F(K939&gt;0,
          IF(T939=0,
               IF(M939&gt;='IV. Inputs Solar'!$S$108*'IV. Inputs Solar'!$T$60,
                    IF(M939-MIN('IV. Inputs Solar'!$S$58/'IV. Inputs Solar'!$S$106,K939/'IV. Inputs Solar'!$S$106)&lt;'IV. Inputs Solar'!$T$60*'IV. Inputs Solar'!$S$108,
                         'IV. Inputs Solar'!$T$60*'IV. Inputs Solar'!$S$108,
                         M939-MIN('IV. Inputs Solar'!$S$58/'IV. Inputs Solar'!$S$106,K939/'IV. Inputs Solar'!$S$106)),
                    IF(M939+MIN('IV. Inputs Solar'!$S$66-K939,'IV. Inputs Solar'!$S$58)*'IV. Inputs Solar'!$S$106&gt;'IV. Inputs Solar'!$T$60,
                         'IV. Inputs Solar'!$T$60,
                         M939+MIN('IV. Inputs Solar'!$S$66-K939,'IV. Inputs Solar'!$S$58)*'IV. Inputs Solar'!$S$106)),
               IF(M939-'IV. Inputs Solar'!$S$108*'IV. Inputs Solar'!$T$60&lt;MIN('IV. Inputs Solar'!$T$60,'IV. Inputs Solar'!$T$60*'IV. Inputs Solar'!$S$108+SUM(INDEX(K940:$K$8797,MATCH(L940,L940:$L$8797,0),1):INDEX(K940:$K$8797,MATCH(L940,L940:$L$8797,0)+L940-1,1))/'IV. Inputs Solar'!$S$106),
                    IF(M939+MIN('IV. Inputs Solar'!$S$66-K939,'IV. Inputs Solar'!$S$58)*'IV. Inputs Solar'!$S$106&gt;MIN('IV. Inputs Solar'!$T$60,'IV. Inputs Solar'!$T$60*'IV. Inputs Solar'!$S$108+SUM(INDEX(K940:$K$8797,MATCH(L940,L940:$L$8797,0),1):INDEX(K940:$K$8797,MATCH(L940,L940:$L$8797,0)+L940-1,1))/'IV. Inputs Solar'!$S$106),
                         MIN('IV. Inputs Solar'!$T$60,'IV. Inputs Solar'!$T$60*'IV. Inputs Solar'!$S$108+SUM(INDEX(K940:$K$8797,MATCH(L940,L940:$L$8797,0),1):INDEX(K940:$K$8797,MATCH(L940,L940:$L$8797,0)+L940-1,1))/'IV. Inputs Solar'!$S$106),
                         M939+MIN('IV. Inputs Solar'!$S$66-K939,'IV. Inputs Solar'!$S$58)*'IV. Inputs Solar'!$S$106),
                    M939)),
          IF(M939&lt;'IV. Inputs Solar'!$T$60,
               IF(M939-MAX((-1)*'IV. Inputs Solar'!$S$58*'IV. Inputs Solar'!$S$106,K939*'IV. Inputs Solar'!$S$106)&gt;'IV. Inputs Solar'!$T$60,
                    'IV. Inputs Solar'!$T$60,
                    M939-MAX((-1)*'IV. Inputs Solar'!$S$58*'IV. Inputs Solar'!$S$106,K939*'IV. Inputs Solar'!$S$106)),
               M939)))</f>
        <v>54.291569961841006</v>
      </c>
      <c r="N940" s="98">
        <f>IF('IV. Inputs Solar'!$T$60=0,0,M940/'IV. Inputs Solar'!$T$60)</f>
        <v>0.90485949936401677</v>
      </c>
      <c r="O940" s="36">
        <f t="shared" si="58"/>
        <v>1</v>
      </c>
      <c r="P940" s="36">
        <f t="shared" si="59"/>
        <v>0</v>
      </c>
      <c r="Q940" s="36">
        <f t="shared" si="57"/>
        <v>0</v>
      </c>
      <c r="R940" s="36">
        <f>ROUND(IF(K940&lt;0,((M940-M941)/'IV. Inputs Solar'!$S$106)-K940,0),2)</f>
        <v>3.17</v>
      </c>
      <c r="S940" s="125">
        <f>ROUND(IF(K940&gt;0,IF(T940&gt;0,K940,ABS((M940-M941)*'IV. Inputs Solar'!$S$106-K940)),0),2)</f>
        <v>0</v>
      </c>
      <c r="T940" s="151">
        <f>IF('IV. Inputs Solar'!$T$60&lt;&gt;0,
     IF(AND(M940&lt;MIN('IV. Inputs Solar'!$T$60,'IV. Inputs Solar'!$T$60*'IV. Inputs Solar'!$S$108+SUM(INDEX(K940:$K$8797,MATCH(L940,L940:$L$8797,0),1):INDEX(K940:$K$8797,MATCH(L940,L940:$L$8797,0)+L940-1,1))/'IV. Inputs Solar'!$S$106),K940&gt;0),
          'IV. Inputs Solar'!$S$66,
          0),
     IF(K940&gt;0,
          IF(K940&lt;0.3*'IV. Inputs Solar'!$S$66,
               0.3*'IV. Inputs Solar'!$S$66,
               K940),
          0))</f>
        <v>0</v>
      </c>
      <c r="U940" s="151">
        <f>T940/('III. Inputs Baseline Diesel'!$S$54*'III. Inputs Baseline Diesel'!$S$57)</f>
        <v>0</v>
      </c>
    </row>
    <row r="941" spans="2:21" ht="14.25" customHeight="1" x14ac:dyDescent="0.25">
      <c r="B941" s="635">
        <v>904</v>
      </c>
      <c r="C941" s="268">
        <f>INDEX('V. Load Profile'!$D$85:$K$108,IF(MOD(B941,24)=0, 24,MOD(B941,24)),4)</f>
        <v>1</v>
      </c>
      <c r="D941" s="605">
        <f>IF('III. Inputs Baseline Diesel'!$S$17&gt;0,IF(AND(C941&gt;0, C941&lt;'III. Inputs Baseline Diesel'!$S$17*'III. Inputs Baseline Diesel'!$S$50),'III. Inputs Baseline Diesel'!$S$50*'III. Inputs Baseline Diesel'!$S$17,C941))</f>
        <v>3.2279999999999998</v>
      </c>
      <c r="E941" s="23">
        <f>INDEX('IX. Irradiation Data'!$G$15:$I$8774,B941,2)</f>
        <v>493</v>
      </c>
      <c r="F941" s="36">
        <f>INDEX('IX. Irradiation Data'!$G$15:$I$8774,B941, 3)</f>
        <v>32.5</v>
      </c>
      <c r="G941" s="36">
        <f>E941*COS(RADIANS('IV. Inputs Solar'!$S$102))</f>
        <v>476.20143236051069</v>
      </c>
      <c r="H941" s="36">
        <f>F941+('IV. Inputs Solar'!$S$100-20)/80*E941/10</f>
        <v>63.3125</v>
      </c>
      <c r="I941" s="36">
        <f>1+('IV. Inputs Solar'!$S$101*(H941-25))</f>
        <v>0.86590624999999999</v>
      </c>
      <c r="J941" s="36">
        <f>G941*I941*('IV. Inputs Solar'!$T$52*'IV. Inputs Solar'!$S$53)/1000</f>
        <v>8.2469159307983695</v>
      </c>
      <c r="K941" s="125">
        <f t="shared" si="56"/>
        <v>-7.2469159307983695</v>
      </c>
      <c r="L941" s="36">
        <f>IF(K941&gt;0,MATCH(0,K941:$K$8797,-1)-1,0)</f>
        <v>0</v>
      </c>
      <c r="M941" s="126">
        <f>IF('IV. Inputs Solar'!$T$60=0,
     0,
     IF(K940&gt;0,
          IF(T940=0,
               IF(M940&gt;='IV. Inputs Solar'!$S$108*'IV. Inputs Solar'!$T$60,
                    IF(M940-MIN('IV. Inputs Solar'!$S$58/'IV. Inputs Solar'!$S$106,K940/'IV. Inputs Solar'!$S$106)&lt;'IV. Inputs Solar'!$T$60*'IV. Inputs Solar'!$S$108,
                         'IV. Inputs Solar'!$T$60*'IV. Inputs Solar'!$S$108,
                         M940-MIN('IV. Inputs Solar'!$S$58/'IV. Inputs Solar'!$S$106,K940/'IV. Inputs Solar'!$S$106)),
                    IF(M940+MIN('IV. Inputs Solar'!$S$66-K940,'IV. Inputs Solar'!$S$58)*'IV. Inputs Solar'!$S$106&gt;'IV. Inputs Solar'!$T$60,
                         'IV. Inputs Solar'!$T$60,
                         M940+MIN('IV. Inputs Solar'!$S$66-K940,'IV. Inputs Solar'!$S$58)*'IV. Inputs Solar'!$S$106)),
               IF(M940-'IV. Inputs Solar'!$S$108*'IV. Inputs Solar'!$T$60&lt;MIN('IV. Inputs Solar'!$T$60,'IV. Inputs Solar'!$T$60*'IV. Inputs Solar'!$S$108+SUM(INDEX(K941:$K$8797,MATCH(L941,L941:$L$8797,0),1):INDEX(K941:$K$8797,MATCH(L941,L941:$L$8797,0)+L941-1,1))/'IV. Inputs Solar'!$S$106),
                    IF(M940+MIN('IV. Inputs Solar'!$S$66-K940,'IV. Inputs Solar'!$S$58)*'IV. Inputs Solar'!$S$106&gt;MIN('IV. Inputs Solar'!$T$60,'IV. Inputs Solar'!$T$60*'IV. Inputs Solar'!$S$108+SUM(INDEX(K941:$K$8797,MATCH(L941,L941:$L$8797,0),1):INDEX(K941:$K$8797,MATCH(L941,L941:$L$8797,0)+L941-1,1))/'IV. Inputs Solar'!$S$106),
                         MIN('IV. Inputs Solar'!$T$60,'IV. Inputs Solar'!$T$60*'IV. Inputs Solar'!$S$108+SUM(INDEX(K941:$K$8797,MATCH(L941,L941:$L$8797,0),1):INDEX(K941:$K$8797,MATCH(L941,L941:$L$8797,0)+L941-1,1))/'IV. Inputs Solar'!$S$106),
                         M940+MIN('IV. Inputs Solar'!$S$66-K940,'IV. Inputs Solar'!$S$58)*'IV. Inputs Solar'!$S$106),
                    M940)),
          IF(M940&lt;'IV. Inputs Solar'!$T$60,
               IF(M940-MAX((-1)*'IV. Inputs Solar'!$S$58*'IV. Inputs Solar'!$S$106,K940*'IV. Inputs Solar'!$S$106)&gt;'IV. Inputs Solar'!$T$60,
                    'IV. Inputs Solar'!$T$60,
                    M940-MAX((-1)*'IV. Inputs Solar'!$S$58*'IV. Inputs Solar'!$S$106,K940*'IV. Inputs Solar'!$S$106)),
               M940)))</f>
        <v>60</v>
      </c>
      <c r="N941" s="98">
        <f>IF('IV. Inputs Solar'!$T$60=0,0,M941/'IV. Inputs Solar'!$T$60)</f>
        <v>1</v>
      </c>
      <c r="O941" s="36">
        <f t="shared" si="58"/>
        <v>1</v>
      </c>
      <c r="P941" s="36">
        <f t="shared" si="59"/>
        <v>0</v>
      </c>
      <c r="Q941" s="36">
        <f t="shared" si="57"/>
        <v>0</v>
      </c>
      <c r="R941" s="36">
        <f>ROUND(IF(K941&lt;0,((M941-M942)/'IV. Inputs Solar'!$S$106)-K941,0),2)</f>
        <v>7.25</v>
      </c>
      <c r="S941" s="125">
        <f>ROUND(IF(K941&gt;0,IF(T941&gt;0,K941,ABS((M941-M942)*'IV. Inputs Solar'!$S$106-K941)),0),2)</f>
        <v>0</v>
      </c>
      <c r="T941" s="151">
        <f>IF('IV. Inputs Solar'!$T$60&lt;&gt;0,
     IF(AND(M941&lt;MIN('IV. Inputs Solar'!$T$60,'IV. Inputs Solar'!$T$60*'IV. Inputs Solar'!$S$108+SUM(INDEX(K941:$K$8797,MATCH(L941,L941:$L$8797,0),1):INDEX(K941:$K$8797,MATCH(L941,L941:$L$8797,0)+L941-1,1))/'IV. Inputs Solar'!$S$106),K941&gt;0),
          'IV. Inputs Solar'!$S$66,
          0),
     IF(K941&gt;0,
          IF(K941&lt;0.3*'IV. Inputs Solar'!$S$66,
               0.3*'IV. Inputs Solar'!$S$66,
               K941),
          0))</f>
        <v>0</v>
      </c>
      <c r="U941" s="151">
        <f>T941/('III. Inputs Baseline Diesel'!$S$54*'III. Inputs Baseline Diesel'!$S$57)</f>
        <v>0</v>
      </c>
    </row>
    <row r="942" spans="2:21" ht="14.25" customHeight="1" x14ac:dyDescent="0.25">
      <c r="B942" s="635">
        <v>905</v>
      </c>
      <c r="C942" s="268">
        <f>INDEX('V. Load Profile'!$D$85:$K$108,IF(MOD(B942,24)=0, 24,MOD(B942,24)),4)</f>
        <v>0.44444444444444448</v>
      </c>
      <c r="D942" s="605">
        <f>IF('III. Inputs Baseline Diesel'!$S$17&gt;0,IF(AND(C942&gt;0, C942&lt;'III. Inputs Baseline Diesel'!$S$17*'III. Inputs Baseline Diesel'!$S$50),'III. Inputs Baseline Diesel'!$S$50*'III. Inputs Baseline Diesel'!$S$17,C942))</f>
        <v>3.2279999999999998</v>
      </c>
      <c r="E942" s="23">
        <f>INDEX('IX. Irradiation Data'!$G$15:$I$8774,B942,2)</f>
        <v>277</v>
      </c>
      <c r="F942" s="36">
        <f>INDEX('IX. Irradiation Data'!$G$15:$I$8774,B942, 3)</f>
        <v>31.7</v>
      </c>
      <c r="G942" s="36">
        <f>E942*COS(RADIANS('IV. Inputs Solar'!$S$102))</f>
        <v>267.56145388207193</v>
      </c>
      <c r="H942" s="36">
        <f>F942+('IV. Inputs Solar'!$S$100-20)/80*E942/10</f>
        <v>49.012500000000003</v>
      </c>
      <c r="I942" s="36">
        <f>1+('IV. Inputs Solar'!$S$101*(H942-25))</f>
        <v>0.91595625000000003</v>
      </c>
      <c r="J942" s="36">
        <f>G942*I942*('IV. Inputs Solar'!$T$52*'IV. Inputs Solar'!$S$53)/1000</f>
        <v>4.901491718847411</v>
      </c>
      <c r="K942" s="125">
        <f t="shared" si="56"/>
        <v>-4.4570472744029663</v>
      </c>
      <c r="L942" s="36">
        <f>IF(K942&gt;0,MATCH(0,K942:$K$8797,-1)-1,0)</f>
        <v>0</v>
      </c>
      <c r="M942" s="126">
        <f>IF('IV. Inputs Solar'!$T$60=0,
     0,
     IF(K941&gt;0,
          IF(T941=0,
               IF(M941&gt;='IV. Inputs Solar'!$S$108*'IV. Inputs Solar'!$T$60,
                    IF(M941-MIN('IV. Inputs Solar'!$S$58/'IV. Inputs Solar'!$S$106,K941/'IV. Inputs Solar'!$S$106)&lt;'IV. Inputs Solar'!$T$60*'IV. Inputs Solar'!$S$108,
                         'IV. Inputs Solar'!$T$60*'IV. Inputs Solar'!$S$108,
                         M941-MIN('IV. Inputs Solar'!$S$58/'IV. Inputs Solar'!$S$106,K941/'IV. Inputs Solar'!$S$106)),
                    IF(M941+MIN('IV. Inputs Solar'!$S$66-K941,'IV. Inputs Solar'!$S$58)*'IV. Inputs Solar'!$S$106&gt;'IV. Inputs Solar'!$T$60,
                         'IV. Inputs Solar'!$T$60,
                         M941+MIN('IV. Inputs Solar'!$S$66-K941,'IV. Inputs Solar'!$S$58)*'IV. Inputs Solar'!$S$106)),
               IF(M941-'IV. Inputs Solar'!$S$108*'IV. Inputs Solar'!$T$60&lt;MIN('IV. Inputs Solar'!$T$60,'IV. Inputs Solar'!$T$60*'IV. Inputs Solar'!$S$108+SUM(INDEX(K942:$K$8797,MATCH(L942,L942:$L$8797,0),1):INDEX(K942:$K$8797,MATCH(L942,L942:$L$8797,0)+L942-1,1))/'IV. Inputs Solar'!$S$106),
                    IF(M941+MIN('IV. Inputs Solar'!$S$66-K941,'IV. Inputs Solar'!$S$58)*'IV. Inputs Solar'!$S$106&gt;MIN('IV. Inputs Solar'!$T$60,'IV. Inputs Solar'!$T$60*'IV. Inputs Solar'!$S$108+SUM(INDEX(K942:$K$8797,MATCH(L942,L942:$L$8797,0),1):INDEX(K942:$K$8797,MATCH(L942,L942:$L$8797,0)+L942-1,1))/'IV. Inputs Solar'!$S$106),
                         MIN('IV. Inputs Solar'!$T$60,'IV. Inputs Solar'!$T$60*'IV. Inputs Solar'!$S$108+SUM(INDEX(K942:$K$8797,MATCH(L942,L942:$L$8797,0),1):INDEX(K942:$K$8797,MATCH(L942,L942:$L$8797,0)+L942-1,1))/'IV. Inputs Solar'!$S$106),
                         M941+MIN('IV. Inputs Solar'!$S$66-K941,'IV. Inputs Solar'!$S$58)*'IV. Inputs Solar'!$S$106),
                    M941)),
          IF(M941&lt;'IV. Inputs Solar'!$T$60,
               IF(M941-MAX((-1)*'IV. Inputs Solar'!$S$58*'IV. Inputs Solar'!$S$106,K941*'IV. Inputs Solar'!$S$106)&gt;'IV. Inputs Solar'!$T$60,
                    'IV. Inputs Solar'!$T$60,
                    M941-MAX((-1)*'IV. Inputs Solar'!$S$58*'IV. Inputs Solar'!$S$106,K941*'IV. Inputs Solar'!$S$106)),
               M941)))</f>
        <v>60</v>
      </c>
      <c r="N942" s="98">
        <f>IF('IV. Inputs Solar'!$T$60=0,0,M942/'IV. Inputs Solar'!$T$60)</f>
        <v>1</v>
      </c>
      <c r="O942" s="36">
        <f t="shared" si="58"/>
        <v>0</v>
      </c>
      <c r="P942" s="36">
        <f t="shared" si="59"/>
        <v>0</v>
      </c>
      <c r="Q942" s="36">
        <f t="shared" si="57"/>
        <v>0</v>
      </c>
      <c r="R942" s="36">
        <f>ROUND(IF(K942&lt;0,((M942-M943)/'IV. Inputs Solar'!$S$106)-K942,0),2)</f>
        <v>4.46</v>
      </c>
      <c r="S942" s="125">
        <f>ROUND(IF(K942&gt;0,IF(T942&gt;0,K942,ABS((M942-M943)*'IV. Inputs Solar'!$S$106-K942)),0),2)</f>
        <v>0</v>
      </c>
      <c r="T942" s="151">
        <f>IF('IV. Inputs Solar'!$T$60&lt;&gt;0,
     IF(AND(M942&lt;MIN('IV. Inputs Solar'!$T$60,'IV. Inputs Solar'!$T$60*'IV. Inputs Solar'!$S$108+SUM(INDEX(K942:$K$8797,MATCH(L942,L942:$L$8797,0),1):INDEX(K942:$K$8797,MATCH(L942,L942:$L$8797,0)+L942-1,1))/'IV. Inputs Solar'!$S$106),K942&gt;0),
          'IV. Inputs Solar'!$S$66,
          0),
     IF(K942&gt;0,
          IF(K942&lt;0.3*'IV. Inputs Solar'!$S$66,
               0.3*'IV. Inputs Solar'!$S$66,
               K942),
          0))</f>
        <v>0</v>
      </c>
      <c r="U942" s="151">
        <f>T942/('III. Inputs Baseline Diesel'!$S$54*'III. Inputs Baseline Diesel'!$S$57)</f>
        <v>0</v>
      </c>
    </row>
    <row r="943" spans="2:21" ht="14.25" customHeight="1" x14ac:dyDescent="0.25">
      <c r="B943" s="635">
        <v>906</v>
      </c>
      <c r="C943" s="268">
        <f>INDEX('V. Load Profile'!$D$85:$K$108,IF(MOD(B943,24)=0, 24,MOD(B943,24)),4)</f>
        <v>0.44444444444444448</v>
      </c>
      <c r="D943" s="605">
        <f>IF('III. Inputs Baseline Diesel'!$S$17&gt;0,IF(AND(C943&gt;0, C943&lt;'III. Inputs Baseline Diesel'!$S$17*'III. Inputs Baseline Diesel'!$S$50),'III. Inputs Baseline Diesel'!$S$50*'III. Inputs Baseline Diesel'!$S$17,C943))</f>
        <v>3.2279999999999998</v>
      </c>
      <c r="E943" s="23">
        <f>INDEX('IX. Irradiation Data'!$G$15:$I$8774,B943,2)</f>
        <v>72</v>
      </c>
      <c r="F943" s="36">
        <f>INDEX('IX. Irradiation Data'!$G$15:$I$8774,B943, 3)</f>
        <v>30.8</v>
      </c>
      <c r="G943" s="36">
        <f>E943*COS(RADIANS('IV. Inputs Solar'!$S$102))</f>
        <v>69.546659492812921</v>
      </c>
      <c r="H943" s="36">
        <f>F943+('IV. Inputs Solar'!$S$100-20)/80*E943/10</f>
        <v>35.299999999999997</v>
      </c>
      <c r="I943" s="36">
        <f>1+('IV. Inputs Solar'!$S$101*(H943-25))</f>
        <v>0.96394999999999997</v>
      </c>
      <c r="J943" s="36">
        <f>G943*I943*('IV. Inputs Solar'!$T$52*'IV. Inputs Solar'!$S$53)/1000</f>
        <v>1.3407900483619404</v>
      </c>
      <c r="K943" s="125">
        <f t="shared" si="56"/>
        <v>-0.89634560391749596</v>
      </c>
      <c r="L943" s="36">
        <f>IF(K943&gt;0,MATCH(0,K943:$K$8797,-1)-1,0)</f>
        <v>0</v>
      </c>
      <c r="M943" s="126">
        <f>IF('IV. Inputs Solar'!$T$60=0,
     0,
     IF(K942&gt;0,
          IF(T942=0,
               IF(M942&gt;='IV. Inputs Solar'!$S$108*'IV. Inputs Solar'!$T$60,
                    IF(M942-MIN('IV. Inputs Solar'!$S$58/'IV. Inputs Solar'!$S$106,K942/'IV. Inputs Solar'!$S$106)&lt;'IV. Inputs Solar'!$T$60*'IV. Inputs Solar'!$S$108,
                         'IV. Inputs Solar'!$T$60*'IV. Inputs Solar'!$S$108,
                         M942-MIN('IV. Inputs Solar'!$S$58/'IV. Inputs Solar'!$S$106,K942/'IV. Inputs Solar'!$S$106)),
                    IF(M942+MIN('IV. Inputs Solar'!$S$66-K942,'IV. Inputs Solar'!$S$58)*'IV. Inputs Solar'!$S$106&gt;'IV. Inputs Solar'!$T$60,
                         'IV. Inputs Solar'!$T$60,
                         M942+MIN('IV. Inputs Solar'!$S$66-K942,'IV. Inputs Solar'!$S$58)*'IV. Inputs Solar'!$S$106)),
               IF(M942-'IV. Inputs Solar'!$S$108*'IV. Inputs Solar'!$T$60&lt;MIN('IV. Inputs Solar'!$T$60,'IV. Inputs Solar'!$T$60*'IV. Inputs Solar'!$S$108+SUM(INDEX(K943:$K$8797,MATCH(L943,L943:$L$8797,0),1):INDEX(K943:$K$8797,MATCH(L943,L943:$L$8797,0)+L943-1,1))/'IV. Inputs Solar'!$S$106),
                    IF(M942+MIN('IV. Inputs Solar'!$S$66-K942,'IV. Inputs Solar'!$S$58)*'IV. Inputs Solar'!$S$106&gt;MIN('IV. Inputs Solar'!$T$60,'IV. Inputs Solar'!$T$60*'IV. Inputs Solar'!$S$108+SUM(INDEX(K943:$K$8797,MATCH(L943,L943:$L$8797,0),1):INDEX(K943:$K$8797,MATCH(L943,L943:$L$8797,0)+L943-1,1))/'IV. Inputs Solar'!$S$106),
                         MIN('IV. Inputs Solar'!$T$60,'IV. Inputs Solar'!$T$60*'IV. Inputs Solar'!$S$108+SUM(INDEX(K943:$K$8797,MATCH(L943,L943:$L$8797,0),1):INDEX(K943:$K$8797,MATCH(L943,L943:$L$8797,0)+L943-1,1))/'IV. Inputs Solar'!$S$106),
                         M942+MIN('IV. Inputs Solar'!$S$66-K942,'IV. Inputs Solar'!$S$58)*'IV. Inputs Solar'!$S$106),
                    M942)),
          IF(M942&lt;'IV. Inputs Solar'!$T$60,
               IF(M942-MAX((-1)*'IV. Inputs Solar'!$S$58*'IV. Inputs Solar'!$S$106,K942*'IV. Inputs Solar'!$S$106)&gt;'IV. Inputs Solar'!$T$60,
                    'IV. Inputs Solar'!$T$60,
                    M942-MAX((-1)*'IV. Inputs Solar'!$S$58*'IV. Inputs Solar'!$S$106,K942*'IV. Inputs Solar'!$S$106)),
               M942)))</f>
        <v>60</v>
      </c>
      <c r="N943" s="98">
        <f>IF('IV. Inputs Solar'!$T$60=0,0,M943/'IV. Inputs Solar'!$T$60)</f>
        <v>1</v>
      </c>
      <c r="O943" s="36">
        <f t="shared" si="58"/>
        <v>0</v>
      </c>
      <c r="P943" s="36">
        <f t="shared" si="59"/>
        <v>0</v>
      </c>
      <c r="Q943" s="36">
        <f t="shared" si="57"/>
        <v>0</v>
      </c>
      <c r="R943" s="36">
        <f>ROUND(IF(K943&lt;0,((M943-M944)/'IV. Inputs Solar'!$S$106)-K943,0),2)</f>
        <v>0.9</v>
      </c>
      <c r="S943" s="125">
        <f>ROUND(IF(K943&gt;0,IF(T943&gt;0,K943,ABS((M943-M944)*'IV. Inputs Solar'!$S$106-K943)),0),2)</f>
        <v>0</v>
      </c>
      <c r="T943" s="151">
        <f>IF('IV. Inputs Solar'!$T$60&lt;&gt;0,
     IF(AND(M943&lt;MIN('IV. Inputs Solar'!$T$60,'IV. Inputs Solar'!$T$60*'IV. Inputs Solar'!$S$108+SUM(INDEX(K943:$K$8797,MATCH(L943,L943:$L$8797,0),1):INDEX(K943:$K$8797,MATCH(L943,L943:$L$8797,0)+L943-1,1))/'IV. Inputs Solar'!$S$106),K943&gt;0),
          'IV. Inputs Solar'!$S$66,
          0),
     IF(K943&gt;0,
          IF(K943&lt;0.3*'IV. Inputs Solar'!$S$66,
               0.3*'IV. Inputs Solar'!$S$66,
               K943),
          0))</f>
        <v>0</v>
      </c>
      <c r="U943" s="151">
        <f>T943/('III. Inputs Baseline Diesel'!$S$54*'III. Inputs Baseline Diesel'!$S$57)</f>
        <v>0</v>
      </c>
    </row>
    <row r="944" spans="2:21" ht="14.25" customHeight="1" x14ac:dyDescent="0.25">
      <c r="B944" s="635">
        <v>907</v>
      </c>
      <c r="C944" s="268">
        <f>INDEX('V. Load Profile'!$D$85:$K$108,IF(MOD(B944,24)=0, 24,MOD(B944,24)),4)</f>
        <v>7.7444444444444436</v>
      </c>
      <c r="D944" s="605">
        <f>IF('III. Inputs Baseline Diesel'!$S$17&gt;0,IF(AND(C944&gt;0, C944&lt;'III. Inputs Baseline Diesel'!$S$17*'III. Inputs Baseline Diesel'!$S$50),'III. Inputs Baseline Diesel'!$S$50*'III. Inputs Baseline Diesel'!$S$17,C944))</f>
        <v>7.7444444444444436</v>
      </c>
      <c r="E944" s="23">
        <f>INDEX('IX. Irradiation Data'!$G$15:$I$8774,B944,2)</f>
        <v>2</v>
      </c>
      <c r="F944" s="36">
        <f>INDEX('IX. Irradiation Data'!$G$15:$I$8774,B944, 3)</f>
        <v>30</v>
      </c>
      <c r="G944" s="36">
        <f>E944*COS(RADIANS('IV. Inputs Solar'!$S$102))</f>
        <v>1.9318516525781366</v>
      </c>
      <c r="H944" s="36">
        <f>F944+('IV. Inputs Solar'!$S$100-20)/80*E944/10</f>
        <v>30.125</v>
      </c>
      <c r="I944" s="36">
        <f>1+('IV. Inputs Solar'!$S$101*(H944-25))</f>
        <v>0.98206249999999995</v>
      </c>
      <c r="J944" s="36">
        <f>G944*I944*('IV. Inputs Solar'!$T$52*'IV. Inputs Solar'!$S$53)/1000</f>
        <v>3.7943981271200321E-2</v>
      </c>
      <c r="K944" s="125">
        <f t="shared" si="56"/>
        <v>7.706500463173243</v>
      </c>
      <c r="L944" s="36">
        <f>IF(K944&gt;0,MATCH(0,K944:$K$8797,-1)-1,0)</f>
        <v>12</v>
      </c>
      <c r="M944" s="126">
        <f>IF('IV. Inputs Solar'!$T$60=0,
     0,
     IF(K943&gt;0,
          IF(T943=0,
               IF(M943&gt;='IV. Inputs Solar'!$S$108*'IV. Inputs Solar'!$T$60,
                    IF(M943-MIN('IV. Inputs Solar'!$S$58/'IV. Inputs Solar'!$S$106,K943/'IV. Inputs Solar'!$S$106)&lt;'IV. Inputs Solar'!$T$60*'IV. Inputs Solar'!$S$108,
                         'IV. Inputs Solar'!$T$60*'IV. Inputs Solar'!$S$108,
                         M943-MIN('IV. Inputs Solar'!$S$58/'IV. Inputs Solar'!$S$106,K943/'IV. Inputs Solar'!$S$106)),
                    IF(M943+MIN('IV. Inputs Solar'!$S$66-K943,'IV. Inputs Solar'!$S$58)*'IV. Inputs Solar'!$S$106&gt;'IV. Inputs Solar'!$T$60,
                         'IV. Inputs Solar'!$T$60,
                         M943+MIN('IV. Inputs Solar'!$S$66-K943,'IV. Inputs Solar'!$S$58)*'IV. Inputs Solar'!$S$106)),
               IF(M943-'IV. Inputs Solar'!$S$108*'IV. Inputs Solar'!$T$60&lt;MIN('IV. Inputs Solar'!$T$60,'IV. Inputs Solar'!$T$60*'IV. Inputs Solar'!$S$108+SUM(INDEX(K944:$K$8797,MATCH(L944,L944:$L$8797,0),1):INDEX(K944:$K$8797,MATCH(L944,L944:$L$8797,0)+L944-1,1))/'IV. Inputs Solar'!$S$106),
                    IF(M943+MIN('IV. Inputs Solar'!$S$66-K943,'IV. Inputs Solar'!$S$58)*'IV. Inputs Solar'!$S$106&gt;MIN('IV. Inputs Solar'!$T$60,'IV. Inputs Solar'!$T$60*'IV. Inputs Solar'!$S$108+SUM(INDEX(K944:$K$8797,MATCH(L944,L944:$L$8797,0),1):INDEX(K944:$K$8797,MATCH(L944,L944:$L$8797,0)+L944-1,1))/'IV. Inputs Solar'!$S$106),
                         MIN('IV. Inputs Solar'!$T$60,'IV. Inputs Solar'!$T$60*'IV. Inputs Solar'!$S$108+SUM(INDEX(K944:$K$8797,MATCH(L944,L944:$L$8797,0),1):INDEX(K944:$K$8797,MATCH(L944,L944:$L$8797,0)+L944-1,1))/'IV. Inputs Solar'!$S$106),
                         M943+MIN('IV. Inputs Solar'!$S$66-K943,'IV. Inputs Solar'!$S$58)*'IV. Inputs Solar'!$S$106),
                    M943)),
          IF(M943&lt;'IV. Inputs Solar'!$T$60,
               IF(M943-MAX((-1)*'IV. Inputs Solar'!$S$58*'IV. Inputs Solar'!$S$106,K943*'IV. Inputs Solar'!$S$106)&gt;'IV. Inputs Solar'!$T$60,
                    'IV. Inputs Solar'!$T$60,
                    M943-MAX((-1)*'IV. Inputs Solar'!$S$58*'IV. Inputs Solar'!$S$106,K943*'IV. Inputs Solar'!$S$106)),
               M943)))</f>
        <v>60</v>
      </c>
      <c r="N944" s="98">
        <f>IF('IV. Inputs Solar'!$T$60=0,0,M944/'IV. Inputs Solar'!$T$60)</f>
        <v>1</v>
      </c>
      <c r="O944" s="36">
        <f t="shared" si="58"/>
        <v>0</v>
      </c>
      <c r="P944" s="36">
        <f t="shared" si="59"/>
        <v>0</v>
      </c>
      <c r="Q944" s="36">
        <f t="shared" si="57"/>
        <v>0</v>
      </c>
      <c r="R944" s="36">
        <f>ROUND(IF(K944&lt;0,((M944-M945)/'IV. Inputs Solar'!$S$106)-K944,0),2)</f>
        <v>0</v>
      </c>
      <c r="S944" s="125">
        <f>ROUND(IF(K944&gt;0,IF(T944&gt;0,K944,ABS((M944-M945)*'IV. Inputs Solar'!$S$106-K944)),0),2)</f>
        <v>0</v>
      </c>
      <c r="T944" s="151">
        <f>IF('IV. Inputs Solar'!$T$60&lt;&gt;0,
     IF(AND(M944&lt;MIN('IV. Inputs Solar'!$T$60,'IV. Inputs Solar'!$T$60*'IV. Inputs Solar'!$S$108+SUM(INDEX(K944:$K$8797,MATCH(L944,L944:$L$8797,0),1):INDEX(K944:$K$8797,MATCH(L944,L944:$L$8797,0)+L944-1,1))/'IV. Inputs Solar'!$S$106),K944&gt;0),
          'IV. Inputs Solar'!$S$66,
          0),
     IF(K944&gt;0,
          IF(K944&lt;0.3*'IV. Inputs Solar'!$S$66,
               0.3*'IV. Inputs Solar'!$S$66,
               K944),
          0))</f>
        <v>0</v>
      </c>
      <c r="U944" s="151">
        <f>T944/('III. Inputs Baseline Diesel'!$S$54*'III. Inputs Baseline Diesel'!$S$57)</f>
        <v>0</v>
      </c>
    </row>
    <row r="945" spans="2:21" ht="14.25" customHeight="1" x14ac:dyDescent="0.25">
      <c r="B945" s="635">
        <v>908</v>
      </c>
      <c r="C945" s="268">
        <f>INDEX('V. Load Profile'!$D$85:$K$108,IF(MOD(B945,24)=0, 24,MOD(B945,24)),4)</f>
        <v>8.9666666666666668</v>
      </c>
      <c r="D945" s="605">
        <f>IF('III. Inputs Baseline Diesel'!$S$17&gt;0,IF(AND(C945&gt;0, C945&lt;'III. Inputs Baseline Diesel'!$S$17*'III. Inputs Baseline Diesel'!$S$50),'III. Inputs Baseline Diesel'!$S$50*'III. Inputs Baseline Diesel'!$S$17,C945))</f>
        <v>8.9666666666666668</v>
      </c>
      <c r="E945" s="23">
        <f>INDEX('IX. Irradiation Data'!$G$15:$I$8774,B945,2)</f>
        <v>0</v>
      </c>
      <c r="F945" s="36">
        <f>INDEX('IX. Irradiation Data'!$G$15:$I$8774,B945, 3)</f>
        <v>29.2</v>
      </c>
      <c r="G945" s="36">
        <f>E945*COS(RADIANS('IV. Inputs Solar'!$S$102))</f>
        <v>0</v>
      </c>
      <c r="H945" s="36">
        <f>F945+('IV. Inputs Solar'!$S$100-20)/80*E945/10</f>
        <v>29.2</v>
      </c>
      <c r="I945" s="36">
        <f>1+('IV. Inputs Solar'!$S$101*(H945-25))</f>
        <v>0.98529999999999995</v>
      </c>
      <c r="J945" s="36">
        <f>G945*I945*('IV. Inputs Solar'!$T$52*'IV. Inputs Solar'!$S$53)/1000</f>
        <v>0</v>
      </c>
      <c r="K945" s="125">
        <f t="shared" si="56"/>
        <v>8.9666666666666668</v>
      </c>
      <c r="L945" s="36">
        <f>IF(K945&gt;0,MATCH(0,K945:$K$8797,-1)-1,0)</f>
        <v>11</v>
      </c>
      <c r="M945" s="126">
        <f>IF('IV. Inputs Solar'!$T$60=0,
     0,
     IF(K944&gt;0,
          IF(T944=0,
               IF(M944&gt;='IV. Inputs Solar'!$S$108*'IV. Inputs Solar'!$T$60,
                    IF(M944-MIN('IV. Inputs Solar'!$S$58/'IV. Inputs Solar'!$S$106,K944/'IV. Inputs Solar'!$S$106)&lt;'IV. Inputs Solar'!$T$60*'IV. Inputs Solar'!$S$108,
                         'IV. Inputs Solar'!$T$60*'IV. Inputs Solar'!$S$108,
                         M944-MIN('IV. Inputs Solar'!$S$58/'IV. Inputs Solar'!$S$106,K944/'IV. Inputs Solar'!$S$106)),
                    IF(M944+MIN('IV. Inputs Solar'!$S$66-K944,'IV. Inputs Solar'!$S$58)*'IV. Inputs Solar'!$S$106&gt;'IV. Inputs Solar'!$T$60,
                         'IV. Inputs Solar'!$T$60,
                         M944+MIN('IV. Inputs Solar'!$S$66-K944,'IV. Inputs Solar'!$S$58)*'IV. Inputs Solar'!$S$106)),
               IF(M944-'IV. Inputs Solar'!$S$108*'IV. Inputs Solar'!$T$60&lt;MIN('IV. Inputs Solar'!$T$60,'IV. Inputs Solar'!$T$60*'IV. Inputs Solar'!$S$108+SUM(INDEX(K945:$K$8797,MATCH(L945,L945:$L$8797,0),1):INDEX(K945:$K$8797,MATCH(L945,L945:$L$8797,0)+L945-1,1))/'IV. Inputs Solar'!$S$106),
                    IF(M944+MIN('IV. Inputs Solar'!$S$66-K944,'IV. Inputs Solar'!$S$58)*'IV. Inputs Solar'!$S$106&gt;MIN('IV. Inputs Solar'!$T$60,'IV. Inputs Solar'!$T$60*'IV. Inputs Solar'!$S$108+SUM(INDEX(K945:$K$8797,MATCH(L945,L945:$L$8797,0),1):INDEX(K945:$K$8797,MATCH(L945,L945:$L$8797,0)+L945-1,1))/'IV. Inputs Solar'!$S$106),
                         MIN('IV. Inputs Solar'!$T$60,'IV. Inputs Solar'!$T$60*'IV. Inputs Solar'!$S$108+SUM(INDEX(K945:$K$8797,MATCH(L945,L945:$L$8797,0),1):INDEX(K945:$K$8797,MATCH(L945,L945:$L$8797,0)+L945-1,1))/'IV. Inputs Solar'!$S$106),
                         M944+MIN('IV. Inputs Solar'!$S$66-K944,'IV. Inputs Solar'!$S$58)*'IV. Inputs Solar'!$S$106),
                    M944)),
          IF(M944&lt;'IV. Inputs Solar'!$T$60,
               IF(M944-MAX((-1)*'IV. Inputs Solar'!$S$58*'IV. Inputs Solar'!$S$106,K944*'IV. Inputs Solar'!$S$106)&gt;'IV. Inputs Solar'!$T$60,
                    'IV. Inputs Solar'!$T$60,
                    M944-MAX((-1)*'IV. Inputs Solar'!$S$58*'IV. Inputs Solar'!$S$106,K944*'IV. Inputs Solar'!$S$106)),
               M944)))</f>
        <v>51.876635249076664</v>
      </c>
      <c r="N945" s="98">
        <f>IF('IV. Inputs Solar'!$T$60=0,0,M945/'IV. Inputs Solar'!$T$60)</f>
        <v>0.86461058748461106</v>
      </c>
      <c r="O945" s="36">
        <f t="shared" si="58"/>
        <v>0</v>
      </c>
      <c r="P945" s="36">
        <f t="shared" si="59"/>
        <v>0</v>
      </c>
      <c r="Q945" s="36">
        <f t="shared" si="57"/>
        <v>0</v>
      </c>
      <c r="R945" s="36">
        <f>ROUND(IF(K945&lt;0,((M945-M946)/'IV. Inputs Solar'!$S$106)-K945,0),2)</f>
        <v>0</v>
      </c>
      <c r="S945" s="125">
        <f>ROUND(IF(K945&gt;0,IF(T945&gt;0,K945,ABS((M945-M946)*'IV. Inputs Solar'!$S$106-K945)),0),2)</f>
        <v>0</v>
      </c>
      <c r="T945" s="151">
        <f>IF('IV. Inputs Solar'!$T$60&lt;&gt;0,
     IF(AND(M945&lt;MIN('IV. Inputs Solar'!$T$60,'IV. Inputs Solar'!$T$60*'IV. Inputs Solar'!$S$108+SUM(INDEX(K945:$K$8797,MATCH(L945,L945:$L$8797,0),1):INDEX(K945:$K$8797,MATCH(L945,L945:$L$8797,0)+L945-1,1))/'IV. Inputs Solar'!$S$106),K945&gt;0),
          'IV. Inputs Solar'!$S$66,
          0),
     IF(K945&gt;0,
          IF(K945&lt;0.3*'IV. Inputs Solar'!$S$66,
               0.3*'IV. Inputs Solar'!$S$66,
               K945),
          0))</f>
        <v>0</v>
      </c>
      <c r="U945" s="151">
        <f>T945/('III. Inputs Baseline Diesel'!$S$54*'III. Inputs Baseline Diesel'!$S$57)</f>
        <v>0</v>
      </c>
    </row>
    <row r="946" spans="2:21" ht="14.25" customHeight="1" x14ac:dyDescent="0.25">
      <c r="B946" s="635">
        <v>909</v>
      </c>
      <c r="C946" s="268">
        <f>INDEX('V. Load Profile'!$D$85:$K$108,IF(MOD(B946,24)=0, 24,MOD(B946,24)),4)</f>
        <v>8.9666666666666668</v>
      </c>
      <c r="D946" s="605">
        <f>IF('III. Inputs Baseline Diesel'!$S$17&gt;0,IF(AND(C946&gt;0, C946&lt;'III. Inputs Baseline Diesel'!$S$17*'III. Inputs Baseline Diesel'!$S$50),'III. Inputs Baseline Diesel'!$S$50*'III. Inputs Baseline Diesel'!$S$17,C946))</f>
        <v>8.9666666666666668</v>
      </c>
      <c r="E946" s="23">
        <f>INDEX('IX. Irradiation Data'!$G$15:$I$8774,B946,2)</f>
        <v>0</v>
      </c>
      <c r="F946" s="36">
        <f>INDEX('IX. Irradiation Data'!$G$15:$I$8774,B946, 3)</f>
        <v>28.5</v>
      </c>
      <c r="G946" s="36">
        <f>E946*COS(RADIANS('IV. Inputs Solar'!$S$102))</f>
        <v>0</v>
      </c>
      <c r="H946" s="36">
        <f>F946+('IV. Inputs Solar'!$S$100-20)/80*E946/10</f>
        <v>28.5</v>
      </c>
      <c r="I946" s="36">
        <f>1+('IV. Inputs Solar'!$S$101*(H946-25))</f>
        <v>0.98775000000000002</v>
      </c>
      <c r="J946" s="36">
        <f>G946*I946*('IV. Inputs Solar'!$T$52*'IV. Inputs Solar'!$S$53)/1000</f>
        <v>0</v>
      </c>
      <c r="K946" s="125">
        <f t="shared" si="56"/>
        <v>8.9666666666666668</v>
      </c>
      <c r="L946" s="36">
        <f>IF(K946&gt;0,MATCH(0,K946:$K$8797,-1)-1,0)</f>
        <v>10</v>
      </c>
      <c r="M946" s="126">
        <f>IF('IV. Inputs Solar'!$T$60=0,
     0,
     IF(K945&gt;0,
          IF(T945=0,
               IF(M945&gt;='IV. Inputs Solar'!$S$108*'IV. Inputs Solar'!$T$60,
                    IF(M945-MIN('IV. Inputs Solar'!$S$58/'IV. Inputs Solar'!$S$106,K945/'IV. Inputs Solar'!$S$106)&lt;'IV. Inputs Solar'!$T$60*'IV. Inputs Solar'!$S$108,
                         'IV. Inputs Solar'!$T$60*'IV. Inputs Solar'!$S$108,
                         M945-MIN('IV. Inputs Solar'!$S$58/'IV. Inputs Solar'!$S$106,K945/'IV. Inputs Solar'!$S$106)),
                    IF(M945+MIN('IV. Inputs Solar'!$S$66-K945,'IV. Inputs Solar'!$S$58)*'IV. Inputs Solar'!$S$106&gt;'IV. Inputs Solar'!$T$60,
                         'IV. Inputs Solar'!$T$60,
                         M945+MIN('IV. Inputs Solar'!$S$66-K945,'IV. Inputs Solar'!$S$58)*'IV. Inputs Solar'!$S$106)),
               IF(M945-'IV. Inputs Solar'!$S$108*'IV. Inputs Solar'!$T$60&lt;MIN('IV. Inputs Solar'!$T$60,'IV. Inputs Solar'!$T$60*'IV. Inputs Solar'!$S$108+SUM(INDEX(K946:$K$8797,MATCH(L946,L946:$L$8797,0),1):INDEX(K946:$K$8797,MATCH(L946,L946:$L$8797,0)+L946-1,1))/'IV. Inputs Solar'!$S$106),
                    IF(M945+MIN('IV. Inputs Solar'!$S$66-K945,'IV. Inputs Solar'!$S$58)*'IV. Inputs Solar'!$S$106&gt;MIN('IV. Inputs Solar'!$T$60,'IV. Inputs Solar'!$T$60*'IV. Inputs Solar'!$S$108+SUM(INDEX(K946:$K$8797,MATCH(L946,L946:$L$8797,0),1):INDEX(K946:$K$8797,MATCH(L946,L946:$L$8797,0)+L946-1,1))/'IV. Inputs Solar'!$S$106),
                         MIN('IV. Inputs Solar'!$T$60,'IV. Inputs Solar'!$T$60*'IV. Inputs Solar'!$S$108+SUM(INDEX(K946:$K$8797,MATCH(L946,L946:$L$8797,0),1):INDEX(K946:$K$8797,MATCH(L946,L946:$L$8797,0)+L946-1,1))/'IV. Inputs Solar'!$S$106),
                         M945+MIN('IV. Inputs Solar'!$S$66-K945,'IV. Inputs Solar'!$S$58)*'IV. Inputs Solar'!$S$106),
                    M945)),
          IF(M945&lt;'IV. Inputs Solar'!$T$60,
               IF(M945-MAX((-1)*'IV. Inputs Solar'!$S$58*'IV. Inputs Solar'!$S$106,K945*'IV. Inputs Solar'!$S$106)&gt;'IV. Inputs Solar'!$T$60,
                    'IV. Inputs Solar'!$T$60,
                    M945-MAX((-1)*'IV. Inputs Solar'!$S$58*'IV. Inputs Solar'!$S$106,K945*'IV. Inputs Solar'!$S$106)),
               M945)))</f>
        <v>42.424938687017843</v>
      </c>
      <c r="N946" s="98">
        <f>IF('IV. Inputs Solar'!$T$60=0,0,M946/'IV. Inputs Solar'!$T$60)</f>
        <v>0.70708231145029743</v>
      </c>
      <c r="O946" s="36">
        <f t="shared" si="58"/>
        <v>0</v>
      </c>
      <c r="P946" s="36">
        <f t="shared" si="59"/>
        <v>0</v>
      </c>
      <c r="Q946" s="36">
        <f t="shared" si="57"/>
        <v>0</v>
      </c>
      <c r="R946" s="36">
        <f>ROUND(IF(K946&lt;0,((M946-M947)/'IV. Inputs Solar'!$S$106)-K946,0),2)</f>
        <v>0</v>
      </c>
      <c r="S946" s="125">
        <f>ROUND(IF(K946&gt;0,IF(T946&gt;0,K946,ABS((M946-M947)*'IV. Inputs Solar'!$S$106-K946)),0),2)</f>
        <v>0</v>
      </c>
      <c r="T946" s="151">
        <f>IF('IV. Inputs Solar'!$T$60&lt;&gt;0,
     IF(AND(M946&lt;MIN('IV. Inputs Solar'!$T$60,'IV. Inputs Solar'!$T$60*'IV. Inputs Solar'!$S$108+SUM(INDEX(K946:$K$8797,MATCH(L946,L946:$L$8797,0),1):INDEX(K946:$K$8797,MATCH(L946,L946:$L$8797,0)+L946-1,1))/'IV. Inputs Solar'!$S$106),K946&gt;0),
          'IV. Inputs Solar'!$S$66,
          0),
     IF(K946&gt;0,
          IF(K946&lt;0.3*'IV. Inputs Solar'!$S$66,
               0.3*'IV. Inputs Solar'!$S$66,
               K946),
          0))</f>
        <v>0</v>
      </c>
      <c r="U946" s="151">
        <f>T946/('III. Inputs Baseline Diesel'!$S$54*'III. Inputs Baseline Diesel'!$S$57)</f>
        <v>0</v>
      </c>
    </row>
    <row r="947" spans="2:21" ht="14.25" customHeight="1" x14ac:dyDescent="0.25">
      <c r="B947" s="635">
        <v>910</v>
      </c>
      <c r="C947" s="268">
        <f>INDEX('V. Load Profile'!$D$85:$K$108,IF(MOD(B947,24)=0, 24,MOD(B947,24)),4)</f>
        <v>8.9666666666666668</v>
      </c>
      <c r="D947" s="605">
        <f>IF('III. Inputs Baseline Diesel'!$S$17&gt;0,IF(AND(C947&gt;0, C947&lt;'III. Inputs Baseline Diesel'!$S$17*'III. Inputs Baseline Diesel'!$S$50),'III. Inputs Baseline Diesel'!$S$50*'III. Inputs Baseline Diesel'!$S$17,C947))</f>
        <v>8.9666666666666668</v>
      </c>
      <c r="E947" s="23">
        <f>INDEX('IX. Irradiation Data'!$G$15:$I$8774,B947,2)</f>
        <v>0</v>
      </c>
      <c r="F947" s="36">
        <f>INDEX('IX. Irradiation Data'!$G$15:$I$8774,B947, 3)</f>
        <v>27.7</v>
      </c>
      <c r="G947" s="36">
        <f>E947*COS(RADIANS('IV. Inputs Solar'!$S$102))</f>
        <v>0</v>
      </c>
      <c r="H947" s="36">
        <f>F947+('IV. Inputs Solar'!$S$100-20)/80*E947/10</f>
        <v>27.7</v>
      </c>
      <c r="I947" s="36">
        <f>1+('IV. Inputs Solar'!$S$101*(H947-25))</f>
        <v>0.99055000000000004</v>
      </c>
      <c r="J947" s="36">
        <f>G947*I947*('IV. Inputs Solar'!$T$52*'IV. Inputs Solar'!$S$53)/1000</f>
        <v>0</v>
      </c>
      <c r="K947" s="125">
        <f t="shared" si="56"/>
        <v>8.9666666666666668</v>
      </c>
      <c r="L947" s="36">
        <f>IF(K947&gt;0,MATCH(0,K947:$K$8797,-1)-1,0)</f>
        <v>9</v>
      </c>
      <c r="M947" s="126">
        <f>IF('IV. Inputs Solar'!$T$60=0,
     0,
     IF(K946&gt;0,
          IF(T946=0,
               IF(M946&gt;='IV. Inputs Solar'!$S$108*'IV. Inputs Solar'!$T$60,
                    IF(M946-MIN('IV. Inputs Solar'!$S$58/'IV. Inputs Solar'!$S$106,K946/'IV. Inputs Solar'!$S$106)&lt;'IV. Inputs Solar'!$T$60*'IV. Inputs Solar'!$S$108,
                         'IV. Inputs Solar'!$T$60*'IV. Inputs Solar'!$S$108,
                         M946-MIN('IV. Inputs Solar'!$S$58/'IV. Inputs Solar'!$S$106,K946/'IV. Inputs Solar'!$S$106)),
                    IF(M946+MIN('IV. Inputs Solar'!$S$66-K946,'IV. Inputs Solar'!$S$58)*'IV. Inputs Solar'!$S$106&gt;'IV. Inputs Solar'!$T$60,
                         'IV. Inputs Solar'!$T$60,
                         M946+MIN('IV. Inputs Solar'!$S$66-K946,'IV. Inputs Solar'!$S$58)*'IV. Inputs Solar'!$S$106)),
               IF(M946-'IV. Inputs Solar'!$S$108*'IV. Inputs Solar'!$T$60&lt;MIN('IV. Inputs Solar'!$T$60,'IV. Inputs Solar'!$T$60*'IV. Inputs Solar'!$S$108+SUM(INDEX(K947:$K$8797,MATCH(L947,L947:$L$8797,0),1):INDEX(K947:$K$8797,MATCH(L947,L947:$L$8797,0)+L947-1,1))/'IV. Inputs Solar'!$S$106),
                    IF(M946+MIN('IV. Inputs Solar'!$S$66-K946,'IV. Inputs Solar'!$S$58)*'IV. Inputs Solar'!$S$106&gt;MIN('IV. Inputs Solar'!$T$60,'IV. Inputs Solar'!$T$60*'IV. Inputs Solar'!$S$108+SUM(INDEX(K947:$K$8797,MATCH(L947,L947:$L$8797,0),1):INDEX(K947:$K$8797,MATCH(L947,L947:$L$8797,0)+L947-1,1))/'IV. Inputs Solar'!$S$106),
                         MIN('IV. Inputs Solar'!$T$60,'IV. Inputs Solar'!$T$60*'IV. Inputs Solar'!$S$108+SUM(INDEX(K947:$K$8797,MATCH(L947,L947:$L$8797,0),1):INDEX(K947:$K$8797,MATCH(L947,L947:$L$8797,0)+L947-1,1))/'IV. Inputs Solar'!$S$106),
                         M946+MIN('IV. Inputs Solar'!$S$66-K946,'IV. Inputs Solar'!$S$58)*'IV. Inputs Solar'!$S$106),
                    M946)),
          IF(M946&lt;'IV. Inputs Solar'!$T$60,
               IF(M946-MAX((-1)*'IV. Inputs Solar'!$S$58*'IV. Inputs Solar'!$S$106,K946*'IV. Inputs Solar'!$S$106)&gt;'IV. Inputs Solar'!$T$60,
                    'IV. Inputs Solar'!$T$60,
                    M946-MAX((-1)*'IV. Inputs Solar'!$S$58*'IV. Inputs Solar'!$S$106,K946*'IV. Inputs Solar'!$S$106)),
               M946)))</f>
        <v>32.973242124959022</v>
      </c>
      <c r="N947" s="98">
        <f>IF('IV. Inputs Solar'!$T$60=0,0,M947/'IV. Inputs Solar'!$T$60)</f>
        <v>0.54955403541598369</v>
      </c>
      <c r="O947" s="36">
        <f t="shared" si="58"/>
        <v>0</v>
      </c>
      <c r="P947" s="36">
        <f t="shared" si="59"/>
        <v>0</v>
      </c>
      <c r="Q947" s="36">
        <f t="shared" si="57"/>
        <v>0</v>
      </c>
      <c r="R947" s="36">
        <f>ROUND(IF(K947&lt;0,((M947-M948)/'IV. Inputs Solar'!$S$106)-K947,0),2)</f>
        <v>0</v>
      </c>
      <c r="S947" s="125">
        <f>ROUND(IF(K947&gt;0,IF(T947&gt;0,K947,ABS((M947-M948)*'IV. Inputs Solar'!$S$106-K947)),0),2)</f>
        <v>0</v>
      </c>
      <c r="T947" s="151">
        <f>IF('IV. Inputs Solar'!$T$60&lt;&gt;0,
     IF(AND(M947&lt;MIN('IV. Inputs Solar'!$T$60,'IV. Inputs Solar'!$T$60*'IV. Inputs Solar'!$S$108+SUM(INDEX(K947:$K$8797,MATCH(L947,L947:$L$8797,0),1):INDEX(K947:$K$8797,MATCH(L947,L947:$L$8797,0)+L947-1,1))/'IV. Inputs Solar'!$S$106),K947&gt;0),
          'IV. Inputs Solar'!$S$66,
          0),
     IF(K947&gt;0,
          IF(K947&lt;0.3*'IV. Inputs Solar'!$S$66,
               0.3*'IV. Inputs Solar'!$S$66,
               K947),
          0))</f>
        <v>0</v>
      </c>
      <c r="U947" s="151">
        <f>T947/('III. Inputs Baseline Diesel'!$S$54*'III. Inputs Baseline Diesel'!$S$57)</f>
        <v>0</v>
      </c>
    </row>
    <row r="948" spans="2:21" ht="14.25" customHeight="1" x14ac:dyDescent="0.25">
      <c r="B948" s="635">
        <v>911</v>
      </c>
      <c r="C948" s="268">
        <f>INDEX('V. Load Profile'!$D$85:$K$108,IF(MOD(B948,24)=0, 24,MOD(B948,24)),4)</f>
        <v>7.2999999999999989</v>
      </c>
      <c r="D948" s="605">
        <f>IF('III. Inputs Baseline Diesel'!$S$17&gt;0,IF(AND(C948&gt;0, C948&lt;'III. Inputs Baseline Diesel'!$S$17*'III. Inputs Baseline Diesel'!$S$50),'III. Inputs Baseline Diesel'!$S$50*'III. Inputs Baseline Diesel'!$S$17,C948))</f>
        <v>7.2999999999999989</v>
      </c>
      <c r="E948" s="23">
        <f>INDEX('IX. Irradiation Data'!$G$15:$I$8774,B948,2)</f>
        <v>0</v>
      </c>
      <c r="F948" s="36">
        <f>INDEX('IX. Irradiation Data'!$G$15:$I$8774,B948, 3)</f>
        <v>27.6</v>
      </c>
      <c r="G948" s="36">
        <f>E948*COS(RADIANS('IV. Inputs Solar'!$S$102))</f>
        <v>0</v>
      </c>
      <c r="H948" s="36">
        <f>F948+('IV. Inputs Solar'!$S$100-20)/80*E948/10</f>
        <v>27.6</v>
      </c>
      <c r="I948" s="36">
        <f>1+('IV. Inputs Solar'!$S$101*(H948-25))</f>
        <v>0.9909</v>
      </c>
      <c r="J948" s="36">
        <f>G948*I948*('IV. Inputs Solar'!$T$52*'IV. Inputs Solar'!$S$53)/1000</f>
        <v>0</v>
      </c>
      <c r="K948" s="125">
        <f t="shared" si="56"/>
        <v>7.2999999999999989</v>
      </c>
      <c r="L948" s="36">
        <f>IF(K948&gt;0,MATCH(0,K948:$K$8797,-1)-1,0)</f>
        <v>8</v>
      </c>
      <c r="M948" s="126">
        <f>IF('IV. Inputs Solar'!$T$60=0,
     0,
     IF(K947&gt;0,
          IF(T947=0,
               IF(M947&gt;='IV. Inputs Solar'!$S$108*'IV. Inputs Solar'!$T$60,
                    IF(M947-MIN('IV. Inputs Solar'!$S$58/'IV. Inputs Solar'!$S$106,K947/'IV. Inputs Solar'!$S$106)&lt;'IV. Inputs Solar'!$T$60*'IV. Inputs Solar'!$S$108,
                         'IV. Inputs Solar'!$T$60*'IV. Inputs Solar'!$S$108,
                         M947-MIN('IV. Inputs Solar'!$S$58/'IV. Inputs Solar'!$S$106,K947/'IV. Inputs Solar'!$S$106)),
                    IF(M947+MIN('IV. Inputs Solar'!$S$66-K947,'IV. Inputs Solar'!$S$58)*'IV. Inputs Solar'!$S$106&gt;'IV. Inputs Solar'!$T$60,
                         'IV. Inputs Solar'!$T$60,
                         M947+MIN('IV. Inputs Solar'!$S$66-K947,'IV. Inputs Solar'!$S$58)*'IV. Inputs Solar'!$S$106)),
               IF(M947-'IV. Inputs Solar'!$S$108*'IV. Inputs Solar'!$T$60&lt;MIN('IV. Inputs Solar'!$T$60,'IV. Inputs Solar'!$T$60*'IV. Inputs Solar'!$S$108+SUM(INDEX(K948:$K$8797,MATCH(L948,L948:$L$8797,0),1):INDEX(K948:$K$8797,MATCH(L948,L948:$L$8797,0)+L948-1,1))/'IV. Inputs Solar'!$S$106),
                    IF(M947+MIN('IV. Inputs Solar'!$S$66-K947,'IV. Inputs Solar'!$S$58)*'IV. Inputs Solar'!$S$106&gt;MIN('IV. Inputs Solar'!$T$60,'IV. Inputs Solar'!$T$60*'IV. Inputs Solar'!$S$108+SUM(INDEX(K948:$K$8797,MATCH(L948,L948:$L$8797,0),1):INDEX(K948:$K$8797,MATCH(L948,L948:$L$8797,0)+L948-1,1))/'IV. Inputs Solar'!$S$106),
                         MIN('IV. Inputs Solar'!$T$60,'IV. Inputs Solar'!$T$60*'IV. Inputs Solar'!$S$108+SUM(INDEX(K948:$K$8797,MATCH(L948,L948:$L$8797,0),1):INDEX(K948:$K$8797,MATCH(L948,L948:$L$8797,0)+L948-1,1))/'IV. Inputs Solar'!$S$106),
                         M947+MIN('IV. Inputs Solar'!$S$66-K947,'IV. Inputs Solar'!$S$58)*'IV. Inputs Solar'!$S$106),
                    M947)),
          IF(M947&lt;'IV. Inputs Solar'!$T$60,
               IF(M947-MAX((-1)*'IV. Inputs Solar'!$S$58*'IV. Inputs Solar'!$S$106,K947*'IV. Inputs Solar'!$S$106)&gt;'IV. Inputs Solar'!$T$60,
                    'IV. Inputs Solar'!$T$60,
                    M947-MAX((-1)*'IV. Inputs Solar'!$S$58*'IV. Inputs Solar'!$S$106,K947*'IV. Inputs Solar'!$S$106)),
               M947)))</f>
        <v>23.521545562900201</v>
      </c>
      <c r="N948" s="98">
        <f>IF('IV. Inputs Solar'!$T$60=0,0,M948/'IV. Inputs Solar'!$T$60)</f>
        <v>0.39202575938167</v>
      </c>
      <c r="O948" s="36">
        <f t="shared" si="58"/>
        <v>0</v>
      </c>
      <c r="P948" s="36">
        <f t="shared" si="59"/>
        <v>0</v>
      </c>
      <c r="Q948" s="36">
        <f t="shared" si="57"/>
        <v>0</v>
      </c>
      <c r="R948" s="36">
        <f>ROUND(IF(K948&lt;0,((M948-M949)/'IV. Inputs Solar'!$S$106)-K948,0),2)</f>
        <v>0</v>
      </c>
      <c r="S948" s="125">
        <f>ROUND(IF(K948&gt;0,IF(T948&gt;0,K948,ABS((M948-M949)*'IV. Inputs Solar'!$S$106-K948)),0),2)</f>
        <v>0</v>
      </c>
      <c r="T948" s="151">
        <f>IF('IV. Inputs Solar'!$T$60&lt;&gt;0,
     IF(AND(M948&lt;MIN('IV. Inputs Solar'!$T$60,'IV. Inputs Solar'!$T$60*'IV. Inputs Solar'!$S$108+SUM(INDEX(K948:$K$8797,MATCH(L948,L948:$L$8797,0),1):INDEX(K948:$K$8797,MATCH(L948,L948:$L$8797,0)+L948-1,1))/'IV. Inputs Solar'!$S$106),K948&gt;0),
          'IV. Inputs Solar'!$S$66,
          0),
     IF(K948&gt;0,
          IF(K948&lt;0.3*'IV. Inputs Solar'!$S$66,
               0.3*'IV. Inputs Solar'!$S$66,
               K948),
          0))</f>
        <v>0</v>
      </c>
      <c r="U948" s="151">
        <f>T948/('III. Inputs Baseline Diesel'!$S$54*'III. Inputs Baseline Diesel'!$S$57)</f>
        <v>0</v>
      </c>
    </row>
    <row r="949" spans="2:21" ht="14.25" customHeight="1" x14ac:dyDescent="0.25">
      <c r="B949" s="635">
        <v>912</v>
      </c>
      <c r="C949" s="268">
        <f>INDEX('V. Load Profile'!$D$85:$K$108,IF(MOD(B949,24)=0, 24,MOD(B949,24)),4)</f>
        <v>1.6888888888888889</v>
      </c>
      <c r="D949" s="605">
        <f>IF('III. Inputs Baseline Diesel'!$S$17&gt;0,IF(AND(C949&gt;0, C949&lt;'III. Inputs Baseline Diesel'!$S$17*'III. Inputs Baseline Diesel'!$S$50),'III. Inputs Baseline Diesel'!$S$50*'III. Inputs Baseline Diesel'!$S$17,C949))</f>
        <v>3.2279999999999998</v>
      </c>
      <c r="E949" s="23">
        <f>INDEX('IX. Irradiation Data'!$G$15:$I$8774,B949,2)</f>
        <v>0</v>
      </c>
      <c r="F949" s="36">
        <f>INDEX('IX. Irradiation Data'!$G$15:$I$8774,B949, 3)</f>
        <v>27.5</v>
      </c>
      <c r="G949" s="36">
        <f>E949*COS(RADIANS('IV. Inputs Solar'!$S$102))</f>
        <v>0</v>
      </c>
      <c r="H949" s="36">
        <f>F949+('IV. Inputs Solar'!$S$100-20)/80*E949/10</f>
        <v>27.5</v>
      </c>
      <c r="I949" s="36">
        <f>1+('IV. Inputs Solar'!$S$101*(H949-25))</f>
        <v>0.99124999999999996</v>
      </c>
      <c r="J949" s="36">
        <f>G949*I949*('IV. Inputs Solar'!$T$52*'IV. Inputs Solar'!$S$53)/1000</f>
        <v>0</v>
      </c>
      <c r="K949" s="125">
        <f t="shared" si="56"/>
        <v>1.6888888888888889</v>
      </c>
      <c r="L949" s="36">
        <f>IF(K949&gt;0,MATCH(0,K949:$K$8797,-1)-1,0)</f>
        <v>7</v>
      </c>
      <c r="M949" s="126">
        <f>IF('IV. Inputs Solar'!$T$60=0,
     0,
     IF(K948&gt;0,
          IF(T948=0,
               IF(M948&gt;='IV. Inputs Solar'!$S$108*'IV. Inputs Solar'!$T$60,
                    IF(M948-MIN('IV. Inputs Solar'!$S$58/'IV. Inputs Solar'!$S$106,K948/'IV. Inputs Solar'!$S$106)&lt;'IV. Inputs Solar'!$T$60*'IV. Inputs Solar'!$S$108,
                         'IV. Inputs Solar'!$T$60*'IV. Inputs Solar'!$S$108,
                         M948-MIN('IV. Inputs Solar'!$S$58/'IV. Inputs Solar'!$S$106,K948/'IV. Inputs Solar'!$S$106)),
                    IF(M948+MIN('IV. Inputs Solar'!$S$66-K948,'IV. Inputs Solar'!$S$58)*'IV. Inputs Solar'!$S$106&gt;'IV. Inputs Solar'!$T$60,
                         'IV. Inputs Solar'!$T$60,
                         M948+MIN('IV. Inputs Solar'!$S$66-K948,'IV. Inputs Solar'!$S$58)*'IV. Inputs Solar'!$S$106)),
               IF(M948-'IV. Inputs Solar'!$S$108*'IV. Inputs Solar'!$T$60&lt;MIN('IV. Inputs Solar'!$T$60,'IV. Inputs Solar'!$T$60*'IV. Inputs Solar'!$S$108+SUM(INDEX(K949:$K$8797,MATCH(L949,L949:$L$8797,0),1):INDEX(K949:$K$8797,MATCH(L949,L949:$L$8797,0)+L949-1,1))/'IV. Inputs Solar'!$S$106),
                    IF(M948+MIN('IV. Inputs Solar'!$S$66-K948,'IV. Inputs Solar'!$S$58)*'IV. Inputs Solar'!$S$106&gt;MIN('IV. Inputs Solar'!$T$60,'IV. Inputs Solar'!$T$60*'IV. Inputs Solar'!$S$108+SUM(INDEX(K949:$K$8797,MATCH(L949,L949:$L$8797,0),1):INDEX(K949:$K$8797,MATCH(L949,L949:$L$8797,0)+L949-1,1))/'IV. Inputs Solar'!$S$106),
                         MIN('IV. Inputs Solar'!$T$60,'IV. Inputs Solar'!$T$60*'IV. Inputs Solar'!$S$108+SUM(INDEX(K949:$K$8797,MATCH(L949,L949:$L$8797,0),1):INDEX(K949:$K$8797,MATCH(L949,L949:$L$8797,0)+L949-1,1))/'IV. Inputs Solar'!$S$106),
                         M948+MIN('IV. Inputs Solar'!$S$66-K948,'IV. Inputs Solar'!$S$58)*'IV. Inputs Solar'!$S$106),
                    M948)),
          IF(M948&lt;'IV. Inputs Solar'!$T$60,
               IF(M948-MAX((-1)*'IV. Inputs Solar'!$S$58*'IV. Inputs Solar'!$S$106,K948*'IV. Inputs Solar'!$S$106)&gt;'IV. Inputs Solar'!$T$60,
                    'IV. Inputs Solar'!$T$60,
                    M948-MAX((-1)*'IV. Inputs Solar'!$S$58*'IV. Inputs Solar'!$S$106,K948*'IV. Inputs Solar'!$S$106)),
               M948)))</f>
        <v>15.826669923157144</v>
      </c>
      <c r="N949" s="98">
        <f>IF('IV. Inputs Solar'!$T$60=0,0,M949/'IV. Inputs Solar'!$T$60)</f>
        <v>0.26377783205261907</v>
      </c>
      <c r="O949" s="36">
        <f t="shared" si="58"/>
        <v>0</v>
      </c>
      <c r="P949" s="36">
        <f t="shared" si="59"/>
        <v>0</v>
      </c>
      <c r="Q949" s="36">
        <f t="shared" si="57"/>
        <v>0</v>
      </c>
      <c r="R949" s="36">
        <f>ROUND(IF(K949&lt;0,((M949-M950)/'IV. Inputs Solar'!$S$106)-K949,0),2)</f>
        <v>0</v>
      </c>
      <c r="S949" s="125">
        <f>ROUND(IF(K949&gt;0,IF(T949&gt;0,K949,ABS((M949-M950)*'IV. Inputs Solar'!$S$106-K949)),0),2)</f>
        <v>0</v>
      </c>
      <c r="T949" s="151">
        <f>IF('IV. Inputs Solar'!$T$60&lt;&gt;0,
     IF(AND(M949&lt;MIN('IV. Inputs Solar'!$T$60,'IV. Inputs Solar'!$T$60*'IV. Inputs Solar'!$S$108+SUM(INDEX(K949:$K$8797,MATCH(L949,L949:$L$8797,0),1):INDEX(K949:$K$8797,MATCH(L949,L949:$L$8797,0)+L949-1,1))/'IV. Inputs Solar'!$S$106),K949&gt;0),
          'IV. Inputs Solar'!$S$66,
          0),
     IF(K949&gt;0,
          IF(K949&lt;0.3*'IV. Inputs Solar'!$S$66,
               0.3*'IV. Inputs Solar'!$S$66,
               K949),
          0))</f>
        <v>0</v>
      </c>
      <c r="U949" s="151">
        <f>T949/('III. Inputs Baseline Diesel'!$S$54*'III. Inputs Baseline Diesel'!$S$57)</f>
        <v>0</v>
      </c>
    </row>
    <row r="950" spans="2:21" ht="14.25" customHeight="1" x14ac:dyDescent="0.25">
      <c r="B950" s="635">
        <v>913</v>
      </c>
      <c r="C950" s="268">
        <f>INDEX('V. Load Profile'!$D$85:$K$108,IF(MOD(B950,24)=0, 24,MOD(B950,24)),4)</f>
        <v>1.1333333333333333</v>
      </c>
      <c r="D950" s="605">
        <f>IF('III. Inputs Baseline Diesel'!$S$17&gt;0,IF(AND(C950&gt;0, C950&lt;'III. Inputs Baseline Diesel'!$S$17*'III. Inputs Baseline Diesel'!$S$50),'III. Inputs Baseline Diesel'!$S$50*'III. Inputs Baseline Diesel'!$S$17,C950))</f>
        <v>3.2279999999999998</v>
      </c>
      <c r="E950" s="23">
        <f>INDEX('IX. Irradiation Data'!$G$15:$I$8774,B950,2)</f>
        <v>0</v>
      </c>
      <c r="F950" s="36">
        <f>INDEX('IX. Irradiation Data'!$G$15:$I$8774,B950, 3)</f>
        <v>27.4</v>
      </c>
      <c r="G950" s="36">
        <f>E950*COS(RADIANS('IV. Inputs Solar'!$S$102))</f>
        <v>0</v>
      </c>
      <c r="H950" s="36">
        <f>F950+('IV. Inputs Solar'!$S$100-20)/80*E950/10</f>
        <v>27.4</v>
      </c>
      <c r="I950" s="36">
        <f>1+('IV. Inputs Solar'!$S$101*(H950-25))</f>
        <v>0.99160000000000004</v>
      </c>
      <c r="J950" s="36">
        <f>G950*I950*('IV. Inputs Solar'!$T$52*'IV. Inputs Solar'!$S$53)/1000</f>
        <v>0</v>
      </c>
      <c r="K950" s="125">
        <f t="shared" si="56"/>
        <v>1.1333333333333333</v>
      </c>
      <c r="L950" s="36">
        <f>IF(K950&gt;0,MATCH(0,K950:$K$8797,-1)-1,0)</f>
        <v>6</v>
      </c>
      <c r="M950" s="126">
        <f>IF('IV. Inputs Solar'!$T$60=0,
     0,
     IF(K949&gt;0,
          IF(T949=0,
               IF(M949&gt;='IV. Inputs Solar'!$S$108*'IV. Inputs Solar'!$T$60,
                    IF(M949-MIN('IV. Inputs Solar'!$S$58/'IV. Inputs Solar'!$S$106,K949/'IV. Inputs Solar'!$S$106)&lt;'IV. Inputs Solar'!$T$60*'IV. Inputs Solar'!$S$108,
                         'IV. Inputs Solar'!$T$60*'IV. Inputs Solar'!$S$108,
                         M949-MIN('IV. Inputs Solar'!$S$58/'IV. Inputs Solar'!$S$106,K949/'IV. Inputs Solar'!$S$106)),
                    IF(M949+MIN('IV. Inputs Solar'!$S$66-K949,'IV. Inputs Solar'!$S$58)*'IV. Inputs Solar'!$S$106&gt;'IV. Inputs Solar'!$T$60,
                         'IV. Inputs Solar'!$T$60,
                         M949+MIN('IV. Inputs Solar'!$S$66-K949,'IV. Inputs Solar'!$S$58)*'IV. Inputs Solar'!$S$106)),
               IF(M949-'IV. Inputs Solar'!$S$108*'IV. Inputs Solar'!$T$60&lt;MIN('IV. Inputs Solar'!$T$60,'IV. Inputs Solar'!$T$60*'IV. Inputs Solar'!$S$108+SUM(INDEX(K950:$K$8797,MATCH(L950,L950:$L$8797,0),1):INDEX(K950:$K$8797,MATCH(L950,L950:$L$8797,0)+L950-1,1))/'IV. Inputs Solar'!$S$106),
                    IF(M949+MIN('IV. Inputs Solar'!$S$66-K949,'IV. Inputs Solar'!$S$58)*'IV. Inputs Solar'!$S$106&gt;MIN('IV. Inputs Solar'!$T$60,'IV. Inputs Solar'!$T$60*'IV. Inputs Solar'!$S$108+SUM(INDEX(K950:$K$8797,MATCH(L950,L950:$L$8797,0),1):INDEX(K950:$K$8797,MATCH(L950,L950:$L$8797,0)+L950-1,1))/'IV. Inputs Solar'!$S$106),
                         MIN('IV. Inputs Solar'!$T$60,'IV. Inputs Solar'!$T$60*'IV. Inputs Solar'!$S$108+SUM(INDEX(K950:$K$8797,MATCH(L950,L950:$L$8797,0),1):INDEX(K950:$K$8797,MATCH(L950,L950:$L$8797,0)+L950-1,1))/'IV. Inputs Solar'!$S$106),
                         M949+MIN('IV. Inputs Solar'!$S$66-K949,'IV. Inputs Solar'!$S$58)*'IV. Inputs Solar'!$S$106),
                    M949)),
          IF(M949&lt;'IV. Inputs Solar'!$T$60,
               IF(M949-MAX((-1)*'IV. Inputs Solar'!$S$58*'IV. Inputs Solar'!$S$106,K949*'IV. Inputs Solar'!$S$106)&gt;'IV. Inputs Solar'!$T$60,
                    'IV. Inputs Solar'!$T$60,
                    M949-MAX((-1)*'IV. Inputs Solar'!$S$58*'IV. Inputs Solar'!$S$106,K949*'IV. Inputs Solar'!$S$106)),
               M949)))</f>
        <v>14.046424721877168</v>
      </c>
      <c r="N950" s="98">
        <f>IF('IV. Inputs Solar'!$T$60=0,0,M950/'IV. Inputs Solar'!$T$60)</f>
        <v>0.2341070786979528</v>
      </c>
      <c r="O950" s="36">
        <f t="shared" si="58"/>
        <v>0</v>
      </c>
      <c r="P950" s="36">
        <f t="shared" si="59"/>
        <v>0</v>
      </c>
      <c r="Q950" s="36">
        <f t="shared" si="57"/>
        <v>0</v>
      </c>
      <c r="R950" s="36">
        <f>ROUND(IF(K950&lt;0,((M950-M951)/'IV. Inputs Solar'!$S$106)-K950,0),2)</f>
        <v>0</v>
      </c>
      <c r="S950" s="125">
        <f>ROUND(IF(K950&gt;0,IF(T950&gt;0,K950,ABS((M950-M951)*'IV. Inputs Solar'!$S$106-K950)),0),2)</f>
        <v>0</v>
      </c>
      <c r="T950" s="151">
        <f>IF('IV. Inputs Solar'!$T$60&lt;&gt;0,
     IF(AND(M950&lt;MIN('IV. Inputs Solar'!$T$60,'IV. Inputs Solar'!$T$60*'IV. Inputs Solar'!$S$108+SUM(INDEX(K950:$K$8797,MATCH(L950,L950:$L$8797,0),1):INDEX(K950:$K$8797,MATCH(L950,L950:$L$8797,0)+L950-1,1))/'IV. Inputs Solar'!$S$106),K950&gt;0),
          'IV. Inputs Solar'!$S$66,
          0),
     IF(K950&gt;0,
          IF(K950&lt;0.3*'IV. Inputs Solar'!$S$66,
               0.3*'IV. Inputs Solar'!$S$66,
               K950),
          0))</f>
        <v>0</v>
      </c>
      <c r="U950" s="151">
        <f>T950/('III. Inputs Baseline Diesel'!$S$54*'III. Inputs Baseline Diesel'!$S$57)</f>
        <v>0</v>
      </c>
    </row>
    <row r="951" spans="2:21" ht="14.25" customHeight="1" x14ac:dyDescent="0.25">
      <c r="B951" s="635">
        <v>914</v>
      </c>
      <c r="C951" s="268">
        <f>INDEX('V. Load Profile'!$D$85:$K$108,IF(MOD(B951,24)=0, 24,MOD(B951,24)),4)</f>
        <v>1.1333333333333333</v>
      </c>
      <c r="D951" s="605">
        <f>IF('III. Inputs Baseline Diesel'!$S$17&gt;0,IF(AND(C951&gt;0, C951&lt;'III. Inputs Baseline Diesel'!$S$17*'III. Inputs Baseline Diesel'!$S$50),'III. Inputs Baseline Diesel'!$S$50*'III. Inputs Baseline Diesel'!$S$17,C951))</f>
        <v>3.2279999999999998</v>
      </c>
      <c r="E951" s="23">
        <f>INDEX('IX. Irradiation Data'!$G$15:$I$8774,B951,2)</f>
        <v>0</v>
      </c>
      <c r="F951" s="36">
        <f>INDEX('IX. Irradiation Data'!$G$15:$I$8774,B951, 3)</f>
        <v>27</v>
      </c>
      <c r="G951" s="36">
        <f>E951*COS(RADIANS('IV. Inputs Solar'!$S$102))</f>
        <v>0</v>
      </c>
      <c r="H951" s="36">
        <f>F951+('IV. Inputs Solar'!$S$100-20)/80*E951/10</f>
        <v>27</v>
      </c>
      <c r="I951" s="36">
        <f>1+('IV. Inputs Solar'!$S$101*(H951-25))</f>
        <v>0.99299999999999999</v>
      </c>
      <c r="J951" s="36">
        <f>G951*I951*('IV. Inputs Solar'!$T$52*'IV. Inputs Solar'!$S$53)/1000</f>
        <v>0</v>
      </c>
      <c r="K951" s="125">
        <f t="shared" si="56"/>
        <v>1.1333333333333333</v>
      </c>
      <c r="L951" s="36">
        <f>IF(K951&gt;0,MATCH(0,K951:$K$8797,-1)-1,0)</f>
        <v>5</v>
      </c>
      <c r="M951" s="126">
        <f>IF('IV. Inputs Solar'!$T$60=0,
     0,
     IF(K950&gt;0,
          IF(T950=0,
               IF(M950&gt;='IV. Inputs Solar'!$S$108*'IV. Inputs Solar'!$T$60,
                    IF(M950-MIN('IV. Inputs Solar'!$S$58/'IV. Inputs Solar'!$S$106,K950/'IV. Inputs Solar'!$S$106)&lt;'IV. Inputs Solar'!$T$60*'IV. Inputs Solar'!$S$108,
                         'IV. Inputs Solar'!$T$60*'IV. Inputs Solar'!$S$108,
                         M950-MIN('IV. Inputs Solar'!$S$58/'IV. Inputs Solar'!$S$106,K950/'IV. Inputs Solar'!$S$106)),
                    IF(M950+MIN('IV. Inputs Solar'!$S$66-K950,'IV. Inputs Solar'!$S$58)*'IV. Inputs Solar'!$S$106&gt;'IV. Inputs Solar'!$T$60,
                         'IV. Inputs Solar'!$T$60,
                         M950+MIN('IV. Inputs Solar'!$S$66-K950,'IV. Inputs Solar'!$S$58)*'IV. Inputs Solar'!$S$106)),
               IF(M950-'IV. Inputs Solar'!$S$108*'IV. Inputs Solar'!$T$60&lt;MIN('IV. Inputs Solar'!$T$60,'IV. Inputs Solar'!$T$60*'IV. Inputs Solar'!$S$108+SUM(INDEX(K951:$K$8797,MATCH(L951,L951:$L$8797,0),1):INDEX(K951:$K$8797,MATCH(L951,L951:$L$8797,0)+L951-1,1))/'IV. Inputs Solar'!$S$106),
                    IF(M950+MIN('IV. Inputs Solar'!$S$66-K950,'IV. Inputs Solar'!$S$58)*'IV. Inputs Solar'!$S$106&gt;MIN('IV. Inputs Solar'!$T$60,'IV. Inputs Solar'!$T$60*'IV. Inputs Solar'!$S$108+SUM(INDEX(K951:$K$8797,MATCH(L951,L951:$L$8797,0),1):INDEX(K951:$K$8797,MATCH(L951,L951:$L$8797,0)+L951-1,1))/'IV. Inputs Solar'!$S$106),
                         MIN('IV. Inputs Solar'!$T$60,'IV. Inputs Solar'!$T$60*'IV. Inputs Solar'!$S$108+SUM(INDEX(K951:$K$8797,MATCH(L951,L951:$L$8797,0),1):INDEX(K951:$K$8797,MATCH(L951,L951:$L$8797,0)+L951-1,1))/'IV. Inputs Solar'!$S$106),
                         M950+MIN('IV. Inputs Solar'!$S$66-K950,'IV. Inputs Solar'!$S$58)*'IV. Inputs Solar'!$S$106),
                    M950)),
          IF(M950&lt;'IV. Inputs Solar'!$T$60,
               IF(M950-MAX((-1)*'IV. Inputs Solar'!$S$58*'IV. Inputs Solar'!$S$106,K950*'IV. Inputs Solar'!$S$106)&gt;'IV. Inputs Solar'!$T$60,
                    'IV. Inputs Solar'!$T$60,
                    M950-MAX((-1)*'IV. Inputs Solar'!$S$58*'IV. Inputs Solar'!$S$106,K950*'IV. Inputs Solar'!$S$106)),
               M950)))</f>
        <v>12.851786494702447</v>
      </c>
      <c r="N951" s="98">
        <f>IF('IV. Inputs Solar'!$T$60=0,0,M951/'IV. Inputs Solar'!$T$60)</f>
        <v>0.21419644157837411</v>
      </c>
      <c r="O951" s="36">
        <f t="shared" si="58"/>
        <v>0</v>
      </c>
      <c r="P951" s="36">
        <f t="shared" si="59"/>
        <v>0</v>
      </c>
      <c r="Q951" s="36">
        <f t="shared" si="57"/>
        <v>0</v>
      </c>
      <c r="R951" s="36">
        <f>ROUND(IF(K951&lt;0,((M951-M952)/'IV. Inputs Solar'!$S$106)-K951,0),2)</f>
        <v>0</v>
      </c>
      <c r="S951" s="125">
        <f>ROUND(IF(K951&gt;0,IF(T951&gt;0,K951,ABS((M951-M952)*'IV. Inputs Solar'!$S$106-K951)),0),2)</f>
        <v>0.33</v>
      </c>
      <c r="T951" s="151">
        <f>IF('IV. Inputs Solar'!$T$60&lt;&gt;0,
     IF(AND(M951&lt;MIN('IV. Inputs Solar'!$T$60,'IV. Inputs Solar'!$T$60*'IV. Inputs Solar'!$S$108+SUM(INDEX(K951:$K$8797,MATCH(L951,L951:$L$8797,0),1):INDEX(K951:$K$8797,MATCH(L951,L951:$L$8797,0)+L951-1,1))/'IV. Inputs Solar'!$S$106),K951&gt;0),
          'IV. Inputs Solar'!$S$66,
          0),
     IF(K951&gt;0,
          IF(K951&lt;0.3*'IV. Inputs Solar'!$S$66,
               0.3*'IV. Inputs Solar'!$S$66,
               K951),
          0))</f>
        <v>0</v>
      </c>
      <c r="U951" s="151">
        <f>T951/('III. Inputs Baseline Diesel'!$S$54*'III. Inputs Baseline Diesel'!$S$57)</f>
        <v>0</v>
      </c>
    </row>
    <row r="952" spans="2:21" ht="14.25" customHeight="1" x14ac:dyDescent="0.25">
      <c r="B952" s="635">
        <v>915</v>
      </c>
      <c r="C952" s="268">
        <f>INDEX('V. Load Profile'!$D$85:$K$108,IF(MOD(B952,24)=0, 24,MOD(B952,24)),4)</f>
        <v>2.2222222222222223E-2</v>
      </c>
      <c r="D952" s="605">
        <f>IF('III. Inputs Baseline Diesel'!$S$17&gt;0,IF(AND(C952&gt;0, C952&lt;'III. Inputs Baseline Diesel'!$S$17*'III. Inputs Baseline Diesel'!$S$50),'III. Inputs Baseline Diesel'!$S$50*'III. Inputs Baseline Diesel'!$S$17,C952))</f>
        <v>3.2279999999999998</v>
      </c>
      <c r="E952" s="23">
        <f>INDEX('IX. Irradiation Data'!$G$15:$I$8774,B952,2)</f>
        <v>0</v>
      </c>
      <c r="F952" s="36">
        <f>INDEX('IX. Irradiation Data'!$G$15:$I$8774,B952, 3)</f>
        <v>26.7</v>
      </c>
      <c r="G952" s="36">
        <f>E952*COS(RADIANS('IV. Inputs Solar'!$S$102))</f>
        <v>0</v>
      </c>
      <c r="H952" s="36">
        <f>F952+('IV. Inputs Solar'!$S$100-20)/80*E952/10</f>
        <v>26.7</v>
      </c>
      <c r="I952" s="36">
        <f>1+('IV. Inputs Solar'!$S$101*(H952-25))</f>
        <v>0.99404999999999999</v>
      </c>
      <c r="J952" s="36">
        <f>G952*I952*('IV. Inputs Solar'!$T$52*'IV. Inputs Solar'!$S$53)/1000</f>
        <v>0</v>
      </c>
      <c r="K952" s="125">
        <f t="shared" si="56"/>
        <v>2.2222222222222223E-2</v>
      </c>
      <c r="L952" s="36">
        <f>IF(K952&gt;0,MATCH(0,K952:$K$8797,-1)-1,0)</f>
        <v>4</v>
      </c>
      <c r="M952" s="126">
        <f>IF('IV. Inputs Solar'!$T$60=0,
     0,
     IF(K951&gt;0,
          IF(T951=0,
               IF(M951&gt;='IV. Inputs Solar'!$S$108*'IV. Inputs Solar'!$T$60,
                    IF(M951-MIN('IV. Inputs Solar'!$S$58/'IV. Inputs Solar'!$S$106,K951/'IV. Inputs Solar'!$S$106)&lt;'IV. Inputs Solar'!$T$60*'IV. Inputs Solar'!$S$108,
                         'IV. Inputs Solar'!$T$60*'IV. Inputs Solar'!$S$108,
                         M951-MIN('IV. Inputs Solar'!$S$58/'IV. Inputs Solar'!$S$106,K951/'IV. Inputs Solar'!$S$106)),
                    IF(M951+MIN('IV. Inputs Solar'!$S$66-K951,'IV. Inputs Solar'!$S$58)*'IV. Inputs Solar'!$S$106&gt;'IV. Inputs Solar'!$T$60,
                         'IV. Inputs Solar'!$T$60,
                         M951+MIN('IV. Inputs Solar'!$S$66-K951,'IV. Inputs Solar'!$S$58)*'IV. Inputs Solar'!$S$106)),
               IF(M951-'IV. Inputs Solar'!$S$108*'IV. Inputs Solar'!$T$60&lt;MIN('IV. Inputs Solar'!$T$60,'IV. Inputs Solar'!$T$60*'IV. Inputs Solar'!$S$108+SUM(INDEX(K952:$K$8797,MATCH(L952,L952:$L$8797,0),1):INDEX(K952:$K$8797,MATCH(L952,L952:$L$8797,0)+L952-1,1))/'IV. Inputs Solar'!$S$106),
                    IF(M951+MIN('IV. Inputs Solar'!$S$66-K951,'IV. Inputs Solar'!$S$58)*'IV. Inputs Solar'!$S$106&gt;MIN('IV. Inputs Solar'!$T$60,'IV. Inputs Solar'!$T$60*'IV. Inputs Solar'!$S$108+SUM(INDEX(K952:$K$8797,MATCH(L952,L952:$L$8797,0),1):INDEX(K952:$K$8797,MATCH(L952,L952:$L$8797,0)+L952-1,1))/'IV. Inputs Solar'!$S$106),
                         MIN('IV. Inputs Solar'!$T$60,'IV. Inputs Solar'!$T$60*'IV. Inputs Solar'!$S$108+SUM(INDEX(K952:$K$8797,MATCH(L952,L952:$L$8797,0),1):INDEX(K952:$K$8797,MATCH(L952,L952:$L$8797,0)+L952-1,1))/'IV. Inputs Solar'!$S$106),
                         M951+MIN('IV. Inputs Solar'!$S$66-K951,'IV. Inputs Solar'!$S$58)*'IV. Inputs Solar'!$S$106),
                    M951)),
          IF(M951&lt;'IV. Inputs Solar'!$T$60,
               IF(M951-MAX((-1)*'IV. Inputs Solar'!$S$58*'IV. Inputs Solar'!$S$106,K951*'IV. Inputs Solar'!$S$106)&gt;'IV. Inputs Solar'!$T$60,
                    'IV. Inputs Solar'!$T$60,
                    M951-MAX((-1)*'IV. Inputs Solar'!$S$58*'IV. Inputs Solar'!$S$106,K951*'IV. Inputs Solar'!$S$106)),
               M951)))</f>
        <v>12</v>
      </c>
      <c r="N952" s="98">
        <f>IF('IV. Inputs Solar'!$T$60=0,0,M952/'IV. Inputs Solar'!$T$60)</f>
        <v>0.2</v>
      </c>
      <c r="O952" s="36">
        <f t="shared" si="58"/>
        <v>0</v>
      </c>
      <c r="P952" s="36">
        <f t="shared" si="59"/>
        <v>0</v>
      </c>
      <c r="Q952" s="36">
        <f t="shared" si="57"/>
        <v>0</v>
      </c>
      <c r="R952" s="36">
        <f>ROUND(IF(K952&lt;0,((M952-M953)/'IV. Inputs Solar'!$S$106)-K952,0),2)</f>
        <v>0</v>
      </c>
      <c r="S952" s="125">
        <f>ROUND(IF(K952&gt;0,IF(T952&gt;0,K952,ABS((M952-M953)*'IV. Inputs Solar'!$S$106-K952)),0),2)</f>
        <v>0.02</v>
      </c>
      <c r="T952" s="151">
        <f>IF('IV. Inputs Solar'!$T$60&lt;&gt;0,
     IF(AND(M952&lt;MIN('IV. Inputs Solar'!$T$60,'IV. Inputs Solar'!$T$60*'IV. Inputs Solar'!$S$108+SUM(INDEX(K952:$K$8797,MATCH(L952,L952:$L$8797,0),1):INDEX(K952:$K$8797,MATCH(L952,L952:$L$8797,0)+L952-1,1))/'IV. Inputs Solar'!$S$106),K952&gt;0),
          'IV. Inputs Solar'!$S$66,
          0),
     IF(K952&gt;0,
          IF(K952&lt;0.3*'IV. Inputs Solar'!$S$66,
               0.3*'IV. Inputs Solar'!$S$66,
               K952),
          0))</f>
        <v>0</v>
      </c>
      <c r="U952" s="151">
        <f>T952/('III. Inputs Baseline Diesel'!$S$54*'III. Inputs Baseline Diesel'!$S$57)</f>
        <v>0</v>
      </c>
    </row>
    <row r="953" spans="2:21" ht="14.25" customHeight="1" x14ac:dyDescent="0.25">
      <c r="B953" s="635">
        <v>916</v>
      </c>
      <c r="C953" s="268">
        <f>INDEX('V. Load Profile'!$D$85:$K$108,IF(MOD(B953,24)=0, 24,MOD(B953,24)),4)</f>
        <v>2.2222222222222223E-2</v>
      </c>
      <c r="D953" s="605">
        <f>IF('III. Inputs Baseline Diesel'!$S$17&gt;0,IF(AND(C953&gt;0, C953&lt;'III. Inputs Baseline Diesel'!$S$17*'III. Inputs Baseline Diesel'!$S$50),'III. Inputs Baseline Diesel'!$S$50*'III. Inputs Baseline Diesel'!$S$17,C953))</f>
        <v>3.2279999999999998</v>
      </c>
      <c r="E953" s="23">
        <f>INDEX('IX. Irradiation Data'!$G$15:$I$8774,B953,2)</f>
        <v>0</v>
      </c>
      <c r="F953" s="36">
        <f>INDEX('IX. Irradiation Data'!$G$15:$I$8774,B953, 3)</f>
        <v>26.3</v>
      </c>
      <c r="G953" s="36">
        <f>E953*COS(RADIANS('IV. Inputs Solar'!$S$102))</f>
        <v>0</v>
      </c>
      <c r="H953" s="36">
        <f>F953+('IV. Inputs Solar'!$S$100-20)/80*E953/10</f>
        <v>26.3</v>
      </c>
      <c r="I953" s="36">
        <f>1+('IV. Inputs Solar'!$S$101*(H953-25))</f>
        <v>0.99544999999999995</v>
      </c>
      <c r="J953" s="36">
        <f>G953*I953*('IV. Inputs Solar'!$T$52*'IV. Inputs Solar'!$S$53)/1000</f>
        <v>0</v>
      </c>
      <c r="K953" s="125">
        <f t="shared" si="56"/>
        <v>2.2222222222222223E-2</v>
      </c>
      <c r="L953" s="36">
        <f>IF(K953&gt;0,MATCH(0,K953:$K$8797,-1)-1,0)</f>
        <v>3</v>
      </c>
      <c r="M953" s="126">
        <f>IF('IV. Inputs Solar'!$T$60=0,
     0,
     IF(K952&gt;0,
          IF(T952=0,
               IF(M952&gt;='IV. Inputs Solar'!$S$108*'IV. Inputs Solar'!$T$60,
                    IF(M952-MIN('IV. Inputs Solar'!$S$58/'IV. Inputs Solar'!$S$106,K952/'IV. Inputs Solar'!$S$106)&lt;'IV. Inputs Solar'!$T$60*'IV. Inputs Solar'!$S$108,
                         'IV. Inputs Solar'!$T$60*'IV. Inputs Solar'!$S$108,
                         M952-MIN('IV. Inputs Solar'!$S$58/'IV. Inputs Solar'!$S$106,K952/'IV. Inputs Solar'!$S$106)),
                    IF(M952+MIN('IV. Inputs Solar'!$S$66-K952,'IV. Inputs Solar'!$S$58)*'IV. Inputs Solar'!$S$106&gt;'IV. Inputs Solar'!$T$60,
                         'IV. Inputs Solar'!$T$60,
                         M952+MIN('IV. Inputs Solar'!$S$66-K952,'IV. Inputs Solar'!$S$58)*'IV. Inputs Solar'!$S$106)),
               IF(M952-'IV. Inputs Solar'!$S$108*'IV. Inputs Solar'!$T$60&lt;MIN('IV. Inputs Solar'!$T$60,'IV. Inputs Solar'!$T$60*'IV. Inputs Solar'!$S$108+SUM(INDEX(K953:$K$8797,MATCH(L953,L953:$L$8797,0),1):INDEX(K953:$K$8797,MATCH(L953,L953:$L$8797,0)+L953-1,1))/'IV. Inputs Solar'!$S$106),
                    IF(M952+MIN('IV. Inputs Solar'!$S$66-K952,'IV. Inputs Solar'!$S$58)*'IV. Inputs Solar'!$S$106&gt;MIN('IV. Inputs Solar'!$T$60,'IV. Inputs Solar'!$T$60*'IV. Inputs Solar'!$S$108+SUM(INDEX(K953:$K$8797,MATCH(L953,L953:$L$8797,0),1):INDEX(K953:$K$8797,MATCH(L953,L953:$L$8797,0)+L953-1,1))/'IV. Inputs Solar'!$S$106),
                         MIN('IV. Inputs Solar'!$T$60,'IV. Inputs Solar'!$T$60*'IV. Inputs Solar'!$S$108+SUM(INDEX(K953:$K$8797,MATCH(L953,L953:$L$8797,0),1):INDEX(K953:$K$8797,MATCH(L953,L953:$L$8797,0)+L953-1,1))/'IV. Inputs Solar'!$S$106),
                         M952+MIN('IV. Inputs Solar'!$S$66-K952,'IV. Inputs Solar'!$S$58)*'IV. Inputs Solar'!$S$106),
                    M952)),
          IF(M952&lt;'IV. Inputs Solar'!$T$60,
               IF(M952-MAX((-1)*'IV. Inputs Solar'!$S$58*'IV. Inputs Solar'!$S$106,K952*'IV. Inputs Solar'!$S$106)&gt;'IV. Inputs Solar'!$T$60,
                    'IV. Inputs Solar'!$T$60,
                    M952-MAX((-1)*'IV. Inputs Solar'!$S$58*'IV. Inputs Solar'!$S$106,K952*'IV. Inputs Solar'!$S$106)),
               M952)))</f>
        <v>12</v>
      </c>
      <c r="N953" s="98">
        <f>IF('IV. Inputs Solar'!$T$60=0,0,M953/'IV. Inputs Solar'!$T$60)</f>
        <v>0.2</v>
      </c>
      <c r="O953" s="36">
        <f t="shared" si="58"/>
        <v>0</v>
      </c>
      <c r="P953" s="36">
        <f t="shared" si="59"/>
        <v>0</v>
      </c>
      <c r="Q953" s="36">
        <f t="shared" si="57"/>
        <v>0</v>
      </c>
      <c r="R953" s="36">
        <f>ROUND(IF(K953&lt;0,((M953-M954)/'IV. Inputs Solar'!$S$106)-K953,0),2)</f>
        <v>0</v>
      </c>
      <c r="S953" s="125">
        <f>ROUND(IF(K953&gt;0,IF(T953&gt;0,K953,ABS((M953-M954)*'IV. Inputs Solar'!$S$106-K953)),0),2)</f>
        <v>0.02</v>
      </c>
      <c r="T953" s="151">
        <f>IF('IV. Inputs Solar'!$T$60&lt;&gt;0,
     IF(AND(M953&lt;MIN('IV. Inputs Solar'!$T$60,'IV. Inputs Solar'!$T$60*'IV. Inputs Solar'!$S$108+SUM(INDEX(K953:$K$8797,MATCH(L953,L953:$L$8797,0),1):INDEX(K953:$K$8797,MATCH(L953,L953:$L$8797,0)+L953-1,1))/'IV. Inputs Solar'!$S$106),K953&gt;0),
          'IV. Inputs Solar'!$S$66,
          0),
     IF(K953&gt;0,
          IF(K953&lt;0.3*'IV. Inputs Solar'!$S$66,
               0.3*'IV. Inputs Solar'!$S$66,
               K953),
          0))</f>
        <v>0</v>
      </c>
      <c r="U953" s="151">
        <f>T953/('III. Inputs Baseline Diesel'!$S$54*'III. Inputs Baseline Diesel'!$S$57)</f>
        <v>0</v>
      </c>
    </row>
    <row r="954" spans="2:21" ht="14.25" customHeight="1" x14ac:dyDescent="0.25">
      <c r="B954" s="635">
        <v>917</v>
      </c>
      <c r="C954" s="268">
        <f>INDEX('V. Load Profile'!$D$85:$K$108,IF(MOD(B954,24)=0, 24,MOD(B954,24)),4)</f>
        <v>2.2222222222222223E-2</v>
      </c>
      <c r="D954" s="605">
        <f>IF('III. Inputs Baseline Diesel'!$S$17&gt;0,IF(AND(C954&gt;0, C954&lt;'III. Inputs Baseline Diesel'!$S$17*'III. Inputs Baseline Diesel'!$S$50),'III. Inputs Baseline Diesel'!$S$50*'III. Inputs Baseline Diesel'!$S$17,C954))</f>
        <v>3.2279999999999998</v>
      </c>
      <c r="E954" s="23">
        <f>INDEX('IX. Irradiation Data'!$G$15:$I$8774,B954,2)</f>
        <v>0</v>
      </c>
      <c r="F954" s="36">
        <f>INDEX('IX. Irradiation Data'!$G$15:$I$8774,B954, 3)</f>
        <v>25.9</v>
      </c>
      <c r="G954" s="36">
        <f>E954*COS(RADIANS('IV. Inputs Solar'!$S$102))</f>
        <v>0</v>
      </c>
      <c r="H954" s="36">
        <f>F954+('IV. Inputs Solar'!$S$100-20)/80*E954/10</f>
        <v>25.9</v>
      </c>
      <c r="I954" s="36">
        <f>1+('IV. Inputs Solar'!$S$101*(H954-25))</f>
        <v>0.99685000000000001</v>
      </c>
      <c r="J954" s="36">
        <f>G954*I954*('IV. Inputs Solar'!$T$52*'IV. Inputs Solar'!$S$53)/1000</f>
        <v>0</v>
      </c>
      <c r="K954" s="125">
        <f t="shared" si="56"/>
        <v>2.2222222222222223E-2</v>
      </c>
      <c r="L954" s="36">
        <f>IF(K954&gt;0,MATCH(0,K954:$K$8797,-1)-1,0)</f>
        <v>2</v>
      </c>
      <c r="M954" s="126">
        <f>IF('IV. Inputs Solar'!$T$60=0,
     0,
     IF(K953&gt;0,
          IF(T953=0,
               IF(M953&gt;='IV. Inputs Solar'!$S$108*'IV. Inputs Solar'!$T$60,
                    IF(M953-MIN('IV. Inputs Solar'!$S$58/'IV. Inputs Solar'!$S$106,K953/'IV. Inputs Solar'!$S$106)&lt;'IV. Inputs Solar'!$T$60*'IV. Inputs Solar'!$S$108,
                         'IV. Inputs Solar'!$T$60*'IV. Inputs Solar'!$S$108,
                         M953-MIN('IV. Inputs Solar'!$S$58/'IV. Inputs Solar'!$S$106,K953/'IV. Inputs Solar'!$S$106)),
                    IF(M953+MIN('IV. Inputs Solar'!$S$66-K953,'IV. Inputs Solar'!$S$58)*'IV. Inputs Solar'!$S$106&gt;'IV. Inputs Solar'!$T$60,
                         'IV. Inputs Solar'!$T$60,
                         M953+MIN('IV. Inputs Solar'!$S$66-K953,'IV. Inputs Solar'!$S$58)*'IV. Inputs Solar'!$S$106)),
               IF(M953-'IV. Inputs Solar'!$S$108*'IV. Inputs Solar'!$T$60&lt;MIN('IV. Inputs Solar'!$T$60,'IV. Inputs Solar'!$T$60*'IV. Inputs Solar'!$S$108+SUM(INDEX(K954:$K$8797,MATCH(L954,L954:$L$8797,0),1):INDEX(K954:$K$8797,MATCH(L954,L954:$L$8797,0)+L954-1,1))/'IV. Inputs Solar'!$S$106),
                    IF(M953+MIN('IV. Inputs Solar'!$S$66-K953,'IV. Inputs Solar'!$S$58)*'IV. Inputs Solar'!$S$106&gt;MIN('IV. Inputs Solar'!$T$60,'IV. Inputs Solar'!$T$60*'IV. Inputs Solar'!$S$108+SUM(INDEX(K954:$K$8797,MATCH(L954,L954:$L$8797,0),1):INDEX(K954:$K$8797,MATCH(L954,L954:$L$8797,0)+L954-1,1))/'IV. Inputs Solar'!$S$106),
                         MIN('IV. Inputs Solar'!$T$60,'IV. Inputs Solar'!$T$60*'IV. Inputs Solar'!$S$108+SUM(INDEX(K954:$K$8797,MATCH(L954,L954:$L$8797,0),1):INDEX(K954:$K$8797,MATCH(L954,L954:$L$8797,0)+L954-1,1))/'IV. Inputs Solar'!$S$106),
                         M953+MIN('IV. Inputs Solar'!$S$66-K953,'IV. Inputs Solar'!$S$58)*'IV. Inputs Solar'!$S$106),
                    M953)),
          IF(M953&lt;'IV. Inputs Solar'!$T$60,
               IF(M953-MAX((-1)*'IV. Inputs Solar'!$S$58*'IV. Inputs Solar'!$S$106,K953*'IV. Inputs Solar'!$S$106)&gt;'IV. Inputs Solar'!$T$60,
                    'IV. Inputs Solar'!$T$60,
                    M953-MAX((-1)*'IV. Inputs Solar'!$S$58*'IV. Inputs Solar'!$S$106,K953*'IV. Inputs Solar'!$S$106)),
               M953)))</f>
        <v>12</v>
      </c>
      <c r="N954" s="98">
        <f>IF('IV. Inputs Solar'!$T$60=0,0,M954/'IV. Inputs Solar'!$T$60)</f>
        <v>0.2</v>
      </c>
      <c r="O954" s="36">
        <f t="shared" si="58"/>
        <v>0</v>
      </c>
      <c r="P954" s="36">
        <f t="shared" si="59"/>
        <v>0</v>
      </c>
      <c r="Q954" s="36">
        <f t="shared" si="57"/>
        <v>0</v>
      </c>
      <c r="R954" s="36">
        <f>ROUND(IF(K954&lt;0,((M954-M955)/'IV. Inputs Solar'!$S$106)-K954,0),2)</f>
        <v>0</v>
      </c>
      <c r="S954" s="125">
        <f>ROUND(IF(K954&gt;0,IF(T954&gt;0,K954,ABS((M954-M955)*'IV. Inputs Solar'!$S$106-K954)),0),2)</f>
        <v>0.02</v>
      </c>
      <c r="T954" s="151">
        <f>IF('IV. Inputs Solar'!$T$60&lt;&gt;0,
     IF(AND(M954&lt;MIN('IV. Inputs Solar'!$T$60,'IV. Inputs Solar'!$T$60*'IV. Inputs Solar'!$S$108+SUM(INDEX(K954:$K$8797,MATCH(L954,L954:$L$8797,0),1):INDEX(K954:$K$8797,MATCH(L954,L954:$L$8797,0)+L954-1,1))/'IV. Inputs Solar'!$S$106),K954&gt;0),
          'IV. Inputs Solar'!$S$66,
          0),
     IF(K954&gt;0,
          IF(K954&lt;0.3*'IV. Inputs Solar'!$S$66,
               0.3*'IV. Inputs Solar'!$S$66,
               K954),
          0))</f>
        <v>0</v>
      </c>
      <c r="U954" s="151">
        <f>T954/('III. Inputs Baseline Diesel'!$S$54*'III. Inputs Baseline Diesel'!$S$57)</f>
        <v>0</v>
      </c>
    </row>
    <row r="955" spans="2:21" ht="14.25" customHeight="1" x14ac:dyDescent="0.25">
      <c r="B955" s="635">
        <v>918</v>
      </c>
      <c r="C955" s="268">
        <f>INDEX('V. Load Profile'!$D$85:$K$108,IF(MOD(B955,24)=0, 24,MOD(B955,24)),4)</f>
        <v>2.2222222222222223E-2</v>
      </c>
      <c r="D955" s="605">
        <f>IF('III. Inputs Baseline Diesel'!$S$17&gt;0,IF(AND(C955&gt;0, C955&lt;'III. Inputs Baseline Diesel'!$S$17*'III. Inputs Baseline Diesel'!$S$50),'III. Inputs Baseline Diesel'!$S$50*'III. Inputs Baseline Diesel'!$S$17,C955))</f>
        <v>3.2279999999999998</v>
      </c>
      <c r="E955" s="23">
        <f>INDEX('IX. Irradiation Data'!$G$15:$I$8774,B955,2)</f>
        <v>0</v>
      </c>
      <c r="F955" s="36">
        <f>INDEX('IX. Irradiation Data'!$G$15:$I$8774,B955, 3)</f>
        <v>25.5</v>
      </c>
      <c r="G955" s="36">
        <f>E955*COS(RADIANS('IV. Inputs Solar'!$S$102))</f>
        <v>0</v>
      </c>
      <c r="H955" s="36">
        <f>F955+('IV. Inputs Solar'!$S$100-20)/80*E955/10</f>
        <v>25.5</v>
      </c>
      <c r="I955" s="36">
        <f>1+('IV. Inputs Solar'!$S$101*(H955-25))</f>
        <v>0.99824999999999997</v>
      </c>
      <c r="J955" s="36">
        <f>G955*I955*('IV. Inputs Solar'!$T$52*'IV. Inputs Solar'!$S$53)/1000</f>
        <v>0</v>
      </c>
      <c r="K955" s="125">
        <f t="shared" si="56"/>
        <v>2.2222222222222223E-2</v>
      </c>
      <c r="L955" s="36">
        <f>IF(K955&gt;0,MATCH(0,K955:$K$8797,-1)-1,0)</f>
        <v>1</v>
      </c>
      <c r="M955" s="126">
        <f>IF('IV. Inputs Solar'!$T$60=0,
     0,
     IF(K954&gt;0,
          IF(T954=0,
               IF(M954&gt;='IV. Inputs Solar'!$S$108*'IV. Inputs Solar'!$T$60,
                    IF(M954-MIN('IV. Inputs Solar'!$S$58/'IV. Inputs Solar'!$S$106,K954/'IV. Inputs Solar'!$S$106)&lt;'IV. Inputs Solar'!$T$60*'IV. Inputs Solar'!$S$108,
                         'IV. Inputs Solar'!$T$60*'IV. Inputs Solar'!$S$108,
                         M954-MIN('IV. Inputs Solar'!$S$58/'IV. Inputs Solar'!$S$106,K954/'IV. Inputs Solar'!$S$106)),
                    IF(M954+MIN('IV. Inputs Solar'!$S$66-K954,'IV. Inputs Solar'!$S$58)*'IV. Inputs Solar'!$S$106&gt;'IV. Inputs Solar'!$T$60,
                         'IV. Inputs Solar'!$T$60,
                         M954+MIN('IV. Inputs Solar'!$S$66-K954,'IV. Inputs Solar'!$S$58)*'IV. Inputs Solar'!$S$106)),
               IF(M954-'IV. Inputs Solar'!$S$108*'IV. Inputs Solar'!$T$60&lt;MIN('IV. Inputs Solar'!$T$60,'IV. Inputs Solar'!$T$60*'IV. Inputs Solar'!$S$108+SUM(INDEX(K955:$K$8797,MATCH(L955,L955:$L$8797,0),1):INDEX(K955:$K$8797,MATCH(L955,L955:$L$8797,0)+L955-1,1))/'IV. Inputs Solar'!$S$106),
                    IF(M954+MIN('IV. Inputs Solar'!$S$66-K954,'IV. Inputs Solar'!$S$58)*'IV. Inputs Solar'!$S$106&gt;MIN('IV. Inputs Solar'!$T$60,'IV. Inputs Solar'!$T$60*'IV. Inputs Solar'!$S$108+SUM(INDEX(K955:$K$8797,MATCH(L955,L955:$L$8797,0),1):INDEX(K955:$K$8797,MATCH(L955,L955:$L$8797,0)+L955-1,1))/'IV. Inputs Solar'!$S$106),
                         MIN('IV. Inputs Solar'!$T$60,'IV. Inputs Solar'!$T$60*'IV. Inputs Solar'!$S$108+SUM(INDEX(K955:$K$8797,MATCH(L955,L955:$L$8797,0),1):INDEX(K955:$K$8797,MATCH(L955,L955:$L$8797,0)+L955-1,1))/'IV. Inputs Solar'!$S$106),
                         M954+MIN('IV. Inputs Solar'!$S$66-K954,'IV. Inputs Solar'!$S$58)*'IV. Inputs Solar'!$S$106),
                    M954)),
          IF(M954&lt;'IV. Inputs Solar'!$T$60,
               IF(M954-MAX((-1)*'IV. Inputs Solar'!$S$58*'IV. Inputs Solar'!$S$106,K954*'IV. Inputs Solar'!$S$106)&gt;'IV. Inputs Solar'!$T$60,
                    'IV. Inputs Solar'!$T$60,
                    M954-MAX((-1)*'IV. Inputs Solar'!$S$58*'IV. Inputs Solar'!$S$106,K954*'IV. Inputs Solar'!$S$106)),
               M954)))</f>
        <v>12</v>
      </c>
      <c r="N955" s="98">
        <f>IF('IV. Inputs Solar'!$T$60=0,0,M955/'IV. Inputs Solar'!$T$60)</f>
        <v>0.2</v>
      </c>
      <c r="O955" s="36">
        <f t="shared" si="58"/>
        <v>0</v>
      </c>
      <c r="P955" s="36">
        <f t="shared" si="59"/>
        <v>0</v>
      </c>
      <c r="Q955" s="36">
        <f t="shared" si="57"/>
        <v>0</v>
      </c>
      <c r="R955" s="36">
        <f>ROUND(IF(K955&lt;0,((M955-M956)/'IV. Inputs Solar'!$S$106)-K955,0),2)</f>
        <v>0</v>
      </c>
      <c r="S955" s="125">
        <f>ROUND(IF(K955&gt;0,IF(T955&gt;0,K955,ABS((M955-M956)*'IV. Inputs Solar'!$S$106-K955)),0),2)</f>
        <v>0.02</v>
      </c>
      <c r="T955" s="151">
        <f>IF('IV. Inputs Solar'!$T$60&lt;&gt;0,
     IF(AND(M955&lt;MIN('IV. Inputs Solar'!$T$60,'IV. Inputs Solar'!$T$60*'IV. Inputs Solar'!$S$108+SUM(INDEX(K955:$K$8797,MATCH(L955,L955:$L$8797,0),1):INDEX(K955:$K$8797,MATCH(L955,L955:$L$8797,0)+L955-1,1))/'IV. Inputs Solar'!$S$106),K955&gt;0),
          'IV. Inputs Solar'!$S$66,
          0),
     IF(K955&gt;0,
          IF(K955&lt;0.3*'IV. Inputs Solar'!$S$66,
               0.3*'IV. Inputs Solar'!$S$66,
               K955),
          0))</f>
        <v>0</v>
      </c>
      <c r="U955" s="151">
        <f>T955/('III. Inputs Baseline Diesel'!$S$54*'III. Inputs Baseline Diesel'!$S$57)</f>
        <v>0</v>
      </c>
    </row>
    <row r="956" spans="2:21" ht="14.25" customHeight="1" x14ac:dyDescent="0.25">
      <c r="B956" s="635">
        <v>919</v>
      </c>
      <c r="C956" s="268">
        <f>INDEX('V. Load Profile'!$D$85:$K$108,IF(MOD(B956,24)=0, 24,MOD(B956,24)),4)</f>
        <v>2.2222222222222223E-2</v>
      </c>
      <c r="D956" s="605">
        <f>IF('III. Inputs Baseline Diesel'!$S$17&gt;0,IF(AND(C956&gt;0, C956&lt;'III. Inputs Baseline Diesel'!$S$17*'III. Inputs Baseline Diesel'!$S$50),'III. Inputs Baseline Diesel'!$S$50*'III. Inputs Baseline Diesel'!$S$17,C956))</f>
        <v>3.2279999999999998</v>
      </c>
      <c r="E956" s="23">
        <f>INDEX('IX. Irradiation Data'!$G$15:$I$8774,B956,2)</f>
        <v>1</v>
      </c>
      <c r="F956" s="36">
        <f>INDEX('IX. Irradiation Data'!$G$15:$I$8774,B956, 3)</f>
        <v>25.1</v>
      </c>
      <c r="G956" s="36">
        <f>E956*COS(RADIANS('IV. Inputs Solar'!$S$102))</f>
        <v>0.96592582628906831</v>
      </c>
      <c r="H956" s="36">
        <f>F956+('IV. Inputs Solar'!$S$100-20)/80*E956/10</f>
        <v>25.162500000000001</v>
      </c>
      <c r="I956" s="36">
        <f>1+('IV. Inputs Solar'!$S$101*(H956-25))</f>
        <v>0.99943124999999999</v>
      </c>
      <c r="J956" s="36">
        <f>G956*I956*('IV. Inputs Solar'!$T$52*'IV. Inputs Solar'!$S$53)/1000</f>
        <v>1.9307529119507328E-2</v>
      </c>
      <c r="K956" s="125">
        <f t="shared" si="56"/>
        <v>2.9146931027148951E-3</v>
      </c>
      <c r="L956" s="36">
        <f>IF(K956&gt;0,MATCH(0,K956:$K$8797,-1)-1,0)</f>
        <v>0</v>
      </c>
      <c r="M956" s="126">
        <f>IF('IV. Inputs Solar'!$T$60=0,
     0,
     IF(K955&gt;0,
          IF(T955=0,
               IF(M955&gt;='IV. Inputs Solar'!$S$108*'IV. Inputs Solar'!$T$60,
                    IF(M955-MIN('IV. Inputs Solar'!$S$58/'IV. Inputs Solar'!$S$106,K955/'IV. Inputs Solar'!$S$106)&lt;'IV. Inputs Solar'!$T$60*'IV. Inputs Solar'!$S$108,
                         'IV. Inputs Solar'!$T$60*'IV. Inputs Solar'!$S$108,
                         M955-MIN('IV. Inputs Solar'!$S$58/'IV. Inputs Solar'!$S$106,K955/'IV. Inputs Solar'!$S$106)),
                    IF(M955+MIN('IV. Inputs Solar'!$S$66-K955,'IV. Inputs Solar'!$S$58)*'IV. Inputs Solar'!$S$106&gt;'IV. Inputs Solar'!$T$60,
                         'IV. Inputs Solar'!$T$60,
                         M955+MIN('IV. Inputs Solar'!$S$66-K955,'IV. Inputs Solar'!$S$58)*'IV. Inputs Solar'!$S$106)),
               IF(M955-'IV. Inputs Solar'!$S$108*'IV. Inputs Solar'!$T$60&lt;MIN('IV. Inputs Solar'!$T$60,'IV. Inputs Solar'!$T$60*'IV. Inputs Solar'!$S$108+SUM(INDEX(K956:$K$8797,MATCH(L956,L956:$L$8797,0),1):INDEX(K956:$K$8797,MATCH(L956,L956:$L$8797,0)+L956-1,1))/'IV. Inputs Solar'!$S$106),
                    IF(M955+MIN('IV. Inputs Solar'!$S$66-K955,'IV. Inputs Solar'!$S$58)*'IV. Inputs Solar'!$S$106&gt;MIN('IV. Inputs Solar'!$T$60,'IV. Inputs Solar'!$T$60*'IV. Inputs Solar'!$S$108+SUM(INDEX(K956:$K$8797,MATCH(L956,L956:$L$8797,0),1):INDEX(K956:$K$8797,MATCH(L956,L956:$L$8797,0)+L956-1,1))/'IV. Inputs Solar'!$S$106),
                         MIN('IV. Inputs Solar'!$T$60,'IV. Inputs Solar'!$T$60*'IV. Inputs Solar'!$S$108+SUM(INDEX(K956:$K$8797,MATCH(L956,L956:$L$8797,0),1):INDEX(K956:$K$8797,MATCH(L956,L956:$L$8797,0)+L956-1,1))/'IV. Inputs Solar'!$S$106),
                         M955+MIN('IV. Inputs Solar'!$S$66-K955,'IV. Inputs Solar'!$S$58)*'IV. Inputs Solar'!$S$106),
                    M955)),
          IF(M955&lt;'IV. Inputs Solar'!$T$60,
               IF(M955-MAX((-1)*'IV. Inputs Solar'!$S$58*'IV. Inputs Solar'!$S$106,K955*'IV. Inputs Solar'!$S$106)&gt;'IV. Inputs Solar'!$T$60,
                    'IV. Inputs Solar'!$T$60,
                    M955-MAX((-1)*'IV. Inputs Solar'!$S$58*'IV. Inputs Solar'!$S$106,K955*'IV. Inputs Solar'!$S$106)),
               M955)))</f>
        <v>12</v>
      </c>
      <c r="N956" s="98">
        <f>IF('IV. Inputs Solar'!$T$60=0,0,M956/'IV. Inputs Solar'!$T$60)</f>
        <v>0.2</v>
      </c>
      <c r="O956" s="36">
        <f t="shared" si="58"/>
        <v>0</v>
      </c>
      <c r="P956" s="36">
        <f t="shared" si="59"/>
        <v>0</v>
      </c>
      <c r="Q956" s="36">
        <f t="shared" si="57"/>
        <v>0</v>
      </c>
      <c r="R956" s="36">
        <f>ROUND(IF(K956&lt;0,((M956-M957)/'IV. Inputs Solar'!$S$106)-K956,0),2)</f>
        <v>0</v>
      </c>
      <c r="S956" s="125">
        <f>ROUND(IF(K956&gt;0,IF(T956&gt;0,K956,ABS((M956-M957)*'IV. Inputs Solar'!$S$106-K956)),0),2)</f>
        <v>0</v>
      </c>
      <c r="T956" s="151">
        <f>IF('IV. Inputs Solar'!$T$60&lt;&gt;0,
     IF(AND(M956&lt;MIN('IV. Inputs Solar'!$T$60,'IV. Inputs Solar'!$T$60*'IV. Inputs Solar'!$S$108+SUM(INDEX(K956:$K$8797,MATCH(L956,L956:$L$8797,0),1):INDEX(K956:$K$8797,MATCH(L956,L956:$L$8797,0)+L956-1,1))/'IV. Inputs Solar'!$S$106),K956&gt;0),
          'IV. Inputs Solar'!$S$66,
          0),
     IF(K956&gt;0,
          IF(K956&lt;0.3*'IV. Inputs Solar'!$S$66,
               0.3*'IV. Inputs Solar'!$S$66,
               K956),
          0))</f>
        <v>0</v>
      </c>
      <c r="U956" s="151">
        <f>T956/('III. Inputs Baseline Diesel'!$S$54*'III. Inputs Baseline Diesel'!$S$57)</f>
        <v>0</v>
      </c>
    </row>
    <row r="957" spans="2:21" ht="14.25" customHeight="1" x14ac:dyDescent="0.25">
      <c r="B957" s="635">
        <v>920</v>
      </c>
      <c r="C957" s="268">
        <f>INDEX('V. Load Profile'!$D$85:$K$108,IF(MOD(B957,24)=0, 24,MOD(B957,24)),4)</f>
        <v>0.66666666666666674</v>
      </c>
      <c r="D957" s="605">
        <f>IF('III. Inputs Baseline Diesel'!$S$17&gt;0,IF(AND(C957&gt;0, C957&lt;'III. Inputs Baseline Diesel'!$S$17*'III. Inputs Baseline Diesel'!$S$50),'III. Inputs Baseline Diesel'!$S$50*'III. Inputs Baseline Diesel'!$S$17,C957))</f>
        <v>3.2279999999999998</v>
      </c>
      <c r="E957" s="23">
        <f>INDEX('IX. Irradiation Data'!$G$15:$I$8774,B957,2)</f>
        <v>61</v>
      </c>
      <c r="F957" s="36">
        <f>INDEX('IX. Irradiation Data'!$G$15:$I$8774,B957, 3)</f>
        <v>26.3</v>
      </c>
      <c r="G957" s="36">
        <f>E957*COS(RADIANS('IV. Inputs Solar'!$S$102))</f>
        <v>58.921475403633167</v>
      </c>
      <c r="H957" s="36">
        <f>F957+('IV. Inputs Solar'!$S$100-20)/80*E957/10</f>
        <v>30.112500000000001</v>
      </c>
      <c r="I957" s="36">
        <f>1+('IV. Inputs Solar'!$S$101*(H957-25))</f>
        <v>0.98210624999999996</v>
      </c>
      <c r="J957" s="36">
        <f>G957*I957*('IV. Inputs Solar'!$T$52*'IV. Inputs Solar'!$S$53)/1000</f>
        <v>1.157342985062588</v>
      </c>
      <c r="K957" s="125">
        <f t="shared" si="56"/>
        <v>-0.4906763183959213</v>
      </c>
      <c r="L957" s="36">
        <f>IF(K957&gt;0,MATCH(0,K957:$K$8797,-1)-1,0)</f>
        <v>0</v>
      </c>
      <c r="M957" s="126">
        <f>IF('IV. Inputs Solar'!$T$60=0,
     0,
     IF(K956&gt;0,
          IF(T956=0,
               IF(M956&gt;='IV. Inputs Solar'!$S$108*'IV. Inputs Solar'!$T$60,
                    IF(M956-MIN('IV. Inputs Solar'!$S$58/'IV. Inputs Solar'!$S$106,K956/'IV. Inputs Solar'!$S$106)&lt;'IV. Inputs Solar'!$T$60*'IV. Inputs Solar'!$S$108,
                         'IV. Inputs Solar'!$T$60*'IV. Inputs Solar'!$S$108,
                         M956-MIN('IV. Inputs Solar'!$S$58/'IV. Inputs Solar'!$S$106,K956/'IV. Inputs Solar'!$S$106)),
                    IF(M956+MIN('IV. Inputs Solar'!$S$66-K956,'IV. Inputs Solar'!$S$58)*'IV. Inputs Solar'!$S$106&gt;'IV. Inputs Solar'!$T$60,
                         'IV. Inputs Solar'!$T$60,
                         M956+MIN('IV. Inputs Solar'!$S$66-K956,'IV. Inputs Solar'!$S$58)*'IV. Inputs Solar'!$S$106)),
               IF(M956-'IV. Inputs Solar'!$S$108*'IV. Inputs Solar'!$T$60&lt;MIN('IV. Inputs Solar'!$T$60,'IV. Inputs Solar'!$T$60*'IV. Inputs Solar'!$S$108+SUM(INDEX(K957:$K$8797,MATCH(L957,L957:$L$8797,0),1):INDEX(K957:$K$8797,MATCH(L957,L957:$L$8797,0)+L957-1,1))/'IV. Inputs Solar'!$S$106),
                    IF(M956+MIN('IV. Inputs Solar'!$S$66-K956,'IV. Inputs Solar'!$S$58)*'IV. Inputs Solar'!$S$106&gt;MIN('IV. Inputs Solar'!$T$60,'IV. Inputs Solar'!$T$60*'IV. Inputs Solar'!$S$108+SUM(INDEX(K957:$K$8797,MATCH(L957,L957:$L$8797,0),1):INDEX(K957:$K$8797,MATCH(L957,L957:$L$8797,0)+L957-1,1))/'IV. Inputs Solar'!$S$106),
                         MIN('IV. Inputs Solar'!$T$60,'IV. Inputs Solar'!$T$60*'IV. Inputs Solar'!$S$108+SUM(INDEX(K957:$K$8797,MATCH(L957,L957:$L$8797,0),1):INDEX(K957:$K$8797,MATCH(L957,L957:$L$8797,0)+L957-1,1))/'IV. Inputs Solar'!$S$106),
                         M956+MIN('IV. Inputs Solar'!$S$66-K956,'IV. Inputs Solar'!$S$58)*'IV. Inputs Solar'!$S$106),
                    M956)),
          IF(M956&lt;'IV. Inputs Solar'!$T$60,
               IF(M956-MAX((-1)*'IV. Inputs Solar'!$S$58*'IV. Inputs Solar'!$S$106,K956*'IV. Inputs Solar'!$S$106)&gt;'IV. Inputs Solar'!$T$60,
                    'IV. Inputs Solar'!$T$60,
                    M956-MAX((-1)*'IV. Inputs Solar'!$S$58*'IV. Inputs Solar'!$S$106,K956*'IV. Inputs Solar'!$S$106)),
               M956)))</f>
        <v>12</v>
      </c>
      <c r="N957" s="98">
        <f>IF('IV. Inputs Solar'!$T$60=0,0,M957/'IV. Inputs Solar'!$T$60)</f>
        <v>0.2</v>
      </c>
      <c r="O957" s="36">
        <f t="shared" si="58"/>
        <v>0</v>
      </c>
      <c r="P957" s="36">
        <f t="shared" si="59"/>
        <v>0</v>
      </c>
      <c r="Q957" s="36">
        <f t="shared" si="57"/>
        <v>0</v>
      </c>
      <c r="R957" s="36">
        <f>ROUND(IF(K957&lt;0,((M957-M958)/'IV. Inputs Solar'!$S$106)-K957,0),2)</f>
        <v>0</v>
      </c>
      <c r="S957" s="125">
        <f>ROUND(IF(K957&gt;0,IF(T957&gt;0,K957,ABS((M957-M958)*'IV. Inputs Solar'!$S$106-K957)),0),2)</f>
        <v>0</v>
      </c>
      <c r="T957" s="151">
        <f>IF('IV. Inputs Solar'!$T$60&lt;&gt;0,
     IF(AND(M957&lt;MIN('IV. Inputs Solar'!$T$60,'IV. Inputs Solar'!$T$60*'IV. Inputs Solar'!$S$108+SUM(INDEX(K957:$K$8797,MATCH(L957,L957:$L$8797,0),1):INDEX(K957:$K$8797,MATCH(L957,L957:$L$8797,0)+L957-1,1))/'IV. Inputs Solar'!$S$106),K957&gt;0),
          'IV. Inputs Solar'!$S$66,
          0),
     IF(K957&gt;0,
          IF(K957&lt;0.3*'IV. Inputs Solar'!$S$66,
               0.3*'IV. Inputs Solar'!$S$66,
               K957),
          0))</f>
        <v>0</v>
      </c>
      <c r="U957" s="151">
        <f>T957/('III. Inputs Baseline Diesel'!$S$54*'III. Inputs Baseline Diesel'!$S$57)</f>
        <v>0</v>
      </c>
    </row>
    <row r="958" spans="2:21" ht="14.25" customHeight="1" x14ac:dyDescent="0.25">
      <c r="B958" s="635">
        <v>921</v>
      </c>
      <c r="C958" s="268">
        <f>INDEX('V. Load Profile'!$D$85:$K$108,IF(MOD(B958,24)=0, 24,MOD(B958,24)),4)</f>
        <v>0.7777777777777779</v>
      </c>
      <c r="D958" s="605">
        <f>IF('III. Inputs Baseline Diesel'!$S$17&gt;0,IF(AND(C958&gt;0, C958&lt;'III. Inputs Baseline Diesel'!$S$17*'III. Inputs Baseline Diesel'!$S$50),'III. Inputs Baseline Diesel'!$S$50*'III. Inputs Baseline Diesel'!$S$17,C958))</f>
        <v>3.2279999999999998</v>
      </c>
      <c r="E958" s="23">
        <f>INDEX('IX. Irradiation Data'!$G$15:$I$8774,B958,2)</f>
        <v>248</v>
      </c>
      <c r="F958" s="36">
        <f>INDEX('IX. Irradiation Data'!$G$15:$I$8774,B958, 3)</f>
        <v>27.6</v>
      </c>
      <c r="G958" s="36">
        <f>E958*COS(RADIANS('IV. Inputs Solar'!$S$102))</f>
        <v>239.54960491968893</v>
      </c>
      <c r="H958" s="36">
        <f>F958+('IV. Inputs Solar'!$S$100-20)/80*E958/10</f>
        <v>43.1</v>
      </c>
      <c r="I958" s="36">
        <f>1+('IV. Inputs Solar'!$S$101*(H958-25))</f>
        <v>0.93664999999999998</v>
      </c>
      <c r="J958" s="36">
        <f>G958*I958*('IV. Inputs Solar'!$T$52*'IV. Inputs Solar'!$S$53)/1000</f>
        <v>4.4874827489605327</v>
      </c>
      <c r="K958" s="125">
        <f t="shared" si="56"/>
        <v>-3.709704971182755</v>
      </c>
      <c r="L958" s="36">
        <f>IF(K958&gt;0,MATCH(0,K958:$K$8797,-1)-1,0)</f>
        <v>0</v>
      </c>
      <c r="M958" s="126">
        <f>IF('IV. Inputs Solar'!$T$60=0,
     0,
     IF(K957&gt;0,
          IF(T957=0,
               IF(M957&gt;='IV. Inputs Solar'!$S$108*'IV. Inputs Solar'!$T$60,
                    IF(M957-MIN('IV. Inputs Solar'!$S$58/'IV. Inputs Solar'!$S$106,K957/'IV. Inputs Solar'!$S$106)&lt;'IV. Inputs Solar'!$T$60*'IV. Inputs Solar'!$S$108,
                         'IV. Inputs Solar'!$T$60*'IV. Inputs Solar'!$S$108,
                         M957-MIN('IV. Inputs Solar'!$S$58/'IV. Inputs Solar'!$S$106,K957/'IV. Inputs Solar'!$S$106)),
                    IF(M957+MIN('IV. Inputs Solar'!$S$66-K957,'IV. Inputs Solar'!$S$58)*'IV. Inputs Solar'!$S$106&gt;'IV. Inputs Solar'!$T$60,
                         'IV. Inputs Solar'!$T$60,
                         M957+MIN('IV. Inputs Solar'!$S$66-K957,'IV. Inputs Solar'!$S$58)*'IV. Inputs Solar'!$S$106)),
               IF(M957-'IV. Inputs Solar'!$S$108*'IV. Inputs Solar'!$T$60&lt;MIN('IV. Inputs Solar'!$T$60,'IV. Inputs Solar'!$T$60*'IV. Inputs Solar'!$S$108+SUM(INDEX(K958:$K$8797,MATCH(L958,L958:$L$8797,0),1):INDEX(K958:$K$8797,MATCH(L958,L958:$L$8797,0)+L958-1,1))/'IV. Inputs Solar'!$S$106),
                    IF(M957+MIN('IV. Inputs Solar'!$S$66-K957,'IV. Inputs Solar'!$S$58)*'IV. Inputs Solar'!$S$106&gt;MIN('IV. Inputs Solar'!$T$60,'IV. Inputs Solar'!$T$60*'IV. Inputs Solar'!$S$108+SUM(INDEX(K958:$K$8797,MATCH(L958,L958:$L$8797,0),1):INDEX(K958:$K$8797,MATCH(L958,L958:$L$8797,0)+L958-1,1))/'IV. Inputs Solar'!$S$106),
                         MIN('IV. Inputs Solar'!$T$60,'IV. Inputs Solar'!$T$60*'IV. Inputs Solar'!$S$108+SUM(INDEX(K958:$K$8797,MATCH(L958,L958:$L$8797,0),1):INDEX(K958:$K$8797,MATCH(L958,L958:$L$8797,0)+L958-1,1))/'IV. Inputs Solar'!$S$106),
                         M957+MIN('IV. Inputs Solar'!$S$66-K957,'IV. Inputs Solar'!$S$58)*'IV. Inputs Solar'!$S$106),
                    M957)),
          IF(M957&lt;'IV. Inputs Solar'!$T$60,
               IF(M957-MAX((-1)*'IV. Inputs Solar'!$S$58*'IV. Inputs Solar'!$S$106,K957*'IV. Inputs Solar'!$S$106)&gt;'IV. Inputs Solar'!$T$60,
                    'IV. Inputs Solar'!$T$60,
                    M957-MAX((-1)*'IV. Inputs Solar'!$S$58*'IV. Inputs Solar'!$S$106,K957*'IV. Inputs Solar'!$S$106)),
               M957)))</f>
        <v>12.465496428011127</v>
      </c>
      <c r="N958" s="98">
        <f>IF('IV. Inputs Solar'!$T$60=0,0,M958/'IV. Inputs Solar'!$T$60)</f>
        <v>0.20775827380018544</v>
      </c>
      <c r="O958" s="36">
        <f t="shared" si="58"/>
        <v>1</v>
      </c>
      <c r="P958" s="36">
        <f t="shared" si="59"/>
        <v>1</v>
      </c>
      <c r="Q958" s="36">
        <f t="shared" si="57"/>
        <v>0.8</v>
      </c>
      <c r="R958" s="36">
        <f>ROUND(IF(K958&lt;0,((M958-M959)/'IV. Inputs Solar'!$S$106)-K958,0),2)</f>
        <v>0</v>
      </c>
      <c r="S958" s="125">
        <f>ROUND(IF(K958&gt;0,IF(T958&gt;0,K958,ABS((M958-M959)*'IV. Inputs Solar'!$S$106-K958)),0),2)</f>
        <v>0</v>
      </c>
      <c r="T958" s="151">
        <f>IF('IV. Inputs Solar'!$T$60&lt;&gt;0,
     IF(AND(M958&lt;MIN('IV. Inputs Solar'!$T$60,'IV. Inputs Solar'!$T$60*'IV. Inputs Solar'!$S$108+SUM(INDEX(K958:$K$8797,MATCH(L958,L958:$L$8797,0),1):INDEX(K958:$K$8797,MATCH(L958,L958:$L$8797,0)+L958-1,1))/'IV. Inputs Solar'!$S$106),K958&gt;0),
          'IV. Inputs Solar'!$S$66,
          0),
     IF(K958&gt;0,
          IF(K958&lt;0.3*'IV. Inputs Solar'!$S$66,
               0.3*'IV. Inputs Solar'!$S$66,
               K958),
          0))</f>
        <v>0</v>
      </c>
      <c r="U958" s="151">
        <f>T958/('III. Inputs Baseline Diesel'!$S$54*'III. Inputs Baseline Diesel'!$S$57)</f>
        <v>0</v>
      </c>
    </row>
    <row r="959" spans="2:21" ht="14.25" customHeight="1" x14ac:dyDescent="0.25">
      <c r="B959" s="635">
        <v>922</v>
      </c>
      <c r="C959" s="268">
        <f>INDEX('V. Load Profile'!$D$85:$K$108,IF(MOD(B959,24)=0, 24,MOD(B959,24)),4)</f>
        <v>1.0444444444444445</v>
      </c>
      <c r="D959" s="605">
        <f>IF('III. Inputs Baseline Diesel'!$S$17&gt;0,IF(AND(C959&gt;0, C959&lt;'III. Inputs Baseline Diesel'!$S$17*'III. Inputs Baseline Diesel'!$S$50),'III. Inputs Baseline Diesel'!$S$50*'III. Inputs Baseline Diesel'!$S$17,C959))</f>
        <v>3.2279999999999998</v>
      </c>
      <c r="E959" s="23">
        <f>INDEX('IX. Irradiation Data'!$G$15:$I$8774,B959,2)</f>
        <v>445</v>
      </c>
      <c r="F959" s="36">
        <f>INDEX('IX. Irradiation Data'!$G$15:$I$8774,B959, 3)</f>
        <v>28.9</v>
      </c>
      <c r="G959" s="36">
        <f>E959*COS(RADIANS('IV. Inputs Solar'!$S$102))</f>
        <v>429.83699269863541</v>
      </c>
      <c r="H959" s="36">
        <f>F959+('IV. Inputs Solar'!$S$100-20)/80*E959/10</f>
        <v>56.712499999999999</v>
      </c>
      <c r="I959" s="36">
        <f>1+('IV. Inputs Solar'!$S$101*(H959-25))</f>
        <v>0.88900625</v>
      </c>
      <c r="J959" s="36">
        <f>G959*I959*('IV. Inputs Solar'!$T$52*'IV. Inputs Solar'!$S$53)/1000</f>
        <v>7.6425554598058252</v>
      </c>
      <c r="K959" s="125">
        <f t="shared" si="56"/>
        <v>-6.5981110153613809</v>
      </c>
      <c r="L959" s="36">
        <f>IF(K959&gt;0,MATCH(0,K959:$K$8797,-1)-1,0)</f>
        <v>0</v>
      </c>
      <c r="M959" s="126">
        <f>IF('IV. Inputs Solar'!$T$60=0,
     0,
     IF(K958&gt;0,
          IF(T958=0,
               IF(M958&gt;='IV. Inputs Solar'!$S$108*'IV. Inputs Solar'!$T$60,
                    IF(M958-MIN('IV. Inputs Solar'!$S$58/'IV. Inputs Solar'!$S$106,K958/'IV. Inputs Solar'!$S$106)&lt;'IV. Inputs Solar'!$T$60*'IV. Inputs Solar'!$S$108,
                         'IV. Inputs Solar'!$T$60*'IV. Inputs Solar'!$S$108,
                         M958-MIN('IV. Inputs Solar'!$S$58/'IV. Inputs Solar'!$S$106,K958/'IV. Inputs Solar'!$S$106)),
                    IF(M958+MIN('IV. Inputs Solar'!$S$66-K958,'IV. Inputs Solar'!$S$58)*'IV. Inputs Solar'!$S$106&gt;'IV. Inputs Solar'!$T$60,
                         'IV. Inputs Solar'!$T$60,
                         M958+MIN('IV. Inputs Solar'!$S$66-K958,'IV. Inputs Solar'!$S$58)*'IV. Inputs Solar'!$S$106)),
               IF(M958-'IV. Inputs Solar'!$S$108*'IV. Inputs Solar'!$T$60&lt;MIN('IV. Inputs Solar'!$T$60,'IV. Inputs Solar'!$T$60*'IV. Inputs Solar'!$S$108+SUM(INDEX(K959:$K$8797,MATCH(L959,L959:$L$8797,0),1):INDEX(K959:$K$8797,MATCH(L959,L959:$L$8797,0)+L959-1,1))/'IV. Inputs Solar'!$S$106),
                    IF(M958+MIN('IV. Inputs Solar'!$S$66-K958,'IV. Inputs Solar'!$S$58)*'IV. Inputs Solar'!$S$106&gt;MIN('IV. Inputs Solar'!$T$60,'IV. Inputs Solar'!$T$60*'IV. Inputs Solar'!$S$108+SUM(INDEX(K959:$K$8797,MATCH(L959,L959:$L$8797,0),1):INDEX(K959:$K$8797,MATCH(L959,L959:$L$8797,0)+L959-1,1))/'IV. Inputs Solar'!$S$106),
                         MIN('IV. Inputs Solar'!$T$60,'IV. Inputs Solar'!$T$60*'IV. Inputs Solar'!$S$108+SUM(INDEX(K959:$K$8797,MATCH(L959,L959:$L$8797,0),1):INDEX(K959:$K$8797,MATCH(L959,L959:$L$8797,0)+L959-1,1))/'IV. Inputs Solar'!$S$106),
                         M958+MIN('IV. Inputs Solar'!$S$66-K958,'IV. Inputs Solar'!$S$58)*'IV. Inputs Solar'!$S$106),
                    M958)),
          IF(M958&lt;'IV. Inputs Solar'!$T$60,
               IF(M958-MAX((-1)*'IV. Inputs Solar'!$S$58*'IV. Inputs Solar'!$S$106,K958*'IV. Inputs Solar'!$S$106)&gt;'IV. Inputs Solar'!$T$60,
                    'IV. Inputs Solar'!$T$60,
                    M958-MAX((-1)*'IV. Inputs Solar'!$S$58*'IV. Inputs Solar'!$S$106,K958*'IV. Inputs Solar'!$S$106)),
               M958)))</f>
        <v>15.984831574867169</v>
      </c>
      <c r="N959" s="98">
        <f>IF('IV. Inputs Solar'!$T$60=0,0,M959/'IV. Inputs Solar'!$T$60)</f>
        <v>0.26641385958111946</v>
      </c>
      <c r="O959" s="36">
        <f t="shared" si="58"/>
        <v>1</v>
      </c>
      <c r="P959" s="36">
        <f t="shared" si="59"/>
        <v>0</v>
      </c>
      <c r="Q959" s="36">
        <f t="shared" si="57"/>
        <v>0</v>
      </c>
      <c r="R959" s="36">
        <f>ROUND(IF(K959&lt;0,((M959-M960)/'IV. Inputs Solar'!$S$106)-K959,0),2)</f>
        <v>0</v>
      </c>
      <c r="S959" s="125">
        <f>ROUND(IF(K959&gt;0,IF(T959&gt;0,K959,ABS((M959-M960)*'IV. Inputs Solar'!$S$106-K959)),0),2)</f>
        <v>0</v>
      </c>
      <c r="T959" s="151">
        <f>IF('IV. Inputs Solar'!$T$60&lt;&gt;0,
     IF(AND(M959&lt;MIN('IV. Inputs Solar'!$T$60,'IV. Inputs Solar'!$T$60*'IV. Inputs Solar'!$S$108+SUM(INDEX(K959:$K$8797,MATCH(L959,L959:$L$8797,0),1):INDEX(K959:$K$8797,MATCH(L959,L959:$L$8797,0)+L959-1,1))/'IV. Inputs Solar'!$S$106),K959&gt;0),
          'IV. Inputs Solar'!$S$66,
          0),
     IF(K959&gt;0,
          IF(K959&lt;0.3*'IV. Inputs Solar'!$S$66,
               0.3*'IV. Inputs Solar'!$S$66,
               K959),
          0))</f>
        <v>0</v>
      </c>
      <c r="U959" s="151">
        <f>T959/('III. Inputs Baseline Diesel'!$S$54*'III. Inputs Baseline Diesel'!$S$57)</f>
        <v>0</v>
      </c>
    </row>
    <row r="960" spans="2:21" ht="14.25" customHeight="1" x14ac:dyDescent="0.25">
      <c r="B960" s="635">
        <v>923</v>
      </c>
      <c r="C960" s="268">
        <f>INDEX('V. Load Profile'!$D$85:$K$108,IF(MOD(B960,24)=0, 24,MOD(B960,24)),4)</f>
        <v>1.0444444444444445</v>
      </c>
      <c r="D960" s="605">
        <f>IF('III. Inputs Baseline Diesel'!$S$17&gt;0,IF(AND(C960&gt;0, C960&lt;'III. Inputs Baseline Diesel'!$S$17*'III. Inputs Baseline Diesel'!$S$50),'III. Inputs Baseline Diesel'!$S$50*'III. Inputs Baseline Diesel'!$S$17,C960))</f>
        <v>3.2279999999999998</v>
      </c>
      <c r="E960" s="23">
        <f>INDEX('IX. Irradiation Data'!$G$15:$I$8774,B960,2)</f>
        <v>591</v>
      </c>
      <c r="F960" s="36">
        <f>INDEX('IX. Irradiation Data'!$G$15:$I$8774,B960, 3)</f>
        <v>30.1</v>
      </c>
      <c r="G960" s="36">
        <f>E960*COS(RADIANS('IV. Inputs Solar'!$S$102))</f>
        <v>570.86216333683933</v>
      </c>
      <c r="H960" s="36">
        <f>F960+('IV. Inputs Solar'!$S$100-20)/80*E960/10</f>
        <v>67.037499999999994</v>
      </c>
      <c r="I960" s="36">
        <f>1+('IV. Inputs Solar'!$S$101*(H960-25))</f>
        <v>0.85286875000000006</v>
      </c>
      <c r="J960" s="36">
        <f>G960*I960*('IV. Inputs Solar'!$T$52*'IV. Inputs Solar'!$S$53)/1000</f>
        <v>9.7374099933477218</v>
      </c>
      <c r="K960" s="125">
        <f t="shared" si="56"/>
        <v>-8.6929655489032776</v>
      </c>
      <c r="L960" s="36">
        <f>IF(K960&gt;0,MATCH(0,K960:$K$8797,-1)-1,0)</f>
        <v>0</v>
      </c>
      <c r="M960" s="126">
        <f>IF('IV. Inputs Solar'!$T$60=0,
     0,
     IF(K959&gt;0,
          IF(T959=0,
               IF(M959&gt;='IV. Inputs Solar'!$S$108*'IV. Inputs Solar'!$T$60,
                    IF(M959-MIN('IV. Inputs Solar'!$S$58/'IV. Inputs Solar'!$S$106,K959/'IV. Inputs Solar'!$S$106)&lt;'IV. Inputs Solar'!$T$60*'IV. Inputs Solar'!$S$108,
                         'IV. Inputs Solar'!$T$60*'IV. Inputs Solar'!$S$108,
                         M959-MIN('IV. Inputs Solar'!$S$58/'IV. Inputs Solar'!$S$106,K959/'IV. Inputs Solar'!$S$106)),
                    IF(M959+MIN('IV. Inputs Solar'!$S$66-K959,'IV. Inputs Solar'!$S$58)*'IV. Inputs Solar'!$S$106&gt;'IV. Inputs Solar'!$T$60,
                         'IV. Inputs Solar'!$T$60,
                         M959+MIN('IV. Inputs Solar'!$S$66-K959,'IV. Inputs Solar'!$S$58)*'IV. Inputs Solar'!$S$106)),
               IF(M959-'IV. Inputs Solar'!$S$108*'IV. Inputs Solar'!$T$60&lt;MIN('IV. Inputs Solar'!$T$60,'IV. Inputs Solar'!$T$60*'IV. Inputs Solar'!$S$108+SUM(INDEX(K960:$K$8797,MATCH(L960,L960:$L$8797,0),1):INDEX(K960:$K$8797,MATCH(L960,L960:$L$8797,0)+L960-1,1))/'IV. Inputs Solar'!$S$106),
                    IF(M959+MIN('IV. Inputs Solar'!$S$66-K959,'IV. Inputs Solar'!$S$58)*'IV. Inputs Solar'!$S$106&gt;MIN('IV. Inputs Solar'!$T$60,'IV. Inputs Solar'!$T$60*'IV. Inputs Solar'!$S$108+SUM(INDEX(K960:$K$8797,MATCH(L960,L960:$L$8797,0),1):INDEX(K960:$K$8797,MATCH(L960,L960:$L$8797,0)+L960-1,1))/'IV. Inputs Solar'!$S$106),
                         MIN('IV. Inputs Solar'!$T$60,'IV. Inputs Solar'!$T$60*'IV. Inputs Solar'!$S$108+SUM(INDEX(K960:$K$8797,MATCH(L960,L960:$L$8797,0),1):INDEX(K960:$K$8797,MATCH(L960,L960:$L$8797,0)+L960-1,1))/'IV. Inputs Solar'!$S$106),
                         M959+MIN('IV. Inputs Solar'!$S$66-K959,'IV. Inputs Solar'!$S$58)*'IV. Inputs Solar'!$S$106),
                    M959)),
          IF(M959&lt;'IV. Inputs Solar'!$T$60,
               IF(M959-MAX((-1)*'IV. Inputs Solar'!$S$58*'IV. Inputs Solar'!$S$106,K959*'IV. Inputs Solar'!$S$106)&gt;'IV. Inputs Solar'!$T$60,
                    'IV. Inputs Solar'!$T$60,
                    M959-MAX((-1)*'IV. Inputs Solar'!$S$58*'IV. Inputs Solar'!$S$106,K959*'IV. Inputs Solar'!$S$106)),
               M959)))</f>
        <v>22.244349293823628</v>
      </c>
      <c r="N960" s="98">
        <f>IF('IV. Inputs Solar'!$T$60=0,0,M960/'IV. Inputs Solar'!$T$60)</f>
        <v>0.3707391548970605</v>
      </c>
      <c r="O960" s="36">
        <f t="shared" si="58"/>
        <v>1</v>
      </c>
      <c r="P960" s="36">
        <f t="shared" si="59"/>
        <v>0</v>
      </c>
      <c r="Q960" s="36">
        <f t="shared" si="57"/>
        <v>0</v>
      </c>
      <c r="R960" s="36">
        <f>ROUND(IF(K960&lt;0,((M960-M961)/'IV. Inputs Solar'!$S$106)-K960,0),2)</f>
        <v>0</v>
      </c>
      <c r="S960" s="125">
        <f>ROUND(IF(K960&gt;0,IF(T960&gt;0,K960,ABS((M960-M961)*'IV. Inputs Solar'!$S$106-K960)),0),2)</f>
        <v>0</v>
      </c>
      <c r="T960" s="151">
        <f>IF('IV. Inputs Solar'!$T$60&lt;&gt;0,
     IF(AND(M960&lt;MIN('IV. Inputs Solar'!$T$60,'IV. Inputs Solar'!$T$60*'IV. Inputs Solar'!$S$108+SUM(INDEX(K960:$K$8797,MATCH(L960,L960:$L$8797,0),1):INDEX(K960:$K$8797,MATCH(L960,L960:$L$8797,0)+L960-1,1))/'IV. Inputs Solar'!$S$106),K960&gt;0),
          'IV. Inputs Solar'!$S$66,
          0),
     IF(K960&gt;0,
          IF(K960&lt;0.3*'IV. Inputs Solar'!$S$66,
               0.3*'IV. Inputs Solar'!$S$66,
               K960),
          0))</f>
        <v>0</v>
      </c>
      <c r="U960" s="151">
        <f>T960/('III. Inputs Baseline Diesel'!$S$54*'III. Inputs Baseline Diesel'!$S$57)</f>
        <v>0</v>
      </c>
    </row>
    <row r="961" spans="2:21" ht="14.25" customHeight="1" x14ac:dyDescent="0.25">
      <c r="B961" s="635">
        <v>924</v>
      </c>
      <c r="C961" s="268">
        <f>INDEX('V. Load Profile'!$D$85:$K$108,IF(MOD(B961,24)=0, 24,MOD(B961,24)),4)</f>
        <v>1.6</v>
      </c>
      <c r="D961" s="605">
        <f>IF('III. Inputs Baseline Diesel'!$S$17&gt;0,IF(AND(C961&gt;0, C961&lt;'III. Inputs Baseline Diesel'!$S$17*'III. Inputs Baseline Diesel'!$S$50),'III. Inputs Baseline Diesel'!$S$50*'III. Inputs Baseline Diesel'!$S$17,C961))</f>
        <v>3.2279999999999998</v>
      </c>
      <c r="E961" s="23">
        <f>INDEX('IX. Irradiation Data'!$G$15:$I$8774,B961,2)</f>
        <v>665</v>
      </c>
      <c r="F961" s="36">
        <f>INDEX('IX. Irradiation Data'!$G$15:$I$8774,B961, 3)</f>
        <v>31.3</v>
      </c>
      <c r="G961" s="36">
        <f>E961*COS(RADIANS('IV. Inputs Solar'!$S$102))</f>
        <v>642.34067448223038</v>
      </c>
      <c r="H961" s="36">
        <f>F961+('IV. Inputs Solar'!$S$100-20)/80*E961/10</f>
        <v>72.862499999999997</v>
      </c>
      <c r="I961" s="36">
        <f>1+('IV. Inputs Solar'!$S$101*(H961-25))</f>
        <v>0.83248125000000006</v>
      </c>
      <c r="J961" s="36">
        <f>G961*I961*('IV. Inputs Solar'!$T$52*'IV. Inputs Solar'!$S$53)/1000</f>
        <v>10.694731352376206</v>
      </c>
      <c r="K961" s="125">
        <f t="shared" si="56"/>
        <v>-9.0947313523762059</v>
      </c>
      <c r="L961" s="36">
        <f>IF(K961&gt;0,MATCH(0,K961:$K$8797,-1)-1,0)</f>
        <v>0</v>
      </c>
      <c r="M961" s="126">
        <f>IF('IV. Inputs Solar'!$T$60=0,
     0,
     IF(K960&gt;0,
          IF(T960=0,
               IF(M960&gt;='IV. Inputs Solar'!$S$108*'IV. Inputs Solar'!$T$60,
                    IF(M960-MIN('IV. Inputs Solar'!$S$58/'IV. Inputs Solar'!$S$106,K960/'IV. Inputs Solar'!$S$106)&lt;'IV. Inputs Solar'!$T$60*'IV. Inputs Solar'!$S$108,
                         'IV. Inputs Solar'!$T$60*'IV. Inputs Solar'!$S$108,
                         M960-MIN('IV. Inputs Solar'!$S$58/'IV. Inputs Solar'!$S$106,K960/'IV. Inputs Solar'!$S$106)),
                    IF(M960+MIN('IV. Inputs Solar'!$S$66-K960,'IV. Inputs Solar'!$S$58)*'IV. Inputs Solar'!$S$106&gt;'IV. Inputs Solar'!$T$60,
                         'IV. Inputs Solar'!$T$60,
                         M960+MIN('IV. Inputs Solar'!$S$66-K960,'IV. Inputs Solar'!$S$58)*'IV. Inputs Solar'!$S$106)),
               IF(M960-'IV. Inputs Solar'!$S$108*'IV. Inputs Solar'!$T$60&lt;MIN('IV. Inputs Solar'!$T$60,'IV. Inputs Solar'!$T$60*'IV. Inputs Solar'!$S$108+SUM(INDEX(K961:$K$8797,MATCH(L961,L961:$L$8797,0),1):INDEX(K961:$K$8797,MATCH(L961,L961:$L$8797,0)+L961-1,1))/'IV. Inputs Solar'!$S$106),
                    IF(M960+MIN('IV. Inputs Solar'!$S$66-K960,'IV. Inputs Solar'!$S$58)*'IV. Inputs Solar'!$S$106&gt;MIN('IV. Inputs Solar'!$T$60,'IV. Inputs Solar'!$T$60*'IV. Inputs Solar'!$S$108+SUM(INDEX(K961:$K$8797,MATCH(L961,L961:$L$8797,0),1):INDEX(K961:$K$8797,MATCH(L961,L961:$L$8797,0)+L961-1,1))/'IV. Inputs Solar'!$S$106),
                         MIN('IV. Inputs Solar'!$T$60,'IV. Inputs Solar'!$T$60*'IV. Inputs Solar'!$S$108+SUM(INDEX(K961:$K$8797,MATCH(L961,L961:$L$8797,0),1):INDEX(K961:$K$8797,MATCH(L961,L961:$L$8797,0)+L961-1,1))/'IV. Inputs Solar'!$S$106),
                         M960+MIN('IV. Inputs Solar'!$S$66-K960,'IV. Inputs Solar'!$S$58)*'IV. Inputs Solar'!$S$106),
                    M960)),
          IF(M960&lt;'IV. Inputs Solar'!$T$60,
               IF(M960-MAX((-1)*'IV. Inputs Solar'!$S$58*'IV. Inputs Solar'!$S$106,K960*'IV. Inputs Solar'!$S$106)&gt;'IV. Inputs Solar'!$T$60,
                    'IV. Inputs Solar'!$T$60,
                    M960-MAX((-1)*'IV. Inputs Solar'!$S$58*'IV. Inputs Solar'!$S$106,K960*'IV. Inputs Solar'!$S$106)),
               M960)))</f>
        <v>30.491220520596684</v>
      </c>
      <c r="N961" s="98">
        <f>IF('IV. Inputs Solar'!$T$60=0,0,M961/'IV. Inputs Solar'!$T$60)</f>
        <v>0.50818700867661137</v>
      </c>
      <c r="O961" s="36">
        <f t="shared" si="58"/>
        <v>1</v>
      </c>
      <c r="P961" s="36">
        <f t="shared" si="59"/>
        <v>0</v>
      </c>
      <c r="Q961" s="36">
        <f t="shared" si="57"/>
        <v>0</v>
      </c>
      <c r="R961" s="36">
        <f>ROUND(IF(K961&lt;0,((M961-M962)/'IV. Inputs Solar'!$S$106)-K961,0),2)</f>
        <v>0</v>
      </c>
      <c r="S961" s="125">
        <f>ROUND(IF(K961&gt;0,IF(T961&gt;0,K961,ABS((M961-M962)*'IV. Inputs Solar'!$S$106-K961)),0),2)</f>
        <v>0</v>
      </c>
      <c r="T961" s="151">
        <f>IF('IV. Inputs Solar'!$T$60&lt;&gt;0,
     IF(AND(M961&lt;MIN('IV. Inputs Solar'!$T$60,'IV. Inputs Solar'!$T$60*'IV. Inputs Solar'!$S$108+SUM(INDEX(K961:$K$8797,MATCH(L961,L961:$L$8797,0),1):INDEX(K961:$K$8797,MATCH(L961,L961:$L$8797,0)+L961-1,1))/'IV. Inputs Solar'!$S$106),K961&gt;0),
          'IV. Inputs Solar'!$S$66,
          0),
     IF(K961&gt;0,
          IF(K961&lt;0.3*'IV. Inputs Solar'!$S$66,
               0.3*'IV. Inputs Solar'!$S$66,
               K961),
          0))</f>
        <v>0</v>
      </c>
      <c r="U961" s="151">
        <f>T961/('III. Inputs Baseline Diesel'!$S$54*'III. Inputs Baseline Diesel'!$S$57)</f>
        <v>0</v>
      </c>
    </row>
    <row r="962" spans="2:21" ht="14.25" customHeight="1" x14ac:dyDescent="0.25">
      <c r="B962" s="635">
        <v>925</v>
      </c>
      <c r="C962" s="268">
        <f>INDEX('V. Load Profile'!$D$85:$K$108,IF(MOD(B962,24)=0, 24,MOD(B962,24)),4)</f>
        <v>1.377777777777778</v>
      </c>
      <c r="D962" s="605">
        <f>IF('III. Inputs Baseline Diesel'!$S$17&gt;0,IF(AND(C962&gt;0, C962&lt;'III. Inputs Baseline Diesel'!$S$17*'III. Inputs Baseline Diesel'!$S$50),'III. Inputs Baseline Diesel'!$S$50*'III. Inputs Baseline Diesel'!$S$17,C962))</f>
        <v>3.2279999999999998</v>
      </c>
      <c r="E962" s="23">
        <f>INDEX('IX. Irradiation Data'!$G$15:$I$8774,B962,2)</f>
        <v>665</v>
      </c>
      <c r="F962" s="36">
        <f>INDEX('IX. Irradiation Data'!$G$15:$I$8774,B962, 3)</f>
        <v>32.6</v>
      </c>
      <c r="G962" s="36">
        <f>E962*COS(RADIANS('IV. Inputs Solar'!$S$102))</f>
        <v>642.34067448223038</v>
      </c>
      <c r="H962" s="36">
        <f>F962+('IV. Inputs Solar'!$S$100-20)/80*E962/10</f>
        <v>74.162499999999994</v>
      </c>
      <c r="I962" s="36">
        <f>1+('IV. Inputs Solar'!$S$101*(H962-25))</f>
        <v>0.82793125000000001</v>
      </c>
      <c r="J962" s="36">
        <f>G962*I962*('IV. Inputs Solar'!$T$52*'IV. Inputs Solar'!$S$53)/1000</f>
        <v>10.636278350998325</v>
      </c>
      <c r="K962" s="125">
        <f t="shared" si="56"/>
        <v>-9.2585005732205463</v>
      </c>
      <c r="L962" s="36">
        <f>IF(K962&gt;0,MATCH(0,K962:$K$8797,-1)-1,0)</f>
        <v>0</v>
      </c>
      <c r="M962" s="126">
        <f>IF('IV. Inputs Solar'!$T$60=0,
     0,
     IF(K961&gt;0,
          IF(T961=0,
               IF(M961&gt;='IV. Inputs Solar'!$S$108*'IV. Inputs Solar'!$T$60,
                    IF(M961-MIN('IV. Inputs Solar'!$S$58/'IV. Inputs Solar'!$S$106,K961/'IV. Inputs Solar'!$S$106)&lt;'IV. Inputs Solar'!$T$60*'IV. Inputs Solar'!$S$108,
                         'IV. Inputs Solar'!$T$60*'IV. Inputs Solar'!$S$108,
                         M961-MIN('IV. Inputs Solar'!$S$58/'IV. Inputs Solar'!$S$106,K961/'IV. Inputs Solar'!$S$106)),
                    IF(M961+MIN('IV. Inputs Solar'!$S$66-K961,'IV. Inputs Solar'!$S$58)*'IV. Inputs Solar'!$S$106&gt;'IV. Inputs Solar'!$T$60,
                         'IV. Inputs Solar'!$T$60,
                         M961+MIN('IV. Inputs Solar'!$S$66-K961,'IV. Inputs Solar'!$S$58)*'IV. Inputs Solar'!$S$106)),
               IF(M961-'IV. Inputs Solar'!$S$108*'IV. Inputs Solar'!$T$60&lt;MIN('IV. Inputs Solar'!$T$60,'IV. Inputs Solar'!$T$60*'IV. Inputs Solar'!$S$108+SUM(INDEX(K962:$K$8797,MATCH(L962,L962:$L$8797,0),1):INDEX(K962:$K$8797,MATCH(L962,L962:$L$8797,0)+L962-1,1))/'IV. Inputs Solar'!$S$106),
                    IF(M961+MIN('IV. Inputs Solar'!$S$66-K961,'IV. Inputs Solar'!$S$58)*'IV. Inputs Solar'!$S$106&gt;MIN('IV. Inputs Solar'!$T$60,'IV. Inputs Solar'!$T$60*'IV. Inputs Solar'!$S$108+SUM(INDEX(K962:$K$8797,MATCH(L962,L962:$L$8797,0),1):INDEX(K962:$K$8797,MATCH(L962,L962:$L$8797,0)+L962-1,1))/'IV. Inputs Solar'!$S$106),
                         MIN('IV. Inputs Solar'!$T$60,'IV. Inputs Solar'!$T$60*'IV. Inputs Solar'!$S$108+SUM(INDEX(K962:$K$8797,MATCH(L962,L962:$L$8797,0),1):INDEX(K962:$K$8797,MATCH(L962,L962:$L$8797,0)+L962-1,1))/'IV. Inputs Solar'!$S$106),
                         M961+MIN('IV. Inputs Solar'!$S$66-K961,'IV. Inputs Solar'!$S$58)*'IV. Inputs Solar'!$S$106),
                    M961)),
          IF(M961&lt;'IV. Inputs Solar'!$T$60,
               IF(M961-MAX((-1)*'IV. Inputs Solar'!$S$58*'IV. Inputs Solar'!$S$106,K961*'IV. Inputs Solar'!$S$106)&gt;'IV. Inputs Solar'!$T$60,
                    'IV. Inputs Solar'!$T$60,
                    M961-MAX((-1)*'IV. Inputs Solar'!$S$58*'IV. Inputs Solar'!$S$106,K961*'IV. Inputs Solar'!$S$106)),
               M961)))</f>
        <v>39.11924025485235</v>
      </c>
      <c r="N962" s="98">
        <f>IF('IV. Inputs Solar'!$T$60=0,0,M962/'IV. Inputs Solar'!$T$60)</f>
        <v>0.65198733758087246</v>
      </c>
      <c r="O962" s="36">
        <f t="shared" si="58"/>
        <v>1</v>
      </c>
      <c r="P962" s="36">
        <f t="shared" si="59"/>
        <v>0</v>
      </c>
      <c r="Q962" s="36">
        <f t="shared" si="57"/>
        <v>0</v>
      </c>
      <c r="R962" s="36">
        <f>ROUND(IF(K962&lt;0,((M962-M963)/'IV. Inputs Solar'!$S$106)-K962,0),2)</f>
        <v>0</v>
      </c>
      <c r="S962" s="125">
        <f>ROUND(IF(K962&gt;0,IF(T962&gt;0,K962,ABS((M962-M963)*'IV. Inputs Solar'!$S$106-K962)),0),2)</f>
        <v>0</v>
      </c>
      <c r="T962" s="151">
        <f>IF('IV. Inputs Solar'!$T$60&lt;&gt;0,
     IF(AND(M962&lt;MIN('IV. Inputs Solar'!$T$60,'IV. Inputs Solar'!$T$60*'IV. Inputs Solar'!$S$108+SUM(INDEX(K962:$K$8797,MATCH(L962,L962:$L$8797,0),1):INDEX(K962:$K$8797,MATCH(L962,L962:$L$8797,0)+L962-1,1))/'IV. Inputs Solar'!$S$106),K962&gt;0),
          'IV. Inputs Solar'!$S$66,
          0),
     IF(K962&gt;0,
          IF(K962&lt;0.3*'IV. Inputs Solar'!$S$66,
               0.3*'IV. Inputs Solar'!$S$66,
               K962),
          0))</f>
        <v>0</v>
      </c>
      <c r="U962" s="151">
        <f>T962/('III. Inputs Baseline Diesel'!$S$54*'III. Inputs Baseline Diesel'!$S$57)</f>
        <v>0</v>
      </c>
    </row>
    <row r="963" spans="2:21" ht="14.25" customHeight="1" x14ac:dyDescent="0.25">
      <c r="B963" s="635">
        <v>926</v>
      </c>
      <c r="C963" s="268">
        <f>INDEX('V. Load Profile'!$D$85:$K$108,IF(MOD(B963,24)=0, 24,MOD(B963,24)),4)</f>
        <v>1.1111111111111112</v>
      </c>
      <c r="D963" s="605">
        <f>IF('III. Inputs Baseline Diesel'!$S$17&gt;0,IF(AND(C963&gt;0, C963&lt;'III. Inputs Baseline Diesel'!$S$17*'III. Inputs Baseline Diesel'!$S$50),'III. Inputs Baseline Diesel'!$S$50*'III. Inputs Baseline Diesel'!$S$17,C963))</f>
        <v>3.2279999999999998</v>
      </c>
      <c r="E963" s="23">
        <f>INDEX('IX. Irradiation Data'!$G$15:$I$8774,B963,2)</f>
        <v>727</v>
      </c>
      <c r="F963" s="36">
        <f>INDEX('IX. Irradiation Data'!$G$15:$I$8774,B963, 3)</f>
        <v>32.9</v>
      </c>
      <c r="G963" s="36">
        <f>E963*COS(RADIANS('IV. Inputs Solar'!$S$102))</f>
        <v>702.22807571215264</v>
      </c>
      <c r="H963" s="36">
        <f>F963+('IV. Inputs Solar'!$S$100-20)/80*E963/10</f>
        <v>78.337500000000006</v>
      </c>
      <c r="I963" s="36">
        <f>1+('IV. Inputs Solar'!$S$101*(H963-25))</f>
        <v>0.81331874999999998</v>
      </c>
      <c r="J963" s="36">
        <f>G963*I963*('IV. Inputs Solar'!$T$52*'IV. Inputs Solar'!$S$53)/1000</f>
        <v>11.422705215062267</v>
      </c>
      <c r="K963" s="125">
        <f t="shared" si="56"/>
        <v>-10.311594103951156</v>
      </c>
      <c r="L963" s="36">
        <f>IF(K963&gt;0,MATCH(0,K963:$K$8797,-1)-1,0)</f>
        <v>0</v>
      </c>
      <c r="M963" s="126">
        <f>IF('IV. Inputs Solar'!$T$60=0,
     0,
     IF(K962&gt;0,
          IF(T962=0,
               IF(M962&gt;='IV. Inputs Solar'!$S$108*'IV. Inputs Solar'!$T$60,
                    IF(M962-MIN('IV. Inputs Solar'!$S$58/'IV. Inputs Solar'!$S$106,K962/'IV. Inputs Solar'!$S$106)&lt;'IV. Inputs Solar'!$T$60*'IV. Inputs Solar'!$S$108,
                         'IV. Inputs Solar'!$T$60*'IV. Inputs Solar'!$S$108,
                         M962-MIN('IV. Inputs Solar'!$S$58/'IV. Inputs Solar'!$S$106,K962/'IV. Inputs Solar'!$S$106)),
                    IF(M962+MIN('IV. Inputs Solar'!$S$66-K962,'IV. Inputs Solar'!$S$58)*'IV. Inputs Solar'!$S$106&gt;'IV. Inputs Solar'!$T$60,
                         'IV. Inputs Solar'!$T$60,
                         M962+MIN('IV. Inputs Solar'!$S$66-K962,'IV. Inputs Solar'!$S$58)*'IV. Inputs Solar'!$S$106)),
               IF(M962-'IV. Inputs Solar'!$S$108*'IV. Inputs Solar'!$T$60&lt;MIN('IV. Inputs Solar'!$T$60,'IV. Inputs Solar'!$T$60*'IV. Inputs Solar'!$S$108+SUM(INDEX(K963:$K$8797,MATCH(L963,L963:$L$8797,0),1):INDEX(K963:$K$8797,MATCH(L963,L963:$L$8797,0)+L963-1,1))/'IV. Inputs Solar'!$S$106),
                    IF(M962+MIN('IV. Inputs Solar'!$S$66-K962,'IV. Inputs Solar'!$S$58)*'IV. Inputs Solar'!$S$106&gt;MIN('IV. Inputs Solar'!$T$60,'IV. Inputs Solar'!$T$60*'IV. Inputs Solar'!$S$108+SUM(INDEX(K963:$K$8797,MATCH(L963,L963:$L$8797,0),1):INDEX(K963:$K$8797,MATCH(L963,L963:$L$8797,0)+L963-1,1))/'IV. Inputs Solar'!$S$106),
                         MIN('IV. Inputs Solar'!$T$60,'IV. Inputs Solar'!$T$60*'IV. Inputs Solar'!$S$108+SUM(INDEX(K963:$K$8797,MATCH(L963,L963:$L$8797,0),1):INDEX(K963:$K$8797,MATCH(L963,L963:$L$8797,0)+L963-1,1))/'IV. Inputs Solar'!$S$106),
                         M962+MIN('IV. Inputs Solar'!$S$66-K962,'IV. Inputs Solar'!$S$58)*'IV. Inputs Solar'!$S$106),
                    M962)),
          IF(M962&lt;'IV. Inputs Solar'!$T$60,
               IF(M962-MAX((-1)*'IV. Inputs Solar'!$S$58*'IV. Inputs Solar'!$S$106,K962*'IV. Inputs Solar'!$S$106)&gt;'IV. Inputs Solar'!$T$60,
                    'IV. Inputs Solar'!$T$60,
                    M962-MAX((-1)*'IV. Inputs Solar'!$S$58*'IV. Inputs Solar'!$S$106,K962*'IV. Inputs Solar'!$S$106)),
               M962)))</f>
        <v>47.902625113657791</v>
      </c>
      <c r="N963" s="98">
        <f>IF('IV. Inputs Solar'!$T$60=0,0,M963/'IV. Inputs Solar'!$T$60)</f>
        <v>0.79837708522762985</v>
      </c>
      <c r="O963" s="36">
        <f t="shared" si="58"/>
        <v>1</v>
      </c>
      <c r="P963" s="36">
        <f t="shared" si="59"/>
        <v>0</v>
      </c>
      <c r="Q963" s="36">
        <f t="shared" si="57"/>
        <v>0</v>
      </c>
      <c r="R963" s="36">
        <f>ROUND(IF(K963&lt;0,((M963-M964)/'IV. Inputs Solar'!$S$106)-K963,0),2)</f>
        <v>0</v>
      </c>
      <c r="S963" s="125">
        <f>ROUND(IF(K963&gt;0,IF(T963&gt;0,K963,ABS((M963-M964)*'IV. Inputs Solar'!$S$106-K963)),0),2)</f>
        <v>0</v>
      </c>
      <c r="T963" s="151">
        <f>IF('IV. Inputs Solar'!$T$60&lt;&gt;0,
     IF(AND(M963&lt;MIN('IV. Inputs Solar'!$T$60,'IV. Inputs Solar'!$T$60*'IV. Inputs Solar'!$S$108+SUM(INDEX(K963:$K$8797,MATCH(L963,L963:$L$8797,0),1):INDEX(K963:$K$8797,MATCH(L963,L963:$L$8797,0)+L963-1,1))/'IV. Inputs Solar'!$S$106),K963&gt;0),
          'IV. Inputs Solar'!$S$66,
          0),
     IF(K963&gt;0,
          IF(K963&lt;0.3*'IV. Inputs Solar'!$S$66,
               0.3*'IV. Inputs Solar'!$S$66,
               K963),
          0))</f>
        <v>0</v>
      </c>
      <c r="U963" s="151">
        <f>T963/('III. Inputs Baseline Diesel'!$S$54*'III. Inputs Baseline Diesel'!$S$57)</f>
        <v>0</v>
      </c>
    </row>
    <row r="964" spans="2:21" ht="14.25" customHeight="1" x14ac:dyDescent="0.25">
      <c r="B964" s="635">
        <v>927</v>
      </c>
      <c r="C964" s="268">
        <f>INDEX('V. Load Profile'!$D$85:$K$108,IF(MOD(B964,24)=0, 24,MOD(B964,24)),4)</f>
        <v>1.1111111111111112</v>
      </c>
      <c r="D964" s="605">
        <f>IF('III. Inputs Baseline Diesel'!$S$17&gt;0,IF(AND(C964&gt;0, C964&lt;'III. Inputs Baseline Diesel'!$S$17*'III. Inputs Baseline Diesel'!$S$50),'III. Inputs Baseline Diesel'!$S$50*'III. Inputs Baseline Diesel'!$S$17,C964))</f>
        <v>3.2279999999999998</v>
      </c>
      <c r="E964" s="23">
        <f>INDEX('IX. Irradiation Data'!$G$15:$I$8774,B964,2)</f>
        <v>676</v>
      </c>
      <c r="F964" s="36">
        <f>INDEX('IX. Irradiation Data'!$G$15:$I$8774,B964, 3)</f>
        <v>33.1</v>
      </c>
      <c r="G964" s="36">
        <f>E964*COS(RADIANS('IV. Inputs Solar'!$S$102))</f>
        <v>652.96585857141019</v>
      </c>
      <c r="H964" s="36">
        <f>F964+('IV. Inputs Solar'!$S$100-20)/80*E964/10</f>
        <v>75.349999999999994</v>
      </c>
      <c r="I964" s="36">
        <f>1+('IV. Inputs Solar'!$S$101*(H964-25))</f>
        <v>0.82377500000000003</v>
      </c>
      <c r="J964" s="36">
        <f>G964*I964*('IV. Inputs Solar'!$T$52*'IV. Inputs Solar'!$S$53)/1000</f>
        <v>10.75793900289327</v>
      </c>
      <c r="K964" s="125">
        <f t="shared" si="56"/>
        <v>-9.6468278917821593</v>
      </c>
      <c r="L964" s="36">
        <f>IF(K964&gt;0,MATCH(0,K964:$K$8797,-1)-1,0)</f>
        <v>0</v>
      </c>
      <c r="M964" s="126">
        <f>IF('IV. Inputs Solar'!$T$60=0,
     0,
     IF(K963&gt;0,
          IF(T963=0,
               IF(M963&gt;='IV. Inputs Solar'!$S$108*'IV. Inputs Solar'!$T$60,
                    IF(M963-MIN('IV. Inputs Solar'!$S$58/'IV. Inputs Solar'!$S$106,K963/'IV. Inputs Solar'!$S$106)&lt;'IV. Inputs Solar'!$T$60*'IV. Inputs Solar'!$S$108,
                         'IV. Inputs Solar'!$T$60*'IV. Inputs Solar'!$S$108,
                         M963-MIN('IV. Inputs Solar'!$S$58/'IV. Inputs Solar'!$S$106,K963/'IV. Inputs Solar'!$S$106)),
                    IF(M963+MIN('IV. Inputs Solar'!$S$66-K963,'IV. Inputs Solar'!$S$58)*'IV. Inputs Solar'!$S$106&gt;'IV. Inputs Solar'!$T$60,
                         'IV. Inputs Solar'!$T$60,
                         M963+MIN('IV. Inputs Solar'!$S$66-K963,'IV. Inputs Solar'!$S$58)*'IV. Inputs Solar'!$S$106)),
               IF(M963-'IV. Inputs Solar'!$S$108*'IV. Inputs Solar'!$T$60&lt;MIN('IV. Inputs Solar'!$T$60,'IV. Inputs Solar'!$T$60*'IV. Inputs Solar'!$S$108+SUM(INDEX(K964:$K$8797,MATCH(L964,L964:$L$8797,0),1):INDEX(K964:$K$8797,MATCH(L964,L964:$L$8797,0)+L964-1,1))/'IV. Inputs Solar'!$S$106),
                    IF(M963+MIN('IV. Inputs Solar'!$S$66-K963,'IV. Inputs Solar'!$S$58)*'IV. Inputs Solar'!$S$106&gt;MIN('IV. Inputs Solar'!$T$60,'IV. Inputs Solar'!$T$60*'IV. Inputs Solar'!$S$108+SUM(INDEX(K964:$K$8797,MATCH(L964,L964:$L$8797,0),1):INDEX(K964:$K$8797,MATCH(L964,L964:$L$8797,0)+L964-1,1))/'IV. Inputs Solar'!$S$106),
                         MIN('IV. Inputs Solar'!$T$60,'IV. Inputs Solar'!$T$60*'IV. Inputs Solar'!$S$108+SUM(INDEX(K964:$K$8797,MATCH(L964,L964:$L$8797,0),1):INDEX(K964:$K$8797,MATCH(L964,L964:$L$8797,0)+L964-1,1))/'IV. Inputs Solar'!$S$106),
                         M963+MIN('IV. Inputs Solar'!$S$66-K963,'IV. Inputs Solar'!$S$58)*'IV. Inputs Solar'!$S$106),
                    M963)),
          IF(M963&lt;'IV. Inputs Solar'!$T$60,
               IF(M963-MAX((-1)*'IV. Inputs Solar'!$S$58*'IV. Inputs Solar'!$S$106,K963*'IV. Inputs Solar'!$S$106)&gt;'IV. Inputs Solar'!$T$60,
                    'IV. Inputs Solar'!$T$60,
                    M963-MAX((-1)*'IV. Inputs Solar'!$S$58*'IV. Inputs Solar'!$S$106,K963*'IV. Inputs Solar'!$S$106)),
               M963)))</f>
        <v>57.685062216352406</v>
      </c>
      <c r="N964" s="98">
        <f>IF('IV. Inputs Solar'!$T$60=0,0,M964/'IV. Inputs Solar'!$T$60)</f>
        <v>0.96141770360587342</v>
      </c>
      <c r="O964" s="36">
        <f t="shared" si="58"/>
        <v>1</v>
      </c>
      <c r="P964" s="36">
        <f t="shared" si="59"/>
        <v>0</v>
      </c>
      <c r="Q964" s="36">
        <f t="shared" si="57"/>
        <v>0</v>
      </c>
      <c r="R964" s="36">
        <f>ROUND(IF(K964&lt;0,((M964-M965)/'IV. Inputs Solar'!$S$106)-K964,0),2)</f>
        <v>7.21</v>
      </c>
      <c r="S964" s="125">
        <f>ROUND(IF(K964&gt;0,IF(T964&gt;0,K964,ABS((M964-M965)*'IV. Inputs Solar'!$S$106-K964)),0),2)</f>
        <v>0</v>
      </c>
      <c r="T964" s="151">
        <f>IF('IV. Inputs Solar'!$T$60&lt;&gt;0,
     IF(AND(M964&lt;MIN('IV. Inputs Solar'!$T$60,'IV. Inputs Solar'!$T$60*'IV. Inputs Solar'!$S$108+SUM(INDEX(K964:$K$8797,MATCH(L964,L964:$L$8797,0),1):INDEX(K964:$K$8797,MATCH(L964,L964:$L$8797,0)+L964-1,1))/'IV. Inputs Solar'!$S$106),K964&gt;0),
          'IV. Inputs Solar'!$S$66,
          0),
     IF(K964&gt;0,
          IF(K964&lt;0.3*'IV. Inputs Solar'!$S$66,
               0.3*'IV. Inputs Solar'!$S$66,
               K964),
          0))</f>
        <v>0</v>
      </c>
      <c r="U964" s="151">
        <f>T964/('III. Inputs Baseline Diesel'!$S$54*'III. Inputs Baseline Diesel'!$S$57)</f>
        <v>0</v>
      </c>
    </row>
    <row r="965" spans="2:21" ht="14.25" customHeight="1" x14ac:dyDescent="0.25">
      <c r="B965" s="635">
        <v>928</v>
      </c>
      <c r="C965" s="268">
        <f>INDEX('V. Load Profile'!$D$85:$K$108,IF(MOD(B965,24)=0, 24,MOD(B965,24)),4)</f>
        <v>1</v>
      </c>
      <c r="D965" s="605">
        <f>IF('III. Inputs Baseline Diesel'!$S$17&gt;0,IF(AND(C965&gt;0, C965&lt;'III. Inputs Baseline Diesel'!$S$17*'III. Inputs Baseline Diesel'!$S$50),'III. Inputs Baseline Diesel'!$S$50*'III. Inputs Baseline Diesel'!$S$17,C965))</f>
        <v>3.2279999999999998</v>
      </c>
      <c r="E965" s="23">
        <f>INDEX('IX. Irradiation Data'!$G$15:$I$8774,B965,2)</f>
        <v>520</v>
      </c>
      <c r="F965" s="36">
        <f>INDEX('IX. Irradiation Data'!$G$15:$I$8774,B965, 3)</f>
        <v>33.4</v>
      </c>
      <c r="G965" s="36">
        <f>E965*COS(RADIANS('IV. Inputs Solar'!$S$102))</f>
        <v>502.2814296703155</v>
      </c>
      <c r="H965" s="36">
        <f>F965+('IV. Inputs Solar'!$S$100-20)/80*E965/10</f>
        <v>65.900000000000006</v>
      </c>
      <c r="I965" s="36">
        <f>1+('IV. Inputs Solar'!$S$101*(H965-25))</f>
        <v>0.85685</v>
      </c>
      <c r="J965" s="36">
        <f>G965*I965*('IV. Inputs Solar'!$T$52*'IV. Inputs Solar'!$S$53)/1000</f>
        <v>8.6075968602601964</v>
      </c>
      <c r="K965" s="125">
        <f t="shared" si="56"/>
        <v>-7.6075968602601964</v>
      </c>
      <c r="L965" s="36">
        <f>IF(K965&gt;0,MATCH(0,K965:$K$8797,-1)-1,0)</f>
        <v>0</v>
      </c>
      <c r="M965" s="126">
        <f>IF('IV. Inputs Solar'!$T$60=0,
     0,
     IF(K964&gt;0,
          IF(T964=0,
               IF(M964&gt;='IV. Inputs Solar'!$S$108*'IV. Inputs Solar'!$T$60,
                    IF(M964-MIN('IV. Inputs Solar'!$S$58/'IV. Inputs Solar'!$S$106,K964/'IV. Inputs Solar'!$S$106)&lt;'IV. Inputs Solar'!$T$60*'IV. Inputs Solar'!$S$108,
                         'IV. Inputs Solar'!$T$60*'IV. Inputs Solar'!$S$108,
                         M964-MIN('IV. Inputs Solar'!$S$58/'IV. Inputs Solar'!$S$106,K964/'IV. Inputs Solar'!$S$106)),
                    IF(M964+MIN('IV. Inputs Solar'!$S$66-K964,'IV. Inputs Solar'!$S$58)*'IV. Inputs Solar'!$S$106&gt;'IV. Inputs Solar'!$T$60,
                         'IV. Inputs Solar'!$T$60,
                         M964+MIN('IV. Inputs Solar'!$S$66-K964,'IV. Inputs Solar'!$S$58)*'IV. Inputs Solar'!$S$106)),
               IF(M964-'IV. Inputs Solar'!$S$108*'IV. Inputs Solar'!$T$60&lt;MIN('IV. Inputs Solar'!$T$60,'IV. Inputs Solar'!$T$60*'IV. Inputs Solar'!$S$108+SUM(INDEX(K965:$K$8797,MATCH(L965,L965:$L$8797,0),1):INDEX(K965:$K$8797,MATCH(L965,L965:$L$8797,0)+L965-1,1))/'IV. Inputs Solar'!$S$106),
                    IF(M964+MIN('IV. Inputs Solar'!$S$66-K964,'IV. Inputs Solar'!$S$58)*'IV. Inputs Solar'!$S$106&gt;MIN('IV. Inputs Solar'!$T$60,'IV. Inputs Solar'!$T$60*'IV. Inputs Solar'!$S$108+SUM(INDEX(K965:$K$8797,MATCH(L965,L965:$L$8797,0),1):INDEX(K965:$K$8797,MATCH(L965,L965:$L$8797,0)+L965-1,1))/'IV. Inputs Solar'!$S$106),
                         MIN('IV. Inputs Solar'!$T$60,'IV. Inputs Solar'!$T$60*'IV. Inputs Solar'!$S$108+SUM(INDEX(K965:$K$8797,MATCH(L965,L965:$L$8797,0),1):INDEX(K965:$K$8797,MATCH(L965,L965:$L$8797,0)+L965-1,1))/'IV. Inputs Solar'!$S$106),
                         M964+MIN('IV. Inputs Solar'!$S$66-K964,'IV. Inputs Solar'!$S$58)*'IV. Inputs Solar'!$S$106),
                    M964)),
          IF(M964&lt;'IV. Inputs Solar'!$T$60,
               IF(M964-MAX((-1)*'IV. Inputs Solar'!$S$58*'IV. Inputs Solar'!$S$106,K964*'IV. Inputs Solar'!$S$106)&gt;'IV. Inputs Solar'!$T$60,
                    'IV. Inputs Solar'!$T$60,
                    M964-MAX((-1)*'IV. Inputs Solar'!$S$58*'IV. Inputs Solar'!$S$106,K964*'IV. Inputs Solar'!$S$106)),
               M964)))</f>
        <v>60</v>
      </c>
      <c r="N965" s="98">
        <f>IF('IV. Inputs Solar'!$T$60=0,0,M965/'IV. Inputs Solar'!$T$60)</f>
        <v>1</v>
      </c>
      <c r="O965" s="36">
        <f t="shared" si="58"/>
        <v>1</v>
      </c>
      <c r="P965" s="36">
        <f t="shared" si="59"/>
        <v>0</v>
      </c>
      <c r="Q965" s="36">
        <f t="shared" si="57"/>
        <v>0</v>
      </c>
      <c r="R965" s="36">
        <f>ROUND(IF(K965&lt;0,((M965-M966)/'IV. Inputs Solar'!$S$106)-K965,0),2)</f>
        <v>7.61</v>
      </c>
      <c r="S965" s="125">
        <f>ROUND(IF(K965&gt;0,IF(T965&gt;0,K965,ABS((M965-M966)*'IV. Inputs Solar'!$S$106-K965)),0),2)</f>
        <v>0</v>
      </c>
      <c r="T965" s="151">
        <f>IF('IV. Inputs Solar'!$T$60&lt;&gt;0,
     IF(AND(M965&lt;MIN('IV. Inputs Solar'!$T$60,'IV. Inputs Solar'!$T$60*'IV. Inputs Solar'!$S$108+SUM(INDEX(K965:$K$8797,MATCH(L965,L965:$L$8797,0),1):INDEX(K965:$K$8797,MATCH(L965,L965:$L$8797,0)+L965-1,1))/'IV. Inputs Solar'!$S$106),K965&gt;0),
          'IV. Inputs Solar'!$S$66,
          0),
     IF(K965&gt;0,
          IF(K965&lt;0.3*'IV. Inputs Solar'!$S$66,
               0.3*'IV. Inputs Solar'!$S$66,
               K965),
          0))</f>
        <v>0</v>
      </c>
      <c r="U965" s="151">
        <f>T965/('III. Inputs Baseline Diesel'!$S$54*'III. Inputs Baseline Diesel'!$S$57)</f>
        <v>0</v>
      </c>
    </row>
    <row r="966" spans="2:21" ht="14.25" customHeight="1" x14ac:dyDescent="0.25">
      <c r="B966" s="635">
        <v>929</v>
      </c>
      <c r="C966" s="268">
        <f>INDEX('V. Load Profile'!$D$85:$K$108,IF(MOD(B966,24)=0, 24,MOD(B966,24)),4)</f>
        <v>0.44444444444444448</v>
      </c>
      <c r="D966" s="605">
        <f>IF('III. Inputs Baseline Diesel'!$S$17&gt;0,IF(AND(C966&gt;0, C966&lt;'III. Inputs Baseline Diesel'!$S$17*'III. Inputs Baseline Diesel'!$S$50),'III. Inputs Baseline Diesel'!$S$50*'III. Inputs Baseline Diesel'!$S$17,C966))</f>
        <v>3.2279999999999998</v>
      </c>
      <c r="E966" s="23">
        <f>INDEX('IX. Irradiation Data'!$G$15:$I$8774,B966,2)</f>
        <v>287</v>
      </c>
      <c r="F966" s="36">
        <f>INDEX('IX. Irradiation Data'!$G$15:$I$8774,B966, 3)</f>
        <v>32.299999999999997</v>
      </c>
      <c r="G966" s="36">
        <f>E966*COS(RADIANS('IV. Inputs Solar'!$S$102))</f>
        <v>277.22071214496259</v>
      </c>
      <c r="H966" s="36">
        <f>F966+('IV. Inputs Solar'!$S$100-20)/80*E966/10</f>
        <v>50.237499999999997</v>
      </c>
      <c r="I966" s="36">
        <f>1+('IV. Inputs Solar'!$S$101*(H966-25))</f>
        <v>0.91166875000000003</v>
      </c>
      <c r="J966" s="36">
        <f>G966*I966*('IV. Inputs Solar'!$T$52*'IV. Inputs Solar'!$S$53)/1000</f>
        <v>5.0546692023061581</v>
      </c>
      <c r="K966" s="125">
        <f t="shared" si="56"/>
        <v>-4.6102247578617135</v>
      </c>
      <c r="L966" s="36">
        <f>IF(K966&gt;0,MATCH(0,K966:$K$8797,-1)-1,0)</f>
        <v>0</v>
      </c>
      <c r="M966" s="126">
        <f>IF('IV. Inputs Solar'!$T$60=0,
     0,
     IF(K965&gt;0,
          IF(T965=0,
               IF(M965&gt;='IV. Inputs Solar'!$S$108*'IV. Inputs Solar'!$T$60,
                    IF(M965-MIN('IV. Inputs Solar'!$S$58/'IV. Inputs Solar'!$S$106,K965/'IV. Inputs Solar'!$S$106)&lt;'IV. Inputs Solar'!$T$60*'IV. Inputs Solar'!$S$108,
                         'IV. Inputs Solar'!$T$60*'IV. Inputs Solar'!$S$108,
                         M965-MIN('IV. Inputs Solar'!$S$58/'IV. Inputs Solar'!$S$106,K965/'IV. Inputs Solar'!$S$106)),
                    IF(M965+MIN('IV. Inputs Solar'!$S$66-K965,'IV. Inputs Solar'!$S$58)*'IV. Inputs Solar'!$S$106&gt;'IV. Inputs Solar'!$T$60,
                         'IV. Inputs Solar'!$T$60,
                         M965+MIN('IV. Inputs Solar'!$S$66-K965,'IV. Inputs Solar'!$S$58)*'IV. Inputs Solar'!$S$106)),
               IF(M965-'IV. Inputs Solar'!$S$108*'IV. Inputs Solar'!$T$60&lt;MIN('IV. Inputs Solar'!$T$60,'IV. Inputs Solar'!$T$60*'IV. Inputs Solar'!$S$108+SUM(INDEX(K966:$K$8797,MATCH(L966,L966:$L$8797,0),1):INDEX(K966:$K$8797,MATCH(L966,L966:$L$8797,0)+L966-1,1))/'IV. Inputs Solar'!$S$106),
                    IF(M965+MIN('IV. Inputs Solar'!$S$66-K965,'IV. Inputs Solar'!$S$58)*'IV. Inputs Solar'!$S$106&gt;MIN('IV. Inputs Solar'!$T$60,'IV. Inputs Solar'!$T$60*'IV. Inputs Solar'!$S$108+SUM(INDEX(K966:$K$8797,MATCH(L966,L966:$L$8797,0),1):INDEX(K966:$K$8797,MATCH(L966,L966:$L$8797,0)+L966-1,1))/'IV. Inputs Solar'!$S$106),
                         MIN('IV. Inputs Solar'!$T$60,'IV. Inputs Solar'!$T$60*'IV. Inputs Solar'!$S$108+SUM(INDEX(K966:$K$8797,MATCH(L966,L966:$L$8797,0),1):INDEX(K966:$K$8797,MATCH(L966,L966:$L$8797,0)+L966-1,1))/'IV. Inputs Solar'!$S$106),
                         M965+MIN('IV. Inputs Solar'!$S$66-K965,'IV. Inputs Solar'!$S$58)*'IV. Inputs Solar'!$S$106),
                    M965)),
          IF(M965&lt;'IV. Inputs Solar'!$T$60,
               IF(M965-MAX((-1)*'IV. Inputs Solar'!$S$58*'IV. Inputs Solar'!$S$106,K965*'IV. Inputs Solar'!$S$106)&gt;'IV. Inputs Solar'!$T$60,
                    'IV. Inputs Solar'!$T$60,
                    M965-MAX((-1)*'IV. Inputs Solar'!$S$58*'IV. Inputs Solar'!$S$106,K965*'IV. Inputs Solar'!$S$106)),
               M965)))</f>
        <v>60</v>
      </c>
      <c r="N966" s="98">
        <f>IF('IV. Inputs Solar'!$T$60=0,0,M966/'IV. Inputs Solar'!$T$60)</f>
        <v>1</v>
      </c>
      <c r="O966" s="36">
        <f t="shared" si="58"/>
        <v>0</v>
      </c>
      <c r="P966" s="36">
        <f t="shared" si="59"/>
        <v>0</v>
      </c>
      <c r="Q966" s="36">
        <f t="shared" si="57"/>
        <v>0</v>
      </c>
      <c r="R966" s="36">
        <f>ROUND(IF(K966&lt;0,((M966-M967)/'IV. Inputs Solar'!$S$106)-K966,0),2)</f>
        <v>4.6100000000000003</v>
      </c>
      <c r="S966" s="125">
        <f>ROUND(IF(K966&gt;0,IF(T966&gt;0,K966,ABS((M966-M967)*'IV. Inputs Solar'!$S$106-K966)),0),2)</f>
        <v>0</v>
      </c>
      <c r="T966" s="151">
        <f>IF('IV. Inputs Solar'!$T$60&lt;&gt;0,
     IF(AND(M966&lt;MIN('IV. Inputs Solar'!$T$60,'IV. Inputs Solar'!$T$60*'IV. Inputs Solar'!$S$108+SUM(INDEX(K966:$K$8797,MATCH(L966,L966:$L$8797,0),1):INDEX(K966:$K$8797,MATCH(L966,L966:$L$8797,0)+L966-1,1))/'IV. Inputs Solar'!$S$106),K966&gt;0),
          'IV. Inputs Solar'!$S$66,
          0),
     IF(K966&gt;0,
          IF(K966&lt;0.3*'IV. Inputs Solar'!$S$66,
               0.3*'IV. Inputs Solar'!$S$66,
               K966),
          0))</f>
        <v>0</v>
      </c>
      <c r="U966" s="151">
        <f>T966/('III. Inputs Baseline Diesel'!$S$54*'III. Inputs Baseline Diesel'!$S$57)</f>
        <v>0</v>
      </c>
    </row>
    <row r="967" spans="2:21" ht="14.25" customHeight="1" x14ac:dyDescent="0.25">
      <c r="B967" s="635">
        <v>930</v>
      </c>
      <c r="C967" s="268">
        <f>INDEX('V. Load Profile'!$D$85:$K$108,IF(MOD(B967,24)=0, 24,MOD(B967,24)),4)</f>
        <v>0.44444444444444448</v>
      </c>
      <c r="D967" s="605">
        <f>IF('III. Inputs Baseline Diesel'!$S$17&gt;0,IF(AND(C967&gt;0, C967&lt;'III. Inputs Baseline Diesel'!$S$17*'III. Inputs Baseline Diesel'!$S$50),'III. Inputs Baseline Diesel'!$S$50*'III. Inputs Baseline Diesel'!$S$17,C967))</f>
        <v>3.2279999999999998</v>
      </c>
      <c r="E967" s="23">
        <f>INDEX('IX. Irradiation Data'!$G$15:$I$8774,B967,2)</f>
        <v>74</v>
      </c>
      <c r="F967" s="36">
        <f>INDEX('IX. Irradiation Data'!$G$15:$I$8774,B967, 3)</f>
        <v>31.1</v>
      </c>
      <c r="G967" s="36">
        <f>E967*COS(RADIANS('IV. Inputs Solar'!$S$102))</f>
        <v>71.478511145391053</v>
      </c>
      <c r="H967" s="36">
        <f>F967+('IV. Inputs Solar'!$S$100-20)/80*E967/10</f>
        <v>35.725000000000001</v>
      </c>
      <c r="I967" s="36">
        <f>1+('IV. Inputs Solar'!$S$101*(H967-25))</f>
        <v>0.9624625</v>
      </c>
      <c r="J967" s="36">
        <f>G967*I967*('IV. Inputs Solar'!$T$52*'IV. Inputs Solar'!$S$53)/1000</f>
        <v>1.375907730665419</v>
      </c>
      <c r="K967" s="125">
        <f t="shared" si="56"/>
        <v>-0.93146328622097463</v>
      </c>
      <c r="L967" s="36">
        <f>IF(K967&gt;0,MATCH(0,K967:$K$8797,-1)-1,0)</f>
        <v>0</v>
      </c>
      <c r="M967" s="126">
        <f>IF('IV. Inputs Solar'!$T$60=0,
     0,
     IF(K966&gt;0,
          IF(T966=0,
               IF(M966&gt;='IV. Inputs Solar'!$S$108*'IV. Inputs Solar'!$T$60,
                    IF(M966-MIN('IV. Inputs Solar'!$S$58/'IV. Inputs Solar'!$S$106,K966/'IV. Inputs Solar'!$S$106)&lt;'IV. Inputs Solar'!$T$60*'IV. Inputs Solar'!$S$108,
                         'IV. Inputs Solar'!$T$60*'IV. Inputs Solar'!$S$108,
                         M966-MIN('IV. Inputs Solar'!$S$58/'IV. Inputs Solar'!$S$106,K966/'IV. Inputs Solar'!$S$106)),
                    IF(M966+MIN('IV. Inputs Solar'!$S$66-K966,'IV. Inputs Solar'!$S$58)*'IV. Inputs Solar'!$S$106&gt;'IV. Inputs Solar'!$T$60,
                         'IV. Inputs Solar'!$T$60,
                         M966+MIN('IV. Inputs Solar'!$S$66-K966,'IV. Inputs Solar'!$S$58)*'IV. Inputs Solar'!$S$106)),
               IF(M966-'IV. Inputs Solar'!$S$108*'IV. Inputs Solar'!$T$60&lt;MIN('IV. Inputs Solar'!$T$60,'IV. Inputs Solar'!$T$60*'IV. Inputs Solar'!$S$108+SUM(INDEX(K967:$K$8797,MATCH(L967,L967:$L$8797,0),1):INDEX(K967:$K$8797,MATCH(L967,L967:$L$8797,0)+L967-1,1))/'IV. Inputs Solar'!$S$106),
                    IF(M966+MIN('IV. Inputs Solar'!$S$66-K966,'IV. Inputs Solar'!$S$58)*'IV. Inputs Solar'!$S$106&gt;MIN('IV. Inputs Solar'!$T$60,'IV. Inputs Solar'!$T$60*'IV. Inputs Solar'!$S$108+SUM(INDEX(K967:$K$8797,MATCH(L967,L967:$L$8797,0),1):INDEX(K967:$K$8797,MATCH(L967,L967:$L$8797,0)+L967-1,1))/'IV. Inputs Solar'!$S$106),
                         MIN('IV. Inputs Solar'!$T$60,'IV. Inputs Solar'!$T$60*'IV. Inputs Solar'!$S$108+SUM(INDEX(K967:$K$8797,MATCH(L967,L967:$L$8797,0),1):INDEX(K967:$K$8797,MATCH(L967,L967:$L$8797,0)+L967-1,1))/'IV. Inputs Solar'!$S$106),
                         M966+MIN('IV. Inputs Solar'!$S$66-K966,'IV. Inputs Solar'!$S$58)*'IV. Inputs Solar'!$S$106),
                    M966)),
          IF(M966&lt;'IV. Inputs Solar'!$T$60,
               IF(M966-MAX((-1)*'IV. Inputs Solar'!$S$58*'IV. Inputs Solar'!$S$106,K966*'IV. Inputs Solar'!$S$106)&gt;'IV. Inputs Solar'!$T$60,
                    'IV. Inputs Solar'!$T$60,
                    M966-MAX((-1)*'IV. Inputs Solar'!$S$58*'IV. Inputs Solar'!$S$106,K966*'IV. Inputs Solar'!$S$106)),
               M966)))</f>
        <v>60</v>
      </c>
      <c r="N967" s="98">
        <f>IF('IV. Inputs Solar'!$T$60=0,0,M967/'IV. Inputs Solar'!$T$60)</f>
        <v>1</v>
      </c>
      <c r="O967" s="36">
        <f t="shared" si="58"/>
        <v>0</v>
      </c>
      <c r="P967" s="36">
        <f t="shared" si="59"/>
        <v>0</v>
      </c>
      <c r="Q967" s="36">
        <f t="shared" si="57"/>
        <v>0</v>
      </c>
      <c r="R967" s="36">
        <f>ROUND(IF(K967&lt;0,((M967-M968)/'IV. Inputs Solar'!$S$106)-K967,0),2)</f>
        <v>0.93</v>
      </c>
      <c r="S967" s="125">
        <f>ROUND(IF(K967&gt;0,IF(T967&gt;0,K967,ABS((M967-M968)*'IV. Inputs Solar'!$S$106-K967)),0),2)</f>
        <v>0</v>
      </c>
      <c r="T967" s="151">
        <f>IF('IV. Inputs Solar'!$T$60&lt;&gt;0,
     IF(AND(M967&lt;MIN('IV. Inputs Solar'!$T$60,'IV. Inputs Solar'!$T$60*'IV. Inputs Solar'!$S$108+SUM(INDEX(K967:$K$8797,MATCH(L967,L967:$L$8797,0),1):INDEX(K967:$K$8797,MATCH(L967,L967:$L$8797,0)+L967-1,1))/'IV. Inputs Solar'!$S$106),K967&gt;0),
          'IV. Inputs Solar'!$S$66,
          0),
     IF(K967&gt;0,
          IF(K967&lt;0.3*'IV. Inputs Solar'!$S$66,
               0.3*'IV. Inputs Solar'!$S$66,
               K967),
          0))</f>
        <v>0</v>
      </c>
      <c r="U967" s="151">
        <f>T967/('III. Inputs Baseline Diesel'!$S$54*'III. Inputs Baseline Diesel'!$S$57)</f>
        <v>0</v>
      </c>
    </row>
    <row r="968" spans="2:21" ht="14.25" customHeight="1" x14ac:dyDescent="0.25">
      <c r="B968" s="635">
        <v>931</v>
      </c>
      <c r="C968" s="268">
        <f>INDEX('V. Load Profile'!$D$85:$K$108,IF(MOD(B968,24)=0, 24,MOD(B968,24)),4)</f>
        <v>7.7444444444444436</v>
      </c>
      <c r="D968" s="605">
        <f>IF('III. Inputs Baseline Diesel'!$S$17&gt;0,IF(AND(C968&gt;0, C968&lt;'III. Inputs Baseline Diesel'!$S$17*'III. Inputs Baseline Diesel'!$S$50),'III. Inputs Baseline Diesel'!$S$50*'III. Inputs Baseline Diesel'!$S$17,C968))</f>
        <v>7.7444444444444436</v>
      </c>
      <c r="E968" s="23">
        <f>INDEX('IX. Irradiation Data'!$G$15:$I$8774,B968,2)</f>
        <v>2</v>
      </c>
      <c r="F968" s="36">
        <f>INDEX('IX. Irradiation Data'!$G$15:$I$8774,B968, 3)</f>
        <v>30</v>
      </c>
      <c r="G968" s="36">
        <f>E968*COS(RADIANS('IV. Inputs Solar'!$S$102))</f>
        <v>1.9318516525781366</v>
      </c>
      <c r="H968" s="36">
        <f>F968+('IV. Inputs Solar'!$S$100-20)/80*E968/10</f>
        <v>30.125</v>
      </c>
      <c r="I968" s="36">
        <f>1+('IV. Inputs Solar'!$S$101*(H968-25))</f>
        <v>0.98206249999999995</v>
      </c>
      <c r="J968" s="36">
        <f>G968*I968*('IV. Inputs Solar'!$T$52*'IV. Inputs Solar'!$S$53)/1000</f>
        <v>3.7943981271200321E-2</v>
      </c>
      <c r="K968" s="125">
        <f t="shared" si="56"/>
        <v>7.706500463173243</v>
      </c>
      <c r="L968" s="36">
        <f>IF(K968&gt;0,MATCH(0,K968:$K$8797,-1)-1,0)</f>
        <v>12</v>
      </c>
      <c r="M968" s="126">
        <f>IF('IV. Inputs Solar'!$T$60=0,
     0,
     IF(K967&gt;0,
          IF(T967=0,
               IF(M967&gt;='IV. Inputs Solar'!$S$108*'IV. Inputs Solar'!$T$60,
                    IF(M967-MIN('IV. Inputs Solar'!$S$58/'IV. Inputs Solar'!$S$106,K967/'IV. Inputs Solar'!$S$106)&lt;'IV. Inputs Solar'!$T$60*'IV. Inputs Solar'!$S$108,
                         'IV. Inputs Solar'!$T$60*'IV. Inputs Solar'!$S$108,
                         M967-MIN('IV. Inputs Solar'!$S$58/'IV. Inputs Solar'!$S$106,K967/'IV. Inputs Solar'!$S$106)),
                    IF(M967+MIN('IV. Inputs Solar'!$S$66-K967,'IV. Inputs Solar'!$S$58)*'IV. Inputs Solar'!$S$106&gt;'IV. Inputs Solar'!$T$60,
                         'IV. Inputs Solar'!$T$60,
                         M967+MIN('IV. Inputs Solar'!$S$66-K967,'IV. Inputs Solar'!$S$58)*'IV. Inputs Solar'!$S$106)),
               IF(M967-'IV. Inputs Solar'!$S$108*'IV. Inputs Solar'!$T$60&lt;MIN('IV. Inputs Solar'!$T$60,'IV. Inputs Solar'!$T$60*'IV. Inputs Solar'!$S$108+SUM(INDEX(K968:$K$8797,MATCH(L968,L968:$L$8797,0),1):INDEX(K968:$K$8797,MATCH(L968,L968:$L$8797,0)+L968-1,1))/'IV. Inputs Solar'!$S$106),
                    IF(M967+MIN('IV. Inputs Solar'!$S$66-K967,'IV. Inputs Solar'!$S$58)*'IV. Inputs Solar'!$S$106&gt;MIN('IV. Inputs Solar'!$T$60,'IV. Inputs Solar'!$T$60*'IV. Inputs Solar'!$S$108+SUM(INDEX(K968:$K$8797,MATCH(L968,L968:$L$8797,0),1):INDEX(K968:$K$8797,MATCH(L968,L968:$L$8797,0)+L968-1,1))/'IV. Inputs Solar'!$S$106),
                         MIN('IV. Inputs Solar'!$T$60,'IV. Inputs Solar'!$T$60*'IV. Inputs Solar'!$S$108+SUM(INDEX(K968:$K$8797,MATCH(L968,L968:$L$8797,0),1):INDEX(K968:$K$8797,MATCH(L968,L968:$L$8797,0)+L968-1,1))/'IV. Inputs Solar'!$S$106),
                         M967+MIN('IV. Inputs Solar'!$S$66-K967,'IV. Inputs Solar'!$S$58)*'IV. Inputs Solar'!$S$106),
                    M967)),
          IF(M967&lt;'IV. Inputs Solar'!$T$60,
               IF(M967-MAX((-1)*'IV. Inputs Solar'!$S$58*'IV. Inputs Solar'!$S$106,K967*'IV. Inputs Solar'!$S$106)&gt;'IV. Inputs Solar'!$T$60,
                    'IV. Inputs Solar'!$T$60,
                    M967-MAX((-1)*'IV. Inputs Solar'!$S$58*'IV. Inputs Solar'!$S$106,K967*'IV. Inputs Solar'!$S$106)),
               M967)))</f>
        <v>60</v>
      </c>
      <c r="N968" s="98">
        <f>IF('IV. Inputs Solar'!$T$60=0,0,M968/'IV. Inputs Solar'!$T$60)</f>
        <v>1</v>
      </c>
      <c r="O968" s="36">
        <f t="shared" si="58"/>
        <v>0</v>
      </c>
      <c r="P968" s="36">
        <f t="shared" si="59"/>
        <v>0</v>
      </c>
      <c r="Q968" s="36">
        <f t="shared" si="57"/>
        <v>0</v>
      </c>
      <c r="R968" s="36">
        <f>ROUND(IF(K968&lt;0,((M968-M969)/'IV. Inputs Solar'!$S$106)-K968,0),2)</f>
        <v>0</v>
      </c>
      <c r="S968" s="125">
        <f>ROUND(IF(K968&gt;0,IF(T968&gt;0,K968,ABS((M968-M969)*'IV. Inputs Solar'!$S$106-K968)),0),2)</f>
        <v>0</v>
      </c>
      <c r="T968" s="151">
        <f>IF('IV. Inputs Solar'!$T$60&lt;&gt;0,
     IF(AND(M968&lt;MIN('IV. Inputs Solar'!$T$60,'IV. Inputs Solar'!$T$60*'IV. Inputs Solar'!$S$108+SUM(INDEX(K968:$K$8797,MATCH(L968,L968:$L$8797,0),1):INDEX(K968:$K$8797,MATCH(L968,L968:$L$8797,0)+L968-1,1))/'IV. Inputs Solar'!$S$106),K968&gt;0),
          'IV. Inputs Solar'!$S$66,
          0),
     IF(K968&gt;0,
          IF(K968&lt;0.3*'IV. Inputs Solar'!$S$66,
               0.3*'IV. Inputs Solar'!$S$66,
               K968),
          0))</f>
        <v>0</v>
      </c>
      <c r="U968" s="151">
        <f>T968/('III. Inputs Baseline Diesel'!$S$54*'III. Inputs Baseline Diesel'!$S$57)</f>
        <v>0</v>
      </c>
    </row>
    <row r="969" spans="2:21" ht="14.25" customHeight="1" x14ac:dyDescent="0.25">
      <c r="B969" s="635">
        <v>932</v>
      </c>
      <c r="C969" s="268">
        <f>INDEX('V. Load Profile'!$D$85:$K$108,IF(MOD(B969,24)=0, 24,MOD(B969,24)),4)</f>
        <v>8.9666666666666668</v>
      </c>
      <c r="D969" s="605">
        <f>IF('III. Inputs Baseline Diesel'!$S$17&gt;0,IF(AND(C969&gt;0, C969&lt;'III. Inputs Baseline Diesel'!$S$17*'III. Inputs Baseline Diesel'!$S$50),'III. Inputs Baseline Diesel'!$S$50*'III. Inputs Baseline Diesel'!$S$17,C969))</f>
        <v>8.9666666666666668</v>
      </c>
      <c r="E969" s="23">
        <f>INDEX('IX. Irradiation Data'!$G$15:$I$8774,B969,2)</f>
        <v>0</v>
      </c>
      <c r="F969" s="36">
        <f>INDEX('IX. Irradiation Data'!$G$15:$I$8774,B969, 3)</f>
        <v>29.2</v>
      </c>
      <c r="G969" s="36">
        <f>E969*COS(RADIANS('IV. Inputs Solar'!$S$102))</f>
        <v>0</v>
      </c>
      <c r="H969" s="36">
        <f>F969+('IV. Inputs Solar'!$S$100-20)/80*E969/10</f>
        <v>29.2</v>
      </c>
      <c r="I969" s="36">
        <f>1+('IV. Inputs Solar'!$S$101*(H969-25))</f>
        <v>0.98529999999999995</v>
      </c>
      <c r="J969" s="36">
        <f>G969*I969*('IV. Inputs Solar'!$T$52*'IV. Inputs Solar'!$S$53)/1000</f>
        <v>0</v>
      </c>
      <c r="K969" s="125">
        <f t="shared" si="56"/>
        <v>8.9666666666666668</v>
      </c>
      <c r="L969" s="36">
        <f>IF(K969&gt;0,MATCH(0,K969:$K$8797,-1)-1,0)</f>
        <v>11</v>
      </c>
      <c r="M969" s="126">
        <f>IF('IV. Inputs Solar'!$T$60=0,
     0,
     IF(K968&gt;0,
          IF(T968=0,
               IF(M968&gt;='IV. Inputs Solar'!$S$108*'IV. Inputs Solar'!$T$60,
                    IF(M968-MIN('IV. Inputs Solar'!$S$58/'IV. Inputs Solar'!$S$106,K968/'IV. Inputs Solar'!$S$106)&lt;'IV. Inputs Solar'!$T$60*'IV. Inputs Solar'!$S$108,
                         'IV. Inputs Solar'!$T$60*'IV. Inputs Solar'!$S$108,
                         M968-MIN('IV. Inputs Solar'!$S$58/'IV. Inputs Solar'!$S$106,K968/'IV. Inputs Solar'!$S$106)),
                    IF(M968+MIN('IV. Inputs Solar'!$S$66-K968,'IV. Inputs Solar'!$S$58)*'IV. Inputs Solar'!$S$106&gt;'IV. Inputs Solar'!$T$60,
                         'IV. Inputs Solar'!$T$60,
                         M968+MIN('IV. Inputs Solar'!$S$66-K968,'IV. Inputs Solar'!$S$58)*'IV. Inputs Solar'!$S$106)),
               IF(M968-'IV. Inputs Solar'!$S$108*'IV. Inputs Solar'!$T$60&lt;MIN('IV. Inputs Solar'!$T$60,'IV. Inputs Solar'!$T$60*'IV. Inputs Solar'!$S$108+SUM(INDEX(K969:$K$8797,MATCH(L969,L969:$L$8797,0),1):INDEX(K969:$K$8797,MATCH(L969,L969:$L$8797,0)+L969-1,1))/'IV. Inputs Solar'!$S$106),
                    IF(M968+MIN('IV. Inputs Solar'!$S$66-K968,'IV. Inputs Solar'!$S$58)*'IV. Inputs Solar'!$S$106&gt;MIN('IV. Inputs Solar'!$T$60,'IV. Inputs Solar'!$T$60*'IV. Inputs Solar'!$S$108+SUM(INDEX(K969:$K$8797,MATCH(L969,L969:$L$8797,0),1):INDEX(K969:$K$8797,MATCH(L969,L969:$L$8797,0)+L969-1,1))/'IV. Inputs Solar'!$S$106),
                         MIN('IV. Inputs Solar'!$T$60,'IV. Inputs Solar'!$T$60*'IV. Inputs Solar'!$S$108+SUM(INDEX(K969:$K$8797,MATCH(L969,L969:$L$8797,0),1):INDEX(K969:$K$8797,MATCH(L969,L969:$L$8797,0)+L969-1,1))/'IV. Inputs Solar'!$S$106),
                         M968+MIN('IV. Inputs Solar'!$S$66-K968,'IV. Inputs Solar'!$S$58)*'IV. Inputs Solar'!$S$106),
                    M968)),
          IF(M968&lt;'IV. Inputs Solar'!$T$60,
               IF(M968-MAX((-1)*'IV. Inputs Solar'!$S$58*'IV. Inputs Solar'!$S$106,K968*'IV. Inputs Solar'!$S$106)&gt;'IV. Inputs Solar'!$T$60,
                    'IV. Inputs Solar'!$T$60,
                    M968-MAX((-1)*'IV. Inputs Solar'!$S$58*'IV. Inputs Solar'!$S$106,K968*'IV. Inputs Solar'!$S$106)),
               M968)))</f>
        <v>51.876635249076664</v>
      </c>
      <c r="N969" s="98">
        <f>IF('IV. Inputs Solar'!$T$60=0,0,M969/'IV. Inputs Solar'!$T$60)</f>
        <v>0.86461058748461106</v>
      </c>
      <c r="O969" s="36">
        <f t="shared" si="58"/>
        <v>0</v>
      </c>
      <c r="P969" s="36">
        <f t="shared" si="59"/>
        <v>0</v>
      </c>
      <c r="Q969" s="36">
        <f t="shared" si="57"/>
        <v>0</v>
      </c>
      <c r="R969" s="36">
        <f>ROUND(IF(K969&lt;0,((M969-M970)/'IV. Inputs Solar'!$S$106)-K969,0),2)</f>
        <v>0</v>
      </c>
      <c r="S969" s="125">
        <f>ROUND(IF(K969&gt;0,IF(T969&gt;0,K969,ABS((M969-M970)*'IV. Inputs Solar'!$S$106-K969)),0),2)</f>
        <v>0</v>
      </c>
      <c r="T969" s="151">
        <f>IF('IV. Inputs Solar'!$T$60&lt;&gt;0,
     IF(AND(M969&lt;MIN('IV. Inputs Solar'!$T$60,'IV. Inputs Solar'!$T$60*'IV. Inputs Solar'!$S$108+SUM(INDEX(K969:$K$8797,MATCH(L969,L969:$L$8797,0),1):INDEX(K969:$K$8797,MATCH(L969,L969:$L$8797,0)+L969-1,1))/'IV. Inputs Solar'!$S$106),K969&gt;0),
          'IV. Inputs Solar'!$S$66,
          0),
     IF(K969&gt;0,
          IF(K969&lt;0.3*'IV. Inputs Solar'!$S$66,
               0.3*'IV. Inputs Solar'!$S$66,
               K969),
          0))</f>
        <v>0</v>
      </c>
      <c r="U969" s="151">
        <f>T969/('III. Inputs Baseline Diesel'!$S$54*'III. Inputs Baseline Diesel'!$S$57)</f>
        <v>0</v>
      </c>
    </row>
    <row r="970" spans="2:21" ht="14.25" customHeight="1" x14ac:dyDescent="0.25">
      <c r="B970" s="635">
        <v>933</v>
      </c>
      <c r="C970" s="268">
        <f>INDEX('V. Load Profile'!$D$85:$K$108,IF(MOD(B970,24)=0, 24,MOD(B970,24)),4)</f>
        <v>8.9666666666666668</v>
      </c>
      <c r="D970" s="605">
        <f>IF('III. Inputs Baseline Diesel'!$S$17&gt;0,IF(AND(C970&gt;0, C970&lt;'III. Inputs Baseline Diesel'!$S$17*'III. Inputs Baseline Diesel'!$S$50),'III. Inputs Baseline Diesel'!$S$50*'III. Inputs Baseline Diesel'!$S$17,C970))</f>
        <v>8.9666666666666668</v>
      </c>
      <c r="E970" s="23">
        <f>INDEX('IX. Irradiation Data'!$G$15:$I$8774,B970,2)</f>
        <v>0</v>
      </c>
      <c r="F970" s="36">
        <f>INDEX('IX. Irradiation Data'!$G$15:$I$8774,B970, 3)</f>
        <v>28.3</v>
      </c>
      <c r="G970" s="36">
        <f>E970*COS(RADIANS('IV. Inputs Solar'!$S$102))</f>
        <v>0</v>
      </c>
      <c r="H970" s="36">
        <f>F970+('IV. Inputs Solar'!$S$100-20)/80*E970/10</f>
        <v>28.3</v>
      </c>
      <c r="I970" s="36">
        <f>1+('IV. Inputs Solar'!$S$101*(H970-25))</f>
        <v>0.98845000000000005</v>
      </c>
      <c r="J970" s="36">
        <f>G970*I970*('IV. Inputs Solar'!$T$52*'IV. Inputs Solar'!$S$53)/1000</f>
        <v>0</v>
      </c>
      <c r="K970" s="125">
        <f t="shared" si="56"/>
        <v>8.9666666666666668</v>
      </c>
      <c r="L970" s="36">
        <f>IF(K970&gt;0,MATCH(0,K970:$K$8797,-1)-1,0)</f>
        <v>10</v>
      </c>
      <c r="M970" s="126">
        <f>IF('IV. Inputs Solar'!$T$60=0,
     0,
     IF(K969&gt;0,
          IF(T969=0,
               IF(M969&gt;='IV. Inputs Solar'!$S$108*'IV. Inputs Solar'!$T$60,
                    IF(M969-MIN('IV. Inputs Solar'!$S$58/'IV. Inputs Solar'!$S$106,K969/'IV. Inputs Solar'!$S$106)&lt;'IV. Inputs Solar'!$T$60*'IV. Inputs Solar'!$S$108,
                         'IV. Inputs Solar'!$T$60*'IV. Inputs Solar'!$S$108,
                         M969-MIN('IV. Inputs Solar'!$S$58/'IV. Inputs Solar'!$S$106,K969/'IV. Inputs Solar'!$S$106)),
                    IF(M969+MIN('IV. Inputs Solar'!$S$66-K969,'IV. Inputs Solar'!$S$58)*'IV. Inputs Solar'!$S$106&gt;'IV. Inputs Solar'!$T$60,
                         'IV. Inputs Solar'!$T$60,
                         M969+MIN('IV. Inputs Solar'!$S$66-K969,'IV. Inputs Solar'!$S$58)*'IV. Inputs Solar'!$S$106)),
               IF(M969-'IV. Inputs Solar'!$S$108*'IV. Inputs Solar'!$T$60&lt;MIN('IV. Inputs Solar'!$T$60,'IV. Inputs Solar'!$T$60*'IV. Inputs Solar'!$S$108+SUM(INDEX(K970:$K$8797,MATCH(L970,L970:$L$8797,0),1):INDEX(K970:$K$8797,MATCH(L970,L970:$L$8797,0)+L970-1,1))/'IV. Inputs Solar'!$S$106),
                    IF(M969+MIN('IV. Inputs Solar'!$S$66-K969,'IV. Inputs Solar'!$S$58)*'IV. Inputs Solar'!$S$106&gt;MIN('IV. Inputs Solar'!$T$60,'IV. Inputs Solar'!$T$60*'IV. Inputs Solar'!$S$108+SUM(INDEX(K970:$K$8797,MATCH(L970,L970:$L$8797,0),1):INDEX(K970:$K$8797,MATCH(L970,L970:$L$8797,0)+L970-1,1))/'IV. Inputs Solar'!$S$106),
                         MIN('IV. Inputs Solar'!$T$60,'IV. Inputs Solar'!$T$60*'IV. Inputs Solar'!$S$108+SUM(INDEX(K970:$K$8797,MATCH(L970,L970:$L$8797,0),1):INDEX(K970:$K$8797,MATCH(L970,L970:$L$8797,0)+L970-1,1))/'IV. Inputs Solar'!$S$106),
                         M969+MIN('IV. Inputs Solar'!$S$66-K969,'IV. Inputs Solar'!$S$58)*'IV. Inputs Solar'!$S$106),
                    M969)),
          IF(M969&lt;'IV. Inputs Solar'!$T$60,
               IF(M969-MAX((-1)*'IV. Inputs Solar'!$S$58*'IV. Inputs Solar'!$S$106,K969*'IV. Inputs Solar'!$S$106)&gt;'IV. Inputs Solar'!$T$60,
                    'IV. Inputs Solar'!$T$60,
                    M969-MAX((-1)*'IV. Inputs Solar'!$S$58*'IV. Inputs Solar'!$S$106,K969*'IV. Inputs Solar'!$S$106)),
               M969)))</f>
        <v>42.424938687017843</v>
      </c>
      <c r="N970" s="98">
        <f>IF('IV. Inputs Solar'!$T$60=0,0,M970/'IV. Inputs Solar'!$T$60)</f>
        <v>0.70708231145029743</v>
      </c>
      <c r="O970" s="36">
        <f t="shared" si="58"/>
        <v>0</v>
      </c>
      <c r="P970" s="36">
        <f t="shared" si="59"/>
        <v>0</v>
      </c>
      <c r="Q970" s="36">
        <f t="shared" si="57"/>
        <v>0</v>
      </c>
      <c r="R970" s="36">
        <f>ROUND(IF(K970&lt;0,((M970-M971)/'IV. Inputs Solar'!$S$106)-K970,0),2)</f>
        <v>0</v>
      </c>
      <c r="S970" s="125">
        <f>ROUND(IF(K970&gt;0,IF(T970&gt;0,K970,ABS((M970-M971)*'IV. Inputs Solar'!$S$106-K970)),0),2)</f>
        <v>0</v>
      </c>
      <c r="T970" s="151">
        <f>IF('IV. Inputs Solar'!$T$60&lt;&gt;0,
     IF(AND(M970&lt;MIN('IV. Inputs Solar'!$T$60,'IV. Inputs Solar'!$T$60*'IV. Inputs Solar'!$S$108+SUM(INDEX(K970:$K$8797,MATCH(L970,L970:$L$8797,0),1):INDEX(K970:$K$8797,MATCH(L970,L970:$L$8797,0)+L970-1,1))/'IV. Inputs Solar'!$S$106),K970&gt;0),
          'IV. Inputs Solar'!$S$66,
          0),
     IF(K970&gt;0,
          IF(K970&lt;0.3*'IV. Inputs Solar'!$S$66,
               0.3*'IV. Inputs Solar'!$S$66,
               K970),
          0))</f>
        <v>0</v>
      </c>
      <c r="U970" s="151">
        <f>T970/('III. Inputs Baseline Diesel'!$S$54*'III. Inputs Baseline Diesel'!$S$57)</f>
        <v>0</v>
      </c>
    </row>
    <row r="971" spans="2:21" ht="14.25" customHeight="1" x14ac:dyDescent="0.25">
      <c r="B971" s="635">
        <v>934</v>
      </c>
      <c r="C971" s="268">
        <f>INDEX('V. Load Profile'!$D$85:$K$108,IF(MOD(B971,24)=0, 24,MOD(B971,24)),4)</f>
        <v>8.9666666666666668</v>
      </c>
      <c r="D971" s="605">
        <f>IF('III. Inputs Baseline Diesel'!$S$17&gt;0,IF(AND(C971&gt;0, C971&lt;'III. Inputs Baseline Diesel'!$S$17*'III. Inputs Baseline Diesel'!$S$50),'III. Inputs Baseline Diesel'!$S$50*'III. Inputs Baseline Diesel'!$S$17,C971))</f>
        <v>8.9666666666666668</v>
      </c>
      <c r="E971" s="23">
        <f>INDEX('IX. Irradiation Data'!$G$15:$I$8774,B971,2)</f>
        <v>0</v>
      </c>
      <c r="F971" s="36">
        <f>INDEX('IX. Irradiation Data'!$G$15:$I$8774,B971, 3)</f>
        <v>27.5</v>
      </c>
      <c r="G971" s="36">
        <f>E971*COS(RADIANS('IV. Inputs Solar'!$S$102))</f>
        <v>0</v>
      </c>
      <c r="H971" s="36">
        <f>F971+('IV. Inputs Solar'!$S$100-20)/80*E971/10</f>
        <v>27.5</v>
      </c>
      <c r="I971" s="36">
        <f>1+('IV. Inputs Solar'!$S$101*(H971-25))</f>
        <v>0.99124999999999996</v>
      </c>
      <c r="J971" s="36">
        <f>G971*I971*('IV. Inputs Solar'!$T$52*'IV. Inputs Solar'!$S$53)/1000</f>
        <v>0</v>
      </c>
      <c r="K971" s="125">
        <f t="shared" si="56"/>
        <v>8.9666666666666668</v>
      </c>
      <c r="L971" s="36">
        <f>IF(K971&gt;0,MATCH(0,K971:$K$8797,-1)-1,0)</f>
        <v>9</v>
      </c>
      <c r="M971" s="126">
        <f>IF('IV. Inputs Solar'!$T$60=0,
     0,
     IF(K970&gt;0,
          IF(T970=0,
               IF(M970&gt;='IV. Inputs Solar'!$S$108*'IV. Inputs Solar'!$T$60,
                    IF(M970-MIN('IV. Inputs Solar'!$S$58/'IV. Inputs Solar'!$S$106,K970/'IV. Inputs Solar'!$S$106)&lt;'IV. Inputs Solar'!$T$60*'IV. Inputs Solar'!$S$108,
                         'IV. Inputs Solar'!$T$60*'IV. Inputs Solar'!$S$108,
                         M970-MIN('IV. Inputs Solar'!$S$58/'IV. Inputs Solar'!$S$106,K970/'IV. Inputs Solar'!$S$106)),
                    IF(M970+MIN('IV. Inputs Solar'!$S$66-K970,'IV. Inputs Solar'!$S$58)*'IV. Inputs Solar'!$S$106&gt;'IV. Inputs Solar'!$T$60,
                         'IV. Inputs Solar'!$T$60,
                         M970+MIN('IV. Inputs Solar'!$S$66-K970,'IV. Inputs Solar'!$S$58)*'IV. Inputs Solar'!$S$106)),
               IF(M970-'IV. Inputs Solar'!$S$108*'IV. Inputs Solar'!$T$60&lt;MIN('IV. Inputs Solar'!$T$60,'IV. Inputs Solar'!$T$60*'IV. Inputs Solar'!$S$108+SUM(INDEX(K971:$K$8797,MATCH(L971,L971:$L$8797,0),1):INDEX(K971:$K$8797,MATCH(L971,L971:$L$8797,0)+L971-1,1))/'IV. Inputs Solar'!$S$106),
                    IF(M970+MIN('IV. Inputs Solar'!$S$66-K970,'IV. Inputs Solar'!$S$58)*'IV. Inputs Solar'!$S$106&gt;MIN('IV. Inputs Solar'!$T$60,'IV. Inputs Solar'!$T$60*'IV. Inputs Solar'!$S$108+SUM(INDEX(K971:$K$8797,MATCH(L971,L971:$L$8797,0),1):INDEX(K971:$K$8797,MATCH(L971,L971:$L$8797,0)+L971-1,1))/'IV. Inputs Solar'!$S$106),
                         MIN('IV. Inputs Solar'!$T$60,'IV. Inputs Solar'!$T$60*'IV. Inputs Solar'!$S$108+SUM(INDEX(K971:$K$8797,MATCH(L971,L971:$L$8797,0),1):INDEX(K971:$K$8797,MATCH(L971,L971:$L$8797,0)+L971-1,1))/'IV. Inputs Solar'!$S$106),
                         M970+MIN('IV. Inputs Solar'!$S$66-K970,'IV. Inputs Solar'!$S$58)*'IV. Inputs Solar'!$S$106),
                    M970)),
          IF(M970&lt;'IV. Inputs Solar'!$T$60,
               IF(M970-MAX((-1)*'IV. Inputs Solar'!$S$58*'IV. Inputs Solar'!$S$106,K970*'IV. Inputs Solar'!$S$106)&gt;'IV. Inputs Solar'!$T$60,
                    'IV. Inputs Solar'!$T$60,
                    M970-MAX((-1)*'IV. Inputs Solar'!$S$58*'IV. Inputs Solar'!$S$106,K970*'IV. Inputs Solar'!$S$106)),
               M970)))</f>
        <v>32.973242124959022</v>
      </c>
      <c r="N971" s="98">
        <f>IF('IV. Inputs Solar'!$T$60=0,0,M971/'IV. Inputs Solar'!$T$60)</f>
        <v>0.54955403541598369</v>
      </c>
      <c r="O971" s="36">
        <f t="shared" si="58"/>
        <v>0</v>
      </c>
      <c r="P971" s="36">
        <f t="shared" si="59"/>
        <v>0</v>
      </c>
      <c r="Q971" s="36">
        <f t="shared" si="57"/>
        <v>0</v>
      </c>
      <c r="R971" s="36">
        <f>ROUND(IF(K971&lt;0,((M971-M972)/'IV. Inputs Solar'!$S$106)-K971,0),2)</f>
        <v>0</v>
      </c>
      <c r="S971" s="125">
        <f>ROUND(IF(K971&gt;0,IF(T971&gt;0,K971,ABS((M971-M972)*'IV. Inputs Solar'!$S$106-K971)),0),2)</f>
        <v>0</v>
      </c>
      <c r="T971" s="151">
        <f>IF('IV. Inputs Solar'!$T$60&lt;&gt;0,
     IF(AND(M971&lt;MIN('IV. Inputs Solar'!$T$60,'IV. Inputs Solar'!$T$60*'IV. Inputs Solar'!$S$108+SUM(INDEX(K971:$K$8797,MATCH(L971,L971:$L$8797,0),1):INDEX(K971:$K$8797,MATCH(L971,L971:$L$8797,0)+L971-1,1))/'IV. Inputs Solar'!$S$106),K971&gt;0),
          'IV. Inputs Solar'!$S$66,
          0),
     IF(K971&gt;0,
          IF(K971&lt;0.3*'IV. Inputs Solar'!$S$66,
               0.3*'IV. Inputs Solar'!$S$66,
               K971),
          0))</f>
        <v>0</v>
      </c>
      <c r="U971" s="151">
        <f>T971/('III. Inputs Baseline Diesel'!$S$54*'III. Inputs Baseline Diesel'!$S$57)</f>
        <v>0</v>
      </c>
    </row>
    <row r="972" spans="2:21" ht="14.25" customHeight="1" x14ac:dyDescent="0.25">
      <c r="B972" s="635">
        <v>935</v>
      </c>
      <c r="C972" s="268">
        <f>INDEX('V. Load Profile'!$D$85:$K$108,IF(MOD(B972,24)=0, 24,MOD(B972,24)),4)</f>
        <v>7.2999999999999989</v>
      </c>
      <c r="D972" s="605">
        <f>IF('III. Inputs Baseline Diesel'!$S$17&gt;0,IF(AND(C972&gt;0, C972&lt;'III. Inputs Baseline Diesel'!$S$17*'III. Inputs Baseline Diesel'!$S$50),'III. Inputs Baseline Diesel'!$S$50*'III. Inputs Baseline Diesel'!$S$17,C972))</f>
        <v>7.2999999999999989</v>
      </c>
      <c r="E972" s="23">
        <f>INDEX('IX. Irradiation Data'!$G$15:$I$8774,B972,2)</f>
        <v>0</v>
      </c>
      <c r="F972" s="36">
        <f>INDEX('IX. Irradiation Data'!$G$15:$I$8774,B972, 3)</f>
        <v>27.2</v>
      </c>
      <c r="G972" s="36">
        <f>E972*COS(RADIANS('IV. Inputs Solar'!$S$102))</f>
        <v>0</v>
      </c>
      <c r="H972" s="36">
        <f>F972+('IV. Inputs Solar'!$S$100-20)/80*E972/10</f>
        <v>27.2</v>
      </c>
      <c r="I972" s="36">
        <f>1+('IV. Inputs Solar'!$S$101*(H972-25))</f>
        <v>0.99229999999999996</v>
      </c>
      <c r="J972" s="36">
        <f>G972*I972*('IV. Inputs Solar'!$T$52*'IV. Inputs Solar'!$S$53)/1000</f>
        <v>0</v>
      </c>
      <c r="K972" s="125">
        <f t="shared" si="56"/>
        <v>7.2999999999999989</v>
      </c>
      <c r="L972" s="36">
        <f>IF(K972&gt;0,MATCH(0,K972:$K$8797,-1)-1,0)</f>
        <v>8</v>
      </c>
      <c r="M972" s="126">
        <f>IF('IV. Inputs Solar'!$T$60=0,
     0,
     IF(K971&gt;0,
          IF(T971=0,
               IF(M971&gt;='IV. Inputs Solar'!$S$108*'IV. Inputs Solar'!$T$60,
                    IF(M971-MIN('IV. Inputs Solar'!$S$58/'IV. Inputs Solar'!$S$106,K971/'IV. Inputs Solar'!$S$106)&lt;'IV. Inputs Solar'!$T$60*'IV. Inputs Solar'!$S$108,
                         'IV. Inputs Solar'!$T$60*'IV. Inputs Solar'!$S$108,
                         M971-MIN('IV. Inputs Solar'!$S$58/'IV. Inputs Solar'!$S$106,K971/'IV. Inputs Solar'!$S$106)),
                    IF(M971+MIN('IV. Inputs Solar'!$S$66-K971,'IV. Inputs Solar'!$S$58)*'IV. Inputs Solar'!$S$106&gt;'IV. Inputs Solar'!$T$60,
                         'IV. Inputs Solar'!$T$60,
                         M971+MIN('IV. Inputs Solar'!$S$66-K971,'IV. Inputs Solar'!$S$58)*'IV. Inputs Solar'!$S$106)),
               IF(M971-'IV. Inputs Solar'!$S$108*'IV. Inputs Solar'!$T$60&lt;MIN('IV. Inputs Solar'!$T$60,'IV. Inputs Solar'!$T$60*'IV. Inputs Solar'!$S$108+SUM(INDEX(K972:$K$8797,MATCH(L972,L972:$L$8797,0),1):INDEX(K972:$K$8797,MATCH(L972,L972:$L$8797,0)+L972-1,1))/'IV. Inputs Solar'!$S$106),
                    IF(M971+MIN('IV. Inputs Solar'!$S$66-K971,'IV. Inputs Solar'!$S$58)*'IV. Inputs Solar'!$S$106&gt;MIN('IV. Inputs Solar'!$T$60,'IV. Inputs Solar'!$T$60*'IV. Inputs Solar'!$S$108+SUM(INDEX(K972:$K$8797,MATCH(L972,L972:$L$8797,0),1):INDEX(K972:$K$8797,MATCH(L972,L972:$L$8797,0)+L972-1,1))/'IV. Inputs Solar'!$S$106),
                         MIN('IV. Inputs Solar'!$T$60,'IV. Inputs Solar'!$T$60*'IV. Inputs Solar'!$S$108+SUM(INDEX(K972:$K$8797,MATCH(L972,L972:$L$8797,0),1):INDEX(K972:$K$8797,MATCH(L972,L972:$L$8797,0)+L972-1,1))/'IV. Inputs Solar'!$S$106),
                         M971+MIN('IV. Inputs Solar'!$S$66-K971,'IV. Inputs Solar'!$S$58)*'IV. Inputs Solar'!$S$106),
                    M971)),
          IF(M971&lt;'IV. Inputs Solar'!$T$60,
               IF(M971-MAX((-1)*'IV. Inputs Solar'!$S$58*'IV. Inputs Solar'!$S$106,K971*'IV. Inputs Solar'!$S$106)&gt;'IV. Inputs Solar'!$T$60,
                    'IV. Inputs Solar'!$T$60,
                    M971-MAX((-1)*'IV. Inputs Solar'!$S$58*'IV. Inputs Solar'!$S$106,K971*'IV. Inputs Solar'!$S$106)),
               M971)))</f>
        <v>23.521545562900201</v>
      </c>
      <c r="N972" s="98">
        <f>IF('IV. Inputs Solar'!$T$60=0,0,M972/'IV. Inputs Solar'!$T$60)</f>
        <v>0.39202575938167</v>
      </c>
      <c r="O972" s="36">
        <f t="shared" si="58"/>
        <v>0</v>
      </c>
      <c r="P972" s="36">
        <f t="shared" si="59"/>
        <v>0</v>
      </c>
      <c r="Q972" s="36">
        <f t="shared" si="57"/>
        <v>0</v>
      </c>
      <c r="R972" s="36">
        <f>ROUND(IF(K972&lt;0,((M972-M973)/'IV. Inputs Solar'!$S$106)-K972,0),2)</f>
        <v>0</v>
      </c>
      <c r="S972" s="125">
        <f>ROUND(IF(K972&gt;0,IF(T972&gt;0,K972,ABS((M972-M973)*'IV. Inputs Solar'!$S$106-K972)),0),2)</f>
        <v>0</v>
      </c>
      <c r="T972" s="151">
        <f>IF('IV. Inputs Solar'!$T$60&lt;&gt;0,
     IF(AND(M972&lt;MIN('IV. Inputs Solar'!$T$60,'IV. Inputs Solar'!$T$60*'IV. Inputs Solar'!$S$108+SUM(INDEX(K972:$K$8797,MATCH(L972,L972:$L$8797,0),1):INDEX(K972:$K$8797,MATCH(L972,L972:$L$8797,0)+L972-1,1))/'IV. Inputs Solar'!$S$106),K972&gt;0),
          'IV. Inputs Solar'!$S$66,
          0),
     IF(K972&gt;0,
          IF(K972&lt;0.3*'IV. Inputs Solar'!$S$66,
               0.3*'IV. Inputs Solar'!$S$66,
               K972),
          0))</f>
        <v>0</v>
      </c>
      <c r="U972" s="151">
        <f>T972/('III. Inputs Baseline Diesel'!$S$54*'III. Inputs Baseline Diesel'!$S$57)</f>
        <v>0</v>
      </c>
    </row>
    <row r="973" spans="2:21" ht="14.25" customHeight="1" x14ac:dyDescent="0.25">
      <c r="B973" s="635">
        <v>936</v>
      </c>
      <c r="C973" s="268">
        <f>INDEX('V. Load Profile'!$D$85:$K$108,IF(MOD(B973,24)=0, 24,MOD(B973,24)),4)</f>
        <v>1.6888888888888889</v>
      </c>
      <c r="D973" s="605">
        <f>IF('III. Inputs Baseline Diesel'!$S$17&gt;0,IF(AND(C973&gt;0, C973&lt;'III. Inputs Baseline Diesel'!$S$17*'III. Inputs Baseline Diesel'!$S$50),'III. Inputs Baseline Diesel'!$S$50*'III. Inputs Baseline Diesel'!$S$17,C973))</f>
        <v>3.2279999999999998</v>
      </c>
      <c r="E973" s="23">
        <f>INDEX('IX. Irradiation Data'!$G$15:$I$8774,B973,2)</f>
        <v>0</v>
      </c>
      <c r="F973" s="36">
        <f>INDEX('IX. Irradiation Data'!$G$15:$I$8774,B973, 3)</f>
        <v>27</v>
      </c>
      <c r="G973" s="36">
        <f>E973*COS(RADIANS('IV. Inputs Solar'!$S$102))</f>
        <v>0</v>
      </c>
      <c r="H973" s="36">
        <f>F973+('IV. Inputs Solar'!$S$100-20)/80*E973/10</f>
        <v>27</v>
      </c>
      <c r="I973" s="36">
        <f>1+('IV. Inputs Solar'!$S$101*(H973-25))</f>
        <v>0.99299999999999999</v>
      </c>
      <c r="J973" s="36">
        <f>G973*I973*('IV. Inputs Solar'!$T$52*'IV. Inputs Solar'!$S$53)/1000</f>
        <v>0</v>
      </c>
      <c r="K973" s="125">
        <f t="shared" si="56"/>
        <v>1.6888888888888889</v>
      </c>
      <c r="L973" s="36">
        <f>IF(K973&gt;0,MATCH(0,K973:$K$8797,-1)-1,0)</f>
        <v>7</v>
      </c>
      <c r="M973" s="126">
        <f>IF('IV. Inputs Solar'!$T$60=0,
     0,
     IF(K972&gt;0,
          IF(T972=0,
               IF(M972&gt;='IV. Inputs Solar'!$S$108*'IV. Inputs Solar'!$T$60,
                    IF(M972-MIN('IV. Inputs Solar'!$S$58/'IV. Inputs Solar'!$S$106,K972/'IV. Inputs Solar'!$S$106)&lt;'IV. Inputs Solar'!$T$60*'IV. Inputs Solar'!$S$108,
                         'IV. Inputs Solar'!$T$60*'IV. Inputs Solar'!$S$108,
                         M972-MIN('IV. Inputs Solar'!$S$58/'IV. Inputs Solar'!$S$106,K972/'IV. Inputs Solar'!$S$106)),
                    IF(M972+MIN('IV. Inputs Solar'!$S$66-K972,'IV. Inputs Solar'!$S$58)*'IV. Inputs Solar'!$S$106&gt;'IV. Inputs Solar'!$T$60,
                         'IV. Inputs Solar'!$T$60,
                         M972+MIN('IV. Inputs Solar'!$S$66-K972,'IV. Inputs Solar'!$S$58)*'IV. Inputs Solar'!$S$106)),
               IF(M972-'IV. Inputs Solar'!$S$108*'IV. Inputs Solar'!$T$60&lt;MIN('IV. Inputs Solar'!$T$60,'IV. Inputs Solar'!$T$60*'IV. Inputs Solar'!$S$108+SUM(INDEX(K973:$K$8797,MATCH(L973,L973:$L$8797,0),1):INDEX(K973:$K$8797,MATCH(L973,L973:$L$8797,0)+L973-1,1))/'IV. Inputs Solar'!$S$106),
                    IF(M972+MIN('IV. Inputs Solar'!$S$66-K972,'IV. Inputs Solar'!$S$58)*'IV. Inputs Solar'!$S$106&gt;MIN('IV. Inputs Solar'!$T$60,'IV. Inputs Solar'!$T$60*'IV. Inputs Solar'!$S$108+SUM(INDEX(K973:$K$8797,MATCH(L973,L973:$L$8797,0),1):INDEX(K973:$K$8797,MATCH(L973,L973:$L$8797,0)+L973-1,1))/'IV. Inputs Solar'!$S$106),
                         MIN('IV. Inputs Solar'!$T$60,'IV. Inputs Solar'!$T$60*'IV. Inputs Solar'!$S$108+SUM(INDEX(K973:$K$8797,MATCH(L973,L973:$L$8797,0),1):INDEX(K973:$K$8797,MATCH(L973,L973:$L$8797,0)+L973-1,1))/'IV. Inputs Solar'!$S$106),
                         M972+MIN('IV. Inputs Solar'!$S$66-K972,'IV. Inputs Solar'!$S$58)*'IV. Inputs Solar'!$S$106),
                    M972)),
          IF(M972&lt;'IV. Inputs Solar'!$T$60,
               IF(M972-MAX((-1)*'IV. Inputs Solar'!$S$58*'IV. Inputs Solar'!$S$106,K972*'IV. Inputs Solar'!$S$106)&gt;'IV. Inputs Solar'!$T$60,
                    'IV. Inputs Solar'!$T$60,
                    M972-MAX((-1)*'IV. Inputs Solar'!$S$58*'IV. Inputs Solar'!$S$106,K972*'IV. Inputs Solar'!$S$106)),
               M972)))</f>
        <v>15.826669923157144</v>
      </c>
      <c r="N973" s="98">
        <f>IF('IV. Inputs Solar'!$T$60=0,0,M973/'IV. Inputs Solar'!$T$60)</f>
        <v>0.26377783205261907</v>
      </c>
      <c r="O973" s="36">
        <f t="shared" si="58"/>
        <v>0</v>
      </c>
      <c r="P973" s="36">
        <f t="shared" si="59"/>
        <v>0</v>
      </c>
      <c r="Q973" s="36">
        <f t="shared" si="57"/>
        <v>0</v>
      </c>
      <c r="R973" s="36">
        <f>ROUND(IF(K973&lt;0,((M973-M974)/'IV. Inputs Solar'!$S$106)-K973,0),2)</f>
        <v>0</v>
      </c>
      <c r="S973" s="125">
        <f>ROUND(IF(K973&gt;0,IF(T973&gt;0,K973,ABS((M973-M974)*'IV. Inputs Solar'!$S$106-K973)),0),2)</f>
        <v>0</v>
      </c>
      <c r="T973" s="151">
        <f>IF('IV. Inputs Solar'!$T$60&lt;&gt;0,
     IF(AND(M973&lt;MIN('IV. Inputs Solar'!$T$60,'IV. Inputs Solar'!$T$60*'IV. Inputs Solar'!$S$108+SUM(INDEX(K973:$K$8797,MATCH(L973,L973:$L$8797,0),1):INDEX(K973:$K$8797,MATCH(L973,L973:$L$8797,0)+L973-1,1))/'IV. Inputs Solar'!$S$106),K973&gt;0),
          'IV. Inputs Solar'!$S$66,
          0),
     IF(K973&gt;0,
          IF(K973&lt;0.3*'IV. Inputs Solar'!$S$66,
               0.3*'IV. Inputs Solar'!$S$66,
               K973),
          0))</f>
        <v>0</v>
      </c>
      <c r="U973" s="151">
        <f>T973/('III. Inputs Baseline Diesel'!$S$54*'III. Inputs Baseline Diesel'!$S$57)</f>
        <v>0</v>
      </c>
    </row>
    <row r="974" spans="2:21" ht="14.25" customHeight="1" x14ac:dyDescent="0.25">
      <c r="B974" s="635">
        <v>937</v>
      </c>
      <c r="C974" s="268">
        <f>INDEX('V. Load Profile'!$D$85:$K$108,IF(MOD(B974,24)=0, 24,MOD(B974,24)),4)</f>
        <v>1.1333333333333333</v>
      </c>
      <c r="D974" s="605">
        <f>IF('III. Inputs Baseline Diesel'!$S$17&gt;0,IF(AND(C974&gt;0, C974&lt;'III. Inputs Baseline Diesel'!$S$17*'III. Inputs Baseline Diesel'!$S$50),'III. Inputs Baseline Diesel'!$S$50*'III. Inputs Baseline Diesel'!$S$17,C974))</f>
        <v>3.2279999999999998</v>
      </c>
      <c r="E974" s="23">
        <f>INDEX('IX. Irradiation Data'!$G$15:$I$8774,B974,2)</f>
        <v>0</v>
      </c>
      <c r="F974" s="36">
        <f>INDEX('IX. Irradiation Data'!$G$15:$I$8774,B974, 3)</f>
        <v>26.9</v>
      </c>
      <c r="G974" s="36">
        <f>E974*COS(RADIANS('IV. Inputs Solar'!$S$102))</f>
        <v>0</v>
      </c>
      <c r="H974" s="36">
        <f>F974+('IV. Inputs Solar'!$S$100-20)/80*E974/10</f>
        <v>26.9</v>
      </c>
      <c r="I974" s="36">
        <f>1+('IV. Inputs Solar'!$S$101*(H974-25))</f>
        <v>0.99334999999999996</v>
      </c>
      <c r="J974" s="36">
        <f>G974*I974*('IV. Inputs Solar'!$T$52*'IV. Inputs Solar'!$S$53)/1000</f>
        <v>0</v>
      </c>
      <c r="K974" s="125">
        <f t="shared" si="56"/>
        <v>1.1333333333333333</v>
      </c>
      <c r="L974" s="36">
        <f>IF(K974&gt;0,MATCH(0,K974:$K$8797,-1)-1,0)</f>
        <v>6</v>
      </c>
      <c r="M974" s="126">
        <f>IF('IV. Inputs Solar'!$T$60=0,
     0,
     IF(K973&gt;0,
          IF(T973=0,
               IF(M973&gt;='IV. Inputs Solar'!$S$108*'IV. Inputs Solar'!$T$60,
                    IF(M973-MIN('IV. Inputs Solar'!$S$58/'IV. Inputs Solar'!$S$106,K973/'IV. Inputs Solar'!$S$106)&lt;'IV. Inputs Solar'!$T$60*'IV. Inputs Solar'!$S$108,
                         'IV. Inputs Solar'!$T$60*'IV. Inputs Solar'!$S$108,
                         M973-MIN('IV. Inputs Solar'!$S$58/'IV. Inputs Solar'!$S$106,K973/'IV. Inputs Solar'!$S$106)),
                    IF(M973+MIN('IV. Inputs Solar'!$S$66-K973,'IV. Inputs Solar'!$S$58)*'IV. Inputs Solar'!$S$106&gt;'IV. Inputs Solar'!$T$60,
                         'IV. Inputs Solar'!$T$60,
                         M973+MIN('IV. Inputs Solar'!$S$66-K973,'IV. Inputs Solar'!$S$58)*'IV. Inputs Solar'!$S$106)),
               IF(M973-'IV. Inputs Solar'!$S$108*'IV. Inputs Solar'!$T$60&lt;MIN('IV. Inputs Solar'!$T$60,'IV. Inputs Solar'!$T$60*'IV. Inputs Solar'!$S$108+SUM(INDEX(K974:$K$8797,MATCH(L974,L974:$L$8797,0),1):INDEX(K974:$K$8797,MATCH(L974,L974:$L$8797,0)+L974-1,1))/'IV. Inputs Solar'!$S$106),
                    IF(M973+MIN('IV. Inputs Solar'!$S$66-K973,'IV. Inputs Solar'!$S$58)*'IV. Inputs Solar'!$S$106&gt;MIN('IV. Inputs Solar'!$T$60,'IV. Inputs Solar'!$T$60*'IV. Inputs Solar'!$S$108+SUM(INDEX(K974:$K$8797,MATCH(L974,L974:$L$8797,0),1):INDEX(K974:$K$8797,MATCH(L974,L974:$L$8797,0)+L974-1,1))/'IV. Inputs Solar'!$S$106),
                         MIN('IV. Inputs Solar'!$T$60,'IV. Inputs Solar'!$T$60*'IV. Inputs Solar'!$S$108+SUM(INDEX(K974:$K$8797,MATCH(L974,L974:$L$8797,0),1):INDEX(K974:$K$8797,MATCH(L974,L974:$L$8797,0)+L974-1,1))/'IV. Inputs Solar'!$S$106),
                         M973+MIN('IV. Inputs Solar'!$S$66-K973,'IV. Inputs Solar'!$S$58)*'IV. Inputs Solar'!$S$106),
                    M973)),
          IF(M973&lt;'IV. Inputs Solar'!$T$60,
               IF(M973-MAX((-1)*'IV. Inputs Solar'!$S$58*'IV. Inputs Solar'!$S$106,K973*'IV. Inputs Solar'!$S$106)&gt;'IV. Inputs Solar'!$T$60,
                    'IV. Inputs Solar'!$T$60,
                    M973-MAX((-1)*'IV. Inputs Solar'!$S$58*'IV. Inputs Solar'!$S$106,K973*'IV. Inputs Solar'!$S$106)),
               M973)))</f>
        <v>14.046424721877168</v>
      </c>
      <c r="N974" s="98">
        <f>IF('IV. Inputs Solar'!$T$60=0,0,M974/'IV. Inputs Solar'!$T$60)</f>
        <v>0.2341070786979528</v>
      </c>
      <c r="O974" s="36">
        <f t="shared" si="58"/>
        <v>0</v>
      </c>
      <c r="P974" s="36">
        <f t="shared" si="59"/>
        <v>0</v>
      </c>
      <c r="Q974" s="36">
        <f t="shared" si="57"/>
        <v>0</v>
      </c>
      <c r="R974" s="36">
        <f>ROUND(IF(K974&lt;0,((M974-M975)/'IV. Inputs Solar'!$S$106)-K974,0),2)</f>
        <v>0</v>
      </c>
      <c r="S974" s="125">
        <f>ROUND(IF(K974&gt;0,IF(T974&gt;0,K974,ABS((M974-M975)*'IV. Inputs Solar'!$S$106-K974)),0),2)</f>
        <v>0</v>
      </c>
      <c r="T974" s="151">
        <f>IF('IV. Inputs Solar'!$T$60&lt;&gt;0,
     IF(AND(M974&lt;MIN('IV. Inputs Solar'!$T$60,'IV. Inputs Solar'!$T$60*'IV. Inputs Solar'!$S$108+SUM(INDEX(K974:$K$8797,MATCH(L974,L974:$L$8797,0),1):INDEX(K974:$K$8797,MATCH(L974,L974:$L$8797,0)+L974-1,1))/'IV. Inputs Solar'!$S$106),K974&gt;0),
          'IV. Inputs Solar'!$S$66,
          0),
     IF(K974&gt;0,
          IF(K974&lt;0.3*'IV. Inputs Solar'!$S$66,
               0.3*'IV. Inputs Solar'!$S$66,
               K974),
          0))</f>
        <v>0</v>
      </c>
      <c r="U974" s="151">
        <f>T974/('III. Inputs Baseline Diesel'!$S$54*'III. Inputs Baseline Diesel'!$S$57)</f>
        <v>0</v>
      </c>
    </row>
    <row r="975" spans="2:21" ht="14.25" customHeight="1" x14ac:dyDescent="0.25">
      <c r="B975" s="635">
        <v>938</v>
      </c>
      <c r="C975" s="268">
        <f>INDEX('V. Load Profile'!$D$85:$K$108,IF(MOD(B975,24)=0, 24,MOD(B975,24)),4)</f>
        <v>1.1333333333333333</v>
      </c>
      <c r="D975" s="605">
        <f>IF('III. Inputs Baseline Diesel'!$S$17&gt;0,IF(AND(C975&gt;0, C975&lt;'III. Inputs Baseline Diesel'!$S$17*'III. Inputs Baseline Diesel'!$S$50),'III. Inputs Baseline Diesel'!$S$50*'III. Inputs Baseline Diesel'!$S$17,C975))</f>
        <v>3.2279999999999998</v>
      </c>
      <c r="E975" s="23">
        <f>INDEX('IX. Irradiation Data'!$G$15:$I$8774,B975,2)</f>
        <v>0</v>
      </c>
      <c r="F975" s="36">
        <f>INDEX('IX. Irradiation Data'!$G$15:$I$8774,B975, 3)</f>
        <v>26.7</v>
      </c>
      <c r="G975" s="36">
        <f>E975*COS(RADIANS('IV. Inputs Solar'!$S$102))</f>
        <v>0</v>
      </c>
      <c r="H975" s="36">
        <f>F975+('IV. Inputs Solar'!$S$100-20)/80*E975/10</f>
        <v>26.7</v>
      </c>
      <c r="I975" s="36">
        <f>1+('IV. Inputs Solar'!$S$101*(H975-25))</f>
        <v>0.99404999999999999</v>
      </c>
      <c r="J975" s="36">
        <f>G975*I975*('IV. Inputs Solar'!$T$52*'IV. Inputs Solar'!$S$53)/1000</f>
        <v>0</v>
      </c>
      <c r="K975" s="125">
        <f t="shared" si="56"/>
        <v>1.1333333333333333</v>
      </c>
      <c r="L975" s="36">
        <f>IF(K975&gt;0,MATCH(0,K975:$K$8797,-1)-1,0)</f>
        <v>5</v>
      </c>
      <c r="M975" s="126">
        <f>IF('IV. Inputs Solar'!$T$60=0,
     0,
     IF(K974&gt;0,
          IF(T974=0,
               IF(M974&gt;='IV. Inputs Solar'!$S$108*'IV. Inputs Solar'!$T$60,
                    IF(M974-MIN('IV. Inputs Solar'!$S$58/'IV. Inputs Solar'!$S$106,K974/'IV. Inputs Solar'!$S$106)&lt;'IV. Inputs Solar'!$T$60*'IV. Inputs Solar'!$S$108,
                         'IV. Inputs Solar'!$T$60*'IV. Inputs Solar'!$S$108,
                         M974-MIN('IV. Inputs Solar'!$S$58/'IV. Inputs Solar'!$S$106,K974/'IV. Inputs Solar'!$S$106)),
                    IF(M974+MIN('IV. Inputs Solar'!$S$66-K974,'IV. Inputs Solar'!$S$58)*'IV. Inputs Solar'!$S$106&gt;'IV. Inputs Solar'!$T$60,
                         'IV. Inputs Solar'!$T$60,
                         M974+MIN('IV. Inputs Solar'!$S$66-K974,'IV. Inputs Solar'!$S$58)*'IV. Inputs Solar'!$S$106)),
               IF(M974-'IV. Inputs Solar'!$S$108*'IV. Inputs Solar'!$T$60&lt;MIN('IV. Inputs Solar'!$T$60,'IV. Inputs Solar'!$T$60*'IV. Inputs Solar'!$S$108+SUM(INDEX(K975:$K$8797,MATCH(L975,L975:$L$8797,0),1):INDEX(K975:$K$8797,MATCH(L975,L975:$L$8797,0)+L975-1,1))/'IV. Inputs Solar'!$S$106),
                    IF(M974+MIN('IV. Inputs Solar'!$S$66-K974,'IV. Inputs Solar'!$S$58)*'IV. Inputs Solar'!$S$106&gt;MIN('IV. Inputs Solar'!$T$60,'IV. Inputs Solar'!$T$60*'IV. Inputs Solar'!$S$108+SUM(INDEX(K975:$K$8797,MATCH(L975,L975:$L$8797,0),1):INDEX(K975:$K$8797,MATCH(L975,L975:$L$8797,0)+L975-1,1))/'IV. Inputs Solar'!$S$106),
                         MIN('IV. Inputs Solar'!$T$60,'IV. Inputs Solar'!$T$60*'IV. Inputs Solar'!$S$108+SUM(INDEX(K975:$K$8797,MATCH(L975,L975:$L$8797,0),1):INDEX(K975:$K$8797,MATCH(L975,L975:$L$8797,0)+L975-1,1))/'IV. Inputs Solar'!$S$106),
                         M974+MIN('IV. Inputs Solar'!$S$66-K974,'IV. Inputs Solar'!$S$58)*'IV. Inputs Solar'!$S$106),
                    M974)),
          IF(M974&lt;'IV. Inputs Solar'!$T$60,
               IF(M974-MAX((-1)*'IV. Inputs Solar'!$S$58*'IV. Inputs Solar'!$S$106,K974*'IV. Inputs Solar'!$S$106)&gt;'IV. Inputs Solar'!$T$60,
                    'IV. Inputs Solar'!$T$60,
                    M974-MAX((-1)*'IV. Inputs Solar'!$S$58*'IV. Inputs Solar'!$S$106,K974*'IV. Inputs Solar'!$S$106)),
               M974)))</f>
        <v>12.851786494702447</v>
      </c>
      <c r="N975" s="98">
        <f>IF('IV. Inputs Solar'!$T$60=0,0,M975/'IV. Inputs Solar'!$T$60)</f>
        <v>0.21419644157837411</v>
      </c>
      <c r="O975" s="36">
        <f t="shared" si="58"/>
        <v>0</v>
      </c>
      <c r="P975" s="36">
        <f t="shared" si="59"/>
        <v>0</v>
      </c>
      <c r="Q975" s="36">
        <f t="shared" si="57"/>
        <v>0</v>
      </c>
      <c r="R975" s="36">
        <f>ROUND(IF(K975&lt;0,((M975-M976)/'IV. Inputs Solar'!$S$106)-K975,0),2)</f>
        <v>0</v>
      </c>
      <c r="S975" s="125">
        <f>ROUND(IF(K975&gt;0,IF(T975&gt;0,K975,ABS((M975-M976)*'IV. Inputs Solar'!$S$106-K975)),0),2)</f>
        <v>0.33</v>
      </c>
      <c r="T975" s="151">
        <f>IF('IV. Inputs Solar'!$T$60&lt;&gt;0,
     IF(AND(M975&lt;MIN('IV. Inputs Solar'!$T$60,'IV. Inputs Solar'!$T$60*'IV. Inputs Solar'!$S$108+SUM(INDEX(K975:$K$8797,MATCH(L975,L975:$L$8797,0),1):INDEX(K975:$K$8797,MATCH(L975,L975:$L$8797,0)+L975-1,1))/'IV. Inputs Solar'!$S$106),K975&gt;0),
          'IV. Inputs Solar'!$S$66,
          0),
     IF(K975&gt;0,
          IF(K975&lt;0.3*'IV. Inputs Solar'!$S$66,
               0.3*'IV. Inputs Solar'!$S$66,
               K975),
          0))</f>
        <v>0</v>
      </c>
      <c r="U975" s="151">
        <f>T975/('III. Inputs Baseline Diesel'!$S$54*'III. Inputs Baseline Diesel'!$S$57)</f>
        <v>0</v>
      </c>
    </row>
    <row r="976" spans="2:21" ht="14.25" customHeight="1" x14ac:dyDescent="0.25">
      <c r="B976" s="635">
        <v>939</v>
      </c>
      <c r="C976" s="268">
        <f>INDEX('V. Load Profile'!$D$85:$K$108,IF(MOD(B976,24)=0, 24,MOD(B976,24)),4)</f>
        <v>2.2222222222222223E-2</v>
      </c>
      <c r="D976" s="605">
        <f>IF('III. Inputs Baseline Diesel'!$S$17&gt;0,IF(AND(C976&gt;0, C976&lt;'III. Inputs Baseline Diesel'!$S$17*'III. Inputs Baseline Diesel'!$S$50),'III. Inputs Baseline Diesel'!$S$50*'III. Inputs Baseline Diesel'!$S$17,C976))</f>
        <v>3.2279999999999998</v>
      </c>
      <c r="E976" s="23">
        <f>INDEX('IX. Irradiation Data'!$G$15:$I$8774,B976,2)</f>
        <v>0</v>
      </c>
      <c r="F976" s="36">
        <f>INDEX('IX. Irradiation Data'!$G$15:$I$8774,B976, 3)</f>
        <v>26.4</v>
      </c>
      <c r="G976" s="36">
        <f>E976*COS(RADIANS('IV. Inputs Solar'!$S$102))</f>
        <v>0</v>
      </c>
      <c r="H976" s="36">
        <f>F976+('IV. Inputs Solar'!$S$100-20)/80*E976/10</f>
        <v>26.4</v>
      </c>
      <c r="I976" s="36">
        <f>1+('IV. Inputs Solar'!$S$101*(H976-25))</f>
        <v>0.99509999999999998</v>
      </c>
      <c r="J976" s="36">
        <f>G976*I976*('IV. Inputs Solar'!$T$52*'IV. Inputs Solar'!$S$53)/1000</f>
        <v>0</v>
      </c>
      <c r="K976" s="125">
        <f t="shared" si="56"/>
        <v>2.2222222222222223E-2</v>
      </c>
      <c r="L976" s="36">
        <f>IF(K976&gt;0,MATCH(0,K976:$K$8797,-1)-1,0)</f>
        <v>4</v>
      </c>
      <c r="M976" s="126">
        <f>IF('IV. Inputs Solar'!$T$60=0,
     0,
     IF(K975&gt;0,
          IF(T975=0,
               IF(M975&gt;='IV. Inputs Solar'!$S$108*'IV. Inputs Solar'!$T$60,
                    IF(M975-MIN('IV. Inputs Solar'!$S$58/'IV. Inputs Solar'!$S$106,K975/'IV. Inputs Solar'!$S$106)&lt;'IV. Inputs Solar'!$T$60*'IV. Inputs Solar'!$S$108,
                         'IV. Inputs Solar'!$T$60*'IV. Inputs Solar'!$S$108,
                         M975-MIN('IV. Inputs Solar'!$S$58/'IV. Inputs Solar'!$S$106,K975/'IV. Inputs Solar'!$S$106)),
                    IF(M975+MIN('IV. Inputs Solar'!$S$66-K975,'IV. Inputs Solar'!$S$58)*'IV. Inputs Solar'!$S$106&gt;'IV. Inputs Solar'!$T$60,
                         'IV. Inputs Solar'!$T$60,
                         M975+MIN('IV. Inputs Solar'!$S$66-K975,'IV. Inputs Solar'!$S$58)*'IV. Inputs Solar'!$S$106)),
               IF(M975-'IV. Inputs Solar'!$S$108*'IV. Inputs Solar'!$T$60&lt;MIN('IV. Inputs Solar'!$T$60,'IV. Inputs Solar'!$T$60*'IV. Inputs Solar'!$S$108+SUM(INDEX(K976:$K$8797,MATCH(L976,L976:$L$8797,0),1):INDEX(K976:$K$8797,MATCH(L976,L976:$L$8797,0)+L976-1,1))/'IV. Inputs Solar'!$S$106),
                    IF(M975+MIN('IV. Inputs Solar'!$S$66-K975,'IV. Inputs Solar'!$S$58)*'IV. Inputs Solar'!$S$106&gt;MIN('IV. Inputs Solar'!$T$60,'IV. Inputs Solar'!$T$60*'IV. Inputs Solar'!$S$108+SUM(INDEX(K976:$K$8797,MATCH(L976,L976:$L$8797,0),1):INDEX(K976:$K$8797,MATCH(L976,L976:$L$8797,0)+L976-1,1))/'IV. Inputs Solar'!$S$106),
                         MIN('IV. Inputs Solar'!$T$60,'IV. Inputs Solar'!$T$60*'IV. Inputs Solar'!$S$108+SUM(INDEX(K976:$K$8797,MATCH(L976,L976:$L$8797,0),1):INDEX(K976:$K$8797,MATCH(L976,L976:$L$8797,0)+L976-1,1))/'IV. Inputs Solar'!$S$106),
                         M975+MIN('IV. Inputs Solar'!$S$66-K975,'IV. Inputs Solar'!$S$58)*'IV. Inputs Solar'!$S$106),
                    M975)),
          IF(M975&lt;'IV. Inputs Solar'!$T$60,
               IF(M975-MAX((-1)*'IV. Inputs Solar'!$S$58*'IV. Inputs Solar'!$S$106,K975*'IV. Inputs Solar'!$S$106)&gt;'IV. Inputs Solar'!$T$60,
                    'IV. Inputs Solar'!$T$60,
                    M975-MAX((-1)*'IV. Inputs Solar'!$S$58*'IV. Inputs Solar'!$S$106,K975*'IV. Inputs Solar'!$S$106)),
               M975)))</f>
        <v>12</v>
      </c>
      <c r="N976" s="98">
        <f>IF('IV. Inputs Solar'!$T$60=0,0,M976/'IV. Inputs Solar'!$T$60)</f>
        <v>0.2</v>
      </c>
      <c r="O976" s="36">
        <f t="shared" si="58"/>
        <v>0</v>
      </c>
      <c r="P976" s="36">
        <f t="shared" si="59"/>
        <v>0</v>
      </c>
      <c r="Q976" s="36">
        <f t="shared" si="57"/>
        <v>0</v>
      </c>
      <c r="R976" s="36">
        <f>ROUND(IF(K976&lt;0,((M976-M977)/'IV. Inputs Solar'!$S$106)-K976,0),2)</f>
        <v>0</v>
      </c>
      <c r="S976" s="125">
        <f>ROUND(IF(K976&gt;0,IF(T976&gt;0,K976,ABS((M976-M977)*'IV. Inputs Solar'!$S$106-K976)),0),2)</f>
        <v>0.02</v>
      </c>
      <c r="T976" s="151">
        <f>IF('IV. Inputs Solar'!$T$60&lt;&gt;0,
     IF(AND(M976&lt;MIN('IV. Inputs Solar'!$T$60,'IV. Inputs Solar'!$T$60*'IV. Inputs Solar'!$S$108+SUM(INDEX(K976:$K$8797,MATCH(L976,L976:$L$8797,0),1):INDEX(K976:$K$8797,MATCH(L976,L976:$L$8797,0)+L976-1,1))/'IV. Inputs Solar'!$S$106),K976&gt;0),
          'IV. Inputs Solar'!$S$66,
          0),
     IF(K976&gt;0,
          IF(K976&lt;0.3*'IV. Inputs Solar'!$S$66,
               0.3*'IV. Inputs Solar'!$S$66,
               K976),
          0))</f>
        <v>0</v>
      </c>
      <c r="U976" s="151">
        <f>T976/('III. Inputs Baseline Diesel'!$S$54*'III. Inputs Baseline Diesel'!$S$57)</f>
        <v>0</v>
      </c>
    </row>
    <row r="977" spans="2:21" ht="14.25" customHeight="1" x14ac:dyDescent="0.25">
      <c r="B977" s="635">
        <v>940</v>
      </c>
      <c r="C977" s="268">
        <f>INDEX('V. Load Profile'!$D$85:$K$108,IF(MOD(B977,24)=0, 24,MOD(B977,24)),4)</f>
        <v>2.2222222222222223E-2</v>
      </c>
      <c r="D977" s="605">
        <f>IF('III. Inputs Baseline Diesel'!$S$17&gt;0,IF(AND(C977&gt;0, C977&lt;'III. Inputs Baseline Diesel'!$S$17*'III. Inputs Baseline Diesel'!$S$50),'III. Inputs Baseline Diesel'!$S$50*'III. Inputs Baseline Diesel'!$S$17,C977))</f>
        <v>3.2279999999999998</v>
      </c>
      <c r="E977" s="23">
        <f>INDEX('IX. Irradiation Data'!$G$15:$I$8774,B977,2)</f>
        <v>0</v>
      </c>
      <c r="F977" s="36">
        <f>INDEX('IX. Irradiation Data'!$G$15:$I$8774,B977, 3)</f>
        <v>26.2</v>
      </c>
      <c r="G977" s="36">
        <f>E977*COS(RADIANS('IV. Inputs Solar'!$S$102))</f>
        <v>0</v>
      </c>
      <c r="H977" s="36">
        <f>F977+('IV. Inputs Solar'!$S$100-20)/80*E977/10</f>
        <v>26.2</v>
      </c>
      <c r="I977" s="36">
        <f>1+('IV. Inputs Solar'!$S$101*(H977-25))</f>
        <v>0.99580000000000002</v>
      </c>
      <c r="J977" s="36">
        <f>G977*I977*('IV. Inputs Solar'!$T$52*'IV. Inputs Solar'!$S$53)/1000</f>
        <v>0</v>
      </c>
      <c r="K977" s="125">
        <f t="shared" si="56"/>
        <v>2.2222222222222223E-2</v>
      </c>
      <c r="L977" s="36">
        <f>IF(K977&gt;0,MATCH(0,K977:$K$8797,-1)-1,0)</f>
        <v>3</v>
      </c>
      <c r="M977" s="126">
        <f>IF('IV. Inputs Solar'!$T$60=0,
     0,
     IF(K976&gt;0,
          IF(T976=0,
               IF(M976&gt;='IV. Inputs Solar'!$S$108*'IV. Inputs Solar'!$T$60,
                    IF(M976-MIN('IV. Inputs Solar'!$S$58/'IV. Inputs Solar'!$S$106,K976/'IV. Inputs Solar'!$S$106)&lt;'IV. Inputs Solar'!$T$60*'IV. Inputs Solar'!$S$108,
                         'IV. Inputs Solar'!$T$60*'IV. Inputs Solar'!$S$108,
                         M976-MIN('IV. Inputs Solar'!$S$58/'IV. Inputs Solar'!$S$106,K976/'IV. Inputs Solar'!$S$106)),
                    IF(M976+MIN('IV. Inputs Solar'!$S$66-K976,'IV. Inputs Solar'!$S$58)*'IV. Inputs Solar'!$S$106&gt;'IV. Inputs Solar'!$T$60,
                         'IV. Inputs Solar'!$T$60,
                         M976+MIN('IV. Inputs Solar'!$S$66-K976,'IV. Inputs Solar'!$S$58)*'IV. Inputs Solar'!$S$106)),
               IF(M976-'IV. Inputs Solar'!$S$108*'IV. Inputs Solar'!$T$60&lt;MIN('IV. Inputs Solar'!$T$60,'IV. Inputs Solar'!$T$60*'IV. Inputs Solar'!$S$108+SUM(INDEX(K977:$K$8797,MATCH(L977,L977:$L$8797,0),1):INDEX(K977:$K$8797,MATCH(L977,L977:$L$8797,0)+L977-1,1))/'IV. Inputs Solar'!$S$106),
                    IF(M976+MIN('IV. Inputs Solar'!$S$66-K976,'IV. Inputs Solar'!$S$58)*'IV. Inputs Solar'!$S$106&gt;MIN('IV. Inputs Solar'!$T$60,'IV. Inputs Solar'!$T$60*'IV. Inputs Solar'!$S$108+SUM(INDEX(K977:$K$8797,MATCH(L977,L977:$L$8797,0),1):INDEX(K977:$K$8797,MATCH(L977,L977:$L$8797,0)+L977-1,1))/'IV. Inputs Solar'!$S$106),
                         MIN('IV. Inputs Solar'!$T$60,'IV. Inputs Solar'!$T$60*'IV. Inputs Solar'!$S$108+SUM(INDEX(K977:$K$8797,MATCH(L977,L977:$L$8797,0),1):INDEX(K977:$K$8797,MATCH(L977,L977:$L$8797,0)+L977-1,1))/'IV. Inputs Solar'!$S$106),
                         M976+MIN('IV. Inputs Solar'!$S$66-K976,'IV. Inputs Solar'!$S$58)*'IV. Inputs Solar'!$S$106),
                    M976)),
          IF(M976&lt;'IV. Inputs Solar'!$T$60,
               IF(M976-MAX((-1)*'IV. Inputs Solar'!$S$58*'IV. Inputs Solar'!$S$106,K976*'IV. Inputs Solar'!$S$106)&gt;'IV. Inputs Solar'!$T$60,
                    'IV. Inputs Solar'!$T$60,
                    M976-MAX((-1)*'IV. Inputs Solar'!$S$58*'IV. Inputs Solar'!$S$106,K976*'IV. Inputs Solar'!$S$106)),
               M976)))</f>
        <v>12</v>
      </c>
      <c r="N977" s="98">
        <f>IF('IV. Inputs Solar'!$T$60=0,0,M977/'IV. Inputs Solar'!$T$60)</f>
        <v>0.2</v>
      </c>
      <c r="O977" s="36">
        <f t="shared" si="58"/>
        <v>0</v>
      </c>
      <c r="P977" s="36">
        <f t="shared" si="59"/>
        <v>0</v>
      </c>
      <c r="Q977" s="36">
        <f t="shared" si="57"/>
        <v>0</v>
      </c>
      <c r="R977" s="36">
        <f>ROUND(IF(K977&lt;0,((M977-M978)/'IV. Inputs Solar'!$S$106)-K977,0),2)</f>
        <v>0</v>
      </c>
      <c r="S977" s="125">
        <f>ROUND(IF(K977&gt;0,IF(T977&gt;0,K977,ABS((M977-M978)*'IV. Inputs Solar'!$S$106-K977)),0),2)</f>
        <v>0.02</v>
      </c>
      <c r="T977" s="151">
        <f>IF('IV. Inputs Solar'!$T$60&lt;&gt;0,
     IF(AND(M977&lt;MIN('IV. Inputs Solar'!$T$60,'IV. Inputs Solar'!$T$60*'IV. Inputs Solar'!$S$108+SUM(INDEX(K977:$K$8797,MATCH(L977,L977:$L$8797,0),1):INDEX(K977:$K$8797,MATCH(L977,L977:$L$8797,0)+L977-1,1))/'IV. Inputs Solar'!$S$106),K977&gt;0),
          'IV. Inputs Solar'!$S$66,
          0),
     IF(K977&gt;0,
          IF(K977&lt;0.3*'IV. Inputs Solar'!$S$66,
               0.3*'IV. Inputs Solar'!$S$66,
               K977),
          0))</f>
        <v>0</v>
      </c>
      <c r="U977" s="151">
        <f>T977/('III. Inputs Baseline Diesel'!$S$54*'III. Inputs Baseline Diesel'!$S$57)</f>
        <v>0</v>
      </c>
    </row>
    <row r="978" spans="2:21" ht="14.25" customHeight="1" x14ac:dyDescent="0.25">
      <c r="B978" s="635">
        <v>941</v>
      </c>
      <c r="C978" s="268">
        <f>INDEX('V. Load Profile'!$D$85:$K$108,IF(MOD(B978,24)=0, 24,MOD(B978,24)),4)</f>
        <v>2.2222222222222223E-2</v>
      </c>
      <c r="D978" s="605">
        <f>IF('III. Inputs Baseline Diesel'!$S$17&gt;0,IF(AND(C978&gt;0, C978&lt;'III. Inputs Baseline Diesel'!$S$17*'III. Inputs Baseline Diesel'!$S$50),'III. Inputs Baseline Diesel'!$S$50*'III. Inputs Baseline Diesel'!$S$17,C978))</f>
        <v>3.2279999999999998</v>
      </c>
      <c r="E978" s="23">
        <f>INDEX('IX. Irradiation Data'!$G$15:$I$8774,B978,2)</f>
        <v>0</v>
      </c>
      <c r="F978" s="36">
        <f>INDEX('IX. Irradiation Data'!$G$15:$I$8774,B978, 3)</f>
        <v>25.7</v>
      </c>
      <c r="G978" s="36">
        <f>E978*COS(RADIANS('IV. Inputs Solar'!$S$102))</f>
        <v>0</v>
      </c>
      <c r="H978" s="36">
        <f>F978+('IV. Inputs Solar'!$S$100-20)/80*E978/10</f>
        <v>25.7</v>
      </c>
      <c r="I978" s="36">
        <f>1+('IV. Inputs Solar'!$S$101*(H978-25))</f>
        <v>0.99755000000000005</v>
      </c>
      <c r="J978" s="36">
        <f>G978*I978*('IV. Inputs Solar'!$T$52*'IV. Inputs Solar'!$S$53)/1000</f>
        <v>0</v>
      </c>
      <c r="K978" s="125">
        <f t="shared" si="56"/>
        <v>2.2222222222222223E-2</v>
      </c>
      <c r="L978" s="36">
        <f>IF(K978&gt;0,MATCH(0,K978:$K$8797,-1)-1,0)</f>
        <v>2</v>
      </c>
      <c r="M978" s="126">
        <f>IF('IV. Inputs Solar'!$T$60=0,
     0,
     IF(K977&gt;0,
          IF(T977=0,
               IF(M977&gt;='IV. Inputs Solar'!$S$108*'IV. Inputs Solar'!$T$60,
                    IF(M977-MIN('IV. Inputs Solar'!$S$58/'IV. Inputs Solar'!$S$106,K977/'IV. Inputs Solar'!$S$106)&lt;'IV. Inputs Solar'!$T$60*'IV. Inputs Solar'!$S$108,
                         'IV. Inputs Solar'!$T$60*'IV. Inputs Solar'!$S$108,
                         M977-MIN('IV. Inputs Solar'!$S$58/'IV. Inputs Solar'!$S$106,K977/'IV. Inputs Solar'!$S$106)),
                    IF(M977+MIN('IV. Inputs Solar'!$S$66-K977,'IV. Inputs Solar'!$S$58)*'IV. Inputs Solar'!$S$106&gt;'IV. Inputs Solar'!$T$60,
                         'IV. Inputs Solar'!$T$60,
                         M977+MIN('IV. Inputs Solar'!$S$66-K977,'IV. Inputs Solar'!$S$58)*'IV. Inputs Solar'!$S$106)),
               IF(M977-'IV. Inputs Solar'!$S$108*'IV. Inputs Solar'!$T$60&lt;MIN('IV. Inputs Solar'!$T$60,'IV. Inputs Solar'!$T$60*'IV. Inputs Solar'!$S$108+SUM(INDEX(K978:$K$8797,MATCH(L978,L978:$L$8797,0),1):INDEX(K978:$K$8797,MATCH(L978,L978:$L$8797,0)+L978-1,1))/'IV. Inputs Solar'!$S$106),
                    IF(M977+MIN('IV. Inputs Solar'!$S$66-K977,'IV. Inputs Solar'!$S$58)*'IV. Inputs Solar'!$S$106&gt;MIN('IV. Inputs Solar'!$T$60,'IV. Inputs Solar'!$T$60*'IV. Inputs Solar'!$S$108+SUM(INDEX(K978:$K$8797,MATCH(L978,L978:$L$8797,0),1):INDEX(K978:$K$8797,MATCH(L978,L978:$L$8797,0)+L978-1,1))/'IV. Inputs Solar'!$S$106),
                         MIN('IV. Inputs Solar'!$T$60,'IV. Inputs Solar'!$T$60*'IV. Inputs Solar'!$S$108+SUM(INDEX(K978:$K$8797,MATCH(L978,L978:$L$8797,0),1):INDEX(K978:$K$8797,MATCH(L978,L978:$L$8797,0)+L978-1,1))/'IV. Inputs Solar'!$S$106),
                         M977+MIN('IV. Inputs Solar'!$S$66-K977,'IV. Inputs Solar'!$S$58)*'IV. Inputs Solar'!$S$106),
                    M977)),
          IF(M977&lt;'IV. Inputs Solar'!$T$60,
               IF(M977-MAX((-1)*'IV. Inputs Solar'!$S$58*'IV. Inputs Solar'!$S$106,K977*'IV. Inputs Solar'!$S$106)&gt;'IV. Inputs Solar'!$T$60,
                    'IV. Inputs Solar'!$T$60,
                    M977-MAX((-1)*'IV. Inputs Solar'!$S$58*'IV. Inputs Solar'!$S$106,K977*'IV. Inputs Solar'!$S$106)),
               M977)))</f>
        <v>12</v>
      </c>
      <c r="N978" s="98">
        <f>IF('IV. Inputs Solar'!$T$60=0,0,M978/'IV. Inputs Solar'!$T$60)</f>
        <v>0.2</v>
      </c>
      <c r="O978" s="36">
        <f t="shared" si="58"/>
        <v>0</v>
      </c>
      <c r="P978" s="36">
        <f t="shared" si="59"/>
        <v>0</v>
      </c>
      <c r="Q978" s="36">
        <f t="shared" si="57"/>
        <v>0</v>
      </c>
      <c r="R978" s="36">
        <f>ROUND(IF(K978&lt;0,((M978-M979)/'IV. Inputs Solar'!$S$106)-K978,0),2)</f>
        <v>0</v>
      </c>
      <c r="S978" s="125">
        <f>ROUND(IF(K978&gt;0,IF(T978&gt;0,K978,ABS((M978-M979)*'IV. Inputs Solar'!$S$106-K978)),0),2)</f>
        <v>0.02</v>
      </c>
      <c r="T978" s="151">
        <f>IF('IV. Inputs Solar'!$T$60&lt;&gt;0,
     IF(AND(M978&lt;MIN('IV. Inputs Solar'!$T$60,'IV. Inputs Solar'!$T$60*'IV. Inputs Solar'!$S$108+SUM(INDEX(K978:$K$8797,MATCH(L978,L978:$L$8797,0),1):INDEX(K978:$K$8797,MATCH(L978,L978:$L$8797,0)+L978-1,1))/'IV. Inputs Solar'!$S$106),K978&gt;0),
          'IV. Inputs Solar'!$S$66,
          0),
     IF(K978&gt;0,
          IF(K978&lt;0.3*'IV. Inputs Solar'!$S$66,
               0.3*'IV. Inputs Solar'!$S$66,
               K978),
          0))</f>
        <v>0</v>
      </c>
      <c r="U978" s="151">
        <f>T978/('III. Inputs Baseline Diesel'!$S$54*'III. Inputs Baseline Diesel'!$S$57)</f>
        <v>0</v>
      </c>
    </row>
    <row r="979" spans="2:21" ht="14.25" customHeight="1" x14ac:dyDescent="0.25">
      <c r="B979" s="635">
        <v>942</v>
      </c>
      <c r="C979" s="268">
        <f>INDEX('V. Load Profile'!$D$85:$K$108,IF(MOD(B979,24)=0, 24,MOD(B979,24)),4)</f>
        <v>2.2222222222222223E-2</v>
      </c>
      <c r="D979" s="605">
        <f>IF('III. Inputs Baseline Diesel'!$S$17&gt;0,IF(AND(C979&gt;0, C979&lt;'III. Inputs Baseline Diesel'!$S$17*'III. Inputs Baseline Diesel'!$S$50),'III. Inputs Baseline Diesel'!$S$50*'III. Inputs Baseline Diesel'!$S$17,C979))</f>
        <v>3.2279999999999998</v>
      </c>
      <c r="E979" s="23">
        <f>INDEX('IX. Irradiation Data'!$G$15:$I$8774,B979,2)</f>
        <v>0</v>
      </c>
      <c r="F979" s="36">
        <f>INDEX('IX. Irradiation Data'!$G$15:$I$8774,B979, 3)</f>
        <v>25.1</v>
      </c>
      <c r="G979" s="36">
        <f>E979*COS(RADIANS('IV. Inputs Solar'!$S$102))</f>
        <v>0</v>
      </c>
      <c r="H979" s="36">
        <f>F979+('IV. Inputs Solar'!$S$100-20)/80*E979/10</f>
        <v>25.1</v>
      </c>
      <c r="I979" s="36">
        <f>1+('IV. Inputs Solar'!$S$101*(H979-25))</f>
        <v>0.99965000000000004</v>
      </c>
      <c r="J979" s="36">
        <f>G979*I979*('IV. Inputs Solar'!$T$52*'IV. Inputs Solar'!$S$53)/1000</f>
        <v>0</v>
      </c>
      <c r="K979" s="125">
        <f t="shared" si="56"/>
        <v>2.2222222222222223E-2</v>
      </c>
      <c r="L979" s="36">
        <f>IF(K979&gt;0,MATCH(0,K979:$K$8797,-1)-1,0)</f>
        <v>1</v>
      </c>
      <c r="M979" s="126">
        <f>IF('IV. Inputs Solar'!$T$60=0,
     0,
     IF(K978&gt;0,
          IF(T978=0,
               IF(M978&gt;='IV. Inputs Solar'!$S$108*'IV. Inputs Solar'!$T$60,
                    IF(M978-MIN('IV. Inputs Solar'!$S$58/'IV. Inputs Solar'!$S$106,K978/'IV. Inputs Solar'!$S$106)&lt;'IV. Inputs Solar'!$T$60*'IV. Inputs Solar'!$S$108,
                         'IV. Inputs Solar'!$T$60*'IV. Inputs Solar'!$S$108,
                         M978-MIN('IV. Inputs Solar'!$S$58/'IV. Inputs Solar'!$S$106,K978/'IV. Inputs Solar'!$S$106)),
                    IF(M978+MIN('IV. Inputs Solar'!$S$66-K978,'IV. Inputs Solar'!$S$58)*'IV. Inputs Solar'!$S$106&gt;'IV. Inputs Solar'!$T$60,
                         'IV. Inputs Solar'!$T$60,
                         M978+MIN('IV. Inputs Solar'!$S$66-K978,'IV. Inputs Solar'!$S$58)*'IV. Inputs Solar'!$S$106)),
               IF(M978-'IV. Inputs Solar'!$S$108*'IV. Inputs Solar'!$T$60&lt;MIN('IV. Inputs Solar'!$T$60,'IV. Inputs Solar'!$T$60*'IV. Inputs Solar'!$S$108+SUM(INDEX(K979:$K$8797,MATCH(L979,L979:$L$8797,0),1):INDEX(K979:$K$8797,MATCH(L979,L979:$L$8797,0)+L979-1,1))/'IV. Inputs Solar'!$S$106),
                    IF(M978+MIN('IV. Inputs Solar'!$S$66-K978,'IV. Inputs Solar'!$S$58)*'IV. Inputs Solar'!$S$106&gt;MIN('IV. Inputs Solar'!$T$60,'IV. Inputs Solar'!$T$60*'IV. Inputs Solar'!$S$108+SUM(INDEX(K979:$K$8797,MATCH(L979,L979:$L$8797,0),1):INDEX(K979:$K$8797,MATCH(L979,L979:$L$8797,0)+L979-1,1))/'IV. Inputs Solar'!$S$106),
                         MIN('IV. Inputs Solar'!$T$60,'IV. Inputs Solar'!$T$60*'IV. Inputs Solar'!$S$108+SUM(INDEX(K979:$K$8797,MATCH(L979,L979:$L$8797,0),1):INDEX(K979:$K$8797,MATCH(L979,L979:$L$8797,0)+L979-1,1))/'IV. Inputs Solar'!$S$106),
                         M978+MIN('IV. Inputs Solar'!$S$66-K978,'IV. Inputs Solar'!$S$58)*'IV. Inputs Solar'!$S$106),
                    M978)),
          IF(M978&lt;'IV. Inputs Solar'!$T$60,
               IF(M978-MAX((-1)*'IV. Inputs Solar'!$S$58*'IV. Inputs Solar'!$S$106,K978*'IV. Inputs Solar'!$S$106)&gt;'IV. Inputs Solar'!$T$60,
                    'IV. Inputs Solar'!$T$60,
                    M978-MAX((-1)*'IV. Inputs Solar'!$S$58*'IV. Inputs Solar'!$S$106,K978*'IV. Inputs Solar'!$S$106)),
               M978)))</f>
        <v>12</v>
      </c>
      <c r="N979" s="98">
        <f>IF('IV. Inputs Solar'!$T$60=0,0,M979/'IV. Inputs Solar'!$T$60)</f>
        <v>0.2</v>
      </c>
      <c r="O979" s="36">
        <f t="shared" si="58"/>
        <v>0</v>
      </c>
      <c r="P979" s="36">
        <f t="shared" si="59"/>
        <v>0</v>
      </c>
      <c r="Q979" s="36">
        <f t="shared" si="57"/>
        <v>0</v>
      </c>
      <c r="R979" s="36">
        <f>ROUND(IF(K979&lt;0,((M979-M980)/'IV. Inputs Solar'!$S$106)-K979,0),2)</f>
        <v>0</v>
      </c>
      <c r="S979" s="125">
        <f>ROUND(IF(K979&gt;0,IF(T979&gt;0,K979,ABS((M979-M980)*'IV. Inputs Solar'!$S$106-K979)),0),2)</f>
        <v>0.02</v>
      </c>
      <c r="T979" s="151">
        <f>IF('IV. Inputs Solar'!$T$60&lt;&gt;0,
     IF(AND(M979&lt;MIN('IV. Inputs Solar'!$T$60,'IV. Inputs Solar'!$T$60*'IV. Inputs Solar'!$S$108+SUM(INDEX(K979:$K$8797,MATCH(L979,L979:$L$8797,0),1):INDEX(K979:$K$8797,MATCH(L979,L979:$L$8797,0)+L979-1,1))/'IV. Inputs Solar'!$S$106),K979&gt;0),
          'IV. Inputs Solar'!$S$66,
          0),
     IF(K979&gt;0,
          IF(K979&lt;0.3*'IV. Inputs Solar'!$S$66,
               0.3*'IV. Inputs Solar'!$S$66,
               K979),
          0))</f>
        <v>0</v>
      </c>
      <c r="U979" s="151">
        <f>T979/('III. Inputs Baseline Diesel'!$S$54*'III. Inputs Baseline Diesel'!$S$57)</f>
        <v>0</v>
      </c>
    </row>
    <row r="980" spans="2:21" ht="14.25" customHeight="1" x14ac:dyDescent="0.25">
      <c r="B980" s="635">
        <v>943</v>
      </c>
      <c r="C980" s="268">
        <f>INDEX('V. Load Profile'!$D$85:$K$108,IF(MOD(B980,24)=0, 24,MOD(B980,24)),4)</f>
        <v>2.2222222222222223E-2</v>
      </c>
      <c r="D980" s="605">
        <f>IF('III. Inputs Baseline Diesel'!$S$17&gt;0,IF(AND(C980&gt;0, C980&lt;'III. Inputs Baseline Diesel'!$S$17*'III. Inputs Baseline Diesel'!$S$50),'III. Inputs Baseline Diesel'!$S$50*'III. Inputs Baseline Diesel'!$S$17,C980))</f>
        <v>3.2279999999999998</v>
      </c>
      <c r="E980" s="23">
        <f>INDEX('IX. Irradiation Data'!$G$15:$I$8774,B980,2)</f>
        <v>1</v>
      </c>
      <c r="F980" s="36">
        <f>INDEX('IX. Irradiation Data'!$G$15:$I$8774,B980, 3)</f>
        <v>24.6</v>
      </c>
      <c r="G980" s="36">
        <f>E980*COS(RADIANS('IV. Inputs Solar'!$S$102))</f>
        <v>0.96592582628906831</v>
      </c>
      <c r="H980" s="36">
        <f>F980+('IV. Inputs Solar'!$S$100-20)/80*E980/10</f>
        <v>24.662500000000001</v>
      </c>
      <c r="I980" s="36">
        <f>1+('IV. Inputs Solar'!$S$101*(H980-25))</f>
        <v>1.0011812499999999</v>
      </c>
      <c r="J980" s="36">
        <f>G980*I980*('IV. Inputs Solar'!$T$52*'IV. Inputs Solar'!$S$53)/1000</f>
        <v>1.9341336523427444E-2</v>
      </c>
      <c r="K980" s="125">
        <f t="shared" si="56"/>
        <v>2.8808856987947787E-3</v>
      </c>
      <c r="L980" s="36">
        <f>IF(K980&gt;0,MATCH(0,K980:$K$8797,-1)-1,0)</f>
        <v>0</v>
      </c>
      <c r="M980" s="126">
        <f>IF('IV. Inputs Solar'!$T$60=0,
     0,
     IF(K979&gt;0,
          IF(T979=0,
               IF(M979&gt;='IV. Inputs Solar'!$S$108*'IV. Inputs Solar'!$T$60,
                    IF(M979-MIN('IV. Inputs Solar'!$S$58/'IV. Inputs Solar'!$S$106,K979/'IV. Inputs Solar'!$S$106)&lt;'IV. Inputs Solar'!$T$60*'IV. Inputs Solar'!$S$108,
                         'IV. Inputs Solar'!$T$60*'IV. Inputs Solar'!$S$108,
                         M979-MIN('IV. Inputs Solar'!$S$58/'IV. Inputs Solar'!$S$106,K979/'IV. Inputs Solar'!$S$106)),
                    IF(M979+MIN('IV. Inputs Solar'!$S$66-K979,'IV. Inputs Solar'!$S$58)*'IV. Inputs Solar'!$S$106&gt;'IV. Inputs Solar'!$T$60,
                         'IV. Inputs Solar'!$T$60,
                         M979+MIN('IV. Inputs Solar'!$S$66-K979,'IV. Inputs Solar'!$S$58)*'IV. Inputs Solar'!$S$106)),
               IF(M979-'IV. Inputs Solar'!$S$108*'IV. Inputs Solar'!$T$60&lt;MIN('IV. Inputs Solar'!$T$60,'IV. Inputs Solar'!$T$60*'IV. Inputs Solar'!$S$108+SUM(INDEX(K980:$K$8797,MATCH(L980,L980:$L$8797,0),1):INDEX(K980:$K$8797,MATCH(L980,L980:$L$8797,0)+L980-1,1))/'IV. Inputs Solar'!$S$106),
                    IF(M979+MIN('IV. Inputs Solar'!$S$66-K979,'IV. Inputs Solar'!$S$58)*'IV. Inputs Solar'!$S$106&gt;MIN('IV. Inputs Solar'!$T$60,'IV. Inputs Solar'!$T$60*'IV. Inputs Solar'!$S$108+SUM(INDEX(K980:$K$8797,MATCH(L980,L980:$L$8797,0),1):INDEX(K980:$K$8797,MATCH(L980,L980:$L$8797,0)+L980-1,1))/'IV. Inputs Solar'!$S$106),
                         MIN('IV. Inputs Solar'!$T$60,'IV. Inputs Solar'!$T$60*'IV. Inputs Solar'!$S$108+SUM(INDEX(K980:$K$8797,MATCH(L980,L980:$L$8797,0),1):INDEX(K980:$K$8797,MATCH(L980,L980:$L$8797,0)+L980-1,1))/'IV. Inputs Solar'!$S$106),
                         M979+MIN('IV. Inputs Solar'!$S$66-K979,'IV. Inputs Solar'!$S$58)*'IV. Inputs Solar'!$S$106),
                    M979)),
          IF(M979&lt;'IV. Inputs Solar'!$T$60,
               IF(M979-MAX((-1)*'IV. Inputs Solar'!$S$58*'IV. Inputs Solar'!$S$106,K979*'IV. Inputs Solar'!$S$106)&gt;'IV. Inputs Solar'!$T$60,
                    'IV. Inputs Solar'!$T$60,
                    M979-MAX((-1)*'IV. Inputs Solar'!$S$58*'IV. Inputs Solar'!$S$106,K979*'IV. Inputs Solar'!$S$106)),
               M979)))</f>
        <v>12</v>
      </c>
      <c r="N980" s="98">
        <f>IF('IV. Inputs Solar'!$T$60=0,0,M980/'IV. Inputs Solar'!$T$60)</f>
        <v>0.2</v>
      </c>
      <c r="O980" s="36">
        <f t="shared" si="58"/>
        <v>0</v>
      </c>
      <c r="P980" s="36">
        <f t="shared" si="59"/>
        <v>0</v>
      </c>
      <c r="Q980" s="36">
        <f t="shared" si="57"/>
        <v>0</v>
      </c>
      <c r="R980" s="36">
        <f>ROUND(IF(K980&lt;0,((M980-M981)/'IV. Inputs Solar'!$S$106)-K980,0),2)</f>
        <v>0</v>
      </c>
      <c r="S980" s="125">
        <f>ROUND(IF(K980&gt;0,IF(T980&gt;0,K980,ABS((M980-M981)*'IV. Inputs Solar'!$S$106-K980)),0),2)</f>
        <v>0</v>
      </c>
      <c r="T980" s="151">
        <f>IF('IV. Inputs Solar'!$T$60&lt;&gt;0,
     IF(AND(M980&lt;MIN('IV. Inputs Solar'!$T$60,'IV. Inputs Solar'!$T$60*'IV. Inputs Solar'!$S$108+SUM(INDEX(K980:$K$8797,MATCH(L980,L980:$L$8797,0),1):INDEX(K980:$K$8797,MATCH(L980,L980:$L$8797,0)+L980-1,1))/'IV. Inputs Solar'!$S$106),K980&gt;0),
          'IV. Inputs Solar'!$S$66,
          0),
     IF(K980&gt;0,
          IF(K980&lt;0.3*'IV. Inputs Solar'!$S$66,
               0.3*'IV. Inputs Solar'!$S$66,
               K980),
          0))</f>
        <v>0</v>
      </c>
      <c r="U980" s="151">
        <f>T980/('III. Inputs Baseline Diesel'!$S$54*'III. Inputs Baseline Diesel'!$S$57)</f>
        <v>0</v>
      </c>
    </row>
    <row r="981" spans="2:21" ht="14.25" customHeight="1" x14ac:dyDescent="0.25">
      <c r="B981" s="635">
        <v>944</v>
      </c>
      <c r="C981" s="268">
        <f>INDEX('V. Load Profile'!$D$85:$K$108,IF(MOD(B981,24)=0, 24,MOD(B981,24)),4)</f>
        <v>0.66666666666666674</v>
      </c>
      <c r="D981" s="605">
        <f>IF('III. Inputs Baseline Diesel'!$S$17&gt;0,IF(AND(C981&gt;0, C981&lt;'III. Inputs Baseline Diesel'!$S$17*'III. Inputs Baseline Diesel'!$S$50),'III. Inputs Baseline Diesel'!$S$50*'III. Inputs Baseline Diesel'!$S$17,C981))</f>
        <v>3.2279999999999998</v>
      </c>
      <c r="E981" s="23">
        <f>INDEX('IX. Irradiation Data'!$G$15:$I$8774,B981,2)</f>
        <v>51</v>
      </c>
      <c r="F981" s="36">
        <f>INDEX('IX. Irradiation Data'!$G$15:$I$8774,B981, 3)</f>
        <v>26.1</v>
      </c>
      <c r="G981" s="36">
        <f>E981*COS(RADIANS('IV. Inputs Solar'!$S$102))</f>
        <v>49.262217140742486</v>
      </c>
      <c r="H981" s="36">
        <f>F981+('IV. Inputs Solar'!$S$100-20)/80*E981/10</f>
        <v>29.287500000000001</v>
      </c>
      <c r="I981" s="36">
        <f>1+('IV. Inputs Solar'!$S$101*(H981-25))</f>
        <v>0.98499375</v>
      </c>
      <c r="J981" s="36">
        <f>G981*I981*('IV. Inputs Solar'!$T$52*'IV. Inputs Solar'!$S$53)/1000</f>
        <v>0.9704595198954844</v>
      </c>
      <c r="K981" s="125">
        <f t="shared" si="56"/>
        <v>-0.30379285322881766</v>
      </c>
      <c r="L981" s="36">
        <f>IF(K981&gt;0,MATCH(0,K981:$K$8797,-1)-1,0)</f>
        <v>0</v>
      </c>
      <c r="M981" s="126">
        <f>IF('IV. Inputs Solar'!$T$60=0,
     0,
     IF(K980&gt;0,
          IF(T980=0,
               IF(M980&gt;='IV. Inputs Solar'!$S$108*'IV. Inputs Solar'!$T$60,
                    IF(M980-MIN('IV. Inputs Solar'!$S$58/'IV. Inputs Solar'!$S$106,K980/'IV. Inputs Solar'!$S$106)&lt;'IV. Inputs Solar'!$T$60*'IV. Inputs Solar'!$S$108,
                         'IV. Inputs Solar'!$T$60*'IV. Inputs Solar'!$S$108,
                         M980-MIN('IV. Inputs Solar'!$S$58/'IV. Inputs Solar'!$S$106,K980/'IV. Inputs Solar'!$S$106)),
                    IF(M980+MIN('IV. Inputs Solar'!$S$66-K980,'IV. Inputs Solar'!$S$58)*'IV. Inputs Solar'!$S$106&gt;'IV. Inputs Solar'!$T$60,
                         'IV. Inputs Solar'!$T$60,
                         M980+MIN('IV. Inputs Solar'!$S$66-K980,'IV. Inputs Solar'!$S$58)*'IV. Inputs Solar'!$S$106)),
               IF(M980-'IV. Inputs Solar'!$S$108*'IV. Inputs Solar'!$T$60&lt;MIN('IV. Inputs Solar'!$T$60,'IV. Inputs Solar'!$T$60*'IV. Inputs Solar'!$S$108+SUM(INDEX(K981:$K$8797,MATCH(L981,L981:$L$8797,0),1):INDEX(K981:$K$8797,MATCH(L981,L981:$L$8797,0)+L981-1,1))/'IV. Inputs Solar'!$S$106),
                    IF(M980+MIN('IV. Inputs Solar'!$S$66-K980,'IV. Inputs Solar'!$S$58)*'IV. Inputs Solar'!$S$106&gt;MIN('IV. Inputs Solar'!$T$60,'IV. Inputs Solar'!$T$60*'IV. Inputs Solar'!$S$108+SUM(INDEX(K981:$K$8797,MATCH(L981,L981:$L$8797,0),1):INDEX(K981:$K$8797,MATCH(L981,L981:$L$8797,0)+L981-1,1))/'IV. Inputs Solar'!$S$106),
                         MIN('IV. Inputs Solar'!$T$60,'IV. Inputs Solar'!$T$60*'IV. Inputs Solar'!$S$108+SUM(INDEX(K981:$K$8797,MATCH(L981,L981:$L$8797,0),1):INDEX(K981:$K$8797,MATCH(L981,L981:$L$8797,0)+L981-1,1))/'IV. Inputs Solar'!$S$106),
                         M980+MIN('IV. Inputs Solar'!$S$66-K980,'IV. Inputs Solar'!$S$58)*'IV. Inputs Solar'!$S$106),
                    M980)),
          IF(M980&lt;'IV. Inputs Solar'!$T$60,
               IF(M980-MAX((-1)*'IV. Inputs Solar'!$S$58*'IV. Inputs Solar'!$S$106,K980*'IV. Inputs Solar'!$S$106)&gt;'IV. Inputs Solar'!$T$60,
                    'IV. Inputs Solar'!$T$60,
                    M980-MAX((-1)*'IV. Inputs Solar'!$S$58*'IV. Inputs Solar'!$S$106,K980*'IV. Inputs Solar'!$S$106)),
               M980)))</f>
        <v>12</v>
      </c>
      <c r="N981" s="98">
        <f>IF('IV. Inputs Solar'!$T$60=0,0,M981/'IV. Inputs Solar'!$T$60)</f>
        <v>0.2</v>
      </c>
      <c r="O981" s="36">
        <f t="shared" si="58"/>
        <v>0</v>
      </c>
      <c r="P981" s="36">
        <f t="shared" si="59"/>
        <v>0</v>
      </c>
      <c r="Q981" s="36">
        <f t="shared" si="57"/>
        <v>0</v>
      </c>
      <c r="R981" s="36">
        <f>ROUND(IF(K981&lt;0,((M981-M982)/'IV. Inputs Solar'!$S$106)-K981,0),2)</f>
        <v>0</v>
      </c>
      <c r="S981" s="125">
        <f>ROUND(IF(K981&gt;0,IF(T981&gt;0,K981,ABS((M981-M982)*'IV. Inputs Solar'!$S$106-K981)),0),2)</f>
        <v>0</v>
      </c>
      <c r="T981" s="151">
        <f>IF('IV. Inputs Solar'!$T$60&lt;&gt;0,
     IF(AND(M981&lt;MIN('IV. Inputs Solar'!$T$60,'IV. Inputs Solar'!$T$60*'IV. Inputs Solar'!$S$108+SUM(INDEX(K981:$K$8797,MATCH(L981,L981:$L$8797,0),1):INDEX(K981:$K$8797,MATCH(L981,L981:$L$8797,0)+L981-1,1))/'IV. Inputs Solar'!$S$106),K981&gt;0),
          'IV. Inputs Solar'!$S$66,
          0),
     IF(K981&gt;0,
          IF(K981&lt;0.3*'IV. Inputs Solar'!$S$66,
               0.3*'IV. Inputs Solar'!$S$66,
               K981),
          0))</f>
        <v>0</v>
      </c>
      <c r="U981" s="151">
        <f>T981/('III. Inputs Baseline Diesel'!$S$54*'III. Inputs Baseline Diesel'!$S$57)</f>
        <v>0</v>
      </c>
    </row>
    <row r="982" spans="2:21" ht="14.25" customHeight="1" x14ac:dyDescent="0.25">
      <c r="B982" s="635">
        <v>945</v>
      </c>
      <c r="C982" s="268">
        <f>INDEX('V. Load Profile'!$D$85:$K$108,IF(MOD(B982,24)=0, 24,MOD(B982,24)),4)</f>
        <v>0.7777777777777779</v>
      </c>
      <c r="D982" s="605">
        <f>IF('III. Inputs Baseline Diesel'!$S$17&gt;0,IF(AND(C982&gt;0, C982&lt;'III. Inputs Baseline Diesel'!$S$17*'III. Inputs Baseline Diesel'!$S$50),'III. Inputs Baseline Diesel'!$S$50*'III. Inputs Baseline Diesel'!$S$17,C982))</f>
        <v>3.2279999999999998</v>
      </c>
      <c r="E982" s="23">
        <f>INDEX('IX. Irradiation Data'!$G$15:$I$8774,B982,2)</f>
        <v>211</v>
      </c>
      <c r="F982" s="36">
        <f>INDEX('IX. Irradiation Data'!$G$15:$I$8774,B982, 3)</f>
        <v>27.5</v>
      </c>
      <c r="G982" s="36">
        <f>E982*COS(RADIANS('IV. Inputs Solar'!$S$102))</f>
        <v>203.81034934699341</v>
      </c>
      <c r="H982" s="36">
        <f>F982+('IV. Inputs Solar'!$S$100-20)/80*E982/10</f>
        <v>40.6875</v>
      </c>
      <c r="I982" s="36">
        <f>1+('IV. Inputs Solar'!$S$101*(H982-25))</f>
        <v>0.94509374999999995</v>
      </c>
      <c r="J982" s="36">
        <f>G982*I982*('IV. Inputs Solar'!$T$52*'IV. Inputs Solar'!$S$53)/1000</f>
        <v>3.8523977470632009</v>
      </c>
      <c r="K982" s="125">
        <f t="shared" si="56"/>
        <v>-3.0746199692854228</v>
      </c>
      <c r="L982" s="36">
        <f>IF(K982&gt;0,MATCH(0,K982:$K$8797,-1)-1,0)</f>
        <v>0</v>
      </c>
      <c r="M982" s="126">
        <f>IF('IV. Inputs Solar'!$T$60=0,
     0,
     IF(K981&gt;0,
          IF(T981=0,
               IF(M981&gt;='IV. Inputs Solar'!$S$108*'IV. Inputs Solar'!$T$60,
                    IF(M981-MIN('IV. Inputs Solar'!$S$58/'IV. Inputs Solar'!$S$106,K981/'IV. Inputs Solar'!$S$106)&lt;'IV. Inputs Solar'!$T$60*'IV. Inputs Solar'!$S$108,
                         'IV. Inputs Solar'!$T$60*'IV. Inputs Solar'!$S$108,
                         M981-MIN('IV. Inputs Solar'!$S$58/'IV. Inputs Solar'!$S$106,K981/'IV. Inputs Solar'!$S$106)),
                    IF(M981+MIN('IV. Inputs Solar'!$S$66-K981,'IV. Inputs Solar'!$S$58)*'IV. Inputs Solar'!$S$106&gt;'IV. Inputs Solar'!$T$60,
                         'IV. Inputs Solar'!$T$60,
                         M981+MIN('IV. Inputs Solar'!$S$66-K981,'IV. Inputs Solar'!$S$58)*'IV. Inputs Solar'!$S$106)),
               IF(M981-'IV. Inputs Solar'!$S$108*'IV. Inputs Solar'!$T$60&lt;MIN('IV. Inputs Solar'!$T$60,'IV. Inputs Solar'!$T$60*'IV. Inputs Solar'!$S$108+SUM(INDEX(K982:$K$8797,MATCH(L982,L982:$L$8797,0),1):INDEX(K982:$K$8797,MATCH(L982,L982:$L$8797,0)+L982-1,1))/'IV. Inputs Solar'!$S$106),
                    IF(M981+MIN('IV. Inputs Solar'!$S$66-K981,'IV. Inputs Solar'!$S$58)*'IV. Inputs Solar'!$S$106&gt;MIN('IV. Inputs Solar'!$T$60,'IV. Inputs Solar'!$T$60*'IV. Inputs Solar'!$S$108+SUM(INDEX(K982:$K$8797,MATCH(L982,L982:$L$8797,0),1):INDEX(K982:$K$8797,MATCH(L982,L982:$L$8797,0)+L982-1,1))/'IV. Inputs Solar'!$S$106),
                         MIN('IV. Inputs Solar'!$T$60,'IV. Inputs Solar'!$T$60*'IV. Inputs Solar'!$S$108+SUM(INDEX(K982:$K$8797,MATCH(L982,L982:$L$8797,0),1):INDEX(K982:$K$8797,MATCH(L982,L982:$L$8797,0)+L982-1,1))/'IV. Inputs Solar'!$S$106),
                         M981+MIN('IV. Inputs Solar'!$S$66-K981,'IV. Inputs Solar'!$S$58)*'IV. Inputs Solar'!$S$106),
                    M981)),
          IF(M981&lt;'IV. Inputs Solar'!$T$60,
               IF(M981-MAX((-1)*'IV. Inputs Solar'!$S$58*'IV. Inputs Solar'!$S$106,K981*'IV. Inputs Solar'!$S$106)&gt;'IV. Inputs Solar'!$T$60,
                    'IV. Inputs Solar'!$T$60,
                    M981-MAX((-1)*'IV. Inputs Solar'!$S$58*'IV. Inputs Solar'!$S$106,K981*'IV. Inputs Solar'!$S$106)),
               M981)))</f>
        <v>12.28820320592529</v>
      </c>
      <c r="N982" s="98">
        <f>IF('IV. Inputs Solar'!$T$60=0,0,M982/'IV. Inputs Solar'!$T$60)</f>
        <v>0.20480338676542151</v>
      </c>
      <c r="O982" s="36">
        <f t="shared" si="58"/>
        <v>1</v>
      </c>
      <c r="P982" s="36">
        <f t="shared" si="59"/>
        <v>1</v>
      </c>
      <c r="Q982" s="36">
        <f t="shared" si="57"/>
        <v>0.8</v>
      </c>
      <c r="R982" s="36">
        <f>ROUND(IF(K982&lt;0,((M982-M983)/'IV. Inputs Solar'!$S$106)-K982,0),2)</f>
        <v>0</v>
      </c>
      <c r="S982" s="125">
        <f>ROUND(IF(K982&gt;0,IF(T982&gt;0,K982,ABS((M982-M983)*'IV. Inputs Solar'!$S$106-K982)),0),2)</f>
        <v>0</v>
      </c>
      <c r="T982" s="151">
        <f>IF('IV. Inputs Solar'!$T$60&lt;&gt;0,
     IF(AND(M982&lt;MIN('IV. Inputs Solar'!$T$60,'IV. Inputs Solar'!$T$60*'IV. Inputs Solar'!$S$108+SUM(INDEX(K982:$K$8797,MATCH(L982,L982:$L$8797,0),1):INDEX(K982:$K$8797,MATCH(L982,L982:$L$8797,0)+L982-1,1))/'IV. Inputs Solar'!$S$106),K982&gt;0),
          'IV. Inputs Solar'!$S$66,
          0),
     IF(K982&gt;0,
          IF(K982&lt;0.3*'IV. Inputs Solar'!$S$66,
               0.3*'IV. Inputs Solar'!$S$66,
               K982),
          0))</f>
        <v>0</v>
      </c>
      <c r="U982" s="151">
        <f>T982/('III. Inputs Baseline Diesel'!$S$54*'III. Inputs Baseline Diesel'!$S$57)</f>
        <v>0</v>
      </c>
    </row>
    <row r="983" spans="2:21" ht="14.25" customHeight="1" x14ac:dyDescent="0.25">
      <c r="B983" s="635">
        <v>946</v>
      </c>
      <c r="C983" s="268">
        <f>INDEX('V. Load Profile'!$D$85:$K$108,IF(MOD(B983,24)=0, 24,MOD(B983,24)),4)</f>
        <v>1.0444444444444445</v>
      </c>
      <c r="D983" s="605">
        <f>IF('III. Inputs Baseline Diesel'!$S$17&gt;0,IF(AND(C983&gt;0, C983&lt;'III. Inputs Baseline Diesel'!$S$17*'III. Inputs Baseline Diesel'!$S$50),'III. Inputs Baseline Diesel'!$S$50*'III. Inputs Baseline Diesel'!$S$17,C983))</f>
        <v>3.2279999999999998</v>
      </c>
      <c r="E983" s="23">
        <f>INDEX('IX. Irradiation Data'!$G$15:$I$8774,B983,2)</f>
        <v>390</v>
      </c>
      <c r="F983" s="36">
        <f>INDEX('IX. Irradiation Data'!$G$15:$I$8774,B983, 3)</f>
        <v>29</v>
      </c>
      <c r="G983" s="36">
        <f>E983*COS(RADIANS('IV. Inputs Solar'!$S$102))</f>
        <v>376.71107225273664</v>
      </c>
      <c r="H983" s="36">
        <f>F983+('IV. Inputs Solar'!$S$100-20)/80*E983/10</f>
        <v>53.375</v>
      </c>
      <c r="I983" s="36">
        <f>1+('IV. Inputs Solar'!$S$101*(H983-25))</f>
        <v>0.90068749999999997</v>
      </c>
      <c r="J983" s="36">
        <f>G983*I983*('IV. Inputs Solar'!$T$52*'IV. Inputs Solar'!$S$53)/1000</f>
        <v>6.7859790777927342</v>
      </c>
      <c r="K983" s="125">
        <f t="shared" si="56"/>
        <v>-5.74153463334829</v>
      </c>
      <c r="L983" s="36">
        <f>IF(K983&gt;0,MATCH(0,K983:$K$8797,-1)-1,0)</f>
        <v>0</v>
      </c>
      <c r="M983" s="126">
        <f>IF('IV. Inputs Solar'!$T$60=0,
     0,
     IF(K982&gt;0,
          IF(T982=0,
               IF(M982&gt;='IV. Inputs Solar'!$S$108*'IV. Inputs Solar'!$T$60,
                    IF(M982-MIN('IV. Inputs Solar'!$S$58/'IV. Inputs Solar'!$S$106,K982/'IV. Inputs Solar'!$S$106)&lt;'IV. Inputs Solar'!$T$60*'IV. Inputs Solar'!$S$108,
                         'IV. Inputs Solar'!$T$60*'IV. Inputs Solar'!$S$108,
                         M982-MIN('IV. Inputs Solar'!$S$58/'IV. Inputs Solar'!$S$106,K982/'IV. Inputs Solar'!$S$106)),
                    IF(M982+MIN('IV. Inputs Solar'!$S$66-K982,'IV. Inputs Solar'!$S$58)*'IV. Inputs Solar'!$S$106&gt;'IV. Inputs Solar'!$T$60,
                         'IV. Inputs Solar'!$T$60,
                         M982+MIN('IV. Inputs Solar'!$S$66-K982,'IV. Inputs Solar'!$S$58)*'IV. Inputs Solar'!$S$106)),
               IF(M982-'IV. Inputs Solar'!$S$108*'IV. Inputs Solar'!$T$60&lt;MIN('IV. Inputs Solar'!$T$60,'IV. Inputs Solar'!$T$60*'IV. Inputs Solar'!$S$108+SUM(INDEX(K983:$K$8797,MATCH(L983,L983:$L$8797,0),1):INDEX(K983:$K$8797,MATCH(L983,L983:$L$8797,0)+L983-1,1))/'IV. Inputs Solar'!$S$106),
                    IF(M982+MIN('IV. Inputs Solar'!$S$66-K982,'IV. Inputs Solar'!$S$58)*'IV. Inputs Solar'!$S$106&gt;MIN('IV. Inputs Solar'!$T$60,'IV. Inputs Solar'!$T$60*'IV. Inputs Solar'!$S$108+SUM(INDEX(K983:$K$8797,MATCH(L983,L983:$L$8797,0),1):INDEX(K983:$K$8797,MATCH(L983,L983:$L$8797,0)+L983-1,1))/'IV. Inputs Solar'!$S$106),
                         MIN('IV. Inputs Solar'!$T$60,'IV. Inputs Solar'!$T$60*'IV. Inputs Solar'!$S$108+SUM(INDEX(K983:$K$8797,MATCH(L983,L983:$L$8797,0),1):INDEX(K983:$K$8797,MATCH(L983,L983:$L$8797,0)+L983-1,1))/'IV. Inputs Solar'!$S$106),
                         M982+MIN('IV. Inputs Solar'!$S$66-K982,'IV. Inputs Solar'!$S$58)*'IV. Inputs Solar'!$S$106),
                    M982)),
          IF(M982&lt;'IV. Inputs Solar'!$T$60,
               IF(M982-MAX((-1)*'IV. Inputs Solar'!$S$58*'IV. Inputs Solar'!$S$106,K982*'IV. Inputs Solar'!$S$106)&gt;'IV. Inputs Solar'!$T$60,
                    'IV. Inputs Solar'!$T$60,
                    M982-MAX((-1)*'IV. Inputs Solar'!$S$58*'IV. Inputs Solar'!$S$106,K982*'IV. Inputs Solar'!$S$106)),
               M982)))</f>
        <v>15.205043818638956</v>
      </c>
      <c r="N983" s="98">
        <f>IF('IV. Inputs Solar'!$T$60=0,0,M983/'IV. Inputs Solar'!$T$60)</f>
        <v>0.25341739697731591</v>
      </c>
      <c r="O983" s="36">
        <f t="shared" si="58"/>
        <v>1</v>
      </c>
      <c r="P983" s="36">
        <f t="shared" si="59"/>
        <v>0</v>
      </c>
      <c r="Q983" s="36">
        <f t="shared" si="57"/>
        <v>0</v>
      </c>
      <c r="R983" s="36">
        <f>ROUND(IF(K983&lt;0,((M983-M984)/'IV. Inputs Solar'!$S$106)-K983,0),2)</f>
        <v>0</v>
      </c>
      <c r="S983" s="125">
        <f>ROUND(IF(K983&gt;0,IF(T983&gt;0,K983,ABS((M983-M984)*'IV. Inputs Solar'!$S$106-K983)),0),2)</f>
        <v>0</v>
      </c>
      <c r="T983" s="151">
        <f>IF('IV. Inputs Solar'!$T$60&lt;&gt;0,
     IF(AND(M983&lt;MIN('IV. Inputs Solar'!$T$60,'IV. Inputs Solar'!$T$60*'IV. Inputs Solar'!$S$108+SUM(INDEX(K983:$K$8797,MATCH(L983,L983:$L$8797,0),1):INDEX(K983:$K$8797,MATCH(L983,L983:$L$8797,0)+L983-1,1))/'IV. Inputs Solar'!$S$106),K983&gt;0),
          'IV. Inputs Solar'!$S$66,
          0),
     IF(K983&gt;0,
          IF(K983&lt;0.3*'IV. Inputs Solar'!$S$66,
               0.3*'IV. Inputs Solar'!$S$66,
               K983),
          0))</f>
        <v>0</v>
      </c>
      <c r="U983" s="151">
        <f>T983/('III. Inputs Baseline Diesel'!$S$54*'III. Inputs Baseline Diesel'!$S$57)</f>
        <v>0</v>
      </c>
    </row>
    <row r="984" spans="2:21" ht="14.25" customHeight="1" x14ac:dyDescent="0.25">
      <c r="B984" s="635">
        <v>947</v>
      </c>
      <c r="C984" s="268">
        <f>INDEX('V. Load Profile'!$D$85:$K$108,IF(MOD(B984,24)=0, 24,MOD(B984,24)),4)</f>
        <v>1.0444444444444445</v>
      </c>
      <c r="D984" s="605">
        <f>IF('III. Inputs Baseline Diesel'!$S$17&gt;0,IF(AND(C984&gt;0, C984&lt;'III. Inputs Baseline Diesel'!$S$17*'III. Inputs Baseline Diesel'!$S$50),'III. Inputs Baseline Diesel'!$S$50*'III. Inputs Baseline Diesel'!$S$17,C984))</f>
        <v>3.2279999999999998</v>
      </c>
      <c r="E984" s="23">
        <f>INDEX('IX. Irradiation Data'!$G$15:$I$8774,B984,2)</f>
        <v>538</v>
      </c>
      <c r="F984" s="36">
        <f>INDEX('IX. Irradiation Data'!$G$15:$I$8774,B984, 3)</f>
        <v>30.3</v>
      </c>
      <c r="G984" s="36">
        <f>E984*COS(RADIANS('IV. Inputs Solar'!$S$102))</f>
        <v>519.66809454351881</v>
      </c>
      <c r="H984" s="36">
        <f>F984+('IV. Inputs Solar'!$S$100-20)/80*E984/10</f>
        <v>63.924999999999997</v>
      </c>
      <c r="I984" s="36">
        <f>1+('IV. Inputs Solar'!$S$101*(H984-25))</f>
        <v>0.86376249999999999</v>
      </c>
      <c r="J984" s="36">
        <f>G984*I984*('IV. Inputs Solar'!$T$52*'IV. Inputs Solar'!$S$53)/1000</f>
        <v>8.9773962502629221</v>
      </c>
      <c r="K984" s="125">
        <f t="shared" si="56"/>
        <v>-7.9329518058184778</v>
      </c>
      <c r="L984" s="36">
        <f>IF(K984&gt;0,MATCH(0,K984:$K$8797,-1)-1,0)</f>
        <v>0</v>
      </c>
      <c r="M984" s="126">
        <f>IF('IV. Inputs Solar'!$T$60=0,
     0,
     IF(K983&gt;0,
          IF(T983=0,
               IF(M983&gt;='IV. Inputs Solar'!$S$108*'IV. Inputs Solar'!$T$60,
                    IF(M983-MIN('IV. Inputs Solar'!$S$58/'IV. Inputs Solar'!$S$106,K983/'IV. Inputs Solar'!$S$106)&lt;'IV. Inputs Solar'!$T$60*'IV. Inputs Solar'!$S$108,
                         'IV. Inputs Solar'!$T$60*'IV. Inputs Solar'!$S$108,
                         M983-MIN('IV. Inputs Solar'!$S$58/'IV. Inputs Solar'!$S$106,K983/'IV. Inputs Solar'!$S$106)),
                    IF(M983+MIN('IV. Inputs Solar'!$S$66-K983,'IV. Inputs Solar'!$S$58)*'IV. Inputs Solar'!$S$106&gt;'IV. Inputs Solar'!$T$60,
                         'IV. Inputs Solar'!$T$60,
                         M983+MIN('IV. Inputs Solar'!$S$66-K983,'IV. Inputs Solar'!$S$58)*'IV. Inputs Solar'!$S$106)),
               IF(M983-'IV. Inputs Solar'!$S$108*'IV. Inputs Solar'!$T$60&lt;MIN('IV. Inputs Solar'!$T$60,'IV. Inputs Solar'!$T$60*'IV. Inputs Solar'!$S$108+SUM(INDEX(K984:$K$8797,MATCH(L984,L984:$L$8797,0),1):INDEX(K984:$K$8797,MATCH(L984,L984:$L$8797,0)+L984-1,1))/'IV. Inputs Solar'!$S$106),
                    IF(M983+MIN('IV. Inputs Solar'!$S$66-K983,'IV. Inputs Solar'!$S$58)*'IV. Inputs Solar'!$S$106&gt;MIN('IV. Inputs Solar'!$T$60,'IV. Inputs Solar'!$T$60*'IV. Inputs Solar'!$S$108+SUM(INDEX(K984:$K$8797,MATCH(L984,L984:$L$8797,0),1):INDEX(K984:$K$8797,MATCH(L984,L984:$L$8797,0)+L984-1,1))/'IV. Inputs Solar'!$S$106),
                         MIN('IV. Inputs Solar'!$T$60,'IV. Inputs Solar'!$T$60*'IV. Inputs Solar'!$S$108+SUM(INDEX(K984:$K$8797,MATCH(L984,L984:$L$8797,0),1):INDEX(K984:$K$8797,MATCH(L984,L984:$L$8797,0)+L984-1,1))/'IV. Inputs Solar'!$S$106),
                         M983+MIN('IV. Inputs Solar'!$S$66-K983,'IV. Inputs Solar'!$S$58)*'IV. Inputs Solar'!$S$106),
                    M983)),
          IF(M983&lt;'IV. Inputs Solar'!$T$60,
               IF(M983-MAX((-1)*'IV. Inputs Solar'!$S$58*'IV. Inputs Solar'!$S$106,K983*'IV. Inputs Solar'!$S$106)&gt;'IV. Inputs Solar'!$T$60,
                    'IV. Inputs Solar'!$T$60,
                    M983-MAX((-1)*'IV. Inputs Solar'!$S$58*'IV. Inputs Solar'!$S$106,K983*'IV. Inputs Solar'!$S$106)),
               M983)))</f>
        <v>20.65194183047506</v>
      </c>
      <c r="N984" s="98">
        <f>IF('IV. Inputs Solar'!$T$60=0,0,M984/'IV. Inputs Solar'!$T$60)</f>
        <v>0.34419903050791767</v>
      </c>
      <c r="O984" s="36">
        <f t="shared" si="58"/>
        <v>1</v>
      </c>
      <c r="P984" s="36">
        <f t="shared" si="59"/>
        <v>0</v>
      </c>
      <c r="Q984" s="36">
        <f t="shared" si="57"/>
        <v>0</v>
      </c>
      <c r="R984" s="36">
        <f>ROUND(IF(K984&lt;0,((M984-M985)/'IV. Inputs Solar'!$S$106)-K984,0),2)</f>
        <v>0</v>
      </c>
      <c r="S984" s="125">
        <f>ROUND(IF(K984&gt;0,IF(T984&gt;0,K984,ABS((M984-M985)*'IV. Inputs Solar'!$S$106-K984)),0),2)</f>
        <v>0</v>
      </c>
      <c r="T984" s="151">
        <f>IF('IV. Inputs Solar'!$T$60&lt;&gt;0,
     IF(AND(M984&lt;MIN('IV. Inputs Solar'!$T$60,'IV. Inputs Solar'!$T$60*'IV. Inputs Solar'!$S$108+SUM(INDEX(K984:$K$8797,MATCH(L984,L984:$L$8797,0),1):INDEX(K984:$K$8797,MATCH(L984,L984:$L$8797,0)+L984-1,1))/'IV. Inputs Solar'!$S$106),K984&gt;0),
          'IV. Inputs Solar'!$S$66,
          0),
     IF(K984&gt;0,
          IF(K984&lt;0.3*'IV. Inputs Solar'!$S$66,
               0.3*'IV. Inputs Solar'!$S$66,
               K984),
          0))</f>
        <v>0</v>
      </c>
      <c r="U984" s="151">
        <f>T984/('III. Inputs Baseline Diesel'!$S$54*'III. Inputs Baseline Diesel'!$S$57)</f>
        <v>0</v>
      </c>
    </row>
    <row r="985" spans="2:21" ht="14.25" customHeight="1" x14ac:dyDescent="0.25">
      <c r="B985" s="635">
        <v>948</v>
      </c>
      <c r="C985" s="268">
        <f>INDEX('V. Load Profile'!$D$85:$K$108,IF(MOD(B985,24)=0, 24,MOD(B985,24)),4)</f>
        <v>1.6</v>
      </c>
      <c r="D985" s="605">
        <f>IF('III. Inputs Baseline Diesel'!$S$17&gt;0,IF(AND(C985&gt;0, C985&lt;'III. Inputs Baseline Diesel'!$S$17*'III. Inputs Baseline Diesel'!$S$50),'III. Inputs Baseline Diesel'!$S$50*'III. Inputs Baseline Diesel'!$S$17,C985))</f>
        <v>3.2279999999999998</v>
      </c>
      <c r="E985" s="23">
        <f>INDEX('IX. Irradiation Data'!$G$15:$I$8774,B985,2)</f>
        <v>634</v>
      </c>
      <c r="F985" s="36">
        <f>INDEX('IX. Irradiation Data'!$G$15:$I$8774,B985, 3)</f>
        <v>31.6</v>
      </c>
      <c r="G985" s="36">
        <f>E985*COS(RADIANS('IV. Inputs Solar'!$S$102))</f>
        <v>612.39697386726937</v>
      </c>
      <c r="H985" s="36">
        <f>F985+('IV. Inputs Solar'!$S$100-20)/80*E985/10</f>
        <v>71.224999999999994</v>
      </c>
      <c r="I985" s="36">
        <f>1+('IV. Inputs Solar'!$S$101*(H985-25))</f>
        <v>0.83821250000000003</v>
      </c>
      <c r="J985" s="36">
        <f>G985*I985*('IV. Inputs Solar'!$T$52*'IV. Inputs Solar'!$S$53)/1000</f>
        <v>10.266375969154371</v>
      </c>
      <c r="K985" s="125">
        <f t="shared" si="56"/>
        <v>-8.6663759691543714</v>
      </c>
      <c r="L985" s="36">
        <f>IF(K985&gt;0,MATCH(0,K985:$K$8797,-1)-1,0)</f>
        <v>0</v>
      </c>
      <c r="M985" s="126">
        <f>IF('IV. Inputs Solar'!$T$60=0,
     0,
     IF(K984&gt;0,
          IF(T984=0,
               IF(M984&gt;='IV. Inputs Solar'!$S$108*'IV. Inputs Solar'!$T$60,
                    IF(M984-MIN('IV. Inputs Solar'!$S$58/'IV. Inputs Solar'!$S$106,K984/'IV. Inputs Solar'!$S$106)&lt;'IV. Inputs Solar'!$T$60*'IV. Inputs Solar'!$S$108,
                         'IV. Inputs Solar'!$T$60*'IV. Inputs Solar'!$S$108,
                         M984-MIN('IV. Inputs Solar'!$S$58/'IV. Inputs Solar'!$S$106,K984/'IV. Inputs Solar'!$S$106)),
                    IF(M984+MIN('IV. Inputs Solar'!$S$66-K984,'IV. Inputs Solar'!$S$58)*'IV. Inputs Solar'!$S$106&gt;'IV. Inputs Solar'!$T$60,
                         'IV. Inputs Solar'!$T$60,
                         M984+MIN('IV. Inputs Solar'!$S$66-K984,'IV. Inputs Solar'!$S$58)*'IV. Inputs Solar'!$S$106)),
               IF(M984-'IV. Inputs Solar'!$S$108*'IV. Inputs Solar'!$T$60&lt;MIN('IV. Inputs Solar'!$T$60,'IV. Inputs Solar'!$T$60*'IV. Inputs Solar'!$S$108+SUM(INDEX(K985:$K$8797,MATCH(L985,L985:$L$8797,0),1):INDEX(K985:$K$8797,MATCH(L985,L985:$L$8797,0)+L985-1,1))/'IV. Inputs Solar'!$S$106),
                    IF(M984+MIN('IV. Inputs Solar'!$S$66-K984,'IV. Inputs Solar'!$S$58)*'IV. Inputs Solar'!$S$106&gt;MIN('IV. Inputs Solar'!$T$60,'IV. Inputs Solar'!$T$60*'IV. Inputs Solar'!$S$108+SUM(INDEX(K985:$K$8797,MATCH(L985,L985:$L$8797,0),1):INDEX(K985:$K$8797,MATCH(L985,L985:$L$8797,0)+L985-1,1))/'IV. Inputs Solar'!$S$106),
                         MIN('IV. Inputs Solar'!$T$60,'IV. Inputs Solar'!$T$60*'IV. Inputs Solar'!$S$108+SUM(INDEX(K985:$K$8797,MATCH(L985,L985:$L$8797,0),1):INDEX(K985:$K$8797,MATCH(L985,L985:$L$8797,0)+L985-1,1))/'IV. Inputs Solar'!$S$106),
                         M984+MIN('IV. Inputs Solar'!$S$66-K984,'IV. Inputs Solar'!$S$58)*'IV. Inputs Solar'!$S$106),
                    M984)),
          IF(M984&lt;'IV. Inputs Solar'!$T$60,
               IF(M984-MAX((-1)*'IV. Inputs Solar'!$S$58*'IV. Inputs Solar'!$S$106,K984*'IV. Inputs Solar'!$S$106)&gt;'IV. Inputs Solar'!$T$60,
                    'IV. Inputs Solar'!$T$60,
                    M984-MAX((-1)*'IV. Inputs Solar'!$S$58*'IV. Inputs Solar'!$S$106,K984*'IV. Inputs Solar'!$S$106)),
               M984)))</f>
        <v>28.177800712894712</v>
      </c>
      <c r="N985" s="98">
        <f>IF('IV. Inputs Solar'!$T$60=0,0,M985/'IV. Inputs Solar'!$T$60)</f>
        <v>0.46963001188157855</v>
      </c>
      <c r="O985" s="36">
        <f t="shared" si="58"/>
        <v>1</v>
      </c>
      <c r="P985" s="36">
        <f t="shared" si="59"/>
        <v>0</v>
      </c>
      <c r="Q985" s="36">
        <f t="shared" si="57"/>
        <v>0</v>
      </c>
      <c r="R985" s="36">
        <f>ROUND(IF(K985&lt;0,((M985-M986)/'IV. Inputs Solar'!$S$106)-K985,0),2)</f>
        <v>0</v>
      </c>
      <c r="S985" s="125">
        <f>ROUND(IF(K985&gt;0,IF(T985&gt;0,K985,ABS((M985-M986)*'IV. Inputs Solar'!$S$106-K985)),0),2)</f>
        <v>0</v>
      </c>
      <c r="T985" s="151">
        <f>IF('IV. Inputs Solar'!$T$60&lt;&gt;0,
     IF(AND(M985&lt;MIN('IV. Inputs Solar'!$T$60,'IV. Inputs Solar'!$T$60*'IV. Inputs Solar'!$S$108+SUM(INDEX(K985:$K$8797,MATCH(L985,L985:$L$8797,0),1):INDEX(K985:$K$8797,MATCH(L985,L985:$L$8797,0)+L985-1,1))/'IV. Inputs Solar'!$S$106),K985&gt;0),
          'IV. Inputs Solar'!$S$66,
          0),
     IF(K985&gt;0,
          IF(K985&lt;0.3*'IV. Inputs Solar'!$S$66,
               0.3*'IV. Inputs Solar'!$S$66,
               K985),
          0))</f>
        <v>0</v>
      </c>
      <c r="U985" s="151">
        <f>T985/('III. Inputs Baseline Diesel'!$S$54*'III. Inputs Baseline Diesel'!$S$57)</f>
        <v>0</v>
      </c>
    </row>
    <row r="986" spans="2:21" ht="14.25" customHeight="1" x14ac:dyDescent="0.25">
      <c r="B986" s="635">
        <v>949</v>
      </c>
      <c r="C986" s="268">
        <f>INDEX('V. Load Profile'!$D$85:$K$108,IF(MOD(B986,24)=0, 24,MOD(B986,24)),4)</f>
        <v>1.377777777777778</v>
      </c>
      <c r="D986" s="605">
        <f>IF('III. Inputs Baseline Diesel'!$S$17&gt;0,IF(AND(C986&gt;0, C986&lt;'III. Inputs Baseline Diesel'!$S$17*'III. Inputs Baseline Diesel'!$S$50),'III. Inputs Baseline Diesel'!$S$50*'III. Inputs Baseline Diesel'!$S$17,C986))</f>
        <v>3.2279999999999998</v>
      </c>
      <c r="E986" s="23">
        <f>INDEX('IX. Irradiation Data'!$G$15:$I$8774,B986,2)</f>
        <v>668</v>
      </c>
      <c r="F986" s="36">
        <f>INDEX('IX. Irradiation Data'!$G$15:$I$8774,B986, 3)</f>
        <v>32.9</v>
      </c>
      <c r="G986" s="36">
        <f>E986*COS(RADIANS('IV. Inputs Solar'!$S$102))</f>
        <v>645.23845196109767</v>
      </c>
      <c r="H986" s="36">
        <f>F986+('IV. Inputs Solar'!$S$100-20)/80*E986/10</f>
        <v>74.650000000000006</v>
      </c>
      <c r="I986" s="36">
        <f>1+('IV. Inputs Solar'!$S$101*(H986-25))</f>
        <v>0.82622499999999999</v>
      </c>
      <c r="J986" s="36">
        <f>G986*I986*('IV. Inputs Solar'!$T$52*'IV. Inputs Solar'!$S$53)/1000</f>
        <v>10.662242799431159</v>
      </c>
      <c r="K986" s="125">
        <f t="shared" si="56"/>
        <v>-9.2844650216533804</v>
      </c>
      <c r="L986" s="36">
        <f>IF(K986&gt;0,MATCH(0,K986:$K$8797,-1)-1,0)</f>
        <v>0</v>
      </c>
      <c r="M986" s="126">
        <f>IF('IV. Inputs Solar'!$T$60=0,
     0,
     IF(K985&gt;0,
          IF(T985=0,
               IF(M985&gt;='IV. Inputs Solar'!$S$108*'IV. Inputs Solar'!$T$60,
                    IF(M985-MIN('IV. Inputs Solar'!$S$58/'IV. Inputs Solar'!$S$106,K985/'IV. Inputs Solar'!$S$106)&lt;'IV. Inputs Solar'!$T$60*'IV. Inputs Solar'!$S$108,
                         'IV. Inputs Solar'!$T$60*'IV. Inputs Solar'!$S$108,
                         M985-MIN('IV. Inputs Solar'!$S$58/'IV. Inputs Solar'!$S$106,K985/'IV. Inputs Solar'!$S$106)),
                    IF(M985+MIN('IV. Inputs Solar'!$S$66-K985,'IV. Inputs Solar'!$S$58)*'IV. Inputs Solar'!$S$106&gt;'IV. Inputs Solar'!$T$60,
                         'IV. Inputs Solar'!$T$60,
                         M985+MIN('IV. Inputs Solar'!$S$66-K985,'IV. Inputs Solar'!$S$58)*'IV. Inputs Solar'!$S$106)),
               IF(M985-'IV. Inputs Solar'!$S$108*'IV. Inputs Solar'!$T$60&lt;MIN('IV. Inputs Solar'!$T$60,'IV. Inputs Solar'!$T$60*'IV. Inputs Solar'!$S$108+SUM(INDEX(K986:$K$8797,MATCH(L986,L986:$L$8797,0),1):INDEX(K986:$K$8797,MATCH(L986,L986:$L$8797,0)+L986-1,1))/'IV. Inputs Solar'!$S$106),
                    IF(M985+MIN('IV. Inputs Solar'!$S$66-K985,'IV. Inputs Solar'!$S$58)*'IV. Inputs Solar'!$S$106&gt;MIN('IV. Inputs Solar'!$T$60,'IV. Inputs Solar'!$T$60*'IV. Inputs Solar'!$S$108+SUM(INDEX(K986:$K$8797,MATCH(L986,L986:$L$8797,0),1):INDEX(K986:$K$8797,MATCH(L986,L986:$L$8797,0)+L986-1,1))/'IV. Inputs Solar'!$S$106),
                         MIN('IV. Inputs Solar'!$T$60,'IV. Inputs Solar'!$T$60*'IV. Inputs Solar'!$S$108+SUM(INDEX(K986:$K$8797,MATCH(L986,L986:$L$8797,0),1):INDEX(K986:$K$8797,MATCH(L986,L986:$L$8797,0)+L986-1,1))/'IV. Inputs Solar'!$S$106),
                         M985+MIN('IV. Inputs Solar'!$S$66-K985,'IV. Inputs Solar'!$S$58)*'IV. Inputs Solar'!$S$106),
                    M985)),
          IF(M985&lt;'IV. Inputs Solar'!$T$60,
               IF(M985-MAX((-1)*'IV. Inputs Solar'!$S$58*'IV. Inputs Solar'!$S$106,K985*'IV. Inputs Solar'!$S$106)&gt;'IV. Inputs Solar'!$T$60,
                    'IV. Inputs Solar'!$T$60,
                    M985-MAX((-1)*'IV. Inputs Solar'!$S$58*'IV. Inputs Solar'!$S$106,K985*'IV. Inputs Solar'!$S$106)),
               M985)))</f>
        <v>36.399446849457796</v>
      </c>
      <c r="N986" s="98">
        <f>IF('IV. Inputs Solar'!$T$60=0,0,M986/'IV. Inputs Solar'!$T$60)</f>
        <v>0.60665744749096329</v>
      </c>
      <c r="O986" s="36">
        <f t="shared" si="58"/>
        <v>1</v>
      </c>
      <c r="P986" s="36">
        <f t="shared" si="59"/>
        <v>0</v>
      </c>
      <c r="Q986" s="36">
        <f t="shared" si="57"/>
        <v>0</v>
      </c>
      <c r="R986" s="36">
        <f>ROUND(IF(K986&lt;0,((M986-M987)/'IV. Inputs Solar'!$S$106)-K986,0),2)</f>
        <v>0</v>
      </c>
      <c r="S986" s="125">
        <f>ROUND(IF(K986&gt;0,IF(T986&gt;0,K986,ABS((M986-M987)*'IV. Inputs Solar'!$S$106-K986)),0),2)</f>
        <v>0</v>
      </c>
      <c r="T986" s="151">
        <f>IF('IV. Inputs Solar'!$T$60&lt;&gt;0,
     IF(AND(M986&lt;MIN('IV. Inputs Solar'!$T$60,'IV. Inputs Solar'!$T$60*'IV. Inputs Solar'!$S$108+SUM(INDEX(K986:$K$8797,MATCH(L986,L986:$L$8797,0),1):INDEX(K986:$K$8797,MATCH(L986,L986:$L$8797,0)+L986-1,1))/'IV. Inputs Solar'!$S$106),K986&gt;0),
          'IV. Inputs Solar'!$S$66,
          0),
     IF(K986&gt;0,
          IF(K986&lt;0.3*'IV. Inputs Solar'!$S$66,
               0.3*'IV. Inputs Solar'!$S$66,
               K986),
          0))</f>
        <v>0</v>
      </c>
      <c r="U986" s="151">
        <f>T986/('III. Inputs Baseline Diesel'!$S$54*'III. Inputs Baseline Diesel'!$S$57)</f>
        <v>0</v>
      </c>
    </row>
    <row r="987" spans="2:21" ht="14.25" customHeight="1" x14ac:dyDescent="0.25">
      <c r="B987" s="635">
        <v>950</v>
      </c>
      <c r="C987" s="268">
        <f>INDEX('V. Load Profile'!$D$85:$K$108,IF(MOD(B987,24)=0, 24,MOD(B987,24)),4)</f>
        <v>1.1111111111111112</v>
      </c>
      <c r="D987" s="605">
        <f>IF('III. Inputs Baseline Diesel'!$S$17&gt;0,IF(AND(C987&gt;0, C987&lt;'III. Inputs Baseline Diesel'!$S$17*'III. Inputs Baseline Diesel'!$S$50),'III. Inputs Baseline Diesel'!$S$50*'III. Inputs Baseline Diesel'!$S$17,C987))</f>
        <v>3.2279999999999998</v>
      </c>
      <c r="E987" s="23">
        <f>INDEX('IX. Irradiation Data'!$G$15:$I$8774,B987,2)</f>
        <v>703</v>
      </c>
      <c r="F987" s="36">
        <f>INDEX('IX. Irradiation Data'!$G$15:$I$8774,B987, 3)</f>
        <v>33.1</v>
      </c>
      <c r="G987" s="36">
        <f>E987*COS(RADIANS('IV. Inputs Solar'!$S$102))</f>
        <v>679.04585588121506</v>
      </c>
      <c r="H987" s="36">
        <f>F987+('IV. Inputs Solar'!$S$100-20)/80*E987/10</f>
        <v>77.037499999999994</v>
      </c>
      <c r="I987" s="36">
        <f>1+('IV. Inputs Solar'!$S$101*(H987-25))</f>
        <v>0.81786875000000003</v>
      </c>
      <c r="J987" s="36">
        <f>G987*I987*('IV. Inputs Solar'!$T$52*'IV. Inputs Solar'!$S$53)/1000</f>
        <v>11.10740770684499</v>
      </c>
      <c r="K987" s="125">
        <f t="shared" si="56"/>
        <v>-9.9962965957338792</v>
      </c>
      <c r="L987" s="36">
        <f>IF(K987&gt;0,MATCH(0,K987:$K$8797,-1)-1,0)</f>
        <v>0</v>
      </c>
      <c r="M987" s="126">
        <f>IF('IV. Inputs Solar'!$T$60=0,
     0,
     IF(K986&gt;0,
          IF(T986=0,
               IF(M986&gt;='IV. Inputs Solar'!$S$108*'IV. Inputs Solar'!$T$60,
                    IF(M986-MIN('IV. Inputs Solar'!$S$58/'IV. Inputs Solar'!$S$106,K986/'IV. Inputs Solar'!$S$106)&lt;'IV. Inputs Solar'!$T$60*'IV. Inputs Solar'!$S$108,
                         'IV. Inputs Solar'!$T$60*'IV. Inputs Solar'!$S$108,
                         M986-MIN('IV. Inputs Solar'!$S$58/'IV. Inputs Solar'!$S$106,K986/'IV. Inputs Solar'!$S$106)),
                    IF(M986+MIN('IV. Inputs Solar'!$S$66-K986,'IV. Inputs Solar'!$S$58)*'IV. Inputs Solar'!$S$106&gt;'IV. Inputs Solar'!$T$60,
                         'IV. Inputs Solar'!$T$60,
                         M986+MIN('IV. Inputs Solar'!$S$66-K986,'IV. Inputs Solar'!$S$58)*'IV. Inputs Solar'!$S$106)),
               IF(M986-'IV. Inputs Solar'!$S$108*'IV. Inputs Solar'!$T$60&lt;MIN('IV. Inputs Solar'!$T$60,'IV. Inputs Solar'!$T$60*'IV. Inputs Solar'!$S$108+SUM(INDEX(K987:$K$8797,MATCH(L987,L987:$L$8797,0),1):INDEX(K987:$K$8797,MATCH(L987,L987:$L$8797,0)+L987-1,1))/'IV. Inputs Solar'!$S$106),
                    IF(M986+MIN('IV. Inputs Solar'!$S$66-K986,'IV. Inputs Solar'!$S$58)*'IV. Inputs Solar'!$S$106&gt;MIN('IV. Inputs Solar'!$T$60,'IV. Inputs Solar'!$T$60*'IV. Inputs Solar'!$S$108+SUM(INDEX(K987:$K$8797,MATCH(L987,L987:$L$8797,0),1):INDEX(K987:$K$8797,MATCH(L987,L987:$L$8797,0)+L987-1,1))/'IV. Inputs Solar'!$S$106),
                         MIN('IV. Inputs Solar'!$T$60,'IV. Inputs Solar'!$T$60*'IV. Inputs Solar'!$S$108+SUM(INDEX(K987:$K$8797,MATCH(L987,L987:$L$8797,0),1):INDEX(K987:$K$8797,MATCH(L987,L987:$L$8797,0)+L987-1,1))/'IV. Inputs Solar'!$S$106),
                         M986+MIN('IV. Inputs Solar'!$S$66-K986,'IV. Inputs Solar'!$S$58)*'IV. Inputs Solar'!$S$106),
                    M986)),
          IF(M986&lt;'IV. Inputs Solar'!$T$60,
               IF(M986-MAX((-1)*'IV. Inputs Solar'!$S$58*'IV. Inputs Solar'!$S$106,K986*'IV. Inputs Solar'!$S$106)&gt;'IV. Inputs Solar'!$T$60,
                    'IV. Inputs Solar'!$T$60,
                    M986-MAX((-1)*'IV. Inputs Solar'!$S$58*'IV. Inputs Solar'!$S$106,K986*'IV. Inputs Solar'!$S$106)),
               M986)))</f>
        <v>45.207463746834563</v>
      </c>
      <c r="N987" s="98">
        <f>IF('IV. Inputs Solar'!$T$60=0,0,M987/'IV. Inputs Solar'!$T$60)</f>
        <v>0.7534577291139094</v>
      </c>
      <c r="O987" s="36">
        <f t="shared" si="58"/>
        <v>1</v>
      </c>
      <c r="P987" s="36">
        <f t="shared" si="59"/>
        <v>0</v>
      </c>
      <c r="Q987" s="36">
        <f t="shared" si="57"/>
        <v>0</v>
      </c>
      <c r="R987" s="36">
        <f>ROUND(IF(K987&lt;0,((M987-M988)/'IV. Inputs Solar'!$S$106)-K987,0),2)</f>
        <v>0</v>
      </c>
      <c r="S987" s="125">
        <f>ROUND(IF(K987&gt;0,IF(T987&gt;0,K987,ABS((M987-M988)*'IV. Inputs Solar'!$S$106-K987)),0),2)</f>
        <v>0</v>
      </c>
      <c r="T987" s="151">
        <f>IF('IV. Inputs Solar'!$T$60&lt;&gt;0,
     IF(AND(M987&lt;MIN('IV. Inputs Solar'!$T$60,'IV. Inputs Solar'!$T$60*'IV. Inputs Solar'!$S$108+SUM(INDEX(K987:$K$8797,MATCH(L987,L987:$L$8797,0),1):INDEX(K987:$K$8797,MATCH(L987,L987:$L$8797,0)+L987-1,1))/'IV. Inputs Solar'!$S$106),K987&gt;0),
          'IV. Inputs Solar'!$S$66,
          0),
     IF(K987&gt;0,
          IF(K987&lt;0.3*'IV. Inputs Solar'!$S$66,
               0.3*'IV. Inputs Solar'!$S$66,
               K987),
          0))</f>
        <v>0</v>
      </c>
      <c r="U987" s="151">
        <f>T987/('III. Inputs Baseline Diesel'!$S$54*'III. Inputs Baseline Diesel'!$S$57)</f>
        <v>0</v>
      </c>
    </row>
    <row r="988" spans="2:21" ht="14.25" customHeight="1" x14ac:dyDescent="0.25">
      <c r="B988" s="635">
        <v>951</v>
      </c>
      <c r="C988" s="268">
        <f>INDEX('V. Load Profile'!$D$85:$K$108,IF(MOD(B988,24)=0, 24,MOD(B988,24)),4)</f>
        <v>1.1111111111111112</v>
      </c>
      <c r="D988" s="605">
        <f>IF('III. Inputs Baseline Diesel'!$S$17&gt;0,IF(AND(C988&gt;0, C988&lt;'III. Inputs Baseline Diesel'!$S$17*'III. Inputs Baseline Diesel'!$S$50),'III. Inputs Baseline Diesel'!$S$50*'III. Inputs Baseline Diesel'!$S$17,C988))</f>
        <v>3.2279999999999998</v>
      </c>
      <c r="E988" s="23">
        <f>INDEX('IX. Irradiation Data'!$G$15:$I$8774,B988,2)</f>
        <v>646</v>
      </c>
      <c r="F988" s="36">
        <f>INDEX('IX. Irradiation Data'!$G$15:$I$8774,B988, 3)</f>
        <v>33.299999999999997</v>
      </c>
      <c r="G988" s="36">
        <f>E988*COS(RADIANS('IV. Inputs Solar'!$S$102))</f>
        <v>623.98808378273816</v>
      </c>
      <c r="H988" s="36">
        <f>F988+('IV. Inputs Solar'!$S$100-20)/80*E988/10</f>
        <v>73.674999999999997</v>
      </c>
      <c r="I988" s="36">
        <f>1+('IV. Inputs Solar'!$S$101*(H988-25))</f>
        <v>0.82963750000000003</v>
      </c>
      <c r="J988" s="36">
        <f>G988*I988*('IV. Inputs Solar'!$T$52*'IV. Inputs Solar'!$S$53)/1000</f>
        <v>10.353678277186029</v>
      </c>
      <c r="K988" s="125">
        <f t="shared" si="56"/>
        <v>-9.2425671660749185</v>
      </c>
      <c r="L988" s="36">
        <f>IF(K988&gt;0,MATCH(0,K988:$K$8797,-1)-1,0)</f>
        <v>0</v>
      </c>
      <c r="M988" s="126">
        <f>IF('IV. Inputs Solar'!$T$60=0,
     0,
     IF(K987&gt;0,
          IF(T987=0,
               IF(M987&gt;='IV. Inputs Solar'!$S$108*'IV. Inputs Solar'!$T$60,
                    IF(M987-MIN('IV. Inputs Solar'!$S$58/'IV. Inputs Solar'!$S$106,K987/'IV. Inputs Solar'!$S$106)&lt;'IV. Inputs Solar'!$T$60*'IV. Inputs Solar'!$S$108,
                         'IV. Inputs Solar'!$T$60*'IV. Inputs Solar'!$S$108,
                         M987-MIN('IV. Inputs Solar'!$S$58/'IV. Inputs Solar'!$S$106,K987/'IV. Inputs Solar'!$S$106)),
                    IF(M987+MIN('IV. Inputs Solar'!$S$66-K987,'IV. Inputs Solar'!$S$58)*'IV. Inputs Solar'!$S$106&gt;'IV. Inputs Solar'!$T$60,
                         'IV. Inputs Solar'!$T$60,
                         M987+MIN('IV. Inputs Solar'!$S$66-K987,'IV. Inputs Solar'!$S$58)*'IV. Inputs Solar'!$S$106)),
               IF(M987-'IV. Inputs Solar'!$S$108*'IV. Inputs Solar'!$T$60&lt;MIN('IV. Inputs Solar'!$T$60,'IV. Inputs Solar'!$T$60*'IV. Inputs Solar'!$S$108+SUM(INDEX(K988:$K$8797,MATCH(L988,L988:$L$8797,0),1):INDEX(K988:$K$8797,MATCH(L988,L988:$L$8797,0)+L988-1,1))/'IV. Inputs Solar'!$S$106),
                    IF(M987+MIN('IV. Inputs Solar'!$S$66-K987,'IV. Inputs Solar'!$S$58)*'IV. Inputs Solar'!$S$106&gt;MIN('IV. Inputs Solar'!$T$60,'IV. Inputs Solar'!$T$60*'IV. Inputs Solar'!$S$108+SUM(INDEX(K988:$K$8797,MATCH(L988,L988:$L$8797,0),1):INDEX(K988:$K$8797,MATCH(L988,L988:$L$8797,0)+L988-1,1))/'IV. Inputs Solar'!$S$106),
                         MIN('IV. Inputs Solar'!$T$60,'IV. Inputs Solar'!$T$60*'IV. Inputs Solar'!$S$108+SUM(INDEX(K988:$K$8797,MATCH(L988,L988:$L$8797,0),1):INDEX(K988:$K$8797,MATCH(L988,L988:$L$8797,0)+L988-1,1))/'IV. Inputs Solar'!$S$106),
                         M987+MIN('IV. Inputs Solar'!$S$66-K987,'IV. Inputs Solar'!$S$58)*'IV. Inputs Solar'!$S$106),
                    M987)),
          IF(M987&lt;'IV. Inputs Solar'!$T$60,
               IF(M987-MAX((-1)*'IV. Inputs Solar'!$S$58*'IV. Inputs Solar'!$S$106,K987*'IV. Inputs Solar'!$S$106)&gt;'IV. Inputs Solar'!$T$60,
                    'IV. Inputs Solar'!$T$60,
                    M987-MAX((-1)*'IV. Inputs Solar'!$S$58*'IV. Inputs Solar'!$S$106,K987*'IV. Inputs Solar'!$S$106)),
               M987)))</f>
        <v>54.690783369566503</v>
      </c>
      <c r="N988" s="98">
        <f>IF('IV. Inputs Solar'!$T$60=0,0,M988/'IV. Inputs Solar'!$T$60)</f>
        <v>0.91151305615944167</v>
      </c>
      <c r="O988" s="36">
        <f t="shared" si="58"/>
        <v>1</v>
      </c>
      <c r="P988" s="36">
        <f t="shared" si="59"/>
        <v>0</v>
      </c>
      <c r="Q988" s="36">
        <f t="shared" si="57"/>
        <v>0</v>
      </c>
      <c r="R988" s="36">
        <f>ROUND(IF(K988&lt;0,((M988-M989)/'IV. Inputs Solar'!$S$106)-K988,0),2)</f>
        <v>3.65</v>
      </c>
      <c r="S988" s="125">
        <f>ROUND(IF(K988&gt;0,IF(T988&gt;0,K988,ABS((M988-M989)*'IV. Inputs Solar'!$S$106-K988)),0),2)</f>
        <v>0</v>
      </c>
      <c r="T988" s="151">
        <f>IF('IV. Inputs Solar'!$T$60&lt;&gt;0,
     IF(AND(M988&lt;MIN('IV. Inputs Solar'!$T$60,'IV. Inputs Solar'!$T$60*'IV. Inputs Solar'!$S$108+SUM(INDEX(K988:$K$8797,MATCH(L988,L988:$L$8797,0),1):INDEX(K988:$K$8797,MATCH(L988,L988:$L$8797,0)+L988-1,1))/'IV. Inputs Solar'!$S$106),K988&gt;0),
          'IV. Inputs Solar'!$S$66,
          0),
     IF(K988&gt;0,
          IF(K988&lt;0.3*'IV. Inputs Solar'!$S$66,
               0.3*'IV. Inputs Solar'!$S$66,
               K988),
          0))</f>
        <v>0</v>
      </c>
      <c r="U988" s="151">
        <f>T988/('III. Inputs Baseline Diesel'!$S$54*'III. Inputs Baseline Diesel'!$S$57)</f>
        <v>0</v>
      </c>
    </row>
    <row r="989" spans="2:21" ht="14.25" customHeight="1" x14ac:dyDescent="0.25">
      <c r="B989" s="635">
        <v>952</v>
      </c>
      <c r="C989" s="268">
        <f>INDEX('V. Load Profile'!$D$85:$K$108,IF(MOD(B989,24)=0, 24,MOD(B989,24)),4)</f>
        <v>1</v>
      </c>
      <c r="D989" s="605">
        <f>IF('III. Inputs Baseline Diesel'!$S$17&gt;0,IF(AND(C989&gt;0, C989&lt;'III. Inputs Baseline Diesel'!$S$17*'III. Inputs Baseline Diesel'!$S$50),'III. Inputs Baseline Diesel'!$S$50*'III. Inputs Baseline Diesel'!$S$17,C989))</f>
        <v>3.2279999999999998</v>
      </c>
      <c r="E989" s="23">
        <f>INDEX('IX. Irradiation Data'!$G$15:$I$8774,B989,2)</f>
        <v>499</v>
      </c>
      <c r="F989" s="36">
        <f>INDEX('IX. Irradiation Data'!$G$15:$I$8774,B989, 3)</f>
        <v>33.5</v>
      </c>
      <c r="G989" s="36">
        <f>E989*COS(RADIANS('IV. Inputs Solar'!$S$102))</f>
        <v>481.99698731824509</v>
      </c>
      <c r="H989" s="36">
        <f>F989+('IV. Inputs Solar'!$S$100-20)/80*E989/10</f>
        <v>64.6875</v>
      </c>
      <c r="I989" s="36">
        <f>1+('IV. Inputs Solar'!$S$101*(H989-25))</f>
        <v>0.86109374999999999</v>
      </c>
      <c r="J989" s="36">
        <f>G989*I989*('IV. Inputs Solar'!$T$52*'IV. Inputs Solar'!$S$53)/1000</f>
        <v>8.3008918659714013</v>
      </c>
      <c r="K989" s="125">
        <f t="shared" si="56"/>
        <v>-7.3008918659714013</v>
      </c>
      <c r="L989" s="36">
        <f>IF(K989&gt;0,MATCH(0,K989:$K$8797,-1)-1,0)</f>
        <v>0</v>
      </c>
      <c r="M989" s="126">
        <f>IF('IV. Inputs Solar'!$T$60=0,
     0,
     IF(K988&gt;0,
          IF(T988=0,
               IF(M988&gt;='IV. Inputs Solar'!$S$108*'IV. Inputs Solar'!$T$60,
                    IF(M988-MIN('IV. Inputs Solar'!$S$58/'IV. Inputs Solar'!$S$106,K988/'IV. Inputs Solar'!$S$106)&lt;'IV. Inputs Solar'!$T$60*'IV. Inputs Solar'!$S$108,
                         'IV. Inputs Solar'!$T$60*'IV. Inputs Solar'!$S$108,
                         M988-MIN('IV. Inputs Solar'!$S$58/'IV. Inputs Solar'!$S$106,K988/'IV. Inputs Solar'!$S$106)),
                    IF(M988+MIN('IV. Inputs Solar'!$S$66-K988,'IV. Inputs Solar'!$S$58)*'IV. Inputs Solar'!$S$106&gt;'IV. Inputs Solar'!$T$60,
                         'IV. Inputs Solar'!$T$60,
                         M988+MIN('IV. Inputs Solar'!$S$66-K988,'IV. Inputs Solar'!$S$58)*'IV. Inputs Solar'!$S$106)),
               IF(M988-'IV. Inputs Solar'!$S$108*'IV. Inputs Solar'!$T$60&lt;MIN('IV. Inputs Solar'!$T$60,'IV. Inputs Solar'!$T$60*'IV. Inputs Solar'!$S$108+SUM(INDEX(K989:$K$8797,MATCH(L989,L989:$L$8797,0),1):INDEX(K989:$K$8797,MATCH(L989,L989:$L$8797,0)+L989-1,1))/'IV. Inputs Solar'!$S$106),
                    IF(M988+MIN('IV. Inputs Solar'!$S$66-K988,'IV. Inputs Solar'!$S$58)*'IV. Inputs Solar'!$S$106&gt;MIN('IV. Inputs Solar'!$T$60,'IV. Inputs Solar'!$T$60*'IV. Inputs Solar'!$S$108+SUM(INDEX(K989:$K$8797,MATCH(L989,L989:$L$8797,0),1):INDEX(K989:$K$8797,MATCH(L989,L989:$L$8797,0)+L989-1,1))/'IV. Inputs Solar'!$S$106),
                         MIN('IV. Inputs Solar'!$T$60,'IV. Inputs Solar'!$T$60*'IV. Inputs Solar'!$S$108+SUM(INDEX(K989:$K$8797,MATCH(L989,L989:$L$8797,0),1):INDEX(K989:$K$8797,MATCH(L989,L989:$L$8797,0)+L989-1,1))/'IV. Inputs Solar'!$S$106),
                         M988+MIN('IV. Inputs Solar'!$S$66-K988,'IV. Inputs Solar'!$S$58)*'IV. Inputs Solar'!$S$106),
                    M988)),
          IF(M988&lt;'IV. Inputs Solar'!$T$60,
               IF(M988-MAX((-1)*'IV. Inputs Solar'!$S$58*'IV. Inputs Solar'!$S$106,K988*'IV. Inputs Solar'!$S$106)&gt;'IV. Inputs Solar'!$T$60,
                    'IV. Inputs Solar'!$T$60,
                    M988-MAX((-1)*'IV. Inputs Solar'!$S$58*'IV. Inputs Solar'!$S$106,K988*'IV. Inputs Solar'!$S$106)),
               M988)))</f>
        <v>60</v>
      </c>
      <c r="N989" s="98">
        <f>IF('IV. Inputs Solar'!$T$60=0,0,M989/'IV. Inputs Solar'!$T$60)</f>
        <v>1</v>
      </c>
      <c r="O989" s="36">
        <f t="shared" si="58"/>
        <v>1</v>
      </c>
      <c r="P989" s="36">
        <f t="shared" si="59"/>
        <v>0</v>
      </c>
      <c r="Q989" s="36">
        <f t="shared" si="57"/>
        <v>0</v>
      </c>
      <c r="R989" s="36">
        <f>ROUND(IF(K989&lt;0,((M989-M990)/'IV. Inputs Solar'!$S$106)-K989,0),2)</f>
        <v>7.3</v>
      </c>
      <c r="S989" s="125">
        <f>ROUND(IF(K989&gt;0,IF(T989&gt;0,K989,ABS((M989-M990)*'IV. Inputs Solar'!$S$106-K989)),0),2)</f>
        <v>0</v>
      </c>
      <c r="T989" s="151">
        <f>IF('IV. Inputs Solar'!$T$60&lt;&gt;0,
     IF(AND(M989&lt;MIN('IV. Inputs Solar'!$T$60,'IV. Inputs Solar'!$T$60*'IV. Inputs Solar'!$S$108+SUM(INDEX(K989:$K$8797,MATCH(L989,L989:$L$8797,0),1):INDEX(K989:$K$8797,MATCH(L989,L989:$L$8797,0)+L989-1,1))/'IV. Inputs Solar'!$S$106),K989&gt;0),
          'IV. Inputs Solar'!$S$66,
          0),
     IF(K989&gt;0,
          IF(K989&lt;0.3*'IV. Inputs Solar'!$S$66,
               0.3*'IV. Inputs Solar'!$S$66,
               K989),
          0))</f>
        <v>0</v>
      </c>
      <c r="U989" s="151">
        <f>T989/('III. Inputs Baseline Diesel'!$S$54*'III. Inputs Baseline Diesel'!$S$57)</f>
        <v>0</v>
      </c>
    </row>
    <row r="990" spans="2:21" ht="14.25" customHeight="1" x14ac:dyDescent="0.25">
      <c r="B990" s="635">
        <v>953</v>
      </c>
      <c r="C990" s="268">
        <f>INDEX('V. Load Profile'!$D$85:$K$108,IF(MOD(B990,24)=0, 24,MOD(B990,24)),4)</f>
        <v>0.44444444444444448</v>
      </c>
      <c r="D990" s="605">
        <f>IF('III. Inputs Baseline Diesel'!$S$17&gt;0,IF(AND(C990&gt;0, C990&lt;'III. Inputs Baseline Diesel'!$S$17*'III. Inputs Baseline Diesel'!$S$50),'III. Inputs Baseline Diesel'!$S$50*'III. Inputs Baseline Diesel'!$S$17,C990))</f>
        <v>3.2279999999999998</v>
      </c>
      <c r="E990" s="23">
        <f>INDEX('IX. Irradiation Data'!$G$15:$I$8774,B990,2)</f>
        <v>282</v>
      </c>
      <c r="F990" s="36">
        <f>INDEX('IX. Irradiation Data'!$G$15:$I$8774,B990, 3)</f>
        <v>32.1</v>
      </c>
      <c r="G990" s="36">
        <f>E990*COS(RADIANS('IV. Inputs Solar'!$S$102))</f>
        <v>272.39108301351729</v>
      </c>
      <c r="H990" s="36">
        <f>F990+('IV. Inputs Solar'!$S$100-20)/80*E990/10</f>
        <v>49.725000000000001</v>
      </c>
      <c r="I990" s="36">
        <f>1+('IV. Inputs Solar'!$S$101*(H990-25))</f>
        <v>0.91346249999999996</v>
      </c>
      <c r="J990" s="36">
        <f>G990*I990*('IV. Inputs Solar'!$T$52*'IV. Inputs Solar'!$S$53)/1000</f>
        <v>4.9763807933447008</v>
      </c>
      <c r="K990" s="125">
        <f t="shared" si="56"/>
        <v>-4.5319363489002562</v>
      </c>
      <c r="L990" s="36">
        <f>IF(K990&gt;0,MATCH(0,K990:$K$8797,-1)-1,0)</f>
        <v>0</v>
      </c>
      <c r="M990" s="126">
        <f>IF('IV. Inputs Solar'!$T$60=0,
     0,
     IF(K989&gt;0,
          IF(T989=0,
               IF(M989&gt;='IV. Inputs Solar'!$S$108*'IV. Inputs Solar'!$T$60,
                    IF(M989-MIN('IV. Inputs Solar'!$S$58/'IV. Inputs Solar'!$S$106,K989/'IV. Inputs Solar'!$S$106)&lt;'IV. Inputs Solar'!$T$60*'IV. Inputs Solar'!$S$108,
                         'IV. Inputs Solar'!$T$60*'IV. Inputs Solar'!$S$108,
                         M989-MIN('IV. Inputs Solar'!$S$58/'IV. Inputs Solar'!$S$106,K989/'IV. Inputs Solar'!$S$106)),
                    IF(M989+MIN('IV. Inputs Solar'!$S$66-K989,'IV. Inputs Solar'!$S$58)*'IV. Inputs Solar'!$S$106&gt;'IV. Inputs Solar'!$T$60,
                         'IV. Inputs Solar'!$T$60,
                         M989+MIN('IV. Inputs Solar'!$S$66-K989,'IV. Inputs Solar'!$S$58)*'IV. Inputs Solar'!$S$106)),
               IF(M989-'IV. Inputs Solar'!$S$108*'IV. Inputs Solar'!$T$60&lt;MIN('IV. Inputs Solar'!$T$60,'IV. Inputs Solar'!$T$60*'IV. Inputs Solar'!$S$108+SUM(INDEX(K990:$K$8797,MATCH(L990,L990:$L$8797,0),1):INDEX(K990:$K$8797,MATCH(L990,L990:$L$8797,0)+L990-1,1))/'IV. Inputs Solar'!$S$106),
                    IF(M989+MIN('IV. Inputs Solar'!$S$66-K989,'IV. Inputs Solar'!$S$58)*'IV. Inputs Solar'!$S$106&gt;MIN('IV. Inputs Solar'!$T$60,'IV. Inputs Solar'!$T$60*'IV. Inputs Solar'!$S$108+SUM(INDEX(K990:$K$8797,MATCH(L990,L990:$L$8797,0),1):INDEX(K990:$K$8797,MATCH(L990,L990:$L$8797,0)+L990-1,1))/'IV. Inputs Solar'!$S$106),
                         MIN('IV. Inputs Solar'!$T$60,'IV. Inputs Solar'!$T$60*'IV. Inputs Solar'!$S$108+SUM(INDEX(K990:$K$8797,MATCH(L990,L990:$L$8797,0),1):INDEX(K990:$K$8797,MATCH(L990,L990:$L$8797,0)+L990-1,1))/'IV. Inputs Solar'!$S$106),
                         M989+MIN('IV. Inputs Solar'!$S$66-K989,'IV. Inputs Solar'!$S$58)*'IV. Inputs Solar'!$S$106),
                    M989)),
          IF(M989&lt;'IV. Inputs Solar'!$T$60,
               IF(M989-MAX((-1)*'IV. Inputs Solar'!$S$58*'IV. Inputs Solar'!$S$106,K989*'IV. Inputs Solar'!$S$106)&gt;'IV. Inputs Solar'!$T$60,
                    'IV. Inputs Solar'!$T$60,
                    M989-MAX((-1)*'IV. Inputs Solar'!$S$58*'IV. Inputs Solar'!$S$106,K989*'IV. Inputs Solar'!$S$106)),
               M989)))</f>
        <v>60</v>
      </c>
      <c r="N990" s="98">
        <f>IF('IV. Inputs Solar'!$T$60=0,0,M990/'IV. Inputs Solar'!$T$60)</f>
        <v>1</v>
      </c>
      <c r="O990" s="36">
        <f t="shared" si="58"/>
        <v>0</v>
      </c>
      <c r="P990" s="36">
        <f t="shared" si="59"/>
        <v>0</v>
      </c>
      <c r="Q990" s="36">
        <f t="shared" si="57"/>
        <v>0</v>
      </c>
      <c r="R990" s="36">
        <f>ROUND(IF(K990&lt;0,((M990-M991)/'IV. Inputs Solar'!$S$106)-K990,0),2)</f>
        <v>4.53</v>
      </c>
      <c r="S990" s="125">
        <f>ROUND(IF(K990&gt;0,IF(T990&gt;0,K990,ABS((M990-M991)*'IV. Inputs Solar'!$S$106-K990)),0),2)</f>
        <v>0</v>
      </c>
      <c r="T990" s="151">
        <f>IF('IV. Inputs Solar'!$T$60&lt;&gt;0,
     IF(AND(M990&lt;MIN('IV. Inputs Solar'!$T$60,'IV. Inputs Solar'!$T$60*'IV. Inputs Solar'!$S$108+SUM(INDEX(K990:$K$8797,MATCH(L990,L990:$L$8797,0),1):INDEX(K990:$K$8797,MATCH(L990,L990:$L$8797,0)+L990-1,1))/'IV. Inputs Solar'!$S$106),K990&gt;0),
          'IV. Inputs Solar'!$S$66,
          0),
     IF(K990&gt;0,
          IF(K990&lt;0.3*'IV. Inputs Solar'!$S$66,
               0.3*'IV. Inputs Solar'!$S$66,
               K990),
          0))</f>
        <v>0</v>
      </c>
      <c r="U990" s="151">
        <f>T990/('III. Inputs Baseline Diesel'!$S$54*'III. Inputs Baseline Diesel'!$S$57)</f>
        <v>0</v>
      </c>
    </row>
    <row r="991" spans="2:21" ht="14.25" customHeight="1" x14ac:dyDescent="0.25">
      <c r="B991" s="635">
        <v>954</v>
      </c>
      <c r="C991" s="268">
        <f>INDEX('V. Load Profile'!$D$85:$K$108,IF(MOD(B991,24)=0, 24,MOD(B991,24)),4)</f>
        <v>0.44444444444444448</v>
      </c>
      <c r="D991" s="605">
        <f>IF('III. Inputs Baseline Diesel'!$S$17&gt;0,IF(AND(C991&gt;0, C991&lt;'III. Inputs Baseline Diesel'!$S$17*'III. Inputs Baseline Diesel'!$S$50),'III. Inputs Baseline Diesel'!$S$50*'III. Inputs Baseline Diesel'!$S$17,C991))</f>
        <v>3.2279999999999998</v>
      </c>
      <c r="E991" s="23">
        <f>INDEX('IX. Irradiation Data'!$G$15:$I$8774,B991,2)</f>
        <v>74</v>
      </c>
      <c r="F991" s="36">
        <f>INDEX('IX. Irradiation Data'!$G$15:$I$8774,B991, 3)</f>
        <v>30.8</v>
      </c>
      <c r="G991" s="36">
        <f>E991*COS(RADIANS('IV. Inputs Solar'!$S$102))</f>
        <v>71.478511145391053</v>
      </c>
      <c r="H991" s="36">
        <f>F991+('IV. Inputs Solar'!$S$100-20)/80*E991/10</f>
        <v>35.424999999999997</v>
      </c>
      <c r="I991" s="36">
        <f>1+('IV. Inputs Solar'!$S$101*(H991-25))</f>
        <v>0.96351249999999999</v>
      </c>
      <c r="J991" s="36">
        <f>G991*I991*('IV. Inputs Solar'!$T$52*'IV. Inputs Solar'!$S$53)/1000</f>
        <v>1.3774087793994718</v>
      </c>
      <c r="K991" s="125">
        <f t="shared" si="56"/>
        <v>-0.9329643349550274</v>
      </c>
      <c r="L991" s="36">
        <f>IF(K991&gt;0,MATCH(0,K991:$K$8797,-1)-1,0)</f>
        <v>0</v>
      </c>
      <c r="M991" s="126">
        <f>IF('IV. Inputs Solar'!$T$60=0,
     0,
     IF(K990&gt;0,
          IF(T990=0,
               IF(M990&gt;='IV. Inputs Solar'!$S$108*'IV. Inputs Solar'!$T$60,
                    IF(M990-MIN('IV. Inputs Solar'!$S$58/'IV. Inputs Solar'!$S$106,K990/'IV. Inputs Solar'!$S$106)&lt;'IV. Inputs Solar'!$T$60*'IV. Inputs Solar'!$S$108,
                         'IV. Inputs Solar'!$T$60*'IV. Inputs Solar'!$S$108,
                         M990-MIN('IV. Inputs Solar'!$S$58/'IV. Inputs Solar'!$S$106,K990/'IV. Inputs Solar'!$S$106)),
                    IF(M990+MIN('IV. Inputs Solar'!$S$66-K990,'IV. Inputs Solar'!$S$58)*'IV. Inputs Solar'!$S$106&gt;'IV. Inputs Solar'!$T$60,
                         'IV. Inputs Solar'!$T$60,
                         M990+MIN('IV. Inputs Solar'!$S$66-K990,'IV. Inputs Solar'!$S$58)*'IV. Inputs Solar'!$S$106)),
               IF(M990-'IV. Inputs Solar'!$S$108*'IV. Inputs Solar'!$T$60&lt;MIN('IV. Inputs Solar'!$T$60,'IV. Inputs Solar'!$T$60*'IV. Inputs Solar'!$S$108+SUM(INDEX(K991:$K$8797,MATCH(L991,L991:$L$8797,0),1):INDEX(K991:$K$8797,MATCH(L991,L991:$L$8797,0)+L991-1,1))/'IV. Inputs Solar'!$S$106),
                    IF(M990+MIN('IV. Inputs Solar'!$S$66-K990,'IV. Inputs Solar'!$S$58)*'IV. Inputs Solar'!$S$106&gt;MIN('IV. Inputs Solar'!$T$60,'IV. Inputs Solar'!$T$60*'IV. Inputs Solar'!$S$108+SUM(INDEX(K991:$K$8797,MATCH(L991,L991:$L$8797,0),1):INDEX(K991:$K$8797,MATCH(L991,L991:$L$8797,0)+L991-1,1))/'IV. Inputs Solar'!$S$106),
                         MIN('IV. Inputs Solar'!$T$60,'IV. Inputs Solar'!$T$60*'IV. Inputs Solar'!$S$108+SUM(INDEX(K991:$K$8797,MATCH(L991,L991:$L$8797,0),1):INDEX(K991:$K$8797,MATCH(L991,L991:$L$8797,0)+L991-1,1))/'IV. Inputs Solar'!$S$106),
                         M990+MIN('IV. Inputs Solar'!$S$66-K990,'IV. Inputs Solar'!$S$58)*'IV. Inputs Solar'!$S$106),
                    M990)),
          IF(M990&lt;'IV. Inputs Solar'!$T$60,
               IF(M990-MAX((-1)*'IV. Inputs Solar'!$S$58*'IV. Inputs Solar'!$S$106,K990*'IV. Inputs Solar'!$S$106)&gt;'IV. Inputs Solar'!$T$60,
                    'IV. Inputs Solar'!$T$60,
                    M990-MAX((-1)*'IV. Inputs Solar'!$S$58*'IV. Inputs Solar'!$S$106,K990*'IV. Inputs Solar'!$S$106)),
               M990)))</f>
        <v>60</v>
      </c>
      <c r="N991" s="98">
        <f>IF('IV. Inputs Solar'!$T$60=0,0,M991/'IV. Inputs Solar'!$T$60)</f>
        <v>1</v>
      </c>
      <c r="O991" s="36">
        <f t="shared" si="58"/>
        <v>0</v>
      </c>
      <c r="P991" s="36">
        <f t="shared" si="59"/>
        <v>0</v>
      </c>
      <c r="Q991" s="36">
        <f t="shared" si="57"/>
        <v>0</v>
      </c>
      <c r="R991" s="36">
        <f>ROUND(IF(K991&lt;0,((M991-M992)/'IV. Inputs Solar'!$S$106)-K991,0),2)</f>
        <v>0.93</v>
      </c>
      <c r="S991" s="125">
        <f>ROUND(IF(K991&gt;0,IF(T991&gt;0,K991,ABS((M991-M992)*'IV. Inputs Solar'!$S$106-K991)),0),2)</f>
        <v>0</v>
      </c>
      <c r="T991" s="151">
        <f>IF('IV. Inputs Solar'!$T$60&lt;&gt;0,
     IF(AND(M991&lt;MIN('IV. Inputs Solar'!$T$60,'IV. Inputs Solar'!$T$60*'IV. Inputs Solar'!$S$108+SUM(INDEX(K991:$K$8797,MATCH(L991,L991:$L$8797,0),1):INDEX(K991:$K$8797,MATCH(L991,L991:$L$8797,0)+L991-1,1))/'IV. Inputs Solar'!$S$106),K991&gt;0),
          'IV. Inputs Solar'!$S$66,
          0),
     IF(K991&gt;0,
          IF(K991&lt;0.3*'IV. Inputs Solar'!$S$66,
               0.3*'IV. Inputs Solar'!$S$66,
               K991),
          0))</f>
        <v>0</v>
      </c>
      <c r="U991" s="151">
        <f>T991/('III. Inputs Baseline Diesel'!$S$54*'III. Inputs Baseline Diesel'!$S$57)</f>
        <v>0</v>
      </c>
    </row>
    <row r="992" spans="2:21" ht="14.25" customHeight="1" x14ac:dyDescent="0.25">
      <c r="B992" s="635">
        <v>955</v>
      </c>
      <c r="C992" s="268">
        <f>INDEX('V. Load Profile'!$D$85:$K$108,IF(MOD(B992,24)=0, 24,MOD(B992,24)),4)</f>
        <v>7.7444444444444436</v>
      </c>
      <c r="D992" s="605">
        <f>IF('III. Inputs Baseline Diesel'!$S$17&gt;0,IF(AND(C992&gt;0, C992&lt;'III. Inputs Baseline Diesel'!$S$17*'III. Inputs Baseline Diesel'!$S$50),'III. Inputs Baseline Diesel'!$S$50*'III. Inputs Baseline Diesel'!$S$17,C992))</f>
        <v>7.7444444444444436</v>
      </c>
      <c r="E992" s="23">
        <f>INDEX('IX. Irradiation Data'!$G$15:$I$8774,B992,2)</f>
        <v>2</v>
      </c>
      <c r="F992" s="36">
        <f>INDEX('IX. Irradiation Data'!$G$15:$I$8774,B992, 3)</f>
        <v>29.4</v>
      </c>
      <c r="G992" s="36">
        <f>E992*COS(RADIANS('IV. Inputs Solar'!$S$102))</f>
        <v>1.9318516525781366</v>
      </c>
      <c r="H992" s="36">
        <f>F992+('IV. Inputs Solar'!$S$100-20)/80*E992/10</f>
        <v>29.524999999999999</v>
      </c>
      <c r="I992" s="36">
        <f>1+('IV. Inputs Solar'!$S$101*(H992-25))</f>
        <v>0.98416250000000005</v>
      </c>
      <c r="J992" s="36">
        <f>G992*I992*('IV. Inputs Solar'!$T$52*'IV. Inputs Solar'!$S$53)/1000</f>
        <v>3.802511904060861E-2</v>
      </c>
      <c r="K992" s="125">
        <f t="shared" si="56"/>
        <v>7.7064193254038349</v>
      </c>
      <c r="L992" s="36">
        <f>IF(K992&gt;0,MATCH(0,K992:$K$8797,-1)-1,0)</f>
        <v>12</v>
      </c>
      <c r="M992" s="126">
        <f>IF('IV. Inputs Solar'!$T$60=0,
     0,
     IF(K991&gt;0,
          IF(T991=0,
               IF(M991&gt;='IV. Inputs Solar'!$S$108*'IV. Inputs Solar'!$T$60,
                    IF(M991-MIN('IV. Inputs Solar'!$S$58/'IV. Inputs Solar'!$S$106,K991/'IV. Inputs Solar'!$S$106)&lt;'IV. Inputs Solar'!$T$60*'IV. Inputs Solar'!$S$108,
                         'IV. Inputs Solar'!$T$60*'IV. Inputs Solar'!$S$108,
                         M991-MIN('IV. Inputs Solar'!$S$58/'IV. Inputs Solar'!$S$106,K991/'IV. Inputs Solar'!$S$106)),
                    IF(M991+MIN('IV. Inputs Solar'!$S$66-K991,'IV. Inputs Solar'!$S$58)*'IV. Inputs Solar'!$S$106&gt;'IV. Inputs Solar'!$T$60,
                         'IV. Inputs Solar'!$T$60,
                         M991+MIN('IV. Inputs Solar'!$S$66-K991,'IV. Inputs Solar'!$S$58)*'IV. Inputs Solar'!$S$106)),
               IF(M991-'IV. Inputs Solar'!$S$108*'IV. Inputs Solar'!$T$60&lt;MIN('IV. Inputs Solar'!$T$60,'IV. Inputs Solar'!$T$60*'IV. Inputs Solar'!$S$108+SUM(INDEX(K992:$K$8797,MATCH(L992,L992:$L$8797,0),1):INDEX(K992:$K$8797,MATCH(L992,L992:$L$8797,0)+L992-1,1))/'IV. Inputs Solar'!$S$106),
                    IF(M991+MIN('IV. Inputs Solar'!$S$66-K991,'IV. Inputs Solar'!$S$58)*'IV. Inputs Solar'!$S$106&gt;MIN('IV. Inputs Solar'!$T$60,'IV. Inputs Solar'!$T$60*'IV. Inputs Solar'!$S$108+SUM(INDEX(K992:$K$8797,MATCH(L992,L992:$L$8797,0),1):INDEX(K992:$K$8797,MATCH(L992,L992:$L$8797,0)+L992-1,1))/'IV. Inputs Solar'!$S$106),
                         MIN('IV. Inputs Solar'!$T$60,'IV. Inputs Solar'!$T$60*'IV. Inputs Solar'!$S$108+SUM(INDEX(K992:$K$8797,MATCH(L992,L992:$L$8797,0),1):INDEX(K992:$K$8797,MATCH(L992,L992:$L$8797,0)+L992-1,1))/'IV. Inputs Solar'!$S$106),
                         M991+MIN('IV. Inputs Solar'!$S$66-K991,'IV. Inputs Solar'!$S$58)*'IV. Inputs Solar'!$S$106),
                    M991)),
          IF(M991&lt;'IV. Inputs Solar'!$T$60,
               IF(M991-MAX((-1)*'IV. Inputs Solar'!$S$58*'IV. Inputs Solar'!$S$106,K991*'IV. Inputs Solar'!$S$106)&gt;'IV. Inputs Solar'!$T$60,
                    'IV. Inputs Solar'!$T$60,
                    M991-MAX((-1)*'IV. Inputs Solar'!$S$58*'IV. Inputs Solar'!$S$106,K991*'IV. Inputs Solar'!$S$106)),
               M991)))</f>
        <v>60</v>
      </c>
      <c r="N992" s="98">
        <f>IF('IV. Inputs Solar'!$T$60=0,0,M992/'IV. Inputs Solar'!$T$60)</f>
        <v>1</v>
      </c>
      <c r="O992" s="36">
        <f t="shared" si="58"/>
        <v>0</v>
      </c>
      <c r="P992" s="36">
        <f t="shared" si="59"/>
        <v>0</v>
      </c>
      <c r="Q992" s="36">
        <f t="shared" si="57"/>
        <v>0</v>
      </c>
      <c r="R992" s="36">
        <f>ROUND(IF(K992&lt;0,((M992-M993)/'IV. Inputs Solar'!$S$106)-K992,0),2)</f>
        <v>0</v>
      </c>
      <c r="S992" s="125">
        <f>ROUND(IF(K992&gt;0,IF(T992&gt;0,K992,ABS((M992-M993)*'IV. Inputs Solar'!$S$106-K992)),0),2)</f>
        <v>0</v>
      </c>
      <c r="T992" s="151">
        <f>IF('IV. Inputs Solar'!$T$60&lt;&gt;0,
     IF(AND(M992&lt;MIN('IV. Inputs Solar'!$T$60,'IV. Inputs Solar'!$T$60*'IV. Inputs Solar'!$S$108+SUM(INDEX(K992:$K$8797,MATCH(L992,L992:$L$8797,0),1):INDEX(K992:$K$8797,MATCH(L992,L992:$L$8797,0)+L992-1,1))/'IV. Inputs Solar'!$S$106),K992&gt;0),
          'IV. Inputs Solar'!$S$66,
          0),
     IF(K992&gt;0,
          IF(K992&lt;0.3*'IV. Inputs Solar'!$S$66,
               0.3*'IV. Inputs Solar'!$S$66,
               K992),
          0))</f>
        <v>0</v>
      </c>
      <c r="U992" s="151">
        <f>T992/('III. Inputs Baseline Diesel'!$S$54*'III. Inputs Baseline Diesel'!$S$57)</f>
        <v>0</v>
      </c>
    </row>
    <row r="993" spans="2:21" ht="14.25" customHeight="1" x14ac:dyDescent="0.25">
      <c r="B993" s="635">
        <v>956</v>
      </c>
      <c r="C993" s="268">
        <f>INDEX('V. Load Profile'!$D$85:$K$108,IF(MOD(B993,24)=0, 24,MOD(B993,24)),4)</f>
        <v>8.9666666666666668</v>
      </c>
      <c r="D993" s="605">
        <f>IF('III. Inputs Baseline Diesel'!$S$17&gt;0,IF(AND(C993&gt;0, C993&lt;'III. Inputs Baseline Diesel'!$S$17*'III. Inputs Baseline Diesel'!$S$50),'III. Inputs Baseline Diesel'!$S$50*'III. Inputs Baseline Diesel'!$S$17,C993))</f>
        <v>8.9666666666666668</v>
      </c>
      <c r="E993" s="23">
        <f>INDEX('IX. Irradiation Data'!$G$15:$I$8774,B993,2)</f>
        <v>0</v>
      </c>
      <c r="F993" s="36">
        <f>INDEX('IX. Irradiation Data'!$G$15:$I$8774,B993, 3)</f>
        <v>28.7</v>
      </c>
      <c r="G993" s="36">
        <f>E993*COS(RADIANS('IV. Inputs Solar'!$S$102))</f>
        <v>0</v>
      </c>
      <c r="H993" s="36">
        <f>F993+('IV. Inputs Solar'!$S$100-20)/80*E993/10</f>
        <v>28.7</v>
      </c>
      <c r="I993" s="36">
        <f>1+('IV. Inputs Solar'!$S$101*(H993-25))</f>
        <v>0.98704999999999998</v>
      </c>
      <c r="J993" s="36">
        <f>G993*I993*('IV. Inputs Solar'!$T$52*'IV. Inputs Solar'!$S$53)/1000</f>
        <v>0</v>
      </c>
      <c r="K993" s="125">
        <f t="shared" si="56"/>
        <v>8.9666666666666668</v>
      </c>
      <c r="L993" s="36">
        <f>IF(K993&gt;0,MATCH(0,K993:$K$8797,-1)-1,0)</f>
        <v>11</v>
      </c>
      <c r="M993" s="126">
        <f>IF('IV. Inputs Solar'!$T$60=0,
     0,
     IF(K992&gt;0,
          IF(T992=0,
               IF(M992&gt;='IV. Inputs Solar'!$S$108*'IV. Inputs Solar'!$T$60,
                    IF(M992-MIN('IV. Inputs Solar'!$S$58/'IV. Inputs Solar'!$S$106,K992/'IV. Inputs Solar'!$S$106)&lt;'IV. Inputs Solar'!$T$60*'IV. Inputs Solar'!$S$108,
                         'IV. Inputs Solar'!$T$60*'IV. Inputs Solar'!$S$108,
                         M992-MIN('IV. Inputs Solar'!$S$58/'IV. Inputs Solar'!$S$106,K992/'IV. Inputs Solar'!$S$106)),
                    IF(M992+MIN('IV. Inputs Solar'!$S$66-K992,'IV. Inputs Solar'!$S$58)*'IV. Inputs Solar'!$S$106&gt;'IV. Inputs Solar'!$T$60,
                         'IV. Inputs Solar'!$T$60,
                         M992+MIN('IV. Inputs Solar'!$S$66-K992,'IV. Inputs Solar'!$S$58)*'IV. Inputs Solar'!$S$106)),
               IF(M992-'IV. Inputs Solar'!$S$108*'IV. Inputs Solar'!$T$60&lt;MIN('IV. Inputs Solar'!$T$60,'IV. Inputs Solar'!$T$60*'IV. Inputs Solar'!$S$108+SUM(INDEX(K993:$K$8797,MATCH(L993,L993:$L$8797,0),1):INDEX(K993:$K$8797,MATCH(L993,L993:$L$8797,0)+L993-1,1))/'IV. Inputs Solar'!$S$106),
                    IF(M992+MIN('IV. Inputs Solar'!$S$66-K992,'IV. Inputs Solar'!$S$58)*'IV. Inputs Solar'!$S$106&gt;MIN('IV. Inputs Solar'!$T$60,'IV. Inputs Solar'!$T$60*'IV. Inputs Solar'!$S$108+SUM(INDEX(K993:$K$8797,MATCH(L993,L993:$L$8797,0),1):INDEX(K993:$K$8797,MATCH(L993,L993:$L$8797,0)+L993-1,1))/'IV. Inputs Solar'!$S$106),
                         MIN('IV. Inputs Solar'!$T$60,'IV. Inputs Solar'!$T$60*'IV. Inputs Solar'!$S$108+SUM(INDEX(K993:$K$8797,MATCH(L993,L993:$L$8797,0),1):INDEX(K993:$K$8797,MATCH(L993,L993:$L$8797,0)+L993-1,1))/'IV. Inputs Solar'!$S$106),
                         M992+MIN('IV. Inputs Solar'!$S$66-K992,'IV. Inputs Solar'!$S$58)*'IV. Inputs Solar'!$S$106),
                    M992)),
          IF(M992&lt;'IV. Inputs Solar'!$T$60,
               IF(M992-MAX((-1)*'IV. Inputs Solar'!$S$58*'IV. Inputs Solar'!$S$106,K992*'IV. Inputs Solar'!$S$106)&gt;'IV. Inputs Solar'!$T$60,
                    'IV. Inputs Solar'!$T$60,
                    M992-MAX((-1)*'IV. Inputs Solar'!$S$58*'IV. Inputs Solar'!$S$106,K992*'IV. Inputs Solar'!$S$106)),
               M992)))</f>
        <v>51.876720775795192</v>
      </c>
      <c r="N993" s="98">
        <f>IF('IV. Inputs Solar'!$T$60=0,0,M993/'IV. Inputs Solar'!$T$60)</f>
        <v>0.86461201292991985</v>
      </c>
      <c r="O993" s="36">
        <f t="shared" si="58"/>
        <v>0</v>
      </c>
      <c r="P993" s="36">
        <f t="shared" si="59"/>
        <v>0</v>
      </c>
      <c r="Q993" s="36">
        <f t="shared" si="57"/>
        <v>0</v>
      </c>
      <c r="R993" s="36">
        <f>ROUND(IF(K993&lt;0,((M993-M994)/'IV. Inputs Solar'!$S$106)-K993,0),2)</f>
        <v>0</v>
      </c>
      <c r="S993" s="125">
        <f>ROUND(IF(K993&gt;0,IF(T993&gt;0,K993,ABS((M993-M994)*'IV. Inputs Solar'!$S$106-K993)),0),2)</f>
        <v>0</v>
      </c>
      <c r="T993" s="151">
        <f>IF('IV. Inputs Solar'!$T$60&lt;&gt;0,
     IF(AND(M993&lt;MIN('IV. Inputs Solar'!$T$60,'IV. Inputs Solar'!$T$60*'IV. Inputs Solar'!$S$108+SUM(INDEX(K993:$K$8797,MATCH(L993,L993:$L$8797,0),1):INDEX(K993:$K$8797,MATCH(L993,L993:$L$8797,0)+L993-1,1))/'IV. Inputs Solar'!$S$106),K993&gt;0),
          'IV. Inputs Solar'!$S$66,
          0),
     IF(K993&gt;0,
          IF(K993&lt;0.3*'IV. Inputs Solar'!$S$66,
               0.3*'IV. Inputs Solar'!$S$66,
               K993),
          0))</f>
        <v>0</v>
      </c>
      <c r="U993" s="151">
        <f>T993/('III. Inputs Baseline Diesel'!$S$54*'III. Inputs Baseline Diesel'!$S$57)</f>
        <v>0</v>
      </c>
    </row>
    <row r="994" spans="2:21" ht="14.25" customHeight="1" x14ac:dyDescent="0.25">
      <c r="B994" s="635">
        <v>957</v>
      </c>
      <c r="C994" s="268">
        <f>INDEX('V. Load Profile'!$D$85:$K$108,IF(MOD(B994,24)=0, 24,MOD(B994,24)),4)</f>
        <v>8.9666666666666668</v>
      </c>
      <c r="D994" s="605">
        <f>IF('III. Inputs Baseline Diesel'!$S$17&gt;0,IF(AND(C994&gt;0, C994&lt;'III. Inputs Baseline Diesel'!$S$17*'III. Inputs Baseline Diesel'!$S$50),'III. Inputs Baseline Diesel'!$S$50*'III. Inputs Baseline Diesel'!$S$17,C994))</f>
        <v>8.9666666666666668</v>
      </c>
      <c r="E994" s="23">
        <f>INDEX('IX. Irradiation Data'!$G$15:$I$8774,B994,2)</f>
        <v>0</v>
      </c>
      <c r="F994" s="36">
        <f>INDEX('IX. Irradiation Data'!$G$15:$I$8774,B994, 3)</f>
        <v>28.1</v>
      </c>
      <c r="G994" s="36">
        <f>E994*COS(RADIANS('IV. Inputs Solar'!$S$102))</f>
        <v>0</v>
      </c>
      <c r="H994" s="36">
        <f>F994+('IV. Inputs Solar'!$S$100-20)/80*E994/10</f>
        <v>28.1</v>
      </c>
      <c r="I994" s="36">
        <f>1+('IV. Inputs Solar'!$S$101*(H994-25))</f>
        <v>0.98914999999999997</v>
      </c>
      <c r="J994" s="36">
        <f>G994*I994*('IV. Inputs Solar'!$T$52*'IV. Inputs Solar'!$S$53)/1000</f>
        <v>0</v>
      </c>
      <c r="K994" s="125">
        <f t="shared" si="56"/>
        <v>8.9666666666666668</v>
      </c>
      <c r="L994" s="36">
        <f>IF(K994&gt;0,MATCH(0,K994:$K$8797,-1)-1,0)</f>
        <v>10</v>
      </c>
      <c r="M994" s="126">
        <f>IF('IV. Inputs Solar'!$T$60=0,
     0,
     IF(K993&gt;0,
          IF(T993=0,
               IF(M993&gt;='IV. Inputs Solar'!$S$108*'IV. Inputs Solar'!$T$60,
                    IF(M993-MIN('IV. Inputs Solar'!$S$58/'IV. Inputs Solar'!$S$106,K993/'IV. Inputs Solar'!$S$106)&lt;'IV. Inputs Solar'!$T$60*'IV. Inputs Solar'!$S$108,
                         'IV. Inputs Solar'!$T$60*'IV. Inputs Solar'!$S$108,
                         M993-MIN('IV. Inputs Solar'!$S$58/'IV. Inputs Solar'!$S$106,K993/'IV. Inputs Solar'!$S$106)),
                    IF(M993+MIN('IV. Inputs Solar'!$S$66-K993,'IV. Inputs Solar'!$S$58)*'IV. Inputs Solar'!$S$106&gt;'IV. Inputs Solar'!$T$60,
                         'IV. Inputs Solar'!$T$60,
                         M993+MIN('IV. Inputs Solar'!$S$66-K993,'IV. Inputs Solar'!$S$58)*'IV. Inputs Solar'!$S$106)),
               IF(M993-'IV. Inputs Solar'!$S$108*'IV. Inputs Solar'!$T$60&lt;MIN('IV. Inputs Solar'!$T$60,'IV. Inputs Solar'!$T$60*'IV. Inputs Solar'!$S$108+SUM(INDEX(K994:$K$8797,MATCH(L994,L994:$L$8797,0),1):INDEX(K994:$K$8797,MATCH(L994,L994:$L$8797,0)+L994-1,1))/'IV. Inputs Solar'!$S$106),
                    IF(M993+MIN('IV. Inputs Solar'!$S$66-K993,'IV. Inputs Solar'!$S$58)*'IV. Inputs Solar'!$S$106&gt;MIN('IV. Inputs Solar'!$T$60,'IV. Inputs Solar'!$T$60*'IV. Inputs Solar'!$S$108+SUM(INDEX(K994:$K$8797,MATCH(L994,L994:$L$8797,0),1):INDEX(K994:$K$8797,MATCH(L994,L994:$L$8797,0)+L994-1,1))/'IV. Inputs Solar'!$S$106),
                         MIN('IV. Inputs Solar'!$T$60,'IV. Inputs Solar'!$T$60*'IV. Inputs Solar'!$S$108+SUM(INDEX(K994:$K$8797,MATCH(L994,L994:$L$8797,0),1):INDEX(K994:$K$8797,MATCH(L994,L994:$L$8797,0)+L994-1,1))/'IV. Inputs Solar'!$S$106),
                         M993+MIN('IV. Inputs Solar'!$S$66-K993,'IV. Inputs Solar'!$S$58)*'IV. Inputs Solar'!$S$106),
                    M993)),
          IF(M993&lt;'IV. Inputs Solar'!$T$60,
               IF(M993-MAX((-1)*'IV. Inputs Solar'!$S$58*'IV. Inputs Solar'!$S$106,K993*'IV. Inputs Solar'!$S$106)&gt;'IV. Inputs Solar'!$T$60,
                    'IV. Inputs Solar'!$T$60,
                    M993-MAX((-1)*'IV. Inputs Solar'!$S$58*'IV. Inputs Solar'!$S$106,K993*'IV. Inputs Solar'!$S$106)),
               M993)))</f>
        <v>42.425024213736371</v>
      </c>
      <c r="N994" s="98">
        <f>IF('IV. Inputs Solar'!$T$60=0,0,M994/'IV. Inputs Solar'!$T$60)</f>
        <v>0.70708373689560622</v>
      </c>
      <c r="O994" s="36">
        <f t="shared" si="58"/>
        <v>0</v>
      </c>
      <c r="P994" s="36">
        <f t="shared" si="59"/>
        <v>0</v>
      </c>
      <c r="Q994" s="36">
        <f t="shared" si="57"/>
        <v>0</v>
      </c>
      <c r="R994" s="36">
        <f>ROUND(IF(K994&lt;0,((M994-M995)/'IV. Inputs Solar'!$S$106)-K994,0),2)</f>
        <v>0</v>
      </c>
      <c r="S994" s="125">
        <f>ROUND(IF(K994&gt;0,IF(T994&gt;0,K994,ABS((M994-M995)*'IV. Inputs Solar'!$S$106-K994)),0),2)</f>
        <v>0</v>
      </c>
      <c r="T994" s="151">
        <f>IF('IV. Inputs Solar'!$T$60&lt;&gt;0,
     IF(AND(M994&lt;MIN('IV. Inputs Solar'!$T$60,'IV. Inputs Solar'!$T$60*'IV. Inputs Solar'!$S$108+SUM(INDEX(K994:$K$8797,MATCH(L994,L994:$L$8797,0),1):INDEX(K994:$K$8797,MATCH(L994,L994:$L$8797,0)+L994-1,1))/'IV. Inputs Solar'!$S$106),K994&gt;0),
          'IV. Inputs Solar'!$S$66,
          0),
     IF(K994&gt;0,
          IF(K994&lt;0.3*'IV. Inputs Solar'!$S$66,
               0.3*'IV. Inputs Solar'!$S$66,
               K994),
          0))</f>
        <v>0</v>
      </c>
      <c r="U994" s="151">
        <f>T994/('III. Inputs Baseline Diesel'!$S$54*'III. Inputs Baseline Diesel'!$S$57)</f>
        <v>0</v>
      </c>
    </row>
    <row r="995" spans="2:21" ht="14.25" customHeight="1" x14ac:dyDescent="0.25">
      <c r="B995" s="635">
        <v>958</v>
      </c>
      <c r="C995" s="268">
        <f>INDEX('V. Load Profile'!$D$85:$K$108,IF(MOD(B995,24)=0, 24,MOD(B995,24)),4)</f>
        <v>8.9666666666666668</v>
      </c>
      <c r="D995" s="605">
        <f>IF('III. Inputs Baseline Diesel'!$S$17&gt;0,IF(AND(C995&gt;0, C995&lt;'III. Inputs Baseline Diesel'!$S$17*'III. Inputs Baseline Diesel'!$S$50),'III. Inputs Baseline Diesel'!$S$50*'III. Inputs Baseline Diesel'!$S$17,C995))</f>
        <v>8.9666666666666668</v>
      </c>
      <c r="E995" s="23">
        <f>INDEX('IX. Irradiation Data'!$G$15:$I$8774,B995,2)</f>
        <v>0</v>
      </c>
      <c r="F995" s="36">
        <f>INDEX('IX. Irradiation Data'!$G$15:$I$8774,B995, 3)</f>
        <v>27.4</v>
      </c>
      <c r="G995" s="36">
        <f>E995*COS(RADIANS('IV. Inputs Solar'!$S$102))</f>
        <v>0</v>
      </c>
      <c r="H995" s="36">
        <f>F995+('IV. Inputs Solar'!$S$100-20)/80*E995/10</f>
        <v>27.4</v>
      </c>
      <c r="I995" s="36">
        <f>1+('IV. Inputs Solar'!$S$101*(H995-25))</f>
        <v>0.99160000000000004</v>
      </c>
      <c r="J995" s="36">
        <f>G995*I995*('IV. Inputs Solar'!$T$52*'IV. Inputs Solar'!$S$53)/1000</f>
        <v>0</v>
      </c>
      <c r="K995" s="125">
        <f t="shared" si="56"/>
        <v>8.9666666666666668</v>
      </c>
      <c r="L995" s="36">
        <f>IF(K995&gt;0,MATCH(0,K995:$K$8797,-1)-1,0)</f>
        <v>9</v>
      </c>
      <c r="M995" s="126">
        <f>IF('IV. Inputs Solar'!$T$60=0,
     0,
     IF(K994&gt;0,
          IF(T994=0,
               IF(M994&gt;='IV. Inputs Solar'!$S$108*'IV. Inputs Solar'!$T$60,
                    IF(M994-MIN('IV. Inputs Solar'!$S$58/'IV. Inputs Solar'!$S$106,K994/'IV. Inputs Solar'!$S$106)&lt;'IV. Inputs Solar'!$T$60*'IV. Inputs Solar'!$S$108,
                         'IV. Inputs Solar'!$T$60*'IV. Inputs Solar'!$S$108,
                         M994-MIN('IV. Inputs Solar'!$S$58/'IV. Inputs Solar'!$S$106,K994/'IV. Inputs Solar'!$S$106)),
                    IF(M994+MIN('IV. Inputs Solar'!$S$66-K994,'IV. Inputs Solar'!$S$58)*'IV. Inputs Solar'!$S$106&gt;'IV. Inputs Solar'!$T$60,
                         'IV. Inputs Solar'!$T$60,
                         M994+MIN('IV. Inputs Solar'!$S$66-K994,'IV. Inputs Solar'!$S$58)*'IV. Inputs Solar'!$S$106)),
               IF(M994-'IV. Inputs Solar'!$S$108*'IV. Inputs Solar'!$T$60&lt;MIN('IV. Inputs Solar'!$T$60,'IV. Inputs Solar'!$T$60*'IV. Inputs Solar'!$S$108+SUM(INDEX(K995:$K$8797,MATCH(L995,L995:$L$8797,0),1):INDEX(K995:$K$8797,MATCH(L995,L995:$L$8797,0)+L995-1,1))/'IV. Inputs Solar'!$S$106),
                    IF(M994+MIN('IV. Inputs Solar'!$S$66-K994,'IV. Inputs Solar'!$S$58)*'IV. Inputs Solar'!$S$106&gt;MIN('IV. Inputs Solar'!$T$60,'IV. Inputs Solar'!$T$60*'IV. Inputs Solar'!$S$108+SUM(INDEX(K995:$K$8797,MATCH(L995,L995:$L$8797,0),1):INDEX(K995:$K$8797,MATCH(L995,L995:$L$8797,0)+L995-1,1))/'IV. Inputs Solar'!$S$106),
                         MIN('IV. Inputs Solar'!$T$60,'IV. Inputs Solar'!$T$60*'IV. Inputs Solar'!$S$108+SUM(INDEX(K995:$K$8797,MATCH(L995,L995:$L$8797,0),1):INDEX(K995:$K$8797,MATCH(L995,L995:$L$8797,0)+L995-1,1))/'IV. Inputs Solar'!$S$106),
                         M994+MIN('IV. Inputs Solar'!$S$66-K994,'IV. Inputs Solar'!$S$58)*'IV. Inputs Solar'!$S$106),
                    M994)),
          IF(M994&lt;'IV. Inputs Solar'!$T$60,
               IF(M994-MAX((-1)*'IV. Inputs Solar'!$S$58*'IV. Inputs Solar'!$S$106,K994*'IV. Inputs Solar'!$S$106)&gt;'IV. Inputs Solar'!$T$60,
                    'IV. Inputs Solar'!$T$60,
                    M994-MAX((-1)*'IV. Inputs Solar'!$S$58*'IV. Inputs Solar'!$S$106,K994*'IV. Inputs Solar'!$S$106)),
               M994)))</f>
        <v>32.97332765167755</v>
      </c>
      <c r="N995" s="98">
        <f>IF('IV. Inputs Solar'!$T$60=0,0,M995/'IV. Inputs Solar'!$T$60)</f>
        <v>0.54955546086129248</v>
      </c>
      <c r="O995" s="36">
        <f t="shared" si="58"/>
        <v>0</v>
      </c>
      <c r="P995" s="36">
        <f t="shared" si="59"/>
        <v>0</v>
      </c>
      <c r="Q995" s="36">
        <f t="shared" si="57"/>
        <v>0</v>
      </c>
      <c r="R995" s="36">
        <f>ROUND(IF(K995&lt;0,((M995-M996)/'IV. Inputs Solar'!$S$106)-K995,0),2)</f>
        <v>0</v>
      </c>
      <c r="S995" s="125">
        <f>ROUND(IF(K995&gt;0,IF(T995&gt;0,K995,ABS((M995-M996)*'IV. Inputs Solar'!$S$106-K995)),0),2)</f>
        <v>0</v>
      </c>
      <c r="T995" s="151">
        <f>IF('IV. Inputs Solar'!$T$60&lt;&gt;0,
     IF(AND(M995&lt;MIN('IV. Inputs Solar'!$T$60,'IV. Inputs Solar'!$T$60*'IV. Inputs Solar'!$S$108+SUM(INDEX(K995:$K$8797,MATCH(L995,L995:$L$8797,0),1):INDEX(K995:$K$8797,MATCH(L995,L995:$L$8797,0)+L995-1,1))/'IV. Inputs Solar'!$S$106),K995&gt;0),
          'IV. Inputs Solar'!$S$66,
          0),
     IF(K995&gt;0,
          IF(K995&lt;0.3*'IV. Inputs Solar'!$S$66,
               0.3*'IV. Inputs Solar'!$S$66,
               K995),
          0))</f>
        <v>0</v>
      </c>
      <c r="U995" s="151">
        <f>T995/('III. Inputs Baseline Diesel'!$S$54*'III. Inputs Baseline Diesel'!$S$57)</f>
        <v>0</v>
      </c>
    </row>
    <row r="996" spans="2:21" ht="14.25" customHeight="1" x14ac:dyDescent="0.25">
      <c r="B996" s="635">
        <v>959</v>
      </c>
      <c r="C996" s="268">
        <f>INDEX('V. Load Profile'!$D$85:$K$108,IF(MOD(B996,24)=0, 24,MOD(B996,24)),4)</f>
        <v>7.2999999999999989</v>
      </c>
      <c r="D996" s="605">
        <f>IF('III. Inputs Baseline Diesel'!$S$17&gt;0,IF(AND(C996&gt;0, C996&lt;'III. Inputs Baseline Diesel'!$S$17*'III. Inputs Baseline Diesel'!$S$50),'III. Inputs Baseline Diesel'!$S$50*'III. Inputs Baseline Diesel'!$S$17,C996))</f>
        <v>7.2999999999999989</v>
      </c>
      <c r="E996" s="23">
        <f>INDEX('IX. Irradiation Data'!$G$15:$I$8774,B996,2)</f>
        <v>0</v>
      </c>
      <c r="F996" s="36">
        <f>INDEX('IX. Irradiation Data'!$G$15:$I$8774,B996, 3)</f>
        <v>27.1</v>
      </c>
      <c r="G996" s="36">
        <f>E996*COS(RADIANS('IV. Inputs Solar'!$S$102))</f>
        <v>0</v>
      </c>
      <c r="H996" s="36">
        <f>F996+('IV. Inputs Solar'!$S$100-20)/80*E996/10</f>
        <v>27.1</v>
      </c>
      <c r="I996" s="36">
        <f>1+('IV. Inputs Solar'!$S$101*(H996-25))</f>
        <v>0.99265000000000003</v>
      </c>
      <c r="J996" s="36">
        <f>G996*I996*('IV. Inputs Solar'!$T$52*'IV. Inputs Solar'!$S$53)/1000</f>
        <v>0</v>
      </c>
      <c r="K996" s="125">
        <f t="shared" si="56"/>
        <v>7.2999999999999989</v>
      </c>
      <c r="L996" s="36">
        <f>IF(K996&gt;0,MATCH(0,K996:$K$8797,-1)-1,0)</f>
        <v>8</v>
      </c>
      <c r="M996" s="126">
        <f>IF('IV. Inputs Solar'!$T$60=0,
     0,
     IF(K995&gt;0,
          IF(T995=0,
               IF(M995&gt;='IV. Inputs Solar'!$S$108*'IV. Inputs Solar'!$T$60,
                    IF(M995-MIN('IV. Inputs Solar'!$S$58/'IV. Inputs Solar'!$S$106,K995/'IV. Inputs Solar'!$S$106)&lt;'IV. Inputs Solar'!$T$60*'IV. Inputs Solar'!$S$108,
                         'IV. Inputs Solar'!$T$60*'IV. Inputs Solar'!$S$108,
                         M995-MIN('IV. Inputs Solar'!$S$58/'IV. Inputs Solar'!$S$106,K995/'IV. Inputs Solar'!$S$106)),
                    IF(M995+MIN('IV. Inputs Solar'!$S$66-K995,'IV. Inputs Solar'!$S$58)*'IV. Inputs Solar'!$S$106&gt;'IV. Inputs Solar'!$T$60,
                         'IV. Inputs Solar'!$T$60,
                         M995+MIN('IV. Inputs Solar'!$S$66-K995,'IV. Inputs Solar'!$S$58)*'IV. Inputs Solar'!$S$106)),
               IF(M995-'IV. Inputs Solar'!$S$108*'IV. Inputs Solar'!$T$60&lt;MIN('IV. Inputs Solar'!$T$60,'IV. Inputs Solar'!$T$60*'IV. Inputs Solar'!$S$108+SUM(INDEX(K996:$K$8797,MATCH(L996,L996:$L$8797,0),1):INDEX(K996:$K$8797,MATCH(L996,L996:$L$8797,0)+L996-1,1))/'IV. Inputs Solar'!$S$106),
                    IF(M995+MIN('IV. Inputs Solar'!$S$66-K995,'IV. Inputs Solar'!$S$58)*'IV. Inputs Solar'!$S$106&gt;MIN('IV. Inputs Solar'!$T$60,'IV. Inputs Solar'!$T$60*'IV. Inputs Solar'!$S$108+SUM(INDEX(K996:$K$8797,MATCH(L996,L996:$L$8797,0),1):INDEX(K996:$K$8797,MATCH(L996,L996:$L$8797,0)+L996-1,1))/'IV. Inputs Solar'!$S$106),
                         MIN('IV. Inputs Solar'!$T$60,'IV. Inputs Solar'!$T$60*'IV. Inputs Solar'!$S$108+SUM(INDEX(K996:$K$8797,MATCH(L996,L996:$L$8797,0),1):INDEX(K996:$K$8797,MATCH(L996,L996:$L$8797,0)+L996-1,1))/'IV. Inputs Solar'!$S$106),
                         M995+MIN('IV. Inputs Solar'!$S$66-K995,'IV. Inputs Solar'!$S$58)*'IV. Inputs Solar'!$S$106),
                    M995)),
          IF(M995&lt;'IV. Inputs Solar'!$T$60,
               IF(M995-MAX((-1)*'IV. Inputs Solar'!$S$58*'IV. Inputs Solar'!$S$106,K995*'IV. Inputs Solar'!$S$106)&gt;'IV. Inputs Solar'!$T$60,
                    'IV. Inputs Solar'!$T$60,
                    M995-MAX((-1)*'IV. Inputs Solar'!$S$58*'IV. Inputs Solar'!$S$106,K995*'IV. Inputs Solar'!$S$106)),
               M995)))</f>
        <v>23.52163108961873</v>
      </c>
      <c r="N996" s="98">
        <f>IF('IV. Inputs Solar'!$T$60=0,0,M996/'IV. Inputs Solar'!$T$60)</f>
        <v>0.39202718482697885</v>
      </c>
      <c r="O996" s="36">
        <f t="shared" si="58"/>
        <v>0</v>
      </c>
      <c r="P996" s="36">
        <f t="shared" si="59"/>
        <v>0</v>
      </c>
      <c r="Q996" s="36">
        <f t="shared" si="57"/>
        <v>0</v>
      </c>
      <c r="R996" s="36">
        <f>ROUND(IF(K996&lt;0,((M996-M997)/'IV. Inputs Solar'!$S$106)-K996,0),2)</f>
        <v>0</v>
      </c>
      <c r="S996" s="125">
        <f>ROUND(IF(K996&gt;0,IF(T996&gt;0,K996,ABS((M996-M997)*'IV. Inputs Solar'!$S$106-K996)),0),2)</f>
        <v>0</v>
      </c>
      <c r="T996" s="151">
        <f>IF('IV. Inputs Solar'!$T$60&lt;&gt;0,
     IF(AND(M996&lt;MIN('IV. Inputs Solar'!$T$60,'IV. Inputs Solar'!$T$60*'IV. Inputs Solar'!$S$108+SUM(INDEX(K996:$K$8797,MATCH(L996,L996:$L$8797,0),1):INDEX(K996:$K$8797,MATCH(L996,L996:$L$8797,0)+L996-1,1))/'IV. Inputs Solar'!$S$106),K996&gt;0),
          'IV. Inputs Solar'!$S$66,
          0),
     IF(K996&gt;0,
          IF(K996&lt;0.3*'IV. Inputs Solar'!$S$66,
               0.3*'IV. Inputs Solar'!$S$66,
               K996),
          0))</f>
        <v>0</v>
      </c>
      <c r="U996" s="151">
        <f>T996/('III. Inputs Baseline Diesel'!$S$54*'III. Inputs Baseline Diesel'!$S$57)</f>
        <v>0</v>
      </c>
    </row>
    <row r="997" spans="2:21" ht="14.25" customHeight="1" x14ac:dyDescent="0.25">
      <c r="B997" s="635">
        <v>960</v>
      </c>
      <c r="C997" s="268">
        <f>INDEX('V. Load Profile'!$D$85:$K$108,IF(MOD(B997,24)=0, 24,MOD(B997,24)),4)</f>
        <v>1.6888888888888889</v>
      </c>
      <c r="D997" s="605">
        <f>IF('III. Inputs Baseline Diesel'!$S$17&gt;0,IF(AND(C997&gt;0, C997&lt;'III. Inputs Baseline Diesel'!$S$17*'III. Inputs Baseline Diesel'!$S$50),'III. Inputs Baseline Diesel'!$S$50*'III. Inputs Baseline Diesel'!$S$17,C997))</f>
        <v>3.2279999999999998</v>
      </c>
      <c r="E997" s="23">
        <f>INDEX('IX. Irradiation Data'!$G$15:$I$8774,B997,2)</f>
        <v>0</v>
      </c>
      <c r="F997" s="36">
        <f>INDEX('IX. Irradiation Data'!$G$15:$I$8774,B997, 3)</f>
        <v>26.7</v>
      </c>
      <c r="G997" s="36">
        <f>E997*COS(RADIANS('IV. Inputs Solar'!$S$102))</f>
        <v>0</v>
      </c>
      <c r="H997" s="36">
        <f>F997+('IV. Inputs Solar'!$S$100-20)/80*E997/10</f>
        <v>26.7</v>
      </c>
      <c r="I997" s="36">
        <f>1+('IV. Inputs Solar'!$S$101*(H997-25))</f>
        <v>0.99404999999999999</v>
      </c>
      <c r="J997" s="36">
        <f>G997*I997*('IV. Inputs Solar'!$T$52*'IV. Inputs Solar'!$S$53)/1000</f>
        <v>0</v>
      </c>
      <c r="K997" s="125">
        <f t="shared" si="56"/>
        <v>1.6888888888888889</v>
      </c>
      <c r="L997" s="36">
        <f>IF(K997&gt;0,MATCH(0,K997:$K$8797,-1)-1,0)</f>
        <v>7</v>
      </c>
      <c r="M997" s="126">
        <f>IF('IV. Inputs Solar'!$T$60=0,
     0,
     IF(K996&gt;0,
          IF(T996=0,
               IF(M996&gt;='IV. Inputs Solar'!$S$108*'IV. Inputs Solar'!$T$60,
                    IF(M996-MIN('IV. Inputs Solar'!$S$58/'IV. Inputs Solar'!$S$106,K996/'IV. Inputs Solar'!$S$106)&lt;'IV. Inputs Solar'!$T$60*'IV. Inputs Solar'!$S$108,
                         'IV. Inputs Solar'!$T$60*'IV. Inputs Solar'!$S$108,
                         M996-MIN('IV. Inputs Solar'!$S$58/'IV. Inputs Solar'!$S$106,K996/'IV. Inputs Solar'!$S$106)),
                    IF(M996+MIN('IV. Inputs Solar'!$S$66-K996,'IV. Inputs Solar'!$S$58)*'IV. Inputs Solar'!$S$106&gt;'IV. Inputs Solar'!$T$60,
                         'IV. Inputs Solar'!$T$60,
                         M996+MIN('IV. Inputs Solar'!$S$66-K996,'IV. Inputs Solar'!$S$58)*'IV. Inputs Solar'!$S$106)),
               IF(M996-'IV. Inputs Solar'!$S$108*'IV. Inputs Solar'!$T$60&lt;MIN('IV. Inputs Solar'!$T$60,'IV. Inputs Solar'!$T$60*'IV. Inputs Solar'!$S$108+SUM(INDEX(K997:$K$8797,MATCH(L997,L997:$L$8797,0),1):INDEX(K997:$K$8797,MATCH(L997,L997:$L$8797,0)+L997-1,1))/'IV. Inputs Solar'!$S$106),
                    IF(M996+MIN('IV. Inputs Solar'!$S$66-K996,'IV. Inputs Solar'!$S$58)*'IV. Inputs Solar'!$S$106&gt;MIN('IV. Inputs Solar'!$T$60,'IV. Inputs Solar'!$T$60*'IV. Inputs Solar'!$S$108+SUM(INDEX(K997:$K$8797,MATCH(L997,L997:$L$8797,0),1):INDEX(K997:$K$8797,MATCH(L997,L997:$L$8797,0)+L997-1,1))/'IV. Inputs Solar'!$S$106),
                         MIN('IV. Inputs Solar'!$T$60,'IV. Inputs Solar'!$T$60*'IV. Inputs Solar'!$S$108+SUM(INDEX(K997:$K$8797,MATCH(L997,L997:$L$8797,0),1):INDEX(K997:$K$8797,MATCH(L997,L997:$L$8797,0)+L997-1,1))/'IV. Inputs Solar'!$S$106),
                         M996+MIN('IV. Inputs Solar'!$S$66-K996,'IV. Inputs Solar'!$S$58)*'IV. Inputs Solar'!$S$106),
                    M996)),
          IF(M996&lt;'IV. Inputs Solar'!$T$60,
               IF(M996-MAX((-1)*'IV. Inputs Solar'!$S$58*'IV. Inputs Solar'!$S$106,K996*'IV. Inputs Solar'!$S$106)&gt;'IV. Inputs Solar'!$T$60,
                    'IV. Inputs Solar'!$T$60,
                    M996-MAX((-1)*'IV. Inputs Solar'!$S$58*'IV. Inputs Solar'!$S$106,K996*'IV. Inputs Solar'!$S$106)),
               M996)))</f>
        <v>15.826755449875673</v>
      </c>
      <c r="N997" s="98">
        <f>IF('IV. Inputs Solar'!$T$60=0,0,M997/'IV. Inputs Solar'!$T$60)</f>
        <v>0.26377925749792791</v>
      </c>
      <c r="O997" s="36">
        <f t="shared" si="58"/>
        <v>0</v>
      </c>
      <c r="P997" s="36">
        <f t="shared" si="59"/>
        <v>0</v>
      </c>
      <c r="Q997" s="36">
        <f t="shared" si="57"/>
        <v>0</v>
      </c>
      <c r="R997" s="36">
        <f>ROUND(IF(K997&lt;0,((M997-M998)/'IV. Inputs Solar'!$S$106)-K997,0),2)</f>
        <v>0</v>
      </c>
      <c r="S997" s="125">
        <f>ROUND(IF(K997&gt;0,IF(T997&gt;0,K997,ABS((M997-M998)*'IV. Inputs Solar'!$S$106-K997)),0),2)</f>
        <v>0</v>
      </c>
      <c r="T997" s="151">
        <f>IF('IV. Inputs Solar'!$T$60&lt;&gt;0,
     IF(AND(M997&lt;MIN('IV. Inputs Solar'!$T$60,'IV. Inputs Solar'!$T$60*'IV. Inputs Solar'!$S$108+SUM(INDEX(K997:$K$8797,MATCH(L997,L997:$L$8797,0),1):INDEX(K997:$K$8797,MATCH(L997,L997:$L$8797,0)+L997-1,1))/'IV. Inputs Solar'!$S$106),K997&gt;0),
          'IV. Inputs Solar'!$S$66,
          0),
     IF(K997&gt;0,
          IF(K997&lt;0.3*'IV. Inputs Solar'!$S$66,
               0.3*'IV. Inputs Solar'!$S$66,
               K997),
          0))</f>
        <v>0</v>
      </c>
      <c r="U997" s="151">
        <f>T997/('III. Inputs Baseline Diesel'!$S$54*'III. Inputs Baseline Diesel'!$S$57)</f>
        <v>0</v>
      </c>
    </row>
    <row r="998" spans="2:21" ht="14.25" customHeight="1" x14ac:dyDescent="0.25">
      <c r="B998" s="635">
        <v>961</v>
      </c>
      <c r="C998" s="268">
        <f>INDEX('V. Load Profile'!$D$85:$K$108,IF(MOD(B998,24)=0, 24,MOD(B998,24)),4)</f>
        <v>1.1333333333333333</v>
      </c>
      <c r="D998" s="605">
        <f>IF('III. Inputs Baseline Diesel'!$S$17&gt;0,IF(AND(C998&gt;0, C998&lt;'III. Inputs Baseline Diesel'!$S$17*'III. Inputs Baseline Diesel'!$S$50),'III. Inputs Baseline Diesel'!$S$50*'III. Inputs Baseline Diesel'!$S$17,C998))</f>
        <v>3.2279999999999998</v>
      </c>
      <c r="E998" s="23">
        <f>INDEX('IX. Irradiation Data'!$G$15:$I$8774,B998,2)</f>
        <v>0</v>
      </c>
      <c r="F998" s="36">
        <f>INDEX('IX. Irradiation Data'!$G$15:$I$8774,B998, 3)</f>
        <v>26.4</v>
      </c>
      <c r="G998" s="36">
        <f>E998*COS(RADIANS('IV. Inputs Solar'!$S$102))</f>
        <v>0</v>
      </c>
      <c r="H998" s="36">
        <f>F998+('IV. Inputs Solar'!$S$100-20)/80*E998/10</f>
        <v>26.4</v>
      </c>
      <c r="I998" s="36">
        <f>1+('IV. Inputs Solar'!$S$101*(H998-25))</f>
        <v>0.99509999999999998</v>
      </c>
      <c r="J998" s="36">
        <f>G998*I998*('IV. Inputs Solar'!$T$52*'IV. Inputs Solar'!$S$53)/1000</f>
        <v>0</v>
      </c>
      <c r="K998" s="125">
        <f t="shared" ref="K998:K1061" si="60">C998-J998</f>
        <v>1.1333333333333333</v>
      </c>
      <c r="L998" s="36">
        <f>IF(K998&gt;0,MATCH(0,K998:$K$8797,-1)-1,0)</f>
        <v>6</v>
      </c>
      <c r="M998" s="126">
        <f>IF('IV. Inputs Solar'!$T$60=0,
     0,
     IF(K997&gt;0,
          IF(T997=0,
               IF(M997&gt;='IV. Inputs Solar'!$S$108*'IV. Inputs Solar'!$T$60,
                    IF(M997-MIN('IV. Inputs Solar'!$S$58/'IV. Inputs Solar'!$S$106,K997/'IV. Inputs Solar'!$S$106)&lt;'IV. Inputs Solar'!$T$60*'IV. Inputs Solar'!$S$108,
                         'IV. Inputs Solar'!$T$60*'IV. Inputs Solar'!$S$108,
                         M997-MIN('IV. Inputs Solar'!$S$58/'IV. Inputs Solar'!$S$106,K997/'IV. Inputs Solar'!$S$106)),
                    IF(M997+MIN('IV. Inputs Solar'!$S$66-K997,'IV. Inputs Solar'!$S$58)*'IV. Inputs Solar'!$S$106&gt;'IV. Inputs Solar'!$T$60,
                         'IV. Inputs Solar'!$T$60,
                         M997+MIN('IV. Inputs Solar'!$S$66-K997,'IV. Inputs Solar'!$S$58)*'IV. Inputs Solar'!$S$106)),
               IF(M997-'IV. Inputs Solar'!$S$108*'IV. Inputs Solar'!$T$60&lt;MIN('IV. Inputs Solar'!$T$60,'IV. Inputs Solar'!$T$60*'IV. Inputs Solar'!$S$108+SUM(INDEX(K998:$K$8797,MATCH(L998,L998:$L$8797,0),1):INDEX(K998:$K$8797,MATCH(L998,L998:$L$8797,0)+L998-1,1))/'IV. Inputs Solar'!$S$106),
                    IF(M997+MIN('IV. Inputs Solar'!$S$66-K997,'IV. Inputs Solar'!$S$58)*'IV. Inputs Solar'!$S$106&gt;MIN('IV. Inputs Solar'!$T$60,'IV. Inputs Solar'!$T$60*'IV. Inputs Solar'!$S$108+SUM(INDEX(K998:$K$8797,MATCH(L998,L998:$L$8797,0),1):INDEX(K998:$K$8797,MATCH(L998,L998:$L$8797,0)+L998-1,1))/'IV. Inputs Solar'!$S$106),
                         MIN('IV. Inputs Solar'!$T$60,'IV. Inputs Solar'!$T$60*'IV. Inputs Solar'!$S$108+SUM(INDEX(K998:$K$8797,MATCH(L998,L998:$L$8797,0),1):INDEX(K998:$K$8797,MATCH(L998,L998:$L$8797,0)+L998-1,1))/'IV. Inputs Solar'!$S$106),
                         M997+MIN('IV. Inputs Solar'!$S$66-K997,'IV. Inputs Solar'!$S$58)*'IV. Inputs Solar'!$S$106),
                    M997)),
          IF(M997&lt;'IV. Inputs Solar'!$T$60,
               IF(M997-MAX((-1)*'IV. Inputs Solar'!$S$58*'IV. Inputs Solar'!$S$106,K997*'IV. Inputs Solar'!$S$106)&gt;'IV. Inputs Solar'!$T$60,
                    'IV. Inputs Solar'!$T$60,
                    M997-MAX((-1)*'IV. Inputs Solar'!$S$58*'IV. Inputs Solar'!$S$106,K997*'IV. Inputs Solar'!$S$106)),
               M997)))</f>
        <v>14.046510248595697</v>
      </c>
      <c r="N998" s="98">
        <f>IF('IV. Inputs Solar'!$T$60=0,0,M998/'IV. Inputs Solar'!$T$60)</f>
        <v>0.23410850414326162</v>
      </c>
      <c r="O998" s="36">
        <f t="shared" si="58"/>
        <v>0</v>
      </c>
      <c r="P998" s="36">
        <f t="shared" si="59"/>
        <v>0</v>
      </c>
      <c r="Q998" s="36">
        <f t="shared" si="57"/>
        <v>0</v>
      </c>
      <c r="R998" s="36">
        <f>ROUND(IF(K998&lt;0,((M998-M999)/'IV. Inputs Solar'!$S$106)-K998,0),2)</f>
        <v>0</v>
      </c>
      <c r="S998" s="125">
        <f>ROUND(IF(K998&gt;0,IF(T998&gt;0,K998,ABS((M998-M999)*'IV. Inputs Solar'!$S$106-K998)),0),2)</f>
        <v>0</v>
      </c>
      <c r="T998" s="151">
        <f>IF('IV. Inputs Solar'!$T$60&lt;&gt;0,
     IF(AND(M998&lt;MIN('IV. Inputs Solar'!$T$60,'IV. Inputs Solar'!$T$60*'IV. Inputs Solar'!$S$108+SUM(INDEX(K998:$K$8797,MATCH(L998,L998:$L$8797,0),1):INDEX(K998:$K$8797,MATCH(L998,L998:$L$8797,0)+L998-1,1))/'IV. Inputs Solar'!$S$106),K998&gt;0),
          'IV. Inputs Solar'!$S$66,
          0),
     IF(K998&gt;0,
          IF(K998&lt;0.3*'IV. Inputs Solar'!$S$66,
               0.3*'IV. Inputs Solar'!$S$66,
               K998),
          0))</f>
        <v>0</v>
      </c>
      <c r="U998" s="151">
        <f>T998/('III. Inputs Baseline Diesel'!$S$54*'III. Inputs Baseline Diesel'!$S$57)</f>
        <v>0</v>
      </c>
    </row>
    <row r="999" spans="2:21" ht="14.25" customHeight="1" x14ac:dyDescent="0.25">
      <c r="B999" s="635">
        <v>962</v>
      </c>
      <c r="C999" s="268">
        <f>INDEX('V. Load Profile'!$D$85:$K$108,IF(MOD(B999,24)=0, 24,MOD(B999,24)),4)</f>
        <v>1.1333333333333333</v>
      </c>
      <c r="D999" s="605">
        <f>IF('III. Inputs Baseline Diesel'!$S$17&gt;0,IF(AND(C999&gt;0, C999&lt;'III. Inputs Baseline Diesel'!$S$17*'III. Inputs Baseline Diesel'!$S$50),'III. Inputs Baseline Diesel'!$S$50*'III. Inputs Baseline Diesel'!$S$17,C999))</f>
        <v>3.2279999999999998</v>
      </c>
      <c r="E999" s="23">
        <f>INDEX('IX. Irradiation Data'!$G$15:$I$8774,B999,2)</f>
        <v>0</v>
      </c>
      <c r="F999" s="36">
        <f>INDEX('IX. Irradiation Data'!$G$15:$I$8774,B999, 3)</f>
        <v>26.1</v>
      </c>
      <c r="G999" s="36">
        <f>E999*COS(RADIANS('IV. Inputs Solar'!$S$102))</f>
        <v>0</v>
      </c>
      <c r="H999" s="36">
        <f>F999+('IV. Inputs Solar'!$S$100-20)/80*E999/10</f>
        <v>26.1</v>
      </c>
      <c r="I999" s="36">
        <f>1+('IV. Inputs Solar'!$S$101*(H999-25))</f>
        <v>0.99614999999999998</v>
      </c>
      <c r="J999" s="36">
        <f>G999*I999*('IV. Inputs Solar'!$T$52*'IV. Inputs Solar'!$S$53)/1000</f>
        <v>0</v>
      </c>
      <c r="K999" s="125">
        <f t="shared" si="60"/>
        <v>1.1333333333333333</v>
      </c>
      <c r="L999" s="36">
        <f>IF(K999&gt;0,MATCH(0,K999:$K$8797,-1)-1,0)</f>
        <v>5</v>
      </c>
      <c r="M999" s="126">
        <f>IF('IV. Inputs Solar'!$T$60=0,
     0,
     IF(K998&gt;0,
          IF(T998=0,
               IF(M998&gt;='IV. Inputs Solar'!$S$108*'IV. Inputs Solar'!$T$60,
                    IF(M998-MIN('IV. Inputs Solar'!$S$58/'IV. Inputs Solar'!$S$106,K998/'IV. Inputs Solar'!$S$106)&lt;'IV. Inputs Solar'!$T$60*'IV. Inputs Solar'!$S$108,
                         'IV. Inputs Solar'!$T$60*'IV. Inputs Solar'!$S$108,
                         M998-MIN('IV. Inputs Solar'!$S$58/'IV. Inputs Solar'!$S$106,K998/'IV. Inputs Solar'!$S$106)),
                    IF(M998+MIN('IV. Inputs Solar'!$S$66-K998,'IV. Inputs Solar'!$S$58)*'IV. Inputs Solar'!$S$106&gt;'IV. Inputs Solar'!$T$60,
                         'IV. Inputs Solar'!$T$60,
                         M998+MIN('IV. Inputs Solar'!$S$66-K998,'IV. Inputs Solar'!$S$58)*'IV. Inputs Solar'!$S$106)),
               IF(M998-'IV. Inputs Solar'!$S$108*'IV. Inputs Solar'!$T$60&lt;MIN('IV. Inputs Solar'!$T$60,'IV. Inputs Solar'!$T$60*'IV. Inputs Solar'!$S$108+SUM(INDEX(K999:$K$8797,MATCH(L999,L999:$L$8797,0),1):INDEX(K999:$K$8797,MATCH(L999,L999:$L$8797,0)+L999-1,1))/'IV. Inputs Solar'!$S$106),
                    IF(M998+MIN('IV. Inputs Solar'!$S$66-K998,'IV. Inputs Solar'!$S$58)*'IV. Inputs Solar'!$S$106&gt;MIN('IV. Inputs Solar'!$T$60,'IV. Inputs Solar'!$T$60*'IV. Inputs Solar'!$S$108+SUM(INDEX(K999:$K$8797,MATCH(L999,L999:$L$8797,0),1):INDEX(K999:$K$8797,MATCH(L999,L999:$L$8797,0)+L999-1,1))/'IV. Inputs Solar'!$S$106),
                         MIN('IV. Inputs Solar'!$T$60,'IV. Inputs Solar'!$T$60*'IV. Inputs Solar'!$S$108+SUM(INDEX(K999:$K$8797,MATCH(L999,L999:$L$8797,0),1):INDEX(K999:$K$8797,MATCH(L999,L999:$L$8797,0)+L999-1,1))/'IV. Inputs Solar'!$S$106),
                         M998+MIN('IV. Inputs Solar'!$S$66-K998,'IV. Inputs Solar'!$S$58)*'IV. Inputs Solar'!$S$106),
                    M998)),
          IF(M998&lt;'IV. Inputs Solar'!$T$60,
               IF(M998-MAX((-1)*'IV. Inputs Solar'!$S$58*'IV. Inputs Solar'!$S$106,K998*'IV. Inputs Solar'!$S$106)&gt;'IV. Inputs Solar'!$T$60,
                    'IV. Inputs Solar'!$T$60,
                    M998-MAX((-1)*'IV. Inputs Solar'!$S$58*'IV. Inputs Solar'!$S$106,K998*'IV. Inputs Solar'!$S$106)),
               M998)))</f>
        <v>12.851872021420975</v>
      </c>
      <c r="N999" s="98">
        <f>IF('IV. Inputs Solar'!$T$60=0,0,M999/'IV. Inputs Solar'!$T$60)</f>
        <v>0.21419786702368293</v>
      </c>
      <c r="O999" s="36">
        <f t="shared" si="58"/>
        <v>0</v>
      </c>
      <c r="P999" s="36">
        <f t="shared" si="59"/>
        <v>0</v>
      </c>
      <c r="Q999" s="36">
        <f t="shared" ref="Q999:Q1062" si="61">IF(P999=1,1-N998,0)</f>
        <v>0</v>
      </c>
      <c r="R999" s="36">
        <f>ROUND(IF(K999&lt;0,((M999-M1000)/'IV. Inputs Solar'!$S$106)-K999,0),2)</f>
        <v>0</v>
      </c>
      <c r="S999" s="125">
        <f>ROUND(IF(K999&gt;0,IF(T999&gt;0,K999,ABS((M999-M1000)*'IV. Inputs Solar'!$S$106-K999)),0),2)</f>
        <v>0.33</v>
      </c>
      <c r="T999" s="151">
        <f>IF('IV. Inputs Solar'!$T$60&lt;&gt;0,
     IF(AND(M999&lt;MIN('IV. Inputs Solar'!$T$60,'IV. Inputs Solar'!$T$60*'IV. Inputs Solar'!$S$108+SUM(INDEX(K999:$K$8797,MATCH(L999,L999:$L$8797,0),1):INDEX(K999:$K$8797,MATCH(L999,L999:$L$8797,0)+L999-1,1))/'IV. Inputs Solar'!$S$106),K999&gt;0),
          'IV. Inputs Solar'!$S$66,
          0),
     IF(K999&gt;0,
          IF(K999&lt;0.3*'IV. Inputs Solar'!$S$66,
               0.3*'IV. Inputs Solar'!$S$66,
               K999),
          0))</f>
        <v>0</v>
      </c>
      <c r="U999" s="151">
        <f>T999/('III. Inputs Baseline Diesel'!$S$54*'III. Inputs Baseline Diesel'!$S$57)</f>
        <v>0</v>
      </c>
    </row>
    <row r="1000" spans="2:21" ht="14.25" customHeight="1" x14ac:dyDescent="0.25">
      <c r="B1000" s="635">
        <v>963</v>
      </c>
      <c r="C1000" s="268">
        <f>INDEX('V. Load Profile'!$D$85:$K$108,IF(MOD(B1000,24)=0, 24,MOD(B1000,24)),4)</f>
        <v>2.2222222222222223E-2</v>
      </c>
      <c r="D1000" s="605">
        <f>IF('III. Inputs Baseline Diesel'!$S$17&gt;0,IF(AND(C1000&gt;0, C1000&lt;'III. Inputs Baseline Diesel'!$S$17*'III. Inputs Baseline Diesel'!$S$50),'III. Inputs Baseline Diesel'!$S$50*'III. Inputs Baseline Diesel'!$S$17,C1000))</f>
        <v>3.2279999999999998</v>
      </c>
      <c r="E1000" s="23">
        <f>INDEX('IX. Irradiation Data'!$G$15:$I$8774,B1000,2)</f>
        <v>0</v>
      </c>
      <c r="F1000" s="36">
        <f>INDEX('IX. Irradiation Data'!$G$15:$I$8774,B1000, 3)</f>
        <v>25.9</v>
      </c>
      <c r="G1000" s="36">
        <f>E1000*COS(RADIANS('IV. Inputs Solar'!$S$102))</f>
        <v>0</v>
      </c>
      <c r="H1000" s="36">
        <f>F1000+('IV. Inputs Solar'!$S$100-20)/80*E1000/10</f>
        <v>25.9</v>
      </c>
      <c r="I1000" s="36">
        <f>1+('IV. Inputs Solar'!$S$101*(H1000-25))</f>
        <v>0.99685000000000001</v>
      </c>
      <c r="J1000" s="36">
        <f>G1000*I1000*('IV. Inputs Solar'!$T$52*'IV. Inputs Solar'!$S$53)/1000</f>
        <v>0</v>
      </c>
      <c r="K1000" s="125">
        <f t="shared" si="60"/>
        <v>2.2222222222222223E-2</v>
      </c>
      <c r="L1000" s="36">
        <f>IF(K1000&gt;0,MATCH(0,K1000:$K$8797,-1)-1,0)</f>
        <v>4</v>
      </c>
      <c r="M1000" s="126">
        <f>IF('IV. Inputs Solar'!$T$60=0,
     0,
     IF(K999&gt;0,
          IF(T999=0,
               IF(M999&gt;='IV. Inputs Solar'!$S$108*'IV. Inputs Solar'!$T$60,
                    IF(M999-MIN('IV. Inputs Solar'!$S$58/'IV. Inputs Solar'!$S$106,K999/'IV. Inputs Solar'!$S$106)&lt;'IV. Inputs Solar'!$T$60*'IV. Inputs Solar'!$S$108,
                         'IV. Inputs Solar'!$T$60*'IV. Inputs Solar'!$S$108,
                         M999-MIN('IV. Inputs Solar'!$S$58/'IV. Inputs Solar'!$S$106,K999/'IV. Inputs Solar'!$S$106)),
                    IF(M999+MIN('IV. Inputs Solar'!$S$66-K999,'IV. Inputs Solar'!$S$58)*'IV. Inputs Solar'!$S$106&gt;'IV. Inputs Solar'!$T$60,
                         'IV. Inputs Solar'!$T$60,
                         M999+MIN('IV. Inputs Solar'!$S$66-K999,'IV. Inputs Solar'!$S$58)*'IV. Inputs Solar'!$S$106)),
               IF(M999-'IV. Inputs Solar'!$S$108*'IV. Inputs Solar'!$T$60&lt;MIN('IV. Inputs Solar'!$T$60,'IV. Inputs Solar'!$T$60*'IV. Inputs Solar'!$S$108+SUM(INDEX(K1000:$K$8797,MATCH(L1000,L1000:$L$8797,0),1):INDEX(K1000:$K$8797,MATCH(L1000,L1000:$L$8797,0)+L1000-1,1))/'IV. Inputs Solar'!$S$106),
                    IF(M999+MIN('IV. Inputs Solar'!$S$66-K999,'IV. Inputs Solar'!$S$58)*'IV. Inputs Solar'!$S$106&gt;MIN('IV. Inputs Solar'!$T$60,'IV. Inputs Solar'!$T$60*'IV. Inputs Solar'!$S$108+SUM(INDEX(K1000:$K$8797,MATCH(L1000,L1000:$L$8797,0),1):INDEX(K1000:$K$8797,MATCH(L1000,L1000:$L$8797,0)+L1000-1,1))/'IV. Inputs Solar'!$S$106),
                         MIN('IV. Inputs Solar'!$T$60,'IV. Inputs Solar'!$T$60*'IV. Inputs Solar'!$S$108+SUM(INDEX(K1000:$K$8797,MATCH(L1000,L1000:$L$8797,0),1):INDEX(K1000:$K$8797,MATCH(L1000,L1000:$L$8797,0)+L1000-1,1))/'IV. Inputs Solar'!$S$106),
                         M999+MIN('IV. Inputs Solar'!$S$66-K999,'IV. Inputs Solar'!$S$58)*'IV. Inputs Solar'!$S$106),
                    M999)),
          IF(M999&lt;'IV. Inputs Solar'!$T$60,
               IF(M999-MAX((-1)*'IV. Inputs Solar'!$S$58*'IV. Inputs Solar'!$S$106,K999*'IV. Inputs Solar'!$S$106)&gt;'IV. Inputs Solar'!$T$60,
                    'IV. Inputs Solar'!$T$60,
                    M999-MAX((-1)*'IV. Inputs Solar'!$S$58*'IV. Inputs Solar'!$S$106,K999*'IV. Inputs Solar'!$S$106)),
               M999)))</f>
        <v>12</v>
      </c>
      <c r="N1000" s="98">
        <f>IF('IV. Inputs Solar'!$T$60=0,0,M1000/'IV. Inputs Solar'!$T$60)</f>
        <v>0.2</v>
      </c>
      <c r="O1000" s="36">
        <f t="shared" ref="O1000:O1063" si="62">IF(M1000&gt;M999,1,0)</f>
        <v>0</v>
      </c>
      <c r="P1000" s="36">
        <f t="shared" ref="P1000:P1063" si="63">IF(AND(O1000&lt;&gt;O999,O1000=1),1,0)</f>
        <v>0</v>
      </c>
      <c r="Q1000" s="36">
        <f t="shared" si="61"/>
        <v>0</v>
      </c>
      <c r="R1000" s="36">
        <f>ROUND(IF(K1000&lt;0,((M1000-M1001)/'IV. Inputs Solar'!$S$106)-K1000,0),2)</f>
        <v>0</v>
      </c>
      <c r="S1000" s="125">
        <f>ROUND(IF(K1000&gt;0,IF(T1000&gt;0,K1000,ABS((M1000-M1001)*'IV. Inputs Solar'!$S$106-K1000)),0),2)</f>
        <v>0.02</v>
      </c>
      <c r="T1000" s="151">
        <f>IF('IV. Inputs Solar'!$T$60&lt;&gt;0,
     IF(AND(M1000&lt;MIN('IV. Inputs Solar'!$T$60,'IV. Inputs Solar'!$T$60*'IV. Inputs Solar'!$S$108+SUM(INDEX(K1000:$K$8797,MATCH(L1000,L1000:$L$8797,0),1):INDEX(K1000:$K$8797,MATCH(L1000,L1000:$L$8797,0)+L1000-1,1))/'IV. Inputs Solar'!$S$106),K1000&gt;0),
          'IV. Inputs Solar'!$S$66,
          0),
     IF(K1000&gt;0,
          IF(K1000&lt;0.3*'IV. Inputs Solar'!$S$66,
               0.3*'IV. Inputs Solar'!$S$66,
               K1000),
          0))</f>
        <v>0</v>
      </c>
      <c r="U1000" s="151">
        <f>T1000/('III. Inputs Baseline Diesel'!$S$54*'III. Inputs Baseline Diesel'!$S$57)</f>
        <v>0</v>
      </c>
    </row>
    <row r="1001" spans="2:21" ht="14.25" customHeight="1" x14ac:dyDescent="0.25">
      <c r="B1001" s="635">
        <v>964</v>
      </c>
      <c r="C1001" s="268">
        <f>INDEX('V. Load Profile'!$D$85:$K$108,IF(MOD(B1001,24)=0, 24,MOD(B1001,24)),4)</f>
        <v>2.2222222222222223E-2</v>
      </c>
      <c r="D1001" s="605">
        <f>IF('III. Inputs Baseline Diesel'!$S$17&gt;0,IF(AND(C1001&gt;0, C1001&lt;'III. Inputs Baseline Diesel'!$S$17*'III. Inputs Baseline Diesel'!$S$50),'III. Inputs Baseline Diesel'!$S$50*'III. Inputs Baseline Diesel'!$S$17,C1001))</f>
        <v>3.2279999999999998</v>
      </c>
      <c r="E1001" s="23">
        <f>INDEX('IX. Irradiation Data'!$G$15:$I$8774,B1001,2)</f>
        <v>0</v>
      </c>
      <c r="F1001" s="36">
        <f>INDEX('IX. Irradiation Data'!$G$15:$I$8774,B1001, 3)</f>
        <v>25.6</v>
      </c>
      <c r="G1001" s="36">
        <f>E1001*COS(RADIANS('IV. Inputs Solar'!$S$102))</f>
        <v>0</v>
      </c>
      <c r="H1001" s="36">
        <f>F1001+('IV. Inputs Solar'!$S$100-20)/80*E1001/10</f>
        <v>25.6</v>
      </c>
      <c r="I1001" s="36">
        <f>1+('IV. Inputs Solar'!$S$101*(H1001-25))</f>
        <v>0.99790000000000001</v>
      </c>
      <c r="J1001" s="36">
        <f>G1001*I1001*('IV. Inputs Solar'!$T$52*'IV. Inputs Solar'!$S$53)/1000</f>
        <v>0</v>
      </c>
      <c r="K1001" s="125">
        <f t="shared" si="60"/>
        <v>2.2222222222222223E-2</v>
      </c>
      <c r="L1001" s="36">
        <f>IF(K1001&gt;0,MATCH(0,K1001:$K$8797,-1)-1,0)</f>
        <v>3</v>
      </c>
      <c r="M1001" s="126">
        <f>IF('IV. Inputs Solar'!$T$60=0,
     0,
     IF(K1000&gt;0,
          IF(T1000=0,
               IF(M1000&gt;='IV. Inputs Solar'!$S$108*'IV. Inputs Solar'!$T$60,
                    IF(M1000-MIN('IV. Inputs Solar'!$S$58/'IV. Inputs Solar'!$S$106,K1000/'IV. Inputs Solar'!$S$106)&lt;'IV. Inputs Solar'!$T$60*'IV. Inputs Solar'!$S$108,
                         'IV. Inputs Solar'!$T$60*'IV. Inputs Solar'!$S$108,
                         M1000-MIN('IV. Inputs Solar'!$S$58/'IV. Inputs Solar'!$S$106,K1000/'IV. Inputs Solar'!$S$106)),
                    IF(M1000+MIN('IV. Inputs Solar'!$S$66-K1000,'IV. Inputs Solar'!$S$58)*'IV. Inputs Solar'!$S$106&gt;'IV. Inputs Solar'!$T$60,
                         'IV. Inputs Solar'!$T$60,
                         M1000+MIN('IV. Inputs Solar'!$S$66-K1000,'IV. Inputs Solar'!$S$58)*'IV. Inputs Solar'!$S$106)),
               IF(M1000-'IV. Inputs Solar'!$S$108*'IV. Inputs Solar'!$T$60&lt;MIN('IV. Inputs Solar'!$T$60,'IV. Inputs Solar'!$T$60*'IV. Inputs Solar'!$S$108+SUM(INDEX(K1001:$K$8797,MATCH(L1001,L1001:$L$8797,0),1):INDEX(K1001:$K$8797,MATCH(L1001,L1001:$L$8797,0)+L1001-1,1))/'IV. Inputs Solar'!$S$106),
                    IF(M1000+MIN('IV. Inputs Solar'!$S$66-K1000,'IV. Inputs Solar'!$S$58)*'IV. Inputs Solar'!$S$106&gt;MIN('IV. Inputs Solar'!$T$60,'IV. Inputs Solar'!$T$60*'IV. Inputs Solar'!$S$108+SUM(INDEX(K1001:$K$8797,MATCH(L1001,L1001:$L$8797,0),1):INDEX(K1001:$K$8797,MATCH(L1001,L1001:$L$8797,0)+L1001-1,1))/'IV. Inputs Solar'!$S$106),
                         MIN('IV. Inputs Solar'!$T$60,'IV. Inputs Solar'!$T$60*'IV. Inputs Solar'!$S$108+SUM(INDEX(K1001:$K$8797,MATCH(L1001,L1001:$L$8797,0),1):INDEX(K1001:$K$8797,MATCH(L1001,L1001:$L$8797,0)+L1001-1,1))/'IV. Inputs Solar'!$S$106),
                         M1000+MIN('IV. Inputs Solar'!$S$66-K1000,'IV. Inputs Solar'!$S$58)*'IV. Inputs Solar'!$S$106),
                    M1000)),
          IF(M1000&lt;'IV. Inputs Solar'!$T$60,
               IF(M1000-MAX((-1)*'IV. Inputs Solar'!$S$58*'IV. Inputs Solar'!$S$106,K1000*'IV. Inputs Solar'!$S$106)&gt;'IV. Inputs Solar'!$T$60,
                    'IV. Inputs Solar'!$T$60,
                    M1000-MAX((-1)*'IV. Inputs Solar'!$S$58*'IV. Inputs Solar'!$S$106,K1000*'IV. Inputs Solar'!$S$106)),
               M1000)))</f>
        <v>12</v>
      </c>
      <c r="N1001" s="98">
        <f>IF('IV. Inputs Solar'!$T$60=0,0,M1001/'IV. Inputs Solar'!$T$60)</f>
        <v>0.2</v>
      </c>
      <c r="O1001" s="36">
        <f t="shared" si="62"/>
        <v>0</v>
      </c>
      <c r="P1001" s="36">
        <f t="shared" si="63"/>
        <v>0</v>
      </c>
      <c r="Q1001" s="36">
        <f t="shared" si="61"/>
        <v>0</v>
      </c>
      <c r="R1001" s="36">
        <f>ROUND(IF(K1001&lt;0,((M1001-M1002)/'IV. Inputs Solar'!$S$106)-K1001,0),2)</f>
        <v>0</v>
      </c>
      <c r="S1001" s="125">
        <f>ROUND(IF(K1001&gt;0,IF(T1001&gt;0,K1001,ABS((M1001-M1002)*'IV. Inputs Solar'!$S$106-K1001)),0),2)</f>
        <v>0.02</v>
      </c>
      <c r="T1001" s="151">
        <f>IF('IV. Inputs Solar'!$T$60&lt;&gt;0,
     IF(AND(M1001&lt;MIN('IV. Inputs Solar'!$T$60,'IV. Inputs Solar'!$T$60*'IV. Inputs Solar'!$S$108+SUM(INDEX(K1001:$K$8797,MATCH(L1001,L1001:$L$8797,0),1):INDEX(K1001:$K$8797,MATCH(L1001,L1001:$L$8797,0)+L1001-1,1))/'IV. Inputs Solar'!$S$106),K1001&gt;0),
          'IV. Inputs Solar'!$S$66,
          0),
     IF(K1001&gt;0,
          IF(K1001&lt;0.3*'IV. Inputs Solar'!$S$66,
               0.3*'IV. Inputs Solar'!$S$66,
               K1001),
          0))</f>
        <v>0</v>
      </c>
      <c r="U1001" s="151">
        <f>T1001/('III. Inputs Baseline Diesel'!$S$54*'III. Inputs Baseline Diesel'!$S$57)</f>
        <v>0</v>
      </c>
    </row>
    <row r="1002" spans="2:21" ht="14.25" customHeight="1" x14ac:dyDescent="0.25">
      <c r="B1002" s="635">
        <v>965</v>
      </c>
      <c r="C1002" s="268">
        <f>INDEX('V. Load Profile'!$D$85:$K$108,IF(MOD(B1002,24)=0, 24,MOD(B1002,24)),4)</f>
        <v>2.2222222222222223E-2</v>
      </c>
      <c r="D1002" s="605">
        <f>IF('III. Inputs Baseline Diesel'!$S$17&gt;0,IF(AND(C1002&gt;0, C1002&lt;'III. Inputs Baseline Diesel'!$S$17*'III. Inputs Baseline Diesel'!$S$50),'III. Inputs Baseline Diesel'!$S$50*'III. Inputs Baseline Diesel'!$S$17,C1002))</f>
        <v>3.2279999999999998</v>
      </c>
      <c r="E1002" s="23">
        <f>INDEX('IX. Irradiation Data'!$G$15:$I$8774,B1002,2)</f>
        <v>0</v>
      </c>
      <c r="F1002" s="36">
        <f>INDEX('IX. Irradiation Data'!$G$15:$I$8774,B1002, 3)</f>
        <v>25.2</v>
      </c>
      <c r="G1002" s="36">
        <f>E1002*COS(RADIANS('IV. Inputs Solar'!$S$102))</f>
        <v>0</v>
      </c>
      <c r="H1002" s="36">
        <f>F1002+('IV. Inputs Solar'!$S$100-20)/80*E1002/10</f>
        <v>25.2</v>
      </c>
      <c r="I1002" s="36">
        <f>1+('IV. Inputs Solar'!$S$101*(H1002-25))</f>
        <v>0.99929999999999997</v>
      </c>
      <c r="J1002" s="36">
        <f>G1002*I1002*('IV. Inputs Solar'!$T$52*'IV. Inputs Solar'!$S$53)/1000</f>
        <v>0</v>
      </c>
      <c r="K1002" s="125">
        <f t="shared" si="60"/>
        <v>2.2222222222222223E-2</v>
      </c>
      <c r="L1002" s="36">
        <f>IF(K1002&gt;0,MATCH(0,K1002:$K$8797,-1)-1,0)</f>
        <v>2</v>
      </c>
      <c r="M1002" s="126">
        <f>IF('IV. Inputs Solar'!$T$60=0,
     0,
     IF(K1001&gt;0,
          IF(T1001=0,
               IF(M1001&gt;='IV. Inputs Solar'!$S$108*'IV. Inputs Solar'!$T$60,
                    IF(M1001-MIN('IV. Inputs Solar'!$S$58/'IV. Inputs Solar'!$S$106,K1001/'IV. Inputs Solar'!$S$106)&lt;'IV. Inputs Solar'!$T$60*'IV. Inputs Solar'!$S$108,
                         'IV. Inputs Solar'!$T$60*'IV. Inputs Solar'!$S$108,
                         M1001-MIN('IV. Inputs Solar'!$S$58/'IV. Inputs Solar'!$S$106,K1001/'IV. Inputs Solar'!$S$106)),
                    IF(M1001+MIN('IV. Inputs Solar'!$S$66-K1001,'IV. Inputs Solar'!$S$58)*'IV. Inputs Solar'!$S$106&gt;'IV. Inputs Solar'!$T$60,
                         'IV. Inputs Solar'!$T$60,
                         M1001+MIN('IV. Inputs Solar'!$S$66-K1001,'IV. Inputs Solar'!$S$58)*'IV. Inputs Solar'!$S$106)),
               IF(M1001-'IV. Inputs Solar'!$S$108*'IV. Inputs Solar'!$T$60&lt;MIN('IV. Inputs Solar'!$T$60,'IV. Inputs Solar'!$T$60*'IV. Inputs Solar'!$S$108+SUM(INDEX(K1002:$K$8797,MATCH(L1002,L1002:$L$8797,0),1):INDEX(K1002:$K$8797,MATCH(L1002,L1002:$L$8797,0)+L1002-1,1))/'IV. Inputs Solar'!$S$106),
                    IF(M1001+MIN('IV. Inputs Solar'!$S$66-K1001,'IV. Inputs Solar'!$S$58)*'IV. Inputs Solar'!$S$106&gt;MIN('IV. Inputs Solar'!$T$60,'IV. Inputs Solar'!$T$60*'IV. Inputs Solar'!$S$108+SUM(INDEX(K1002:$K$8797,MATCH(L1002,L1002:$L$8797,0),1):INDEX(K1002:$K$8797,MATCH(L1002,L1002:$L$8797,0)+L1002-1,1))/'IV. Inputs Solar'!$S$106),
                         MIN('IV. Inputs Solar'!$T$60,'IV. Inputs Solar'!$T$60*'IV. Inputs Solar'!$S$108+SUM(INDEX(K1002:$K$8797,MATCH(L1002,L1002:$L$8797,0),1):INDEX(K1002:$K$8797,MATCH(L1002,L1002:$L$8797,0)+L1002-1,1))/'IV. Inputs Solar'!$S$106),
                         M1001+MIN('IV. Inputs Solar'!$S$66-K1001,'IV. Inputs Solar'!$S$58)*'IV. Inputs Solar'!$S$106),
                    M1001)),
          IF(M1001&lt;'IV. Inputs Solar'!$T$60,
               IF(M1001-MAX((-1)*'IV. Inputs Solar'!$S$58*'IV. Inputs Solar'!$S$106,K1001*'IV. Inputs Solar'!$S$106)&gt;'IV. Inputs Solar'!$T$60,
                    'IV. Inputs Solar'!$T$60,
                    M1001-MAX((-1)*'IV. Inputs Solar'!$S$58*'IV. Inputs Solar'!$S$106,K1001*'IV. Inputs Solar'!$S$106)),
               M1001)))</f>
        <v>12</v>
      </c>
      <c r="N1002" s="98">
        <f>IF('IV. Inputs Solar'!$T$60=0,0,M1002/'IV. Inputs Solar'!$T$60)</f>
        <v>0.2</v>
      </c>
      <c r="O1002" s="36">
        <f t="shared" si="62"/>
        <v>0</v>
      </c>
      <c r="P1002" s="36">
        <f t="shared" si="63"/>
        <v>0</v>
      </c>
      <c r="Q1002" s="36">
        <f t="shared" si="61"/>
        <v>0</v>
      </c>
      <c r="R1002" s="36">
        <f>ROUND(IF(K1002&lt;0,((M1002-M1003)/'IV. Inputs Solar'!$S$106)-K1002,0),2)</f>
        <v>0</v>
      </c>
      <c r="S1002" s="125">
        <f>ROUND(IF(K1002&gt;0,IF(T1002&gt;0,K1002,ABS((M1002-M1003)*'IV. Inputs Solar'!$S$106-K1002)),0),2)</f>
        <v>0.02</v>
      </c>
      <c r="T1002" s="151">
        <f>IF('IV. Inputs Solar'!$T$60&lt;&gt;0,
     IF(AND(M1002&lt;MIN('IV. Inputs Solar'!$T$60,'IV. Inputs Solar'!$T$60*'IV. Inputs Solar'!$S$108+SUM(INDEX(K1002:$K$8797,MATCH(L1002,L1002:$L$8797,0),1):INDEX(K1002:$K$8797,MATCH(L1002,L1002:$L$8797,0)+L1002-1,1))/'IV. Inputs Solar'!$S$106),K1002&gt;0),
          'IV. Inputs Solar'!$S$66,
          0),
     IF(K1002&gt;0,
          IF(K1002&lt;0.3*'IV. Inputs Solar'!$S$66,
               0.3*'IV. Inputs Solar'!$S$66,
               K1002),
          0))</f>
        <v>0</v>
      </c>
      <c r="U1002" s="151">
        <f>T1002/('III. Inputs Baseline Diesel'!$S$54*'III. Inputs Baseline Diesel'!$S$57)</f>
        <v>0</v>
      </c>
    </row>
    <row r="1003" spans="2:21" ht="14.25" customHeight="1" x14ac:dyDescent="0.25">
      <c r="B1003" s="635">
        <v>966</v>
      </c>
      <c r="C1003" s="268">
        <f>INDEX('V. Load Profile'!$D$85:$K$108,IF(MOD(B1003,24)=0, 24,MOD(B1003,24)),4)</f>
        <v>2.2222222222222223E-2</v>
      </c>
      <c r="D1003" s="605">
        <f>IF('III. Inputs Baseline Diesel'!$S$17&gt;0,IF(AND(C1003&gt;0, C1003&lt;'III. Inputs Baseline Diesel'!$S$17*'III. Inputs Baseline Diesel'!$S$50),'III. Inputs Baseline Diesel'!$S$50*'III. Inputs Baseline Diesel'!$S$17,C1003))</f>
        <v>3.2279999999999998</v>
      </c>
      <c r="E1003" s="23">
        <f>INDEX('IX. Irradiation Data'!$G$15:$I$8774,B1003,2)</f>
        <v>0</v>
      </c>
      <c r="F1003" s="36">
        <f>INDEX('IX. Irradiation Data'!$G$15:$I$8774,B1003, 3)</f>
        <v>24.9</v>
      </c>
      <c r="G1003" s="36">
        <f>E1003*COS(RADIANS('IV. Inputs Solar'!$S$102))</f>
        <v>0</v>
      </c>
      <c r="H1003" s="36">
        <f>F1003+('IV. Inputs Solar'!$S$100-20)/80*E1003/10</f>
        <v>24.9</v>
      </c>
      <c r="I1003" s="36">
        <f>1+('IV. Inputs Solar'!$S$101*(H1003-25))</f>
        <v>1.0003500000000001</v>
      </c>
      <c r="J1003" s="36">
        <f>G1003*I1003*('IV. Inputs Solar'!$T$52*'IV. Inputs Solar'!$S$53)/1000</f>
        <v>0</v>
      </c>
      <c r="K1003" s="125">
        <f t="shared" si="60"/>
        <v>2.2222222222222223E-2</v>
      </c>
      <c r="L1003" s="36">
        <f>IF(K1003&gt;0,MATCH(0,K1003:$K$8797,-1)-1,0)</f>
        <v>1</v>
      </c>
      <c r="M1003" s="126">
        <f>IF('IV. Inputs Solar'!$T$60=0,
     0,
     IF(K1002&gt;0,
          IF(T1002=0,
               IF(M1002&gt;='IV. Inputs Solar'!$S$108*'IV. Inputs Solar'!$T$60,
                    IF(M1002-MIN('IV. Inputs Solar'!$S$58/'IV. Inputs Solar'!$S$106,K1002/'IV. Inputs Solar'!$S$106)&lt;'IV. Inputs Solar'!$T$60*'IV. Inputs Solar'!$S$108,
                         'IV. Inputs Solar'!$T$60*'IV. Inputs Solar'!$S$108,
                         M1002-MIN('IV. Inputs Solar'!$S$58/'IV. Inputs Solar'!$S$106,K1002/'IV. Inputs Solar'!$S$106)),
                    IF(M1002+MIN('IV. Inputs Solar'!$S$66-K1002,'IV. Inputs Solar'!$S$58)*'IV. Inputs Solar'!$S$106&gt;'IV. Inputs Solar'!$T$60,
                         'IV. Inputs Solar'!$T$60,
                         M1002+MIN('IV. Inputs Solar'!$S$66-K1002,'IV. Inputs Solar'!$S$58)*'IV. Inputs Solar'!$S$106)),
               IF(M1002-'IV. Inputs Solar'!$S$108*'IV. Inputs Solar'!$T$60&lt;MIN('IV. Inputs Solar'!$T$60,'IV. Inputs Solar'!$T$60*'IV. Inputs Solar'!$S$108+SUM(INDEX(K1003:$K$8797,MATCH(L1003,L1003:$L$8797,0),1):INDEX(K1003:$K$8797,MATCH(L1003,L1003:$L$8797,0)+L1003-1,1))/'IV. Inputs Solar'!$S$106),
                    IF(M1002+MIN('IV. Inputs Solar'!$S$66-K1002,'IV. Inputs Solar'!$S$58)*'IV. Inputs Solar'!$S$106&gt;MIN('IV. Inputs Solar'!$T$60,'IV. Inputs Solar'!$T$60*'IV. Inputs Solar'!$S$108+SUM(INDEX(K1003:$K$8797,MATCH(L1003,L1003:$L$8797,0),1):INDEX(K1003:$K$8797,MATCH(L1003,L1003:$L$8797,0)+L1003-1,1))/'IV. Inputs Solar'!$S$106),
                         MIN('IV. Inputs Solar'!$T$60,'IV. Inputs Solar'!$T$60*'IV. Inputs Solar'!$S$108+SUM(INDEX(K1003:$K$8797,MATCH(L1003,L1003:$L$8797,0),1):INDEX(K1003:$K$8797,MATCH(L1003,L1003:$L$8797,0)+L1003-1,1))/'IV. Inputs Solar'!$S$106),
                         M1002+MIN('IV. Inputs Solar'!$S$66-K1002,'IV. Inputs Solar'!$S$58)*'IV. Inputs Solar'!$S$106),
                    M1002)),
          IF(M1002&lt;'IV. Inputs Solar'!$T$60,
               IF(M1002-MAX((-1)*'IV. Inputs Solar'!$S$58*'IV. Inputs Solar'!$S$106,K1002*'IV. Inputs Solar'!$S$106)&gt;'IV. Inputs Solar'!$T$60,
                    'IV. Inputs Solar'!$T$60,
                    M1002-MAX((-1)*'IV. Inputs Solar'!$S$58*'IV. Inputs Solar'!$S$106,K1002*'IV. Inputs Solar'!$S$106)),
               M1002)))</f>
        <v>12</v>
      </c>
      <c r="N1003" s="98">
        <f>IF('IV. Inputs Solar'!$T$60=0,0,M1003/'IV. Inputs Solar'!$T$60)</f>
        <v>0.2</v>
      </c>
      <c r="O1003" s="36">
        <f t="shared" si="62"/>
        <v>0</v>
      </c>
      <c r="P1003" s="36">
        <f t="shared" si="63"/>
        <v>0</v>
      </c>
      <c r="Q1003" s="36">
        <f t="shared" si="61"/>
        <v>0</v>
      </c>
      <c r="R1003" s="36">
        <f>ROUND(IF(K1003&lt;0,((M1003-M1004)/'IV. Inputs Solar'!$S$106)-K1003,0),2)</f>
        <v>0</v>
      </c>
      <c r="S1003" s="125">
        <f>ROUND(IF(K1003&gt;0,IF(T1003&gt;0,K1003,ABS((M1003-M1004)*'IV. Inputs Solar'!$S$106-K1003)),0),2)</f>
        <v>0.02</v>
      </c>
      <c r="T1003" s="151">
        <f>IF('IV. Inputs Solar'!$T$60&lt;&gt;0,
     IF(AND(M1003&lt;MIN('IV. Inputs Solar'!$T$60,'IV. Inputs Solar'!$T$60*'IV. Inputs Solar'!$S$108+SUM(INDEX(K1003:$K$8797,MATCH(L1003,L1003:$L$8797,0),1):INDEX(K1003:$K$8797,MATCH(L1003,L1003:$L$8797,0)+L1003-1,1))/'IV. Inputs Solar'!$S$106),K1003&gt;0),
          'IV. Inputs Solar'!$S$66,
          0),
     IF(K1003&gt;0,
          IF(K1003&lt;0.3*'IV. Inputs Solar'!$S$66,
               0.3*'IV. Inputs Solar'!$S$66,
               K1003),
          0))</f>
        <v>0</v>
      </c>
      <c r="U1003" s="151">
        <f>T1003/('III. Inputs Baseline Diesel'!$S$54*'III. Inputs Baseline Diesel'!$S$57)</f>
        <v>0</v>
      </c>
    </row>
    <row r="1004" spans="2:21" ht="14.25" customHeight="1" x14ac:dyDescent="0.25">
      <c r="B1004" s="635">
        <v>967</v>
      </c>
      <c r="C1004" s="268">
        <f>INDEX('V. Load Profile'!$D$85:$K$108,IF(MOD(B1004,24)=0, 24,MOD(B1004,24)),4)</f>
        <v>2.2222222222222223E-2</v>
      </c>
      <c r="D1004" s="605">
        <f>IF('III. Inputs Baseline Diesel'!$S$17&gt;0,IF(AND(C1004&gt;0, C1004&lt;'III. Inputs Baseline Diesel'!$S$17*'III. Inputs Baseline Diesel'!$S$50),'III. Inputs Baseline Diesel'!$S$50*'III. Inputs Baseline Diesel'!$S$17,C1004))</f>
        <v>3.2279999999999998</v>
      </c>
      <c r="E1004" s="23">
        <f>INDEX('IX. Irradiation Data'!$G$15:$I$8774,B1004,2)</f>
        <v>1</v>
      </c>
      <c r="F1004" s="36">
        <f>INDEX('IX. Irradiation Data'!$G$15:$I$8774,B1004, 3)</f>
        <v>24.5</v>
      </c>
      <c r="G1004" s="36">
        <f>E1004*COS(RADIANS('IV. Inputs Solar'!$S$102))</f>
        <v>0.96592582628906831</v>
      </c>
      <c r="H1004" s="36">
        <f>F1004+('IV. Inputs Solar'!$S$100-20)/80*E1004/10</f>
        <v>24.5625</v>
      </c>
      <c r="I1004" s="36">
        <f>1+('IV. Inputs Solar'!$S$101*(H1004-25))</f>
        <v>1.00153125</v>
      </c>
      <c r="J1004" s="36">
        <f>G1004*I1004*('IV. Inputs Solar'!$T$52*'IV. Inputs Solar'!$S$53)/1000</f>
        <v>1.9348098004211469E-2</v>
      </c>
      <c r="K1004" s="125">
        <f t="shared" si="60"/>
        <v>2.874124218010754E-3</v>
      </c>
      <c r="L1004" s="36">
        <f>IF(K1004&gt;0,MATCH(0,K1004:$K$8797,-1)-1,0)</f>
        <v>0</v>
      </c>
      <c r="M1004" s="126">
        <f>IF('IV. Inputs Solar'!$T$60=0,
     0,
     IF(K1003&gt;0,
          IF(T1003=0,
               IF(M1003&gt;='IV. Inputs Solar'!$S$108*'IV. Inputs Solar'!$T$60,
                    IF(M1003-MIN('IV. Inputs Solar'!$S$58/'IV. Inputs Solar'!$S$106,K1003/'IV. Inputs Solar'!$S$106)&lt;'IV. Inputs Solar'!$T$60*'IV. Inputs Solar'!$S$108,
                         'IV. Inputs Solar'!$T$60*'IV. Inputs Solar'!$S$108,
                         M1003-MIN('IV. Inputs Solar'!$S$58/'IV. Inputs Solar'!$S$106,K1003/'IV. Inputs Solar'!$S$106)),
                    IF(M1003+MIN('IV. Inputs Solar'!$S$66-K1003,'IV. Inputs Solar'!$S$58)*'IV. Inputs Solar'!$S$106&gt;'IV. Inputs Solar'!$T$60,
                         'IV. Inputs Solar'!$T$60,
                         M1003+MIN('IV. Inputs Solar'!$S$66-K1003,'IV. Inputs Solar'!$S$58)*'IV. Inputs Solar'!$S$106)),
               IF(M1003-'IV. Inputs Solar'!$S$108*'IV. Inputs Solar'!$T$60&lt;MIN('IV. Inputs Solar'!$T$60,'IV. Inputs Solar'!$T$60*'IV. Inputs Solar'!$S$108+SUM(INDEX(K1004:$K$8797,MATCH(L1004,L1004:$L$8797,0),1):INDEX(K1004:$K$8797,MATCH(L1004,L1004:$L$8797,0)+L1004-1,1))/'IV. Inputs Solar'!$S$106),
                    IF(M1003+MIN('IV. Inputs Solar'!$S$66-K1003,'IV. Inputs Solar'!$S$58)*'IV. Inputs Solar'!$S$106&gt;MIN('IV. Inputs Solar'!$T$60,'IV. Inputs Solar'!$T$60*'IV. Inputs Solar'!$S$108+SUM(INDEX(K1004:$K$8797,MATCH(L1004,L1004:$L$8797,0),1):INDEX(K1004:$K$8797,MATCH(L1004,L1004:$L$8797,0)+L1004-1,1))/'IV. Inputs Solar'!$S$106),
                         MIN('IV. Inputs Solar'!$T$60,'IV. Inputs Solar'!$T$60*'IV. Inputs Solar'!$S$108+SUM(INDEX(K1004:$K$8797,MATCH(L1004,L1004:$L$8797,0),1):INDEX(K1004:$K$8797,MATCH(L1004,L1004:$L$8797,0)+L1004-1,1))/'IV. Inputs Solar'!$S$106),
                         M1003+MIN('IV. Inputs Solar'!$S$66-K1003,'IV. Inputs Solar'!$S$58)*'IV. Inputs Solar'!$S$106),
                    M1003)),
          IF(M1003&lt;'IV. Inputs Solar'!$T$60,
               IF(M1003-MAX((-1)*'IV. Inputs Solar'!$S$58*'IV. Inputs Solar'!$S$106,K1003*'IV. Inputs Solar'!$S$106)&gt;'IV. Inputs Solar'!$T$60,
                    'IV. Inputs Solar'!$T$60,
                    M1003-MAX((-1)*'IV. Inputs Solar'!$S$58*'IV. Inputs Solar'!$S$106,K1003*'IV. Inputs Solar'!$S$106)),
               M1003)))</f>
        <v>12</v>
      </c>
      <c r="N1004" s="98">
        <f>IF('IV. Inputs Solar'!$T$60=0,0,M1004/'IV. Inputs Solar'!$T$60)</f>
        <v>0.2</v>
      </c>
      <c r="O1004" s="36">
        <f t="shared" si="62"/>
        <v>0</v>
      </c>
      <c r="P1004" s="36">
        <f t="shared" si="63"/>
        <v>0</v>
      </c>
      <c r="Q1004" s="36">
        <f t="shared" si="61"/>
        <v>0</v>
      </c>
      <c r="R1004" s="36">
        <f>ROUND(IF(K1004&lt;0,((M1004-M1005)/'IV. Inputs Solar'!$S$106)-K1004,0),2)</f>
        <v>0</v>
      </c>
      <c r="S1004" s="125">
        <f>ROUND(IF(K1004&gt;0,IF(T1004&gt;0,K1004,ABS((M1004-M1005)*'IV. Inputs Solar'!$S$106-K1004)),0),2)</f>
        <v>0</v>
      </c>
      <c r="T1004" s="151">
        <f>IF('IV. Inputs Solar'!$T$60&lt;&gt;0,
     IF(AND(M1004&lt;MIN('IV. Inputs Solar'!$T$60,'IV. Inputs Solar'!$T$60*'IV. Inputs Solar'!$S$108+SUM(INDEX(K1004:$K$8797,MATCH(L1004,L1004:$L$8797,0),1):INDEX(K1004:$K$8797,MATCH(L1004,L1004:$L$8797,0)+L1004-1,1))/'IV. Inputs Solar'!$S$106),K1004&gt;0),
          'IV. Inputs Solar'!$S$66,
          0),
     IF(K1004&gt;0,
          IF(K1004&lt;0.3*'IV. Inputs Solar'!$S$66,
               0.3*'IV. Inputs Solar'!$S$66,
               K1004),
          0))</f>
        <v>0</v>
      </c>
      <c r="U1004" s="151">
        <f>T1004/('III. Inputs Baseline Diesel'!$S$54*'III. Inputs Baseline Diesel'!$S$57)</f>
        <v>0</v>
      </c>
    </row>
    <row r="1005" spans="2:21" ht="14.25" customHeight="1" x14ac:dyDescent="0.25">
      <c r="B1005" s="635">
        <v>968</v>
      </c>
      <c r="C1005" s="268">
        <f>INDEX('V. Load Profile'!$D$85:$K$108,IF(MOD(B1005,24)=0, 24,MOD(B1005,24)),4)</f>
        <v>0.66666666666666674</v>
      </c>
      <c r="D1005" s="605">
        <f>IF('III. Inputs Baseline Diesel'!$S$17&gt;0,IF(AND(C1005&gt;0, C1005&lt;'III. Inputs Baseline Diesel'!$S$17*'III. Inputs Baseline Diesel'!$S$50),'III. Inputs Baseline Diesel'!$S$50*'III. Inputs Baseline Diesel'!$S$17,C1005))</f>
        <v>3.2279999999999998</v>
      </c>
      <c r="E1005" s="23">
        <f>INDEX('IX. Irradiation Data'!$G$15:$I$8774,B1005,2)</f>
        <v>62</v>
      </c>
      <c r="F1005" s="36">
        <f>INDEX('IX. Irradiation Data'!$G$15:$I$8774,B1005, 3)</f>
        <v>26.3</v>
      </c>
      <c r="G1005" s="36">
        <f>E1005*COS(RADIANS('IV. Inputs Solar'!$S$102))</f>
        <v>59.887401229922233</v>
      </c>
      <c r="H1005" s="36">
        <f>F1005+('IV. Inputs Solar'!$S$100-20)/80*E1005/10</f>
        <v>30.175000000000001</v>
      </c>
      <c r="I1005" s="36">
        <f>1+('IV. Inputs Solar'!$S$101*(H1005-25))</f>
        <v>0.98188750000000002</v>
      </c>
      <c r="J1005" s="36">
        <f>G1005*I1005*('IV. Inputs Solar'!$T$52*'IV. Inputs Solar'!$S$53)/1000</f>
        <v>1.1760538135029055</v>
      </c>
      <c r="K1005" s="125">
        <f t="shared" si="60"/>
        <v>-0.50938714683623876</v>
      </c>
      <c r="L1005" s="36">
        <f>IF(K1005&gt;0,MATCH(0,K1005:$K$8797,-1)-1,0)</f>
        <v>0</v>
      </c>
      <c r="M1005" s="126">
        <f>IF('IV. Inputs Solar'!$T$60=0,
     0,
     IF(K1004&gt;0,
          IF(T1004=0,
               IF(M1004&gt;='IV. Inputs Solar'!$S$108*'IV. Inputs Solar'!$T$60,
                    IF(M1004-MIN('IV. Inputs Solar'!$S$58/'IV. Inputs Solar'!$S$106,K1004/'IV. Inputs Solar'!$S$106)&lt;'IV. Inputs Solar'!$T$60*'IV. Inputs Solar'!$S$108,
                         'IV. Inputs Solar'!$T$60*'IV. Inputs Solar'!$S$108,
                         M1004-MIN('IV. Inputs Solar'!$S$58/'IV. Inputs Solar'!$S$106,K1004/'IV. Inputs Solar'!$S$106)),
                    IF(M1004+MIN('IV. Inputs Solar'!$S$66-K1004,'IV. Inputs Solar'!$S$58)*'IV. Inputs Solar'!$S$106&gt;'IV. Inputs Solar'!$T$60,
                         'IV. Inputs Solar'!$T$60,
                         M1004+MIN('IV. Inputs Solar'!$S$66-K1004,'IV. Inputs Solar'!$S$58)*'IV. Inputs Solar'!$S$106)),
               IF(M1004-'IV. Inputs Solar'!$S$108*'IV. Inputs Solar'!$T$60&lt;MIN('IV. Inputs Solar'!$T$60,'IV. Inputs Solar'!$T$60*'IV. Inputs Solar'!$S$108+SUM(INDEX(K1005:$K$8797,MATCH(L1005,L1005:$L$8797,0),1):INDEX(K1005:$K$8797,MATCH(L1005,L1005:$L$8797,0)+L1005-1,1))/'IV. Inputs Solar'!$S$106),
                    IF(M1004+MIN('IV. Inputs Solar'!$S$66-K1004,'IV. Inputs Solar'!$S$58)*'IV. Inputs Solar'!$S$106&gt;MIN('IV. Inputs Solar'!$T$60,'IV. Inputs Solar'!$T$60*'IV. Inputs Solar'!$S$108+SUM(INDEX(K1005:$K$8797,MATCH(L1005,L1005:$L$8797,0),1):INDEX(K1005:$K$8797,MATCH(L1005,L1005:$L$8797,0)+L1005-1,1))/'IV. Inputs Solar'!$S$106),
                         MIN('IV. Inputs Solar'!$T$60,'IV. Inputs Solar'!$T$60*'IV. Inputs Solar'!$S$108+SUM(INDEX(K1005:$K$8797,MATCH(L1005,L1005:$L$8797,0),1):INDEX(K1005:$K$8797,MATCH(L1005,L1005:$L$8797,0)+L1005-1,1))/'IV. Inputs Solar'!$S$106),
                         M1004+MIN('IV. Inputs Solar'!$S$66-K1004,'IV. Inputs Solar'!$S$58)*'IV. Inputs Solar'!$S$106),
                    M1004)),
          IF(M1004&lt;'IV. Inputs Solar'!$T$60,
               IF(M1004-MAX((-1)*'IV. Inputs Solar'!$S$58*'IV. Inputs Solar'!$S$106,K1004*'IV. Inputs Solar'!$S$106)&gt;'IV. Inputs Solar'!$T$60,
                    'IV. Inputs Solar'!$T$60,
                    M1004-MAX((-1)*'IV. Inputs Solar'!$S$58*'IV. Inputs Solar'!$S$106,K1004*'IV. Inputs Solar'!$S$106)),
               M1004)))</f>
        <v>12</v>
      </c>
      <c r="N1005" s="98">
        <f>IF('IV. Inputs Solar'!$T$60=0,0,M1005/'IV. Inputs Solar'!$T$60)</f>
        <v>0.2</v>
      </c>
      <c r="O1005" s="36">
        <f t="shared" si="62"/>
        <v>0</v>
      </c>
      <c r="P1005" s="36">
        <f t="shared" si="63"/>
        <v>0</v>
      </c>
      <c r="Q1005" s="36">
        <f t="shared" si="61"/>
        <v>0</v>
      </c>
      <c r="R1005" s="36">
        <f>ROUND(IF(K1005&lt;0,((M1005-M1006)/'IV. Inputs Solar'!$S$106)-K1005,0),2)</f>
        <v>0</v>
      </c>
      <c r="S1005" s="125">
        <f>ROUND(IF(K1005&gt;0,IF(T1005&gt;0,K1005,ABS((M1005-M1006)*'IV. Inputs Solar'!$S$106-K1005)),0),2)</f>
        <v>0</v>
      </c>
      <c r="T1005" s="151">
        <f>IF('IV. Inputs Solar'!$T$60&lt;&gt;0,
     IF(AND(M1005&lt;MIN('IV. Inputs Solar'!$T$60,'IV. Inputs Solar'!$T$60*'IV. Inputs Solar'!$S$108+SUM(INDEX(K1005:$K$8797,MATCH(L1005,L1005:$L$8797,0),1):INDEX(K1005:$K$8797,MATCH(L1005,L1005:$L$8797,0)+L1005-1,1))/'IV. Inputs Solar'!$S$106),K1005&gt;0),
          'IV. Inputs Solar'!$S$66,
          0),
     IF(K1005&gt;0,
          IF(K1005&lt;0.3*'IV. Inputs Solar'!$S$66,
               0.3*'IV. Inputs Solar'!$S$66,
               K1005),
          0))</f>
        <v>0</v>
      </c>
      <c r="U1005" s="151">
        <f>T1005/('III. Inputs Baseline Diesel'!$S$54*'III. Inputs Baseline Diesel'!$S$57)</f>
        <v>0</v>
      </c>
    </row>
    <row r="1006" spans="2:21" ht="14.25" customHeight="1" x14ac:dyDescent="0.25">
      <c r="B1006" s="635">
        <v>969</v>
      </c>
      <c r="C1006" s="268">
        <f>INDEX('V. Load Profile'!$D$85:$K$108,IF(MOD(B1006,24)=0, 24,MOD(B1006,24)),4)</f>
        <v>0.7777777777777779</v>
      </c>
      <c r="D1006" s="605">
        <f>IF('III. Inputs Baseline Diesel'!$S$17&gt;0,IF(AND(C1006&gt;0, C1006&lt;'III. Inputs Baseline Diesel'!$S$17*'III. Inputs Baseline Diesel'!$S$50),'III. Inputs Baseline Diesel'!$S$50*'III. Inputs Baseline Diesel'!$S$17,C1006))</f>
        <v>3.2279999999999998</v>
      </c>
      <c r="E1006" s="23">
        <f>INDEX('IX. Irradiation Data'!$G$15:$I$8774,B1006,2)</f>
        <v>251</v>
      </c>
      <c r="F1006" s="36">
        <f>INDEX('IX. Irradiation Data'!$G$15:$I$8774,B1006, 3)</f>
        <v>28.2</v>
      </c>
      <c r="G1006" s="36">
        <f>E1006*COS(RADIANS('IV. Inputs Solar'!$S$102))</f>
        <v>242.44738239855616</v>
      </c>
      <c r="H1006" s="36">
        <f>F1006+('IV. Inputs Solar'!$S$100-20)/80*E1006/10</f>
        <v>43.887500000000003</v>
      </c>
      <c r="I1006" s="36">
        <f>1+('IV. Inputs Solar'!$S$101*(H1006-25))</f>
        <v>0.93389374999999997</v>
      </c>
      <c r="J1006" s="36">
        <f>G1006*I1006*('IV. Inputs Solar'!$T$52*'IV. Inputs Solar'!$S$53)/1000</f>
        <v>4.528401902517432</v>
      </c>
      <c r="K1006" s="125">
        <f t="shared" si="60"/>
        <v>-3.7506241247396543</v>
      </c>
      <c r="L1006" s="36">
        <f>IF(K1006&gt;0,MATCH(0,K1006:$K$8797,-1)-1,0)</f>
        <v>0</v>
      </c>
      <c r="M1006" s="126">
        <f>IF('IV. Inputs Solar'!$T$60=0,
     0,
     IF(K1005&gt;0,
          IF(T1005=0,
               IF(M1005&gt;='IV. Inputs Solar'!$S$108*'IV. Inputs Solar'!$T$60,
                    IF(M1005-MIN('IV. Inputs Solar'!$S$58/'IV. Inputs Solar'!$S$106,K1005/'IV. Inputs Solar'!$S$106)&lt;'IV. Inputs Solar'!$T$60*'IV. Inputs Solar'!$S$108,
                         'IV. Inputs Solar'!$T$60*'IV. Inputs Solar'!$S$108,
                         M1005-MIN('IV. Inputs Solar'!$S$58/'IV. Inputs Solar'!$S$106,K1005/'IV. Inputs Solar'!$S$106)),
                    IF(M1005+MIN('IV. Inputs Solar'!$S$66-K1005,'IV. Inputs Solar'!$S$58)*'IV. Inputs Solar'!$S$106&gt;'IV. Inputs Solar'!$T$60,
                         'IV. Inputs Solar'!$T$60,
                         M1005+MIN('IV. Inputs Solar'!$S$66-K1005,'IV. Inputs Solar'!$S$58)*'IV. Inputs Solar'!$S$106)),
               IF(M1005-'IV. Inputs Solar'!$S$108*'IV. Inputs Solar'!$T$60&lt;MIN('IV. Inputs Solar'!$T$60,'IV. Inputs Solar'!$T$60*'IV. Inputs Solar'!$S$108+SUM(INDEX(K1006:$K$8797,MATCH(L1006,L1006:$L$8797,0),1):INDEX(K1006:$K$8797,MATCH(L1006,L1006:$L$8797,0)+L1006-1,1))/'IV. Inputs Solar'!$S$106),
                    IF(M1005+MIN('IV. Inputs Solar'!$S$66-K1005,'IV. Inputs Solar'!$S$58)*'IV. Inputs Solar'!$S$106&gt;MIN('IV. Inputs Solar'!$T$60,'IV. Inputs Solar'!$T$60*'IV. Inputs Solar'!$S$108+SUM(INDEX(K1006:$K$8797,MATCH(L1006,L1006:$L$8797,0),1):INDEX(K1006:$K$8797,MATCH(L1006,L1006:$L$8797,0)+L1006-1,1))/'IV. Inputs Solar'!$S$106),
                         MIN('IV. Inputs Solar'!$T$60,'IV. Inputs Solar'!$T$60*'IV. Inputs Solar'!$S$108+SUM(INDEX(K1006:$K$8797,MATCH(L1006,L1006:$L$8797,0),1):INDEX(K1006:$K$8797,MATCH(L1006,L1006:$L$8797,0)+L1006-1,1))/'IV. Inputs Solar'!$S$106),
                         M1005+MIN('IV. Inputs Solar'!$S$66-K1005,'IV. Inputs Solar'!$S$58)*'IV. Inputs Solar'!$S$106),
                    M1005)),
          IF(M1005&lt;'IV. Inputs Solar'!$T$60,
               IF(M1005-MAX((-1)*'IV. Inputs Solar'!$S$58*'IV. Inputs Solar'!$S$106,K1005*'IV. Inputs Solar'!$S$106)&gt;'IV. Inputs Solar'!$T$60,
                    'IV. Inputs Solar'!$T$60,
                    M1005-MAX((-1)*'IV. Inputs Solar'!$S$58*'IV. Inputs Solar'!$S$106,K1005*'IV. Inputs Solar'!$S$106)),
               M1005)))</f>
        <v>12.483247078445144</v>
      </c>
      <c r="N1006" s="98">
        <f>IF('IV. Inputs Solar'!$T$60=0,0,M1006/'IV. Inputs Solar'!$T$60)</f>
        <v>0.20805411797408574</v>
      </c>
      <c r="O1006" s="36">
        <f t="shared" si="62"/>
        <v>1</v>
      </c>
      <c r="P1006" s="36">
        <f t="shared" si="63"/>
        <v>1</v>
      </c>
      <c r="Q1006" s="36">
        <f t="shared" si="61"/>
        <v>0.8</v>
      </c>
      <c r="R1006" s="36">
        <f>ROUND(IF(K1006&lt;0,((M1006-M1007)/'IV. Inputs Solar'!$S$106)-K1006,0),2)</f>
        <v>0</v>
      </c>
      <c r="S1006" s="125">
        <f>ROUND(IF(K1006&gt;0,IF(T1006&gt;0,K1006,ABS((M1006-M1007)*'IV. Inputs Solar'!$S$106-K1006)),0),2)</f>
        <v>0</v>
      </c>
      <c r="T1006" s="151">
        <f>IF('IV. Inputs Solar'!$T$60&lt;&gt;0,
     IF(AND(M1006&lt;MIN('IV. Inputs Solar'!$T$60,'IV. Inputs Solar'!$T$60*'IV. Inputs Solar'!$S$108+SUM(INDEX(K1006:$K$8797,MATCH(L1006,L1006:$L$8797,0),1):INDEX(K1006:$K$8797,MATCH(L1006,L1006:$L$8797,0)+L1006-1,1))/'IV. Inputs Solar'!$S$106),K1006&gt;0),
          'IV. Inputs Solar'!$S$66,
          0),
     IF(K1006&gt;0,
          IF(K1006&lt;0.3*'IV. Inputs Solar'!$S$66,
               0.3*'IV. Inputs Solar'!$S$66,
               K1006),
          0))</f>
        <v>0</v>
      </c>
      <c r="U1006" s="151">
        <f>T1006/('III. Inputs Baseline Diesel'!$S$54*'III. Inputs Baseline Diesel'!$S$57)</f>
        <v>0</v>
      </c>
    </row>
    <row r="1007" spans="2:21" ht="14.25" customHeight="1" x14ac:dyDescent="0.25">
      <c r="B1007" s="635">
        <v>970</v>
      </c>
      <c r="C1007" s="268">
        <f>INDEX('V. Load Profile'!$D$85:$K$108,IF(MOD(B1007,24)=0, 24,MOD(B1007,24)),4)</f>
        <v>1.0444444444444445</v>
      </c>
      <c r="D1007" s="605">
        <f>IF('III. Inputs Baseline Diesel'!$S$17&gt;0,IF(AND(C1007&gt;0, C1007&lt;'III. Inputs Baseline Diesel'!$S$17*'III. Inputs Baseline Diesel'!$S$50),'III. Inputs Baseline Diesel'!$S$50*'III. Inputs Baseline Diesel'!$S$17,C1007))</f>
        <v>3.2279999999999998</v>
      </c>
      <c r="E1007" s="23">
        <f>INDEX('IX. Irradiation Data'!$G$15:$I$8774,B1007,2)</f>
        <v>449</v>
      </c>
      <c r="F1007" s="36">
        <f>INDEX('IX. Irradiation Data'!$G$15:$I$8774,B1007, 3)</f>
        <v>30</v>
      </c>
      <c r="G1007" s="36">
        <f>E1007*COS(RADIANS('IV. Inputs Solar'!$S$102))</f>
        <v>433.70069600379168</v>
      </c>
      <c r="H1007" s="36">
        <f>F1007+('IV. Inputs Solar'!$S$100-20)/80*E1007/10</f>
        <v>58.0625</v>
      </c>
      <c r="I1007" s="36">
        <f>1+('IV. Inputs Solar'!$S$101*(H1007-25))</f>
        <v>0.88428125000000002</v>
      </c>
      <c r="J1007" s="36">
        <f>G1007*I1007*('IV. Inputs Solar'!$T$52*'IV. Inputs Solar'!$S$53)/1000</f>
        <v>7.670267871762058</v>
      </c>
      <c r="K1007" s="125">
        <f t="shared" si="60"/>
        <v>-6.6258234273176138</v>
      </c>
      <c r="L1007" s="36">
        <f>IF(K1007&gt;0,MATCH(0,K1007:$K$8797,-1)-1,0)</f>
        <v>0</v>
      </c>
      <c r="M1007" s="126">
        <f>IF('IV. Inputs Solar'!$T$60=0,
     0,
     IF(K1006&gt;0,
          IF(T1006=0,
               IF(M1006&gt;='IV. Inputs Solar'!$S$108*'IV. Inputs Solar'!$T$60,
                    IF(M1006-MIN('IV. Inputs Solar'!$S$58/'IV. Inputs Solar'!$S$106,K1006/'IV. Inputs Solar'!$S$106)&lt;'IV. Inputs Solar'!$T$60*'IV. Inputs Solar'!$S$108,
                         'IV. Inputs Solar'!$T$60*'IV. Inputs Solar'!$S$108,
                         M1006-MIN('IV. Inputs Solar'!$S$58/'IV. Inputs Solar'!$S$106,K1006/'IV. Inputs Solar'!$S$106)),
                    IF(M1006+MIN('IV. Inputs Solar'!$S$66-K1006,'IV. Inputs Solar'!$S$58)*'IV. Inputs Solar'!$S$106&gt;'IV. Inputs Solar'!$T$60,
                         'IV. Inputs Solar'!$T$60,
                         M1006+MIN('IV. Inputs Solar'!$S$66-K1006,'IV. Inputs Solar'!$S$58)*'IV. Inputs Solar'!$S$106)),
               IF(M1006-'IV. Inputs Solar'!$S$108*'IV. Inputs Solar'!$T$60&lt;MIN('IV. Inputs Solar'!$T$60,'IV. Inputs Solar'!$T$60*'IV. Inputs Solar'!$S$108+SUM(INDEX(K1007:$K$8797,MATCH(L1007,L1007:$L$8797,0),1):INDEX(K1007:$K$8797,MATCH(L1007,L1007:$L$8797,0)+L1007-1,1))/'IV. Inputs Solar'!$S$106),
                    IF(M1006+MIN('IV. Inputs Solar'!$S$66-K1006,'IV. Inputs Solar'!$S$58)*'IV. Inputs Solar'!$S$106&gt;MIN('IV. Inputs Solar'!$T$60,'IV. Inputs Solar'!$T$60*'IV. Inputs Solar'!$S$108+SUM(INDEX(K1007:$K$8797,MATCH(L1007,L1007:$L$8797,0),1):INDEX(K1007:$K$8797,MATCH(L1007,L1007:$L$8797,0)+L1007-1,1))/'IV. Inputs Solar'!$S$106),
                         MIN('IV. Inputs Solar'!$T$60,'IV. Inputs Solar'!$T$60*'IV. Inputs Solar'!$S$108+SUM(INDEX(K1007:$K$8797,MATCH(L1007,L1007:$L$8797,0),1):INDEX(K1007:$K$8797,MATCH(L1007,L1007:$L$8797,0)+L1007-1,1))/'IV. Inputs Solar'!$S$106),
                         M1006+MIN('IV. Inputs Solar'!$S$66-K1006,'IV. Inputs Solar'!$S$58)*'IV. Inputs Solar'!$S$106),
                    M1006)),
          IF(M1006&lt;'IV. Inputs Solar'!$T$60,
               IF(M1006-MAX((-1)*'IV. Inputs Solar'!$S$58*'IV. Inputs Solar'!$S$106,K1006*'IV. Inputs Solar'!$S$106)&gt;'IV. Inputs Solar'!$T$60,
                    'IV. Inputs Solar'!$T$60,
                    M1006-MAX((-1)*'IV. Inputs Solar'!$S$58*'IV. Inputs Solar'!$S$106,K1006*'IV. Inputs Solar'!$S$106)),
               M1006)))</f>
        <v>16.041401542850981</v>
      </c>
      <c r="N1007" s="98">
        <f>IF('IV. Inputs Solar'!$T$60=0,0,M1007/'IV. Inputs Solar'!$T$60)</f>
        <v>0.26735669238084969</v>
      </c>
      <c r="O1007" s="36">
        <f t="shared" si="62"/>
        <v>1</v>
      </c>
      <c r="P1007" s="36">
        <f t="shared" si="63"/>
        <v>0</v>
      </c>
      <c r="Q1007" s="36">
        <f t="shared" si="61"/>
        <v>0</v>
      </c>
      <c r="R1007" s="36">
        <f>ROUND(IF(K1007&lt;0,((M1007-M1008)/'IV. Inputs Solar'!$S$106)-K1007,0),2)</f>
        <v>0</v>
      </c>
      <c r="S1007" s="125">
        <f>ROUND(IF(K1007&gt;0,IF(T1007&gt;0,K1007,ABS((M1007-M1008)*'IV. Inputs Solar'!$S$106-K1007)),0),2)</f>
        <v>0</v>
      </c>
      <c r="T1007" s="151">
        <f>IF('IV. Inputs Solar'!$T$60&lt;&gt;0,
     IF(AND(M1007&lt;MIN('IV. Inputs Solar'!$T$60,'IV. Inputs Solar'!$T$60*'IV. Inputs Solar'!$S$108+SUM(INDEX(K1007:$K$8797,MATCH(L1007,L1007:$L$8797,0),1):INDEX(K1007:$K$8797,MATCH(L1007,L1007:$L$8797,0)+L1007-1,1))/'IV. Inputs Solar'!$S$106),K1007&gt;0),
          'IV. Inputs Solar'!$S$66,
          0),
     IF(K1007&gt;0,
          IF(K1007&lt;0.3*'IV. Inputs Solar'!$S$66,
               0.3*'IV. Inputs Solar'!$S$66,
               K1007),
          0))</f>
        <v>0</v>
      </c>
      <c r="U1007" s="151">
        <f>T1007/('III. Inputs Baseline Diesel'!$S$54*'III. Inputs Baseline Diesel'!$S$57)</f>
        <v>0</v>
      </c>
    </row>
    <row r="1008" spans="2:21" ht="14.25" customHeight="1" x14ac:dyDescent="0.25">
      <c r="B1008" s="635">
        <v>971</v>
      </c>
      <c r="C1008" s="268">
        <f>INDEX('V. Load Profile'!$D$85:$K$108,IF(MOD(B1008,24)=0, 24,MOD(B1008,24)),4)</f>
        <v>1.0444444444444445</v>
      </c>
      <c r="D1008" s="605">
        <f>IF('III. Inputs Baseline Diesel'!$S$17&gt;0,IF(AND(C1008&gt;0, C1008&lt;'III. Inputs Baseline Diesel'!$S$17*'III. Inputs Baseline Diesel'!$S$50),'III. Inputs Baseline Diesel'!$S$50*'III. Inputs Baseline Diesel'!$S$17,C1008))</f>
        <v>3.2279999999999998</v>
      </c>
      <c r="E1008" s="23">
        <f>INDEX('IX. Irradiation Data'!$G$15:$I$8774,B1008,2)</f>
        <v>596</v>
      </c>
      <c r="F1008" s="36">
        <f>INDEX('IX. Irradiation Data'!$G$15:$I$8774,B1008, 3)</f>
        <v>30.7</v>
      </c>
      <c r="G1008" s="36">
        <f>E1008*COS(RADIANS('IV. Inputs Solar'!$S$102))</f>
        <v>575.69179246828469</v>
      </c>
      <c r="H1008" s="36">
        <f>F1008+('IV. Inputs Solar'!$S$100-20)/80*E1008/10</f>
        <v>67.95</v>
      </c>
      <c r="I1008" s="36">
        <f>1+('IV. Inputs Solar'!$S$101*(H1008-25))</f>
        <v>0.84967499999999996</v>
      </c>
      <c r="J1008" s="36">
        <f>G1008*I1008*('IV. Inputs Solar'!$T$52*'IV. Inputs Solar'!$S$53)/1000</f>
        <v>9.7830184753097971</v>
      </c>
      <c r="K1008" s="125">
        <f t="shared" si="60"/>
        <v>-8.7385740308653528</v>
      </c>
      <c r="L1008" s="36">
        <f>IF(K1008&gt;0,MATCH(0,K1008:$K$8797,-1)-1,0)</f>
        <v>0</v>
      </c>
      <c r="M1008" s="126">
        <f>IF('IV. Inputs Solar'!$T$60=0,
     0,
     IF(K1007&gt;0,
          IF(T1007=0,
               IF(M1007&gt;='IV. Inputs Solar'!$S$108*'IV. Inputs Solar'!$T$60,
                    IF(M1007-MIN('IV. Inputs Solar'!$S$58/'IV. Inputs Solar'!$S$106,K1007/'IV. Inputs Solar'!$S$106)&lt;'IV. Inputs Solar'!$T$60*'IV. Inputs Solar'!$S$108,
                         'IV. Inputs Solar'!$T$60*'IV. Inputs Solar'!$S$108,
                         M1007-MIN('IV. Inputs Solar'!$S$58/'IV. Inputs Solar'!$S$106,K1007/'IV. Inputs Solar'!$S$106)),
                    IF(M1007+MIN('IV. Inputs Solar'!$S$66-K1007,'IV. Inputs Solar'!$S$58)*'IV. Inputs Solar'!$S$106&gt;'IV. Inputs Solar'!$T$60,
                         'IV. Inputs Solar'!$T$60,
                         M1007+MIN('IV. Inputs Solar'!$S$66-K1007,'IV. Inputs Solar'!$S$58)*'IV. Inputs Solar'!$S$106)),
               IF(M1007-'IV. Inputs Solar'!$S$108*'IV. Inputs Solar'!$T$60&lt;MIN('IV. Inputs Solar'!$T$60,'IV. Inputs Solar'!$T$60*'IV. Inputs Solar'!$S$108+SUM(INDEX(K1008:$K$8797,MATCH(L1008,L1008:$L$8797,0),1):INDEX(K1008:$K$8797,MATCH(L1008,L1008:$L$8797,0)+L1008-1,1))/'IV. Inputs Solar'!$S$106),
                    IF(M1007+MIN('IV. Inputs Solar'!$S$66-K1007,'IV. Inputs Solar'!$S$58)*'IV. Inputs Solar'!$S$106&gt;MIN('IV. Inputs Solar'!$T$60,'IV. Inputs Solar'!$T$60*'IV. Inputs Solar'!$S$108+SUM(INDEX(K1008:$K$8797,MATCH(L1008,L1008:$L$8797,0),1):INDEX(K1008:$K$8797,MATCH(L1008,L1008:$L$8797,0)+L1008-1,1))/'IV. Inputs Solar'!$S$106),
                         MIN('IV. Inputs Solar'!$T$60,'IV. Inputs Solar'!$T$60*'IV. Inputs Solar'!$S$108+SUM(INDEX(K1008:$K$8797,MATCH(L1008,L1008:$L$8797,0),1):INDEX(K1008:$K$8797,MATCH(L1008,L1008:$L$8797,0)+L1008-1,1))/'IV. Inputs Solar'!$S$106),
                         M1007+MIN('IV. Inputs Solar'!$S$66-K1007,'IV. Inputs Solar'!$S$58)*'IV. Inputs Solar'!$S$106),
                    M1007)),
          IF(M1007&lt;'IV. Inputs Solar'!$T$60,
               IF(M1007-MAX((-1)*'IV. Inputs Solar'!$S$58*'IV. Inputs Solar'!$S$106,K1007*'IV. Inputs Solar'!$S$106)&gt;'IV. Inputs Solar'!$T$60,
                    'IV. Inputs Solar'!$T$60,
                    M1007-MAX((-1)*'IV. Inputs Solar'!$S$58*'IV. Inputs Solar'!$S$106,K1007*'IV. Inputs Solar'!$S$106)),
               M1007)))</f>
        <v>22.327209564179014</v>
      </c>
      <c r="N1008" s="98">
        <f>IF('IV. Inputs Solar'!$T$60=0,0,M1008/'IV. Inputs Solar'!$T$60)</f>
        <v>0.3721201594029836</v>
      </c>
      <c r="O1008" s="36">
        <f t="shared" si="62"/>
        <v>1</v>
      </c>
      <c r="P1008" s="36">
        <f t="shared" si="63"/>
        <v>0</v>
      </c>
      <c r="Q1008" s="36">
        <f t="shared" si="61"/>
        <v>0</v>
      </c>
      <c r="R1008" s="36">
        <f>ROUND(IF(K1008&lt;0,((M1008-M1009)/'IV. Inputs Solar'!$S$106)-K1008,0),2)</f>
        <v>0</v>
      </c>
      <c r="S1008" s="125">
        <f>ROUND(IF(K1008&gt;0,IF(T1008&gt;0,K1008,ABS((M1008-M1009)*'IV. Inputs Solar'!$S$106-K1008)),0),2)</f>
        <v>0</v>
      </c>
      <c r="T1008" s="151">
        <f>IF('IV. Inputs Solar'!$T$60&lt;&gt;0,
     IF(AND(M1008&lt;MIN('IV. Inputs Solar'!$T$60,'IV. Inputs Solar'!$T$60*'IV. Inputs Solar'!$S$108+SUM(INDEX(K1008:$K$8797,MATCH(L1008,L1008:$L$8797,0),1):INDEX(K1008:$K$8797,MATCH(L1008,L1008:$L$8797,0)+L1008-1,1))/'IV. Inputs Solar'!$S$106),K1008&gt;0),
          'IV. Inputs Solar'!$S$66,
          0),
     IF(K1008&gt;0,
          IF(K1008&lt;0.3*'IV. Inputs Solar'!$S$66,
               0.3*'IV. Inputs Solar'!$S$66,
               K1008),
          0))</f>
        <v>0</v>
      </c>
      <c r="U1008" s="151">
        <f>T1008/('III. Inputs Baseline Diesel'!$S$54*'III. Inputs Baseline Diesel'!$S$57)</f>
        <v>0</v>
      </c>
    </row>
    <row r="1009" spans="2:21" ht="14.25" customHeight="1" x14ac:dyDescent="0.25">
      <c r="B1009" s="635">
        <v>972</v>
      </c>
      <c r="C1009" s="268">
        <f>INDEX('V. Load Profile'!$D$85:$K$108,IF(MOD(B1009,24)=0, 24,MOD(B1009,24)),4)</f>
        <v>1.6</v>
      </c>
      <c r="D1009" s="605">
        <f>IF('III. Inputs Baseline Diesel'!$S$17&gt;0,IF(AND(C1009&gt;0, C1009&lt;'III. Inputs Baseline Diesel'!$S$17*'III. Inputs Baseline Diesel'!$S$50),'III. Inputs Baseline Diesel'!$S$50*'III. Inputs Baseline Diesel'!$S$17,C1009))</f>
        <v>3.2279999999999998</v>
      </c>
      <c r="E1009" s="23">
        <f>INDEX('IX. Irradiation Data'!$G$15:$I$8774,B1009,2)</f>
        <v>670</v>
      </c>
      <c r="F1009" s="36">
        <f>INDEX('IX. Irradiation Data'!$G$15:$I$8774,B1009, 3)</f>
        <v>31.3</v>
      </c>
      <c r="G1009" s="36">
        <f>E1009*COS(RADIANS('IV. Inputs Solar'!$S$102))</f>
        <v>647.17030361367574</v>
      </c>
      <c r="H1009" s="36">
        <f>F1009+('IV. Inputs Solar'!$S$100-20)/80*E1009/10</f>
        <v>73.174999999999997</v>
      </c>
      <c r="I1009" s="36">
        <f>1+('IV. Inputs Solar'!$S$101*(H1009-25))</f>
        <v>0.83138749999999995</v>
      </c>
      <c r="J1009" s="36">
        <f>G1009*I1009*('IV. Inputs Solar'!$T$52*'IV. Inputs Solar'!$S$53)/1000</f>
        <v>10.760986015912296</v>
      </c>
      <c r="K1009" s="125">
        <f t="shared" si="60"/>
        <v>-9.1609860159122967</v>
      </c>
      <c r="L1009" s="36">
        <f>IF(K1009&gt;0,MATCH(0,K1009:$K$8797,-1)-1,0)</f>
        <v>0</v>
      </c>
      <c r="M1009" s="126">
        <f>IF('IV. Inputs Solar'!$T$60=0,
     0,
     IF(K1008&gt;0,
          IF(T1008=0,
               IF(M1008&gt;='IV. Inputs Solar'!$S$108*'IV. Inputs Solar'!$T$60,
                    IF(M1008-MIN('IV. Inputs Solar'!$S$58/'IV. Inputs Solar'!$S$106,K1008/'IV. Inputs Solar'!$S$106)&lt;'IV. Inputs Solar'!$T$60*'IV. Inputs Solar'!$S$108,
                         'IV. Inputs Solar'!$T$60*'IV. Inputs Solar'!$S$108,
                         M1008-MIN('IV. Inputs Solar'!$S$58/'IV. Inputs Solar'!$S$106,K1008/'IV. Inputs Solar'!$S$106)),
                    IF(M1008+MIN('IV. Inputs Solar'!$S$66-K1008,'IV. Inputs Solar'!$S$58)*'IV. Inputs Solar'!$S$106&gt;'IV. Inputs Solar'!$T$60,
                         'IV. Inputs Solar'!$T$60,
                         M1008+MIN('IV. Inputs Solar'!$S$66-K1008,'IV. Inputs Solar'!$S$58)*'IV. Inputs Solar'!$S$106)),
               IF(M1008-'IV. Inputs Solar'!$S$108*'IV. Inputs Solar'!$T$60&lt;MIN('IV. Inputs Solar'!$T$60,'IV. Inputs Solar'!$T$60*'IV. Inputs Solar'!$S$108+SUM(INDEX(K1009:$K$8797,MATCH(L1009,L1009:$L$8797,0),1):INDEX(K1009:$K$8797,MATCH(L1009,L1009:$L$8797,0)+L1009-1,1))/'IV. Inputs Solar'!$S$106),
                    IF(M1008+MIN('IV. Inputs Solar'!$S$66-K1008,'IV. Inputs Solar'!$S$58)*'IV. Inputs Solar'!$S$106&gt;MIN('IV. Inputs Solar'!$T$60,'IV. Inputs Solar'!$T$60*'IV. Inputs Solar'!$S$108+SUM(INDEX(K1009:$K$8797,MATCH(L1009,L1009:$L$8797,0),1):INDEX(K1009:$K$8797,MATCH(L1009,L1009:$L$8797,0)+L1009-1,1))/'IV. Inputs Solar'!$S$106),
                         MIN('IV. Inputs Solar'!$T$60,'IV. Inputs Solar'!$T$60*'IV. Inputs Solar'!$S$108+SUM(INDEX(K1009:$K$8797,MATCH(L1009,L1009:$L$8797,0),1):INDEX(K1009:$K$8797,MATCH(L1009,L1009:$L$8797,0)+L1009-1,1))/'IV. Inputs Solar'!$S$106),
                         M1008+MIN('IV. Inputs Solar'!$S$66-K1008,'IV. Inputs Solar'!$S$58)*'IV. Inputs Solar'!$S$106),
                    M1008)),
          IF(M1008&lt;'IV. Inputs Solar'!$T$60,
               IF(M1008-MAX((-1)*'IV. Inputs Solar'!$S$58*'IV. Inputs Solar'!$S$106,K1008*'IV. Inputs Solar'!$S$106)&gt;'IV. Inputs Solar'!$T$60,
                    'IV. Inputs Solar'!$T$60,
                    M1008-MAX((-1)*'IV. Inputs Solar'!$S$58*'IV. Inputs Solar'!$S$106,K1008*'IV. Inputs Solar'!$S$106)),
               M1008)))</f>
        <v>30.617348796038929</v>
      </c>
      <c r="N1009" s="98">
        <f>IF('IV. Inputs Solar'!$T$60=0,0,M1009/'IV. Inputs Solar'!$T$60)</f>
        <v>0.51028914660064884</v>
      </c>
      <c r="O1009" s="36">
        <f t="shared" si="62"/>
        <v>1</v>
      </c>
      <c r="P1009" s="36">
        <f t="shared" si="63"/>
        <v>0</v>
      </c>
      <c r="Q1009" s="36">
        <f t="shared" si="61"/>
        <v>0</v>
      </c>
      <c r="R1009" s="36">
        <f>ROUND(IF(K1009&lt;0,((M1009-M1010)/'IV. Inputs Solar'!$S$106)-K1009,0),2)</f>
        <v>0</v>
      </c>
      <c r="S1009" s="125">
        <f>ROUND(IF(K1009&gt;0,IF(T1009&gt;0,K1009,ABS((M1009-M1010)*'IV. Inputs Solar'!$S$106-K1009)),0),2)</f>
        <v>0</v>
      </c>
      <c r="T1009" s="151">
        <f>IF('IV. Inputs Solar'!$T$60&lt;&gt;0,
     IF(AND(M1009&lt;MIN('IV. Inputs Solar'!$T$60,'IV. Inputs Solar'!$T$60*'IV. Inputs Solar'!$S$108+SUM(INDEX(K1009:$K$8797,MATCH(L1009,L1009:$L$8797,0),1):INDEX(K1009:$K$8797,MATCH(L1009,L1009:$L$8797,0)+L1009-1,1))/'IV. Inputs Solar'!$S$106),K1009&gt;0),
          'IV. Inputs Solar'!$S$66,
          0),
     IF(K1009&gt;0,
          IF(K1009&lt;0.3*'IV. Inputs Solar'!$S$66,
               0.3*'IV. Inputs Solar'!$S$66,
               K1009),
          0))</f>
        <v>0</v>
      </c>
      <c r="U1009" s="151">
        <f>T1009/('III. Inputs Baseline Diesel'!$S$54*'III. Inputs Baseline Diesel'!$S$57)</f>
        <v>0</v>
      </c>
    </row>
    <row r="1010" spans="2:21" ht="14.25" customHeight="1" x14ac:dyDescent="0.25">
      <c r="B1010" s="635">
        <v>973</v>
      </c>
      <c r="C1010" s="268">
        <f>INDEX('V. Load Profile'!$D$85:$K$108,IF(MOD(B1010,24)=0, 24,MOD(B1010,24)),4)</f>
        <v>1.377777777777778</v>
      </c>
      <c r="D1010" s="605">
        <f>IF('III. Inputs Baseline Diesel'!$S$17&gt;0,IF(AND(C1010&gt;0, C1010&lt;'III. Inputs Baseline Diesel'!$S$17*'III. Inputs Baseline Diesel'!$S$50),'III. Inputs Baseline Diesel'!$S$50*'III. Inputs Baseline Diesel'!$S$17,C1010))</f>
        <v>3.2279999999999998</v>
      </c>
      <c r="E1010" s="23">
        <f>INDEX('IX. Irradiation Data'!$G$15:$I$8774,B1010,2)</f>
        <v>671</v>
      </c>
      <c r="F1010" s="36">
        <f>INDEX('IX. Irradiation Data'!$G$15:$I$8774,B1010, 3)</f>
        <v>32</v>
      </c>
      <c r="G1010" s="36">
        <f>E1010*COS(RADIANS('IV. Inputs Solar'!$S$102))</f>
        <v>648.13622943996484</v>
      </c>
      <c r="H1010" s="36">
        <f>F1010+('IV. Inputs Solar'!$S$100-20)/80*E1010/10</f>
        <v>73.9375</v>
      </c>
      <c r="I1010" s="36">
        <f>1+('IV. Inputs Solar'!$S$101*(H1010-25))</f>
        <v>0.82871874999999995</v>
      </c>
      <c r="J1010" s="36">
        <f>G1010*I1010*('IV. Inputs Solar'!$T$52*'IV. Inputs Solar'!$S$53)/1000</f>
        <v>10.742452917824016</v>
      </c>
      <c r="K1010" s="125">
        <f t="shared" si="60"/>
        <v>-9.3646751400462378</v>
      </c>
      <c r="L1010" s="36">
        <f>IF(K1010&gt;0,MATCH(0,K1010:$K$8797,-1)-1,0)</f>
        <v>0</v>
      </c>
      <c r="M1010" s="126">
        <f>IF('IV. Inputs Solar'!$T$60=0,
     0,
     IF(K1009&gt;0,
          IF(T1009=0,
               IF(M1009&gt;='IV. Inputs Solar'!$S$108*'IV. Inputs Solar'!$T$60,
                    IF(M1009-MIN('IV. Inputs Solar'!$S$58/'IV. Inputs Solar'!$S$106,K1009/'IV. Inputs Solar'!$S$106)&lt;'IV. Inputs Solar'!$T$60*'IV. Inputs Solar'!$S$108,
                         'IV. Inputs Solar'!$T$60*'IV. Inputs Solar'!$S$108,
                         M1009-MIN('IV. Inputs Solar'!$S$58/'IV. Inputs Solar'!$S$106,K1009/'IV. Inputs Solar'!$S$106)),
                    IF(M1009+MIN('IV. Inputs Solar'!$S$66-K1009,'IV. Inputs Solar'!$S$58)*'IV. Inputs Solar'!$S$106&gt;'IV. Inputs Solar'!$T$60,
                         'IV. Inputs Solar'!$T$60,
                         M1009+MIN('IV. Inputs Solar'!$S$66-K1009,'IV. Inputs Solar'!$S$58)*'IV. Inputs Solar'!$S$106)),
               IF(M1009-'IV. Inputs Solar'!$S$108*'IV. Inputs Solar'!$T$60&lt;MIN('IV. Inputs Solar'!$T$60,'IV. Inputs Solar'!$T$60*'IV. Inputs Solar'!$S$108+SUM(INDEX(K1010:$K$8797,MATCH(L1010,L1010:$L$8797,0),1):INDEX(K1010:$K$8797,MATCH(L1010,L1010:$L$8797,0)+L1010-1,1))/'IV. Inputs Solar'!$S$106),
                    IF(M1009+MIN('IV. Inputs Solar'!$S$66-K1009,'IV. Inputs Solar'!$S$58)*'IV. Inputs Solar'!$S$106&gt;MIN('IV. Inputs Solar'!$T$60,'IV. Inputs Solar'!$T$60*'IV. Inputs Solar'!$S$108+SUM(INDEX(K1010:$K$8797,MATCH(L1010,L1010:$L$8797,0),1):INDEX(K1010:$K$8797,MATCH(L1010,L1010:$L$8797,0)+L1010-1,1))/'IV. Inputs Solar'!$S$106),
                         MIN('IV. Inputs Solar'!$T$60,'IV. Inputs Solar'!$T$60*'IV. Inputs Solar'!$S$108+SUM(INDEX(K1010:$K$8797,MATCH(L1010,L1010:$L$8797,0),1):INDEX(K1010:$K$8797,MATCH(L1010,L1010:$L$8797,0)+L1010-1,1))/'IV. Inputs Solar'!$S$106),
                         M1009+MIN('IV. Inputs Solar'!$S$66-K1009,'IV. Inputs Solar'!$S$58)*'IV. Inputs Solar'!$S$106),
                    M1009)),
          IF(M1009&lt;'IV. Inputs Solar'!$T$60,
               IF(M1009-MAX((-1)*'IV. Inputs Solar'!$S$58*'IV. Inputs Solar'!$S$106,K1009*'IV. Inputs Solar'!$S$106)&gt;'IV. Inputs Solar'!$T$60,
                    'IV. Inputs Solar'!$T$60,
                    M1009-MAX((-1)*'IV. Inputs Solar'!$S$58*'IV. Inputs Solar'!$S$106,K1009*'IV. Inputs Solar'!$S$106)),
               M1009)))</f>
        <v>39.308223223009243</v>
      </c>
      <c r="N1010" s="98">
        <f>IF('IV. Inputs Solar'!$T$60=0,0,M1010/'IV. Inputs Solar'!$T$60)</f>
        <v>0.65513705371682074</v>
      </c>
      <c r="O1010" s="36">
        <f t="shared" si="62"/>
        <v>1</v>
      </c>
      <c r="P1010" s="36">
        <f t="shared" si="63"/>
        <v>0</v>
      </c>
      <c r="Q1010" s="36">
        <f t="shared" si="61"/>
        <v>0</v>
      </c>
      <c r="R1010" s="36">
        <f>ROUND(IF(K1010&lt;0,((M1010-M1011)/'IV. Inputs Solar'!$S$106)-K1010,0),2)</f>
        <v>0</v>
      </c>
      <c r="S1010" s="125">
        <f>ROUND(IF(K1010&gt;0,IF(T1010&gt;0,K1010,ABS((M1010-M1011)*'IV. Inputs Solar'!$S$106-K1010)),0),2)</f>
        <v>0</v>
      </c>
      <c r="T1010" s="151">
        <f>IF('IV. Inputs Solar'!$T$60&lt;&gt;0,
     IF(AND(M1010&lt;MIN('IV. Inputs Solar'!$T$60,'IV. Inputs Solar'!$T$60*'IV. Inputs Solar'!$S$108+SUM(INDEX(K1010:$K$8797,MATCH(L1010,L1010:$L$8797,0),1):INDEX(K1010:$K$8797,MATCH(L1010,L1010:$L$8797,0)+L1010-1,1))/'IV. Inputs Solar'!$S$106),K1010&gt;0),
          'IV. Inputs Solar'!$S$66,
          0),
     IF(K1010&gt;0,
          IF(K1010&lt;0.3*'IV. Inputs Solar'!$S$66,
               0.3*'IV. Inputs Solar'!$S$66,
               K1010),
          0))</f>
        <v>0</v>
      </c>
      <c r="U1010" s="151">
        <f>T1010/('III. Inputs Baseline Diesel'!$S$54*'III. Inputs Baseline Diesel'!$S$57)</f>
        <v>0</v>
      </c>
    </row>
    <row r="1011" spans="2:21" ht="14.25" customHeight="1" x14ac:dyDescent="0.25">
      <c r="B1011" s="635">
        <v>974</v>
      </c>
      <c r="C1011" s="268">
        <f>INDEX('V. Load Profile'!$D$85:$K$108,IF(MOD(B1011,24)=0, 24,MOD(B1011,24)),4)</f>
        <v>1.1111111111111112</v>
      </c>
      <c r="D1011" s="605">
        <f>IF('III. Inputs Baseline Diesel'!$S$17&gt;0,IF(AND(C1011&gt;0, C1011&lt;'III. Inputs Baseline Diesel'!$S$17*'III. Inputs Baseline Diesel'!$S$50),'III. Inputs Baseline Diesel'!$S$50*'III. Inputs Baseline Diesel'!$S$17,C1011))</f>
        <v>3.2279999999999998</v>
      </c>
      <c r="E1011" s="23">
        <f>INDEX('IX. Irradiation Data'!$G$15:$I$8774,B1011,2)</f>
        <v>707</v>
      </c>
      <c r="F1011" s="36">
        <f>INDEX('IX. Irradiation Data'!$G$15:$I$8774,B1011, 3)</f>
        <v>32.5</v>
      </c>
      <c r="G1011" s="36">
        <f>E1011*COS(RADIANS('IV. Inputs Solar'!$S$102))</f>
        <v>682.90955918637133</v>
      </c>
      <c r="H1011" s="36">
        <f>F1011+('IV. Inputs Solar'!$S$100-20)/80*E1011/10</f>
        <v>76.6875</v>
      </c>
      <c r="I1011" s="36">
        <f>1+('IV. Inputs Solar'!$S$101*(H1011-25))</f>
        <v>0.81909374999999995</v>
      </c>
      <c r="J1011" s="36">
        <f>G1011*I1011*('IV. Inputs Solar'!$T$52*'IV. Inputs Solar'!$S$53)/1000</f>
        <v>11.187339034896235</v>
      </c>
      <c r="K1011" s="125">
        <f t="shared" si="60"/>
        <v>-10.076227923785124</v>
      </c>
      <c r="L1011" s="36">
        <f>IF(K1011&gt;0,MATCH(0,K1011:$K$8797,-1)-1,0)</f>
        <v>0</v>
      </c>
      <c r="M1011" s="126">
        <f>IF('IV. Inputs Solar'!$T$60=0,
     0,
     IF(K1010&gt;0,
          IF(T1010=0,
               IF(M1010&gt;='IV. Inputs Solar'!$S$108*'IV. Inputs Solar'!$T$60,
                    IF(M1010-MIN('IV. Inputs Solar'!$S$58/'IV. Inputs Solar'!$S$106,K1010/'IV. Inputs Solar'!$S$106)&lt;'IV. Inputs Solar'!$T$60*'IV. Inputs Solar'!$S$108,
                         'IV. Inputs Solar'!$T$60*'IV. Inputs Solar'!$S$108,
                         M1010-MIN('IV. Inputs Solar'!$S$58/'IV. Inputs Solar'!$S$106,K1010/'IV. Inputs Solar'!$S$106)),
                    IF(M1010+MIN('IV. Inputs Solar'!$S$66-K1010,'IV. Inputs Solar'!$S$58)*'IV. Inputs Solar'!$S$106&gt;'IV. Inputs Solar'!$T$60,
                         'IV. Inputs Solar'!$T$60,
                         M1010+MIN('IV. Inputs Solar'!$S$66-K1010,'IV. Inputs Solar'!$S$58)*'IV. Inputs Solar'!$S$106)),
               IF(M1010-'IV. Inputs Solar'!$S$108*'IV. Inputs Solar'!$T$60&lt;MIN('IV. Inputs Solar'!$T$60,'IV. Inputs Solar'!$T$60*'IV. Inputs Solar'!$S$108+SUM(INDEX(K1011:$K$8797,MATCH(L1011,L1011:$L$8797,0),1):INDEX(K1011:$K$8797,MATCH(L1011,L1011:$L$8797,0)+L1011-1,1))/'IV. Inputs Solar'!$S$106),
                    IF(M1010+MIN('IV. Inputs Solar'!$S$66-K1010,'IV. Inputs Solar'!$S$58)*'IV. Inputs Solar'!$S$106&gt;MIN('IV. Inputs Solar'!$T$60,'IV. Inputs Solar'!$T$60*'IV. Inputs Solar'!$S$108+SUM(INDEX(K1011:$K$8797,MATCH(L1011,L1011:$L$8797,0),1):INDEX(K1011:$K$8797,MATCH(L1011,L1011:$L$8797,0)+L1011-1,1))/'IV. Inputs Solar'!$S$106),
                         MIN('IV. Inputs Solar'!$T$60,'IV. Inputs Solar'!$T$60*'IV. Inputs Solar'!$S$108+SUM(INDEX(K1011:$K$8797,MATCH(L1011,L1011:$L$8797,0),1):INDEX(K1011:$K$8797,MATCH(L1011,L1011:$L$8797,0)+L1011-1,1))/'IV. Inputs Solar'!$S$106),
                         M1010+MIN('IV. Inputs Solar'!$S$66-K1010,'IV. Inputs Solar'!$S$58)*'IV. Inputs Solar'!$S$106),
                    M1010)),
          IF(M1010&lt;'IV. Inputs Solar'!$T$60,
               IF(M1010-MAX((-1)*'IV. Inputs Solar'!$S$58*'IV. Inputs Solar'!$S$106,K1010*'IV. Inputs Solar'!$S$106)&gt;'IV. Inputs Solar'!$T$60,
                    'IV. Inputs Solar'!$T$60,
                    M1010-MAX((-1)*'IV. Inputs Solar'!$S$58*'IV. Inputs Solar'!$S$106,K1010*'IV. Inputs Solar'!$S$106)),
               M1010)))</f>
        <v>48.192334120039966</v>
      </c>
      <c r="N1011" s="98">
        <f>IF('IV. Inputs Solar'!$T$60=0,0,M1011/'IV. Inputs Solar'!$T$60)</f>
        <v>0.80320556866733273</v>
      </c>
      <c r="O1011" s="36">
        <f t="shared" si="62"/>
        <v>1</v>
      </c>
      <c r="P1011" s="36">
        <f t="shared" si="63"/>
        <v>0</v>
      </c>
      <c r="Q1011" s="36">
        <f t="shared" si="61"/>
        <v>0</v>
      </c>
      <c r="R1011" s="36">
        <f>ROUND(IF(K1011&lt;0,((M1011-M1012)/'IV. Inputs Solar'!$S$106)-K1011,0),2)</f>
        <v>0</v>
      </c>
      <c r="S1011" s="125">
        <f>ROUND(IF(K1011&gt;0,IF(T1011&gt;0,K1011,ABS((M1011-M1012)*'IV. Inputs Solar'!$S$106-K1011)),0),2)</f>
        <v>0</v>
      </c>
      <c r="T1011" s="151">
        <f>IF('IV. Inputs Solar'!$T$60&lt;&gt;0,
     IF(AND(M1011&lt;MIN('IV. Inputs Solar'!$T$60,'IV. Inputs Solar'!$T$60*'IV. Inputs Solar'!$S$108+SUM(INDEX(K1011:$K$8797,MATCH(L1011,L1011:$L$8797,0),1):INDEX(K1011:$K$8797,MATCH(L1011,L1011:$L$8797,0)+L1011-1,1))/'IV. Inputs Solar'!$S$106),K1011&gt;0),
          'IV. Inputs Solar'!$S$66,
          0),
     IF(K1011&gt;0,
          IF(K1011&lt;0.3*'IV. Inputs Solar'!$S$66,
               0.3*'IV. Inputs Solar'!$S$66,
               K1011),
          0))</f>
        <v>0</v>
      </c>
      <c r="U1011" s="151">
        <f>T1011/('III. Inputs Baseline Diesel'!$S$54*'III. Inputs Baseline Diesel'!$S$57)</f>
        <v>0</v>
      </c>
    </row>
    <row r="1012" spans="2:21" ht="14.25" customHeight="1" x14ac:dyDescent="0.25">
      <c r="B1012" s="635">
        <v>975</v>
      </c>
      <c r="C1012" s="268">
        <f>INDEX('V. Load Profile'!$D$85:$K$108,IF(MOD(B1012,24)=0, 24,MOD(B1012,24)),4)</f>
        <v>1.1111111111111112</v>
      </c>
      <c r="D1012" s="605">
        <f>IF('III. Inputs Baseline Diesel'!$S$17&gt;0,IF(AND(C1012&gt;0, C1012&lt;'III. Inputs Baseline Diesel'!$S$17*'III. Inputs Baseline Diesel'!$S$50),'III. Inputs Baseline Diesel'!$S$50*'III. Inputs Baseline Diesel'!$S$17,C1012))</f>
        <v>3.2279999999999998</v>
      </c>
      <c r="E1012" s="23">
        <f>INDEX('IX. Irradiation Data'!$G$15:$I$8774,B1012,2)</f>
        <v>650</v>
      </c>
      <c r="F1012" s="36">
        <f>INDEX('IX. Irradiation Data'!$G$15:$I$8774,B1012, 3)</f>
        <v>33.1</v>
      </c>
      <c r="G1012" s="36">
        <f>E1012*COS(RADIANS('IV. Inputs Solar'!$S$102))</f>
        <v>627.85178708789442</v>
      </c>
      <c r="H1012" s="36">
        <f>F1012+('IV. Inputs Solar'!$S$100-20)/80*E1012/10</f>
        <v>73.724999999999994</v>
      </c>
      <c r="I1012" s="36">
        <f>1+('IV. Inputs Solar'!$S$101*(H1012-25))</f>
        <v>0.82946249999999999</v>
      </c>
      <c r="J1012" s="36">
        <f>G1012*I1012*('IV. Inputs Solar'!$T$52*'IV. Inputs Solar'!$S$53)/1000</f>
        <v>10.415590258947852</v>
      </c>
      <c r="K1012" s="125">
        <f t="shared" si="60"/>
        <v>-9.3044791478367408</v>
      </c>
      <c r="L1012" s="36">
        <f>IF(K1012&gt;0,MATCH(0,K1012:$K$8797,-1)-1,0)</f>
        <v>0</v>
      </c>
      <c r="M1012" s="126">
        <f>IF('IV. Inputs Solar'!$T$60=0,
     0,
     IF(K1011&gt;0,
          IF(T1011=0,
               IF(M1011&gt;='IV. Inputs Solar'!$S$108*'IV. Inputs Solar'!$T$60,
                    IF(M1011-MIN('IV. Inputs Solar'!$S$58/'IV. Inputs Solar'!$S$106,K1011/'IV. Inputs Solar'!$S$106)&lt;'IV. Inputs Solar'!$T$60*'IV. Inputs Solar'!$S$108,
                         'IV. Inputs Solar'!$T$60*'IV. Inputs Solar'!$S$108,
                         M1011-MIN('IV. Inputs Solar'!$S$58/'IV. Inputs Solar'!$S$106,K1011/'IV. Inputs Solar'!$S$106)),
                    IF(M1011+MIN('IV. Inputs Solar'!$S$66-K1011,'IV. Inputs Solar'!$S$58)*'IV. Inputs Solar'!$S$106&gt;'IV. Inputs Solar'!$T$60,
                         'IV. Inputs Solar'!$T$60,
                         M1011+MIN('IV. Inputs Solar'!$S$66-K1011,'IV. Inputs Solar'!$S$58)*'IV. Inputs Solar'!$S$106)),
               IF(M1011-'IV. Inputs Solar'!$S$108*'IV. Inputs Solar'!$T$60&lt;MIN('IV. Inputs Solar'!$T$60,'IV. Inputs Solar'!$T$60*'IV. Inputs Solar'!$S$108+SUM(INDEX(K1012:$K$8797,MATCH(L1012,L1012:$L$8797,0),1):INDEX(K1012:$K$8797,MATCH(L1012,L1012:$L$8797,0)+L1012-1,1))/'IV. Inputs Solar'!$S$106),
                    IF(M1011+MIN('IV. Inputs Solar'!$S$66-K1011,'IV. Inputs Solar'!$S$58)*'IV. Inputs Solar'!$S$106&gt;MIN('IV. Inputs Solar'!$T$60,'IV. Inputs Solar'!$T$60*'IV. Inputs Solar'!$S$108+SUM(INDEX(K1012:$K$8797,MATCH(L1012,L1012:$L$8797,0),1):INDEX(K1012:$K$8797,MATCH(L1012,L1012:$L$8797,0)+L1012-1,1))/'IV. Inputs Solar'!$S$106),
                         MIN('IV. Inputs Solar'!$T$60,'IV. Inputs Solar'!$T$60*'IV. Inputs Solar'!$S$108+SUM(INDEX(K1012:$K$8797,MATCH(L1012,L1012:$L$8797,0),1):INDEX(K1012:$K$8797,MATCH(L1012,L1012:$L$8797,0)+L1012-1,1))/'IV. Inputs Solar'!$S$106),
                         M1011+MIN('IV. Inputs Solar'!$S$66-K1011,'IV. Inputs Solar'!$S$58)*'IV. Inputs Solar'!$S$106),
                    M1011)),
          IF(M1011&lt;'IV. Inputs Solar'!$T$60,
               IF(M1011-MAX((-1)*'IV. Inputs Solar'!$S$58*'IV. Inputs Solar'!$S$106,K1011*'IV. Inputs Solar'!$S$106)&gt;'IV. Inputs Solar'!$T$60,
                    'IV. Inputs Solar'!$T$60,
                    M1011-MAX((-1)*'IV. Inputs Solar'!$S$58*'IV. Inputs Solar'!$S$106,K1011*'IV. Inputs Solar'!$S$106)),
               M1011)))</f>
        <v>57.75148325868512</v>
      </c>
      <c r="N1012" s="98">
        <f>IF('IV. Inputs Solar'!$T$60=0,0,M1012/'IV. Inputs Solar'!$T$60)</f>
        <v>0.96252472097808528</v>
      </c>
      <c r="O1012" s="36">
        <f t="shared" si="62"/>
        <v>1</v>
      </c>
      <c r="P1012" s="36">
        <f t="shared" si="63"/>
        <v>0</v>
      </c>
      <c r="Q1012" s="36">
        <f t="shared" si="61"/>
        <v>0</v>
      </c>
      <c r="R1012" s="36">
        <f>ROUND(IF(K1012&lt;0,((M1012-M1013)/'IV. Inputs Solar'!$S$106)-K1012,0),2)</f>
        <v>6.93</v>
      </c>
      <c r="S1012" s="125">
        <f>ROUND(IF(K1012&gt;0,IF(T1012&gt;0,K1012,ABS((M1012-M1013)*'IV. Inputs Solar'!$S$106-K1012)),0),2)</f>
        <v>0</v>
      </c>
      <c r="T1012" s="151">
        <f>IF('IV. Inputs Solar'!$T$60&lt;&gt;0,
     IF(AND(M1012&lt;MIN('IV. Inputs Solar'!$T$60,'IV. Inputs Solar'!$T$60*'IV. Inputs Solar'!$S$108+SUM(INDEX(K1012:$K$8797,MATCH(L1012,L1012:$L$8797,0),1):INDEX(K1012:$K$8797,MATCH(L1012,L1012:$L$8797,0)+L1012-1,1))/'IV. Inputs Solar'!$S$106),K1012&gt;0),
          'IV. Inputs Solar'!$S$66,
          0),
     IF(K1012&gt;0,
          IF(K1012&lt;0.3*'IV. Inputs Solar'!$S$66,
               0.3*'IV. Inputs Solar'!$S$66,
               K1012),
          0))</f>
        <v>0</v>
      </c>
      <c r="U1012" s="151">
        <f>T1012/('III. Inputs Baseline Diesel'!$S$54*'III. Inputs Baseline Diesel'!$S$57)</f>
        <v>0</v>
      </c>
    </row>
    <row r="1013" spans="2:21" ht="14.25" customHeight="1" x14ac:dyDescent="0.25">
      <c r="B1013" s="635">
        <v>976</v>
      </c>
      <c r="C1013" s="268">
        <f>INDEX('V. Load Profile'!$D$85:$K$108,IF(MOD(B1013,24)=0, 24,MOD(B1013,24)),4)</f>
        <v>1</v>
      </c>
      <c r="D1013" s="605">
        <f>IF('III. Inputs Baseline Diesel'!$S$17&gt;0,IF(AND(C1013&gt;0, C1013&lt;'III. Inputs Baseline Diesel'!$S$17*'III. Inputs Baseline Diesel'!$S$50),'III. Inputs Baseline Diesel'!$S$50*'III. Inputs Baseline Diesel'!$S$17,C1013))</f>
        <v>3.2279999999999998</v>
      </c>
      <c r="E1013" s="23">
        <f>INDEX('IX. Irradiation Data'!$G$15:$I$8774,B1013,2)</f>
        <v>503</v>
      </c>
      <c r="F1013" s="36">
        <f>INDEX('IX. Irradiation Data'!$G$15:$I$8774,B1013, 3)</f>
        <v>33.6</v>
      </c>
      <c r="G1013" s="36">
        <f>E1013*COS(RADIANS('IV. Inputs Solar'!$S$102))</f>
        <v>485.86069062340135</v>
      </c>
      <c r="H1013" s="36">
        <f>F1013+('IV. Inputs Solar'!$S$100-20)/80*E1013/10</f>
        <v>65.037499999999994</v>
      </c>
      <c r="I1013" s="36">
        <f>1+('IV. Inputs Solar'!$S$101*(H1013-25))</f>
        <v>0.85986874999999996</v>
      </c>
      <c r="J1013" s="36">
        <f>G1013*I1013*('IV. Inputs Solar'!$T$52*'IV. Inputs Solar'!$S$53)/1000</f>
        <v>8.3555284944096169</v>
      </c>
      <c r="K1013" s="125">
        <f t="shared" si="60"/>
        <v>-7.3555284944096169</v>
      </c>
      <c r="L1013" s="36">
        <f>IF(K1013&gt;0,MATCH(0,K1013:$K$8797,-1)-1,0)</f>
        <v>0</v>
      </c>
      <c r="M1013" s="126">
        <f>IF('IV. Inputs Solar'!$T$60=0,
     0,
     IF(K1012&gt;0,
          IF(T1012=0,
               IF(M1012&gt;='IV. Inputs Solar'!$S$108*'IV. Inputs Solar'!$T$60,
                    IF(M1012-MIN('IV. Inputs Solar'!$S$58/'IV. Inputs Solar'!$S$106,K1012/'IV. Inputs Solar'!$S$106)&lt;'IV. Inputs Solar'!$T$60*'IV. Inputs Solar'!$S$108,
                         'IV. Inputs Solar'!$T$60*'IV. Inputs Solar'!$S$108,
                         M1012-MIN('IV. Inputs Solar'!$S$58/'IV. Inputs Solar'!$S$106,K1012/'IV. Inputs Solar'!$S$106)),
                    IF(M1012+MIN('IV. Inputs Solar'!$S$66-K1012,'IV. Inputs Solar'!$S$58)*'IV. Inputs Solar'!$S$106&gt;'IV. Inputs Solar'!$T$60,
                         'IV. Inputs Solar'!$T$60,
                         M1012+MIN('IV. Inputs Solar'!$S$66-K1012,'IV. Inputs Solar'!$S$58)*'IV. Inputs Solar'!$S$106)),
               IF(M1012-'IV. Inputs Solar'!$S$108*'IV. Inputs Solar'!$T$60&lt;MIN('IV. Inputs Solar'!$T$60,'IV. Inputs Solar'!$T$60*'IV. Inputs Solar'!$S$108+SUM(INDEX(K1013:$K$8797,MATCH(L1013,L1013:$L$8797,0),1):INDEX(K1013:$K$8797,MATCH(L1013,L1013:$L$8797,0)+L1013-1,1))/'IV. Inputs Solar'!$S$106),
                    IF(M1012+MIN('IV. Inputs Solar'!$S$66-K1012,'IV. Inputs Solar'!$S$58)*'IV. Inputs Solar'!$S$106&gt;MIN('IV. Inputs Solar'!$T$60,'IV. Inputs Solar'!$T$60*'IV. Inputs Solar'!$S$108+SUM(INDEX(K1013:$K$8797,MATCH(L1013,L1013:$L$8797,0),1):INDEX(K1013:$K$8797,MATCH(L1013,L1013:$L$8797,0)+L1013-1,1))/'IV. Inputs Solar'!$S$106),
                         MIN('IV. Inputs Solar'!$T$60,'IV. Inputs Solar'!$T$60*'IV. Inputs Solar'!$S$108+SUM(INDEX(K1013:$K$8797,MATCH(L1013,L1013:$L$8797,0),1):INDEX(K1013:$K$8797,MATCH(L1013,L1013:$L$8797,0)+L1013-1,1))/'IV. Inputs Solar'!$S$106),
                         M1012+MIN('IV. Inputs Solar'!$S$66-K1012,'IV. Inputs Solar'!$S$58)*'IV. Inputs Solar'!$S$106),
                    M1012)),
          IF(M1012&lt;'IV. Inputs Solar'!$T$60,
               IF(M1012-MAX((-1)*'IV. Inputs Solar'!$S$58*'IV. Inputs Solar'!$S$106,K1012*'IV. Inputs Solar'!$S$106)&gt;'IV. Inputs Solar'!$T$60,
                    'IV. Inputs Solar'!$T$60,
                    M1012-MAX((-1)*'IV. Inputs Solar'!$S$58*'IV. Inputs Solar'!$S$106,K1012*'IV. Inputs Solar'!$S$106)),
               M1012)))</f>
        <v>60</v>
      </c>
      <c r="N1013" s="98">
        <f>IF('IV. Inputs Solar'!$T$60=0,0,M1013/'IV. Inputs Solar'!$T$60)</f>
        <v>1</v>
      </c>
      <c r="O1013" s="36">
        <f t="shared" si="62"/>
        <v>1</v>
      </c>
      <c r="P1013" s="36">
        <f t="shared" si="63"/>
        <v>0</v>
      </c>
      <c r="Q1013" s="36">
        <f t="shared" si="61"/>
        <v>0</v>
      </c>
      <c r="R1013" s="36">
        <f>ROUND(IF(K1013&lt;0,((M1013-M1014)/'IV. Inputs Solar'!$S$106)-K1013,0),2)</f>
        <v>7.36</v>
      </c>
      <c r="S1013" s="125">
        <f>ROUND(IF(K1013&gt;0,IF(T1013&gt;0,K1013,ABS((M1013-M1014)*'IV. Inputs Solar'!$S$106-K1013)),0),2)</f>
        <v>0</v>
      </c>
      <c r="T1013" s="151">
        <f>IF('IV. Inputs Solar'!$T$60&lt;&gt;0,
     IF(AND(M1013&lt;MIN('IV. Inputs Solar'!$T$60,'IV. Inputs Solar'!$T$60*'IV. Inputs Solar'!$S$108+SUM(INDEX(K1013:$K$8797,MATCH(L1013,L1013:$L$8797,0),1):INDEX(K1013:$K$8797,MATCH(L1013,L1013:$L$8797,0)+L1013-1,1))/'IV. Inputs Solar'!$S$106),K1013&gt;0),
          'IV. Inputs Solar'!$S$66,
          0),
     IF(K1013&gt;0,
          IF(K1013&lt;0.3*'IV. Inputs Solar'!$S$66,
               0.3*'IV. Inputs Solar'!$S$66,
               K1013),
          0))</f>
        <v>0</v>
      </c>
      <c r="U1013" s="151">
        <f>T1013/('III. Inputs Baseline Diesel'!$S$54*'III. Inputs Baseline Diesel'!$S$57)</f>
        <v>0</v>
      </c>
    </row>
    <row r="1014" spans="2:21" ht="14.25" customHeight="1" x14ac:dyDescent="0.25">
      <c r="B1014" s="635">
        <v>977</v>
      </c>
      <c r="C1014" s="268">
        <f>INDEX('V. Load Profile'!$D$85:$K$108,IF(MOD(B1014,24)=0, 24,MOD(B1014,24)),4)</f>
        <v>0.44444444444444448</v>
      </c>
      <c r="D1014" s="605">
        <f>IF('III. Inputs Baseline Diesel'!$S$17&gt;0,IF(AND(C1014&gt;0, C1014&lt;'III. Inputs Baseline Diesel'!$S$17*'III. Inputs Baseline Diesel'!$S$50),'III. Inputs Baseline Diesel'!$S$50*'III. Inputs Baseline Diesel'!$S$17,C1014))</f>
        <v>3.2279999999999998</v>
      </c>
      <c r="E1014" s="23">
        <f>INDEX('IX. Irradiation Data'!$G$15:$I$8774,B1014,2)</f>
        <v>284</v>
      </c>
      <c r="F1014" s="36">
        <f>INDEX('IX. Irradiation Data'!$G$15:$I$8774,B1014, 3)</f>
        <v>32.200000000000003</v>
      </c>
      <c r="G1014" s="36">
        <f>E1014*COS(RADIANS('IV. Inputs Solar'!$S$102))</f>
        <v>274.32293466609542</v>
      </c>
      <c r="H1014" s="36">
        <f>F1014+('IV. Inputs Solar'!$S$100-20)/80*E1014/10</f>
        <v>49.95</v>
      </c>
      <c r="I1014" s="36">
        <f>1+('IV. Inputs Solar'!$S$101*(H1014-25))</f>
        <v>0.91267500000000001</v>
      </c>
      <c r="J1014" s="36">
        <f>G1014*I1014*('IV. Inputs Solar'!$T$52*'IV. Inputs Solar'!$S$53)/1000</f>
        <v>5.0073536879275728</v>
      </c>
      <c r="K1014" s="125">
        <f t="shared" si="60"/>
        <v>-4.5629092434831282</v>
      </c>
      <c r="L1014" s="36">
        <f>IF(K1014&gt;0,MATCH(0,K1014:$K$8797,-1)-1,0)</f>
        <v>0</v>
      </c>
      <c r="M1014" s="126">
        <f>IF('IV. Inputs Solar'!$T$60=0,
     0,
     IF(K1013&gt;0,
          IF(T1013=0,
               IF(M1013&gt;='IV. Inputs Solar'!$S$108*'IV. Inputs Solar'!$T$60,
                    IF(M1013-MIN('IV. Inputs Solar'!$S$58/'IV. Inputs Solar'!$S$106,K1013/'IV. Inputs Solar'!$S$106)&lt;'IV. Inputs Solar'!$T$60*'IV. Inputs Solar'!$S$108,
                         'IV. Inputs Solar'!$T$60*'IV. Inputs Solar'!$S$108,
                         M1013-MIN('IV. Inputs Solar'!$S$58/'IV. Inputs Solar'!$S$106,K1013/'IV. Inputs Solar'!$S$106)),
                    IF(M1013+MIN('IV. Inputs Solar'!$S$66-K1013,'IV. Inputs Solar'!$S$58)*'IV. Inputs Solar'!$S$106&gt;'IV. Inputs Solar'!$T$60,
                         'IV. Inputs Solar'!$T$60,
                         M1013+MIN('IV. Inputs Solar'!$S$66-K1013,'IV. Inputs Solar'!$S$58)*'IV. Inputs Solar'!$S$106)),
               IF(M1013-'IV. Inputs Solar'!$S$108*'IV. Inputs Solar'!$T$60&lt;MIN('IV. Inputs Solar'!$T$60,'IV. Inputs Solar'!$T$60*'IV. Inputs Solar'!$S$108+SUM(INDEX(K1014:$K$8797,MATCH(L1014,L1014:$L$8797,0),1):INDEX(K1014:$K$8797,MATCH(L1014,L1014:$L$8797,0)+L1014-1,1))/'IV. Inputs Solar'!$S$106),
                    IF(M1013+MIN('IV. Inputs Solar'!$S$66-K1013,'IV. Inputs Solar'!$S$58)*'IV. Inputs Solar'!$S$106&gt;MIN('IV. Inputs Solar'!$T$60,'IV. Inputs Solar'!$T$60*'IV. Inputs Solar'!$S$108+SUM(INDEX(K1014:$K$8797,MATCH(L1014,L1014:$L$8797,0),1):INDEX(K1014:$K$8797,MATCH(L1014,L1014:$L$8797,0)+L1014-1,1))/'IV. Inputs Solar'!$S$106),
                         MIN('IV. Inputs Solar'!$T$60,'IV. Inputs Solar'!$T$60*'IV. Inputs Solar'!$S$108+SUM(INDEX(K1014:$K$8797,MATCH(L1014,L1014:$L$8797,0),1):INDEX(K1014:$K$8797,MATCH(L1014,L1014:$L$8797,0)+L1014-1,1))/'IV. Inputs Solar'!$S$106),
                         M1013+MIN('IV. Inputs Solar'!$S$66-K1013,'IV. Inputs Solar'!$S$58)*'IV. Inputs Solar'!$S$106),
                    M1013)),
          IF(M1013&lt;'IV. Inputs Solar'!$T$60,
               IF(M1013-MAX((-1)*'IV. Inputs Solar'!$S$58*'IV. Inputs Solar'!$S$106,K1013*'IV. Inputs Solar'!$S$106)&gt;'IV. Inputs Solar'!$T$60,
                    'IV. Inputs Solar'!$T$60,
                    M1013-MAX((-1)*'IV. Inputs Solar'!$S$58*'IV. Inputs Solar'!$S$106,K1013*'IV. Inputs Solar'!$S$106)),
               M1013)))</f>
        <v>60</v>
      </c>
      <c r="N1014" s="98">
        <f>IF('IV. Inputs Solar'!$T$60=0,0,M1014/'IV. Inputs Solar'!$T$60)</f>
        <v>1</v>
      </c>
      <c r="O1014" s="36">
        <f t="shared" si="62"/>
        <v>0</v>
      </c>
      <c r="P1014" s="36">
        <f t="shared" si="63"/>
        <v>0</v>
      </c>
      <c r="Q1014" s="36">
        <f t="shared" si="61"/>
        <v>0</v>
      </c>
      <c r="R1014" s="36">
        <f>ROUND(IF(K1014&lt;0,((M1014-M1015)/'IV. Inputs Solar'!$S$106)-K1014,0),2)</f>
        <v>4.5599999999999996</v>
      </c>
      <c r="S1014" s="125">
        <f>ROUND(IF(K1014&gt;0,IF(T1014&gt;0,K1014,ABS((M1014-M1015)*'IV. Inputs Solar'!$S$106-K1014)),0),2)</f>
        <v>0</v>
      </c>
      <c r="T1014" s="151">
        <f>IF('IV. Inputs Solar'!$T$60&lt;&gt;0,
     IF(AND(M1014&lt;MIN('IV. Inputs Solar'!$T$60,'IV. Inputs Solar'!$T$60*'IV. Inputs Solar'!$S$108+SUM(INDEX(K1014:$K$8797,MATCH(L1014,L1014:$L$8797,0),1):INDEX(K1014:$K$8797,MATCH(L1014,L1014:$L$8797,0)+L1014-1,1))/'IV. Inputs Solar'!$S$106),K1014&gt;0),
          'IV. Inputs Solar'!$S$66,
          0),
     IF(K1014&gt;0,
          IF(K1014&lt;0.3*'IV. Inputs Solar'!$S$66,
               0.3*'IV. Inputs Solar'!$S$66,
               K1014),
          0))</f>
        <v>0</v>
      </c>
      <c r="U1014" s="151">
        <f>T1014/('III. Inputs Baseline Diesel'!$S$54*'III. Inputs Baseline Diesel'!$S$57)</f>
        <v>0</v>
      </c>
    </row>
    <row r="1015" spans="2:21" ht="14.25" customHeight="1" x14ac:dyDescent="0.25">
      <c r="B1015" s="635">
        <v>978</v>
      </c>
      <c r="C1015" s="268">
        <f>INDEX('V. Load Profile'!$D$85:$K$108,IF(MOD(B1015,24)=0, 24,MOD(B1015,24)),4)</f>
        <v>0.44444444444444448</v>
      </c>
      <c r="D1015" s="605">
        <f>IF('III. Inputs Baseline Diesel'!$S$17&gt;0,IF(AND(C1015&gt;0, C1015&lt;'III. Inputs Baseline Diesel'!$S$17*'III. Inputs Baseline Diesel'!$S$50),'III. Inputs Baseline Diesel'!$S$50*'III. Inputs Baseline Diesel'!$S$17,C1015))</f>
        <v>3.2279999999999998</v>
      </c>
      <c r="E1015" s="23">
        <f>INDEX('IX. Irradiation Data'!$G$15:$I$8774,B1015,2)</f>
        <v>76</v>
      </c>
      <c r="F1015" s="36">
        <f>INDEX('IX. Irradiation Data'!$G$15:$I$8774,B1015, 3)</f>
        <v>30.7</v>
      </c>
      <c r="G1015" s="36">
        <f>E1015*COS(RADIANS('IV. Inputs Solar'!$S$102))</f>
        <v>73.410362797969185</v>
      </c>
      <c r="H1015" s="36">
        <f>F1015+('IV. Inputs Solar'!$S$100-20)/80*E1015/10</f>
        <v>35.450000000000003</v>
      </c>
      <c r="I1015" s="36">
        <f>1+('IV. Inputs Solar'!$S$101*(H1015-25))</f>
        <v>0.96342499999999998</v>
      </c>
      <c r="J1015" s="36">
        <f>G1015*I1015*('IV. Inputs Solar'!$T$52*'IV. Inputs Solar'!$S$53)/1000</f>
        <v>1.414507575572669</v>
      </c>
      <c r="K1015" s="125">
        <f t="shared" si="60"/>
        <v>-0.97006313112822462</v>
      </c>
      <c r="L1015" s="36">
        <f>IF(K1015&gt;0,MATCH(0,K1015:$K$8797,-1)-1,0)</f>
        <v>0</v>
      </c>
      <c r="M1015" s="126">
        <f>IF('IV. Inputs Solar'!$T$60=0,
     0,
     IF(K1014&gt;0,
          IF(T1014=0,
               IF(M1014&gt;='IV. Inputs Solar'!$S$108*'IV. Inputs Solar'!$T$60,
                    IF(M1014-MIN('IV. Inputs Solar'!$S$58/'IV. Inputs Solar'!$S$106,K1014/'IV. Inputs Solar'!$S$106)&lt;'IV. Inputs Solar'!$T$60*'IV. Inputs Solar'!$S$108,
                         'IV. Inputs Solar'!$T$60*'IV. Inputs Solar'!$S$108,
                         M1014-MIN('IV. Inputs Solar'!$S$58/'IV. Inputs Solar'!$S$106,K1014/'IV. Inputs Solar'!$S$106)),
                    IF(M1014+MIN('IV. Inputs Solar'!$S$66-K1014,'IV. Inputs Solar'!$S$58)*'IV. Inputs Solar'!$S$106&gt;'IV. Inputs Solar'!$T$60,
                         'IV. Inputs Solar'!$T$60,
                         M1014+MIN('IV. Inputs Solar'!$S$66-K1014,'IV. Inputs Solar'!$S$58)*'IV. Inputs Solar'!$S$106)),
               IF(M1014-'IV. Inputs Solar'!$S$108*'IV. Inputs Solar'!$T$60&lt;MIN('IV. Inputs Solar'!$T$60,'IV. Inputs Solar'!$T$60*'IV. Inputs Solar'!$S$108+SUM(INDEX(K1015:$K$8797,MATCH(L1015,L1015:$L$8797,0),1):INDEX(K1015:$K$8797,MATCH(L1015,L1015:$L$8797,0)+L1015-1,1))/'IV. Inputs Solar'!$S$106),
                    IF(M1014+MIN('IV. Inputs Solar'!$S$66-K1014,'IV. Inputs Solar'!$S$58)*'IV. Inputs Solar'!$S$106&gt;MIN('IV. Inputs Solar'!$T$60,'IV. Inputs Solar'!$T$60*'IV. Inputs Solar'!$S$108+SUM(INDEX(K1015:$K$8797,MATCH(L1015,L1015:$L$8797,0),1):INDEX(K1015:$K$8797,MATCH(L1015,L1015:$L$8797,0)+L1015-1,1))/'IV. Inputs Solar'!$S$106),
                         MIN('IV. Inputs Solar'!$T$60,'IV. Inputs Solar'!$T$60*'IV. Inputs Solar'!$S$108+SUM(INDEX(K1015:$K$8797,MATCH(L1015,L1015:$L$8797,0),1):INDEX(K1015:$K$8797,MATCH(L1015,L1015:$L$8797,0)+L1015-1,1))/'IV. Inputs Solar'!$S$106),
                         M1014+MIN('IV. Inputs Solar'!$S$66-K1014,'IV. Inputs Solar'!$S$58)*'IV. Inputs Solar'!$S$106),
                    M1014)),
          IF(M1014&lt;'IV. Inputs Solar'!$T$60,
               IF(M1014-MAX((-1)*'IV. Inputs Solar'!$S$58*'IV. Inputs Solar'!$S$106,K1014*'IV. Inputs Solar'!$S$106)&gt;'IV. Inputs Solar'!$T$60,
                    'IV. Inputs Solar'!$T$60,
                    M1014-MAX((-1)*'IV. Inputs Solar'!$S$58*'IV. Inputs Solar'!$S$106,K1014*'IV. Inputs Solar'!$S$106)),
               M1014)))</f>
        <v>60</v>
      </c>
      <c r="N1015" s="98">
        <f>IF('IV. Inputs Solar'!$T$60=0,0,M1015/'IV. Inputs Solar'!$T$60)</f>
        <v>1</v>
      </c>
      <c r="O1015" s="36">
        <f t="shared" si="62"/>
        <v>0</v>
      </c>
      <c r="P1015" s="36">
        <f t="shared" si="63"/>
        <v>0</v>
      </c>
      <c r="Q1015" s="36">
        <f t="shared" si="61"/>
        <v>0</v>
      </c>
      <c r="R1015" s="36">
        <f>ROUND(IF(K1015&lt;0,((M1015-M1016)/'IV. Inputs Solar'!$S$106)-K1015,0),2)</f>
        <v>0.97</v>
      </c>
      <c r="S1015" s="125">
        <f>ROUND(IF(K1015&gt;0,IF(T1015&gt;0,K1015,ABS((M1015-M1016)*'IV. Inputs Solar'!$S$106-K1015)),0),2)</f>
        <v>0</v>
      </c>
      <c r="T1015" s="151">
        <f>IF('IV. Inputs Solar'!$T$60&lt;&gt;0,
     IF(AND(M1015&lt;MIN('IV. Inputs Solar'!$T$60,'IV. Inputs Solar'!$T$60*'IV. Inputs Solar'!$S$108+SUM(INDEX(K1015:$K$8797,MATCH(L1015,L1015:$L$8797,0),1):INDEX(K1015:$K$8797,MATCH(L1015,L1015:$L$8797,0)+L1015-1,1))/'IV. Inputs Solar'!$S$106),K1015&gt;0),
          'IV. Inputs Solar'!$S$66,
          0),
     IF(K1015&gt;0,
          IF(K1015&lt;0.3*'IV. Inputs Solar'!$S$66,
               0.3*'IV. Inputs Solar'!$S$66,
               K1015),
          0))</f>
        <v>0</v>
      </c>
      <c r="U1015" s="151">
        <f>T1015/('III. Inputs Baseline Diesel'!$S$54*'III. Inputs Baseline Diesel'!$S$57)</f>
        <v>0</v>
      </c>
    </row>
    <row r="1016" spans="2:21" ht="14.25" customHeight="1" x14ac:dyDescent="0.25">
      <c r="B1016" s="635">
        <v>979</v>
      </c>
      <c r="C1016" s="268">
        <f>INDEX('V. Load Profile'!$D$85:$K$108,IF(MOD(B1016,24)=0, 24,MOD(B1016,24)),4)</f>
        <v>7.7444444444444436</v>
      </c>
      <c r="D1016" s="605">
        <f>IF('III. Inputs Baseline Diesel'!$S$17&gt;0,IF(AND(C1016&gt;0, C1016&lt;'III. Inputs Baseline Diesel'!$S$17*'III. Inputs Baseline Diesel'!$S$50),'III. Inputs Baseline Diesel'!$S$50*'III. Inputs Baseline Diesel'!$S$17,C1016))</f>
        <v>7.7444444444444436</v>
      </c>
      <c r="E1016" s="23">
        <f>INDEX('IX. Irradiation Data'!$G$15:$I$8774,B1016,2)</f>
        <v>2</v>
      </c>
      <c r="F1016" s="36">
        <f>INDEX('IX. Irradiation Data'!$G$15:$I$8774,B1016, 3)</f>
        <v>29.3</v>
      </c>
      <c r="G1016" s="36">
        <f>E1016*COS(RADIANS('IV. Inputs Solar'!$S$102))</f>
        <v>1.9318516525781366</v>
      </c>
      <c r="H1016" s="36">
        <f>F1016+('IV. Inputs Solar'!$S$100-20)/80*E1016/10</f>
        <v>29.425000000000001</v>
      </c>
      <c r="I1016" s="36">
        <f>1+('IV. Inputs Solar'!$S$101*(H1016-25))</f>
        <v>0.98451250000000001</v>
      </c>
      <c r="J1016" s="36">
        <f>G1016*I1016*('IV. Inputs Solar'!$T$52*'IV. Inputs Solar'!$S$53)/1000</f>
        <v>3.8038642002176659E-2</v>
      </c>
      <c r="K1016" s="125">
        <f t="shared" si="60"/>
        <v>7.7064058024422666</v>
      </c>
      <c r="L1016" s="36">
        <f>IF(K1016&gt;0,MATCH(0,K1016:$K$8797,-1)-1,0)</f>
        <v>12</v>
      </c>
      <c r="M1016" s="126">
        <f>IF('IV. Inputs Solar'!$T$60=0,
     0,
     IF(K1015&gt;0,
          IF(T1015=0,
               IF(M1015&gt;='IV. Inputs Solar'!$S$108*'IV. Inputs Solar'!$T$60,
                    IF(M1015-MIN('IV. Inputs Solar'!$S$58/'IV. Inputs Solar'!$S$106,K1015/'IV. Inputs Solar'!$S$106)&lt;'IV. Inputs Solar'!$T$60*'IV. Inputs Solar'!$S$108,
                         'IV. Inputs Solar'!$T$60*'IV. Inputs Solar'!$S$108,
                         M1015-MIN('IV. Inputs Solar'!$S$58/'IV. Inputs Solar'!$S$106,K1015/'IV. Inputs Solar'!$S$106)),
                    IF(M1015+MIN('IV. Inputs Solar'!$S$66-K1015,'IV. Inputs Solar'!$S$58)*'IV. Inputs Solar'!$S$106&gt;'IV. Inputs Solar'!$T$60,
                         'IV. Inputs Solar'!$T$60,
                         M1015+MIN('IV. Inputs Solar'!$S$66-K1015,'IV. Inputs Solar'!$S$58)*'IV. Inputs Solar'!$S$106)),
               IF(M1015-'IV. Inputs Solar'!$S$108*'IV. Inputs Solar'!$T$60&lt;MIN('IV. Inputs Solar'!$T$60,'IV. Inputs Solar'!$T$60*'IV. Inputs Solar'!$S$108+SUM(INDEX(K1016:$K$8797,MATCH(L1016,L1016:$L$8797,0),1):INDEX(K1016:$K$8797,MATCH(L1016,L1016:$L$8797,0)+L1016-1,1))/'IV. Inputs Solar'!$S$106),
                    IF(M1015+MIN('IV. Inputs Solar'!$S$66-K1015,'IV. Inputs Solar'!$S$58)*'IV. Inputs Solar'!$S$106&gt;MIN('IV. Inputs Solar'!$T$60,'IV. Inputs Solar'!$T$60*'IV. Inputs Solar'!$S$108+SUM(INDEX(K1016:$K$8797,MATCH(L1016,L1016:$L$8797,0),1):INDEX(K1016:$K$8797,MATCH(L1016,L1016:$L$8797,0)+L1016-1,1))/'IV. Inputs Solar'!$S$106),
                         MIN('IV. Inputs Solar'!$T$60,'IV. Inputs Solar'!$T$60*'IV. Inputs Solar'!$S$108+SUM(INDEX(K1016:$K$8797,MATCH(L1016,L1016:$L$8797,0),1):INDEX(K1016:$K$8797,MATCH(L1016,L1016:$L$8797,0)+L1016-1,1))/'IV. Inputs Solar'!$S$106),
                         M1015+MIN('IV. Inputs Solar'!$S$66-K1015,'IV. Inputs Solar'!$S$58)*'IV. Inputs Solar'!$S$106),
                    M1015)),
          IF(M1015&lt;'IV. Inputs Solar'!$T$60,
               IF(M1015-MAX((-1)*'IV. Inputs Solar'!$S$58*'IV. Inputs Solar'!$S$106,K1015*'IV. Inputs Solar'!$S$106)&gt;'IV. Inputs Solar'!$T$60,
                    'IV. Inputs Solar'!$T$60,
                    M1015-MAX((-1)*'IV. Inputs Solar'!$S$58*'IV. Inputs Solar'!$S$106,K1015*'IV. Inputs Solar'!$S$106)),
               M1015)))</f>
        <v>60</v>
      </c>
      <c r="N1016" s="98">
        <f>IF('IV. Inputs Solar'!$T$60=0,0,M1016/'IV. Inputs Solar'!$T$60)</f>
        <v>1</v>
      </c>
      <c r="O1016" s="36">
        <f t="shared" si="62"/>
        <v>0</v>
      </c>
      <c r="P1016" s="36">
        <f t="shared" si="63"/>
        <v>0</v>
      </c>
      <c r="Q1016" s="36">
        <f t="shared" si="61"/>
        <v>0</v>
      </c>
      <c r="R1016" s="36">
        <f>ROUND(IF(K1016&lt;0,((M1016-M1017)/'IV. Inputs Solar'!$S$106)-K1016,0),2)</f>
        <v>0</v>
      </c>
      <c r="S1016" s="125">
        <f>ROUND(IF(K1016&gt;0,IF(T1016&gt;0,K1016,ABS((M1016-M1017)*'IV. Inputs Solar'!$S$106-K1016)),0),2)</f>
        <v>0</v>
      </c>
      <c r="T1016" s="151">
        <f>IF('IV. Inputs Solar'!$T$60&lt;&gt;0,
     IF(AND(M1016&lt;MIN('IV. Inputs Solar'!$T$60,'IV. Inputs Solar'!$T$60*'IV. Inputs Solar'!$S$108+SUM(INDEX(K1016:$K$8797,MATCH(L1016,L1016:$L$8797,0),1):INDEX(K1016:$K$8797,MATCH(L1016,L1016:$L$8797,0)+L1016-1,1))/'IV. Inputs Solar'!$S$106),K1016&gt;0),
          'IV. Inputs Solar'!$S$66,
          0),
     IF(K1016&gt;0,
          IF(K1016&lt;0.3*'IV. Inputs Solar'!$S$66,
               0.3*'IV. Inputs Solar'!$S$66,
               K1016),
          0))</f>
        <v>0</v>
      </c>
      <c r="U1016" s="151">
        <f>T1016/('III. Inputs Baseline Diesel'!$S$54*'III. Inputs Baseline Diesel'!$S$57)</f>
        <v>0</v>
      </c>
    </row>
    <row r="1017" spans="2:21" ht="14.25" customHeight="1" x14ac:dyDescent="0.25">
      <c r="B1017" s="635">
        <v>980</v>
      </c>
      <c r="C1017" s="268">
        <f>INDEX('V. Load Profile'!$D$85:$K$108,IF(MOD(B1017,24)=0, 24,MOD(B1017,24)),4)</f>
        <v>8.9666666666666668</v>
      </c>
      <c r="D1017" s="605">
        <f>IF('III. Inputs Baseline Diesel'!$S$17&gt;0,IF(AND(C1017&gt;0, C1017&lt;'III. Inputs Baseline Diesel'!$S$17*'III. Inputs Baseline Diesel'!$S$50),'III. Inputs Baseline Diesel'!$S$50*'III. Inputs Baseline Diesel'!$S$17,C1017))</f>
        <v>8.9666666666666668</v>
      </c>
      <c r="E1017" s="23">
        <f>INDEX('IX. Irradiation Data'!$G$15:$I$8774,B1017,2)</f>
        <v>0</v>
      </c>
      <c r="F1017" s="36">
        <f>INDEX('IX. Irradiation Data'!$G$15:$I$8774,B1017, 3)</f>
        <v>28.7</v>
      </c>
      <c r="G1017" s="36">
        <f>E1017*COS(RADIANS('IV. Inputs Solar'!$S$102))</f>
        <v>0</v>
      </c>
      <c r="H1017" s="36">
        <f>F1017+('IV. Inputs Solar'!$S$100-20)/80*E1017/10</f>
        <v>28.7</v>
      </c>
      <c r="I1017" s="36">
        <f>1+('IV. Inputs Solar'!$S$101*(H1017-25))</f>
        <v>0.98704999999999998</v>
      </c>
      <c r="J1017" s="36">
        <f>G1017*I1017*('IV. Inputs Solar'!$T$52*'IV. Inputs Solar'!$S$53)/1000</f>
        <v>0</v>
      </c>
      <c r="K1017" s="125">
        <f t="shared" si="60"/>
        <v>8.9666666666666668</v>
      </c>
      <c r="L1017" s="36">
        <f>IF(K1017&gt;0,MATCH(0,K1017:$K$8797,-1)-1,0)</f>
        <v>11</v>
      </c>
      <c r="M1017" s="126">
        <f>IF('IV. Inputs Solar'!$T$60=0,
     0,
     IF(K1016&gt;0,
          IF(T1016=0,
               IF(M1016&gt;='IV. Inputs Solar'!$S$108*'IV. Inputs Solar'!$T$60,
                    IF(M1016-MIN('IV. Inputs Solar'!$S$58/'IV. Inputs Solar'!$S$106,K1016/'IV. Inputs Solar'!$S$106)&lt;'IV. Inputs Solar'!$T$60*'IV. Inputs Solar'!$S$108,
                         'IV. Inputs Solar'!$T$60*'IV. Inputs Solar'!$S$108,
                         M1016-MIN('IV. Inputs Solar'!$S$58/'IV. Inputs Solar'!$S$106,K1016/'IV. Inputs Solar'!$S$106)),
                    IF(M1016+MIN('IV. Inputs Solar'!$S$66-K1016,'IV. Inputs Solar'!$S$58)*'IV. Inputs Solar'!$S$106&gt;'IV. Inputs Solar'!$T$60,
                         'IV. Inputs Solar'!$T$60,
                         M1016+MIN('IV. Inputs Solar'!$S$66-K1016,'IV. Inputs Solar'!$S$58)*'IV. Inputs Solar'!$S$106)),
               IF(M1016-'IV. Inputs Solar'!$S$108*'IV. Inputs Solar'!$T$60&lt;MIN('IV. Inputs Solar'!$T$60,'IV. Inputs Solar'!$T$60*'IV. Inputs Solar'!$S$108+SUM(INDEX(K1017:$K$8797,MATCH(L1017,L1017:$L$8797,0),1):INDEX(K1017:$K$8797,MATCH(L1017,L1017:$L$8797,0)+L1017-1,1))/'IV. Inputs Solar'!$S$106),
                    IF(M1016+MIN('IV. Inputs Solar'!$S$66-K1016,'IV. Inputs Solar'!$S$58)*'IV. Inputs Solar'!$S$106&gt;MIN('IV. Inputs Solar'!$T$60,'IV. Inputs Solar'!$T$60*'IV. Inputs Solar'!$S$108+SUM(INDEX(K1017:$K$8797,MATCH(L1017,L1017:$L$8797,0),1):INDEX(K1017:$K$8797,MATCH(L1017,L1017:$L$8797,0)+L1017-1,1))/'IV. Inputs Solar'!$S$106),
                         MIN('IV. Inputs Solar'!$T$60,'IV. Inputs Solar'!$T$60*'IV. Inputs Solar'!$S$108+SUM(INDEX(K1017:$K$8797,MATCH(L1017,L1017:$L$8797,0),1):INDEX(K1017:$K$8797,MATCH(L1017,L1017:$L$8797,0)+L1017-1,1))/'IV. Inputs Solar'!$S$106),
                         M1016+MIN('IV. Inputs Solar'!$S$66-K1016,'IV. Inputs Solar'!$S$58)*'IV. Inputs Solar'!$S$106),
                    M1016)),
          IF(M1016&lt;'IV. Inputs Solar'!$T$60,
               IF(M1016-MAX((-1)*'IV. Inputs Solar'!$S$58*'IV. Inputs Solar'!$S$106,K1016*'IV. Inputs Solar'!$S$106)&gt;'IV. Inputs Solar'!$T$60,
                    'IV. Inputs Solar'!$T$60,
                    M1016-MAX((-1)*'IV. Inputs Solar'!$S$58*'IV. Inputs Solar'!$S$106,K1016*'IV. Inputs Solar'!$S$106)),
               M1016)))</f>
        <v>51.876735030248284</v>
      </c>
      <c r="N1017" s="98">
        <f>IF('IV. Inputs Solar'!$T$60=0,0,M1017/'IV. Inputs Solar'!$T$60)</f>
        <v>0.86461225050413804</v>
      </c>
      <c r="O1017" s="36">
        <f t="shared" si="62"/>
        <v>0</v>
      </c>
      <c r="P1017" s="36">
        <f t="shared" si="63"/>
        <v>0</v>
      </c>
      <c r="Q1017" s="36">
        <f t="shared" si="61"/>
        <v>0</v>
      </c>
      <c r="R1017" s="36">
        <f>ROUND(IF(K1017&lt;0,((M1017-M1018)/'IV. Inputs Solar'!$S$106)-K1017,0),2)</f>
        <v>0</v>
      </c>
      <c r="S1017" s="125">
        <f>ROUND(IF(K1017&gt;0,IF(T1017&gt;0,K1017,ABS((M1017-M1018)*'IV. Inputs Solar'!$S$106-K1017)),0),2)</f>
        <v>0</v>
      </c>
      <c r="T1017" s="151">
        <f>IF('IV. Inputs Solar'!$T$60&lt;&gt;0,
     IF(AND(M1017&lt;MIN('IV. Inputs Solar'!$T$60,'IV. Inputs Solar'!$T$60*'IV. Inputs Solar'!$S$108+SUM(INDEX(K1017:$K$8797,MATCH(L1017,L1017:$L$8797,0),1):INDEX(K1017:$K$8797,MATCH(L1017,L1017:$L$8797,0)+L1017-1,1))/'IV. Inputs Solar'!$S$106),K1017&gt;0),
          'IV. Inputs Solar'!$S$66,
          0),
     IF(K1017&gt;0,
          IF(K1017&lt;0.3*'IV. Inputs Solar'!$S$66,
               0.3*'IV. Inputs Solar'!$S$66,
               K1017),
          0))</f>
        <v>0</v>
      </c>
      <c r="U1017" s="151">
        <f>T1017/('III. Inputs Baseline Diesel'!$S$54*'III. Inputs Baseline Diesel'!$S$57)</f>
        <v>0</v>
      </c>
    </row>
    <row r="1018" spans="2:21" ht="14.25" customHeight="1" x14ac:dyDescent="0.25">
      <c r="B1018" s="635">
        <v>981</v>
      </c>
      <c r="C1018" s="268">
        <f>INDEX('V. Load Profile'!$D$85:$K$108,IF(MOD(B1018,24)=0, 24,MOD(B1018,24)),4)</f>
        <v>8.9666666666666668</v>
      </c>
      <c r="D1018" s="605">
        <f>IF('III. Inputs Baseline Diesel'!$S$17&gt;0,IF(AND(C1018&gt;0, C1018&lt;'III. Inputs Baseline Diesel'!$S$17*'III. Inputs Baseline Diesel'!$S$50),'III. Inputs Baseline Diesel'!$S$50*'III. Inputs Baseline Diesel'!$S$17,C1018))</f>
        <v>8.9666666666666668</v>
      </c>
      <c r="E1018" s="23">
        <f>INDEX('IX. Irradiation Data'!$G$15:$I$8774,B1018,2)</f>
        <v>0</v>
      </c>
      <c r="F1018" s="36">
        <f>INDEX('IX. Irradiation Data'!$G$15:$I$8774,B1018, 3)</f>
        <v>28</v>
      </c>
      <c r="G1018" s="36">
        <f>E1018*COS(RADIANS('IV. Inputs Solar'!$S$102))</f>
        <v>0</v>
      </c>
      <c r="H1018" s="36">
        <f>F1018+('IV. Inputs Solar'!$S$100-20)/80*E1018/10</f>
        <v>28</v>
      </c>
      <c r="I1018" s="36">
        <f>1+('IV. Inputs Solar'!$S$101*(H1018-25))</f>
        <v>0.98950000000000005</v>
      </c>
      <c r="J1018" s="36">
        <f>G1018*I1018*('IV. Inputs Solar'!$T$52*'IV. Inputs Solar'!$S$53)/1000</f>
        <v>0</v>
      </c>
      <c r="K1018" s="125">
        <f t="shared" si="60"/>
        <v>8.9666666666666668</v>
      </c>
      <c r="L1018" s="36">
        <f>IF(K1018&gt;0,MATCH(0,K1018:$K$8797,-1)-1,0)</f>
        <v>10</v>
      </c>
      <c r="M1018" s="126">
        <f>IF('IV. Inputs Solar'!$T$60=0,
     0,
     IF(K1017&gt;0,
          IF(T1017=0,
               IF(M1017&gt;='IV. Inputs Solar'!$S$108*'IV. Inputs Solar'!$T$60,
                    IF(M1017-MIN('IV. Inputs Solar'!$S$58/'IV. Inputs Solar'!$S$106,K1017/'IV. Inputs Solar'!$S$106)&lt;'IV. Inputs Solar'!$T$60*'IV. Inputs Solar'!$S$108,
                         'IV. Inputs Solar'!$T$60*'IV. Inputs Solar'!$S$108,
                         M1017-MIN('IV. Inputs Solar'!$S$58/'IV. Inputs Solar'!$S$106,K1017/'IV. Inputs Solar'!$S$106)),
                    IF(M1017+MIN('IV. Inputs Solar'!$S$66-K1017,'IV. Inputs Solar'!$S$58)*'IV. Inputs Solar'!$S$106&gt;'IV. Inputs Solar'!$T$60,
                         'IV. Inputs Solar'!$T$60,
                         M1017+MIN('IV. Inputs Solar'!$S$66-K1017,'IV. Inputs Solar'!$S$58)*'IV. Inputs Solar'!$S$106)),
               IF(M1017-'IV. Inputs Solar'!$S$108*'IV. Inputs Solar'!$T$60&lt;MIN('IV. Inputs Solar'!$T$60,'IV. Inputs Solar'!$T$60*'IV. Inputs Solar'!$S$108+SUM(INDEX(K1018:$K$8797,MATCH(L1018,L1018:$L$8797,0),1):INDEX(K1018:$K$8797,MATCH(L1018,L1018:$L$8797,0)+L1018-1,1))/'IV. Inputs Solar'!$S$106),
                    IF(M1017+MIN('IV. Inputs Solar'!$S$66-K1017,'IV. Inputs Solar'!$S$58)*'IV. Inputs Solar'!$S$106&gt;MIN('IV. Inputs Solar'!$T$60,'IV. Inputs Solar'!$T$60*'IV. Inputs Solar'!$S$108+SUM(INDEX(K1018:$K$8797,MATCH(L1018,L1018:$L$8797,0),1):INDEX(K1018:$K$8797,MATCH(L1018,L1018:$L$8797,0)+L1018-1,1))/'IV. Inputs Solar'!$S$106),
                         MIN('IV. Inputs Solar'!$T$60,'IV. Inputs Solar'!$T$60*'IV. Inputs Solar'!$S$108+SUM(INDEX(K1018:$K$8797,MATCH(L1018,L1018:$L$8797,0),1):INDEX(K1018:$K$8797,MATCH(L1018,L1018:$L$8797,0)+L1018-1,1))/'IV. Inputs Solar'!$S$106),
                         M1017+MIN('IV. Inputs Solar'!$S$66-K1017,'IV. Inputs Solar'!$S$58)*'IV. Inputs Solar'!$S$106),
                    M1017)),
          IF(M1017&lt;'IV. Inputs Solar'!$T$60,
               IF(M1017-MAX((-1)*'IV. Inputs Solar'!$S$58*'IV. Inputs Solar'!$S$106,K1017*'IV. Inputs Solar'!$S$106)&gt;'IV. Inputs Solar'!$T$60,
                    'IV. Inputs Solar'!$T$60,
                    M1017-MAX((-1)*'IV. Inputs Solar'!$S$58*'IV. Inputs Solar'!$S$106,K1017*'IV. Inputs Solar'!$S$106)),
               M1017)))</f>
        <v>42.425038468189463</v>
      </c>
      <c r="N1018" s="98">
        <f>IF('IV. Inputs Solar'!$T$60=0,0,M1018/'IV. Inputs Solar'!$T$60)</f>
        <v>0.70708397446982441</v>
      </c>
      <c r="O1018" s="36">
        <f t="shared" si="62"/>
        <v>0</v>
      </c>
      <c r="P1018" s="36">
        <f t="shared" si="63"/>
        <v>0</v>
      </c>
      <c r="Q1018" s="36">
        <f t="shared" si="61"/>
        <v>0</v>
      </c>
      <c r="R1018" s="36">
        <f>ROUND(IF(K1018&lt;0,((M1018-M1019)/'IV. Inputs Solar'!$S$106)-K1018,0),2)</f>
        <v>0</v>
      </c>
      <c r="S1018" s="125">
        <f>ROUND(IF(K1018&gt;0,IF(T1018&gt;0,K1018,ABS((M1018-M1019)*'IV. Inputs Solar'!$S$106-K1018)),0),2)</f>
        <v>0</v>
      </c>
      <c r="T1018" s="151">
        <f>IF('IV. Inputs Solar'!$T$60&lt;&gt;0,
     IF(AND(M1018&lt;MIN('IV. Inputs Solar'!$T$60,'IV. Inputs Solar'!$T$60*'IV. Inputs Solar'!$S$108+SUM(INDEX(K1018:$K$8797,MATCH(L1018,L1018:$L$8797,0),1):INDEX(K1018:$K$8797,MATCH(L1018,L1018:$L$8797,0)+L1018-1,1))/'IV. Inputs Solar'!$S$106),K1018&gt;0),
          'IV. Inputs Solar'!$S$66,
          0),
     IF(K1018&gt;0,
          IF(K1018&lt;0.3*'IV. Inputs Solar'!$S$66,
               0.3*'IV. Inputs Solar'!$S$66,
               K1018),
          0))</f>
        <v>0</v>
      </c>
      <c r="U1018" s="151">
        <f>T1018/('III. Inputs Baseline Diesel'!$S$54*'III. Inputs Baseline Diesel'!$S$57)</f>
        <v>0</v>
      </c>
    </row>
    <row r="1019" spans="2:21" ht="14.25" customHeight="1" x14ac:dyDescent="0.25">
      <c r="B1019" s="635">
        <v>982</v>
      </c>
      <c r="C1019" s="268">
        <f>INDEX('V. Load Profile'!$D$85:$K$108,IF(MOD(B1019,24)=0, 24,MOD(B1019,24)),4)</f>
        <v>8.9666666666666668</v>
      </c>
      <c r="D1019" s="605">
        <f>IF('III. Inputs Baseline Diesel'!$S$17&gt;0,IF(AND(C1019&gt;0, C1019&lt;'III. Inputs Baseline Diesel'!$S$17*'III. Inputs Baseline Diesel'!$S$50),'III. Inputs Baseline Diesel'!$S$50*'III. Inputs Baseline Diesel'!$S$17,C1019))</f>
        <v>8.9666666666666668</v>
      </c>
      <c r="E1019" s="23">
        <f>INDEX('IX. Irradiation Data'!$G$15:$I$8774,B1019,2)</f>
        <v>0</v>
      </c>
      <c r="F1019" s="36">
        <f>INDEX('IX. Irradiation Data'!$G$15:$I$8774,B1019, 3)</f>
        <v>27.4</v>
      </c>
      <c r="G1019" s="36">
        <f>E1019*COS(RADIANS('IV. Inputs Solar'!$S$102))</f>
        <v>0</v>
      </c>
      <c r="H1019" s="36">
        <f>F1019+('IV. Inputs Solar'!$S$100-20)/80*E1019/10</f>
        <v>27.4</v>
      </c>
      <c r="I1019" s="36">
        <f>1+('IV. Inputs Solar'!$S$101*(H1019-25))</f>
        <v>0.99160000000000004</v>
      </c>
      <c r="J1019" s="36">
        <f>G1019*I1019*('IV. Inputs Solar'!$T$52*'IV. Inputs Solar'!$S$53)/1000</f>
        <v>0</v>
      </c>
      <c r="K1019" s="125">
        <f t="shared" si="60"/>
        <v>8.9666666666666668</v>
      </c>
      <c r="L1019" s="36">
        <f>IF(K1019&gt;0,MATCH(0,K1019:$K$8797,-1)-1,0)</f>
        <v>9</v>
      </c>
      <c r="M1019" s="126">
        <f>IF('IV. Inputs Solar'!$T$60=0,
     0,
     IF(K1018&gt;0,
          IF(T1018=0,
               IF(M1018&gt;='IV. Inputs Solar'!$S$108*'IV. Inputs Solar'!$T$60,
                    IF(M1018-MIN('IV. Inputs Solar'!$S$58/'IV. Inputs Solar'!$S$106,K1018/'IV. Inputs Solar'!$S$106)&lt;'IV. Inputs Solar'!$T$60*'IV. Inputs Solar'!$S$108,
                         'IV. Inputs Solar'!$T$60*'IV. Inputs Solar'!$S$108,
                         M1018-MIN('IV. Inputs Solar'!$S$58/'IV. Inputs Solar'!$S$106,K1018/'IV. Inputs Solar'!$S$106)),
                    IF(M1018+MIN('IV. Inputs Solar'!$S$66-K1018,'IV. Inputs Solar'!$S$58)*'IV. Inputs Solar'!$S$106&gt;'IV. Inputs Solar'!$T$60,
                         'IV. Inputs Solar'!$T$60,
                         M1018+MIN('IV. Inputs Solar'!$S$66-K1018,'IV. Inputs Solar'!$S$58)*'IV. Inputs Solar'!$S$106)),
               IF(M1018-'IV. Inputs Solar'!$S$108*'IV. Inputs Solar'!$T$60&lt;MIN('IV. Inputs Solar'!$T$60,'IV. Inputs Solar'!$T$60*'IV. Inputs Solar'!$S$108+SUM(INDEX(K1019:$K$8797,MATCH(L1019,L1019:$L$8797,0),1):INDEX(K1019:$K$8797,MATCH(L1019,L1019:$L$8797,0)+L1019-1,1))/'IV. Inputs Solar'!$S$106),
                    IF(M1018+MIN('IV. Inputs Solar'!$S$66-K1018,'IV. Inputs Solar'!$S$58)*'IV. Inputs Solar'!$S$106&gt;MIN('IV. Inputs Solar'!$T$60,'IV. Inputs Solar'!$T$60*'IV. Inputs Solar'!$S$108+SUM(INDEX(K1019:$K$8797,MATCH(L1019,L1019:$L$8797,0),1):INDEX(K1019:$K$8797,MATCH(L1019,L1019:$L$8797,0)+L1019-1,1))/'IV. Inputs Solar'!$S$106),
                         MIN('IV. Inputs Solar'!$T$60,'IV. Inputs Solar'!$T$60*'IV. Inputs Solar'!$S$108+SUM(INDEX(K1019:$K$8797,MATCH(L1019,L1019:$L$8797,0),1):INDEX(K1019:$K$8797,MATCH(L1019,L1019:$L$8797,0)+L1019-1,1))/'IV. Inputs Solar'!$S$106),
                         M1018+MIN('IV. Inputs Solar'!$S$66-K1018,'IV. Inputs Solar'!$S$58)*'IV. Inputs Solar'!$S$106),
                    M1018)),
          IF(M1018&lt;'IV. Inputs Solar'!$T$60,
               IF(M1018-MAX((-1)*'IV. Inputs Solar'!$S$58*'IV. Inputs Solar'!$S$106,K1018*'IV. Inputs Solar'!$S$106)&gt;'IV. Inputs Solar'!$T$60,
                    'IV. Inputs Solar'!$T$60,
                    M1018-MAX((-1)*'IV. Inputs Solar'!$S$58*'IV. Inputs Solar'!$S$106,K1018*'IV. Inputs Solar'!$S$106)),
               M1018)))</f>
        <v>32.973341906130642</v>
      </c>
      <c r="N1019" s="98">
        <f>IF('IV. Inputs Solar'!$T$60=0,0,M1019/'IV. Inputs Solar'!$T$60)</f>
        <v>0.54955569843551066</v>
      </c>
      <c r="O1019" s="36">
        <f t="shared" si="62"/>
        <v>0</v>
      </c>
      <c r="P1019" s="36">
        <f t="shared" si="63"/>
        <v>0</v>
      </c>
      <c r="Q1019" s="36">
        <f t="shared" si="61"/>
        <v>0</v>
      </c>
      <c r="R1019" s="36">
        <f>ROUND(IF(K1019&lt;0,((M1019-M1020)/'IV. Inputs Solar'!$S$106)-K1019,0),2)</f>
        <v>0</v>
      </c>
      <c r="S1019" s="125">
        <f>ROUND(IF(K1019&gt;0,IF(T1019&gt;0,K1019,ABS((M1019-M1020)*'IV. Inputs Solar'!$S$106-K1019)),0),2)</f>
        <v>0</v>
      </c>
      <c r="T1019" s="151">
        <f>IF('IV. Inputs Solar'!$T$60&lt;&gt;0,
     IF(AND(M1019&lt;MIN('IV. Inputs Solar'!$T$60,'IV. Inputs Solar'!$T$60*'IV. Inputs Solar'!$S$108+SUM(INDEX(K1019:$K$8797,MATCH(L1019,L1019:$L$8797,0),1):INDEX(K1019:$K$8797,MATCH(L1019,L1019:$L$8797,0)+L1019-1,1))/'IV. Inputs Solar'!$S$106),K1019&gt;0),
          'IV. Inputs Solar'!$S$66,
          0),
     IF(K1019&gt;0,
          IF(K1019&lt;0.3*'IV. Inputs Solar'!$S$66,
               0.3*'IV. Inputs Solar'!$S$66,
               K1019),
          0))</f>
        <v>0</v>
      </c>
      <c r="U1019" s="151">
        <f>T1019/('III. Inputs Baseline Diesel'!$S$54*'III. Inputs Baseline Diesel'!$S$57)</f>
        <v>0</v>
      </c>
    </row>
    <row r="1020" spans="2:21" ht="14.25" customHeight="1" x14ac:dyDescent="0.25">
      <c r="B1020" s="635">
        <v>983</v>
      </c>
      <c r="C1020" s="268">
        <f>INDEX('V. Load Profile'!$D$85:$K$108,IF(MOD(B1020,24)=0, 24,MOD(B1020,24)),4)</f>
        <v>7.2999999999999989</v>
      </c>
      <c r="D1020" s="605">
        <f>IF('III. Inputs Baseline Diesel'!$S$17&gt;0,IF(AND(C1020&gt;0, C1020&lt;'III. Inputs Baseline Diesel'!$S$17*'III. Inputs Baseline Diesel'!$S$50),'III. Inputs Baseline Diesel'!$S$50*'III. Inputs Baseline Diesel'!$S$17,C1020))</f>
        <v>7.2999999999999989</v>
      </c>
      <c r="E1020" s="23">
        <f>INDEX('IX. Irradiation Data'!$G$15:$I$8774,B1020,2)</f>
        <v>0</v>
      </c>
      <c r="F1020" s="36">
        <f>INDEX('IX. Irradiation Data'!$G$15:$I$8774,B1020, 3)</f>
        <v>27.2</v>
      </c>
      <c r="G1020" s="36">
        <f>E1020*COS(RADIANS('IV. Inputs Solar'!$S$102))</f>
        <v>0</v>
      </c>
      <c r="H1020" s="36">
        <f>F1020+('IV. Inputs Solar'!$S$100-20)/80*E1020/10</f>
        <v>27.2</v>
      </c>
      <c r="I1020" s="36">
        <f>1+('IV. Inputs Solar'!$S$101*(H1020-25))</f>
        <v>0.99229999999999996</v>
      </c>
      <c r="J1020" s="36">
        <f>G1020*I1020*('IV. Inputs Solar'!$T$52*'IV. Inputs Solar'!$S$53)/1000</f>
        <v>0</v>
      </c>
      <c r="K1020" s="125">
        <f t="shared" si="60"/>
        <v>7.2999999999999989</v>
      </c>
      <c r="L1020" s="36">
        <f>IF(K1020&gt;0,MATCH(0,K1020:$K$8797,-1)-1,0)</f>
        <v>8</v>
      </c>
      <c r="M1020" s="126">
        <f>IF('IV. Inputs Solar'!$T$60=0,
     0,
     IF(K1019&gt;0,
          IF(T1019=0,
               IF(M1019&gt;='IV. Inputs Solar'!$S$108*'IV. Inputs Solar'!$T$60,
                    IF(M1019-MIN('IV. Inputs Solar'!$S$58/'IV. Inputs Solar'!$S$106,K1019/'IV. Inputs Solar'!$S$106)&lt;'IV. Inputs Solar'!$T$60*'IV. Inputs Solar'!$S$108,
                         'IV. Inputs Solar'!$T$60*'IV. Inputs Solar'!$S$108,
                         M1019-MIN('IV. Inputs Solar'!$S$58/'IV. Inputs Solar'!$S$106,K1019/'IV. Inputs Solar'!$S$106)),
                    IF(M1019+MIN('IV. Inputs Solar'!$S$66-K1019,'IV. Inputs Solar'!$S$58)*'IV. Inputs Solar'!$S$106&gt;'IV. Inputs Solar'!$T$60,
                         'IV. Inputs Solar'!$T$60,
                         M1019+MIN('IV. Inputs Solar'!$S$66-K1019,'IV. Inputs Solar'!$S$58)*'IV. Inputs Solar'!$S$106)),
               IF(M1019-'IV. Inputs Solar'!$S$108*'IV. Inputs Solar'!$T$60&lt;MIN('IV. Inputs Solar'!$T$60,'IV. Inputs Solar'!$T$60*'IV. Inputs Solar'!$S$108+SUM(INDEX(K1020:$K$8797,MATCH(L1020,L1020:$L$8797,0),1):INDEX(K1020:$K$8797,MATCH(L1020,L1020:$L$8797,0)+L1020-1,1))/'IV. Inputs Solar'!$S$106),
                    IF(M1019+MIN('IV. Inputs Solar'!$S$66-K1019,'IV. Inputs Solar'!$S$58)*'IV. Inputs Solar'!$S$106&gt;MIN('IV. Inputs Solar'!$T$60,'IV. Inputs Solar'!$T$60*'IV. Inputs Solar'!$S$108+SUM(INDEX(K1020:$K$8797,MATCH(L1020,L1020:$L$8797,0),1):INDEX(K1020:$K$8797,MATCH(L1020,L1020:$L$8797,0)+L1020-1,1))/'IV. Inputs Solar'!$S$106),
                         MIN('IV. Inputs Solar'!$T$60,'IV. Inputs Solar'!$T$60*'IV. Inputs Solar'!$S$108+SUM(INDEX(K1020:$K$8797,MATCH(L1020,L1020:$L$8797,0),1):INDEX(K1020:$K$8797,MATCH(L1020,L1020:$L$8797,0)+L1020-1,1))/'IV. Inputs Solar'!$S$106),
                         M1019+MIN('IV. Inputs Solar'!$S$66-K1019,'IV. Inputs Solar'!$S$58)*'IV. Inputs Solar'!$S$106),
                    M1019)),
          IF(M1019&lt;'IV. Inputs Solar'!$T$60,
               IF(M1019-MAX((-1)*'IV. Inputs Solar'!$S$58*'IV. Inputs Solar'!$S$106,K1019*'IV. Inputs Solar'!$S$106)&gt;'IV. Inputs Solar'!$T$60,
                    'IV. Inputs Solar'!$T$60,
                    M1019-MAX((-1)*'IV. Inputs Solar'!$S$58*'IV. Inputs Solar'!$S$106,K1019*'IV. Inputs Solar'!$S$106)),
               M1019)))</f>
        <v>23.521645344071821</v>
      </c>
      <c r="N1020" s="98">
        <f>IF('IV. Inputs Solar'!$T$60=0,0,M1020/'IV. Inputs Solar'!$T$60)</f>
        <v>0.39202742240119703</v>
      </c>
      <c r="O1020" s="36">
        <f t="shared" si="62"/>
        <v>0</v>
      </c>
      <c r="P1020" s="36">
        <f t="shared" si="63"/>
        <v>0</v>
      </c>
      <c r="Q1020" s="36">
        <f t="shared" si="61"/>
        <v>0</v>
      </c>
      <c r="R1020" s="36">
        <f>ROUND(IF(K1020&lt;0,((M1020-M1021)/'IV. Inputs Solar'!$S$106)-K1020,0),2)</f>
        <v>0</v>
      </c>
      <c r="S1020" s="125">
        <f>ROUND(IF(K1020&gt;0,IF(T1020&gt;0,K1020,ABS((M1020-M1021)*'IV. Inputs Solar'!$S$106-K1020)),0),2)</f>
        <v>0</v>
      </c>
      <c r="T1020" s="151">
        <f>IF('IV. Inputs Solar'!$T$60&lt;&gt;0,
     IF(AND(M1020&lt;MIN('IV. Inputs Solar'!$T$60,'IV. Inputs Solar'!$T$60*'IV. Inputs Solar'!$S$108+SUM(INDEX(K1020:$K$8797,MATCH(L1020,L1020:$L$8797,0),1):INDEX(K1020:$K$8797,MATCH(L1020,L1020:$L$8797,0)+L1020-1,1))/'IV. Inputs Solar'!$S$106),K1020&gt;0),
          'IV. Inputs Solar'!$S$66,
          0),
     IF(K1020&gt;0,
          IF(K1020&lt;0.3*'IV. Inputs Solar'!$S$66,
               0.3*'IV. Inputs Solar'!$S$66,
               K1020),
          0))</f>
        <v>0</v>
      </c>
      <c r="U1020" s="151">
        <f>T1020/('III. Inputs Baseline Diesel'!$S$54*'III. Inputs Baseline Diesel'!$S$57)</f>
        <v>0</v>
      </c>
    </row>
    <row r="1021" spans="2:21" ht="14.25" customHeight="1" x14ac:dyDescent="0.25">
      <c r="B1021" s="635">
        <v>984</v>
      </c>
      <c r="C1021" s="268">
        <f>INDEX('V. Load Profile'!$D$85:$K$108,IF(MOD(B1021,24)=0, 24,MOD(B1021,24)),4)</f>
        <v>1.6888888888888889</v>
      </c>
      <c r="D1021" s="605">
        <f>IF('III. Inputs Baseline Diesel'!$S$17&gt;0,IF(AND(C1021&gt;0, C1021&lt;'III. Inputs Baseline Diesel'!$S$17*'III. Inputs Baseline Diesel'!$S$50),'III. Inputs Baseline Diesel'!$S$50*'III. Inputs Baseline Diesel'!$S$17,C1021))</f>
        <v>3.2279999999999998</v>
      </c>
      <c r="E1021" s="23">
        <f>INDEX('IX. Irradiation Data'!$G$15:$I$8774,B1021,2)</f>
        <v>0</v>
      </c>
      <c r="F1021" s="36">
        <f>INDEX('IX. Irradiation Data'!$G$15:$I$8774,B1021, 3)</f>
        <v>27.1</v>
      </c>
      <c r="G1021" s="36">
        <f>E1021*COS(RADIANS('IV. Inputs Solar'!$S$102))</f>
        <v>0</v>
      </c>
      <c r="H1021" s="36">
        <f>F1021+('IV. Inputs Solar'!$S$100-20)/80*E1021/10</f>
        <v>27.1</v>
      </c>
      <c r="I1021" s="36">
        <f>1+('IV. Inputs Solar'!$S$101*(H1021-25))</f>
        <v>0.99265000000000003</v>
      </c>
      <c r="J1021" s="36">
        <f>G1021*I1021*('IV. Inputs Solar'!$T$52*'IV. Inputs Solar'!$S$53)/1000</f>
        <v>0</v>
      </c>
      <c r="K1021" s="125">
        <f t="shared" si="60"/>
        <v>1.6888888888888889</v>
      </c>
      <c r="L1021" s="36">
        <f>IF(K1021&gt;0,MATCH(0,K1021:$K$8797,-1)-1,0)</f>
        <v>7</v>
      </c>
      <c r="M1021" s="126">
        <f>IF('IV. Inputs Solar'!$T$60=0,
     0,
     IF(K1020&gt;0,
          IF(T1020=0,
               IF(M1020&gt;='IV. Inputs Solar'!$S$108*'IV. Inputs Solar'!$T$60,
                    IF(M1020-MIN('IV. Inputs Solar'!$S$58/'IV. Inputs Solar'!$S$106,K1020/'IV. Inputs Solar'!$S$106)&lt;'IV. Inputs Solar'!$T$60*'IV. Inputs Solar'!$S$108,
                         'IV. Inputs Solar'!$T$60*'IV. Inputs Solar'!$S$108,
                         M1020-MIN('IV. Inputs Solar'!$S$58/'IV. Inputs Solar'!$S$106,K1020/'IV. Inputs Solar'!$S$106)),
                    IF(M1020+MIN('IV. Inputs Solar'!$S$66-K1020,'IV. Inputs Solar'!$S$58)*'IV. Inputs Solar'!$S$106&gt;'IV. Inputs Solar'!$T$60,
                         'IV. Inputs Solar'!$T$60,
                         M1020+MIN('IV. Inputs Solar'!$S$66-K1020,'IV. Inputs Solar'!$S$58)*'IV. Inputs Solar'!$S$106)),
               IF(M1020-'IV. Inputs Solar'!$S$108*'IV. Inputs Solar'!$T$60&lt;MIN('IV. Inputs Solar'!$T$60,'IV. Inputs Solar'!$T$60*'IV. Inputs Solar'!$S$108+SUM(INDEX(K1021:$K$8797,MATCH(L1021,L1021:$L$8797,0),1):INDEX(K1021:$K$8797,MATCH(L1021,L1021:$L$8797,0)+L1021-1,1))/'IV. Inputs Solar'!$S$106),
                    IF(M1020+MIN('IV. Inputs Solar'!$S$66-K1020,'IV. Inputs Solar'!$S$58)*'IV. Inputs Solar'!$S$106&gt;MIN('IV. Inputs Solar'!$T$60,'IV. Inputs Solar'!$T$60*'IV. Inputs Solar'!$S$108+SUM(INDEX(K1021:$K$8797,MATCH(L1021,L1021:$L$8797,0),1):INDEX(K1021:$K$8797,MATCH(L1021,L1021:$L$8797,0)+L1021-1,1))/'IV. Inputs Solar'!$S$106),
                         MIN('IV. Inputs Solar'!$T$60,'IV. Inputs Solar'!$T$60*'IV. Inputs Solar'!$S$108+SUM(INDEX(K1021:$K$8797,MATCH(L1021,L1021:$L$8797,0),1):INDEX(K1021:$K$8797,MATCH(L1021,L1021:$L$8797,0)+L1021-1,1))/'IV. Inputs Solar'!$S$106),
                         M1020+MIN('IV. Inputs Solar'!$S$66-K1020,'IV. Inputs Solar'!$S$58)*'IV. Inputs Solar'!$S$106),
                    M1020)),
          IF(M1020&lt;'IV. Inputs Solar'!$T$60,
               IF(M1020-MAX((-1)*'IV. Inputs Solar'!$S$58*'IV. Inputs Solar'!$S$106,K1020*'IV. Inputs Solar'!$S$106)&gt;'IV. Inputs Solar'!$T$60,
                    'IV. Inputs Solar'!$T$60,
                    M1020-MAX((-1)*'IV. Inputs Solar'!$S$58*'IV. Inputs Solar'!$S$106,K1020*'IV. Inputs Solar'!$S$106)),
               M1020)))</f>
        <v>15.826769704328765</v>
      </c>
      <c r="N1021" s="98">
        <f>IF('IV. Inputs Solar'!$T$60=0,0,M1021/'IV. Inputs Solar'!$T$60)</f>
        <v>0.2637794950721461</v>
      </c>
      <c r="O1021" s="36">
        <f t="shared" si="62"/>
        <v>0</v>
      </c>
      <c r="P1021" s="36">
        <f t="shared" si="63"/>
        <v>0</v>
      </c>
      <c r="Q1021" s="36">
        <f t="shared" si="61"/>
        <v>0</v>
      </c>
      <c r="R1021" s="36">
        <f>ROUND(IF(K1021&lt;0,((M1021-M1022)/'IV. Inputs Solar'!$S$106)-K1021,0),2)</f>
        <v>0</v>
      </c>
      <c r="S1021" s="125">
        <f>ROUND(IF(K1021&gt;0,IF(T1021&gt;0,K1021,ABS((M1021-M1022)*'IV. Inputs Solar'!$S$106-K1021)),0),2)</f>
        <v>0</v>
      </c>
      <c r="T1021" s="151">
        <f>IF('IV. Inputs Solar'!$T$60&lt;&gt;0,
     IF(AND(M1021&lt;MIN('IV. Inputs Solar'!$T$60,'IV. Inputs Solar'!$T$60*'IV. Inputs Solar'!$S$108+SUM(INDEX(K1021:$K$8797,MATCH(L1021,L1021:$L$8797,0),1):INDEX(K1021:$K$8797,MATCH(L1021,L1021:$L$8797,0)+L1021-1,1))/'IV. Inputs Solar'!$S$106),K1021&gt;0),
          'IV. Inputs Solar'!$S$66,
          0),
     IF(K1021&gt;0,
          IF(K1021&lt;0.3*'IV. Inputs Solar'!$S$66,
               0.3*'IV. Inputs Solar'!$S$66,
               K1021),
          0))</f>
        <v>0</v>
      </c>
      <c r="U1021" s="151">
        <f>T1021/('III. Inputs Baseline Diesel'!$S$54*'III. Inputs Baseline Diesel'!$S$57)</f>
        <v>0</v>
      </c>
    </row>
    <row r="1022" spans="2:21" ht="14.25" customHeight="1" x14ac:dyDescent="0.25">
      <c r="B1022" s="635">
        <v>985</v>
      </c>
      <c r="C1022" s="268">
        <f>INDEX('V. Load Profile'!$D$85:$K$108,IF(MOD(B1022,24)=0, 24,MOD(B1022,24)),4)</f>
        <v>1.1333333333333333</v>
      </c>
      <c r="D1022" s="605">
        <f>IF('III. Inputs Baseline Diesel'!$S$17&gt;0,IF(AND(C1022&gt;0, C1022&lt;'III. Inputs Baseline Diesel'!$S$17*'III. Inputs Baseline Diesel'!$S$50),'III. Inputs Baseline Diesel'!$S$50*'III. Inputs Baseline Diesel'!$S$17,C1022))</f>
        <v>3.2279999999999998</v>
      </c>
      <c r="E1022" s="23">
        <f>INDEX('IX. Irradiation Data'!$G$15:$I$8774,B1022,2)</f>
        <v>0</v>
      </c>
      <c r="F1022" s="36">
        <f>INDEX('IX. Irradiation Data'!$G$15:$I$8774,B1022, 3)</f>
        <v>26.9</v>
      </c>
      <c r="G1022" s="36">
        <f>E1022*COS(RADIANS('IV. Inputs Solar'!$S$102))</f>
        <v>0</v>
      </c>
      <c r="H1022" s="36">
        <f>F1022+('IV. Inputs Solar'!$S$100-20)/80*E1022/10</f>
        <v>26.9</v>
      </c>
      <c r="I1022" s="36">
        <f>1+('IV. Inputs Solar'!$S$101*(H1022-25))</f>
        <v>0.99334999999999996</v>
      </c>
      <c r="J1022" s="36">
        <f>G1022*I1022*('IV. Inputs Solar'!$T$52*'IV. Inputs Solar'!$S$53)/1000</f>
        <v>0</v>
      </c>
      <c r="K1022" s="125">
        <f t="shared" si="60"/>
        <v>1.1333333333333333</v>
      </c>
      <c r="L1022" s="36">
        <f>IF(K1022&gt;0,MATCH(0,K1022:$K$8797,-1)-1,0)</f>
        <v>6</v>
      </c>
      <c r="M1022" s="126">
        <f>IF('IV. Inputs Solar'!$T$60=0,
     0,
     IF(K1021&gt;0,
          IF(T1021=0,
               IF(M1021&gt;='IV. Inputs Solar'!$S$108*'IV. Inputs Solar'!$T$60,
                    IF(M1021-MIN('IV. Inputs Solar'!$S$58/'IV. Inputs Solar'!$S$106,K1021/'IV. Inputs Solar'!$S$106)&lt;'IV. Inputs Solar'!$T$60*'IV. Inputs Solar'!$S$108,
                         'IV. Inputs Solar'!$T$60*'IV. Inputs Solar'!$S$108,
                         M1021-MIN('IV. Inputs Solar'!$S$58/'IV. Inputs Solar'!$S$106,K1021/'IV. Inputs Solar'!$S$106)),
                    IF(M1021+MIN('IV. Inputs Solar'!$S$66-K1021,'IV. Inputs Solar'!$S$58)*'IV. Inputs Solar'!$S$106&gt;'IV. Inputs Solar'!$T$60,
                         'IV. Inputs Solar'!$T$60,
                         M1021+MIN('IV. Inputs Solar'!$S$66-K1021,'IV. Inputs Solar'!$S$58)*'IV. Inputs Solar'!$S$106)),
               IF(M1021-'IV. Inputs Solar'!$S$108*'IV. Inputs Solar'!$T$60&lt;MIN('IV. Inputs Solar'!$T$60,'IV. Inputs Solar'!$T$60*'IV. Inputs Solar'!$S$108+SUM(INDEX(K1022:$K$8797,MATCH(L1022,L1022:$L$8797,0),1):INDEX(K1022:$K$8797,MATCH(L1022,L1022:$L$8797,0)+L1022-1,1))/'IV. Inputs Solar'!$S$106),
                    IF(M1021+MIN('IV. Inputs Solar'!$S$66-K1021,'IV. Inputs Solar'!$S$58)*'IV. Inputs Solar'!$S$106&gt;MIN('IV. Inputs Solar'!$T$60,'IV. Inputs Solar'!$T$60*'IV. Inputs Solar'!$S$108+SUM(INDEX(K1022:$K$8797,MATCH(L1022,L1022:$L$8797,0),1):INDEX(K1022:$K$8797,MATCH(L1022,L1022:$L$8797,0)+L1022-1,1))/'IV. Inputs Solar'!$S$106),
                         MIN('IV. Inputs Solar'!$T$60,'IV. Inputs Solar'!$T$60*'IV. Inputs Solar'!$S$108+SUM(INDEX(K1022:$K$8797,MATCH(L1022,L1022:$L$8797,0),1):INDEX(K1022:$K$8797,MATCH(L1022,L1022:$L$8797,0)+L1022-1,1))/'IV. Inputs Solar'!$S$106),
                         M1021+MIN('IV. Inputs Solar'!$S$66-K1021,'IV. Inputs Solar'!$S$58)*'IV. Inputs Solar'!$S$106),
                    M1021)),
          IF(M1021&lt;'IV. Inputs Solar'!$T$60,
               IF(M1021-MAX((-1)*'IV. Inputs Solar'!$S$58*'IV. Inputs Solar'!$S$106,K1021*'IV. Inputs Solar'!$S$106)&gt;'IV. Inputs Solar'!$T$60,
                    'IV. Inputs Solar'!$T$60,
                    M1021-MAX((-1)*'IV. Inputs Solar'!$S$58*'IV. Inputs Solar'!$S$106,K1021*'IV. Inputs Solar'!$S$106)),
               M1021)))</f>
        <v>14.046524503048788</v>
      </c>
      <c r="N1022" s="98">
        <f>IF('IV. Inputs Solar'!$T$60=0,0,M1022/'IV. Inputs Solar'!$T$60)</f>
        <v>0.23410874171747981</v>
      </c>
      <c r="O1022" s="36">
        <f t="shared" si="62"/>
        <v>0</v>
      </c>
      <c r="P1022" s="36">
        <f t="shared" si="63"/>
        <v>0</v>
      </c>
      <c r="Q1022" s="36">
        <f t="shared" si="61"/>
        <v>0</v>
      </c>
      <c r="R1022" s="36">
        <f>ROUND(IF(K1022&lt;0,((M1022-M1023)/'IV. Inputs Solar'!$S$106)-K1022,0),2)</f>
        <v>0</v>
      </c>
      <c r="S1022" s="125">
        <f>ROUND(IF(K1022&gt;0,IF(T1022&gt;0,K1022,ABS((M1022-M1023)*'IV. Inputs Solar'!$S$106-K1022)),0),2)</f>
        <v>0</v>
      </c>
      <c r="T1022" s="151">
        <f>IF('IV. Inputs Solar'!$T$60&lt;&gt;0,
     IF(AND(M1022&lt;MIN('IV. Inputs Solar'!$T$60,'IV. Inputs Solar'!$T$60*'IV. Inputs Solar'!$S$108+SUM(INDEX(K1022:$K$8797,MATCH(L1022,L1022:$L$8797,0),1):INDEX(K1022:$K$8797,MATCH(L1022,L1022:$L$8797,0)+L1022-1,1))/'IV. Inputs Solar'!$S$106),K1022&gt;0),
          'IV. Inputs Solar'!$S$66,
          0),
     IF(K1022&gt;0,
          IF(K1022&lt;0.3*'IV. Inputs Solar'!$S$66,
               0.3*'IV. Inputs Solar'!$S$66,
               K1022),
          0))</f>
        <v>0</v>
      </c>
      <c r="U1022" s="151">
        <f>T1022/('III. Inputs Baseline Diesel'!$S$54*'III. Inputs Baseline Diesel'!$S$57)</f>
        <v>0</v>
      </c>
    </row>
    <row r="1023" spans="2:21" ht="14.25" customHeight="1" x14ac:dyDescent="0.25">
      <c r="B1023" s="635">
        <v>986</v>
      </c>
      <c r="C1023" s="268">
        <f>INDEX('V. Load Profile'!$D$85:$K$108,IF(MOD(B1023,24)=0, 24,MOD(B1023,24)),4)</f>
        <v>1.1333333333333333</v>
      </c>
      <c r="D1023" s="605">
        <f>IF('III. Inputs Baseline Diesel'!$S$17&gt;0,IF(AND(C1023&gt;0, C1023&lt;'III. Inputs Baseline Diesel'!$S$17*'III. Inputs Baseline Diesel'!$S$50),'III. Inputs Baseline Diesel'!$S$50*'III. Inputs Baseline Diesel'!$S$17,C1023))</f>
        <v>3.2279999999999998</v>
      </c>
      <c r="E1023" s="23">
        <f>INDEX('IX. Irradiation Data'!$G$15:$I$8774,B1023,2)</f>
        <v>0</v>
      </c>
      <c r="F1023" s="36">
        <f>INDEX('IX. Irradiation Data'!$G$15:$I$8774,B1023, 3)</f>
        <v>26.2</v>
      </c>
      <c r="G1023" s="36">
        <f>E1023*COS(RADIANS('IV. Inputs Solar'!$S$102))</f>
        <v>0</v>
      </c>
      <c r="H1023" s="36">
        <f>F1023+('IV. Inputs Solar'!$S$100-20)/80*E1023/10</f>
        <v>26.2</v>
      </c>
      <c r="I1023" s="36">
        <f>1+('IV. Inputs Solar'!$S$101*(H1023-25))</f>
        <v>0.99580000000000002</v>
      </c>
      <c r="J1023" s="36">
        <f>G1023*I1023*('IV. Inputs Solar'!$T$52*'IV. Inputs Solar'!$S$53)/1000</f>
        <v>0</v>
      </c>
      <c r="K1023" s="125">
        <f t="shared" si="60"/>
        <v>1.1333333333333333</v>
      </c>
      <c r="L1023" s="36">
        <f>IF(K1023&gt;0,MATCH(0,K1023:$K$8797,-1)-1,0)</f>
        <v>5</v>
      </c>
      <c r="M1023" s="126">
        <f>IF('IV. Inputs Solar'!$T$60=0,
     0,
     IF(K1022&gt;0,
          IF(T1022=0,
               IF(M1022&gt;='IV. Inputs Solar'!$S$108*'IV. Inputs Solar'!$T$60,
                    IF(M1022-MIN('IV. Inputs Solar'!$S$58/'IV. Inputs Solar'!$S$106,K1022/'IV. Inputs Solar'!$S$106)&lt;'IV. Inputs Solar'!$T$60*'IV. Inputs Solar'!$S$108,
                         'IV. Inputs Solar'!$T$60*'IV. Inputs Solar'!$S$108,
                         M1022-MIN('IV. Inputs Solar'!$S$58/'IV. Inputs Solar'!$S$106,K1022/'IV. Inputs Solar'!$S$106)),
                    IF(M1022+MIN('IV. Inputs Solar'!$S$66-K1022,'IV. Inputs Solar'!$S$58)*'IV. Inputs Solar'!$S$106&gt;'IV. Inputs Solar'!$T$60,
                         'IV. Inputs Solar'!$T$60,
                         M1022+MIN('IV. Inputs Solar'!$S$66-K1022,'IV. Inputs Solar'!$S$58)*'IV. Inputs Solar'!$S$106)),
               IF(M1022-'IV. Inputs Solar'!$S$108*'IV. Inputs Solar'!$T$60&lt;MIN('IV. Inputs Solar'!$T$60,'IV. Inputs Solar'!$T$60*'IV. Inputs Solar'!$S$108+SUM(INDEX(K1023:$K$8797,MATCH(L1023,L1023:$L$8797,0),1):INDEX(K1023:$K$8797,MATCH(L1023,L1023:$L$8797,0)+L1023-1,1))/'IV. Inputs Solar'!$S$106),
                    IF(M1022+MIN('IV. Inputs Solar'!$S$66-K1022,'IV. Inputs Solar'!$S$58)*'IV. Inputs Solar'!$S$106&gt;MIN('IV. Inputs Solar'!$T$60,'IV. Inputs Solar'!$T$60*'IV. Inputs Solar'!$S$108+SUM(INDEX(K1023:$K$8797,MATCH(L1023,L1023:$L$8797,0),1):INDEX(K1023:$K$8797,MATCH(L1023,L1023:$L$8797,0)+L1023-1,1))/'IV. Inputs Solar'!$S$106),
                         MIN('IV. Inputs Solar'!$T$60,'IV. Inputs Solar'!$T$60*'IV. Inputs Solar'!$S$108+SUM(INDEX(K1023:$K$8797,MATCH(L1023,L1023:$L$8797,0),1):INDEX(K1023:$K$8797,MATCH(L1023,L1023:$L$8797,0)+L1023-1,1))/'IV. Inputs Solar'!$S$106),
                         M1022+MIN('IV. Inputs Solar'!$S$66-K1022,'IV. Inputs Solar'!$S$58)*'IV. Inputs Solar'!$S$106),
                    M1022)),
          IF(M1022&lt;'IV. Inputs Solar'!$T$60,
               IF(M1022-MAX((-1)*'IV. Inputs Solar'!$S$58*'IV. Inputs Solar'!$S$106,K1022*'IV. Inputs Solar'!$S$106)&gt;'IV. Inputs Solar'!$T$60,
                    'IV. Inputs Solar'!$T$60,
                    M1022-MAX((-1)*'IV. Inputs Solar'!$S$58*'IV. Inputs Solar'!$S$106,K1022*'IV. Inputs Solar'!$S$106)),
               M1022)))</f>
        <v>12.851886275874067</v>
      </c>
      <c r="N1023" s="98">
        <f>IF('IV. Inputs Solar'!$T$60=0,0,M1023/'IV. Inputs Solar'!$T$60)</f>
        <v>0.21419810459790112</v>
      </c>
      <c r="O1023" s="36">
        <f t="shared" si="62"/>
        <v>0</v>
      </c>
      <c r="P1023" s="36">
        <f t="shared" si="63"/>
        <v>0</v>
      </c>
      <c r="Q1023" s="36">
        <f t="shared" si="61"/>
        <v>0</v>
      </c>
      <c r="R1023" s="36">
        <f>ROUND(IF(K1023&lt;0,((M1023-M1024)/'IV. Inputs Solar'!$S$106)-K1023,0),2)</f>
        <v>0</v>
      </c>
      <c r="S1023" s="125">
        <f>ROUND(IF(K1023&gt;0,IF(T1023&gt;0,K1023,ABS((M1023-M1024)*'IV. Inputs Solar'!$S$106-K1023)),0),2)</f>
        <v>0.33</v>
      </c>
      <c r="T1023" s="151">
        <f>IF('IV. Inputs Solar'!$T$60&lt;&gt;0,
     IF(AND(M1023&lt;MIN('IV. Inputs Solar'!$T$60,'IV. Inputs Solar'!$T$60*'IV. Inputs Solar'!$S$108+SUM(INDEX(K1023:$K$8797,MATCH(L1023,L1023:$L$8797,0),1):INDEX(K1023:$K$8797,MATCH(L1023,L1023:$L$8797,0)+L1023-1,1))/'IV. Inputs Solar'!$S$106),K1023&gt;0),
          'IV. Inputs Solar'!$S$66,
          0),
     IF(K1023&gt;0,
          IF(K1023&lt;0.3*'IV. Inputs Solar'!$S$66,
               0.3*'IV. Inputs Solar'!$S$66,
               K1023),
          0))</f>
        <v>0</v>
      </c>
      <c r="U1023" s="151">
        <f>T1023/('III. Inputs Baseline Diesel'!$S$54*'III. Inputs Baseline Diesel'!$S$57)</f>
        <v>0</v>
      </c>
    </row>
    <row r="1024" spans="2:21" ht="14.25" customHeight="1" x14ac:dyDescent="0.25">
      <c r="B1024" s="635">
        <v>987</v>
      </c>
      <c r="C1024" s="268">
        <f>INDEX('V. Load Profile'!$D$85:$K$108,IF(MOD(B1024,24)=0, 24,MOD(B1024,24)),4)</f>
        <v>2.2222222222222223E-2</v>
      </c>
      <c r="D1024" s="605">
        <f>IF('III. Inputs Baseline Diesel'!$S$17&gt;0,IF(AND(C1024&gt;0, C1024&lt;'III. Inputs Baseline Diesel'!$S$17*'III. Inputs Baseline Diesel'!$S$50),'III. Inputs Baseline Diesel'!$S$50*'III. Inputs Baseline Diesel'!$S$17,C1024))</f>
        <v>3.2279999999999998</v>
      </c>
      <c r="E1024" s="23">
        <f>INDEX('IX. Irradiation Data'!$G$15:$I$8774,B1024,2)</f>
        <v>0</v>
      </c>
      <c r="F1024" s="36">
        <f>INDEX('IX. Irradiation Data'!$G$15:$I$8774,B1024, 3)</f>
        <v>25.4</v>
      </c>
      <c r="G1024" s="36">
        <f>E1024*COS(RADIANS('IV. Inputs Solar'!$S$102))</f>
        <v>0</v>
      </c>
      <c r="H1024" s="36">
        <f>F1024+('IV. Inputs Solar'!$S$100-20)/80*E1024/10</f>
        <v>25.4</v>
      </c>
      <c r="I1024" s="36">
        <f>1+('IV. Inputs Solar'!$S$101*(H1024-25))</f>
        <v>0.99860000000000004</v>
      </c>
      <c r="J1024" s="36">
        <f>G1024*I1024*('IV. Inputs Solar'!$T$52*'IV. Inputs Solar'!$S$53)/1000</f>
        <v>0</v>
      </c>
      <c r="K1024" s="125">
        <f t="shared" si="60"/>
        <v>2.2222222222222223E-2</v>
      </c>
      <c r="L1024" s="36">
        <f>IF(K1024&gt;0,MATCH(0,K1024:$K$8797,-1)-1,0)</f>
        <v>4</v>
      </c>
      <c r="M1024" s="126">
        <f>IF('IV. Inputs Solar'!$T$60=0,
     0,
     IF(K1023&gt;0,
          IF(T1023=0,
               IF(M1023&gt;='IV. Inputs Solar'!$S$108*'IV. Inputs Solar'!$T$60,
                    IF(M1023-MIN('IV. Inputs Solar'!$S$58/'IV. Inputs Solar'!$S$106,K1023/'IV. Inputs Solar'!$S$106)&lt;'IV. Inputs Solar'!$T$60*'IV. Inputs Solar'!$S$108,
                         'IV. Inputs Solar'!$T$60*'IV. Inputs Solar'!$S$108,
                         M1023-MIN('IV. Inputs Solar'!$S$58/'IV. Inputs Solar'!$S$106,K1023/'IV. Inputs Solar'!$S$106)),
                    IF(M1023+MIN('IV. Inputs Solar'!$S$66-K1023,'IV. Inputs Solar'!$S$58)*'IV. Inputs Solar'!$S$106&gt;'IV. Inputs Solar'!$T$60,
                         'IV. Inputs Solar'!$T$60,
                         M1023+MIN('IV. Inputs Solar'!$S$66-K1023,'IV. Inputs Solar'!$S$58)*'IV. Inputs Solar'!$S$106)),
               IF(M1023-'IV. Inputs Solar'!$S$108*'IV. Inputs Solar'!$T$60&lt;MIN('IV. Inputs Solar'!$T$60,'IV. Inputs Solar'!$T$60*'IV. Inputs Solar'!$S$108+SUM(INDEX(K1024:$K$8797,MATCH(L1024,L1024:$L$8797,0),1):INDEX(K1024:$K$8797,MATCH(L1024,L1024:$L$8797,0)+L1024-1,1))/'IV. Inputs Solar'!$S$106),
                    IF(M1023+MIN('IV. Inputs Solar'!$S$66-K1023,'IV. Inputs Solar'!$S$58)*'IV. Inputs Solar'!$S$106&gt;MIN('IV. Inputs Solar'!$T$60,'IV. Inputs Solar'!$T$60*'IV. Inputs Solar'!$S$108+SUM(INDEX(K1024:$K$8797,MATCH(L1024,L1024:$L$8797,0),1):INDEX(K1024:$K$8797,MATCH(L1024,L1024:$L$8797,0)+L1024-1,1))/'IV. Inputs Solar'!$S$106),
                         MIN('IV. Inputs Solar'!$T$60,'IV. Inputs Solar'!$T$60*'IV. Inputs Solar'!$S$108+SUM(INDEX(K1024:$K$8797,MATCH(L1024,L1024:$L$8797,0),1):INDEX(K1024:$K$8797,MATCH(L1024,L1024:$L$8797,0)+L1024-1,1))/'IV. Inputs Solar'!$S$106),
                         M1023+MIN('IV. Inputs Solar'!$S$66-K1023,'IV. Inputs Solar'!$S$58)*'IV. Inputs Solar'!$S$106),
                    M1023)),
          IF(M1023&lt;'IV. Inputs Solar'!$T$60,
               IF(M1023-MAX((-1)*'IV. Inputs Solar'!$S$58*'IV. Inputs Solar'!$S$106,K1023*'IV. Inputs Solar'!$S$106)&gt;'IV. Inputs Solar'!$T$60,
                    'IV. Inputs Solar'!$T$60,
                    M1023-MAX((-1)*'IV. Inputs Solar'!$S$58*'IV. Inputs Solar'!$S$106,K1023*'IV. Inputs Solar'!$S$106)),
               M1023)))</f>
        <v>12</v>
      </c>
      <c r="N1024" s="98">
        <f>IF('IV. Inputs Solar'!$T$60=0,0,M1024/'IV. Inputs Solar'!$T$60)</f>
        <v>0.2</v>
      </c>
      <c r="O1024" s="36">
        <f t="shared" si="62"/>
        <v>0</v>
      </c>
      <c r="P1024" s="36">
        <f t="shared" si="63"/>
        <v>0</v>
      </c>
      <c r="Q1024" s="36">
        <f t="shared" si="61"/>
        <v>0</v>
      </c>
      <c r="R1024" s="36">
        <f>ROUND(IF(K1024&lt;0,((M1024-M1025)/'IV. Inputs Solar'!$S$106)-K1024,0),2)</f>
        <v>0</v>
      </c>
      <c r="S1024" s="125">
        <f>ROUND(IF(K1024&gt;0,IF(T1024&gt;0,K1024,ABS((M1024-M1025)*'IV. Inputs Solar'!$S$106-K1024)),0),2)</f>
        <v>0.02</v>
      </c>
      <c r="T1024" s="151">
        <f>IF('IV. Inputs Solar'!$T$60&lt;&gt;0,
     IF(AND(M1024&lt;MIN('IV. Inputs Solar'!$T$60,'IV. Inputs Solar'!$T$60*'IV. Inputs Solar'!$S$108+SUM(INDEX(K1024:$K$8797,MATCH(L1024,L1024:$L$8797,0),1):INDEX(K1024:$K$8797,MATCH(L1024,L1024:$L$8797,0)+L1024-1,1))/'IV. Inputs Solar'!$S$106),K1024&gt;0),
          'IV. Inputs Solar'!$S$66,
          0),
     IF(K1024&gt;0,
          IF(K1024&lt;0.3*'IV. Inputs Solar'!$S$66,
               0.3*'IV. Inputs Solar'!$S$66,
               K1024),
          0))</f>
        <v>0</v>
      </c>
      <c r="U1024" s="151">
        <f>T1024/('III. Inputs Baseline Diesel'!$S$54*'III. Inputs Baseline Diesel'!$S$57)</f>
        <v>0</v>
      </c>
    </row>
    <row r="1025" spans="2:21" ht="14.25" customHeight="1" x14ac:dyDescent="0.25">
      <c r="B1025" s="635">
        <v>988</v>
      </c>
      <c r="C1025" s="268">
        <f>INDEX('V. Load Profile'!$D$85:$K$108,IF(MOD(B1025,24)=0, 24,MOD(B1025,24)),4)</f>
        <v>2.2222222222222223E-2</v>
      </c>
      <c r="D1025" s="605">
        <f>IF('III. Inputs Baseline Diesel'!$S$17&gt;0,IF(AND(C1025&gt;0, C1025&lt;'III. Inputs Baseline Diesel'!$S$17*'III. Inputs Baseline Diesel'!$S$50),'III. Inputs Baseline Diesel'!$S$50*'III. Inputs Baseline Diesel'!$S$17,C1025))</f>
        <v>3.2279999999999998</v>
      </c>
      <c r="E1025" s="23">
        <f>INDEX('IX. Irradiation Data'!$G$15:$I$8774,B1025,2)</f>
        <v>0</v>
      </c>
      <c r="F1025" s="36">
        <f>INDEX('IX. Irradiation Data'!$G$15:$I$8774,B1025, 3)</f>
        <v>24.7</v>
      </c>
      <c r="G1025" s="36">
        <f>E1025*COS(RADIANS('IV. Inputs Solar'!$S$102))</f>
        <v>0</v>
      </c>
      <c r="H1025" s="36">
        <f>F1025+('IV. Inputs Solar'!$S$100-20)/80*E1025/10</f>
        <v>24.7</v>
      </c>
      <c r="I1025" s="36">
        <f>1+('IV. Inputs Solar'!$S$101*(H1025-25))</f>
        <v>1.00105</v>
      </c>
      <c r="J1025" s="36">
        <f>G1025*I1025*('IV. Inputs Solar'!$T$52*'IV. Inputs Solar'!$S$53)/1000</f>
        <v>0</v>
      </c>
      <c r="K1025" s="125">
        <f t="shared" si="60"/>
        <v>2.2222222222222223E-2</v>
      </c>
      <c r="L1025" s="36">
        <f>IF(K1025&gt;0,MATCH(0,K1025:$K$8797,-1)-1,0)</f>
        <v>3</v>
      </c>
      <c r="M1025" s="126">
        <f>IF('IV. Inputs Solar'!$T$60=0,
     0,
     IF(K1024&gt;0,
          IF(T1024=0,
               IF(M1024&gt;='IV. Inputs Solar'!$S$108*'IV. Inputs Solar'!$T$60,
                    IF(M1024-MIN('IV. Inputs Solar'!$S$58/'IV. Inputs Solar'!$S$106,K1024/'IV. Inputs Solar'!$S$106)&lt;'IV. Inputs Solar'!$T$60*'IV. Inputs Solar'!$S$108,
                         'IV. Inputs Solar'!$T$60*'IV. Inputs Solar'!$S$108,
                         M1024-MIN('IV. Inputs Solar'!$S$58/'IV. Inputs Solar'!$S$106,K1024/'IV. Inputs Solar'!$S$106)),
                    IF(M1024+MIN('IV. Inputs Solar'!$S$66-K1024,'IV. Inputs Solar'!$S$58)*'IV. Inputs Solar'!$S$106&gt;'IV. Inputs Solar'!$T$60,
                         'IV. Inputs Solar'!$T$60,
                         M1024+MIN('IV. Inputs Solar'!$S$66-K1024,'IV. Inputs Solar'!$S$58)*'IV. Inputs Solar'!$S$106)),
               IF(M1024-'IV. Inputs Solar'!$S$108*'IV. Inputs Solar'!$T$60&lt;MIN('IV. Inputs Solar'!$T$60,'IV. Inputs Solar'!$T$60*'IV. Inputs Solar'!$S$108+SUM(INDEX(K1025:$K$8797,MATCH(L1025,L1025:$L$8797,0),1):INDEX(K1025:$K$8797,MATCH(L1025,L1025:$L$8797,0)+L1025-1,1))/'IV. Inputs Solar'!$S$106),
                    IF(M1024+MIN('IV. Inputs Solar'!$S$66-K1024,'IV. Inputs Solar'!$S$58)*'IV. Inputs Solar'!$S$106&gt;MIN('IV. Inputs Solar'!$T$60,'IV. Inputs Solar'!$T$60*'IV. Inputs Solar'!$S$108+SUM(INDEX(K1025:$K$8797,MATCH(L1025,L1025:$L$8797,0),1):INDEX(K1025:$K$8797,MATCH(L1025,L1025:$L$8797,0)+L1025-1,1))/'IV. Inputs Solar'!$S$106),
                         MIN('IV. Inputs Solar'!$T$60,'IV. Inputs Solar'!$T$60*'IV. Inputs Solar'!$S$108+SUM(INDEX(K1025:$K$8797,MATCH(L1025,L1025:$L$8797,0),1):INDEX(K1025:$K$8797,MATCH(L1025,L1025:$L$8797,0)+L1025-1,1))/'IV. Inputs Solar'!$S$106),
                         M1024+MIN('IV. Inputs Solar'!$S$66-K1024,'IV. Inputs Solar'!$S$58)*'IV. Inputs Solar'!$S$106),
                    M1024)),
          IF(M1024&lt;'IV. Inputs Solar'!$T$60,
               IF(M1024-MAX((-1)*'IV. Inputs Solar'!$S$58*'IV. Inputs Solar'!$S$106,K1024*'IV. Inputs Solar'!$S$106)&gt;'IV. Inputs Solar'!$T$60,
                    'IV. Inputs Solar'!$T$60,
                    M1024-MAX((-1)*'IV. Inputs Solar'!$S$58*'IV. Inputs Solar'!$S$106,K1024*'IV. Inputs Solar'!$S$106)),
               M1024)))</f>
        <v>12</v>
      </c>
      <c r="N1025" s="98">
        <f>IF('IV. Inputs Solar'!$T$60=0,0,M1025/'IV. Inputs Solar'!$T$60)</f>
        <v>0.2</v>
      </c>
      <c r="O1025" s="36">
        <f t="shared" si="62"/>
        <v>0</v>
      </c>
      <c r="P1025" s="36">
        <f t="shared" si="63"/>
        <v>0</v>
      </c>
      <c r="Q1025" s="36">
        <f t="shared" si="61"/>
        <v>0</v>
      </c>
      <c r="R1025" s="36">
        <f>ROUND(IF(K1025&lt;0,((M1025-M1026)/'IV. Inputs Solar'!$S$106)-K1025,0),2)</f>
        <v>0</v>
      </c>
      <c r="S1025" s="125">
        <f>ROUND(IF(K1025&gt;0,IF(T1025&gt;0,K1025,ABS((M1025-M1026)*'IV. Inputs Solar'!$S$106-K1025)),0),2)</f>
        <v>0.02</v>
      </c>
      <c r="T1025" s="151">
        <f>IF('IV. Inputs Solar'!$T$60&lt;&gt;0,
     IF(AND(M1025&lt;MIN('IV. Inputs Solar'!$T$60,'IV. Inputs Solar'!$T$60*'IV. Inputs Solar'!$S$108+SUM(INDEX(K1025:$K$8797,MATCH(L1025,L1025:$L$8797,0),1):INDEX(K1025:$K$8797,MATCH(L1025,L1025:$L$8797,0)+L1025-1,1))/'IV. Inputs Solar'!$S$106),K1025&gt;0),
          'IV. Inputs Solar'!$S$66,
          0),
     IF(K1025&gt;0,
          IF(K1025&lt;0.3*'IV. Inputs Solar'!$S$66,
               0.3*'IV. Inputs Solar'!$S$66,
               K1025),
          0))</f>
        <v>0</v>
      </c>
      <c r="U1025" s="151">
        <f>T1025/('III. Inputs Baseline Diesel'!$S$54*'III. Inputs Baseline Diesel'!$S$57)</f>
        <v>0</v>
      </c>
    </row>
    <row r="1026" spans="2:21" ht="14.25" customHeight="1" x14ac:dyDescent="0.25">
      <c r="B1026" s="635">
        <v>989</v>
      </c>
      <c r="C1026" s="268">
        <f>INDEX('V. Load Profile'!$D$85:$K$108,IF(MOD(B1026,24)=0, 24,MOD(B1026,24)),4)</f>
        <v>2.2222222222222223E-2</v>
      </c>
      <c r="D1026" s="605">
        <f>IF('III. Inputs Baseline Diesel'!$S$17&gt;0,IF(AND(C1026&gt;0, C1026&lt;'III. Inputs Baseline Diesel'!$S$17*'III. Inputs Baseline Diesel'!$S$50),'III. Inputs Baseline Diesel'!$S$50*'III. Inputs Baseline Diesel'!$S$17,C1026))</f>
        <v>3.2279999999999998</v>
      </c>
      <c r="E1026" s="23">
        <f>INDEX('IX. Irradiation Data'!$G$15:$I$8774,B1026,2)</f>
        <v>0</v>
      </c>
      <c r="F1026" s="36">
        <f>INDEX('IX. Irradiation Data'!$G$15:$I$8774,B1026, 3)</f>
        <v>24.4</v>
      </c>
      <c r="G1026" s="36">
        <f>E1026*COS(RADIANS('IV. Inputs Solar'!$S$102))</f>
        <v>0</v>
      </c>
      <c r="H1026" s="36">
        <f>F1026+('IV. Inputs Solar'!$S$100-20)/80*E1026/10</f>
        <v>24.4</v>
      </c>
      <c r="I1026" s="36">
        <f>1+('IV. Inputs Solar'!$S$101*(H1026-25))</f>
        <v>1.0021</v>
      </c>
      <c r="J1026" s="36">
        <f>G1026*I1026*('IV. Inputs Solar'!$T$52*'IV. Inputs Solar'!$S$53)/1000</f>
        <v>0</v>
      </c>
      <c r="K1026" s="125">
        <f t="shared" si="60"/>
        <v>2.2222222222222223E-2</v>
      </c>
      <c r="L1026" s="36">
        <f>IF(K1026&gt;0,MATCH(0,K1026:$K$8797,-1)-1,0)</f>
        <v>2</v>
      </c>
      <c r="M1026" s="126">
        <f>IF('IV. Inputs Solar'!$T$60=0,
     0,
     IF(K1025&gt;0,
          IF(T1025=0,
               IF(M1025&gt;='IV. Inputs Solar'!$S$108*'IV. Inputs Solar'!$T$60,
                    IF(M1025-MIN('IV. Inputs Solar'!$S$58/'IV. Inputs Solar'!$S$106,K1025/'IV. Inputs Solar'!$S$106)&lt;'IV. Inputs Solar'!$T$60*'IV. Inputs Solar'!$S$108,
                         'IV. Inputs Solar'!$T$60*'IV. Inputs Solar'!$S$108,
                         M1025-MIN('IV. Inputs Solar'!$S$58/'IV. Inputs Solar'!$S$106,K1025/'IV. Inputs Solar'!$S$106)),
                    IF(M1025+MIN('IV. Inputs Solar'!$S$66-K1025,'IV. Inputs Solar'!$S$58)*'IV. Inputs Solar'!$S$106&gt;'IV. Inputs Solar'!$T$60,
                         'IV. Inputs Solar'!$T$60,
                         M1025+MIN('IV. Inputs Solar'!$S$66-K1025,'IV. Inputs Solar'!$S$58)*'IV. Inputs Solar'!$S$106)),
               IF(M1025-'IV. Inputs Solar'!$S$108*'IV. Inputs Solar'!$T$60&lt;MIN('IV. Inputs Solar'!$T$60,'IV. Inputs Solar'!$T$60*'IV. Inputs Solar'!$S$108+SUM(INDEX(K1026:$K$8797,MATCH(L1026,L1026:$L$8797,0),1):INDEX(K1026:$K$8797,MATCH(L1026,L1026:$L$8797,0)+L1026-1,1))/'IV. Inputs Solar'!$S$106),
                    IF(M1025+MIN('IV. Inputs Solar'!$S$66-K1025,'IV. Inputs Solar'!$S$58)*'IV. Inputs Solar'!$S$106&gt;MIN('IV. Inputs Solar'!$T$60,'IV. Inputs Solar'!$T$60*'IV. Inputs Solar'!$S$108+SUM(INDEX(K1026:$K$8797,MATCH(L1026,L1026:$L$8797,0),1):INDEX(K1026:$K$8797,MATCH(L1026,L1026:$L$8797,0)+L1026-1,1))/'IV. Inputs Solar'!$S$106),
                         MIN('IV. Inputs Solar'!$T$60,'IV. Inputs Solar'!$T$60*'IV. Inputs Solar'!$S$108+SUM(INDEX(K1026:$K$8797,MATCH(L1026,L1026:$L$8797,0),1):INDEX(K1026:$K$8797,MATCH(L1026,L1026:$L$8797,0)+L1026-1,1))/'IV. Inputs Solar'!$S$106),
                         M1025+MIN('IV. Inputs Solar'!$S$66-K1025,'IV. Inputs Solar'!$S$58)*'IV. Inputs Solar'!$S$106),
                    M1025)),
          IF(M1025&lt;'IV. Inputs Solar'!$T$60,
               IF(M1025-MAX((-1)*'IV. Inputs Solar'!$S$58*'IV. Inputs Solar'!$S$106,K1025*'IV. Inputs Solar'!$S$106)&gt;'IV. Inputs Solar'!$T$60,
                    'IV. Inputs Solar'!$T$60,
                    M1025-MAX((-1)*'IV. Inputs Solar'!$S$58*'IV. Inputs Solar'!$S$106,K1025*'IV. Inputs Solar'!$S$106)),
               M1025)))</f>
        <v>12</v>
      </c>
      <c r="N1026" s="98">
        <f>IF('IV. Inputs Solar'!$T$60=0,0,M1026/'IV. Inputs Solar'!$T$60)</f>
        <v>0.2</v>
      </c>
      <c r="O1026" s="36">
        <f t="shared" si="62"/>
        <v>0</v>
      </c>
      <c r="P1026" s="36">
        <f t="shared" si="63"/>
        <v>0</v>
      </c>
      <c r="Q1026" s="36">
        <f t="shared" si="61"/>
        <v>0</v>
      </c>
      <c r="R1026" s="36">
        <f>ROUND(IF(K1026&lt;0,((M1026-M1027)/'IV. Inputs Solar'!$S$106)-K1026,0),2)</f>
        <v>0</v>
      </c>
      <c r="S1026" s="125">
        <f>ROUND(IF(K1026&gt;0,IF(T1026&gt;0,K1026,ABS((M1026-M1027)*'IV. Inputs Solar'!$S$106-K1026)),0),2)</f>
        <v>0.02</v>
      </c>
      <c r="T1026" s="151">
        <f>IF('IV. Inputs Solar'!$T$60&lt;&gt;0,
     IF(AND(M1026&lt;MIN('IV. Inputs Solar'!$T$60,'IV. Inputs Solar'!$T$60*'IV. Inputs Solar'!$S$108+SUM(INDEX(K1026:$K$8797,MATCH(L1026,L1026:$L$8797,0),1):INDEX(K1026:$K$8797,MATCH(L1026,L1026:$L$8797,0)+L1026-1,1))/'IV. Inputs Solar'!$S$106),K1026&gt;0),
          'IV. Inputs Solar'!$S$66,
          0),
     IF(K1026&gt;0,
          IF(K1026&lt;0.3*'IV. Inputs Solar'!$S$66,
               0.3*'IV. Inputs Solar'!$S$66,
               K1026),
          0))</f>
        <v>0</v>
      </c>
      <c r="U1026" s="151">
        <f>T1026/('III. Inputs Baseline Diesel'!$S$54*'III. Inputs Baseline Diesel'!$S$57)</f>
        <v>0</v>
      </c>
    </row>
    <row r="1027" spans="2:21" ht="14.25" customHeight="1" x14ac:dyDescent="0.25">
      <c r="B1027" s="635">
        <v>990</v>
      </c>
      <c r="C1027" s="268">
        <f>INDEX('V. Load Profile'!$D$85:$K$108,IF(MOD(B1027,24)=0, 24,MOD(B1027,24)),4)</f>
        <v>2.2222222222222223E-2</v>
      </c>
      <c r="D1027" s="605">
        <f>IF('III. Inputs Baseline Diesel'!$S$17&gt;0,IF(AND(C1027&gt;0, C1027&lt;'III. Inputs Baseline Diesel'!$S$17*'III. Inputs Baseline Diesel'!$S$50),'III. Inputs Baseline Diesel'!$S$50*'III. Inputs Baseline Diesel'!$S$17,C1027))</f>
        <v>3.2279999999999998</v>
      </c>
      <c r="E1027" s="23">
        <f>INDEX('IX. Irradiation Data'!$G$15:$I$8774,B1027,2)</f>
        <v>0</v>
      </c>
      <c r="F1027" s="36">
        <f>INDEX('IX. Irradiation Data'!$G$15:$I$8774,B1027, 3)</f>
        <v>24.1</v>
      </c>
      <c r="G1027" s="36">
        <f>E1027*COS(RADIANS('IV. Inputs Solar'!$S$102))</f>
        <v>0</v>
      </c>
      <c r="H1027" s="36">
        <f>F1027+('IV. Inputs Solar'!$S$100-20)/80*E1027/10</f>
        <v>24.1</v>
      </c>
      <c r="I1027" s="36">
        <f>1+('IV. Inputs Solar'!$S$101*(H1027-25))</f>
        <v>1.00315</v>
      </c>
      <c r="J1027" s="36">
        <f>G1027*I1027*('IV. Inputs Solar'!$T$52*'IV. Inputs Solar'!$S$53)/1000</f>
        <v>0</v>
      </c>
      <c r="K1027" s="125">
        <f t="shared" si="60"/>
        <v>2.2222222222222223E-2</v>
      </c>
      <c r="L1027" s="36">
        <f>IF(K1027&gt;0,MATCH(0,K1027:$K$8797,-1)-1,0)</f>
        <v>1</v>
      </c>
      <c r="M1027" s="126">
        <f>IF('IV. Inputs Solar'!$T$60=0,
     0,
     IF(K1026&gt;0,
          IF(T1026=0,
               IF(M1026&gt;='IV. Inputs Solar'!$S$108*'IV. Inputs Solar'!$T$60,
                    IF(M1026-MIN('IV. Inputs Solar'!$S$58/'IV. Inputs Solar'!$S$106,K1026/'IV. Inputs Solar'!$S$106)&lt;'IV. Inputs Solar'!$T$60*'IV. Inputs Solar'!$S$108,
                         'IV. Inputs Solar'!$T$60*'IV. Inputs Solar'!$S$108,
                         M1026-MIN('IV. Inputs Solar'!$S$58/'IV. Inputs Solar'!$S$106,K1026/'IV. Inputs Solar'!$S$106)),
                    IF(M1026+MIN('IV. Inputs Solar'!$S$66-K1026,'IV. Inputs Solar'!$S$58)*'IV. Inputs Solar'!$S$106&gt;'IV. Inputs Solar'!$T$60,
                         'IV. Inputs Solar'!$T$60,
                         M1026+MIN('IV. Inputs Solar'!$S$66-K1026,'IV. Inputs Solar'!$S$58)*'IV. Inputs Solar'!$S$106)),
               IF(M1026-'IV. Inputs Solar'!$S$108*'IV. Inputs Solar'!$T$60&lt;MIN('IV. Inputs Solar'!$T$60,'IV. Inputs Solar'!$T$60*'IV. Inputs Solar'!$S$108+SUM(INDEX(K1027:$K$8797,MATCH(L1027,L1027:$L$8797,0),1):INDEX(K1027:$K$8797,MATCH(L1027,L1027:$L$8797,0)+L1027-1,1))/'IV. Inputs Solar'!$S$106),
                    IF(M1026+MIN('IV. Inputs Solar'!$S$66-K1026,'IV. Inputs Solar'!$S$58)*'IV. Inputs Solar'!$S$106&gt;MIN('IV. Inputs Solar'!$T$60,'IV. Inputs Solar'!$T$60*'IV. Inputs Solar'!$S$108+SUM(INDEX(K1027:$K$8797,MATCH(L1027,L1027:$L$8797,0),1):INDEX(K1027:$K$8797,MATCH(L1027,L1027:$L$8797,0)+L1027-1,1))/'IV. Inputs Solar'!$S$106),
                         MIN('IV. Inputs Solar'!$T$60,'IV. Inputs Solar'!$T$60*'IV. Inputs Solar'!$S$108+SUM(INDEX(K1027:$K$8797,MATCH(L1027,L1027:$L$8797,0),1):INDEX(K1027:$K$8797,MATCH(L1027,L1027:$L$8797,0)+L1027-1,1))/'IV. Inputs Solar'!$S$106),
                         M1026+MIN('IV. Inputs Solar'!$S$66-K1026,'IV. Inputs Solar'!$S$58)*'IV. Inputs Solar'!$S$106),
                    M1026)),
          IF(M1026&lt;'IV. Inputs Solar'!$T$60,
               IF(M1026-MAX((-1)*'IV. Inputs Solar'!$S$58*'IV. Inputs Solar'!$S$106,K1026*'IV. Inputs Solar'!$S$106)&gt;'IV. Inputs Solar'!$T$60,
                    'IV. Inputs Solar'!$T$60,
                    M1026-MAX((-1)*'IV. Inputs Solar'!$S$58*'IV. Inputs Solar'!$S$106,K1026*'IV. Inputs Solar'!$S$106)),
               M1026)))</f>
        <v>12</v>
      </c>
      <c r="N1027" s="98">
        <f>IF('IV. Inputs Solar'!$T$60=0,0,M1027/'IV. Inputs Solar'!$T$60)</f>
        <v>0.2</v>
      </c>
      <c r="O1027" s="36">
        <f t="shared" si="62"/>
        <v>0</v>
      </c>
      <c r="P1027" s="36">
        <f t="shared" si="63"/>
        <v>0</v>
      </c>
      <c r="Q1027" s="36">
        <f t="shared" si="61"/>
        <v>0</v>
      </c>
      <c r="R1027" s="36">
        <f>ROUND(IF(K1027&lt;0,((M1027-M1028)/'IV. Inputs Solar'!$S$106)-K1027,0),2)</f>
        <v>0</v>
      </c>
      <c r="S1027" s="125">
        <f>ROUND(IF(K1027&gt;0,IF(T1027&gt;0,K1027,ABS((M1027-M1028)*'IV. Inputs Solar'!$S$106-K1027)),0),2)</f>
        <v>0.02</v>
      </c>
      <c r="T1027" s="151">
        <f>IF('IV. Inputs Solar'!$T$60&lt;&gt;0,
     IF(AND(M1027&lt;MIN('IV. Inputs Solar'!$T$60,'IV. Inputs Solar'!$T$60*'IV. Inputs Solar'!$S$108+SUM(INDEX(K1027:$K$8797,MATCH(L1027,L1027:$L$8797,0),1):INDEX(K1027:$K$8797,MATCH(L1027,L1027:$L$8797,0)+L1027-1,1))/'IV. Inputs Solar'!$S$106),K1027&gt;0),
          'IV. Inputs Solar'!$S$66,
          0),
     IF(K1027&gt;0,
          IF(K1027&lt;0.3*'IV. Inputs Solar'!$S$66,
               0.3*'IV. Inputs Solar'!$S$66,
               K1027),
          0))</f>
        <v>0</v>
      </c>
      <c r="U1027" s="151">
        <f>T1027/('III. Inputs Baseline Diesel'!$S$54*'III. Inputs Baseline Diesel'!$S$57)</f>
        <v>0</v>
      </c>
    </row>
    <row r="1028" spans="2:21" ht="14.25" customHeight="1" x14ac:dyDescent="0.25">
      <c r="B1028" s="635">
        <v>991</v>
      </c>
      <c r="C1028" s="268">
        <f>INDEX('V. Load Profile'!$D$85:$K$108,IF(MOD(B1028,24)=0, 24,MOD(B1028,24)),4)</f>
        <v>2.2222222222222223E-2</v>
      </c>
      <c r="D1028" s="605">
        <f>IF('III. Inputs Baseline Diesel'!$S$17&gt;0,IF(AND(C1028&gt;0, C1028&lt;'III. Inputs Baseline Diesel'!$S$17*'III. Inputs Baseline Diesel'!$S$50),'III. Inputs Baseline Diesel'!$S$50*'III. Inputs Baseline Diesel'!$S$17,C1028))</f>
        <v>3.2279999999999998</v>
      </c>
      <c r="E1028" s="23">
        <f>INDEX('IX. Irradiation Data'!$G$15:$I$8774,B1028,2)</f>
        <v>1</v>
      </c>
      <c r="F1028" s="36">
        <f>INDEX('IX. Irradiation Data'!$G$15:$I$8774,B1028, 3)</f>
        <v>23.8</v>
      </c>
      <c r="G1028" s="36">
        <f>E1028*COS(RADIANS('IV. Inputs Solar'!$S$102))</f>
        <v>0.96592582628906831</v>
      </c>
      <c r="H1028" s="36">
        <f>F1028+('IV. Inputs Solar'!$S$100-20)/80*E1028/10</f>
        <v>23.862500000000001</v>
      </c>
      <c r="I1028" s="36">
        <f>1+('IV. Inputs Solar'!$S$101*(H1028-25))</f>
        <v>1.00398125</v>
      </c>
      <c r="J1028" s="36">
        <f>G1028*I1028*('IV. Inputs Solar'!$T$52*'IV. Inputs Solar'!$S$53)/1000</f>
        <v>1.9395428369699635E-2</v>
      </c>
      <c r="K1028" s="125">
        <f t="shared" si="60"/>
        <v>2.8267938525225883E-3</v>
      </c>
      <c r="L1028" s="36">
        <f>IF(K1028&gt;0,MATCH(0,K1028:$K$8797,-1)-1,0)</f>
        <v>0</v>
      </c>
      <c r="M1028" s="126">
        <f>IF('IV. Inputs Solar'!$T$60=0,
     0,
     IF(K1027&gt;0,
          IF(T1027=0,
               IF(M1027&gt;='IV. Inputs Solar'!$S$108*'IV. Inputs Solar'!$T$60,
                    IF(M1027-MIN('IV. Inputs Solar'!$S$58/'IV. Inputs Solar'!$S$106,K1027/'IV. Inputs Solar'!$S$106)&lt;'IV. Inputs Solar'!$T$60*'IV. Inputs Solar'!$S$108,
                         'IV. Inputs Solar'!$T$60*'IV. Inputs Solar'!$S$108,
                         M1027-MIN('IV. Inputs Solar'!$S$58/'IV. Inputs Solar'!$S$106,K1027/'IV. Inputs Solar'!$S$106)),
                    IF(M1027+MIN('IV. Inputs Solar'!$S$66-K1027,'IV. Inputs Solar'!$S$58)*'IV. Inputs Solar'!$S$106&gt;'IV. Inputs Solar'!$T$60,
                         'IV. Inputs Solar'!$T$60,
                         M1027+MIN('IV. Inputs Solar'!$S$66-K1027,'IV. Inputs Solar'!$S$58)*'IV. Inputs Solar'!$S$106)),
               IF(M1027-'IV. Inputs Solar'!$S$108*'IV. Inputs Solar'!$T$60&lt;MIN('IV. Inputs Solar'!$T$60,'IV. Inputs Solar'!$T$60*'IV. Inputs Solar'!$S$108+SUM(INDEX(K1028:$K$8797,MATCH(L1028,L1028:$L$8797,0),1):INDEX(K1028:$K$8797,MATCH(L1028,L1028:$L$8797,0)+L1028-1,1))/'IV. Inputs Solar'!$S$106),
                    IF(M1027+MIN('IV. Inputs Solar'!$S$66-K1027,'IV. Inputs Solar'!$S$58)*'IV. Inputs Solar'!$S$106&gt;MIN('IV. Inputs Solar'!$T$60,'IV. Inputs Solar'!$T$60*'IV. Inputs Solar'!$S$108+SUM(INDEX(K1028:$K$8797,MATCH(L1028,L1028:$L$8797,0),1):INDEX(K1028:$K$8797,MATCH(L1028,L1028:$L$8797,0)+L1028-1,1))/'IV. Inputs Solar'!$S$106),
                         MIN('IV. Inputs Solar'!$T$60,'IV. Inputs Solar'!$T$60*'IV. Inputs Solar'!$S$108+SUM(INDEX(K1028:$K$8797,MATCH(L1028,L1028:$L$8797,0),1):INDEX(K1028:$K$8797,MATCH(L1028,L1028:$L$8797,0)+L1028-1,1))/'IV. Inputs Solar'!$S$106),
                         M1027+MIN('IV. Inputs Solar'!$S$66-K1027,'IV. Inputs Solar'!$S$58)*'IV. Inputs Solar'!$S$106),
                    M1027)),
          IF(M1027&lt;'IV. Inputs Solar'!$T$60,
               IF(M1027-MAX((-1)*'IV. Inputs Solar'!$S$58*'IV. Inputs Solar'!$S$106,K1027*'IV. Inputs Solar'!$S$106)&gt;'IV. Inputs Solar'!$T$60,
                    'IV. Inputs Solar'!$T$60,
                    M1027-MAX((-1)*'IV. Inputs Solar'!$S$58*'IV. Inputs Solar'!$S$106,K1027*'IV. Inputs Solar'!$S$106)),
               M1027)))</f>
        <v>12</v>
      </c>
      <c r="N1028" s="98">
        <f>IF('IV. Inputs Solar'!$T$60=0,0,M1028/'IV. Inputs Solar'!$T$60)</f>
        <v>0.2</v>
      </c>
      <c r="O1028" s="36">
        <f t="shared" si="62"/>
        <v>0</v>
      </c>
      <c r="P1028" s="36">
        <f t="shared" si="63"/>
        <v>0</v>
      </c>
      <c r="Q1028" s="36">
        <f t="shared" si="61"/>
        <v>0</v>
      </c>
      <c r="R1028" s="36">
        <f>ROUND(IF(K1028&lt;0,((M1028-M1029)/'IV. Inputs Solar'!$S$106)-K1028,0),2)</f>
        <v>0</v>
      </c>
      <c r="S1028" s="125">
        <f>ROUND(IF(K1028&gt;0,IF(T1028&gt;0,K1028,ABS((M1028-M1029)*'IV. Inputs Solar'!$S$106-K1028)),0),2)</f>
        <v>0</v>
      </c>
      <c r="T1028" s="151">
        <f>IF('IV. Inputs Solar'!$T$60&lt;&gt;0,
     IF(AND(M1028&lt;MIN('IV. Inputs Solar'!$T$60,'IV. Inputs Solar'!$T$60*'IV. Inputs Solar'!$S$108+SUM(INDEX(K1028:$K$8797,MATCH(L1028,L1028:$L$8797,0),1):INDEX(K1028:$K$8797,MATCH(L1028,L1028:$L$8797,0)+L1028-1,1))/'IV. Inputs Solar'!$S$106),K1028&gt;0),
          'IV. Inputs Solar'!$S$66,
          0),
     IF(K1028&gt;0,
          IF(K1028&lt;0.3*'IV. Inputs Solar'!$S$66,
               0.3*'IV. Inputs Solar'!$S$66,
               K1028),
          0))</f>
        <v>0</v>
      </c>
      <c r="U1028" s="151">
        <f>T1028/('III. Inputs Baseline Diesel'!$S$54*'III. Inputs Baseline Diesel'!$S$57)</f>
        <v>0</v>
      </c>
    </row>
    <row r="1029" spans="2:21" ht="14.25" customHeight="1" x14ac:dyDescent="0.25">
      <c r="B1029" s="635">
        <v>992</v>
      </c>
      <c r="C1029" s="268">
        <f>INDEX('V. Load Profile'!$D$85:$K$108,IF(MOD(B1029,24)=0, 24,MOD(B1029,24)),4)</f>
        <v>0.66666666666666674</v>
      </c>
      <c r="D1029" s="605">
        <f>IF('III. Inputs Baseline Diesel'!$S$17&gt;0,IF(AND(C1029&gt;0, C1029&lt;'III. Inputs Baseline Diesel'!$S$17*'III. Inputs Baseline Diesel'!$S$50),'III. Inputs Baseline Diesel'!$S$50*'III. Inputs Baseline Diesel'!$S$17,C1029))</f>
        <v>3.2279999999999998</v>
      </c>
      <c r="E1029" s="23">
        <f>INDEX('IX. Irradiation Data'!$G$15:$I$8774,B1029,2)</f>
        <v>60</v>
      </c>
      <c r="F1029" s="36">
        <f>INDEX('IX. Irradiation Data'!$G$15:$I$8774,B1029, 3)</f>
        <v>26</v>
      </c>
      <c r="G1029" s="36">
        <f>E1029*COS(RADIANS('IV. Inputs Solar'!$S$102))</f>
        <v>57.955549577344101</v>
      </c>
      <c r="H1029" s="36">
        <f>F1029+('IV. Inputs Solar'!$S$100-20)/80*E1029/10</f>
        <v>29.75</v>
      </c>
      <c r="I1029" s="36">
        <f>1+('IV. Inputs Solar'!$S$101*(H1029-25))</f>
        <v>0.983375</v>
      </c>
      <c r="J1029" s="36">
        <f>G1029*I1029*('IV. Inputs Solar'!$T$52*'IV. Inputs Solar'!$S$53)/1000</f>
        <v>1.139840771312415</v>
      </c>
      <c r="K1029" s="125">
        <f t="shared" si="60"/>
        <v>-0.47317410464574827</v>
      </c>
      <c r="L1029" s="36">
        <f>IF(K1029&gt;0,MATCH(0,K1029:$K$8797,-1)-1,0)</f>
        <v>0</v>
      </c>
      <c r="M1029" s="126">
        <f>IF('IV. Inputs Solar'!$T$60=0,
     0,
     IF(K1028&gt;0,
          IF(T1028=0,
               IF(M1028&gt;='IV. Inputs Solar'!$S$108*'IV. Inputs Solar'!$T$60,
                    IF(M1028-MIN('IV. Inputs Solar'!$S$58/'IV. Inputs Solar'!$S$106,K1028/'IV. Inputs Solar'!$S$106)&lt;'IV. Inputs Solar'!$T$60*'IV. Inputs Solar'!$S$108,
                         'IV. Inputs Solar'!$T$60*'IV. Inputs Solar'!$S$108,
                         M1028-MIN('IV. Inputs Solar'!$S$58/'IV. Inputs Solar'!$S$106,K1028/'IV. Inputs Solar'!$S$106)),
                    IF(M1028+MIN('IV. Inputs Solar'!$S$66-K1028,'IV. Inputs Solar'!$S$58)*'IV. Inputs Solar'!$S$106&gt;'IV. Inputs Solar'!$T$60,
                         'IV. Inputs Solar'!$T$60,
                         M1028+MIN('IV. Inputs Solar'!$S$66-K1028,'IV. Inputs Solar'!$S$58)*'IV. Inputs Solar'!$S$106)),
               IF(M1028-'IV. Inputs Solar'!$S$108*'IV. Inputs Solar'!$T$60&lt;MIN('IV. Inputs Solar'!$T$60,'IV. Inputs Solar'!$T$60*'IV. Inputs Solar'!$S$108+SUM(INDEX(K1029:$K$8797,MATCH(L1029,L1029:$L$8797,0),1):INDEX(K1029:$K$8797,MATCH(L1029,L1029:$L$8797,0)+L1029-1,1))/'IV. Inputs Solar'!$S$106),
                    IF(M1028+MIN('IV. Inputs Solar'!$S$66-K1028,'IV. Inputs Solar'!$S$58)*'IV. Inputs Solar'!$S$106&gt;MIN('IV. Inputs Solar'!$T$60,'IV. Inputs Solar'!$T$60*'IV. Inputs Solar'!$S$108+SUM(INDEX(K1029:$K$8797,MATCH(L1029,L1029:$L$8797,0),1):INDEX(K1029:$K$8797,MATCH(L1029,L1029:$L$8797,0)+L1029-1,1))/'IV. Inputs Solar'!$S$106),
                         MIN('IV. Inputs Solar'!$T$60,'IV. Inputs Solar'!$T$60*'IV. Inputs Solar'!$S$108+SUM(INDEX(K1029:$K$8797,MATCH(L1029,L1029:$L$8797,0),1):INDEX(K1029:$K$8797,MATCH(L1029,L1029:$L$8797,0)+L1029-1,1))/'IV. Inputs Solar'!$S$106),
                         M1028+MIN('IV. Inputs Solar'!$S$66-K1028,'IV. Inputs Solar'!$S$58)*'IV. Inputs Solar'!$S$106),
                    M1028)),
          IF(M1028&lt;'IV. Inputs Solar'!$T$60,
               IF(M1028-MAX((-1)*'IV. Inputs Solar'!$S$58*'IV. Inputs Solar'!$S$106,K1028*'IV. Inputs Solar'!$S$106)&gt;'IV. Inputs Solar'!$T$60,
                    'IV. Inputs Solar'!$T$60,
                    M1028-MAX((-1)*'IV. Inputs Solar'!$S$58*'IV. Inputs Solar'!$S$106,K1028*'IV. Inputs Solar'!$S$106)),
               M1028)))</f>
        <v>12</v>
      </c>
      <c r="N1029" s="98">
        <f>IF('IV. Inputs Solar'!$T$60=0,0,M1029/'IV. Inputs Solar'!$T$60)</f>
        <v>0.2</v>
      </c>
      <c r="O1029" s="36">
        <f t="shared" si="62"/>
        <v>0</v>
      </c>
      <c r="P1029" s="36">
        <f t="shared" si="63"/>
        <v>0</v>
      </c>
      <c r="Q1029" s="36">
        <f t="shared" si="61"/>
        <v>0</v>
      </c>
      <c r="R1029" s="36">
        <f>ROUND(IF(K1029&lt;0,((M1029-M1030)/'IV. Inputs Solar'!$S$106)-K1029,0),2)</f>
        <v>0</v>
      </c>
      <c r="S1029" s="125">
        <f>ROUND(IF(K1029&gt;0,IF(T1029&gt;0,K1029,ABS((M1029-M1030)*'IV. Inputs Solar'!$S$106-K1029)),0),2)</f>
        <v>0</v>
      </c>
      <c r="T1029" s="151">
        <f>IF('IV. Inputs Solar'!$T$60&lt;&gt;0,
     IF(AND(M1029&lt;MIN('IV. Inputs Solar'!$T$60,'IV. Inputs Solar'!$T$60*'IV. Inputs Solar'!$S$108+SUM(INDEX(K1029:$K$8797,MATCH(L1029,L1029:$L$8797,0),1):INDEX(K1029:$K$8797,MATCH(L1029,L1029:$L$8797,0)+L1029-1,1))/'IV. Inputs Solar'!$S$106),K1029&gt;0),
          'IV. Inputs Solar'!$S$66,
          0),
     IF(K1029&gt;0,
          IF(K1029&lt;0.3*'IV. Inputs Solar'!$S$66,
               0.3*'IV. Inputs Solar'!$S$66,
               K1029),
          0))</f>
        <v>0</v>
      </c>
      <c r="U1029" s="151">
        <f>T1029/('III. Inputs Baseline Diesel'!$S$54*'III. Inputs Baseline Diesel'!$S$57)</f>
        <v>0</v>
      </c>
    </row>
    <row r="1030" spans="2:21" ht="14.25" customHeight="1" x14ac:dyDescent="0.25">
      <c r="B1030" s="635">
        <v>993</v>
      </c>
      <c r="C1030" s="268">
        <f>INDEX('V. Load Profile'!$D$85:$K$108,IF(MOD(B1030,24)=0, 24,MOD(B1030,24)),4)</f>
        <v>0.7777777777777779</v>
      </c>
      <c r="D1030" s="605">
        <f>IF('III. Inputs Baseline Diesel'!$S$17&gt;0,IF(AND(C1030&gt;0, C1030&lt;'III. Inputs Baseline Diesel'!$S$17*'III. Inputs Baseline Diesel'!$S$50),'III. Inputs Baseline Diesel'!$S$50*'III. Inputs Baseline Diesel'!$S$17,C1030))</f>
        <v>3.2279999999999998</v>
      </c>
      <c r="E1030" s="23">
        <f>INDEX('IX. Irradiation Data'!$G$15:$I$8774,B1030,2)</f>
        <v>267</v>
      </c>
      <c r="F1030" s="36">
        <f>INDEX('IX. Irradiation Data'!$G$15:$I$8774,B1030, 3)</f>
        <v>28.1</v>
      </c>
      <c r="G1030" s="36">
        <f>E1030*COS(RADIANS('IV. Inputs Solar'!$S$102))</f>
        <v>257.90219561918121</v>
      </c>
      <c r="H1030" s="36">
        <f>F1030+('IV. Inputs Solar'!$S$100-20)/80*E1030/10</f>
        <v>44.787500000000001</v>
      </c>
      <c r="I1030" s="36">
        <f>1+('IV. Inputs Solar'!$S$101*(H1030-25))</f>
        <v>0.93074374999999998</v>
      </c>
      <c r="J1030" s="36">
        <f>G1030*I1030*('IV. Inputs Solar'!$T$52*'IV. Inputs Solar'!$S$53)/1000</f>
        <v>4.8008171336766061</v>
      </c>
      <c r="K1030" s="125">
        <f t="shared" si="60"/>
        <v>-4.0230393558988284</v>
      </c>
      <c r="L1030" s="36">
        <f>IF(K1030&gt;0,MATCH(0,K1030:$K$8797,-1)-1,0)</f>
        <v>0</v>
      </c>
      <c r="M1030" s="126">
        <f>IF('IV. Inputs Solar'!$T$60=0,
     0,
     IF(K1029&gt;0,
          IF(T1029=0,
               IF(M1029&gt;='IV. Inputs Solar'!$S$108*'IV. Inputs Solar'!$T$60,
                    IF(M1029-MIN('IV. Inputs Solar'!$S$58/'IV. Inputs Solar'!$S$106,K1029/'IV. Inputs Solar'!$S$106)&lt;'IV. Inputs Solar'!$T$60*'IV. Inputs Solar'!$S$108,
                         'IV. Inputs Solar'!$T$60*'IV. Inputs Solar'!$S$108,
                         M1029-MIN('IV. Inputs Solar'!$S$58/'IV. Inputs Solar'!$S$106,K1029/'IV. Inputs Solar'!$S$106)),
                    IF(M1029+MIN('IV. Inputs Solar'!$S$66-K1029,'IV. Inputs Solar'!$S$58)*'IV. Inputs Solar'!$S$106&gt;'IV. Inputs Solar'!$T$60,
                         'IV. Inputs Solar'!$T$60,
                         M1029+MIN('IV. Inputs Solar'!$S$66-K1029,'IV. Inputs Solar'!$S$58)*'IV. Inputs Solar'!$S$106)),
               IF(M1029-'IV. Inputs Solar'!$S$108*'IV. Inputs Solar'!$T$60&lt;MIN('IV. Inputs Solar'!$T$60,'IV. Inputs Solar'!$T$60*'IV. Inputs Solar'!$S$108+SUM(INDEX(K1030:$K$8797,MATCH(L1030,L1030:$L$8797,0),1):INDEX(K1030:$K$8797,MATCH(L1030,L1030:$L$8797,0)+L1030-1,1))/'IV. Inputs Solar'!$S$106),
                    IF(M1029+MIN('IV. Inputs Solar'!$S$66-K1029,'IV. Inputs Solar'!$S$58)*'IV. Inputs Solar'!$S$106&gt;MIN('IV. Inputs Solar'!$T$60,'IV. Inputs Solar'!$T$60*'IV. Inputs Solar'!$S$108+SUM(INDEX(K1030:$K$8797,MATCH(L1030,L1030:$L$8797,0),1):INDEX(K1030:$K$8797,MATCH(L1030,L1030:$L$8797,0)+L1030-1,1))/'IV. Inputs Solar'!$S$106),
                         MIN('IV. Inputs Solar'!$T$60,'IV. Inputs Solar'!$T$60*'IV. Inputs Solar'!$S$108+SUM(INDEX(K1030:$K$8797,MATCH(L1030,L1030:$L$8797,0),1):INDEX(K1030:$K$8797,MATCH(L1030,L1030:$L$8797,0)+L1030-1,1))/'IV. Inputs Solar'!$S$106),
                         M1029+MIN('IV. Inputs Solar'!$S$66-K1029,'IV. Inputs Solar'!$S$58)*'IV. Inputs Solar'!$S$106),
                    M1029)),
          IF(M1029&lt;'IV. Inputs Solar'!$T$60,
               IF(M1029-MAX((-1)*'IV. Inputs Solar'!$S$58*'IV. Inputs Solar'!$S$106,K1029*'IV. Inputs Solar'!$S$106)&gt;'IV. Inputs Solar'!$T$60,
                    'IV. Inputs Solar'!$T$60,
                    M1029-MAX((-1)*'IV. Inputs Solar'!$S$58*'IV. Inputs Solar'!$S$106,K1029*'IV. Inputs Solar'!$S$106)),
               M1029)))</f>
        <v>12.448892370147428</v>
      </c>
      <c r="N1030" s="98">
        <f>IF('IV. Inputs Solar'!$T$60=0,0,M1030/'IV. Inputs Solar'!$T$60)</f>
        <v>0.20748153950245712</v>
      </c>
      <c r="O1030" s="36">
        <f t="shared" si="62"/>
        <v>1</v>
      </c>
      <c r="P1030" s="36">
        <f t="shared" si="63"/>
        <v>1</v>
      </c>
      <c r="Q1030" s="36">
        <f t="shared" si="61"/>
        <v>0.8</v>
      </c>
      <c r="R1030" s="36">
        <f>ROUND(IF(K1030&lt;0,((M1030-M1031)/'IV. Inputs Solar'!$S$106)-K1030,0),2)</f>
        <v>0</v>
      </c>
      <c r="S1030" s="125">
        <f>ROUND(IF(K1030&gt;0,IF(T1030&gt;0,K1030,ABS((M1030-M1031)*'IV. Inputs Solar'!$S$106-K1030)),0),2)</f>
        <v>0</v>
      </c>
      <c r="T1030" s="151">
        <f>IF('IV. Inputs Solar'!$T$60&lt;&gt;0,
     IF(AND(M1030&lt;MIN('IV. Inputs Solar'!$T$60,'IV. Inputs Solar'!$T$60*'IV. Inputs Solar'!$S$108+SUM(INDEX(K1030:$K$8797,MATCH(L1030,L1030:$L$8797,0),1):INDEX(K1030:$K$8797,MATCH(L1030,L1030:$L$8797,0)+L1030-1,1))/'IV. Inputs Solar'!$S$106),K1030&gt;0),
          'IV. Inputs Solar'!$S$66,
          0),
     IF(K1030&gt;0,
          IF(K1030&lt;0.3*'IV. Inputs Solar'!$S$66,
               0.3*'IV. Inputs Solar'!$S$66,
               K1030),
          0))</f>
        <v>0</v>
      </c>
      <c r="U1030" s="151">
        <f>T1030/('III. Inputs Baseline Diesel'!$S$54*'III. Inputs Baseline Diesel'!$S$57)</f>
        <v>0</v>
      </c>
    </row>
    <row r="1031" spans="2:21" ht="14.25" customHeight="1" x14ac:dyDescent="0.25">
      <c r="B1031" s="635">
        <v>994</v>
      </c>
      <c r="C1031" s="268">
        <f>INDEX('V. Load Profile'!$D$85:$K$108,IF(MOD(B1031,24)=0, 24,MOD(B1031,24)),4)</f>
        <v>1.0444444444444445</v>
      </c>
      <c r="D1031" s="605">
        <f>IF('III. Inputs Baseline Diesel'!$S$17&gt;0,IF(AND(C1031&gt;0, C1031&lt;'III. Inputs Baseline Diesel'!$S$17*'III. Inputs Baseline Diesel'!$S$50),'III. Inputs Baseline Diesel'!$S$50*'III. Inputs Baseline Diesel'!$S$17,C1031))</f>
        <v>3.2279999999999998</v>
      </c>
      <c r="E1031" s="23">
        <f>INDEX('IX. Irradiation Data'!$G$15:$I$8774,B1031,2)</f>
        <v>516</v>
      </c>
      <c r="F1031" s="36">
        <f>INDEX('IX. Irradiation Data'!$G$15:$I$8774,B1031, 3)</f>
        <v>30.3</v>
      </c>
      <c r="G1031" s="36">
        <f>E1031*COS(RADIANS('IV. Inputs Solar'!$S$102))</f>
        <v>498.41772636515924</v>
      </c>
      <c r="H1031" s="36">
        <f>F1031+('IV. Inputs Solar'!$S$100-20)/80*E1031/10</f>
        <v>62.55</v>
      </c>
      <c r="I1031" s="36">
        <f>1+('IV. Inputs Solar'!$S$101*(H1031-25))</f>
        <v>0.86857499999999999</v>
      </c>
      <c r="J1031" s="36">
        <f>G1031*I1031*('IV. Inputs Solar'!$T$52*'IV. Inputs Solar'!$S$53)/1000</f>
        <v>8.6582635335523648</v>
      </c>
      <c r="K1031" s="125">
        <f t="shared" si="60"/>
        <v>-7.6138190891079205</v>
      </c>
      <c r="L1031" s="36">
        <f>IF(K1031&gt;0,MATCH(0,K1031:$K$8797,-1)-1,0)</f>
        <v>0</v>
      </c>
      <c r="M1031" s="126">
        <f>IF('IV. Inputs Solar'!$T$60=0,
     0,
     IF(K1030&gt;0,
          IF(T1030=0,
               IF(M1030&gt;='IV. Inputs Solar'!$S$108*'IV. Inputs Solar'!$T$60,
                    IF(M1030-MIN('IV. Inputs Solar'!$S$58/'IV. Inputs Solar'!$S$106,K1030/'IV. Inputs Solar'!$S$106)&lt;'IV. Inputs Solar'!$T$60*'IV. Inputs Solar'!$S$108,
                         'IV. Inputs Solar'!$T$60*'IV. Inputs Solar'!$S$108,
                         M1030-MIN('IV. Inputs Solar'!$S$58/'IV. Inputs Solar'!$S$106,K1030/'IV. Inputs Solar'!$S$106)),
                    IF(M1030+MIN('IV. Inputs Solar'!$S$66-K1030,'IV. Inputs Solar'!$S$58)*'IV. Inputs Solar'!$S$106&gt;'IV. Inputs Solar'!$T$60,
                         'IV. Inputs Solar'!$T$60,
                         M1030+MIN('IV. Inputs Solar'!$S$66-K1030,'IV. Inputs Solar'!$S$58)*'IV. Inputs Solar'!$S$106)),
               IF(M1030-'IV. Inputs Solar'!$S$108*'IV. Inputs Solar'!$T$60&lt;MIN('IV. Inputs Solar'!$T$60,'IV. Inputs Solar'!$T$60*'IV. Inputs Solar'!$S$108+SUM(INDEX(K1031:$K$8797,MATCH(L1031,L1031:$L$8797,0),1):INDEX(K1031:$K$8797,MATCH(L1031,L1031:$L$8797,0)+L1031-1,1))/'IV. Inputs Solar'!$S$106),
                    IF(M1030+MIN('IV. Inputs Solar'!$S$66-K1030,'IV. Inputs Solar'!$S$58)*'IV. Inputs Solar'!$S$106&gt;MIN('IV. Inputs Solar'!$T$60,'IV. Inputs Solar'!$T$60*'IV. Inputs Solar'!$S$108+SUM(INDEX(K1031:$K$8797,MATCH(L1031,L1031:$L$8797,0),1):INDEX(K1031:$K$8797,MATCH(L1031,L1031:$L$8797,0)+L1031-1,1))/'IV. Inputs Solar'!$S$106),
                         MIN('IV. Inputs Solar'!$T$60,'IV. Inputs Solar'!$T$60*'IV. Inputs Solar'!$S$108+SUM(INDEX(K1031:$K$8797,MATCH(L1031,L1031:$L$8797,0),1):INDEX(K1031:$K$8797,MATCH(L1031,L1031:$L$8797,0)+L1031-1,1))/'IV. Inputs Solar'!$S$106),
                         M1030+MIN('IV. Inputs Solar'!$S$66-K1030,'IV. Inputs Solar'!$S$58)*'IV. Inputs Solar'!$S$106),
                    M1030)),
          IF(M1030&lt;'IV. Inputs Solar'!$T$60,
               IF(M1030-MAX((-1)*'IV. Inputs Solar'!$S$58*'IV. Inputs Solar'!$S$106,K1030*'IV. Inputs Solar'!$S$106)&gt;'IV. Inputs Solar'!$T$60,
                    'IV. Inputs Solar'!$T$60,
                    M1030-MAX((-1)*'IV. Inputs Solar'!$S$58*'IV. Inputs Solar'!$S$106,K1030*'IV. Inputs Solar'!$S$106)),
               M1030)))</f>
        <v>16.265482614488544</v>
      </c>
      <c r="N1031" s="98">
        <f>IF('IV. Inputs Solar'!$T$60=0,0,M1031/'IV. Inputs Solar'!$T$60)</f>
        <v>0.27109137690814239</v>
      </c>
      <c r="O1031" s="36">
        <f t="shared" si="62"/>
        <v>1</v>
      </c>
      <c r="P1031" s="36">
        <f t="shared" si="63"/>
        <v>0</v>
      </c>
      <c r="Q1031" s="36">
        <f t="shared" si="61"/>
        <v>0</v>
      </c>
      <c r="R1031" s="36">
        <f>ROUND(IF(K1031&lt;0,((M1031-M1032)/'IV. Inputs Solar'!$S$106)-K1031,0),2)</f>
        <v>0</v>
      </c>
      <c r="S1031" s="125">
        <f>ROUND(IF(K1031&gt;0,IF(T1031&gt;0,K1031,ABS((M1031-M1032)*'IV. Inputs Solar'!$S$106-K1031)),0),2)</f>
        <v>0</v>
      </c>
      <c r="T1031" s="151">
        <f>IF('IV. Inputs Solar'!$T$60&lt;&gt;0,
     IF(AND(M1031&lt;MIN('IV. Inputs Solar'!$T$60,'IV. Inputs Solar'!$T$60*'IV. Inputs Solar'!$S$108+SUM(INDEX(K1031:$K$8797,MATCH(L1031,L1031:$L$8797,0),1):INDEX(K1031:$K$8797,MATCH(L1031,L1031:$L$8797,0)+L1031-1,1))/'IV. Inputs Solar'!$S$106),K1031&gt;0),
          'IV. Inputs Solar'!$S$66,
          0),
     IF(K1031&gt;0,
          IF(K1031&lt;0.3*'IV. Inputs Solar'!$S$66,
               0.3*'IV. Inputs Solar'!$S$66,
               K1031),
          0))</f>
        <v>0</v>
      </c>
      <c r="U1031" s="151">
        <f>T1031/('III. Inputs Baseline Diesel'!$S$54*'III. Inputs Baseline Diesel'!$S$57)</f>
        <v>0</v>
      </c>
    </row>
    <row r="1032" spans="2:21" ht="14.25" customHeight="1" x14ac:dyDescent="0.25">
      <c r="B1032" s="635">
        <v>995</v>
      </c>
      <c r="C1032" s="268">
        <f>INDEX('V. Load Profile'!$D$85:$K$108,IF(MOD(B1032,24)=0, 24,MOD(B1032,24)),4)</f>
        <v>1.0444444444444445</v>
      </c>
      <c r="D1032" s="605">
        <f>IF('III. Inputs Baseline Diesel'!$S$17&gt;0,IF(AND(C1032&gt;0, C1032&lt;'III. Inputs Baseline Diesel'!$S$17*'III. Inputs Baseline Diesel'!$S$50),'III. Inputs Baseline Diesel'!$S$50*'III. Inputs Baseline Diesel'!$S$17,C1032))</f>
        <v>3.2279999999999998</v>
      </c>
      <c r="E1032" s="23">
        <f>INDEX('IX. Irradiation Data'!$G$15:$I$8774,B1032,2)</f>
        <v>700</v>
      </c>
      <c r="F1032" s="36">
        <f>INDEX('IX. Irradiation Data'!$G$15:$I$8774,B1032, 3)</f>
        <v>31.2</v>
      </c>
      <c r="G1032" s="36">
        <f>E1032*COS(RADIANS('IV. Inputs Solar'!$S$102))</f>
        <v>676.14807840234778</v>
      </c>
      <c r="H1032" s="36">
        <f>F1032+('IV. Inputs Solar'!$S$100-20)/80*E1032/10</f>
        <v>74.95</v>
      </c>
      <c r="I1032" s="36">
        <f>1+('IV. Inputs Solar'!$S$101*(H1032-25))</f>
        <v>0.82517499999999999</v>
      </c>
      <c r="J1032" s="36">
        <f>G1032*I1032*('IV. Inputs Solar'!$T$52*'IV. Inputs Solar'!$S$53)/1000</f>
        <v>11.158809811913146</v>
      </c>
      <c r="K1032" s="125">
        <f t="shared" si="60"/>
        <v>-10.114365367468702</v>
      </c>
      <c r="L1032" s="36">
        <f>IF(K1032&gt;0,MATCH(0,K1032:$K$8797,-1)-1,0)</f>
        <v>0</v>
      </c>
      <c r="M1032" s="126">
        <f>IF('IV. Inputs Solar'!$T$60=0,
     0,
     IF(K1031&gt;0,
          IF(T1031=0,
               IF(M1031&gt;='IV. Inputs Solar'!$S$108*'IV. Inputs Solar'!$T$60,
                    IF(M1031-MIN('IV. Inputs Solar'!$S$58/'IV. Inputs Solar'!$S$106,K1031/'IV. Inputs Solar'!$S$106)&lt;'IV. Inputs Solar'!$T$60*'IV. Inputs Solar'!$S$108,
                         'IV. Inputs Solar'!$T$60*'IV. Inputs Solar'!$S$108,
                         M1031-MIN('IV. Inputs Solar'!$S$58/'IV. Inputs Solar'!$S$106,K1031/'IV. Inputs Solar'!$S$106)),
                    IF(M1031+MIN('IV. Inputs Solar'!$S$66-K1031,'IV. Inputs Solar'!$S$58)*'IV. Inputs Solar'!$S$106&gt;'IV. Inputs Solar'!$T$60,
                         'IV. Inputs Solar'!$T$60,
                         M1031+MIN('IV. Inputs Solar'!$S$66-K1031,'IV. Inputs Solar'!$S$58)*'IV. Inputs Solar'!$S$106)),
               IF(M1031-'IV. Inputs Solar'!$S$108*'IV. Inputs Solar'!$T$60&lt;MIN('IV. Inputs Solar'!$T$60,'IV. Inputs Solar'!$T$60*'IV. Inputs Solar'!$S$108+SUM(INDEX(K1032:$K$8797,MATCH(L1032,L1032:$L$8797,0),1):INDEX(K1032:$K$8797,MATCH(L1032,L1032:$L$8797,0)+L1032-1,1))/'IV. Inputs Solar'!$S$106),
                    IF(M1031+MIN('IV. Inputs Solar'!$S$66-K1031,'IV. Inputs Solar'!$S$58)*'IV. Inputs Solar'!$S$106&gt;MIN('IV. Inputs Solar'!$T$60,'IV. Inputs Solar'!$T$60*'IV. Inputs Solar'!$S$108+SUM(INDEX(K1032:$K$8797,MATCH(L1032,L1032:$L$8797,0),1):INDEX(K1032:$K$8797,MATCH(L1032,L1032:$L$8797,0)+L1032-1,1))/'IV. Inputs Solar'!$S$106),
                         MIN('IV. Inputs Solar'!$T$60,'IV. Inputs Solar'!$T$60*'IV. Inputs Solar'!$S$108+SUM(INDEX(K1032:$K$8797,MATCH(L1032,L1032:$L$8797,0),1):INDEX(K1032:$K$8797,MATCH(L1032,L1032:$L$8797,0)+L1032-1,1))/'IV. Inputs Solar'!$S$106),
                         M1031+MIN('IV. Inputs Solar'!$S$66-K1031,'IV. Inputs Solar'!$S$58)*'IV. Inputs Solar'!$S$106),
                    M1031)),
          IF(M1031&lt;'IV. Inputs Solar'!$T$60,
               IF(M1031-MAX((-1)*'IV. Inputs Solar'!$S$58*'IV. Inputs Solar'!$S$106,K1031*'IV. Inputs Solar'!$S$106)&gt;'IV. Inputs Solar'!$T$60,
                    'IV. Inputs Solar'!$T$60,
                    M1031-MAX((-1)*'IV. Inputs Solar'!$S$58*'IV. Inputs Solar'!$S$106,K1031*'IV. Inputs Solar'!$S$106)),
               M1031)))</f>
        <v>23.488585618703404</v>
      </c>
      <c r="N1032" s="98">
        <f>IF('IV. Inputs Solar'!$T$60=0,0,M1032/'IV. Inputs Solar'!$T$60)</f>
        <v>0.39147642697839008</v>
      </c>
      <c r="O1032" s="36">
        <f t="shared" si="62"/>
        <v>1</v>
      </c>
      <c r="P1032" s="36">
        <f t="shared" si="63"/>
        <v>0</v>
      </c>
      <c r="Q1032" s="36">
        <f t="shared" si="61"/>
        <v>0</v>
      </c>
      <c r="R1032" s="36">
        <f>ROUND(IF(K1032&lt;0,((M1032-M1033)/'IV. Inputs Solar'!$S$106)-K1032,0),2)</f>
        <v>0</v>
      </c>
      <c r="S1032" s="125">
        <f>ROUND(IF(K1032&gt;0,IF(T1032&gt;0,K1032,ABS((M1032-M1033)*'IV. Inputs Solar'!$S$106-K1032)),0),2)</f>
        <v>0</v>
      </c>
      <c r="T1032" s="151">
        <f>IF('IV. Inputs Solar'!$T$60&lt;&gt;0,
     IF(AND(M1032&lt;MIN('IV. Inputs Solar'!$T$60,'IV. Inputs Solar'!$T$60*'IV. Inputs Solar'!$S$108+SUM(INDEX(K1032:$K$8797,MATCH(L1032,L1032:$L$8797,0),1):INDEX(K1032:$K$8797,MATCH(L1032,L1032:$L$8797,0)+L1032-1,1))/'IV. Inputs Solar'!$S$106),K1032&gt;0),
          'IV. Inputs Solar'!$S$66,
          0),
     IF(K1032&gt;0,
          IF(K1032&lt;0.3*'IV. Inputs Solar'!$S$66,
               0.3*'IV. Inputs Solar'!$S$66,
               K1032),
          0))</f>
        <v>0</v>
      </c>
      <c r="U1032" s="151">
        <f>T1032/('III. Inputs Baseline Diesel'!$S$54*'III. Inputs Baseline Diesel'!$S$57)</f>
        <v>0</v>
      </c>
    </row>
    <row r="1033" spans="2:21" ht="14.25" customHeight="1" x14ac:dyDescent="0.25">
      <c r="B1033" s="635">
        <v>996</v>
      </c>
      <c r="C1033" s="268">
        <f>INDEX('V. Load Profile'!$D$85:$K$108,IF(MOD(B1033,24)=0, 24,MOD(B1033,24)),4)</f>
        <v>1.6</v>
      </c>
      <c r="D1033" s="605">
        <f>IF('III. Inputs Baseline Diesel'!$S$17&gt;0,IF(AND(C1033&gt;0, C1033&lt;'III. Inputs Baseline Diesel'!$S$17*'III. Inputs Baseline Diesel'!$S$50),'III. Inputs Baseline Diesel'!$S$50*'III. Inputs Baseline Diesel'!$S$17,C1033))</f>
        <v>3.2279999999999998</v>
      </c>
      <c r="E1033" s="23">
        <f>INDEX('IX. Irradiation Data'!$G$15:$I$8774,B1033,2)</f>
        <v>811</v>
      </c>
      <c r="F1033" s="36">
        <f>INDEX('IX. Irradiation Data'!$G$15:$I$8774,B1033, 3)</f>
        <v>32</v>
      </c>
      <c r="G1033" s="36">
        <f>E1033*COS(RADIANS('IV. Inputs Solar'!$S$102))</f>
        <v>783.36584512043441</v>
      </c>
      <c r="H1033" s="36">
        <f>F1033+('IV. Inputs Solar'!$S$100-20)/80*E1033/10</f>
        <v>82.6875</v>
      </c>
      <c r="I1033" s="36">
        <f>1+('IV. Inputs Solar'!$S$101*(H1033-25))</f>
        <v>0.79809375000000005</v>
      </c>
      <c r="J1033" s="36">
        <f>G1033*I1033*('IV. Inputs Solar'!$T$52*'IV. Inputs Solar'!$S$53)/1000</f>
        <v>12.503987699081735</v>
      </c>
      <c r="K1033" s="125">
        <f t="shared" si="60"/>
        <v>-10.903987699081735</v>
      </c>
      <c r="L1033" s="36">
        <f>IF(K1033&gt;0,MATCH(0,K1033:$K$8797,-1)-1,0)</f>
        <v>0</v>
      </c>
      <c r="M1033" s="126">
        <f>IF('IV. Inputs Solar'!$T$60=0,
     0,
     IF(K1032&gt;0,
          IF(T1032=0,
               IF(M1032&gt;='IV. Inputs Solar'!$S$108*'IV. Inputs Solar'!$T$60,
                    IF(M1032-MIN('IV. Inputs Solar'!$S$58/'IV. Inputs Solar'!$S$106,K1032/'IV. Inputs Solar'!$S$106)&lt;'IV. Inputs Solar'!$T$60*'IV. Inputs Solar'!$S$108,
                         'IV. Inputs Solar'!$T$60*'IV. Inputs Solar'!$S$108,
                         M1032-MIN('IV. Inputs Solar'!$S$58/'IV. Inputs Solar'!$S$106,K1032/'IV. Inputs Solar'!$S$106)),
                    IF(M1032+MIN('IV. Inputs Solar'!$S$66-K1032,'IV. Inputs Solar'!$S$58)*'IV. Inputs Solar'!$S$106&gt;'IV. Inputs Solar'!$T$60,
                         'IV. Inputs Solar'!$T$60,
                         M1032+MIN('IV. Inputs Solar'!$S$66-K1032,'IV. Inputs Solar'!$S$58)*'IV. Inputs Solar'!$S$106)),
               IF(M1032-'IV. Inputs Solar'!$S$108*'IV. Inputs Solar'!$T$60&lt;MIN('IV. Inputs Solar'!$T$60,'IV. Inputs Solar'!$T$60*'IV. Inputs Solar'!$S$108+SUM(INDEX(K1033:$K$8797,MATCH(L1033,L1033:$L$8797,0),1):INDEX(K1033:$K$8797,MATCH(L1033,L1033:$L$8797,0)+L1033-1,1))/'IV. Inputs Solar'!$S$106),
                    IF(M1032+MIN('IV. Inputs Solar'!$S$66-K1032,'IV. Inputs Solar'!$S$58)*'IV. Inputs Solar'!$S$106&gt;MIN('IV. Inputs Solar'!$T$60,'IV. Inputs Solar'!$T$60*'IV. Inputs Solar'!$S$108+SUM(INDEX(K1033:$K$8797,MATCH(L1033,L1033:$L$8797,0),1):INDEX(K1033:$K$8797,MATCH(L1033,L1033:$L$8797,0)+L1033-1,1))/'IV. Inputs Solar'!$S$106),
                         MIN('IV. Inputs Solar'!$T$60,'IV. Inputs Solar'!$T$60*'IV. Inputs Solar'!$S$108+SUM(INDEX(K1033:$K$8797,MATCH(L1033,L1033:$L$8797,0),1):INDEX(K1033:$K$8797,MATCH(L1033,L1033:$L$8797,0)+L1033-1,1))/'IV. Inputs Solar'!$S$106),
                         M1032+MIN('IV. Inputs Solar'!$S$66-K1032,'IV. Inputs Solar'!$S$58)*'IV. Inputs Solar'!$S$106),
                    M1032)),
          IF(M1032&lt;'IV. Inputs Solar'!$T$60,
               IF(M1032-MAX((-1)*'IV. Inputs Solar'!$S$58*'IV. Inputs Solar'!$S$106,K1032*'IV. Inputs Solar'!$S$106)&gt;'IV. Inputs Solar'!$T$60,
                    'IV. Inputs Solar'!$T$60,
                    M1032-MAX((-1)*'IV. Inputs Solar'!$S$58*'IV. Inputs Solar'!$S$106,K1032*'IV. Inputs Solar'!$S$106)),
               M1032)))</f>
        <v>33.083915113201506</v>
      </c>
      <c r="N1033" s="98">
        <f>IF('IV. Inputs Solar'!$T$60=0,0,M1033/'IV. Inputs Solar'!$T$60)</f>
        <v>0.55139858522002505</v>
      </c>
      <c r="O1033" s="36">
        <f t="shared" si="62"/>
        <v>1</v>
      </c>
      <c r="P1033" s="36">
        <f t="shared" si="63"/>
        <v>0</v>
      </c>
      <c r="Q1033" s="36">
        <f t="shared" si="61"/>
        <v>0</v>
      </c>
      <c r="R1033" s="36">
        <f>ROUND(IF(K1033&lt;0,((M1033-M1034)/'IV. Inputs Solar'!$S$106)-K1033,0),2)</f>
        <v>0.14000000000000001</v>
      </c>
      <c r="S1033" s="125">
        <f>ROUND(IF(K1033&gt;0,IF(T1033&gt;0,K1033,ABS((M1033-M1034)*'IV. Inputs Solar'!$S$106-K1033)),0),2)</f>
        <v>0</v>
      </c>
      <c r="T1033" s="151">
        <f>IF('IV. Inputs Solar'!$T$60&lt;&gt;0,
     IF(AND(M1033&lt;MIN('IV. Inputs Solar'!$T$60,'IV. Inputs Solar'!$T$60*'IV. Inputs Solar'!$S$108+SUM(INDEX(K1033:$K$8797,MATCH(L1033,L1033:$L$8797,0),1):INDEX(K1033:$K$8797,MATCH(L1033,L1033:$L$8797,0)+L1033-1,1))/'IV. Inputs Solar'!$S$106),K1033&gt;0),
          'IV. Inputs Solar'!$S$66,
          0),
     IF(K1033&gt;0,
          IF(K1033&lt;0.3*'IV. Inputs Solar'!$S$66,
               0.3*'IV. Inputs Solar'!$S$66,
               K1033),
          0))</f>
        <v>0</v>
      </c>
      <c r="U1033" s="151">
        <f>T1033/('III. Inputs Baseline Diesel'!$S$54*'III. Inputs Baseline Diesel'!$S$57)</f>
        <v>0</v>
      </c>
    </row>
    <row r="1034" spans="2:21" ht="14.25" customHeight="1" x14ac:dyDescent="0.25">
      <c r="B1034" s="635">
        <v>997</v>
      </c>
      <c r="C1034" s="268">
        <f>INDEX('V. Load Profile'!$D$85:$K$108,IF(MOD(B1034,24)=0, 24,MOD(B1034,24)),4)</f>
        <v>1.377777777777778</v>
      </c>
      <c r="D1034" s="605">
        <f>IF('III. Inputs Baseline Diesel'!$S$17&gt;0,IF(AND(C1034&gt;0, C1034&lt;'III. Inputs Baseline Diesel'!$S$17*'III. Inputs Baseline Diesel'!$S$50),'III. Inputs Baseline Diesel'!$S$50*'III. Inputs Baseline Diesel'!$S$17,C1034))</f>
        <v>3.2279999999999998</v>
      </c>
      <c r="E1034" s="23">
        <f>INDEX('IX. Irradiation Data'!$G$15:$I$8774,B1034,2)</f>
        <v>839</v>
      </c>
      <c r="F1034" s="36">
        <f>INDEX('IX. Irradiation Data'!$G$15:$I$8774,B1034, 3)</f>
        <v>32.9</v>
      </c>
      <c r="G1034" s="36">
        <f>E1034*COS(RADIANS('IV. Inputs Solar'!$S$102))</f>
        <v>810.41176825652826</v>
      </c>
      <c r="H1034" s="36">
        <f>F1034+('IV. Inputs Solar'!$S$100-20)/80*E1034/10</f>
        <v>85.337500000000006</v>
      </c>
      <c r="I1034" s="36">
        <f>1+('IV. Inputs Solar'!$S$101*(H1034-25))</f>
        <v>0.78881875000000001</v>
      </c>
      <c r="J1034" s="36">
        <f>G1034*I1034*('IV. Inputs Solar'!$T$52*'IV. Inputs Solar'!$S$53)/1000</f>
        <v>12.785359960428087</v>
      </c>
      <c r="K1034" s="125">
        <f t="shared" si="60"/>
        <v>-11.407582182650309</v>
      </c>
      <c r="L1034" s="36">
        <f>IF(K1034&gt;0,MATCH(0,K1034:$K$8797,-1)-1,0)</f>
        <v>0</v>
      </c>
      <c r="M1034" s="126">
        <f>IF('IV. Inputs Solar'!$T$60=0,
     0,
     IF(K1033&gt;0,
          IF(T1033=0,
               IF(M1033&gt;='IV. Inputs Solar'!$S$108*'IV. Inputs Solar'!$T$60,
                    IF(M1033-MIN('IV. Inputs Solar'!$S$58/'IV. Inputs Solar'!$S$106,K1033/'IV. Inputs Solar'!$S$106)&lt;'IV. Inputs Solar'!$T$60*'IV. Inputs Solar'!$S$108,
                         'IV. Inputs Solar'!$T$60*'IV. Inputs Solar'!$S$108,
                         M1033-MIN('IV. Inputs Solar'!$S$58/'IV. Inputs Solar'!$S$106,K1033/'IV. Inputs Solar'!$S$106)),
                    IF(M1033+MIN('IV. Inputs Solar'!$S$66-K1033,'IV. Inputs Solar'!$S$58)*'IV. Inputs Solar'!$S$106&gt;'IV. Inputs Solar'!$T$60,
                         'IV. Inputs Solar'!$T$60,
                         M1033+MIN('IV. Inputs Solar'!$S$66-K1033,'IV. Inputs Solar'!$S$58)*'IV. Inputs Solar'!$S$106)),
               IF(M1033-'IV. Inputs Solar'!$S$108*'IV. Inputs Solar'!$T$60&lt;MIN('IV. Inputs Solar'!$T$60,'IV. Inputs Solar'!$T$60*'IV. Inputs Solar'!$S$108+SUM(INDEX(K1034:$K$8797,MATCH(L1034,L1034:$L$8797,0),1):INDEX(K1034:$K$8797,MATCH(L1034,L1034:$L$8797,0)+L1034-1,1))/'IV. Inputs Solar'!$S$106),
                    IF(M1033+MIN('IV. Inputs Solar'!$S$66-K1033,'IV. Inputs Solar'!$S$58)*'IV. Inputs Solar'!$S$106&gt;MIN('IV. Inputs Solar'!$T$60,'IV. Inputs Solar'!$T$60*'IV. Inputs Solar'!$S$108+SUM(INDEX(K1034:$K$8797,MATCH(L1034,L1034:$L$8797,0),1):INDEX(K1034:$K$8797,MATCH(L1034,L1034:$L$8797,0)+L1034-1,1))/'IV. Inputs Solar'!$S$106),
                         MIN('IV. Inputs Solar'!$T$60,'IV. Inputs Solar'!$T$60*'IV. Inputs Solar'!$S$108+SUM(INDEX(K1034:$K$8797,MATCH(L1034,L1034:$L$8797,0),1):INDEX(K1034:$K$8797,MATCH(L1034,L1034:$L$8797,0)+L1034-1,1))/'IV. Inputs Solar'!$S$106),
                         M1033+MIN('IV. Inputs Solar'!$S$66-K1033,'IV. Inputs Solar'!$S$58)*'IV. Inputs Solar'!$S$106),
                    M1033)),
          IF(M1033&lt;'IV. Inputs Solar'!$T$60,
               IF(M1033-MAX((-1)*'IV. Inputs Solar'!$S$58*'IV. Inputs Solar'!$S$106,K1033*'IV. Inputs Solar'!$S$106)&gt;'IV. Inputs Solar'!$T$60,
                    'IV. Inputs Solar'!$T$60,
                    M1033-MAX((-1)*'IV. Inputs Solar'!$S$58*'IV. Inputs Solar'!$S$106,K1033*'IV. Inputs Solar'!$S$106)),
               M1033)))</f>
        <v>43.291747400225034</v>
      </c>
      <c r="N1034" s="98">
        <f>IF('IV. Inputs Solar'!$T$60=0,0,M1034/'IV. Inputs Solar'!$T$60)</f>
        <v>0.72152912333708386</v>
      </c>
      <c r="O1034" s="36">
        <f t="shared" si="62"/>
        <v>1</v>
      </c>
      <c r="P1034" s="36">
        <f t="shared" si="63"/>
        <v>0</v>
      </c>
      <c r="Q1034" s="36">
        <f t="shared" si="61"/>
        <v>0</v>
      </c>
      <c r="R1034" s="36">
        <f>ROUND(IF(K1034&lt;0,((M1034-M1035)/'IV. Inputs Solar'!$S$106)-K1034,0),2)</f>
        <v>0.65</v>
      </c>
      <c r="S1034" s="125">
        <f>ROUND(IF(K1034&gt;0,IF(T1034&gt;0,K1034,ABS((M1034-M1035)*'IV. Inputs Solar'!$S$106-K1034)),0),2)</f>
        <v>0</v>
      </c>
      <c r="T1034" s="151">
        <f>IF('IV. Inputs Solar'!$T$60&lt;&gt;0,
     IF(AND(M1034&lt;MIN('IV. Inputs Solar'!$T$60,'IV. Inputs Solar'!$T$60*'IV. Inputs Solar'!$S$108+SUM(INDEX(K1034:$K$8797,MATCH(L1034,L1034:$L$8797,0),1):INDEX(K1034:$K$8797,MATCH(L1034,L1034:$L$8797,0)+L1034-1,1))/'IV. Inputs Solar'!$S$106),K1034&gt;0),
          'IV. Inputs Solar'!$S$66,
          0),
     IF(K1034&gt;0,
          IF(K1034&lt;0.3*'IV. Inputs Solar'!$S$66,
               0.3*'IV. Inputs Solar'!$S$66,
               K1034),
          0))</f>
        <v>0</v>
      </c>
      <c r="U1034" s="151">
        <f>T1034/('III. Inputs Baseline Diesel'!$S$54*'III. Inputs Baseline Diesel'!$S$57)</f>
        <v>0</v>
      </c>
    </row>
    <row r="1035" spans="2:21" ht="14.25" customHeight="1" x14ac:dyDescent="0.25">
      <c r="B1035" s="635">
        <v>998</v>
      </c>
      <c r="C1035" s="268">
        <f>INDEX('V. Load Profile'!$D$85:$K$108,IF(MOD(B1035,24)=0, 24,MOD(B1035,24)),4)</f>
        <v>1.1111111111111112</v>
      </c>
      <c r="D1035" s="605">
        <f>IF('III. Inputs Baseline Diesel'!$S$17&gt;0,IF(AND(C1035&gt;0, C1035&lt;'III. Inputs Baseline Diesel'!$S$17*'III. Inputs Baseline Diesel'!$S$50),'III. Inputs Baseline Diesel'!$S$50*'III. Inputs Baseline Diesel'!$S$17,C1035))</f>
        <v>3.2279999999999998</v>
      </c>
      <c r="E1035" s="23">
        <f>INDEX('IX. Irradiation Data'!$G$15:$I$8774,B1035,2)</f>
        <v>817</v>
      </c>
      <c r="F1035" s="36">
        <f>INDEX('IX. Irradiation Data'!$G$15:$I$8774,B1035, 3)</f>
        <v>32.799999999999997</v>
      </c>
      <c r="G1035" s="36">
        <f>E1035*COS(RADIANS('IV. Inputs Solar'!$S$102))</f>
        <v>789.16140007816887</v>
      </c>
      <c r="H1035" s="36">
        <f>F1035+('IV. Inputs Solar'!$S$100-20)/80*E1035/10</f>
        <v>83.862499999999997</v>
      </c>
      <c r="I1035" s="36">
        <f>1+('IV. Inputs Solar'!$S$101*(H1035-25))</f>
        <v>0.79398124999999997</v>
      </c>
      <c r="J1035" s="36">
        <f>G1035*I1035*('IV. Inputs Solar'!$T$52*'IV. Inputs Solar'!$S$53)/1000</f>
        <v>12.531587097716292</v>
      </c>
      <c r="K1035" s="125">
        <f t="shared" si="60"/>
        <v>-11.420475986605181</v>
      </c>
      <c r="L1035" s="36">
        <f>IF(K1035&gt;0,MATCH(0,K1035:$K$8797,-1)-1,0)</f>
        <v>0</v>
      </c>
      <c r="M1035" s="126">
        <f>IF('IV. Inputs Solar'!$T$60=0,
     0,
     IF(K1034&gt;0,
          IF(T1034=0,
               IF(M1034&gt;='IV. Inputs Solar'!$S$108*'IV. Inputs Solar'!$T$60,
                    IF(M1034-MIN('IV. Inputs Solar'!$S$58/'IV. Inputs Solar'!$S$106,K1034/'IV. Inputs Solar'!$S$106)&lt;'IV. Inputs Solar'!$T$60*'IV. Inputs Solar'!$S$108,
                         'IV. Inputs Solar'!$T$60*'IV. Inputs Solar'!$S$108,
                         M1034-MIN('IV. Inputs Solar'!$S$58/'IV. Inputs Solar'!$S$106,K1034/'IV. Inputs Solar'!$S$106)),
                    IF(M1034+MIN('IV. Inputs Solar'!$S$66-K1034,'IV. Inputs Solar'!$S$58)*'IV. Inputs Solar'!$S$106&gt;'IV. Inputs Solar'!$T$60,
                         'IV. Inputs Solar'!$T$60,
                         M1034+MIN('IV. Inputs Solar'!$S$66-K1034,'IV. Inputs Solar'!$S$58)*'IV. Inputs Solar'!$S$106)),
               IF(M1034-'IV. Inputs Solar'!$S$108*'IV. Inputs Solar'!$T$60&lt;MIN('IV. Inputs Solar'!$T$60,'IV. Inputs Solar'!$T$60*'IV. Inputs Solar'!$S$108+SUM(INDEX(K1035:$K$8797,MATCH(L1035,L1035:$L$8797,0),1):INDEX(K1035:$K$8797,MATCH(L1035,L1035:$L$8797,0)+L1035-1,1))/'IV. Inputs Solar'!$S$106),
                    IF(M1034+MIN('IV. Inputs Solar'!$S$66-K1034,'IV. Inputs Solar'!$S$58)*'IV. Inputs Solar'!$S$106&gt;MIN('IV. Inputs Solar'!$T$60,'IV. Inputs Solar'!$T$60*'IV. Inputs Solar'!$S$108+SUM(INDEX(K1035:$K$8797,MATCH(L1035,L1035:$L$8797,0),1):INDEX(K1035:$K$8797,MATCH(L1035,L1035:$L$8797,0)+L1035-1,1))/'IV. Inputs Solar'!$S$106),
                         MIN('IV. Inputs Solar'!$T$60,'IV. Inputs Solar'!$T$60*'IV. Inputs Solar'!$S$108+SUM(INDEX(K1035:$K$8797,MATCH(L1035,L1035:$L$8797,0),1):INDEX(K1035:$K$8797,MATCH(L1035,L1035:$L$8797,0)+L1035-1,1))/'IV. Inputs Solar'!$S$106),
                         M1034+MIN('IV. Inputs Solar'!$S$66-K1034,'IV. Inputs Solar'!$S$58)*'IV. Inputs Solar'!$S$106),
                    M1034)),
          IF(M1034&lt;'IV. Inputs Solar'!$T$60,
               IF(M1034-MAX((-1)*'IV. Inputs Solar'!$S$58*'IV. Inputs Solar'!$S$106,K1034*'IV. Inputs Solar'!$S$106)&gt;'IV. Inputs Solar'!$T$60,
                    'IV. Inputs Solar'!$T$60,
                    M1034-MAX((-1)*'IV. Inputs Solar'!$S$58*'IV. Inputs Solar'!$S$106,K1034*'IV. Inputs Solar'!$S$106)),
               M1034)))</f>
        <v>53.499579687248563</v>
      </c>
      <c r="N1035" s="98">
        <f>IF('IV. Inputs Solar'!$T$60=0,0,M1035/'IV. Inputs Solar'!$T$60)</f>
        <v>0.89165966145414266</v>
      </c>
      <c r="O1035" s="36">
        <f t="shared" si="62"/>
        <v>1</v>
      </c>
      <c r="P1035" s="36">
        <f t="shared" si="63"/>
        <v>0</v>
      </c>
      <c r="Q1035" s="36">
        <f t="shared" si="61"/>
        <v>0</v>
      </c>
      <c r="R1035" s="36">
        <f>ROUND(IF(K1035&lt;0,((M1035-M1036)/'IV. Inputs Solar'!$S$106)-K1035,0),2)</f>
        <v>4.57</v>
      </c>
      <c r="S1035" s="125">
        <f>ROUND(IF(K1035&gt;0,IF(T1035&gt;0,K1035,ABS((M1035-M1036)*'IV. Inputs Solar'!$S$106-K1035)),0),2)</f>
        <v>0</v>
      </c>
      <c r="T1035" s="151">
        <f>IF('IV. Inputs Solar'!$T$60&lt;&gt;0,
     IF(AND(M1035&lt;MIN('IV. Inputs Solar'!$T$60,'IV. Inputs Solar'!$T$60*'IV. Inputs Solar'!$S$108+SUM(INDEX(K1035:$K$8797,MATCH(L1035,L1035:$L$8797,0),1):INDEX(K1035:$K$8797,MATCH(L1035,L1035:$L$8797,0)+L1035-1,1))/'IV. Inputs Solar'!$S$106),K1035&gt;0),
          'IV. Inputs Solar'!$S$66,
          0),
     IF(K1035&gt;0,
          IF(K1035&lt;0.3*'IV. Inputs Solar'!$S$66,
               0.3*'IV. Inputs Solar'!$S$66,
               K1035),
          0))</f>
        <v>0</v>
      </c>
      <c r="U1035" s="151">
        <f>T1035/('III. Inputs Baseline Diesel'!$S$54*'III. Inputs Baseline Diesel'!$S$57)</f>
        <v>0</v>
      </c>
    </row>
    <row r="1036" spans="2:21" ht="14.25" customHeight="1" x14ac:dyDescent="0.25">
      <c r="B1036" s="635">
        <v>999</v>
      </c>
      <c r="C1036" s="268">
        <f>INDEX('V. Load Profile'!$D$85:$K$108,IF(MOD(B1036,24)=0, 24,MOD(B1036,24)),4)</f>
        <v>1.1111111111111112</v>
      </c>
      <c r="D1036" s="605">
        <f>IF('III. Inputs Baseline Diesel'!$S$17&gt;0,IF(AND(C1036&gt;0, C1036&lt;'III. Inputs Baseline Diesel'!$S$17*'III. Inputs Baseline Diesel'!$S$50),'III. Inputs Baseline Diesel'!$S$50*'III. Inputs Baseline Diesel'!$S$17,C1036))</f>
        <v>3.2279999999999998</v>
      </c>
      <c r="E1036" s="23">
        <f>INDEX('IX. Irradiation Data'!$G$15:$I$8774,B1036,2)</f>
        <v>711</v>
      </c>
      <c r="F1036" s="36">
        <f>INDEX('IX. Irradiation Data'!$G$15:$I$8774,B1036, 3)</f>
        <v>32.6</v>
      </c>
      <c r="G1036" s="36">
        <f>E1036*COS(RADIANS('IV. Inputs Solar'!$S$102))</f>
        <v>686.77326249152759</v>
      </c>
      <c r="H1036" s="36">
        <f>F1036+('IV. Inputs Solar'!$S$100-20)/80*E1036/10</f>
        <v>77.037499999999994</v>
      </c>
      <c r="I1036" s="36">
        <f>1+('IV. Inputs Solar'!$S$101*(H1036-25))</f>
        <v>0.81786875000000003</v>
      </c>
      <c r="J1036" s="36">
        <f>G1036*I1036*('IV. Inputs Solar'!$T$52*'IV. Inputs Solar'!$S$53)/1000</f>
        <v>11.233807794547353</v>
      </c>
      <c r="K1036" s="125">
        <f t="shared" si="60"/>
        <v>-10.122696683436242</v>
      </c>
      <c r="L1036" s="36">
        <f>IF(K1036&gt;0,MATCH(0,K1036:$K$8797,-1)-1,0)</f>
        <v>0</v>
      </c>
      <c r="M1036" s="126">
        <f>IF('IV. Inputs Solar'!$T$60=0,
     0,
     IF(K1035&gt;0,
          IF(T1035=0,
               IF(M1035&gt;='IV. Inputs Solar'!$S$108*'IV. Inputs Solar'!$T$60,
                    IF(M1035-MIN('IV. Inputs Solar'!$S$58/'IV. Inputs Solar'!$S$106,K1035/'IV. Inputs Solar'!$S$106)&lt;'IV. Inputs Solar'!$T$60*'IV. Inputs Solar'!$S$108,
                         'IV. Inputs Solar'!$T$60*'IV. Inputs Solar'!$S$108,
                         M1035-MIN('IV. Inputs Solar'!$S$58/'IV. Inputs Solar'!$S$106,K1035/'IV. Inputs Solar'!$S$106)),
                    IF(M1035+MIN('IV. Inputs Solar'!$S$66-K1035,'IV. Inputs Solar'!$S$58)*'IV. Inputs Solar'!$S$106&gt;'IV. Inputs Solar'!$T$60,
                         'IV. Inputs Solar'!$T$60,
                         M1035+MIN('IV. Inputs Solar'!$S$66-K1035,'IV. Inputs Solar'!$S$58)*'IV. Inputs Solar'!$S$106)),
               IF(M1035-'IV. Inputs Solar'!$S$108*'IV. Inputs Solar'!$T$60&lt;MIN('IV. Inputs Solar'!$T$60,'IV. Inputs Solar'!$T$60*'IV. Inputs Solar'!$S$108+SUM(INDEX(K1036:$K$8797,MATCH(L1036,L1036:$L$8797,0),1):INDEX(K1036:$K$8797,MATCH(L1036,L1036:$L$8797,0)+L1036-1,1))/'IV. Inputs Solar'!$S$106),
                    IF(M1035+MIN('IV. Inputs Solar'!$S$66-K1035,'IV. Inputs Solar'!$S$58)*'IV. Inputs Solar'!$S$106&gt;MIN('IV. Inputs Solar'!$T$60,'IV. Inputs Solar'!$T$60*'IV. Inputs Solar'!$S$108+SUM(INDEX(K1036:$K$8797,MATCH(L1036,L1036:$L$8797,0),1):INDEX(K1036:$K$8797,MATCH(L1036,L1036:$L$8797,0)+L1036-1,1))/'IV. Inputs Solar'!$S$106),
                         MIN('IV. Inputs Solar'!$T$60,'IV. Inputs Solar'!$T$60*'IV. Inputs Solar'!$S$108+SUM(INDEX(K1036:$K$8797,MATCH(L1036,L1036:$L$8797,0),1):INDEX(K1036:$K$8797,MATCH(L1036,L1036:$L$8797,0)+L1036-1,1))/'IV. Inputs Solar'!$S$106),
                         M1035+MIN('IV. Inputs Solar'!$S$66-K1035,'IV. Inputs Solar'!$S$58)*'IV. Inputs Solar'!$S$106),
                    M1035)),
          IF(M1035&lt;'IV. Inputs Solar'!$T$60,
               IF(M1035-MAX((-1)*'IV. Inputs Solar'!$S$58*'IV. Inputs Solar'!$S$106,K1035*'IV. Inputs Solar'!$S$106)&gt;'IV. Inputs Solar'!$T$60,
                    'IV. Inputs Solar'!$T$60,
                    M1035-MAX((-1)*'IV. Inputs Solar'!$S$58*'IV. Inputs Solar'!$S$106,K1035*'IV. Inputs Solar'!$S$106)),
               M1035)))</f>
        <v>60</v>
      </c>
      <c r="N1036" s="98">
        <f>IF('IV. Inputs Solar'!$T$60=0,0,M1036/'IV. Inputs Solar'!$T$60)</f>
        <v>1</v>
      </c>
      <c r="O1036" s="36">
        <f t="shared" si="62"/>
        <v>1</v>
      </c>
      <c r="P1036" s="36">
        <f t="shared" si="63"/>
        <v>0</v>
      </c>
      <c r="Q1036" s="36">
        <f t="shared" si="61"/>
        <v>0</v>
      </c>
      <c r="R1036" s="36">
        <f>ROUND(IF(K1036&lt;0,((M1036-M1037)/'IV. Inputs Solar'!$S$106)-K1036,0),2)</f>
        <v>10.119999999999999</v>
      </c>
      <c r="S1036" s="125">
        <f>ROUND(IF(K1036&gt;0,IF(T1036&gt;0,K1036,ABS((M1036-M1037)*'IV. Inputs Solar'!$S$106-K1036)),0),2)</f>
        <v>0</v>
      </c>
      <c r="T1036" s="151">
        <f>IF('IV. Inputs Solar'!$T$60&lt;&gt;0,
     IF(AND(M1036&lt;MIN('IV. Inputs Solar'!$T$60,'IV. Inputs Solar'!$T$60*'IV. Inputs Solar'!$S$108+SUM(INDEX(K1036:$K$8797,MATCH(L1036,L1036:$L$8797,0),1):INDEX(K1036:$K$8797,MATCH(L1036,L1036:$L$8797,0)+L1036-1,1))/'IV. Inputs Solar'!$S$106),K1036&gt;0),
          'IV. Inputs Solar'!$S$66,
          0),
     IF(K1036&gt;0,
          IF(K1036&lt;0.3*'IV. Inputs Solar'!$S$66,
               0.3*'IV. Inputs Solar'!$S$66,
               K1036),
          0))</f>
        <v>0</v>
      </c>
      <c r="U1036" s="151">
        <f>T1036/('III. Inputs Baseline Diesel'!$S$54*'III. Inputs Baseline Diesel'!$S$57)</f>
        <v>0</v>
      </c>
    </row>
    <row r="1037" spans="2:21" ht="14.25" customHeight="1" x14ac:dyDescent="0.25">
      <c r="B1037" s="635">
        <v>1000</v>
      </c>
      <c r="C1037" s="268">
        <f>INDEX('V. Load Profile'!$D$85:$K$108,IF(MOD(B1037,24)=0, 24,MOD(B1037,24)),4)</f>
        <v>1</v>
      </c>
      <c r="D1037" s="605">
        <f>IF('III. Inputs Baseline Diesel'!$S$17&gt;0,IF(AND(C1037&gt;0, C1037&lt;'III. Inputs Baseline Diesel'!$S$17*'III. Inputs Baseline Diesel'!$S$50),'III. Inputs Baseline Diesel'!$S$50*'III. Inputs Baseline Diesel'!$S$17,C1037))</f>
        <v>3.2279999999999998</v>
      </c>
      <c r="E1037" s="23">
        <f>INDEX('IX. Irradiation Data'!$G$15:$I$8774,B1037,2)</f>
        <v>530</v>
      </c>
      <c r="F1037" s="36">
        <f>INDEX('IX. Irradiation Data'!$G$15:$I$8774,B1037, 3)</f>
        <v>32.5</v>
      </c>
      <c r="G1037" s="36">
        <f>E1037*COS(RADIANS('IV. Inputs Solar'!$S$102))</f>
        <v>511.94068793320622</v>
      </c>
      <c r="H1037" s="36">
        <f>F1037+('IV. Inputs Solar'!$S$100-20)/80*E1037/10</f>
        <v>65.625</v>
      </c>
      <c r="I1037" s="36">
        <f>1+('IV. Inputs Solar'!$S$101*(H1037-25))</f>
        <v>0.85781249999999998</v>
      </c>
      <c r="J1037" s="36">
        <f>G1037*I1037*('IV. Inputs Solar'!$T$52*'IV. Inputs Solar'!$S$53)/1000</f>
        <v>8.7829824273540691</v>
      </c>
      <c r="K1037" s="125">
        <f t="shared" si="60"/>
        <v>-7.7829824273540691</v>
      </c>
      <c r="L1037" s="36">
        <f>IF(K1037&gt;0,MATCH(0,K1037:$K$8797,-1)-1,0)</f>
        <v>0</v>
      </c>
      <c r="M1037" s="126">
        <f>IF('IV. Inputs Solar'!$T$60=0,
     0,
     IF(K1036&gt;0,
          IF(T1036=0,
               IF(M1036&gt;='IV. Inputs Solar'!$S$108*'IV. Inputs Solar'!$T$60,
                    IF(M1036-MIN('IV. Inputs Solar'!$S$58/'IV. Inputs Solar'!$S$106,K1036/'IV. Inputs Solar'!$S$106)&lt;'IV. Inputs Solar'!$T$60*'IV. Inputs Solar'!$S$108,
                         'IV. Inputs Solar'!$T$60*'IV. Inputs Solar'!$S$108,
                         M1036-MIN('IV. Inputs Solar'!$S$58/'IV. Inputs Solar'!$S$106,K1036/'IV. Inputs Solar'!$S$106)),
                    IF(M1036+MIN('IV. Inputs Solar'!$S$66-K1036,'IV. Inputs Solar'!$S$58)*'IV. Inputs Solar'!$S$106&gt;'IV. Inputs Solar'!$T$60,
                         'IV. Inputs Solar'!$T$60,
                         M1036+MIN('IV. Inputs Solar'!$S$66-K1036,'IV. Inputs Solar'!$S$58)*'IV. Inputs Solar'!$S$106)),
               IF(M1036-'IV. Inputs Solar'!$S$108*'IV. Inputs Solar'!$T$60&lt;MIN('IV. Inputs Solar'!$T$60,'IV. Inputs Solar'!$T$60*'IV. Inputs Solar'!$S$108+SUM(INDEX(K1037:$K$8797,MATCH(L1037,L1037:$L$8797,0),1):INDEX(K1037:$K$8797,MATCH(L1037,L1037:$L$8797,0)+L1037-1,1))/'IV. Inputs Solar'!$S$106),
                    IF(M1036+MIN('IV. Inputs Solar'!$S$66-K1036,'IV. Inputs Solar'!$S$58)*'IV. Inputs Solar'!$S$106&gt;MIN('IV. Inputs Solar'!$T$60,'IV. Inputs Solar'!$T$60*'IV. Inputs Solar'!$S$108+SUM(INDEX(K1037:$K$8797,MATCH(L1037,L1037:$L$8797,0),1):INDEX(K1037:$K$8797,MATCH(L1037,L1037:$L$8797,0)+L1037-1,1))/'IV. Inputs Solar'!$S$106),
                         MIN('IV. Inputs Solar'!$T$60,'IV. Inputs Solar'!$T$60*'IV. Inputs Solar'!$S$108+SUM(INDEX(K1037:$K$8797,MATCH(L1037,L1037:$L$8797,0),1):INDEX(K1037:$K$8797,MATCH(L1037,L1037:$L$8797,0)+L1037-1,1))/'IV. Inputs Solar'!$S$106),
                         M1036+MIN('IV. Inputs Solar'!$S$66-K1036,'IV. Inputs Solar'!$S$58)*'IV. Inputs Solar'!$S$106),
                    M1036)),
          IF(M1036&lt;'IV. Inputs Solar'!$T$60,
               IF(M1036-MAX((-1)*'IV. Inputs Solar'!$S$58*'IV. Inputs Solar'!$S$106,K1036*'IV. Inputs Solar'!$S$106)&gt;'IV. Inputs Solar'!$T$60,
                    'IV. Inputs Solar'!$T$60,
                    M1036-MAX((-1)*'IV. Inputs Solar'!$S$58*'IV. Inputs Solar'!$S$106,K1036*'IV. Inputs Solar'!$S$106)),
               M1036)))</f>
        <v>60</v>
      </c>
      <c r="N1037" s="98">
        <f>IF('IV. Inputs Solar'!$T$60=0,0,M1037/'IV. Inputs Solar'!$T$60)</f>
        <v>1</v>
      </c>
      <c r="O1037" s="36">
        <f t="shared" si="62"/>
        <v>0</v>
      </c>
      <c r="P1037" s="36">
        <f t="shared" si="63"/>
        <v>0</v>
      </c>
      <c r="Q1037" s="36">
        <f t="shared" si="61"/>
        <v>0</v>
      </c>
      <c r="R1037" s="36">
        <f>ROUND(IF(K1037&lt;0,((M1037-M1038)/'IV. Inputs Solar'!$S$106)-K1037,0),2)</f>
        <v>7.78</v>
      </c>
      <c r="S1037" s="125">
        <f>ROUND(IF(K1037&gt;0,IF(T1037&gt;0,K1037,ABS((M1037-M1038)*'IV. Inputs Solar'!$S$106-K1037)),0),2)</f>
        <v>0</v>
      </c>
      <c r="T1037" s="151">
        <f>IF('IV. Inputs Solar'!$T$60&lt;&gt;0,
     IF(AND(M1037&lt;MIN('IV. Inputs Solar'!$T$60,'IV. Inputs Solar'!$T$60*'IV. Inputs Solar'!$S$108+SUM(INDEX(K1037:$K$8797,MATCH(L1037,L1037:$L$8797,0),1):INDEX(K1037:$K$8797,MATCH(L1037,L1037:$L$8797,0)+L1037-1,1))/'IV. Inputs Solar'!$S$106),K1037&gt;0),
          'IV. Inputs Solar'!$S$66,
          0),
     IF(K1037&gt;0,
          IF(K1037&lt;0.3*'IV. Inputs Solar'!$S$66,
               0.3*'IV. Inputs Solar'!$S$66,
               K1037),
          0))</f>
        <v>0</v>
      </c>
      <c r="U1037" s="151">
        <f>T1037/('III. Inputs Baseline Diesel'!$S$54*'III. Inputs Baseline Diesel'!$S$57)</f>
        <v>0</v>
      </c>
    </row>
    <row r="1038" spans="2:21" ht="14.25" customHeight="1" x14ac:dyDescent="0.25">
      <c r="B1038" s="635">
        <v>1001</v>
      </c>
      <c r="C1038" s="268">
        <f>INDEX('V. Load Profile'!$D$85:$K$108,IF(MOD(B1038,24)=0, 24,MOD(B1038,24)),4)</f>
        <v>0.44444444444444448</v>
      </c>
      <c r="D1038" s="605">
        <f>IF('III. Inputs Baseline Diesel'!$S$17&gt;0,IF(AND(C1038&gt;0, C1038&lt;'III. Inputs Baseline Diesel'!$S$17*'III. Inputs Baseline Diesel'!$S$50),'III. Inputs Baseline Diesel'!$S$50*'III. Inputs Baseline Diesel'!$S$17,C1038))</f>
        <v>3.2279999999999998</v>
      </c>
      <c r="E1038" s="23">
        <f>INDEX('IX. Irradiation Data'!$G$15:$I$8774,B1038,2)</f>
        <v>295</v>
      </c>
      <c r="F1038" s="36">
        <f>INDEX('IX. Irradiation Data'!$G$15:$I$8774,B1038, 3)</f>
        <v>31.2</v>
      </c>
      <c r="G1038" s="36">
        <f>E1038*COS(RADIANS('IV. Inputs Solar'!$S$102))</f>
        <v>284.94811875527517</v>
      </c>
      <c r="H1038" s="36">
        <f>F1038+('IV. Inputs Solar'!$S$100-20)/80*E1038/10</f>
        <v>49.637500000000003</v>
      </c>
      <c r="I1038" s="36">
        <f>1+('IV. Inputs Solar'!$S$101*(H1038-25))</f>
        <v>0.91376875000000002</v>
      </c>
      <c r="J1038" s="36">
        <f>G1038*I1038*('IV. Inputs Solar'!$T$52*'IV. Inputs Solar'!$S$53)/1000</f>
        <v>5.2075337257971874</v>
      </c>
      <c r="K1038" s="125">
        <f t="shared" si="60"/>
        <v>-4.7630892813527428</v>
      </c>
      <c r="L1038" s="36">
        <f>IF(K1038&gt;0,MATCH(0,K1038:$K$8797,-1)-1,0)</f>
        <v>0</v>
      </c>
      <c r="M1038" s="126">
        <f>IF('IV. Inputs Solar'!$T$60=0,
     0,
     IF(K1037&gt;0,
          IF(T1037=0,
               IF(M1037&gt;='IV. Inputs Solar'!$S$108*'IV. Inputs Solar'!$T$60,
                    IF(M1037-MIN('IV. Inputs Solar'!$S$58/'IV. Inputs Solar'!$S$106,K1037/'IV. Inputs Solar'!$S$106)&lt;'IV. Inputs Solar'!$T$60*'IV. Inputs Solar'!$S$108,
                         'IV. Inputs Solar'!$T$60*'IV. Inputs Solar'!$S$108,
                         M1037-MIN('IV. Inputs Solar'!$S$58/'IV. Inputs Solar'!$S$106,K1037/'IV. Inputs Solar'!$S$106)),
                    IF(M1037+MIN('IV. Inputs Solar'!$S$66-K1037,'IV. Inputs Solar'!$S$58)*'IV. Inputs Solar'!$S$106&gt;'IV. Inputs Solar'!$T$60,
                         'IV. Inputs Solar'!$T$60,
                         M1037+MIN('IV. Inputs Solar'!$S$66-K1037,'IV. Inputs Solar'!$S$58)*'IV. Inputs Solar'!$S$106)),
               IF(M1037-'IV. Inputs Solar'!$S$108*'IV. Inputs Solar'!$T$60&lt;MIN('IV. Inputs Solar'!$T$60,'IV. Inputs Solar'!$T$60*'IV. Inputs Solar'!$S$108+SUM(INDEX(K1038:$K$8797,MATCH(L1038,L1038:$L$8797,0),1):INDEX(K1038:$K$8797,MATCH(L1038,L1038:$L$8797,0)+L1038-1,1))/'IV. Inputs Solar'!$S$106),
                    IF(M1037+MIN('IV. Inputs Solar'!$S$66-K1037,'IV. Inputs Solar'!$S$58)*'IV. Inputs Solar'!$S$106&gt;MIN('IV. Inputs Solar'!$T$60,'IV. Inputs Solar'!$T$60*'IV. Inputs Solar'!$S$108+SUM(INDEX(K1038:$K$8797,MATCH(L1038,L1038:$L$8797,0),1):INDEX(K1038:$K$8797,MATCH(L1038,L1038:$L$8797,0)+L1038-1,1))/'IV. Inputs Solar'!$S$106),
                         MIN('IV. Inputs Solar'!$T$60,'IV. Inputs Solar'!$T$60*'IV. Inputs Solar'!$S$108+SUM(INDEX(K1038:$K$8797,MATCH(L1038,L1038:$L$8797,0),1):INDEX(K1038:$K$8797,MATCH(L1038,L1038:$L$8797,0)+L1038-1,1))/'IV. Inputs Solar'!$S$106),
                         M1037+MIN('IV. Inputs Solar'!$S$66-K1037,'IV. Inputs Solar'!$S$58)*'IV. Inputs Solar'!$S$106),
                    M1037)),
          IF(M1037&lt;'IV. Inputs Solar'!$T$60,
               IF(M1037-MAX((-1)*'IV. Inputs Solar'!$S$58*'IV. Inputs Solar'!$S$106,K1037*'IV. Inputs Solar'!$S$106)&gt;'IV. Inputs Solar'!$T$60,
                    'IV. Inputs Solar'!$T$60,
                    M1037-MAX((-1)*'IV. Inputs Solar'!$S$58*'IV. Inputs Solar'!$S$106,K1037*'IV. Inputs Solar'!$S$106)),
               M1037)))</f>
        <v>60</v>
      </c>
      <c r="N1038" s="98">
        <f>IF('IV. Inputs Solar'!$T$60=0,0,M1038/'IV. Inputs Solar'!$T$60)</f>
        <v>1</v>
      </c>
      <c r="O1038" s="36">
        <f t="shared" si="62"/>
        <v>0</v>
      </c>
      <c r="P1038" s="36">
        <f t="shared" si="63"/>
        <v>0</v>
      </c>
      <c r="Q1038" s="36">
        <f t="shared" si="61"/>
        <v>0</v>
      </c>
      <c r="R1038" s="36">
        <f>ROUND(IF(K1038&lt;0,((M1038-M1039)/'IV. Inputs Solar'!$S$106)-K1038,0),2)</f>
        <v>4.76</v>
      </c>
      <c r="S1038" s="125">
        <f>ROUND(IF(K1038&gt;0,IF(T1038&gt;0,K1038,ABS((M1038-M1039)*'IV. Inputs Solar'!$S$106-K1038)),0),2)</f>
        <v>0</v>
      </c>
      <c r="T1038" s="151">
        <f>IF('IV. Inputs Solar'!$T$60&lt;&gt;0,
     IF(AND(M1038&lt;MIN('IV. Inputs Solar'!$T$60,'IV. Inputs Solar'!$T$60*'IV. Inputs Solar'!$S$108+SUM(INDEX(K1038:$K$8797,MATCH(L1038,L1038:$L$8797,0),1):INDEX(K1038:$K$8797,MATCH(L1038,L1038:$L$8797,0)+L1038-1,1))/'IV. Inputs Solar'!$S$106),K1038&gt;0),
          'IV. Inputs Solar'!$S$66,
          0),
     IF(K1038&gt;0,
          IF(K1038&lt;0.3*'IV. Inputs Solar'!$S$66,
               0.3*'IV. Inputs Solar'!$S$66,
               K1038),
          0))</f>
        <v>0</v>
      </c>
      <c r="U1038" s="151">
        <f>T1038/('III. Inputs Baseline Diesel'!$S$54*'III. Inputs Baseline Diesel'!$S$57)</f>
        <v>0</v>
      </c>
    </row>
    <row r="1039" spans="2:21" ht="14.25" customHeight="1" x14ac:dyDescent="0.25">
      <c r="B1039" s="635">
        <v>1002</v>
      </c>
      <c r="C1039" s="268">
        <f>INDEX('V. Load Profile'!$D$85:$K$108,IF(MOD(B1039,24)=0, 24,MOD(B1039,24)),4)</f>
        <v>0.44444444444444448</v>
      </c>
      <c r="D1039" s="605">
        <f>IF('III. Inputs Baseline Diesel'!$S$17&gt;0,IF(AND(C1039&gt;0, C1039&lt;'III. Inputs Baseline Diesel'!$S$17*'III. Inputs Baseline Diesel'!$S$50),'III. Inputs Baseline Diesel'!$S$50*'III. Inputs Baseline Diesel'!$S$17,C1039))</f>
        <v>3.2279999999999998</v>
      </c>
      <c r="E1039" s="23">
        <f>INDEX('IX. Irradiation Data'!$G$15:$I$8774,B1039,2)</f>
        <v>78</v>
      </c>
      <c r="F1039" s="36">
        <f>INDEX('IX. Irradiation Data'!$G$15:$I$8774,B1039, 3)</f>
        <v>30</v>
      </c>
      <c r="G1039" s="36">
        <f>E1039*COS(RADIANS('IV. Inputs Solar'!$S$102))</f>
        <v>75.342214450547331</v>
      </c>
      <c r="H1039" s="36">
        <f>F1039+('IV. Inputs Solar'!$S$100-20)/80*E1039/10</f>
        <v>34.875</v>
      </c>
      <c r="I1039" s="36">
        <f>1+('IV. Inputs Solar'!$S$101*(H1039-25))</f>
        <v>0.96543749999999995</v>
      </c>
      <c r="J1039" s="36">
        <f>G1039*I1039*('IV. Inputs Solar'!$T$52*'IV. Inputs Solar'!$S$53)/1000</f>
        <v>1.4547639832720056</v>
      </c>
      <c r="K1039" s="125">
        <f t="shared" si="60"/>
        <v>-1.0103195388275612</v>
      </c>
      <c r="L1039" s="36">
        <f>IF(K1039&gt;0,MATCH(0,K1039:$K$8797,-1)-1,0)</f>
        <v>0</v>
      </c>
      <c r="M1039" s="126">
        <f>IF('IV. Inputs Solar'!$T$60=0,
     0,
     IF(K1038&gt;0,
          IF(T1038=0,
               IF(M1038&gt;='IV. Inputs Solar'!$S$108*'IV. Inputs Solar'!$T$60,
                    IF(M1038-MIN('IV. Inputs Solar'!$S$58/'IV. Inputs Solar'!$S$106,K1038/'IV. Inputs Solar'!$S$106)&lt;'IV. Inputs Solar'!$T$60*'IV. Inputs Solar'!$S$108,
                         'IV. Inputs Solar'!$T$60*'IV. Inputs Solar'!$S$108,
                         M1038-MIN('IV. Inputs Solar'!$S$58/'IV. Inputs Solar'!$S$106,K1038/'IV. Inputs Solar'!$S$106)),
                    IF(M1038+MIN('IV. Inputs Solar'!$S$66-K1038,'IV. Inputs Solar'!$S$58)*'IV. Inputs Solar'!$S$106&gt;'IV. Inputs Solar'!$T$60,
                         'IV. Inputs Solar'!$T$60,
                         M1038+MIN('IV. Inputs Solar'!$S$66-K1038,'IV. Inputs Solar'!$S$58)*'IV. Inputs Solar'!$S$106)),
               IF(M1038-'IV. Inputs Solar'!$S$108*'IV. Inputs Solar'!$T$60&lt;MIN('IV. Inputs Solar'!$T$60,'IV. Inputs Solar'!$T$60*'IV. Inputs Solar'!$S$108+SUM(INDEX(K1039:$K$8797,MATCH(L1039,L1039:$L$8797,0),1):INDEX(K1039:$K$8797,MATCH(L1039,L1039:$L$8797,0)+L1039-1,1))/'IV. Inputs Solar'!$S$106),
                    IF(M1038+MIN('IV. Inputs Solar'!$S$66-K1038,'IV. Inputs Solar'!$S$58)*'IV. Inputs Solar'!$S$106&gt;MIN('IV. Inputs Solar'!$T$60,'IV. Inputs Solar'!$T$60*'IV. Inputs Solar'!$S$108+SUM(INDEX(K1039:$K$8797,MATCH(L1039,L1039:$L$8797,0),1):INDEX(K1039:$K$8797,MATCH(L1039,L1039:$L$8797,0)+L1039-1,1))/'IV. Inputs Solar'!$S$106),
                         MIN('IV. Inputs Solar'!$T$60,'IV. Inputs Solar'!$T$60*'IV. Inputs Solar'!$S$108+SUM(INDEX(K1039:$K$8797,MATCH(L1039,L1039:$L$8797,0),1):INDEX(K1039:$K$8797,MATCH(L1039,L1039:$L$8797,0)+L1039-1,1))/'IV. Inputs Solar'!$S$106),
                         M1038+MIN('IV. Inputs Solar'!$S$66-K1038,'IV. Inputs Solar'!$S$58)*'IV. Inputs Solar'!$S$106),
                    M1038)),
          IF(M1038&lt;'IV. Inputs Solar'!$T$60,
               IF(M1038-MAX((-1)*'IV. Inputs Solar'!$S$58*'IV. Inputs Solar'!$S$106,K1038*'IV. Inputs Solar'!$S$106)&gt;'IV. Inputs Solar'!$T$60,
                    'IV. Inputs Solar'!$T$60,
                    M1038-MAX((-1)*'IV. Inputs Solar'!$S$58*'IV. Inputs Solar'!$S$106,K1038*'IV. Inputs Solar'!$S$106)),
               M1038)))</f>
        <v>60</v>
      </c>
      <c r="N1039" s="98">
        <f>IF('IV. Inputs Solar'!$T$60=0,0,M1039/'IV. Inputs Solar'!$T$60)</f>
        <v>1</v>
      </c>
      <c r="O1039" s="36">
        <f t="shared" si="62"/>
        <v>0</v>
      </c>
      <c r="P1039" s="36">
        <f t="shared" si="63"/>
        <v>0</v>
      </c>
      <c r="Q1039" s="36">
        <f t="shared" si="61"/>
        <v>0</v>
      </c>
      <c r="R1039" s="36">
        <f>ROUND(IF(K1039&lt;0,((M1039-M1040)/'IV. Inputs Solar'!$S$106)-K1039,0),2)</f>
        <v>1.01</v>
      </c>
      <c r="S1039" s="125">
        <f>ROUND(IF(K1039&gt;0,IF(T1039&gt;0,K1039,ABS((M1039-M1040)*'IV. Inputs Solar'!$S$106-K1039)),0),2)</f>
        <v>0</v>
      </c>
      <c r="T1039" s="151">
        <f>IF('IV. Inputs Solar'!$T$60&lt;&gt;0,
     IF(AND(M1039&lt;MIN('IV. Inputs Solar'!$T$60,'IV. Inputs Solar'!$T$60*'IV. Inputs Solar'!$S$108+SUM(INDEX(K1039:$K$8797,MATCH(L1039,L1039:$L$8797,0),1):INDEX(K1039:$K$8797,MATCH(L1039,L1039:$L$8797,0)+L1039-1,1))/'IV. Inputs Solar'!$S$106),K1039&gt;0),
          'IV. Inputs Solar'!$S$66,
          0),
     IF(K1039&gt;0,
          IF(K1039&lt;0.3*'IV. Inputs Solar'!$S$66,
               0.3*'IV. Inputs Solar'!$S$66,
               K1039),
          0))</f>
        <v>0</v>
      </c>
      <c r="U1039" s="151">
        <f>T1039/('III. Inputs Baseline Diesel'!$S$54*'III. Inputs Baseline Diesel'!$S$57)</f>
        <v>0</v>
      </c>
    </row>
    <row r="1040" spans="2:21" ht="14.25" customHeight="1" x14ac:dyDescent="0.25">
      <c r="B1040" s="635">
        <v>1003</v>
      </c>
      <c r="C1040" s="268">
        <f>INDEX('V. Load Profile'!$D$85:$K$108,IF(MOD(B1040,24)=0, 24,MOD(B1040,24)),4)</f>
        <v>7.7444444444444436</v>
      </c>
      <c r="D1040" s="605">
        <f>IF('III. Inputs Baseline Diesel'!$S$17&gt;0,IF(AND(C1040&gt;0, C1040&lt;'III. Inputs Baseline Diesel'!$S$17*'III. Inputs Baseline Diesel'!$S$50),'III. Inputs Baseline Diesel'!$S$50*'III. Inputs Baseline Diesel'!$S$17,C1040))</f>
        <v>7.7444444444444436</v>
      </c>
      <c r="E1040" s="23">
        <f>INDEX('IX. Irradiation Data'!$G$15:$I$8774,B1040,2)</f>
        <v>2</v>
      </c>
      <c r="F1040" s="36">
        <f>INDEX('IX. Irradiation Data'!$G$15:$I$8774,B1040, 3)</f>
        <v>28.7</v>
      </c>
      <c r="G1040" s="36">
        <f>E1040*COS(RADIANS('IV. Inputs Solar'!$S$102))</f>
        <v>1.9318516525781366</v>
      </c>
      <c r="H1040" s="36">
        <f>F1040+('IV. Inputs Solar'!$S$100-20)/80*E1040/10</f>
        <v>28.824999999999999</v>
      </c>
      <c r="I1040" s="36">
        <f>1+('IV. Inputs Solar'!$S$101*(H1040-25))</f>
        <v>0.9866125</v>
      </c>
      <c r="J1040" s="36">
        <f>G1040*I1040*('IV. Inputs Solar'!$T$52*'IV. Inputs Solar'!$S$53)/1000</f>
        <v>3.8119779771584934E-2</v>
      </c>
      <c r="K1040" s="125">
        <f t="shared" si="60"/>
        <v>7.7063246646728585</v>
      </c>
      <c r="L1040" s="36">
        <f>IF(K1040&gt;0,MATCH(0,K1040:$K$8797,-1)-1,0)</f>
        <v>12</v>
      </c>
      <c r="M1040" s="126">
        <f>IF('IV. Inputs Solar'!$T$60=0,
     0,
     IF(K1039&gt;0,
          IF(T1039=0,
               IF(M1039&gt;='IV. Inputs Solar'!$S$108*'IV. Inputs Solar'!$T$60,
                    IF(M1039-MIN('IV. Inputs Solar'!$S$58/'IV. Inputs Solar'!$S$106,K1039/'IV. Inputs Solar'!$S$106)&lt;'IV. Inputs Solar'!$T$60*'IV. Inputs Solar'!$S$108,
                         'IV. Inputs Solar'!$T$60*'IV. Inputs Solar'!$S$108,
                         M1039-MIN('IV. Inputs Solar'!$S$58/'IV. Inputs Solar'!$S$106,K1039/'IV. Inputs Solar'!$S$106)),
                    IF(M1039+MIN('IV. Inputs Solar'!$S$66-K1039,'IV. Inputs Solar'!$S$58)*'IV. Inputs Solar'!$S$106&gt;'IV. Inputs Solar'!$T$60,
                         'IV. Inputs Solar'!$T$60,
                         M1039+MIN('IV. Inputs Solar'!$S$66-K1039,'IV. Inputs Solar'!$S$58)*'IV. Inputs Solar'!$S$106)),
               IF(M1039-'IV. Inputs Solar'!$S$108*'IV. Inputs Solar'!$T$60&lt;MIN('IV. Inputs Solar'!$T$60,'IV. Inputs Solar'!$T$60*'IV. Inputs Solar'!$S$108+SUM(INDEX(K1040:$K$8797,MATCH(L1040,L1040:$L$8797,0),1):INDEX(K1040:$K$8797,MATCH(L1040,L1040:$L$8797,0)+L1040-1,1))/'IV. Inputs Solar'!$S$106),
                    IF(M1039+MIN('IV. Inputs Solar'!$S$66-K1039,'IV. Inputs Solar'!$S$58)*'IV. Inputs Solar'!$S$106&gt;MIN('IV. Inputs Solar'!$T$60,'IV. Inputs Solar'!$T$60*'IV. Inputs Solar'!$S$108+SUM(INDEX(K1040:$K$8797,MATCH(L1040,L1040:$L$8797,0),1):INDEX(K1040:$K$8797,MATCH(L1040,L1040:$L$8797,0)+L1040-1,1))/'IV. Inputs Solar'!$S$106),
                         MIN('IV. Inputs Solar'!$T$60,'IV. Inputs Solar'!$T$60*'IV. Inputs Solar'!$S$108+SUM(INDEX(K1040:$K$8797,MATCH(L1040,L1040:$L$8797,0),1):INDEX(K1040:$K$8797,MATCH(L1040,L1040:$L$8797,0)+L1040-1,1))/'IV. Inputs Solar'!$S$106),
                         M1039+MIN('IV. Inputs Solar'!$S$66-K1039,'IV. Inputs Solar'!$S$58)*'IV. Inputs Solar'!$S$106),
                    M1039)),
          IF(M1039&lt;'IV. Inputs Solar'!$T$60,
               IF(M1039-MAX((-1)*'IV. Inputs Solar'!$S$58*'IV. Inputs Solar'!$S$106,K1039*'IV. Inputs Solar'!$S$106)&gt;'IV. Inputs Solar'!$T$60,
                    'IV. Inputs Solar'!$T$60,
                    M1039-MAX((-1)*'IV. Inputs Solar'!$S$58*'IV. Inputs Solar'!$S$106,K1039*'IV. Inputs Solar'!$S$106)),
               M1039)))</f>
        <v>60</v>
      </c>
      <c r="N1040" s="98">
        <f>IF('IV. Inputs Solar'!$T$60=0,0,M1040/'IV. Inputs Solar'!$T$60)</f>
        <v>1</v>
      </c>
      <c r="O1040" s="36">
        <f t="shared" si="62"/>
        <v>0</v>
      </c>
      <c r="P1040" s="36">
        <f t="shared" si="63"/>
        <v>0</v>
      </c>
      <c r="Q1040" s="36">
        <f t="shared" si="61"/>
        <v>0</v>
      </c>
      <c r="R1040" s="36">
        <f>ROUND(IF(K1040&lt;0,((M1040-M1041)/'IV. Inputs Solar'!$S$106)-K1040,0),2)</f>
        <v>0</v>
      </c>
      <c r="S1040" s="125">
        <f>ROUND(IF(K1040&gt;0,IF(T1040&gt;0,K1040,ABS((M1040-M1041)*'IV. Inputs Solar'!$S$106-K1040)),0),2)</f>
        <v>0</v>
      </c>
      <c r="T1040" s="151">
        <f>IF('IV. Inputs Solar'!$T$60&lt;&gt;0,
     IF(AND(M1040&lt;MIN('IV. Inputs Solar'!$T$60,'IV. Inputs Solar'!$T$60*'IV. Inputs Solar'!$S$108+SUM(INDEX(K1040:$K$8797,MATCH(L1040,L1040:$L$8797,0),1):INDEX(K1040:$K$8797,MATCH(L1040,L1040:$L$8797,0)+L1040-1,1))/'IV. Inputs Solar'!$S$106),K1040&gt;0),
          'IV. Inputs Solar'!$S$66,
          0),
     IF(K1040&gt;0,
          IF(K1040&lt;0.3*'IV. Inputs Solar'!$S$66,
               0.3*'IV. Inputs Solar'!$S$66,
               K1040),
          0))</f>
        <v>0</v>
      </c>
      <c r="U1040" s="151">
        <f>T1040/('III. Inputs Baseline Diesel'!$S$54*'III. Inputs Baseline Diesel'!$S$57)</f>
        <v>0</v>
      </c>
    </row>
    <row r="1041" spans="2:21" ht="14.25" customHeight="1" x14ac:dyDescent="0.25">
      <c r="B1041" s="635">
        <v>1004</v>
      </c>
      <c r="C1041" s="268">
        <f>INDEX('V. Load Profile'!$D$85:$K$108,IF(MOD(B1041,24)=0, 24,MOD(B1041,24)),4)</f>
        <v>8.9666666666666668</v>
      </c>
      <c r="D1041" s="605">
        <f>IF('III. Inputs Baseline Diesel'!$S$17&gt;0,IF(AND(C1041&gt;0, C1041&lt;'III. Inputs Baseline Diesel'!$S$17*'III. Inputs Baseline Diesel'!$S$50),'III. Inputs Baseline Diesel'!$S$50*'III. Inputs Baseline Diesel'!$S$17,C1041))</f>
        <v>8.9666666666666668</v>
      </c>
      <c r="E1041" s="23">
        <f>INDEX('IX. Irradiation Data'!$G$15:$I$8774,B1041,2)</f>
        <v>0</v>
      </c>
      <c r="F1041" s="36">
        <f>INDEX('IX. Irradiation Data'!$G$15:$I$8774,B1041, 3)</f>
        <v>28.3</v>
      </c>
      <c r="G1041" s="36">
        <f>E1041*COS(RADIANS('IV. Inputs Solar'!$S$102))</f>
        <v>0</v>
      </c>
      <c r="H1041" s="36">
        <f>F1041+('IV. Inputs Solar'!$S$100-20)/80*E1041/10</f>
        <v>28.3</v>
      </c>
      <c r="I1041" s="36">
        <f>1+('IV. Inputs Solar'!$S$101*(H1041-25))</f>
        <v>0.98845000000000005</v>
      </c>
      <c r="J1041" s="36">
        <f>G1041*I1041*('IV. Inputs Solar'!$T$52*'IV. Inputs Solar'!$S$53)/1000</f>
        <v>0</v>
      </c>
      <c r="K1041" s="125">
        <f t="shared" si="60"/>
        <v>8.9666666666666668</v>
      </c>
      <c r="L1041" s="36">
        <f>IF(K1041&gt;0,MATCH(0,K1041:$K$8797,-1)-1,0)</f>
        <v>11</v>
      </c>
      <c r="M1041" s="126">
        <f>IF('IV. Inputs Solar'!$T$60=0,
     0,
     IF(K1040&gt;0,
          IF(T1040=0,
               IF(M1040&gt;='IV. Inputs Solar'!$S$108*'IV. Inputs Solar'!$T$60,
                    IF(M1040-MIN('IV. Inputs Solar'!$S$58/'IV. Inputs Solar'!$S$106,K1040/'IV. Inputs Solar'!$S$106)&lt;'IV. Inputs Solar'!$T$60*'IV. Inputs Solar'!$S$108,
                         'IV. Inputs Solar'!$T$60*'IV. Inputs Solar'!$S$108,
                         M1040-MIN('IV. Inputs Solar'!$S$58/'IV. Inputs Solar'!$S$106,K1040/'IV. Inputs Solar'!$S$106)),
                    IF(M1040+MIN('IV. Inputs Solar'!$S$66-K1040,'IV. Inputs Solar'!$S$58)*'IV. Inputs Solar'!$S$106&gt;'IV. Inputs Solar'!$T$60,
                         'IV. Inputs Solar'!$T$60,
                         M1040+MIN('IV. Inputs Solar'!$S$66-K1040,'IV. Inputs Solar'!$S$58)*'IV. Inputs Solar'!$S$106)),
               IF(M1040-'IV. Inputs Solar'!$S$108*'IV. Inputs Solar'!$T$60&lt;MIN('IV. Inputs Solar'!$T$60,'IV. Inputs Solar'!$T$60*'IV. Inputs Solar'!$S$108+SUM(INDEX(K1041:$K$8797,MATCH(L1041,L1041:$L$8797,0),1):INDEX(K1041:$K$8797,MATCH(L1041,L1041:$L$8797,0)+L1041-1,1))/'IV. Inputs Solar'!$S$106),
                    IF(M1040+MIN('IV. Inputs Solar'!$S$66-K1040,'IV. Inputs Solar'!$S$58)*'IV. Inputs Solar'!$S$106&gt;MIN('IV. Inputs Solar'!$T$60,'IV. Inputs Solar'!$T$60*'IV. Inputs Solar'!$S$108+SUM(INDEX(K1041:$K$8797,MATCH(L1041,L1041:$L$8797,0),1):INDEX(K1041:$K$8797,MATCH(L1041,L1041:$L$8797,0)+L1041-1,1))/'IV. Inputs Solar'!$S$106),
                         MIN('IV. Inputs Solar'!$T$60,'IV. Inputs Solar'!$T$60*'IV. Inputs Solar'!$S$108+SUM(INDEX(K1041:$K$8797,MATCH(L1041,L1041:$L$8797,0),1):INDEX(K1041:$K$8797,MATCH(L1041,L1041:$L$8797,0)+L1041-1,1))/'IV. Inputs Solar'!$S$106),
                         M1040+MIN('IV. Inputs Solar'!$S$66-K1040,'IV. Inputs Solar'!$S$58)*'IV. Inputs Solar'!$S$106),
                    M1040)),
          IF(M1040&lt;'IV. Inputs Solar'!$T$60,
               IF(M1040-MAX((-1)*'IV. Inputs Solar'!$S$58*'IV. Inputs Solar'!$S$106,K1040*'IV. Inputs Solar'!$S$106)&gt;'IV. Inputs Solar'!$T$60,
                    'IV. Inputs Solar'!$T$60,
                    M1040-MAX((-1)*'IV. Inputs Solar'!$S$58*'IV. Inputs Solar'!$S$106,K1040*'IV. Inputs Solar'!$S$106)),
               M1040)))</f>
        <v>51.876820556966813</v>
      </c>
      <c r="N1041" s="98">
        <f>IF('IV. Inputs Solar'!$T$60=0,0,M1041/'IV. Inputs Solar'!$T$60)</f>
        <v>0.86461367594944682</v>
      </c>
      <c r="O1041" s="36">
        <f t="shared" si="62"/>
        <v>0</v>
      </c>
      <c r="P1041" s="36">
        <f t="shared" si="63"/>
        <v>0</v>
      </c>
      <c r="Q1041" s="36">
        <f t="shared" si="61"/>
        <v>0</v>
      </c>
      <c r="R1041" s="36">
        <f>ROUND(IF(K1041&lt;0,((M1041-M1042)/'IV. Inputs Solar'!$S$106)-K1041,0),2)</f>
        <v>0</v>
      </c>
      <c r="S1041" s="125">
        <f>ROUND(IF(K1041&gt;0,IF(T1041&gt;0,K1041,ABS((M1041-M1042)*'IV. Inputs Solar'!$S$106-K1041)),0),2)</f>
        <v>0</v>
      </c>
      <c r="T1041" s="151">
        <f>IF('IV. Inputs Solar'!$T$60&lt;&gt;0,
     IF(AND(M1041&lt;MIN('IV. Inputs Solar'!$T$60,'IV. Inputs Solar'!$T$60*'IV. Inputs Solar'!$S$108+SUM(INDEX(K1041:$K$8797,MATCH(L1041,L1041:$L$8797,0),1):INDEX(K1041:$K$8797,MATCH(L1041,L1041:$L$8797,0)+L1041-1,1))/'IV. Inputs Solar'!$S$106),K1041&gt;0),
          'IV. Inputs Solar'!$S$66,
          0),
     IF(K1041&gt;0,
          IF(K1041&lt;0.3*'IV. Inputs Solar'!$S$66,
               0.3*'IV. Inputs Solar'!$S$66,
               K1041),
          0))</f>
        <v>0</v>
      </c>
      <c r="U1041" s="151">
        <f>T1041/('III. Inputs Baseline Diesel'!$S$54*'III. Inputs Baseline Diesel'!$S$57)</f>
        <v>0</v>
      </c>
    </row>
    <row r="1042" spans="2:21" ht="14.25" customHeight="1" x14ac:dyDescent="0.25">
      <c r="B1042" s="635">
        <v>1005</v>
      </c>
      <c r="C1042" s="268">
        <f>INDEX('V. Load Profile'!$D$85:$K$108,IF(MOD(B1042,24)=0, 24,MOD(B1042,24)),4)</f>
        <v>8.9666666666666668</v>
      </c>
      <c r="D1042" s="605">
        <f>IF('III. Inputs Baseline Diesel'!$S$17&gt;0,IF(AND(C1042&gt;0, C1042&lt;'III. Inputs Baseline Diesel'!$S$17*'III. Inputs Baseline Diesel'!$S$50),'III. Inputs Baseline Diesel'!$S$50*'III. Inputs Baseline Diesel'!$S$17,C1042))</f>
        <v>8.9666666666666668</v>
      </c>
      <c r="E1042" s="23">
        <f>INDEX('IX. Irradiation Data'!$G$15:$I$8774,B1042,2)</f>
        <v>0</v>
      </c>
      <c r="F1042" s="36">
        <f>INDEX('IX. Irradiation Data'!$G$15:$I$8774,B1042, 3)</f>
        <v>27.9</v>
      </c>
      <c r="G1042" s="36">
        <f>E1042*COS(RADIANS('IV. Inputs Solar'!$S$102))</f>
        <v>0</v>
      </c>
      <c r="H1042" s="36">
        <f>F1042+('IV. Inputs Solar'!$S$100-20)/80*E1042/10</f>
        <v>27.9</v>
      </c>
      <c r="I1042" s="36">
        <f>1+('IV. Inputs Solar'!$S$101*(H1042-25))</f>
        <v>0.98985000000000001</v>
      </c>
      <c r="J1042" s="36">
        <f>G1042*I1042*('IV. Inputs Solar'!$T$52*'IV. Inputs Solar'!$S$53)/1000</f>
        <v>0</v>
      </c>
      <c r="K1042" s="125">
        <f t="shared" si="60"/>
        <v>8.9666666666666668</v>
      </c>
      <c r="L1042" s="36">
        <f>IF(K1042&gt;0,MATCH(0,K1042:$K$8797,-1)-1,0)</f>
        <v>10</v>
      </c>
      <c r="M1042" s="126">
        <f>IF('IV. Inputs Solar'!$T$60=0,
     0,
     IF(K1041&gt;0,
          IF(T1041=0,
               IF(M1041&gt;='IV. Inputs Solar'!$S$108*'IV. Inputs Solar'!$T$60,
                    IF(M1041-MIN('IV. Inputs Solar'!$S$58/'IV. Inputs Solar'!$S$106,K1041/'IV. Inputs Solar'!$S$106)&lt;'IV. Inputs Solar'!$T$60*'IV. Inputs Solar'!$S$108,
                         'IV. Inputs Solar'!$T$60*'IV. Inputs Solar'!$S$108,
                         M1041-MIN('IV. Inputs Solar'!$S$58/'IV. Inputs Solar'!$S$106,K1041/'IV. Inputs Solar'!$S$106)),
                    IF(M1041+MIN('IV. Inputs Solar'!$S$66-K1041,'IV. Inputs Solar'!$S$58)*'IV. Inputs Solar'!$S$106&gt;'IV. Inputs Solar'!$T$60,
                         'IV. Inputs Solar'!$T$60,
                         M1041+MIN('IV. Inputs Solar'!$S$66-K1041,'IV. Inputs Solar'!$S$58)*'IV. Inputs Solar'!$S$106)),
               IF(M1041-'IV. Inputs Solar'!$S$108*'IV. Inputs Solar'!$T$60&lt;MIN('IV. Inputs Solar'!$T$60,'IV. Inputs Solar'!$T$60*'IV. Inputs Solar'!$S$108+SUM(INDEX(K1042:$K$8797,MATCH(L1042,L1042:$L$8797,0),1):INDEX(K1042:$K$8797,MATCH(L1042,L1042:$L$8797,0)+L1042-1,1))/'IV. Inputs Solar'!$S$106),
                    IF(M1041+MIN('IV. Inputs Solar'!$S$66-K1041,'IV. Inputs Solar'!$S$58)*'IV. Inputs Solar'!$S$106&gt;MIN('IV. Inputs Solar'!$T$60,'IV. Inputs Solar'!$T$60*'IV. Inputs Solar'!$S$108+SUM(INDEX(K1042:$K$8797,MATCH(L1042,L1042:$L$8797,0),1):INDEX(K1042:$K$8797,MATCH(L1042,L1042:$L$8797,0)+L1042-1,1))/'IV. Inputs Solar'!$S$106),
                         MIN('IV. Inputs Solar'!$T$60,'IV. Inputs Solar'!$T$60*'IV. Inputs Solar'!$S$108+SUM(INDEX(K1042:$K$8797,MATCH(L1042,L1042:$L$8797,0),1):INDEX(K1042:$K$8797,MATCH(L1042,L1042:$L$8797,0)+L1042-1,1))/'IV. Inputs Solar'!$S$106),
                         M1041+MIN('IV. Inputs Solar'!$S$66-K1041,'IV. Inputs Solar'!$S$58)*'IV. Inputs Solar'!$S$106),
                    M1041)),
          IF(M1041&lt;'IV. Inputs Solar'!$T$60,
               IF(M1041-MAX((-1)*'IV. Inputs Solar'!$S$58*'IV. Inputs Solar'!$S$106,K1041*'IV. Inputs Solar'!$S$106)&gt;'IV. Inputs Solar'!$T$60,
                    'IV. Inputs Solar'!$T$60,
                    M1041-MAX((-1)*'IV. Inputs Solar'!$S$58*'IV. Inputs Solar'!$S$106,K1041*'IV. Inputs Solar'!$S$106)),
               M1041)))</f>
        <v>42.425123994907992</v>
      </c>
      <c r="N1042" s="98">
        <f>IF('IV. Inputs Solar'!$T$60=0,0,M1042/'IV. Inputs Solar'!$T$60)</f>
        <v>0.70708539991513319</v>
      </c>
      <c r="O1042" s="36">
        <f t="shared" si="62"/>
        <v>0</v>
      </c>
      <c r="P1042" s="36">
        <f t="shared" si="63"/>
        <v>0</v>
      </c>
      <c r="Q1042" s="36">
        <f t="shared" si="61"/>
        <v>0</v>
      </c>
      <c r="R1042" s="36">
        <f>ROUND(IF(K1042&lt;0,((M1042-M1043)/'IV. Inputs Solar'!$S$106)-K1042,0),2)</f>
        <v>0</v>
      </c>
      <c r="S1042" s="125">
        <f>ROUND(IF(K1042&gt;0,IF(T1042&gt;0,K1042,ABS((M1042-M1043)*'IV. Inputs Solar'!$S$106-K1042)),0),2)</f>
        <v>0</v>
      </c>
      <c r="T1042" s="151">
        <f>IF('IV. Inputs Solar'!$T$60&lt;&gt;0,
     IF(AND(M1042&lt;MIN('IV. Inputs Solar'!$T$60,'IV. Inputs Solar'!$T$60*'IV. Inputs Solar'!$S$108+SUM(INDEX(K1042:$K$8797,MATCH(L1042,L1042:$L$8797,0),1):INDEX(K1042:$K$8797,MATCH(L1042,L1042:$L$8797,0)+L1042-1,1))/'IV. Inputs Solar'!$S$106),K1042&gt;0),
          'IV. Inputs Solar'!$S$66,
          0),
     IF(K1042&gt;0,
          IF(K1042&lt;0.3*'IV. Inputs Solar'!$S$66,
               0.3*'IV. Inputs Solar'!$S$66,
               K1042),
          0))</f>
        <v>0</v>
      </c>
      <c r="U1042" s="151">
        <f>T1042/('III. Inputs Baseline Diesel'!$S$54*'III. Inputs Baseline Diesel'!$S$57)</f>
        <v>0</v>
      </c>
    </row>
    <row r="1043" spans="2:21" ht="14.25" customHeight="1" x14ac:dyDescent="0.25">
      <c r="B1043" s="635">
        <v>1006</v>
      </c>
      <c r="C1043" s="268">
        <f>INDEX('V. Load Profile'!$D$85:$K$108,IF(MOD(B1043,24)=0, 24,MOD(B1043,24)),4)</f>
        <v>8.9666666666666668</v>
      </c>
      <c r="D1043" s="605">
        <f>IF('III. Inputs Baseline Diesel'!$S$17&gt;0,IF(AND(C1043&gt;0, C1043&lt;'III. Inputs Baseline Diesel'!$S$17*'III. Inputs Baseline Diesel'!$S$50),'III. Inputs Baseline Diesel'!$S$50*'III. Inputs Baseline Diesel'!$S$17,C1043))</f>
        <v>8.9666666666666668</v>
      </c>
      <c r="E1043" s="23">
        <f>INDEX('IX. Irradiation Data'!$G$15:$I$8774,B1043,2)</f>
        <v>0</v>
      </c>
      <c r="F1043" s="36">
        <f>INDEX('IX. Irradiation Data'!$G$15:$I$8774,B1043, 3)</f>
        <v>27.5</v>
      </c>
      <c r="G1043" s="36">
        <f>E1043*COS(RADIANS('IV. Inputs Solar'!$S$102))</f>
        <v>0</v>
      </c>
      <c r="H1043" s="36">
        <f>F1043+('IV. Inputs Solar'!$S$100-20)/80*E1043/10</f>
        <v>27.5</v>
      </c>
      <c r="I1043" s="36">
        <f>1+('IV. Inputs Solar'!$S$101*(H1043-25))</f>
        <v>0.99124999999999996</v>
      </c>
      <c r="J1043" s="36">
        <f>G1043*I1043*('IV. Inputs Solar'!$T$52*'IV. Inputs Solar'!$S$53)/1000</f>
        <v>0</v>
      </c>
      <c r="K1043" s="125">
        <f t="shared" si="60"/>
        <v>8.9666666666666668</v>
      </c>
      <c r="L1043" s="36">
        <f>IF(K1043&gt;0,MATCH(0,K1043:$K$8797,-1)-1,0)</f>
        <v>9</v>
      </c>
      <c r="M1043" s="126">
        <f>IF('IV. Inputs Solar'!$T$60=0,
     0,
     IF(K1042&gt;0,
          IF(T1042=0,
               IF(M1042&gt;='IV. Inputs Solar'!$S$108*'IV. Inputs Solar'!$T$60,
                    IF(M1042-MIN('IV. Inputs Solar'!$S$58/'IV. Inputs Solar'!$S$106,K1042/'IV. Inputs Solar'!$S$106)&lt;'IV. Inputs Solar'!$T$60*'IV. Inputs Solar'!$S$108,
                         'IV. Inputs Solar'!$T$60*'IV. Inputs Solar'!$S$108,
                         M1042-MIN('IV. Inputs Solar'!$S$58/'IV. Inputs Solar'!$S$106,K1042/'IV. Inputs Solar'!$S$106)),
                    IF(M1042+MIN('IV. Inputs Solar'!$S$66-K1042,'IV. Inputs Solar'!$S$58)*'IV. Inputs Solar'!$S$106&gt;'IV. Inputs Solar'!$T$60,
                         'IV. Inputs Solar'!$T$60,
                         M1042+MIN('IV. Inputs Solar'!$S$66-K1042,'IV. Inputs Solar'!$S$58)*'IV. Inputs Solar'!$S$106)),
               IF(M1042-'IV. Inputs Solar'!$S$108*'IV. Inputs Solar'!$T$60&lt;MIN('IV. Inputs Solar'!$T$60,'IV. Inputs Solar'!$T$60*'IV. Inputs Solar'!$S$108+SUM(INDEX(K1043:$K$8797,MATCH(L1043,L1043:$L$8797,0),1):INDEX(K1043:$K$8797,MATCH(L1043,L1043:$L$8797,0)+L1043-1,1))/'IV. Inputs Solar'!$S$106),
                    IF(M1042+MIN('IV. Inputs Solar'!$S$66-K1042,'IV. Inputs Solar'!$S$58)*'IV. Inputs Solar'!$S$106&gt;MIN('IV. Inputs Solar'!$T$60,'IV. Inputs Solar'!$T$60*'IV. Inputs Solar'!$S$108+SUM(INDEX(K1043:$K$8797,MATCH(L1043,L1043:$L$8797,0),1):INDEX(K1043:$K$8797,MATCH(L1043,L1043:$L$8797,0)+L1043-1,1))/'IV. Inputs Solar'!$S$106),
                         MIN('IV. Inputs Solar'!$T$60,'IV. Inputs Solar'!$T$60*'IV. Inputs Solar'!$S$108+SUM(INDEX(K1043:$K$8797,MATCH(L1043,L1043:$L$8797,0),1):INDEX(K1043:$K$8797,MATCH(L1043,L1043:$L$8797,0)+L1043-1,1))/'IV. Inputs Solar'!$S$106),
                         M1042+MIN('IV. Inputs Solar'!$S$66-K1042,'IV. Inputs Solar'!$S$58)*'IV. Inputs Solar'!$S$106),
                    M1042)),
          IF(M1042&lt;'IV. Inputs Solar'!$T$60,
               IF(M1042-MAX((-1)*'IV. Inputs Solar'!$S$58*'IV. Inputs Solar'!$S$106,K1042*'IV. Inputs Solar'!$S$106)&gt;'IV. Inputs Solar'!$T$60,
                    'IV. Inputs Solar'!$T$60,
                    M1042-MAX((-1)*'IV. Inputs Solar'!$S$58*'IV. Inputs Solar'!$S$106,K1042*'IV. Inputs Solar'!$S$106)),
               M1042)))</f>
        <v>32.973427432849171</v>
      </c>
      <c r="N1043" s="98">
        <f>IF('IV. Inputs Solar'!$T$60=0,0,M1043/'IV. Inputs Solar'!$T$60)</f>
        <v>0.54955712388081956</v>
      </c>
      <c r="O1043" s="36">
        <f t="shared" si="62"/>
        <v>0</v>
      </c>
      <c r="P1043" s="36">
        <f t="shared" si="63"/>
        <v>0</v>
      </c>
      <c r="Q1043" s="36">
        <f t="shared" si="61"/>
        <v>0</v>
      </c>
      <c r="R1043" s="36">
        <f>ROUND(IF(K1043&lt;0,((M1043-M1044)/'IV. Inputs Solar'!$S$106)-K1043,0),2)</f>
        <v>0</v>
      </c>
      <c r="S1043" s="125">
        <f>ROUND(IF(K1043&gt;0,IF(T1043&gt;0,K1043,ABS((M1043-M1044)*'IV. Inputs Solar'!$S$106-K1043)),0),2)</f>
        <v>0</v>
      </c>
      <c r="T1043" s="151">
        <f>IF('IV. Inputs Solar'!$T$60&lt;&gt;0,
     IF(AND(M1043&lt;MIN('IV. Inputs Solar'!$T$60,'IV. Inputs Solar'!$T$60*'IV. Inputs Solar'!$S$108+SUM(INDEX(K1043:$K$8797,MATCH(L1043,L1043:$L$8797,0),1):INDEX(K1043:$K$8797,MATCH(L1043,L1043:$L$8797,0)+L1043-1,1))/'IV. Inputs Solar'!$S$106),K1043&gt;0),
          'IV. Inputs Solar'!$S$66,
          0),
     IF(K1043&gt;0,
          IF(K1043&lt;0.3*'IV. Inputs Solar'!$S$66,
               0.3*'IV. Inputs Solar'!$S$66,
               K1043),
          0))</f>
        <v>0</v>
      </c>
      <c r="U1043" s="151">
        <f>T1043/('III. Inputs Baseline Diesel'!$S$54*'III. Inputs Baseline Diesel'!$S$57)</f>
        <v>0</v>
      </c>
    </row>
    <row r="1044" spans="2:21" ht="14.25" customHeight="1" x14ac:dyDescent="0.25">
      <c r="B1044" s="635">
        <v>1007</v>
      </c>
      <c r="C1044" s="268">
        <f>INDEX('V. Load Profile'!$D$85:$K$108,IF(MOD(B1044,24)=0, 24,MOD(B1044,24)),4)</f>
        <v>7.2999999999999989</v>
      </c>
      <c r="D1044" s="605">
        <f>IF('III. Inputs Baseline Diesel'!$S$17&gt;0,IF(AND(C1044&gt;0, C1044&lt;'III. Inputs Baseline Diesel'!$S$17*'III. Inputs Baseline Diesel'!$S$50),'III. Inputs Baseline Diesel'!$S$50*'III. Inputs Baseline Diesel'!$S$17,C1044))</f>
        <v>7.2999999999999989</v>
      </c>
      <c r="E1044" s="23">
        <f>INDEX('IX. Irradiation Data'!$G$15:$I$8774,B1044,2)</f>
        <v>0</v>
      </c>
      <c r="F1044" s="36">
        <f>INDEX('IX. Irradiation Data'!$G$15:$I$8774,B1044, 3)</f>
        <v>27.3</v>
      </c>
      <c r="G1044" s="36">
        <f>E1044*COS(RADIANS('IV. Inputs Solar'!$S$102))</f>
        <v>0</v>
      </c>
      <c r="H1044" s="36">
        <f>F1044+('IV. Inputs Solar'!$S$100-20)/80*E1044/10</f>
        <v>27.3</v>
      </c>
      <c r="I1044" s="36">
        <f>1+('IV. Inputs Solar'!$S$101*(H1044-25))</f>
        <v>0.99195</v>
      </c>
      <c r="J1044" s="36">
        <f>G1044*I1044*('IV. Inputs Solar'!$T$52*'IV. Inputs Solar'!$S$53)/1000</f>
        <v>0</v>
      </c>
      <c r="K1044" s="125">
        <f t="shared" si="60"/>
        <v>7.2999999999999989</v>
      </c>
      <c r="L1044" s="36">
        <f>IF(K1044&gt;0,MATCH(0,K1044:$K$8797,-1)-1,0)</f>
        <v>8</v>
      </c>
      <c r="M1044" s="126">
        <f>IF('IV. Inputs Solar'!$T$60=0,
     0,
     IF(K1043&gt;0,
          IF(T1043=0,
               IF(M1043&gt;='IV. Inputs Solar'!$S$108*'IV. Inputs Solar'!$T$60,
                    IF(M1043-MIN('IV. Inputs Solar'!$S$58/'IV. Inputs Solar'!$S$106,K1043/'IV. Inputs Solar'!$S$106)&lt;'IV. Inputs Solar'!$T$60*'IV. Inputs Solar'!$S$108,
                         'IV. Inputs Solar'!$T$60*'IV. Inputs Solar'!$S$108,
                         M1043-MIN('IV. Inputs Solar'!$S$58/'IV. Inputs Solar'!$S$106,K1043/'IV. Inputs Solar'!$S$106)),
                    IF(M1043+MIN('IV. Inputs Solar'!$S$66-K1043,'IV. Inputs Solar'!$S$58)*'IV. Inputs Solar'!$S$106&gt;'IV. Inputs Solar'!$T$60,
                         'IV. Inputs Solar'!$T$60,
                         M1043+MIN('IV. Inputs Solar'!$S$66-K1043,'IV. Inputs Solar'!$S$58)*'IV. Inputs Solar'!$S$106)),
               IF(M1043-'IV. Inputs Solar'!$S$108*'IV. Inputs Solar'!$T$60&lt;MIN('IV. Inputs Solar'!$T$60,'IV. Inputs Solar'!$T$60*'IV. Inputs Solar'!$S$108+SUM(INDEX(K1044:$K$8797,MATCH(L1044,L1044:$L$8797,0),1):INDEX(K1044:$K$8797,MATCH(L1044,L1044:$L$8797,0)+L1044-1,1))/'IV. Inputs Solar'!$S$106),
                    IF(M1043+MIN('IV. Inputs Solar'!$S$66-K1043,'IV. Inputs Solar'!$S$58)*'IV. Inputs Solar'!$S$106&gt;MIN('IV. Inputs Solar'!$T$60,'IV. Inputs Solar'!$T$60*'IV. Inputs Solar'!$S$108+SUM(INDEX(K1044:$K$8797,MATCH(L1044,L1044:$L$8797,0),1):INDEX(K1044:$K$8797,MATCH(L1044,L1044:$L$8797,0)+L1044-1,1))/'IV. Inputs Solar'!$S$106),
                         MIN('IV. Inputs Solar'!$T$60,'IV. Inputs Solar'!$T$60*'IV. Inputs Solar'!$S$108+SUM(INDEX(K1044:$K$8797,MATCH(L1044,L1044:$L$8797,0),1):INDEX(K1044:$K$8797,MATCH(L1044,L1044:$L$8797,0)+L1044-1,1))/'IV. Inputs Solar'!$S$106),
                         M1043+MIN('IV. Inputs Solar'!$S$66-K1043,'IV. Inputs Solar'!$S$58)*'IV. Inputs Solar'!$S$106),
                    M1043)),
          IF(M1043&lt;'IV. Inputs Solar'!$T$60,
               IF(M1043-MAX((-1)*'IV. Inputs Solar'!$S$58*'IV. Inputs Solar'!$S$106,K1043*'IV. Inputs Solar'!$S$106)&gt;'IV. Inputs Solar'!$T$60,
                    'IV. Inputs Solar'!$T$60,
                    M1043-MAX((-1)*'IV. Inputs Solar'!$S$58*'IV. Inputs Solar'!$S$106,K1043*'IV. Inputs Solar'!$S$106)),
               M1043)))</f>
        <v>23.52173087079035</v>
      </c>
      <c r="N1044" s="98">
        <f>IF('IV. Inputs Solar'!$T$60=0,0,M1044/'IV. Inputs Solar'!$T$60)</f>
        <v>0.39202884784650582</v>
      </c>
      <c r="O1044" s="36">
        <f t="shared" si="62"/>
        <v>0</v>
      </c>
      <c r="P1044" s="36">
        <f t="shared" si="63"/>
        <v>0</v>
      </c>
      <c r="Q1044" s="36">
        <f t="shared" si="61"/>
        <v>0</v>
      </c>
      <c r="R1044" s="36">
        <f>ROUND(IF(K1044&lt;0,((M1044-M1045)/'IV. Inputs Solar'!$S$106)-K1044,0),2)</f>
        <v>0</v>
      </c>
      <c r="S1044" s="125">
        <f>ROUND(IF(K1044&gt;0,IF(T1044&gt;0,K1044,ABS((M1044-M1045)*'IV. Inputs Solar'!$S$106-K1044)),0),2)</f>
        <v>0</v>
      </c>
      <c r="T1044" s="151">
        <f>IF('IV. Inputs Solar'!$T$60&lt;&gt;0,
     IF(AND(M1044&lt;MIN('IV. Inputs Solar'!$T$60,'IV. Inputs Solar'!$T$60*'IV. Inputs Solar'!$S$108+SUM(INDEX(K1044:$K$8797,MATCH(L1044,L1044:$L$8797,0),1):INDEX(K1044:$K$8797,MATCH(L1044,L1044:$L$8797,0)+L1044-1,1))/'IV. Inputs Solar'!$S$106),K1044&gt;0),
          'IV. Inputs Solar'!$S$66,
          0),
     IF(K1044&gt;0,
          IF(K1044&lt;0.3*'IV. Inputs Solar'!$S$66,
               0.3*'IV. Inputs Solar'!$S$66,
               K1044),
          0))</f>
        <v>0</v>
      </c>
      <c r="U1044" s="151">
        <f>T1044/('III. Inputs Baseline Diesel'!$S$54*'III. Inputs Baseline Diesel'!$S$57)</f>
        <v>0</v>
      </c>
    </row>
    <row r="1045" spans="2:21" ht="14.25" customHeight="1" x14ac:dyDescent="0.25">
      <c r="B1045" s="635">
        <v>1008</v>
      </c>
      <c r="C1045" s="268">
        <f>INDEX('V. Load Profile'!$D$85:$K$108,IF(MOD(B1045,24)=0, 24,MOD(B1045,24)),4)</f>
        <v>1.6888888888888889</v>
      </c>
      <c r="D1045" s="605">
        <f>IF('III. Inputs Baseline Diesel'!$S$17&gt;0,IF(AND(C1045&gt;0, C1045&lt;'III. Inputs Baseline Diesel'!$S$17*'III. Inputs Baseline Diesel'!$S$50),'III. Inputs Baseline Diesel'!$S$50*'III. Inputs Baseline Diesel'!$S$17,C1045))</f>
        <v>3.2279999999999998</v>
      </c>
      <c r="E1045" s="23">
        <f>INDEX('IX. Irradiation Data'!$G$15:$I$8774,B1045,2)</f>
        <v>0</v>
      </c>
      <c r="F1045" s="36">
        <f>INDEX('IX. Irradiation Data'!$G$15:$I$8774,B1045, 3)</f>
        <v>27.2</v>
      </c>
      <c r="G1045" s="36">
        <f>E1045*COS(RADIANS('IV. Inputs Solar'!$S$102))</f>
        <v>0</v>
      </c>
      <c r="H1045" s="36">
        <f>F1045+('IV. Inputs Solar'!$S$100-20)/80*E1045/10</f>
        <v>27.2</v>
      </c>
      <c r="I1045" s="36">
        <f>1+('IV. Inputs Solar'!$S$101*(H1045-25))</f>
        <v>0.99229999999999996</v>
      </c>
      <c r="J1045" s="36">
        <f>G1045*I1045*('IV. Inputs Solar'!$T$52*'IV. Inputs Solar'!$S$53)/1000</f>
        <v>0</v>
      </c>
      <c r="K1045" s="125">
        <f t="shared" si="60"/>
        <v>1.6888888888888889</v>
      </c>
      <c r="L1045" s="36">
        <f>IF(K1045&gt;0,MATCH(0,K1045:$K$8797,-1)-1,0)</f>
        <v>7</v>
      </c>
      <c r="M1045" s="126">
        <f>IF('IV. Inputs Solar'!$T$60=0,
     0,
     IF(K1044&gt;0,
          IF(T1044=0,
               IF(M1044&gt;='IV. Inputs Solar'!$S$108*'IV. Inputs Solar'!$T$60,
                    IF(M1044-MIN('IV. Inputs Solar'!$S$58/'IV. Inputs Solar'!$S$106,K1044/'IV. Inputs Solar'!$S$106)&lt;'IV. Inputs Solar'!$T$60*'IV. Inputs Solar'!$S$108,
                         'IV. Inputs Solar'!$T$60*'IV. Inputs Solar'!$S$108,
                         M1044-MIN('IV. Inputs Solar'!$S$58/'IV. Inputs Solar'!$S$106,K1044/'IV. Inputs Solar'!$S$106)),
                    IF(M1044+MIN('IV. Inputs Solar'!$S$66-K1044,'IV. Inputs Solar'!$S$58)*'IV. Inputs Solar'!$S$106&gt;'IV. Inputs Solar'!$T$60,
                         'IV. Inputs Solar'!$T$60,
                         M1044+MIN('IV. Inputs Solar'!$S$66-K1044,'IV. Inputs Solar'!$S$58)*'IV. Inputs Solar'!$S$106)),
               IF(M1044-'IV. Inputs Solar'!$S$108*'IV. Inputs Solar'!$T$60&lt;MIN('IV. Inputs Solar'!$T$60,'IV. Inputs Solar'!$T$60*'IV. Inputs Solar'!$S$108+SUM(INDEX(K1045:$K$8797,MATCH(L1045,L1045:$L$8797,0),1):INDEX(K1045:$K$8797,MATCH(L1045,L1045:$L$8797,0)+L1045-1,1))/'IV. Inputs Solar'!$S$106),
                    IF(M1044+MIN('IV. Inputs Solar'!$S$66-K1044,'IV. Inputs Solar'!$S$58)*'IV. Inputs Solar'!$S$106&gt;MIN('IV. Inputs Solar'!$T$60,'IV. Inputs Solar'!$T$60*'IV. Inputs Solar'!$S$108+SUM(INDEX(K1045:$K$8797,MATCH(L1045,L1045:$L$8797,0),1):INDEX(K1045:$K$8797,MATCH(L1045,L1045:$L$8797,0)+L1045-1,1))/'IV. Inputs Solar'!$S$106),
                         MIN('IV. Inputs Solar'!$T$60,'IV. Inputs Solar'!$T$60*'IV. Inputs Solar'!$S$108+SUM(INDEX(K1045:$K$8797,MATCH(L1045,L1045:$L$8797,0),1):INDEX(K1045:$K$8797,MATCH(L1045,L1045:$L$8797,0)+L1045-1,1))/'IV. Inputs Solar'!$S$106),
                         M1044+MIN('IV. Inputs Solar'!$S$66-K1044,'IV. Inputs Solar'!$S$58)*'IV. Inputs Solar'!$S$106),
                    M1044)),
          IF(M1044&lt;'IV. Inputs Solar'!$T$60,
               IF(M1044-MAX((-1)*'IV. Inputs Solar'!$S$58*'IV. Inputs Solar'!$S$106,K1044*'IV. Inputs Solar'!$S$106)&gt;'IV. Inputs Solar'!$T$60,
                    'IV. Inputs Solar'!$T$60,
                    M1044-MAX((-1)*'IV. Inputs Solar'!$S$58*'IV. Inputs Solar'!$S$106,K1044*'IV. Inputs Solar'!$S$106)),
               M1044)))</f>
        <v>15.826855231047293</v>
      </c>
      <c r="N1045" s="98">
        <f>IF('IV. Inputs Solar'!$T$60=0,0,M1045/'IV. Inputs Solar'!$T$60)</f>
        <v>0.26378092051745489</v>
      </c>
      <c r="O1045" s="36">
        <f t="shared" si="62"/>
        <v>0</v>
      </c>
      <c r="P1045" s="36">
        <f t="shared" si="63"/>
        <v>0</v>
      </c>
      <c r="Q1045" s="36">
        <f t="shared" si="61"/>
        <v>0</v>
      </c>
      <c r="R1045" s="36">
        <f>ROUND(IF(K1045&lt;0,((M1045-M1046)/'IV. Inputs Solar'!$S$106)-K1045,0),2)</f>
        <v>0</v>
      </c>
      <c r="S1045" s="125">
        <f>ROUND(IF(K1045&gt;0,IF(T1045&gt;0,K1045,ABS((M1045-M1046)*'IV. Inputs Solar'!$S$106-K1045)),0),2)</f>
        <v>0</v>
      </c>
      <c r="T1045" s="151">
        <f>IF('IV. Inputs Solar'!$T$60&lt;&gt;0,
     IF(AND(M1045&lt;MIN('IV. Inputs Solar'!$T$60,'IV. Inputs Solar'!$T$60*'IV. Inputs Solar'!$S$108+SUM(INDEX(K1045:$K$8797,MATCH(L1045,L1045:$L$8797,0),1):INDEX(K1045:$K$8797,MATCH(L1045,L1045:$L$8797,0)+L1045-1,1))/'IV. Inputs Solar'!$S$106),K1045&gt;0),
          'IV. Inputs Solar'!$S$66,
          0),
     IF(K1045&gt;0,
          IF(K1045&lt;0.3*'IV. Inputs Solar'!$S$66,
               0.3*'IV. Inputs Solar'!$S$66,
               K1045),
          0))</f>
        <v>0</v>
      </c>
      <c r="U1045" s="151">
        <f>T1045/('III. Inputs Baseline Diesel'!$S$54*'III. Inputs Baseline Diesel'!$S$57)</f>
        <v>0</v>
      </c>
    </row>
    <row r="1046" spans="2:21" ht="14.25" customHeight="1" x14ac:dyDescent="0.25">
      <c r="B1046" s="635">
        <v>1009</v>
      </c>
      <c r="C1046" s="268">
        <f>INDEX('V. Load Profile'!$D$85:$K$108,IF(MOD(B1046,24)=0, 24,MOD(B1046,24)),4)</f>
        <v>1.1333333333333333</v>
      </c>
      <c r="D1046" s="605">
        <f>IF('III. Inputs Baseline Diesel'!$S$17&gt;0,IF(AND(C1046&gt;0, C1046&lt;'III. Inputs Baseline Diesel'!$S$17*'III. Inputs Baseline Diesel'!$S$50),'III. Inputs Baseline Diesel'!$S$50*'III. Inputs Baseline Diesel'!$S$17,C1046))</f>
        <v>3.2279999999999998</v>
      </c>
      <c r="E1046" s="23">
        <f>INDEX('IX. Irradiation Data'!$G$15:$I$8774,B1046,2)</f>
        <v>0</v>
      </c>
      <c r="F1046" s="36">
        <f>INDEX('IX. Irradiation Data'!$G$15:$I$8774,B1046, 3)</f>
        <v>27</v>
      </c>
      <c r="G1046" s="36">
        <f>E1046*COS(RADIANS('IV. Inputs Solar'!$S$102))</f>
        <v>0</v>
      </c>
      <c r="H1046" s="36">
        <f>F1046+('IV. Inputs Solar'!$S$100-20)/80*E1046/10</f>
        <v>27</v>
      </c>
      <c r="I1046" s="36">
        <f>1+('IV. Inputs Solar'!$S$101*(H1046-25))</f>
        <v>0.99299999999999999</v>
      </c>
      <c r="J1046" s="36">
        <f>G1046*I1046*('IV. Inputs Solar'!$T$52*'IV. Inputs Solar'!$S$53)/1000</f>
        <v>0</v>
      </c>
      <c r="K1046" s="125">
        <f t="shared" si="60"/>
        <v>1.1333333333333333</v>
      </c>
      <c r="L1046" s="36">
        <f>IF(K1046&gt;0,MATCH(0,K1046:$K$8797,-1)-1,0)</f>
        <v>6</v>
      </c>
      <c r="M1046" s="126">
        <f>IF('IV. Inputs Solar'!$T$60=0,
     0,
     IF(K1045&gt;0,
          IF(T1045=0,
               IF(M1045&gt;='IV. Inputs Solar'!$S$108*'IV. Inputs Solar'!$T$60,
                    IF(M1045-MIN('IV. Inputs Solar'!$S$58/'IV. Inputs Solar'!$S$106,K1045/'IV. Inputs Solar'!$S$106)&lt;'IV. Inputs Solar'!$T$60*'IV. Inputs Solar'!$S$108,
                         'IV. Inputs Solar'!$T$60*'IV. Inputs Solar'!$S$108,
                         M1045-MIN('IV. Inputs Solar'!$S$58/'IV. Inputs Solar'!$S$106,K1045/'IV. Inputs Solar'!$S$106)),
                    IF(M1045+MIN('IV. Inputs Solar'!$S$66-K1045,'IV. Inputs Solar'!$S$58)*'IV. Inputs Solar'!$S$106&gt;'IV. Inputs Solar'!$T$60,
                         'IV. Inputs Solar'!$T$60,
                         M1045+MIN('IV. Inputs Solar'!$S$66-K1045,'IV. Inputs Solar'!$S$58)*'IV. Inputs Solar'!$S$106)),
               IF(M1045-'IV. Inputs Solar'!$S$108*'IV. Inputs Solar'!$T$60&lt;MIN('IV. Inputs Solar'!$T$60,'IV. Inputs Solar'!$T$60*'IV. Inputs Solar'!$S$108+SUM(INDEX(K1046:$K$8797,MATCH(L1046,L1046:$L$8797,0),1):INDEX(K1046:$K$8797,MATCH(L1046,L1046:$L$8797,0)+L1046-1,1))/'IV. Inputs Solar'!$S$106),
                    IF(M1045+MIN('IV. Inputs Solar'!$S$66-K1045,'IV. Inputs Solar'!$S$58)*'IV. Inputs Solar'!$S$106&gt;MIN('IV. Inputs Solar'!$T$60,'IV. Inputs Solar'!$T$60*'IV. Inputs Solar'!$S$108+SUM(INDEX(K1046:$K$8797,MATCH(L1046,L1046:$L$8797,0),1):INDEX(K1046:$K$8797,MATCH(L1046,L1046:$L$8797,0)+L1046-1,1))/'IV. Inputs Solar'!$S$106),
                         MIN('IV. Inputs Solar'!$T$60,'IV. Inputs Solar'!$T$60*'IV. Inputs Solar'!$S$108+SUM(INDEX(K1046:$K$8797,MATCH(L1046,L1046:$L$8797,0),1):INDEX(K1046:$K$8797,MATCH(L1046,L1046:$L$8797,0)+L1046-1,1))/'IV. Inputs Solar'!$S$106),
                         M1045+MIN('IV. Inputs Solar'!$S$66-K1045,'IV. Inputs Solar'!$S$58)*'IV. Inputs Solar'!$S$106),
                    M1045)),
          IF(M1045&lt;'IV. Inputs Solar'!$T$60,
               IF(M1045-MAX((-1)*'IV. Inputs Solar'!$S$58*'IV. Inputs Solar'!$S$106,K1045*'IV. Inputs Solar'!$S$106)&gt;'IV. Inputs Solar'!$T$60,
                    'IV. Inputs Solar'!$T$60,
                    M1045-MAX((-1)*'IV. Inputs Solar'!$S$58*'IV. Inputs Solar'!$S$106,K1045*'IV. Inputs Solar'!$S$106)),
               M1045)))</f>
        <v>14.046610029767317</v>
      </c>
      <c r="N1046" s="98">
        <f>IF('IV. Inputs Solar'!$T$60=0,0,M1046/'IV. Inputs Solar'!$T$60)</f>
        <v>0.23411016716278862</v>
      </c>
      <c r="O1046" s="36">
        <f t="shared" si="62"/>
        <v>0</v>
      </c>
      <c r="P1046" s="36">
        <f t="shared" si="63"/>
        <v>0</v>
      </c>
      <c r="Q1046" s="36">
        <f t="shared" si="61"/>
        <v>0</v>
      </c>
      <c r="R1046" s="36">
        <f>ROUND(IF(K1046&lt;0,((M1046-M1047)/'IV. Inputs Solar'!$S$106)-K1046,0),2)</f>
        <v>0</v>
      </c>
      <c r="S1046" s="125">
        <f>ROUND(IF(K1046&gt;0,IF(T1046&gt;0,K1046,ABS((M1046-M1047)*'IV. Inputs Solar'!$S$106-K1046)),0),2)</f>
        <v>0</v>
      </c>
      <c r="T1046" s="151">
        <f>IF('IV. Inputs Solar'!$T$60&lt;&gt;0,
     IF(AND(M1046&lt;MIN('IV. Inputs Solar'!$T$60,'IV. Inputs Solar'!$T$60*'IV. Inputs Solar'!$S$108+SUM(INDEX(K1046:$K$8797,MATCH(L1046,L1046:$L$8797,0),1):INDEX(K1046:$K$8797,MATCH(L1046,L1046:$L$8797,0)+L1046-1,1))/'IV. Inputs Solar'!$S$106),K1046&gt;0),
          'IV. Inputs Solar'!$S$66,
          0),
     IF(K1046&gt;0,
          IF(K1046&lt;0.3*'IV. Inputs Solar'!$S$66,
               0.3*'IV. Inputs Solar'!$S$66,
               K1046),
          0))</f>
        <v>0</v>
      </c>
      <c r="U1046" s="151">
        <f>T1046/('III. Inputs Baseline Diesel'!$S$54*'III. Inputs Baseline Diesel'!$S$57)</f>
        <v>0</v>
      </c>
    </row>
    <row r="1047" spans="2:21" ht="14.25" customHeight="1" x14ac:dyDescent="0.25">
      <c r="B1047" s="635">
        <v>1010</v>
      </c>
      <c r="C1047" s="268">
        <f>INDEX('V. Load Profile'!$D$85:$K$108,IF(MOD(B1047,24)=0, 24,MOD(B1047,24)),4)</f>
        <v>1.1333333333333333</v>
      </c>
      <c r="D1047" s="605">
        <f>IF('III. Inputs Baseline Diesel'!$S$17&gt;0,IF(AND(C1047&gt;0, C1047&lt;'III. Inputs Baseline Diesel'!$S$17*'III. Inputs Baseline Diesel'!$S$50),'III. Inputs Baseline Diesel'!$S$50*'III. Inputs Baseline Diesel'!$S$17,C1047))</f>
        <v>3.2279999999999998</v>
      </c>
      <c r="E1047" s="23">
        <f>INDEX('IX. Irradiation Data'!$G$15:$I$8774,B1047,2)</f>
        <v>0</v>
      </c>
      <c r="F1047" s="36">
        <f>INDEX('IX. Irradiation Data'!$G$15:$I$8774,B1047, 3)</f>
        <v>26.8</v>
      </c>
      <c r="G1047" s="36">
        <f>E1047*COS(RADIANS('IV. Inputs Solar'!$S$102))</f>
        <v>0</v>
      </c>
      <c r="H1047" s="36">
        <f>F1047+('IV. Inputs Solar'!$S$100-20)/80*E1047/10</f>
        <v>26.8</v>
      </c>
      <c r="I1047" s="36">
        <f>1+('IV. Inputs Solar'!$S$101*(H1047-25))</f>
        <v>0.99370000000000003</v>
      </c>
      <c r="J1047" s="36">
        <f>G1047*I1047*('IV. Inputs Solar'!$T$52*'IV. Inputs Solar'!$S$53)/1000</f>
        <v>0</v>
      </c>
      <c r="K1047" s="125">
        <f t="shared" si="60"/>
        <v>1.1333333333333333</v>
      </c>
      <c r="L1047" s="36">
        <f>IF(K1047&gt;0,MATCH(0,K1047:$K$8797,-1)-1,0)</f>
        <v>5</v>
      </c>
      <c r="M1047" s="126">
        <f>IF('IV. Inputs Solar'!$T$60=0,
     0,
     IF(K1046&gt;0,
          IF(T1046=0,
               IF(M1046&gt;='IV. Inputs Solar'!$S$108*'IV. Inputs Solar'!$T$60,
                    IF(M1046-MIN('IV. Inputs Solar'!$S$58/'IV. Inputs Solar'!$S$106,K1046/'IV. Inputs Solar'!$S$106)&lt;'IV. Inputs Solar'!$T$60*'IV. Inputs Solar'!$S$108,
                         'IV. Inputs Solar'!$T$60*'IV. Inputs Solar'!$S$108,
                         M1046-MIN('IV. Inputs Solar'!$S$58/'IV. Inputs Solar'!$S$106,K1046/'IV. Inputs Solar'!$S$106)),
                    IF(M1046+MIN('IV. Inputs Solar'!$S$66-K1046,'IV. Inputs Solar'!$S$58)*'IV. Inputs Solar'!$S$106&gt;'IV. Inputs Solar'!$T$60,
                         'IV. Inputs Solar'!$T$60,
                         M1046+MIN('IV. Inputs Solar'!$S$66-K1046,'IV. Inputs Solar'!$S$58)*'IV. Inputs Solar'!$S$106)),
               IF(M1046-'IV. Inputs Solar'!$S$108*'IV. Inputs Solar'!$T$60&lt;MIN('IV. Inputs Solar'!$T$60,'IV. Inputs Solar'!$T$60*'IV. Inputs Solar'!$S$108+SUM(INDEX(K1047:$K$8797,MATCH(L1047,L1047:$L$8797,0),1):INDEX(K1047:$K$8797,MATCH(L1047,L1047:$L$8797,0)+L1047-1,1))/'IV. Inputs Solar'!$S$106),
                    IF(M1046+MIN('IV. Inputs Solar'!$S$66-K1046,'IV. Inputs Solar'!$S$58)*'IV. Inputs Solar'!$S$106&gt;MIN('IV. Inputs Solar'!$T$60,'IV. Inputs Solar'!$T$60*'IV. Inputs Solar'!$S$108+SUM(INDEX(K1047:$K$8797,MATCH(L1047,L1047:$L$8797,0),1):INDEX(K1047:$K$8797,MATCH(L1047,L1047:$L$8797,0)+L1047-1,1))/'IV. Inputs Solar'!$S$106),
                         MIN('IV. Inputs Solar'!$T$60,'IV. Inputs Solar'!$T$60*'IV. Inputs Solar'!$S$108+SUM(INDEX(K1047:$K$8797,MATCH(L1047,L1047:$L$8797,0),1):INDEX(K1047:$K$8797,MATCH(L1047,L1047:$L$8797,0)+L1047-1,1))/'IV. Inputs Solar'!$S$106),
                         M1046+MIN('IV. Inputs Solar'!$S$66-K1046,'IV. Inputs Solar'!$S$58)*'IV. Inputs Solar'!$S$106),
                    M1046)),
          IF(M1046&lt;'IV. Inputs Solar'!$T$60,
               IF(M1046-MAX((-1)*'IV. Inputs Solar'!$S$58*'IV. Inputs Solar'!$S$106,K1046*'IV. Inputs Solar'!$S$106)&gt;'IV. Inputs Solar'!$T$60,
                    'IV. Inputs Solar'!$T$60,
                    M1046-MAX((-1)*'IV. Inputs Solar'!$S$58*'IV. Inputs Solar'!$S$106,K1046*'IV. Inputs Solar'!$S$106)),
               M1046)))</f>
        <v>12.851971802592596</v>
      </c>
      <c r="N1047" s="98">
        <f>IF('IV. Inputs Solar'!$T$60=0,0,M1047/'IV. Inputs Solar'!$T$60)</f>
        <v>0.21419953004320993</v>
      </c>
      <c r="O1047" s="36">
        <f t="shared" si="62"/>
        <v>0</v>
      </c>
      <c r="P1047" s="36">
        <f t="shared" si="63"/>
        <v>0</v>
      </c>
      <c r="Q1047" s="36">
        <f t="shared" si="61"/>
        <v>0</v>
      </c>
      <c r="R1047" s="36">
        <f>ROUND(IF(K1047&lt;0,((M1047-M1048)/'IV. Inputs Solar'!$S$106)-K1047,0),2)</f>
        <v>0</v>
      </c>
      <c r="S1047" s="125">
        <f>ROUND(IF(K1047&gt;0,IF(T1047&gt;0,K1047,ABS((M1047-M1048)*'IV. Inputs Solar'!$S$106-K1047)),0),2)</f>
        <v>0.33</v>
      </c>
      <c r="T1047" s="151">
        <f>IF('IV. Inputs Solar'!$T$60&lt;&gt;0,
     IF(AND(M1047&lt;MIN('IV. Inputs Solar'!$T$60,'IV. Inputs Solar'!$T$60*'IV. Inputs Solar'!$S$108+SUM(INDEX(K1047:$K$8797,MATCH(L1047,L1047:$L$8797,0),1):INDEX(K1047:$K$8797,MATCH(L1047,L1047:$L$8797,0)+L1047-1,1))/'IV. Inputs Solar'!$S$106),K1047&gt;0),
          'IV. Inputs Solar'!$S$66,
          0),
     IF(K1047&gt;0,
          IF(K1047&lt;0.3*'IV. Inputs Solar'!$S$66,
               0.3*'IV. Inputs Solar'!$S$66,
               K1047),
          0))</f>
        <v>0</v>
      </c>
      <c r="U1047" s="151">
        <f>T1047/('III. Inputs Baseline Diesel'!$S$54*'III. Inputs Baseline Diesel'!$S$57)</f>
        <v>0</v>
      </c>
    </row>
    <row r="1048" spans="2:21" ht="14.25" customHeight="1" x14ac:dyDescent="0.25">
      <c r="B1048" s="635">
        <v>1011</v>
      </c>
      <c r="C1048" s="268">
        <f>INDEX('V. Load Profile'!$D$85:$K$108,IF(MOD(B1048,24)=0, 24,MOD(B1048,24)),4)</f>
        <v>2.2222222222222223E-2</v>
      </c>
      <c r="D1048" s="605">
        <f>IF('III. Inputs Baseline Diesel'!$S$17&gt;0,IF(AND(C1048&gt;0, C1048&lt;'III. Inputs Baseline Diesel'!$S$17*'III. Inputs Baseline Diesel'!$S$50),'III. Inputs Baseline Diesel'!$S$50*'III. Inputs Baseline Diesel'!$S$17,C1048))</f>
        <v>3.2279999999999998</v>
      </c>
      <c r="E1048" s="23">
        <f>INDEX('IX. Irradiation Data'!$G$15:$I$8774,B1048,2)</f>
        <v>0</v>
      </c>
      <c r="F1048" s="36">
        <f>INDEX('IX. Irradiation Data'!$G$15:$I$8774,B1048, 3)</f>
        <v>26.5</v>
      </c>
      <c r="G1048" s="36">
        <f>E1048*COS(RADIANS('IV. Inputs Solar'!$S$102))</f>
        <v>0</v>
      </c>
      <c r="H1048" s="36">
        <f>F1048+('IV. Inputs Solar'!$S$100-20)/80*E1048/10</f>
        <v>26.5</v>
      </c>
      <c r="I1048" s="36">
        <f>1+('IV. Inputs Solar'!$S$101*(H1048-25))</f>
        <v>0.99475000000000002</v>
      </c>
      <c r="J1048" s="36">
        <f>G1048*I1048*('IV. Inputs Solar'!$T$52*'IV. Inputs Solar'!$S$53)/1000</f>
        <v>0</v>
      </c>
      <c r="K1048" s="125">
        <f t="shared" si="60"/>
        <v>2.2222222222222223E-2</v>
      </c>
      <c r="L1048" s="36">
        <f>IF(K1048&gt;0,MATCH(0,K1048:$K$8797,-1)-1,0)</f>
        <v>4</v>
      </c>
      <c r="M1048" s="126">
        <f>IF('IV. Inputs Solar'!$T$60=0,
     0,
     IF(K1047&gt;0,
          IF(T1047=0,
               IF(M1047&gt;='IV. Inputs Solar'!$S$108*'IV. Inputs Solar'!$T$60,
                    IF(M1047-MIN('IV. Inputs Solar'!$S$58/'IV. Inputs Solar'!$S$106,K1047/'IV. Inputs Solar'!$S$106)&lt;'IV. Inputs Solar'!$T$60*'IV. Inputs Solar'!$S$108,
                         'IV. Inputs Solar'!$T$60*'IV. Inputs Solar'!$S$108,
                         M1047-MIN('IV. Inputs Solar'!$S$58/'IV. Inputs Solar'!$S$106,K1047/'IV. Inputs Solar'!$S$106)),
                    IF(M1047+MIN('IV. Inputs Solar'!$S$66-K1047,'IV. Inputs Solar'!$S$58)*'IV. Inputs Solar'!$S$106&gt;'IV. Inputs Solar'!$T$60,
                         'IV. Inputs Solar'!$T$60,
                         M1047+MIN('IV. Inputs Solar'!$S$66-K1047,'IV. Inputs Solar'!$S$58)*'IV. Inputs Solar'!$S$106)),
               IF(M1047-'IV. Inputs Solar'!$S$108*'IV. Inputs Solar'!$T$60&lt;MIN('IV. Inputs Solar'!$T$60,'IV. Inputs Solar'!$T$60*'IV. Inputs Solar'!$S$108+SUM(INDEX(K1048:$K$8797,MATCH(L1048,L1048:$L$8797,0),1):INDEX(K1048:$K$8797,MATCH(L1048,L1048:$L$8797,0)+L1048-1,1))/'IV. Inputs Solar'!$S$106),
                    IF(M1047+MIN('IV. Inputs Solar'!$S$66-K1047,'IV. Inputs Solar'!$S$58)*'IV. Inputs Solar'!$S$106&gt;MIN('IV. Inputs Solar'!$T$60,'IV. Inputs Solar'!$T$60*'IV. Inputs Solar'!$S$108+SUM(INDEX(K1048:$K$8797,MATCH(L1048,L1048:$L$8797,0),1):INDEX(K1048:$K$8797,MATCH(L1048,L1048:$L$8797,0)+L1048-1,1))/'IV. Inputs Solar'!$S$106),
                         MIN('IV. Inputs Solar'!$T$60,'IV. Inputs Solar'!$T$60*'IV. Inputs Solar'!$S$108+SUM(INDEX(K1048:$K$8797,MATCH(L1048,L1048:$L$8797,0),1):INDEX(K1048:$K$8797,MATCH(L1048,L1048:$L$8797,0)+L1048-1,1))/'IV. Inputs Solar'!$S$106),
                         M1047+MIN('IV. Inputs Solar'!$S$66-K1047,'IV. Inputs Solar'!$S$58)*'IV. Inputs Solar'!$S$106),
                    M1047)),
          IF(M1047&lt;'IV. Inputs Solar'!$T$60,
               IF(M1047-MAX((-1)*'IV. Inputs Solar'!$S$58*'IV. Inputs Solar'!$S$106,K1047*'IV. Inputs Solar'!$S$106)&gt;'IV. Inputs Solar'!$T$60,
                    'IV. Inputs Solar'!$T$60,
                    M1047-MAX((-1)*'IV. Inputs Solar'!$S$58*'IV. Inputs Solar'!$S$106,K1047*'IV. Inputs Solar'!$S$106)),
               M1047)))</f>
        <v>12</v>
      </c>
      <c r="N1048" s="98">
        <f>IF('IV. Inputs Solar'!$T$60=0,0,M1048/'IV. Inputs Solar'!$T$60)</f>
        <v>0.2</v>
      </c>
      <c r="O1048" s="36">
        <f t="shared" si="62"/>
        <v>0</v>
      </c>
      <c r="P1048" s="36">
        <f t="shared" si="63"/>
        <v>0</v>
      </c>
      <c r="Q1048" s="36">
        <f t="shared" si="61"/>
        <v>0</v>
      </c>
      <c r="R1048" s="36">
        <f>ROUND(IF(K1048&lt;0,((M1048-M1049)/'IV. Inputs Solar'!$S$106)-K1048,0),2)</f>
        <v>0</v>
      </c>
      <c r="S1048" s="125">
        <f>ROUND(IF(K1048&gt;0,IF(T1048&gt;0,K1048,ABS((M1048-M1049)*'IV. Inputs Solar'!$S$106-K1048)),0),2)</f>
        <v>0.02</v>
      </c>
      <c r="T1048" s="151">
        <f>IF('IV. Inputs Solar'!$T$60&lt;&gt;0,
     IF(AND(M1048&lt;MIN('IV. Inputs Solar'!$T$60,'IV. Inputs Solar'!$T$60*'IV. Inputs Solar'!$S$108+SUM(INDEX(K1048:$K$8797,MATCH(L1048,L1048:$L$8797,0),1):INDEX(K1048:$K$8797,MATCH(L1048,L1048:$L$8797,0)+L1048-1,1))/'IV. Inputs Solar'!$S$106),K1048&gt;0),
          'IV. Inputs Solar'!$S$66,
          0),
     IF(K1048&gt;0,
          IF(K1048&lt;0.3*'IV. Inputs Solar'!$S$66,
               0.3*'IV. Inputs Solar'!$S$66,
               K1048),
          0))</f>
        <v>0</v>
      </c>
      <c r="U1048" s="151">
        <f>T1048/('III. Inputs Baseline Diesel'!$S$54*'III. Inputs Baseline Diesel'!$S$57)</f>
        <v>0</v>
      </c>
    </row>
    <row r="1049" spans="2:21" ht="14.25" customHeight="1" x14ac:dyDescent="0.25">
      <c r="B1049" s="635">
        <v>1012</v>
      </c>
      <c r="C1049" s="268">
        <f>INDEX('V. Load Profile'!$D$85:$K$108,IF(MOD(B1049,24)=0, 24,MOD(B1049,24)),4)</f>
        <v>2.2222222222222223E-2</v>
      </c>
      <c r="D1049" s="605">
        <f>IF('III. Inputs Baseline Diesel'!$S$17&gt;0,IF(AND(C1049&gt;0, C1049&lt;'III. Inputs Baseline Diesel'!$S$17*'III. Inputs Baseline Diesel'!$S$50),'III. Inputs Baseline Diesel'!$S$50*'III. Inputs Baseline Diesel'!$S$17,C1049))</f>
        <v>3.2279999999999998</v>
      </c>
      <c r="E1049" s="23">
        <f>INDEX('IX. Irradiation Data'!$G$15:$I$8774,B1049,2)</f>
        <v>0</v>
      </c>
      <c r="F1049" s="36">
        <f>INDEX('IX. Irradiation Data'!$G$15:$I$8774,B1049, 3)</f>
        <v>26.3</v>
      </c>
      <c r="G1049" s="36">
        <f>E1049*COS(RADIANS('IV. Inputs Solar'!$S$102))</f>
        <v>0</v>
      </c>
      <c r="H1049" s="36">
        <f>F1049+('IV. Inputs Solar'!$S$100-20)/80*E1049/10</f>
        <v>26.3</v>
      </c>
      <c r="I1049" s="36">
        <f>1+('IV. Inputs Solar'!$S$101*(H1049-25))</f>
        <v>0.99544999999999995</v>
      </c>
      <c r="J1049" s="36">
        <f>G1049*I1049*('IV. Inputs Solar'!$T$52*'IV. Inputs Solar'!$S$53)/1000</f>
        <v>0</v>
      </c>
      <c r="K1049" s="125">
        <f t="shared" si="60"/>
        <v>2.2222222222222223E-2</v>
      </c>
      <c r="L1049" s="36">
        <f>IF(K1049&gt;0,MATCH(0,K1049:$K$8797,-1)-1,0)</f>
        <v>3</v>
      </c>
      <c r="M1049" s="126">
        <f>IF('IV. Inputs Solar'!$T$60=0,
     0,
     IF(K1048&gt;0,
          IF(T1048=0,
               IF(M1048&gt;='IV. Inputs Solar'!$S$108*'IV. Inputs Solar'!$T$60,
                    IF(M1048-MIN('IV. Inputs Solar'!$S$58/'IV. Inputs Solar'!$S$106,K1048/'IV. Inputs Solar'!$S$106)&lt;'IV. Inputs Solar'!$T$60*'IV. Inputs Solar'!$S$108,
                         'IV. Inputs Solar'!$T$60*'IV. Inputs Solar'!$S$108,
                         M1048-MIN('IV. Inputs Solar'!$S$58/'IV. Inputs Solar'!$S$106,K1048/'IV. Inputs Solar'!$S$106)),
                    IF(M1048+MIN('IV. Inputs Solar'!$S$66-K1048,'IV. Inputs Solar'!$S$58)*'IV. Inputs Solar'!$S$106&gt;'IV. Inputs Solar'!$T$60,
                         'IV. Inputs Solar'!$T$60,
                         M1048+MIN('IV. Inputs Solar'!$S$66-K1048,'IV. Inputs Solar'!$S$58)*'IV. Inputs Solar'!$S$106)),
               IF(M1048-'IV. Inputs Solar'!$S$108*'IV. Inputs Solar'!$T$60&lt;MIN('IV. Inputs Solar'!$T$60,'IV. Inputs Solar'!$T$60*'IV. Inputs Solar'!$S$108+SUM(INDEX(K1049:$K$8797,MATCH(L1049,L1049:$L$8797,0),1):INDEX(K1049:$K$8797,MATCH(L1049,L1049:$L$8797,0)+L1049-1,1))/'IV. Inputs Solar'!$S$106),
                    IF(M1048+MIN('IV. Inputs Solar'!$S$66-K1048,'IV. Inputs Solar'!$S$58)*'IV. Inputs Solar'!$S$106&gt;MIN('IV. Inputs Solar'!$T$60,'IV. Inputs Solar'!$T$60*'IV. Inputs Solar'!$S$108+SUM(INDEX(K1049:$K$8797,MATCH(L1049,L1049:$L$8797,0),1):INDEX(K1049:$K$8797,MATCH(L1049,L1049:$L$8797,0)+L1049-1,1))/'IV. Inputs Solar'!$S$106),
                         MIN('IV. Inputs Solar'!$T$60,'IV. Inputs Solar'!$T$60*'IV. Inputs Solar'!$S$108+SUM(INDEX(K1049:$K$8797,MATCH(L1049,L1049:$L$8797,0),1):INDEX(K1049:$K$8797,MATCH(L1049,L1049:$L$8797,0)+L1049-1,1))/'IV. Inputs Solar'!$S$106),
                         M1048+MIN('IV. Inputs Solar'!$S$66-K1048,'IV. Inputs Solar'!$S$58)*'IV. Inputs Solar'!$S$106),
                    M1048)),
          IF(M1048&lt;'IV. Inputs Solar'!$T$60,
               IF(M1048-MAX((-1)*'IV. Inputs Solar'!$S$58*'IV. Inputs Solar'!$S$106,K1048*'IV. Inputs Solar'!$S$106)&gt;'IV. Inputs Solar'!$T$60,
                    'IV. Inputs Solar'!$T$60,
                    M1048-MAX((-1)*'IV. Inputs Solar'!$S$58*'IV. Inputs Solar'!$S$106,K1048*'IV. Inputs Solar'!$S$106)),
               M1048)))</f>
        <v>12</v>
      </c>
      <c r="N1049" s="98">
        <f>IF('IV. Inputs Solar'!$T$60=0,0,M1049/'IV. Inputs Solar'!$T$60)</f>
        <v>0.2</v>
      </c>
      <c r="O1049" s="36">
        <f t="shared" si="62"/>
        <v>0</v>
      </c>
      <c r="P1049" s="36">
        <f t="shared" si="63"/>
        <v>0</v>
      </c>
      <c r="Q1049" s="36">
        <f t="shared" si="61"/>
        <v>0</v>
      </c>
      <c r="R1049" s="36">
        <f>ROUND(IF(K1049&lt;0,((M1049-M1050)/'IV. Inputs Solar'!$S$106)-K1049,0),2)</f>
        <v>0</v>
      </c>
      <c r="S1049" s="125">
        <f>ROUND(IF(K1049&gt;0,IF(T1049&gt;0,K1049,ABS((M1049-M1050)*'IV. Inputs Solar'!$S$106-K1049)),0),2)</f>
        <v>0.02</v>
      </c>
      <c r="T1049" s="151">
        <f>IF('IV. Inputs Solar'!$T$60&lt;&gt;0,
     IF(AND(M1049&lt;MIN('IV. Inputs Solar'!$T$60,'IV. Inputs Solar'!$T$60*'IV. Inputs Solar'!$S$108+SUM(INDEX(K1049:$K$8797,MATCH(L1049,L1049:$L$8797,0),1):INDEX(K1049:$K$8797,MATCH(L1049,L1049:$L$8797,0)+L1049-1,1))/'IV. Inputs Solar'!$S$106),K1049&gt;0),
          'IV. Inputs Solar'!$S$66,
          0),
     IF(K1049&gt;0,
          IF(K1049&lt;0.3*'IV. Inputs Solar'!$S$66,
               0.3*'IV. Inputs Solar'!$S$66,
               K1049),
          0))</f>
        <v>0</v>
      </c>
      <c r="U1049" s="151">
        <f>T1049/('III. Inputs Baseline Diesel'!$S$54*'III. Inputs Baseline Diesel'!$S$57)</f>
        <v>0</v>
      </c>
    </row>
    <row r="1050" spans="2:21" ht="14.25" customHeight="1" x14ac:dyDescent="0.25">
      <c r="B1050" s="635">
        <v>1013</v>
      </c>
      <c r="C1050" s="268">
        <f>INDEX('V. Load Profile'!$D$85:$K$108,IF(MOD(B1050,24)=0, 24,MOD(B1050,24)),4)</f>
        <v>2.2222222222222223E-2</v>
      </c>
      <c r="D1050" s="605">
        <f>IF('III. Inputs Baseline Diesel'!$S$17&gt;0,IF(AND(C1050&gt;0, C1050&lt;'III. Inputs Baseline Diesel'!$S$17*'III. Inputs Baseline Diesel'!$S$50),'III. Inputs Baseline Diesel'!$S$50*'III. Inputs Baseline Diesel'!$S$17,C1050))</f>
        <v>3.2279999999999998</v>
      </c>
      <c r="E1050" s="23">
        <f>INDEX('IX. Irradiation Data'!$G$15:$I$8774,B1050,2)</f>
        <v>0</v>
      </c>
      <c r="F1050" s="36">
        <f>INDEX('IX. Irradiation Data'!$G$15:$I$8774,B1050, 3)</f>
        <v>25.7</v>
      </c>
      <c r="G1050" s="36">
        <f>E1050*COS(RADIANS('IV. Inputs Solar'!$S$102))</f>
        <v>0</v>
      </c>
      <c r="H1050" s="36">
        <f>F1050+('IV. Inputs Solar'!$S$100-20)/80*E1050/10</f>
        <v>25.7</v>
      </c>
      <c r="I1050" s="36">
        <f>1+('IV. Inputs Solar'!$S$101*(H1050-25))</f>
        <v>0.99755000000000005</v>
      </c>
      <c r="J1050" s="36">
        <f>G1050*I1050*('IV. Inputs Solar'!$T$52*'IV. Inputs Solar'!$S$53)/1000</f>
        <v>0</v>
      </c>
      <c r="K1050" s="125">
        <f t="shared" si="60"/>
        <v>2.2222222222222223E-2</v>
      </c>
      <c r="L1050" s="36">
        <f>IF(K1050&gt;0,MATCH(0,K1050:$K$8797,-1)-1,0)</f>
        <v>2</v>
      </c>
      <c r="M1050" s="126">
        <f>IF('IV. Inputs Solar'!$T$60=0,
     0,
     IF(K1049&gt;0,
          IF(T1049=0,
               IF(M1049&gt;='IV. Inputs Solar'!$S$108*'IV. Inputs Solar'!$T$60,
                    IF(M1049-MIN('IV. Inputs Solar'!$S$58/'IV. Inputs Solar'!$S$106,K1049/'IV. Inputs Solar'!$S$106)&lt;'IV. Inputs Solar'!$T$60*'IV. Inputs Solar'!$S$108,
                         'IV. Inputs Solar'!$T$60*'IV. Inputs Solar'!$S$108,
                         M1049-MIN('IV. Inputs Solar'!$S$58/'IV. Inputs Solar'!$S$106,K1049/'IV. Inputs Solar'!$S$106)),
                    IF(M1049+MIN('IV. Inputs Solar'!$S$66-K1049,'IV. Inputs Solar'!$S$58)*'IV. Inputs Solar'!$S$106&gt;'IV. Inputs Solar'!$T$60,
                         'IV. Inputs Solar'!$T$60,
                         M1049+MIN('IV. Inputs Solar'!$S$66-K1049,'IV. Inputs Solar'!$S$58)*'IV. Inputs Solar'!$S$106)),
               IF(M1049-'IV. Inputs Solar'!$S$108*'IV. Inputs Solar'!$T$60&lt;MIN('IV. Inputs Solar'!$T$60,'IV. Inputs Solar'!$T$60*'IV. Inputs Solar'!$S$108+SUM(INDEX(K1050:$K$8797,MATCH(L1050,L1050:$L$8797,0),1):INDEX(K1050:$K$8797,MATCH(L1050,L1050:$L$8797,0)+L1050-1,1))/'IV. Inputs Solar'!$S$106),
                    IF(M1049+MIN('IV. Inputs Solar'!$S$66-K1049,'IV. Inputs Solar'!$S$58)*'IV. Inputs Solar'!$S$106&gt;MIN('IV. Inputs Solar'!$T$60,'IV. Inputs Solar'!$T$60*'IV. Inputs Solar'!$S$108+SUM(INDEX(K1050:$K$8797,MATCH(L1050,L1050:$L$8797,0),1):INDEX(K1050:$K$8797,MATCH(L1050,L1050:$L$8797,0)+L1050-1,1))/'IV. Inputs Solar'!$S$106),
                         MIN('IV. Inputs Solar'!$T$60,'IV. Inputs Solar'!$T$60*'IV. Inputs Solar'!$S$108+SUM(INDEX(K1050:$K$8797,MATCH(L1050,L1050:$L$8797,0),1):INDEX(K1050:$K$8797,MATCH(L1050,L1050:$L$8797,0)+L1050-1,1))/'IV. Inputs Solar'!$S$106),
                         M1049+MIN('IV. Inputs Solar'!$S$66-K1049,'IV. Inputs Solar'!$S$58)*'IV. Inputs Solar'!$S$106),
                    M1049)),
          IF(M1049&lt;'IV. Inputs Solar'!$T$60,
               IF(M1049-MAX((-1)*'IV. Inputs Solar'!$S$58*'IV. Inputs Solar'!$S$106,K1049*'IV. Inputs Solar'!$S$106)&gt;'IV. Inputs Solar'!$T$60,
                    'IV. Inputs Solar'!$T$60,
                    M1049-MAX((-1)*'IV. Inputs Solar'!$S$58*'IV. Inputs Solar'!$S$106,K1049*'IV. Inputs Solar'!$S$106)),
               M1049)))</f>
        <v>12</v>
      </c>
      <c r="N1050" s="98">
        <f>IF('IV. Inputs Solar'!$T$60=0,0,M1050/'IV. Inputs Solar'!$T$60)</f>
        <v>0.2</v>
      </c>
      <c r="O1050" s="36">
        <f t="shared" si="62"/>
        <v>0</v>
      </c>
      <c r="P1050" s="36">
        <f t="shared" si="63"/>
        <v>0</v>
      </c>
      <c r="Q1050" s="36">
        <f t="shared" si="61"/>
        <v>0</v>
      </c>
      <c r="R1050" s="36">
        <f>ROUND(IF(K1050&lt;0,((M1050-M1051)/'IV. Inputs Solar'!$S$106)-K1050,0),2)</f>
        <v>0</v>
      </c>
      <c r="S1050" s="125">
        <f>ROUND(IF(K1050&gt;0,IF(T1050&gt;0,K1050,ABS((M1050-M1051)*'IV. Inputs Solar'!$S$106-K1050)),0),2)</f>
        <v>0.02</v>
      </c>
      <c r="T1050" s="151">
        <f>IF('IV. Inputs Solar'!$T$60&lt;&gt;0,
     IF(AND(M1050&lt;MIN('IV. Inputs Solar'!$T$60,'IV. Inputs Solar'!$T$60*'IV. Inputs Solar'!$S$108+SUM(INDEX(K1050:$K$8797,MATCH(L1050,L1050:$L$8797,0),1):INDEX(K1050:$K$8797,MATCH(L1050,L1050:$L$8797,0)+L1050-1,1))/'IV. Inputs Solar'!$S$106),K1050&gt;0),
          'IV. Inputs Solar'!$S$66,
          0),
     IF(K1050&gt;0,
          IF(K1050&lt;0.3*'IV. Inputs Solar'!$S$66,
               0.3*'IV. Inputs Solar'!$S$66,
               K1050),
          0))</f>
        <v>0</v>
      </c>
      <c r="U1050" s="151">
        <f>T1050/('III. Inputs Baseline Diesel'!$S$54*'III. Inputs Baseline Diesel'!$S$57)</f>
        <v>0</v>
      </c>
    </row>
    <row r="1051" spans="2:21" ht="14.25" customHeight="1" x14ac:dyDescent="0.25">
      <c r="B1051" s="635">
        <v>1014</v>
      </c>
      <c r="C1051" s="268">
        <f>INDEX('V. Load Profile'!$D$85:$K$108,IF(MOD(B1051,24)=0, 24,MOD(B1051,24)),4)</f>
        <v>2.2222222222222223E-2</v>
      </c>
      <c r="D1051" s="605">
        <f>IF('III. Inputs Baseline Diesel'!$S$17&gt;0,IF(AND(C1051&gt;0, C1051&lt;'III. Inputs Baseline Diesel'!$S$17*'III. Inputs Baseline Diesel'!$S$50),'III. Inputs Baseline Diesel'!$S$50*'III. Inputs Baseline Diesel'!$S$17,C1051))</f>
        <v>3.2279999999999998</v>
      </c>
      <c r="E1051" s="23">
        <f>INDEX('IX. Irradiation Data'!$G$15:$I$8774,B1051,2)</f>
        <v>0</v>
      </c>
      <c r="F1051" s="36">
        <f>INDEX('IX. Irradiation Data'!$G$15:$I$8774,B1051, 3)</f>
        <v>25.1</v>
      </c>
      <c r="G1051" s="36">
        <f>E1051*COS(RADIANS('IV. Inputs Solar'!$S$102))</f>
        <v>0</v>
      </c>
      <c r="H1051" s="36">
        <f>F1051+('IV. Inputs Solar'!$S$100-20)/80*E1051/10</f>
        <v>25.1</v>
      </c>
      <c r="I1051" s="36">
        <f>1+('IV. Inputs Solar'!$S$101*(H1051-25))</f>
        <v>0.99965000000000004</v>
      </c>
      <c r="J1051" s="36">
        <f>G1051*I1051*('IV. Inputs Solar'!$T$52*'IV. Inputs Solar'!$S$53)/1000</f>
        <v>0</v>
      </c>
      <c r="K1051" s="125">
        <f t="shared" si="60"/>
        <v>2.2222222222222223E-2</v>
      </c>
      <c r="L1051" s="36">
        <f>IF(K1051&gt;0,MATCH(0,K1051:$K$8797,-1)-1,0)</f>
        <v>1</v>
      </c>
      <c r="M1051" s="126">
        <f>IF('IV. Inputs Solar'!$T$60=0,
     0,
     IF(K1050&gt;0,
          IF(T1050=0,
               IF(M1050&gt;='IV. Inputs Solar'!$S$108*'IV. Inputs Solar'!$T$60,
                    IF(M1050-MIN('IV. Inputs Solar'!$S$58/'IV. Inputs Solar'!$S$106,K1050/'IV. Inputs Solar'!$S$106)&lt;'IV. Inputs Solar'!$T$60*'IV. Inputs Solar'!$S$108,
                         'IV. Inputs Solar'!$T$60*'IV. Inputs Solar'!$S$108,
                         M1050-MIN('IV. Inputs Solar'!$S$58/'IV. Inputs Solar'!$S$106,K1050/'IV. Inputs Solar'!$S$106)),
                    IF(M1050+MIN('IV. Inputs Solar'!$S$66-K1050,'IV. Inputs Solar'!$S$58)*'IV. Inputs Solar'!$S$106&gt;'IV. Inputs Solar'!$T$60,
                         'IV. Inputs Solar'!$T$60,
                         M1050+MIN('IV. Inputs Solar'!$S$66-K1050,'IV. Inputs Solar'!$S$58)*'IV. Inputs Solar'!$S$106)),
               IF(M1050-'IV. Inputs Solar'!$S$108*'IV. Inputs Solar'!$T$60&lt;MIN('IV. Inputs Solar'!$T$60,'IV. Inputs Solar'!$T$60*'IV. Inputs Solar'!$S$108+SUM(INDEX(K1051:$K$8797,MATCH(L1051,L1051:$L$8797,0),1):INDEX(K1051:$K$8797,MATCH(L1051,L1051:$L$8797,0)+L1051-1,1))/'IV. Inputs Solar'!$S$106),
                    IF(M1050+MIN('IV. Inputs Solar'!$S$66-K1050,'IV. Inputs Solar'!$S$58)*'IV. Inputs Solar'!$S$106&gt;MIN('IV. Inputs Solar'!$T$60,'IV. Inputs Solar'!$T$60*'IV. Inputs Solar'!$S$108+SUM(INDEX(K1051:$K$8797,MATCH(L1051,L1051:$L$8797,0),1):INDEX(K1051:$K$8797,MATCH(L1051,L1051:$L$8797,0)+L1051-1,1))/'IV. Inputs Solar'!$S$106),
                         MIN('IV. Inputs Solar'!$T$60,'IV. Inputs Solar'!$T$60*'IV. Inputs Solar'!$S$108+SUM(INDEX(K1051:$K$8797,MATCH(L1051,L1051:$L$8797,0),1):INDEX(K1051:$K$8797,MATCH(L1051,L1051:$L$8797,0)+L1051-1,1))/'IV. Inputs Solar'!$S$106),
                         M1050+MIN('IV. Inputs Solar'!$S$66-K1050,'IV. Inputs Solar'!$S$58)*'IV. Inputs Solar'!$S$106),
                    M1050)),
          IF(M1050&lt;'IV. Inputs Solar'!$T$60,
               IF(M1050-MAX((-1)*'IV. Inputs Solar'!$S$58*'IV. Inputs Solar'!$S$106,K1050*'IV. Inputs Solar'!$S$106)&gt;'IV. Inputs Solar'!$T$60,
                    'IV. Inputs Solar'!$T$60,
                    M1050-MAX((-1)*'IV. Inputs Solar'!$S$58*'IV. Inputs Solar'!$S$106,K1050*'IV. Inputs Solar'!$S$106)),
               M1050)))</f>
        <v>12</v>
      </c>
      <c r="N1051" s="98">
        <f>IF('IV. Inputs Solar'!$T$60=0,0,M1051/'IV. Inputs Solar'!$T$60)</f>
        <v>0.2</v>
      </c>
      <c r="O1051" s="36">
        <f t="shared" si="62"/>
        <v>0</v>
      </c>
      <c r="P1051" s="36">
        <f t="shared" si="63"/>
        <v>0</v>
      </c>
      <c r="Q1051" s="36">
        <f t="shared" si="61"/>
        <v>0</v>
      </c>
      <c r="R1051" s="36">
        <f>ROUND(IF(K1051&lt;0,((M1051-M1052)/'IV. Inputs Solar'!$S$106)-K1051,0),2)</f>
        <v>0</v>
      </c>
      <c r="S1051" s="125">
        <f>ROUND(IF(K1051&gt;0,IF(T1051&gt;0,K1051,ABS((M1051-M1052)*'IV. Inputs Solar'!$S$106-K1051)),0),2)</f>
        <v>0.02</v>
      </c>
      <c r="T1051" s="151">
        <f>IF('IV. Inputs Solar'!$T$60&lt;&gt;0,
     IF(AND(M1051&lt;MIN('IV. Inputs Solar'!$T$60,'IV. Inputs Solar'!$T$60*'IV. Inputs Solar'!$S$108+SUM(INDEX(K1051:$K$8797,MATCH(L1051,L1051:$L$8797,0),1):INDEX(K1051:$K$8797,MATCH(L1051,L1051:$L$8797,0)+L1051-1,1))/'IV. Inputs Solar'!$S$106),K1051&gt;0),
          'IV. Inputs Solar'!$S$66,
          0),
     IF(K1051&gt;0,
          IF(K1051&lt;0.3*'IV. Inputs Solar'!$S$66,
               0.3*'IV. Inputs Solar'!$S$66,
               K1051),
          0))</f>
        <v>0</v>
      </c>
      <c r="U1051" s="151">
        <f>T1051/('III. Inputs Baseline Diesel'!$S$54*'III. Inputs Baseline Diesel'!$S$57)</f>
        <v>0</v>
      </c>
    </row>
    <row r="1052" spans="2:21" ht="14.25" customHeight="1" x14ac:dyDescent="0.25">
      <c r="B1052" s="635">
        <v>1015</v>
      </c>
      <c r="C1052" s="268">
        <f>INDEX('V. Load Profile'!$D$85:$K$108,IF(MOD(B1052,24)=0, 24,MOD(B1052,24)),4)</f>
        <v>2.2222222222222223E-2</v>
      </c>
      <c r="D1052" s="605">
        <f>IF('III. Inputs Baseline Diesel'!$S$17&gt;0,IF(AND(C1052&gt;0, C1052&lt;'III. Inputs Baseline Diesel'!$S$17*'III. Inputs Baseline Diesel'!$S$50),'III. Inputs Baseline Diesel'!$S$50*'III. Inputs Baseline Diesel'!$S$17,C1052))</f>
        <v>3.2279999999999998</v>
      </c>
      <c r="E1052" s="23">
        <f>INDEX('IX. Irradiation Data'!$G$15:$I$8774,B1052,2)</f>
        <v>1</v>
      </c>
      <c r="F1052" s="36">
        <f>INDEX('IX. Irradiation Data'!$G$15:$I$8774,B1052, 3)</f>
        <v>24.5</v>
      </c>
      <c r="G1052" s="36">
        <f>E1052*COS(RADIANS('IV. Inputs Solar'!$S$102))</f>
        <v>0.96592582628906831</v>
      </c>
      <c r="H1052" s="36">
        <f>F1052+('IV. Inputs Solar'!$S$100-20)/80*E1052/10</f>
        <v>24.5625</v>
      </c>
      <c r="I1052" s="36">
        <f>1+('IV. Inputs Solar'!$S$101*(H1052-25))</f>
        <v>1.00153125</v>
      </c>
      <c r="J1052" s="36">
        <f>G1052*I1052*('IV. Inputs Solar'!$T$52*'IV. Inputs Solar'!$S$53)/1000</f>
        <v>1.9348098004211469E-2</v>
      </c>
      <c r="K1052" s="125">
        <f t="shared" si="60"/>
        <v>2.874124218010754E-3</v>
      </c>
      <c r="L1052" s="36">
        <f>IF(K1052&gt;0,MATCH(0,K1052:$K$8797,-1)-1,0)</f>
        <v>0</v>
      </c>
      <c r="M1052" s="126">
        <f>IF('IV. Inputs Solar'!$T$60=0,
     0,
     IF(K1051&gt;0,
          IF(T1051=0,
               IF(M1051&gt;='IV. Inputs Solar'!$S$108*'IV. Inputs Solar'!$T$60,
                    IF(M1051-MIN('IV. Inputs Solar'!$S$58/'IV. Inputs Solar'!$S$106,K1051/'IV. Inputs Solar'!$S$106)&lt;'IV. Inputs Solar'!$T$60*'IV. Inputs Solar'!$S$108,
                         'IV. Inputs Solar'!$T$60*'IV. Inputs Solar'!$S$108,
                         M1051-MIN('IV. Inputs Solar'!$S$58/'IV. Inputs Solar'!$S$106,K1051/'IV. Inputs Solar'!$S$106)),
                    IF(M1051+MIN('IV. Inputs Solar'!$S$66-K1051,'IV. Inputs Solar'!$S$58)*'IV. Inputs Solar'!$S$106&gt;'IV. Inputs Solar'!$T$60,
                         'IV. Inputs Solar'!$T$60,
                         M1051+MIN('IV. Inputs Solar'!$S$66-K1051,'IV. Inputs Solar'!$S$58)*'IV. Inputs Solar'!$S$106)),
               IF(M1051-'IV. Inputs Solar'!$S$108*'IV. Inputs Solar'!$T$60&lt;MIN('IV. Inputs Solar'!$T$60,'IV. Inputs Solar'!$T$60*'IV. Inputs Solar'!$S$108+SUM(INDEX(K1052:$K$8797,MATCH(L1052,L1052:$L$8797,0),1):INDEX(K1052:$K$8797,MATCH(L1052,L1052:$L$8797,0)+L1052-1,1))/'IV. Inputs Solar'!$S$106),
                    IF(M1051+MIN('IV. Inputs Solar'!$S$66-K1051,'IV. Inputs Solar'!$S$58)*'IV. Inputs Solar'!$S$106&gt;MIN('IV. Inputs Solar'!$T$60,'IV. Inputs Solar'!$T$60*'IV. Inputs Solar'!$S$108+SUM(INDEX(K1052:$K$8797,MATCH(L1052,L1052:$L$8797,0),1):INDEX(K1052:$K$8797,MATCH(L1052,L1052:$L$8797,0)+L1052-1,1))/'IV. Inputs Solar'!$S$106),
                         MIN('IV. Inputs Solar'!$T$60,'IV. Inputs Solar'!$T$60*'IV. Inputs Solar'!$S$108+SUM(INDEX(K1052:$K$8797,MATCH(L1052,L1052:$L$8797,0),1):INDEX(K1052:$K$8797,MATCH(L1052,L1052:$L$8797,0)+L1052-1,1))/'IV. Inputs Solar'!$S$106),
                         M1051+MIN('IV. Inputs Solar'!$S$66-K1051,'IV. Inputs Solar'!$S$58)*'IV. Inputs Solar'!$S$106),
                    M1051)),
          IF(M1051&lt;'IV. Inputs Solar'!$T$60,
               IF(M1051-MAX((-1)*'IV. Inputs Solar'!$S$58*'IV. Inputs Solar'!$S$106,K1051*'IV. Inputs Solar'!$S$106)&gt;'IV. Inputs Solar'!$T$60,
                    'IV. Inputs Solar'!$T$60,
                    M1051-MAX((-1)*'IV. Inputs Solar'!$S$58*'IV. Inputs Solar'!$S$106,K1051*'IV. Inputs Solar'!$S$106)),
               M1051)))</f>
        <v>12</v>
      </c>
      <c r="N1052" s="98">
        <f>IF('IV. Inputs Solar'!$T$60=0,0,M1052/'IV. Inputs Solar'!$T$60)</f>
        <v>0.2</v>
      </c>
      <c r="O1052" s="36">
        <f t="shared" si="62"/>
        <v>0</v>
      </c>
      <c r="P1052" s="36">
        <f t="shared" si="63"/>
        <v>0</v>
      </c>
      <c r="Q1052" s="36">
        <f t="shared" si="61"/>
        <v>0</v>
      </c>
      <c r="R1052" s="36">
        <f>ROUND(IF(K1052&lt;0,((M1052-M1053)/'IV. Inputs Solar'!$S$106)-K1052,0),2)</f>
        <v>0</v>
      </c>
      <c r="S1052" s="125">
        <f>ROUND(IF(K1052&gt;0,IF(T1052&gt;0,K1052,ABS((M1052-M1053)*'IV. Inputs Solar'!$S$106-K1052)),0),2)</f>
        <v>0</v>
      </c>
      <c r="T1052" s="151">
        <f>IF('IV. Inputs Solar'!$T$60&lt;&gt;0,
     IF(AND(M1052&lt;MIN('IV. Inputs Solar'!$T$60,'IV. Inputs Solar'!$T$60*'IV. Inputs Solar'!$S$108+SUM(INDEX(K1052:$K$8797,MATCH(L1052,L1052:$L$8797,0),1):INDEX(K1052:$K$8797,MATCH(L1052,L1052:$L$8797,0)+L1052-1,1))/'IV. Inputs Solar'!$S$106),K1052&gt;0),
          'IV. Inputs Solar'!$S$66,
          0),
     IF(K1052&gt;0,
          IF(K1052&lt;0.3*'IV. Inputs Solar'!$S$66,
               0.3*'IV. Inputs Solar'!$S$66,
               K1052),
          0))</f>
        <v>0</v>
      </c>
      <c r="U1052" s="151">
        <f>T1052/('III. Inputs Baseline Diesel'!$S$54*'III. Inputs Baseline Diesel'!$S$57)</f>
        <v>0</v>
      </c>
    </row>
    <row r="1053" spans="2:21" ht="14.25" customHeight="1" x14ac:dyDescent="0.25">
      <c r="B1053" s="635">
        <v>1016</v>
      </c>
      <c r="C1053" s="268">
        <f>INDEX('V. Load Profile'!$D$85:$K$108,IF(MOD(B1053,24)=0, 24,MOD(B1053,24)),4)</f>
        <v>0.66666666666666674</v>
      </c>
      <c r="D1053" s="605">
        <f>IF('III. Inputs Baseline Diesel'!$S$17&gt;0,IF(AND(C1053&gt;0, C1053&lt;'III. Inputs Baseline Diesel'!$S$17*'III. Inputs Baseline Diesel'!$S$50),'III. Inputs Baseline Diesel'!$S$50*'III. Inputs Baseline Diesel'!$S$17,C1053))</f>
        <v>3.2279999999999998</v>
      </c>
      <c r="E1053" s="23">
        <f>INDEX('IX. Irradiation Data'!$G$15:$I$8774,B1053,2)</f>
        <v>64</v>
      </c>
      <c r="F1053" s="36">
        <f>INDEX('IX. Irradiation Data'!$G$15:$I$8774,B1053, 3)</f>
        <v>26.1</v>
      </c>
      <c r="G1053" s="36">
        <f>E1053*COS(RADIANS('IV. Inputs Solar'!$S$102))</f>
        <v>61.819252882500372</v>
      </c>
      <c r="H1053" s="36">
        <f>F1053+('IV. Inputs Solar'!$S$100-20)/80*E1053/10</f>
        <v>30.1</v>
      </c>
      <c r="I1053" s="36">
        <f>1+('IV. Inputs Solar'!$S$101*(H1053-25))</f>
        <v>0.98214999999999997</v>
      </c>
      <c r="J1053" s="36">
        <f>G1053*I1053*('IV. Inputs Solar'!$T$52*'IV. Inputs Solar'!$S$53)/1000</f>
        <v>1.2143155843709545</v>
      </c>
      <c r="K1053" s="125">
        <f t="shared" si="60"/>
        <v>-0.54764891770428781</v>
      </c>
      <c r="L1053" s="36">
        <f>IF(K1053&gt;0,MATCH(0,K1053:$K$8797,-1)-1,0)</f>
        <v>0</v>
      </c>
      <c r="M1053" s="126">
        <f>IF('IV. Inputs Solar'!$T$60=0,
     0,
     IF(K1052&gt;0,
          IF(T1052=0,
               IF(M1052&gt;='IV. Inputs Solar'!$S$108*'IV. Inputs Solar'!$T$60,
                    IF(M1052-MIN('IV. Inputs Solar'!$S$58/'IV. Inputs Solar'!$S$106,K1052/'IV. Inputs Solar'!$S$106)&lt;'IV. Inputs Solar'!$T$60*'IV. Inputs Solar'!$S$108,
                         'IV. Inputs Solar'!$T$60*'IV. Inputs Solar'!$S$108,
                         M1052-MIN('IV. Inputs Solar'!$S$58/'IV. Inputs Solar'!$S$106,K1052/'IV. Inputs Solar'!$S$106)),
                    IF(M1052+MIN('IV. Inputs Solar'!$S$66-K1052,'IV. Inputs Solar'!$S$58)*'IV. Inputs Solar'!$S$106&gt;'IV. Inputs Solar'!$T$60,
                         'IV. Inputs Solar'!$T$60,
                         M1052+MIN('IV. Inputs Solar'!$S$66-K1052,'IV. Inputs Solar'!$S$58)*'IV. Inputs Solar'!$S$106)),
               IF(M1052-'IV. Inputs Solar'!$S$108*'IV. Inputs Solar'!$T$60&lt;MIN('IV. Inputs Solar'!$T$60,'IV. Inputs Solar'!$T$60*'IV. Inputs Solar'!$S$108+SUM(INDEX(K1053:$K$8797,MATCH(L1053,L1053:$L$8797,0),1):INDEX(K1053:$K$8797,MATCH(L1053,L1053:$L$8797,0)+L1053-1,1))/'IV. Inputs Solar'!$S$106),
                    IF(M1052+MIN('IV. Inputs Solar'!$S$66-K1052,'IV. Inputs Solar'!$S$58)*'IV. Inputs Solar'!$S$106&gt;MIN('IV. Inputs Solar'!$T$60,'IV. Inputs Solar'!$T$60*'IV. Inputs Solar'!$S$108+SUM(INDEX(K1053:$K$8797,MATCH(L1053,L1053:$L$8797,0),1):INDEX(K1053:$K$8797,MATCH(L1053,L1053:$L$8797,0)+L1053-1,1))/'IV. Inputs Solar'!$S$106),
                         MIN('IV. Inputs Solar'!$T$60,'IV. Inputs Solar'!$T$60*'IV. Inputs Solar'!$S$108+SUM(INDEX(K1053:$K$8797,MATCH(L1053,L1053:$L$8797,0),1):INDEX(K1053:$K$8797,MATCH(L1053,L1053:$L$8797,0)+L1053-1,1))/'IV. Inputs Solar'!$S$106),
                         M1052+MIN('IV. Inputs Solar'!$S$66-K1052,'IV. Inputs Solar'!$S$58)*'IV. Inputs Solar'!$S$106),
                    M1052)),
          IF(M1052&lt;'IV. Inputs Solar'!$T$60,
               IF(M1052-MAX((-1)*'IV. Inputs Solar'!$S$58*'IV. Inputs Solar'!$S$106,K1052*'IV. Inputs Solar'!$S$106)&gt;'IV. Inputs Solar'!$T$60,
                    'IV. Inputs Solar'!$T$60,
                    M1052-MAX((-1)*'IV. Inputs Solar'!$S$58*'IV. Inputs Solar'!$S$106,K1052*'IV. Inputs Solar'!$S$106)),
               M1052)))</f>
        <v>12</v>
      </c>
      <c r="N1053" s="98">
        <f>IF('IV. Inputs Solar'!$T$60=0,0,M1053/'IV. Inputs Solar'!$T$60)</f>
        <v>0.2</v>
      </c>
      <c r="O1053" s="36">
        <f t="shared" si="62"/>
        <v>0</v>
      </c>
      <c r="P1053" s="36">
        <f t="shared" si="63"/>
        <v>0</v>
      </c>
      <c r="Q1053" s="36">
        <f t="shared" si="61"/>
        <v>0</v>
      </c>
      <c r="R1053" s="36">
        <f>ROUND(IF(K1053&lt;0,((M1053-M1054)/'IV. Inputs Solar'!$S$106)-K1053,0),2)</f>
        <v>0</v>
      </c>
      <c r="S1053" s="125">
        <f>ROUND(IF(K1053&gt;0,IF(T1053&gt;0,K1053,ABS((M1053-M1054)*'IV. Inputs Solar'!$S$106-K1053)),0),2)</f>
        <v>0</v>
      </c>
      <c r="T1053" s="151">
        <f>IF('IV. Inputs Solar'!$T$60&lt;&gt;0,
     IF(AND(M1053&lt;MIN('IV. Inputs Solar'!$T$60,'IV. Inputs Solar'!$T$60*'IV. Inputs Solar'!$S$108+SUM(INDEX(K1053:$K$8797,MATCH(L1053,L1053:$L$8797,0),1):INDEX(K1053:$K$8797,MATCH(L1053,L1053:$L$8797,0)+L1053-1,1))/'IV. Inputs Solar'!$S$106),K1053&gt;0),
          'IV. Inputs Solar'!$S$66,
          0),
     IF(K1053&gt;0,
          IF(K1053&lt;0.3*'IV. Inputs Solar'!$S$66,
               0.3*'IV. Inputs Solar'!$S$66,
               K1053),
          0))</f>
        <v>0</v>
      </c>
      <c r="U1053" s="151">
        <f>T1053/('III. Inputs Baseline Diesel'!$S$54*'III. Inputs Baseline Diesel'!$S$57)</f>
        <v>0</v>
      </c>
    </row>
    <row r="1054" spans="2:21" ht="14.25" customHeight="1" x14ac:dyDescent="0.25">
      <c r="B1054" s="635">
        <v>1017</v>
      </c>
      <c r="C1054" s="268">
        <f>INDEX('V. Load Profile'!$D$85:$K$108,IF(MOD(B1054,24)=0, 24,MOD(B1054,24)),4)</f>
        <v>0.7777777777777779</v>
      </c>
      <c r="D1054" s="605">
        <f>IF('III. Inputs Baseline Diesel'!$S$17&gt;0,IF(AND(C1054&gt;0, C1054&lt;'III. Inputs Baseline Diesel'!$S$17*'III. Inputs Baseline Diesel'!$S$50),'III. Inputs Baseline Diesel'!$S$50*'III. Inputs Baseline Diesel'!$S$17,C1054))</f>
        <v>3.2279999999999998</v>
      </c>
      <c r="E1054" s="23">
        <f>INDEX('IX. Irradiation Data'!$G$15:$I$8774,B1054,2)</f>
        <v>275</v>
      </c>
      <c r="F1054" s="36">
        <f>INDEX('IX. Irradiation Data'!$G$15:$I$8774,B1054, 3)</f>
        <v>27.8</v>
      </c>
      <c r="G1054" s="36">
        <f>E1054*COS(RADIANS('IV. Inputs Solar'!$S$102))</f>
        <v>265.6296022294938</v>
      </c>
      <c r="H1054" s="36">
        <f>F1054+('IV. Inputs Solar'!$S$100-20)/80*E1054/10</f>
        <v>44.987499999999997</v>
      </c>
      <c r="I1054" s="36">
        <f>1+('IV. Inputs Solar'!$S$101*(H1054-25))</f>
        <v>0.93004375000000006</v>
      </c>
      <c r="J1054" s="36">
        <f>G1054*I1054*('IV. Inputs Solar'!$T$52*'IV. Inputs Solar'!$S$53)/1000</f>
        <v>4.9409430273705359</v>
      </c>
      <c r="K1054" s="125">
        <f t="shared" si="60"/>
        <v>-4.1631652495927582</v>
      </c>
      <c r="L1054" s="36">
        <f>IF(K1054&gt;0,MATCH(0,K1054:$K$8797,-1)-1,0)</f>
        <v>0</v>
      </c>
      <c r="M1054" s="126">
        <f>IF('IV. Inputs Solar'!$T$60=0,
     0,
     IF(K1053&gt;0,
          IF(T1053=0,
               IF(M1053&gt;='IV. Inputs Solar'!$S$108*'IV. Inputs Solar'!$T$60,
                    IF(M1053-MIN('IV. Inputs Solar'!$S$58/'IV. Inputs Solar'!$S$106,K1053/'IV. Inputs Solar'!$S$106)&lt;'IV. Inputs Solar'!$T$60*'IV. Inputs Solar'!$S$108,
                         'IV. Inputs Solar'!$T$60*'IV. Inputs Solar'!$S$108,
                         M1053-MIN('IV. Inputs Solar'!$S$58/'IV. Inputs Solar'!$S$106,K1053/'IV. Inputs Solar'!$S$106)),
                    IF(M1053+MIN('IV. Inputs Solar'!$S$66-K1053,'IV. Inputs Solar'!$S$58)*'IV. Inputs Solar'!$S$106&gt;'IV. Inputs Solar'!$T$60,
                         'IV. Inputs Solar'!$T$60,
                         M1053+MIN('IV. Inputs Solar'!$S$66-K1053,'IV. Inputs Solar'!$S$58)*'IV. Inputs Solar'!$S$106)),
               IF(M1053-'IV. Inputs Solar'!$S$108*'IV. Inputs Solar'!$T$60&lt;MIN('IV. Inputs Solar'!$T$60,'IV. Inputs Solar'!$T$60*'IV. Inputs Solar'!$S$108+SUM(INDEX(K1054:$K$8797,MATCH(L1054,L1054:$L$8797,0),1):INDEX(K1054:$K$8797,MATCH(L1054,L1054:$L$8797,0)+L1054-1,1))/'IV. Inputs Solar'!$S$106),
                    IF(M1053+MIN('IV. Inputs Solar'!$S$66-K1053,'IV. Inputs Solar'!$S$58)*'IV. Inputs Solar'!$S$106&gt;MIN('IV. Inputs Solar'!$T$60,'IV. Inputs Solar'!$T$60*'IV. Inputs Solar'!$S$108+SUM(INDEX(K1054:$K$8797,MATCH(L1054,L1054:$L$8797,0),1):INDEX(K1054:$K$8797,MATCH(L1054,L1054:$L$8797,0)+L1054-1,1))/'IV. Inputs Solar'!$S$106),
                         MIN('IV. Inputs Solar'!$T$60,'IV. Inputs Solar'!$T$60*'IV. Inputs Solar'!$S$108+SUM(INDEX(K1054:$K$8797,MATCH(L1054,L1054:$L$8797,0),1):INDEX(K1054:$K$8797,MATCH(L1054,L1054:$L$8797,0)+L1054-1,1))/'IV. Inputs Solar'!$S$106),
                         M1053+MIN('IV. Inputs Solar'!$S$66-K1053,'IV. Inputs Solar'!$S$58)*'IV. Inputs Solar'!$S$106),
                    M1053)),
          IF(M1053&lt;'IV. Inputs Solar'!$T$60,
               IF(M1053-MAX((-1)*'IV. Inputs Solar'!$S$58*'IV. Inputs Solar'!$S$106,K1053*'IV. Inputs Solar'!$S$106)&gt;'IV. Inputs Solar'!$T$60,
                    'IV. Inputs Solar'!$T$60,
                    M1053-MAX((-1)*'IV. Inputs Solar'!$S$58*'IV. Inputs Solar'!$S$106,K1053*'IV. Inputs Solar'!$S$106)),
               M1053)))</f>
        <v>12.519545381421498</v>
      </c>
      <c r="N1054" s="98">
        <f>IF('IV. Inputs Solar'!$T$60=0,0,M1054/'IV. Inputs Solar'!$T$60)</f>
        <v>0.20865908969035829</v>
      </c>
      <c r="O1054" s="36">
        <f t="shared" si="62"/>
        <v>1</v>
      </c>
      <c r="P1054" s="36">
        <f t="shared" si="63"/>
        <v>1</v>
      </c>
      <c r="Q1054" s="36">
        <f t="shared" si="61"/>
        <v>0.8</v>
      </c>
      <c r="R1054" s="36">
        <f>ROUND(IF(K1054&lt;0,((M1054-M1055)/'IV. Inputs Solar'!$S$106)-K1054,0),2)</f>
        <v>0</v>
      </c>
      <c r="S1054" s="125">
        <f>ROUND(IF(K1054&gt;0,IF(T1054&gt;0,K1054,ABS((M1054-M1055)*'IV. Inputs Solar'!$S$106-K1054)),0),2)</f>
        <v>0</v>
      </c>
      <c r="T1054" s="151">
        <f>IF('IV. Inputs Solar'!$T$60&lt;&gt;0,
     IF(AND(M1054&lt;MIN('IV. Inputs Solar'!$T$60,'IV. Inputs Solar'!$T$60*'IV. Inputs Solar'!$S$108+SUM(INDEX(K1054:$K$8797,MATCH(L1054,L1054:$L$8797,0),1):INDEX(K1054:$K$8797,MATCH(L1054,L1054:$L$8797,0)+L1054-1,1))/'IV. Inputs Solar'!$S$106),K1054&gt;0),
          'IV. Inputs Solar'!$S$66,
          0),
     IF(K1054&gt;0,
          IF(K1054&lt;0.3*'IV. Inputs Solar'!$S$66,
               0.3*'IV. Inputs Solar'!$S$66,
               K1054),
          0))</f>
        <v>0</v>
      </c>
      <c r="U1054" s="151">
        <f>T1054/('III. Inputs Baseline Diesel'!$S$54*'III. Inputs Baseline Diesel'!$S$57)</f>
        <v>0</v>
      </c>
    </row>
    <row r="1055" spans="2:21" ht="14.25" customHeight="1" x14ac:dyDescent="0.25">
      <c r="B1055" s="635">
        <v>1018</v>
      </c>
      <c r="C1055" s="268">
        <f>INDEX('V. Load Profile'!$D$85:$K$108,IF(MOD(B1055,24)=0, 24,MOD(B1055,24)),4)</f>
        <v>1.0444444444444445</v>
      </c>
      <c r="D1055" s="605">
        <f>IF('III. Inputs Baseline Diesel'!$S$17&gt;0,IF(AND(C1055&gt;0, C1055&lt;'III. Inputs Baseline Diesel'!$S$17*'III. Inputs Baseline Diesel'!$S$50),'III. Inputs Baseline Diesel'!$S$50*'III. Inputs Baseline Diesel'!$S$17,C1055))</f>
        <v>3.2279999999999998</v>
      </c>
      <c r="E1055" s="23">
        <f>INDEX('IX. Irradiation Data'!$G$15:$I$8774,B1055,2)</f>
        <v>521</v>
      </c>
      <c r="F1055" s="36">
        <f>INDEX('IX. Irradiation Data'!$G$15:$I$8774,B1055, 3)</f>
        <v>29.4</v>
      </c>
      <c r="G1055" s="36">
        <f>E1055*COS(RADIANS('IV. Inputs Solar'!$S$102))</f>
        <v>503.2473554966046</v>
      </c>
      <c r="H1055" s="36">
        <f>F1055+('IV. Inputs Solar'!$S$100-20)/80*E1055/10</f>
        <v>61.962499999999999</v>
      </c>
      <c r="I1055" s="36">
        <f>1+('IV. Inputs Solar'!$S$101*(H1055-25))</f>
        <v>0.87063124999999997</v>
      </c>
      <c r="J1055" s="36">
        <f>G1055*I1055*('IV. Inputs Solar'!$T$52*'IV. Inputs Solar'!$S$53)/1000</f>
        <v>8.7628574835040638</v>
      </c>
      <c r="K1055" s="125">
        <f t="shared" si="60"/>
        <v>-7.7184130390596195</v>
      </c>
      <c r="L1055" s="36">
        <f>IF(K1055&gt;0,MATCH(0,K1055:$K$8797,-1)-1,0)</f>
        <v>0</v>
      </c>
      <c r="M1055" s="126">
        <f>IF('IV. Inputs Solar'!$T$60=0,
     0,
     IF(K1054&gt;0,
          IF(T1054=0,
               IF(M1054&gt;='IV. Inputs Solar'!$S$108*'IV. Inputs Solar'!$T$60,
                    IF(M1054-MIN('IV. Inputs Solar'!$S$58/'IV. Inputs Solar'!$S$106,K1054/'IV. Inputs Solar'!$S$106)&lt;'IV. Inputs Solar'!$T$60*'IV. Inputs Solar'!$S$108,
                         'IV. Inputs Solar'!$T$60*'IV. Inputs Solar'!$S$108,
                         M1054-MIN('IV. Inputs Solar'!$S$58/'IV. Inputs Solar'!$S$106,K1054/'IV. Inputs Solar'!$S$106)),
                    IF(M1054+MIN('IV. Inputs Solar'!$S$66-K1054,'IV. Inputs Solar'!$S$58)*'IV. Inputs Solar'!$S$106&gt;'IV. Inputs Solar'!$T$60,
                         'IV. Inputs Solar'!$T$60,
                         M1054+MIN('IV. Inputs Solar'!$S$66-K1054,'IV. Inputs Solar'!$S$58)*'IV. Inputs Solar'!$S$106)),
               IF(M1054-'IV. Inputs Solar'!$S$108*'IV. Inputs Solar'!$T$60&lt;MIN('IV. Inputs Solar'!$T$60,'IV. Inputs Solar'!$T$60*'IV. Inputs Solar'!$S$108+SUM(INDEX(K1055:$K$8797,MATCH(L1055,L1055:$L$8797,0),1):INDEX(K1055:$K$8797,MATCH(L1055,L1055:$L$8797,0)+L1055-1,1))/'IV. Inputs Solar'!$S$106),
                    IF(M1054+MIN('IV. Inputs Solar'!$S$66-K1054,'IV. Inputs Solar'!$S$58)*'IV. Inputs Solar'!$S$106&gt;MIN('IV. Inputs Solar'!$T$60,'IV. Inputs Solar'!$T$60*'IV. Inputs Solar'!$S$108+SUM(INDEX(K1055:$K$8797,MATCH(L1055,L1055:$L$8797,0),1):INDEX(K1055:$K$8797,MATCH(L1055,L1055:$L$8797,0)+L1055-1,1))/'IV. Inputs Solar'!$S$106),
                         MIN('IV. Inputs Solar'!$T$60,'IV. Inputs Solar'!$T$60*'IV. Inputs Solar'!$S$108+SUM(INDEX(K1055:$K$8797,MATCH(L1055,L1055:$L$8797,0),1):INDEX(K1055:$K$8797,MATCH(L1055,L1055:$L$8797,0)+L1055-1,1))/'IV. Inputs Solar'!$S$106),
                         M1054+MIN('IV. Inputs Solar'!$S$66-K1054,'IV. Inputs Solar'!$S$58)*'IV. Inputs Solar'!$S$106),
                    M1054)),
          IF(M1054&lt;'IV. Inputs Solar'!$T$60,
               IF(M1054-MAX((-1)*'IV. Inputs Solar'!$S$58*'IV. Inputs Solar'!$S$106,K1054*'IV. Inputs Solar'!$S$106)&gt;'IV. Inputs Solar'!$T$60,
                    'IV. Inputs Solar'!$T$60,
                    M1054-MAX((-1)*'IV. Inputs Solar'!$S$58*'IV. Inputs Solar'!$S$106,K1054*'IV. Inputs Solar'!$S$106)),
               M1054)))</f>
        <v>16.469070720734447</v>
      </c>
      <c r="N1055" s="98">
        <f>IF('IV. Inputs Solar'!$T$60=0,0,M1055/'IV. Inputs Solar'!$T$60)</f>
        <v>0.27448451201224078</v>
      </c>
      <c r="O1055" s="36">
        <f t="shared" si="62"/>
        <v>1</v>
      </c>
      <c r="P1055" s="36">
        <f t="shared" si="63"/>
        <v>0</v>
      </c>
      <c r="Q1055" s="36">
        <f t="shared" si="61"/>
        <v>0</v>
      </c>
      <c r="R1055" s="36">
        <f>ROUND(IF(K1055&lt;0,((M1055-M1056)/'IV. Inputs Solar'!$S$106)-K1055,0),2)</f>
        <v>0</v>
      </c>
      <c r="S1055" s="125">
        <f>ROUND(IF(K1055&gt;0,IF(T1055&gt;0,K1055,ABS((M1055-M1056)*'IV. Inputs Solar'!$S$106-K1055)),0),2)</f>
        <v>0</v>
      </c>
      <c r="T1055" s="151">
        <f>IF('IV. Inputs Solar'!$T$60&lt;&gt;0,
     IF(AND(M1055&lt;MIN('IV. Inputs Solar'!$T$60,'IV. Inputs Solar'!$T$60*'IV. Inputs Solar'!$S$108+SUM(INDEX(K1055:$K$8797,MATCH(L1055,L1055:$L$8797,0),1):INDEX(K1055:$K$8797,MATCH(L1055,L1055:$L$8797,0)+L1055-1,1))/'IV. Inputs Solar'!$S$106),K1055&gt;0),
          'IV. Inputs Solar'!$S$66,
          0),
     IF(K1055&gt;0,
          IF(K1055&lt;0.3*'IV. Inputs Solar'!$S$66,
               0.3*'IV. Inputs Solar'!$S$66,
               K1055),
          0))</f>
        <v>0</v>
      </c>
      <c r="U1055" s="151">
        <f>T1055/('III. Inputs Baseline Diesel'!$S$54*'III. Inputs Baseline Diesel'!$S$57)</f>
        <v>0</v>
      </c>
    </row>
    <row r="1056" spans="2:21" ht="14.25" customHeight="1" x14ac:dyDescent="0.25">
      <c r="B1056" s="635">
        <v>1019</v>
      </c>
      <c r="C1056" s="268">
        <f>INDEX('V. Load Profile'!$D$85:$K$108,IF(MOD(B1056,24)=0, 24,MOD(B1056,24)),4)</f>
        <v>1.0444444444444445</v>
      </c>
      <c r="D1056" s="605">
        <f>IF('III. Inputs Baseline Diesel'!$S$17&gt;0,IF(AND(C1056&gt;0, C1056&lt;'III. Inputs Baseline Diesel'!$S$17*'III. Inputs Baseline Diesel'!$S$50),'III. Inputs Baseline Diesel'!$S$50*'III. Inputs Baseline Diesel'!$S$17,C1056))</f>
        <v>3.2279999999999998</v>
      </c>
      <c r="E1056" s="23">
        <f>INDEX('IX. Irradiation Data'!$G$15:$I$8774,B1056,2)</f>
        <v>716</v>
      </c>
      <c r="F1056" s="36">
        <f>INDEX('IX. Irradiation Data'!$G$15:$I$8774,B1056, 3)</f>
        <v>31</v>
      </c>
      <c r="G1056" s="36">
        <f>E1056*COS(RADIANS('IV. Inputs Solar'!$S$102))</f>
        <v>691.60289162297295</v>
      </c>
      <c r="H1056" s="36">
        <f>F1056+('IV. Inputs Solar'!$S$100-20)/80*E1056/10</f>
        <v>75.75</v>
      </c>
      <c r="I1056" s="36">
        <f>1+('IV. Inputs Solar'!$S$101*(H1056-25))</f>
        <v>0.82237499999999997</v>
      </c>
      <c r="J1056" s="36">
        <f>G1056*I1056*('IV. Inputs Solar'!$T$52*'IV. Inputs Solar'!$S$53)/1000</f>
        <v>11.375138559968848</v>
      </c>
      <c r="K1056" s="125">
        <f t="shared" si="60"/>
        <v>-10.330694115524404</v>
      </c>
      <c r="L1056" s="36">
        <f>IF(K1056&gt;0,MATCH(0,K1056:$K$8797,-1)-1,0)</f>
        <v>0</v>
      </c>
      <c r="M1056" s="126">
        <f>IF('IV. Inputs Solar'!$T$60=0,
     0,
     IF(K1055&gt;0,
          IF(T1055=0,
               IF(M1055&gt;='IV. Inputs Solar'!$S$108*'IV. Inputs Solar'!$T$60,
                    IF(M1055-MIN('IV. Inputs Solar'!$S$58/'IV. Inputs Solar'!$S$106,K1055/'IV. Inputs Solar'!$S$106)&lt;'IV. Inputs Solar'!$T$60*'IV. Inputs Solar'!$S$108,
                         'IV. Inputs Solar'!$T$60*'IV. Inputs Solar'!$S$108,
                         M1055-MIN('IV. Inputs Solar'!$S$58/'IV. Inputs Solar'!$S$106,K1055/'IV. Inputs Solar'!$S$106)),
                    IF(M1055+MIN('IV. Inputs Solar'!$S$66-K1055,'IV. Inputs Solar'!$S$58)*'IV. Inputs Solar'!$S$106&gt;'IV. Inputs Solar'!$T$60,
                         'IV. Inputs Solar'!$T$60,
                         M1055+MIN('IV. Inputs Solar'!$S$66-K1055,'IV. Inputs Solar'!$S$58)*'IV. Inputs Solar'!$S$106)),
               IF(M1055-'IV. Inputs Solar'!$S$108*'IV. Inputs Solar'!$T$60&lt;MIN('IV. Inputs Solar'!$T$60,'IV. Inputs Solar'!$T$60*'IV. Inputs Solar'!$S$108+SUM(INDEX(K1056:$K$8797,MATCH(L1056,L1056:$L$8797,0),1):INDEX(K1056:$K$8797,MATCH(L1056,L1056:$L$8797,0)+L1056-1,1))/'IV. Inputs Solar'!$S$106),
                    IF(M1055+MIN('IV. Inputs Solar'!$S$66-K1055,'IV. Inputs Solar'!$S$58)*'IV. Inputs Solar'!$S$106&gt;MIN('IV. Inputs Solar'!$T$60,'IV. Inputs Solar'!$T$60*'IV. Inputs Solar'!$S$108+SUM(INDEX(K1056:$K$8797,MATCH(L1056,L1056:$L$8797,0),1):INDEX(K1056:$K$8797,MATCH(L1056,L1056:$L$8797,0)+L1056-1,1))/'IV. Inputs Solar'!$S$106),
                         MIN('IV. Inputs Solar'!$T$60,'IV. Inputs Solar'!$T$60*'IV. Inputs Solar'!$S$108+SUM(INDEX(K1056:$K$8797,MATCH(L1056,L1056:$L$8797,0),1):INDEX(K1056:$K$8797,MATCH(L1056,L1056:$L$8797,0)+L1056-1,1))/'IV. Inputs Solar'!$S$106),
                         M1055+MIN('IV. Inputs Solar'!$S$66-K1055,'IV. Inputs Solar'!$S$58)*'IV. Inputs Solar'!$S$106),
                    M1055)),
          IF(M1055&lt;'IV. Inputs Solar'!$T$60,
               IF(M1055-MAX((-1)*'IV. Inputs Solar'!$S$58*'IV. Inputs Solar'!$S$106,K1055*'IV. Inputs Solar'!$S$106)&gt;'IV. Inputs Solar'!$T$60,
                    'IV. Inputs Solar'!$T$60,
                    M1055-MAX((-1)*'IV. Inputs Solar'!$S$58*'IV. Inputs Solar'!$S$106,K1055*'IV. Inputs Solar'!$S$106)),
               M1055)))</f>
        <v>23.791400258345615</v>
      </c>
      <c r="N1056" s="98">
        <f>IF('IV. Inputs Solar'!$T$60=0,0,M1056/'IV. Inputs Solar'!$T$60)</f>
        <v>0.39652333763909359</v>
      </c>
      <c r="O1056" s="36">
        <f t="shared" si="62"/>
        <v>1</v>
      </c>
      <c r="P1056" s="36">
        <f t="shared" si="63"/>
        <v>0</v>
      </c>
      <c r="Q1056" s="36">
        <f t="shared" si="61"/>
        <v>0</v>
      </c>
      <c r="R1056" s="36">
        <f>ROUND(IF(K1056&lt;0,((M1056-M1057)/'IV. Inputs Solar'!$S$106)-K1056,0),2)</f>
        <v>0</v>
      </c>
      <c r="S1056" s="125">
        <f>ROUND(IF(K1056&gt;0,IF(T1056&gt;0,K1056,ABS((M1056-M1057)*'IV. Inputs Solar'!$S$106-K1056)),0),2)</f>
        <v>0</v>
      </c>
      <c r="T1056" s="151">
        <f>IF('IV. Inputs Solar'!$T$60&lt;&gt;0,
     IF(AND(M1056&lt;MIN('IV. Inputs Solar'!$T$60,'IV. Inputs Solar'!$T$60*'IV. Inputs Solar'!$S$108+SUM(INDEX(K1056:$K$8797,MATCH(L1056,L1056:$L$8797,0),1):INDEX(K1056:$K$8797,MATCH(L1056,L1056:$L$8797,0)+L1056-1,1))/'IV. Inputs Solar'!$S$106),K1056&gt;0),
          'IV. Inputs Solar'!$S$66,
          0),
     IF(K1056&gt;0,
          IF(K1056&lt;0.3*'IV. Inputs Solar'!$S$66,
               0.3*'IV. Inputs Solar'!$S$66,
               K1056),
          0))</f>
        <v>0</v>
      </c>
      <c r="U1056" s="151">
        <f>T1056/('III. Inputs Baseline Diesel'!$S$54*'III. Inputs Baseline Diesel'!$S$57)</f>
        <v>0</v>
      </c>
    </row>
    <row r="1057" spans="2:21" ht="14.25" customHeight="1" x14ac:dyDescent="0.25">
      <c r="B1057" s="635">
        <v>1020</v>
      </c>
      <c r="C1057" s="268">
        <f>INDEX('V. Load Profile'!$D$85:$K$108,IF(MOD(B1057,24)=0, 24,MOD(B1057,24)),4)</f>
        <v>1.6</v>
      </c>
      <c r="D1057" s="605">
        <f>IF('III. Inputs Baseline Diesel'!$S$17&gt;0,IF(AND(C1057&gt;0, C1057&lt;'III. Inputs Baseline Diesel'!$S$17*'III. Inputs Baseline Diesel'!$S$50),'III. Inputs Baseline Diesel'!$S$50*'III. Inputs Baseline Diesel'!$S$17,C1057))</f>
        <v>3.2279999999999998</v>
      </c>
      <c r="E1057" s="23">
        <f>INDEX('IX. Irradiation Data'!$G$15:$I$8774,B1057,2)</f>
        <v>842</v>
      </c>
      <c r="F1057" s="36">
        <f>INDEX('IX. Irradiation Data'!$G$15:$I$8774,B1057, 3)</f>
        <v>32.6</v>
      </c>
      <c r="G1057" s="36">
        <f>E1057*COS(RADIANS('IV. Inputs Solar'!$S$102))</f>
        <v>813.30954573539555</v>
      </c>
      <c r="H1057" s="36">
        <f>F1057+('IV. Inputs Solar'!$S$100-20)/80*E1057/10</f>
        <v>85.224999999999994</v>
      </c>
      <c r="I1057" s="36">
        <f>1+('IV. Inputs Solar'!$S$101*(H1057-25))</f>
        <v>0.78921249999999998</v>
      </c>
      <c r="J1057" s="36">
        <f>G1057*I1057*('IV. Inputs Solar'!$T$52*'IV. Inputs Solar'!$S$53)/1000</f>
        <v>12.837481197273917</v>
      </c>
      <c r="K1057" s="125">
        <f t="shared" si="60"/>
        <v>-11.237481197273917</v>
      </c>
      <c r="L1057" s="36">
        <f>IF(K1057&gt;0,MATCH(0,K1057:$K$8797,-1)-1,0)</f>
        <v>0</v>
      </c>
      <c r="M1057" s="126">
        <f>IF('IV. Inputs Solar'!$T$60=0,
     0,
     IF(K1056&gt;0,
          IF(T1056=0,
               IF(M1056&gt;='IV. Inputs Solar'!$S$108*'IV. Inputs Solar'!$T$60,
                    IF(M1056-MIN('IV. Inputs Solar'!$S$58/'IV. Inputs Solar'!$S$106,K1056/'IV. Inputs Solar'!$S$106)&lt;'IV. Inputs Solar'!$T$60*'IV. Inputs Solar'!$S$108,
                         'IV. Inputs Solar'!$T$60*'IV. Inputs Solar'!$S$108,
                         M1056-MIN('IV. Inputs Solar'!$S$58/'IV. Inputs Solar'!$S$106,K1056/'IV. Inputs Solar'!$S$106)),
                    IF(M1056+MIN('IV. Inputs Solar'!$S$66-K1056,'IV. Inputs Solar'!$S$58)*'IV. Inputs Solar'!$S$106&gt;'IV. Inputs Solar'!$T$60,
                         'IV. Inputs Solar'!$T$60,
                         M1056+MIN('IV. Inputs Solar'!$S$66-K1056,'IV. Inputs Solar'!$S$58)*'IV. Inputs Solar'!$S$106)),
               IF(M1056-'IV. Inputs Solar'!$S$108*'IV. Inputs Solar'!$T$60&lt;MIN('IV. Inputs Solar'!$T$60,'IV. Inputs Solar'!$T$60*'IV. Inputs Solar'!$S$108+SUM(INDEX(K1057:$K$8797,MATCH(L1057,L1057:$L$8797,0),1):INDEX(K1057:$K$8797,MATCH(L1057,L1057:$L$8797,0)+L1057-1,1))/'IV. Inputs Solar'!$S$106),
                    IF(M1056+MIN('IV. Inputs Solar'!$S$66-K1056,'IV. Inputs Solar'!$S$58)*'IV. Inputs Solar'!$S$106&gt;MIN('IV. Inputs Solar'!$T$60,'IV. Inputs Solar'!$T$60*'IV. Inputs Solar'!$S$108+SUM(INDEX(K1057:$K$8797,MATCH(L1057,L1057:$L$8797,0),1):INDEX(K1057:$K$8797,MATCH(L1057,L1057:$L$8797,0)+L1057-1,1))/'IV. Inputs Solar'!$S$106),
                         MIN('IV. Inputs Solar'!$T$60,'IV. Inputs Solar'!$T$60*'IV. Inputs Solar'!$S$108+SUM(INDEX(K1057:$K$8797,MATCH(L1057,L1057:$L$8797,0),1):INDEX(K1057:$K$8797,MATCH(L1057,L1057:$L$8797,0)+L1057-1,1))/'IV. Inputs Solar'!$S$106),
                         M1056+MIN('IV. Inputs Solar'!$S$66-K1056,'IV. Inputs Solar'!$S$58)*'IV. Inputs Solar'!$S$106),
                    M1056)),
          IF(M1056&lt;'IV. Inputs Solar'!$T$60,
               IF(M1056-MAX((-1)*'IV. Inputs Solar'!$S$58*'IV. Inputs Solar'!$S$106,K1056*'IV. Inputs Solar'!$S$106)&gt;'IV. Inputs Solar'!$T$60,
                    'IV. Inputs Solar'!$T$60,
                    M1056-MAX((-1)*'IV. Inputs Solar'!$S$58*'IV. Inputs Solar'!$S$106,K1056*'IV. Inputs Solar'!$S$106)),
               M1056)))</f>
        <v>33.591957223012344</v>
      </c>
      <c r="N1057" s="98">
        <f>IF('IV. Inputs Solar'!$T$60=0,0,M1057/'IV. Inputs Solar'!$T$60)</f>
        <v>0.55986595371687242</v>
      </c>
      <c r="O1057" s="36">
        <f t="shared" si="62"/>
        <v>1</v>
      </c>
      <c r="P1057" s="36">
        <f t="shared" si="63"/>
        <v>0</v>
      </c>
      <c r="Q1057" s="36">
        <f t="shared" si="61"/>
        <v>0</v>
      </c>
      <c r="R1057" s="36">
        <f>ROUND(IF(K1057&lt;0,((M1057-M1058)/'IV. Inputs Solar'!$S$106)-K1057,0),2)</f>
        <v>0.48</v>
      </c>
      <c r="S1057" s="125">
        <f>ROUND(IF(K1057&gt;0,IF(T1057&gt;0,K1057,ABS((M1057-M1058)*'IV. Inputs Solar'!$S$106-K1057)),0),2)</f>
        <v>0</v>
      </c>
      <c r="T1057" s="151">
        <f>IF('IV. Inputs Solar'!$T$60&lt;&gt;0,
     IF(AND(M1057&lt;MIN('IV. Inputs Solar'!$T$60,'IV. Inputs Solar'!$T$60*'IV. Inputs Solar'!$S$108+SUM(INDEX(K1057:$K$8797,MATCH(L1057,L1057:$L$8797,0),1):INDEX(K1057:$K$8797,MATCH(L1057,L1057:$L$8797,0)+L1057-1,1))/'IV. Inputs Solar'!$S$106),K1057&gt;0),
          'IV. Inputs Solar'!$S$66,
          0),
     IF(K1057&gt;0,
          IF(K1057&lt;0.3*'IV. Inputs Solar'!$S$66,
               0.3*'IV. Inputs Solar'!$S$66,
               K1057),
          0))</f>
        <v>0</v>
      </c>
      <c r="U1057" s="151">
        <f>T1057/('III. Inputs Baseline Diesel'!$S$54*'III. Inputs Baseline Diesel'!$S$57)</f>
        <v>0</v>
      </c>
    </row>
    <row r="1058" spans="2:21" ht="14.25" customHeight="1" x14ac:dyDescent="0.25">
      <c r="B1058" s="635">
        <v>1021</v>
      </c>
      <c r="C1058" s="268">
        <f>INDEX('V. Load Profile'!$D$85:$K$108,IF(MOD(B1058,24)=0, 24,MOD(B1058,24)),4)</f>
        <v>1.377777777777778</v>
      </c>
      <c r="D1058" s="605">
        <f>IF('III. Inputs Baseline Diesel'!$S$17&gt;0,IF(AND(C1058&gt;0, C1058&lt;'III. Inputs Baseline Diesel'!$S$17*'III. Inputs Baseline Diesel'!$S$50),'III. Inputs Baseline Diesel'!$S$50*'III. Inputs Baseline Diesel'!$S$17,C1058))</f>
        <v>3.2279999999999998</v>
      </c>
      <c r="E1058" s="23">
        <f>INDEX('IX. Irradiation Data'!$G$15:$I$8774,B1058,2)</f>
        <v>887</v>
      </c>
      <c r="F1058" s="36">
        <f>INDEX('IX. Irradiation Data'!$G$15:$I$8774,B1058, 3)</f>
        <v>34.200000000000003</v>
      </c>
      <c r="G1058" s="36">
        <f>E1058*COS(RADIANS('IV. Inputs Solar'!$S$102))</f>
        <v>856.77620791840354</v>
      </c>
      <c r="H1058" s="36">
        <f>F1058+('IV. Inputs Solar'!$S$100-20)/80*E1058/10</f>
        <v>89.637500000000003</v>
      </c>
      <c r="I1058" s="36">
        <f>1+('IV. Inputs Solar'!$S$101*(H1058-25))</f>
        <v>0.77376875000000001</v>
      </c>
      <c r="J1058" s="36">
        <f>G1058*I1058*('IV. Inputs Solar'!$T$52*'IV. Inputs Solar'!$S$53)/1000</f>
        <v>13.258933108615265</v>
      </c>
      <c r="K1058" s="125">
        <f t="shared" si="60"/>
        <v>-11.881155330837487</v>
      </c>
      <c r="L1058" s="36">
        <f>IF(K1058&gt;0,MATCH(0,K1058:$K$8797,-1)-1,0)</f>
        <v>0</v>
      </c>
      <c r="M1058" s="126">
        <f>IF('IV. Inputs Solar'!$T$60=0,
     0,
     IF(K1057&gt;0,
          IF(T1057=0,
               IF(M1057&gt;='IV. Inputs Solar'!$S$108*'IV. Inputs Solar'!$T$60,
                    IF(M1057-MIN('IV. Inputs Solar'!$S$58/'IV. Inputs Solar'!$S$106,K1057/'IV. Inputs Solar'!$S$106)&lt;'IV. Inputs Solar'!$T$60*'IV. Inputs Solar'!$S$108,
                         'IV. Inputs Solar'!$T$60*'IV. Inputs Solar'!$S$108,
                         M1057-MIN('IV. Inputs Solar'!$S$58/'IV. Inputs Solar'!$S$106,K1057/'IV. Inputs Solar'!$S$106)),
                    IF(M1057+MIN('IV. Inputs Solar'!$S$66-K1057,'IV. Inputs Solar'!$S$58)*'IV. Inputs Solar'!$S$106&gt;'IV. Inputs Solar'!$T$60,
                         'IV. Inputs Solar'!$T$60,
                         M1057+MIN('IV. Inputs Solar'!$S$66-K1057,'IV. Inputs Solar'!$S$58)*'IV. Inputs Solar'!$S$106)),
               IF(M1057-'IV. Inputs Solar'!$S$108*'IV. Inputs Solar'!$T$60&lt;MIN('IV. Inputs Solar'!$T$60,'IV. Inputs Solar'!$T$60*'IV. Inputs Solar'!$S$108+SUM(INDEX(K1058:$K$8797,MATCH(L1058,L1058:$L$8797,0),1):INDEX(K1058:$K$8797,MATCH(L1058,L1058:$L$8797,0)+L1058-1,1))/'IV. Inputs Solar'!$S$106),
                    IF(M1057+MIN('IV. Inputs Solar'!$S$66-K1057,'IV. Inputs Solar'!$S$58)*'IV. Inputs Solar'!$S$106&gt;MIN('IV. Inputs Solar'!$T$60,'IV. Inputs Solar'!$T$60*'IV. Inputs Solar'!$S$108+SUM(INDEX(K1058:$K$8797,MATCH(L1058,L1058:$L$8797,0),1):INDEX(K1058:$K$8797,MATCH(L1058,L1058:$L$8797,0)+L1058-1,1))/'IV. Inputs Solar'!$S$106),
                         MIN('IV. Inputs Solar'!$T$60,'IV. Inputs Solar'!$T$60*'IV. Inputs Solar'!$S$108+SUM(INDEX(K1058:$K$8797,MATCH(L1058,L1058:$L$8797,0),1):INDEX(K1058:$K$8797,MATCH(L1058,L1058:$L$8797,0)+L1058-1,1))/'IV. Inputs Solar'!$S$106),
                         M1057+MIN('IV. Inputs Solar'!$S$66-K1057,'IV. Inputs Solar'!$S$58)*'IV. Inputs Solar'!$S$106),
                    M1057)),
          IF(M1057&lt;'IV. Inputs Solar'!$T$60,
               IF(M1057-MAX((-1)*'IV. Inputs Solar'!$S$58*'IV. Inputs Solar'!$S$106,K1057*'IV. Inputs Solar'!$S$106)&gt;'IV. Inputs Solar'!$T$60,
                    'IV. Inputs Solar'!$T$60,
                    M1057-MAX((-1)*'IV. Inputs Solar'!$S$58*'IV. Inputs Solar'!$S$106,K1057*'IV. Inputs Solar'!$S$106)),
               M1057)))</f>
        <v>43.799789510035872</v>
      </c>
      <c r="N1058" s="98">
        <f>IF('IV. Inputs Solar'!$T$60=0,0,M1058/'IV. Inputs Solar'!$T$60)</f>
        <v>0.72999649183393123</v>
      </c>
      <c r="O1058" s="36">
        <f t="shared" si="62"/>
        <v>1</v>
      </c>
      <c r="P1058" s="36">
        <f t="shared" si="63"/>
        <v>0</v>
      </c>
      <c r="Q1058" s="36">
        <f t="shared" si="61"/>
        <v>0</v>
      </c>
      <c r="R1058" s="36">
        <f>ROUND(IF(K1058&lt;0,((M1058-M1059)/'IV. Inputs Solar'!$S$106)-K1058,0),2)</f>
        <v>1.1200000000000001</v>
      </c>
      <c r="S1058" s="125">
        <f>ROUND(IF(K1058&gt;0,IF(T1058&gt;0,K1058,ABS((M1058-M1059)*'IV. Inputs Solar'!$S$106-K1058)),0),2)</f>
        <v>0</v>
      </c>
      <c r="T1058" s="151">
        <f>IF('IV. Inputs Solar'!$T$60&lt;&gt;0,
     IF(AND(M1058&lt;MIN('IV. Inputs Solar'!$T$60,'IV. Inputs Solar'!$T$60*'IV. Inputs Solar'!$S$108+SUM(INDEX(K1058:$K$8797,MATCH(L1058,L1058:$L$8797,0),1):INDEX(K1058:$K$8797,MATCH(L1058,L1058:$L$8797,0)+L1058-1,1))/'IV. Inputs Solar'!$S$106),K1058&gt;0),
          'IV. Inputs Solar'!$S$66,
          0),
     IF(K1058&gt;0,
          IF(K1058&lt;0.3*'IV. Inputs Solar'!$S$66,
               0.3*'IV. Inputs Solar'!$S$66,
               K1058),
          0))</f>
        <v>0</v>
      </c>
      <c r="U1058" s="151">
        <f>T1058/('III. Inputs Baseline Diesel'!$S$54*'III. Inputs Baseline Diesel'!$S$57)</f>
        <v>0</v>
      </c>
    </row>
    <row r="1059" spans="2:21" ht="14.25" customHeight="1" x14ac:dyDescent="0.25">
      <c r="B1059" s="635">
        <v>1022</v>
      </c>
      <c r="C1059" s="268">
        <f>INDEX('V. Load Profile'!$D$85:$K$108,IF(MOD(B1059,24)=0, 24,MOD(B1059,24)),4)</f>
        <v>1.1111111111111112</v>
      </c>
      <c r="D1059" s="605">
        <f>IF('III. Inputs Baseline Diesel'!$S$17&gt;0,IF(AND(C1059&gt;0, C1059&lt;'III. Inputs Baseline Diesel'!$S$17*'III. Inputs Baseline Diesel'!$S$50),'III. Inputs Baseline Diesel'!$S$50*'III. Inputs Baseline Diesel'!$S$17,C1059))</f>
        <v>3.2279999999999998</v>
      </c>
      <c r="E1059" s="23">
        <f>INDEX('IX. Irradiation Data'!$G$15:$I$8774,B1059,2)</f>
        <v>835</v>
      </c>
      <c r="F1059" s="36">
        <f>INDEX('IX. Irradiation Data'!$G$15:$I$8774,B1059, 3)</f>
        <v>34</v>
      </c>
      <c r="G1059" s="36">
        <f>E1059*COS(RADIANS('IV. Inputs Solar'!$S$102))</f>
        <v>806.548064951372</v>
      </c>
      <c r="H1059" s="36">
        <f>F1059+('IV. Inputs Solar'!$S$100-20)/80*E1059/10</f>
        <v>86.1875</v>
      </c>
      <c r="I1059" s="36">
        <f>1+('IV. Inputs Solar'!$S$101*(H1059-25))</f>
        <v>0.78584374999999995</v>
      </c>
      <c r="J1059" s="36">
        <f>G1059*I1059*('IV. Inputs Solar'!$T$52*'IV. Inputs Solar'!$S$53)/1000</f>
        <v>12.676415118332592</v>
      </c>
      <c r="K1059" s="125">
        <f t="shared" si="60"/>
        <v>-11.565304007221481</v>
      </c>
      <c r="L1059" s="36">
        <f>IF(K1059&gt;0,MATCH(0,K1059:$K$8797,-1)-1,0)</f>
        <v>0</v>
      </c>
      <c r="M1059" s="126">
        <f>IF('IV. Inputs Solar'!$T$60=0,
     0,
     IF(K1058&gt;0,
          IF(T1058=0,
               IF(M1058&gt;='IV. Inputs Solar'!$S$108*'IV. Inputs Solar'!$T$60,
                    IF(M1058-MIN('IV. Inputs Solar'!$S$58/'IV. Inputs Solar'!$S$106,K1058/'IV. Inputs Solar'!$S$106)&lt;'IV. Inputs Solar'!$T$60*'IV. Inputs Solar'!$S$108,
                         'IV. Inputs Solar'!$T$60*'IV. Inputs Solar'!$S$108,
                         M1058-MIN('IV. Inputs Solar'!$S$58/'IV. Inputs Solar'!$S$106,K1058/'IV. Inputs Solar'!$S$106)),
                    IF(M1058+MIN('IV. Inputs Solar'!$S$66-K1058,'IV. Inputs Solar'!$S$58)*'IV. Inputs Solar'!$S$106&gt;'IV. Inputs Solar'!$T$60,
                         'IV. Inputs Solar'!$T$60,
                         M1058+MIN('IV. Inputs Solar'!$S$66-K1058,'IV. Inputs Solar'!$S$58)*'IV. Inputs Solar'!$S$106)),
               IF(M1058-'IV. Inputs Solar'!$S$108*'IV. Inputs Solar'!$T$60&lt;MIN('IV. Inputs Solar'!$T$60,'IV. Inputs Solar'!$T$60*'IV. Inputs Solar'!$S$108+SUM(INDEX(K1059:$K$8797,MATCH(L1059,L1059:$L$8797,0),1):INDEX(K1059:$K$8797,MATCH(L1059,L1059:$L$8797,0)+L1059-1,1))/'IV. Inputs Solar'!$S$106),
                    IF(M1058+MIN('IV. Inputs Solar'!$S$66-K1058,'IV. Inputs Solar'!$S$58)*'IV. Inputs Solar'!$S$106&gt;MIN('IV. Inputs Solar'!$T$60,'IV. Inputs Solar'!$T$60*'IV. Inputs Solar'!$S$108+SUM(INDEX(K1059:$K$8797,MATCH(L1059,L1059:$L$8797,0),1):INDEX(K1059:$K$8797,MATCH(L1059,L1059:$L$8797,0)+L1059-1,1))/'IV. Inputs Solar'!$S$106),
                         MIN('IV. Inputs Solar'!$T$60,'IV. Inputs Solar'!$T$60*'IV. Inputs Solar'!$S$108+SUM(INDEX(K1059:$K$8797,MATCH(L1059,L1059:$L$8797,0),1):INDEX(K1059:$K$8797,MATCH(L1059,L1059:$L$8797,0)+L1059-1,1))/'IV. Inputs Solar'!$S$106),
                         M1058+MIN('IV. Inputs Solar'!$S$66-K1058,'IV. Inputs Solar'!$S$58)*'IV. Inputs Solar'!$S$106),
                    M1058)),
          IF(M1058&lt;'IV. Inputs Solar'!$T$60,
               IF(M1058-MAX((-1)*'IV. Inputs Solar'!$S$58*'IV. Inputs Solar'!$S$106,K1058*'IV. Inputs Solar'!$S$106)&gt;'IV. Inputs Solar'!$T$60,
                    'IV. Inputs Solar'!$T$60,
                    M1058-MAX((-1)*'IV. Inputs Solar'!$S$58*'IV. Inputs Solar'!$S$106,K1058*'IV. Inputs Solar'!$S$106)),
               M1058)))</f>
        <v>54.0076217970594</v>
      </c>
      <c r="N1059" s="98">
        <f>IF('IV. Inputs Solar'!$T$60=0,0,M1059/'IV. Inputs Solar'!$T$60)</f>
        <v>0.90012702995099003</v>
      </c>
      <c r="O1059" s="36">
        <f t="shared" si="62"/>
        <v>1</v>
      </c>
      <c r="P1059" s="36">
        <f t="shared" si="63"/>
        <v>0</v>
      </c>
      <c r="Q1059" s="36">
        <f t="shared" si="61"/>
        <v>0</v>
      </c>
      <c r="R1059" s="36">
        <f>ROUND(IF(K1059&lt;0,((M1059-M1060)/'IV. Inputs Solar'!$S$106)-K1059,0),2)</f>
        <v>5.25</v>
      </c>
      <c r="S1059" s="125">
        <f>ROUND(IF(K1059&gt;0,IF(T1059&gt;0,K1059,ABS((M1059-M1060)*'IV. Inputs Solar'!$S$106-K1059)),0),2)</f>
        <v>0</v>
      </c>
      <c r="T1059" s="151">
        <f>IF('IV. Inputs Solar'!$T$60&lt;&gt;0,
     IF(AND(M1059&lt;MIN('IV. Inputs Solar'!$T$60,'IV. Inputs Solar'!$T$60*'IV. Inputs Solar'!$S$108+SUM(INDEX(K1059:$K$8797,MATCH(L1059,L1059:$L$8797,0),1):INDEX(K1059:$K$8797,MATCH(L1059,L1059:$L$8797,0)+L1059-1,1))/'IV. Inputs Solar'!$S$106),K1059&gt;0),
          'IV. Inputs Solar'!$S$66,
          0),
     IF(K1059&gt;0,
          IF(K1059&lt;0.3*'IV. Inputs Solar'!$S$66,
               0.3*'IV. Inputs Solar'!$S$66,
               K1059),
          0))</f>
        <v>0</v>
      </c>
      <c r="U1059" s="151">
        <f>T1059/('III. Inputs Baseline Diesel'!$S$54*'III. Inputs Baseline Diesel'!$S$57)</f>
        <v>0</v>
      </c>
    </row>
    <row r="1060" spans="2:21" ht="14.25" customHeight="1" x14ac:dyDescent="0.25">
      <c r="B1060" s="635">
        <v>1023</v>
      </c>
      <c r="C1060" s="268">
        <f>INDEX('V. Load Profile'!$D$85:$K$108,IF(MOD(B1060,24)=0, 24,MOD(B1060,24)),4)</f>
        <v>1.1111111111111112</v>
      </c>
      <c r="D1060" s="605">
        <f>IF('III. Inputs Baseline Diesel'!$S$17&gt;0,IF(AND(C1060&gt;0, C1060&lt;'III. Inputs Baseline Diesel'!$S$17*'III. Inputs Baseline Diesel'!$S$50),'III. Inputs Baseline Diesel'!$S$50*'III. Inputs Baseline Diesel'!$S$17,C1060))</f>
        <v>3.2279999999999998</v>
      </c>
      <c r="E1060" s="23">
        <f>INDEX('IX. Irradiation Data'!$G$15:$I$8774,B1060,2)</f>
        <v>703</v>
      </c>
      <c r="F1060" s="36">
        <f>INDEX('IX. Irradiation Data'!$G$15:$I$8774,B1060, 3)</f>
        <v>33.799999999999997</v>
      </c>
      <c r="G1060" s="36">
        <f>E1060*COS(RADIANS('IV. Inputs Solar'!$S$102))</f>
        <v>679.04585588121506</v>
      </c>
      <c r="H1060" s="36">
        <f>F1060+('IV. Inputs Solar'!$S$100-20)/80*E1060/10</f>
        <v>77.737499999999997</v>
      </c>
      <c r="I1060" s="36">
        <f>1+('IV. Inputs Solar'!$S$101*(H1060-25))</f>
        <v>0.81541874999999997</v>
      </c>
      <c r="J1060" s="36">
        <f>G1060*I1060*('IV. Inputs Solar'!$T$52*'IV. Inputs Solar'!$S$53)/1000</f>
        <v>11.07413445990681</v>
      </c>
      <c r="K1060" s="125">
        <f t="shared" si="60"/>
        <v>-9.9630233487956996</v>
      </c>
      <c r="L1060" s="36">
        <f>IF(K1060&gt;0,MATCH(0,K1060:$K$8797,-1)-1,0)</f>
        <v>0</v>
      </c>
      <c r="M1060" s="126">
        <f>IF('IV. Inputs Solar'!$T$60=0,
     0,
     IF(K1059&gt;0,
          IF(T1059=0,
               IF(M1059&gt;='IV. Inputs Solar'!$S$108*'IV. Inputs Solar'!$T$60,
                    IF(M1059-MIN('IV. Inputs Solar'!$S$58/'IV. Inputs Solar'!$S$106,K1059/'IV. Inputs Solar'!$S$106)&lt;'IV. Inputs Solar'!$T$60*'IV. Inputs Solar'!$S$108,
                         'IV. Inputs Solar'!$T$60*'IV. Inputs Solar'!$S$108,
                         M1059-MIN('IV. Inputs Solar'!$S$58/'IV. Inputs Solar'!$S$106,K1059/'IV. Inputs Solar'!$S$106)),
                    IF(M1059+MIN('IV. Inputs Solar'!$S$66-K1059,'IV. Inputs Solar'!$S$58)*'IV. Inputs Solar'!$S$106&gt;'IV. Inputs Solar'!$T$60,
                         'IV. Inputs Solar'!$T$60,
                         M1059+MIN('IV. Inputs Solar'!$S$66-K1059,'IV. Inputs Solar'!$S$58)*'IV. Inputs Solar'!$S$106)),
               IF(M1059-'IV. Inputs Solar'!$S$108*'IV. Inputs Solar'!$T$60&lt;MIN('IV. Inputs Solar'!$T$60,'IV. Inputs Solar'!$T$60*'IV. Inputs Solar'!$S$108+SUM(INDEX(K1060:$K$8797,MATCH(L1060,L1060:$L$8797,0),1):INDEX(K1060:$K$8797,MATCH(L1060,L1060:$L$8797,0)+L1060-1,1))/'IV. Inputs Solar'!$S$106),
                    IF(M1059+MIN('IV. Inputs Solar'!$S$66-K1059,'IV. Inputs Solar'!$S$58)*'IV. Inputs Solar'!$S$106&gt;MIN('IV. Inputs Solar'!$T$60,'IV. Inputs Solar'!$T$60*'IV. Inputs Solar'!$S$108+SUM(INDEX(K1060:$K$8797,MATCH(L1060,L1060:$L$8797,0),1):INDEX(K1060:$K$8797,MATCH(L1060,L1060:$L$8797,0)+L1060-1,1))/'IV. Inputs Solar'!$S$106),
                         MIN('IV. Inputs Solar'!$T$60,'IV. Inputs Solar'!$T$60*'IV. Inputs Solar'!$S$108+SUM(INDEX(K1060:$K$8797,MATCH(L1060,L1060:$L$8797,0),1):INDEX(K1060:$K$8797,MATCH(L1060,L1060:$L$8797,0)+L1060-1,1))/'IV. Inputs Solar'!$S$106),
                         M1059+MIN('IV. Inputs Solar'!$S$66-K1059,'IV. Inputs Solar'!$S$58)*'IV. Inputs Solar'!$S$106),
                    M1059)),
          IF(M1059&lt;'IV. Inputs Solar'!$T$60,
               IF(M1059-MAX((-1)*'IV. Inputs Solar'!$S$58*'IV. Inputs Solar'!$S$106,K1059*'IV. Inputs Solar'!$S$106)&gt;'IV. Inputs Solar'!$T$60,
                    'IV. Inputs Solar'!$T$60,
                    M1059-MAX((-1)*'IV. Inputs Solar'!$S$58*'IV. Inputs Solar'!$S$106,K1059*'IV. Inputs Solar'!$S$106)),
               M1059)))</f>
        <v>60</v>
      </c>
      <c r="N1060" s="98">
        <f>IF('IV. Inputs Solar'!$T$60=0,0,M1060/'IV. Inputs Solar'!$T$60)</f>
        <v>1</v>
      </c>
      <c r="O1060" s="36">
        <f t="shared" si="62"/>
        <v>1</v>
      </c>
      <c r="P1060" s="36">
        <f t="shared" si="63"/>
        <v>0</v>
      </c>
      <c r="Q1060" s="36">
        <f t="shared" si="61"/>
        <v>0</v>
      </c>
      <c r="R1060" s="36">
        <f>ROUND(IF(K1060&lt;0,((M1060-M1061)/'IV. Inputs Solar'!$S$106)-K1060,0),2)</f>
        <v>9.9600000000000009</v>
      </c>
      <c r="S1060" s="125">
        <f>ROUND(IF(K1060&gt;0,IF(T1060&gt;0,K1060,ABS((M1060-M1061)*'IV. Inputs Solar'!$S$106-K1060)),0),2)</f>
        <v>0</v>
      </c>
      <c r="T1060" s="151">
        <f>IF('IV. Inputs Solar'!$T$60&lt;&gt;0,
     IF(AND(M1060&lt;MIN('IV. Inputs Solar'!$T$60,'IV. Inputs Solar'!$T$60*'IV. Inputs Solar'!$S$108+SUM(INDEX(K1060:$K$8797,MATCH(L1060,L1060:$L$8797,0),1):INDEX(K1060:$K$8797,MATCH(L1060,L1060:$L$8797,0)+L1060-1,1))/'IV. Inputs Solar'!$S$106),K1060&gt;0),
          'IV. Inputs Solar'!$S$66,
          0),
     IF(K1060&gt;0,
          IF(K1060&lt;0.3*'IV. Inputs Solar'!$S$66,
               0.3*'IV. Inputs Solar'!$S$66,
               K1060),
          0))</f>
        <v>0</v>
      </c>
      <c r="U1060" s="151">
        <f>T1060/('III. Inputs Baseline Diesel'!$S$54*'III. Inputs Baseline Diesel'!$S$57)</f>
        <v>0</v>
      </c>
    </row>
    <row r="1061" spans="2:21" ht="14.25" customHeight="1" x14ac:dyDescent="0.25">
      <c r="B1061" s="635">
        <v>1024</v>
      </c>
      <c r="C1061" s="268">
        <f>INDEX('V. Load Profile'!$D$85:$K$108,IF(MOD(B1061,24)=0, 24,MOD(B1061,24)),4)</f>
        <v>1</v>
      </c>
      <c r="D1061" s="605">
        <f>IF('III. Inputs Baseline Diesel'!$S$17&gt;0,IF(AND(C1061&gt;0, C1061&lt;'III. Inputs Baseline Diesel'!$S$17*'III. Inputs Baseline Diesel'!$S$50),'III. Inputs Baseline Diesel'!$S$50*'III. Inputs Baseline Diesel'!$S$17,C1061))</f>
        <v>3.2279999999999998</v>
      </c>
      <c r="E1061" s="23">
        <f>INDEX('IX. Irradiation Data'!$G$15:$I$8774,B1061,2)</f>
        <v>508</v>
      </c>
      <c r="F1061" s="36">
        <f>INDEX('IX. Irradiation Data'!$G$15:$I$8774,B1061, 3)</f>
        <v>33.6</v>
      </c>
      <c r="G1061" s="36">
        <f>E1061*COS(RADIANS('IV. Inputs Solar'!$S$102))</f>
        <v>490.69031975484671</v>
      </c>
      <c r="H1061" s="36">
        <f>F1061+('IV. Inputs Solar'!$S$100-20)/80*E1061/10</f>
        <v>65.349999999999994</v>
      </c>
      <c r="I1061" s="36">
        <f>1+('IV. Inputs Solar'!$S$101*(H1061-25))</f>
        <v>0.85877500000000007</v>
      </c>
      <c r="J1061" s="36">
        <f>G1061*I1061*('IV. Inputs Solar'!$T$52*'IV. Inputs Solar'!$S$53)/1000</f>
        <v>8.4278515869493713</v>
      </c>
      <c r="K1061" s="125">
        <f t="shared" si="60"/>
        <v>-7.4278515869493713</v>
      </c>
      <c r="L1061" s="36">
        <f>IF(K1061&gt;0,MATCH(0,K1061:$K$8797,-1)-1,0)</f>
        <v>0</v>
      </c>
      <c r="M1061" s="126">
        <f>IF('IV. Inputs Solar'!$T$60=0,
     0,
     IF(K1060&gt;0,
          IF(T1060=0,
               IF(M1060&gt;='IV. Inputs Solar'!$S$108*'IV. Inputs Solar'!$T$60,
                    IF(M1060-MIN('IV. Inputs Solar'!$S$58/'IV. Inputs Solar'!$S$106,K1060/'IV. Inputs Solar'!$S$106)&lt;'IV. Inputs Solar'!$T$60*'IV. Inputs Solar'!$S$108,
                         'IV. Inputs Solar'!$T$60*'IV. Inputs Solar'!$S$108,
                         M1060-MIN('IV. Inputs Solar'!$S$58/'IV. Inputs Solar'!$S$106,K1060/'IV. Inputs Solar'!$S$106)),
                    IF(M1060+MIN('IV. Inputs Solar'!$S$66-K1060,'IV. Inputs Solar'!$S$58)*'IV. Inputs Solar'!$S$106&gt;'IV. Inputs Solar'!$T$60,
                         'IV. Inputs Solar'!$T$60,
                         M1060+MIN('IV. Inputs Solar'!$S$66-K1060,'IV. Inputs Solar'!$S$58)*'IV. Inputs Solar'!$S$106)),
               IF(M1060-'IV. Inputs Solar'!$S$108*'IV. Inputs Solar'!$T$60&lt;MIN('IV. Inputs Solar'!$T$60,'IV. Inputs Solar'!$T$60*'IV. Inputs Solar'!$S$108+SUM(INDEX(K1061:$K$8797,MATCH(L1061,L1061:$L$8797,0),1):INDEX(K1061:$K$8797,MATCH(L1061,L1061:$L$8797,0)+L1061-1,1))/'IV. Inputs Solar'!$S$106),
                    IF(M1060+MIN('IV. Inputs Solar'!$S$66-K1060,'IV. Inputs Solar'!$S$58)*'IV. Inputs Solar'!$S$106&gt;MIN('IV. Inputs Solar'!$T$60,'IV. Inputs Solar'!$T$60*'IV. Inputs Solar'!$S$108+SUM(INDEX(K1061:$K$8797,MATCH(L1061,L1061:$L$8797,0),1):INDEX(K1061:$K$8797,MATCH(L1061,L1061:$L$8797,0)+L1061-1,1))/'IV. Inputs Solar'!$S$106),
                         MIN('IV. Inputs Solar'!$T$60,'IV. Inputs Solar'!$T$60*'IV. Inputs Solar'!$S$108+SUM(INDEX(K1061:$K$8797,MATCH(L1061,L1061:$L$8797,0),1):INDEX(K1061:$K$8797,MATCH(L1061,L1061:$L$8797,0)+L1061-1,1))/'IV. Inputs Solar'!$S$106),
                         M1060+MIN('IV. Inputs Solar'!$S$66-K1060,'IV. Inputs Solar'!$S$58)*'IV. Inputs Solar'!$S$106),
                    M1060)),
          IF(M1060&lt;'IV. Inputs Solar'!$T$60,
               IF(M1060-MAX((-1)*'IV. Inputs Solar'!$S$58*'IV. Inputs Solar'!$S$106,K1060*'IV. Inputs Solar'!$S$106)&gt;'IV. Inputs Solar'!$T$60,
                    'IV. Inputs Solar'!$T$60,
                    M1060-MAX((-1)*'IV. Inputs Solar'!$S$58*'IV. Inputs Solar'!$S$106,K1060*'IV. Inputs Solar'!$S$106)),
               M1060)))</f>
        <v>60</v>
      </c>
      <c r="N1061" s="98">
        <f>IF('IV. Inputs Solar'!$T$60=0,0,M1061/'IV. Inputs Solar'!$T$60)</f>
        <v>1</v>
      </c>
      <c r="O1061" s="36">
        <f t="shared" si="62"/>
        <v>0</v>
      </c>
      <c r="P1061" s="36">
        <f t="shared" si="63"/>
        <v>0</v>
      </c>
      <c r="Q1061" s="36">
        <f t="shared" si="61"/>
        <v>0</v>
      </c>
      <c r="R1061" s="36">
        <f>ROUND(IF(K1061&lt;0,((M1061-M1062)/'IV. Inputs Solar'!$S$106)-K1061,0),2)</f>
        <v>7.43</v>
      </c>
      <c r="S1061" s="125">
        <f>ROUND(IF(K1061&gt;0,IF(T1061&gt;0,K1061,ABS((M1061-M1062)*'IV. Inputs Solar'!$S$106-K1061)),0),2)</f>
        <v>0</v>
      </c>
      <c r="T1061" s="151">
        <f>IF('IV. Inputs Solar'!$T$60&lt;&gt;0,
     IF(AND(M1061&lt;MIN('IV. Inputs Solar'!$T$60,'IV. Inputs Solar'!$T$60*'IV. Inputs Solar'!$S$108+SUM(INDEX(K1061:$K$8797,MATCH(L1061,L1061:$L$8797,0),1):INDEX(K1061:$K$8797,MATCH(L1061,L1061:$L$8797,0)+L1061-1,1))/'IV. Inputs Solar'!$S$106),K1061&gt;0),
          'IV. Inputs Solar'!$S$66,
          0),
     IF(K1061&gt;0,
          IF(K1061&lt;0.3*'IV. Inputs Solar'!$S$66,
               0.3*'IV. Inputs Solar'!$S$66,
               K1061),
          0))</f>
        <v>0</v>
      </c>
      <c r="U1061" s="151">
        <f>T1061/('III. Inputs Baseline Diesel'!$S$54*'III. Inputs Baseline Diesel'!$S$57)</f>
        <v>0</v>
      </c>
    </row>
    <row r="1062" spans="2:21" ht="14.25" customHeight="1" x14ac:dyDescent="0.25">
      <c r="B1062" s="635">
        <v>1025</v>
      </c>
      <c r="C1062" s="268">
        <f>INDEX('V. Load Profile'!$D$85:$K$108,IF(MOD(B1062,24)=0, 24,MOD(B1062,24)),4)</f>
        <v>0.44444444444444448</v>
      </c>
      <c r="D1062" s="605">
        <f>IF('III. Inputs Baseline Diesel'!$S$17&gt;0,IF(AND(C1062&gt;0, C1062&lt;'III. Inputs Baseline Diesel'!$S$17*'III. Inputs Baseline Diesel'!$S$50),'III. Inputs Baseline Diesel'!$S$50*'III. Inputs Baseline Diesel'!$S$17,C1062))</f>
        <v>3.2279999999999998</v>
      </c>
      <c r="E1062" s="23">
        <f>INDEX('IX. Irradiation Data'!$G$15:$I$8774,B1062,2)</f>
        <v>289</v>
      </c>
      <c r="F1062" s="36">
        <f>INDEX('IX. Irradiation Data'!$G$15:$I$8774,B1062, 3)</f>
        <v>31.9</v>
      </c>
      <c r="G1062" s="36">
        <f>E1062*COS(RADIANS('IV. Inputs Solar'!$S$102))</f>
        <v>279.15256379754072</v>
      </c>
      <c r="H1062" s="36">
        <f>F1062+('IV. Inputs Solar'!$S$100-20)/80*E1062/10</f>
        <v>49.962499999999999</v>
      </c>
      <c r="I1062" s="36">
        <f>1+('IV. Inputs Solar'!$S$101*(H1062-25))</f>
        <v>0.91263125</v>
      </c>
      <c r="J1062" s="36">
        <f>G1062*I1062*('IV. Inputs Solar'!$T$52*'IV. Inputs Solar'!$S$53)/1000</f>
        <v>5.0952670647850864</v>
      </c>
      <c r="K1062" s="125">
        <f t="shared" ref="K1062:K1125" si="64">C1062-J1062</f>
        <v>-4.6508226203406418</v>
      </c>
      <c r="L1062" s="36">
        <f>IF(K1062&gt;0,MATCH(0,K1062:$K$8797,-1)-1,0)</f>
        <v>0</v>
      </c>
      <c r="M1062" s="126">
        <f>IF('IV. Inputs Solar'!$T$60=0,
     0,
     IF(K1061&gt;0,
          IF(T1061=0,
               IF(M1061&gt;='IV. Inputs Solar'!$S$108*'IV. Inputs Solar'!$T$60,
                    IF(M1061-MIN('IV. Inputs Solar'!$S$58/'IV. Inputs Solar'!$S$106,K1061/'IV. Inputs Solar'!$S$106)&lt;'IV. Inputs Solar'!$T$60*'IV. Inputs Solar'!$S$108,
                         'IV. Inputs Solar'!$T$60*'IV. Inputs Solar'!$S$108,
                         M1061-MIN('IV. Inputs Solar'!$S$58/'IV. Inputs Solar'!$S$106,K1061/'IV. Inputs Solar'!$S$106)),
                    IF(M1061+MIN('IV. Inputs Solar'!$S$66-K1061,'IV. Inputs Solar'!$S$58)*'IV. Inputs Solar'!$S$106&gt;'IV. Inputs Solar'!$T$60,
                         'IV. Inputs Solar'!$T$60,
                         M1061+MIN('IV. Inputs Solar'!$S$66-K1061,'IV. Inputs Solar'!$S$58)*'IV. Inputs Solar'!$S$106)),
               IF(M1061-'IV. Inputs Solar'!$S$108*'IV. Inputs Solar'!$T$60&lt;MIN('IV. Inputs Solar'!$T$60,'IV. Inputs Solar'!$T$60*'IV. Inputs Solar'!$S$108+SUM(INDEX(K1062:$K$8797,MATCH(L1062,L1062:$L$8797,0),1):INDEX(K1062:$K$8797,MATCH(L1062,L1062:$L$8797,0)+L1062-1,1))/'IV. Inputs Solar'!$S$106),
                    IF(M1061+MIN('IV. Inputs Solar'!$S$66-K1061,'IV. Inputs Solar'!$S$58)*'IV. Inputs Solar'!$S$106&gt;MIN('IV. Inputs Solar'!$T$60,'IV. Inputs Solar'!$T$60*'IV. Inputs Solar'!$S$108+SUM(INDEX(K1062:$K$8797,MATCH(L1062,L1062:$L$8797,0),1):INDEX(K1062:$K$8797,MATCH(L1062,L1062:$L$8797,0)+L1062-1,1))/'IV. Inputs Solar'!$S$106),
                         MIN('IV. Inputs Solar'!$T$60,'IV. Inputs Solar'!$T$60*'IV. Inputs Solar'!$S$108+SUM(INDEX(K1062:$K$8797,MATCH(L1062,L1062:$L$8797,0),1):INDEX(K1062:$K$8797,MATCH(L1062,L1062:$L$8797,0)+L1062-1,1))/'IV. Inputs Solar'!$S$106),
                         M1061+MIN('IV. Inputs Solar'!$S$66-K1061,'IV. Inputs Solar'!$S$58)*'IV. Inputs Solar'!$S$106),
                    M1061)),
          IF(M1061&lt;'IV. Inputs Solar'!$T$60,
               IF(M1061-MAX((-1)*'IV. Inputs Solar'!$S$58*'IV. Inputs Solar'!$S$106,K1061*'IV. Inputs Solar'!$S$106)&gt;'IV. Inputs Solar'!$T$60,
                    'IV. Inputs Solar'!$T$60,
                    M1061-MAX((-1)*'IV. Inputs Solar'!$S$58*'IV. Inputs Solar'!$S$106,K1061*'IV. Inputs Solar'!$S$106)),
               M1061)))</f>
        <v>60</v>
      </c>
      <c r="N1062" s="98">
        <f>IF('IV. Inputs Solar'!$T$60=0,0,M1062/'IV. Inputs Solar'!$T$60)</f>
        <v>1</v>
      </c>
      <c r="O1062" s="36">
        <f t="shared" si="62"/>
        <v>0</v>
      </c>
      <c r="P1062" s="36">
        <f t="shared" si="63"/>
        <v>0</v>
      </c>
      <c r="Q1062" s="36">
        <f t="shared" si="61"/>
        <v>0</v>
      </c>
      <c r="R1062" s="36">
        <f>ROUND(IF(K1062&lt;0,((M1062-M1063)/'IV. Inputs Solar'!$S$106)-K1062,0),2)</f>
        <v>4.6500000000000004</v>
      </c>
      <c r="S1062" s="125">
        <f>ROUND(IF(K1062&gt;0,IF(T1062&gt;0,K1062,ABS((M1062-M1063)*'IV. Inputs Solar'!$S$106-K1062)),0),2)</f>
        <v>0</v>
      </c>
      <c r="T1062" s="151">
        <f>IF('IV. Inputs Solar'!$T$60&lt;&gt;0,
     IF(AND(M1062&lt;MIN('IV. Inputs Solar'!$T$60,'IV. Inputs Solar'!$T$60*'IV. Inputs Solar'!$S$108+SUM(INDEX(K1062:$K$8797,MATCH(L1062,L1062:$L$8797,0),1):INDEX(K1062:$K$8797,MATCH(L1062,L1062:$L$8797,0)+L1062-1,1))/'IV. Inputs Solar'!$S$106),K1062&gt;0),
          'IV. Inputs Solar'!$S$66,
          0),
     IF(K1062&gt;0,
          IF(K1062&lt;0.3*'IV. Inputs Solar'!$S$66,
               0.3*'IV. Inputs Solar'!$S$66,
               K1062),
          0))</f>
        <v>0</v>
      </c>
      <c r="U1062" s="151">
        <f>T1062/('III. Inputs Baseline Diesel'!$S$54*'III. Inputs Baseline Diesel'!$S$57)</f>
        <v>0</v>
      </c>
    </row>
    <row r="1063" spans="2:21" ht="14.25" customHeight="1" x14ac:dyDescent="0.25">
      <c r="B1063" s="635">
        <v>1026</v>
      </c>
      <c r="C1063" s="268">
        <f>INDEX('V. Load Profile'!$D$85:$K$108,IF(MOD(B1063,24)=0, 24,MOD(B1063,24)),4)</f>
        <v>0.44444444444444448</v>
      </c>
      <c r="D1063" s="605">
        <f>IF('III. Inputs Baseline Diesel'!$S$17&gt;0,IF(AND(C1063&gt;0, C1063&lt;'III. Inputs Baseline Diesel'!$S$17*'III. Inputs Baseline Diesel'!$S$50),'III. Inputs Baseline Diesel'!$S$50*'III. Inputs Baseline Diesel'!$S$17,C1063))</f>
        <v>3.2279999999999998</v>
      </c>
      <c r="E1063" s="23">
        <f>INDEX('IX. Irradiation Data'!$G$15:$I$8774,B1063,2)</f>
        <v>78</v>
      </c>
      <c r="F1063" s="36">
        <f>INDEX('IX. Irradiation Data'!$G$15:$I$8774,B1063, 3)</f>
        <v>30.2</v>
      </c>
      <c r="G1063" s="36">
        <f>E1063*COS(RADIANS('IV. Inputs Solar'!$S$102))</f>
        <v>75.342214450547331</v>
      </c>
      <c r="H1063" s="36">
        <f>F1063+('IV. Inputs Solar'!$S$100-20)/80*E1063/10</f>
        <v>35.075000000000003</v>
      </c>
      <c r="I1063" s="36">
        <f>1+('IV. Inputs Solar'!$S$101*(H1063-25))</f>
        <v>0.96473750000000003</v>
      </c>
      <c r="J1063" s="36">
        <f>G1063*I1063*('IV. Inputs Solar'!$T$52*'IV. Inputs Solar'!$S$53)/1000</f>
        <v>1.4537091922696981</v>
      </c>
      <c r="K1063" s="125">
        <f t="shared" si="64"/>
        <v>-1.0092647478252537</v>
      </c>
      <c r="L1063" s="36">
        <f>IF(K1063&gt;0,MATCH(0,K1063:$K$8797,-1)-1,0)</f>
        <v>0</v>
      </c>
      <c r="M1063" s="126">
        <f>IF('IV. Inputs Solar'!$T$60=0,
     0,
     IF(K1062&gt;0,
          IF(T1062=0,
               IF(M1062&gt;='IV. Inputs Solar'!$S$108*'IV. Inputs Solar'!$T$60,
                    IF(M1062-MIN('IV. Inputs Solar'!$S$58/'IV. Inputs Solar'!$S$106,K1062/'IV. Inputs Solar'!$S$106)&lt;'IV. Inputs Solar'!$T$60*'IV. Inputs Solar'!$S$108,
                         'IV. Inputs Solar'!$T$60*'IV. Inputs Solar'!$S$108,
                         M1062-MIN('IV. Inputs Solar'!$S$58/'IV. Inputs Solar'!$S$106,K1062/'IV. Inputs Solar'!$S$106)),
                    IF(M1062+MIN('IV. Inputs Solar'!$S$66-K1062,'IV. Inputs Solar'!$S$58)*'IV. Inputs Solar'!$S$106&gt;'IV. Inputs Solar'!$T$60,
                         'IV. Inputs Solar'!$T$60,
                         M1062+MIN('IV. Inputs Solar'!$S$66-K1062,'IV. Inputs Solar'!$S$58)*'IV. Inputs Solar'!$S$106)),
               IF(M1062-'IV. Inputs Solar'!$S$108*'IV. Inputs Solar'!$T$60&lt;MIN('IV. Inputs Solar'!$T$60,'IV. Inputs Solar'!$T$60*'IV. Inputs Solar'!$S$108+SUM(INDEX(K1063:$K$8797,MATCH(L1063,L1063:$L$8797,0),1):INDEX(K1063:$K$8797,MATCH(L1063,L1063:$L$8797,0)+L1063-1,1))/'IV. Inputs Solar'!$S$106),
                    IF(M1062+MIN('IV. Inputs Solar'!$S$66-K1062,'IV. Inputs Solar'!$S$58)*'IV. Inputs Solar'!$S$106&gt;MIN('IV. Inputs Solar'!$T$60,'IV. Inputs Solar'!$T$60*'IV. Inputs Solar'!$S$108+SUM(INDEX(K1063:$K$8797,MATCH(L1063,L1063:$L$8797,0),1):INDEX(K1063:$K$8797,MATCH(L1063,L1063:$L$8797,0)+L1063-1,1))/'IV. Inputs Solar'!$S$106),
                         MIN('IV. Inputs Solar'!$T$60,'IV. Inputs Solar'!$T$60*'IV. Inputs Solar'!$S$108+SUM(INDEX(K1063:$K$8797,MATCH(L1063,L1063:$L$8797,0),1):INDEX(K1063:$K$8797,MATCH(L1063,L1063:$L$8797,0)+L1063-1,1))/'IV. Inputs Solar'!$S$106),
                         M1062+MIN('IV. Inputs Solar'!$S$66-K1062,'IV. Inputs Solar'!$S$58)*'IV. Inputs Solar'!$S$106),
                    M1062)),
          IF(M1062&lt;'IV. Inputs Solar'!$T$60,
               IF(M1062-MAX((-1)*'IV. Inputs Solar'!$S$58*'IV. Inputs Solar'!$S$106,K1062*'IV. Inputs Solar'!$S$106)&gt;'IV. Inputs Solar'!$T$60,
                    'IV. Inputs Solar'!$T$60,
                    M1062-MAX((-1)*'IV. Inputs Solar'!$S$58*'IV. Inputs Solar'!$S$106,K1062*'IV. Inputs Solar'!$S$106)),
               M1062)))</f>
        <v>60</v>
      </c>
      <c r="N1063" s="98">
        <f>IF('IV. Inputs Solar'!$T$60=0,0,M1063/'IV. Inputs Solar'!$T$60)</f>
        <v>1</v>
      </c>
      <c r="O1063" s="36">
        <f t="shared" si="62"/>
        <v>0</v>
      </c>
      <c r="P1063" s="36">
        <f t="shared" si="63"/>
        <v>0</v>
      </c>
      <c r="Q1063" s="36">
        <f t="shared" ref="Q1063:Q1126" si="65">IF(P1063=1,1-N1062,0)</f>
        <v>0</v>
      </c>
      <c r="R1063" s="36">
        <f>ROUND(IF(K1063&lt;0,((M1063-M1064)/'IV. Inputs Solar'!$S$106)-K1063,0),2)</f>
        <v>1.01</v>
      </c>
      <c r="S1063" s="125">
        <f>ROUND(IF(K1063&gt;0,IF(T1063&gt;0,K1063,ABS((M1063-M1064)*'IV. Inputs Solar'!$S$106-K1063)),0),2)</f>
        <v>0</v>
      </c>
      <c r="T1063" s="151">
        <f>IF('IV. Inputs Solar'!$T$60&lt;&gt;0,
     IF(AND(M1063&lt;MIN('IV. Inputs Solar'!$T$60,'IV. Inputs Solar'!$T$60*'IV. Inputs Solar'!$S$108+SUM(INDEX(K1063:$K$8797,MATCH(L1063,L1063:$L$8797,0),1):INDEX(K1063:$K$8797,MATCH(L1063,L1063:$L$8797,0)+L1063-1,1))/'IV. Inputs Solar'!$S$106),K1063&gt;0),
          'IV. Inputs Solar'!$S$66,
          0),
     IF(K1063&gt;0,
          IF(K1063&lt;0.3*'IV. Inputs Solar'!$S$66,
               0.3*'IV. Inputs Solar'!$S$66,
               K1063),
          0))</f>
        <v>0</v>
      </c>
      <c r="U1063" s="151">
        <f>T1063/('III. Inputs Baseline Diesel'!$S$54*'III. Inputs Baseline Diesel'!$S$57)</f>
        <v>0</v>
      </c>
    </row>
    <row r="1064" spans="2:21" ht="14.25" customHeight="1" x14ac:dyDescent="0.25">
      <c r="B1064" s="635">
        <v>1027</v>
      </c>
      <c r="C1064" s="268">
        <f>INDEX('V. Load Profile'!$D$85:$K$108,IF(MOD(B1064,24)=0, 24,MOD(B1064,24)),4)</f>
        <v>7.7444444444444436</v>
      </c>
      <c r="D1064" s="605">
        <f>IF('III. Inputs Baseline Diesel'!$S$17&gt;0,IF(AND(C1064&gt;0, C1064&lt;'III. Inputs Baseline Diesel'!$S$17*'III. Inputs Baseline Diesel'!$S$50),'III. Inputs Baseline Diesel'!$S$50*'III. Inputs Baseline Diesel'!$S$17,C1064))</f>
        <v>7.7444444444444436</v>
      </c>
      <c r="E1064" s="23">
        <f>INDEX('IX. Irradiation Data'!$G$15:$I$8774,B1064,2)</f>
        <v>2</v>
      </c>
      <c r="F1064" s="36">
        <f>INDEX('IX. Irradiation Data'!$G$15:$I$8774,B1064, 3)</f>
        <v>28.5</v>
      </c>
      <c r="G1064" s="36">
        <f>E1064*COS(RADIANS('IV. Inputs Solar'!$S$102))</f>
        <v>1.9318516525781366</v>
      </c>
      <c r="H1064" s="36">
        <f>F1064+('IV. Inputs Solar'!$S$100-20)/80*E1064/10</f>
        <v>28.625</v>
      </c>
      <c r="I1064" s="36">
        <f>1+('IV. Inputs Solar'!$S$101*(H1064-25))</f>
        <v>0.98731250000000004</v>
      </c>
      <c r="J1064" s="36">
        <f>G1064*I1064*('IV. Inputs Solar'!$T$52*'IV. Inputs Solar'!$S$53)/1000</f>
        <v>3.8146825694721033E-2</v>
      </c>
      <c r="K1064" s="125">
        <f t="shared" si="64"/>
        <v>7.7062976187497227</v>
      </c>
      <c r="L1064" s="36">
        <f>IF(K1064&gt;0,MATCH(0,K1064:$K$8797,-1)-1,0)</f>
        <v>11</v>
      </c>
      <c r="M1064" s="126">
        <f>IF('IV. Inputs Solar'!$T$60=0,
     0,
     IF(K1063&gt;0,
          IF(T1063=0,
               IF(M1063&gt;='IV. Inputs Solar'!$S$108*'IV. Inputs Solar'!$T$60,
                    IF(M1063-MIN('IV. Inputs Solar'!$S$58/'IV. Inputs Solar'!$S$106,K1063/'IV. Inputs Solar'!$S$106)&lt;'IV. Inputs Solar'!$T$60*'IV. Inputs Solar'!$S$108,
                         'IV. Inputs Solar'!$T$60*'IV. Inputs Solar'!$S$108,
                         M1063-MIN('IV. Inputs Solar'!$S$58/'IV. Inputs Solar'!$S$106,K1063/'IV. Inputs Solar'!$S$106)),
                    IF(M1063+MIN('IV. Inputs Solar'!$S$66-K1063,'IV. Inputs Solar'!$S$58)*'IV. Inputs Solar'!$S$106&gt;'IV. Inputs Solar'!$T$60,
                         'IV. Inputs Solar'!$T$60,
                         M1063+MIN('IV. Inputs Solar'!$S$66-K1063,'IV. Inputs Solar'!$S$58)*'IV. Inputs Solar'!$S$106)),
               IF(M1063-'IV. Inputs Solar'!$S$108*'IV. Inputs Solar'!$T$60&lt;MIN('IV. Inputs Solar'!$T$60,'IV. Inputs Solar'!$T$60*'IV. Inputs Solar'!$S$108+SUM(INDEX(K1064:$K$8797,MATCH(L1064,L1064:$L$8797,0),1):INDEX(K1064:$K$8797,MATCH(L1064,L1064:$L$8797,0)+L1064-1,1))/'IV. Inputs Solar'!$S$106),
                    IF(M1063+MIN('IV. Inputs Solar'!$S$66-K1063,'IV. Inputs Solar'!$S$58)*'IV. Inputs Solar'!$S$106&gt;MIN('IV. Inputs Solar'!$T$60,'IV. Inputs Solar'!$T$60*'IV. Inputs Solar'!$S$108+SUM(INDEX(K1064:$K$8797,MATCH(L1064,L1064:$L$8797,0),1):INDEX(K1064:$K$8797,MATCH(L1064,L1064:$L$8797,0)+L1064-1,1))/'IV. Inputs Solar'!$S$106),
                         MIN('IV. Inputs Solar'!$T$60,'IV. Inputs Solar'!$T$60*'IV. Inputs Solar'!$S$108+SUM(INDEX(K1064:$K$8797,MATCH(L1064,L1064:$L$8797,0),1):INDEX(K1064:$K$8797,MATCH(L1064,L1064:$L$8797,0)+L1064-1,1))/'IV. Inputs Solar'!$S$106),
                         M1063+MIN('IV. Inputs Solar'!$S$66-K1063,'IV. Inputs Solar'!$S$58)*'IV. Inputs Solar'!$S$106),
                    M1063)),
          IF(M1063&lt;'IV. Inputs Solar'!$T$60,
               IF(M1063-MAX((-1)*'IV. Inputs Solar'!$S$58*'IV. Inputs Solar'!$S$106,K1063*'IV. Inputs Solar'!$S$106)&gt;'IV. Inputs Solar'!$T$60,
                    'IV. Inputs Solar'!$T$60,
                    M1063-MAX((-1)*'IV. Inputs Solar'!$S$58*'IV. Inputs Solar'!$S$106,K1063*'IV. Inputs Solar'!$S$106)),
               M1063)))</f>
        <v>60</v>
      </c>
      <c r="N1064" s="98">
        <f>IF('IV. Inputs Solar'!$T$60=0,0,M1064/'IV. Inputs Solar'!$T$60)</f>
        <v>1</v>
      </c>
      <c r="O1064" s="36">
        <f t="shared" ref="O1064:O1127" si="66">IF(M1064&gt;M1063,1,0)</f>
        <v>0</v>
      </c>
      <c r="P1064" s="36">
        <f t="shared" ref="P1064:P1127" si="67">IF(AND(O1064&lt;&gt;O1063,O1064=1),1,0)</f>
        <v>0</v>
      </c>
      <c r="Q1064" s="36">
        <f t="shared" si="65"/>
        <v>0</v>
      </c>
      <c r="R1064" s="36">
        <f>ROUND(IF(K1064&lt;0,((M1064-M1065)/'IV. Inputs Solar'!$S$106)-K1064,0),2)</f>
        <v>0</v>
      </c>
      <c r="S1064" s="125">
        <f>ROUND(IF(K1064&gt;0,IF(T1064&gt;0,K1064,ABS((M1064-M1065)*'IV. Inputs Solar'!$S$106-K1064)),0),2)</f>
        <v>0</v>
      </c>
      <c r="T1064" s="151">
        <f>IF('IV. Inputs Solar'!$T$60&lt;&gt;0,
     IF(AND(M1064&lt;MIN('IV. Inputs Solar'!$T$60,'IV. Inputs Solar'!$T$60*'IV. Inputs Solar'!$S$108+SUM(INDEX(K1064:$K$8797,MATCH(L1064,L1064:$L$8797,0),1):INDEX(K1064:$K$8797,MATCH(L1064,L1064:$L$8797,0)+L1064-1,1))/'IV. Inputs Solar'!$S$106),K1064&gt;0),
          'IV. Inputs Solar'!$S$66,
          0),
     IF(K1064&gt;0,
          IF(K1064&lt;0.3*'IV. Inputs Solar'!$S$66,
               0.3*'IV. Inputs Solar'!$S$66,
               K1064),
          0))</f>
        <v>0</v>
      </c>
      <c r="U1064" s="151">
        <f>T1064/('III. Inputs Baseline Diesel'!$S$54*'III. Inputs Baseline Diesel'!$S$57)</f>
        <v>0</v>
      </c>
    </row>
    <row r="1065" spans="2:21" ht="14.25" customHeight="1" x14ac:dyDescent="0.25">
      <c r="B1065" s="635">
        <v>1028</v>
      </c>
      <c r="C1065" s="268">
        <f>INDEX('V. Load Profile'!$D$85:$K$108,IF(MOD(B1065,24)=0, 24,MOD(B1065,24)),4)</f>
        <v>8.9666666666666668</v>
      </c>
      <c r="D1065" s="605">
        <f>IF('III. Inputs Baseline Diesel'!$S$17&gt;0,IF(AND(C1065&gt;0, C1065&lt;'III. Inputs Baseline Diesel'!$S$17*'III. Inputs Baseline Diesel'!$S$50),'III. Inputs Baseline Diesel'!$S$50*'III. Inputs Baseline Diesel'!$S$17,C1065))</f>
        <v>8.9666666666666668</v>
      </c>
      <c r="E1065" s="23">
        <f>INDEX('IX. Irradiation Data'!$G$15:$I$8774,B1065,2)</f>
        <v>0</v>
      </c>
      <c r="F1065" s="36">
        <f>INDEX('IX. Irradiation Data'!$G$15:$I$8774,B1065, 3)</f>
        <v>28.2</v>
      </c>
      <c r="G1065" s="36">
        <f>E1065*COS(RADIANS('IV. Inputs Solar'!$S$102))</f>
        <v>0</v>
      </c>
      <c r="H1065" s="36">
        <f>F1065+('IV. Inputs Solar'!$S$100-20)/80*E1065/10</f>
        <v>28.2</v>
      </c>
      <c r="I1065" s="36">
        <f>1+('IV. Inputs Solar'!$S$101*(H1065-25))</f>
        <v>0.98880000000000001</v>
      </c>
      <c r="J1065" s="36">
        <f>G1065*I1065*('IV. Inputs Solar'!$T$52*'IV. Inputs Solar'!$S$53)/1000</f>
        <v>0</v>
      </c>
      <c r="K1065" s="125">
        <f t="shared" si="64"/>
        <v>8.9666666666666668</v>
      </c>
      <c r="L1065" s="36">
        <f>IF(K1065&gt;0,MATCH(0,K1065:$K$8797,-1)-1,0)</f>
        <v>10</v>
      </c>
      <c r="M1065" s="126">
        <f>IF('IV. Inputs Solar'!$T$60=0,
     0,
     IF(K1064&gt;0,
          IF(T1064=0,
               IF(M1064&gt;='IV. Inputs Solar'!$S$108*'IV. Inputs Solar'!$T$60,
                    IF(M1064-MIN('IV. Inputs Solar'!$S$58/'IV. Inputs Solar'!$S$106,K1064/'IV. Inputs Solar'!$S$106)&lt;'IV. Inputs Solar'!$T$60*'IV. Inputs Solar'!$S$108,
                         'IV. Inputs Solar'!$T$60*'IV. Inputs Solar'!$S$108,
                         M1064-MIN('IV. Inputs Solar'!$S$58/'IV. Inputs Solar'!$S$106,K1064/'IV. Inputs Solar'!$S$106)),
                    IF(M1064+MIN('IV. Inputs Solar'!$S$66-K1064,'IV. Inputs Solar'!$S$58)*'IV. Inputs Solar'!$S$106&gt;'IV. Inputs Solar'!$T$60,
                         'IV. Inputs Solar'!$T$60,
                         M1064+MIN('IV. Inputs Solar'!$S$66-K1064,'IV. Inputs Solar'!$S$58)*'IV. Inputs Solar'!$S$106)),
               IF(M1064-'IV. Inputs Solar'!$S$108*'IV. Inputs Solar'!$T$60&lt;MIN('IV. Inputs Solar'!$T$60,'IV. Inputs Solar'!$T$60*'IV. Inputs Solar'!$S$108+SUM(INDEX(K1065:$K$8797,MATCH(L1065,L1065:$L$8797,0),1):INDEX(K1065:$K$8797,MATCH(L1065,L1065:$L$8797,0)+L1065-1,1))/'IV. Inputs Solar'!$S$106),
                    IF(M1064+MIN('IV. Inputs Solar'!$S$66-K1064,'IV. Inputs Solar'!$S$58)*'IV. Inputs Solar'!$S$106&gt;MIN('IV. Inputs Solar'!$T$60,'IV. Inputs Solar'!$T$60*'IV. Inputs Solar'!$S$108+SUM(INDEX(K1065:$K$8797,MATCH(L1065,L1065:$L$8797,0),1):INDEX(K1065:$K$8797,MATCH(L1065,L1065:$L$8797,0)+L1065-1,1))/'IV. Inputs Solar'!$S$106),
                         MIN('IV. Inputs Solar'!$T$60,'IV. Inputs Solar'!$T$60*'IV. Inputs Solar'!$S$108+SUM(INDEX(K1065:$K$8797,MATCH(L1065,L1065:$L$8797,0),1):INDEX(K1065:$K$8797,MATCH(L1065,L1065:$L$8797,0)+L1065-1,1))/'IV. Inputs Solar'!$S$106),
                         M1064+MIN('IV. Inputs Solar'!$S$66-K1064,'IV. Inputs Solar'!$S$58)*'IV. Inputs Solar'!$S$106),
                    M1064)),
          IF(M1064&lt;'IV. Inputs Solar'!$T$60,
               IF(M1064-MAX((-1)*'IV. Inputs Solar'!$S$58*'IV. Inputs Solar'!$S$106,K1064*'IV. Inputs Solar'!$S$106)&gt;'IV. Inputs Solar'!$T$60,
                    'IV. Inputs Solar'!$T$60,
                    M1064-MAX((-1)*'IV. Inputs Solar'!$S$58*'IV. Inputs Solar'!$S$106,K1064*'IV. Inputs Solar'!$S$106)),
               M1064)))</f>
        <v>51.876849065872989</v>
      </c>
      <c r="N1065" s="98">
        <f>IF('IV. Inputs Solar'!$T$60=0,0,M1065/'IV. Inputs Solar'!$T$60)</f>
        <v>0.8646141510978832</v>
      </c>
      <c r="O1065" s="36">
        <f t="shared" si="66"/>
        <v>0</v>
      </c>
      <c r="P1065" s="36">
        <f t="shared" si="67"/>
        <v>0</v>
      </c>
      <c r="Q1065" s="36">
        <f t="shared" si="65"/>
        <v>0</v>
      </c>
      <c r="R1065" s="36">
        <f>ROUND(IF(K1065&lt;0,((M1065-M1066)/'IV. Inputs Solar'!$S$106)-K1065,0),2)</f>
        <v>0</v>
      </c>
      <c r="S1065" s="125">
        <f>ROUND(IF(K1065&gt;0,IF(T1065&gt;0,K1065,ABS((M1065-M1066)*'IV. Inputs Solar'!$S$106-K1065)),0),2)</f>
        <v>0</v>
      </c>
      <c r="T1065" s="151">
        <f>IF('IV. Inputs Solar'!$T$60&lt;&gt;0,
     IF(AND(M1065&lt;MIN('IV. Inputs Solar'!$T$60,'IV. Inputs Solar'!$T$60*'IV. Inputs Solar'!$S$108+SUM(INDEX(K1065:$K$8797,MATCH(L1065,L1065:$L$8797,0),1):INDEX(K1065:$K$8797,MATCH(L1065,L1065:$L$8797,0)+L1065-1,1))/'IV. Inputs Solar'!$S$106),K1065&gt;0),
          'IV. Inputs Solar'!$S$66,
          0),
     IF(K1065&gt;0,
          IF(K1065&lt;0.3*'IV. Inputs Solar'!$S$66,
               0.3*'IV. Inputs Solar'!$S$66,
               K1065),
          0))</f>
        <v>0</v>
      </c>
      <c r="U1065" s="151">
        <f>T1065/('III. Inputs Baseline Diesel'!$S$54*'III. Inputs Baseline Diesel'!$S$57)</f>
        <v>0</v>
      </c>
    </row>
    <row r="1066" spans="2:21" ht="14.25" customHeight="1" x14ac:dyDescent="0.25">
      <c r="B1066" s="635">
        <v>1029</v>
      </c>
      <c r="C1066" s="268">
        <f>INDEX('V. Load Profile'!$D$85:$K$108,IF(MOD(B1066,24)=0, 24,MOD(B1066,24)),4)</f>
        <v>8.9666666666666668</v>
      </c>
      <c r="D1066" s="605">
        <f>IF('III. Inputs Baseline Diesel'!$S$17&gt;0,IF(AND(C1066&gt;0, C1066&lt;'III. Inputs Baseline Diesel'!$S$17*'III. Inputs Baseline Diesel'!$S$50),'III. Inputs Baseline Diesel'!$S$50*'III. Inputs Baseline Diesel'!$S$17,C1066))</f>
        <v>8.9666666666666668</v>
      </c>
      <c r="E1066" s="23">
        <f>INDEX('IX. Irradiation Data'!$G$15:$I$8774,B1066,2)</f>
        <v>0</v>
      </c>
      <c r="F1066" s="36">
        <f>INDEX('IX. Irradiation Data'!$G$15:$I$8774,B1066, 3)</f>
        <v>28</v>
      </c>
      <c r="G1066" s="36">
        <f>E1066*COS(RADIANS('IV. Inputs Solar'!$S$102))</f>
        <v>0</v>
      </c>
      <c r="H1066" s="36">
        <f>F1066+('IV. Inputs Solar'!$S$100-20)/80*E1066/10</f>
        <v>28</v>
      </c>
      <c r="I1066" s="36">
        <f>1+('IV. Inputs Solar'!$S$101*(H1066-25))</f>
        <v>0.98950000000000005</v>
      </c>
      <c r="J1066" s="36">
        <f>G1066*I1066*('IV. Inputs Solar'!$T$52*'IV. Inputs Solar'!$S$53)/1000</f>
        <v>0</v>
      </c>
      <c r="K1066" s="125">
        <f t="shared" si="64"/>
        <v>8.9666666666666668</v>
      </c>
      <c r="L1066" s="36">
        <f>IF(K1066&gt;0,MATCH(0,K1066:$K$8797,-1)-1,0)</f>
        <v>9</v>
      </c>
      <c r="M1066" s="126">
        <f>IF('IV. Inputs Solar'!$T$60=0,
     0,
     IF(K1065&gt;0,
          IF(T1065=0,
               IF(M1065&gt;='IV. Inputs Solar'!$S$108*'IV. Inputs Solar'!$T$60,
                    IF(M1065-MIN('IV. Inputs Solar'!$S$58/'IV. Inputs Solar'!$S$106,K1065/'IV. Inputs Solar'!$S$106)&lt;'IV. Inputs Solar'!$T$60*'IV. Inputs Solar'!$S$108,
                         'IV. Inputs Solar'!$T$60*'IV. Inputs Solar'!$S$108,
                         M1065-MIN('IV. Inputs Solar'!$S$58/'IV. Inputs Solar'!$S$106,K1065/'IV. Inputs Solar'!$S$106)),
                    IF(M1065+MIN('IV. Inputs Solar'!$S$66-K1065,'IV. Inputs Solar'!$S$58)*'IV. Inputs Solar'!$S$106&gt;'IV. Inputs Solar'!$T$60,
                         'IV. Inputs Solar'!$T$60,
                         M1065+MIN('IV. Inputs Solar'!$S$66-K1065,'IV. Inputs Solar'!$S$58)*'IV. Inputs Solar'!$S$106)),
               IF(M1065-'IV. Inputs Solar'!$S$108*'IV. Inputs Solar'!$T$60&lt;MIN('IV. Inputs Solar'!$T$60,'IV. Inputs Solar'!$T$60*'IV. Inputs Solar'!$S$108+SUM(INDEX(K1066:$K$8797,MATCH(L1066,L1066:$L$8797,0),1):INDEX(K1066:$K$8797,MATCH(L1066,L1066:$L$8797,0)+L1066-1,1))/'IV. Inputs Solar'!$S$106),
                    IF(M1065+MIN('IV. Inputs Solar'!$S$66-K1065,'IV. Inputs Solar'!$S$58)*'IV. Inputs Solar'!$S$106&gt;MIN('IV. Inputs Solar'!$T$60,'IV. Inputs Solar'!$T$60*'IV. Inputs Solar'!$S$108+SUM(INDEX(K1066:$K$8797,MATCH(L1066,L1066:$L$8797,0),1):INDEX(K1066:$K$8797,MATCH(L1066,L1066:$L$8797,0)+L1066-1,1))/'IV. Inputs Solar'!$S$106),
                         MIN('IV. Inputs Solar'!$T$60,'IV. Inputs Solar'!$T$60*'IV. Inputs Solar'!$S$108+SUM(INDEX(K1066:$K$8797,MATCH(L1066,L1066:$L$8797,0),1):INDEX(K1066:$K$8797,MATCH(L1066,L1066:$L$8797,0)+L1066-1,1))/'IV. Inputs Solar'!$S$106),
                         M1065+MIN('IV. Inputs Solar'!$S$66-K1065,'IV. Inputs Solar'!$S$58)*'IV. Inputs Solar'!$S$106),
                    M1065)),
          IF(M1065&lt;'IV. Inputs Solar'!$T$60,
               IF(M1065-MAX((-1)*'IV. Inputs Solar'!$S$58*'IV. Inputs Solar'!$S$106,K1065*'IV. Inputs Solar'!$S$106)&gt;'IV. Inputs Solar'!$T$60,
                    'IV. Inputs Solar'!$T$60,
                    M1065-MAX((-1)*'IV. Inputs Solar'!$S$58*'IV. Inputs Solar'!$S$106,K1065*'IV. Inputs Solar'!$S$106)),
               M1065)))</f>
        <v>42.425152503814168</v>
      </c>
      <c r="N1066" s="98">
        <f>IF('IV. Inputs Solar'!$T$60=0,0,M1066/'IV. Inputs Solar'!$T$60)</f>
        <v>0.70708587506356946</v>
      </c>
      <c r="O1066" s="36">
        <f t="shared" si="66"/>
        <v>0</v>
      </c>
      <c r="P1066" s="36">
        <f t="shared" si="67"/>
        <v>0</v>
      </c>
      <c r="Q1066" s="36">
        <f t="shared" si="65"/>
        <v>0</v>
      </c>
      <c r="R1066" s="36">
        <f>ROUND(IF(K1066&lt;0,((M1066-M1067)/'IV. Inputs Solar'!$S$106)-K1066,0),2)</f>
        <v>0</v>
      </c>
      <c r="S1066" s="125">
        <f>ROUND(IF(K1066&gt;0,IF(T1066&gt;0,K1066,ABS((M1066-M1067)*'IV. Inputs Solar'!$S$106-K1066)),0),2)</f>
        <v>0</v>
      </c>
      <c r="T1066" s="151">
        <f>IF('IV. Inputs Solar'!$T$60&lt;&gt;0,
     IF(AND(M1066&lt;MIN('IV. Inputs Solar'!$T$60,'IV. Inputs Solar'!$T$60*'IV. Inputs Solar'!$S$108+SUM(INDEX(K1066:$K$8797,MATCH(L1066,L1066:$L$8797,0),1):INDEX(K1066:$K$8797,MATCH(L1066,L1066:$L$8797,0)+L1066-1,1))/'IV. Inputs Solar'!$S$106),K1066&gt;0),
          'IV. Inputs Solar'!$S$66,
          0),
     IF(K1066&gt;0,
          IF(K1066&lt;0.3*'IV. Inputs Solar'!$S$66,
               0.3*'IV. Inputs Solar'!$S$66,
               K1066),
          0))</f>
        <v>0</v>
      </c>
      <c r="U1066" s="151">
        <f>T1066/('III. Inputs Baseline Diesel'!$S$54*'III. Inputs Baseline Diesel'!$S$57)</f>
        <v>0</v>
      </c>
    </row>
    <row r="1067" spans="2:21" ht="14.25" customHeight="1" x14ac:dyDescent="0.25">
      <c r="B1067" s="635">
        <v>1030</v>
      </c>
      <c r="C1067" s="268">
        <f>INDEX('V. Load Profile'!$D$85:$K$108,IF(MOD(B1067,24)=0, 24,MOD(B1067,24)),4)</f>
        <v>8.9666666666666668</v>
      </c>
      <c r="D1067" s="605">
        <f>IF('III. Inputs Baseline Diesel'!$S$17&gt;0,IF(AND(C1067&gt;0, C1067&lt;'III. Inputs Baseline Diesel'!$S$17*'III. Inputs Baseline Diesel'!$S$50),'III. Inputs Baseline Diesel'!$S$50*'III. Inputs Baseline Diesel'!$S$17,C1067))</f>
        <v>8.9666666666666668</v>
      </c>
      <c r="E1067" s="23">
        <f>INDEX('IX. Irradiation Data'!$G$15:$I$8774,B1067,2)</f>
        <v>0</v>
      </c>
      <c r="F1067" s="36">
        <f>INDEX('IX. Irradiation Data'!$G$15:$I$8774,B1067, 3)</f>
        <v>27.7</v>
      </c>
      <c r="G1067" s="36">
        <f>E1067*COS(RADIANS('IV. Inputs Solar'!$S$102))</f>
        <v>0</v>
      </c>
      <c r="H1067" s="36">
        <f>F1067+('IV. Inputs Solar'!$S$100-20)/80*E1067/10</f>
        <v>27.7</v>
      </c>
      <c r="I1067" s="36">
        <f>1+('IV. Inputs Solar'!$S$101*(H1067-25))</f>
        <v>0.99055000000000004</v>
      </c>
      <c r="J1067" s="36">
        <f>G1067*I1067*('IV. Inputs Solar'!$T$52*'IV. Inputs Solar'!$S$53)/1000</f>
        <v>0</v>
      </c>
      <c r="K1067" s="125">
        <f t="shared" si="64"/>
        <v>8.9666666666666668</v>
      </c>
      <c r="L1067" s="36">
        <f>IF(K1067&gt;0,MATCH(0,K1067:$K$8797,-1)-1,0)</f>
        <v>8</v>
      </c>
      <c r="M1067" s="126">
        <f>IF('IV. Inputs Solar'!$T$60=0,
     0,
     IF(K1066&gt;0,
          IF(T1066=0,
               IF(M1066&gt;='IV. Inputs Solar'!$S$108*'IV. Inputs Solar'!$T$60,
                    IF(M1066-MIN('IV. Inputs Solar'!$S$58/'IV. Inputs Solar'!$S$106,K1066/'IV. Inputs Solar'!$S$106)&lt;'IV. Inputs Solar'!$T$60*'IV. Inputs Solar'!$S$108,
                         'IV. Inputs Solar'!$T$60*'IV. Inputs Solar'!$S$108,
                         M1066-MIN('IV. Inputs Solar'!$S$58/'IV. Inputs Solar'!$S$106,K1066/'IV. Inputs Solar'!$S$106)),
                    IF(M1066+MIN('IV. Inputs Solar'!$S$66-K1066,'IV. Inputs Solar'!$S$58)*'IV. Inputs Solar'!$S$106&gt;'IV. Inputs Solar'!$T$60,
                         'IV. Inputs Solar'!$T$60,
                         M1066+MIN('IV. Inputs Solar'!$S$66-K1066,'IV. Inputs Solar'!$S$58)*'IV. Inputs Solar'!$S$106)),
               IF(M1066-'IV. Inputs Solar'!$S$108*'IV. Inputs Solar'!$T$60&lt;MIN('IV. Inputs Solar'!$T$60,'IV. Inputs Solar'!$T$60*'IV. Inputs Solar'!$S$108+SUM(INDEX(K1067:$K$8797,MATCH(L1067,L1067:$L$8797,0),1):INDEX(K1067:$K$8797,MATCH(L1067,L1067:$L$8797,0)+L1067-1,1))/'IV. Inputs Solar'!$S$106),
                    IF(M1066+MIN('IV. Inputs Solar'!$S$66-K1066,'IV. Inputs Solar'!$S$58)*'IV. Inputs Solar'!$S$106&gt;MIN('IV. Inputs Solar'!$T$60,'IV. Inputs Solar'!$T$60*'IV. Inputs Solar'!$S$108+SUM(INDEX(K1067:$K$8797,MATCH(L1067,L1067:$L$8797,0),1):INDEX(K1067:$K$8797,MATCH(L1067,L1067:$L$8797,0)+L1067-1,1))/'IV. Inputs Solar'!$S$106),
                         MIN('IV. Inputs Solar'!$T$60,'IV. Inputs Solar'!$T$60*'IV. Inputs Solar'!$S$108+SUM(INDEX(K1067:$K$8797,MATCH(L1067,L1067:$L$8797,0),1):INDEX(K1067:$K$8797,MATCH(L1067,L1067:$L$8797,0)+L1067-1,1))/'IV. Inputs Solar'!$S$106),
                         M1066+MIN('IV. Inputs Solar'!$S$66-K1066,'IV. Inputs Solar'!$S$58)*'IV. Inputs Solar'!$S$106),
                    M1066)),
          IF(M1066&lt;'IV. Inputs Solar'!$T$60,
               IF(M1066-MAX((-1)*'IV. Inputs Solar'!$S$58*'IV. Inputs Solar'!$S$106,K1066*'IV. Inputs Solar'!$S$106)&gt;'IV. Inputs Solar'!$T$60,
                    'IV. Inputs Solar'!$T$60,
                    M1066-MAX((-1)*'IV. Inputs Solar'!$S$58*'IV. Inputs Solar'!$S$106,K1066*'IV. Inputs Solar'!$S$106)),
               M1066)))</f>
        <v>32.973455941755347</v>
      </c>
      <c r="N1067" s="98">
        <f>IF('IV. Inputs Solar'!$T$60=0,0,M1067/'IV. Inputs Solar'!$T$60)</f>
        <v>0.54955759902925583</v>
      </c>
      <c r="O1067" s="36">
        <f t="shared" si="66"/>
        <v>0</v>
      </c>
      <c r="P1067" s="36">
        <f t="shared" si="67"/>
        <v>0</v>
      </c>
      <c r="Q1067" s="36">
        <f t="shared" si="65"/>
        <v>0</v>
      </c>
      <c r="R1067" s="36">
        <f>ROUND(IF(K1067&lt;0,((M1067-M1068)/'IV. Inputs Solar'!$S$106)-K1067,0),2)</f>
        <v>0</v>
      </c>
      <c r="S1067" s="125">
        <f>ROUND(IF(K1067&gt;0,IF(T1067&gt;0,K1067,ABS((M1067-M1068)*'IV. Inputs Solar'!$S$106-K1067)),0),2)</f>
        <v>0</v>
      </c>
      <c r="T1067" s="151">
        <f>IF('IV. Inputs Solar'!$T$60&lt;&gt;0,
     IF(AND(M1067&lt;MIN('IV. Inputs Solar'!$T$60,'IV. Inputs Solar'!$T$60*'IV. Inputs Solar'!$S$108+SUM(INDEX(K1067:$K$8797,MATCH(L1067,L1067:$L$8797,0),1):INDEX(K1067:$K$8797,MATCH(L1067,L1067:$L$8797,0)+L1067-1,1))/'IV. Inputs Solar'!$S$106),K1067&gt;0),
          'IV. Inputs Solar'!$S$66,
          0),
     IF(K1067&gt;0,
          IF(K1067&lt;0.3*'IV. Inputs Solar'!$S$66,
               0.3*'IV. Inputs Solar'!$S$66,
               K1067),
          0))</f>
        <v>0</v>
      </c>
      <c r="U1067" s="151">
        <f>T1067/('III. Inputs Baseline Diesel'!$S$54*'III. Inputs Baseline Diesel'!$S$57)</f>
        <v>0</v>
      </c>
    </row>
    <row r="1068" spans="2:21" ht="14.25" customHeight="1" x14ac:dyDescent="0.25">
      <c r="B1068" s="635">
        <v>1031</v>
      </c>
      <c r="C1068" s="268">
        <f>INDEX('V. Load Profile'!$D$85:$K$108,IF(MOD(B1068,24)=0, 24,MOD(B1068,24)),4)</f>
        <v>7.2999999999999989</v>
      </c>
      <c r="D1068" s="605">
        <f>IF('III. Inputs Baseline Diesel'!$S$17&gt;0,IF(AND(C1068&gt;0, C1068&lt;'III. Inputs Baseline Diesel'!$S$17*'III. Inputs Baseline Diesel'!$S$50),'III. Inputs Baseline Diesel'!$S$50*'III. Inputs Baseline Diesel'!$S$17,C1068))</f>
        <v>7.2999999999999989</v>
      </c>
      <c r="E1068" s="23">
        <f>INDEX('IX. Irradiation Data'!$G$15:$I$8774,B1068,2)</f>
        <v>0</v>
      </c>
      <c r="F1068" s="36">
        <f>INDEX('IX. Irradiation Data'!$G$15:$I$8774,B1068, 3)</f>
        <v>27.5</v>
      </c>
      <c r="G1068" s="36">
        <f>E1068*COS(RADIANS('IV. Inputs Solar'!$S$102))</f>
        <v>0</v>
      </c>
      <c r="H1068" s="36">
        <f>F1068+('IV. Inputs Solar'!$S$100-20)/80*E1068/10</f>
        <v>27.5</v>
      </c>
      <c r="I1068" s="36">
        <f>1+('IV. Inputs Solar'!$S$101*(H1068-25))</f>
        <v>0.99124999999999996</v>
      </c>
      <c r="J1068" s="36">
        <f>G1068*I1068*('IV. Inputs Solar'!$T$52*'IV. Inputs Solar'!$S$53)/1000</f>
        <v>0</v>
      </c>
      <c r="K1068" s="125">
        <f t="shared" si="64"/>
        <v>7.2999999999999989</v>
      </c>
      <c r="L1068" s="36">
        <f>IF(K1068&gt;0,MATCH(0,K1068:$K$8797,-1)-1,0)</f>
        <v>7</v>
      </c>
      <c r="M1068" s="126">
        <f>IF('IV. Inputs Solar'!$T$60=0,
     0,
     IF(K1067&gt;0,
          IF(T1067=0,
               IF(M1067&gt;='IV. Inputs Solar'!$S$108*'IV. Inputs Solar'!$T$60,
                    IF(M1067-MIN('IV. Inputs Solar'!$S$58/'IV. Inputs Solar'!$S$106,K1067/'IV. Inputs Solar'!$S$106)&lt;'IV. Inputs Solar'!$T$60*'IV. Inputs Solar'!$S$108,
                         'IV. Inputs Solar'!$T$60*'IV. Inputs Solar'!$S$108,
                         M1067-MIN('IV. Inputs Solar'!$S$58/'IV. Inputs Solar'!$S$106,K1067/'IV. Inputs Solar'!$S$106)),
                    IF(M1067+MIN('IV. Inputs Solar'!$S$66-K1067,'IV. Inputs Solar'!$S$58)*'IV. Inputs Solar'!$S$106&gt;'IV. Inputs Solar'!$T$60,
                         'IV. Inputs Solar'!$T$60,
                         M1067+MIN('IV. Inputs Solar'!$S$66-K1067,'IV. Inputs Solar'!$S$58)*'IV. Inputs Solar'!$S$106)),
               IF(M1067-'IV. Inputs Solar'!$S$108*'IV. Inputs Solar'!$T$60&lt;MIN('IV. Inputs Solar'!$T$60,'IV. Inputs Solar'!$T$60*'IV. Inputs Solar'!$S$108+SUM(INDEX(K1068:$K$8797,MATCH(L1068,L1068:$L$8797,0),1):INDEX(K1068:$K$8797,MATCH(L1068,L1068:$L$8797,0)+L1068-1,1))/'IV. Inputs Solar'!$S$106),
                    IF(M1067+MIN('IV. Inputs Solar'!$S$66-K1067,'IV. Inputs Solar'!$S$58)*'IV. Inputs Solar'!$S$106&gt;MIN('IV. Inputs Solar'!$T$60,'IV. Inputs Solar'!$T$60*'IV. Inputs Solar'!$S$108+SUM(INDEX(K1068:$K$8797,MATCH(L1068,L1068:$L$8797,0),1):INDEX(K1068:$K$8797,MATCH(L1068,L1068:$L$8797,0)+L1068-1,1))/'IV. Inputs Solar'!$S$106),
                         MIN('IV. Inputs Solar'!$T$60,'IV. Inputs Solar'!$T$60*'IV. Inputs Solar'!$S$108+SUM(INDEX(K1068:$K$8797,MATCH(L1068,L1068:$L$8797,0),1):INDEX(K1068:$K$8797,MATCH(L1068,L1068:$L$8797,0)+L1068-1,1))/'IV. Inputs Solar'!$S$106),
                         M1067+MIN('IV. Inputs Solar'!$S$66-K1067,'IV. Inputs Solar'!$S$58)*'IV. Inputs Solar'!$S$106),
                    M1067)),
          IF(M1067&lt;'IV. Inputs Solar'!$T$60,
               IF(M1067-MAX((-1)*'IV. Inputs Solar'!$S$58*'IV. Inputs Solar'!$S$106,K1067*'IV. Inputs Solar'!$S$106)&gt;'IV. Inputs Solar'!$T$60,
                    'IV. Inputs Solar'!$T$60,
                    M1067-MAX((-1)*'IV. Inputs Solar'!$S$58*'IV. Inputs Solar'!$S$106,K1067*'IV. Inputs Solar'!$S$106)),
               M1067)))</f>
        <v>23.521759379696526</v>
      </c>
      <c r="N1068" s="98">
        <f>IF('IV. Inputs Solar'!$T$60=0,0,M1068/'IV. Inputs Solar'!$T$60)</f>
        <v>0.39202932299494209</v>
      </c>
      <c r="O1068" s="36">
        <f t="shared" si="66"/>
        <v>0</v>
      </c>
      <c r="P1068" s="36">
        <f t="shared" si="67"/>
        <v>0</v>
      </c>
      <c r="Q1068" s="36">
        <f t="shared" si="65"/>
        <v>0</v>
      </c>
      <c r="R1068" s="36">
        <f>ROUND(IF(K1068&lt;0,((M1068-M1069)/'IV. Inputs Solar'!$S$106)-K1068,0),2)</f>
        <v>0</v>
      </c>
      <c r="S1068" s="125">
        <f>ROUND(IF(K1068&gt;0,IF(T1068&gt;0,K1068,ABS((M1068-M1069)*'IV. Inputs Solar'!$S$106-K1068)),0),2)</f>
        <v>0</v>
      </c>
      <c r="T1068" s="151">
        <f>IF('IV. Inputs Solar'!$T$60&lt;&gt;0,
     IF(AND(M1068&lt;MIN('IV. Inputs Solar'!$T$60,'IV. Inputs Solar'!$T$60*'IV. Inputs Solar'!$S$108+SUM(INDEX(K1068:$K$8797,MATCH(L1068,L1068:$L$8797,0),1):INDEX(K1068:$K$8797,MATCH(L1068,L1068:$L$8797,0)+L1068-1,1))/'IV. Inputs Solar'!$S$106),K1068&gt;0),
          'IV. Inputs Solar'!$S$66,
          0),
     IF(K1068&gt;0,
          IF(K1068&lt;0.3*'IV. Inputs Solar'!$S$66,
               0.3*'IV. Inputs Solar'!$S$66,
               K1068),
          0))</f>
        <v>0</v>
      </c>
      <c r="U1068" s="151">
        <f>T1068/('III. Inputs Baseline Diesel'!$S$54*'III. Inputs Baseline Diesel'!$S$57)</f>
        <v>0</v>
      </c>
    </row>
    <row r="1069" spans="2:21" ht="14.25" customHeight="1" x14ac:dyDescent="0.25">
      <c r="B1069" s="635">
        <v>1032</v>
      </c>
      <c r="C1069" s="268">
        <f>INDEX('V. Load Profile'!$D$85:$K$108,IF(MOD(B1069,24)=0, 24,MOD(B1069,24)),4)</f>
        <v>1.6888888888888889</v>
      </c>
      <c r="D1069" s="605">
        <f>IF('III. Inputs Baseline Diesel'!$S$17&gt;0,IF(AND(C1069&gt;0, C1069&lt;'III. Inputs Baseline Diesel'!$S$17*'III. Inputs Baseline Diesel'!$S$50),'III. Inputs Baseline Diesel'!$S$50*'III. Inputs Baseline Diesel'!$S$17,C1069))</f>
        <v>3.2279999999999998</v>
      </c>
      <c r="E1069" s="23">
        <f>INDEX('IX. Irradiation Data'!$G$15:$I$8774,B1069,2)</f>
        <v>0</v>
      </c>
      <c r="F1069" s="36">
        <f>INDEX('IX. Irradiation Data'!$G$15:$I$8774,B1069, 3)</f>
        <v>27.4</v>
      </c>
      <c r="G1069" s="36">
        <f>E1069*COS(RADIANS('IV. Inputs Solar'!$S$102))</f>
        <v>0</v>
      </c>
      <c r="H1069" s="36">
        <f>F1069+('IV. Inputs Solar'!$S$100-20)/80*E1069/10</f>
        <v>27.4</v>
      </c>
      <c r="I1069" s="36">
        <f>1+('IV. Inputs Solar'!$S$101*(H1069-25))</f>
        <v>0.99160000000000004</v>
      </c>
      <c r="J1069" s="36">
        <f>G1069*I1069*('IV. Inputs Solar'!$T$52*'IV. Inputs Solar'!$S$53)/1000</f>
        <v>0</v>
      </c>
      <c r="K1069" s="125">
        <f t="shared" si="64"/>
        <v>1.6888888888888889</v>
      </c>
      <c r="L1069" s="36">
        <f>IF(K1069&gt;0,MATCH(0,K1069:$K$8797,-1)-1,0)</f>
        <v>6</v>
      </c>
      <c r="M1069" s="126">
        <f>IF('IV. Inputs Solar'!$T$60=0,
     0,
     IF(K1068&gt;0,
          IF(T1068=0,
               IF(M1068&gt;='IV. Inputs Solar'!$S$108*'IV. Inputs Solar'!$T$60,
                    IF(M1068-MIN('IV. Inputs Solar'!$S$58/'IV. Inputs Solar'!$S$106,K1068/'IV. Inputs Solar'!$S$106)&lt;'IV. Inputs Solar'!$T$60*'IV. Inputs Solar'!$S$108,
                         'IV. Inputs Solar'!$T$60*'IV. Inputs Solar'!$S$108,
                         M1068-MIN('IV. Inputs Solar'!$S$58/'IV. Inputs Solar'!$S$106,K1068/'IV. Inputs Solar'!$S$106)),
                    IF(M1068+MIN('IV. Inputs Solar'!$S$66-K1068,'IV. Inputs Solar'!$S$58)*'IV. Inputs Solar'!$S$106&gt;'IV. Inputs Solar'!$T$60,
                         'IV. Inputs Solar'!$T$60,
                         M1068+MIN('IV. Inputs Solar'!$S$66-K1068,'IV. Inputs Solar'!$S$58)*'IV. Inputs Solar'!$S$106)),
               IF(M1068-'IV. Inputs Solar'!$S$108*'IV. Inputs Solar'!$T$60&lt;MIN('IV. Inputs Solar'!$T$60,'IV. Inputs Solar'!$T$60*'IV. Inputs Solar'!$S$108+SUM(INDEX(K1069:$K$8797,MATCH(L1069,L1069:$L$8797,0),1):INDEX(K1069:$K$8797,MATCH(L1069,L1069:$L$8797,0)+L1069-1,1))/'IV. Inputs Solar'!$S$106),
                    IF(M1068+MIN('IV. Inputs Solar'!$S$66-K1068,'IV. Inputs Solar'!$S$58)*'IV. Inputs Solar'!$S$106&gt;MIN('IV. Inputs Solar'!$T$60,'IV. Inputs Solar'!$T$60*'IV. Inputs Solar'!$S$108+SUM(INDEX(K1069:$K$8797,MATCH(L1069,L1069:$L$8797,0),1):INDEX(K1069:$K$8797,MATCH(L1069,L1069:$L$8797,0)+L1069-1,1))/'IV. Inputs Solar'!$S$106),
                         MIN('IV. Inputs Solar'!$T$60,'IV. Inputs Solar'!$T$60*'IV. Inputs Solar'!$S$108+SUM(INDEX(K1069:$K$8797,MATCH(L1069,L1069:$L$8797,0),1):INDEX(K1069:$K$8797,MATCH(L1069,L1069:$L$8797,0)+L1069-1,1))/'IV. Inputs Solar'!$S$106),
                         M1068+MIN('IV. Inputs Solar'!$S$66-K1068,'IV. Inputs Solar'!$S$58)*'IV. Inputs Solar'!$S$106),
                    M1068)),
          IF(M1068&lt;'IV. Inputs Solar'!$T$60,
               IF(M1068-MAX((-1)*'IV. Inputs Solar'!$S$58*'IV. Inputs Solar'!$S$106,K1068*'IV. Inputs Solar'!$S$106)&gt;'IV. Inputs Solar'!$T$60,
                    'IV. Inputs Solar'!$T$60,
                    M1068-MAX((-1)*'IV. Inputs Solar'!$S$58*'IV. Inputs Solar'!$S$106,K1068*'IV. Inputs Solar'!$S$106)),
               M1068)))</f>
        <v>15.82688373995347</v>
      </c>
      <c r="N1069" s="98">
        <f>IF('IV. Inputs Solar'!$T$60=0,0,M1069/'IV. Inputs Solar'!$T$60)</f>
        <v>0.26378139566589115</v>
      </c>
      <c r="O1069" s="36">
        <f t="shared" si="66"/>
        <v>0</v>
      </c>
      <c r="P1069" s="36">
        <f t="shared" si="67"/>
        <v>0</v>
      </c>
      <c r="Q1069" s="36">
        <f t="shared" si="65"/>
        <v>0</v>
      </c>
      <c r="R1069" s="36">
        <f>ROUND(IF(K1069&lt;0,((M1069-M1070)/'IV. Inputs Solar'!$S$106)-K1069,0),2)</f>
        <v>0</v>
      </c>
      <c r="S1069" s="125">
        <f>ROUND(IF(K1069&gt;0,IF(T1069&gt;0,K1069,ABS((M1069-M1070)*'IV. Inputs Solar'!$S$106-K1069)),0),2)</f>
        <v>0</v>
      </c>
      <c r="T1069" s="151">
        <f>IF('IV. Inputs Solar'!$T$60&lt;&gt;0,
     IF(AND(M1069&lt;MIN('IV. Inputs Solar'!$T$60,'IV. Inputs Solar'!$T$60*'IV. Inputs Solar'!$S$108+SUM(INDEX(K1069:$K$8797,MATCH(L1069,L1069:$L$8797,0),1):INDEX(K1069:$K$8797,MATCH(L1069,L1069:$L$8797,0)+L1069-1,1))/'IV. Inputs Solar'!$S$106),K1069&gt;0),
          'IV. Inputs Solar'!$S$66,
          0),
     IF(K1069&gt;0,
          IF(K1069&lt;0.3*'IV. Inputs Solar'!$S$66,
               0.3*'IV. Inputs Solar'!$S$66,
               K1069),
          0))</f>
        <v>0</v>
      </c>
      <c r="U1069" s="151">
        <f>T1069/('III. Inputs Baseline Diesel'!$S$54*'III. Inputs Baseline Diesel'!$S$57)</f>
        <v>0</v>
      </c>
    </row>
    <row r="1070" spans="2:21" ht="14.25" customHeight="1" x14ac:dyDescent="0.25">
      <c r="B1070" s="635">
        <v>1033</v>
      </c>
      <c r="C1070" s="268">
        <f>INDEX('V. Load Profile'!$D$85:$K$108,IF(MOD(B1070,24)=0, 24,MOD(B1070,24)),4)</f>
        <v>1.1333333333333333</v>
      </c>
      <c r="D1070" s="605">
        <f>IF('III. Inputs Baseline Diesel'!$S$17&gt;0,IF(AND(C1070&gt;0, C1070&lt;'III. Inputs Baseline Diesel'!$S$17*'III. Inputs Baseline Diesel'!$S$50),'III. Inputs Baseline Diesel'!$S$50*'III. Inputs Baseline Diesel'!$S$17,C1070))</f>
        <v>3.2279999999999998</v>
      </c>
      <c r="E1070" s="23">
        <f>INDEX('IX. Irradiation Data'!$G$15:$I$8774,B1070,2)</f>
        <v>0</v>
      </c>
      <c r="F1070" s="36">
        <f>INDEX('IX. Irradiation Data'!$G$15:$I$8774,B1070, 3)</f>
        <v>27.2</v>
      </c>
      <c r="G1070" s="36">
        <f>E1070*COS(RADIANS('IV. Inputs Solar'!$S$102))</f>
        <v>0</v>
      </c>
      <c r="H1070" s="36">
        <f>F1070+('IV. Inputs Solar'!$S$100-20)/80*E1070/10</f>
        <v>27.2</v>
      </c>
      <c r="I1070" s="36">
        <f>1+('IV. Inputs Solar'!$S$101*(H1070-25))</f>
        <v>0.99229999999999996</v>
      </c>
      <c r="J1070" s="36">
        <f>G1070*I1070*('IV. Inputs Solar'!$T$52*'IV. Inputs Solar'!$S$53)/1000</f>
        <v>0</v>
      </c>
      <c r="K1070" s="125">
        <f t="shared" si="64"/>
        <v>1.1333333333333333</v>
      </c>
      <c r="L1070" s="36">
        <f>IF(K1070&gt;0,MATCH(0,K1070:$K$8797,-1)-1,0)</f>
        <v>5</v>
      </c>
      <c r="M1070" s="126">
        <f>IF('IV. Inputs Solar'!$T$60=0,
     0,
     IF(K1069&gt;0,
          IF(T1069=0,
               IF(M1069&gt;='IV. Inputs Solar'!$S$108*'IV. Inputs Solar'!$T$60,
                    IF(M1069-MIN('IV. Inputs Solar'!$S$58/'IV. Inputs Solar'!$S$106,K1069/'IV. Inputs Solar'!$S$106)&lt;'IV. Inputs Solar'!$T$60*'IV. Inputs Solar'!$S$108,
                         'IV. Inputs Solar'!$T$60*'IV. Inputs Solar'!$S$108,
                         M1069-MIN('IV. Inputs Solar'!$S$58/'IV. Inputs Solar'!$S$106,K1069/'IV. Inputs Solar'!$S$106)),
                    IF(M1069+MIN('IV. Inputs Solar'!$S$66-K1069,'IV. Inputs Solar'!$S$58)*'IV. Inputs Solar'!$S$106&gt;'IV. Inputs Solar'!$T$60,
                         'IV. Inputs Solar'!$T$60,
                         M1069+MIN('IV. Inputs Solar'!$S$66-K1069,'IV. Inputs Solar'!$S$58)*'IV. Inputs Solar'!$S$106)),
               IF(M1069-'IV. Inputs Solar'!$S$108*'IV. Inputs Solar'!$T$60&lt;MIN('IV. Inputs Solar'!$T$60,'IV. Inputs Solar'!$T$60*'IV. Inputs Solar'!$S$108+SUM(INDEX(K1070:$K$8797,MATCH(L1070,L1070:$L$8797,0),1):INDEX(K1070:$K$8797,MATCH(L1070,L1070:$L$8797,0)+L1070-1,1))/'IV. Inputs Solar'!$S$106),
                    IF(M1069+MIN('IV. Inputs Solar'!$S$66-K1069,'IV. Inputs Solar'!$S$58)*'IV. Inputs Solar'!$S$106&gt;MIN('IV. Inputs Solar'!$T$60,'IV. Inputs Solar'!$T$60*'IV. Inputs Solar'!$S$108+SUM(INDEX(K1070:$K$8797,MATCH(L1070,L1070:$L$8797,0),1):INDEX(K1070:$K$8797,MATCH(L1070,L1070:$L$8797,0)+L1070-1,1))/'IV. Inputs Solar'!$S$106),
                         MIN('IV. Inputs Solar'!$T$60,'IV. Inputs Solar'!$T$60*'IV. Inputs Solar'!$S$108+SUM(INDEX(K1070:$K$8797,MATCH(L1070,L1070:$L$8797,0),1):INDEX(K1070:$K$8797,MATCH(L1070,L1070:$L$8797,0)+L1070-1,1))/'IV. Inputs Solar'!$S$106),
                         M1069+MIN('IV. Inputs Solar'!$S$66-K1069,'IV. Inputs Solar'!$S$58)*'IV. Inputs Solar'!$S$106),
                    M1069)),
          IF(M1069&lt;'IV. Inputs Solar'!$T$60,
               IF(M1069-MAX((-1)*'IV. Inputs Solar'!$S$58*'IV. Inputs Solar'!$S$106,K1069*'IV. Inputs Solar'!$S$106)&gt;'IV. Inputs Solar'!$T$60,
                    'IV. Inputs Solar'!$T$60,
                    M1069-MAX((-1)*'IV. Inputs Solar'!$S$58*'IV. Inputs Solar'!$S$106,K1069*'IV. Inputs Solar'!$S$106)),
               M1069)))</f>
        <v>14.046638538673493</v>
      </c>
      <c r="N1070" s="98">
        <f>IF('IV. Inputs Solar'!$T$60=0,0,M1070/'IV. Inputs Solar'!$T$60)</f>
        <v>0.23411064231122489</v>
      </c>
      <c r="O1070" s="36">
        <f t="shared" si="66"/>
        <v>0</v>
      </c>
      <c r="P1070" s="36">
        <f t="shared" si="67"/>
        <v>0</v>
      </c>
      <c r="Q1070" s="36">
        <f t="shared" si="65"/>
        <v>0</v>
      </c>
      <c r="R1070" s="36">
        <f>ROUND(IF(K1070&lt;0,((M1070-M1071)/'IV. Inputs Solar'!$S$106)-K1070,0),2)</f>
        <v>0</v>
      </c>
      <c r="S1070" s="125">
        <f>ROUND(IF(K1070&gt;0,IF(T1070&gt;0,K1070,ABS((M1070-M1071)*'IV. Inputs Solar'!$S$106-K1070)),0),2)</f>
        <v>0</v>
      </c>
      <c r="T1070" s="151">
        <f>IF('IV. Inputs Solar'!$T$60&lt;&gt;0,
     IF(AND(M1070&lt;MIN('IV. Inputs Solar'!$T$60,'IV. Inputs Solar'!$T$60*'IV. Inputs Solar'!$S$108+SUM(INDEX(K1070:$K$8797,MATCH(L1070,L1070:$L$8797,0),1):INDEX(K1070:$K$8797,MATCH(L1070,L1070:$L$8797,0)+L1070-1,1))/'IV. Inputs Solar'!$S$106),K1070&gt;0),
          'IV. Inputs Solar'!$S$66,
          0),
     IF(K1070&gt;0,
          IF(K1070&lt;0.3*'IV. Inputs Solar'!$S$66,
               0.3*'IV. Inputs Solar'!$S$66,
               K1070),
          0))</f>
        <v>0</v>
      </c>
      <c r="U1070" s="151">
        <f>T1070/('III. Inputs Baseline Diesel'!$S$54*'III. Inputs Baseline Diesel'!$S$57)</f>
        <v>0</v>
      </c>
    </row>
    <row r="1071" spans="2:21" ht="14.25" customHeight="1" x14ac:dyDescent="0.25">
      <c r="B1071" s="635">
        <v>1034</v>
      </c>
      <c r="C1071" s="268">
        <f>INDEX('V. Load Profile'!$D$85:$K$108,IF(MOD(B1071,24)=0, 24,MOD(B1071,24)),4)</f>
        <v>1.1333333333333333</v>
      </c>
      <c r="D1071" s="605">
        <f>IF('III. Inputs Baseline Diesel'!$S$17&gt;0,IF(AND(C1071&gt;0, C1071&lt;'III. Inputs Baseline Diesel'!$S$17*'III. Inputs Baseline Diesel'!$S$50),'III. Inputs Baseline Diesel'!$S$50*'III. Inputs Baseline Diesel'!$S$17,C1071))</f>
        <v>3.2279999999999998</v>
      </c>
      <c r="E1071" s="23">
        <f>INDEX('IX. Irradiation Data'!$G$15:$I$8774,B1071,2)</f>
        <v>0</v>
      </c>
      <c r="F1071" s="36">
        <f>INDEX('IX. Irradiation Data'!$G$15:$I$8774,B1071, 3)</f>
        <v>26.6</v>
      </c>
      <c r="G1071" s="36">
        <f>E1071*COS(RADIANS('IV. Inputs Solar'!$S$102))</f>
        <v>0</v>
      </c>
      <c r="H1071" s="36">
        <f>F1071+('IV. Inputs Solar'!$S$100-20)/80*E1071/10</f>
        <v>26.6</v>
      </c>
      <c r="I1071" s="36">
        <f>1+('IV. Inputs Solar'!$S$101*(H1071-25))</f>
        <v>0.99439999999999995</v>
      </c>
      <c r="J1071" s="36">
        <f>G1071*I1071*('IV. Inputs Solar'!$T$52*'IV. Inputs Solar'!$S$53)/1000</f>
        <v>0</v>
      </c>
      <c r="K1071" s="125">
        <f t="shared" si="64"/>
        <v>1.1333333333333333</v>
      </c>
      <c r="L1071" s="36">
        <f>IF(K1071&gt;0,MATCH(0,K1071:$K$8797,-1)-1,0)</f>
        <v>4</v>
      </c>
      <c r="M1071" s="126">
        <f>IF('IV. Inputs Solar'!$T$60=0,
     0,
     IF(K1070&gt;0,
          IF(T1070=0,
               IF(M1070&gt;='IV. Inputs Solar'!$S$108*'IV. Inputs Solar'!$T$60,
                    IF(M1070-MIN('IV. Inputs Solar'!$S$58/'IV. Inputs Solar'!$S$106,K1070/'IV. Inputs Solar'!$S$106)&lt;'IV. Inputs Solar'!$T$60*'IV. Inputs Solar'!$S$108,
                         'IV. Inputs Solar'!$T$60*'IV. Inputs Solar'!$S$108,
                         M1070-MIN('IV. Inputs Solar'!$S$58/'IV. Inputs Solar'!$S$106,K1070/'IV. Inputs Solar'!$S$106)),
                    IF(M1070+MIN('IV. Inputs Solar'!$S$66-K1070,'IV. Inputs Solar'!$S$58)*'IV. Inputs Solar'!$S$106&gt;'IV. Inputs Solar'!$T$60,
                         'IV. Inputs Solar'!$T$60,
                         M1070+MIN('IV. Inputs Solar'!$S$66-K1070,'IV. Inputs Solar'!$S$58)*'IV. Inputs Solar'!$S$106)),
               IF(M1070-'IV. Inputs Solar'!$S$108*'IV. Inputs Solar'!$T$60&lt;MIN('IV. Inputs Solar'!$T$60,'IV. Inputs Solar'!$T$60*'IV. Inputs Solar'!$S$108+SUM(INDEX(K1071:$K$8797,MATCH(L1071,L1071:$L$8797,0),1):INDEX(K1071:$K$8797,MATCH(L1071,L1071:$L$8797,0)+L1071-1,1))/'IV. Inputs Solar'!$S$106),
                    IF(M1070+MIN('IV. Inputs Solar'!$S$66-K1070,'IV. Inputs Solar'!$S$58)*'IV. Inputs Solar'!$S$106&gt;MIN('IV. Inputs Solar'!$T$60,'IV. Inputs Solar'!$T$60*'IV. Inputs Solar'!$S$108+SUM(INDEX(K1071:$K$8797,MATCH(L1071,L1071:$L$8797,0),1):INDEX(K1071:$K$8797,MATCH(L1071,L1071:$L$8797,0)+L1071-1,1))/'IV. Inputs Solar'!$S$106),
                         MIN('IV. Inputs Solar'!$T$60,'IV. Inputs Solar'!$T$60*'IV. Inputs Solar'!$S$108+SUM(INDEX(K1071:$K$8797,MATCH(L1071,L1071:$L$8797,0),1):INDEX(K1071:$K$8797,MATCH(L1071,L1071:$L$8797,0)+L1071-1,1))/'IV. Inputs Solar'!$S$106),
                         M1070+MIN('IV. Inputs Solar'!$S$66-K1070,'IV. Inputs Solar'!$S$58)*'IV. Inputs Solar'!$S$106),
                    M1070)),
          IF(M1070&lt;'IV. Inputs Solar'!$T$60,
               IF(M1070-MAX((-1)*'IV. Inputs Solar'!$S$58*'IV. Inputs Solar'!$S$106,K1070*'IV. Inputs Solar'!$S$106)&gt;'IV. Inputs Solar'!$T$60,
                    'IV. Inputs Solar'!$T$60,
                    M1070-MAX((-1)*'IV. Inputs Solar'!$S$58*'IV. Inputs Solar'!$S$106,K1070*'IV. Inputs Solar'!$S$106)),
               M1070)))</f>
        <v>12.852000311498772</v>
      </c>
      <c r="N1071" s="98">
        <f>IF('IV. Inputs Solar'!$T$60=0,0,M1071/'IV. Inputs Solar'!$T$60)</f>
        <v>0.2142000051916462</v>
      </c>
      <c r="O1071" s="36">
        <f t="shared" si="66"/>
        <v>0</v>
      </c>
      <c r="P1071" s="36">
        <f t="shared" si="67"/>
        <v>0</v>
      </c>
      <c r="Q1071" s="36">
        <f t="shared" si="65"/>
        <v>0</v>
      </c>
      <c r="R1071" s="36">
        <f>ROUND(IF(K1071&lt;0,((M1071-M1072)/'IV. Inputs Solar'!$S$106)-K1071,0),2)</f>
        <v>0</v>
      </c>
      <c r="S1071" s="125">
        <f>ROUND(IF(K1071&gt;0,IF(T1071&gt;0,K1071,ABS((M1071-M1072)*'IV. Inputs Solar'!$S$106-K1071)),0),2)</f>
        <v>0.33</v>
      </c>
      <c r="T1071" s="151">
        <f>IF('IV. Inputs Solar'!$T$60&lt;&gt;0,
     IF(AND(M1071&lt;MIN('IV. Inputs Solar'!$T$60,'IV. Inputs Solar'!$T$60*'IV. Inputs Solar'!$S$108+SUM(INDEX(K1071:$K$8797,MATCH(L1071,L1071:$L$8797,0),1):INDEX(K1071:$K$8797,MATCH(L1071,L1071:$L$8797,0)+L1071-1,1))/'IV. Inputs Solar'!$S$106),K1071&gt;0),
          'IV. Inputs Solar'!$S$66,
          0),
     IF(K1071&gt;0,
          IF(K1071&lt;0.3*'IV. Inputs Solar'!$S$66,
               0.3*'IV. Inputs Solar'!$S$66,
               K1071),
          0))</f>
        <v>0</v>
      </c>
      <c r="U1071" s="151">
        <f>T1071/('III. Inputs Baseline Diesel'!$S$54*'III. Inputs Baseline Diesel'!$S$57)</f>
        <v>0</v>
      </c>
    </row>
    <row r="1072" spans="2:21" ht="14.25" customHeight="1" x14ac:dyDescent="0.25">
      <c r="B1072" s="635">
        <v>1035</v>
      </c>
      <c r="C1072" s="268">
        <f>INDEX('V. Load Profile'!$D$85:$K$108,IF(MOD(B1072,24)=0, 24,MOD(B1072,24)),4)</f>
        <v>2.2222222222222223E-2</v>
      </c>
      <c r="D1072" s="605">
        <f>IF('III. Inputs Baseline Diesel'!$S$17&gt;0,IF(AND(C1072&gt;0, C1072&lt;'III. Inputs Baseline Diesel'!$S$17*'III. Inputs Baseline Diesel'!$S$50),'III. Inputs Baseline Diesel'!$S$50*'III. Inputs Baseline Diesel'!$S$17,C1072))</f>
        <v>3.2279999999999998</v>
      </c>
      <c r="E1072" s="23">
        <f>INDEX('IX. Irradiation Data'!$G$15:$I$8774,B1072,2)</f>
        <v>0</v>
      </c>
      <c r="F1072" s="36">
        <f>INDEX('IX. Irradiation Data'!$G$15:$I$8774,B1072, 3)</f>
        <v>25.9</v>
      </c>
      <c r="G1072" s="36">
        <f>E1072*COS(RADIANS('IV. Inputs Solar'!$S$102))</f>
        <v>0</v>
      </c>
      <c r="H1072" s="36">
        <f>F1072+('IV. Inputs Solar'!$S$100-20)/80*E1072/10</f>
        <v>25.9</v>
      </c>
      <c r="I1072" s="36">
        <f>1+('IV. Inputs Solar'!$S$101*(H1072-25))</f>
        <v>0.99685000000000001</v>
      </c>
      <c r="J1072" s="36">
        <f>G1072*I1072*('IV. Inputs Solar'!$T$52*'IV. Inputs Solar'!$S$53)/1000</f>
        <v>0</v>
      </c>
      <c r="K1072" s="125">
        <f t="shared" si="64"/>
        <v>2.2222222222222223E-2</v>
      </c>
      <c r="L1072" s="36">
        <f>IF(K1072&gt;0,MATCH(0,K1072:$K$8797,-1)-1,0)</f>
        <v>3</v>
      </c>
      <c r="M1072" s="126">
        <f>IF('IV. Inputs Solar'!$T$60=0,
     0,
     IF(K1071&gt;0,
          IF(T1071=0,
               IF(M1071&gt;='IV. Inputs Solar'!$S$108*'IV. Inputs Solar'!$T$60,
                    IF(M1071-MIN('IV. Inputs Solar'!$S$58/'IV. Inputs Solar'!$S$106,K1071/'IV. Inputs Solar'!$S$106)&lt;'IV. Inputs Solar'!$T$60*'IV. Inputs Solar'!$S$108,
                         'IV. Inputs Solar'!$T$60*'IV. Inputs Solar'!$S$108,
                         M1071-MIN('IV. Inputs Solar'!$S$58/'IV. Inputs Solar'!$S$106,K1071/'IV. Inputs Solar'!$S$106)),
                    IF(M1071+MIN('IV. Inputs Solar'!$S$66-K1071,'IV. Inputs Solar'!$S$58)*'IV. Inputs Solar'!$S$106&gt;'IV. Inputs Solar'!$T$60,
                         'IV. Inputs Solar'!$T$60,
                         M1071+MIN('IV. Inputs Solar'!$S$66-K1071,'IV. Inputs Solar'!$S$58)*'IV. Inputs Solar'!$S$106)),
               IF(M1071-'IV. Inputs Solar'!$S$108*'IV. Inputs Solar'!$T$60&lt;MIN('IV. Inputs Solar'!$T$60,'IV. Inputs Solar'!$T$60*'IV. Inputs Solar'!$S$108+SUM(INDEX(K1072:$K$8797,MATCH(L1072,L1072:$L$8797,0),1):INDEX(K1072:$K$8797,MATCH(L1072,L1072:$L$8797,0)+L1072-1,1))/'IV. Inputs Solar'!$S$106),
                    IF(M1071+MIN('IV. Inputs Solar'!$S$66-K1071,'IV. Inputs Solar'!$S$58)*'IV. Inputs Solar'!$S$106&gt;MIN('IV. Inputs Solar'!$T$60,'IV. Inputs Solar'!$T$60*'IV. Inputs Solar'!$S$108+SUM(INDEX(K1072:$K$8797,MATCH(L1072,L1072:$L$8797,0),1):INDEX(K1072:$K$8797,MATCH(L1072,L1072:$L$8797,0)+L1072-1,1))/'IV. Inputs Solar'!$S$106),
                         MIN('IV. Inputs Solar'!$T$60,'IV. Inputs Solar'!$T$60*'IV. Inputs Solar'!$S$108+SUM(INDEX(K1072:$K$8797,MATCH(L1072,L1072:$L$8797,0),1):INDEX(K1072:$K$8797,MATCH(L1072,L1072:$L$8797,0)+L1072-1,1))/'IV. Inputs Solar'!$S$106),
                         M1071+MIN('IV. Inputs Solar'!$S$66-K1071,'IV. Inputs Solar'!$S$58)*'IV. Inputs Solar'!$S$106),
                    M1071)),
          IF(M1071&lt;'IV. Inputs Solar'!$T$60,
               IF(M1071-MAX((-1)*'IV. Inputs Solar'!$S$58*'IV. Inputs Solar'!$S$106,K1071*'IV. Inputs Solar'!$S$106)&gt;'IV. Inputs Solar'!$T$60,
                    'IV. Inputs Solar'!$T$60,
                    M1071-MAX((-1)*'IV. Inputs Solar'!$S$58*'IV. Inputs Solar'!$S$106,K1071*'IV. Inputs Solar'!$S$106)),
               M1071)))</f>
        <v>12</v>
      </c>
      <c r="N1072" s="98">
        <f>IF('IV. Inputs Solar'!$T$60=0,0,M1072/'IV. Inputs Solar'!$T$60)</f>
        <v>0.2</v>
      </c>
      <c r="O1072" s="36">
        <f t="shared" si="66"/>
        <v>0</v>
      </c>
      <c r="P1072" s="36">
        <f t="shared" si="67"/>
        <v>0</v>
      </c>
      <c r="Q1072" s="36">
        <f t="shared" si="65"/>
        <v>0</v>
      </c>
      <c r="R1072" s="36">
        <f>ROUND(IF(K1072&lt;0,((M1072-M1073)/'IV. Inputs Solar'!$S$106)-K1072,0),2)</f>
        <v>0</v>
      </c>
      <c r="S1072" s="125">
        <f>ROUND(IF(K1072&gt;0,IF(T1072&gt;0,K1072,ABS((M1072-M1073)*'IV. Inputs Solar'!$S$106-K1072)),0),2)</f>
        <v>0.02</v>
      </c>
      <c r="T1072" s="151">
        <f>IF('IV. Inputs Solar'!$T$60&lt;&gt;0,
     IF(AND(M1072&lt;MIN('IV. Inputs Solar'!$T$60,'IV. Inputs Solar'!$T$60*'IV. Inputs Solar'!$S$108+SUM(INDEX(K1072:$K$8797,MATCH(L1072,L1072:$L$8797,0),1):INDEX(K1072:$K$8797,MATCH(L1072,L1072:$L$8797,0)+L1072-1,1))/'IV. Inputs Solar'!$S$106),K1072&gt;0),
          'IV. Inputs Solar'!$S$66,
          0),
     IF(K1072&gt;0,
          IF(K1072&lt;0.3*'IV. Inputs Solar'!$S$66,
               0.3*'IV. Inputs Solar'!$S$66,
               K1072),
          0))</f>
        <v>0</v>
      </c>
      <c r="U1072" s="151">
        <f>T1072/('III. Inputs Baseline Diesel'!$S$54*'III. Inputs Baseline Diesel'!$S$57)</f>
        <v>0</v>
      </c>
    </row>
    <row r="1073" spans="2:21" ht="14.25" customHeight="1" x14ac:dyDescent="0.25">
      <c r="B1073" s="635">
        <v>1036</v>
      </c>
      <c r="C1073" s="268">
        <f>INDEX('V. Load Profile'!$D$85:$K$108,IF(MOD(B1073,24)=0, 24,MOD(B1073,24)),4)</f>
        <v>2.2222222222222223E-2</v>
      </c>
      <c r="D1073" s="605">
        <f>IF('III. Inputs Baseline Diesel'!$S$17&gt;0,IF(AND(C1073&gt;0, C1073&lt;'III. Inputs Baseline Diesel'!$S$17*'III. Inputs Baseline Diesel'!$S$50),'III. Inputs Baseline Diesel'!$S$50*'III. Inputs Baseline Diesel'!$S$17,C1073))</f>
        <v>3.2279999999999998</v>
      </c>
      <c r="E1073" s="23">
        <f>INDEX('IX. Irradiation Data'!$G$15:$I$8774,B1073,2)</f>
        <v>0</v>
      </c>
      <c r="F1073" s="36">
        <f>INDEX('IX. Irradiation Data'!$G$15:$I$8774,B1073, 3)</f>
        <v>25.3</v>
      </c>
      <c r="G1073" s="36">
        <f>E1073*COS(RADIANS('IV. Inputs Solar'!$S$102))</f>
        <v>0</v>
      </c>
      <c r="H1073" s="36">
        <f>F1073+('IV. Inputs Solar'!$S$100-20)/80*E1073/10</f>
        <v>25.3</v>
      </c>
      <c r="I1073" s="36">
        <f>1+('IV. Inputs Solar'!$S$101*(H1073-25))</f>
        <v>0.99895</v>
      </c>
      <c r="J1073" s="36">
        <f>G1073*I1073*('IV. Inputs Solar'!$T$52*'IV. Inputs Solar'!$S$53)/1000</f>
        <v>0</v>
      </c>
      <c r="K1073" s="125">
        <f t="shared" si="64"/>
        <v>2.2222222222222223E-2</v>
      </c>
      <c r="L1073" s="36">
        <f>IF(K1073&gt;0,MATCH(0,K1073:$K$8797,-1)-1,0)</f>
        <v>2</v>
      </c>
      <c r="M1073" s="126">
        <f>IF('IV. Inputs Solar'!$T$60=0,
     0,
     IF(K1072&gt;0,
          IF(T1072=0,
               IF(M1072&gt;='IV. Inputs Solar'!$S$108*'IV. Inputs Solar'!$T$60,
                    IF(M1072-MIN('IV. Inputs Solar'!$S$58/'IV. Inputs Solar'!$S$106,K1072/'IV. Inputs Solar'!$S$106)&lt;'IV. Inputs Solar'!$T$60*'IV. Inputs Solar'!$S$108,
                         'IV. Inputs Solar'!$T$60*'IV. Inputs Solar'!$S$108,
                         M1072-MIN('IV. Inputs Solar'!$S$58/'IV. Inputs Solar'!$S$106,K1072/'IV. Inputs Solar'!$S$106)),
                    IF(M1072+MIN('IV. Inputs Solar'!$S$66-K1072,'IV. Inputs Solar'!$S$58)*'IV. Inputs Solar'!$S$106&gt;'IV. Inputs Solar'!$T$60,
                         'IV. Inputs Solar'!$T$60,
                         M1072+MIN('IV. Inputs Solar'!$S$66-K1072,'IV. Inputs Solar'!$S$58)*'IV. Inputs Solar'!$S$106)),
               IF(M1072-'IV. Inputs Solar'!$S$108*'IV. Inputs Solar'!$T$60&lt;MIN('IV. Inputs Solar'!$T$60,'IV. Inputs Solar'!$T$60*'IV. Inputs Solar'!$S$108+SUM(INDEX(K1073:$K$8797,MATCH(L1073,L1073:$L$8797,0),1):INDEX(K1073:$K$8797,MATCH(L1073,L1073:$L$8797,0)+L1073-1,1))/'IV. Inputs Solar'!$S$106),
                    IF(M1072+MIN('IV. Inputs Solar'!$S$66-K1072,'IV. Inputs Solar'!$S$58)*'IV. Inputs Solar'!$S$106&gt;MIN('IV. Inputs Solar'!$T$60,'IV. Inputs Solar'!$T$60*'IV. Inputs Solar'!$S$108+SUM(INDEX(K1073:$K$8797,MATCH(L1073,L1073:$L$8797,0),1):INDEX(K1073:$K$8797,MATCH(L1073,L1073:$L$8797,0)+L1073-1,1))/'IV. Inputs Solar'!$S$106),
                         MIN('IV. Inputs Solar'!$T$60,'IV. Inputs Solar'!$T$60*'IV. Inputs Solar'!$S$108+SUM(INDEX(K1073:$K$8797,MATCH(L1073,L1073:$L$8797,0),1):INDEX(K1073:$K$8797,MATCH(L1073,L1073:$L$8797,0)+L1073-1,1))/'IV. Inputs Solar'!$S$106),
                         M1072+MIN('IV. Inputs Solar'!$S$66-K1072,'IV. Inputs Solar'!$S$58)*'IV. Inputs Solar'!$S$106),
                    M1072)),
          IF(M1072&lt;'IV. Inputs Solar'!$T$60,
               IF(M1072-MAX((-1)*'IV. Inputs Solar'!$S$58*'IV. Inputs Solar'!$S$106,K1072*'IV. Inputs Solar'!$S$106)&gt;'IV. Inputs Solar'!$T$60,
                    'IV. Inputs Solar'!$T$60,
                    M1072-MAX((-1)*'IV. Inputs Solar'!$S$58*'IV. Inputs Solar'!$S$106,K1072*'IV. Inputs Solar'!$S$106)),
               M1072)))</f>
        <v>12</v>
      </c>
      <c r="N1073" s="98">
        <f>IF('IV. Inputs Solar'!$T$60=0,0,M1073/'IV. Inputs Solar'!$T$60)</f>
        <v>0.2</v>
      </c>
      <c r="O1073" s="36">
        <f t="shared" si="66"/>
        <v>0</v>
      </c>
      <c r="P1073" s="36">
        <f t="shared" si="67"/>
        <v>0</v>
      </c>
      <c r="Q1073" s="36">
        <f t="shared" si="65"/>
        <v>0</v>
      </c>
      <c r="R1073" s="36">
        <f>ROUND(IF(K1073&lt;0,((M1073-M1074)/'IV. Inputs Solar'!$S$106)-K1073,0),2)</f>
        <v>0</v>
      </c>
      <c r="S1073" s="125">
        <f>ROUND(IF(K1073&gt;0,IF(T1073&gt;0,K1073,ABS((M1073-M1074)*'IV. Inputs Solar'!$S$106-K1073)),0),2)</f>
        <v>0.02</v>
      </c>
      <c r="T1073" s="151">
        <f>IF('IV. Inputs Solar'!$T$60&lt;&gt;0,
     IF(AND(M1073&lt;MIN('IV. Inputs Solar'!$T$60,'IV. Inputs Solar'!$T$60*'IV. Inputs Solar'!$S$108+SUM(INDEX(K1073:$K$8797,MATCH(L1073,L1073:$L$8797,0),1):INDEX(K1073:$K$8797,MATCH(L1073,L1073:$L$8797,0)+L1073-1,1))/'IV. Inputs Solar'!$S$106),K1073&gt;0),
          'IV. Inputs Solar'!$S$66,
          0),
     IF(K1073&gt;0,
          IF(K1073&lt;0.3*'IV. Inputs Solar'!$S$66,
               0.3*'IV. Inputs Solar'!$S$66,
               K1073),
          0))</f>
        <v>0</v>
      </c>
      <c r="U1073" s="151">
        <f>T1073/('III. Inputs Baseline Diesel'!$S$54*'III. Inputs Baseline Diesel'!$S$57)</f>
        <v>0</v>
      </c>
    </row>
    <row r="1074" spans="2:21" ht="14.25" customHeight="1" x14ac:dyDescent="0.25">
      <c r="B1074" s="635">
        <v>1037</v>
      </c>
      <c r="C1074" s="268">
        <f>INDEX('V. Load Profile'!$D$85:$K$108,IF(MOD(B1074,24)=0, 24,MOD(B1074,24)),4)</f>
        <v>2.2222222222222223E-2</v>
      </c>
      <c r="D1074" s="605">
        <f>IF('III. Inputs Baseline Diesel'!$S$17&gt;0,IF(AND(C1074&gt;0, C1074&lt;'III. Inputs Baseline Diesel'!$S$17*'III. Inputs Baseline Diesel'!$S$50),'III. Inputs Baseline Diesel'!$S$50*'III. Inputs Baseline Diesel'!$S$17,C1074))</f>
        <v>3.2279999999999998</v>
      </c>
      <c r="E1074" s="23">
        <f>INDEX('IX. Irradiation Data'!$G$15:$I$8774,B1074,2)</f>
        <v>0</v>
      </c>
      <c r="F1074" s="36">
        <f>INDEX('IX. Irradiation Data'!$G$15:$I$8774,B1074, 3)</f>
        <v>24.9</v>
      </c>
      <c r="G1074" s="36">
        <f>E1074*COS(RADIANS('IV. Inputs Solar'!$S$102))</f>
        <v>0</v>
      </c>
      <c r="H1074" s="36">
        <f>F1074+('IV. Inputs Solar'!$S$100-20)/80*E1074/10</f>
        <v>24.9</v>
      </c>
      <c r="I1074" s="36">
        <f>1+('IV. Inputs Solar'!$S$101*(H1074-25))</f>
        <v>1.0003500000000001</v>
      </c>
      <c r="J1074" s="36">
        <f>G1074*I1074*('IV. Inputs Solar'!$T$52*'IV. Inputs Solar'!$S$53)/1000</f>
        <v>0</v>
      </c>
      <c r="K1074" s="125">
        <f t="shared" si="64"/>
        <v>2.2222222222222223E-2</v>
      </c>
      <c r="L1074" s="36">
        <f>IF(K1074&gt;0,MATCH(0,K1074:$K$8797,-1)-1,0)</f>
        <v>1</v>
      </c>
      <c r="M1074" s="126">
        <f>IF('IV. Inputs Solar'!$T$60=0,
     0,
     IF(K1073&gt;0,
          IF(T1073=0,
               IF(M1073&gt;='IV. Inputs Solar'!$S$108*'IV. Inputs Solar'!$T$60,
                    IF(M1073-MIN('IV. Inputs Solar'!$S$58/'IV. Inputs Solar'!$S$106,K1073/'IV. Inputs Solar'!$S$106)&lt;'IV. Inputs Solar'!$T$60*'IV. Inputs Solar'!$S$108,
                         'IV. Inputs Solar'!$T$60*'IV. Inputs Solar'!$S$108,
                         M1073-MIN('IV. Inputs Solar'!$S$58/'IV. Inputs Solar'!$S$106,K1073/'IV. Inputs Solar'!$S$106)),
                    IF(M1073+MIN('IV. Inputs Solar'!$S$66-K1073,'IV. Inputs Solar'!$S$58)*'IV. Inputs Solar'!$S$106&gt;'IV. Inputs Solar'!$T$60,
                         'IV. Inputs Solar'!$T$60,
                         M1073+MIN('IV. Inputs Solar'!$S$66-K1073,'IV. Inputs Solar'!$S$58)*'IV. Inputs Solar'!$S$106)),
               IF(M1073-'IV. Inputs Solar'!$S$108*'IV. Inputs Solar'!$T$60&lt;MIN('IV. Inputs Solar'!$T$60,'IV. Inputs Solar'!$T$60*'IV. Inputs Solar'!$S$108+SUM(INDEX(K1074:$K$8797,MATCH(L1074,L1074:$L$8797,0),1):INDEX(K1074:$K$8797,MATCH(L1074,L1074:$L$8797,0)+L1074-1,1))/'IV. Inputs Solar'!$S$106),
                    IF(M1073+MIN('IV. Inputs Solar'!$S$66-K1073,'IV. Inputs Solar'!$S$58)*'IV. Inputs Solar'!$S$106&gt;MIN('IV. Inputs Solar'!$T$60,'IV. Inputs Solar'!$T$60*'IV. Inputs Solar'!$S$108+SUM(INDEX(K1074:$K$8797,MATCH(L1074,L1074:$L$8797,0),1):INDEX(K1074:$K$8797,MATCH(L1074,L1074:$L$8797,0)+L1074-1,1))/'IV. Inputs Solar'!$S$106),
                         MIN('IV. Inputs Solar'!$T$60,'IV. Inputs Solar'!$T$60*'IV. Inputs Solar'!$S$108+SUM(INDEX(K1074:$K$8797,MATCH(L1074,L1074:$L$8797,0),1):INDEX(K1074:$K$8797,MATCH(L1074,L1074:$L$8797,0)+L1074-1,1))/'IV. Inputs Solar'!$S$106),
                         M1073+MIN('IV. Inputs Solar'!$S$66-K1073,'IV. Inputs Solar'!$S$58)*'IV. Inputs Solar'!$S$106),
                    M1073)),
          IF(M1073&lt;'IV. Inputs Solar'!$T$60,
               IF(M1073-MAX((-1)*'IV. Inputs Solar'!$S$58*'IV. Inputs Solar'!$S$106,K1073*'IV. Inputs Solar'!$S$106)&gt;'IV. Inputs Solar'!$T$60,
                    'IV. Inputs Solar'!$T$60,
                    M1073-MAX((-1)*'IV. Inputs Solar'!$S$58*'IV. Inputs Solar'!$S$106,K1073*'IV. Inputs Solar'!$S$106)),
               M1073)))</f>
        <v>12</v>
      </c>
      <c r="N1074" s="98">
        <f>IF('IV. Inputs Solar'!$T$60=0,0,M1074/'IV. Inputs Solar'!$T$60)</f>
        <v>0.2</v>
      </c>
      <c r="O1074" s="36">
        <f t="shared" si="66"/>
        <v>0</v>
      </c>
      <c r="P1074" s="36">
        <f t="shared" si="67"/>
        <v>0</v>
      </c>
      <c r="Q1074" s="36">
        <f t="shared" si="65"/>
        <v>0</v>
      </c>
      <c r="R1074" s="36">
        <f>ROUND(IF(K1074&lt;0,((M1074-M1075)/'IV. Inputs Solar'!$S$106)-K1074,0),2)</f>
        <v>0</v>
      </c>
      <c r="S1074" s="125">
        <f>ROUND(IF(K1074&gt;0,IF(T1074&gt;0,K1074,ABS((M1074-M1075)*'IV. Inputs Solar'!$S$106-K1074)),0),2)</f>
        <v>0.02</v>
      </c>
      <c r="T1074" s="151">
        <f>IF('IV. Inputs Solar'!$T$60&lt;&gt;0,
     IF(AND(M1074&lt;MIN('IV. Inputs Solar'!$T$60,'IV. Inputs Solar'!$T$60*'IV. Inputs Solar'!$S$108+SUM(INDEX(K1074:$K$8797,MATCH(L1074,L1074:$L$8797,0),1):INDEX(K1074:$K$8797,MATCH(L1074,L1074:$L$8797,0)+L1074-1,1))/'IV. Inputs Solar'!$S$106),K1074&gt;0),
          'IV. Inputs Solar'!$S$66,
          0),
     IF(K1074&gt;0,
          IF(K1074&lt;0.3*'IV. Inputs Solar'!$S$66,
               0.3*'IV. Inputs Solar'!$S$66,
               K1074),
          0))</f>
        <v>0</v>
      </c>
      <c r="U1074" s="151">
        <f>T1074/('III. Inputs Baseline Diesel'!$S$54*'III. Inputs Baseline Diesel'!$S$57)</f>
        <v>0</v>
      </c>
    </row>
    <row r="1075" spans="2:21" ht="14.25" customHeight="1" x14ac:dyDescent="0.25">
      <c r="B1075" s="635">
        <v>1038</v>
      </c>
      <c r="C1075" s="268">
        <f>INDEX('V. Load Profile'!$D$85:$K$108,IF(MOD(B1075,24)=0, 24,MOD(B1075,24)),4)</f>
        <v>2.2222222222222223E-2</v>
      </c>
      <c r="D1075" s="605">
        <f>IF('III. Inputs Baseline Diesel'!$S$17&gt;0,IF(AND(C1075&gt;0, C1075&lt;'III. Inputs Baseline Diesel'!$S$17*'III. Inputs Baseline Diesel'!$S$50),'III. Inputs Baseline Diesel'!$S$50*'III. Inputs Baseline Diesel'!$S$17,C1075))</f>
        <v>3.2279999999999998</v>
      </c>
      <c r="E1075" s="23">
        <f>INDEX('IX. Irradiation Data'!$G$15:$I$8774,B1075,2)</f>
        <v>0</v>
      </c>
      <c r="F1075" s="36">
        <f>INDEX('IX. Irradiation Data'!$G$15:$I$8774,B1075, 3)</f>
        <v>24.4</v>
      </c>
      <c r="G1075" s="36">
        <f>E1075*COS(RADIANS('IV. Inputs Solar'!$S$102))</f>
        <v>0</v>
      </c>
      <c r="H1075" s="36">
        <f>F1075+('IV. Inputs Solar'!$S$100-20)/80*E1075/10</f>
        <v>24.4</v>
      </c>
      <c r="I1075" s="36">
        <f>1+('IV. Inputs Solar'!$S$101*(H1075-25))</f>
        <v>1.0021</v>
      </c>
      <c r="J1075" s="36">
        <f>G1075*I1075*('IV. Inputs Solar'!$T$52*'IV. Inputs Solar'!$S$53)/1000</f>
        <v>0</v>
      </c>
      <c r="K1075" s="125">
        <f t="shared" si="64"/>
        <v>2.2222222222222223E-2</v>
      </c>
      <c r="L1075" s="36">
        <f>IF(K1075&gt;0,MATCH(0,K1075:$K$8797,-1)-1,0)</f>
        <v>0</v>
      </c>
      <c r="M1075" s="126">
        <f>IF('IV. Inputs Solar'!$T$60=0,
     0,
     IF(K1074&gt;0,
          IF(T1074=0,
               IF(M1074&gt;='IV. Inputs Solar'!$S$108*'IV. Inputs Solar'!$T$60,
                    IF(M1074-MIN('IV. Inputs Solar'!$S$58/'IV. Inputs Solar'!$S$106,K1074/'IV. Inputs Solar'!$S$106)&lt;'IV. Inputs Solar'!$T$60*'IV. Inputs Solar'!$S$108,
                         'IV. Inputs Solar'!$T$60*'IV. Inputs Solar'!$S$108,
                         M1074-MIN('IV. Inputs Solar'!$S$58/'IV. Inputs Solar'!$S$106,K1074/'IV. Inputs Solar'!$S$106)),
                    IF(M1074+MIN('IV. Inputs Solar'!$S$66-K1074,'IV. Inputs Solar'!$S$58)*'IV. Inputs Solar'!$S$106&gt;'IV. Inputs Solar'!$T$60,
                         'IV. Inputs Solar'!$T$60,
                         M1074+MIN('IV. Inputs Solar'!$S$66-K1074,'IV. Inputs Solar'!$S$58)*'IV. Inputs Solar'!$S$106)),
               IF(M1074-'IV. Inputs Solar'!$S$108*'IV. Inputs Solar'!$T$60&lt;MIN('IV. Inputs Solar'!$T$60,'IV. Inputs Solar'!$T$60*'IV. Inputs Solar'!$S$108+SUM(INDEX(K1075:$K$8797,MATCH(L1075,L1075:$L$8797,0),1):INDEX(K1075:$K$8797,MATCH(L1075,L1075:$L$8797,0)+L1075-1,1))/'IV. Inputs Solar'!$S$106),
                    IF(M1074+MIN('IV. Inputs Solar'!$S$66-K1074,'IV. Inputs Solar'!$S$58)*'IV. Inputs Solar'!$S$106&gt;MIN('IV. Inputs Solar'!$T$60,'IV. Inputs Solar'!$T$60*'IV. Inputs Solar'!$S$108+SUM(INDEX(K1075:$K$8797,MATCH(L1075,L1075:$L$8797,0),1):INDEX(K1075:$K$8797,MATCH(L1075,L1075:$L$8797,0)+L1075-1,1))/'IV. Inputs Solar'!$S$106),
                         MIN('IV. Inputs Solar'!$T$60,'IV. Inputs Solar'!$T$60*'IV. Inputs Solar'!$S$108+SUM(INDEX(K1075:$K$8797,MATCH(L1075,L1075:$L$8797,0),1):INDEX(K1075:$K$8797,MATCH(L1075,L1075:$L$8797,0)+L1075-1,1))/'IV. Inputs Solar'!$S$106),
                         M1074+MIN('IV. Inputs Solar'!$S$66-K1074,'IV. Inputs Solar'!$S$58)*'IV. Inputs Solar'!$S$106),
                    M1074)),
          IF(M1074&lt;'IV. Inputs Solar'!$T$60,
               IF(M1074-MAX((-1)*'IV. Inputs Solar'!$S$58*'IV. Inputs Solar'!$S$106,K1074*'IV. Inputs Solar'!$S$106)&gt;'IV. Inputs Solar'!$T$60,
                    'IV. Inputs Solar'!$T$60,
                    M1074-MAX((-1)*'IV. Inputs Solar'!$S$58*'IV. Inputs Solar'!$S$106,K1074*'IV. Inputs Solar'!$S$106)),
               M1074)))</f>
        <v>12</v>
      </c>
      <c r="N1075" s="98">
        <f>IF('IV. Inputs Solar'!$T$60=0,0,M1075/'IV. Inputs Solar'!$T$60)</f>
        <v>0.2</v>
      </c>
      <c r="O1075" s="36">
        <f t="shared" si="66"/>
        <v>0</v>
      </c>
      <c r="P1075" s="36">
        <f t="shared" si="67"/>
        <v>0</v>
      </c>
      <c r="Q1075" s="36">
        <f t="shared" si="65"/>
        <v>0</v>
      </c>
      <c r="R1075" s="36">
        <f>ROUND(IF(K1075&lt;0,((M1075-M1076)/'IV. Inputs Solar'!$S$106)-K1075,0),2)</f>
        <v>0</v>
      </c>
      <c r="S1075" s="125">
        <f>ROUND(IF(K1075&gt;0,IF(T1075&gt;0,K1075,ABS((M1075-M1076)*'IV. Inputs Solar'!$S$106-K1075)),0),2)</f>
        <v>0.02</v>
      </c>
      <c r="T1075" s="151">
        <f>IF('IV. Inputs Solar'!$T$60&lt;&gt;0,
     IF(AND(M1075&lt;MIN('IV. Inputs Solar'!$T$60,'IV. Inputs Solar'!$T$60*'IV. Inputs Solar'!$S$108+SUM(INDEX(K1075:$K$8797,MATCH(L1075,L1075:$L$8797,0),1):INDEX(K1075:$K$8797,MATCH(L1075,L1075:$L$8797,0)+L1075-1,1))/'IV. Inputs Solar'!$S$106),K1075&gt;0),
          'IV. Inputs Solar'!$S$66,
          0),
     IF(K1075&gt;0,
          IF(K1075&lt;0.3*'IV. Inputs Solar'!$S$66,
               0.3*'IV. Inputs Solar'!$S$66,
               K1075),
          0))</f>
        <v>0</v>
      </c>
      <c r="U1075" s="151">
        <f>T1075/('III. Inputs Baseline Diesel'!$S$54*'III. Inputs Baseline Diesel'!$S$57)</f>
        <v>0</v>
      </c>
    </row>
    <row r="1076" spans="2:21" ht="14.25" customHeight="1" x14ac:dyDescent="0.25">
      <c r="B1076" s="635">
        <v>1039</v>
      </c>
      <c r="C1076" s="268">
        <f>INDEX('V. Load Profile'!$D$85:$K$108,IF(MOD(B1076,24)=0, 24,MOD(B1076,24)),4)</f>
        <v>2.2222222222222223E-2</v>
      </c>
      <c r="D1076" s="605">
        <f>IF('III. Inputs Baseline Diesel'!$S$17&gt;0,IF(AND(C1076&gt;0, C1076&lt;'III. Inputs Baseline Diesel'!$S$17*'III. Inputs Baseline Diesel'!$S$50),'III. Inputs Baseline Diesel'!$S$50*'III. Inputs Baseline Diesel'!$S$17,C1076))</f>
        <v>3.2279999999999998</v>
      </c>
      <c r="E1076" s="23">
        <f>INDEX('IX. Irradiation Data'!$G$15:$I$8774,B1076,2)</f>
        <v>2</v>
      </c>
      <c r="F1076" s="36">
        <f>INDEX('IX. Irradiation Data'!$G$15:$I$8774,B1076, 3)</f>
        <v>24</v>
      </c>
      <c r="G1076" s="36">
        <f>E1076*COS(RADIANS('IV. Inputs Solar'!$S$102))</f>
        <v>1.9318516525781366</v>
      </c>
      <c r="H1076" s="36">
        <f>F1076+('IV. Inputs Solar'!$S$100-20)/80*E1076/10</f>
        <v>24.125</v>
      </c>
      <c r="I1076" s="36">
        <f>1+('IV. Inputs Solar'!$S$101*(H1076-25))</f>
        <v>1.0030625</v>
      </c>
      <c r="J1076" s="36">
        <f>G1076*I1076*('IV. Inputs Solar'!$T$52*'IV. Inputs Solar'!$S$53)/1000</f>
        <v>3.8755358965283142E-2</v>
      </c>
      <c r="K1076" s="125">
        <f t="shared" si="64"/>
        <v>-1.6533136743060919E-2</v>
      </c>
      <c r="L1076" s="36">
        <f>IF(K1076&gt;0,MATCH(0,K1076:$K$8797,-1)-1,0)</f>
        <v>0</v>
      </c>
      <c r="M1076" s="126">
        <f>IF('IV. Inputs Solar'!$T$60=0,
     0,
     IF(K1075&gt;0,
          IF(T1075=0,
               IF(M1075&gt;='IV. Inputs Solar'!$S$108*'IV. Inputs Solar'!$T$60,
                    IF(M1075-MIN('IV. Inputs Solar'!$S$58/'IV. Inputs Solar'!$S$106,K1075/'IV. Inputs Solar'!$S$106)&lt;'IV. Inputs Solar'!$T$60*'IV. Inputs Solar'!$S$108,
                         'IV. Inputs Solar'!$T$60*'IV. Inputs Solar'!$S$108,
                         M1075-MIN('IV. Inputs Solar'!$S$58/'IV. Inputs Solar'!$S$106,K1075/'IV. Inputs Solar'!$S$106)),
                    IF(M1075+MIN('IV. Inputs Solar'!$S$66-K1075,'IV. Inputs Solar'!$S$58)*'IV. Inputs Solar'!$S$106&gt;'IV. Inputs Solar'!$T$60,
                         'IV. Inputs Solar'!$T$60,
                         M1075+MIN('IV. Inputs Solar'!$S$66-K1075,'IV. Inputs Solar'!$S$58)*'IV. Inputs Solar'!$S$106)),
               IF(M1075-'IV. Inputs Solar'!$S$108*'IV. Inputs Solar'!$T$60&lt;MIN('IV. Inputs Solar'!$T$60,'IV. Inputs Solar'!$T$60*'IV. Inputs Solar'!$S$108+SUM(INDEX(K1076:$K$8797,MATCH(L1076,L1076:$L$8797,0),1):INDEX(K1076:$K$8797,MATCH(L1076,L1076:$L$8797,0)+L1076-1,1))/'IV. Inputs Solar'!$S$106),
                    IF(M1075+MIN('IV. Inputs Solar'!$S$66-K1075,'IV. Inputs Solar'!$S$58)*'IV. Inputs Solar'!$S$106&gt;MIN('IV. Inputs Solar'!$T$60,'IV. Inputs Solar'!$T$60*'IV. Inputs Solar'!$S$108+SUM(INDEX(K1076:$K$8797,MATCH(L1076,L1076:$L$8797,0),1):INDEX(K1076:$K$8797,MATCH(L1076,L1076:$L$8797,0)+L1076-1,1))/'IV. Inputs Solar'!$S$106),
                         MIN('IV. Inputs Solar'!$T$60,'IV. Inputs Solar'!$T$60*'IV. Inputs Solar'!$S$108+SUM(INDEX(K1076:$K$8797,MATCH(L1076,L1076:$L$8797,0),1):INDEX(K1076:$K$8797,MATCH(L1076,L1076:$L$8797,0)+L1076-1,1))/'IV. Inputs Solar'!$S$106),
                         M1075+MIN('IV. Inputs Solar'!$S$66-K1075,'IV. Inputs Solar'!$S$58)*'IV. Inputs Solar'!$S$106),
                    M1075)),
          IF(M1075&lt;'IV. Inputs Solar'!$T$60,
               IF(M1075-MAX((-1)*'IV. Inputs Solar'!$S$58*'IV. Inputs Solar'!$S$106,K1075*'IV. Inputs Solar'!$S$106)&gt;'IV. Inputs Solar'!$T$60,
                    'IV. Inputs Solar'!$T$60,
                    M1075-MAX((-1)*'IV. Inputs Solar'!$S$58*'IV. Inputs Solar'!$S$106,K1075*'IV. Inputs Solar'!$S$106)),
               M1075)))</f>
        <v>12</v>
      </c>
      <c r="N1076" s="98">
        <f>IF('IV. Inputs Solar'!$T$60=0,0,M1076/'IV. Inputs Solar'!$T$60)</f>
        <v>0.2</v>
      </c>
      <c r="O1076" s="36">
        <f t="shared" si="66"/>
        <v>0</v>
      </c>
      <c r="P1076" s="36">
        <f t="shared" si="67"/>
        <v>0</v>
      </c>
      <c r="Q1076" s="36">
        <f t="shared" si="65"/>
        <v>0</v>
      </c>
      <c r="R1076" s="36">
        <f>ROUND(IF(K1076&lt;0,((M1076-M1077)/'IV. Inputs Solar'!$S$106)-K1076,0),2)</f>
        <v>0</v>
      </c>
      <c r="S1076" s="125">
        <f>ROUND(IF(K1076&gt;0,IF(T1076&gt;0,K1076,ABS((M1076-M1077)*'IV. Inputs Solar'!$S$106-K1076)),0),2)</f>
        <v>0</v>
      </c>
      <c r="T1076" s="151">
        <f>IF('IV. Inputs Solar'!$T$60&lt;&gt;0,
     IF(AND(M1076&lt;MIN('IV. Inputs Solar'!$T$60,'IV. Inputs Solar'!$T$60*'IV. Inputs Solar'!$S$108+SUM(INDEX(K1076:$K$8797,MATCH(L1076,L1076:$L$8797,0),1):INDEX(K1076:$K$8797,MATCH(L1076,L1076:$L$8797,0)+L1076-1,1))/'IV. Inputs Solar'!$S$106),K1076&gt;0),
          'IV. Inputs Solar'!$S$66,
          0),
     IF(K1076&gt;0,
          IF(K1076&lt;0.3*'IV. Inputs Solar'!$S$66,
               0.3*'IV. Inputs Solar'!$S$66,
               K1076),
          0))</f>
        <v>0</v>
      </c>
      <c r="U1076" s="151">
        <f>T1076/('III. Inputs Baseline Diesel'!$S$54*'III. Inputs Baseline Diesel'!$S$57)</f>
        <v>0</v>
      </c>
    </row>
    <row r="1077" spans="2:21" ht="14.25" customHeight="1" x14ac:dyDescent="0.25">
      <c r="B1077" s="635">
        <v>1040</v>
      </c>
      <c r="C1077" s="268">
        <f>INDEX('V. Load Profile'!$D$85:$K$108,IF(MOD(B1077,24)=0, 24,MOD(B1077,24)),4)</f>
        <v>0.66666666666666674</v>
      </c>
      <c r="D1077" s="605">
        <f>IF('III. Inputs Baseline Diesel'!$S$17&gt;0,IF(AND(C1077&gt;0, C1077&lt;'III. Inputs Baseline Diesel'!$S$17*'III. Inputs Baseline Diesel'!$S$50),'III. Inputs Baseline Diesel'!$S$50*'III. Inputs Baseline Diesel'!$S$17,C1077))</f>
        <v>3.2279999999999998</v>
      </c>
      <c r="E1077" s="23">
        <f>INDEX('IX. Irradiation Data'!$G$15:$I$8774,B1077,2)</f>
        <v>67</v>
      </c>
      <c r="F1077" s="36">
        <f>INDEX('IX. Irradiation Data'!$G$15:$I$8774,B1077, 3)</f>
        <v>25</v>
      </c>
      <c r="G1077" s="36">
        <f>E1077*COS(RADIANS('IV. Inputs Solar'!$S$102))</f>
        <v>64.717030361367577</v>
      </c>
      <c r="H1077" s="36">
        <f>F1077+('IV. Inputs Solar'!$S$100-20)/80*E1077/10</f>
        <v>29.1875</v>
      </c>
      <c r="I1077" s="36">
        <f>1+('IV. Inputs Solar'!$S$101*(H1077-25))</f>
        <v>0.98534374999999996</v>
      </c>
      <c r="J1077" s="36">
        <f>G1077*I1077*('IV. Inputs Solar'!$T$52*'IV. Inputs Solar'!$S$53)/1000</f>
        <v>1.2753704277026756</v>
      </c>
      <c r="K1077" s="125">
        <f t="shared" si="64"/>
        <v>-0.60870376103600887</v>
      </c>
      <c r="L1077" s="36">
        <f>IF(K1077&gt;0,MATCH(0,K1077:$K$8797,-1)-1,0)</f>
        <v>0</v>
      </c>
      <c r="M1077" s="126">
        <f>IF('IV. Inputs Solar'!$T$60=0,
     0,
     IF(K1076&gt;0,
          IF(T1076=0,
               IF(M1076&gt;='IV. Inputs Solar'!$S$108*'IV. Inputs Solar'!$T$60,
                    IF(M1076-MIN('IV. Inputs Solar'!$S$58/'IV. Inputs Solar'!$S$106,K1076/'IV. Inputs Solar'!$S$106)&lt;'IV. Inputs Solar'!$T$60*'IV. Inputs Solar'!$S$108,
                         'IV. Inputs Solar'!$T$60*'IV. Inputs Solar'!$S$108,
                         M1076-MIN('IV. Inputs Solar'!$S$58/'IV. Inputs Solar'!$S$106,K1076/'IV. Inputs Solar'!$S$106)),
                    IF(M1076+MIN('IV. Inputs Solar'!$S$66-K1076,'IV. Inputs Solar'!$S$58)*'IV. Inputs Solar'!$S$106&gt;'IV. Inputs Solar'!$T$60,
                         'IV. Inputs Solar'!$T$60,
                         M1076+MIN('IV. Inputs Solar'!$S$66-K1076,'IV. Inputs Solar'!$S$58)*'IV. Inputs Solar'!$S$106)),
               IF(M1076-'IV. Inputs Solar'!$S$108*'IV. Inputs Solar'!$T$60&lt;MIN('IV. Inputs Solar'!$T$60,'IV. Inputs Solar'!$T$60*'IV. Inputs Solar'!$S$108+SUM(INDEX(K1077:$K$8797,MATCH(L1077,L1077:$L$8797,0),1):INDEX(K1077:$K$8797,MATCH(L1077,L1077:$L$8797,0)+L1077-1,1))/'IV. Inputs Solar'!$S$106),
                    IF(M1076+MIN('IV. Inputs Solar'!$S$66-K1076,'IV. Inputs Solar'!$S$58)*'IV. Inputs Solar'!$S$106&gt;MIN('IV. Inputs Solar'!$T$60,'IV. Inputs Solar'!$T$60*'IV. Inputs Solar'!$S$108+SUM(INDEX(K1077:$K$8797,MATCH(L1077,L1077:$L$8797,0),1):INDEX(K1077:$K$8797,MATCH(L1077,L1077:$L$8797,0)+L1077-1,1))/'IV. Inputs Solar'!$S$106),
                         MIN('IV. Inputs Solar'!$T$60,'IV. Inputs Solar'!$T$60*'IV. Inputs Solar'!$S$108+SUM(INDEX(K1077:$K$8797,MATCH(L1077,L1077:$L$8797,0),1):INDEX(K1077:$K$8797,MATCH(L1077,L1077:$L$8797,0)+L1077-1,1))/'IV. Inputs Solar'!$S$106),
                         M1076+MIN('IV. Inputs Solar'!$S$66-K1076,'IV. Inputs Solar'!$S$58)*'IV. Inputs Solar'!$S$106),
                    M1076)),
          IF(M1076&lt;'IV. Inputs Solar'!$T$60,
               IF(M1076-MAX((-1)*'IV. Inputs Solar'!$S$58*'IV. Inputs Solar'!$S$106,K1076*'IV. Inputs Solar'!$S$106)&gt;'IV. Inputs Solar'!$T$60,
                    'IV. Inputs Solar'!$T$60,
                    M1076-MAX((-1)*'IV. Inputs Solar'!$S$58*'IV. Inputs Solar'!$S$106,K1076*'IV. Inputs Solar'!$S$106)),
               M1076)))</f>
        <v>12.015684710692527</v>
      </c>
      <c r="N1077" s="98">
        <f>IF('IV. Inputs Solar'!$T$60=0,0,M1077/'IV. Inputs Solar'!$T$60)</f>
        <v>0.20026141184487545</v>
      </c>
      <c r="O1077" s="36">
        <f t="shared" si="66"/>
        <v>1</v>
      </c>
      <c r="P1077" s="36">
        <f t="shared" si="67"/>
        <v>1</v>
      </c>
      <c r="Q1077" s="36">
        <f t="shared" si="65"/>
        <v>0.8</v>
      </c>
      <c r="R1077" s="36">
        <f>ROUND(IF(K1077&lt;0,((M1077-M1078)/'IV. Inputs Solar'!$S$106)-K1077,0),2)</f>
        <v>0</v>
      </c>
      <c r="S1077" s="125">
        <f>ROUND(IF(K1077&gt;0,IF(T1077&gt;0,K1077,ABS((M1077-M1078)*'IV. Inputs Solar'!$S$106-K1077)),0),2)</f>
        <v>0</v>
      </c>
      <c r="T1077" s="151">
        <f>IF('IV. Inputs Solar'!$T$60&lt;&gt;0,
     IF(AND(M1077&lt;MIN('IV. Inputs Solar'!$T$60,'IV. Inputs Solar'!$T$60*'IV. Inputs Solar'!$S$108+SUM(INDEX(K1077:$K$8797,MATCH(L1077,L1077:$L$8797,0),1):INDEX(K1077:$K$8797,MATCH(L1077,L1077:$L$8797,0)+L1077-1,1))/'IV. Inputs Solar'!$S$106),K1077&gt;0),
          'IV. Inputs Solar'!$S$66,
          0),
     IF(K1077&gt;0,
          IF(K1077&lt;0.3*'IV. Inputs Solar'!$S$66,
               0.3*'IV. Inputs Solar'!$S$66,
               K1077),
          0))</f>
        <v>0</v>
      </c>
      <c r="U1077" s="151">
        <f>T1077/('III. Inputs Baseline Diesel'!$S$54*'III. Inputs Baseline Diesel'!$S$57)</f>
        <v>0</v>
      </c>
    </row>
    <row r="1078" spans="2:21" ht="14.25" customHeight="1" x14ac:dyDescent="0.25">
      <c r="B1078" s="635">
        <v>1041</v>
      </c>
      <c r="C1078" s="268">
        <f>INDEX('V. Load Profile'!$D$85:$K$108,IF(MOD(B1078,24)=0, 24,MOD(B1078,24)),4)</f>
        <v>0.7777777777777779</v>
      </c>
      <c r="D1078" s="605">
        <f>IF('III. Inputs Baseline Diesel'!$S$17&gt;0,IF(AND(C1078&gt;0, C1078&lt;'III. Inputs Baseline Diesel'!$S$17*'III. Inputs Baseline Diesel'!$S$50),'III. Inputs Baseline Diesel'!$S$50*'III. Inputs Baseline Diesel'!$S$17,C1078))</f>
        <v>3.2279999999999998</v>
      </c>
      <c r="E1078" s="23">
        <f>INDEX('IX. Irradiation Data'!$G$15:$I$8774,B1078,2)</f>
        <v>270</v>
      </c>
      <c r="F1078" s="36">
        <f>INDEX('IX. Irradiation Data'!$G$15:$I$8774,B1078, 3)</f>
        <v>26.1</v>
      </c>
      <c r="G1078" s="36">
        <f>E1078*COS(RADIANS('IV. Inputs Solar'!$S$102))</f>
        <v>260.79997309804844</v>
      </c>
      <c r="H1078" s="36">
        <f>F1078+('IV. Inputs Solar'!$S$100-20)/80*E1078/10</f>
        <v>42.975000000000001</v>
      </c>
      <c r="I1078" s="36">
        <f>1+('IV. Inputs Solar'!$S$101*(H1078-25))</f>
        <v>0.93708749999999996</v>
      </c>
      <c r="J1078" s="36">
        <f>G1078*I1078*('IV. Inputs Solar'!$T$52*'IV. Inputs Solar'!$S$53)/1000</f>
        <v>4.8878478958103493</v>
      </c>
      <c r="K1078" s="125">
        <f t="shared" si="64"/>
        <v>-4.1100701180325716</v>
      </c>
      <c r="L1078" s="36">
        <f>IF(K1078&gt;0,MATCH(0,K1078:$K$8797,-1)-1,0)</f>
        <v>0</v>
      </c>
      <c r="M1078" s="126">
        <f>IF('IV. Inputs Solar'!$T$60=0,
     0,
     IF(K1077&gt;0,
          IF(T1077=0,
               IF(M1077&gt;='IV. Inputs Solar'!$S$108*'IV. Inputs Solar'!$T$60,
                    IF(M1077-MIN('IV. Inputs Solar'!$S$58/'IV. Inputs Solar'!$S$106,K1077/'IV. Inputs Solar'!$S$106)&lt;'IV. Inputs Solar'!$T$60*'IV. Inputs Solar'!$S$108,
                         'IV. Inputs Solar'!$T$60*'IV. Inputs Solar'!$S$108,
                         M1077-MIN('IV. Inputs Solar'!$S$58/'IV. Inputs Solar'!$S$106,K1077/'IV. Inputs Solar'!$S$106)),
                    IF(M1077+MIN('IV. Inputs Solar'!$S$66-K1077,'IV. Inputs Solar'!$S$58)*'IV. Inputs Solar'!$S$106&gt;'IV. Inputs Solar'!$T$60,
                         'IV. Inputs Solar'!$T$60,
                         M1077+MIN('IV. Inputs Solar'!$S$66-K1077,'IV. Inputs Solar'!$S$58)*'IV. Inputs Solar'!$S$106)),
               IF(M1077-'IV. Inputs Solar'!$S$108*'IV. Inputs Solar'!$T$60&lt;MIN('IV. Inputs Solar'!$T$60,'IV. Inputs Solar'!$T$60*'IV. Inputs Solar'!$S$108+SUM(INDEX(K1078:$K$8797,MATCH(L1078,L1078:$L$8797,0),1):INDEX(K1078:$K$8797,MATCH(L1078,L1078:$L$8797,0)+L1078-1,1))/'IV. Inputs Solar'!$S$106),
                    IF(M1077+MIN('IV. Inputs Solar'!$S$66-K1077,'IV. Inputs Solar'!$S$58)*'IV. Inputs Solar'!$S$106&gt;MIN('IV. Inputs Solar'!$T$60,'IV. Inputs Solar'!$T$60*'IV. Inputs Solar'!$S$108+SUM(INDEX(K1078:$K$8797,MATCH(L1078,L1078:$L$8797,0),1):INDEX(K1078:$K$8797,MATCH(L1078,L1078:$L$8797,0)+L1078-1,1))/'IV. Inputs Solar'!$S$106),
                         MIN('IV. Inputs Solar'!$T$60,'IV. Inputs Solar'!$T$60*'IV. Inputs Solar'!$S$108+SUM(INDEX(K1078:$K$8797,MATCH(L1078,L1078:$L$8797,0),1):INDEX(K1078:$K$8797,MATCH(L1078,L1078:$L$8797,0)+L1078-1,1))/'IV. Inputs Solar'!$S$106),
                         M1077+MIN('IV. Inputs Solar'!$S$66-K1077,'IV. Inputs Solar'!$S$58)*'IV. Inputs Solar'!$S$106),
                    M1077)),
          IF(M1077&lt;'IV. Inputs Solar'!$T$60,
               IF(M1077-MAX((-1)*'IV. Inputs Solar'!$S$58*'IV. Inputs Solar'!$S$106,K1077*'IV. Inputs Solar'!$S$106)&gt;'IV. Inputs Solar'!$T$60,
                    'IV. Inputs Solar'!$T$60,
                    M1077-MAX((-1)*'IV. Inputs Solar'!$S$58*'IV. Inputs Solar'!$S$106,K1077*'IV. Inputs Solar'!$S$106)),
               M1077)))</f>
        <v>12.59315180224792</v>
      </c>
      <c r="N1078" s="98">
        <f>IF('IV. Inputs Solar'!$T$60=0,0,M1078/'IV. Inputs Solar'!$T$60)</f>
        <v>0.20988586337079868</v>
      </c>
      <c r="O1078" s="36">
        <f t="shared" si="66"/>
        <v>1</v>
      </c>
      <c r="P1078" s="36">
        <f t="shared" si="67"/>
        <v>0</v>
      </c>
      <c r="Q1078" s="36">
        <f t="shared" si="65"/>
        <v>0</v>
      </c>
      <c r="R1078" s="36">
        <f>ROUND(IF(K1078&lt;0,((M1078-M1079)/'IV. Inputs Solar'!$S$106)-K1078,0),2)</f>
        <v>0</v>
      </c>
      <c r="S1078" s="125">
        <f>ROUND(IF(K1078&gt;0,IF(T1078&gt;0,K1078,ABS((M1078-M1079)*'IV. Inputs Solar'!$S$106-K1078)),0),2)</f>
        <v>0</v>
      </c>
      <c r="T1078" s="151">
        <f>IF('IV. Inputs Solar'!$T$60&lt;&gt;0,
     IF(AND(M1078&lt;MIN('IV. Inputs Solar'!$T$60,'IV. Inputs Solar'!$T$60*'IV. Inputs Solar'!$S$108+SUM(INDEX(K1078:$K$8797,MATCH(L1078,L1078:$L$8797,0),1):INDEX(K1078:$K$8797,MATCH(L1078,L1078:$L$8797,0)+L1078-1,1))/'IV. Inputs Solar'!$S$106),K1078&gt;0),
          'IV. Inputs Solar'!$S$66,
          0),
     IF(K1078&gt;0,
          IF(K1078&lt;0.3*'IV. Inputs Solar'!$S$66,
               0.3*'IV. Inputs Solar'!$S$66,
               K1078),
          0))</f>
        <v>0</v>
      </c>
      <c r="U1078" s="151">
        <f>T1078/('III. Inputs Baseline Diesel'!$S$54*'III. Inputs Baseline Diesel'!$S$57)</f>
        <v>0</v>
      </c>
    </row>
    <row r="1079" spans="2:21" ht="14.25" customHeight="1" x14ac:dyDescent="0.25">
      <c r="B1079" s="635">
        <v>1042</v>
      </c>
      <c r="C1079" s="268">
        <f>INDEX('V. Load Profile'!$D$85:$K$108,IF(MOD(B1079,24)=0, 24,MOD(B1079,24)),4)</f>
        <v>1.0444444444444445</v>
      </c>
      <c r="D1079" s="605">
        <f>IF('III. Inputs Baseline Diesel'!$S$17&gt;0,IF(AND(C1079&gt;0, C1079&lt;'III. Inputs Baseline Diesel'!$S$17*'III. Inputs Baseline Diesel'!$S$50),'III. Inputs Baseline Diesel'!$S$50*'III. Inputs Baseline Diesel'!$S$17,C1079))</f>
        <v>3.2279999999999998</v>
      </c>
      <c r="E1079" s="23">
        <f>INDEX('IX. Irradiation Data'!$G$15:$I$8774,B1079,2)</f>
        <v>496</v>
      </c>
      <c r="F1079" s="36">
        <f>INDEX('IX. Irradiation Data'!$G$15:$I$8774,B1079, 3)</f>
        <v>27.1</v>
      </c>
      <c r="G1079" s="36">
        <f>E1079*COS(RADIANS('IV. Inputs Solar'!$S$102))</f>
        <v>479.09920983937786</v>
      </c>
      <c r="H1079" s="36">
        <f>F1079+('IV. Inputs Solar'!$S$100-20)/80*E1079/10</f>
        <v>58.1</v>
      </c>
      <c r="I1079" s="36">
        <f>1+('IV. Inputs Solar'!$S$101*(H1079-25))</f>
        <v>0.88414999999999999</v>
      </c>
      <c r="J1079" s="36">
        <f>G1079*I1079*('IV. Inputs Solar'!$T$52*'IV. Inputs Solar'!$S$53)/1000</f>
        <v>8.4719113275897175</v>
      </c>
      <c r="K1079" s="125">
        <f t="shared" si="64"/>
        <v>-7.4274668831452733</v>
      </c>
      <c r="L1079" s="36">
        <f>IF(K1079&gt;0,MATCH(0,K1079:$K$8797,-1)-1,0)</f>
        <v>0</v>
      </c>
      <c r="M1079" s="126">
        <f>IF('IV. Inputs Solar'!$T$60=0,
     0,
     IF(K1078&gt;0,
          IF(T1078=0,
               IF(M1078&gt;='IV. Inputs Solar'!$S$108*'IV. Inputs Solar'!$T$60,
                    IF(M1078-MIN('IV. Inputs Solar'!$S$58/'IV. Inputs Solar'!$S$106,K1078/'IV. Inputs Solar'!$S$106)&lt;'IV. Inputs Solar'!$T$60*'IV. Inputs Solar'!$S$108,
                         'IV. Inputs Solar'!$T$60*'IV. Inputs Solar'!$S$108,
                         M1078-MIN('IV. Inputs Solar'!$S$58/'IV. Inputs Solar'!$S$106,K1078/'IV. Inputs Solar'!$S$106)),
                    IF(M1078+MIN('IV. Inputs Solar'!$S$66-K1078,'IV. Inputs Solar'!$S$58)*'IV. Inputs Solar'!$S$106&gt;'IV. Inputs Solar'!$T$60,
                         'IV. Inputs Solar'!$T$60,
                         M1078+MIN('IV. Inputs Solar'!$S$66-K1078,'IV. Inputs Solar'!$S$58)*'IV. Inputs Solar'!$S$106)),
               IF(M1078-'IV. Inputs Solar'!$S$108*'IV. Inputs Solar'!$T$60&lt;MIN('IV. Inputs Solar'!$T$60,'IV. Inputs Solar'!$T$60*'IV. Inputs Solar'!$S$108+SUM(INDEX(K1079:$K$8797,MATCH(L1079,L1079:$L$8797,0),1):INDEX(K1079:$K$8797,MATCH(L1079,L1079:$L$8797,0)+L1079-1,1))/'IV. Inputs Solar'!$S$106),
                    IF(M1078+MIN('IV. Inputs Solar'!$S$66-K1078,'IV. Inputs Solar'!$S$58)*'IV. Inputs Solar'!$S$106&gt;MIN('IV. Inputs Solar'!$T$60,'IV. Inputs Solar'!$T$60*'IV. Inputs Solar'!$S$108+SUM(INDEX(K1079:$K$8797,MATCH(L1079,L1079:$L$8797,0),1):INDEX(K1079:$K$8797,MATCH(L1079,L1079:$L$8797,0)+L1079-1,1))/'IV. Inputs Solar'!$S$106),
                         MIN('IV. Inputs Solar'!$T$60,'IV. Inputs Solar'!$T$60*'IV. Inputs Solar'!$S$108+SUM(INDEX(K1079:$K$8797,MATCH(L1079,L1079:$L$8797,0),1):INDEX(K1079:$K$8797,MATCH(L1079,L1079:$L$8797,0)+L1079-1,1))/'IV. Inputs Solar'!$S$106),
                         M1078+MIN('IV. Inputs Solar'!$S$66-K1078,'IV. Inputs Solar'!$S$58)*'IV. Inputs Solar'!$S$106),
                    M1078)),
          IF(M1078&lt;'IV. Inputs Solar'!$T$60,
               IF(M1078-MAX((-1)*'IV. Inputs Solar'!$S$58*'IV. Inputs Solar'!$S$106,K1078*'IV. Inputs Solar'!$S$106)&gt;'IV. Inputs Solar'!$T$60,
                    'IV. Inputs Solar'!$T$60,
                    M1078-MAX((-1)*'IV. Inputs Solar'!$S$58*'IV. Inputs Solar'!$S$106,K1078*'IV. Inputs Solar'!$S$106)),
               M1078)))</f>
        <v>16.492306677041924</v>
      </c>
      <c r="N1079" s="98">
        <f>IF('IV. Inputs Solar'!$T$60=0,0,M1079/'IV. Inputs Solar'!$T$60)</f>
        <v>0.27487177795069873</v>
      </c>
      <c r="O1079" s="36">
        <f t="shared" si="66"/>
        <v>1</v>
      </c>
      <c r="P1079" s="36">
        <f t="shared" si="67"/>
        <v>0</v>
      </c>
      <c r="Q1079" s="36">
        <f t="shared" si="65"/>
        <v>0</v>
      </c>
      <c r="R1079" s="36">
        <f>ROUND(IF(K1079&lt;0,((M1079-M1080)/'IV. Inputs Solar'!$S$106)-K1079,0),2)</f>
        <v>0</v>
      </c>
      <c r="S1079" s="125">
        <f>ROUND(IF(K1079&gt;0,IF(T1079&gt;0,K1079,ABS((M1079-M1080)*'IV. Inputs Solar'!$S$106-K1079)),0),2)</f>
        <v>0</v>
      </c>
      <c r="T1079" s="151">
        <f>IF('IV. Inputs Solar'!$T$60&lt;&gt;0,
     IF(AND(M1079&lt;MIN('IV. Inputs Solar'!$T$60,'IV. Inputs Solar'!$T$60*'IV. Inputs Solar'!$S$108+SUM(INDEX(K1079:$K$8797,MATCH(L1079,L1079:$L$8797,0),1):INDEX(K1079:$K$8797,MATCH(L1079,L1079:$L$8797,0)+L1079-1,1))/'IV. Inputs Solar'!$S$106),K1079&gt;0),
          'IV. Inputs Solar'!$S$66,
          0),
     IF(K1079&gt;0,
          IF(K1079&lt;0.3*'IV. Inputs Solar'!$S$66,
               0.3*'IV. Inputs Solar'!$S$66,
               K1079),
          0))</f>
        <v>0</v>
      </c>
      <c r="U1079" s="151">
        <f>T1079/('III. Inputs Baseline Diesel'!$S$54*'III. Inputs Baseline Diesel'!$S$57)</f>
        <v>0</v>
      </c>
    </row>
    <row r="1080" spans="2:21" ht="14.25" customHeight="1" x14ac:dyDescent="0.25">
      <c r="B1080" s="635">
        <v>1043</v>
      </c>
      <c r="C1080" s="268">
        <f>INDEX('V. Load Profile'!$D$85:$K$108,IF(MOD(B1080,24)=0, 24,MOD(B1080,24)),4)</f>
        <v>1.0444444444444445</v>
      </c>
      <c r="D1080" s="605">
        <f>IF('III. Inputs Baseline Diesel'!$S$17&gt;0,IF(AND(C1080&gt;0, C1080&lt;'III. Inputs Baseline Diesel'!$S$17*'III. Inputs Baseline Diesel'!$S$50),'III. Inputs Baseline Diesel'!$S$50*'III. Inputs Baseline Diesel'!$S$17,C1080))</f>
        <v>3.2279999999999998</v>
      </c>
      <c r="E1080" s="23">
        <f>INDEX('IX. Irradiation Data'!$G$15:$I$8774,B1080,2)</f>
        <v>680</v>
      </c>
      <c r="F1080" s="36">
        <f>INDEX('IX. Irradiation Data'!$G$15:$I$8774,B1080, 3)</f>
        <v>28.9</v>
      </c>
      <c r="G1080" s="36">
        <f>E1080*COS(RADIANS('IV. Inputs Solar'!$S$102))</f>
        <v>656.82956187656646</v>
      </c>
      <c r="H1080" s="36">
        <f>F1080+('IV. Inputs Solar'!$S$100-20)/80*E1080/10</f>
        <v>71.400000000000006</v>
      </c>
      <c r="I1080" s="36">
        <f>1+('IV. Inputs Solar'!$S$101*(H1080-25))</f>
        <v>0.83760000000000001</v>
      </c>
      <c r="J1080" s="36">
        <f>G1080*I1080*('IV. Inputs Solar'!$T$52*'IV. Inputs Solar'!$S$53)/1000</f>
        <v>11.003208820556242</v>
      </c>
      <c r="K1080" s="125">
        <f t="shared" si="64"/>
        <v>-9.9587643761117981</v>
      </c>
      <c r="L1080" s="36">
        <f>IF(K1080&gt;0,MATCH(0,K1080:$K$8797,-1)-1,0)</f>
        <v>0</v>
      </c>
      <c r="M1080" s="126">
        <f>IF('IV. Inputs Solar'!$T$60=0,
     0,
     IF(K1079&gt;0,
          IF(T1079=0,
               IF(M1079&gt;='IV. Inputs Solar'!$S$108*'IV. Inputs Solar'!$T$60,
                    IF(M1079-MIN('IV. Inputs Solar'!$S$58/'IV. Inputs Solar'!$S$106,K1079/'IV. Inputs Solar'!$S$106)&lt;'IV. Inputs Solar'!$T$60*'IV. Inputs Solar'!$S$108,
                         'IV. Inputs Solar'!$T$60*'IV. Inputs Solar'!$S$108,
                         M1079-MIN('IV. Inputs Solar'!$S$58/'IV. Inputs Solar'!$S$106,K1079/'IV. Inputs Solar'!$S$106)),
                    IF(M1079+MIN('IV. Inputs Solar'!$S$66-K1079,'IV. Inputs Solar'!$S$58)*'IV. Inputs Solar'!$S$106&gt;'IV. Inputs Solar'!$T$60,
                         'IV. Inputs Solar'!$T$60,
                         M1079+MIN('IV. Inputs Solar'!$S$66-K1079,'IV. Inputs Solar'!$S$58)*'IV. Inputs Solar'!$S$106)),
               IF(M1079-'IV. Inputs Solar'!$S$108*'IV. Inputs Solar'!$T$60&lt;MIN('IV. Inputs Solar'!$T$60,'IV. Inputs Solar'!$T$60*'IV. Inputs Solar'!$S$108+SUM(INDEX(K1080:$K$8797,MATCH(L1080,L1080:$L$8797,0),1):INDEX(K1080:$K$8797,MATCH(L1080,L1080:$L$8797,0)+L1080-1,1))/'IV. Inputs Solar'!$S$106),
                    IF(M1079+MIN('IV. Inputs Solar'!$S$66-K1079,'IV. Inputs Solar'!$S$58)*'IV. Inputs Solar'!$S$106&gt;MIN('IV. Inputs Solar'!$T$60,'IV. Inputs Solar'!$T$60*'IV. Inputs Solar'!$S$108+SUM(INDEX(K1080:$K$8797,MATCH(L1080,L1080:$L$8797,0),1):INDEX(K1080:$K$8797,MATCH(L1080,L1080:$L$8797,0)+L1080-1,1))/'IV. Inputs Solar'!$S$106),
                         MIN('IV. Inputs Solar'!$T$60,'IV. Inputs Solar'!$T$60*'IV. Inputs Solar'!$S$108+SUM(INDEX(K1080:$K$8797,MATCH(L1080,L1080:$L$8797,0),1):INDEX(K1080:$K$8797,MATCH(L1080,L1080:$L$8797,0)+L1080-1,1))/'IV. Inputs Solar'!$S$106),
                         M1079+MIN('IV. Inputs Solar'!$S$66-K1079,'IV. Inputs Solar'!$S$58)*'IV. Inputs Solar'!$S$106),
                    M1079)),
          IF(M1079&lt;'IV. Inputs Solar'!$T$60,
               IF(M1079-MAX((-1)*'IV. Inputs Solar'!$S$58*'IV. Inputs Solar'!$S$106,K1079*'IV. Inputs Solar'!$S$106)&gt;'IV. Inputs Solar'!$T$60,
                    'IV. Inputs Solar'!$T$60,
                    M1079-MAX((-1)*'IV. Inputs Solar'!$S$58*'IV. Inputs Solar'!$S$106,K1079*'IV. Inputs Solar'!$S$106)),
               M1079)))</f>
        <v>23.538620455905154</v>
      </c>
      <c r="N1080" s="98">
        <f>IF('IV. Inputs Solar'!$T$60=0,0,M1080/'IV. Inputs Solar'!$T$60)</f>
        <v>0.39231034093175254</v>
      </c>
      <c r="O1080" s="36">
        <f t="shared" si="66"/>
        <v>1</v>
      </c>
      <c r="P1080" s="36">
        <f t="shared" si="67"/>
        <v>0</v>
      </c>
      <c r="Q1080" s="36">
        <f t="shared" si="65"/>
        <v>0</v>
      </c>
      <c r="R1080" s="36">
        <f>ROUND(IF(K1080&lt;0,((M1080-M1081)/'IV. Inputs Solar'!$S$106)-K1080,0),2)</f>
        <v>0</v>
      </c>
      <c r="S1080" s="125">
        <f>ROUND(IF(K1080&gt;0,IF(T1080&gt;0,K1080,ABS((M1080-M1081)*'IV. Inputs Solar'!$S$106-K1080)),0),2)</f>
        <v>0</v>
      </c>
      <c r="T1080" s="151">
        <f>IF('IV. Inputs Solar'!$T$60&lt;&gt;0,
     IF(AND(M1080&lt;MIN('IV. Inputs Solar'!$T$60,'IV. Inputs Solar'!$T$60*'IV. Inputs Solar'!$S$108+SUM(INDEX(K1080:$K$8797,MATCH(L1080,L1080:$L$8797,0),1):INDEX(K1080:$K$8797,MATCH(L1080,L1080:$L$8797,0)+L1080-1,1))/'IV. Inputs Solar'!$S$106),K1080&gt;0),
          'IV. Inputs Solar'!$S$66,
          0),
     IF(K1080&gt;0,
          IF(K1080&lt;0.3*'IV. Inputs Solar'!$S$66,
               0.3*'IV. Inputs Solar'!$S$66,
               K1080),
          0))</f>
        <v>0</v>
      </c>
      <c r="U1080" s="151">
        <f>T1080/('III. Inputs Baseline Diesel'!$S$54*'III. Inputs Baseline Diesel'!$S$57)</f>
        <v>0</v>
      </c>
    </row>
    <row r="1081" spans="2:21" ht="14.25" customHeight="1" x14ac:dyDescent="0.25">
      <c r="B1081" s="635">
        <v>1044</v>
      </c>
      <c r="C1081" s="268">
        <f>INDEX('V. Load Profile'!$D$85:$K$108,IF(MOD(B1081,24)=0, 24,MOD(B1081,24)),4)</f>
        <v>1.6</v>
      </c>
      <c r="D1081" s="605">
        <f>IF('III. Inputs Baseline Diesel'!$S$17&gt;0,IF(AND(C1081&gt;0, C1081&lt;'III. Inputs Baseline Diesel'!$S$17*'III. Inputs Baseline Diesel'!$S$50),'III. Inputs Baseline Diesel'!$S$50*'III. Inputs Baseline Diesel'!$S$17,C1081))</f>
        <v>3.2279999999999998</v>
      </c>
      <c r="E1081" s="23">
        <f>INDEX('IX. Irradiation Data'!$G$15:$I$8774,B1081,2)</f>
        <v>799</v>
      </c>
      <c r="F1081" s="36">
        <f>INDEX('IX. Irradiation Data'!$G$15:$I$8774,B1081, 3)</f>
        <v>30.7</v>
      </c>
      <c r="G1081" s="36">
        <f>E1081*COS(RADIANS('IV. Inputs Solar'!$S$102))</f>
        <v>771.77473520496562</v>
      </c>
      <c r="H1081" s="36">
        <f>F1081+('IV. Inputs Solar'!$S$100-20)/80*E1081/10</f>
        <v>80.637500000000003</v>
      </c>
      <c r="I1081" s="36">
        <f>1+('IV. Inputs Solar'!$S$101*(H1081-25))</f>
        <v>0.80526874999999998</v>
      </c>
      <c r="J1081" s="36">
        <f>G1081*I1081*('IV. Inputs Solar'!$T$52*'IV. Inputs Solar'!$S$53)/1000</f>
        <v>12.429721526001671</v>
      </c>
      <c r="K1081" s="125">
        <f t="shared" si="64"/>
        <v>-10.829721526001672</v>
      </c>
      <c r="L1081" s="36">
        <f>IF(K1081&gt;0,MATCH(0,K1081:$K$8797,-1)-1,0)</f>
        <v>0</v>
      </c>
      <c r="M1081" s="126">
        <f>IF('IV. Inputs Solar'!$T$60=0,
     0,
     IF(K1080&gt;0,
          IF(T1080=0,
               IF(M1080&gt;='IV. Inputs Solar'!$S$108*'IV. Inputs Solar'!$T$60,
                    IF(M1080-MIN('IV. Inputs Solar'!$S$58/'IV. Inputs Solar'!$S$106,K1080/'IV. Inputs Solar'!$S$106)&lt;'IV. Inputs Solar'!$T$60*'IV. Inputs Solar'!$S$108,
                         'IV. Inputs Solar'!$T$60*'IV. Inputs Solar'!$S$108,
                         M1080-MIN('IV. Inputs Solar'!$S$58/'IV. Inputs Solar'!$S$106,K1080/'IV. Inputs Solar'!$S$106)),
                    IF(M1080+MIN('IV. Inputs Solar'!$S$66-K1080,'IV. Inputs Solar'!$S$58)*'IV. Inputs Solar'!$S$106&gt;'IV. Inputs Solar'!$T$60,
                         'IV. Inputs Solar'!$T$60,
                         M1080+MIN('IV. Inputs Solar'!$S$66-K1080,'IV. Inputs Solar'!$S$58)*'IV. Inputs Solar'!$S$106)),
               IF(M1080-'IV. Inputs Solar'!$S$108*'IV. Inputs Solar'!$T$60&lt;MIN('IV. Inputs Solar'!$T$60,'IV. Inputs Solar'!$T$60*'IV. Inputs Solar'!$S$108+SUM(INDEX(K1081:$K$8797,MATCH(L1081,L1081:$L$8797,0),1):INDEX(K1081:$K$8797,MATCH(L1081,L1081:$L$8797,0)+L1081-1,1))/'IV. Inputs Solar'!$S$106),
                    IF(M1080+MIN('IV. Inputs Solar'!$S$66-K1080,'IV. Inputs Solar'!$S$58)*'IV. Inputs Solar'!$S$106&gt;MIN('IV. Inputs Solar'!$T$60,'IV. Inputs Solar'!$T$60*'IV. Inputs Solar'!$S$108+SUM(INDEX(K1081:$K$8797,MATCH(L1081,L1081:$L$8797,0),1):INDEX(K1081:$K$8797,MATCH(L1081,L1081:$L$8797,0)+L1081-1,1))/'IV. Inputs Solar'!$S$106),
                         MIN('IV. Inputs Solar'!$T$60,'IV. Inputs Solar'!$T$60*'IV. Inputs Solar'!$S$108+SUM(INDEX(K1081:$K$8797,MATCH(L1081,L1081:$L$8797,0),1):INDEX(K1081:$K$8797,MATCH(L1081,L1081:$L$8797,0)+L1081-1,1))/'IV. Inputs Solar'!$S$106),
                         M1080+MIN('IV. Inputs Solar'!$S$66-K1080,'IV. Inputs Solar'!$S$58)*'IV. Inputs Solar'!$S$106),
                    M1080)),
          IF(M1080&lt;'IV. Inputs Solar'!$T$60,
               IF(M1080-MAX((-1)*'IV. Inputs Solar'!$S$58*'IV. Inputs Solar'!$S$106,K1080*'IV. Inputs Solar'!$S$106)&gt;'IV. Inputs Solar'!$T$60,
                    'IV. Inputs Solar'!$T$60,
                    M1080-MAX((-1)*'IV. Inputs Solar'!$S$58*'IV. Inputs Solar'!$S$106,K1080*'IV. Inputs Solar'!$S$106)),
               M1080)))</f>
        <v>32.986333888742863</v>
      </c>
      <c r="N1081" s="98">
        <f>IF('IV. Inputs Solar'!$T$60=0,0,M1081/'IV. Inputs Solar'!$T$60)</f>
        <v>0.54977223147904775</v>
      </c>
      <c r="O1081" s="36">
        <f t="shared" si="66"/>
        <v>1</v>
      </c>
      <c r="P1081" s="36">
        <f t="shared" si="67"/>
        <v>0</v>
      </c>
      <c r="Q1081" s="36">
        <f t="shared" si="65"/>
        <v>0</v>
      </c>
      <c r="R1081" s="36">
        <f>ROUND(IF(K1081&lt;0,((M1081-M1082)/'IV. Inputs Solar'!$S$106)-K1081,0),2)</f>
        <v>7.0000000000000007E-2</v>
      </c>
      <c r="S1081" s="125">
        <f>ROUND(IF(K1081&gt;0,IF(T1081&gt;0,K1081,ABS((M1081-M1082)*'IV. Inputs Solar'!$S$106-K1081)),0),2)</f>
        <v>0</v>
      </c>
      <c r="T1081" s="151">
        <f>IF('IV. Inputs Solar'!$T$60&lt;&gt;0,
     IF(AND(M1081&lt;MIN('IV. Inputs Solar'!$T$60,'IV. Inputs Solar'!$T$60*'IV. Inputs Solar'!$S$108+SUM(INDEX(K1081:$K$8797,MATCH(L1081,L1081:$L$8797,0),1):INDEX(K1081:$K$8797,MATCH(L1081,L1081:$L$8797,0)+L1081-1,1))/'IV. Inputs Solar'!$S$106),K1081&gt;0),
          'IV. Inputs Solar'!$S$66,
          0),
     IF(K1081&gt;0,
          IF(K1081&lt;0.3*'IV. Inputs Solar'!$S$66,
               0.3*'IV. Inputs Solar'!$S$66,
               K1081),
          0))</f>
        <v>0</v>
      </c>
      <c r="U1081" s="151">
        <f>T1081/('III. Inputs Baseline Diesel'!$S$54*'III. Inputs Baseline Diesel'!$S$57)</f>
        <v>0</v>
      </c>
    </row>
    <row r="1082" spans="2:21" ht="14.25" customHeight="1" x14ac:dyDescent="0.25">
      <c r="B1082" s="635">
        <v>1045</v>
      </c>
      <c r="C1082" s="268">
        <f>INDEX('V. Load Profile'!$D$85:$K$108,IF(MOD(B1082,24)=0, 24,MOD(B1082,24)),4)</f>
        <v>1.377777777777778</v>
      </c>
      <c r="D1082" s="605">
        <f>IF('III. Inputs Baseline Diesel'!$S$17&gt;0,IF(AND(C1082&gt;0, C1082&lt;'III. Inputs Baseline Diesel'!$S$17*'III. Inputs Baseline Diesel'!$S$50),'III. Inputs Baseline Diesel'!$S$50*'III. Inputs Baseline Diesel'!$S$17,C1082))</f>
        <v>3.2279999999999998</v>
      </c>
      <c r="E1082" s="23">
        <f>INDEX('IX. Irradiation Data'!$G$15:$I$8774,B1082,2)</f>
        <v>842</v>
      </c>
      <c r="F1082" s="36">
        <f>INDEX('IX. Irradiation Data'!$G$15:$I$8774,B1082, 3)</f>
        <v>32.5</v>
      </c>
      <c r="G1082" s="36">
        <f>E1082*COS(RADIANS('IV. Inputs Solar'!$S$102))</f>
        <v>813.30954573539555</v>
      </c>
      <c r="H1082" s="36">
        <f>F1082+('IV. Inputs Solar'!$S$100-20)/80*E1082/10</f>
        <v>85.125</v>
      </c>
      <c r="I1082" s="36">
        <f>1+('IV. Inputs Solar'!$S$101*(H1082-25))</f>
        <v>0.78956249999999994</v>
      </c>
      <c r="J1082" s="36">
        <f>G1082*I1082*('IV. Inputs Solar'!$T$52*'IV. Inputs Solar'!$S$53)/1000</f>
        <v>12.843174364094065</v>
      </c>
      <c r="K1082" s="125">
        <f t="shared" si="64"/>
        <v>-11.465396586316286</v>
      </c>
      <c r="L1082" s="36">
        <f>IF(K1082&gt;0,MATCH(0,K1082:$K$8797,-1)-1,0)</f>
        <v>0</v>
      </c>
      <c r="M1082" s="126">
        <f>IF('IV. Inputs Solar'!$T$60=0,
     0,
     IF(K1081&gt;0,
          IF(T1081=0,
               IF(M1081&gt;='IV. Inputs Solar'!$S$108*'IV. Inputs Solar'!$T$60,
                    IF(M1081-MIN('IV. Inputs Solar'!$S$58/'IV. Inputs Solar'!$S$106,K1081/'IV. Inputs Solar'!$S$106)&lt;'IV. Inputs Solar'!$T$60*'IV. Inputs Solar'!$S$108,
                         'IV. Inputs Solar'!$T$60*'IV. Inputs Solar'!$S$108,
                         M1081-MIN('IV. Inputs Solar'!$S$58/'IV. Inputs Solar'!$S$106,K1081/'IV. Inputs Solar'!$S$106)),
                    IF(M1081+MIN('IV. Inputs Solar'!$S$66-K1081,'IV. Inputs Solar'!$S$58)*'IV. Inputs Solar'!$S$106&gt;'IV. Inputs Solar'!$T$60,
                         'IV. Inputs Solar'!$T$60,
                         M1081+MIN('IV. Inputs Solar'!$S$66-K1081,'IV. Inputs Solar'!$S$58)*'IV. Inputs Solar'!$S$106)),
               IF(M1081-'IV. Inputs Solar'!$S$108*'IV. Inputs Solar'!$T$60&lt;MIN('IV. Inputs Solar'!$T$60,'IV. Inputs Solar'!$T$60*'IV. Inputs Solar'!$S$108+SUM(INDEX(K1082:$K$8797,MATCH(L1082,L1082:$L$8797,0),1):INDEX(K1082:$K$8797,MATCH(L1082,L1082:$L$8797,0)+L1082-1,1))/'IV. Inputs Solar'!$S$106),
                    IF(M1081+MIN('IV. Inputs Solar'!$S$66-K1081,'IV. Inputs Solar'!$S$58)*'IV. Inputs Solar'!$S$106&gt;MIN('IV. Inputs Solar'!$T$60,'IV. Inputs Solar'!$T$60*'IV. Inputs Solar'!$S$108+SUM(INDEX(K1082:$K$8797,MATCH(L1082,L1082:$L$8797,0),1):INDEX(K1082:$K$8797,MATCH(L1082,L1082:$L$8797,0)+L1082-1,1))/'IV. Inputs Solar'!$S$106),
                         MIN('IV. Inputs Solar'!$T$60,'IV. Inputs Solar'!$T$60*'IV. Inputs Solar'!$S$108+SUM(INDEX(K1082:$K$8797,MATCH(L1082,L1082:$L$8797,0),1):INDEX(K1082:$K$8797,MATCH(L1082,L1082:$L$8797,0)+L1082-1,1))/'IV. Inputs Solar'!$S$106),
                         M1081+MIN('IV. Inputs Solar'!$S$66-K1081,'IV. Inputs Solar'!$S$58)*'IV. Inputs Solar'!$S$106),
                    M1081)),
          IF(M1081&lt;'IV. Inputs Solar'!$T$60,
               IF(M1081-MAX((-1)*'IV. Inputs Solar'!$S$58*'IV. Inputs Solar'!$S$106,K1081*'IV. Inputs Solar'!$S$106)&gt;'IV. Inputs Solar'!$T$60,
                    'IV. Inputs Solar'!$T$60,
                    M1081-MAX((-1)*'IV. Inputs Solar'!$S$58*'IV. Inputs Solar'!$S$106,K1081*'IV. Inputs Solar'!$S$106)),
               M1081)))</f>
        <v>43.194166175766391</v>
      </c>
      <c r="N1082" s="98">
        <f>IF('IV. Inputs Solar'!$T$60=0,0,M1082/'IV. Inputs Solar'!$T$60)</f>
        <v>0.71990276959610655</v>
      </c>
      <c r="O1082" s="36">
        <f t="shared" si="66"/>
        <v>1</v>
      </c>
      <c r="P1082" s="36">
        <f t="shared" si="67"/>
        <v>0</v>
      </c>
      <c r="Q1082" s="36">
        <f t="shared" si="65"/>
        <v>0</v>
      </c>
      <c r="R1082" s="36">
        <f>ROUND(IF(K1082&lt;0,((M1082-M1083)/'IV. Inputs Solar'!$S$106)-K1082,0),2)</f>
        <v>0.71</v>
      </c>
      <c r="S1082" s="125">
        <f>ROUND(IF(K1082&gt;0,IF(T1082&gt;0,K1082,ABS((M1082-M1083)*'IV. Inputs Solar'!$S$106-K1082)),0),2)</f>
        <v>0</v>
      </c>
      <c r="T1082" s="151">
        <f>IF('IV. Inputs Solar'!$T$60&lt;&gt;0,
     IF(AND(M1082&lt;MIN('IV. Inputs Solar'!$T$60,'IV. Inputs Solar'!$T$60*'IV. Inputs Solar'!$S$108+SUM(INDEX(K1082:$K$8797,MATCH(L1082,L1082:$L$8797,0),1):INDEX(K1082:$K$8797,MATCH(L1082,L1082:$L$8797,0)+L1082-1,1))/'IV. Inputs Solar'!$S$106),K1082&gt;0),
          'IV. Inputs Solar'!$S$66,
          0),
     IF(K1082&gt;0,
          IF(K1082&lt;0.3*'IV. Inputs Solar'!$S$66,
               0.3*'IV. Inputs Solar'!$S$66,
               K1082),
          0))</f>
        <v>0</v>
      </c>
      <c r="U1082" s="151">
        <f>T1082/('III. Inputs Baseline Diesel'!$S$54*'III. Inputs Baseline Diesel'!$S$57)</f>
        <v>0</v>
      </c>
    </row>
    <row r="1083" spans="2:21" ht="14.25" customHeight="1" x14ac:dyDescent="0.25">
      <c r="B1083" s="635">
        <v>1046</v>
      </c>
      <c r="C1083" s="268">
        <f>INDEX('V. Load Profile'!$D$85:$K$108,IF(MOD(B1083,24)=0, 24,MOD(B1083,24)),4)</f>
        <v>1.1111111111111112</v>
      </c>
      <c r="D1083" s="605">
        <f>IF('III. Inputs Baseline Diesel'!$S$17&gt;0,IF(AND(C1083&gt;0, C1083&lt;'III. Inputs Baseline Diesel'!$S$17*'III. Inputs Baseline Diesel'!$S$50),'III. Inputs Baseline Diesel'!$S$50*'III. Inputs Baseline Diesel'!$S$17,C1083))</f>
        <v>3.2279999999999998</v>
      </c>
      <c r="E1083" s="23">
        <f>INDEX('IX. Irradiation Data'!$G$15:$I$8774,B1083,2)</f>
        <v>820</v>
      </c>
      <c r="F1083" s="36">
        <f>INDEX('IX. Irradiation Data'!$G$15:$I$8774,B1083, 3)</f>
        <v>33</v>
      </c>
      <c r="G1083" s="36">
        <f>E1083*COS(RADIANS('IV. Inputs Solar'!$S$102))</f>
        <v>792.05917755703604</v>
      </c>
      <c r="H1083" s="36">
        <f>F1083+('IV. Inputs Solar'!$S$100-20)/80*E1083/10</f>
        <v>84.25</v>
      </c>
      <c r="I1083" s="36">
        <f>1+('IV. Inputs Solar'!$S$101*(H1083-25))</f>
        <v>0.79262500000000002</v>
      </c>
      <c r="J1083" s="36">
        <f>G1083*I1083*('IV. Inputs Solar'!$T$52*'IV. Inputs Solar'!$S$53)/1000</f>
        <v>12.556118112222913</v>
      </c>
      <c r="K1083" s="125">
        <f t="shared" si="64"/>
        <v>-11.445007001111803</v>
      </c>
      <c r="L1083" s="36">
        <f>IF(K1083&gt;0,MATCH(0,K1083:$K$8797,-1)-1,0)</f>
        <v>0</v>
      </c>
      <c r="M1083" s="126">
        <f>IF('IV. Inputs Solar'!$T$60=0,
     0,
     IF(K1082&gt;0,
          IF(T1082=0,
               IF(M1082&gt;='IV. Inputs Solar'!$S$108*'IV. Inputs Solar'!$T$60,
                    IF(M1082-MIN('IV. Inputs Solar'!$S$58/'IV. Inputs Solar'!$S$106,K1082/'IV. Inputs Solar'!$S$106)&lt;'IV. Inputs Solar'!$T$60*'IV. Inputs Solar'!$S$108,
                         'IV. Inputs Solar'!$T$60*'IV. Inputs Solar'!$S$108,
                         M1082-MIN('IV. Inputs Solar'!$S$58/'IV. Inputs Solar'!$S$106,K1082/'IV. Inputs Solar'!$S$106)),
                    IF(M1082+MIN('IV. Inputs Solar'!$S$66-K1082,'IV. Inputs Solar'!$S$58)*'IV. Inputs Solar'!$S$106&gt;'IV. Inputs Solar'!$T$60,
                         'IV. Inputs Solar'!$T$60,
                         M1082+MIN('IV. Inputs Solar'!$S$66-K1082,'IV. Inputs Solar'!$S$58)*'IV. Inputs Solar'!$S$106)),
               IF(M1082-'IV. Inputs Solar'!$S$108*'IV. Inputs Solar'!$T$60&lt;MIN('IV. Inputs Solar'!$T$60,'IV. Inputs Solar'!$T$60*'IV. Inputs Solar'!$S$108+SUM(INDEX(K1083:$K$8797,MATCH(L1083,L1083:$L$8797,0),1):INDEX(K1083:$K$8797,MATCH(L1083,L1083:$L$8797,0)+L1083-1,1))/'IV. Inputs Solar'!$S$106),
                    IF(M1082+MIN('IV. Inputs Solar'!$S$66-K1082,'IV. Inputs Solar'!$S$58)*'IV. Inputs Solar'!$S$106&gt;MIN('IV. Inputs Solar'!$T$60,'IV. Inputs Solar'!$T$60*'IV. Inputs Solar'!$S$108+SUM(INDEX(K1083:$K$8797,MATCH(L1083,L1083:$L$8797,0),1):INDEX(K1083:$K$8797,MATCH(L1083,L1083:$L$8797,0)+L1083-1,1))/'IV. Inputs Solar'!$S$106),
                         MIN('IV. Inputs Solar'!$T$60,'IV. Inputs Solar'!$T$60*'IV. Inputs Solar'!$S$108+SUM(INDEX(K1083:$K$8797,MATCH(L1083,L1083:$L$8797,0),1):INDEX(K1083:$K$8797,MATCH(L1083,L1083:$L$8797,0)+L1083-1,1))/'IV. Inputs Solar'!$S$106),
                         M1082+MIN('IV. Inputs Solar'!$S$66-K1082,'IV. Inputs Solar'!$S$58)*'IV. Inputs Solar'!$S$106),
                    M1082)),
          IF(M1082&lt;'IV. Inputs Solar'!$T$60,
               IF(M1082-MAX((-1)*'IV. Inputs Solar'!$S$58*'IV. Inputs Solar'!$S$106,K1082*'IV. Inputs Solar'!$S$106)&gt;'IV. Inputs Solar'!$T$60,
                    'IV. Inputs Solar'!$T$60,
                    M1082-MAX((-1)*'IV. Inputs Solar'!$S$58*'IV. Inputs Solar'!$S$106,K1082*'IV. Inputs Solar'!$S$106)),
               M1082)))</f>
        <v>53.401998462789919</v>
      </c>
      <c r="N1083" s="98">
        <f>IF('IV. Inputs Solar'!$T$60=0,0,M1083/'IV. Inputs Solar'!$T$60)</f>
        <v>0.89003330771316536</v>
      </c>
      <c r="O1083" s="36">
        <f t="shared" si="66"/>
        <v>1</v>
      </c>
      <c r="P1083" s="36">
        <f t="shared" si="67"/>
        <v>0</v>
      </c>
      <c r="Q1083" s="36">
        <f t="shared" si="65"/>
        <v>0</v>
      </c>
      <c r="R1083" s="36">
        <f>ROUND(IF(K1083&lt;0,((M1083-M1084)/'IV. Inputs Solar'!$S$106)-K1083,0),2)</f>
        <v>4.49</v>
      </c>
      <c r="S1083" s="125">
        <f>ROUND(IF(K1083&gt;0,IF(T1083&gt;0,K1083,ABS((M1083-M1084)*'IV. Inputs Solar'!$S$106-K1083)),0),2)</f>
        <v>0</v>
      </c>
      <c r="T1083" s="151">
        <f>IF('IV. Inputs Solar'!$T$60&lt;&gt;0,
     IF(AND(M1083&lt;MIN('IV. Inputs Solar'!$T$60,'IV. Inputs Solar'!$T$60*'IV. Inputs Solar'!$S$108+SUM(INDEX(K1083:$K$8797,MATCH(L1083,L1083:$L$8797,0),1):INDEX(K1083:$K$8797,MATCH(L1083,L1083:$L$8797,0)+L1083-1,1))/'IV. Inputs Solar'!$S$106),K1083&gt;0),
          'IV. Inputs Solar'!$S$66,
          0),
     IF(K1083&gt;0,
          IF(K1083&lt;0.3*'IV. Inputs Solar'!$S$66,
               0.3*'IV. Inputs Solar'!$S$66,
               K1083),
          0))</f>
        <v>0</v>
      </c>
      <c r="U1083" s="151">
        <f>T1083/('III. Inputs Baseline Diesel'!$S$54*'III. Inputs Baseline Diesel'!$S$57)</f>
        <v>0</v>
      </c>
    </row>
    <row r="1084" spans="2:21" ht="14.25" customHeight="1" x14ac:dyDescent="0.25">
      <c r="B1084" s="635">
        <v>1047</v>
      </c>
      <c r="C1084" s="268">
        <f>INDEX('V. Load Profile'!$D$85:$K$108,IF(MOD(B1084,24)=0, 24,MOD(B1084,24)),4)</f>
        <v>1.1111111111111112</v>
      </c>
      <c r="D1084" s="605">
        <f>IF('III. Inputs Baseline Diesel'!$S$17&gt;0,IF(AND(C1084&gt;0, C1084&lt;'III. Inputs Baseline Diesel'!$S$17*'III. Inputs Baseline Diesel'!$S$50),'III. Inputs Baseline Diesel'!$S$50*'III. Inputs Baseline Diesel'!$S$17,C1084))</f>
        <v>3.2279999999999998</v>
      </c>
      <c r="E1084" s="23">
        <f>INDEX('IX. Irradiation Data'!$G$15:$I$8774,B1084,2)</f>
        <v>715</v>
      </c>
      <c r="F1084" s="36">
        <f>INDEX('IX. Irradiation Data'!$G$15:$I$8774,B1084, 3)</f>
        <v>32.700000000000003</v>
      </c>
      <c r="G1084" s="36">
        <f>E1084*COS(RADIANS('IV. Inputs Solar'!$S$102))</f>
        <v>690.63696579668385</v>
      </c>
      <c r="H1084" s="36">
        <f>F1084+('IV. Inputs Solar'!$S$100-20)/80*E1084/10</f>
        <v>77.387500000000003</v>
      </c>
      <c r="I1084" s="36">
        <f>1+('IV. Inputs Solar'!$S$101*(H1084-25))</f>
        <v>0.81664375</v>
      </c>
      <c r="J1084" s="36">
        <f>G1084*I1084*('IV. Inputs Solar'!$T$52*'IV. Inputs Solar'!$S$53)/1000</f>
        <v>11.280087232736513</v>
      </c>
      <c r="K1084" s="125">
        <f t="shared" si="64"/>
        <v>-10.168976121625402</v>
      </c>
      <c r="L1084" s="36">
        <f>IF(K1084&gt;0,MATCH(0,K1084:$K$8797,-1)-1,0)</f>
        <v>0</v>
      </c>
      <c r="M1084" s="126">
        <f>IF('IV. Inputs Solar'!$T$60=0,
     0,
     IF(K1083&gt;0,
          IF(T1083=0,
               IF(M1083&gt;='IV. Inputs Solar'!$S$108*'IV. Inputs Solar'!$T$60,
                    IF(M1083-MIN('IV. Inputs Solar'!$S$58/'IV. Inputs Solar'!$S$106,K1083/'IV. Inputs Solar'!$S$106)&lt;'IV. Inputs Solar'!$T$60*'IV. Inputs Solar'!$S$108,
                         'IV. Inputs Solar'!$T$60*'IV. Inputs Solar'!$S$108,
                         M1083-MIN('IV. Inputs Solar'!$S$58/'IV. Inputs Solar'!$S$106,K1083/'IV. Inputs Solar'!$S$106)),
                    IF(M1083+MIN('IV. Inputs Solar'!$S$66-K1083,'IV. Inputs Solar'!$S$58)*'IV. Inputs Solar'!$S$106&gt;'IV. Inputs Solar'!$T$60,
                         'IV. Inputs Solar'!$T$60,
                         M1083+MIN('IV. Inputs Solar'!$S$66-K1083,'IV. Inputs Solar'!$S$58)*'IV. Inputs Solar'!$S$106)),
               IF(M1083-'IV. Inputs Solar'!$S$108*'IV. Inputs Solar'!$T$60&lt;MIN('IV. Inputs Solar'!$T$60,'IV. Inputs Solar'!$T$60*'IV. Inputs Solar'!$S$108+SUM(INDEX(K1084:$K$8797,MATCH(L1084,L1084:$L$8797,0),1):INDEX(K1084:$K$8797,MATCH(L1084,L1084:$L$8797,0)+L1084-1,1))/'IV. Inputs Solar'!$S$106),
                    IF(M1083+MIN('IV. Inputs Solar'!$S$66-K1083,'IV. Inputs Solar'!$S$58)*'IV. Inputs Solar'!$S$106&gt;MIN('IV. Inputs Solar'!$T$60,'IV. Inputs Solar'!$T$60*'IV. Inputs Solar'!$S$108+SUM(INDEX(K1084:$K$8797,MATCH(L1084,L1084:$L$8797,0),1):INDEX(K1084:$K$8797,MATCH(L1084,L1084:$L$8797,0)+L1084-1,1))/'IV. Inputs Solar'!$S$106),
                         MIN('IV. Inputs Solar'!$T$60,'IV. Inputs Solar'!$T$60*'IV. Inputs Solar'!$S$108+SUM(INDEX(K1084:$K$8797,MATCH(L1084,L1084:$L$8797,0),1):INDEX(K1084:$K$8797,MATCH(L1084,L1084:$L$8797,0)+L1084-1,1))/'IV. Inputs Solar'!$S$106),
                         M1083+MIN('IV. Inputs Solar'!$S$66-K1083,'IV. Inputs Solar'!$S$58)*'IV. Inputs Solar'!$S$106),
                    M1083)),
          IF(M1083&lt;'IV. Inputs Solar'!$T$60,
               IF(M1083-MAX((-1)*'IV. Inputs Solar'!$S$58*'IV. Inputs Solar'!$S$106,K1083*'IV. Inputs Solar'!$S$106)&gt;'IV. Inputs Solar'!$T$60,
                    'IV. Inputs Solar'!$T$60,
                    M1083-MAX((-1)*'IV. Inputs Solar'!$S$58*'IV. Inputs Solar'!$S$106,K1083*'IV. Inputs Solar'!$S$106)),
               M1083)))</f>
        <v>60</v>
      </c>
      <c r="N1084" s="98">
        <f>IF('IV. Inputs Solar'!$T$60=0,0,M1084/'IV. Inputs Solar'!$T$60)</f>
        <v>1</v>
      </c>
      <c r="O1084" s="36">
        <f t="shared" si="66"/>
        <v>1</v>
      </c>
      <c r="P1084" s="36">
        <f t="shared" si="67"/>
        <v>0</v>
      </c>
      <c r="Q1084" s="36">
        <f t="shared" si="65"/>
        <v>0</v>
      </c>
      <c r="R1084" s="36">
        <f>ROUND(IF(K1084&lt;0,((M1084-M1085)/'IV. Inputs Solar'!$S$106)-K1084,0),2)</f>
        <v>10.17</v>
      </c>
      <c r="S1084" s="125">
        <f>ROUND(IF(K1084&gt;0,IF(T1084&gt;0,K1084,ABS((M1084-M1085)*'IV. Inputs Solar'!$S$106-K1084)),0),2)</f>
        <v>0</v>
      </c>
      <c r="T1084" s="151">
        <f>IF('IV. Inputs Solar'!$T$60&lt;&gt;0,
     IF(AND(M1084&lt;MIN('IV. Inputs Solar'!$T$60,'IV. Inputs Solar'!$T$60*'IV. Inputs Solar'!$S$108+SUM(INDEX(K1084:$K$8797,MATCH(L1084,L1084:$L$8797,0),1):INDEX(K1084:$K$8797,MATCH(L1084,L1084:$L$8797,0)+L1084-1,1))/'IV. Inputs Solar'!$S$106),K1084&gt;0),
          'IV. Inputs Solar'!$S$66,
          0),
     IF(K1084&gt;0,
          IF(K1084&lt;0.3*'IV. Inputs Solar'!$S$66,
               0.3*'IV. Inputs Solar'!$S$66,
               K1084),
          0))</f>
        <v>0</v>
      </c>
      <c r="U1084" s="151">
        <f>T1084/('III. Inputs Baseline Diesel'!$S$54*'III. Inputs Baseline Diesel'!$S$57)</f>
        <v>0</v>
      </c>
    </row>
    <row r="1085" spans="2:21" ht="14.25" customHeight="1" x14ac:dyDescent="0.25">
      <c r="B1085" s="635">
        <v>1048</v>
      </c>
      <c r="C1085" s="268">
        <f>INDEX('V. Load Profile'!$D$85:$K$108,IF(MOD(B1085,24)=0, 24,MOD(B1085,24)),4)</f>
        <v>1</v>
      </c>
      <c r="D1085" s="605">
        <f>IF('III. Inputs Baseline Diesel'!$S$17&gt;0,IF(AND(C1085&gt;0, C1085&lt;'III. Inputs Baseline Diesel'!$S$17*'III. Inputs Baseline Diesel'!$S$50),'III. Inputs Baseline Diesel'!$S$50*'III. Inputs Baseline Diesel'!$S$17,C1085))</f>
        <v>3.2279999999999998</v>
      </c>
      <c r="E1085" s="23">
        <f>INDEX('IX. Irradiation Data'!$G$15:$I$8774,B1085,2)</f>
        <v>534</v>
      </c>
      <c r="F1085" s="36">
        <f>INDEX('IX. Irradiation Data'!$G$15:$I$8774,B1085, 3)</f>
        <v>32.5</v>
      </c>
      <c r="G1085" s="36">
        <f>E1085*COS(RADIANS('IV. Inputs Solar'!$S$102))</f>
        <v>515.80439123836243</v>
      </c>
      <c r="H1085" s="36">
        <f>F1085+('IV. Inputs Solar'!$S$100-20)/80*E1085/10</f>
        <v>65.875</v>
      </c>
      <c r="I1085" s="36">
        <f>1+('IV. Inputs Solar'!$S$101*(H1085-25))</f>
        <v>0.85693750000000002</v>
      </c>
      <c r="J1085" s="36">
        <f>G1085*I1085*('IV. Inputs Solar'!$T$52*'IV. Inputs Solar'!$S$53)/1000</f>
        <v>8.8402425103364841</v>
      </c>
      <c r="K1085" s="125">
        <f t="shared" si="64"/>
        <v>-7.8402425103364841</v>
      </c>
      <c r="L1085" s="36">
        <f>IF(K1085&gt;0,MATCH(0,K1085:$K$8797,-1)-1,0)</f>
        <v>0</v>
      </c>
      <c r="M1085" s="126">
        <f>IF('IV. Inputs Solar'!$T$60=0,
     0,
     IF(K1084&gt;0,
          IF(T1084=0,
               IF(M1084&gt;='IV. Inputs Solar'!$S$108*'IV. Inputs Solar'!$T$60,
                    IF(M1084-MIN('IV. Inputs Solar'!$S$58/'IV. Inputs Solar'!$S$106,K1084/'IV. Inputs Solar'!$S$106)&lt;'IV. Inputs Solar'!$T$60*'IV. Inputs Solar'!$S$108,
                         'IV. Inputs Solar'!$T$60*'IV. Inputs Solar'!$S$108,
                         M1084-MIN('IV. Inputs Solar'!$S$58/'IV. Inputs Solar'!$S$106,K1084/'IV. Inputs Solar'!$S$106)),
                    IF(M1084+MIN('IV. Inputs Solar'!$S$66-K1084,'IV. Inputs Solar'!$S$58)*'IV. Inputs Solar'!$S$106&gt;'IV. Inputs Solar'!$T$60,
                         'IV. Inputs Solar'!$T$60,
                         M1084+MIN('IV. Inputs Solar'!$S$66-K1084,'IV. Inputs Solar'!$S$58)*'IV. Inputs Solar'!$S$106)),
               IF(M1084-'IV. Inputs Solar'!$S$108*'IV. Inputs Solar'!$T$60&lt;MIN('IV. Inputs Solar'!$T$60,'IV. Inputs Solar'!$T$60*'IV. Inputs Solar'!$S$108+SUM(INDEX(K1085:$K$8797,MATCH(L1085,L1085:$L$8797,0),1):INDEX(K1085:$K$8797,MATCH(L1085,L1085:$L$8797,0)+L1085-1,1))/'IV. Inputs Solar'!$S$106),
                    IF(M1084+MIN('IV. Inputs Solar'!$S$66-K1084,'IV. Inputs Solar'!$S$58)*'IV. Inputs Solar'!$S$106&gt;MIN('IV. Inputs Solar'!$T$60,'IV. Inputs Solar'!$T$60*'IV. Inputs Solar'!$S$108+SUM(INDEX(K1085:$K$8797,MATCH(L1085,L1085:$L$8797,0),1):INDEX(K1085:$K$8797,MATCH(L1085,L1085:$L$8797,0)+L1085-1,1))/'IV. Inputs Solar'!$S$106),
                         MIN('IV. Inputs Solar'!$T$60,'IV. Inputs Solar'!$T$60*'IV. Inputs Solar'!$S$108+SUM(INDEX(K1085:$K$8797,MATCH(L1085,L1085:$L$8797,0),1):INDEX(K1085:$K$8797,MATCH(L1085,L1085:$L$8797,0)+L1085-1,1))/'IV. Inputs Solar'!$S$106),
                         M1084+MIN('IV. Inputs Solar'!$S$66-K1084,'IV. Inputs Solar'!$S$58)*'IV. Inputs Solar'!$S$106),
                    M1084)),
          IF(M1084&lt;'IV. Inputs Solar'!$T$60,
               IF(M1084-MAX((-1)*'IV. Inputs Solar'!$S$58*'IV. Inputs Solar'!$S$106,K1084*'IV. Inputs Solar'!$S$106)&gt;'IV. Inputs Solar'!$T$60,
                    'IV. Inputs Solar'!$T$60,
                    M1084-MAX((-1)*'IV. Inputs Solar'!$S$58*'IV. Inputs Solar'!$S$106,K1084*'IV. Inputs Solar'!$S$106)),
               M1084)))</f>
        <v>60</v>
      </c>
      <c r="N1085" s="98">
        <f>IF('IV. Inputs Solar'!$T$60=0,0,M1085/'IV. Inputs Solar'!$T$60)</f>
        <v>1</v>
      </c>
      <c r="O1085" s="36">
        <f t="shared" si="66"/>
        <v>0</v>
      </c>
      <c r="P1085" s="36">
        <f t="shared" si="67"/>
        <v>0</v>
      </c>
      <c r="Q1085" s="36">
        <f t="shared" si="65"/>
        <v>0</v>
      </c>
      <c r="R1085" s="36">
        <f>ROUND(IF(K1085&lt;0,((M1085-M1086)/'IV. Inputs Solar'!$S$106)-K1085,0),2)</f>
        <v>7.84</v>
      </c>
      <c r="S1085" s="125">
        <f>ROUND(IF(K1085&gt;0,IF(T1085&gt;0,K1085,ABS((M1085-M1086)*'IV. Inputs Solar'!$S$106-K1085)),0),2)</f>
        <v>0</v>
      </c>
      <c r="T1085" s="151">
        <f>IF('IV. Inputs Solar'!$T$60&lt;&gt;0,
     IF(AND(M1085&lt;MIN('IV. Inputs Solar'!$T$60,'IV. Inputs Solar'!$T$60*'IV. Inputs Solar'!$S$108+SUM(INDEX(K1085:$K$8797,MATCH(L1085,L1085:$L$8797,0),1):INDEX(K1085:$K$8797,MATCH(L1085,L1085:$L$8797,0)+L1085-1,1))/'IV. Inputs Solar'!$S$106),K1085&gt;0),
          'IV. Inputs Solar'!$S$66,
          0),
     IF(K1085&gt;0,
          IF(K1085&lt;0.3*'IV. Inputs Solar'!$S$66,
               0.3*'IV. Inputs Solar'!$S$66,
               K1085),
          0))</f>
        <v>0</v>
      </c>
      <c r="U1085" s="151">
        <f>T1085/('III. Inputs Baseline Diesel'!$S$54*'III. Inputs Baseline Diesel'!$S$57)</f>
        <v>0</v>
      </c>
    </row>
    <row r="1086" spans="2:21" ht="14.25" customHeight="1" x14ac:dyDescent="0.25">
      <c r="B1086" s="635">
        <v>1049</v>
      </c>
      <c r="C1086" s="268">
        <f>INDEX('V. Load Profile'!$D$85:$K$108,IF(MOD(B1086,24)=0, 24,MOD(B1086,24)),4)</f>
        <v>0.44444444444444448</v>
      </c>
      <c r="D1086" s="605">
        <f>IF('III. Inputs Baseline Diesel'!$S$17&gt;0,IF(AND(C1086&gt;0, C1086&lt;'III. Inputs Baseline Diesel'!$S$17*'III. Inputs Baseline Diesel'!$S$50),'III. Inputs Baseline Diesel'!$S$50*'III. Inputs Baseline Diesel'!$S$17,C1086))</f>
        <v>3.2279999999999998</v>
      </c>
      <c r="E1086" s="23">
        <f>INDEX('IX. Irradiation Data'!$G$15:$I$8774,B1086,2)</f>
        <v>299</v>
      </c>
      <c r="F1086" s="36">
        <f>INDEX('IX. Irradiation Data'!$G$15:$I$8774,B1086, 3)</f>
        <v>31.3</v>
      </c>
      <c r="G1086" s="36">
        <f>E1086*COS(RADIANS('IV. Inputs Solar'!$S$102))</f>
        <v>288.81182206043144</v>
      </c>
      <c r="H1086" s="36">
        <f>F1086+('IV. Inputs Solar'!$S$100-20)/80*E1086/10</f>
        <v>49.987499999999997</v>
      </c>
      <c r="I1086" s="36">
        <f>1+('IV. Inputs Solar'!$S$101*(H1086-25))</f>
        <v>0.91254374999999999</v>
      </c>
      <c r="J1086" s="36">
        <f>G1086*I1086*('IV. Inputs Solar'!$T$52*'IV. Inputs Solar'!$S$53)/1000</f>
        <v>5.2710684629471771</v>
      </c>
      <c r="K1086" s="125">
        <f t="shared" si="64"/>
        <v>-4.8266240185027325</v>
      </c>
      <c r="L1086" s="36">
        <f>IF(K1086&gt;0,MATCH(0,K1086:$K$8797,-1)-1,0)</f>
        <v>0</v>
      </c>
      <c r="M1086" s="126">
        <f>IF('IV. Inputs Solar'!$T$60=0,
     0,
     IF(K1085&gt;0,
          IF(T1085=0,
               IF(M1085&gt;='IV. Inputs Solar'!$S$108*'IV. Inputs Solar'!$T$60,
                    IF(M1085-MIN('IV. Inputs Solar'!$S$58/'IV. Inputs Solar'!$S$106,K1085/'IV. Inputs Solar'!$S$106)&lt;'IV. Inputs Solar'!$T$60*'IV. Inputs Solar'!$S$108,
                         'IV. Inputs Solar'!$T$60*'IV. Inputs Solar'!$S$108,
                         M1085-MIN('IV. Inputs Solar'!$S$58/'IV. Inputs Solar'!$S$106,K1085/'IV. Inputs Solar'!$S$106)),
                    IF(M1085+MIN('IV. Inputs Solar'!$S$66-K1085,'IV. Inputs Solar'!$S$58)*'IV. Inputs Solar'!$S$106&gt;'IV. Inputs Solar'!$T$60,
                         'IV. Inputs Solar'!$T$60,
                         M1085+MIN('IV. Inputs Solar'!$S$66-K1085,'IV. Inputs Solar'!$S$58)*'IV. Inputs Solar'!$S$106)),
               IF(M1085-'IV. Inputs Solar'!$S$108*'IV. Inputs Solar'!$T$60&lt;MIN('IV. Inputs Solar'!$T$60,'IV. Inputs Solar'!$T$60*'IV. Inputs Solar'!$S$108+SUM(INDEX(K1086:$K$8797,MATCH(L1086,L1086:$L$8797,0),1):INDEX(K1086:$K$8797,MATCH(L1086,L1086:$L$8797,0)+L1086-1,1))/'IV. Inputs Solar'!$S$106),
                    IF(M1085+MIN('IV. Inputs Solar'!$S$66-K1085,'IV. Inputs Solar'!$S$58)*'IV. Inputs Solar'!$S$106&gt;MIN('IV. Inputs Solar'!$T$60,'IV. Inputs Solar'!$T$60*'IV. Inputs Solar'!$S$108+SUM(INDEX(K1086:$K$8797,MATCH(L1086,L1086:$L$8797,0),1):INDEX(K1086:$K$8797,MATCH(L1086,L1086:$L$8797,0)+L1086-1,1))/'IV. Inputs Solar'!$S$106),
                         MIN('IV. Inputs Solar'!$T$60,'IV. Inputs Solar'!$T$60*'IV. Inputs Solar'!$S$108+SUM(INDEX(K1086:$K$8797,MATCH(L1086,L1086:$L$8797,0),1):INDEX(K1086:$K$8797,MATCH(L1086,L1086:$L$8797,0)+L1086-1,1))/'IV. Inputs Solar'!$S$106),
                         M1085+MIN('IV. Inputs Solar'!$S$66-K1085,'IV. Inputs Solar'!$S$58)*'IV. Inputs Solar'!$S$106),
                    M1085)),
          IF(M1085&lt;'IV. Inputs Solar'!$T$60,
               IF(M1085-MAX((-1)*'IV. Inputs Solar'!$S$58*'IV. Inputs Solar'!$S$106,K1085*'IV. Inputs Solar'!$S$106)&gt;'IV. Inputs Solar'!$T$60,
                    'IV. Inputs Solar'!$T$60,
                    M1085-MAX((-1)*'IV. Inputs Solar'!$S$58*'IV. Inputs Solar'!$S$106,K1085*'IV. Inputs Solar'!$S$106)),
               M1085)))</f>
        <v>60</v>
      </c>
      <c r="N1086" s="98">
        <f>IF('IV. Inputs Solar'!$T$60=0,0,M1086/'IV. Inputs Solar'!$T$60)</f>
        <v>1</v>
      </c>
      <c r="O1086" s="36">
        <f t="shared" si="66"/>
        <v>0</v>
      </c>
      <c r="P1086" s="36">
        <f t="shared" si="67"/>
        <v>0</v>
      </c>
      <c r="Q1086" s="36">
        <f t="shared" si="65"/>
        <v>0</v>
      </c>
      <c r="R1086" s="36">
        <f>ROUND(IF(K1086&lt;0,((M1086-M1087)/'IV. Inputs Solar'!$S$106)-K1086,0),2)</f>
        <v>4.83</v>
      </c>
      <c r="S1086" s="125">
        <f>ROUND(IF(K1086&gt;0,IF(T1086&gt;0,K1086,ABS((M1086-M1087)*'IV. Inputs Solar'!$S$106-K1086)),0),2)</f>
        <v>0</v>
      </c>
      <c r="T1086" s="151">
        <f>IF('IV. Inputs Solar'!$T$60&lt;&gt;0,
     IF(AND(M1086&lt;MIN('IV. Inputs Solar'!$T$60,'IV. Inputs Solar'!$T$60*'IV. Inputs Solar'!$S$108+SUM(INDEX(K1086:$K$8797,MATCH(L1086,L1086:$L$8797,0),1):INDEX(K1086:$K$8797,MATCH(L1086,L1086:$L$8797,0)+L1086-1,1))/'IV. Inputs Solar'!$S$106),K1086&gt;0),
          'IV. Inputs Solar'!$S$66,
          0),
     IF(K1086&gt;0,
          IF(K1086&lt;0.3*'IV. Inputs Solar'!$S$66,
               0.3*'IV. Inputs Solar'!$S$66,
               K1086),
          0))</f>
        <v>0</v>
      </c>
      <c r="U1086" s="151">
        <f>T1086/('III. Inputs Baseline Diesel'!$S$54*'III. Inputs Baseline Diesel'!$S$57)</f>
        <v>0</v>
      </c>
    </row>
    <row r="1087" spans="2:21" ht="14.25" customHeight="1" x14ac:dyDescent="0.25">
      <c r="B1087" s="635">
        <v>1050</v>
      </c>
      <c r="C1087" s="268">
        <f>INDEX('V. Load Profile'!$D$85:$K$108,IF(MOD(B1087,24)=0, 24,MOD(B1087,24)),4)</f>
        <v>0.44444444444444448</v>
      </c>
      <c r="D1087" s="605">
        <f>IF('III. Inputs Baseline Diesel'!$S$17&gt;0,IF(AND(C1087&gt;0, C1087&lt;'III. Inputs Baseline Diesel'!$S$17*'III. Inputs Baseline Diesel'!$S$50),'III. Inputs Baseline Diesel'!$S$50*'III. Inputs Baseline Diesel'!$S$17,C1087))</f>
        <v>3.2279999999999998</v>
      </c>
      <c r="E1087" s="23">
        <f>INDEX('IX. Irradiation Data'!$G$15:$I$8774,B1087,2)</f>
        <v>80</v>
      </c>
      <c r="F1087" s="36">
        <f>INDEX('IX. Irradiation Data'!$G$15:$I$8774,B1087, 3)</f>
        <v>30.2</v>
      </c>
      <c r="G1087" s="36">
        <f>E1087*COS(RADIANS('IV. Inputs Solar'!$S$102))</f>
        <v>77.274066103125463</v>
      </c>
      <c r="H1087" s="36">
        <f>F1087+('IV. Inputs Solar'!$S$100-20)/80*E1087/10</f>
        <v>35.200000000000003</v>
      </c>
      <c r="I1087" s="36">
        <f>1+('IV. Inputs Solar'!$S$101*(H1087-25))</f>
        <v>0.96429999999999993</v>
      </c>
      <c r="J1087" s="36">
        <f>G1087*I1087*('IV. Inputs Solar'!$T$52*'IV. Inputs Solar'!$S$53)/1000</f>
        <v>1.4903076388648777</v>
      </c>
      <c r="K1087" s="125">
        <f t="shared" si="64"/>
        <v>-1.0458631944204333</v>
      </c>
      <c r="L1087" s="36">
        <f>IF(K1087&gt;0,MATCH(0,K1087:$K$8797,-1)-1,0)</f>
        <v>0</v>
      </c>
      <c r="M1087" s="126">
        <f>IF('IV. Inputs Solar'!$T$60=0,
     0,
     IF(K1086&gt;0,
          IF(T1086=0,
               IF(M1086&gt;='IV. Inputs Solar'!$S$108*'IV. Inputs Solar'!$T$60,
                    IF(M1086-MIN('IV. Inputs Solar'!$S$58/'IV. Inputs Solar'!$S$106,K1086/'IV. Inputs Solar'!$S$106)&lt;'IV. Inputs Solar'!$T$60*'IV. Inputs Solar'!$S$108,
                         'IV. Inputs Solar'!$T$60*'IV. Inputs Solar'!$S$108,
                         M1086-MIN('IV. Inputs Solar'!$S$58/'IV. Inputs Solar'!$S$106,K1086/'IV. Inputs Solar'!$S$106)),
                    IF(M1086+MIN('IV. Inputs Solar'!$S$66-K1086,'IV. Inputs Solar'!$S$58)*'IV. Inputs Solar'!$S$106&gt;'IV. Inputs Solar'!$T$60,
                         'IV. Inputs Solar'!$T$60,
                         M1086+MIN('IV. Inputs Solar'!$S$66-K1086,'IV. Inputs Solar'!$S$58)*'IV. Inputs Solar'!$S$106)),
               IF(M1086-'IV. Inputs Solar'!$S$108*'IV. Inputs Solar'!$T$60&lt;MIN('IV. Inputs Solar'!$T$60,'IV. Inputs Solar'!$T$60*'IV. Inputs Solar'!$S$108+SUM(INDEX(K1087:$K$8797,MATCH(L1087,L1087:$L$8797,0),1):INDEX(K1087:$K$8797,MATCH(L1087,L1087:$L$8797,0)+L1087-1,1))/'IV. Inputs Solar'!$S$106),
                    IF(M1086+MIN('IV. Inputs Solar'!$S$66-K1086,'IV. Inputs Solar'!$S$58)*'IV. Inputs Solar'!$S$106&gt;MIN('IV. Inputs Solar'!$T$60,'IV. Inputs Solar'!$T$60*'IV. Inputs Solar'!$S$108+SUM(INDEX(K1087:$K$8797,MATCH(L1087,L1087:$L$8797,0),1):INDEX(K1087:$K$8797,MATCH(L1087,L1087:$L$8797,0)+L1087-1,1))/'IV. Inputs Solar'!$S$106),
                         MIN('IV. Inputs Solar'!$T$60,'IV. Inputs Solar'!$T$60*'IV. Inputs Solar'!$S$108+SUM(INDEX(K1087:$K$8797,MATCH(L1087,L1087:$L$8797,0),1):INDEX(K1087:$K$8797,MATCH(L1087,L1087:$L$8797,0)+L1087-1,1))/'IV. Inputs Solar'!$S$106),
                         M1086+MIN('IV. Inputs Solar'!$S$66-K1086,'IV. Inputs Solar'!$S$58)*'IV. Inputs Solar'!$S$106),
                    M1086)),
          IF(M1086&lt;'IV. Inputs Solar'!$T$60,
               IF(M1086-MAX((-1)*'IV. Inputs Solar'!$S$58*'IV. Inputs Solar'!$S$106,K1086*'IV. Inputs Solar'!$S$106)&gt;'IV. Inputs Solar'!$T$60,
                    'IV. Inputs Solar'!$T$60,
                    M1086-MAX((-1)*'IV. Inputs Solar'!$S$58*'IV. Inputs Solar'!$S$106,K1086*'IV. Inputs Solar'!$S$106)),
               M1086)))</f>
        <v>60</v>
      </c>
      <c r="N1087" s="98">
        <f>IF('IV. Inputs Solar'!$T$60=0,0,M1087/'IV. Inputs Solar'!$T$60)</f>
        <v>1</v>
      </c>
      <c r="O1087" s="36">
        <f t="shared" si="66"/>
        <v>0</v>
      </c>
      <c r="P1087" s="36">
        <f t="shared" si="67"/>
        <v>0</v>
      </c>
      <c r="Q1087" s="36">
        <f t="shared" si="65"/>
        <v>0</v>
      </c>
      <c r="R1087" s="36">
        <f>ROUND(IF(K1087&lt;0,((M1087-M1088)/'IV. Inputs Solar'!$S$106)-K1087,0),2)</f>
        <v>1.05</v>
      </c>
      <c r="S1087" s="125">
        <f>ROUND(IF(K1087&gt;0,IF(T1087&gt;0,K1087,ABS((M1087-M1088)*'IV. Inputs Solar'!$S$106-K1087)),0),2)</f>
        <v>0</v>
      </c>
      <c r="T1087" s="151">
        <f>IF('IV. Inputs Solar'!$T$60&lt;&gt;0,
     IF(AND(M1087&lt;MIN('IV. Inputs Solar'!$T$60,'IV. Inputs Solar'!$T$60*'IV. Inputs Solar'!$S$108+SUM(INDEX(K1087:$K$8797,MATCH(L1087,L1087:$L$8797,0),1):INDEX(K1087:$K$8797,MATCH(L1087,L1087:$L$8797,0)+L1087-1,1))/'IV. Inputs Solar'!$S$106),K1087&gt;0),
          'IV. Inputs Solar'!$S$66,
          0),
     IF(K1087&gt;0,
          IF(K1087&lt;0.3*'IV. Inputs Solar'!$S$66,
               0.3*'IV. Inputs Solar'!$S$66,
               K1087),
          0))</f>
        <v>0</v>
      </c>
      <c r="U1087" s="151">
        <f>T1087/('III. Inputs Baseline Diesel'!$S$54*'III. Inputs Baseline Diesel'!$S$57)</f>
        <v>0</v>
      </c>
    </row>
    <row r="1088" spans="2:21" ht="14.25" customHeight="1" x14ac:dyDescent="0.25">
      <c r="B1088" s="635">
        <v>1051</v>
      </c>
      <c r="C1088" s="268">
        <f>INDEX('V. Load Profile'!$D$85:$K$108,IF(MOD(B1088,24)=0, 24,MOD(B1088,24)),4)</f>
        <v>7.7444444444444436</v>
      </c>
      <c r="D1088" s="605">
        <f>IF('III. Inputs Baseline Diesel'!$S$17&gt;0,IF(AND(C1088&gt;0, C1088&lt;'III. Inputs Baseline Diesel'!$S$17*'III. Inputs Baseline Diesel'!$S$50),'III. Inputs Baseline Diesel'!$S$50*'III. Inputs Baseline Diesel'!$S$17,C1088))</f>
        <v>7.7444444444444436</v>
      </c>
      <c r="E1088" s="23">
        <f>INDEX('IX. Irradiation Data'!$G$15:$I$8774,B1088,2)</f>
        <v>3</v>
      </c>
      <c r="F1088" s="36">
        <f>INDEX('IX. Irradiation Data'!$G$15:$I$8774,B1088, 3)</f>
        <v>29</v>
      </c>
      <c r="G1088" s="36">
        <f>E1088*COS(RADIANS('IV. Inputs Solar'!$S$102))</f>
        <v>2.897777478867205</v>
      </c>
      <c r="H1088" s="36">
        <f>F1088+('IV. Inputs Solar'!$S$100-20)/80*E1088/10</f>
        <v>29.1875</v>
      </c>
      <c r="I1088" s="36">
        <f>1+('IV. Inputs Solar'!$S$101*(H1088-25))</f>
        <v>0.98534374999999996</v>
      </c>
      <c r="J1088" s="36">
        <f>G1088*I1088*('IV. Inputs Solar'!$T$52*'IV. Inputs Solar'!$S$53)/1000</f>
        <v>5.7106138553851153E-2</v>
      </c>
      <c r="K1088" s="125">
        <f t="shared" si="64"/>
        <v>7.6873383058905924</v>
      </c>
      <c r="L1088" s="36">
        <f>IF(K1088&gt;0,MATCH(0,K1088:$K$8797,-1)-1,0)</f>
        <v>11</v>
      </c>
      <c r="M1088" s="126">
        <f>IF('IV. Inputs Solar'!$T$60=0,
     0,
     IF(K1087&gt;0,
          IF(T1087=0,
               IF(M1087&gt;='IV. Inputs Solar'!$S$108*'IV. Inputs Solar'!$T$60,
                    IF(M1087-MIN('IV. Inputs Solar'!$S$58/'IV. Inputs Solar'!$S$106,K1087/'IV. Inputs Solar'!$S$106)&lt;'IV. Inputs Solar'!$T$60*'IV. Inputs Solar'!$S$108,
                         'IV. Inputs Solar'!$T$60*'IV. Inputs Solar'!$S$108,
                         M1087-MIN('IV. Inputs Solar'!$S$58/'IV. Inputs Solar'!$S$106,K1087/'IV. Inputs Solar'!$S$106)),
                    IF(M1087+MIN('IV. Inputs Solar'!$S$66-K1087,'IV. Inputs Solar'!$S$58)*'IV. Inputs Solar'!$S$106&gt;'IV. Inputs Solar'!$T$60,
                         'IV. Inputs Solar'!$T$60,
                         M1087+MIN('IV. Inputs Solar'!$S$66-K1087,'IV. Inputs Solar'!$S$58)*'IV. Inputs Solar'!$S$106)),
               IF(M1087-'IV. Inputs Solar'!$S$108*'IV. Inputs Solar'!$T$60&lt;MIN('IV. Inputs Solar'!$T$60,'IV. Inputs Solar'!$T$60*'IV. Inputs Solar'!$S$108+SUM(INDEX(K1088:$K$8797,MATCH(L1088,L1088:$L$8797,0),1):INDEX(K1088:$K$8797,MATCH(L1088,L1088:$L$8797,0)+L1088-1,1))/'IV. Inputs Solar'!$S$106),
                    IF(M1087+MIN('IV. Inputs Solar'!$S$66-K1087,'IV. Inputs Solar'!$S$58)*'IV. Inputs Solar'!$S$106&gt;MIN('IV. Inputs Solar'!$T$60,'IV. Inputs Solar'!$T$60*'IV. Inputs Solar'!$S$108+SUM(INDEX(K1088:$K$8797,MATCH(L1088,L1088:$L$8797,0),1):INDEX(K1088:$K$8797,MATCH(L1088,L1088:$L$8797,0)+L1088-1,1))/'IV. Inputs Solar'!$S$106),
                         MIN('IV. Inputs Solar'!$T$60,'IV. Inputs Solar'!$T$60*'IV. Inputs Solar'!$S$108+SUM(INDEX(K1088:$K$8797,MATCH(L1088,L1088:$L$8797,0),1):INDEX(K1088:$K$8797,MATCH(L1088,L1088:$L$8797,0)+L1088-1,1))/'IV. Inputs Solar'!$S$106),
                         M1087+MIN('IV. Inputs Solar'!$S$66-K1087,'IV. Inputs Solar'!$S$58)*'IV. Inputs Solar'!$S$106),
                    M1087)),
          IF(M1087&lt;'IV. Inputs Solar'!$T$60,
               IF(M1087-MAX((-1)*'IV. Inputs Solar'!$S$58*'IV. Inputs Solar'!$S$106,K1087*'IV. Inputs Solar'!$S$106)&gt;'IV. Inputs Solar'!$T$60,
                    'IV. Inputs Solar'!$T$60,
                    M1087-MAX((-1)*'IV. Inputs Solar'!$S$58*'IV. Inputs Solar'!$S$106,K1087*'IV. Inputs Solar'!$S$106)),
               M1087)))</f>
        <v>60</v>
      </c>
      <c r="N1088" s="98">
        <f>IF('IV. Inputs Solar'!$T$60=0,0,M1088/'IV. Inputs Solar'!$T$60)</f>
        <v>1</v>
      </c>
      <c r="O1088" s="36">
        <f t="shared" si="66"/>
        <v>0</v>
      </c>
      <c r="P1088" s="36">
        <f t="shared" si="67"/>
        <v>0</v>
      </c>
      <c r="Q1088" s="36">
        <f t="shared" si="65"/>
        <v>0</v>
      </c>
      <c r="R1088" s="36">
        <f>ROUND(IF(K1088&lt;0,((M1088-M1089)/'IV. Inputs Solar'!$S$106)-K1088,0),2)</f>
        <v>0</v>
      </c>
      <c r="S1088" s="125">
        <f>ROUND(IF(K1088&gt;0,IF(T1088&gt;0,K1088,ABS((M1088-M1089)*'IV. Inputs Solar'!$S$106-K1088)),0),2)</f>
        <v>0</v>
      </c>
      <c r="T1088" s="151">
        <f>IF('IV. Inputs Solar'!$T$60&lt;&gt;0,
     IF(AND(M1088&lt;MIN('IV. Inputs Solar'!$T$60,'IV. Inputs Solar'!$T$60*'IV. Inputs Solar'!$S$108+SUM(INDEX(K1088:$K$8797,MATCH(L1088,L1088:$L$8797,0),1):INDEX(K1088:$K$8797,MATCH(L1088,L1088:$L$8797,0)+L1088-1,1))/'IV. Inputs Solar'!$S$106),K1088&gt;0),
          'IV. Inputs Solar'!$S$66,
          0),
     IF(K1088&gt;0,
          IF(K1088&lt;0.3*'IV. Inputs Solar'!$S$66,
               0.3*'IV. Inputs Solar'!$S$66,
               K1088),
          0))</f>
        <v>0</v>
      </c>
      <c r="U1088" s="151">
        <f>T1088/('III. Inputs Baseline Diesel'!$S$54*'III. Inputs Baseline Diesel'!$S$57)</f>
        <v>0</v>
      </c>
    </row>
    <row r="1089" spans="2:21" ht="14.25" customHeight="1" x14ac:dyDescent="0.25">
      <c r="B1089" s="635">
        <v>1052</v>
      </c>
      <c r="C1089" s="268">
        <f>INDEX('V. Load Profile'!$D$85:$K$108,IF(MOD(B1089,24)=0, 24,MOD(B1089,24)),4)</f>
        <v>8.9666666666666668</v>
      </c>
      <c r="D1089" s="605">
        <f>IF('III. Inputs Baseline Diesel'!$S$17&gt;0,IF(AND(C1089&gt;0, C1089&lt;'III. Inputs Baseline Diesel'!$S$17*'III. Inputs Baseline Diesel'!$S$50),'III. Inputs Baseline Diesel'!$S$50*'III. Inputs Baseline Diesel'!$S$17,C1089))</f>
        <v>8.9666666666666668</v>
      </c>
      <c r="E1089" s="23">
        <f>INDEX('IX. Irradiation Data'!$G$15:$I$8774,B1089,2)</f>
        <v>0</v>
      </c>
      <c r="F1089" s="36">
        <f>INDEX('IX. Irradiation Data'!$G$15:$I$8774,B1089, 3)</f>
        <v>28.5</v>
      </c>
      <c r="G1089" s="36">
        <f>E1089*COS(RADIANS('IV. Inputs Solar'!$S$102))</f>
        <v>0</v>
      </c>
      <c r="H1089" s="36">
        <f>F1089+('IV. Inputs Solar'!$S$100-20)/80*E1089/10</f>
        <v>28.5</v>
      </c>
      <c r="I1089" s="36">
        <f>1+('IV. Inputs Solar'!$S$101*(H1089-25))</f>
        <v>0.98775000000000002</v>
      </c>
      <c r="J1089" s="36">
        <f>G1089*I1089*('IV. Inputs Solar'!$T$52*'IV. Inputs Solar'!$S$53)/1000</f>
        <v>0</v>
      </c>
      <c r="K1089" s="125">
        <f t="shared" si="64"/>
        <v>8.9666666666666668</v>
      </c>
      <c r="L1089" s="36">
        <f>IF(K1089&gt;0,MATCH(0,K1089:$K$8797,-1)-1,0)</f>
        <v>10</v>
      </c>
      <c r="M1089" s="126">
        <f>IF('IV. Inputs Solar'!$T$60=0,
     0,
     IF(K1088&gt;0,
          IF(T1088=0,
               IF(M1088&gt;='IV. Inputs Solar'!$S$108*'IV. Inputs Solar'!$T$60,
                    IF(M1088-MIN('IV. Inputs Solar'!$S$58/'IV. Inputs Solar'!$S$106,K1088/'IV. Inputs Solar'!$S$106)&lt;'IV. Inputs Solar'!$T$60*'IV. Inputs Solar'!$S$108,
                         'IV. Inputs Solar'!$T$60*'IV. Inputs Solar'!$S$108,
                         M1088-MIN('IV. Inputs Solar'!$S$58/'IV. Inputs Solar'!$S$106,K1088/'IV. Inputs Solar'!$S$106)),
                    IF(M1088+MIN('IV. Inputs Solar'!$S$66-K1088,'IV. Inputs Solar'!$S$58)*'IV. Inputs Solar'!$S$106&gt;'IV. Inputs Solar'!$T$60,
                         'IV. Inputs Solar'!$T$60,
                         M1088+MIN('IV. Inputs Solar'!$S$66-K1088,'IV. Inputs Solar'!$S$58)*'IV. Inputs Solar'!$S$106)),
               IF(M1088-'IV. Inputs Solar'!$S$108*'IV. Inputs Solar'!$T$60&lt;MIN('IV. Inputs Solar'!$T$60,'IV. Inputs Solar'!$T$60*'IV. Inputs Solar'!$S$108+SUM(INDEX(K1089:$K$8797,MATCH(L1089,L1089:$L$8797,0),1):INDEX(K1089:$K$8797,MATCH(L1089,L1089:$L$8797,0)+L1089-1,1))/'IV. Inputs Solar'!$S$106),
                    IF(M1088+MIN('IV. Inputs Solar'!$S$66-K1088,'IV. Inputs Solar'!$S$58)*'IV. Inputs Solar'!$S$106&gt;MIN('IV. Inputs Solar'!$T$60,'IV. Inputs Solar'!$T$60*'IV. Inputs Solar'!$S$108+SUM(INDEX(K1089:$K$8797,MATCH(L1089,L1089:$L$8797,0),1):INDEX(K1089:$K$8797,MATCH(L1089,L1089:$L$8797,0)+L1089-1,1))/'IV. Inputs Solar'!$S$106),
                         MIN('IV. Inputs Solar'!$T$60,'IV. Inputs Solar'!$T$60*'IV. Inputs Solar'!$S$108+SUM(INDEX(K1089:$K$8797,MATCH(L1089,L1089:$L$8797,0),1):INDEX(K1089:$K$8797,MATCH(L1089,L1089:$L$8797,0)+L1089-1,1))/'IV. Inputs Solar'!$S$106),
                         M1088+MIN('IV. Inputs Solar'!$S$66-K1088,'IV. Inputs Solar'!$S$58)*'IV. Inputs Solar'!$S$106),
                    M1088)),
          IF(M1088&lt;'IV. Inputs Solar'!$T$60,
               IF(M1088-MAX((-1)*'IV. Inputs Solar'!$S$58*'IV. Inputs Solar'!$S$106,K1088*'IV. Inputs Solar'!$S$106)&gt;'IV. Inputs Solar'!$T$60,
                    'IV. Inputs Solar'!$T$60,
                    M1088-MAX((-1)*'IV. Inputs Solar'!$S$58*'IV. Inputs Solar'!$S$106,K1088*'IV. Inputs Solar'!$S$106)),
               M1088)))</f>
        <v>51.896833936375181</v>
      </c>
      <c r="N1089" s="98">
        <f>IF('IV. Inputs Solar'!$T$60=0,0,M1089/'IV. Inputs Solar'!$T$60)</f>
        <v>0.8649472322729197</v>
      </c>
      <c r="O1089" s="36">
        <f t="shared" si="66"/>
        <v>0</v>
      </c>
      <c r="P1089" s="36">
        <f t="shared" si="67"/>
        <v>0</v>
      </c>
      <c r="Q1089" s="36">
        <f t="shared" si="65"/>
        <v>0</v>
      </c>
      <c r="R1089" s="36">
        <f>ROUND(IF(K1089&lt;0,((M1089-M1090)/'IV. Inputs Solar'!$S$106)-K1089,0),2)</f>
        <v>0</v>
      </c>
      <c r="S1089" s="125">
        <f>ROUND(IF(K1089&gt;0,IF(T1089&gt;0,K1089,ABS((M1089-M1090)*'IV. Inputs Solar'!$S$106-K1089)),0),2)</f>
        <v>0</v>
      </c>
      <c r="T1089" s="151">
        <f>IF('IV. Inputs Solar'!$T$60&lt;&gt;0,
     IF(AND(M1089&lt;MIN('IV. Inputs Solar'!$T$60,'IV. Inputs Solar'!$T$60*'IV. Inputs Solar'!$S$108+SUM(INDEX(K1089:$K$8797,MATCH(L1089,L1089:$L$8797,0),1):INDEX(K1089:$K$8797,MATCH(L1089,L1089:$L$8797,0)+L1089-1,1))/'IV. Inputs Solar'!$S$106),K1089&gt;0),
          'IV. Inputs Solar'!$S$66,
          0),
     IF(K1089&gt;0,
          IF(K1089&lt;0.3*'IV. Inputs Solar'!$S$66,
               0.3*'IV. Inputs Solar'!$S$66,
               K1089),
          0))</f>
        <v>0</v>
      </c>
      <c r="U1089" s="151">
        <f>T1089/('III. Inputs Baseline Diesel'!$S$54*'III. Inputs Baseline Diesel'!$S$57)</f>
        <v>0</v>
      </c>
    </row>
    <row r="1090" spans="2:21" ht="14.25" customHeight="1" x14ac:dyDescent="0.25">
      <c r="B1090" s="635">
        <v>1053</v>
      </c>
      <c r="C1090" s="268">
        <f>INDEX('V. Load Profile'!$D$85:$K$108,IF(MOD(B1090,24)=0, 24,MOD(B1090,24)),4)</f>
        <v>8.9666666666666668</v>
      </c>
      <c r="D1090" s="605">
        <f>IF('III. Inputs Baseline Diesel'!$S$17&gt;0,IF(AND(C1090&gt;0, C1090&lt;'III. Inputs Baseline Diesel'!$S$17*'III. Inputs Baseline Diesel'!$S$50),'III. Inputs Baseline Diesel'!$S$50*'III. Inputs Baseline Diesel'!$S$17,C1090))</f>
        <v>8.9666666666666668</v>
      </c>
      <c r="E1090" s="23">
        <f>INDEX('IX. Irradiation Data'!$G$15:$I$8774,B1090,2)</f>
        <v>0</v>
      </c>
      <c r="F1090" s="36">
        <f>INDEX('IX. Irradiation Data'!$G$15:$I$8774,B1090, 3)</f>
        <v>28.1</v>
      </c>
      <c r="G1090" s="36">
        <f>E1090*COS(RADIANS('IV. Inputs Solar'!$S$102))</f>
        <v>0</v>
      </c>
      <c r="H1090" s="36">
        <f>F1090+('IV. Inputs Solar'!$S$100-20)/80*E1090/10</f>
        <v>28.1</v>
      </c>
      <c r="I1090" s="36">
        <f>1+('IV. Inputs Solar'!$S$101*(H1090-25))</f>
        <v>0.98914999999999997</v>
      </c>
      <c r="J1090" s="36">
        <f>G1090*I1090*('IV. Inputs Solar'!$T$52*'IV. Inputs Solar'!$S$53)/1000</f>
        <v>0</v>
      </c>
      <c r="K1090" s="125">
        <f t="shared" si="64"/>
        <v>8.9666666666666668</v>
      </c>
      <c r="L1090" s="36">
        <f>IF(K1090&gt;0,MATCH(0,K1090:$K$8797,-1)-1,0)</f>
        <v>9</v>
      </c>
      <c r="M1090" s="126">
        <f>IF('IV. Inputs Solar'!$T$60=0,
     0,
     IF(K1089&gt;0,
          IF(T1089=0,
               IF(M1089&gt;='IV. Inputs Solar'!$S$108*'IV. Inputs Solar'!$T$60,
                    IF(M1089-MIN('IV. Inputs Solar'!$S$58/'IV. Inputs Solar'!$S$106,K1089/'IV. Inputs Solar'!$S$106)&lt;'IV. Inputs Solar'!$T$60*'IV. Inputs Solar'!$S$108,
                         'IV. Inputs Solar'!$T$60*'IV. Inputs Solar'!$S$108,
                         M1089-MIN('IV. Inputs Solar'!$S$58/'IV. Inputs Solar'!$S$106,K1089/'IV. Inputs Solar'!$S$106)),
                    IF(M1089+MIN('IV. Inputs Solar'!$S$66-K1089,'IV. Inputs Solar'!$S$58)*'IV. Inputs Solar'!$S$106&gt;'IV. Inputs Solar'!$T$60,
                         'IV. Inputs Solar'!$T$60,
                         M1089+MIN('IV. Inputs Solar'!$S$66-K1089,'IV. Inputs Solar'!$S$58)*'IV. Inputs Solar'!$S$106)),
               IF(M1089-'IV. Inputs Solar'!$S$108*'IV. Inputs Solar'!$T$60&lt;MIN('IV. Inputs Solar'!$T$60,'IV. Inputs Solar'!$T$60*'IV. Inputs Solar'!$S$108+SUM(INDEX(K1090:$K$8797,MATCH(L1090,L1090:$L$8797,0),1):INDEX(K1090:$K$8797,MATCH(L1090,L1090:$L$8797,0)+L1090-1,1))/'IV. Inputs Solar'!$S$106),
                    IF(M1089+MIN('IV. Inputs Solar'!$S$66-K1089,'IV. Inputs Solar'!$S$58)*'IV. Inputs Solar'!$S$106&gt;MIN('IV. Inputs Solar'!$T$60,'IV. Inputs Solar'!$T$60*'IV. Inputs Solar'!$S$108+SUM(INDEX(K1090:$K$8797,MATCH(L1090,L1090:$L$8797,0),1):INDEX(K1090:$K$8797,MATCH(L1090,L1090:$L$8797,0)+L1090-1,1))/'IV. Inputs Solar'!$S$106),
                         MIN('IV. Inputs Solar'!$T$60,'IV. Inputs Solar'!$T$60*'IV. Inputs Solar'!$S$108+SUM(INDEX(K1090:$K$8797,MATCH(L1090,L1090:$L$8797,0),1):INDEX(K1090:$K$8797,MATCH(L1090,L1090:$L$8797,0)+L1090-1,1))/'IV. Inputs Solar'!$S$106),
                         M1089+MIN('IV. Inputs Solar'!$S$66-K1089,'IV. Inputs Solar'!$S$58)*'IV. Inputs Solar'!$S$106),
                    M1089)),
          IF(M1089&lt;'IV. Inputs Solar'!$T$60,
               IF(M1089-MAX((-1)*'IV. Inputs Solar'!$S$58*'IV. Inputs Solar'!$S$106,K1089*'IV. Inputs Solar'!$S$106)&gt;'IV. Inputs Solar'!$T$60,
                    'IV. Inputs Solar'!$T$60,
                    M1089-MAX((-1)*'IV. Inputs Solar'!$S$58*'IV. Inputs Solar'!$S$106,K1089*'IV. Inputs Solar'!$S$106)),
               M1089)))</f>
        <v>42.44513737431636</v>
      </c>
      <c r="N1090" s="98">
        <f>IF('IV. Inputs Solar'!$T$60=0,0,M1090/'IV. Inputs Solar'!$T$60)</f>
        <v>0.70741895623860596</v>
      </c>
      <c r="O1090" s="36">
        <f t="shared" si="66"/>
        <v>0</v>
      </c>
      <c r="P1090" s="36">
        <f t="shared" si="67"/>
        <v>0</v>
      </c>
      <c r="Q1090" s="36">
        <f t="shared" si="65"/>
        <v>0</v>
      </c>
      <c r="R1090" s="36">
        <f>ROUND(IF(K1090&lt;0,((M1090-M1091)/'IV. Inputs Solar'!$S$106)-K1090,0),2)</f>
        <v>0</v>
      </c>
      <c r="S1090" s="125">
        <f>ROUND(IF(K1090&gt;0,IF(T1090&gt;0,K1090,ABS((M1090-M1091)*'IV. Inputs Solar'!$S$106-K1090)),0),2)</f>
        <v>0</v>
      </c>
      <c r="T1090" s="151">
        <f>IF('IV. Inputs Solar'!$T$60&lt;&gt;0,
     IF(AND(M1090&lt;MIN('IV. Inputs Solar'!$T$60,'IV. Inputs Solar'!$T$60*'IV. Inputs Solar'!$S$108+SUM(INDEX(K1090:$K$8797,MATCH(L1090,L1090:$L$8797,0),1):INDEX(K1090:$K$8797,MATCH(L1090,L1090:$L$8797,0)+L1090-1,1))/'IV. Inputs Solar'!$S$106),K1090&gt;0),
          'IV. Inputs Solar'!$S$66,
          0),
     IF(K1090&gt;0,
          IF(K1090&lt;0.3*'IV. Inputs Solar'!$S$66,
               0.3*'IV. Inputs Solar'!$S$66,
               K1090),
          0))</f>
        <v>0</v>
      </c>
      <c r="U1090" s="151">
        <f>T1090/('III. Inputs Baseline Diesel'!$S$54*'III. Inputs Baseline Diesel'!$S$57)</f>
        <v>0</v>
      </c>
    </row>
    <row r="1091" spans="2:21" ht="14.25" customHeight="1" x14ac:dyDescent="0.25">
      <c r="B1091" s="635">
        <v>1054</v>
      </c>
      <c r="C1091" s="268">
        <f>INDEX('V. Load Profile'!$D$85:$K$108,IF(MOD(B1091,24)=0, 24,MOD(B1091,24)),4)</f>
        <v>8.9666666666666668</v>
      </c>
      <c r="D1091" s="605">
        <f>IF('III. Inputs Baseline Diesel'!$S$17&gt;0,IF(AND(C1091&gt;0, C1091&lt;'III. Inputs Baseline Diesel'!$S$17*'III. Inputs Baseline Diesel'!$S$50),'III. Inputs Baseline Diesel'!$S$50*'III. Inputs Baseline Diesel'!$S$17,C1091))</f>
        <v>8.9666666666666668</v>
      </c>
      <c r="E1091" s="23">
        <f>INDEX('IX. Irradiation Data'!$G$15:$I$8774,B1091,2)</f>
        <v>0</v>
      </c>
      <c r="F1091" s="36">
        <f>INDEX('IX. Irradiation Data'!$G$15:$I$8774,B1091, 3)</f>
        <v>27.6</v>
      </c>
      <c r="G1091" s="36">
        <f>E1091*COS(RADIANS('IV. Inputs Solar'!$S$102))</f>
        <v>0</v>
      </c>
      <c r="H1091" s="36">
        <f>F1091+('IV. Inputs Solar'!$S$100-20)/80*E1091/10</f>
        <v>27.6</v>
      </c>
      <c r="I1091" s="36">
        <f>1+('IV. Inputs Solar'!$S$101*(H1091-25))</f>
        <v>0.9909</v>
      </c>
      <c r="J1091" s="36">
        <f>G1091*I1091*('IV. Inputs Solar'!$T$52*'IV. Inputs Solar'!$S$53)/1000</f>
        <v>0</v>
      </c>
      <c r="K1091" s="125">
        <f t="shared" si="64"/>
        <v>8.9666666666666668</v>
      </c>
      <c r="L1091" s="36">
        <f>IF(K1091&gt;0,MATCH(0,K1091:$K$8797,-1)-1,0)</f>
        <v>8</v>
      </c>
      <c r="M1091" s="126">
        <f>IF('IV. Inputs Solar'!$T$60=0,
     0,
     IF(K1090&gt;0,
          IF(T1090=0,
               IF(M1090&gt;='IV. Inputs Solar'!$S$108*'IV. Inputs Solar'!$T$60,
                    IF(M1090-MIN('IV. Inputs Solar'!$S$58/'IV. Inputs Solar'!$S$106,K1090/'IV. Inputs Solar'!$S$106)&lt;'IV. Inputs Solar'!$T$60*'IV. Inputs Solar'!$S$108,
                         'IV. Inputs Solar'!$T$60*'IV. Inputs Solar'!$S$108,
                         M1090-MIN('IV. Inputs Solar'!$S$58/'IV. Inputs Solar'!$S$106,K1090/'IV. Inputs Solar'!$S$106)),
                    IF(M1090+MIN('IV. Inputs Solar'!$S$66-K1090,'IV. Inputs Solar'!$S$58)*'IV. Inputs Solar'!$S$106&gt;'IV. Inputs Solar'!$T$60,
                         'IV. Inputs Solar'!$T$60,
                         M1090+MIN('IV. Inputs Solar'!$S$66-K1090,'IV. Inputs Solar'!$S$58)*'IV. Inputs Solar'!$S$106)),
               IF(M1090-'IV. Inputs Solar'!$S$108*'IV. Inputs Solar'!$T$60&lt;MIN('IV. Inputs Solar'!$T$60,'IV. Inputs Solar'!$T$60*'IV. Inputs Solar'!$S$108+SUM(INDEX(K1091:$K$8797,MATCH(L1091,L1091:$L$8797,0),1):INDEX(K1091:$K$8797,MATCH(L1091,L1091:$L$8797,0)+L1091-1,1))/'IV. Inputs Solar'!$S$106),
                    IF(M1090+MIN('IV. Inputs Solar'!$S$66-K1090,'IV. Inputs Solar'!$S$58)*'IV. Inputs Solar'!$S$106&gt;MIN('IV. Inputs Solar'!$T$60,'IV. Inputs Solar'!$T$60*'IV. Inputs Solar'!$S$108+SUM(INDEX(K1091:$K$8797,MATCH(L1091,L1091:$L$8797,0),1):INDEX(K1091:$K$8797,MATCH(L1091,L1091:$L$8797,0)+L1091-1,1))/'IV. Inputs Solar'!$S$106),
                         MIN('IV. Inputs Solar'!$T$60,'IV. Inputs Solar'!$T$60*'IV. Inputs Solar'!$S$108+SUM(INDEX(K1091:$K$8797,MATCH(L1091,L1091:$L$8797,0),1):INDEX(K1091:$K$8797,MATCH(L1091,L1091:$L$8797,0)+L1091-1,1))/'IV. Inputs Solar'!$S$106),
                         M1090+MIN('IV. Inputs Solar'!$S$66-K1090,'IV. Inputs Solar'!$S$58)*'IV. Inputs Solar'!$S$106),
                    M1090)),
          IF(M1090&lt;'IV. Inputs Solar'!$T$60,
               IF(M1090-MAX((-1)*'IV. Inputs Solar'!$S$58*'IV. Inputs Solar'!$S$106,K1090*'IV. Inputs Solar'!$S$106)&gt;'IV. Inputs Solar'!$T$60,
                    'IV. Inputs Solar'!$T$60,
                    M1090-MAX((-1)*'IV. Inputs Solar'!$S$58*'IV. Inputs Solar'!$S$106,K1090*'IV. Inputs Solar'!$S$106)),
               M1090)))</f>
        <v>32.993440812257539</v>
      </c>
      <c r="N1091" s="98">
        <f>IF('IV. Inputs Solar'!$T$60=0,0,M1091/'IV. Inputs Solar'!$T$60)</f>
        <v>0.54989068020429233</v>
      </c>
      <c r="O1091" s="36">
        <f t="shared" si="66"/>
        <v>0</v>
      </c>
      <c r="P1091" s="36">
        <f t="shared" si="67"/>
        <v>0</v>
      </c>
      <c r="Q1091" s="36">
        <f t="shared" si="65"/>
        <v>0</v>
      </c>
      <c r="R1091" s="36">
        <f>ROUND(IF(K1091&lt;0,((M1091-M1092)/'IV. Inputs Solar'!$S$106)-K1091,0),2)</f>
        <v>0</v>
      </c>
      <c r="S1091" s="125">
        <f>ROUND(IF(K1091&gt;0,IF(T1091&gt;0,K1091,ABS((M1091-M1092)*'IV. Inputs Solar'!$S$106-K1091)),0),2)</f>
        <v>0</v>
      </c>
      <c r="T1091" s="151">
        <f>IF('IV. Inputs Solar'!$T$60&lt;&gt;0,
     IF(AND(M1091&lt;MIN('IV. Inputs Solar'!$T$60,'IV. Inputs Solar'!$T$60*'IV. Inputs Solar'!$S$108+SUM(INDEX(K1091:$K$8797,MATCH(L1091,L1091:$L$8797,0),1):INDEX(K1091:$K$8797,MATCH(L1091,L1091:$L$8797,0)+L1091-1,1))/'IV. Inputs Solar'!$S$106),K1091&gt;0),
          'IV. Inputs Solar'!$S$66,
          0),
     IF(K1091&gt;0,
          IF(K1091&lt;0.3*'IV. Inputs Solar'!$S$66,
               0.3*'IV. Inputs Solar'!$S$66,
               K1091),
          0))</f>
        <v>0</v>
      </c>
      <c r="U1091" s="151">
        <f>T1091/('III. Inputs Baseline Diesel'!$S$54*'III. Inputs Baseline Diesel'!$S$57)</f>
        <v>0</v>
      </c>
    </row>
    <row r="1092" spans="2:21" ht="14.25" customHeight="1" x14ac:dyDescent="0.25">
      <c r="B1092" s="635">
        <v>1055</v>
      </c>
      <c r="C1092" s="268">
        <f>INDEX('V. Load Profile'!$D$85:$K$108,IF(MOD(B1092,24)=0, 24,MOD(B1092,24)),4)</f>
        <v>7.2999999999999989</v>
      </c>
      <c r="D1092" s="605">
        <f>IF('III. Inputs Baseline Diesel'!$S$17&gt;0,IF(AND(C1092&gt;0, C1092&lt;'III. Inputs Baseline Diesel'!$S$17*'III. Inputs Baseline Diesel'!$S$50),'III. Inputs Baseline Diesel'!$S$50*'III. Inputs Baseline Diesel'!$S$17,C1092))</f>
        <v>7.2999999999999989</v>
      </c>
      <c r="E1092" s="23">
        <f>INDEX('IX. Irradiation Data'!$G$15:$I$8774,B1092,2)</f>
        <v>0</v>
      </c>
      <c r="F1092" s="36">
        <f>INDEX('IX. Irradiation Data'!$G$15:$I$8774,B1092, 3)</f>
        <v>27.4</v>
      </c>
      <c r="G1092" s="36">
        <f>E1092*COS(RADIANS('IV. Inputs Solar'!$S$102))</f>
        <v>0</v>
      </c>
      <c r="H1092" s="36">
        <f>F1092+('IV. Inputs Solar'!$S$100-20)/80*E1092/10</f>
        <v>27.4</v>
      </c>
      <c r="I1092" s="36">
        <f>1+('IV. Inputs Solar'!$S$101*(H1092-25))</f>
        <v>0.99160000000000004</v>
      </c>
      <c r="J1092" s="36">
        <f>G1092*I1092*('IV. Inputs Solar'!$T$52*'IV. Inputs Solar'!$S$53)/1000</f>
        <v>0</v>
      </c>
      <c r="K1092" s="125">
        <f t="shared" si="64"/>
        <v>7.2999999999999989</v>
      </c>
      <c r="L1092" s="36">
        <f>IF(K1092&gt;0,MATCH(0,K1092:$K$8797,-1)-1,0)</f>
        <v>7</v>
      </c>
      <c r="M1092" s="126">
        <f>IF('IV. Inputs Solar'!$T$60=0,
     0,
     IF(K1091&gt;0,
          IF(T1091=0,
               IF(M1091&gt;='IV. Inputs Solar'!$S$108*'IV. Inputs Solar'!$T$60,
                    IF(M1091-MIN('IV. Inputs Solar'!$S$58/'IV. Inputs Solar'!$S$106,K1091/'IV. Inputs Solar'!$S$106)&lt;'IV. Inputs Solar'!$T$60*'IV. Inputs Solar'!$S$108,
                         'IV. Inputs Solar'!$T$60*'IV. Inputs Solar'!$S$108,
                         M1091-MIN('IV. Inputs Solar'!$S$58/'IV. Inputs Solar'!$S$106,K1091/'IV. Inputs Solar'!$S$106)),
                    IF(M1091+MIN('IV. Inputs Solar'!$S$66-K1091,'IV. Inputs Solar'!$S$58)*'IV. Inputs Solar'!$S$106&gt;'IV. Inputs Solar'!$T$60,
                         'IV. Inputs Solar'!$T$60,
                         M1091+MIN('IV. Inputs Solar'!$S$66-K1091,'IV. Inputs Solar'!$S$58)*'IV. Inputs Solar'!$S$106)),
               IF(M1091-'IV. Inputs Solar'!$S$108*'IV. Inputs Solar'!$T$60&lt;MIN('IV. Inputs Solar'!$T$60,'IV. Inputs Solar'!$T$60*'IV. Inputs Solar'!$S$108+SUM(INDEX(K1092:$K$8797,MATCH(L1092,L1092:$L$8797,0),1):INDEX(K1092:$K$8797,MATCH(L1092,L1092:$L$8797,0)+L1092-1,1))/'IV. Inputs Solar'!$S$106),
                    IF(M1091+MIN('IV. Inputs Solar'!$S$66-K1091,'IV. Inputs Solar'!$S$58)*'IV. Inputs Solar'!$S$106&gt;MIN('IV. Inputs Solar'!$T$60,'IV. Inputs Solar'!$T$60*'IV. Inputs Solar'!$S$108+SUM(INDEX(K1092:$K$8797,MATCH(L1092,L1092:$L$8797,0),1):INDEX(K1092:$K$8797,MATCH(L1092,L1092:$L$8797,0)+L1092-1,1))/'IV. Inputs Solar'!$S$106),
                         MIN('IV. Inputs Solar'!$T$60,'IV. Inputs Solar'!$T$60*'IV. Inputs Solar'!$S$108+SUM(INDEX(K1092:$K$8797,MATCH(L1092,L1092:$L$8797,0),1):INDEX(K1092:$K$8797,MATCH(L1092,L1092:$L$8797,0)+L1092-1,1))/'IV. Inputs Solar'!$S$106),
                         M1091+MIN('IV. Inputs Solar'!$S$66-K1091,'IV. Inputs Solar'!$S$58)*'IV. Inputs Solar'!$S$106),
                    M1091)),
          IF(M1091&lt;'IV. Inputs Solar'!$T$60,
               IF(M1091-MAX((-1)*'IV. Inputs Solar'!$S$58*'IV. Inputs Solar'!$S$106,K1091*'IV. Inputs Solar'!$S$106)&gt;'IV. Inputs Solar'!$T$60,
                    'IV. Inputs Solar'!$T$60,
                    M1091-MAX((-1)*'IV. Inputs Solar'!$S$58*'IV. Inputs Solar'!$S$106,K1091*'IV. Inputs Solar'!$S$106)),
               M1091)))</f>
        <v>23.541744250198718</v>
      </c>
      <c r="N1092" s="98">
        <f>IF('IV. Inputs Solar'!$T$60=0,0,M1092/'IV. Inputs Solar'!$T$60)</f>
        <v>0.39236240416997864</v>
      </c>
      <c r="O1092" s="36">
        <f t="shared" si="66"/>
        <v>0</v>
      </c>
      <c r="P1092" s="36">
        <f t="shared" si="67"/>
        <v>0</v>
      </c>
      <c r="Q1092" s="36">
        <f t="shared" si="65"/>
        <v>0</v>
      </c>
      <c r="R1092" s="36">
        <f>ROUND(IF(K1092&lt;0,((M1092-M1093)/'IV. Inputs Solar'!$S$106)-K1092,0),2)</f>
        <v>0</v>
      </c>
      <c r="S1092" s="125">
        <f>ROUND(IF(K1092&gt;0,IF(T1092&gt;0,K1092,ABS((M1092-M1093)*'IV. Inputs Solar'!$S$106-K1092)),0),2)</f>
        <v>0</v>
      </c>
      <c r="T1092" s="151">
        <f>IF('IV. Inputs Solar'!$T$60&lt;&gt;0,
     IF(AND(M1092&lt;MIN('IV. Inputs Solar'!$T$60,'IV. Inputs Solar'!$T$60*'IV. Inputs Solar'!$S$108+SUM(INDEX(K1092:$K$8797,MATCH(L1092,L1092:$L$8797,0),1):INDEX(K1092:$K$8797,MATCH(L1092,L1092:$L$8797,0)+L1092-1,1))/'IV. Inputs Solar'!$S$106),K1092&gt;0),
          'IV. Inputs Solar'!$S$66,
          0),
     IF(K1092&gt;0,
          IF(K1092&lt;0.3*'IV. Inputs Solar'!$S$66,
               0.3*'IV. Inputs Solar'!$S$66,
               K1092),
          0))</f>
        <v>0</v>
      </c>
      <c r="U1092" s="151">
        <f>T1092/('III. Inputs Baseline Diesel'!$S$54*'III. Inputs Baseline Diesel'!$S$57)</f>
        <v>0</v>
      </c>
    </row>
    <row r="1093" spans="2:21" ht="14.25" customHeight="1" x14ac:dyDescent="0.25">
      <c r="B1093" s="635">
        <v>1056</v>
      </c>
      <c r="C1093" s="268">
        <f>INDEX('V. Load Profile'!$D$85:$K$108,IF(MOD(B1093,24)=0, 24,MOD(B1093,24)),4)</f>
        <v>1.6888888888888889</v>
      </c>
      <c r="D1093" s="605">
        <f>IF('III. Inputs Baseline Diesel'!$S$17&gt;0,IF(AND(C1093&gt;0, C1093&lt;'III. Inputs Baseline Diesel'!$S$17*'III. Inputs Baseline Diesel'!$S$50),'III. Inputs Baseline Diesel'!$S$50*'III. Inputs Baseline Diesel'!$S$17,C1093))</f>
        <v>3.2279999999999998</v>
      </c>
      <c r="E1093" s="23">
        <f>INDEX('IX. Irradiation Data'!$G$15:$I$8774,B1093,2)</f>
        <v>0</v>
      </c>
      <c r="F1093" s="36">
        <f>INDEX('IX. Irradiation Data'!$G$15:$I$8774,B1093, 3)</f>
        <v>27.3</v>
      </c>
      <c r="G1093" s="36">
        <f>E1093*COS(RADIANS('IV. Inputs Solar'!$S$102))</f>
        <v>0</v>
      </c>
      <c r="H1093" s="36">
        <f>F1093+('IV. Inputs Solar'!$S$100-20)/80*E1093/10</f>
        <v>27.3</v>
      </c>
      <c r="I1093" s="36">
        <f>1+('IV. Inputs Solar'!$S$101*(H1093-25))</f>
        <v>0.99195</v>
      </c>
      <c r="J1093" s="36">
        <f>G1093*I1093*('IV. Inputs Solar'!$T$52*'IV. Inputs Solar'!$S$53)/1000</f>
        <v>0</v>
      </c>
      <c r="K1093" s="125">
        <f t="shared" si="64"/>
        <v>1.6888888888888889</v>
      </c>
      <c r="L1093" s="36">
        <f>IF(K1093&gt;0,MATCH(0,K1093:$K$8797,-1)-1,0)</f>
        <v>6</v>
      </c>
      <c r="M1093" s="126">
        <f>IF('IV. Inputs Solar'!$T$60=0,
     0,
     IF(K1092&gt;0,
          IF(T1092=0,
               IF(M1092&gt;='IV. Inputs Solar'!$S$108*'IV. Inputs Solar'!$T$60,
                    IF(M1092-MIN('IV. Inputs Solar'!$S$58/'IV. Inputs Solar'!$S$106,K1092/'IV. Inputs Solar'!$S$106)&lt;'IV. Inputs Solar'!$T$60*'IV. Inputs Solar'!$S$108,
                         'IV. Inputs Solar'!$T$60*'IV. Inputs Solar'!$S$108,
                         M1092-MIN('IV. Inputs Solar'!$S$58/'IV. Inputs Solar'!$S$106,K1092/'IV. Inputs Solar'!$S$106)),
                    IF(M1092+MIN('IV. Inputs Solar'!$S$66-K1092,'IV. Inputs Solar'!$S$58)*'IV. Inputs Solar'!$S$106&gt;'IV. Inputs Solar'!$T$60,
                         'IV. Inputs Solar'!$T$60,
                         M1092+MIN('IV. Inputs Solar'!$S$66-K1092,'IV. Inputs Solar'!$S$58)*'IV. Inputs Solar'!$S$106)),
               IF(M1092-'IV. Inputs Solar'!$S$108*'IV. Inputs Solar'!$T$60&lt;MIN('IV. Inputs Solar'!$T$60,'IV. Inputs Solar'!$T$60*'IV. Inputs Solar'!$S$108+SUM(INDEX(K1093:$K$8797,MATCH(L1093,L1093:$L$8797,0),1):INDEX(K1093:$K$8797,MATCH(L1093,L1093:$L$8797,0)+L1093-1,1))/'IV. Inputs Solar'!$S$106),
                    IF(M1092+MIN('IV. Inputs Solar'!$S$66-K1092,'IV. Inputs Solar'!$S$58)*'IV. Inputs Solar'!$S$106&gt;MIN('IV. Inputs Solar'!$T$60,'IV. Inputs Solar'!$T$60*'IV. Inputs Solar'!$S$108+SUM(INDEX(K1093:$K$8797,MATCH(L1093,L1093:$L$8797,0),1):INDEX(K1093:$K$8797,MATCH(L1093,L1093:$L$8797,0)+L1093-1,1))/'IV. Inputs Solar'!$S$106),
                         MIN('IV. Inputs Solar'!$T$60,'IV. Inputs Solar'!$T$60*'IV. Inputs Solar'!$S$108+SUM(INDEX(K1093:$K$8797,MATCH(L1093,L1093:$L$8797,0),1):INDEX(K1093:$K$8797,MATCH(L1093,L1093:$L$8797,0)+L1093-1,1))/'IV. Inputs Solar'!$S$106),
                         M1092+MIN('IV. Inputs Solar'!$S$66-K1092,'IV. Inputs Solar'!$S$58)*'IV. Inputs Solar'!$S$106),
                    M1092)),
          IF(M1092&lt;'IV. Inputs Solar'!$T$60,
               IF(M1092-MAX((-1)*'IV. Inputs Solar'!$S$58*'IV. Inputs Solar'!$S$106,K1092*'IV. Inputs Solar'!$S$106)&gt;'IV. Inputs Solar'!$T$60,
                    'IV. Inputs Solar'!$T$60,
                    M1092-MAX((-1)*'IV. Inputs Solar'!$S$58*'IV. Inputs Solar'!$S$106,K1092*'IV. Inputs Solar'!$S$106)),
               M1092)))</f>
        <v>15.846868610455662</v>
      </c>
      <c r="N1093" s="98">
        <f>IF('IV. Inputs Solar'!$T$60=0,0,M1093/'IV. Inputs Solar'!$T$60)</f>
        <v>0.2641144768409277</v>
      </c>
      <c r="O1093" s="36">
        <f t="shared" si="66"/>
        <v>0</v>
      </c>
      <c r="P1093" s="36">
        <f t="shared" si="67"/>
        <v>0</v>
      </c>
      <c r="Q1093" s="36">
        <f t="shared" si="65"/>
        <v>0</v>
      </c>
      <c r="R1093" s="36">
        <f>ROUND(IF(K1093&lt;0,((M1093-M1094)/'IV. Inputs Solar'!$S$106)-K1093,0),2)</f>
        <v>0</v>
      </c>
      <c r="S1093" s="125">
        <f>ROUND(IF(K1093&gt;0,IF(T1093&gt;0,K1093,ABS((M1093-M1094)*'IV. Inputs Solar'!$S$106-K1093)),0),2)</f>
        <v>0</v>
      </c>
      <c r="T1093" s="151">
        <f>IF('IV. Inputs Solar'!$T$60&lt;&gt;0,
     IF(AND(M1093&lt;MIN('IV. Inputs Solar'!$T$60,'IV. Inputs Solar'!$T$60*'IV. Inputs Solar'!$S$108+SUM(INDEX(K1093:$K$8797,MATCH(L1093,L1093:$L$8797,0),1):INDEX(K1093:$K$8797,MATCH(L1093,L1093:$L$8797,0)+L1093-1,1))/'IV. Inputs Solar'!$S$106),K1093&gt;0),
          'IV. Inputs Solar'!$S$66,
          0),
     IF(K1093&gt;0,
          IF(K1093&lt;0.3*'IV. Inputs Solar'!$S$66,
               0.3*'IV. Inputs Solar'!$S$66,
               K1093),
          0))</f>
        <v>0</v>
      </c>
      <c r="U1093" s="151">
        <f>T1093/('III. Inputs Baseline Diesel'!$S$54*'III. Inputs Baseline Diesel'!$S$57)</f>
        <v>0</v>
      </c>
    </row>
    <row r="1094" spans="2:21" ht="14.25" customHeight="1" x14ac:dyDescent="0.25">
      <c r="B1094" s="635">
        <v>1057</v>
      </c>
      <c r="C1094" s="268">
        <f>INDEX('V. Load Profile'!$D$85:$K$108,IF(MOD(B1094,24)=0, 24,MOD(B1094,24)),4)</f>
        <v>1.1333333333333333</v>
      </c>
      <c r="D1094" s="605">
        <f>IF('III. Inputs Baseline Diesel'!$S$17&gt;0,IF(AND(C1094&gt;0, C1094&lt;'III. Inputs Baseline Diesel'!$S$17*'III. Inputs Baseline Diesel'!$S$50),'III. Inputs Baseline Diesel'!$S$50*'III. Inputs Baseline Diesel'!$S$17,C1094))</f>
        <v>3.2279999999999998</v>
      </c>
      <c r="E1094" s="23">
        <f>INDEX('IX. Irradiation Data'!$G$15:$I$8774,B1094,2)</f>
        <v>0</v>
      </c>
      <c r="F1094" s="36">
        <f>INDEX('IX. Irradiation Data'!$G$15:$I$8774,B1094, 3)</f>
        <v>27.1</v>
      </c>
      <c r="G1094" s="36">
        <f>E1094*COS(RADIANS('IV. Inputs Solar'!$S$102))</f>
        <v>0</v>
      </c>
      <c r="H1094" s="36">
        <f>F1094+('IV. Inputs Solar'!$S$100-20)/80*E1094/10</f>
        <v>27.1</v>
      </c>
      <c r="I1094" s="36">
        <f>1+('IV. Inputs Solar'!$S$101*(H1094-25))</f>
        <v>0.99265000000000003</v>
      </c>
      <c r="J1094" s="36">
        <f>G1094*I1094*('IV. Inputs Solar'!$T$52*'IV. Inputs Solar'!$S$53)/1000</f>
        <v>0</v>
      </c>
      <c r="K1094" s="125">
        <f t="shared" si="64"/>
        <v>1.1333333333333333</v>
      </c>
      <c r="L1094" s="36">
        <f>IF(K1094&gt;0,MATCH(0,K1094:$K$8797,-1)-1,0)</f>
        <v>5</v>
      </c>
      <c r="M1094" s="126">
        <f>IF('IV. Inputs Solar'!$T$60=0,
     0,
     IF(K1093&gt;0,
          IF(T1093=0,
               IF(M1093&gt;='IV. Inputs Solar'!$S$108*'IV. Inputs Solar'!$T$60,
                    IF(M1093-MIN('IV. Inputs Solar'!$S$58/'IV. Inputs Solar'!$S$106,K1093/'IV. Inputs Solar'!$S$106)&lt;'IV. Inputs Solar'!$T$60*'IV. Inputs Solar'!$S$108,
                         'IV. Inputs Solar'!$T$60*'IV. Inputs Solar'!$S$108,
                         M1093-MIN('IV. Inputs Solar'!$S$58/'IV. Inputs Solar'!$S$106,K1093/'IV. Inputs Solar'!$S$106)),
                    IF(M1093+MIN('IV. Inputs Solar'!$S$66-K1093,'IV. Inputs Solar'!$S$58)*'IV. Inputs Solar'!$S$106&gt;'IV. Inputs Solar'!$T$60,
                         'IV. Inputs Solar'!$T$60,
                         M1093+MIN('IV. Inputs Solar'!$S$66-K1093,'IV. Inputs Solar'!$S$58)*'IV. Inputs Solar'!$S$106)),
               IF(M1093-'IV. Inputs Solar'!$S$108*'IV. Inputs Solar'!$T$60&lt;MIN('IV. Inputs Solar'!$T$60,'IV. Inputs Solar'!$T$60*'IV. Inputs Solar'!$S$108+SUM(INDEX(K1094:$K$8797,MATCH(L1094,L1094:$L$8797,0),1):INDEX(K1094:$K$8797,MATCH(L1094,L1094:$L$8797,0)+L1094-1,1))/'IV. Inputs Solar'!$S$106),
                    IF(M1093+MIN('IV. Inputs Solar'!$S$66-K1093,'IV. Inputs Solar'!$S$58)*'IV. Inputs Solar'!$S$106&gt;MIN('IV. Inputs Solar'!$T$60,'IV. Inputs Solar'!$T$60*'IV. Inputs Solar'!$S$108+SUM(INDEX(K1094:$K$8797,MATCH(L1094,L1094:$L$8797,0),1):INDEX(K1094:$K$8797,MATCH(L1094,L1094:$L$8797,0)+L1094-1,1))/'IV. Inputs Solar'!$S$106),
                         MIN('IV. Inputs Solar'!$T$60,'IV. Inputs Solar'!$T$60*'IV. Inputs Solar'!$S$108+SUM(INDEX(K1094:$K$8797,MATCH(L1094,L1094:$L$8797,0),1):INDEX(K1094:$K$8797,MATCH(L1094,L1094:$L$8797,0)+L1094-1,1))/'IV. Inputs Solar'!$S$106),
                         M1093+MIN('IV. Inputs Solar'!$S$66-K1093,'IV. Inputs Solar'!$S$58)*'IV. Inputs Solar'!$S$106),
                    M1093)),
          IF(M1093&lt;'IV. Inputs Solar'!$T$60,
               IF(M1093-MAX((-1)*'IV. Inputs Solar'!$S$58*'IV. Inputs Solar'!$S$106,K1093*'IV. Inputs Solar'!$S$106)&gt;'IV. Inputs Solar'!$T$60,
                    'IV. Inputs Solar'!$T$60,
                    M1093-MAX((-1)*'IV. Inputs Solar'!$S$58*'IV. Inputs Solar'!$S$106,K1093*'IV. Inputs Solar'!$S$106)),
               M1093)))</f>
        <v>14.066623409175685</v>
      </c>
      <c r="N1094" s="98">
        <f>IF('IV. Inputs Solar'!$T$60=0,0,M1094/'IV. Inputs Solar'!$T$60)</f>
        <v>0.23444372348626141</v>
      </c>
      <c r="O1094" s="36">
        <f t="shared" si="66"/>
        <v>0</v>
      </c>
      <c r="P1094" s="36">
        <f t="shared" si="67"/>
        <v>0</v>
      </c>
      <c r="Q1094" s="36">
        <f t="shared" si="65"/>
        <v>0</v>
      </c>
      <c r="R1094" s="36">
        <f>ROUND(IF(K1094&lt;0,((M1094-M1095)/'IV. Inputs Solar'!$S$106)-K1094,0),2)</f>
        <v>0</v>
      </c>
      <c r="S1094" s="125">
        <f>ROUND(IF(K1094&gt;0,IF(T1094&gt;0,K1094,ABS((M1094-M1095)*'IV. Inputs Solar'!$S$106-K1094)),0),2)</f>
        <v>0</v>
      </c>
      <c r="T1094" s="151">
        <f>IF('IV. Inputs Solar'!$T$60&lt;&gt;0,
     IF(AND(M1094&lt;MIN('IV. Inputs Solar'!$T$60,'IV. Inputs Solar'!$T$60*'IV. Inputs Solar'!$S$108+SUM(INDEX(K1094:$K$8797,MATCH(L1094,L1094:$L$8797,0),1):INDEX(K1094:$K$8797,MATCH(L1094,L1094:$L$8797,0)+L1094-1,1))/'IV. Inputs Solar'!$S$106),K1094&gt;0),
          'IV. Inputs Solar'!$S$66,
          0),
     IF(K1094&gt;0,
          IF(K1094&lt;0.3*'IV. Inputs Solar'!$S$66,
               0.3*'IV. Inputs Solar'!$S$66,
               K1094),
          0))</f>
        <v>0</v>
      </c>
      <c r="U1094" s="151">
        <f>T1094/('III. Inputs Baseline Diesel'!$S$54*'III. Inputs Baseline Diesel'!$S$57)</f>
        <v>0</v>
      </c>
    </row>
    <row r="1095" spans="2:21" ht="14.25" customHeight="1" x14ac:dyDescent="0.25">
      <c r="B1095" s="635">
        <v>1058</v>
      </c>
      <c r="C1095" s="268">
        <f>INDEX('V. Load Profile'!$D$85:$K$108,IF(MOD(B1095,24)=0, 24,MOD(B1095,24)),4)</f>
        <v>1.1333333333333333</v>
      </c>
      <c r="D1095" s="605">
        <f>IF('III. Inputs Baseline Diesel'!$S$17&gt;0,IF(AND(C1095&gt;0, C1095&lt;'III. Inputs Baseline Diesel'!$S$17*'III. Inputs Baseline Diesel'!$S$50),'III. Inputs Baseline Diesel'!$S$50*'III. Inputs Baseline Diesel'!$S$17,C1095))</f>
        <v>3.2279999999999998</v>
      </c>
      <c r="E1095" s="23">
        <f>INDEX('IX. Irradiation Data'!$G$15:$I$8774,B1095,2)</f>
        <v>0</v>
      </c>
      <c r="F1095" s="36">
        <f>INDEX('IX. Irradiation Data'!$G$15:$I$8774,B1095, 3)</f>
        <v>26.8</v>
      </c>
      <c r="G1095" s="36">
        <f>E1095*COS(RADIANS('IV. Inputs Solar'!$S$102))</f>
        <v>0</v>
      </c>
      <c r="H1095" s="36">
        <f>F1095+('IV. Inputs Solar'!$S$100-20)/80*E1095/10</f>
        <v>26.8</v>
      </c>
      <c r="I1095" s="36">
        <f>1+('IV. Inputs Solar'!$S$101*(H1095-25))</f>
        <v>0.99370000000000003</v>
      </c>
      <c r="J1095" s="36">
        <f>G1095*I1095*('IV. Inputs Solar'!$T$52*'IV. Inputs Solar'!$S$53)/1000</f>
        <v>0</v>
      </c>
      <c r="K1095" s="125">
        <f t="shared" si="64"/>
        <v>1.1333333333333333</v>
      </c>
      <c r="L1095" s="36">
        <f>IF(K1095&gt;0,MATCH(0,K1095:$K$8797,-1)-1,0)</f>
        <v>4</v>
      </c>
      <c r="M1095" s="126">
        <f>IF('IV. Inputs Solar'!$T$60=0,
     0,
     IF(K1094&gt;0,
          IF(T1094=0,
               IF(M1094&gt;='IV. Inputs Solar'!$S$108*'IV. Inputs Solar'!$T$60,
                    IF(M1094-MIN('IV. Inputs Solar'!$S$58/'IV. Inputs Solar'!$S$106,K1094/'IV. Inputs Solar'!$S$106)&lt;'IV. Inputs Solar'!$T$60*'IV. Inputs Solar'!$S$108,
                         'IV. Inputs Solar'!$T$60*'IV. Inputs Solar'!$S$108,
                         M1094-MIN('IV. Inputs Solar'!$S$58/'IV. Inputs Solar'!$S$106,K1094/'IV. Inputs Solar'!$S$106)),
                    IF(M1094+MIN('IV. Inputs Solar'!$S$66-K1094,'IV. Inputs Solar'!$S$58)*'IV. Inputs Solar'!$S$106&gt;'IV. Inputs Solar'!$T$60,
                         'IV. Inputs Solar'!$T$60,
                         M1094+MIN('IV. Inputs Solar'!$S$66-K1094,'IV. Inputs Solar'!$S$58)*'IV. Inputs Solar'!$S$106)),
               IF(M1094-'IV. Inputs Solar'!$S$108*'IV. Inputs Solar'!$T$60&lt;MIN('IV. Inputs Solar'!$T$60,'IV. Inputs Solar'!$T$60*'IV. Inputs Solar'!$S$108+SUM(INDEX(K1095:$K$8797,MATCH(L1095,L1095:$L$8797,0),1):INDEX(K1095:$K$8797,MATCH(L1095,L1095:$L$8797,0)+L1095-1,1))/'IV. Inputs Solar'!$S$106),
                    IF(M1094+MIN('IV. Inputs Solar'!$S$66-K1094,'IV. Inputs Solar'!$S$58)*'IV. Inputs Solar'!$S$106&gt;MIN('IV. Inputs Solar'!$T$60,'IV. Inputs Solar'!$T$60*'IV. Inputs Solar'!$S$108+SUM(INDEX(K1095:$K$8797,MATCH(L1095,L1095:$L$8797,0),1):INDEX(K1095:$K$8797,MATCH(L1095,L1095:$L$8797,0)+L1095-1,1))/'IV. Inputs Solar'!$S$106),
                         MIN('IV. Inputs Solar'!$T$60,'IV. Inputs Solar'!$T$60*'IV. Inputs Solar'!$S$108+SUM(INDEX(K1095:$K$8797,MATCH(L1095,L1095:$L$8797,0),1):INDEX(K1095:$K$8797,MATCH(L1095,L1095:$L$8797,0)+L1095-1,1))/'IV. Inputs Solar'!$S$106),
                         M1094+MIN('IV. Inputs Solar'!$S$66-K1094,'IV. Inputs Solar'!$S$58)*'IV. Inputs Solar'!$S$106),
                    M1094)),
          IF(M1094&lt;'IV. Inputs Solar'!$T$60,
               IF(M1094-MAX((-1)*'IV. Inputs Solar'!$S$58*'IV. Inputs Solar'!$S$106,K1094*'IV. Inputs Solar'!$S$106)&gt;'IV. Inputs Solar'!$T$60,
                    'IV. Inputs Solar'!$T$60,
                    M1094-MAX((-1)*'IV. Inputs Solar'!$S$58*'IV. Inputs Solar'!$S$106,K1094*'IV. Inputs Solar'!$S$106)),
               M1094)))</f>
        <v>12.871985182000964</v>
      </c>
      <c r="N1095" s="98">
        <f>IF('IV. Inputs Solar'!$T$60=0,0,M1095/'IV. Inputs Solar'!$T$60)</f>
        <v>0.21453308636668272</v>
      </c>
      <c r="O1095" s="36">
        <f t="shared" si="66"/>
        <v>0</v>
      </c>
      <c r="P1095" s="36">
        <f t="shared" si="67"/>
        <v>0</v>
      </c>
      <c r="Q1095" s="36">
        <f t="shared" si="65"/>
        <v>0</v>
      </c>
      <c r="R1095" s="36">
        <f>ROUND(IF(K1095&lt;0,((M1095-M1096)/'IV. Inputs Solar'!$S$106)-K1095,0),2)</f>
        <v>0</v>
      </c>
      <c r="S1095" s="125">
        <f>ROUND(IF(K1095&gt;0,IF(T1095&gt;0,K1095,ABS((M1095-M1096)*'IV. Inputs Solar'!$S$106-K1095)),0),2)</f>
        <v>0.31</v>
      </c>
      <c r="T1095" s="151">
        <f>IF('IV. Inputs Solar'!$T$60&lt;&gt;0,
     IF(AND(M1095&lt;MIN('IV. Inputs Solar'!$T$60,'IV. Inputs Solar'!$T$60*'IV. Inputs Solar'!$S$108+SUM(INDEX(K1095:$K$8797,MATCH(L1095,L1095:$L$8797,0),1):INDEX(K1095:$K$8797,MATCH(L1095,L1095:$L$8797,0)+L1095-1,1))/'IV. Inputs Solar'!$S$106),K1095&gt;0),
          'IV. Inputs Solar'!$S$66,
          0),
     IF(K1095&gt;0,
          IF(K1095&lt;0.3*'IV. Inputs Solar'!$S$66,
               0.3*'IV. Inputs Solar'!$S$66,
               K1095),
          0))</f>
        <v>0</v>
      </c>
      <c r="U1095" s="151">
        <f>T1095/('III. Inputs Baseline Diesel'!$S$54*'III. Inputs Baseline Diesel'!$S$57)</f>
        <v>0</v>
      </c>
    </row>
    <row r="1096" spans="2:21" ht="14.25" customHeight="1" x14ac:dyDescent="0.25">
      <c r="B1096" s="635">
        <v>1059</v>
      </c>
      <c r="C1096" s="268">
        <f>INDEX('V. Load Profile'!$D$85:$K$108,IF(MOD(B1096,24)=0, 24,MOD(B1096,24)),4)</f>
        <v>2.2222222222222223E-2</v>
      </c>
      <c r="D1096" s="605">
        <f>IF('III. Inputs Baseline Diesel'!$S$17&gt;0,IF(AND(C1096&gt;0, C1096&lt;'III. Inputs Baseline Diesel'!$S$17*'III. Inputs Baseline Diesel'!$S$50),'III. Inputs Baseline Diesel'!$S$50*'III. Inputs Baseline Diesel'!$S$17,C1096))</f>
        <v>3.2279999999999998</v>
      </c>
      <c r="E1096" s="23">
        <f>INDEX('IX. Irradiation Data'!$G$15:$I$8774,B1096,2)</f>
        <v>0</v>
      </c>
      <c r="F1096" s="36">
        <f>INDEX('IX. Irradiation Data'!$G$15:$I$8774,B1096, 3)</f>
        <v>26.6</v>
      </c>
      <c r="G1096" s="36">
        <f>E1096*COS(RADIANS('IV. Inputs Solar'!$S$102))</f>
        <v>0</v>
      </c>
      <c r="H1096" s="36">
        <f>F1096+('IV. Inputs Solar'!$S$100-20)/80*E1096/10</f>
        <v>26.6</v>
      </c>
      <c r="I1096" s="36">
        <f>1+('IV. Inputs Solar'!$S$101*(H1096-25))</f>
        <v>0.99439999999999995</v>
      </c>
      <c r="J1096" s="36">
        <f>G1096*I1096*('IV. Inputs Solar'!$T$52*'IV. Inputs Solar'!$S$53)/1000</f>
        <v>0</v>
      </c>
      <c r="K1096" s="125">
        <f t="shared" si="64"/>
        <v>2.2222222222222223E-2</v>
      </c>
      <c r="L1096" s="36">
        <f>IF(K1096&gt;0,MATCH(0,K1096:$K$8797,-1)-1,0)</f>
        <v>3</v>
      </c>
      <c r="M1096" s="126">
        <f>IF('IV. Inputs Solar'!$T$60=0,
     0,
     IF(K1095&gt;0,
          IF(T1095=0,
               IF(M1095&gt;='IV. Inputs Solar'!$S$108*'IV. Inputs Solar'!$T$60,
                    IF(M1095-MIN('IV. Inputs Solar'!$S$58/'IV. Inputs Solar'!$S$106,K1095/'IV. Inputs Solar'!$S$106)&lt;'IV. Inputs Solar'!$T$60*'IV. Inputs Solar'!$S$108,
                         'IV. Inputs Solar'!$T$60*'IV. Inputs Solar'!$S$108,
                         M1095-MIN('IV. Inputs Solar'!$S$58/'IV. Inputs Solar'!$S$106,K1095/'IV. Inputs Solar'!$S$106)),
                    IF(M1095+MIN('IV. Inputs Solar'!$S$66-K1095,'IV. Inputs Solar'!$S$58)*'IV. Inputs Solar'!$S$106&gt;'IV. Inputs Solar'!$T$60,
                         'IV. Inputs Solar'!$T$60,
                         M1095+MIN('IV. Inputs Solar'!$S$66-K1095,'IV. Inputs Solar'!$S$58)*'IV. Inputs Solar'!$S$106)),
               IF(M1095-'IV. Inputs Solar'!$S$108*'IV. Inputs Solar'!$T$60&lt;MIN('IV. Inputs Solar'!$T$60,'IV. Inputs Solar'!$T$60*'IV. Inputs Solar'!$S$108+SUM(INDEX(K1096:$K$8797,MATCH(L1096,L1096:$L$8797,0),1):INDEX(K1096:$K$8797,MATCH(L1096,L1096:$L$8797,0)+L1096-1,1))/'IV. Inputs Solar'!$S$106),
                    IF(M1095+MIN('IV. Inputs Solar'!$S$66-K1095,'IV. Inputs Solar'!$S$58)*'IV. Inputs Solar'!$S$106&gt;MIN('IV. Inputs Solar'!$T$60,'IV. Inputs Solar'!$T$60*'IV. Inputs Solar'!$S$108+SUM(INDEX(K1096:$K$8797,MATCH(L1096,L1096:$L$8797,0),1):INDEX(K1096:$K$8797,MATCH(L1096,L1096:$L$8797,0)+L1096-1,1))/'IV. Inputs Solar'!$S$106),
                         MIN('IV. Inputs Solar'!$T$60,'IV. Inputs Solar'!$T$60*'IV. Inputs Solar'!$S$108+SUM(INDEX(K1096:$K$8797,MATCH(L1096,L1096:$L$8797,0),1):INDEX(K1096:$K$8797,MATCH(L1096,L1096:$L$8797,0)+L1096-1,1))/'IV. Inputs Solar'!$S$106),
                         M1095+MIN('IV. Inputs Solar'!$S$66-K1095,'IV. Inputs Solar'!$S$58)*'IV. Inputs Solar'!$S$106),
                    M1095)),
          IF(M1095&lt;'IV. Inputs Solar'!$T$60,
               IF(M1095-MAX((-1)*'IV. Inputs Solar'!$S$58*'IV. Inputs Solar'!$S$106,K1095*'IV. Inputs Solar'!$S$106)&gt;'IV. Inputs Solar'!$T$60,
                    'IV. Inputs Solar'!$T$60,
                    M1095-MAX((-1)*'IV. Inputs Solar'!$S$58*'IV. Inputs Solar'!$S$106,K1095*'IV. Inputs Solar'!$S$106)),
               M1095)))</f>
        <v>12</v>
      </c>
      <c r="N1096" s="98">
        <f>IF('IV. Inputs Solar'!$T$60=0,0,M1096/'IV. Inputs Solar'!$T$60)</f>
        <v>0.2</v>
      </c>
      <c r="O1096" s="36">
        <f t="shared" si="66"/>
        <v>0</v>
      </c>
      <c r="P1096" s="36">
        <f t="shared" si="67"/>
        <v>0</v>
      </c>
      <c r="Q1096" s="36">
        <f t="shared" si="65"/>
        <v>0</v>
      </c>
      <c r="R1096" s="36">
        <f>ROUND(IF(K1096&lt;0,((M1096-M1097)/'IV. Inputs Solar'!$S$106)-K1096,0),2)</f>
        <v>0</v>
      </c>
      <c r="S1096" s="125">
        <f>ROUND(IF(K1096&gt;0,IF(T1096&gt;0,K1096,ABS((M1096-M1097)*'IV. Inputs Solar'!$S$106-K1096)),0),2)</f>
        <v>0.02</v>
      </c>
      <c r="T1096" s="151">
        <f>IF('IV. Inputs Solar'!$T$60&lt;&gt;0,
     IF(AND(M1096&lt;MIN('IV. Inputs Solar'!$T$60,'IV. Inputs Solar'!$T$60*'IV. Inputs Solar'!$S$108+SUM(INDEX(K1096:$K$8797,MATCH(L1096,L1096:$L$8797,0),1):INDEX(K1096:$K$8797,MATCH(L1096,L1096:$L$8797,0)+L1096-1,1))/'IV. Inputs Solar'!$S$106),K1096&gt;0),
          'IV. Inputs Solar'!$S$66,
          0),
     IF(K1096&gt;0,
          IF(K1096&lt;0.3*'IV. Inputs Solar'!$S$66,
               0.3*'IV. Inputs Solar'!$S$66,
               K1096),
          0))</f>
        <v>0</v>
      </c>
      <c r="U1096" s="151">
        <f>T1096/('III. Inputs Baseline Diesel'!$S$54*'III. Inputs Baseline Diesel'!$S$57)</f>
        <v>0</v>
      </c>
    </row>
    <row r="1097" spans="2:21" ht="14.25" customHeight="1" x14ac:dyDescent="0.25">
      <c r="B1097" s="635">
        <v>1060</v>
      </c>
      <c r="C1097" s="268">
        <f>INDEX('V. Load Profile'!$D$85:$K$108,IF(MOD(B1097,24)=0, 24,MOD(B1097,24)),4)</f>
        <v>2.2222222222222223E-2</v>
      </c>
      <c r="D1097" s="605">
        <f>IF('III. Inputs Baseline Diesel'!$S$17&gt;0,IF(AND(C1097&gt;0, C1097&lt;'III. Inputs Baseline Diesel'!$S$17*'III. Inputs Baseline Diesel'!$S$50),'III. Inputs Baseline Diesel'!$S$50*'III. Inputs Baseline Diesel'!$S$17,C1097))</f>
        <v>3.2279999999999998</v>
      </c>
      <c r="E1097" s="23">
        <f>INDEX('IX. Irradiation Data'!$G$15:$I$8774,B1097,2)</f>
        <v>0</v>
      </c>
      <c r="F1097" s="36">
        <f>INDEX('IX. Irradiation Data'!$G$15:$I$8774,B1097, 3)</f>
        <v>26.3</v>
      </c>
      <c r="G1097" s="36">
        <f>E1097*COS(RADIANS('IV. Inputs Solar'!$S$102))</f>
        <v>0</v>
      </c>
      <c r="H1097" s="36">
        <f>F1097+('IV. Inputs Solar'!$S$100-20)/80*E1097/10</f>
        <v>26.3</v>
      </c>
      <c r="I1097" s="36">
        <f>1+('IV. Inputs Solar'!$S$101*(H1097-25))</f>
        <v>0.99544999999999995</v>
      </c>
      <c r="J1097" s="36">
        <f>G1097*I1097*('IV. Inputs Solar'!$T$52*'IV. Inputs Solar'!$S$53)/1000</f>
        <v>0</v>
      </c>
      <c r="K1097" s="125">
        <f t="shared" si="64"/>
        <v>2.2222222222222223E-2</v>
      </c>
      <c r="L1097" s="36">
        <f>IF(K1097&gt;0,MATCH(0,K1097:$K$8797,-1)-1,0)</f>
        <v>2</v>
      </c>
      <c r="M1097" s="126">
        <f>IF('IV. Inputs Solar'!$T$60=0,
     0,
     IF(K1096&gt;0,
          IF(T1096=0,
               IF(M1096&gt;='IV. Inputs Solar'!$S$108*'IV. Inputs Solar'!$T$60,
                    IF(M1096-MIN('IV. Inputs Solar'!$S$58/'IV. Inputs Solar'!$S$106,K1096/'IV. Inputs Solar'!$S$106)&lt;'IV. Inputs Solar'!$T$60*'IV. Inputs Solar'!$S$108,
                         'IV. Inputs Solar'!$T$60*'IV. Inputs Solar'!$S$108,
                         M1096-MIN('IV. Inputs Solar'!$S$58/'IV. Inputs Solar'!$S$106,K1096/'IV. Inputs Solar'!$S$106)),
                    IF(M1096+MIN('IV. Inputs Solar'!$S$66-K1096,'IV. Inputs Solar'!$S$58)*'IV. Inputs Solar'!$S$106&gt;'IV. Inputs Solar'!$T$60,
                         'IV. Inputs Solar'!$T$60,
                         M1096+MIN('IV. Inputs Solar'!$S$66-K1096,'IV. Inputs Solar'!$S$58)*'IV. Inputs Solar'!$S$106)),
               IF(M1096-'IV. Inputs Solar'!$S$108*'IV. Inputs Solar'!$T$60&lt;MIN('IV. Inputs Solar'!$T$60,'IV. Inputs Solar'!$T$60*'IV. Inputs Solar'!$S$108+SUM(INDEX(K1097:$K$8797,MATCH(L1097,L1097:$L$8797,0),1):INDEX(K1097:$K$8797,MATCH(L1097,L1097:$L$8797,0)+L1097-1,1))/'IV. Inputs Solar'!$S$106),
                    IF(M1096+MIN('IV. Inputs Solar'!$S$66-K1096,'IV. Inputs Solar'!$S$58)*'IV. Inputs Solar'!$S$106&gt;MIN('IV. Inputs Solar'!$T$60,'IV. Inputs Solar'!$T$60*'IV. Inputs Solar'!$S$108+SUM(INDEX(K1097:$K$8797,MATCH(L1097,L1097:$L$8797,0),1):INDEX(K1097:$K$8797,MATCH(L1097,L1097:$L$8797,0)+L1097-1,1))/'IV. Inputs Solar'!$S$106),
                         MIN('IV. Inputs Solar'!$T$60,'IV. Inputs Solar'!$T$60*'IV. Inputs Solar'!$S$108+SUM(INDEX(K1097:$K$8797,MATCH(L1097,L1097:$L$8797,0),1):INDEX(K1097:$K$8797,MATCH(L1097,L1097:$L$8797,0)+L1097-1,1))/'IV. Inputs Solar'!$S$106),
                         M1096+MIN('IV. Inputs Solar'!$S$66-K1096,'IV. Inputs Solar'!$S$58)*'IV. Inputs Solar'!$S$106),
                    M1096)),
          IF(M1096&lt;'IV. Inputs Solar'!$T$60,
               IF(M1096-MAX((-1)*'IV. Inputs Solar'!$S$58*'IV. Inputs Solar'!$S$106,K1096*'IV. Inputs Solar'!$S$106)&gt;'IV. Inputs Solar'!$T$60,
                    'IV. Inputs Solar'!$T$60,
                    M1096-MAX((-1)*'IV. Inputs Solar'!$S$58*'IV. Inputs Solar'!$S$106,K1096*'IV. Inputs Solar'!$S$106)),
               M1096)))</f>
        <v>12</v>
      </c>
      <c r="N1097" s="98">
        <f>IF('IV. Inputs Solar'!$T$60=0,0,M1097/'IV. Inputs Solar'!$T$60)</f>
        <v>0.2</v>
      </c>
      <c r="O1097" s="36">
        <f t="shared" si="66"/>
        <v>0</v>
      </c>
      <c r="P1097" s="36">
        <f t="shared" si="67"/>
        <v>0</v>
      </c>
      <c r="Q1097" s="36">
        <f t="shared" si="65"/>
        <v>0</v>
      </c>
      <c r="R1097" s="36">
        <f>ROUND(IF(K1097&lt;0,((M1097-M1098)/'IV. Inputs Solar'!$S$106)-K1097,0),2)</f>
        <v>0</v>
      </c>
      <c r="S1097" s="125">
        <f>ROUND(IF(K1097&gt;0,IF(T1097&gt;0,K1097,ABS((M1097-M1098)*'IV. Inputs Solar'!$S$106-K1097)),0),2)</f>
        <v>0.02</v>
      </c>
      <c r="T1097" s="151">
        <f>IF('IV. Inputs Solar'!$T$60&lt;&gt;0,
     IF(AND(M1097&lt;MIN('IV. Inputs Solar'!$T$60,'IV. Inputs Solar'!$T$60*'IV. Inputs Solar'!$S$108+SUM(INDEX(K1097:$K$8797,MATCH(L1097,L1097:$L$8797,0),1):INDEX(K1097:$K$8797,MATCH(L1097,L1097:$L$8797,0)+L1097-1,1))/'IV. Inputs Solar'!$S$106),K1097&gt;0),
          'IV. Inputs Solar'!$S$66,
          0),
     IF(K1097&gt;0,
          IF(K1097&lt;0.3*'IV. Inputs Solar'!$S$66,
               0.3*'IV. Inputs Solar'!$S$66,
               K1097),
          0))</f>
        <v>0</v>
      </c>
      <c r="U1097" s="151">
        <f>T1097/('III. Inputs Baseline Diesel'!$S$54*'III. Inputs Baseline Diesel'!$S$57)</f>
        <v>0</v>
      </c>
    </row>
    <row r="1098" spans="2:21" ht="14.25" customHeight="1" x14ac:dyDescent="0.25">
      <c r="B1098" s="635">
        <v>1061</v>
      </c>
      <c r="C1098" s="268">
        <f>INDEX('V. Load Profile'!$D$85:$K$108,IF(MOD(B1098,24)=0, 24,MOD(B1098,24)),4)</f>
        <v>2.2222222222222223E-2</v>
      </c>
      <c r="D1098" s="605">
        <f>IF('III. Inputs Baseline Diesel'!$S$17&gt;0,IF(AND(C1098&gt;0, C1098&lt;'III. Inputs Baseline Diesel'!$S$17*'III. Inputs Baseline Diesel'!$S$50),'III. Inputs Baseline Diesel'!$S$50*'III. Inputs Baseline Diesel'!$S$17,C1098))</f>
        <v>3.2279999999999998</v>
      </c>
      <c r="E1098" s="23">
        <f>INDEX('IX. Irradiation Data'!$G$15:$I$8774,B1098,2)</f>
        <v>0</v>
      </c>
      <c r="F1098" s="36">
        <f>INDEX('IX. Irradiation Data'!$G$15:$I$8774,B1098, 3)</f>
        <v>26.3</v>
      </c>
      <c r="G1098" s="36">
        <f>E1098*COS(RADIANS('IV. Inputs Solar'!$S$102))</f>
        <v>0</v>
      </c>
      <c r="H1098" s="36">
        <f>F1098+('IV. Inputs Solar'!$S$100-20)/80*E1098/10</f>
        <v>26.3</v>
      </c>
      <c r="I1098" s="36">
        <f>1+('IV. Inputs Solar'!$S$101*(H1098-25))</f>
        <v>0.99544999999999995</v>
      </c>
      <c r="J1098" s="36">
        <f>G1098*I1098*('IV. Inputs Solar'!$T$52*'IV. Inputs Solar'!$S$53)/1000</f>
        <v>0</v>
      </c>
      <c r="K1098" s="125">
        <f t="shared" si="64"/>
        <v>2.2222222222222223E-2</v>
      </c>
      <c r="L1098" s="36">
        <f>IF(K1098&gt;0,MATCH(0,K1098:$K$8797,-1)-1,0)</f>
        <v>1</v>
      </c>
      <c r="M1098" s="126">
        <f>IF('IV. Inputs Solar'!$T$60=0,
     0,
     IF(K1097&gt;0,
          IF(T1097=0,
               IF(M1097&gt;='IV. Inputs Solar'!$S$108*'IV. Inputs Solar'!$T$60,
                    IF(M1097-MIN('IV. Inputs Solar'!$S$58/'IV. Inputs Solar'!$S$106,K1097/'IV. Inputs Solar'!$S$106)&lt;'IV. Inputs Solar'!$T$60*'IV. Inputs Solar'!$S$108,
                         'IV. Inputs Solar'!$T$60*'IV. Inputs Solar'!$S$108,
                         M1097-MIN('IV. Inputs Solar'!$S$58/'IV. Inputs Solar'!$S$106,K1097/'IV. Inputs Solar'!$S$106)),
                    IF(M1097+MIN('IV. Inputs Solar'!$S$66-K1097,'IV. Inputs Solar'!$S$58)*'IV. Inputs Solar'!$S$106&gt;'IV. Inputs Solar'!$T$60,
                         'IV. Inputs Solar'!$T$60,
                         M1097+MIN('IV. Inputs Solar'!$S$66-K1097,'IV. Inputs Solar'!$S$58)*'IV. Inputs Solar'!$S$106)),
               IF(M1097-'IV. Inputs Solar'!$S$108*'IV. Inputs Solar'!$T$60&lt;MIN('IV. Inputs Solar'!$T$60,'IV. Inputs Solar'!$T$60*'IV. Inputs Solar'!$S$108+SUM(INDEX(K1098:$K$8797,MATCH(L1098,L1098:$L$8797,0),1):INDEX(K1098:$K$8797,MATCH(L1098,L1098:$L$8797,0)+L1098-1,1))/'IV. Inputs Solar'!$S$106),
                    IF(M1097+MIN('IV. Inputs Solar'!$S$66-K1097,'IV. Inputs Solar'!$S$58)*'IV. Inputs Solar'!$S$106&gt;MIN('IV. Inputs Solar'!$T$60,'IV. Inputs Solar'!$T$60*'IV. Inputs Solar'!$S$108+SUM(INDEX(K1098:$K$8797,MATCH(L1098,L1098:$L$8797,0),1):INDEX(K1098:$K$8797,MATCH(L1098,L1098:$L$8797,0)+L1098-1,1))/'IV. Inputs Solar'!$S$106),
                         MIN('IV. Inputs Solar'!$T$60,'IV. Inputs Solar'!$T$60*'IV. Inputs Solar'!$S$108+SUM(INDEX(K1098:$K$8797,MATCH(L1098,L1098:$L$8797,0),1):INDEX(K1098:$K$8797,MATCH(L1098,L1098:$L$8797,0)+L1098-1,1))/'IV. Inputs Solar'!$S$106),
                         M1097+MIN('IV. Inputs Solar'!$S$66-K1097,'IV. Inputs Solar'!$S$58)*'IV. Inputs Solar'!$S$106),
                    M1097)),
          IF(M1097&lt;'IV. Inputs Solar'!$T$60,
               IF(M1097-MAX((-1)*'IV. Inputs Solar'!$S$58*'IV. Inputs Solar'!$S$106,K1097*'IV. Inputs Solar'!$S$106)&gt;'IV. Inputs Solar'!$T$60,
                    'IV. Inputs Solar'!$T$60,
                    M1097-MAX((-1)*'IV. Inputs Solar'!$S$58*'IV. Inputs Solar'!$S$106,K1097*'IV. Inputs Solar'!$S$106)),
               M1097)))</f>
        <v>12</v>
      </c>
      <c r="N1098" s="98">
        <f>IF('IV. Inputs Solar'!$T$60=0,0,M1098/'IV. Inputs Solar'!$T$60)</f>
        <v>0.2</v>
      </c>
      <c r="O1098" s="36">
        <f t="shared" si="66"/>
        <v>0</v>
      </c>
      <c r="P1098" s="36">
        <f t="shared" si="67"/>
        <v>0</v>
      </c>
      <c r="Q1098" s="36">
        <f t="shared" si="65"/>
        <v>0</v>
      </c>
      <c r="R1098" s="36">
        <f>ROUND(IF(K1098&lt;0,((M1098-M1099)/'IV. Inputs Solar'!$S$106)-K1098,0),2)</f>
        <v>0</v>
      </c>
      <c r="S1098" s="125">
        <f>ROUND(IF(K1098&gt;0,IF(T1098&gt;0,K1098,ABS((M1098-M1099)*'IV. Inputs Solar'!$S$106-K1098)),0),2)</f>
        <v>0.02</v>
      </c>
      <c r="T1098" s="151">
        <f>IF('IV. Inputs Solar'!$T$60&lt;&gt;0,
     IF(AND(M1098&lt;MIN('IV. Inputs Solar'!$T$60,'IV. Inputs Solar'!$T$60*'IV. Inputs Solar'!$S$108+SUM(INDEX(K1098:$K$8797,MATCH(L1098,L1098:$L$8797,0),1):INDEX(K1098:$K$8797,MATCH(L1098,L1098:$L$8797,0)+L1098-1,1))/'IV. Inputs Solar'!$S$106),K1098&gt;0),
          'IV. Inputs Solar'!$S$66,
          0),
     IF(K1098&gt;0,
          IF(K1098&lt;0.3*'IV. Inputs Solar'!$S$66,
               0.3*'IV. Inputs Solar'!$S$66,
               K1098),
          0))</f>
        <v>0</v>
      </c>
      <c r="U1098" s="151">
        <f>T1098/('III. Inputs Baseline Diesel'!$S$54*'III. Inputs Baseline Diesel'!$S$57)</f>
        <v>0</v>
      </c>
    </row>
    <row r="1099" spans="2:21" ht="14.25" customHeight="1" x14ac:dyDescent="0.25">
      <c r="B1099" s="635">
        <v>1062</v>
      </c>
      <c r="C1099" s="268">
        <f>INDEX('V. Load Profile'!$D$85:$K$108,IF(MOD(B1099,24)=0, 24,MOD(B1099,24)),4)</f>
        <v>2.2222222222222223E-2</v>
      </c>
      <c r="D1099" s="605">
        <f>IF('III. Inputs Baseline Diesel'!$S$17&gt;0,IF(AND(C1099&gt;0, C1099&lt;'III. Inputs Baseline Diesel'!$S$17*'III. Inputs Baseline Diesel'!$S$50),'III. Inputs Baseline Diesel'!$S$50*'III. Inputs Baseline Diesel'!$S$17,C1099))</f>
        <v>3.2279999999999998</v>
      </c>
      <c r="E1099" s="23">
        <f>INDEX('IX. Irradiation Data'!$G$15:$I$8774,B1099,2)</f>
        <v>0</v>
      </c>
      <c r="F1099" s="36">
        <f>INDEX('IX. Irradiation Data'!$G$15:$I$8774,B1099, 3)</f>
        <v>26.3</v>
      </c>
      <c r="G1099" s="36">
        <f>E1099*COS(RADIANS('IV. Inputs Solar'!$S$102))</f>
        <v>0</v>
      </c>
      <c r="H1099" s="36">
        <f>F1099+('IV. Inputs Solar'!$S$100-20)/80*E1099/10</f>
        <v>26.3</v>
      </c>
      <c r="I1099" s="36">
        <f>1+('IV. Inputs Solar'!$S$101*(H1099-25))</f>
        <v>0.99544999999999995</v>
      </c>
      <c r="J1099" s="36">
        <f>G1099*I1099*('IV. Inputs Solar'!$T$52*'IV. Inputs Solar'!$S$53)/1000</f>
        <v>0</v>
      </c>
      <c r="K1099" s="125">
        <f t="shared" si="64"/>
        <v>2.2222222222222223E-2</v>
      </c>
      <c r="L1099" s="36">
        <f>IF(K1099&gt;0,MATCH(0,K1099:$K$8797,-1)-1,0)</f>
        <v>0</v>
      </c>
      <c r="M1099" s="126">
        <f>IF('IV. Inputs Solar'!$T$60=0,
     0,
     IF(K1098&gt;0,
          IF(T1098=0,
               IF(M1098&gt;='IV. Inputs Solar'!$S$108*'IV. Inputs Solar'!$T$60,
                    IF(M1098-MIN('IV. Inputs Solar'!$S$58/'IV. Inputs Solar'!$S$106,K1098/'IV. Inputs Solar'!$S$106)&lt;'IV. Inputs Solar'!$T$60*'IV. Inputs Solar'!$S$108,
                         'IV. Inputs Solar'!$T$60*'IV. Inputs Solar'!$S$108,
                         M1098-MIN('IV. Inputs Solar'!$S$58/'IV. Inputs Solar'!$S$106,K1098/'IV. Inputs Solar'!$S$106)),
                    IF(M1098+MIN('IV. Inputs Solar'!$S$66-K1098,'IV. Inputs Solar'!$S$58)*'IV. Inputs Solar'!$S$106&gt;'IV. Inputs Solar'!$T$60,
                         'IV. Inputs Solar'!$T$60,
                         M1098+MIN('IV. Inputs Solar'!$S$66-K1098,'IV. Inputs Solar'!$S$58)*'IV. Inputs Solar'!$S$106)),
               IF(M1098-'IV. Inputs Solar'!$S$108*'IV. Inputs Solar'!$T$60&lt;MIN('IV. Inputs Solar'!$T$60,'IV. Inputs Solar'!$T$60*'IV. Inputs Solar'!$S$108+SUM(INDEX(K1099:$K$8797,MATCH(L1099,L1099:$L$8797,0),1):INDEX(K1099:$K$8797,MATCH(L1099,L1099:$L$8797,0)+L1099-1,1))/'IV. Inputs Solar'!$S$106),
                    IF(M1098+MIN('IV. Inputs Solar'!$S$66-K1098,'IV. Inputs Solar'!$S$58)*'IV. Inputs Solar'!$S$106&gt;MIN('IV. Inputs Solar'!$T$60,'IV. Inputs Solar'!$T$60*'IV. Inputs Solar'!$S$108+SUM(INDEX(K1099:$K$8797,MATCH(L1099,L1099:$L$8797,0),1):INDEX(K1099:$K$8797,MATCH(L1099,L1099:$L$8797,0)+L1099-1,1))/'IV. Inputs Solar'!$S$106),
                         MIN('IV. Inputs Solar'!$T$60,'IV. Inputs Solar'!$T$60*'IV. Inputs Solar'!$S$108+SUM(INDEX(K1099:$K$8797,MATCH(L1099,L1099:$L$8797,0),1):INDEX(K1099:$K$8797,MATCH(L1099,L1099:$L$8797,0)+L1099-1,1))/'IV. Inputs Solar'!$S$106),
                         M1098+MIN('IV. Inputs Solar'!$S$66-K1098,'IV. Inputs Solar'!$S$58)*'IV. Inputs Solar'!$S$106),
                    M1098)),
          IF(M1098&lt;'IV. Inputs Solar'!$T$60,
               IF(M1098-MAX((-1)*'IV. Inputs Solar'!$S$58*'IV. Inputs Solar'!$S$106,K1098*'IV. Inputs Solar'!$S$106)&gt;'IV. Inputs Solar'!$T$60,
                    'IV. Inputs Solar'!$T$60,
                    M1098-MAX((-1)*'IV. Inputs Solar'!$S$58*'IV. Inputs Solar'!$S$106,K1098*'IV. Inputs Solar'!$S$106)),
               M1098)))</f>
        <v>12</v>
      </c>
      <c r="N1099" s="98">
        <f>IF('IV. Inputs Solar'!$T$60=0,0,M1099/'IV. Inputs Solar'!$T$60)</f>
        <v>0.2</v>
      </c>
      <c r="O1099" s="36">
        <f t="shared" si="66"/>
        <v>0</v>
      </c>
      <c r="P1099" s="36">
        <f t="shared" si="67"/>
        <v>0</v>
      </c>
      <c r="Q1099" s="36">
        <f t="shared" si="65"/>
        <v>0</v>
      </c>
      <c r="R1099" s="36">
        <f>ROUND(IF(K1099&lt;0,((M1099-M1100)/'IV. Inputs Solar'!$S$106)-K1099,0),2)</f>
        <v>0</v>
      </c>
      <c r="S1099" s="125">
        <f>ROUND(IF(K1099&gt;0,IF(T1099&gt;0,K1099,ABS((M1099-M1100)*'IV. Inputs Solar'!$S$106-K1099)),0),2)</f>
        <v>0.02</v>
      </c>
      <c r="T1099" s="151">
        <f>IF('IV. Inputs Solar'!$T$60&lt;&gt;0,
     IF(AND(M1099&lt;MIN('IV. Inputs Solar'!$T$60,'IV. Inputs Solar'!$T$60*'IV. Inputs Solar'!$S$108+SUM(INDEX(K1099:$K$8797,MATCH(L1099,L1099:$L$8797,0),1):INDEX(K1099:$K$8797,MATCH(L1099,L1099:$L$8797,0)+L1099-1,1))/'IV. Inputs Solar'!$S$106),K1099&gt;0),
          'IV. Inputs Solar'!$S$66,
          0),
     IF(K1099&gt;0,
          IF(K1099&lt;0.3*'IV. Inputs Solar'!$S$66,
               0.3*'IV. Inputs Solar'!$S$66,
               K1099),
          0))</f>
        <v>0</v>
      </c>
      <c r="U1099" s="151">
        <f>T1099/('III. Inputs Baseline Diesel'!$S$54*'III. Inputs Baseline Diesel'!$S$57)</f>
        <v>0</v>
      </c>
    </row>
    <row r="1100" spans="2:21" ht="14.25" customHeight="1" x14ac:dyDescent="0.25">
      <c r="B1100" s="635">
        <v>1063</v>
      </c>
      <c r="C1100" s="268">
        <f>INDEX('V. Load Profile'!$D$85:$K$108,IF(MOD(B1100,24)=0, 24,MOD(B1100,24)),4)</f>
        <v>2.2222222222222223E-2</v>
      </c>
      <c r="D1100" s="605">
        <f>IF('III. Inputs Baseline Diesel'!$S$17&gt;0,IF(AND(C1100&gt;0, C1100&lt;'III. Inputs Baseline Diesel'!$S$17*'III. Inputs Baseline Diesel'!$S$50),'III. Inputs Baseline Diesel'!$S$50*'III. Inputs Baseline Diesel'!$S$17,C1100))</f>
        <v>3.2279999999999998</v>
      </c>
      <c r="E1100" s="23">
        <f>INDEX('IX. Irradiation Data'!$G$15:$I$8774,B1100,2)</f>
        <v>2</v>
      </c>
      <c r="F1100" s="36">
        <f>INDEX('IX. Irradiation Data'!$G$15:$I$8774,B1100, 3)</f>
        <v>26.3</v>
      </c>
      <c r="G1100" s="36">
        <f>E1100*COS(RADIANS('IV. Inputs Solar'!$S$102))</f>
        <v>1.9318516525781366</v>
      </c>
      <c r="H1100" s="36">
        <f>F1100+('IV. Inputs Solar'!$S$100-20)/80*E1100/10</f>
        <v>26.425000000000001</v>
      </c>
      <c r="I1100" s="36">
        <f>1+('IV. Inputs Solar'!$S$101*(H1100-25))</f>
        <v>0.99501249999999997</v>
      </c>
      <c r="J1100" s="36">
        <f>G1100*I1100*('IV. Inputs Solar'!$T$52*'IV. Inputs Solar'!$S$53)/1000</f>
        <v>3.8444330849218063E-2</v>
      </c>
      <c r="K1100" s="125">
        <f t="shared" si="64"/>
        <v>-1.622210862699584E-2</v>
      </c>
      <c r="L1100" s="36">
        <f>IF(K1100&gt;0,MATCH(0,K1100:$K$8797,-1)-1,0)</f>
        <v>0</v>
      </c>
      <c r="M1100" s="126">
        <f>IF('IV. Inputs Solar'!$T$60=0,
     0,
     IF(K1099&gt;0,
          IF(T1099=0,
               IF(M1099&gt;='IV. Inputs Solar'!$S$108*'IV. Inputs Solar'!$T$60,
                    IF(M1099-MIN('IV. Inputs Solar'!$S$58/'IV. Inputs Solar'!$S$106,K1099/'IV. Inputs Solar'!$S$106)&lt;'IV. Inputs Solar'!$T$60*'IV. Inputs Solar'!$S$108,
                         'IV. Inputs Solar'!$T$60*'IV. Inputs Solar'!$S$108,
                         M1099-MIN('IV. Inputs Solar'!$S$58/'IV. Inputs Solar'!$S$106,K1099/'IV. Inputs Solar'!$S$106)),
                    IF(M1099+MIN('IV. Inputs Solar'!$S$66-K1099,'IV. Inputs Solar'!$S$58)*'IV. Inputs Solar'!$S$106&gt;'IV. Inputs Solar'!$T$60,
                         'IV. Inputs Solar'!$T$60,
                         M1099+MIN('IV. Inputs Solar'!$S$66-K1099,'IV. Inputs Solar'!$S$58)*'IV. Inputs Solar'!$S$106)),
               IF(M1099-'IV. Inputs Solar'!$S$108*'IV. Inputs Solar'!$T$60&lt;MIN('IV. Inputs Solar'!$T$60,'IV. Inputs Solar'!$T$60*'IV. Inputs Solar'!$S$108+SUM(INDEX(K1100:$K$8797,MATCH(L1100,L1100:$L$8797,0),1):INDEX(K1100:$K$8797,MATCH(L1100,L1100:$L$8797,0)+L1100-1,1))/'IV. Inputs Solar'!$S$106),
                    IF(M1099+MIN('IV. Inputs Solar'!$S$66-K1099,'IV. Inputs Solar'!$S$58)*'IV. Inputs Solar'!$S$106&gt;MIN('IV. Inputs Solar'!$T$60,'IV. Inputs Solar'!$T$60*'IV. Inputs Solar'!$S$108+SUM(INDEX(K1100:$K$8797,MATCH(L1100,L1100:$L$8797,0),1):INDEX(K1100:$K$8797,MATCH(L1100,L1100:$L$8797,0)+L1100-1,1))/'IV. Inputs Solar'!$S$106),
                         MIN('IV. Inputs Solar'!$T$60,'IV. Inputs Solar'!$T$60*'IV. Inputs Solar'!$S$108+SUM(INDEX(K1100:$K$8797,MATCH(L1100,L1100:$L$8797,0),1):INDEX(K1100:$K$8797,MATCH(L1100,L1100:$L$8797,0)+L1100-1,1))/'IV. Inputs Solar'!$S$106),
                         M1099+MIN('IV. Inputs Solar'!$S$66-K1099,'IV. Inputs Solar'!$S$58)*'IV. Inputs Solar'!$S$106),
                    M1099)),
          IF(M1099&lt;'IV. Inputs Solar'!$T$60,
               IF(M1099-MAX((-1)*'IV. Inputs Solar'!$S$58*'IV. Inputs Solar'!$S$106,K1099*'IV. Inputs Solar'!$S$106)&gt;'IV. Inputs Solar'!$T$60,
                    'IV. Inputs Solar'!$T$60,
                    M1099-MAX((-1)*'IV. Inputs Solar'!$S$58*'IV. Inputs Solar'!$S$106,K1099*'IV. Inputs Solar'!$S$106)),
               M1099)))</f>
        <v>12</v>
      </c>
      <c r="N1100" s="98">
        <f>IF('IV. Inputs Solar'!$T$60=0,0,M1100/'IV. Inputs Solar'!$T$60)</f>
        <v>0.2</v>
      </c>
      <c r="O1100" s="36">
        <f t="shared" si="66"/>
        <v>0</v>
      </c>
      <c r="P1100" s="36">
        <f t="shared" si="67"/>
        <v>0</v>
      </c>
      <c r="Q1100" s="36">
        <f t="shared" si="65"/>
        <v>0</v>
      </c>
      <c r="R1100" s="36">
        <f>ROUND(IF(K1100&lt;0,((M1100-M1101)/'IV. Inputs Solar'!$S$106)-K1100,0),2)</f>
        <v>0</v>
      </c>
      <c r="S1100" s="125">
        <f>ROUND(IF(K1100&gt;0,IF(T1100&gt;0,K1100,ABS((M1100-M1101)*'IV. Inputs Solar'!$S$106-K1100)),0),2)</f>
        <v>0</v>
      </c>
      <c r="T1100" s="151">
        <f>IF('IV. Inputs Solar'!$T$60&lt;&gt;0,
     IF(AND(M1100&lt;MIN('IV. Inputs Solar'!$T$60,'IV. Inputs Solar'!$T$60*'IV. Inputs Solar'!$S$108+SUM(INDEX(K1100:$K$8797,MATCH(L1100,L1100:$L$8797,0),1):INDEX(K1100:$K$8797,MATCH(L1100,L1100:$L$8797,0)+L1100-1,1))/'IV. Inputs Solar'!$S$106),K1100&gt;0),
          'IV. Inputs Solar'!$S$66,
          0),
     IF(K1100&gt;0,
          IF(K1100&lt;0.3*'IV. Inputs Solar'!$S$66,
               0.3*'IV. Inputs Solar'!$S$66,
               K1100),
          0))</f>
        <v>0</v>
      </c>
      <c r="U1100" s="151">
        <f>T1100/('III. Inputs Baseline Diesel'!$S$54*'III. Inputs Baseline Diesel'!$S$57)</f>
        <v>0</v>
      </c>
    </row>
    <row r="1101" spans="2:21" ht="14.25" customHeight="1" x14ac:dyDescent="0.25">
      <c r="B1101" s="635">
        <v>1064</v>
      </c>
      <c r="C1101" s="268">
        <f>INDEX('V. Load Profile'!$D$85:$K$108,IF(MOD(B1101,24)=0, 24,MOD(B1101,24)),4)</f>
        <v>0.66666666666666674</v>
      </c>
      <c r="D1101" s="605">
        <f>IF('III. Inputs Baseline Diesel'!$S$17&gt;0,IF(AND(C1101&gt;0, C1101&lt;'III. Inputs Baseline Diesel'!$S$17*'III. Inputs Baseline Diesel'!$S$50),'III. Inputs Baseline Diesel'!$S$50*'III. Inputs Baseline Diesel'!$S$17,C1101))</f>
        <v>3.2279999999999998</v>
      </c>
      <c r="E1101" s="23">
        <f>INDEX('IX. Irradiation Data'!$G$15:$I$8774,B1101,2)</f>
        <v>64</v>
      </c>
      <c r="F1101" s="36">
        <f>INDEX('IX. Irradiation Data'!$G$15:$I$8774,B1101, 3)</f>
        <v>27.5</v>
      </c>
      <c r="G1101" s="36">
        <f>E1101*COS(RADIANS('IV. Inputs Solar'!$S$102))</f>
        <v>61.819252882500372</v>
      </c>
      <c r="H1101" s="36">
        <f>F1101+('IV. Inputs Solar'!$S$100-20)/80*E1101/10</f>
        <v>31.5</v>
      </c>
      <c r="I1101" s="36">
        <f>1+('IV. Inputs Solar'!$S$101*(H1101-25))</f>
        <v>0.97724999999999995</v>
      </c>
      <c r="J1101" s="36">
        <f>G1101*I1101*('IV. Inputs Solar'!$T$52*'IV. Inputs Solar'!$S$53)/1000</f>
        <v>1.2082572975884698</v>
      </c>
      <c r="K1101" s="125">
        <f t="shared" si="64"/>
        <v>-0.54159063092180304</v>
      </c>
      <c r="L1101" s="36">
        <f>IF(K1101&gt;0,MATCH(0,K1101:$K$8797,-1)-1,0)</f>
        <v>0</v>
      </c>
      <c r="M1101" s="126">
        <f>IF('IV. Inputs Solar'!$T$60=0,
     0,
     IF(K1100&gt;0,
          IF(T1100=0,
               IF(M1100&gt;='IV. Inputs Solar'!$S$108*'IV. Inputs Solar'!$T$60,
                    IF(M1100-MIN('IV. Inputs Solar'!$S$58/'IV. Inputs Solar'!$S$106,K1100/'IV. Inputs Solar'!$S$106)&lt;'IV. Inputs Solar'!$T$60*'IV. Inputs Solar'!$S$108,
                         'IV. Inputs Solar'!$T$60*'IV. Inputs Solar'!$S$108,
                         M1100-MIN('IV. Inputs Solar'!$S$58/'IV. Inputs Solar'!$S$106,K1100/'IV. Inputs Solar'!$S$106)),
                    IF(M1100+MIN('IV. Inputs Solar'!$S$66-K1100,'IV. Inputs Solar'!$S$58)*'IV. Inputs Solar'!$S$106&gt;'IV. Inputs Solar'!$T$60,
                         'IV. Inputs Solar'!$T$60,
                         M1100+MIN('IV. Inputs Solar'!$S$66-K1100,'IV. Inputs Solar'!$S$58)*'IV. Inputs Solar'!$S$106)),
               IF(M1100-'IV. Inputs Solar'!$S$108*'IV. Inputs Solar'!$T$60&lt;MIN('IV. Inputs Solar'!$T$60,'IV. Inputs Solar'!$T$60*'IV. Inputs Solar'!$S$108+SUM(INDEX(K1101:$K$8797,MATCH(L1101,L1101:$L$8797,0),1):INDEX(K1101:$K$8797,MATCH(L1101,L1101:$L$8797,0)+L1101-1,1))/'IV. Inputs Solar'!$S$106),
                    IF(M1100+MIN('IV. Inputs Solar'!$S$66-K1100,'IV. Inputs Solar'!$S$58)*'IV. Inputs Solar'!$S$106&gt;MIN('IV. Inputs Solar'!$T$60,'IV. Inputs Solar'!$T$60*'IV. Inputs Solar'!$S$108+SUM(INDEX(K1101:$K$8797,MATCH(L1101,L1101:$L$8797,0),1):INDEX(K1101:$K$8797,MATCH(L1101,L1101:$L$8797,0)+L1101-1,1))/'IV. Inputs Solar'!$S$106),
                         MIN('IV. Inputs Solar'!$T$60,'IV. Inputs Solar'!$T$60*'IV. Inputs Solar'!$S$108+SUM(INDEX(K1101:$K$8797,MATCH(L1101,L1101:$L$8797,0),1):INDEX(K1101:$K$8797,MATCH(L1101,L1101:$L$8797,0)+L1101-1,1))/'IV. Inputs Solar'!$S$106),
                         M1100+MIN('IV. Inputs Solar'!$S$66-K1100,'IV. Inputs Solar'!$S$58)*'IV. Inputs Solar'!$S$106),
                    M1100)),
          IF(M1100&lt;'IV. Inputs Solar'!$T$60,
               IF(M1100-MAX((-1)*'IV. Inputs Solar'!$S$58*'IV. Inputs Solar'!$S$106,K1100*'IV. Inputs Solar'!$S$106)&gt;'IV. Inputs Solar'!$T$60,
                    'IV. Inputs Solar'!$T$60,
                    M1100-MAX((-1)*'IV. Inputs Solar'!$S$58*'IV. Inputs Solar'!$S$106,K1100*'IV. Inputs Solar'!$S$106)),
               M1100)))</f>
        <v>12.015389643513592</v>
      </c>
      <c r="N1101" s="98">
        <f>IF('IV. Inputs Solar'!$T$60=0,0,M1101/'IV. Inputs Solar'!$T$60)</f>
        <v>0.20025649405855986</v>
      </c>
      <c r="O1101" s="36">
        <f t="shared" si="66"/>
        <v>1</v>
      </c>
      <c r="P1101" s="36">
        <f t="shared" si="67"/>
        <v>1</v>
      </c>
      <c r="Q1101" s="36">
        <f t="shared" si="65"/>
        <v>0.8</v>
      </c>
      <c r="R1101" s="36">
        <f>ROUND(IF(K1101&lt;0,((M1101-M1102)/'IV. Inputs Solar'!$S$106)-K1101,0),2)</f>
        <v>0</v>
      </c>
      <c r="S1101" s="125">
        <f>ROUND(IF(K1101&gt;0,IF(T1101&gt;0,K1101,ABS((M1101-M1102)*'IV. Inputs Solar'!$S$106-K1101)),0),2)</f>
        <v>0</v>
      </c>
      <c r="T1101" s="151">
        <f>IF('IV. Inputs Solar'!$T$60&lt;&gt;0,
     IF(AND(M1101&lt;MIN('IV. Inputs Solar'!$T$60,'IV. Inputs Solar'!$T$60*'IV. Inputs Solar'!$S$108+SUM(INDEX(K1101:$K$8797,MATCH(L1101,L1101:$L$8797,0),1):INDEX(K1101:$K$8797,MATCH(L1101,L1101:$L$8797,0)+L1101-1,1))/'IV. Inputs Solar'!$S$106),K1101&gt;0),
          'IV. Inputs Solar'!$S$66,
          0),
     IF(K1101&gt;0,
          IF(K1101&lt;0.3*'IV. Inputs Solar'!$S$66,
               0.3*'IV. Inputs Solar'!$S$66,
               K1101),
          0))</f>
        <v>0</v>
      </c>
      <c r="U1101" s="151">
        <f>T1101/('III. Inputs Baseline Diesel'!$S$54*'III. Inputs Baseline Diesel'!$S$57)</f>
        <v>0</v>
      </c>
    </row>
    <row r="1102" spans="2:21" ht="14.25" customHeight="1" x14ac:dyDescent="0.25">
      <c r="B1102" s="635">
        <v>1065</v>
      </c>
      <c r="C1102" s="268">
        <f>INDEX('V. Load Profile'!$D$85:$K$108,IF(MOD(B1102,24)=0, 24,MOD(B1102,24)),4)</f>
        <v>0.7777777777777779</v>
      </c>
      <c r="D1102" s="605">
        <f>IF('III. Inputs Baseline Diesel'!$S$17&gt;0,IF(AND(C1102&gt;0, C1102&lt;'III. Inputs Baseline Diesel'!$S$17*'III. Inputs Baseline Diesel'!$S$50),'III. Inputs Baseline Diesel'!$S$50*'III. Inputs Baseline Diesel'!$S$17,C1102))</f>
        <v>3.2279999999999998</v>
      </c>
      <c r="E1102" s="23">
        <f>INDEX('IX. Irradiation Data'!$G$15:$I$8774,B1102,2)</f>
        <v>241</v>
      </c>
      <c r="F1102" s="36">
        <f>INDEX('IX. Irradiation Data'!$G$15:$I$8774,B1102, 3)</f>
        <v>28.8</v>
      </c>
      <c r="G1102" s="36">
        <f>E1102*COS(RADIANS('IV. Inputs Solar'!$S$102))</f>
        <v>232.78812413566547</v>
      </c>
      <c r="H1102" s="36">
        <f>F1102+('IV. Inputs Solar'!$S$100-20)/80*E1102/10</f>
        <v>43.862499999999997</v>
      </c>
      <c r="I1102" s="36">
        <f>1+('IV. Inputs Solar'!$S$101*(H1102-25))</f>
        <v>0.93398124999999999</v>
      </c>
      <c r="J1102" s="36">
        <f>G1102*I1102*('IV. Inputs Solar'!$T$52*'IV. Inputs Solar'!$S$53)/1000</f>
        <v>4.3483948633076794</v>
      </c>
      <c r="K1102" s="125">
        <f t="shared" si="64"/>
        <v>-3.5706170855299018</v>
      </c>
      <c r="L1102" s="36">
        <f>IF(K1102&gt;0,MATCH(0,K1102:$K$8797,-1)-1,0)</f>
        <v>0</v>
      </c>
      <c r="M1102" s="126">
        <f>IF('IV. Inputs Solar'!$T$60=0,
     0,
     IF(K1101&gt;0,
          IF(T1101=0,
               IF(M1101&gt;='IV. Inputs Solar'!$S$108*'IV. Inputs Solar'!$T$60,
                    IF(M1101-MIN('IV. Inputs Solar'!$S$58/'IV. Inputs Solar'!$S$106,K1101/'IV. Inputs Solar'!$S$106)&lt;'IV. Inputs Solar'!$T$60*'IV. Inputs Solar'!$S$108,
                         'IV. Inputs Solar'!$T$60*'IV. Inputs Solar'!$S$108,
                         M1101-MIN('IV. Inputs Solar'!$S$58/'IV. Inputs Solar'!$S$106,K1101/'IV. Inputs Solar'!$S$106)),
                    IF(M1101+MIN('IV. Inputs Solar'!$S$66-K1101,'IV. Inputs Solar'!$S$58)*'IV. Inputs Solar'!$S$106&gt;'IV. Inputs Solar'!$T$60,
                         'IV. Inputs Solar'!$T$60,
                         M1101+MIN('IV. Inputs Solar'!$S$66-K1101,'IV. Inputs Solar'!$S$58)*'IV. Inputs Solar'!$S$106)),
               IF(M1101-'IV. Inputs Solar'!$S$108*'IV. Inputs Solar'!$T$60&lt;MIN('IV. Inputs Solar'!$T$60,'IV. Inputs Solar'!$T$60*'IV. Inputs Solar'!$S$108+SUM(INDEX(K1102:$K$8797,MATCH(L1102,L1102:$L$8797,0),1):INDEX(K1102:$K$8797,MATCH(L1102,L1102:$L$8797,0)+L1102-1,1))/'IV. Inputs Solar'!$S$106),
                    IF(M1101+MIN('IV. Inputs Solar'!$S$66-K1101,'IV. Inputs Solar'!$S$58)*'IV. Inputs Solar'!$S$106&gt;MIN('IV. Inputs Solar'!$T$60,'IV. Inputs Solar'!$T$60*'IV. Inputs Solar'!$S$108+SUM(INDEX(K1102:$K$8797,MATCH(L1102,L1102:$L$8797,0),1):INDEX(K1102:$K$8797,MATCH(L1102,L1102:$L$8797,0)+L1102-1,1))/'IV. Inputs Solar'!$S$106),
                         MIN('IV. Inputs Solar'!$T$60,'IV. Inputs Solar'!$T$60*'IV. Inputs Solar'!$S$108+SUM(INDEX(K1102:$K$8797,MATCH(L1102,L1102:$L$8797,0),1):INDEX(K1102:$K$8797,MATCH(L1102,L1102:$L$8797,0)+L1102-1,1))/'IV. Inputs Solar'!$S$106),
                         M1101+MIN('IV. Inputs Solar'!$S$66-K1101,'IV. Inputs Solar'!$S$58)*'IV. Inputs Solar'!$S$106),
                    M1101)),
          IF(M1101&lt;'IV. Inputs Solar'!$T$60,
               IF(M1101-MAX((-1)*'IV. Inputs Solar'!$S$58*'IV. Inputs Solar'!$S$106,K1101*'IV. Inputs Solar'!$S$106)&gt;'IV. Inputs Solar'!$T$60,
                    'IV. Inputs Solar'!$T$60,
                    M1101-MAX((-1)*'IV. Inputs Solar'!$S$58*'IV. Inputs Solar'!$S$106,K1101*'IV. Inputs Solar'!$S$106)),
               M1101)))</f>
        <v>12.529187629449746</v>
      </c>
      <c r="N1102" s="98">
        <f>IF('IV. Inputs Solar'!$T$60=0,0,M1102/'IV. Inputs Solar'!$T$60)</f>
        <v>0.20881979382416244</v>
      </c>
      <c r="O1102" s="36">
        <f t="shared" si="66"/>
        <v>1</v>
      </c>
      <c r="P1102" s="36">
        <f t="shared" si="67"/>
        <v>0</v>
      </c>
      <c r="Q1102" s="36">
        <f t="shared" si="65"/>
        <v>0</v>
      </c>
      <c r="R1102" s="36">
        <f>ROUND(IF(K1102&lt;0,((M1102-M1103)/'IV. Inputs Solar'!$S$106)-K1102,0),2)</f>
        <v>0</v>
      </c>
      <c r="S1102" s="125">
        <f>ROUND(IF(K1102&gt;0,IF(T1102&gt;0,K1102,ABS((M1102-M1103)*'IV. Inputs Solar'!$S$106-K1102)),0),2)</f>
        <v>0</v>
      </c>
      <c r="T1102" s="151">
        <f>IF('IV. Inputs Solar'!$T$60&lt;&gt;0,
     IF(AND(M1102&lt;MIN('IV. Inputs Solar'!$T$60,'IV. Inputs Solar'!$T$60*'IV. Inputs Solar'!$S$108+SUM(INDEX(K1102:$K$8797,MATCH(L1102,L1102:$L$8797,0),1):INDEX(K1102:$K$8797,MATCH(L1102,L1102:$L$8797,0)+L1102-1,1))/'IV. Inputs Solar'!$S$106),K1102&gt;0),
          'IV. Inputs Solar'!$S$66,
          0),
     IF(K1102&gt;0,
          IF(K1102&lt;0.3*'IV. Inputs Solar'!$S$66,
               0.3*'IV. Inputs Solar'!$S$66,
               K1102),
          0))</f>
        <v>0</v>
      </c>
      <c r="U1102" s="151">
        <f>T1102/('III. Inputs Baseline Diesel'!$S$54*'III. Inputs Baseline Diesel'!$S$57)</f>
        <v>0</v>
      </c>
    </row>
    <row r="1103" spans="2:21" ht="14.25" customHeight="1" x14ac:dyDescent="0.25">
      <c r="B1103" s="635">
        <v>1066</v>
      </c>
      <c r="C1103" s="268">
        <f>INDEX('V. Load Profile'!$D$85:$K$108,IF(MOD(B1103,24)=0, 24,MOD(B1103,24)),4)</f>
        <v>1.0444444444444445</v>
      </c>
      <c r="D1103" s="605">
        <f>IF('III. Inputs Baseline Diesel'!$S$17&gt;0,IF(AND(C1103&gt;0, C1103&lt;'III. Inputs Baseline Diesel'!$S$17*'III. Inputs Baseline Diesel'!$S$50),'III. Inputs Baseline Diesel'!$S$50*'III. Inputs Baseline Diesel'!$S$17,C1103))</f>
        <v>3.2279999999999998</v>
      </c>
      <c r="E1103" s="23">
        <f>INDEX('IX. Irradiation Data'!$G$15:$I$8774,B1103,2)</f>
        <v>400</v>
      </c>
      <c r="F1103" s="36">
        <f>INDEX('IX. Irradiation Data'!$G$15:$I$8774,B1103, 3)</f>
        <v>30</v>
      </c>
      <c r="G1103" s="36">
        <f>E1103*COS(RADIANS('IV. Inputs Solar'!$S$102))</f>
        <v>386.3703305156273</v>
      </c>
      <c r="H1103" s="36">
        <f>F1103+('IV. Inputs Solar'!$S$100-20)/80*E1103/10</f>
        <v>55</v>
      </c>
      <c r="I1103" s="36">
        <f>1+('IV. Inputs Solar'!$S$101*(H1103-25))</f>
        <v>0.89500000000000002</v>
      </c>
      <c r="J1103" s="36">
        <f>G1103*I1103*('IV. Inputs Solar'!$T$52*'IV. Inputs Solar'!$S$53)/1000</f>
        <v>6.9160289162297284</v>
      </c>
      <c r="K1103" s="125">
        <f t="shared" si="64"/>
        <v>-5.8715844717852841</v>
      </c>
      <c r="L1103" s="36">
        <f>IF(K1103&gt;0,MATCH(0,K1103:$K$8797,-1)-1,0)</f>
        <v>0</v>
      </c>
      <c r="M1103" s="126">
        <f>IF('IV. Inputs Solar'!$T$60=0,
     0,
     IF(K1102&gt;0,
          IF(T1102=0,
               IF(M1102&gt;='IV. Inputs Solar'!$S$108*'IV. Inputs Solar'!$T$60,
                    IF(M1102-MIN('IV. Inputs Solar'!$S$58/'IV. Inputs Solar'!$S$106,K1102/'IV. Inputs Solar'!$S$106)&lt;'IV. Inputs Solar'!$T$60*'IV. Inputs Solar'!$S$108,
                         'IV. Inputs Solar'!$T$60*'IV. Inputs Solar'!$S$108,
                         M1102-MIN('IV. Inputs Solar'!$S$58/'IV. Inputs Solar'!$S$106,K1102/'IV. Inputs Solar'!$S$106)),
                    IF(M1102+MIN('IV. Inputs Solar'!$S$66-K1102,'IV. Inputs Solar'!$S$58)*'IV. Inputs Solar'!$S$106&gt;'IV. Inputs Solar'!$T$60,
                         'IV. Inputs Solar'!$T$60,
                         M1102+MIN('IV. Inputs Solar'!$S$66-K1102,'IV. Inputs Solar'!$S$58)*'IV. Inputs Solar'!$S$106)),
               IF(M1102-'IV. Inputs Solar'!$S$108*'IV. Inputs Solar'!$T$60&lt;MIN('IV. Inputs Solar'!$T$60,'IV. Inputs Solar'!$T$60*'IV. Inputs Solar'!$S$108+SUM(INDEX(K1103:$K$8797,MATCH(L1103,L1103:$L$8797,0),1):INDEX(K1103:$K$8797,MATCH(L1103,L1103:$L$8797,0)+L1103-1,1))/'IV. Inputs Solar'!$S$106),
                    IF(M1102+MIN('IV. Inputs Solar'!$S$66-K1102,'IV. Inputs Solar'!$S$58)*'IV. Inputs Solar'!$S$106&gt;MIN('IV. Inputs Solar'!$T$60,'IV. Inputs Solar'!$T$60*'IV. Inputs Solar'!$S$108+SUM(INDEX(K1103:$K$8797,MATCH(L1103,L1103:$L$8797,0),1):INDEX(K1103:$K$8797,MATCH(L1103,L1103:$L$8797,0)+L1103-1,1))/'IV. Inputs Solar'!$S$106),
                         MIN('IV. Inputs Solar'!$T$60,'IV. Inputs Solar'!$T$60*'IV. Inputs Solar'!$S$108+SUM(INDEX(K1103:$K$8797,MATCH(L1103,L1103:$L$8797,0),1):INDEX(K1103:$K$8797,MATCH(L1103,L1103:$L$8797,0)+L1103-1,1))/'IV. Inputs Solar'!$S$106),
                         M1102+MIN('IV. Inputs Solar'!$S$66-K1102,'IV. Inputs Solar'!$S$58)*'IV. Inputs Solar'!$S$106),
                    M1102)),
          IF(M1102&lt;'IV. Inputs Solar'!$T$60,
               IF(M1102-MAX((-1)*'IV. Inputs Solar'!$S$58*'IV. Inputs Solar'!$S$106,K1102*'IV. Inputs Solar'!$S$106)&gt;'IV. Inputs Solar'!$T$60,
                    'IV. Inputs Solar'!$T$60,
                    M1102-MAX((-1)*'IV. Inputs Solar'!$S$58*'IV. Inputs Solar'!$S$106,K1102*'IV. Inputs Solar'!$S$106)),
               M1102)))</f>
        <v>15.916572422225766</v>
      </c>
      <c r="N1103" s="98">
        <f>IF('IV. Inputs Solar'!$T$60=0,0,M1103/'IV. Inputs Solar'!$T$60)</f>
        <v>0.26527620703709609</v>
      </c>
      <c r="O1103" s="36">
        <f t="shared" si="66"/>
        <v>1</v>
      </c>
      <c r="P1103" s="36">
        <f t="shared" si="67"/>
        <v>0</v>
      </c>
      <c r="Q1103" s="36">
        <f t="shared" si="65"/>
        <v>0</v>
      </c>
      <c r="R1103" s="36">
        <f>ROUND(IF(K1103&lt;0,((M1103-M1104)/'IV. Inputs Solar'!$S$106)-K1103,0),2)</f>
        <v>0</v>
      </c>
      <c r="S1103" s="125">
        <f>ROUND(IF(K1103&gt;0,IF(T1103&gt;0,K1103,ABS((M1103-M1104)*'IV. Inputs Solar'!$S$106-K1103)),0),2)</f>
        <v>0</v>
      </c>
      <c r="T1103" s="151">
        <f>IF('IV. Inputs Solar'!$T$60&lt;&gt;0,
     IF(AND(M1103&lt;MIN('IV. Inputs Solar'!$T$60,'IV. Inputs Solar'!$T$60*'IV. Inputs Solar'!$S$108+SUM(INDEX(K1103:$K$8797,MATCH(L1103,L1103:$L$8797,0),1):INDEX(K1103:$K$8797,MATCH(L1103,L1103:$L$8797,0)+L1103-1,1))/'IV. Inputs Solar'!$S$106),K1103&gt;0),
          'IV. Inputs Solar'!$S$66,
          0),
     IF(K1103&gt;0,
          IF(K1103&lt;0.3*'IV. Inputs Solar'!$S$66,
               0.3*'IV. Inputs Solar'!$S$66,
               K1103),
          0))</f>
        <v>0</v>
      </c>
      <c r="U1103" s="151">
        <f>T1103/('III. Inputs Baseline Diesel'!$S$54*'III. Inputs Baseline Diesel'!$S$57)</f>
        <v>0</v>
      </c>
    </row>
    <row r="1104" spans="2:21" ht="14.25" customHeight="1" x14ac:dyDescent="0.25">
      <c r="B1104" s="635">
        <v>1067</v>
      </c>
      <c r="C1104" s="268">
        <f>INDEX('V. Load Profile'!$D$85:$K$108,IF(MOD(B1104,24)=0, 24,MOD(B1104,24)),4)</f>
        <v>1.0444444444444445</v>
      </c>
      <c r="D1104" s="605">
        <f>IF('III. Inputs Baseline Diesel'!$S$17&gt;0,IF(AND(C1104&gt;0, C1104&lt;'III. Inputs Baseline Diesel'!$S$17*'III. Inputs Baseline Diesel'!$S$50),'III. Inputs Baseline Diesel'!$S$50*'III. Inputs Baseline Diesel'!$S$17,C1104))</f>
        <v>3.2279999999999998</v>
      </c>
      <c r="E1104" s="23">
        <f>INDEX('IX. Irradiation Data'!$G$15:$I$8774,B1104,2)</f>
        <v>549</v>
      </c>
      <c r="F1104" s="36">
        <f>INDEX('IX. Irradiation Data'!$G$15:$I$8774,B1104, 3)</f>
        <v>30.5</v>
      </c>
      <c r="G1104" s="36">
        <f>E1104*COS(RADIANS('IV. Inputs Solar'!$S$102))</f>
        <v>530.2932786326985</v>
      </c>
      <c r="H1104" s="36">
        <f>F1104+('IV. Inputs Solar'!$S$100-20)/80*E1104/10</f>
        <v>64.8125</v>
      </c>
      <c r="I1104" s="36">
        <f>1+('IV. Inputs Solar'!$S$101*(H1104-25))</f>
        <v>0.86065625000000001</v>
      </c>
      <c r="J1104" s="36">
        <f>G1104*I1104*('IV. Inputs Solar'!$T$52*'IV. Inputs Solar'!$S$53)/1000</f>
        <v>9.128004491764468</v>
      </c>
      <c r="K1104" s="125">
        <f t="shared" si="64"/>
        <v>-8.0835600473200238</v>
      </c>
      <c r="L1104" s="36">
        <f>IF(K1104&gt;0,MATCH(0,K1104:$K$8797,-1)-1,0)</f>
        <v>0</v>
      </c>
      <c r="M1104" s="126">
        <f>IF('IV. Inputs Solar'!$T$60=0,
     0,
     IF(K1103&gt;0,
          IF(T1103=0,
               IF(M1103&gt;='IV. Inputs Solar'!$S$108*'IV. Inputs Solar'!$T$60,
                    IF(M1103-MIN('IV. Inputs Solar'!$S$58/'IV. Inputs Solar'!$S$106,K1103/'IV. Inputs Solar'!$S$106)&lt;'IV. Inputs Solar'!$T$60*'IV. Inputs Solar'!$S$108,
                         'IV. Inputs Solar'!$T$60*'IV. Inputs Solar'!$S$108,
                         M1103-MIN('IV. Inputs Solar'!$S$58/'IV. Inputs Solar'!$S$106,K1103/'IV. Inputs Solar'!$S$106)),
                    IF(M1103+MIN('IV. Inputs Solar'!$S$66-K1103,'IV. Inputs Solar'!$S$58)*'IV. Inputs Solar'!$S$106&gt;'IV. Inputs Solar'!$T$60,
                         'IV. Inputs Solar'!$T$60,
                         M1103+MIN('IV. Inputs Solar'!$S$66-K1103,'IV. Inputs Solar'!$S$58)*'IV. Inputs Solar'!$S$106)),
               IF(M1103-'IV. Inputs Solar'!$S$108*'IV. Inputs Solar'!$T$60&lt;MIN('IV. Inputs Solar'!$T$60,'IV. Inputs Solar'!$T$60*'IV. Inputs Solar'!$S$108+SUM(INDEX(K1104:$K$8797,MATCH(L1104,L1104:$L$8797,0),1):INDEX(K1104:$K$8797,MATCH(L1104,L1104:$L$8797,0)+L1104-1,1))/'IV. Inputs Solar'!$S$106),
                    IF(M1103+MIN('IV. Inputs Solar'!$S$66-K1103,'IV. Inputs Solar'!$S$58)*'IV. Inputs Solar'!$S$106&gt;MIN('IV. Inputs Solar'!$T$60,'IV. Inputs Solar'!$T$60*'IV. Inputs Solar'!$S$108+SUM(INDEX(K1104:$K$8797,MATCH(L1104,L1104:$L$8797,0),1):INDEX(K1104:$K$8797,MATCH(L1104,L1104:$L$8797,0)+L1104-1,1))/'IV. Inputs Solar'!$S$106),
                         MIN('IV. Inputs Solar'!$T$60,'IV. Inputs Solar'!$T$60*'IV. Inputs Solar'!$S$108+SUM(INDEX(K1104:$K$8797,MATCH(L1104,L1104:$L$8797,0),1):INDEX(K1104:$K$8797,MATCH(L1104,L1104:$L$8797,0)+L1104-1,1))/'IV. Inputs Solar'!$S$106),
                         M1103+MIN('IV. Inputs Solar'!$S$66-K1103,'IV. Inputs Solar'!$S$58)*'IV. Inputs Solar'!$S$106),
                    M1103)),
          IF(M1103&lt;'IV. Inputs Solar'!$T$60,
               IF(M1103-MAX((-1)*'IV. Inputs Solar'!$S$58*'IV. Inputs Solar'!$S$106,K1103*'IV. Inputs Solar'!$S$106)&gt;'IV. Inputs Solar'!$T$60,
                    'IV. Inputs Solar'!$T$60,
                    M1103-MAX((-1)*'IV. Inputs Solar'!$S$58*'IV. Inputs Solar'!$S$106,K1103*'IV. Inputs Solar'!$S$106)),
               M1103)))</f>
        <v>21.486846543701212</v>
      </c>
      <c r="N1104" s="98">
        <f>IF('IV. Inputs Solar'!$T$60=0,0,M1104/'IV. Inputs Solar'!$T$60)</f>
        <v>0.35811410906168689</v>
      </c>
      <c r="O1104" s="36">
        <f t="shared" si="66"/>
        <v>1</v>
      </c>
      <c r="P1104" s="36">
        <f t="shared" si="67"/>
        <v>0</v>
      </c>
      <c r="Q1104" s="36">
        <f t="shared" si="65"/>
        <v>0</v>
      </c>
      <c r="R1104" s="36">
        <f>ROUND(IF(K1104&lt;0,((M1104-M1105)/'IV. Inputs Solar'!$S$106)-K1104,0),2)</f>
        <v>0</v>
      </c>
      <c r="S1104" s="125">
        <f>ROUND(IF(K1104&gt;0,IF(T1104&gt;0,K1104,ABS((M1104-M1105)*'IV. Inputs Solar'!$S$106-K1104)),0),2)</f>
        <v>0</v>
      </c>
      <c r="T1104" s="151">
        <f>IF('IV. Inputs Solar'!$T$60&lt;&gt;0,
     IF(AND(M1104&lt;MIN('IV. Inputs Solar'!$T$60,'IV. Inputs Solar'!$T$60*'IV. Inputs Solar'!$S$108+SUM(INDEX(K1104:$K$8797,MATCH(L1104,L1104:$L$8797,0),1):INDEX(K1104:$K$8797,MATCH(L1104,L1104:$L$8797,0)+L1104-1,1))/'IV. Inputs Solar'!$S$106),K1104&gt;0),
          'IV. Inputs Solar'!$S$66,
          0),
     IF(K1104&gt;0,
          IF(K1104&lt;0.3*'IV. Inputs Solar'!$S$66,
               0.3*'IV. Inputs Solar'!$S$66,
               K1104),
          0))</f>
        <v>0</v>
      </c>
      <c r="U1104" s="151">
        <f>T1104/('III. Inputs Baseline Diesel'!$S$54*'III. Inputs Baseline Diesel'!$S$57)</f>
        <v>0</v>
      </c>
    </row>
    <row r="1105" spans="2:21" ht="14.25" customHeight="1" x14ac:dyDescent="0.25">
      <c r="B1105" s="635">
        <v>1068</v>
      </c>
      <c r="C1105" s="268">
        <f>INDEX('V. Load Profile'!$D$85:$K$108,IF(MOD(B1105,24)=0, 24,MOD(B1105,24)),4)</f>
        <v>1.6</v>
      </c>
      <c r="D1105" s="605">
        <f>IF('III. Inputs Baseline Diesel'!$S$17&gt;0,IF(AND(C1105&gt;0, C1105&lt;'III. Inputs Baseline Diesel'!$S$17*'III. Inputs Baseline Diesel'!$S$50),'III. Inputs Baseline Diesel'!$S$50*'III. Inputs Baseline Diesel'!$S$17,C1105))</f>
        <v>3.2279999999999998</v>
      </c>
      <c r="E1105" s="23">
        <f>INDEX('IX. Irradiation Data'!$G$15:$I$8774,B1105,2)</f>
        <v>644</v>
      </c>
      <c r="F1105" s="36">
        <f>INDEX('IX. Irradiation Data'!$G$15:$I$8774,B1105, 3)</f>
        <v>31.1</v>
      </c>
      <c r="G1105" s="36">
        <f>E1105*COS(RADIANS('IV. Inputs Solar'!$S$102))</f>
        <v>622.05623213015997</v>
      </c>
      <c r="H1105" s="36">
        <f>F1105+('IV. Inputs Solar'!$S$100-20)/80*E1105/10</f>
        <v>71.349999999999994</v>
      </c>
      <c r="I1105" s="36">
        <f>1+('IV. Inputs Solar'!$S$101*(H1105-25))</f>
        <v>0.83777500000000005</v>
      </c>
      <c r="J1105" s="36">
        <f>G1105*I1105*('IV. Inputs Solar'!$T$52*'IV. Inputs Solar'!$S$53)/1000</f>
        <v>10.422863197456897</v>
      </c>
      <c r="K1105" s="125">
        <f t="shared" si="64"/>
        <v>-8.822863197456897</v>
      </c>
      <c r="L1105" s="36">
        <f>IF(K1105&gt;0,MATCH(0,K1105:$K$8797,-1)-1,0)</f>
        <v>0</v>
      </c>
      <c r="M1105" s="126">
        <f>IF('IV. Inputs Solar'!$T$60=0,
     0,
     IF(K1104&gt;0,
          IF(T1104=0,
               IF(M1104&gt;='IV. Inputs Solar'!$S$108*'IV. Inputs Solar'!$T$60,
                    IF(M1104-MIN('IV. Inputs Solar'!$S$58/'IV. Inputs Solar'!$S$106,K1104/'IV. Inputs Solar'!$S$106)&lt;'IV. Inputs Solar'!$T$60*'IV. Inputs Solar'!$S$108,
                         'IV. Inputs Solar'!$T$60*'IV. Inputs Solar'!$S$108,
                         M1104-MIN('IV. Inputs Solar'!$S$58/'IV. Inputs Solar'!$S$106,K1104/'IV. Inputs Solar'!$S$106)),
                    IF(M1104+MIN('IV. Inputs Solar'!$S$66-K1104,'IV. Inputs Solar'!$S$58)*'IV. Inputs Solar'!$S$106&gt;'IV. Inputs Solar'!$T$60,
                         'IV. Inputs Solar'!$T$60,
                         M1104+MIN('IV. Inputs Solar'!$S$66-K1104,'IV. Inputs Solar'!$S$58)*'IV. Inputs Solar'!$S$106)),
               IF(M1104-'IV. Inputs Solar'!$S$108*'IV. Inputs Solar'!$T$60&lt;MIN('IV. Inputs Solar'!$T$60,'IV. Inputs Solar'!$T$60*'IV. Inputs Solar'!$S$108+SUM(INDEX(K1105:$K$8797,MATCH(L1105,L1105:$L$8797,0),1):INDEX(K1105:$K$8797,MATCH(L1105,L1105:$L$8797,0)+L1105-1,1))/'IV. Inputs Solar'!$S$106),
                    IF(M1104+MIN('IV. Inputs Solar'!$S$66-K1104,'IV. Inputs Solar'!$S$58)*'IV. Inputs Solar'!$S$106&gt;MIN('IV. Inputs Solar'!$T$60,'IV. Inputs Solar'!$T$60*'IV. Inputs Solar'!$S$108+SUM(INDEX(K1105:$K$8797,MATCH(L1105,L1105:$L$8797,0),1):INDEX(K1105:$K$8797,MATCH(L1105,L1105:$L$8797,0)+L1105-1,1))/'IV. Inputs Solar'!$S$106),
                         MIN('IV. Inputs Solar'!$T$60,'IV. Inputs Solar'!$T$60*'IV. Inputs Solar'!$S$108+SUM(INDEX(K1105:$K$8797,MATCH(L1105,L1105:$L$8797,0),1):INDEX(K1105:$K$8797,MATCH(L1105,L1105:$L$8797,0)+L1105-1,1))/'IV. Inputs Solar'!$S$106),
                         M1104+MIN('IV. Inputs Solar'!$S$66-K1104,'IV. Inputs Solar'!$S$58)*'IV. Inputs Solar'!$S$106),
                    M1104)),
          IF(M1104&lt;'IV. Inputs Solar'!$T$60,
               IF(M1104-MAX((-1)*'IV. Inputs Solar'!$S$58*'IV. Inputs Solar'!$S$106,K1104*'IV. Inputs Solar'!$S$106)&gt;'IV. Inputs Solar'!$T$60,
                    'IV. Inputs Solar'!$T$60,
                    M1104-MAX((-1)*'IV. Inputs Solar'!$S$58*'IV. Inputs Solar'!$S$106,K1104*'IV. Inputs Solar'!$S$106)),
               M1104)))</f>
        <v>29.155584949382138</v>
      </c>
      <c r="N1105" s="98">
        <f>IF('IV. Inputs Solar'!$T$60=0,0,M1105/'IV. Inputs Solar'!$T$60)</f>
        <v>0.48592641582303564</v>
      </c>
      <c r="O1105" s="36">
        <f t="shared" si="66"/>
        <v>1</v>
      </c>
      <c r="P1105" s="36">
        <f t="shared" si="67"/>
        <v>0</v>
      </c>
      <c r="Q1105" s="36">
        <f t="shared" si="65"/>
        <v>0</v>
      </c>
      <c r="R1105" s="36">
        <f>ROUND(IF(K1105&lt;0,((M1105-M1106)/'IV. Inputs Solar'!$S$106)-K1105,0),2)</f>
        <v>0</v>
      </c>
      <c r="S1105" s="125">
        <f>ROUND(IF(K1105&gt;0,IF(T1105&gt;0,K1105,ABS((M1105-M1106)*'IV. Inputs Solar'!$S$106-K1105)),0),2)</f>
        <v>0</v>
      </c>
      <c r="T1105" s="151">
        <f>IF('IV. Inputs Solar'!$T$60&lt;&gt;0,
     IF(AND(M1105&lt;MIN('IV. Inputs Solar'!$T$60,'IV. Inputs Solar'!$T$60*'IV. Inputs Solar'!$S$108+SUM(INDEX(K1105:$K$8797,MATCH(L1105,L1105:$L$8797,0),1):INDEX(K1105:$K$8797,MATCH(L1105,L1105:$L$8797,0)+L1105-1,1))/'IV. Inputs Solar'!$S$106),K1105&gt;0),
          'IV. Inputs Solar'!$S$66,
          0),
     IF(K1105&gt;0,
          IF(K1105&lt;0.3*'IV. Inputs Solar'!$S$66,
               0.3*'IV. Inputs Solar'!$S$66,
               K1105),
          0))</f>
        <v>0</v>
      </c>
      <c r="U1105" s="151">
        <f>T1105/('III. Inputs Baseline Diesel'!$S$54*'III. Inputs Baseline Diesel'!$S$57)</f>
        <v>0</v>
      </c>
    </row>
    <row r="1106" spans="2:21" ht="14.25" customHeight="1" x14ac:dyDescent="0.25">
      <c r="B1106" s="635">
        <v>1069</v>
      </c>
      <c r="C1106" s="268">
        <f>INDEX('V. Load Profile'!$D$85:$K$108,IF(MOD(B1106,24)=0, 24,MOD(B1106,24)),4)</f>
        <v>1.377777777777778</v>
      </c>
      <c r="D1106" s="605">
        <f>IF('III. Inputs Baseline Diesel'!$S$17&gt;0,IF(AND(C1106&gt;0, C1106&lt;'III. Inputs Baseline Diesel'!$S$17*'III. Inputs Baseline Diesel'!$S$50),'III. Inputs Baseline Diesel'!$S$50*'III. Inputs Baseline Diesel'!$S$17,C1106))</f>
        <v>3.2279999999999998</v>
      </c>
      <c r="E1106" s="23">
        <f>INDEX('IX. Irradiation Data'!$G$15:$I$8774,B1106,2)</f>
        <v>678</v>
      </c>
      <c r="F1106" s="36">
        <f>INDEX('IX. Irradiation Data'!$G$15:$I$8774,B1106, 3)</f>
        <v>31.6</v>
      </c>
      <c r="G1106" s="36">
        <f>E1106*COS(RADIANS('IV. Inputs Solar'!$S$102))</f>
        <v>654.89771022398827</v>
      </c>
      <c r="H1106" s="36">
        <f>F1106+('IV. Inputs Solar'!$S$100-20)/80*E1106/10</f>
        <v>73.974999999999994</v>
      </c>
      <c r="I1106" s="36">
        <f>1+('IV. Inputs Solar'!$S$101*(H1106-25))</f>
        <v>0.82858750000000003</v>
      </c>
      <c r="J1106" s="36">
        <f>G1106*I1106*('IV. Inputs Solar'!$T$52*'IV. Inputs Solar'!$S$53)/1000</f>
        <v>10.852801129404378</v>
      </c>
      <c r="K1106" s="125">
        <f t="shared" si="64"/>
        <v>-9.4750233516266</v>
      </c>
      <c r="L1106" s="36">
        <f>IF(K1106&gt;0,MATCH(0,K1106:$K$8797,-1)-1,0)</f>
        <v>0</v>
      </c>
      <c r="M1106" s="126">
        <f>IF('IV. Inputs Solar'!$T$60=0,
     0,
     IF(K1105&gt;0,
          IF(T1105=0,
               IF(M1105&gt;='IV. Inputs Solar'!$S$108*'IV. Inputs Solar'!$T$60,
                    IF(M1105-MIN('IV. Inputs Solar'!$S$58/'IV. Inputs Solar'!$S$106,K1105/'IV. Inputs Solar'!$S$106)&lt;'IV. Inputs Solar'!$T$60*'IV. Inputs Solar'!$S$108,
                         'IV. Inputs Solar'!$T$60*'IV. Inputs Solar'!$S$108,
                         M1105-MIN('IV. Inputs Solar'!$S$58/'IV. Inputs Solar'!$S$106,K1105/'IV. Inputs Solar'!$S$106)),
                    IF(M1105+MIN('IV. Inputs Solar'!$S$66-K1105,'IV. Inputs Solar'!$S$58)*'IV. Inputs Solar'!$S$106&gt;'IV. Inputs Solar'!$T$60,
                         'IV. Inputs Solar'!$T$60,
                         M1105+MIN('IV. Inputs Solar'!$S$66-K1105,'IV. Inputs Solar'!$S$58)*'IV. Inputs Solar'!$S$106)),
               IF(M1105-'IV. Inputs Solar'!$S$108*'IV. Inputs Solar'!$T$60&lt;MIN('IV. Inputs Solar'!$T$60,'IV. Inputs Solar'!$T$60*'IV. Inputs Solar'!$S$108+SUM(INDEX(K1106:$K$8797,MATCH(L1106,L1106:$L$8797,0),1):INDEX(K1106:$K$8797,MATCH(L1106,L1106:$L$8797,0)+L1106-1,1))/'IV. Inputs Solar'!$S$106),
                    IF(M1105+MIN('IV. Inputs Solar'!$S$66-K1105,'IV. Inputs Solar'!$S$58)*'IV. Inputs Solar'!$S$106&gt;MIN('IV. Inputs Solar'!$T$60,'IV. Inputs Solar'!$T$60*'IV. Inputs Solar'!$S$108+SUM(INDEX(K1106:$K$8797,MATCH(L1106,L1106:$L$8797,0),1):INDEX(K1106:$K$8797,MATCH(L1106,L1106:$L$8797,0)+L1106-1,1))/'IV. Inputs Solar'!$S$106),
                         MIN('IV. Inputs Solar'!$T$60,'IV. Inputs Solar'!$T$60*'IV. Inputs Solar'!$S$108+SUM(INDEX(K1106:$K$8797,MATCH(L1106,L1106:$L$8797,0),1):INDEX(K1106:$K$8797,MATCH(L1106,L1106:$L$8797,0)+L1106-1,1))/'IV. Inputs Solar'!$S$106),
                         M1105+MIN('IV. Inputs Solar'!$S$66-K1105,'IV. Inputs Solar'!$S$58)*'IV. Inputs Solar'!$S$106),
                    M1105)),
          IF(M1105&lt;'IV. Inputs Solar'!$T$60,
               IF(M1105-MAX((-1)*'IV. Inputs Solar'!$S$58*'IV. Inputs Solar'!$S$106,K1105*'IV. Inputs Solar'!$S$106)&gt;'IV. Inputs Solar'!$T$60,
                    'IV. Inputs Solar'!$T$60,
                    M1105-MAX((-1)*'IV. Inputs Solar'!$S$58*'IV. Inputs Solar'!$S$106,K1105*'IV. Inputs Solar'!$S$106)),
               M1105)))</f>
        <v>37.525687905794051</v>
      </c>
      <c r="N1106" s="98">
        <f>IF('IV. Inputs Solar'!$T$60=0,0,M1106/'IV. Inputs Solar'!$T$60)</f>
        <v>0.6254281317632342</v>
      </c>
      <c r="O1106" s="36">
        <f t="shared" si="66"/>
        <v>1</v>
      </c>
      <c r="P1106" s="36">
        <f t="shared" si="67"/>
        <v>0</v>
      </c>
      <c r="Q1106" s="36">
        <f t="shared" si="65"/>
        <v>0</v>
      </c>
      <c r="R1106" s="36">
        <f>ROUND(IF(K1106&lt;0,((M1106-M1107)/'IV. Inputs Solar'!$S$106)-K1106,0),2)</f>
        <v>0</v>
      </c>
      <c r="S1106" s="125">
        <f>ROUND(IF(K1106&gt;0,IF(T1106&gt;0,K1106,ABS((M1106-M1107)*'IV. Inputs Solar'!$S$106-K1106)),0),2)</f>
        <v>0</v>
      </c>
      <c r="T1106" s="151">
        <f>IF('IV. Inputs Solar'!$T$60&lt;&gt;0,
     IF(AND(M1106&lt;MIN('IV. Inputs Solar'!$T$60,'IV. Inputs Solar'!$T$60*'IV. Inputs Solar'!$S$108+SUM(INDEX(K1106:$K$8797,MATCH(L1106,L1106:$L$8797,0),1):INDEX(K1106:$K$8797,MATCH(L1106,L1106:$L$8797,0)+L1106-1,1))/'IV. Inputs Solar'!$S$106),K1106&gt;0),
          'IV. Inputs Solar'!$S$66,
          0),
     IF(K1106&gt;0,
          IF(K1106&lt;0.3*'IV. Inputs Solar'!$S$66,
               0.3*'IV. Inputs Solar'!$S$66,
               K1106),
          0))</f>
        <v>0</v>
      </c>
      <c r="U1106" s="151">
        <f>T1106/('III. Inputs Baseline Diesel'!$S$54*'III. Inputs Baseline Diesel'!$S$57)</f>
        <v>0</v>
      </c>
    </row>
    <row r="1107" spans="2:21" ht="14.25" customHeight="1" x14ac:dyDescent="0.25">
      <c r="B1107" s="635">
        <v>1070</v>
      </c>
      <c r="C1107" s="268">
        <f>INDEX('V. Load Profile'!$D$85:$K$108,IF(MOD(B1107,24)=0, 24,MOD(B1107,24)),4)</f>
        <v>1.1111111111111112</v>
      </c>
      <c r="D1107" s="605">
        <f>IF('III. Inputs Baseline Diesel'!$S$17&gt;0,IF(AND(C1107&gt;0, C1107&lt;'III. Inputs Baseline Diesel'!$S$17*'III. Inputs Baseline Diesel'!$S$50),'III. Inputs Baseline Diesel'!$S$50*'III. Inputs Baseline Diesel'!$S$17,C1107))</f>
        <v>3.2279999999999998</v>
      </c>
      <c r="E1107" s="23">
        <f>INDEX('IX. Irradiation Data'!$G$15:$I$8774,B1107,2)</f>
        <v>715</v>
      </c>
      <c r="F1107" s="36">
        <f>INDEX('IX. Irradiation Data'!$G$15:$I$8774,B1107, 3)</f>
        <v>31.9</v>
      </c>
      <c r="G1107" s="36">
        <f>E1107*COS(RADIANS('IV. Inputs Solar'!$S$102))</f>
        <v>690.63696579668385</v>
      </c>
      <c r="H1107" s="36">
        <f>F1107+('IV. Inputs Solar'!$S$100-20)/80*E1107/10</f>
        <v>76.587500000000006</v>
      </c>
      <c r="I1107" s="36">
        <f>1+('IV. Inputs Solar'!$S$101*(H1107-25))</f>
        <v>0.81944375000000003</v>
      </c>
      <c r="J1107" s="36">
        <f>G1107*I1107*('IV. Inputs Solar'!$T$52*'IV. Inputs Solar'!$S$53)/1000</f>
        <v>11.318762902821128</v>
      </c>
      <c r="K1107" s="125">
        <f t="shared" si="64"/>
        <v>-10.207651791710017</v>
      </c>
      <c r="L1107" s="36">
        <f>IF(K1107&gt;0,MATCH(0,K1107:$K$8797,-1)-1,0)</f>
        <v>0</v>
      </c>
      <c r="M1107" s="126">
        <f>IF('IV. Inputs Solar'!$T$60=0,
     0,
     IF(K1106&gt;0,
          IF(T1106=0,
               IF(M1106&gt;='IV. Inputs Solar'!$S$108*'IV. Inputs Solar'!$T$60,
                    IF(M1106-MIN('IV. Inputs Solar'!$S$58/'IV. Inputs Solar'!$S$106,K1106/'IV. Inputs Solar'!$S$106)&lt;'IV. Inputs Solar'!$T$60*'IV. Inputs Solar'!$S$108,
                         'IV. Inputs Solar'!$T$60*'IV. Inputs Solar'!$S$108,
                         M1106-MIN('IV. Inputs Solar'!$S$58/'IV. Inputs Solar'!$S$106,K1106/'IV. Inputs Solar'!$S$106)),
                    IF(M1106+MIN('IV. Inputs Solar'!$S$66-K1106,'IV. Inputs Solar'!$S$58)*'IV. Inputs Solar'!$S$106&gt;'IV. Inputs Solar'!$T$60,
                         'IV. Inputs Solar'!$T$60,
                         M1106+MIN('IV. Inputs Solar'!$S$66-K1106,'IV. Inputs Solar'!$S$58)*'IV. Inputs Solar'!$S$106)),
               IF(M1106-'IV. Inputs Solar'!$S$108*'IV. Inputs Solar'!$T$60&lt;MIN('IV. Inputs Solar'!$T$60,'IV. Inputs Solar'!$T$60*'IV. Inputs Solar'!$S$108+SUM(INDEX(K1107:$K$8797,MATCH(L1107,L1107:$L$8797,0),1):INDEX(K1107:$K$8797,MATCH(L1107,L1107:$L$8797,0)+L1107-1,1))/'IV. Inputs Solar'!$S$106),
                    IF(M1106+MIN('IV. Inputs Solar'!$S$66-K1106,'IV. Inputs Solar'!$S$58)*'IV. Inputs Solar'!$S$106&gt;MIN('IV. Inputs Solar'!$T$60,'IV. Inputs Solar'!$T$60*'IV. Inputs Solar'!$S$108+SUM(INDEX(K1107:$K$8797,MATCH(L1107,L1107:$L$8797,0),1):INDEX(K1107:$K$8797,MATCH(L1107,L1107:$L$8797,0)+L1107-1,1))/'IV. Inputs Solar'!$S$106),
                         MIN('IV. Inputs Solar'!$T$60,'IV. Inputs Solar'!$T$60*'IV. Inputs Solar'!$S$108+SUM(INDEX(K1107:$K$8797,MATCH(L1107,L1107:$L$8797,0),1):INDEX(K1107:$K$8797,MATCH(L1107,L1107:$L$8797,0)+L1107-1,1))/'IV. Inputs Solar'!$S$106),
                         M1106+MIN('IV. Inputs Solar'!$S$66-K1106,'IV. Inputs Solar'!$S$58)*'IV. Inputs Solar'!$S$106),
                    M1106)),
          IF(M1106&lt;'IV. Inputs Solar'!$T$60,
               IF(M1106-MAX((-1)*'IV. Inputs Solar'!$S$58*'IV. Inputs Solar'!$S$106,K1106*'IV. Inputs Solar'!$S$106)&gt;'IV. Inputs Solar'!$T$60,
                    'IV. Inputs Solar'!$T$60,
                    M1106-MAX((-1)*'IV. Inputs Solar'!$S$58*'IV. Inputs Solar'!$S$106,K1106*'IV. Inputs Solar'!$S$106)),
               M1106)))</f>
        <v>46.514484308120807</v>
      </c>
      <c r="N1107" s="98">
        <f>IF('IV. Inputs Solar'!$T$60=0,0,M1107/'IV. Inputs Solar'!$T$60)</f>
        <v>0.77524140513534678</v>
      </c>
      <c r="O1107" s="36">
        <f t="shared" si="66"/>
        <v>1</v>
      </c>
      <c r="P1107" s="36">
        <f t="shared" si="67"/>
        <v>0</v>
      </c>
      <c r="Q1107" s="36">
        <f t="shared" si="65"/>
        <v>0</v>
      </c>
      <c r="R1107" s="36">
        <f>ROUND(IF(K1107&lt;0,((M1107-M1108)/'IV. Inputs Solar'!$S$106)-K1107,0),2)</f>
        <v>0</v>
      </c>
      <c r="S1107" s="125">
        <f>ROUND(IF(K1107&gt;0,IF(T1107&gt;0,K1107,ABS((M1107-M1108)*'IV. Inputs Solar'!$S$106-K1107)),0),2)</f>
        <v>0</v>
      </c>
      <c r="T1107" s="151">
        <f>IF('IV. Inputs Solar'!$T$60&lt;&gt;0,
     IF(AND(M1107&lt;MIN('IV. Inputs Solar'!$T$60,'IV. Inputs Solar'!$T$60*'IV. Inputs Solar'!$S$108+SUM(INDEX(K1107:$K$8797,MATCH(L1107,L1107:$L$8797,0),1):INDEX(K1107:$K$8797,MATCH(L1107,L1107:$L$8797,0)+L1107-1,1))/'IV. Inputs Solar'!$S$106),K1107&gt;0),
          'IV. Inputs Solar'!$S$66,
          0),
     IF(K1107&gt;0,
          IF(K1107&lt;0.3*'IV. Inputs Solar'!$S$66,
               0.3*'IV. Inputs Solar'!$S$66,
               K1107),
          0))</f>
        <v>0</v>
      </c>
      <c r="U1107" s="151">
        <f>T1107/('III. Inputs Baseline Diesel'!$S$54*'III. Inputs Baseline Diesel'!$S$57)</f>
        <v>0</v>
      </c>
    </row>
    <row r="1108" spans="2:21" ht="14.25" customHeight="1" x14ac:dyDescent="0.25">
      <c r="B1108" s="635">
        <v>1071</v>
      </c>
      <c r="C1108" s="268">
        <f>INDEX('V. Load Profile'!$D$85:$K$108,IF(MOD(B1108,24)=0, 24,MOD(B1108,24)),4)</f>
        <v>1.1111111111111112</v>
      </c>
      <c r="D1108" s="605">
        <f>IF('III. Inputs Baseline Diesel'!$S$17&gt;0,IF(AND(C1108&gt;0, C1108&lt;'III. Inputs Baseline Diesel'!$S$17*'III. Inputs Baseline Diesel'!$S$50),'III. Inputs Baseline Diesel'!$S$50*'III. Inputs Baseline Diesel'!$S$17,C1108))</f>
        <v>3.2279999999999998</v>
      </c>
      <c r="E1108" s="23">
        <f>INDEX('IX. Irradiation Data'!$G$15:$I$8774,B1108,2)</f>
        <v>658</v>
      </c>
      <c r="F1108" s="36">
        <f>INDEX('IX. Irradiation Data'!$G$15:$I$8774,B1108, 3)</f>
        <v>32.200000000000003</v>
      </c>
      <c r="G1108" s="36">
        <f>E1108*COS(RADIANS('IV. Inputs Solar'!$S$102))</f>
        <v>635.57919369820695</v>
      </c>
      <c r="H1108" s="36">
        <f>F1108+('IV. Inputs Solar'!$S$100-20)/80*E1108/10</f>
        <v>73.325000000000003</v>
      </c>
      <c r="I1108" s="36">
        <f>1+('IV. Inputs Solar'!$S$101*(H1108-25))</f>
        <v>0.83086249999999995</v>
      </c>
      <c r="J1108" s="36">
        <f>G1108*I1108*('IV. Inputs Solar'!$T$52*'IV. Inputs Solar'!$S$53)/1000</f>
        <v>10.56157835648153</v>
      </c>
      <c r="K1108" s="125">
        <f t="shared" si="64"/>
        <v>-9.4504672453704188</v>
      </c>
      <c r="L1108" s="36">
        <f>IF(K1108&gt;0,MATCH(0,K1108:$K$8797,-1)-1,0)</f>
        <v>0</v>
      </c>
      <c r="M1108" s="126">
        <f>IF('IV. Inputs Solar'!$T$60=0,
     0,
     IF(K1107&gt;0,
          IF(T1107=0,
               IF(M1107&gt;='IV. Inputs Solar'!$S$108*'IV. Inputs Solar'!$T$60,
                    IF(M1107-MIN('IV. Inputs Solar'!$S$58/'IV. Inputs Solar'!$S$106,K1107/'IV. Inputs Solar'!$S$106)&lt;'IV. Inputs Solar'!$T$60*'IV. Inputs Solar'!$S$108,
                         'IV. Inputs Solar'!$T$60*'IV. Inputs Solar'!$S$108,
                         M1107-MIN('IV. Inputs Solar'!$S$58/'IV. Inputs Solar'!$S$106,K1107/'IV. Inputs Solar'!$S$106)),
                    IF(M1107+MIN('IV. Inputs Solar'!$S$66-K1107,'IV. Inputs Solar'!$S$58)*'IV. Inputs Solar'!$S$106&gt;'IV. Inputs Solar'!$T$60,
                         'IV. Inputs Solar'!$T$60,
                         M1107+MIN('IV. Inputs Solar'!$S$66-K1107,'IV. Inputs Solar'!$S$58)*'IV. Inputs Solar'!$S$106)),
               IF(M1107-'IV. Inputs Solar'!$S$108*'IV. Inputs Solar'!$T$60&lt;MIN('IV. Inputs Solar'!$T$60,'IV. Inputs Solar'!$T$60*'IV. Inputs Solar'!$S$108+SUM(INDEX(K1108:$K$8797,MATCH(L1108,L1108:$L$8797,0),1):INDEX(K1108:$K$8797,MATCH(L1108,L1108:$L$8797,0)+L1108-1,1))/'IV. Inputs Solar'!$S$106),
                    IF(M1107+MIN('IV. Inputs Solar'!$S$66-K1107,'IV. Inputs Solar'!$S$58)*'IV. Inputs Solar'!$S$106&gt;MIN('IV. Inputs Solar'!$T$60,'IV. Inputs Solar'!$T$60*'IV. Inputs Solar'!$S$108+SUM(INDEX(K1108:$K$8797,MATCH(L1108,L1108:$L$8797,0),1):INDEX(K1108:$K$8797,MATCH(L1108,L1108:$L$8797,0)+L1108-1,1))/'IV. Inputs Solar'!$S$106),
                         MIN('IV. Inputs Solar'!$T$60,'IV. Inputs Solar'!$T$60*'IV. Inputs Solar'!$S$108+SUM(INDEX(K1108:$K$8797,MATCH(L1108,L1108:$L$8797,0),1):INDEX(K1108:$K$8797,MATCH(L1108,L1108:$L$8797,0)+L1108-1,1))/'IV. Inputs Solar'!$S$106),
                         M1107+MIN('IV. Inputs Solar'!$S$66-K1107,'IV. Inputs Solar'!$S$58)*'IV. Inputs Solar'!$S$106),
                    M1107)),
          IF(M1107&lt;'IV. Inputs Solar'!$T$60,
               IF(M1107-MAX((-1)*'IV. Inputs Solar'!$S$58*'IV. Inputs Solar'!$S$106,K1107*'IV. Inputs Solar'!$S$106)&gt;'IV. Inputs Solar'!$T$60,
                    'IV. Inputs Solar'!$T$60,
                    M1107-MAX((-1)*'IV. Inputs Solar'!$S$58*'IV. Inputs Solar'!$S$106,K1107*'IV. Inputs Solar'!$S$106)),
               M1107)))</f>
        <v>56.198313075231503</v>
      </c>
      <c r="N1108" s="98">
        <f>IF('IV. Inputs Solar'!$T$60=0,0,M1108/'IV. Inputs Solar'!$T$60)</f>
        <v>0.93663855125385842</v>
      </c>
      <c r="O1108" s="36">
        <f t="shared" si="66"/>
        <v>1</v>
      </c>
      <c r="P1108" s="36">
        <f t="shared" si="67"/>
        <v>0</v>
      </c>
      <c r="Q1108" s="36">
        <f t="shared" si="65"/>
        <v>0</v>
      </c>
      <c r="R1108" s="36">
        <f>ROUND(IF(K1108&lt;0,((M1108-M1109)/'IV. Inputs Solar'!$S$106)-K1108,0),2)</f>
        <v>5.44</v>
      </c>
      <c r="S1108" s="125">
        <f>ROUND(IF(K1108&gt;0,IF(T1108&gt;0,K1108,ABS((M1108-M1109)*'IV. Inputs Solar'!$S$106-K1108)),0),2)</f>
        <v>0</v>
      </c>
      <c r="T1108" s="151">
        <f>IF('IV. Inputs Solar'!$T$60&lt;&gt;0,
     IF(AND(M1108&lt;MIN('IV. Inputs Solar'!$T$60,'IV. Inputs Solar'!$T$60*'IV. Inputs Solar'!$S$108+SUM(INDEX(K1108:$K$8797,MATCH(L1108,L1108:$L$8797,0),1):INDEX(K1108:$K$8797,MATCH(L1108,L1108:$L$8797,0)+L1108-1,1))/'IV. Inputs Solar'!$S$106),K1108&gt;0),
          'IV. Inputs Solar'!$S$66,
          0),
     IF(K1108&gt;0,
          IF(K1108&lt;0.3*'IV. Inputs Solar'!$S$66,
               0.3*'IV. Inputs Solar'!$S$66,
               K1108),
          0))</f>
        <v>0</v>
      </c>
      <c r="U1108" s="151">
        <f>T1108/('III. Inputs Baseline Diesel'!$S$54*'III. Inputs Baseline Diesel'!$S$57)</f>
        <v>0</v>
      </c>
    </row>
    <row r="1109" spans="2:21" ht="14.25" customHeight="1" x14ac:dyDescent="0.25">
      <c r="B1109" s="635">
        <v>1072</v>
      </c>
      <c r="C1109" s="268">
        <f>INDEX('V. Load Profile'!$D$85:$K$108,IF(MOD(B1109,24)=0, 24,MOD(B1109,24)),4)</f>
        <v>1</v>
      </c>
      <c r="D1109" s="605">
        <f>IF('III. Inputs Baseline Diesel'!$S$17&gt;0,IF(AND(C1109&gt;0, C1109&lt;'III. Inputs Baseline Diesel'!$S$17*'III. Inputs Baseline Diesel'!$S$50),'III. Inputs Baseline Diesel'!$S$50*'III. Inputs Baseline Diesel'!$S$17,C1109))</f>
        <v>3.2279999999999998</v>
      </c>
      <c r="E1109" s="23">
        <f>INDEX('IX. Irradiation Data'!$G$15:$I$8774,B1109,2)</f>
        <v>512</v>
      </c>
      <c r="F1109" s="36">
        <f>INDEX('IX. Irradiation Data'!$G$15:$I$8774,B1109, 3)</f>
        <v>32.5</v>
      </c>
      <c r="G1109" s="36">
        <f>E1109*COS(RADIANS('IV. Inputs Solar'!$S$102))</f>
        <v>494.55402306000298</v>
      </c>
      <c r="H1109" s="36">
        <f>F1109+('IV. Inputs Solar'!$S$100-20)/80*E1109/10</f>
        <v>64.5</v>
      </c>
      <c r="I1109" s="36">
        <f>1+('IV. Inputs Solar'!$S$101*(H1109-25))</f>
        <v>0.86175000000000002</v>
      </c>
      <c r="J1109" s="36">
        <f>G1109*I1109*('IV. Inputs Solar'!$T$52*'IV. Inputs Solar'!$S$53)/1000</f>
        <v>8.5236385874391516</v>
      </c>
      <c r="K1109" s="125">
        <f t="shared" si="64"/>
        <v>-7.5236385874391516</v>
      </c>
      <c r="L1109" s="36">
        <f>IF(K1109&gt;0,MATCH(0,K1109:$K$8797,-1)-1,0)</f>
        <v>0</v>
      </c>
      <c r="M1109" s="126">
        <f>IF('IV. Inputs Solar'!$T$60=0,
     0,
     IF(K1108&gt;0,
          IF(T1108=0,
               IF(M1108&gt;='IV. Inputs Solar'!$S$108*'IV. Inputs Solar'!$T$60,
                    IF(M1108-MIN('IV. Inputs Solar'!$S$58/'IV. Inputs Solar'!$S$106,K1108/'IV. Inputs Solar'!$S$106)&lt;'IV. Inputs Solar'!$T$60*'IV. Inputs Solar'!$S$108,
                         'IV. Inputs Solar'!$T$60*'IV. Inputs Solar'!$S$108,
                         M1108-MIN('IV. Inputs Solar'!$S$58/'IV. Inputs Solar'!$S$106,K1108/'IV. Inputs Solar'!$S$106)),
                    IF(M1108+MIN('IV. Inputs Solar'!$S$66-K1108,'IV. Inputs Solar'!$S$58)*'IV. Inputs Solar'!$S$106&gt;'IV. Inputs Solar'!$T$60,
                         'IV. Inputs Solar'!$T$60,
                         M1108+MIN('IV. Inputs Solar'!$S$66-K1108,'IV. Inputs Solar'!$S$58)*'IV. Inputs Solar'!$S$106)),
               IF(M1108-'IV. Inputs Solar'!$S$108*'IV. Inputs Solar'!$T$60&lt;MIN('IV. Inputs Solar'!$T$60,'IV. Inputs Solar'!$T$60*'IV. Inputs Solar'!$S$108+SUM(INDEX(K1109:$K$8797,MATCH(L1109,L1109:$L$8797,0),1):INDEX(K1109:$K$8797,MATCH(L1109,L1109:$L$8797,0)+L1109-1,1))/'IV. Inputs Solar'!$S$106),
                    IF(M1108+MIN('IV. Inputs Solar'!$S$66-K1108,'IV. Inputs Solar'!$S$58)*'IV. Inputs Solar'!$S$106&gt;MIN('IV. Inputs Solar'!$T$60,'IV. Inputs Solar'!$T$60*'IV. Inputs Solar'!$S$108+SUM(INDEX(K1109:$K$8797,MATCH(L1109,L1109:$L$8797,0),1):INDEX(K1109:$K$8797,MATCH(L1109,L1109:$L$8797,0)+L1109-1,1))/'IV. Inputs Solar'!$S$106),
                         MIN('IV. Inputs Solar'!$T$60,'IV. Inputs Solar'!$T$60*'IV. Inputs Solar'!$S$108+SUM(INDEX(K1109:$K$8797,MATCH(L1109,L1109:$L$8797,0),1):INDEX(K1109:$K$8797,MATCH(L1109,L1109:$L$8797,0)+L1109-1,1))/'IV. Inputs Solar'!$S$106),
                         M1108+MIN('IV. Inputs Solar'!$S$66-K1108,'IV. Inputs Solar'!$S$58)*'IV. Inputs Solar'!$S$106),
                    M1108)),
          IF(M1108&lt;'IV. Inputs Solar'!$T$60,
               IF(M1108-MAX((-1)*'IV. Inputs Solar'!$S$58*'IV. Inputs Solar'!$S$106,K1108*'IV. Inputs Solar'!$S$106)&gt;'IV. Inputs Solar'!$T$60,
                    'IV. Inputs Solar'!$T$60,
                    M1108-MAX((-1)*'IV. Inputs Solar'!$S$58*'IV. Inputs Solar'!$S$106,K1108*'IV. Inputs Solar'!$S$106)),
               M1108)))</f>
        <v>60</v>
      </c>
      <c r="N1109" s="98">
        <f>IF('IV. Inputs Solar'!$T$60=0,0,M1109/'IV. Inputs Solar'!$T$60)</f>
        <v>1</v>
      </c>
      <c r="O1109" s="36">
        <f t="shared" si="66"/>
        <v>1</v>
      </c>
      <c r="P1109" s="36">
        <f t="shared" si="67"/>
        <v>0</v>
      </c>
      <c r="Q1109" s="36">
        <f t="shared" si="65"/>
        <v>0</v>
      </c>
      <c r="R1109" s="36">
        <f>ROUND(IF(K1109&lt;0,((M1109-M1110)/'IV. Inputs Solar'!$S$106)-K1109,0),2)</f>
        <v>7.52</v>
      </c>
      <c r="S1109" s="125">
        <f>ROUND(IF(K1109&gt;0,IF(T1109&gt;0,K1109,ABS((M1109-M1110)*'IV. Inputs Solar'!$S$106-K1109)),0),2)</f>
        <v>0</v>
      </c>
      <c r="T1109" s="151">
        <f>IF('IV. Inputs Solar'!$T$60&lt;&gt;0,
     IF(AND(M1109&lt;MIN('IV. Inputs Solar'!$T$60,'IV. Inputs Solar'!$T$60*'IV. Inputs Solar'!$S$108+SUM(INDEX(K1109:$K$8797,MATCH(L1109,L1109:$L$8797,0),1):INDEX(K1109:$K$8797,MATCH(L1109,L1109:$L$8797,0)+L1109-1,1))/'IV. Inputs Solar'!$S$106),K1109&gt;0),
          'IV. Inputs Solar'!$S$66,
          0),
     IF(K1109&gt;0,
          IF(K1109&lt;0.3*'IV. Inputs Solar'!$S$66,
               0.3*'IV. Inputs Solar'!$S$66,
               K1109),
          0))</f>
        <v>0</v>
      </c>
      <c r="U1109" s="151">
        <f>T1109/('III. Inputs Baseline Diesel'!$S$54*'III. Inputs Baseline Diesel'!$S$57)</f>
        <v>0</v>
      </c>
    </row>
    <row r="1110" spans="2:21" ht="14.25" customHeight="1" x14ac:dyDescent="0.25">
      <c r="B1110" s="635">
        <v>1073</v>
      </c>
      <c r="C1110" s="268">
        <f>INDEX('V. Load Profile'!$D$85:$K$108,IF(MOD(B1110,24)=0, 24,MOD(B1110,24)),4)</f>
        <v>0.44444444444444448</v>
      </c>
      <c r="D1110" s="605">
        <f>IF('III. Inputs Baseline Diesel'!$S$17&gt;0,IF(AND(C1110&gt;0, C1110&lt;'III. Inputs Baseline Diesel'!$S$17*'III. Inputs Baseline Diesel'!$S$50),'III. Inputs Baseline Diesel'!$S$50*'III. Inputs Baseline Diesel'!$S$17,C1110))</f>
        <v>3.2279999999999998</v>
      </c>
      <c r="E1110" s="23">
        <f>INDEX('IX. Irradiation Data'!$G$15:$I$8774,B1110,2)</f>
        <v>293</v>
      </c>
      <c r="F1110" s="36">
        <f>INDEX('IX. Irradiation Data'!$G$15:$I$8774,B1110, 3)</f>
        <v>31.6</v>
      </c>
      <c r="G1110" s="36">
        <f>E1110*COS(RADIANS('IV. Inputs Solar'!$S$102))</f>
        <v>283.01626710269704</v>
      </c>
      <c r="H1110" s="36">
        <f>F1110+('IV. Inputs Solar'!$S$100-20)/80*E1110/10</f>
        <v>49.912500000000001</v>
      </c>
      <c r="I1110" s="36">
        <f>1+('IV. Inputs Solar'!$S$101*(H1110-25))</f>
        <v>0.91280625000000004</v>
      </c>
      <c r="J1110" s="36">
        <f>G1110*I1110*('IV. Inputs Solar'!$T$52*'IV. Inputs Solar'!$S$53)/1000</f>
        <v>5.1667803492602253</v>
      </c>
      <c r="K1110" s="125">
        <f t="shared" si="64"/>
        <v>-4.7223359048157807</v>
      </c>
      <c r="L1110" s="36">
        <f>IF(K1110&gt;0,MATCH(0,K1110:$K$8797,-1)-1,0)</f>
        <v>0</v>
      </c>
      <c r="M1110" s="126">
        <f>IF('IV. Inputs Solar'!$T$60=0,
     0,
     IF(K1109&gt;0,
          IF(T1109=0,
               IF(M1109&gt;='IV. Inputs Solar'!$S$108*'IV. Inputs Solar'!$T$60,
                    IF(M1109-MIN('IV. Inputs Solar'!$S$58/'IV. Inputs Solar'!$S$106,K1109/'IV. Inputs Solar'!$S$106)&lt;'IV. Inputs Solar'!$T$60*'IV. Inputs Solar'!$S$108,
                         'IV. Inputs Solar'!$T$60*'IV. Inputs Solar'!$S$108,
                         M1109-MIN('IV. Inputs Solar'!$S$58/'IV. Inputs Solar'!$S$106,K1109/'IV. Inputs Solar'!$S$106)),
                    IF(M1109+MIN('IV. Inputs Solar'!$S$66-K1109,'IV. Inputs Solar'!$S$58)*'IV. Inputs Solar'!$S$106&gt;'IV. Inputs Solar'!$T$60,
                         'IV. Inputs Solar'!$T$60,
                         M1109+MIN('IV. Inputs Solar'!$S$66-K1109,'IV. Inputs Solar'!$S$58)*'IV. Inputs Solar'!$S$106)),
               IF(M1109-'IV. Inputs Solar'!$S$108*'IV. Inputs Solar'!$T$60&lt;MIN('IV. Inputs Solar'!$T$60,'IV. Inputs Solar'!$T$60*'IV. Inputs Solar'!$S$108+SUM(INDEX(K1110:$K$8797,MATCH(L1110,L1110:$L$8797,0),1):INDEX(K1110:$K$8797,MATCH(L1110,L1110:$L$8797,0)+L1110-1,1))/'IV. Inputs Solar'!$S$106),
                    IF(M1109+MIN('IV. Inputs Solar'!$S$66-K1109,'IV. Inputs Solar'!$S$58)*'IV. Inputs Solar'!$S$106&gt;MIN('IV. Inputs Solar'!$T$60,'IV. Inputs Solar'!$T$60*'IV. Inputs Solar'!$S$108+SUM(INDEX(K1110:$K$8797,MATCH(L1110,L1110:$L$8797,0),1):INDEX(K1110:$K$8797,MATCH(L1110,L1110:$L$8797,0)+L1110-1,1))/'IV. Inputs Solar'!$S$106),
                         MIN('IV. Inputs Solar'!$T$60,'IV. Inputs Solar'!$T$60*'IV. Inputs Solar'!$S$108+SUM(INDEX(K1110:$K$8797,MATCH(L1110,L1110:$L$8797,0),1):INDEX(K1110:$K$8797,MATCH(L1110,L1110:$L$8797,0)+L1110-1,1))/'IV. Inputs Solar'!$S$106),
                         M1109+MIN('IV. Inputs Solar'!$S$66-K1109,'IV. Inputs Solar'!$S$58)*'IV. Inputs Solar'!$S$106),
                    M1109)),
          IF(M1109&lt;'IV. Inputs Solar'!$T$60,
               IF(M1109-MAX((-1)*'IV. Inputs Solar'!$S$58*'IV. Inputs Solar'!$S$106,K1109*'IV. Inputs Solar'!$S$106)&gt;'IV. Inputs Solar'!$T$60,
                    'IV. Inputs Solar'!$T$60,
                    M1109-MAX((-1)*'IV. Inputs Solar'!$S$58*'IV. Inputs Solar'!$S$106,K1109*'IV. Inputs Solar'!$S$106)),
               M1109)))</f>
        <v>60</v>
      </c>
      <c r="N1110" s="98">
        <f>IF('IV. Inputs Solar'!$T$60=0,0,M1110/'IV. Inputs Solar'!$T$60)</f>
        <v>1</v>
      </c>
      <c r="O1110" s="36">
        <f t="shared" si="66"/>
        <v>0</v>
      </c>
      <c r="P1110" s="36">
        <f t="shared" si="67"/>
        <v>0</v>
      </c>
      <c r="Q1110" s="36">
        <f t="shared" si="65"/>
        <v>0</v>
      </c>
      <c r="R1110" s="36">
        <f>ROUND(IF(K1110&lt;0,((M1110-M1111)/'IV. Inputs Solar'!$S$106)-K1110,0),2)</f>
        <v>4.72</v>
      </c>
      <c r="S1110" s="125">
        <f>ROUND(IF(K1110&gt;0,IF(T1110&gt;0,K1110,ABS((M1110-M1111)*'IV. Inputs Solar'!$S$106-K1110)),0),2)</f>
        <v>0</v>
      </c>
      <c r="T1110" s="151">
        <f>IF('IV. Inputs Solar'!$T$60&lt;&gt;0,
     IF(AND(M1110&lt;MIN('IV. Inputs Solar'!$T$60,'IV. Inputs Solar'!$T$60*'IV. Inputs Solar'!$S$108+SUM(INDEX(K1110:$K$8797,MATCH(L1110,L1110:$L$8797,0),1):INDEX(K1110:$K$8797,MATCH(L1110,L1110:$L$8797,0)+L1110-1,1))/'IV. Inputs Solar'!$S$106),K1110&gt;0),
          'IV. Inputs Solar'!$S$66,
          0),
     IF(K1110&gt;0,
          IF(K1110&lt;0.3*'IV. Inputs Solar'!$S$66,
               0.3*'IV. Inputs Solar'!$S$66,
               K1110),
          0))</f>
        <v>0</v>
      </c>
      <c r="U1110" s="151">
        <f>T1110/('III. Inputs Baseline Diesel'!$S$54*'III. Inputs Baseline Diesel'!$S$57)</f>
        <v>0</v>
      </c>
    </row>
    <row r="1111" spans="2:21" ht="14.25" customHeight="1" x14ac:dyDescent="0.25">
      <c r="B1111" s="635">
        <v>1074</v>
      </c>
      <c r="C1111" s="268">
        <f>INDEX('V. Load Profile'!$D$85:$K$108,IF(MOD(B1111,24)=0, 24,MOD(B1111,24)),4)</f>
        <v>0.44444444444444448</v>
      </c>
      <c r="D1111" s="605">
        <f>IF('III. Inputs Baseline Diesel'!$S$17&gt;0,IF(AND(C1111&gt;0, C1111&lt;'III. Inputs Baseline Diesel'!$S$17*'III. Inputs Baseline Diesel'!$S$50),'III. Inputs Baseline Diesel'!$S$50*'III. Inputs Baseline Diesel'!$S$17,C1111))</f>
        <v>3.2279999999999998</v>
      </c>
      <c r="E1111" s="23">
        <f>INDEX('IX. Irradiation Data'!$G$15:$I$8774,B1111,2)</f>
        <v>81</v>
      </c>
      <c r="F1111" s="36">
        <f>INDEX('IX. Irradiation Data'!$G$15:$I$8774,B1111, 3)</f>
        <v>30.6</v>
      </c>
      <c r="G1111" s="36">
        <f>E1111*COS(RADIANS('IV. Inputs Solar'!$S$102))</f>
        <v>78.239991929414529</v>
      </c>
      <c r="H1111" s="36">
        <f>F1111+('IV. Inputs Solar'!$S$100-20)/80*E1111/10</f>
        <v>35.662500000000001</v>
      </c>
      <c r="I1111" s="36">
        <f>1+('IV. Inputs Solar'!$S$101*(H1111-25))</f>
        <v>0.96268125000000004</v>
      </c>
      <c r="J1111" s="36">
        <f>G1111*I1111*('IV. Inputs Solar'!$T$52*'IV. Inputs Solar'!$S$53)/1000</f>
        <v>1.5064034646119739</v>
      </c>
      <c r="K1111" s="125">
        <f t="shared" si="64"/>
        <v>-1.0619590201675295</v>
      </c>
      <c r="L1111" s="36">
        <f>IF(K1111&gt;0,MATCH(0,K1111:$K$8797,-1)-1,0)</f>
        <v>0</v>
      </c>
      <c r="M1111" s="126">
        <f>IF('IV. Inputs Solar'!$T$60=0,
     0,
     IF(K1110&gt;0,
          IF(T1110=0,
               IF(M1110&gt;='IV. Inputs Solar'!$S$108*'IV. Inputs Solar'!$T$60,
                    IF(M1110-MIN('IV. Inputs Solar'!$S$58/'IV. Inputs Solar'!$S$106,K1110/'IV. Inputs Solar'!$S$106)&lt;'IV. Inputs Solar'!$T$60*'IV. Inputs Solar'!$S$108,
                         'IV. Inputs Solar'!$T$60*'IV. Inputs Solar'!$S$108,
                         M1110-MIN('IV. Inputs Solar'!$S$58/'IV. Inputs Solar'!$S$106,K1110/'IV. Inputs Solar'!$S$106)),
                    IF(M1110+MIN('IV. Inputs Solar'!$S$66-K1110,'IV. Inputs Solar'!$S$58)*'IV. Inputs Solar'!$S$106&gt;'IV. Inputs Solar'!$T$60,
                         'IV. Inputs Solar'!$T$60,
                         M1110+MIN('IV. Inputs Solar'!$S$66-K1110,'IV. Inputs Solar'!$S$58)*'IV. Inputs Solar'!$S$106)),
               IF(M1110-'IV. Inputs Solar'!$S$108*'IV. Inputs Solar'!$T$60&lt;MIN('IV. Inputs Solar'!$T$60,'IV. Inputs Solar'!$T$60*'IV. Inputs Solar'!$S$108+SUM(INDEX(K1111:$K$8797,MATCH(L1111,L1111:$L$8797,0),1):INDEX(K1111:$K$8797,MATCH(L1111,L1111:$L$8797,0)+L1111-1,1))/'IV. Inputs Solar'!$S$106),
                    IF(M1110+MIN('IV. Inputs Solar'!$S$66-K1110,'IV. Inputs Solar'!$S$58)*'IV. Inputs Solar'!$S$106&gt;MIN('IV. Inputs Solar'!$T$60,'IV. Inputs Solar'!$T$60*'IV. Inputs Solar'!$S$108+SUM(INDEX(K1111:$K$8797,MATCH(L1111,L1111:$L$8797,0),1):INDEX(K1111:$K$8797,MATCH(L1111,L1111:$L$8797,0)+L1111-1,1))/'IV. Inputs Solar'!$S$106),
                         MIN('IV. Inputs Solar'!$T$60,'IV. Inputs Solar'!$T$60*'IV. Inputs Solar'!$S$108+SUM(INDEX(K1111:$K$8797,MATCH(L1111,L1111:$L$8797,0),1):INDEX(K1111:$K$8797,MATCH(L1111,L1111:$L$8797,0)+L1111-1,1))/'IV. Inputs Solar'!$S$106),
                         M1110+MIN('IV. Inputs Solar'!$S$66-K1110,'IV. Inputs Solar'!$S$58)*'IV. Inputs Solar'!$S$106),
                    M1110)),
          IF(M1110&lt;'IV. Inputs Solar'!$T$60,
               IF(M1110-MAX((-1)*'IV. Inputs Solar'!$S$58*'IV. Inputs Solar'!$S$106,K1110*'IV. Inputs Solar'!$S$106)&gt;'IV. Inputs Solar'!$T$60,
                    'IV. Inputs Solar'!$T$60,
                    M1110-MAX((-1)*'IV. Inputs Solar'!$S$58*'IV. Inputs Solar'!$S$106,K1110*'IV. Inputs Solar'!$S$106)),
               M1110)))</f>
        <v>60</v>
      </c>
      <c r="N1111" s="98">
        <f>IF('IV. Inputs Solar'!$T$60=0,0,M1111/'IV. Inputs Solar'!$T$60)</f>
        <v>1</v>
      </c>
      <c r="O1111" s="36">
        <f t="shared" si="66"/>
        <v>0</v>
      </c>
      <c r="P1111" s="36">
        <f t="shared" si="67"/>
        <v>0</v>
      </c>
      <c r="Q1111" s="36">
        <f t="shared" si="65"/>
        <v>0</v>
      </c>
      <c r="R1111" s="36">
        <f>ROUND(IF(K1111&lt;0,((M1111-M1112)/'IV. Inputs Solar'!$S$106)-K1111,0),2)</f>
        <v>1.06</v>
      </c>
      <c r="S1111" s="125">
        <f>ROUND(IF(K1111&gt;0,IF(T1111&gt;0,K1111,ABS((M1111-M1112)*'IV. Inputs Solar'!$S$106-K1111)),0),2)</f>
        <v>0</v>
      </c>
      <c r="T1111" s="151">
        <f>IF('IV. Inputs Solar'!$T$60&lt;&gt;0,
     IF(AND(M1111&lt;MIN('IV. Inputs Solar'!$T$60,'IV. Inputs Solar'!$T$60*'IV. Inputs Solar'!$S$108+SUM(INDEX(K1111:$K$8797,MATCH(L1111,L1111:$L$8797,0),1):INDEX(K1111:$K$8797,MATCH(L1111,L1111:$L$8797,0)+L1111-1,1))/'IV. Inputs Solar'!$S$106),K1111&gt;0),
          'IV. Inputs Solar'!$S$66,
          0),
     IF(K1111&gt;0,
          IF(K1111&lt;0.3*'IV. Inputs Solar'!$S$66,
               0.3*'IV. Inputs Solar'!$S$66,
               K1111),
          0))</f>
        <v>0</v>
      </c>
      <c r="U1111" s="151">
        <f>T1111/('III. Inputs Baseline Diesel'!$S$54*'III. Inputs Baseline Diesel'!$S$57)</f>
        <v>0</v>
      </c>
    </row>
    <row r="1112" spans="2:21" ht="14.25" customHeight="1" x14ac:dyDescent="0.25">
      <c r="B1112" s="635">
        <v>1075</v>
      </c>
      <c r="C1112" s="268">
        <f>INDEX('V. Load Profile'!$D$85:$K$108,IF(MOD(B1112,24)=0, 24,MOD(B1112,24)),4)</f>
        <v>7.7444444444444436</v>
      </c>
      <c r="D1112" s="605">
        <f>IF('III. Inputs Baseline Diesel'!$S$17&gt;0,IF(AND(C1112&gt;0, C1112&lt;'III. Inputs Baseline Diesel'!$S$17*'III. Inputs Baseline Diesel'!$S$50),'III. Inputs Baseline Diesel'!$S$50*'III. Inputs Baseline Diesel'!$S$17,C1112))</f>
        <v>7.7444444444444436</v>
      </c>
      <c r="E1112" s="23">
        <f>INDEX('IX. Irradiation Data'!$G$15:$I$8774,B1112,2)</f>
        <v>3</v>
      </c>
      <c r="F1112" s="36">
        <f>INDEX('IX. Irradiation Data'!$G$15:$I$8774,B1112, 3)</f>
        <v>29.7</v>
      </c>
      <c r="G1112" s="36">
        <f>E1112*COS(RADIANS('IV. Inputs Solar'!$S$102))</f>
        <v>2.897777478867205</v>
      </c>
      <c r="H1112" s="36">
        <f>F1112+('IV. Inputs Solar'!$S$100-20)/80*E1112/10</f>
        <v>29.887499999999999</v>
      </c>
      <c r="I1112" s="36">
        <f>1+('IV. Inputs Solar'!$S$101*(H1112-25))</f>
        <v>0.98289375000000001</v>
      </c>
      <c r="J1112" s="36">
        <f>G1112*I1112*('IV. Inputs Solar'!$T$52*'IV. Inputs Solar'!$S$53)/1000</f>
        <v>5.6964147457386656E-2</v>
      </c>
      <c r="K1112" s="125">
        <f t="shared" si="64"/>
        <v>7.687480296987057</v>
      </c>
      <c r="L1112" s="36">
        <f>IF(K1112&gt;0,MATCH(0,K1112:$K$8797,-1)-1,0)</f>
        <v>11</v>
      </c>
      <c r="M1112" s="126">
        <f>IF('IV. Inputs Solar'!$T$60=0,
     0,
     IF(K1111&gt;0,
          IF(T1111=0,
               IF(M1111&gt;='IV. Inputs Solar'!$S$108*'IV. Inputs Solar'!$T$60,
                    IF(M1111-MIN('IV. Inputs Solar'!$S$58/'IV. Inputs Solar'!$S$106,K1111/'IV. Inputs Solar'!$S$106)&lt;'IV. Inputs Solar'!$T$60*'IV. Inputs Solar'!$S$108,
                         'IV. Inputs Solar'!$T$60*'IV. Inputs Solar'!$S$108,
                         M1111-MIN('IV. Inputs Solar'!$S$58/'IV. Inputs Solar'!$S$106,K1111/'IV. Inputs Solar'!$S$106)),
                    IF(M1111+MIN('IV. Inputs Solar'!$S$66-K1111,'IV. Inputs Solar'!$S$58)*'IV. Inputs Solar'!$S$106&gt;'IV. Inputs Solar'!$T$60,
                         'IV. Inputs Solar'!$T$60,
                         M1111+MIN('IV. Inputs Solar'!$S$66-K1111,'IV. Inputs Solar'!$S$58)*'IV. Inputs Solar'!$S$106)),
               IF(M1111-'IV. Inputs Solar'!$S$108*'IV. Inputs Solar'!$T$60&lt;MIN('IV. Inputs Solar'!$T$60,'IV. Inputs Solar'!$T$60*'IV. Inputs Solar'!$S$108+SUM(INDEX(K1112:$K$8797,MATCH(L1112,L1112:$L$8797,0),1):INDEX(K1112:$K$8797,MATCH(L1112,L1112:$L$8797,0)+L1112-1,1))/'IV. Inputs Solar'!$S$106),
                    IF(M1111+MIN('IV. Inputs Solar'!$S$66-K1111,'IV. Inputs Solar'!$S$58)*'IV. Inputs Solar'!$S$106&gt;MIN('IV. Inputs Solar'!$T$60,'IV. Inputs Solar'!$T$60*'IV. Inputs Solar'!$S$108+SUM(INDEX(K1112:$K$8797,MATCH(L1112,L1112:$L$8797,0),1):INDEX(K1112:$K$8797,MATCH(L1112,L1112:$L$8797,0)+L1112-1,1))/'IV. Inputs Solar'!$S$106),
                         MIN('IV. Inputs Solar'!$T$60,'IV. Inputs Solar'!$T$60*'IV. Inputs Solar'!$S$108+SUM(INDEX(K1112:$K$8797,MATCH(L1112,L1112:$L$8797,0),1):INDEX(K1112:$K$8797,MATCH(L1112,L1112:$L$8797,0)+L1112-1,1))/'IV. Inputs Solar'!$S$106),
                         M1111+MIN('IV. Inputs Solar'!$S$66-K1111,'IV. Inputs Solar'!$S$58)*'IV. Inputs Solar'!$S$106),
                    M1111)),
          IF(M1111&lt;'IV. Inputs Solar'!$T$60,
               IF(M1111-MAX((-1)*'IV. Inputs Solar'!$S$58*'IV. Inputs Solar'!$S$106,K1111*'IV. Inputs Solar'!$S$106)&gt;'IV. Inputs Solar'!$T$60,
                    'IV. Inputs Solar'!$T$60,
                    M1111-MAX((-1)*'IV. Inputs Solar'!$S$58*'IV. Inputs Solar'!$S$106,K1111*'IV. Inputs Solar'!$S$106)),
               M1111)))</f>
        <v>60</v>
      </c>
      <c r="N1112" s="98">
        <f>IF('IV. Inputs Solar'!$T$60=0,0,M1112/'IV. Inputs Solar'!$T$60)</f>
        <v>1</v>
      </c>
      <c r="O1112" s="36">
        <f t="shared" si="66"/>
        <v>0</v>
      </c>
      <c r="P1112" s="36">
        <f t="shared" si="67"/>
        <v>0</v>
      </c>
      <c r="Q1112" s="36">
        <f t="shared" si="65"/>
        <v>0</v>
      </c>
      <c r="R1112" s="36">
        <f>ROUND(IF(K1112&lt;0,((M1112-M1113)/'IV. Inputs Solar'!$S$106)-K1112,0),2)</f>
        <v>0</v>
      </c>
      <c r="S1112" s="125">
        <f>ROUND(IF(K1112&gt;0,IF(T1112&gt;0,K1112,ABS((M1112-M1113)*'IV. Inputs Solar'!$S$106-K1112)),0),2)</f>
        <v>0</v>
      </c>
      <c r="T1112" s="151">
        <f>IF('IV. Inputs Solar'!$T$60&lt;&gt;0,
     IF(AND(M1112&lt;MIN('IV. Inputs Solar'!$T$60,'IV. Inputs Solar'!$T$60*'IV. Inputs Solar'!$S$108+SUM(INDEX(K1112:$K$8797,MATCH(L1112,L1112:$L$8797,0),1):INDEX(K1112:$K$8797,MATCH(L1112,L1112:$L$8797,0)+L1112-1,1))/'IV. Inputs Solar'!$S$106),K1112&gt;0),
          'IV. Inputs Solar'!$S$66,
          0),
     IF(K1112&gt;0,
          IF(K1112&lt;0.3*'IV. Inputs Solar'!$S$66,
               0.3*'IV. Inputs Solar'!$S$66,
               K1112),
          0))</f>
        <v>0</v>
      </c>
      <c r="U1112" s="151">
        <f>T1112/('III. Inputs Baseline Diesel'!$S$54*'III. Inputs Baseline Diesel'!$S$57)</f>
        <v>0</v>
      </c>
    </row>
    <row r="1113" spans="2:21" ht="14.25" customHeight="1" x14ac:dyDescent="0.25">
      <c r="B1113" s="635">
        <v>1076</v>
      </c>
      <c r="C1113" s="268">
        <f>INDEX('V. Load Profile'!$D$85:$K$108,IF(MOD(B1113,24)=0, 24,MOD(B1113,24)),4)</f>
        <v>8.9666666666666668</v>
      </c>
      <c r="D1113" s="605">
        <f>IF('III. Inputs Baseline Diesel'!$S$17&gt;0,IF(AND(C1113&gt;0, C1113&lt;'III. Inputs Baseline Diesel'!$S$17*'III. Inputs Baseline Diesel'!$S$50),'III. Inputs Baseline Diesel'!$S$50*'III. Inputs Baseline Diesel'!$S$17,C1113))</f>
        <v>8.9666666666666668</v>
      </c>
      <c r="E1113" s="23">
        <f>INDEX('IX. Irradiation Data'!$G$15:$I$8774,B1113,2)</f>
        <v>0</v>
      </c>
      <c r="F1113" s="36">
        <f>INDEX('IX. Irradiation Data'!$G$15:$I$8774,B1113, 3)</f>
        <v>29.2</v>
      </c>
      <c r="G1113" s="36">
        <f>E1113*COS(RADIANS('IV. Inputs Solar'!$S$102))</f>
        <v>0</v>
      </c>
      <c r="H1113" s="36">
        <f>F1113+('IV. Inputs Solar'!$S$100-20)/80*E1113/10</f>
        <v>29.2</v>
      </c>
      <c r="I1113" s="36">
        <f>1+('IV. Inputs Solar'!$S$101*(H1113-25))</f>
        <v>0.98529999999999995</v>
      </c>
      <c r="J1113" s="36">
        <f>G1113*I1113*('IV. Inputs Solar'!$T$52*'IV. Inputs Solar'!$S$53)/1000</f>
        <v>0</v>
      </c>
      <c r="K1113" s="125">
        <f t="shared" si="64"/>
        <v>8.9666666666666668</v>
      </c>
      <c r="L1113" s="36">
        <f>IF(K1113&gt;0,MATCH(0,K1113:$K$8797,-1)-1,0)</f>
        <v>10</v>
      </c>
      <c r="M1113" s="126">
        <f>IF('IV. Inputs Solar'!$T$60=0,
     0,
     IF(K1112&gt;0,
          IF(T1112=0,
               IF(M1112&gt;='IV. Inputs Solar'!$S$108*'IV. Inputs Solar'!$T$60,
                    IF(M1112-MIN('IV. Inputs Solar'!$S$58/'IV. Inputs Solar'!$S$106,K1112/'IV. Inputs Solar'!$S$106)&lt;'IV. Inputs Solar'!$T$60*'IV. Inputs Solar'!$S$108,
                         'IV. Inputs Solar'!$T$60*'IV. Inputs Solar'!$S$108,
                         M1112-MIN('IV. Inputs Solar'!$S$58/'IV. Inputs Solar'!$S$106,K1112/'IV. Inputs Solar'!$S$106)),
                    IF(M1112+MIN('IV. Inputs Solar'!$S$66-K1112,'IV. Inputs Solar'!$S$58)*'IV. Inputs Solar'!$S$106&gt;'IV. Inputs Solar'!$T$60,
                         'IV. Inputs Solar'!$T$60,
                         M1112+MIN('IV. Inputs Solar'!$S$66-K1112,'IV. Inputs Solar'!$S$58)*'IV. Inputs Solar'!$S$106)),
               IF(M1112-'IV. Inputs Solar'!$S$108*'IV. Inputs Solar'!$T$60&lt;MIN('IV. Inputs Solar'!$T$60,'IV. Inputs Solar'!$T$60*'IV. Inputs Solar'!$S$108+SUM(INDEX(K1113:$K$8797,MATCH(L1113,L1113:$L$8797,0),1):INDEX(K1113:$K$8797,MATCH(L1113,L1113:$L$8797,0)+L1113-1,1))/'IV. Inputs Solar'!$S$106),
                    IF(M1112+MIN('IV. Inputs Solar'!$S$66-K1112,'IV. Inputs Solar'!$S$58)*'IV. Inputs Solar'!$S$106&gt;MIN('IV. Inputs Solar'!$T$60,'IV. Inputs Solar'!$T$60*'IV. Inputs Solar'!$S$108+SUM(INDEX(K1113:$K$8797,MATCH(L1113,L1113:$L$8797,0),1):INDEX(K1113:$K$8797,MATCH(L1113,L1113:$L$8797,0)+L1113-1,1))/'IV. Inputs Solar'!$S$106),
                         MIN('IV. Inputs Solar'!$T$60,'IV. Inputs Solar'!$T$60*'IV. Inputs Solar'!$S$108+SUM(INDEX(K1113:$K$8797,MATCH(L1113,L1113:$L$8797,0),1):INDEX(K1113:$K$8797,MATCH(L1113,L1113:$L$8797,0)+L1113-1,1))/'IV. Inputs Solar'!$S$106),
                         M1112+MIN('IV. Inputs Solar'!$S$66-K1112,'IV. Inputs Solar'!$S$58)*'IV. Inputs Solar'!$S$106),
                    M1112)),
          IF(M1112&lt;'IV. Inputs Solar'!$T$60,
               IF(M1112-MAX((-1)*'IV. Inputs Solar'!$S$58*'IV. Inputs Solar'!$S$106,K1112*'IV. Inputs Solar'!$S$106)&gt;'IV. Inputs Solar'!$T$60,
                    'IV. Inputs Solar'!$T$60,
                    M1112-MAX((-1)*'IV. Inputs Solar'!$S$58*'IV. Inputs Solar'!$S$106,K1112*'IV. Inputs Solar'!$S$106)),
               M1112)))</f>
        <v>51.896684264617747</v>
      </c>
      <c r="N1113" s="98">
        <f>IF('IV. Inputs Solar'!$T$60=0,0,M1113/'IV. Inputs Solar'!$T$60)</f>
        <v>0.86494473774362912</v>
      </c>
      <c r="O1113" s="36">
        <f t="shared" si="66"/>
        <v>0</v>
      </c>
      <c r="P1113" s="36">
        <f t="shared" si="67"/>
        <v>0</v>
      </c>
      <c r="Q1113" s="36">
        <f t="shared" si="65"/>
        <v>0</v>
      </c>
      <c r="R1113" s="36">
        <f>ROUND(IF(K1113&lt;0,((M1113-M1114)/'IV. Inputs Solar'!$S$106)-K1113,0),2)</f>
        <v>0</v>
      </c>
      <c r="S1113" s="125">
        <f>ROUND(IF(K1113&gt;0,IF(T1113&gt;0,K1113,ABS((M1113-M1114)*'IV. Inputs Solar'!$S$106-K1113)),0),2)</f>
        <v>0</v>
      </c>
      <c r="T1113" s="151">
        <f>IF('IV. Inputs Solar'!$T$60&lt;&gt;0,
     IF(AND(M1113&lt;MIN('IV. Inputs Solar'!$T$60,'IV. Inputs Solar'!$T$60*'IV. Inputs Solar'!$S$108+SUM(INDEX(K1113:$K$8797,MATCH(L1113,L1113:$L$8797,0),1):INDEX(K1113:$K$8797,MATCH(L1113,L1113:$L$8797,0)+L1113-1,1))/'IV. Inputs Solar'!$S$106),K1113&gt;0),
          'IV. Inputs Solar'!$S$66,
          0),
     IF(K1113&gt;0,
          IF(K1113&lt;0.3*'IV. Inputs Solar'!$S$66,
               0.3*'IV. Inputs Solar'!$S$66,
               K1113),
          0))</f>
        <v>0</v>
      </c>
      <c r="U1113" s="151">
        <f>T1113/('III. Inputs Baseline Diesel'!$S$54*'III. Inputs Baseline Diesel'!$S$57)</f>
        <v>0</v>
      </c>
    </row>
    <row r="1114" spans="2:21" ht="14.25" customHeight="1" x14ac:dyDescent="0.25">
      <c r="B1114" s="635">
        <v>1077</v>
      </c>
      <c r="C1114" s="268">
        <f>INDEX('V. Load Profile'!$D$85:$K$108,IF(MOD(B1114,24)=0, 24,MOD(B1114,24)),4)</f>
        <v>8.9666666666666668</v>
      </c>
      <c r="D1114" s="605">
        <f>IF('III. Inputs Baseline Diesel'!$S$17&gt;0,IF(AND(C1114&gt;0, C1114&lt;'III. Inputs Baseline Diesel'!$S$17*'III. Inputs Baseline Diesel'!$S$50),'III. Inputs Baseline Diesel'!$S$50*'III. Inputs Baseline Diesel'!$S$17,C1114))</f>
        <v>8.9666666666666668</v>
      </c>
      <c r="E1114" s="23">
        <f>INDEX('IX. Irradiation Data'!$G$15:$I$8774,B1114,2)</f>
        <v>0</v>
      </c>
      <c r="F1114" s="36">
        <f>INDEX('IX. Irradiation Data'!$G$15:$I$8774,B1114, 3)</f>
        <v>28.7</v>
      </c>
      <c r="G1114" s="36">
        <f>E1114*COS(RADIANS('IV. Inputs Solar'!$S$102))</f>
        <v>0</v>
      </c>
      <c r="H1114" s="36">
        <f>F1114+('IV. Inputs Solar'!$S$100-20)/80*E1114/10</f>
        <v>28.7</v>
      </c>
      <c r="I1114" s="36">
        <f>1+('IV. Inputs Solar'!$S$101*(H1114-25))</f>
        <v>0.98704999999999998</v>
      </c>
      <c r="J1114" s="36">
        <f>G1114*I1114*('IV. Inputs Solar'!$T$52*'IV. Inputs Solar'!$S$53)/1000</f>
        <v>0</v>
      </c>
      <c r="K1114" s="125">
        <f t="shared" si="64"/>
        <v>8.9666666666666668</v>
      </c>
      <c r="L1114" s="36">
        <f>IF(K1114&gt;0,MATCH(0,K1114:$K$8797,-1)-1,0)</f>
        <v>9</v>
      </c>
      <c r="M1114" s="126">
        <f>IF('IV. Inputs Solar'!$T$60=0,
     0,
     IF(K1113&gt;0,
          IF(T1113=0,
               IF(M1113&gt;='IV. Inputs Solar'!$S$108*'IV. Inputs Solar'!$T$60,
                    IF(M1113-MIN('IV. Inputs Solar'!$S$58/'IV. Inputs Solar'!$S$106,K1113/'IV. Inputs Solar'!$S$106)&lt;'IV. Inputs Solar'!$T$60*'IV. Inputs Solar'!$S$108,
                         'IV. Inputs Solar'!$T$60*'IV. Inputs Solar'!$S$108,
                         M1113-MIN('IV. Inputs Solar'!$S$58/'IV. Inputs Solar'!$S$106,K1113/'IV. Inputs Solar'!$S$106)),
                    IF(M1113+MIN('IV. Inputs Solar'!$S$66-K1113,'IV. Inputs Solar'!$S$58)*'IV. Inputs Solar'!$S$106&gt;'IV. Inputs Solar'!$T$60,
                         'IV. Inputs Solar'!$T$60,
                         M1113+MIN('IV. Inputs Solar'!$S$66-K1113,'IV. Inputs Solar'!$S$58)*'IV. Inputs Solar'!$S$106)),
               IF(M1113-'IV. Inputs Solar'!$S$108*'IV. Inputs Solar'!$T$60&lt;MIN('IV. Inputs Solar'!$T$60,'IV. Inputs Solar'!$T$60*'IV. Inputs Solar'!$S$108+SUM(INDEX(K1114:$K$8797,MATCH(L1114,L1114:$L$8797,0),1):INDEX(K1114:$K$8797,MATCH(L1114,L1114:$L$8797,0)+L1114-1,1))/'IV. Inputs Solar'!$S$106),
                    IF(M1113+MIN('IV. Inputs Solar'!$S$66-K1113,'IV. Inputs Solar'!$S$58)*'IV. Inputs Solar'!$S$106&gt;MIN('IV. Inputs Solar'!$T$60,'IV. Inputs Solar'!$T$60*'IV. Inputs Solar'!$S$108+SUM(INDEX(K1114:$K$8797,MATCH(L1114,L1114:$L$8797,0),1):INDEX(K1114:$K$8797,MATCH(L1114,L1114:$L$8797,0)+L1114-1,1))/'IV. Inputs Solar'!$S$106),
                         MIN('IV. Inputs Solar'!$T$60,'IV. Inputs Solar'!$T$60*'IV. Inputs Solar'!$S$108+SUM(INDEX(K1114:$K$8797,MATCH(L1114,L1114:$L$8797,0),1):INDEX(K1114:$K$8797,MATCH(L1114,L1114:$L$8797,0)+L1114-1,1))/'IV. Inputs Solar'!$S$106),
                         M1113+MIN('IV. Inputs Solar'!$S$66-K1113,'IV. Inputs Solar'!$S$58)*'IV. Inputs Solar'!$S$106),
                    M1113)),
          IF(M1113&lt;'IV. Inputs Solar'!$T$60,
               IF(M1113-MAX((-1)*'IV. Inputs Solar'!$S$58*'IV. Inputs Solar'!$S$106,K1113*'IV. Inputs Solar'!$S$106)&gt;'IV. Inputs Solar'!$T$60,
                    'IV. Inputs Solar'!$T$60,
                    M1113-MAX((-1)*'IV. Inputs Solar'!$S$58*'IV. Inputs Solar'!$S$106,K1113*'IV. Inputs Solar'!$S$106)),
               M1113)))</f>
        <v>42.444987702558926</v>
      </c>
      <c r="N1114" s="98">
        <f>IF('IV. Inputs Solar'!$T$60=0,0,M1114/'IV. Inputs Solar'!$T$60)</f>
        <v>0.70741646170931538</v>
      </c>
      <c r="O1114" s="36">
        <f t="shared" si="66"/>
        <v>0</v>
      </c>
      <c r="P1114" s="36">
        <f t="shared" si="67"/>
        <v>0</v>
      </c>
      <c r="Q1114" s="36">
        <f t="shared" si="65"/>
        <v>0</v>
      </c>
      <c r="R1114" s="36">
        <f>ROUND(IF(K1114&lt;0,((M1114-M1115)/'IV. Inputs Solar'!$S$106)-K1114,0),2)</f>
        <v>0</v>
      </c>
      <c r="S1114" s="125">
        <f>ROUND(IF(K1114&gt;0,IF(T1114&gt;0,K1114,ABS((M1114-M1115)*'IV. Inputs Solar'!$S$106-K1114)),0),2)</f>
        <v>0</v>
      </c>
      <c r="T1114" s="151">
        <f>IF('IV. Inputs Solar'!$T$60&lt;&gt;0,
     IF(AND(M1114&lt;MIN('IV. Inputs Solar'!$T$60,'IV. Inputs Solar'!$T$60*'IV. Inputs Solar'!$S$108+SUM(INDEX(K1114:$K$8797,MATCH(L1114,L1114:$L$8797,0),1):INDEX(K1114:$K$8797,MATCH(L1114,L1114:$L$8797,0)+L1114-1,1))/'IV. Inputs Solar'!$S$106),K1114&gt;0),
          'IV. Inputs Solar'!$S$66,
          0),
     IF(K1114&gt;0,
          IF(K1114&lt;0.3*'IV. Inputs Solar'!$S$66,
               0.3*'IV. Inputs Solar'!$S$66,
               K1114),
          0))</f>
        <v>0</v>
      </c>
      <c r="U1114" s="151">
        <f>T1114/('III. Inputs Baseline Diesel'!$S$54*'III. Inputs Baseline Diesel'!$S$57)</f>
        <v>0</v>
      </c>
    </row>
    <row r="1115" spans="2:21" ht="14.25" customHeight="1" x14ac:dyDescent="0.25">
      <c r="B1115" s="635">
        <v>1078</v>
      </c>
      <c r="C1115" s="268">
        <f>INDEX('V. Load Profile'!$D$85:$K$108,IF(MOD(B1115,24)=0, 24,MOD(B1115,24)),4)</f>
        <v>8.9666666666666668</v>
      </c>
      <c r="D1115" s="605">
        <f>IF('III. Inputs Baseline Diesel'!$S$17&gt;0,IF(AND(C1115&gt;0, C1115&lt;'III. Inputs Baseline Diesel'!$S$17*'III. Inputs Baseline Diesel'!$S$50),'III. Inputs Baseline Diesel'!$S$50*'III. Inputs Baseline Diesel'!$S$17,C1115))</f>
        <v>8.9666666666666668</v>
      </c>
      <c r="E1115" s="23">
        <f>INDEX('IX. Irradiation Data'!$G$15:$I$8774,B1115,2)</f>
        <v>0</v>
      </c>
      <c r="F1115" s="36">
        <f>INDEX('IX. Irradiation Data'!$G$15:$I$8774,B1115, 3)</f>
        <v>28.2</v>
      </c>
      <c r="G1115" s="36">
        <f>E1115*COS(RADIANS('IV. Inputs Solar'!$S$102))</f>
        <v>0</v>
      </c>
      <c r="H1115" s="36">
        <f>F1115+('IV. Inputs Solar'!$S$100-20)/80*E1115/10</f>
        <v>28.2</v>
      </c>
      <c r="I1115" s="36">
        <f>1+('IV. Inputs Solar'!$S$101*(H1115-25))</f>
        <v>0.98880000000000001</v>
      </c>
      <c r="J1115" s="36">
        <f>G1115*I1115*('IV. Inputs Solar'!$T$52*'IV. Inputs Solar'!$S$53)/1000</f>
        <v>0</v>
      </c>
      <c r="K1115" s="125">
        <f t="shared" si="64"/>
        <v>8.9666666666666668</v>
      </c>
      <c r="L1115" s="36">
        <f>IF(K1115&gt;0,MATCH(0,K1115:$K$8797,-1)-1,0)</f>
        <v>8</v>
      </c>
      <c r="M1115" s="126">
        <f>IF('IV. Inputs Solar'!$T$60=0,
     0,
     IF(K1114&gt;0,
          IF(T1114=0,
               IF(M1114&gt;='IV. Inputs Solar'!$S$108*'IV. Inputs Solar'!$T$60,
                    IF(M1114-MIN('IV. Inputs Solar'!$S$58/'IV. Inputs Solar'!$S$106,K1114/'IV. Inputs Solar'!$S$106)&lt;'IV. Inputs Solar'!$T$60*'IV. Inputs Solar'!$S$108,
                         'IV. Inputs Solar'!$T$60*'IV. Inputs Solar'!$S$108,
                         M1114-MIN('IV. Inputs Solar'!$S$58/'IV. Inputs Solar'!$S$106,K1114/'IV. Inputs Solar'!$S$106)),
                    IF(M1114+MIN('IV. Inputs Solar'!$S$66-K1114,'IV. Inputs Solar'!$S$58)*'IV. Inputs Solar'!$S$106&gt;'IV. Inputs Solar'!$T$60,
                         'IV. Inputs Solar'!$T$60,
                         M1114+MIN('IV. Inputs Solar'!$S$66-K1114,'IV. Inputs Solar'!$S$58)*'IV. Inputs Solar'!$S$106)),
               IF(M1114-'IV. Inputs Solar'!$S$108*'IV. Inputs Solar'!$T$60&lt;MIN('IV. Inputs Solar'!$T$60,'IV. Inputs Solar'!$T$60*'IV. Inputs Solar'!$S$108+SUM(INDEX(K1115:$K$8797,MATCH(L1115,L1115:$L$8797,0),1):INDEX(K1115:$K$8797,MATCH(L1115,L1115:$L$8797,0)+L1115-1,1))/'IV. Inputs Solar'!$S$106),
                    IF(M1114+MIN('IV. Inputs Solar'!$S$66-K1114,'IV. Inputs Solar'!$S$58)*'IV. Inputs Solar'!$S$106&gt;MIN('IV. Inputs Solar'!$T$60,'IV. Inputs Solar'!$T$60*'IV. Inputs Solar'!$S$108+SUM(INDEX(K1115:$K$8797,MATCH(L1115,L1115:$L$8797,0),1):INDEX(K1115:$K$8797,MATCH(L1115,L1115:$L$8797,0)+L1115-1,1))/'IV. Inputs Solar'!$S$106),
                         MIN('IV. Inputs Solar'!$T$60,'IV. Inputs Solar'!$T$60*'IV. Inputs Solar'!$S$108+SUM(INDEX(K1115:$K$8797,MATCH(L1115,L1115:$L$8797,0),1):INDEX(K1115:$K$8797,MATCH(L1115,L1115:$L$8797,0)+L1115-1,1))/'IV. Inputs Solar'!$S$106),
                         M1114+MIN('IV. Inputs Solar'!$S$66-K1114,'IV. Inputs Solar'!$S$58)*'IV. Inputs Solar'!$S$106),
                    M1114)),
          IF(M1114&lt;'IV. Inputs Solar'!$T$60,
               IF(M1114-MAX((-1)*'IV. Inputs Solar'!$S$58*'IV. Inputs Solar'!$S$106,K1114*'IV. Inputs Solar'!$S$106)&gt;'IV. Inputs Solar'!$T$60,
                    'IV. Inputs Solar'!$T$60,
                    M1114-MAX((-1)*'IV. Inputs Solar'!$S$58*'IV. Inputs Solar'!$S$106,K1114*'IV. Inputs Solar'!$S$106)),
               M1114)))</f>
        <v>32.993291140500105</v>
      </c>
      <c r="N1115" s="98">
        <f>IF('IV. Inputs Solar'!$T$60=0,0,M1115/'IV. Inputs Solar'!$T$60)</f>
        <v>0.54988818567500175</v>
      </c>
      <c r="O1115" s="36">
        <f t="shared" si="66"/>
        <v>0</v>
      </c>
      <c r="P1115" s="36">
        <f t="shared" si="67"/>
        <v>0</v>
      </c>
      <c r="Q1115" s="36">
        <f t="shared" si="65"/>
        <v>0</v>
      </c>
      <c r="R1115" s="36">
        <f>ROUND(IF(K1115&lt;0,((M1115-M1116)/'IV. Inputs Solar'!$S$106)-K1115,0),2)</f>
        <v>0</v>
      </c>
      <c r="S1115" s="125">
        <f>ROUND(IF(K1115&gt;0,IF(T1115&gt;0,K1115,ABS((M1115-M1116)*'IV. Inputs Solar'!$S$106-K1115)),0),2)</f>
        <v>0</v>
      </c>
      <c r="T1115" s="151">
        <f>IF('IV. Inputs Solar'!$T$60&lt;&gt;0,
     IF(AND(M1115&lt;MIN('IV. Inputs Solar'!$T$60,'IV. Inputs Solar'!$T$60*'IV. Inputs Solar'!$S$108+SUM(INDEX(K1115:$K$8797,MATCH(L1115,L1115:$L$8797,0),1):INDEX(K1115:$K$8797,MATCH(L1115,L1115:$L$8797,0)+L1115-1,1))/'IV. Inputs Solar'!$S$106),K1115&gt;0),
          'IV. Inputs Solar'!$S$66,
          0),
     IF(K1115&gt;0,
          IF(K1115&lt;0.3*'IV. Inputs Solar'!$S$66,
               0.3*'IV. Inputs Solar'!$S$66,
               K1115),
          0))</f>
        <v>0</v>
      </c>
      <c r="U1115" s="151">
        <f>T1115/('III. Inputs Baseline Diesel'!$S$54*'III. Inputs Baseline Diesel'!$S$57)</f>
        <v>0</v>
      </c>
    </row>
    <row r="1116" spans="2:21" ht="14.25" customHeight="1" x14ac:dyDescent="0.25">
      <c r="B1116" s="635">
        <v>1079</v>
      </c>
      <c r="C1116" s="268">
        <f>INDEX('V. Load Profile'!$D$85:$K$108,IF(MOD(B1116,24)=0, 24,MOD(B1116,24)),4)</f>
        <v>7.2999999999999989</v>
      </c>
      <c r="D1116" s="605">
        <f>IF('III. Inputs Baseline Diesel'!$S$17&gt;0,IF(AND(C1116&gt;0, C1116&lt;'III. Inputs Baseline Diesel'!$S$17*'III. Inputs Baseline Diesel'!$S$50),'III. Inputs Baseline Diesel'!$S$50*'III. Inputs Baseline Diesel'!$S$17,C1116))</f>
        <v>7.2999999999999989</v>
      </c>
      <c r="E1116" s="23">
        <f>INDEX('IX. Irradiation Data'!$G$15:$I$8774,B1116,2)</f>
        <v>0</v>
      </c>
      <c r="F1116" s="36">
        <f>INDEX('IX. Irradiation Data'!$G$15:$I$8774,B1116, 3)</f>
        <v>27.9</v>
      </c>
      <c r="G1116" s="36">
        <f>E1116*COS(RADIANS('IV. Inputs Solar'!$S$102))</f>
        <v>0</v>
      </c>
      <c r="H1116" s="36">
        <f>F1116+('IV. Inputs Solar'!$S$100-20)/80*E1116/10</f>
        <v>27.9</v>
      </c>
      <c r="I1116" s="36">
        <f>1+('IV. Inputs Solar'!$S$101*(H1116-25))</f>
        <v>0.98985000000000001</v>
      </c>
      <c r="J1116" s="36">
        <f>G1116*I1116*('IV. Inputs Solar'!$T$52*'IV. Inputs Solar'!$S$53)/1000</f>
        <v>0</v>
      </c>
      <c r="K1116" s="125">
        <f t="shared" si="64"/>
        <v>7.2999999999999989</v>
      </c>
      <c r="L1116" s="36">
        <f>IF(K1116&gt;0,MATCH(0,K1116:$K$8797,-1)-1,0)</f>
        <v>7</v>
      </c>
      <c r="M1116" s="126">
        <f>IF('IV. Inputs Solar'!$T$60=0,
     0,
     IF(K1115&gt;0,
          IF(T1115=0,
               IF(M1115&gt;='IV. Inputs Solar'!$S$108*'IV. Inputs Solar'!$T$60,
                    IF(M1115-MIN('IV. Inputs Solar'!$S$58/'IV. Inputs Solar'!$S$106,K1115/'IV. Inputs Solar'!$S$106)&lt;'IV. Inputs Solar'!$T$60*'IV. Inputs Solar'!$S$108,
                         'IV. Inputs Solar'!$T$60*'IV. Inputs Solar'!$S$108,
                         M1115-MIN('IV. Inputs Solar'!$S$58/'IV. Inputs Solar'!$S$106,K1115/'IV. Inputs Solar'!$S$106)),
                    IF(M1115+MIN('IV. Inputs Solar'!$S$66-K1115,'IV. Inputs Solar'!$S$58)*'IV. Inputs Solar'!$S$106&gt;'IV. Inputs Solar'!$T$60,
                         'IV. Inputs Solar'!$T$60,
                         M1115+MIN('IV. Inputs Solar'!$S$66-K1115,'IV. Inputs Solar'!$S$58)*'IV. Inputs Solar'!$S$106)),
               IF(M1115-'IV. Inputs Solar'!$S$108*'IV. Inputs Solar'!$T$60&lt;MIN('IV. Inputs Solar'!$T$60,'IV. Inputs Solar'!$T$60*'IV. Inputs Solar'!$S$108+SUM(INDEX(K1116:$K$8797,MATCH(L1116,L1116:$L$8797,0),1):INDEX(K1116:$K$8797,MATCH(L1116,L1116:$L$8797,0)+L1116-1,1))/'IV. Inputs Solar'!$S$106),
                    IF(M1115+MIN('IV. Inputs Solar'!$S$66-K1115,'IV. Inputs Solar'!$S$58)*'IV. Inputs Solar'!$S$106&gt;MIN('IV. Inputs Solar'!$T$60,'IV. Inputs Solar'!$T$60*'IV. Inputs Solar'!$S$108+SUM(INDEX(K1116:$K$8797,MATCH(L1116,L1116:$L$8797,0),1):INDEX(K1116:$K$8797,MATCH(L1116,L1116:$L$8797,0)+L1116-1,1))/'IV. Inputs Solar'!$S$106),
                         MIN('IV. Inputs Solar'!$T$60,'IV. Inputs Solar'!$T$60*'IV. Inputs Solar'!$S$108+SUM(INDEX(K1116:$K$8797,MATCH(L1116,L1116:$L$8797,0),1):INDEX(K1116:$K$8797,MATCH(L1116,L1116:$L$8797,0)+L1116-1,1))/'IV. Inputs Solar'!$S$106),
                         M1115+MIN('IV. Inputs Solar'!$S$66-K1115,'IV. Inputs Solar'!$S$58)*'IV. Inputs Solar'!$S$106),
                    M1115)),
          IF(M1115&lt;'IV. Inputs Solar'!$T$60,
               IF(M1115-MAX((-1)*'IV. Inputs Solar'!$S$58*'IV. Inputs Solar'!$S$106,K1115*'IV. Inputs Solar'!$S$106)&gt;'IV. Inputs Solar'!$T$60,
                    'IV. Inputs Solar'!$T$60,
                    M1115-MAX((-1)*'IV. Inputs Solar'!$S$58*'IV. Inputs Solar'!$S$106,K1115*'IV. Inputs Solar'!$S$106)),
               M1115)))</f>
        <v>23.541594578441284</v>
      </c>
      <c r="N1116" s="98">
        <f>IF('IV. Inputs Solar'!$T$60=0,0,M1116/'IV. Inputs Solar'!$T$60)</f>
        <v>0.39235990964068806</v>
      </c>
      <c r="O1116" s="36">
        <f t="shared" si="66"/>
        <v>0</v>
      </c>
      <c r="P1116" s="36">
        <f t="shared" si="67"/>
        <v>0</v>
      </c>
      <c r="Q1116" s="36">
        <f t="shared" si="65"/>
        <v>0</v>
      </c>
      <c r="R1116" s="36">
        <f>ROUND(IF(K1116&lt;0,((M1116-M1117)/'IV. Inputs Solar'!$S$106)-K1116,0),2)</f>
        <v>0</v>
      </c>
      <c r="S1116" s="125">
        <f>ROUND(IF(K1116&gt;0,IF(T1116&gt;0,K1116,ABS((M1116-M1117)*'IV. Inputs Solar'!$S$106-K1116)),0),2)</f>
        <v>0</v>
      </c>
      <c r="T1116" s="151">
        <f>IF('IV. Inputs Solar'!$T$60&lt;&gt;0,
     IF(AND(M1116&lt;MIN('IV. Inputs Solar'!$T$60,'IV. Inputs Solar'!$T$60*'IV. Inputs Solar'!$S$108+SUM(INDEX(K1116:$K$8797,MATCH(L1116,L1116:$L$8797,0),1):INDEX(K1116:$K$8797,MATCH(L1116,L1116:$L$8797,0)+L1116-1,1))/'IV. Inputs Solar'!$S$106),K1116&gt;0),
          'IV. Inputs Solar'!$S$66,
          0),
     IF(K1116&gt;0,
          IF(K1116&lt;0.3*'IV. Inputs Solar'!$S$66,
               0.3*'IV. Inputs Solar'!$S$66,
               K1116),
          0))</f>
        <v>0</v>
      </c>
      <c r="U1116" s="151">
        <f>T1116/('III. Inputs Baseline Diesel'!$S$54*'III. Inputs Baseline Diesel'!$S$57)</f>
        <v>0</v>
      </c>
    </row>
    <row r="1117" spans="2:21" ht="14.25" customHeight="1" x14ac:dyDescent="0.25">
      <c r="B1117" s="635">
        <v>1080</v>
      </c>
      <c r="C1117" s="268">
        <f>INDEX('V. Load Profile'!$D$85:$K$108,IF(MOD(B1117,24)=0, 24,MOD(B1117,24)),4)</f>
        <v>1.6888888888888889</v>
      </c>
      <c r="D1117" s="605">
        <f>IF('III. Inputs Baseline Diesel'!$S$17&gt;0,IF(AND(C1117&gt;0, C1117&lt;'III. Inputs Baseline Diesel'!$S$17*'III. Inputs Baseline Diesel'!$S$50),'III. Inputs Baseline Diesel'!$S$50*'III. Inputs Baseline Diesel'!$S$17,C1117))</f>
        <v>3.2279999999999998</v>
      </c>
      <c r="E1117" s="23">
        <f>INDEX('IX. Irradiation Data'!$G$15:$I$8774,B1117,2)</f>
        <v>0</v>
      </c>
      <c r="F1117" s="36">
        <f>INDEX('IX. Irradiation Data'!$G$15:$I$8774,B1117, 3)</f>
        <v>27.5</v>
      </c>
      <c r="G1117" s="36">
        <f>E1117*COS(RADIANS('IV. Inputs Solar'!$S$102))</f>
        <v>0</v>
      </c>
      <c r="H1117" s="36">
        <f>F1117+('IV. Inputs Solar'!$S$100-20)/80*E1117/10</f>
        <v>27.5</v>
      </c>
      <c r="I1117" s="36">
        <f>1+('IV. Inputs Solar'!$S$101*(H1117-25))</f>
        <v>0.99124999999999996</v>
      </c>
      <c r="J1117" s="36">
        <f>G1117*I1117*('IV. Inputs Solar'!$T$52*'IV. Inputs Solar'!$S$53)/1000</f>
        <v>0</v>
      </c>
      <c r="K1117" s="125">
        <f t="shared" si="64"/>
        <v>1.6888888888888889</v>
      </c>
      <c r="L1117" s="36">
        <f>IF(K1117&gt;0,MATCH(0,K1117:$K$8797,-1)-1,0)</f>
        <v>6</v>
      </c>
      <c r="M1117" s="126">
        <f>IF('IV. Inputs Solar'!$T$60=0,
     0,
     IF(K1116&gt;0,
          IF(T1116=0,
               IF(M1116&gt;='IV. Inputs Solar'!$S$108*'IV. Inputs Solar'!$T$60,
                    IF(M1116-MIN('IV. Inputs Solar'!$S$58/'IV. Inputs Solar'!$S$106,K1116/'IV. Inputs Solar'!$S$106)&lt;'IV. Inputs Solar'!$T$60*'IV. Inputs Solar'!$S$108,
                         'IV. Inputs Solar'!$T$60*'IV. Inputs Solar'!$S$108,
                         M1116-MIN('IV. Inputs Solar'!$S$58/'IV. Inputs Solar'!$S$106,K1116/'IV. Inputs Solar'!$S$106)),
                    IF(M1116+MIN('IV. Inputs Solar'!$S$66-K1116,'IV. Inputs Solar'!$S$58)*'IV. Inputs Solar'!$S$106&gt;'IV. Inputs Solar'!$T$60,
                         'IV. Inputs Solar'!$T$60,
                         M1116+MIN('IV. Inputs Solar'!$S$66-K1116,'IV. Inputs Solar'!$S$58)*'IV. Inputs Solar'!$S$106)),
               IF(M1116-'IV. Inputs Solar'!$S$108*'IV. Inputs Solar'!$T$60&lt;MIN('IV. Inputs Solar'!$T$60,'IV. Inputs Solar'!$T$60*'IV. Inputs Solar'!$S$108+SUM(INDEX(K1117:$K$8797,MATCH(L1117,L1117:$L$8797,0),1):INDEX(K1117:$K$8797,MATCH(L1117,L1117:$L$8797,0)+L1117-1,1))/'IV. Inputs Solar'!$S$106),
                    IF(M1116+MIN('IV. Inputs Solar'!$S$66-K1116,'IV. Inputs Solar'!$S$58)*'IV. Inputs Solar'!$S$106&gt;MIN('IV. Inputs Solar'!$T$60,'IV. Inputs Solar'!$T$60*'IV. Inputs Solar'!$S$108+SUM(INDEX(K1117:$K$8797,MATCH(L1117,L1117:$L$8797,0),1):INDEX(K1117:$K$8797,MATCH(L1117,L1117:$L$8797,0)+L1117-1,1))/'IV. Inputs Solar'!$S$106),
                         MIN('IV. Inputs Solar'!$T$60,'IV. Inputs Solar'!$T$60*'IV. Inputs Solar'!$S$108+SUM(INDEX(K1117:$K$8797,MATCH(L1117,L1117:$L$8797,0),1):INDEX(K1117:$K$8797,MATCH(L1117,L1117:$L$8797,0)+L1117-1,1))/'IV. Inputs Solar'!$S$106),
                         M1116+MIN('IV. Inputs Solar'!$S$66-K1116,'IV. Inputs Solar'!$S$58)*'IV. Inputs Solar'!$S$106),
                    M1116)),
          IF(M1116&lt;'IV. Inputs Solar'!$T$60,
               IF(M1116-MAX((-1)*'IV. Inputs Solar'!$S$58*'IV. Inputs Solar'!$S$106,K1116*'IV. Inputs Solar'!$S$106)&gt;'IV. Inputs Solar'!$T$60,
                    'IV. Inputs Solar'!$T$60,
                    M1116-MAX((-1)*'IV. Inputs Solar'!$S$58*'IV. Inputs Solar'!$S$106,K1116*'IV. Inputs Solar'!$S$106)),
               M1116)))</f>
        <v>15.846718938698228</v>
      </c>
      <c r="N1117" s="98">
        <f>IF('IV. Inputs Solar'!$T$60=0,0,M1117/'IV. Inputs Solar'!$T$60)</f>
        <v>0.26411198231163713</v>
      </c>
      <c r="O1117" s="36">
        <f t="shared" si="66"/>
        <v>0</v>
      </c>
      <c r="P1117" s="36">
        <f t="shared" si="67"/>
        <v>0</v>
      </c>
      <c r="Q1117" s="36">
        <f t="shared" si="65"/>
        <v>0</v>
      </c>
      <c r="R1117" s="36">
        <f>ROUND(IF(K1117&lt;0,((M1117-M1118)/'IV. Inputs Solar'!$S$106)-K1117,0),2)</f>
        <v>0</v>
      </c>
      <c r="S1117" s="125">
        <f>ROUND(IF(K1117&gt;0,IF(T1117&gt;0,K1117,ABS((M1117-M1118)*'IV. Inputs Solar'!$S$106-K1117)),0),2)</f>
        <v>0</v>
      </c>
      <c r="T1117" s="151">
        <f>IF('IV. Inputs Solar'!$T$60&lt;&gt;0,
     IF(AND(M1117&lt;MIN('IV. Inputs Solar'!$T$60,'IV. Inputs Solar'!$T$60*'IV. Inputs Solar'!$S$108+SUM(INDEX(K1117:$K$8797,MATCH(L1117,L1117:$L$8797,0),1):INDEX(K1117:$K$8797,MATCH(L1117,L1117:$L$8797,0)+L1117-1,1))/'IV. Inputs Solar'!$S$106),K1117&gt;0),
          'IV. Inputs Solar'!$S$66,
          0),
     IF(K1117&gt;0,
          IF(K1117&lt;0.3*'IV. Inputs Solar'!$S$66,
               0.3*'IV. Inputs Solar'!$S$66,
               K1117),
          0))</f>
        <v>0</v>
      </c>
      <c r="U1117" s="151">
        <f>T1117/('III. Inputs Baseline Diesel'!$S$54*'III. Inputs Baseline Diesel'!$S$57)</f>
        <v>0</v>
      </c>
    </row>
    <row r="1118" spans="2:21" ht="14.25" customHeight="1" x14ac:dyDescent="0.25">
      <c r="B1118" s="635">
        <v>1081</v>
      </c>
      <c r="C1118" s="268">
        <f>INDEX('V. Load Profile'!$D$85:$K$108,IF(MOD(B1118,24)=0, 24,MOD(B1118,24)),4)</f>
        <v>1.1333333333333333</v>
      </c>
      <c r="D1118" s="605">
        <f>IF('III. Inputs Baseline Diesel'!$S$17&gt;0,IF(AND(C1118&gt;0, C1118&lt;'III. Inputs Baseline Diesel'!$S$17*'III. Inputs Baseline Diesel'!$S$50),'III. Inputs Baseline Diesel'!$S$50*'III. Inputs Baseline Diesel'!$S$17,C1118))</f>
        <v>3.2279999999999998</v>
      </c>
      <c r="E1118" s="23">
        <f>INDEX('IX. Irradiation Data'!$G$15:$I$8774,B1118,2)</f>
        <v>0</v>
      </c>
      <c r="F1118" s="36">
        <f>INDEX('IX. Irradiation Data'!$G$15:$I$8774,B1118, 3)</f>
        <v>27.2</v>
      </c>
      <c r="G1118" s="36">
        <f>E1118*COS(RADIANS('IV. Inputs Solar'!$S$102))</f>
        <v>0</v>
      </c>
      <c r="H1118" s="36">
        <f>F1118+('IV. Inputs Solar'!$S$100-20)/80*E1118/10</f>
        <v>27.2</v>
      </c>
      <c r="I1118" s="36">
        <f>1+('IV. Inputs Solar'!$S$101*(H1118-25))</f>
        <v>0.99229999999999996</v>
      </c>
      <c r="J1118" s="36">
        <f>G1118*I1118*('IV. Inputs Solar'!$T$52*'IV. Inputs Solar'!$S$53)/1000</f>
        <v>0</v>
      </c>
      <c r="K1118" s="125">
        <f t="shared" si="64"/>
        <v>1.1333333333333333</v>
      </c>
      <c r="L1118" s="36">
        <f>IF(K1118&gt;0,MATCH(0,K1118:$K$8797,-1)-1,0)</f>
        <v>5</v>
      </c>
      <c r="M1118" s="126">
        <f>IF('IV. Inputs Solar'!$T$60=0,
     0,
     IF(K1117&gt;0,
          IF(T1117=0,
               IF(M1117&gt;='IV. Inputs Solar'!$S$108*'IV. Inputs Solar'!$T$60,
                    IF(M1117-MIN('IV. Inputs Solar'!$S$58/'IV. Inputs Solar'!$S$106,K1117/'IV. Inputs Solar'!$S$106)&lt;'IV. Inputs Solar'!$T$60*'IV. Inputs Solar'!$S$108,
                         'IV. Inputs Solar'!$T$60*'IV. Inputs Solar'!$S$108,
                         M1117-MIN('IV. Inputs Solar'!$S$58/'IV. Inputs Solar'!$S$106,K1117/'IV. Inputs Solar'!$S$106)),
                    IF(M1117+MIN('IV. Inputs Solar'!$S$66-K1117,'IV. Inputs Solar'!$S$58)*'IV. Inputs Solar'!$S$106&gt;'IV. Inputs Solar'!$T$60,
                         'IV. Inputs Solar'!$T$60,
                         M1117+MIN('IV. Inputs Solar'!$S$66-K1117,'IV. Inputs Solar'!$S$58)*'IV. Inputs Solar'!$S$106)),
               IF(M1117-'IV. Inputs Solar'!$S$108*'IV. Inputs Solar'!$T$60&lt;MIN('IV. Inputs Solar'!$T$60,'IV. Inputs Solar'!$T$60*'IV. Inputs Solar'!$S$108+SUM(INDEX(K1118:$K$8797,MATCH(L1118,L1118:$L$8797,0),1):INDEX(K1118:$K$8797,MATCH(L1118,L1118:$L$8797,0)+L1118-1,1))/'IV. Inputs Solar'!$S$106),
                    IF(M1117+MIN('IV. Inputs Solar'!$S$66-K1117,'IV. Inputs Solar'!$S$58)*'IV. Inputs Solar'!$S$106&gt;MIN('IV. Inputs Solar'!$T$60,'IV. Inputs Solar'!$T$60*'IV. Inputs Solar'!$S$108+SUM(INDEX(K1118:$K$8797,MATCH(L1118,L1118:$L$8797,0),1):INDEX(K1118:$K$8797,MATCH(L1118,L1118:$L$8797,0)+L1118-1,1))/'IV. Inputs Solar'!$S$106),
                         MIN('IV. Inputs Solar'!$T$60,'IV. Inputs Solar'!$T$60*'IV. Inputs Solar'!$S$108+SUM(INDEX(K1118:$K$8797,MATCH(L1118,L1118:$L$8797,0),1):INDEX(K1118:$K$8797,MATCH(L1118,L1118:$L$8797,0)+L1118-1,1))/'IV. Inputs Solar'!$S$106),
                         M1117+MIN('IV. Inputs Solar'!$S$66-K1117,'IV. Inputs Solar'!$S$58)*'IV. Inputs Solar'!$S$106),
                    M1117)),
          IF(M1117&lt;'IV. Inputs Solar'!$T$60,
               IF(M1117-MAX((-1)*'IV. Inputs Solar'!$S$58*'IV. Inputs Solar'!$S$106,K1117*'IV. Inputs Solar'!$S$106)&gt;'IV. Inputs Solar'!$T$60,
                    'IV. Inputs Solar'!$T$60,
                    M1117-MAX((-1)*'IV. Inputs Solar'!$S$58*'IV. Inputs Solar'!$S$106,K1117*'IV. Inputs Solar'!$S$106)),
               M1117)))</f>
        <v>14.066473737418251</v>
      </c>
      <c r="N1118" s="98">
        <f>IF('IV. Inputs Solar'!$T$60=0,0,M1118/'IV. Inputs Solar'!$T$60)</f>
        <v>0.23444122895697087</v>
      </c>
      <c r="O1118" s="36">
        <f t="shared" si="66"/>
        <v>0</v>
      </c>
      <c r="P1118" s="36">
        <f t="shared" si="67"/>
        <v>0</v>
      </c>
      <c r="Q1118" s="36">
        <f t="shared" si="65"/>
        <v>0</v>
      </c>
      <c r="R1118" s="36">
        <f>ROUND(IF(K1118&lt;0,((M1118-M1119)/'IV. Inputs Solar'!$S$106)-K1118,0),2)</f>
        <v>0</v>
      </c>
      <c r="S1118" s="125">
        <f>ROUND(IF(K1118&gt;0,IF(T1118&gt;0,K1118,ABS((M1118-M1119)*'IV. Inputs Solar'!$S$106-K1118)),0),2)</f>
        <v>0</v>
      </c>
      <c r="T1118" s="151">
        <f>IF('IV. Inputs Solar'!$T$60&lt;&gt;0,
     IF(AND(M1118&lt;MIN('IV. Inputs Solar'!$T$60,'IV. Inputs Solar'!$T$60*'IV. Inputs Solar'!$S$108+SUM(INDEX(K1118:$K$8797,MATCH(L1118,L1118:$L$8797,0),1):INDEX(K1118:$K$8797,MATCH(L1118,L1118:$L$8797,0)+L1118-1,1))/'IV. Inputs Solar'!$S$106),K1118&gt;0),
          'IV. Inputs Solar'!$S$66,
          0),
     IF(K1118&gt;0,
          IF(K1118&lt;0.3*'IV. Inputs Solar'!$S$66,
               0.3*'IV. Inputs Solar'!$S$66,
               K1118),
          0))</f>
        <v>0</v>
      </c>
      <c r="U1118" s="151">
        <f>T1118/('III. Inputs Baseline Diesel'!$S$54*'III. Inputs Baseline Diesel'!$S$57)</f>
        <v>0</v>
      </c>
    </row>
    <row r="1119" spans="2:21" ht="14.25" customHeight="1" x14ac:dyDescent="0.25">
      <c r="B1119" s="635">
        <v>1082</v>
      </c>
      <c r="C1119" s="268">
        <f>INDEX('V. Load Profile'!$D$85:$K$108,IF(MOD(B1119,24)=0, 24,MOD(B1119,24)),4)</f>
        <v>1.1333333333333333</v>
      </c>
      <c r="D1119" s="605">
        <f>IF('III. Inputs Baseline Diesel'!$S$17&gt;0,IF(AND(C1119&gt;0, C1119&lt;'III. Inputs Baseline Diesel'!$S$17*'III. Inputs Baseline Diesel'!$S$50),'III. Inputs Baseline Diesel'!$S$50*'III. Inputs Baseline Diesel'!$S$17,C1119))</f>
        <v>3.2279999999999998</v>
      </c>
      <c r="E1119" s="23">
        <f>INDEX('IX. Irradiation Data'!$G$15:$I$8774,B1119,2)</f>
        <v>0</v>
      </c>
      <c r="F1119" s="36">
        <f>INDEX('IX. Irradiation Data'!$G$15:$I$8774,B1119, 3)</f>
        <v>27</v>
      </c>
      <c r="G1119" s="36">
        <f>E1119*COS(RADIANS('IV. Inputs Solar'!$S$102))</f>
        <v>0</v>
      </c>
      <c r="H1119" s="36">
        <f>F1119+('IV. Inputs Solar'!$S$100-20)/80*E1119/10</f>
        <v>27</v>
      </c>
      <c r="I1119" s="36">
        <f>1+('IV. Inputs Solar'!$S$101*(H1119-25))</f>
        <v>0.99299999999999999</v>
      </c>
      <c r="J1119" s="36">
        <f>G1119*I1119*('IV. Inputs Solar'!$T$52*'IV. Inputs Solar'!$S$53)/1000</f>
        <v>0</v>
      </c>
      <c r="K1119" s="125">
        <f t="shared" si="64"/>
        <v>1.1333333333333333</v>
      </c>
      <c r="L1119" s="36">
        <f>IF(K1119&gt;0,MATCH(0,K1119:$K$8797,-1)-1,0)</f>
        <v>4</v>
      </c>
      <c r="M1119" s="126">
        <f>IF('IV. Inputs Solar'!$T$60=0,
     0,
     IF(K1118&gt;0,
          IF(T1118=0,
               IF(M1118&gt;='IV. Inputs Solar'!$S$108*'IV. Inputs Solar'!$T$60,
                    IF(M1118-MIN('IV. Inputs Solar'!$S$58/'IV. Inputs Solar'!$S$106,K1118/'IV. Inputs Solar'!$S$106)&lt;'IV. Inputs Solar'!$T$60*'IV. Inputs Solar'!$S$108,
                         'IV. Inputs Solar'!$T$60*'IV. Inputs Solar'!$S$108,
                         M1118-MIN('IV. Inputs Solar'!$S$58/'IV. Inputs Solar'!$S$106,K1118/'IV. Inputs Solar'!$S$106)),
                    IF(M1118+MIN('IV. Inputs Solar'!$S$66-K1118,'IV. Inputs Solar'!$S$58)*'IV. Inputs Solar'!$S$106&gt;'IV. Inputs Solar'!$T$60,
                         'IV. Inputs Solar'!$T$60,
                         M1118+MIN('IV. Inputs Solar'!$S$66-K1118,'IV. Inputs Solar'!$S$58)*'IV. Inputs Solar'!$S$106)),
               IF(M1118-'IV. Inputs Solar'!$S$108*'IV. Inputs Solar'!$T$60&lt;MIN('IV. Inputs Solar'!$T$60,'IV. Inputs Solar'!$T$60*'IV. Inputs Solar'!$S$108+SUM(INDEX(K1119:$K$8797,MATCH(L1119,L1119:$L$8797,0),1):INDEX(K1119:$K$8797,MATCH(L1119,L1119:$L$8797,0)+L1119-1,1))/'IV. Inputs Solar'!$S$106),
                    IF(M1118+MIN('IV. Inputs Solar'!$S$66-K1118,'IV. Inputs Solar'!$S$58)*'IV. Inputs Solar'!$S$106&gt;MIN('IV. Inputs Solar'!$T$60,'IV. Inputs Solar'!$T$60*'IV. Inputs Solar'!$S$108+SUM(INDEX(K1119:$K$8797,MATCH(L1119,L1119:$L$8797,0),1):INDEX(K1119:$K$8797,MATCH(L1119,L1119:$L$8797,0)+L1119-1,1))/'IV. Inputs Solar'!$S$106),
                         MIN('IV. Inputs Solar'!$T$60,'IV. Inputs Solar'!$T$60*'IV. Inputs Solar'!$S$108+SUM(INDEX(K1119:$K$8797,MATCH(L1119,L1119:$L$8797,0),1):INDEX(K1119:$K$8797,MATCH(L1119,L1119:$L$8797,0)+L1119-1,1))/'IV. Inputs Solar'!$S$106),
                         M1118+MIN('IV. Inputs Solar'!$S$66-K1118,'IV. Inputs Solar'!$S$58)*'IV. Inputs Solar'!$S$106),
                    M1118)),
          IF(M1118&lt;'IV. Inputs Solar'!$T$60,
               IF(M1118-MAX((-1)*'IV. Inputs Solar'!$S$58*'IV. Inputs Solar'!$S$106,K1118*'IV. Inputs Solar'!$S$106)&gt;'IV. Inputs Solar'!$T$60,
                    'IV. Inputs Solar'!$T$60,
                    M1118-MAX((-1)*'IV. Inputs Solar'!$S$58*'IV. Inputs Solar'!$S$106,K1118*'IV. Inputs Solar'!$S$106)),
               M1118)))</f>
        <v>12.87183551024353</v>
      </c>
      <c r="N1119" s="98">
        <f>IF('IV. Inputs Solar'!$T$60=0,0,M1119/'IV. Inputs Solar'!$T$60)</f>
        <v>0.21453059183739218</v>
      </c>
      <c r="O1119" s="36">
        <f t="shared" si="66"/>
        <v>0</v>
      </c>
      <c r="P1119" s="36">
        <f t="shared" si="67"/>
        <v>0</v>
      </c>
      <c r="Q1119" s="36">
        <f t="shared" si="65"/>
        <v>0</v>
      </c>
      <c r="R1119" s="36">
        <f>ROUND(IF(K1119&lt;0,((M1119-M1120)/'IV. Inputs Solar'!$S$106)-K1119,0),2)</f>
        <v>0</v>
      </c>
      <c r="S1119" s="125">
        <f>ROUND(IF(K1119&gt;0,IF(T1119&gt;0,K1119,ABS((M1119-M1120)*'IV. Inputs Solar'!$S$106-K1119)),0),2)</f>
        <v>0.31</v>
      </c>
      <c r="T1119" s="151">
        <f>IF('IV. Inputs Solar'!$T$60&lt;&gt;0,
     IF(AND(M1119&lt;MIN('IV. Inputs Solar'!$T$60,'IV. Inputs Solar'!$T$60*'IV. Inputs Solar'!$S$108+SUM(INDEX(K1119:$K$8797,MATCH(L1119,L1119:$L$8797,0),1):INDEX(K1119:$K$8797,MATCH(L1119,L1119:$L$8797,0)+L1119-1,1))/'IV. Inputs Solar'!$S$106),K1119&gt;0),
          'IV. Inputs Solar'!$S$66,
          0),
     IF(K1119&gt;0,
          IF(K1119&lt;0.3*'IV. Inputs Solar'!$S$66,
               0.3*'IV. Inputs Solar'!$S$66,
               K1119),
          0))</f>
        <v>0</v>
      </c>
      <c r="U1119" s="151">
        <f>T1119/('III. Inputs Baseline Diesel'!$S$54*'III. Inputs Baseline Diesel'!$S$57)</f>
        <v>0</v>
      </c>
    </row>
    <row r="1120" spans="2:21" ht="14.25" customHeight="1" x14ac:dyDescent="0.25">
      <c r="B1120" s="635">
        <v>1083</v>
      </c>
      <c r="C1120" s="268">
        <f>INDEX('V. Load Profile'!$D$85:$K$108,IF(MOD(B1120,24)=0, 24,MOD(B1120,24)),4)</f>
        <v>2.2222222222222223E-2</v>
      </c>
      <c r="D1120" s="605">
        <f>IF('III. Inputs Baseline Diesel'!$S$17&gt;0,IF(AND(C1120&gt;0, C1120&lt;'III. Inputs Baseline Diesel'!$S$17*'III. Inputs Baseline Diesel'!$S$50),'III. Inputs Baseline Diesel'!$S$50*'III. Inputs Baseline Diesel'!$S$17,C1120))</f>
        <v>3.2279999999999998</v>
      </c>
      <c r="E1120" s="23">
        <f>INDEX('IX. Irradiation Data'!$G$15:$I$8774,B1120,2)</f>
        <v>0</v>
      </c>
      <c r="F1120" s="36">
        <f>INDEX('IX. Irradiation Data'!$G$15:$I$8774,B1120, 3)</f>
        <v>26.9</v>
      </c>
      <c r="G1120" s="36">
        <f>E1120*COS(RADIANS('IV. Inputs Solar'!$S$102))</f>
        <v>0</v>
      </c>
      <c r="H1120" s="36">
        <f>F1120+('IV. Inputs Solar'!$S$100-20)/80*E1120/10</f>
        <v>26.9</v>
      </c>
      <c r="I1120" s="36">
        <f>1+('IV. Inputs Solar'!$S$101*(H1120-25))</f>
        <v>0.99334999999999996</v>
      </c>
      <c r="J1120" s="36">
        <f>G1120*I1120*('IV. Inputs Solar'!$T$52*'IV. Inputs Solar'!$S$53)/1000</f>
        <v>0</v>
      </c>
      <c r="K1120" s="125">
        <f t="shared" si="64"/>
        <v>2.2222222222222223E-2</v>
      </c>
      <c r="L1120" s="36">
        <f>IF(K1120&gt;0,MATCH(0,K1120:$K$8797,-1)-1,0)</f>
        <v>3</v>
      </c>
      <c r="M1120" s="126">
        <f>IF('IV. Inputs Solar'!$T$60=0,
     0,
     IF(K1119&gt;0,
          IF(T1119=0,
               IF(M1119&gt;='IV. Inputs Solar'!$S$108*'IV. Inputs Solar'!$T$60,
                    IF(M1119-MIN('IV. Inputs Solar'!$S$58/'IV. Inputs Solar'!$S$106,K1119/'IV. Inputs Solar'!$S$106)&lt;'IV. Inputs Solar'!$T$60*'IV. Inputs Solar'!$S$108,
                         'IV. Inputs Solar'!$T$60*'IV. Inputs Solar'!$S$108,
                         M1119-MIN('IV. Inputs Solar'!$S$58/'IV. Inputs Solar'!$S$106,K1119/'IV. Inputs Solar'!$S$106)),
                    IF(M1119+MIN('IV. Inputs Solar'!$S$66-K1119,'IV. Inputs Solar'!$S$58)*'IV. Inputs Solar'!$S$106&gt;'IV. Inputs Solar'!$T$60,
                         'IV. Inputs Solar'!$T$60,
                         M1119+MIN('IV. Inputs Solar'!$S$66-K1119,'IV. Inputs Solar'!$S$58)*'IV. Inputs Solar'!$S$106)),
               IF(M1119-'IV. Inputs Solar'!$S$108*'IV. Inputs Solar'!$T$60&lt;MIN('IV. Inputs Solar'!$T$60,'IV. Inputs Solar'!$T$60*'IV. Inputs Solar'!$S$108+SUM(INDEX(K1120:$K$8797,MATCH(L1120,L1120:$L$8797,0),1):INDEX(K1120:$K$8797,MATCH(L1120,L1120:$L$8797,0)+L1120-1,1))/'IV. Inputs Solar'!$S$106),
                    IF(M1119+MIN('IV. Inputs Solar'!$S$66-K1119,'IV. Inputs Solar'!$S$58)*'IV. Inputs Solar'!$S$106&gt;MIN('IV. Inputs Solar'!$T$60,'IV. Inputs Solar'!$T$60*'IV. Inputs Solar'!$S$108+SUM(INDEX(K1120:$K$8797,MATCH(L1120,L1120:$L$8797,0),1):INDEX(K1120:$K$8797,MATCH(L1120,L1120:$L$8797,0)+L1120-1,1))/'IV. Inputs Solar'!$S$106),
                         MIN('IV. Inputs Solar'!$T$60,'IV. Inputs Solar'!$T$60*'IV. Inputs Solar'!$S$108+SUM(INDEX(K1120:$K$8797,MATCH(L1120,L1120:$L$8797,0),1):INDEX(K1120:$K$8797,MATCH(L1120,L1120:$L$8797,0)+L1120-1,1))/'IV. Inputs Solar'!$S$106),
                         M1119+MIN('IV. Inputs Solar'!$S$66-K1119,'IV. Inputs Solar'!$S$58)*'IV. Inputs Solar'!$S$106),
                    M1119)),
          IF(M1119&lt;'IV. Inputs Solar'!$T$60,
               IF(M1119-MAX((-1)*'IV. Inputs Solar'!$S$58*'IV. Inputs Solar'!$S$106,K1119*'IV. Inputs Solar'!$S$106)&gt;'IV. Inputs Solar'!$T$60,
                    'IV. Inputs Solar'!$T$60,
                    M1119-MAX((-1)*'IV. Inputs Solar'!$S$58*'IV. Inputs Solar'!$S$106,K1119*'IV. Inputs Solar'!$S$106)),
               M1119)))</f>
        <v>12</v>
      </c>
      <c r="N1120" s="98">
        <f>IF('IV. Inputs Solar'!$T$60=0,0,M1120/'IV. Inputs Solar'!$T$60)</f>
        <v>0.2</v>
      </c>
      <c r="O1120" s="36">
        <f t="shared" si="66"/>
        <v>0</v>
      </c>
      <c r="P1120" s="36">
        <f t="shared" si="67"/>
        <v>0</v>
      </c>
      <c r="Q1120" s="36">
        <f t="shared" si="65"/>
        <v>0</v>
      </c>
      <c r="R1120" s="36">
        <f>ROUND(IF(K1120&lt;0,((M1120-M1121)/'IV. Inputs Solar'!$S$106)-K1120,0),2)</f>
        <v>0</v>
      </c>
      <c r="S1120" s="125">
        <f>ROUND(IF(K1120&gt;0,IF(T1120&gt;0,K1120,ABS((M1120-M1121)*'IV. Inputs Solar'!$S$106-K1120)),0),2)</f>
        <v>0.02</v>
      </c>
      <c r="T1120" s="151">
        <f>IF('IV. Inputs Solar'!$T$60&lt;&gt;0,
     IF(AND(M1120&lt;MIN('IV. Inputs Solar'!$T$60,'IV. Inputs Solar'!$T$60*'IV. Inputs Solar'!$S$108+SUM(INDEX(K1120:$K$8797,MATCH(L1120,L1120:$L$8797,0),1):INDEX(K1120:$K$8797,MATCH(L1120,L1120:$L$8797,0)+L1120-1,1))/'IV. Inputs Solar'!$S$106),K1120&gt;0),
          'IV. Inputs Solar'!$S$66,
          0),
     IF(K1120&gt;0,
          IF(K1120&lt;0.3*'IV. Inputs Solar'!$S$66,
               0.3*'IV. Inputs Solar'!$S$66,
               K1120),
          0))</f>
        <v>0</v>
      </c>
      <c r="U1120" s="151">
        <f>T1120/('III. Inputs Baseline Diesel'!$S$54*'III. Inputs Baseline Diesel'!$S$57)</f>
        <v>0</v>
      </c>
    </row>
    <row r="1121" spans="2:21" ht="14.25" customHeight="1" x14ac:dyDescent="0.25">
      <c r="B1121" s="635">
        <v>1084</v>
      </c>
      <c r="C1121" s="268">
        <f>INDEX('V. Load Profile'!$D$85:$K$108,IF(MOD(B1121,24)=0, 24,MOD(B1121,24)),4)</f>
        <v>2.2222222222222223E-2</v>
      </c>
      <c r="D1121" s="605">
        <f>IF('III. Inputs Baseline Diesel'!$S$17&gt;0,IF(AND(C1121&gt;0, C1121&lt;'III. Inputs Baseline Diesel'!$S$17*'III. Inputs Baseline Diesel'!$S$50),'III. Inputs Baseline Diesel'!$S$50*'III. Inputs Baseline Diesel'!$S$17,C1121))</f>
        <v>3.2279999999999998</v>
      </c>
      <c r="E1121" s="23">
        <f>INDEX('IX. Irradiation Data'!$G$15:$I$8774,B1121,2)</f>
        <v>0</v>
      </c>
      <c r="F1121" s="36">
        <f>INDEX('IX. Irradiation Data'!$G$15:$I$8774,B1121, 3)</f>
        <v>26.7</v>
      </c>
      <c r="G1121" s="36">
        <f>E1121*COS(RADIANS('IV. Inputs Solar'!$S$102))</f>
        <v>0</v>
      </c>
      <c r="H1121" s="36">
        <f>F1121+('IV. Inputs Solar'!$S$100-20)/80*E1121/10</f>
        <v>26.7</v>
      </c>
      <c r="I1121" s="36">
        <f>1+('IV. Inputs Solar'!$S$101*(H1121-25))</f>
        <v>0.99404999999999999</v>
      </c>
      <c r="J1121" s="36">
        <f>G1121*I1121*('IV. Inputs Solar'!$T$52*'IV. Inputs Solar'!$S$53)/1000</f>
        <v>0</v>
      </c>
      <c r="K1121" s="125">
        <f t="shared" si="64"/>
        <v>2.2222222222222223E-2</v>
      </c>
      <c r="L1121" s="36">
        <f>IF(K1121&gt;0,MATCH(0,K1121:$K$8797,-1)-1,0)</f>
        <v>2</v>
      </c>
      <c r="M1121" s="126">
        <f>IF('IV. Inputs Solar'!$T$60=0,
     0,
     IF(K1120&gt;0,
          IF(T1120=0,
               IF(M1120&gt;='IV. Inputs Solar'!$S$108*'IV. Inputs Solar'!$T$60,
                    IF(M1120-MIN('IV. Inputs Solar'!$S$58/'IV. Inputs Solar'!$S$106,K1120/'IV. Inputs Solar'!$S$106)&lt;'IV. Inputs Solar'!$T$60*'IV. Inputs Solar'!$S$108,
                         'IV. Inputs Solar'!$T$60*'IV. Inputs Solar'!$S$108,
                         M1120-MIN('IV. Inputs Solar'!$S$58/'IV. Inputs Solar'!$S$106,K1120/'IV. Inputs Solar'!$S$106)),
                    IF(M1120+MIN('IV. Inputs Solar'!$S$66-K1120,'IV. Inputs Solar'!$S$58)*'IV. Inputs Solar'!$S$106&gt;'IV. Inputs Solar'!$T$60,
                         'IV. Inputs Solar'!$T$60,
                         M1120+MIN('IV. Inputs Solar'!$S$66-K1120,'IV. Inputs Solar'!$S$58)*'IV. Inputs Solar'!$S$106)),
               IF(M1120-'IV. Inputs Solar'!$S$108*'IV. Inputs Solar'!$T$60&lt;MIN('IV. Inputs Solar'!$T$60,'IV. Inputs Solar'!$T$60*'IV. Inputs Solar'!$S$108+SUM(INDEX(K1121:$K$8797,MATCH(L1121,L1121:$L$8797,0),1):INDEX(K1121:$K$8797,MATCH(L1121,L1121:$L$8797,0)+L1121-1,1))/'IV. Inputs Solar'!$S$106),
                    IF(M1120+MIN('IV. Inputs Solar'!$S$66-K1120,'IV. Inputs Solar'!$S$58)*'IV. Inputs Solar'!$S$106&gt;MIN('IV. Inputs Solar'!$T$60,'IV. Inputs Solar'!$T$60*'IV. Inputs Solar'!$S$108+SUM(INDEX(K1121:$K$8797,MATCH(L1121,L1121:$L$8797,0),1):INDEX(K1121:$K$8797,MATCH(L1121,L1121:$L$8797,0)+L1121-1,1))/'IV. Inputs Solar'!$S$106),
                         MIN('IV. Inputs Solar'!$T$60,'IV. Inputs Solar'!$T$60*'IV. Inputs Solar'!$S$108+SUM(INDEX(K1121:$K$8797,MATCH(L1121,L1121:$L$8797,0),1):INDEX(K1121:$K$8797,MATCH(L1121,L1121:$L$8797,0)+L1121-1,1))/'IV. Inputs Solar'!$S$106),
                         M1120+MIN('IV. Inputs Solar'!$S$66-K1120,'IV. Inputs Solar'!$S$58)*'IV. Inputs Solar'!$S$106),
                    M1120)),
          IF(M1120&lt;'IV. Inputs Solar'!$T$60,
               IF(M1120-MAX((-1)*'IV. Inputs Solar'!$S$58*'IV. Inputs Solar'!$S$106,K1120*'IV. Inputs Solar'!$S$106)&gt;'IV. Inputs Solar'!$T$60,
                    'IV. Inputs Solar'!$T$60,
                    M1120-MAX((-1)*'IV. Inputs Solar'!$S$58*'IV. Inputs Solar'!$S$106,K1120*'IV. Inputs Solar'!$S$106)),
               M1120)))</f>
        <v>12</v>
      </c>
      <c r="N1121" s="98">
        <f>IF('IV. Inputs Solar'!$T$60=0,0,M1121/'IV. Inputs Solar'!$T$60)</f>
        <v>0.2</v>
      </c>
      <c r="O1121" s="36">
        <f t="shared" si="66"/>
        <v>0</v>
      </c>
      <c r="P1121" s="36">
        <f t="shared" si="67"/>
        <v>0</v>
      </c>
      <c r="Q1121" s="36">
        <f t="shared" si="65"/>
        <v>0</v>
      </c>
      <c r="R1121" s="36">
        <f>ROUND(IF(K1121&lt;0,((M1121-M1122)/'IV. Inputs Solar'!$S$106)-K1121,0),2)</f>
        <v>0</v>
      </c>
      <c r="S1121" s="125">
        <f>ROUND(IF(K1121&gt;0,IF(T1121&gt;0,K1121,ABS((M1121-M1122)*'IV. Inputs Solar'!$S$106-K1121)),0),2)</f>
        <v>0.02</v>
      </c>
      <c r="T1121" s="151">
        <f>IF('IV. Inputs Solar'!$T$60&lt;&gt;0,
     IF(AND(M1121&lt;MIN('IV. Inputs Solar'!$T$60,'IV. Inputs Solar'!$T$60*'IV. Inputs Solar'!$S$108+SUM(INDEX(K1121:$K$8797,MATCH(L1121,L1121:$L$8797,0),1):INDEX(K1121:$K$8797,MATCH(L1121,L1121:$L$8797,0)+L1121-1,1))/'IV. Inputs Solar'!$S$106),K1121&gt;0),
          'IV. Inputs Solar'!$S$66,
          0),
     IF(K1121&gt;0,
          IF(K1121&lt;0.3*'IV. Inputs Solar'!$S$66,
               0.3*'IV. Inputs Solar'!$S$66,
               K1121),
          0))</f>
        <v>0</v>
      </c>
      <c r="U1121" s="151">
        <f>T1121/('III. Inputs Baseline Diesel'!$S$54*'III. Inputs Baseline Diesel'!$S$57)</f>
        <v>0</v>
      </c>
    </row>
    <row r="1122" spans="2:21" ht="14.25" customHeight="1" x14ac:dyDescent="0.25">
      <c r="B1122" s="635">
        <v>1085</v>
      </c>
      <c r="C1122" s="268">
        <f>INDEX('V. Load Profile'!$D$85:$K$108,IF(MOD(B1122,24)=0, 24,MOD(B1122,24)),4)</f>
        <v>2.2222222222222223E-2</v>
      </c>
      <c r="D1122" s="605">
        <f>IF('III. Inputs Baseline Diesel'!$S$17&gt;0,IF(AND(C1122&gt;0, C1122&lt;'III. Inputs Baseline Diesel'!$S$17*'III. Inputs Baseline Diesel'!$S$50),'III. Inputs Baseline Diesel'!$S$50*'III. Inputs Baseline Diesel'!$S$17,C1122))</f>
        <v>3.2279999999999998</v>
      </c>
      <c r="E1122" s="23">
        <f>INDEX('IX. Irradiation Data'!$G$15:$I$8774,B1122,2)</f>
        <v>0</v>
      </c>
      <c r="F1122" s="36">
        <f>INDEX('IX. Irradiation Data'!$G$15:$I$8774,B1122, 3)</f>
        <v>26.5</v>
      </c>
      <c r="G1122" s="36">
        <f>E1122*COS(RADIANS('IV. Inputs Solar'!$S$102))</f>
        <v>0</v>
      </c>
      <c r="H1122" s="36">
        <f>F1122+('IV. Inputs Solar'!$S$100-20)/80*E1122/10</f>
        <v>26.5</v>
      </c>
      <c r="I1122" s="36">
        <f>1+('IV. Inputs Solar'!$S$101*(H1122-25))</f>
        <v>0.99475000000000002</v>
      </c>
      <c r="J1122" s="36">
        <f>G1122*I1122*('IV. Inputs Solar'!$T$52*'IV. Inputs Solar'!$S$53)/1000</f>
        <v>0</v>
      </c>
      <c r="K1122" s="125">
        <f t="shared" si="64"/>
        <v>2.2222222222222223E-2</v>
      </c>
      <c r="L1122" s="36">
        <f>IF(K1122&gt;0,MATCH(0,K1122:$K$8797,-1)-1,0)</f>
        <v>1</v>
      </c>
      <c r="M1122" s="126">
        <f>IF('IV. Inputs Solar'!$T$60=0,
     0,
     IF(K1121&gt;0,
          IF(T1121=0,
               IF(M1121&gt;='IV. Inputs Solar'!$S$108*'IV. Inputs Solar'!$T$60,
                    IF(M1121-MIN('IV. Inputs Solar'!$S$58/'IV. Inputs Solar'!$S$106,K1121/'IV. Inputs Solar'!$S$106)&lt;'IV. Inputs Solar'!$T$60*'IV. Inputs Solar'!$S$108,
                         'IV. Inputs Solar'!$T$60*'IV. Inputs Solar'!$S$108,
                         M1121-MIN('IV. Inputs Solar'!$S$58/'IV. Inputs Solar'!$S$106,K1121/'IV. Inputs Solar'!$S$106)),
                    IF(M1121+MIN('IV. Inputs Solar'!$S$66-K1121,'IV. Inputs Solar'!$S$58)*'IV. Inputs Solar'!$S$106&gt;'IV. Inputs Solar'!$T$60,
                         'IV. Inputs Solar'!$T$60,
                         M1121+MIN('IV. Inputs Solar'!$S$66-K1121,'IV. Inputs Solar'!$S$58)*'IV. Inputs Solar'!$S$106)),
               IF(M1121-'IV. Inputs Solar'!$S$108*'IV. Inputs Solar'!$T$60&lt;MIN('IV. Inputs Solar'!$T$60,'IV. Inputs Solar'!$T$60*'IV. Inputs Solar'!$S$108+SUM(INDEX(K1122:$K$8797,MATCH(L1122,L1122:$L$8797,0),1):INDEX(K1122:$K$8797,MATCH(L1122,L1122:$L$8797,0)+L1122-1,1))/'IV. Inputs Solar'!$S$106),
                    IF(M1121+MIN('IV. Inputs Solar'!$S$66-K1121,'IV. Inputs Solar'!$S$58)*'IV. Inputs Solar'!$S$106&gt;MIN('IV. Inputs Solar'!$T$60,'IV. Inputs Solar'!$T$60*'IV. Inputs Solar'!$S$108+SUM(INDEX(K1122:$K$8797,MATCH(L1122,L1122:$L$8797,0),1):INDEX(K1122:$K$8797,MATCH(L1122,L1122:$L$8797,0)+L1122-1,1))/'IV. Inputs Solar'!$S$106),
                         MIN('IV. Inputs Solar'!$T$60,'IV. Inputs Solar'!$T$60*'IV. Inputs Solar'!$S$108+SUM(INDEX(K1122:$K$8797,MATCH(L1122,L1122:$L$8797,0),1):INDEX(K1122:$K$8797,MATCH(L1122,L1122:$L$8797,0)+L1122-1,1))/'IV. Inputs Solar'!$S$106),
                         M1121+MIN('IV. Inputs Solar'!$S$66-K1121,'IV. Inputs Solar'!$S$58)*'IV. Inputs Solar'!$S$106),
                    M1121)),
          IF(M1121&lt;'IV. Inputs Solar'!$T$60,
               IF(M1121-MAX((-1)*'IV. Inputs Solar'!$S$58*'IV. Inputs Solar'!$S$106,K1121*'IV. Inputs Solar'!$S$106)&gt;'IV. Inputs Solar'!$T$60,
                    'IV. Inputs Solar'!$T$60,
                    M1121-MAX((-1)*'IV. Inputs Solar'!$S$58*'IV. Inputs Solar'!$S$106,K1121*'IV. Inputs Solar'!$S$106)),
               M1121)))</f>
        <v>12</v>
      </c>
      <c r="N1122" s="98">
        <f>IF('IV. Inputs Solar'!$T$60=0,0,M1122/'IV. Inputs Solar'!$T$60)</f>
        <v>0.2</v>
      </c>
      <c r="O1122" s="36">
        <f t="shared" si="66"/>
        <v>0</v>
      </c>
      <c r="P1122" s="36">
        <f t="shared" si="67"/>
        <v>0</v>
      </c>
      <c r="Q1122" s="36">
        <f t="shared" si="65"/>
        <v>0</v>
      </c>
      <c r="R1122" s="36">
        <f>ROUND(IF(K1122&lt;0,((M1122-M1123)/'IV. Inputs Solar'!$S$106)-K1122,0),2)</f>
        <v>0</v>
      </c>
      <c r="S1122" s="125">
        <f>ROUND(IF(K1122&gt;0,IF(T1122&gt;0,K1122,ABS((M1122-M1123)*'IV. Inputs Solar'!$S$106-K1122)),0),2)</f>
        <v>0.02</v>
      </c>
      <c r="T1122" s="151">
        <f>IF('IV. Inputs Solar'!$T$60&lt;&gt;0,
     IF(AND(M1122&lt;MIN('IV. Inputs Solar'!$T$60,'IV. Inputs Solar'!$T$60*'IV. Inputs Solar'!$S$108+SUM(INDEX(K1122:$K$8797,MATCH(L1122,L1122:$L$8797,0),1):INDEX(K1122:$K$8797,MATCH(L1122,L1122:$L$8797,0)+L1122-1,1))/'IV. Inputs Solar'!$S$106),K1122&gt;0),
          'IV. Inputs Solar'!$S$66,
          0),
     IF(K1122&gt;0,
          IF(K1122&lt;0.3*'IV. Inputs Solar'!$S$66,
               0.3*'IV. Inputs Solar'!$S$66,
               K1122),
          0))</f>
        <v>0</v>
      </c>
      <c r="U1122" s="151">
        <f>T1122/('III. Inputs Baseline Diesel'!$S$54*'III. Inputs Baseline Diesel'!$S$57)</f>
        <v>0</v>
      </c>
    </row>
    <row r="1123" spans="2:21" ht="14.25" customHeight="1" x14ac:dyDescent="0.25">
      <c r="B1123" s="635">
        <v>1086</v>
      </c>
      <c r="C1123" s="268">
        <f>INDEX('V. Load Profile'!$D$85:$K$108,IF(MOD(B1123,24)=0, 24,MOD(B1123,24)),4)</f>
        <v>2.2222222222222223E-2</v>
      </c>
      <c r="D1123" s="605">
        <f>IF('III. Inputs Baseline Diesel'!$S$17&gt;0,IF(AND(C1123&gt;0, C1123&lt;'III. Inputs Baseline Diesel'!$S$17*'III. Inputs Baseline Diesel'!$S$50),'III. Inputs Baseline Diesel'!$S$50*'III. Inputs Baseline Diesel'!$S$17,C1123))</f>
        <v>3.2279999999999998</v>
      </c>
      <c r="E1123" s="23">
        <f>INDEX('IX. Irradiation Data'!$G$15:$I$8774,B1123,2)</f>
        <v>0</v>
      </c>
      <c r="F1123" s="36">
        <f>INDEX('IX. Irradiation Data'!$G$15:$I$8774,B1123, 3)</f>
        <v>26.2</v>
      </c>
      <c r="G1123" s="36">
        <f>E1123*COS(RADIANS('IV. Inputs Solar'!$S$102))</f>
        <v>0</v>
      </c>
      <c r="H1123" s="36">
        <f>F1123+('IV. Inputs Solar'!$S$100-20)/80*E1123/10</f>
        <v>26.2</v>
      </c>
      <c r="I1123" s="36">
        <f>1+('IV. Inputs Solar'!$S$101*(H1123-25))</f>
        <v>0.99580000000000002</v>
      </c>
      <c r="J1123" s="36">
        <f>G1123*I1123*('IV. Inputs Solar'!$T$52*'IV. Inputs Solar'!$S$53)/1000</f>
        <v>0</v>
      </c>
      <c r="K1123" s="125">
        <f t="shared" si="64"/>
        <v>2.2222222222222223E-2</v>
      </c>
      <c r="L1123" s="36">
        <f>IF(K1123&gt;0,MATCH(0,K1123:$K$8797,-1)-1,0)</f>
        <v>0</v>
      </c>
      <c r="M1123" s="126">
        <f>IF('IV. Inputs Solar'!$T$60=0,
     0,
     IF(K1122&gt;0,
          IF(T1122=0,
               IF(M1122&gt;='IV. Inputs Solar'!$S$108*'IV. Inputs Solar'!$T$60,
                    IF(M1122-MIN('IV. Inputs Solar'!$S$58/'IV. Inputs Solar'!$S$106,K1122/'IV. Inputs Solar'!$S$106)&lt;'IV. Inputs Solar'!$T$60*'IV. Inputs Solar'!$S$108,
                         'IV. Inputs Solar'!$T$60*'IV. Inputs Solar'!$S$108,
                         M1122-MIN('IV. Inputs Solar'!$S$58/'IV. Inputs Solar'!$S$106,K1122/'IV. Inputs Solar'!$S$106)),
                    IF(M1122+MIN('IV. Inputs Solar'!$S$66-K1122,'IV. Inputs Solar'!$S$58)*'IV. Inputs Solar'!$S$106&gt;'IV. Inputs Solar'!$T$60,
                         'IV. Inputs Solar'!$T$60,
                         M1122+MIN('IV. Inputs Solar'!$S$66-K1122,'IV. Inputs Solar'!$S$58)*'IV. Inputs Solar'!$S$106)),
               IF(M1122-'IV. Inputs Solar'!$S$108*'IV. Inputs Solar'!$T$60&lt;MIN('IV. Inputs Solar'!$T$60,'IV. Inputs Solar'!$T$60*'IV. Inputs Solar'!$S$108+SUM(INDEX(K1123:$K$8797,MATCH(L1123,L1123:$L$8797,0),1):INDEX(K1123:$K$8797,MATCH(L1123,L1123:$L$8797,0)+L1123-1,1))/'IV. Inputs Solar'!$S$106),
                    IF(M1122+MIN('IV. Inputs Solar'!$S$66-K1122,'IV. Inputs Solar'!$S$58)*'IV. Inputs Solar'!$S$106&gt;MIN('IV. Inputs Solar'!$T$60,'IV. Inputs Solar'!$T$60*'IV. Inputs Solar'!$S$108+SUM(INDEX(K1123:$K$8797,MATCH(L1123,L1123:$L$8797,0),1):INDEX(K1123:$K$8797,MATCH(L1123,L1123:$L$8797,0)+L1123-1,1))/'IV. Inputs Solar'!$S$106),
                         MIN('IV. Inputs Solar'!$T$60,'IV. Inputs Solar'!$T$60*'IV. Inputs Solar'!$S$108+SUM(INDEX(K1123:$K$8797,MATCH(L1123,L1123:$L$8797,0),1):INDEX(K1123:$K$8797,MATCH(L1123,L1123:$L$8797,0)+L1123-1,1))/'IV. Inputs Solar'!$S$106),
                         M1122+MIN('IV. Inputs Solar'!$S$66-K1122,'IV. Inputs Solar'!$S$58)*'IV. Inputs Solar'!$S$106),
                    M1122)),
          IF(M1122&lt;'IV. Inputs Solar'!$T$60,
               IF(M1122-MAX((-1)*'IV. Inputs Solar'!$S$58*'IV. Inputs Solar'!$S$106,K1122*'IV. Inputs Solar'!$S$106)&gt;'IV. Inputs Solar'!$T$60,
                    'IV. Inputs Solar'!$T$60,
                    M1122-MAX((-1)*'IV. Inputs Solar'!$S$58*'IV. Inputs Solar'!$S$106,K1122*'IV. Inputs Solar'!$S$106)),
               M1122)))</f>
        <v>12</v>
      </c>
      <c r="N1123" s="98">
        <f>IF('IV. Inputs Solar'!$T$60=0,0,M1123/'IV. Inputs Solar'!$T$60)</f>
        <v>0.2</v>
      </c>
      <c r="O1123" s="36">
        <f t="shared" si="66"/>
        <v>0</v>
      </c>
      <c r="P1123" s="36">
        <f t="shared" si="67"/>
        <v>0</v>
      </c>
      <c r="Q1123" s="36">
        <f t="shared" si="65"/>
        <v>0</v>
      </c>
      <c r="R1123" s="36">
        <f>ROUND(IF(K1123&lt;0,((M1123-M1124)/'IV. Inputs Solar'!$S$106)-K1123,0),2)</f>
        <v>0</v>
      </c>
      <c r="S1123" s="125">
        <f>ROUND(IF(K1123&gt;0,IF(T1123&gt;0,K1123,ABS((M1123-M1124)*'IV. Inputs Solar'!$S$106-K1123)),0),2)</f>
        <v>0.02</v>
      </c>
      <c r="T1123" s="151">
        <f>IF('IV. Inputs Solar'!$T$60&lt;&gt;0,
     IF(AND(M1123&lt;MIN('IV. Inputs Solar'!$T$60,'IV. Inputs Solar'!$T$60*'IV. Inputs Solar'!$S$108+SUM(INDEX(K1123:$K$8797,MATCH(L1123,L1123:$L$8797,0),1):INDEX(K1123:$K$8797,MATCH(L1123,L1123:$L$8797,0)+L1123-1,1))/'IV. Inputs Solar'!$S$106),K1123&gt;0),
          'IV. Inputs Solar'!$S$66,
          0),
     IF(K1123&gt;0,
          IF(K1123&lt;0.3*'IV. Inputs Solar'!$S$66,
               0.3*'IV. Inputs Solar'!$S$66,
               K1123),
          0))</f>
        <v>0</v>
      </c>
      <c r="U1123" s="151">
        <f>T1123/('III. Inputs Baseline Diesel'!$S$54*'III. Inputs Baseline Diesel'!$S$57)</f>
        <v>0</v>
      </c>
    </row>
    <row r="1124" spans="2:21" ht="14.25" customHeight="1" x14ac:dyDescent="0.25">
      <c r="B1124" s="635">
        <v>1087</v>
      </c>
      <c r="C1124" s="268">
        <f>INDEX('V. Load Profile'!$D$85:$K$108,IF(MOD(B1124,24)=0, 24,MOD(B1124,24)),4)</f>
        <v>2.2222222222222223E-2</v>
      </c>
      <c r="D1124" s="605">
        <f>IF('III. Inputs Baseline Diesel'!$S$17&gt;0,IF(AND(C1124&gt;0, C1124&lt;'III. Inputs Baseline Diesel'!$S$17*'III. Inputs Baseline Diesel'!$S$50),'III. Inputs Baseline Diesel'!$S$50*'III. Inputs Baseline Diesel'!$S$17,C1124))</f>
        <v>3.2279999999999998</v>
      </c>
      <c r="E1124" s="23">
        <f>INDEX('IX. Irradiation Data'!$G$15:$I$8774,B1124,2)</f>
        <v>2</v>
      </c>
      <c r="F1124" s="36">
        <f>INDEX('IX. Irradiation Data'!$G$15:$I$8774,B1124, 3)</f>
        <v>26</v>
      </c>
      <c r="G1124" s="36">
        <f>E1124*COS(RADIANS('IV. Inputs Solar'!$S$102))</f>
        <v>1.9318516525781366</v>
      </c>
      <c r="H1124" s="36">
        <f>F1124+('IV. Inputs Solar'!$S$100-20)/80*E1124/10</f>
        <v>26.125</v>
      </c>
      <c r="I1124" s="36">
        <f>1+('IV. Inputs Solar'!$S$101*(H1124-25))</f>
        <v>0.99606249999999996</v>
      </c>
      <c r="J1124" s="36">
        <f>G1124*I1124*('IV. Inputs Solar'!$T$52*'IV. Inputs Solar'!$S$53)/1000</f>
        <v>3.8484899733922204E-2</v>
      </c>
      <c r="K1124" s="125">
        <f t="shared" si="64"/>
        <v>-1.6262677511699981E-2</v>
      </c>
      <c r="L1124" s="36">
        <f>IF(K1124&gt;0,MATCH(0,K1124:$K$8797,-1)-1,0)</f>
        <v>0</v>
      </c>
      <c r="M1124" s="126">
        <f>IF('IV. Inputs Solar'!$T$60=0,
     0,
     IF(K1123&gt;0,
          IF(T1123=0,
               IF(M1123&gt;='IV. Inputs Solar'!$S$108*'IV. Inputs Solar'!$T$60,
                    IF(M1123-MIN('IV. Inputs Solar'!$S$58/'IV. Inputs Solar'!$S$106,K1123/'IV. Inputs Solar'!$S$106)&lt;'IV. Inputs Solar'!$T$60*'IV. Inputs Solar'!$S$108,
                         'IV. Inputs Solar'!$T$60*'IV. Inputs Solar'!$S$108,
                         M1123-MIN('IV. Inputs Solar'!$S$58/'IV. Inputs Solar'!$S$106,K1123/'IV. Inputs Solar'!$S$106)),
                    IF(M1123+MIN('IV. Inputs Solar'!$S$66-K1123,'IV. Inputs Solar'!$S$58)*'IV. Inputs Solar'!$S$106&gt;'IV. Inputs Solar'!$T$60,
                         'IV. Inputs Solar'!$T$60,
                         M1123+MIN('IV. Inputs Solar'!$S$66-K1123,'IV. Inputs Solar'!$S$58)*'IV. Inputs Solar'!$S$106)),
               IF(M1123-'IV. Inputs Solar'!$S$108*'IV. Inputs Solar'!$T$60&lt;MIN('IV. Inputs Solar'!$T$60,'IV. Inputs Solar'!$T$60*'IV. Inputs Solar'!$S$108+SUM(INDEX(K1124:$K$8797,MATCH(L1124,L1124:$L$8797,0),1):INDEX(K1124:$K$8797,MATCH(L1124,L1124:$L$8797,0)+L1124-1,1))/'IV. Inputs Solar'!$S$106),
                    IF(M1123+MIN('IV. Inputs Solar'!$S$66-K1123,'IV. Inputs Solar'!$S$58)*'IV. Inputs Solar'!$S$106&gt;MIN('IV. Inputs Solar'!$T$60,'IV. Inputs Solar'!$T$60*'IV. Inputs Solar'!$S$108+SUM(INDEX(K1124:$K$8797,MATCH(L1124,L1124:$L$8797,0),1):INDEX(K1124:$K$8797,MATCH(L1124,L1124:$L$8797,0)+L1124-1,1))/'IV. Inputs Solar'!$S$106),
                         MIN('IV. Inputs Solar'!$T$60,'IV. Inputs Solar'!$T$60*'IV. Inputs Solar'!$S$108+SUM(INDEX(K1124:$K$8797,MATCH(L1124,L1124:$L$8797,0),1):INDEX(K1124:$K$8797,MATCH(L1124,L1124:$L$8797,0)+L1124-1,1))/'IV. Inputs Solar'!$S$106),
                         M1123+MIN('IV. Inputs Solar'!$S$66-K1123,'IV. Inputs Solar'!$S$58)*'IV. Inputs Solar'!$S$106),
                    M1123)),
          IF(M1123&lt;'IV. Inputs Solar'!$T$60,
               IF(M1123-MAX((-1)*'IV. Inputs Solar'!$S$58*'IV. Inputs Solar'!$S$106,K1123*'IV. Inputs Solar'!$S$106)&gt;'IV. Inputs Solar'!$T$60,
                    'IV. Inputs Solar'!$T$60,
                    M1123-MAX((-1)*'IV. Inputs Solar'!$S$58*'IV. Inputs Solar'!$S$106,K1123*'IV. Inputs Solar'!$S$106)),
               M1123)))</f>
        <v>12</v>
      </c>
      <c r="N1124" s="98">
        <f>IF('IV. Inputs Solar'!$T$60=0,0,M1124/'IV. Inputs Solar'!$T$60)</f>
        <v>0.2</v>
      </c>
      <c r="O1124" s="36">
        <f t="shared" si="66"/>
        <v>0</v>
      </c>
      <c r="P1124" s="36">
        <f t="shared" si="67"/>
        <v>0</v>
      </c>
      <c r="Q1124" s="36">
        <f t="shared" si="65"/>
        <v>0</v>
      </c>
      <c r="R1124" s="36">
        <f>ROUND(IF(K1124&lt;0,((M1124-M1125)/'IV. Inputs Solar'!$S$106)-K1124,0),2)</f>
        <v>0</v>
      </c>
      <c r="S1124" s="125">
        <f>ROUND(IF(K1124&gt;0,IF(T1124&gt;0,K1124,ABS((M1124-M1125)*'IV. Inputs Solar'!$S$106-K1124)),0),2)</f>
        <v>0</v>
      </c>
      <c r="T1124" s="151">
        <f>IF('IV. Inputs Solar'!$T$60&lt;&gt;0,
     IF(AND(M1124&lt;MIN('IV. Inputs Solar'!$T$60,'IV. Inputs Solar'!$T$60*'IV. Inputs Solar'!$S$108+SUM(INDEX(K1124:$K$8797,MATCH(L1124,L1124:$L$8797,0),1):INDEX(K1124:$K$8797,MATCH(L1124,L1124:$L$8797,0)+L1124-1,1))/'IV. Inputs Solar'!$S$106),K1124&gt;0),
          'IV. Inputs Solar'!$S$66,
          0),
     IF(K1124&gt;0,
          IF(K1124&lt;0.3*'IV. Inputs Solar'!$S$66,
               0.3*'IV. Inputs Solar'!$S$66,
               K1124),
          0))</f>
        <v>0</v>
      </c>
      <c r="U1124" s="151">
        <f>T1124/('III. Inputs Baseline Diesel'!$S$54*'III. Inputs Baseline Diesel'!$S$57)</f>
        <v>0</v>
      </c>
    </row>
    <row r="1125" spans="2:21" ht="14.25" customHeight="1" x14ac:dyDescent="0.25">
      <c r="B1125" s="635">
        <v>1088</v>
      </c>
      <c r="C1125" s="268">
        <f>INDEX('V. Load Profile'!$D$85:$K$108,IF(MOD(B1125,24)=0, 24,MOD(B1125,24)),4)</f>
        <v>0.66666666666666674</v>
      </c>
      <c r="D1125" s="605">
        <f>IF('III. Inputs Baseline Diesel'!$S$17&gt;0,IF(AND(C1125&gt;0, C1125&lt;'III. Inputs Baseline Diesel'!$S$17*'III. Inputs Baseline Diesel'!$S$50),'III. Inputs Baseline Diesel'!$S$50*'III. Inputs Baseline Diesel'!$S$17,C1125))</f>
        <v>3.2279999999999998</v>
      </c>
      <c r="E1125" s="23">
        <f>INDEX('IX. Irradiation Data'!$G$15:$I$8774,B1125,2)</f>
        <v>72</v>
      </c>
      <c r="F1125" s="36">
        <f>INDEX('IX. Irradiation Data'!$G$15:$I$8774,B1125, 3)</f>
        <v>27.6</v>
      </c>
      <c r="G1125" s="36">
        <f>E1125*COS(RADIANS('IV. Inputs Solar'!$S$102))</f>
        <v>69.546659492812921</v>
      </c>
      <c r="H1125" s="36">
        <f>F1125+('IV. Inputs Solar'!$S$100-20)/80*E1125/10</f>
        <v>32.1</v>
      </c>
      <c r="I1125" s="36">
        <f>1+('IV. Inputs Solar'!$S$101*(H1125-25))</f>
        <v>0.97514999999999996</v>
      </c>
      <c r="J1125" s="36">
        <f>G1125*I1125*('IV. Inputs Solar'!$T$52*'IV. Inputs Solar'!$S$53)/1000</f>
        <v>1.3563685000883301</v>
      </c>
      <c r="K1125" s="125">
        <f t="shared" si="64"/>
        <v>-0.68970183342166336</v>
      </c>
      <c r="L1125" s="36">
        <f>IF(K1125&gt;0,MATCH(0,K1125:$K$8797,-1)-1,0)</f>
        <v>0</v>
      </c>
      <c r="M1125" s="126">
        <f>IF('IV. Inputs Solar'!$T$60=0,
     0,
     IF(K1124&gt;0,
          IF(T1124=0,
               IF(M1124&gt;='IV. Inputs Solar'!$S$108*'IV. Inputs Solar'!$T$60,
                    IF(M1124-MIN('IV. Inputs Solar'!$S$58/'IV. Inputs Solar'!$S$106,K1124/'IV. Inputs Solar'!$S$106)&lt;'IV. Inputs Solar'!$T$60*'IV. Inputs Solar'!$S$108,
                         'IV. Inputs Solar'!$T$60*'IV. Inputs Solar'!$S$108,
                         M1124-MIN('IV. Inputs Solar'!$S$58/'IV. Inputs Solar'!$S$106,K1124/'IV. Inputs Solar'!$S$106)),
                    IF(M1124+MIN('IV. Inputs Solar'!$S$66-K1124,'IV. Inputs Solar'!$S$58)*'IV. Inputs Solar'!$S$106&gt;'IV. Inputs Solar'!$T$60,
                         'IV. Inputs Solar'!$T$60,
                         M1124+MIN('IV. Inputs Solar'!$S$66-K1124,'IV. Inputs Solar'!$S$58)*'IV. Inputs Solar'!$S$106)),
               IF(M1124-'IV. Inputs Solar'!$S$108*'IV. Inputs Solar'!$T$60&lt;MIN('IV. Inputs Solar'!$T$60,'IV. Inputs Solar'!$T$60*'IV. Inputs Solar'!$S$108+SUM(INDEX(K1125:$K$8797,MATCH(L1125,L1125:$L$8797,0),1):INDEX(K1125:$K$8797,MATCH(L1125,L1125:$L$8797,0)+L1125-1,1))/'IV. Inputs Solar'!$S$106),
                    IF(M1124+MIN('IV. Inputs Solar'!$S$66-K1124,'IV. Inputs Solar'!$S$58)*'IV. Inputs Solar'!$S$106&gt;MIN('IV. Inputs Solar'!$T$60,'IV. Inputs Solar'!$T$60*'IV. Inputs Solar'!$S$108+SUM(INDEX(K1125:$K$8797,MATCH(L1125,L1125:$L$8797,0),1):INDEX(K1125:$K$8797,MATCH(L1125,L1125:$L$8797,0)+L1125-1,1))/'IV. Inputs Solar'!$S$106),
                         MIN('IV. Inputs Solar'!$T$60,'IV. Inputs Solar'!$T$60*'IV. Inputs Solar'!$S$108+SUM(INDEX(K1125:$K$8797,MATCH(L1125,L1125:$L$8797,0),1):INDEX(K1125:$K$8797,MATCH(L1125,L1125:$L$8797,0)+L1125-1,1))/'IV. Inputs Solar'!$S$106),
                         M1124+MIN('IV. Inputs Solar'!$S$66-K1124,'IV. Inputs Solar'!$S$58)*'IV. Inputs Solar'!$S$106),
                    M1124)),
          IF(M1124&lt;'IV. Inputs Solar'!$T$60,
               IF(M1124-MAX((-1)*'IV. Inputs Solar'!$S$58*'IV. Inputs Solar'!$S$106,K1124*'IV. Inputs Solar'!$S$106)&gt;'IV. Inputs Solar'!$T$60,
                    'IV. Inputs Solar'!$T$60,
                    M1124-MAX((-1)*'IV. Inputs Solar'!$S$58*'IV. Inputs Solar'!$S$106,K1124*'IV. Inputs Solar'!$S$106)),
               M1124)))</f>
        <v>12.015428130536931</v>
      </c>
      <c r="N1125" s="98">
        <f>IF('IV. Inputs Solar'!$T$60=0,0,M1125/'IV. Inputs Solar'!$T$60)</f>
        <v>0.20025713550894883</v>
      </c>
      <c r="O1125" s="36">
        <f t="shared" si="66"/>
        <v>1</v>
      </c>
      <c r="P1125" s="36">
        <f t="shared" si="67"/>
        <v>1</v>
      </c>
      <c r="Q1125" s="36">
        <f t="shared" si="65"/>
        <v>0.8</v>
      </c>
      <c r="R1125" s="36">
        <f>ROUND(IF(K1125&lt;0,((M1125-M1126)/'IV. Inputs Solar'!$S$106)-K1125,0),2)</f>
        <v>0</v>
      </c>
      <c r="S1125" s="125">
        <f>ROUND(IF(K1125&gt;0,IF(T1125&gt;0,K1125,ABS((M1125-M1126)*'IV. Inputs Solar'!$S$106-K1125)),0),2)</f>
        <v>0</v>
      </c>
      <c r="T1125" s="151">
        <f>IF('IV. Inputs Solar'!$T$60&lt;&gt;0,
     IF(AND(M1125&lt;MIN('IV. Inputs Solar'!$T$60,'IV. Inputs Solar'!$T$60*'IV. Inputs Solar'!$S$108+SUM(INDEX(K1125:$K$8797,MATCH(L1125,L1125:$L$8797,0),1):INDEX(K1125:$K$8797,MATCH(L1125,L1125:$L$8797,0)+L1125-1,1))/'IV. Inputs Solar'!$S$106),K1125&gt;0),
          'IV. Inputs Solar'!$S$66,
          0),
     IF(K1125&gt;0,
          IF(K1125&lt;0.3*'IV. Inputs Solar'!$S$66,
               0.3*'IV. Inputs Solar'!$S$66,
               K1125),
          0))</f>
        <v>0</v>
      </c>
      <c r="U1125" s="151">
        <f>T1125/('III. Inputs Baseline Diesel'!$S$54*'III. Inputs Baseline Diesel'!$S$57)</f>
        <v>0</v>
      </c>
    </row>
    <row r="1126" spans="2:21" ht="14.25" customHeight="1" x14ac:dyDescent="0.25">
      <c r="B1126" s="635">
        <v>1089</v>
      </c>
      <c r="C1126" s="268">
        <f>INDEX('V. Load Profile'!$D$85:$K$108,IF(MOD(B1126,24)=0, 24,MOD(B1126,24)),4)</f>
        <v>0.7777777777777779</v>
      </c>
      <c r="D1126" s="605">
        <f>IF('III. Inputs Baseline Diesel'!$S$17&gt;0,IF(AND(C1126&gt;0, C1126&lt;'III. Inputs Baseline Diesel'!$S$17*'III. Inputs Baseline Diesel'!$S$50),'III. Inputs Baseline Diesel'!$S$50*'III. Inputs Baseline Diesel'!$S$17,C1126))</f>
        <v>3.2279999999999998</v>
      </c>
      <c r="E1126" s="23">
        <f>INDEX('IX. Irradiation Data'!$G$15:$I$8774,B1126,2)</f>
        <v>289</v>
      </c>
      <c r="F1126" s="36">
        <f>INDEX('IX. Irradiation Data'!$G$15:$I$8774,B1126, 3)</f>
        <v>29.1</v>
      </c>
      <c r="G1126" s="36">
        <f>E1126*COS(RADIANS('IV. Inputs Solar'!$S$102))</f>
        <v>279.15256379754072</v>
      </c>
      <c r="H1126" s="36">
        <f>F1126+('IV. Inputs Solar'!$S$100-20)/80*E1126/10</f>
        <v>47.162500000000001</v>
      </c>
      <c r="I1126" s="36">
        <f>1+('IV. Inputs Solar'!$S$101*(H1126-25))</f>
        <v>0.92243125000000004</v>
      </c>
      <c r="J1126" s="36">
        <f>G1126*I1126*('IV. Inputs Solar'!$T$52*'IV. Inputs Solar'!$S$53)/1000</f>
        <v>5.1499809672894044</v>
      </c>
      <c r="K1126" s="125">
        <f t="shared" ref="K1126:K1189" si="68">C1126-J1126</f>
        <v>-4.3722031895116267</v>
      </c>
      <c r="L1126" s="36">
        <f>IF(K1126&gt;0,MATCH(0,K1126:$K$8797,-1)-1,0)</f>
        <v>0</v>
      </c>
      <c r="M1126" s="126">
        <f>IF('IV. Inputs Solar'!$T$60=0,
     0,
     IF(K1125&gt;0,
          IF(T1125=0,
               IF(M1125&gt;='IV. Inputs Solar'!$S$108*'IV. Inputs Solar'!$T$60,
                    IF(M1125-MIN('IV. Inputs Solar'!$S$58/'IV. Inputs Solar'!$S$106,K1125/'IV. Inputs Solar'!$S$106)&lt;'IV. Inputs Solar'!$T$60*'IV. Inputs Solar'!$S$108,
                         'IV. Inputs Solar'!$T$60*'IV. Inputs Solar'!$S$108,
                         M1125-MIN('IV. Inputs Solar'!$S$58/'IV. Inputs Solar'!$S$106,K1125/'IV. Inputs Solar'!$S$106)),
                    IF(M1125+MIN('IV. Inputs Solar'!$S$66-K1125,'IV. Inputs Solar'!$S$58)*'IV. Inputs Solar'!$S$106&gt;'IV. Inputs Solar'!$T$60,
                         'IV. Inputs Solar'!$T$60,
                         M1125+MIN('IV. Inputs Solar'!$S$66-K1125,'IV. Inputs Solar'!$S$58)*'IV. Inputs Solar'!$S$106)),
               IF(M1125-'IV. Inputs Solar'!$S$108*'IV. Inputs Solar'!$T$60&lt;MIN('IV. Inputs Solar'!$T$60,'IV. Inputs Solar'!$T$60*'IV. Inputs Solar'!$S$108+SUM(INDEX(K1126:$K$8797,MATCH(L1126,L1126:$L$8797,0),1):INDEX(K1126:$K$8797,MATCH(L1126,L1126:$L$8797,0)+L1126-1,1))/'IV. Inputs Solar'!$S$106),
                    IF(M1125+MIN('IV. Inputs Solar'!$S$66-K1125,'IV. Inputs Solar'!$S$58)*'IV. Inputs Solar'!$S$106&gt;MIN('IV. Inputs Solar'!$T$60,'IV. Inputs Solar'!$T$60*'IV. Inputs Solar'!$S$108+SUM(INDEX(K1126:$K$8797,MATCH(L1126,L1126:$L$8797,0),1):INDEX(K1126:$K$8797,MATCH(L1126,L1126:$L$8797,0)+L1126-1,1))/'IV. Inputs Solar'!$S$106),
                         MIN('IV. Inputs Solar'!$T$60,'IV. Inputs Solar'!$T$60*'IV. Inputs Solar'!$S$108+SUM(INDEX(K1126:$K$8797,MATCH(L1126,L1126:$L$8797,0),1):INDEX(K1126:$K$8797,MATCH(L1126,L1126:$L$8797,0)+L1126-1,1))/'IV. Inputs Solar'!$S$106),
                         M1125+MIN('IV. Inputs Solar'!$S$66-K1125,'IV. Inputs Solar'!$S$58)*'IV. Inputs Solar'!$S$106),
                    M1125)),
          IF(M1125&lt;'IV. Inputs Solar'!$T$60,
               IF(M1125-MAX((-1)*'IV. Inputs Solar'!$S$58*'IV. Inputs Solar'!$S$106,K1125*'IV. Inputs Solar'!$S$106)&gt;'IV. Inputs Solar'!$T$60,
                    'IV. Inputs Solar'!$T$60,
                    M1125-MAX((-1)*'IV. Inputs Solar'!$S$58*'IV. Inputs Solar'!$S$106,K1125*'IV. Inputs Solar'!$S$106)),
               M1125)))</f>
        <v>12.66973674053888</v>
      </c>
      <c r="N1126" s="98">
        <f>IF('IV. Inputs Solar'!$T$60=0,0,M1126/'IV. Inputs Solar'!$T$60)</f>
        <v>0.21116227900898135</v>
      </c>
      <c r="O1126" s="36">
        <f t="shared" si="66"/>
        <v>1</v>
      </c>
      <c r="P1126" s="36">
        <f t="shared" si="67"/>
        <v>0</v>
      </c>
      <c r="Q1126" s="36">
        <f t="shared" si="65"/>
        <v>0</v>
      </c>
      <c r="R1126" s="36">
        <f>ROUND(IF(K1126&lt;0,((M1126-M1127)/'IV. Inputs Solar'!$S$106)-K1126,0),2)</f>
        <v>0</v>
      </c>
      <c r="S1126" s="125">
        <f>ROUND(IF(K1126&gt;0,IF(T1126&gt;0,K1126,ABS((M1126-M1127)*'IV. Inputs Solar'!$S$106-K1126)),0),2)</f>
        <v>0</v>
      </c>
      <c r="T1126" s="151">
        <f>IF('IV. Inputs Solar'!$T$60&lt;&gt;0,
     IF(AND(M1126&lt;MIN('IV. Inputs Solar'!$T$60,'IV. Inputs Solar'!$T$60*'IV. Inputs Solar'!$S$108+SUM(INDEX(K1126:$K$8797,MATCH(L1126,L1126:$L$8797,0),1):INDEX(K1126:$K$8797,MATCH(L1126,L1126:$L$8797,0)+L1126-1,1))/'IV. Inputs Solar'!$S$106),K1126&gt;0),
          'IV. Inputs Solar'!$S$66,
          0),
     IF(K1126&gt;0,
          IF(K1126&lt;0.3*'IV. Inputs Solar'!$S$66,
               0.3*'IV. Inputs Solar'!$S$66,
               K1126),
          0))</f>
        <v>0</v>
      </c>
      <c r="U1126" s="151">
        <f>T1126/('III. Inputs Baseline Diesel'!$S$54*'III. Inputs Baseline Diesel'!$S$57)</f>
        <v>0</v>
      </c>
    </row>
    <row r="1127" spans="2:21" ht="14.25" customHeight="1" x14ac:dyDescent="0.25">
      <c r="B1127" s="635">
        <v>1090</v>
      </c>
      <c r="C1127" s="268">
        <f>INDEX('V. Load Profile'!$D$85:$K$108,IF(MOD(B1127,24)=0, 24,MOD(B1127,24)),4)</f>
        <v>1.0444444444444445</v>
      </c>
      <c r="D1127" s="605">
        <f>IF('III. Inputs Baseline Diesel'!$S$17&gt;0,IF(AND(C1127&gt;0, C1127&lt;'III. Inputs Baseline Diesel'!$S$17*'III. Inputs Baseline Diesel'!$S$50),'III. Inputs Baseline Diesel'!$S$50*'III. Inputs Baseline Diesel'!$S$17,C1127))</f>
        <v>3.2279999999999998</v>
      </c>
      <c r="E1127" s="23">
        <f>INDEX('IX. Irradiation Data'!$G$15:$I$8774,B1127,2)</f>
        <v>527</v>
      </c>
      <c r="F1127" s="36">
        <f>INDEX('IX. Irradiation Data'!$G$15:$I$8774,B1127, 3)</f>
        <v>30.7</v>
      </c>
      <c r="G1127" s="36">
        <f>E1127*COS(RADIANS('IV. Inputs Solar'!$S$102))</f>
        <v>509.04291045433899</v>
      </c>
      <c r="H1127" s="36">
        <f>F1127+('IV. Inputs Solar'!$S$100-20)/80*E1127/10</f>
        <v>63.637500000000003</v>
      </c>
      <c r="I1127" s="36">
        <f>1+('IV. Inputs Solar'!$S$101*(H1127-25))</f>
        <v>0.86476874999999997</v>
      </c>
      <c r="J1127" s="36">
        <f>G1127*I1127*('IV. Inputs Solar'!$T$52*'IV. Inputs Solar'!$S$53)/1000</f>
        <v>8.8040880273992137</v>
      </c>
      <c r="K1127" s="125">
        <f t="shared" si="68"/>
        <v>-7.7596435829547694</v>
      </c>
      <c r="L1127" s="36">
        <f>IF(K1127&gt;0,MATCH(0,K1127:$K$8797,-1)-1,0)</f>
        <v>0</v>
      </c>
      <c r="M1127" s="126">
        <f>IF('IV. Inputs Solar'!$T$60=0,
     0,
     IF(K1126&gt;0,
          IF(T1126=0,
               IF(M1126&gt;='IV. Inputs Solar'!$S$108*'IV. Inputs Solar'!$T$60,
                    IF(M1126-MIN('IV. Inputs Solar'!$S$58/'IV. Inputs Solar'!$S$106,K1126/'IV. Inputs Solar'!$S$106)&lt;'IV. Inputs Solar'!$T$60*'IV. Inputs Solar'!$S$108,
                         'IV. Inputs Solar'!$T$60*'IV. Inputs Solar'!$S$108,
                         M1126-MIN('IV. Inputs Solar'!$S$58/'IV. Inputs Solar'!$S$106,K1126/'IV. Inputs Solar'!$S$106)),
                    IF(M1126+MIN('IV. Inputs Solar'!$S$66-K1126,'IV. Inputs Solar'!$S$58)*'IV. Inputs Solar'!$S$106&gt;'IV. Inputs Solar'!$T$60,
                         'IV. Inputs Solar'!$T$60,
                         M1126+MIN('IV. Inputs Solar'!$S$66-K1126,'IV. Inputs Solar'!$S$58)*'IV. Inputs Solar'!$S$106)),
               IF(M1126-'IV. Inputs Solar'!$S$108*'IV. Inputs Solar'!$T$60&lt;MIN('IV. Inputs Solar'!$T$60,'IV. Inputs Solar'!$T$60*'IV. Inputs Solar'!$S$108+SUM(INDEX(K1127:$K$8797,MATCH(L1127,L1127:$L$8797,0),1):INDEX(K1127:$K$8797,MATCH(L1127,L1127:$L$8797,0)+L1127-1,1))/'IV. Inputs Solar'!$S$106),
                    IF(M1126+MIN('IV. Inputs Solar'!$S$66-K1126,'IV. Inputs Solar'!$S$58)*'IV. Inputs Solar'!$S$106&gt;MIN('IV. Inputs Solar'!$T$60,'IV. Inputs Solar'!$T$60*'IV. Inputs Solar'!$S$108+SUM(INDEX(K1127:$K$8797,MATCH(L1127,L1127:$L$8797,0),1):INDEX(K1127:$K$8797,MATCH(L1127,L1127:$L$8797,0)+L1127-1,1))/'IV. Inputs Solar'!$S$106),
                         MIN('IV. Inputs Solar'!$T$60,'IV. Inputs Solar'!$T$60*'IV. Inputs Solar'!$S$108+SUM(INDEX(K1127:$K$8797,MATCH(L1127,L1127:$L$8797,0),1):INDEX(K1127:$K$8797,MATCH(L1127,L1127:$L$8797,0)+L1127-1,1))/'IV. Inputs Solar'!$S$106),
                         M1126+MIN('IV. Inputs Solar'!$S$66-K1126,'IV. Inputs Solar'!$S$58)*'IV. Inputs Solar'!$S$106),
                    M1126)),
          IF(M1126&lt;'IV. Inputs Solar'!$T$60,
               IF(M1126-MAX((-1)*'IV. Inputs Solar'!$S$58*'IV. Inputs Solar'!$S$106,K1126*'IV. Inputs Solar'!$S$106)&gt;'IV. Inputs Solar'!$T$60,
                    'IV. Inputs Solar'!$T$60,
                    M1126-MAX((-1)*'IV. Inputs Solar'!$S$58*'IV. Inputs Solar'!$S$106,K1126*'IV. Inputs Solar'!$S$106)),
               M1126)))</f>
        <v>16.817572882111747</v>
      </c>
      <c r="N1127" s="98">
        <f>IF('IV. Inputs Solar'!$T$60=0,0,M1127/'IV. Inputs Solar'!$T$60)</f>
        <v>0.28029288136852915</v>
      </c>
      <c r="O1127" s="36">
        <f t="shared" si="66"/>
        <v>1</v>
      </c>
      <c r="P1127" s="36">
        <f t="shared" si="67"/>
        <v>0</v>
      </c>
      <c r="Q1127" s="36">
        <f t="shared" ref="Q1127:Q1190" si="69">IF(P1127=1,1-N1126,0)</f>
        <v>0</v>
      </c>
      <c r="R1127" s="36">
        <f>ROUND(IF(K1127&lt;0,((M1127-M1128)/'IV. Inputs Solar'!$S$106)-K1127,0),2)</f>
        <v>0</v>
      </c>
      <c r="S1127" s="125">
        <f>ROUND(IF(K1127&gt;0,IF(T1127&gt;0,K1127,ABS((M1127-M1128)*'IV. Inputs Solar'!$S$106-K1127)),0),2)</f>
        <v>0</v>
      </c>
      <c r="T1127" s="151">
        <f>IF('IV. Inputs Solar'!$T$60&lt;&gt;0,
     IF(AND(M1127&lt;MIN('IV. Inputs Solar'!$T$60,'IV. Inputs Solar'!$T$60*'IV. Inputs Solar'!$S$108+SUM(INDEX(K1127:$K$8797,MATCH(L1127,L1127:$L$8797,0),1):INDEX(K1127:$K$8797,MATCH(L1127,L1127:$L$8797,0)+L1127-1,1))/'IV. Inputs Solar'!$S$106),K1127&gt;0),
          'IV. Inputs Solar'!$S$66,
          0),
     IF(K1127&gt;0,
          IF(K1127&lt;0.3*'IV. Inputs Solar'!$S$66,
               0.3*'IV. Inputs Solar'!$S$66,
               K1127),
          0))</f>
        <v>0</v>
      </c>
      <c r="U1127" s="151">
        <f>T1127/('III. Inputs Baseline Diesel'!$S$54*'III. Inputs Baseline Diesel'!$S$57)</f>
        <v>0</v>
      </c>
    </row>
    <row r="1128" spans="2:21" ht="14.25" customHeight="1" x14ac:dyDescent="0.25">
      <c r="B1128" s="635">
        <v>1091</v>
      </c>
      <c r="C1128" s="268">
        <f>INDEX('V. Load Profile'!$D$85:$K$108,IF(MOD(B1128,24)=0, 24,MOD(B1128,24)),4)</f>
        <v>1.0444444444444445</v>
      </c>
      <c r="D1128" s="605">
        <f>IF('III. Inputs Baseline Diesel'!$S$17&gt;0,IF(AND(C1128&gt;0, C1128&lt;'III. Inputs Baseline Diesel'!$S$17*'III. Inputs Baseline Diesel'!$S$50),'III. Inputs Baseline Diesel'!$S$50*'III. Inputs Baseline Diesel'!$S$17,C1128))</f>
        <v>3.2279999999999998</v>
      </c>
      <c r="E1128" s="23">
        <f>INDEX('IX. Irradiation Data'!$G$15:$I$8774,B1128,2)</f>
        <v>722</v>
      </c>
      <c r="F1128" s="36">
        <f>INDEX('IX. Irradiation Data'!$G$15:$I$8774,B1128, 3)</f>
        <v>31.7</v>
      </c>
      <c r="G1128" s="36">
        <f>E1128*COS(RADIANS('IV. Inputs Solar'!$S$102))</f>
        <v>697.39844658070729</v>
      </c>
      <c r="H1128" s="36">
        <f>F1128+('IV. Inputs Solar'!$S$100-20)/80*E1128/10</f>
        <v>76.825000000000003</v>
      </c>
      <c r="I1128" s="36">
        <f>1+('IV. Inputs Solar'!$S$101*(H1128-25))</f>
        <v>0.81861249999999997</v>
      </c>
      <c r="J1128" s="36">
        <f>G1128*I1128*('IV. Inputs Solar'!$T$52*'IV. Inputs Solar'!$S$53)/1000</f>
        <v>11.417981717030983</v>
      </c>
      <c r="K1128" s="125">
        <f t="shared" si="68"/>
        <v>-10.373537272586539</v>
      </c>
      <c r="L1128" s="36">
        <f>IF(K1128&gt;0,MATCH(0,K1128:$K$8797,-1)-1,0)</f>
        <v>0</v>
      </c>
      <c r="M1128" s="126">
        <f>IF('IV. Inputs Solar'!$T$60=0,
     0,
     IF(K1127&gt;0,
          IF(T1127=0,
               IF(M1127&gt;='IV. Inputs Solar'!$S$108*'IV. Inputs Solar'!$T$60,
                    IF(M1127-MIN('IV. Inputs Solar'!$S$58/'IV. Inputs Solar'!$S$106,K1127/'IV. Inputs Solar'!$S$106)&lt;'IV. Inputs Solar'!$T$60*'IV. Inputs Solar'!$S$108,
                         'IV. Inputs Solar'!$T$60*'IV. Inputs Solar'!$S$108,
                         M1127-MIN('IV. Inputs Solar'!$S$58/'IV. Inputs Solar'!$S$106,K1127/'IV. Inputs Solar'!$S$106)),
                    IF(M1127+MIN('IV. Inputs Solar'!$S$66-K1127,'IV. Inputs Solar'!$S$58)*'IV. Inputs Solar'!$S$106&gt;'IV. Inputs Solar'!$T$60,
                         'IV. Inputs Solar'!$T$60,
                         M1127+MIN('IV. Inputs Solar'!$S$66-K1127,'IV. Inputs Solar'!$S$58)*'IV. Inputs Solar'!$S$106)),
               IF(M1127-'IV. Inputs Solar'!$S$108*'IV. Inputs Solar'!$T$60&lt;MIN('IV. Inputs Solar'!$T$60,'IV. Inputs Solar'!$T$60*'IV. Inputs Solar'!$S$108+SUM(INDEX(K1128:$K$8797,MATCH(L1128,L1128:$L$8797,0),1):INDEX(K1128:$K$8797,MATCH(L1128,L1128:$L$8797,0)+L1128-1,1))/'IV. Inputs Solar'!$S$106),
                    IF(M1127+MIN('IV. Inputs Solar'!$S$66-K1127,'IV. Inputs Solar'!$S$58)*'IV. Inputs Solar'!$S$106&gt;MIN('IV. Inputs Solar'!$T$60,'IV. Inputs Solar'!$T$60*'IV. Inputs Solar'!$S$108+SUM(INDEX(K1128:$K$8797,MATCH(L1128,L1128:$L$8797,0),1):INDEX(K1128:$K$8797,MATCH(L1128,L1128:$L$8797,0)+L1128-1,1))/'IV. Inputs Solar'!$S$106),
                         MIN('IV. Inputs Solar'!$T$60,'IV. Inputs Solar'!$T$60*'IV. Inputs Solar'!$S$108+SUM(INDEX(K1128:$K$8797,MATCH(L1128,L1128:$L$8797,0),1):INDEX(K1128:$K$8797,MATCH(L1128,L1128:$L$8797,0)+L1128-1,1))/'IV. Inputs Solar'!$S$106),
                         M1127+MIN('IV. Inputs Solar'!$S$66-K1127,'IV. Inputs Solar'!$S$58)*'IV. Inputs Solar'!$S$106),
                    M1127)),
          IF(M1127&lt;'IV. Inputs Solar'!$T$60,
               IF(M1127-MAX((-1)*'IV. Inputs Solar'!$S$58*'IV. Inputs Solar'!$S$106,K1127*'IV. Inputs Solar'!$S$106)&gt;'IV. Inputs Solar'!$T$60,
                    'IV. Inputs Solar'!$T$60,
                    M1127-MAX((-1)*'IV. Inputs Solar'!$S$58*'IV. Inputs Solar'!$S$106,K1127*'IV. Inputs Solar'!$S$106)),
               M1127)))</f>
        <v>24.179017148085784</v>
      </c>
      <c r="N1128" s="98">
        <f>IF('IV. Inputs Solar'!$T$60=0,0,M1128/'IV. Inputs Solar'!$T$60)</f>
        <v>0.40298361913476305</v>
      </c>
      <c r="O1128" s="36">
        <f t="shared" ref="O1128:O1191" si="70">IF(M1128&gt;M1127,1,0)</f>
        <v>1</v>
      </c>
      <c r="P1128" s="36">
        <f t="shared" ref="P1128:P1191" si="71">IF(AND(O1128&lt;&gt;O1127,O1128=1),1,0)</f>
        <v>0</v>
      </c>
      <c r="Q1128" s="36">
        <f t="shared" si="69"/>
        <v>0</v>
      </c>
      <c r="R1128" s="36">
        <f>ROUND(IF(K1128&lt;0,((M1128-M1129)/'IV. Inputs Solar'!$S$106)-K1128,0),2)</f>
        <v>0</v>
      </c>
      <c r="S1128" s="125">
        <f>ROUND(IF(K1128&gt;0,IF(T1128&gt;0,K1128,ABS((M1128-M1129)*'IV. Inputs Solar'!$S$106-K1128)),0),2)</f>
        <v>0</v>
      </c>
      <c r="T1128" s="151">
        <f>IF('IV. Inputs Solar'!$T$60&lt;&gt;0,
     IF(AND(M1128&lt;MIN('IV. Inputs Solar'!$T$60,'IV. Inputs Solar'!$T$60*'IV. Inputs Solar'!$S$108+SUM(INDEX(K1128:$K$8797,MATCH(L1128,L1128:$L$8797,0),1):INDEX(K1128:$K$8797,MATCH(L1128,L1128:$L$8797,0)+L1128-1,1))/'IV. Inputs Solar'!$S$106),K1128&gt;0),
          'IV. Inputs Solar'!$S$66,
          0),
     IF(K1128&gt;0,
          IF(K1128&lt;0.3*'IV. Inputs Solar'!$S$66,
               0.3*'IV. Inputs Solar'!$S$66,
               K1128),
          0))</f>
        <v>0</v>
      </c>
      <c r="U1128" s="151">
        <f>T1128/('III. Inputs Baseline Diesel'!$S$54*'III. Inputs Baseline Diesel'!$S$57)</f>
        <v>0</v>
      </c>
    </row>
    <row r="1129" spans="2:21" ht="14.25" customHeight="1" x14ac:dyDescent="0.25">
      <c r="B1129" s="635">
        <v>1092</v>
      </c>
      <c r="C1129" s="268">
        <f>INDEX('V. Load Profile'!$D$85:$K$108,IF(MOD(B1129,24)=0, 24,MOD(B1129,24)),4)</f>
        <v>1.6</v>
      </c>
      <c r="D1129" s="605">
        <f>IF('III. Inputs Baseline Diesel'!$S$17&gt;0,IF(AND(C1129&gt;0, C1129&lt;'III. Inputs Baseline Diesel'!$S$17*'III. Inputs Baseline Diesel'!$S$50),'III. Inputs Baseline Diesel'!$S$50*'III. Inputs Baseline Diesel'!$S$17,C1129))</f>
        <v>3.2279999999999998</v>
      </c>
      <c r="E1129" s="23">
        <f>INDEX('IX. Irradiation Data'!$G$15:$I$8774,B1129,2)</f>
        <v>847</v>
      </c>
      <c r="F1129" s="36">
        <f>INDEX('IX. Irradiation Data'!$G$15:$I$8774,B1129, 3)</f>
        <v>32.6</v>
      </c>
      <c r="G1129" s="36">
        <f>E1129*COS(RADIANS('IV. Inputs Solar'!$S$102))</f>
        <v>818.1391748668409</v>
      </c>
      <c r="H1129" s="36">
        <f>F1129+('IV. Inputs Solar'!$S$100-20)/80*E1129/10</f>
        <v>85.537499999999994</v>
      </c>
      <c r="I1129" s="36">
        <f>1+('IV. Inputs Solar'!$S$101*(H1129-25))</f>
        <v>0.78811874999999998</v>
      </c>
      <c r="J1129" s="36">
        <f>G1129*I1129*('IV. Inputs Solar'!$T$52*'IV. Inputs Solar'!$S$53)/1000</f>
        <v>12.895816476441722</v>
      </c>
      <c r="K1129" s="125">
        <f t="shared" si="68"/>
        <v>-11.295816476441722</v>
      </c>
      <c r="L1129" s="36">
        <f>IF(K1129&gt;0,MATCH(0,K1129:$K$8797,-1)-1,0)</f>
        <v>0</v>
      </c>
      <c r="M1129" s="126">
        <f>IF('IV. Inputs Solar'!$T$60=0,
     0,
     IF(K1128&gt;0,
          IF(T1128=0,
               IF(M1128&gt;='IV. Inputs Solar'!$S$108*'IV. Inputs Solar'!$T$60,
                    IF(M1128-MIN('IV. Inputs Solar'!$S$58/'IV. Inputs Solar'!$S$106,K1128/'IV. Inputs Solar'!$S$106)&lt;'IV. Inputs Solar'!$T$60*'IV. Inputs Solar'!$S$108,
                         'IV. Inputs Solar'!$T$60*'IV. Inputs Solar'!$S$108,
                         M1128-MIN('IV. Inputs Solar'!$S$58/'IV. Inputs Solar'!$S$106,K1128/'IV. Inputs Solar'!$S$106)),
                    IF(M1128+MIN('IV. Inputs Solar'!$S$66-K1128,'IV. Inputs Solar'!$S$58)*'IV. Inputs Solar'!$S$106&gt;'IV. Inputs Solar'!$T$60,
                         'IV. Inputs Solar'!$T$60,
                         M1128+MIN('IV. Inputs Solar'!$S$66-K1128,'IV. Inputs Solar'!$S$58)*'IV. Inputs Solar'!$S$106)),
               IF(M1128-'IV. Inputs Solar'!$S$108*'IV. Inputs Solar'!$T$60&lt;MIN('IV. Inputs Solar'!$T$60,'IV. Inputs Solar'!$T$60*'IV. Inputs Solar'!$S$108+SUM(INDEX(K1129:$K$8797,MATCH(L1129,L1129:$L$8797,0),1):INDEX(K1129:$K$8797,MATCH(L1129,L1129:$L$8797,0)+L1129-1,1))/'IV. Inputs Solar'!$S$106),
                    IF(M1128+MIN('IV. Inputs Solar'!$S$66-K1128,'IV. Inputs Solar'!$S$58)*'IV. Inputs Solar'!$S$106&gt;MIN('IV. Inputs Solar'!$T$60,'IV. Inputs Solar'!$T$60*'IV. Inputs Solar'!$S$108+SUM(INDEX(K1129:$K$8797,MATCH(L1129,L1129:$L$8797,0),1):INDEX(K1129:$K$8797,MATCH(L1129,L1129:$L$8797,0)+L1129-1,1))/'IV. Inputs Solar'!$S$106),
                         MIN('IV. Inputs Solar'!$T$60,'IV. Inputs Solar'!$T$60*'IV. Inputs Solar'!$S$108+SUM(INDEX(K1129:$K$8797,MATCH(L1129,L1129:$L$8797,0),1):INDEX(K1129:$K$8797,MATCH(L1129,L1129:$L$8797,0)+L1129-1,1))/'IV. Inputs Solar'!$S$106),
                         M1128+MIN('IV. Inputs Solar'!$S$66-K1128,'IV. Inputs Solar'!$S$58)*'IV. Inputs Solar'!$S$106),
                    M1128)),
          IF(M1128&lt;'IV. Inputs Solar'!$T$60,
               IF(M1128-MAX((-1)*'IV. Inputs Solar'!$S$58*'IV. Inputs Solar'!$S$106,K1128*'IV. Inputs Solar'!$S$106)&gt;'IV. Inputs Solar'!$T$60,
                    'IV. Inputs Solar'!$T$60,
                    M1128-MAX((-1)*'IV. Inputs Solar'!$S$58*'IV. Inputs Solar'!$S$106,K1128*'IV. Inputs Solar'!$S$106)),
               M1128)))</f>
        <v>34.020218700293114</v>
      </c>
      <c r="N1129" s="98">
        <f>IF('IV. Inputs Solar'!$T$60=0,0,M1129/'IV. Inputs Solar'!$T$60)</f>
        <v>0.5670036450048852</v>
      </c>
      <c r="O1129" s="36">
        <f t="shared" si="70"/>
        <v>1</v>
      </c>
      <c r="P1129" s="36">
        <f t="shared" si="71"/>
        <v>0</v>
      </c>
      <c r="Q1129" s="36">
        <f t="shared" si="69"/>
        <v>0</v>
      </c>
      <c r="R1129" s="36">
        <f>ROUND(IF(K1129&lt;0,((M1129-M1130)/'IV. Inputs Solar'!$S$106)-K1129,0),2)</f>
        <v>0.54</v>
      </c>
      <c r="S1129" s="125">
        <f>ROUND(IF(K1129&gt;0,IF(T1129&gt;0,K1129,ABS((M1129-M1130)*'IV. Inputs Solar'!$S$106-K1129)),0),2)</f>
        <v>0</v>
      </c>
      <c r="T1129" s="151">
        <f>IF('IV. Inputs Solar'!$T$60&lt;&gt;0,
     IF(AND(M1129&lt;MIN('IV. Inputs Solar'!$T$60,'IV. Inputs Solar'!$T$60*'IV. Inputs Solar'!$S$108+SUM(INDEX(K1129:$K$8797,MATCH(L1129,L1129:$L$8797,0),1):INDEX(K1129:$K$8797,MATCH(L1129,L1129:$L$8797,0)+L1129-1,1))/'IV. Inputs Solar'!$S$106),K1129&gt;0),
          'IV. Inputs Solar'!$S$66,
          0),
     IF(K1129&gt;0,
          IF(K1129&lt;0.3*'IV. Inputs Solar'!$S$66,
               0.3*'IV. Inputs Solar'!$S$66,
               K1129),
          0))</f>
        <v>0</v>
      </c>
      <c r="U1129" s="151">
        <f>T1129/('III. Inputs Baseline Diesel'!$S$54*'III. Inputs Baseline Diesel'!$S$57)</f>
        <v>0</v>
      </c>
    </row>
    <row r="1130" spans="2:21" ht="14.25" customHeight="1" x14ac:dyDescent="0.25">
      <c r="B1130" s="635">
        <v>1093</v>
      </c>
      <c r="C1130" s="268">
        <f>INDEX('V. Load Profile'!$D$85:$K$108,IF(MOD(B1130,24)=0, 24,MOD(B1130,24)),4)</f>
        <v>1.377777777777778</v>
      </c>
      <c r="D1130" s="605">
        <f>IF('III. Inputs Baseline Diesel'!$S$17&gt;0,IF(AND(C1130&gt;0, C1130&lt;'III. Inputs Baseline Diesel'!$S$17*'III. Inputs Baseline Diesel'!$S$50),'III. Inputs Baseline Diesel'!$S$50*'III. Inputs Baseline Diesel'!$S$17,C1130))</f>
        <v>3.2279999999999998</v>
      </c>
      <c r="E1130" s="23">
        <f>INDEX('IX. Irradiation Data'!$G$15:$I$8774,B1130,2)</f>
        <v>893</v>
      </c>
      <c r="F1130" s="36">
        <f>INDEX('IX. Irradiation Data'!$G$15:$I$8774,B1130, 3)</f>
        <v>33.6</v>
      </c>
      <c r="G1130" s="36">
        <f>E1130*COS(RADIANS('IV. Inputs Solar'!$S$102))</f>
        <v>862.571762876138</v>
      </c>
      <c r="H1130" s="36">
        <f>F1130+('IV. Inputs Solar'!$S$100-20)/80*E1130/10</f>
        <v>89.412499999999994</v>
      </c>
      <c r="I1130" s="36">
        <f>1+('IV. Inputs Solar'!$S$101*(H1130-25))</f>
        <v>0.77455625000000006</v>
      </c>
      <c r="J1130" s="36">
        <f>G1130*I1130*('IV. Inputs Solar'!$T$52*'IV. Inputs Solar'!$S$53)/1000</f>
        <v>13.362207000184615</v>
      </c>
      <c r="K1130" s="125">
        <f t="shared" si="68"/>
        <v>-11.984429222406837</v>
      </c>
      <c r="L1130" s="36">
        <f>IF(K1130&gt;0,MATCH(0,K1130:$K$8797,-1)-1,0)</f>
        <v>0</v>
      </c>
      <c r="M1130" s="126">
        <f>IF('IV. Inputs Solar'!$T$60=0,
     0,
     IF(K1129&gt;0,
          IF(T1129=0,
               IF(M1129&gt;='IV. Inputs Solar'!$S$108*'IV. Inputs Solar'!$T$60,
                    IF(M1129-MIN('IV. Inputs Solar'!$S$58/'IV. Inputs Solar'!$S$106,K1129/'IV. Inputs Solar'!$S$106)&lt;'IV. Inputs Solar'!$T$60*'IV. Inputs Solar'!$S$108,
                         'IV. Inputs Solar'!$T$60*'IV. Inputs Solar'!$S$108,
                         M1129-MIN('IV. Inputs Solar'!$S$58/'IV. Inputs Solar'!$S$106,K1129/'IV. Inputs Solar'!$S$106)),
                    IF(M1129+MIN('IV. Inputs Solar'!$S$66-K1129,'IV. Inputs Solar'!$S$58)*'IV. Inputs Solar'!$S$106&gt;'IV. Inputs Solar'!$T$60,
                         'IV. Inputs Solar'!$T$60,
                         M1129+MIN('IV. Inputs Solar'!$S$66-K1129,'IV. Inputs Solar'!$S$58)*'IV. Inputs Solar'!$S$106)),
               IF(M1129-'IV. Inputs Solar'!$S$108*'IV. Inputs Solar'!$T$60&lt;MIN('IV. Inputs Solar'!$T$60,'IV. Inputs Solar'!$T$60*'IV. Inputs Solar'!$S$108+SUM(INDEX(K1130:$K$8797,MATCH(L1130,L1130:$L$8797,0),1):INDEX(K1130:$K$8797,MATCH(L1130,L1130:$L$8797,0)+L1130-1,1))/'IV. Inputs Solar'!$S$106),
                    IF(M1129+MIN('IV. Inputs Solar'!$S$66-K1129,'IV. Inputs Solar'!$S$58)*'IV. Inputs Solar'!$S$106&gt;MIN('IV. Inputs Solar'!$T$60,'IV. Inputs Solar'!$T$60*'IV. Inputs Solar'!$S$108+SUM(INDEX(K1130:$K$8797,MATCH(L1130,L1130:$L$8797,0),1):INDEX(K1130:$K$8797,MATCH(L1130,L1130:$L$8797,0)+L1130-1,1))/'IV. Inputs Solar'!$S$106),
                         MIN('IV. Inputs Solar'!$T$60,'IV. Inputs Solar'!$T$60*'IV. Inputs Solar'!$S$108+SUM(INDEX(K1130:$K$8797,MATCH(L1130,L1130:$L$8797,0),1):INDEX(K1130:$K$8797,MATCH(L1130,L1130:$L$8797,0)+L1130-1,1))/'IV. Inputs Solar'!$S$106),
                         M1129+MIN('IV. Inputs Solar'!$S$66-K1129,'IV. Inputs Solar'!$S$58)*'IV. Inputs Solar'!$S$106),
                    M1129)),
          IF(M1129&lt;'IV. Inputs Solar'!$T$60,
               IF(M1129-MAX((-1)*'IV. Inputs Solar'!$S$58*'IV. Inputs Solar'!$S$106,K1129*'IV. Inputs Solar'!$S$106)&gt;'IV. Inputs Solar'!$T$60,
                    'IV. Inputs Solar'!$T$60,
                    M1129-MAX((-1)*'IV. Inputs Solar'!$S$58*'IV. Inputs Solar'!$S$106,K1129*'IV. Inputs Solar'!$S$106)),
               M1129)))</f>
        <v>44.228050987316642</v>
      </c>
      <c r="N1130" s="98">
        <f>IF('IV. Inputs Solar'!$T$60=0,0,M1130/'IV. Inputs Solar'!$T$60)</f>
        <v>0.73713418312194401</v>
      </c>
      <c r="O1130" s="36">
        <f t="shared" si="70"/>
        <v>1</v>
      </c>
      <c r="P1130" s="36">
        <f t="shared" si="71"/>
        <v>0</v>
      </c>
      <c r="Q1130" s="36">
        <f t="shared" si="69"/>
        <v>0</v>
      </c>
      <c r="R1130" s="36">
        <f>ROUND(IF(K1130&lt;0,((M1130-M1131)/'IV. Inputs Solar'!$S$106)-K1130,0),2)</f>
        <v>1.22</v>
      </c>
      <c r="S1130" s="125">
        <f>ROUND(IF(K1130&gt;0,IF(T1130&gt;0,K1130,ABS((M1130-M1131)*'IV. Inputs Solar'!$S$106-K1130)),0),2)</f>
        <v>0</v>
      </c>
      <c r="T1130" s="151">
        <f>IF('IV. Inputs Solar'!$T$60&lt;&gt;0,
     IF(AND(M1130&lt;MIN('IV. Inputs Solar'!$T$60,'IV. Inputs Solar'!$T$60*'IV. Inputs Solar'!$S$108+SUM(INDEX(K1130:$K$8797,MATCH(L1130,L1130:$L$8797,0),1):INDEX(K1130:$K$8797,MATCH(L1130,L1130:$L$8797,0)+L1130-1,1))/'IV. Inputs Solar'!$S$106),K1130&gt;0),
          'IV. Inputs Solar'!$S$66,
          0),
     IF(K1130&gt;0,
          IF(K1130&lt;0.3*'IV. Inputs Solar'!$S$66,
               0.3*'IV. Inputs Solar'!$S$66,
               K1130),
          0))</f>
        <v>0</v>
      </c>
      <c r="U1130" s="151">
        <f>T1130/('III. Inputs Baseline Diesel'!$S$54*'III. Inputs Baseline Diesel'!$S$57)</f>
        <v>0</v>
      </c>
    </row>
    <row r="1131" spans="2:21" ht="14.25" customHeight="1" x14ac:dyDescent="0.25">
      <c r="B1131" s="635">
        <v>1094</v>
      </c>
      <c r="C1131" s="268">
        <f>INDEX('V. Load Profile'!$D$85:$K$108,IF(MOD(B1131,24)=0, 24,MOD(B1131,24)),4)</f>
        <v>1.1111111111111112</v>
      </c>
      <c r="D1131" s="605">
        <f>IF('III. Inputs Baseline Diesel'!$S$17&gt;0,IF(AND(C1131&gt;0, C1131&lt;'III. Inputs Baseline Diesel'!$S$17*'III. Inputs Baseline Diesel'!$S$50),'III. Inputs Baseline Diesel'!$S$50*'III. Inputs Baseline Diesel'!$S$17,C1131))</f>
        <v>3.2279999999999998</v>
      </c>
      <c r="E1131" s="23">
        <f>INDEX('IX. Irradiation Data'!$G$15:$I$8774,B1131,2)</f>
        <v>829</v>
      </c>
      <c r="F1131" s="36">
        <f>INDEX('IX. Irradiation Data'!$G$15:$I$8774,B1131, 3)</f>
        <v>33.200000000000003</v>
      </c>
      <c r="G1131" s="36">
        <f>E1131*COS(RADIANS('IV. Inputs Solar'!$S$102))</f>
        <v>800.75250999363766</v>
      </c>
      <c r="H1131" s="36">
        <f>F1131+('IV. Inputs Solar'!$S$100-20)/80*E1131/10</f>
        <v>85.012500000000003</v>
      </c>
      <c r="I1131" s="36">
        <f>1+('IV. Inputs Solar'!$S$101*(H1131-25))</f>
        <v>0.78995625000000003</v>
      </c>
      <c r="J1131" s="36">
        <f>G1131*I1131*('IV. Inputs Solar'!$T$52*'IV. Inputs Solar'!$S$53)/1000</f>
        <v>12.651188999453232</v>
      </c>
      <c r="K1131" s="125">
        <f t="shared" si="68"/>
        <v>-11.540077888342122</v>
      </c>
      <c r="L1131" s="36">
        <f>IF(K1131&gt;0,MATCH(0,K1131:$K$8797,-1)-1,0)</f>
        <v>0</v>
      </c>
      <c r="M1131" s="126">
        <f>IF('IV. Inputs Solar'!$T$60=0,
     0,
     IF(K1130&gt;0,
          IF(T1130=0,
               IF(M1130&gt;='IV. Inputs Solar'!$S$108*'IV. Inputs Solar'!$T$60,
                    IF(M1130-MIN('IV. Inputs Solar'!$S$58/'IV. Inputs Solar'!$S$106,K1130/'IV. Inputs Solar'!$S$106)&lt;'IV. Inputs Solar'!$T$60*'IV. Inputs Solar'!$S$108,
                         'IV. Inputs Solar'!$T$60*'IV. Inputs Solar'!$S$108,
                         M1130-MIN('IV. Inputs Solar'!$S$58/'IV. Inputs Solar'!$S$106,K1130/'IV. Inputs Solar'!$S$106)),
                    IF(M1130+MIN('IV. Inputs Solar'!$S$66-K1130,'IV. Inputs Solar'!$S$58)*'IV. Inputs Solar'!$S$106&gt;'IV. Inputs Solar'!$T$60,
                         'IV. Inputs Solar'!$T$60,
                         M1130+MIN('IV. Inputs Solar'!$S$66-K1130,'IV. Inputs Solar'!$S$58)*'IV. Inputs Solar'!$S$106)),
               IF(M1130-'IV. Inputs Solar'!$S$108*'IV. Inputs Solar'!$T$60&lt;MIN('IV. Inputs Solar'!$T$60,'IV. Inputs Solar'!$T$60*'IV. Inputs Solar'!$S$108+SUM(INDEX(K1131:$K$8797,MATCH(L1131,L1131:$L$8797,0),1):INDEX(K1131:$K$8797,MATCH(L1131,L1131:$L$8797,0)+L1131-1,1))/'IV. Inputs Solar'!$S$106),
                    IF(M1130+MIN('IV. Inputs Solar'!$S$66-K1130,'IV. Inputs Solar'!$S$58)*'IV. Inputs Solar'!$S$106&gt;MIN('IV. Inputs Solar'!$T$60,'IV. Inputs Solar'!$T$60*'IV. Inputs Solar'!$S$108+SUM(INDEX(K1131:$K$8797,MATCH(L1131,L1131:$L$8797,0),1):INDEX(K1131:$K$8797,MATCH(L1131,L1131:$L$8797,0)+L1131-1,1))/'IV. Inputs Solar'!$S$106),
                         MIN('IV. Inputs Solar'!$T$60,'IV. Inputs Solar'!$T$60*'IV. Inputs Solar'!$S$108+SUM(INDEX(K1131:$K$8797,MATCH(L1131,L1131:$L$8797,0),1):INDEX(K1131:$K$8797,MATCH(L1131,L1131:$L$8797,0)+L1131-1,1))/'IV. Inputs Solar'!$S$106),
                         M1130+MIN('IV. Inputs Solar'!$S$66-K1130,'IV. Inputs Solar'!$S$58)*'IV. Inputs Solar'!$S$106),
                    M1130)),
          IF(M1130&lt;'IV. Inputs Solar'!$T$60,
               IF(M1130-MAX((-1)*'IV. Inputs Solar'!$S$58*'IV. Inputs Solar'!$S$106,K1130*'IV. Inputs Solar'!$S$106)&gt;'IV. Inputs Solar'!$T$60,
                    'IV. Inputs Solar'!$T$60,
                    M1130-MAX((-1)*'IV. Inputs Solar'!$S$58*'IV. Inputs Solar'!$S$106,K1130*'IV. Inputs Solar'!$S$106)),
               M1130)))</f>
        <v>54.435883274340171</v>
      </c>
      <c r="N1131" s="98">
        <f>IF('IV. Inputs Solar'!$T$60=0,0,M1131/'IV. Inputs Solar'!$T$60)</f>
        <v>0.90726472123900281</v>
      </c>
      <c r="O1131" s="36">
        <f t="shared" si="70"/>
        <v>1</v>
      </c>
      <c r="P1131" s="36">
        <f t="shared" si="71"/>
        <v>0</v>
      </c>
      <c r="Q1131" s="36">
        <f t="shared" si="69"/>
        <v>0</v>
      </c>
      <c r="R1131" s="36">
        <f>ROUND(IF(K1131&lt;0,((M1131-M1132)/'IV. Inputs Solar'!$S$106)-K1131,0),2)</f>
        <v>5.67</v>
      </c>
      <c r="S1131" s="125">
        <f>ROUND(IF(K1131&gt;0,IF(T1131&gt;0,K1131,ABS((M1131-M1132)*'IV. Inputs Solar'!$S$106-K1131)),0),2)</f>
        <v>0</v>
      </c>
      <c r="T1131" s="151">
        <f>IF('IV. Inputs Solar'!$T$60&lt;&gt;0,
     IF(AND(M1131&lt;MIN('IV. Inputs Solar'!$T$60,'IV. Inputs Solar'!$T$60*'IV. Inputs Solar'!$S$108+SUM(INDEX(K1131:$K$8797,MATCH(L1131,L1131:$L$8797,0),1):INDEX(K1131:$K$8797,MATCH(L1131,L1131:$L$8797,0)+L1131-1,1))/'IV. Inputs Solar'!$S$106),K1131&gt;0),
          'IV. Inputs Solar'!$S$66,
          0),
     IF(K1131&gt;0,
          IF(K1131&lt;0.3*'IV. Inputs Solar'!$S$66,
               0.3*'IV. Inputs Solar'!$S$66,
               K1131),
          0))</f>
        <v>0</v>
      </c>
      <c r="U1131" s="151">
        <f>T1131/('III. Inputs Baseline Diesel'!$S$54*'III. Inputs Baseline Diesel'!$S$57)</f>
        <v>0</v>
      </c>
    </row>
    <row r="1132" spans="2:21" ht="14.25" customHeight="1" x14ac:dyDescent="0.25">
      <c r="B1132" s="635">
        <v>1095</v>
      </c>
      <c r="C1132" s="268">
        <f>INDEX('V. Load Profile'!$D$85:$K$108,IF(MOD(B1132,24)=0, 24,MOD(B1132,24)),4)</f>
        <v>1.1111111111111112</v>
      </c>
      <c r="D1132" s="605">
        <f>IF('III. Inputs Baseline Diesel'!$S$17&gt;0,IF(AND(C1132&gt;0, C1132&lt;'III. Inputs Baseline Diesel'!$S$17*'III. Inputs Baseline Diesel'!$S$50),'III. Inputs Baseline Diesel'!$S$50*'III. Inputs Baseline Diesel'!$S$17,C1132))</f>
        <v>3.2279999999999998</v>
      </c>
      <c r="E1132" s="23">
        <f>INDEX('IX. Irradiation Data'!$G$15:$I$8774,B1132,2)</f>
        <v>683</v>
      </c>
      <c r="F1132" s="36">
        <f>INDEX('IX. Irradiation Data'!$G$15:$I$8774,B1132, 3)</f>
        <v>32.9</v>
      </c>
      <c r="G1132" s="36">
        <f>E1132*COS(RADIANS('IV. Inputs Solar'!$S$102))</f>
        <v>659.72733935543363</v>
      </c>
      <c r="H1132" s="36">
        <f>F1132+('IV. Inputs Solar'!$S$100-20)/80*E1132/10</f>
        <v>75.587500000000006</v>
      </c>
      <c r="I1132" s="36">
        <f>1+('IV. Inputs Solar'!$S$101*(H1132-25))</f>
        <v>0.82294374999999997</v>
      </c>
      <c r="J1132" s="36">
        <f>G1132*I1132*('IV. Inputs Solar'!$T$52*'IV. Inputs Solar'!$S$53)/1000</f>
        <v>10.858369812533663</v>
      </c>
      <c r="K1132" s="125">
        <f t="shared" si="68"/>
        <v>-9.7472587014225525</v>
      </c>
      <c r="L1132" s="36">
        <f>IF(K1132&gt;0,MATCH(0,K1132:$K$8797,-1)-1,0)</f>
        <v>0</v>
      </c>
      <c r="M1132" s="126">
        <f>IF('IV. Inputs Solar'!$T$60=0,
     0,
     IF(K1131&gt;0,
          IF(T1131=0,
               IF(M1131&gt;='IV. Inputs Solar'!$S$108*'IV. Inputs Solar'!$T$60,
                    IF(M1131-MIN('IV. Inputs Solar'!$S$58/'IV. Inputs Solar'!$S$106,K1131/'IV. Inputs Solar'!$S$106)&lt;'IV. Inputs Solar'!$T$60*'IV. Inputs Solar'!$S$108,
                         'IV. Inputs Solar'!$T$60*'IV. Inputs Solar'!$S$108,
                         M1131-MIN('IV. Inputs Solar'!$S$58/'IV. Inputs Solar'!$S$106,K1131/'IV. Inputs Solar'!$S$106)),
                    IF(M1131+MIN('IV. Inputs Solar'!$S$66-K1131,'IV. Inputs Solar'!$S$58)*'IV. Inputs Solar'!$S$106&gt;'IV. Inputs Solar'!$T$60,
                         'IV. Inputs Solar'!$T$60,
                         M1131+MIN('IV. Inputs Solar'!$S$66-K1131,'IV. Inputs Solar'!$S$58)*'IV. Inputs Solar'!$S$106)),
               IF(M1131-'IV. Inputs Solar'!$S$108*'IV. Inputs Solar'!$T$60&lt;MIN('IV. Inputs Solar'!$T$60,'IV. Inputs Solar'!$T$60*'IV. Inputs Solar'!$S$108+SUM(INDEX(K1132:$K$8797,MATCH(L1132,L1132:$L$8797,0),1):INDEX(K1132:$K$8797,MATCH(L1132,L1132:$L$8797,0)+L1132-1,1))/'IV. Inputs Solar'!$S$106),
                    IF(M1131+MIN('IV. Inputs Solar'!$S$66-K1131,'IV. Inputs Solar'!$S$58)*'IV. Inputs Solar'!$S$106&gt;MIN('IV. Inputs Solar'!$T$60,'IV. Inputs Solar'!$T$60*'IV. Inputs Solar'!$S$108+SUM(INDEX(K1132:$K$8797,MATCH(L1132,L1132:$L$8797,0),1):INDEX(K1132:$K$8797,MATCH(L1132,L1132:$L$8797,0)+L1132-1,1))/'IV. Inputs Solar'!$S$106),
                         MIN('IV. Inputs Solar'!$T$60,'IV. Inputs Solar'!$T$60*'IV. Inputs Solar'!$S$108+SUM(INDEX(K1132:$K$8797,MATCH(L1132,L1132:$L$8797,0),1):INDEX(K1132:$K$8797,MATCH(L1132,L1132:$L$8797,0)+L1132-1,1))/'IV. Inputs Solar'!$S$106),
                         M1131+MIN('IV. Inputs Solar'!$S$66-K1131,'IV. Inputs Solar'!$S$58)*'IV. Inputs Solar'!$S$106),
                    M1131)),
          IF(M1131&lt;'IV. Inputs Solar'!$T$60,
               IF(M1131-MAX((-1)*'IV. Inputs Solar'!$S$58*'IV. Inputs Solar'!$S$106,K1131*'IV. Inputs Solar'!$S$106)&gt;'IV. Inputs Solar'!$T$60,
                    'IV. Inputs Solar'!$T$60,
                    M1131-MAX((-1)*'IV. Inputs Solar'!$S$58*'IV. Inputs Solar'!$S$106,K1131*'IV. Inputs Solar'!$S$106)),
               M1131)))</f>
        <v>60</v>
      </c>
      <c r="N1132" s="98">
        <f>IF('IV. Inputs Solar'!$T$60=0,0,M1132/'IV. Inputs Solar'!$T$60)</f>
        <v>1</v>
      </c>
      <c r="O1132" s="36">
        <f t="shared" si="70"/>
        <v>1</v>
      </c>
      <c r="P1132" s="36">
        <f t="shared" si="71"/>
        <v>0</v>
      </c>
      <c r="Q1132" s="36">
        <f t="shared" si="69"/>
        <v>0</v>
      </c>
      <c r="R1132" s="36">
        <f>ROUND(IF(K1132&lt;0,((M1132-M1133)/'IV. Inputs Solar'!$S$106)-K1132,0),2)</f>
        <v>9.75</v>
      </c>
      <c r="S1132" s="125">
        <f>ROUND(IF(K1132&gt;0,IF(T1132&gt;0,K1132,ABS((M1132-M1133)*'IV. Inputs Solar'!$S$106-K1132)),0),2)</f>
        <v>0</v>
      </c>
      <c r="T1132" s="151">
        <f>IF('IV. Inputs Solar'!$T$60&lt;&gt;0,
     IF(AND(M1132&lt;MIN('IV. Inputs Solar'!$T$60,'IV. Inputs Solar'!$T$60*'IV. Inputs Solar'!$S$108+SUM(INDEX(K1132:$K$8797,MATCH(L1132,L1132:$L$8797,0),1):INDEX(K1132:$K$8797,MATCH(L1132,L1132:$L$8797,0)+L1132-1,1))/'IV. Inputs Solar'!$S$106),K1132&gt;0),
          'IV. Inputs Solar'!$S$66,
          0),
     IF(K1132&gt;0,
          IF(K1132&lt;0.3*'IV. Inputs Solar'!$S$66,
               0.3*'IV. Inputs Solar'!$S$66,
               K1132),
          0))</f>
        <v>0</v>
      </c>
      <c r="U1132" s="151">
        <f>T1132/('III. Inputs Baseline Diesel'!$S$54*'III. Inputs Baseline Diesel'!$S$57)</f>
        <v>0</v>
      </c>
    </row>
    <row r="1133" spans="2:21" ht="14.25" customHeight="1" x14ac:dyDescent="0.25">
      <c r="B1133" s="635">
        <v>1096</v>
      </c>
      <c r="C1133" s="268">
        <f>INDEX('V. Load Profile'!$D$85:$K$108,IF(MOD(B1133,24)=0, 24,MOD(B1133,24)),4)</f>
        <v>1</v>
      </c>
      <c r="D1133" s="605">
        <f>IF('III. Inputs Baseline Diesel'!$S$17&gt;0,IF(AND(C1133&gt;0, C1133&lt;'III. Inputs Baseline Diesel'!$S$17*'III. Inputs Baseline Diesel'!$S$50),'III. Inputs Baseline Diesel'!$S$50*'III. Inputs Baseline Diesel'!$S$17,C1133))</f>
        <v>3.2279999999999998</v>
      </c>
      <c r="E1133" s="23">
        <f>INDEX('IX. Irradiation Data'!$G$15:$I$8774,B1133,2)</f>
        <v>476</v>
      </c>
      <c r="F1133" s="36">
        <f>INDEX('IX. Irradiation Data'!$G$15:$I$8774,B1133, 3)</f>
        <v>32.5</v>
      </c>
      <c r="G1133" s="36">
        <f>E1133*COS(RADIANS('IV. Inputs Solar'!$S$102))</f>
        <v>459.78069331359654</v>
      </c>
      <c r="H1133" s="36">
        <f>F1133+('IV. Inputs Solar'!$S$100-20)/80*E1133/10</f>
        <v>62.25</v>
      </c>
      <c r="I1133" s="36">
        <f>1+('IV. Inputs Solar'!$S$101*(H1133-25))</f>
        <v>0.86962499999999998</v>
      </c>
      <c r="J1133" s="36">
        <f>G1133*I1133*('IV. Inputs Solar'!$T$52*'IV. Inputs Solar'!$S$53)/1000</f>
        <v>7.9967357084567272</v>
      </c>
      <c r="K1133" s="125">
        <f t="shared" si="68"/>
        <v>-6.9967357084567272</v>
      </c>
      <c r="L1133" s="36">
        <f>IF(K1133&gt;0,MATCH(0,K1133:$K$8797,-1)-1,0)</f>
        <v>0</v>
      </c>
      <c r="M1133" s="126">
        <f>IF('IV. Inputs Solar'!$T$60=0,
     0,
     IF(K1132&gt;0,
          IF(T1132=0,
               IF(M1132&gt;='IV. Inputs Solar'!$S$108*'IV. Inputs Solar'!$T$60,
                    IF(M1132-MIN('IV. Inputs Solar'!$S$58/'IV. Inputs Solar'!$S$106,K1132/'IV. Inputs Solar'!$S$106)&lt;'IV. Inputs Solar'!$T$60*'IV. Inputs Solar'!$S$108,
                         'IV. Inputs Solar'!$T$60*'IV. Inputs Solar'!$S$108,
                         M1132-MIN('IV. Inputs Solar'!$S$58/'IV. Inputs Solar'!$S$106,K1132/'IV. Inputs Solar'!$S$106)),
                    IF(M1132+MIN('IV. Inputs Solar'!$S$66-K1132,'IV. Inputs Solar'!$S$58)*'IV. Inputs Solar'!$S$106&gt;'IV. Inputs Solar'!$T$60,
                         'IV. Inputs Solar'!$T$60,
                         M1132+MIN('IV. Inputs Solar'!$S$66-K1132,'IV. Inputs Solar'!$S$58)*'IV. Inputs Solar'!$S$106)),
               IF(M1132-'IV. Inputs Solar'!$S$108*'IV. Inputs Solar'!$T$60&lt;MIN('IV. Inputs Solar'!$T$60,'IV. Inputs Solar'!$T$60*'IV. Inputs Solar'!$S$108+SUM(INDEX(K1133:$K$8797,MATCH(L1133,L1133:$L$8797,0),1):INDEX(K1133:$K$8797,MATCH(L1133,L1133:$L$8797,0)+L1133-1,1))/'IV. Inputs Solar'!$S$106),
                    IF(M1132+MIN('IV. Inputs Solar'!$S$66-K1132,'IV. Inputs Solar'!$S$58)*'IV. Inputs Solar'!$S$106&gt;MIN('IV. Inputs Solar'!$T$60,'IV. Inputs Solar'!$T$60*'IV. Inputs Solar'!$S$108+SUM(INDEX(K1133:$K$8797,MATCH(L1133,L1133:$L$8797,0),1):INDEX(K1133:$K$8797,MATCH(L1133,L1133:$L$8797,0)+L1133-1,1))/'IV. Inputs Solar'!$S$106),
                         MIN('IV. Inputs Solar'!$T$60,'IV. Inputs Solar'!$T$60*'IV. Inputs Solar'!$S$108+SUM(INDEX(K1133:$K$8797,MATCH(L1133,L1133:$L$8797,0),1):INDEX(K1133:$K$8797,MATCH(L1133,L1133:$L$8797,0)+L1133-1,1))/'IV. Inputs Solar'!$S$106),
                         M1132+MIN('IV. Inputs Solar'!$S$66-K1132,'IV. Inputs Solar'!$S$58)*'IV. Inputs Solar'!$S$106),
                    M1132)),
          IF(M1132&lt;'IV. Inputs Solar'!$T$60,
               IF(M1132-MAX((-1)*'IV. Inputs Solar'!$S$58*'IV. Inputs Solar'!$S$106,K1132*'IV. Inputs Solar'!$S$106)&gt;'IV. Inputs Solar'!$T$60,
                    'IV. Inputs Solar'!$T$60,
                    M1132-MAX((-1)*'IV. Inputs Solar'!$S$58*'IV. Inputs Solar'!$S$106,K1132*'IV. Inputs Solar'!$S$106)),
               M1132)))</f>
        <v>60</v>
      </c>
      <c r="N1133" s="98">
        <f>IF('IV. Inputs Solar'!$T$60=0,0,M1133/'IV. Inputs Solar'!$T$60)</f>
        <v>1</v>
      </c>
      <c r="O1133" s="36">
        <f t="shared" si="70"/>
        <v>0</v>
      </c>
      <c r="P1133" s="36">
        <f t="shared" si="71"/>
        <v>0</v>
      </c>
      <c r="Q1133" s="36">
        <f t="shared" si="69"/>
        <v>0</v>
      </c>
      <c r="R1133" s="36">
        <f>ROUND(IF(K1133&lt;0,((M1133-M1134)/'IV. Inputs Solar'!$S$106)-K1133,0),2)</f>
        <v>7</v>
      </c>
      <c r="S1133" s="125">
        <f>ROUND(IF(K1133&gt;0,IF(T1133&gt;0,K1133,ABS((M1133-M1134)*'IV. Inputs Solar'!$S$106-K1133)),0),2)</f>
        <v>0</v>
      </c>
      <c r="T1133" s="151">
        <f>IF('IV. Inputs Solar'!$T$60&lt;&gt;0,
     IF(AND(M1133&lt;MIN('IV. Inputs Solar'!$T$60,'IV. Inputs Solar'!$T$60*'IV. Inputs Solar'!$S$108+SUM(INDEX(K1133:$K$8797,MATCH(L1133,L1133:$L$8797,0),1):INDEX(K1133:$K$8797,MATCH(L1133,L1133:$L$8797,0)+L1133-1,1))/'IV. Inputs Solar'!$S$106),K1133&gt;0),
          'IV. Inputs Solar'!$S$66,
          0),
     IF(K1133&gt;0,
          IF(K1133&lt;0.3*'IV. Inputs Solar'!$S$66,
               0.3*'IV. Inputs Solar'!$S$66,
               K1133),
          0))</f>
        <v>0</v>
      </c>
      <c r="U1133" s="151">
        <f>T1133/('III. Inputs Baseline Diesel'!$S$54*'III. Inputs Baseline Diesel'!$S$57)</f>
        <v>0</v>
      </c>
    </row>
    <row r="1134" spans="2:21" ht="14.25" customHeight="1" x14ac:dyDescent="0.25">
      <c r="B1134" s="635">
        <v>1097</v>
      </c>
      <c r="C1134" s="268">
        <f>INDEX('V. Load Profile'!$D$85:$K$108,IF(MOD(B1134,24)=0, 24,MOD(B1134,24)),4)</f>
        <v>0.44444444444444448</v>
      </c>
      <c r="D1134" s="605">
        <f>IF('III. Inputs Baseline Diesel'!$S$17&gt;0,IF(AND(C1134&gt;0, C1134&lt;'III. Inputs Baseline Diesel'!$S$17*'III. Inputs Baseline Diesel'!$S$50),'III. Inputs Baseline Diesel'!$S$50*'III. Inputs Baseline Diesel'!$S$17,C1134))</f>
        <v>3.2279999999999998</v>
      </c>
      <c r="E1134" s="23">
        <f>INDEX('IX. Irradiation Data'!$G$15:$I$8774,B1134,2)</f>
        <v>284</v>
      </c>
      <c r="F1134" s="36">
        <f>INDEX('IX. Irradiation Data'!$G$15:$I$8774,B1134, 3)</f>
        <v>31.6</v>
      </c>
      <c r="G1134" s="36">
        <f>E1134*COS(RADIANS('IV. Inputs Solar'!$S$102))</f>
        <v>274.32293466609542</v>
      </c>
      <c r="H1134" s="36">
        <f>F1134+('IV. Inputs Solar'!$S$100-20)/80*E1134/10</f>
        <v>49.35</v>
      </c>
      <c r="I1134" s="36">
        <f>1+('IV. Inputs Solar'!$S$101*(H1134-25))</f>
        <v>0.914775</v>
      </c>
      <c r="J1134" s="36">
        <f>G1134*I1134*('IV. Inputs Solar'!$T$52*'IV. Inputs Solar'!$S$53)/1000</f>
        <v>5.0188752511835482</v>
      </c>
      <c r="K1134" s="125">
        <f t="shared" si="68"/>
        <v>-4.5744308067391035</v>
      </c>
      <c r="L1134" s="36">
        <f>IF(K1134&gt;0,MATCH(0,K1134:$K$8797,-1)-1,0)</f>
        <v>0</v>
      </c>
      <c r="M1134" s="126">
        <f>IF('IV. Inputs Solar'!$T$60=0,
     0,
     IF(K1133&gt;0,
          IF(T1133=0,
               IF(M1133&gt;='IV. Inputs Solar'!$S$108*'IV. Inputs Solar'!$T$60,
                    IF(M1133-MIN('IV. Inputs Solar'!$S$58/'IV. Inputs Solar'!$S$106,K1133/'IV. Inputs Solar'!$S$106)&lt;'IV. Inputs Solar'!$T$60*'IV. Inputs Solar'!$S$108,
                         'IV. Inputs Solar'!$T$60*'IV. Inputs Solar'!$S$108,
                         M1133-MIN('IV. Inputs Solar'!$S$58/'IV. Inputs Solar'!$S$106,K1133/'IV. Inputs Solar'!$S$106)),
                    IF(M1133+MIN('IV. Inputs Solar'!$S$66-K1133,'IV. Inputs Solar'!$S$58)*'IV. Inputs Solar'!$S$106&gt;'IV. Inputs Solar'!$T$60,
                         'IV. Inputs Solar'!$T$60,
                         M1133+MIN('IV. Inputs Solar'!$S$66-K1133,'IV. Inputs Solar'!$S$58)*'IV. Inputs Solar'!$S$106)),
               IF(M1133-'IV. Inputs Solar'!$S$108*'IV. Inputs Solar'!$T$60&lt;MIN('IV. Inputs Solar'!$T$60,'IV. Inputs Solar'!$T$60*'IV. Inputs Solar'!$S$108+SUM(INDEX(K1134:$K$8797,MATCH(L1134,L1134:$L$8797,0),1):INDEX(K1134:$K$8797,MATCH(L1134,L1134:$L$8797,0)+L1134-1,1))/'IV. Inputs Solar'!$S$106),
                    IF(M1133+MIN('IV. Inputs Solar'!$S$66-K1133,'IV. Inputs Solar'!$S$58)*'IV. Inputs Solar'!$S$106&gt;MIN('IV. Inputs Solar'!$T$60,'IV. Inputs Solar'!$T$60*'IV. Inputs Solar'!$S$108+SUM(INDEX(K1134:$K$8797,MATCH(L1134,L1134:$L$8797,0),1):INDEX(K1134:$K$8797,MATCH(L1134,L1134:$L$8797,0)+L1134-1,1))/'IV. Inputs Solar'!$S$106),
                         MIN('IV. Inputs Solar'!$T$60,'IV. Inputs Solar'!$T$60*'IV. Inputs Solar'!$S$108+SUM(INDEX(K1134:$K$8797,MATCH(L1134,L1134:$L$8797,0),1):INDEX(K1134:$K$8797,MATCH(L1134,L1134:$L$8797,0)+L1134-1,1))/'IV. Inputs Solar'!$S$106),
                         M1133+MIN('IV. Inputs Solar'!$S$66-K1133,'IV. Inputs Solar'!$S$58)*'IV. Inputs Solar'!$S$106),
                    M1133)),
          IF(M1133&lt;'IV. Inputs Solar'!$T$60,
               IF(M1133-MAX((-1)*'IV. Inputs Solar'!$S$58*'IV. Inputs Solar'!$S$106,K1133*'IV. Inputs Solar'!$S$106)&gt;'IV. Inputs Solar'!$T$60,
                    'IV. Inputs Solar'!$T$60,
                    M1133-MAX((-1)*'IV. Inputs Solar'!$S$58*'IV. Inputs Solar'!$S$106,K1133*'IV. Inputs Solar'!$S$106)),
               M1133)))</f>
        <v>60</v>
      </c>
      <c r="N1134" s="98">
        <f>IF('IV. Inputs Solar'!$T$60=0,0,M1134/'IV. Inputs Solar'!$T$60)</f>
        <v>1</v>
      </c>
      <c r="O1134" s="36">
        <f t="shared" si="70"/>
        <v>0</v>
      </c>
      <c r="P1134" s="36">
        <f t="shared" si="71"/>
        <v>0</v>
      </c>
      <c r="Q1134" s="36">
        <f t="shared" si="69"/>
        <v>0</v>
      </c>
      <c r="R1134" s="36">
        <f>ROUND(IF(K1134&lt;0,((M1134-M1135)/'IV. Inputs Solar'!$S$106)-K1134,0),2)</f>
        <v>4.57</v>
      </c>
      <c r="S1134" s="125">
        <f>ROUND(IF(K1134&gt;0,IF(T1134&gt;0,K1134,ABS((M1134-M1135)*'IV. Inputs Solar'!$S$106-K1134)),0),2)</f>
        <v>0</v>
      </c>
      <c r="T1134" s="151">
        <f>IF('IV. Inputs Solar'!$T$60&lt;&gt;0,
     IF(AND(M1134&lt;MIN('IV. Inputs Solar'!$T$60,'IV. Inputs Solar'!$T$60*'IV. Inputs Solar'!$S$108+SUM(INDEX(K1134:$K$8797,MATCH(L1134,L1134:$L$8797,0),1):INDEX(K1134:$K$8797,MATCH(L1134,L1134:$L$8797,0)+L1134-1,1))/'IV. Inputs Solar'!$S$106),K1134&gt;0),
          'IV. Inputs Solar'!$S$66,
          0),
     IF(K1134&gt;0,
          IF(K1134&lt;0.3*'IV. Inputs Solar'!$S$66,
               0.3*'IV. Inputs Solar'!$S$66,
               K1134),
          0))</f>
        <v>0</v>
      </c>
      <c r="U1134" s="151">
        <f>T1134/('III. Inputs Baseline Diesel'!$S$54*'III. Inputs Baseline Diesel'!$S$57)</f>
        <v>0</v>
      </c>
    </row>
    <row r="1135" spans="2:21" ht="14.25" customHeight="1" x14ac:dyDescent="0.25">
      <c r="B1135" s="635">
        <v>1098</v>
      </c>
      <c r="C1135" s="268">
        <f>INDEX('V. Load Profile'!$D$85:$K$108,IF(MOD(B1135,24)=0, 24,MOD(B1135,24)),4)</f>
        <v>0.44444444444444448</v>
      </c>
      <c r="D1135" s="605">
        <f>IF('III. Inputs Baseline Diesel'!$S$17&gt;0,IF(AND(C1135&gt;0, C1135&lt;'III. Inputs Baseline Diesel'!$S$17*'III. Inputs Baseline Diesel'!$S$50),'III. Inputs Baseline Diesel'!$S$50*'III. Inputs Baseline Diesel'!$S$17,C1135))</f>
        <v>3.2279999999999998</v>
      </c>
      <c r="E1135" s="23">
        <f>INDEX('IX. Irradiation Data'!$G$15:$I$8774,B1135,2)</f>
        <v>81</v>
      </c>
      <c r="F1135" s="36">
        <f>INDEX('IX. Irradiation Data'!$G$15:$I$8774,B1135, 3)</f>
        <v>30.7</v>
      </c>
      <c r="G1135" s="36">
        <f>E1135*COS(RADIANS('IV. Inputs Solar'!$S$102))</f>
        <v>78.239991929414529</v>
      </c>
      <c r="H1135" s="36">
        <f>F1135+('IV. Inputs Solar'!$S$100-20)/80*E1135/10</f>
        <v>35.762500000000003</v>
      </c>
      <c r="I1135" s="36">
        <f>1+('IV. Inputs Solar'!$S$101*(H1135-25))</f>
        <v>0.96233124999999997</v>
      </c>
      <c r="J1135" s="36">
        <f>G1135*I1135*('IV. Inputs Solar'!$T$52*'IV. Inputs Solar'!$S$53)/1000</f>
        <v>1.5058557846684677</v>
      </c>
      <c r="K1135" s="125">
        <f t="shared" si="68"/>
        <v>-1.0614113402240233</v>
      </c>
      <c r="L1135" s="36">
        <f>IF(K1135&gt;0,MATCH(0,K1135:$K$8797,-1)-1,0)</f>
        <v>0</v>
      </c>
      <c r="M1135" s="126">
        <f>IF('IV. Inputs Solar'!$T$60=0,
     0,
     IF(K1134&gt;0,
          IF(T1134=0,
               IF(M1134&gt;='IV. Inputs Solar'!$S$108*'IV. Inputs Solar'!$T$60,
                    IF(M1134-MIN('IV. Inputs Solar'!$S$58/'IV. Inputs Solar'!$S$106,K1134/'IV. Inputs Solar'!$S$106)&lt;'IV. Inputs Solar'!$T$60*'IV. Inputs Solar'!$S$108,
                         'IV. Inputs Solar'!$T$60*'IV. Inputs Solar'!$S$108,
                         M1134-MIN('IV. Inputs Solar'!$S$58/'IV. Inputs Solar'!$S$106,K1134/'IV. Inputs Solar'!$S$106)),
                    IF(M1134+MIN('IV. Inputs Solar'!$S$66-K1134,'IV. Inputs Solar'!$S$58)*'IV. Inputs Solar'!$S$106&gt;'IV. Inputs Solar'!$T$60,
                         'IV. Inputs Solar'!$T$60,
                         M1134+MIN('IV. Inputs Solar'!$S$66-K1134,'IV. Inputs Solar'!$S$58)*'IV. Inputs Solar'!$S$106)),
               IF(M1134-'IV. Inputs Solar'!$S$108*'IV. Inputs Solar'!$T$60&lt;MIN('IV. Inputs Solar'!$T$60,'IV. Inputs Solar'!$T$60*'IV. Inputs Solar'!$S$108+SUM(INDEX(K1135:$K$8797,MATCH(L1135,L1135:$L$8797,0),1):INDEX(K1135:$K$8797,MATCH(L1135,L1135:$L$8797,0)+L1135-1,1))/'IV. Inputs Solar'!$S$106),
                    IF(M1134+MIN('IV. Inputs Solar'!$S$66-K1134,'IV. Inputs Solar'!$S$58)*'IV. Inputs Solar'!$S$106&gt;MIN('IV. Inputs Solar'!$T$60,'IV. Inputs Solar'!$T$60*'IV. Inputs Solar'!$S$108+SUM(INDEX(K1135:$K$8797,MATCH(L1135,L1135:$L$8797,0),1):INDEX(K1135:$K$8797,MATCH(L1135,L1135:$L$8797,0)+L1135-1,1))/'IV. Inputs Solar'!$S$106),
                         MIN('IV. Inputs Solar'!$T$60,'IV. Inputs Solar'!$T$60*'IV. Inputs Solar'!$S$108+SUM(INDEX(K1135:$K$8797,MATCH(L1135,L1135:$L$8797,0),1):INDEX(K1135:$K$8797,MATCH(L1135,L1135:$L$8797,0)+L1135-1,1))/'IV. Inputs Solar'!$S$106),
                         M1134+MIN('IV. Inputs Solar'!$S$66-K1134,'IV. Inputs Solar'!$S$58)*'IV. Inputs Solar'!$S$106),
                    M1134)),
          IF(M1134&lt;'IV. Inputs Solar'!$T$60,
               IF(M1134-MAX((-1)*'IV. Inputs Solar'!$S$58*'IV. Inputs Solar'!$S$106,K1134*'IV. Inputs Solar'!$S$106)&gt;'IV. Inputs Solar'!$T$60,
                    'IV. Inputs Solar'!$T$60,
                    M1134-MAX((-1)*'IV. Inputs Solar'!$S$58*'IV. Inputs Solar'!$S$106,K1134*'IV. Inputs Solar'!$S$106)),
               M1134)))</f>
        <v>60</v>
      </c>
      <c r="N1135" s="98">
        <f>IF('IV. Inputs Solar'!$T$60=0,0,M1135/'IV. Inputs Solar'!$T$60)</f>
        <v>1</v>
      </c>
      <c r="O1135" s="36">
        <f t="shared" si="70"/>
        <v>0</v>
      </c>
      <c r="P1135" s="36">
        <f t="shared" si="71"/>
        <v>0</v>
      </c>
      <c r="Q1135" s="36">
        <f t="shared" si="69"/>
        <v>0</v>
      </c>
      <c r="R1135" s="36">
        <f>ROUND(IF(K1135&lt;0,((M1135-M1136)/'IV. Inputs Solar'!$S$106)-K1135,0),2)</f>
        <v>1.06</v>
      </c>
      <c r="S1135" s="125">
        <f>ROUND(IF(K1135&gt;0,IF(T1135&gt;0,K1135,ABS((M1135-M1136)*'IV. Inputs Solar'!$S$106-K1135)),0),2)</f>
        <v>0</v>
      </c>
      <c r="T1135" s="151">
        <f>IF('IV. Inputs Solar'!$T$60&lt;&gt;0,
     IF(AND(M1135&lt;MIN('IV. Inputs Solar'!$T$60,'IV. Inputs Solar'!$T$60*'IV. Inputs Solar'!$S$108+SUM(INDEX(K1135:$K$8797,MATCH(L1135,L1135:$L$8797,0),1):INDEX(K1135:$K$8797,MATCH(L1135,L1135:$L$8797,0)+L1135-1,1))/'IV. Inputs Solar'!$S$106),K1135&gt;0),
          'IV. Inputs Solar'!$S$66,
          0),
     IF(K1135&gt;0,
          IF(K1135&lt;0.3*'IV. Inputs Solar'!$S$66,
               0.3*'IV. Inputs Solar'!$S$66,
               K1135),
          0))</f>
        <v>0</v>
      </c>
      <c r="U1135" s="151">
        <f>T1135/('III. Inputs Baseline Diesel'!$S$54*'III. Inputs Baseline Diesel'!$S$57)</f>
        <v>0</v>
      </c>
    </row>
    <row r="1136" spans="2:21" ht="14.25" customHeight="1" x14ac:dyDescent="0.25">
      <c r="B1136" s="635">
        <v>1099</v>
      </c>
      <c r="C1136" s="268">
        <f>INDEX('V. Load Profile'!$D$85:$K$108,IF(MOD(B1136,24)=0, 24,MOD(B1136,24)),4)</f>
        <v>7.7444444444444436</v>
      </c>
      <c r="D1136" s="605">
        <f>IF('III. Inputs Baseline Diesel'!$S$17&gt;0,IF(AND(C1136&gt;0, C1136&lt;'III. Inputs Baseline Diesel'!$S$17*'III. Inputs Baseline Diesel'!$S$50),'III. Inputs Baseline Diesel'!$S$50*'III. Inputs Baseline Diesel'!$S$17,C1136))</f>
        <v>7.7444444444444436</v>
      </c>
      <c r="E1136" s="23">
        <f>INDEX('IX. Irradiation Data'!$G$15:$I$8774,B1136,2)</f>
        <v>3</v>
      </c>
      <c r="F1136" s="36">
        <f>INDEX('IX. Irradiation Data'!$G$15:$I$8774,B1136, 3)</f>
        <v>29.8</v>
      </c>
      <c r="G1136" s="36">
        <f>E1136*COS(RADIANS('IV. Inputs Solar'!$S$102))</f>
        <v>2.897777478867205</v>
      </c>
      <c r="H1136" s="36">
        <f>F1136+('IV. Inputs Solar'!$S$100-20)/80*E1136/10</f>
        <v>29.987500000000001</v>
      </c>
      <c r="I1136" s="36">
        <f>1+('IV. Inputs Solar'!$S$101*(H1136-25))</f>
        <v>0.98254375000000005</v>
      </c>
      <c r="J1136" s="36">
        <f>G1136*I1136*('IV. Inputs Solar'!$T$52*'IV. Inputs Solar'!$S$53)/1000</f>
        <v>5.6943863015034596E-2</v>
      </c>
      <c r="K1136" s="125">
        <f t="shared" si="68"/>
        <v>7.6875005814294086</v>
      </c>
      <c r="L1136" s="36">
        <f>IF(K1136&gt;0,MATCH(0,K1136:$K$8797,-1)-1,0)</f>
        <v>12</v>
      </c>
      <c r="M1136" s="126">
        <f>IF('IV. Inputs Solar'!$T$60=0,
     0,
     IF(K1135&gt;0,
          IF(T1135=0,
               IF(M1135&gt;='IV. Inputs Solar'!$S$108*'IV. Inputs Solar'!$T$60,
                    IF(M1135-MIN('IV. Inputs Solar'!$S$58/'IV. Inputs Solar'!$S$106,K1135/'IV. Inputs Solar'!$S$106)&lt;'IV. Inputs Solar'!$T$60*'IV. Inputs Solar'!$S$108,
                         'IV. Inputs Solar'!$T$60*'IV. Inputs Solar'!$S$108,
                         M1135-MIN('IV. Inputs Solar'!$S$58/'IV. Inputs Solar'!$S$106,K1135/'IV. Inputs Solar'!$S$106)),
                    IF(M1135+MIN('IV. Inputs Solar'!$S$66-K1135,'IV. Inputs Solar'!$S$58)*'IV. Inputs Solar'!$S$106&gt;'IV. Inputs Solar'!$T$60,
                         'IV. Inputs Solar'!$T$60,
                         M1135+MIN('IV. Inputs Solar'!$S$66-K1135,'IV. Inputs Solar'!$S$58)*'IV. Inputs Solar'!$S$106)),
               IF(M1135-'IV. Inputs Solar'!$S$108*'IV. Inputs Solar'!$T$60&lt;MIN('IV. Inputs Solar'!$T$60,'IV. Inputs Solar'!$T$60*'IV. Inputs Solar'!$S$108+SUM(INDEX(K1136:$K$8797,MATCH(L1136,L1136:$L$8797,0),1):INDEX(K1136:$K$8797,MATCH(L1136,L1136:$L$8797,0)+L1136-1,1))/'IV. Inputs Solar'!$S$106),
                    IF(M1135+MIN('IV. Inputs Solar'!$S$66-K1135,'IV. Inputs Solar'!$S$58)*'IV. Inputs Solar'!$S$106&gt;MIN('IV. Inputs Solar'!$T$60,'IV. Inputs Solar'!$T$60*'IV. Inputs Solar'!$S$108+SUM(INDEX(K1136:$K$8797,MATCH(L1136,L1136:$L$8797,0),1):INDEX(K1136:$K$8797,MATCH(L1136,L1136:$L$8797,0)+L1136-1,1))/'IV. Inputs Solar'!$S$106),
                         MIN('IV. Inputs Solar'!$T$60,'IV. Inputs Solar'!$T$60*'IV. Inputs Solar'!$S$108+SUM(INDEX(K1136:$K$8797,MATCH(L1136,L1136:$L$8797,0),1):INDEX(K1136:$K$8797,MATCH(L1136,L1136:$L$8797,0)+L1136-1,1))/'IV. Inputs Solar'!$S$106),
                         M1135+MIN('IV. Inputs Solar'!$S$66-K1135,'IV. Inputs Solar'!$S$58)*'IV. Inputs Solar'!$S$106),
                    M1135)),
          IF(M1135&lt;'IV. Inputs Solar'!$T$60,
               IF(M1135-MAX((-1)*'IV. Inputs Solar'!$S$58*'IV. Inputs Solar'!$S$106,K1135*'IV. Inputs Solar'!$S$106)&gt;'IV. Inputs Solar'!$T$60,
                    'IV. Inputs Solar'!$T$60,
                    M1135-MAX((-1)*'IV. Inputs Solar'!$S$58*'IV. Inputs Solar'!$S$106,K1135*'IV. Inputs Solar'!$S$106)),
               M1135)))</f>
        <v>60</v>
      </c>
      <c r="N1136" s="98">
        <f>IF('IV. Inputs Solar'!$T$60=0,0,M1136/'IV. Inputs Solar'!$T$60)</f>
        <v>1</v>
      </c>
      <c r="O1136" s="36">
        <f t="shared" si="70"/>
        <v>0</v>
      </c>
      <c r="P1136" s="36">
        <f t="shared" si="71"/>
        <v>0</v>
      </c>
      <c r="Q1136" s="36">
        <f t="shared" si="69"/>
        <v>0</v>
      </c>
      <c r="R1136" s="36">
        <f>ROUND(IF(K1136&lt;0,((M1136-M1137)/'IV. Inputs Solar'!$S$106)-K1136,0),2)</f>
        <v>0</v>
      </c>
      <c r="S1136" s="125">
        <f>ROUND(IF(K1136&gt;0,IF(T1136&gt;0,K1136,ABS((M1136-M1137)*'IV. Inputs Solar'!$S$106-K1136)),0),2)</f>
        <v>0</v>
      </c>
      <c r="T1136" s="151">
        <f>IF('IV. Inputs Solar'!$T$60&lt;&gt;0,
     IF(AND(M1136&lt;MIN('IV. Inputs Solar'!$T$60,'IV. Inputs Solar'!$T$60*'IV. Inputs Solar'!$S$108+SUM(INDEX(K1136:$K$8797,MATCH(L1136,L1136:$L$8797,0),1):INDEX(K1136:$K$8797,MATCH(L1136,L1136:$L$8797,0)+L1136-1,1))/'IV. Inputs Solar'!$S$106),K1136&gt;0),
          'IV. Inputs Solar'!$S$66,
          0),
     IF(K1136&gt;0,
          IF(K1136&lt;0.3*'IV. Inputs Solar'!$S$66,
               0.3*'IV. Inputs Solar'!$S$66,
               K1136),
          0))</f>
        <v>0</v>
      </c>
      <c r="U1136" s="151">
        <f>T1136/('III. Inputs Baseline Diesel'!$S$54*'III. Inputs Baseline Diesel'!$S$57)</f>
        <v>0</v>
      </c>
    </row>
    <row r="1137" spans="2:21" ht="14.25" customHeight="1" x14ac:dyDescent="0.25">
      <c r="B1137" s="635">
        <v>1100</v>
      </c>
      <c r="C1137" s="268">
        <f>INDEX('V. Load Profile'!$D$85:$K$108,IF(MOD(B1137,24)=0, 24,MOD(B1137,24)),4)</f>
        <v>8.9666666666666668</v>
      </c>
      <c r="D1137" s="605">
        <f>IF('III. Inputs Baseline Diesel'!$S$17&gt;0,IF(AND(C1137&gt;0, C1137&lt;'III. Inputs Baseline Diesel'!$S$17*'III. Inputs Baseline Diesel'!$S$50),'III. Inputs Baseline Diesel'!$S$50*'III. Inputs Baseline Diesel'!$S$17,C1137))</f>
        <v>8.9666666666666668</v>
      </c>
      <c r="E1137" s="23">
        <f>INDEX('IX. Irradiation Data'!$G$15:$I$8774,B1137,2)</f>
        <v>0</v>
      </c>
      <c r="F1137" s="36">
        <f>INDEX('IX. Irradiation Data'!$G$15:$I$8774,B1137, 3)</f>
        <v>29.3</v>
      </c>
      <c r="G1137" s="36">
        <f>E1137*COS(RADIANS('IV. Inputs Solar'!$S$102))</f>
        <v>0</v>
      </c>
      <c r="H1137" s="36">
        <f>F1137+('IV. Inputs Solar'!$S$100-20)/80*E1137/10</f>
        <v>29.3</v>
      </c>
      <c r="I1137" s="36">
        <f>1+('IV. Inputs Solar'!$S$101*(H1137-25))</f>
        <v>0.98494999999999999</v>
      </c>
      <c r="J1137" s="36">
        <f>G1137*I1137*('IV. Inputs Solar'!$T$52*'IV. Inputs Solar'!$S$53)/1000</f>
        <v>0</v>
      </c>
      <c r="K1137" s="125">
        <f t="shared" si="68"/>
        <v>8.9666666666666668</v>
      </c>
      <c r="L1137" s="36">
        <f>IF(K1137&gt;0,MATCH(0,K1137:$K$8797,-1)-1,0)</f>
        <v>11</v>
      </c>
      <c r="M1137" s="126">
        <f>IF('IV. Inputs Solar'!$T$60=0,
     0,
     IF(K1136&gt;0,
          IF(T1136=0,
               IF(M1136&gt;='IV. Inputs Solar'!$S$108*'IV. Inputs Solar'!$T$60,
                    IF(M1136-MIN('IV. Inputs Solar'!$S$58/'IV. Inputs Solar'!$S$106,K1136/'IV. Inputs Solar'!$S$106)&lt;'IV. Inputs Solar'!$T$60*'IV. Inputs Solar'!$S$108,
                         'IV. Inputs Solar'!$T$60*'IV. Inputs Solar'!$S$108,
                         M1136-MIN('IV. Inputs Solar'!$S$58/'IV. Inputs Solar'!$S$106,K1136/'IV. Inputs Solar'!$S$106)),
                    IF(M1136+MIN('IV. Inputs Solar'!$S$66-K1136,'IV. Inputs Solar'!$S$58)*'IV. Inputs Solar'!$S$106&gt;'IV. Inputs Solar'!$T$60,
                         'IV. Inputs Solar'!$T$60,
                         M1136+MIN('IV. Inputs Solar'!$S$66-K1136,'IV. Inputs Solar'!$S$58)*'IV. Inputs Solar'!$S$106)),
               IF(M1136-'IV. Inputs Solar'!$S$108*'IV. Inputs Solar'!$T$60&lt;MIN('IV. Inputs Solar'!$T$60,'IV. Inputs Solar'!$T$60*'IV. Inputs Solar'!$S$108+SUM(INDEX(K1137:$K$8797,MATCH(L1137,L1137:$L$8797,0),1):INDEX(K1137:$K$8797,MATCH(L1137,L1137:$L$8797,0)+L1137-1,1))/'IV. Inputs Solar'!$S$106),
                    IF(M1136+MIN('IV. Inputs Solar'!$S$66-K1136,'IV. Inputs Solar'!$S$58)*'IV. Inputs Solar'!$S$106&gt;MIN('IV. Inputs Solar'!$T$60,'IV. Inputs Solar'!$T$60*'IV. Inputs Solar'!$S$108+SUM(INDEX(K1137:$K$8797,MATCH(L1137,L1137:$L$8797,0),1):INDEX(K1137:$K$8797,MATCH(L1137,L1137:$L$8797,0)+L1137-1,1))/'IV. Inputs Solar'!$S$106),
                         MIN('IV. Inputs Solar'!$T$60,'IV. Inputs Solar'!$T$60*'IV. Inputs Solar'!$S$108+SUM(INDEX(K1137:$K$8797,MATCH(L1137,L1137:$L$8797,0),1):INDEX(K1137:$K$8797,MATCH(L1137,L1137:$L$8797,0)+L1137-1,1))/'IV. Inputs Solar'!$S$106),
                         M1136+MIN('IV. Inputs Solar'!$S$66-K1136,'IV. Inputs Solar'!$S$58)*'IV. Inputs Solar'!$S$106),
                    M1136)),
          IF(M1136&lt;'IV. Inputs Solar'!$T$60,
               IF(M1136-MAX((-1)*'IV. Inputs Solar'!$S$58*'IV. Inputs Solar'!$S$106,K1136*'IV. Inputs Solar'!$S$106)&gt;'IV. Inputs Solar'!$T$60,
                    'IV. Inputs Solar'!$T$60,
                    M1136-MAX((-1)*'IV. Inputs Solar'!$S$58*'IV. Inputs Solar'!$S$106,K1136*'IV. Inputs Solar'!$S$106)),
               M1136)))</f>
        <v>51.896662882938116</v>
      </c>
      <c r="N1137" s="98">
        <f>IF('IV. Inputs Solar'!$T$60=0,0,M1137/'IV. Inputs Solar'!$T$60)</f>
        <v>0.8649443813823019</v>
      </c>
      <c r="O1137" s="36">
        <f t="shared" si="70"/>
        <v>0</v>
      </c>
      <c r="P1137" s="36">
        <f t="shared" si="71"/>
        <v>0</v>
      </c>
      <c r="Q1137" s="36">
        <f t="shared" si="69"/>
        <v>0</v>
      </c>
      <c r="R1137" s="36">
        <f>ROUND(IF(K1137&lt;0,((M1137-M1138)/'IV. Inputs Solar'!$S$106)-K1137,0),2)</f>
        <v>0</v>
      </c>
      <c r="S1137" s="125">
        <f>ROUND(IF(K1137&gt;0,IF(T1137&gt;0,K1137,ABS((M1137-M1138)*'IV. Inputs Solar'!$S$106-K1137)),0),2)</f>
        <v>0</v>
      </c>
      <c r="T1137" s="151">
        <f>IF('IV. Inputs Solar'!$T$60&lt;&gt;0,
     IF(AND(M1137&lt;MIN('IV. Inputs Solar'!$T$60,'IV. Inputs Solar'!$T$60*'IV. Inputs Solar'!$S$108+SUM(INDEX(K1137:$K$8797,MATCH(L1137,L1137:$L$8797,0),1):INDEX(K1137:$K$8797,MATCH(L1137,L1137:$L$8797,0)+L1137-1,1))/'IV. Inputs Solar'!$S$106),K1137&gt;0),
          'IV. Inputs Solar'!$S$66,
          0),
     IF(K1137&gt;0,
          IF(K1137&lt;0.3*'IV. Inputs Solar'!$S$66,
               0.3*'IV. Inputs Solar'!$S$66,
               K1137),
          0))</f>
        <v>0</v>
      </c>
      <c r="U1137" s="151">
        <f>T1137/('III. Inputs Baseline Diesel'!$S$54*'III. Inputs Baseline Diesel'!$S$57)</f>
        <v>0</v>
      </c>
    </row>
    <row r="1138" spans="2:21" ht="14.25" customHeight="1" x14ac:dyDescent="0.25">
      <c r="B1138" s="635">
        <v>1101</v>
      </c>
      <c r="C1138" s="268">
        <f>INDEX('V. Load Profile'!$D$85:$K$108,IF(MOD(B1138,24)=0, 24,MOD(B1138,24)),4)</f>
        <v>8.9666666666666668</v>
      </c>
      <c r="D1138" s="605">
        <f>IF('III. Inputs Baseline Diesel'!$S$17&gt;0,IF(AND(C1138&gt;0, C1138&lt;'III. Inputs Baseline Diesel'!$S$17*'III. Inputs Baseline Diesel'!$S$50),'III. Inputs Baseline Diesel'!$S$50*'III. Inputs Baseline Diesel'!$S$17,C1138))</f>
        <v>8.9666666666666668</v>
      </c>
      <c r="E1138" s="23">
        <f>INDEX('IX. Irradiation Data'!$G$15:$I$8774,B1138,2)</f>
        <v>0</v>
      </c>
      <c r="F1138" s="36">
        <f>INDEX('IX. Irradiation Data'!$G$15:$I$8774,B1138, 3)</f>
        <v>28.9</v>
      </c>
      <c r="G1138" s="36">
        <f>E1138*COS(RADIANS('IV. Inputs Solar'!$S$102))</f>
        <v>0</v>
      </c>
      <c r="H1138" s="36">
        <f>F1138+('IV. Inputs Solar'!$S$100-20)/80*E1138/10</f>
        <v>28.9</v>
      </c>
      <c r="I1138" s="36">
        <f>1+('IV. Inputs Solar'!$S$101*(H1138-25))</f>
        <v>0.98635000000000006</v>
      </c>
      <c r="J1138" s="36">
        <f>G1138*I1138*('IV. Inputs Solar'!$T$52*'IV. Inputs Solar'!$S$53)/1000</f>
        <v>0</v>
      </c>
      <c r="K1138" s="125">
        <f t="shared" si="68"/>
        <v>8.9666666666666668</v>
      </c>
      <c r="L1138" s="36">
        <f>IF(K1138&gt;0,MATCH(0,K1138:$K$8797,-1)-1,0)</f>
        <v>10</v>
      </c>
      <c r="M1138" s="126">
        <f>IF('IV. Inputs Solar'!$T$60=0,
     0,
     IF(K1137&gt;0,
          IF(T1137=0,
               IF(M1137&gt;='IV. Inputs Solar'!$S$108*'IV. Inputs Solar'!$T$60,
                    IF(M1137-MIN('IV. Inputs Solar'!$S$58/'IV. Inputs Solar'!$S$106,K1137/'IV. Inputs Solar'!$S$106)&lt;'IV. Inputs Solar'!$T$60*'IV. Inputs Solar'!$S$108,
                         'IV. Inputs Solar'!$T$60*'IV. Inputs Solar'!$S$108,
                         M1137-MIN('IV. Inputs Solar'!$S$58/'IV. Inputs Solar'!$S$106,K1137/'IV. Inputs Solar'!$S$106)),
                    IF(M1137+MIN('IV. Inputs Solar'!$S$66-K1137,'IV. Inputs Solar'!$S$58)*'IV. Inputs Solar'!$S$106&gt;'IV. Inputs Solar'!$T$60,
                         'IV. Inputs Solar'!$T$60,
                         M1137+MIN('IV. Inputs Solar'!$S$66-K1137,'IV. Inputs Solar'!$S$58)*'IV. Inputs Solar'!$S$106)),
               IF(M1137-'IV. Inputs Solar'!$S$108*'IV. Inputs Solar'!$T$60&lt;MIN('IV. Inputs Solar'!$T$60,'IV. Inputs Solar'!$T$60*'IV. Inputs Solar'!$S$108+SUM(INDEX(K1138:$K$8797,MATCH(L1138,L1138:$L$8797,0),1):INDEX(K1138:$K$8797,MATCH(L1138,L1138:$L$8797,0)+L1138-1,1))/'IV. Inputs Solar'!$S$106),
                    IF(M1137+MIN('IV. Inputs Solar'!$S$66-K1137,'IV. Inputs Solar'!$S$58)*'IV. Inputs Solar'!$S$106&gt;MIN('IV. Inputs Solar'!$T$60,'IV. Inputs Solar'!$T$60*'IV. Inputs Solar'!$S$108+SUM(INDEX(K1138:$K$8797,MATCH(L1138,L1138:$L$8797,0),1):INDEX(K1138:$K$8797,MATCH(L1138,L1138:$L$8797,0)+L1138-1,1))/'IV. Inputs Solar'!$S$106),
                         MIN('IV. Inputs Solar'!$T$60,'IV. Inputs Solar'!$T$60*'IV. Inputs Solar'!$S$108+SUM(INDEX(K1138:$K$8797,MATCH(L1138,L1138:$L$8797,0),1):INDEX(K1138:$K$8797,MATCH(L1138,L1138:$L$8797,0)+L1138-1,1))/'IV. Inputs Solar'!$S$106),
                         M1137+MIN('IV. Inputs Solar'!$S$66-K1137,'IV. Inputs Solar'!$S$58)*'IV. Inputs Solar'!$S$106),
                    M1137)),
          IF(M1137&lt;'IV. Inputs Solar'!$T$60,
               IF(M1137-MAX((-1)*'IV. Inputs Solar'!$S$58*'IV. Inputs Solar'!$S$106,K1137*'IV. Inputs Solar'!$S$106)&gt;'IV. Inputs Solar'!$T$60,
                    'IV. Inputs Solar'!$T$60,
                    M1137-MAX((-1)*'IV. Inputs Solar'!$S$58*'IV. Inputs Solar'!$S$106,K1137*'IV. Inputs Solar'!$S$106)),
               M1137)))</f>
        <v>42.444966320879296</v>
      </c>
      <c r="N1138" s="98">
        <f>IF('IV. Inputs Solar'!$T$60=0,0,M1138/'IV. Inputs Solar'!$T$60)</f>
        <v>0.70741610534798827</v>
      </c>
      <c r="O1138" s="36">
        <f t="shared" si="70"/>
        <v>0</v>
      </c>
      <c r="P1138" s="36">
        <f t="shared" si="71"/>
        <v>0</v>
      </c>
      <c r="Q1138" s="36">
        <f t="shared" si="69"/>
        <v>0</v>
      </c>
      <c r="R1138" s="36">
        <f>ROUND(IF(K1138&lt;0,((M1138-M1139)/'IV. Inputs Solar'!$S$106)-K1138,0),2)</f>
        <v>0</v>
      </c>
      <c r="S1138" s="125">
        <f>ROUND(IF(K1138&gt;0,IF(T1138&gt;0,K1138,ABS((M1138-M1139)*'IV. Inputs Solar'!$S$106-K1138)),0),2)</f>
        <v>0</v>
      </c>
      <c r="T1138" s="151">
        <f>IF('IV. Inputs Solar'!$T$60&lt;&gt;0,
     IF(AND(M1138&lt;MIN('IV. Inputs Solar'!$T$60,'IV. Inputs Solar'!$T$60*'IV. Inputs Solar'!$S$108+SUM(INDEX(K1138:$K$8797,MATCH(L1138,L1138:$L$8797,0),1):INDEX(K1138:$K$8797,MATCH(L1138,L1138:$L$8797,0)+L1138-1,1))/'IV. Inputs Solar'!$S$106),K1138&gt;0),
          'IV. Inputs Solar'!$S$66,
          0),
     IF(K1138&gt;0,
          IF(K1138&lt;0.3*'IV. Inputs Solar'!$S$66,
               0.3*'IV. Inputs Solar'!$S$66,
               K1138),
          0))</f>
        <v>0</v>
      </c>
      <c r="U1138" s="151">
        <f>T1138/('III. Inputs Baseline Diesel'!$S$54*'III. Inputs Baseline Diesel'!$S$57)</f>
        <v>0</v>
      </c>
    </row>
    <row r="1139" spans="2:21" ht="14.25" customHeight="1" x14ac:dyDescent="0.25">
      <c r="B1139" s="635">
        <v>1102</v>
      </c>
      <c r="C1139" s="268">
        <f>INDEX('V. Load Profile'!$D$85:$K$108,IF(MOD(B1139,24)=0, 24,MOD(B1139,24)),4)</f>
        <v>8.9666666666666668</v>
      </c>
      <c r="D1139" s="605">
        <f>IF('III. Inputs Baseline Diesel'!$S$17&gt;0,IF(AND(C1139&gt;0, C1139&lt;'III. Inputs Baseline Diesel'!$S$17*'III. Inputs Baseline Diesel'!$S$50),'III. Inputs Baseline Diesel'!$S$50*'III. Inputs Baseline Diesel'!$S$17,C1139))</f>
        <v>8.9666666666666668</v>
      </c>
      <c r="E1139" s="23">
        <f>INDEX('IX. Irradiation Data'!$G$15:$I$8774,B1139,2)</f>
        <v>0</v>
      </c>
      <c r="F1139" s="36">
        <f>INDEX('IX. Irradiation Data'!$G$15:$I$8774,B1139, 3)</f>
        <v>28.4</v>
      </c>
      <c r="G1139" s="36">
        <f>E1139*COS(RADIANS('IV. Inputs Solar'!$S$102))</f>
        <v>0</v>
      </c>
      <c r="H1139" s="36">
        <f>F1139+('IV. Inputs Solar'!$S$100-20)/80*E1139/10</f>
        <v>28.4</v>
      </c>
      <c r="I1139" s="36">
        <f>1+('IV. Inputs Solar'!$S$101*(H1139-25))</f>
        <v>0.98809999999999998</v>
      </c>
      <c r="J1139" s="36">
        <f>G1139*I1139*('IV. Inputs Solar'!$T$52*'IV. Inputs Solar'!$S$53)/1000</f>
        <v>0</v>
      </c>
      <c r="K1139" s="125">
        <f t="shared" si="68"/>
        <v>8.9666666666666668</v>
      </c>
      <c r="L1139" s="36">
        <f>IF(K1139&gt;0,MATCH(0,K1139:$K$8797,-1)-1,0)</f>
        <v>9</v>
      </c>
      <c r="M1139" s="126">
        <f>IF('IV. Inputs Solar'!$T$60=0,
     0,
     IF(K1138&gt;0,
          IF(T1138=0,
               IF(M1138&gt;='IV. Inputs Solar'!$S$108*'IV. Inputs Solar'!$T$60,
                    IF(M1138-MIN('IV. Inputs Solar'!$S$58/'IV. Inputs Solar'!$S$106,K1138/'IV. Inputs Solar'!$S$106)&lt;'IV. Inputs Solar'!$T$60*'IV. Inputs Solar'!$S$108,
                         'IV. Inputs Solar'!$T$60*'IV. Inputs Solar'!$S$108,
                         M1138-MIN('IV. Inputs Solar'!$S$58/'IV. Inputs Solar'!$S$106,K1138/'IV. Inputs Solar'!$S$106)),
                    IF(M1138+MIN('IV. Inputs Solar'!$S$66-K1138,'IV. Inputs Solar'!$S$58)*'IV. Inputs Solar'!$S$106&gt;'IV. Inputs Solar'!$T$60,
                         'IV. Inputs Solar'!$T$60,
                         M1138+MIN('IV. Inputs Solar'!$S$66-K1138,'IV. Inputs Solar'!$S$58)*'IV. Inputs Solar'!$S$106)),
               IF(M1138-'IV. Inputs Solar'!$S$108*'IV. Inputs Solar'!$T$60&lt;MIN('IV. Inputs Solar'!$T$60,'IV. Inputs Solar'!$T$60*'IV. Inputs Solar'!$S$108+SUM(INDEX(K1139:$K$8797,MATCH(L1139,L1139:$L$8797,0),1):INDEX(K1139:$K$8797,MATCH(L1139,L1139:$L$8797,0)+L1139-1,1))/'IV. Inputs Solar'!$S$106),
                    IF(M1138+MIN('IV. Inputs Solar'!$S$66-K1138,'IV. Inputs Solar'!$S$58)*'IV. Inputs Solar'!$S$106&gt;MIN('IV. Inputs Solar'!$T$60,'IV. Inputs Solar'!$T$60*'IV. Inputs Solar'!$S$108+SUM(INDEX(K1139:$K$8797,MATCH(L1139,L1139:$L$8797,0),1):INDEX(K1139:$K$8797,MATCH(L1139,L1139:$L$8797,0)+L1139-1,1))/'IV. Inputs Solar'!$S$106),
                         MIN('IV. Inputs Solar'!$T$60,'IV. Inputs Solar'!$T$60*'IV. Inputs Solar'!$S$108+SUM(INDEX(K1139:$K$8797,MATCH(L1139,L1139:$L$8797,0),1):INDEX(K1139:$K$8797,MATCH(L1139,L1139:$L$8797,0)+L1139-1,1))/'IV. Inputs Solar'!$S$106),
                         M1138+MIN('IV. Inputs Solar'!$S$66-K1138,'IV. Inputs Solar'!$S$58)*'IV. Inputs Solar'!$S$106),
                    M1138)),
          IF(M1138&lt;'IV. Inputs Solar'!$T$60,
               IF(M1138-MAX((-1)*'IV. Inputs Solar'!$S$58*'IV. Inputs Solar'!$S$106,K1138*'IV. Inputs Solar'!$S$106)&gt;'IV. Inputs Solar'!$T$60,
                    'IV. Inputs Solar'!$T$60,
                    M1138-MAX((-1)*'IV. Inputs Solar'!$S$58*'IV. Inputs Solar'!$S$106,K1138*'IV. Inputs Solar'!$S$106)),
               M1138)))</f>
        <v>32.993269758820475</v>
      </c>
      <c r="N1139" s="98">
        <f>IF('IV. Inputs Solar'!$T$60=0,0,M1139/'IV. Inputs Solar'!$T$60)</f>
        <v>0.54988782931367453</v>
      </c>
      <c r="O1139" s="36">
        <f t="shared" si="70"/>
        <v>0</v>
      </c>
      <c r="P1139" s="36">
        <f t="shared" si="71"/>
        <v>0</v>
      </c>
      <c r="Q1139" s="36">
        <f t="shared" si="69"/>
        <v>0</v>
      </c>
      <c r="R1139" s="36">
        <f>ROUND(IF(K1139&lt;0,((M1139-M1140)/'IV. Inputs Solar'!$S$106)-K1139,0),2)</f>
        <v>0</v>
      </c>
      <c r="S1139" s="125">
        <f>ROUND(IF(K1139&gt;0,IF(T1139&gt;0,K1139,ABS((M1139-M1140)*'IV. Inputs Solar'!$S$106-K1139)),0),2)</f>
        <v>0</v>
      </c>
      <c r="T1139" s="151">
        <f>IF('IV. Inputs Solar'!$T$60&lt;&gt;0,
     IF(AND(M1139&lt;MIN('IV. Inputs Solar'!$T$60,'IV. Inputs Solar'!$T$60*'IV. Inputs Solar'!$S$108+SUM(INDEX(K1139:$K$8797,MATCH(L1139,L1139:$L$8797,0),1):INDEX(K1139:$K$8797,MATCH(L1139,L1139:$L$8797,0)+L1139-1,1))/'IV. Inputs Solar'!$S$106),K1139&gt;0),
          'IV. Inputs Solar'!$S$66,
          0),
     IF(K1139&gt;0,
          IF(K1139&lt;0.3*'IV. Inputs Solar'!$S$66,
               0.3*'IV. Inputs Solar'!$S$66,
               K1139),
          0))</f>
        <v>0</v>
      </c>
      <c r="U1139" s="151">
        <f>T1139/('III. Inputs Baseline Diesel'!$S$54*'III. Inputs Baseline Diesel'!$S$57)</f>
        <v>0</v>
      </c>
    </row>
    <row r="1140" spans="2:21" ht="14.25" customHeight="1" x14ac:dyDescent="0.25">
      <c r="B1140" s="635">
        <v>1103</v>
      </c>
      <c r="C1140" s="268">
        <f>INDEX('V. Load Profile'!$D$85:$K$108,IF(MOD(B1140,24)=0, 24,MOD(B1140,24)),4)</f>
        <v>7.2999999999999989</v>
      </c>
      <c r="D1140" s="605">
        <f>IF('III. Inputs Baseline Diesel'!$S$17&gt;0,IF(AND(C1140&gt;0, C1140&lt;'III. Inputs Baseline Diesel'!$S$17*'III. Inputs Baseline Diesel'!$S$50),'III. Inputs Baseline Diesel'!$S$50*'III. Inputs Baseline Diesel'!$S$17,C1140))</f>
        <v>7.2999999999999989</v>
      </c>
      <c r="E1140" s="23">
        <f>INDEX('IX. Irradiation Data'!$G$15:$I$8774,B1140,2)</f>
        <v>0</v>
      </c>
      <c r="F1140" s="36">
        <f>INDEX('IX. Irradiation Data'!$G$15:$I$8774,B1140, 3)</f>
        <v>27.9</v>
      </c>
      <c r="G1140" s="36">
        <f>E1140*COS(RADIANS('IV. Inputs Solar'!$S$102))</f>
        <v>0</v>
      </c>
      <c r="H1140" s="36">
        <f>F1140+('IV. Inputs Solar'!$S$100-20)/80*E1140/10</f>
        <v>27.9</v>
      </c>
      <c r="I1140" s="36">
        <f>1+('IV. Inputs Solar'!$S$101*(H1140-25))</f>
        <v>0.98985000000000001</v>
      </c>
      <c r="J1140" s="36">
        <f>G1140*I1140*('IV. Inputs Solar'!$T$52*'IV. Inputs Solar'!$S$53)/1000</f>
        <v>0</v>
      </c>
      <c r="K1140" s="125">
        <f t="shared" si="68"/>
        <v>7.2999999999999989</v>
      </c>
      <c r="L1140" s="36">
        <f>IF(K1140&gt;0,MATCH(0,K1140:$K$8797,-1)-1,0)</f>
        <v>8</v>
      </c>
      <c r="M1140" s="126">
        <f>IF('IV. Inputs Solar'!$T$60=0,
     0,
     IF(K1139&gt;0,
          IF(T1139=0,
               IF(M1139&gt;='IV. Inputs Solar'!$S$108*'IV. Inputs Solar'!$T$60,
                    IF(M1139-MIN('IV. Inputs Solar'!$S$58/'IV. Inputs Solar'!$S$106,K1139/'IV. Inputs Solar'!$S$106)&lt;'IV. Inputs Solar'!$T$60*'IV. Inputs Solar'!$S$108,
                         'IV. Inputs Solar'!$T$60*'IV. Inputs Solar'!$S$108,
                         M1139-MIN('IV. Inputs Solar'!$S$58/'IV. Inputs Solar'!$S$106,K1139/'IV. Inputs Solar'!$S$106)),
                    IF(M1139+MIN('IV. Inputs Solar'!$S$66-K1139,'IV. Inputs Solar'!$S$58)*'IV. Inputs Solar'!$S$106&gt;'IV. Inputs Solar'!$T$60,
                         'IV. Inputs Solar'!$T$60,
                         M1139+MIN('IV. Inputs Solar'!$S$66-K1139,'IV. Inputs Solar'!$S$58)*'IV. Inputs Solar'!$S$106)),
               IF(M1139-'IV. Inputs Solar'!$S$108*'IV. Inputs Solar'!$T$60&lt;MIN('IV. Inputs Solar'!$T$60,'IV. Inputs Solar'!$T$60*'IV. Inputs Solar'!$S$108+SUM(INDEX(K1140:$K$8797,MATCH(L1140,L1140:$L$8797,0),1):INDEX(K1140:$K$8797,MATCH(L1140,L1140:$L$8797,0)+L1140-1,1))/'IV. Inputs Solar'!$S$106),
                    IF(M1139+MIN('IV. Inputs Solar'!$S$66-K1139,'IV. Inputs Solar'!$S$58)*'IV. Inputs Solar'!$S$106&gt;MIN('IV. Inputs Solar'!$T$60,'IV. Inputs Solar'!$T$60*'IV. Inputs Solar'!$S$108+SUM(INDEX(K1140:$K$8797,MATCH(L1140,L1140:$L$8797,0),1):INDEX(K1140:$K$8797,MATCH(L1140,L1140:$L$8797,0)+L1140-1,1))/'IV. Inputs Solar'!$S$106),
                         MIN('IV. Inputs Solar'!$T$60,'IV. Inputs Solar'!$T$60*'IV. Inputs Solar'!$S$108+SUM(INDEX(K1140:$K$8797,MATCH(L1140,L1140:$L$8797,0),1):INDEX(K1140:$K$8797,MATCH(L1140,L1140:$L$8797,0)+L1140-1,1))/'IV. Inputs Solar'!$S$106),
                         M1139+MIN('IV. Inputs Solar'!$S$66-K1139,'IV. Inputs Solar'!$S$58)*'IV. Inputs Solar'!$S$106),
                    M1139)),
          IF(M1139&lt;'IV. Inputs Solar'!$T$60,
               IF(M1139-MAX((-1)*'IV. Inputs Solar'!$S$58*'IV. Inputs Solar'!$S$106,K1139*'IV. Inputs Solar'!$S$106)&gt;'IV. Inputs Solar'!$T$60,
                    'IV. Inputs Solar'!$T$60,
                    M1139-MAX((-1)*'IV. Inputs Solar'!$S$58*'IV. Inputs Solar'!$S$106,K1139*'IV. Inputs Solar'!$S$106)),
               M1139)))</f>
        <v>23.541573196761654</v>
      </c>
      <c r="N1140" s="98">
        <f>IF('IV. Inputs Solar'!$T$60=0,0,M1140/'IV. Inputs Solar'!$T$60)</f>
        <v>0.3923595532793609</v>
      </c>
      <c r="O1140" s="36">
        <f t="shared" si="70"/>
        <v>0</v>
      </c>
      <c r="P1140" s="36">
        <f t="shared" si="71"/>
        <v>0</v>
      </c>
      <c r="Q1140" s="36">
        <f t="shared" si="69"/>
        <v>0</v>
      </c>
      <c r="R1140" s="36">
        <f>ROUND(IF(K1140&lt;0,((M1140-M1141)/'IV. Inputs Solar'!$S$106)-K1140,0),2)</f>
        <v>0</v>
      </c>
      <c r="S1140" s="125">
        <f>ROUND(IF(K1140&gt;0,IF(T1140&gt;0,K1140,ABS((M1140-M1141)*'IV. Inputs Solar'!$S$106-K1140)),0),2)</f>
        <v>0</v>
      </c>
      <c r="T1140" s="151">
        <f>IF('IV. Inputs Solar'!$T$60&lt;&gt;0,
     IF(AND(M1140&lt;MIN('IV. Inputs Solar'!$T$60,'IV. Inputs Solar'!$T$60*'IV. Inputs Solar'!$S$108+SUM(INDEX(K1140:$K$8797,MATCH(L1140,L1140:$L$8797,0),1):INDEX(K1140:$K$8797,MATCH(L1140,L1140:$L$8797,0)+L1140-1,1))/'IV. Inputs Solar'!$S$106),K1140&gt;0),
          'IV. Inputs Solar'!$S$66,
          0),
     IF(K1140&gt;0,
          IF(K1140&lt;0.3*'IV. Inputs Solar'!$S$66,
               0.3*'IV. Inputs Solar'!$S$66,
               K1140),
          0))</f>
        <v>0</v>
      </c>
      <c r="U1140" s="151">
        <f>T1140/('III. Inputs Baseline Diesel'!$S$54*'III. Inputs Baseline Diesel'!$S$57)</f>
        <v>0</v>
      </c>
    </row>
    <row r="1141" spans="2:21" ht="14.25" customHeight="1" x14ac:dyDescent="0.25">
      <c r="B1141" s="635">
        <v>1104</v>
      </c>
      <c r="C1141" s="268">
        <f>INDEX('V. Load Profile'!$D$85:$K$108,IF(MOD(B1141,24)=0, 24,MOD(B1141,24)),4)</f>
        <v>1.6888888888888889</v>
      </c>
      <c r="D1141" s="605">
        <f>IF('III. Inputs Baseline Diesel'!$S$17&gt;0,IF(AND(C1141&gt;0, C1141&lt;'III. Inputs Baseline Diesel'!$S$17*'III. Inputs Baseline Diesel'!$S$50),'III. Inputs Baseline Diesel'!$S$50*'III. Inputs Baseline Diesel'!$S$17,C1141))</f>
        <v>3.2279999999999998</v>
      </c>
      <c r="E1141" s="23">
        <f>INDEX('IX. Irradiation Data'!$G$15:$I$8774,B1141,2)</f>
        <v>0</v>
      </c>
      <c r="F1141" s="36">
        <f>INDEX('IX. Irradiation Data'!$G$15:$I$8774,B1141, 3)</f>
        <v>27.5</v>
      </c>
      <c r="G1141" s="36">
        <f>E1141*COS(RADIANS('IV. Inputs Solar'!$S$102))</f>
        <v>0</v>
      </c>
      <c r="H1141" s="36">
        <f>F1141+('IV. Inputs Solar'!$S$100-20)/80*E1141/10</f>
        <v>27.5</v>
      </c>
      <c r="I1141" s="36">
        <f>1+('IV. Inputs Solar'!$S$101*(H1141-25))</f>
        <v>0.99124999999999996</v>
      </c>
      <c r="J1141" s="36">
        <f>G1141*I1141*('IV. Inputs Solar'!$T$52*'IV. Inputs Solar'!$S$53)/1000</f>
        <v>0</v>
      </c>
      <c r="K1141" s="125">
        <f t="shared" si="68"/>
        <v>1.6888888888888889</v>
      </c>
      <c r="L1141" s="36">
        <f>IF(K1141&gt;0,MATCH(0,K1141:$K$8797,-1)-1,0)</f>
        <v>7</v>
      </c>
      <c r="M1141" s="126">
        <f>IF('IV. Inputs Solar'!$T$60=0,
     0,
     IF(K1140&gt;0,
          IF(T1140=0,
               IF(M1140&gt;='IV. Inputs Solar'!$S$108*'IV. Inputs Solar'!$T$60,
                    IF(M1140-MIN('IV. Inputs Solar'!$S$58/'IV. Inputs Solar'!$S$106,K1140/'IV. Inputs Solar'!$S$106)&lt;'IV. Inputs Solar'!$T$60*'IV. Inputs Solar'!$S$108,
                         'IV. Inputs Solar'!$T$60*'IV. Inputs Solar'!$S$108,
                         M1140-MIN('IV. Inputs Solar'!$S$58/'IV. Inputs Solar'!$S$106,K1140/'IV. Inputs Solar'!$S$106)),
                    IF(M1140+MIN('IV. Inputs Solar'!$S$66-K1140,'IV. Inputs Solar'!$S$58)*'IV. Inputs Solar'!$S$106&gt;'IV. Inputs Solar'!$T$60,
                         'IV. Inputs Solar'!$T$60,
                         M1140+MIN('IV. Inputs Solar'!$S$66-K1140,'IV. Inputs Solar'!$S$58)*'IV. Inputs Solar'!$S$106)),
               IF(M1140-'IV. Inputs Solar'!$S$108*'IV. Inputs Solar'!$T$60&lt;MIN('IV. Inputs Solar'!$T$60,'IV. Inputs Solar'!$T$60*'IV. Inputs Solar'!$S$108+SUM(INDEX(K1141:$K$8797,MATCH(L1141,L1141:$L$8797,0),1):INDEX(K1141:$K$8797,MATCH(L1141,L1141:$L$8797,0)+L1141-1,1))/'IV. Inputs Solar'!$S$106),
                    IF(M1140+MIN('IV. Inputs Solar'!$S$66-K1140,'IV. Inputs Solar'!$S$58)*'IV. Inputs Solar'!$S$106&gt;MIN('IV. Inputs Solar'!$T$60,'IV. Inputs Solar'!$T$60*'IV. Inputs Solar'!$S$108+SUM(INDEX(K1141:$K$8797,MATCH(L1141,L1141:$L$8797,0),1):INDEX(K1141:$K$8797,MATCH(L1141,L1141:$L$8797,0)+L1141-1,1))/'IV. Inputs Solar'!$S$106),
                         MIN('IV. Inputs Solar'!$T$60,'IV. Inputs Solar'!$T$60*'IV. Inputs Solar'!$S$108+SUM(INDEX(K1141:$K$8797,MATCH(L1141,L1141:$L$8797,0),1):INDEX(K1141:$K$8797,MATCH(L1141,L1141:$L$8797,0)+L1141-1,1))/'IV. Inputs Solar'!$S$106),
                         M1140+MIN('IV. Inputs Solar'!$S$66-K1140,'IV. Inputs Solar'!$S$58)*'IV. Inputs Solar'!$S$106),
                    M1140)),
          IF(M1140&lt;'IV. Inputs Solar'!$T$60,
               IF(M1140-MAX((-1)*'IV. Inputs Solar'!$S$58*'IV. Inputs Solar'!$S$106,K1140*'IV. Inputs Solar'!$S$106)&gt;'IV. Inputs Solar'!$T$60,
                    'IV. Inputs Solar'!$T$60,
                    M1140-MAX((-1)*'IV. Inputs Solar'!$S$58*'IV. Inputs Solar'!$S$106,K1140*'IV. Inputs Solar'!$S$106)),
               M1140)))</f>
        <v>15.846697557018597</v>
      </c>
      <c r="N1141" s="98">
        <f>IF('IV. Inputs Solar'!$T$60=0,0,M1141/'IV. Inputs Solar'!$T$60)</f>
        <v>0.26411162595030996</v>
      </c>
      <c r="O1141" s="36">
        <f t="shared" si="70"/>
        <v>0</v>
      </c>
      <c r="P1141" s="36">
        <f t="shared" si="71"/>
        <v>0</v>
      </c>
      <c r="Q1141" s="36">
        <f t="shared" si="69"/>
        <v>0</v>
      </c>
      <c r="R1141" s="36">
        <f>ROUND(IF(K1141&lt;0,((M1141-M1142)/'IV. Inputs Solar'!$S$106)-K1141,0),2)</f>
        <v>0</v>
      </c>
      <c r="S1141" s="125">
        <f>ROUND(IF(K1141&gt;0,IF(T1141&gt;0,K1141,ABS((M1141-M1142)*'IV. Inputs Solar'!$S$106-K1141)),0),2)</f>
        <v>0</v>
      </c>
      <c r="T1141" s="151">
        <f>IF('IV. Inputs Solar'!$T$60&lt;&gt;0,
     IF(AND(M1141&lt;MIN('IV. Inputs Solar'!$T$60,'IV. Inputs Solar'!$T$60*'IV. Inputs Solar'!$S$108+SUM(INDEX(K1141:$K$8797,MATCH(L1141,L1141:$L$8797,0),1):INDEX(K1141:$K$8797,MATCH(L1141,L1141:$L$8797,0)+L1141-1,1))/'IV. Inputs Solar'!$S$106),K1141&gt;0),
          'IV. Inputs Solar'!$S$66,
          0),
     IF(K1141&gt;0,
          IF(K1141&lt;0.3*'IV. Inputs Solar'!$S$66,
               0.3*'IV. Inputs Solar'!$S$66,
               K1141),
          0))</f>
        <v>0</v>
      </c>
      <c r="U1141" s="151">
        <f>T1141/('III. Inputs Baseline Diesel'!$S$54*'III. Inputs Baseline Diesel'!$S$57)</f>
        <v>0</v>
      </c>
    </row>
    <row r="1142" spans="2:21" ht="14.25" customHeight="1" x14ac:dyDescent="0.25">
      <c r="B1142" s="635">
        <v>1105</v>
      </c>
      <c r="C1142" s="268">
        <f>INDEX('V. Load Profile'!$D$85:$K$108,IF(MOD(B1142,24)=0, 24,MOD(B1142,24)),4)</f>
        <v>1.1333333333333333</v>
      </c>
      <c r="D1142" s="605">
        <f>IF('III. Inputs Baseline Diesel'!$S$17&gt;0,IF(AND(C1142&gt;0, C1142&lt;'III. Inputs Baseline Diesel'!$S$17*'III. Inputs Baseline Diesel'!$S$50),'III. Inputs Baseline Diesel'!$S$50*'III. Inputs Baseline Diesel'!$S$17,C1142))</f>
        <v>3.2279999999999998</v>
      </c>
      <c r="E1142" s="23">
        <f>INDEX('IX. Irradiation Data'!$G$15:$I$8774,B1142,2)</f>
        <v>0</v>
      </c>
      <c r="F1142" s="36">
        <f>INDEX('IX. Irradiation Data'!$G$15:$I$8774,B1142, 3)</f>
        <v>27</v>
      </c>
      <c r="G1142" s="36">
        <f>E1142*COS(RADIANS('IV. Inputs Solar'!$S$102))</f>
        <v>0</v>
      </c>
      <c r="H1142" s="36">
        <f>F1142+('IV. Inputs Solar'!$S$100-20)/80*E1142/10</f>
        <v>27</v>
      </c>
      <c r="I1142" s="36">
        <f>1+('IV. Inputs Solar'!$S$101*(H1142-25))</f>
        <v>0.99299999999999999</v>
      </c>
      <c r="J1142" s="36">
        <f>G1142*I1142*('IV. Inputs Solar'!$T$52*'IV. Inputs Solar'!$S$53)/1000</f>
        <v>0</v>
      </c>
      <c r="K1142" s="125">
        <f t="shared" si="68"/>
        <v>1.1333333333333333</v>
      </c>
      <c r="L1142" s="36">
        <f>IF(K1142&gt;0,MATCH(0,K1142:$K$8797,-1)-1,0)</f>
        <v>6</v>
      </c>
      <c r="M1142" s="126">
        <f>IF('IV. Inputs Solar'!$T$60=0,
     0,
     IF(K1141&gt;0,
          IF(T1141=0,
               IF(M1141&gt;='IV. Inputs Solar'!$S$108*'IV. Inputs Solar'!$T$60,
                    IF(M1141-MIN('IV. Inputs Solar'!$S$58/'IV. Inputs Solar'!$S$106,K1141/'IV. Inputs Solar'!$S$106)&lt;'IV. Inputs Solar'!$T$60*'IV. Inputs Solar'!$S$108,
                         'IV. Inputs Solar'!$T$60*'IV. Inputs Solar'!$S$108,
                         M1141-MIN('IV. Inputs Solar'!$S$58/'IV. Inputs Solar'!$S$106,K1141/'IV. Inputs Solar'!$S$106)),
                    IF(M1141+MIN('IV. Inputs Solar'!$S$66-K1141,'IV. Inputs Solar'!$S$58)*'IV. Inputs Solar'!$S$106&gt;'IV. Inputs Solar'!$T$60,
                         'IV. Inputs Solar'!$T$60,
                         M1141+MIN('IV. Inputs Solar'!$S$66-K1141,'IV. Inputs Solar'!$S$58)*'IV. Inputs Solar'!$S$106)),
               IF(M1141-'IV. Inputs Solar'!$S$108*'IV. Inputs Solar'!$T$60&lt;MIN('IV. Inputs Solar'!$T$60,'IV. Inputs Solar'!$T$60*'IV. Inputs Solar'!$S$108+SUM(INDEX(K1142:$K$8797,MATCH(L1142,L1142:$L$8797,0),1):INDEX(K1142:$K$8797,MATCH(L1142,L1142:$L$8797,0)+L1142-1,1))/'IV. Inputs Solar'!$S$106),
                    IF(M1141+MIN('IV. Inputs Solar'!$S$66-K1141,'IV. Inputs Solar'!$S$58)*'IV. Inputs Solar'!$S$106&gt;MIN('IV. Inputs Solar'!$T$60,'IV. Inputs Solar'!$T$60*'IV. Inputs Solar'!$S$108+SUM(INDEX(K1142:$K$8797,MATCH(L1142,L1142:$L$8797,0),1):INDEX(K1142:$K$8797,MATCH(L1142,L1142:$L$8797,0)+L1142-1,1))/'IV. Inputs Solar'!$S$106),
                         MIN('IV. Inputs Solar'!$T$60,'IV. Inputs Solar'!$T$60*'IV. Inputs Solar'!$S$108+SUM(INDEX(K1142:$K$8797,MATCH(L1142,L1142:$L$8797,0),1):INDEX(K1142:$K$8797,MATCH(L1142,L1142:$L$8797,0)+L1142-1,1))/'IV. Inputs Solar'!$S$106),
                         M1141+MIN('IV. Inputs Solar'!$S$66-K1141,'IV. Inputs Solar'!$S$58)*'IV. Inputs Solar'!$S$106),
                    M1141)),
          IF(M1141&lt;'IV. Inputs Solar'!$T$60,
               IF(M1141-MAX((-1)*'IV. Inputs Solar'!$S$58*'IV. Inputs Solar'!$S$106,K1141*'IV. Inputs Solar'!$S$106)&gt;'IV. Inputs Solar'!$T$60,
                    'IV. Inputs Solar'!$T$60,
                    M1141-MAX((-1)*'IV. Inputs Solar'!$S$58*'IV. Inputs Solar'!$S$106,K1141*'IV. Inputs Solar'!$S$106)),
               M1141)))</f>
        <v>14.066452355738621</v>
      </c>
      <c r="N1142" s="98">
        <f>IF('IV. Inputs Solar'!$T$60=0,0,M1142/'IV. Inputs Solar'!$T$60)</f>
        <v>0.23444087259564367</v>
      </c>
      <c r="O1142" s="36">
        <f t="shared" si="70"/>
        <v>0</v>
      </c>
      <c r="P1142" s="36">
        <f t="shared" si="71"/>
        <v>0</v>
      </c>
      <c r="Q1142" s="36">
        <f t="shared" si="69"/>
        <v>0</v>
      </c>
      <c r="R1142" s="36">
        <f>ROUND(IF(K1142&lt;0,((M1142-M1143)/'IV. Inputs Solar'!$S$106)-K1142,0),2)</f>
        <v>0</v>
      </c>
      <c r="S1142" s="125">
        <f>ROUND(IF(K1142&gt;0,IF(T1142&gt;0,K1142,ABS((M1142-M1143)*'IV. Inputs Solar'!$S$106-K1142)),0),2)</f>
        <v>0</v>
      </c>
      <c r="T1142" s="151">
        <f>IF('IV. Inputs Solar'!$T$60&lt;&gt;0,
     IF(AND(M1142&lt;MIN('IV. Inputs Solar'!$T$60,'IV. Inputs Solar'!$T$60*'IV. Inputs Solar'!$S$108+SUM(INDEX(K1142:$K$8797,MATCH(L1142,L1142:$L$8797,0),1):INDEX(K1142:$K$8797,MATCH(L1142,L1142:$L$8797,0)+L1142-1,1))/'IV. Inputs Solar'!$S$106),K1142&gt;0),
          'IV. Inputs Solar'!$S$66,
          0),
     IF(K1142&gt;0,
          IF(K1142&lt;0.3*'IV. Inputs Solar'!$S$66,
               0.3*'IV. Inputs Solar'!$S$66,
               K1142),
          0))</f>
        <v>0</v>
      </c>
      <c r="U1142" s="151">
        <f>T1142/('III. Inputs Baseline Diesel'!$S$54*'III. Inputs Baseline Diesel'!$S$57)</f>
        <v>0</v>
      </c>
    </row>
    <row r="1143" spans="2:21" ht="14.25" customHeight="1" x14ac:dyDescent="0.25">
      <c r="B1143" s="635">
        <v>1106</v>
      </c>
      <c r="C1143" s="268">
        <f>INDEX('V. Load Profile'!$D$85:$K$108,IF(MOD(B1143,24)=0, 24,MOD(B1143,24)),4)</f>
        <v>1.1333333333333333</v>
      </c>
      <c r="D1143" s="605">
        <f>IF('III. Inputs Baseline Diesel'!$S$17&gt;0,IF(AND(C1143&gt;0, C1143&lt;'III. Inputs Baseline Diesel'!$S$17*'III. Inputs Baseline Diesel'!$S$50),'III. Inputs Baseline Diesel'!$S$50*'III. Inputs Baseline Diesel'!$S$17,C1143))</f>
        <v>3.2279999999999998</v>
      </c>
      <c r="E1143" s="23">
        <f>INDEX('IX. Irradiation Data'!$G$15:$I$8774,B1143,2)</f>
        <v>0</v>
      </c>
      <c r="F1143" s="36">
        <f>INDEX('IX. Irradiation Data'!$G$15:$I$8774,B1143, 3)</f>
        <v>26.8</v>
      </c>
      <c r="G1143" s="36">
        <f>E1143*COS(RADIANS('IV. Inputs Solar'!$S$102))</f>
        <v>0</v>
      </c>
      <c r="H1143" s="36">
        <f>F1143+('IV. Inputs Solar'!$S$100-20)/80*E1143/10</f>
        <v>26.8</v>
      </c>
      <c r="I1143" s="36">
        <f>1+('IV. Inputs Solar'!$S$101*(H1143-25))</f>
        <v>0.99370000000000003</v>
      </c>
      <c r="J1143" s="36">
        <f>G1143*I1143*('IV. Inputs Solar'!$T$52*'IV. Inputs Solar'!$S$53)/1000</f>
        <v>0</v>
      </c>
      <c r="K1143" s="125">
        <f t="shared" si="68"/>
        <v>1.1333333333333333</v>
      </c>
      <c r="L1143" s="36">
        <f>IF(K1143&gt;0,MATCH(0,K1143:$K$8797,-1)-1,0)</f>
        <v>5</v>
      </c>
      <c r="M1143" s="126">
        <f>IF('IV. Inputs Solar'!$T$60=0,
     0,
     IF(K1142&gt;0,
          IF(T1142=0,
               IF(M1142&gt;='IV. Inputs Solar'!$S$108*'IV. Inputs Solar'!$T$60,
                    IF(M1142-MIN('IV. Inputs Solar'!$S$58/'IV. Inputs Solar'!$S$106,K1142/'IV. Inputs Solar'!$S$106)&lt;'IV. Inputs Solar'!$T$60*'IV. Inputs Solar'!$S$108,
                         'IV. Inputs Solar'!$T$60*'IV. Inputs Solar'!$S$108,
                         M1142-MIN('IV. Inputs Solar'!$S$58/'IV. Inputs Solar'!$S$106,K1142/'IV. Inputs Solar'!$S$106)),
                    IF(M1142+MIN('IV. Inputs Solar'!$S$66-K1142,'IV. Inputs Solar'!$S$58)*'IV. Inputs Solar'!$S$106&gt;'IV. Inputs Solar'!$T$60,
                         'IV. Inputs Solar'!$T$60,
                         M1142+MIN('IV. Inputs Solar'!$S$66-K1142,'IV. Inputs Solar'!$S$58)*'IV. Inputs Solar'!$S$106)),
               IF(M1142-'IV. Inputs Solar'!$S$108*'IV. Inputs Solar'!$T$60&lt;MIN('IV. Inputs Solar'!$T$60,'IV. Inputs Solar'!$T$60*'IV. Inputs Solar'!$S$108+SUM(INDEX(K1143:$K$8797,MATCH(L1143,L1143:$L$8797,0),1):INDEX(K1143:$K$8797,MATCH(L1143,L1143:$L$8797,0)+L1143-1,1))/'IV. Inputs Solar'!$S$106),
                    IF(M1142+MIN('IV. Inputs Solar'!$S$66-K1142,'IV. Inputs Solar'!$S$58)*'IV. Inputs Solar'!$S$106&gt;MIN('IV. Inputs Solar'!$T$60,'IV. Inputs Solar'!$T$60*'IV. Inputs Solar'!$S$108+SUM(INDEX(K1143:$K$8797,MATCH(L1143,L1143:$L$8797,0),1):INDEX(K1143:$K$8797,MATCH(L1143,L1143:$L$8797,0)+L1143-1,1))/'IV. Inputs Solar'!$S$106),
                         MIN('IV. Inputs Solar'!$T$60,'IV. Inputs Solar'!$T$60*'IV. Inputs Solar'!$S$108+SUM(INDEX(K1143:$K$8797,MATCH(L1143,L1143:$L$8797,0),1):INDEX(K1143:$K$8797,MATCH(L1143,L1143:$L$8797,0)+L1143-1,1))/'IV. Inputs Solar'!$S$106),
                         M1142+MIN('IV. Inputs Solar'!$S$66-K1142,'IV. Inputs Solar'!$S$58)*'IV. Inputs Solar'!$S$106),
                    M1142)),
          IF(M1142&lt;'IV. Inputs Solar'!$T$60,
               IF(M1142-MAX((-1)*'IV. Inputs Solar'!$S$58*'IV. Inputs Solar'!$S$106,K1142*'IV. Inputs Solar'!$S$106)&gt;'IV. Inputs Solar'!$T$60,
                    'IV. Inputs Solar'!$T$60,
                    M1142-MAX((-1)*'IV. Inputs Solar'!$S$58*'IV. Inputs Solar'!$S$106,K1142*'IV. Inputs Solar'!$S$106)),
               M1142)))</f>
        <v>12.8718141285639</v>
      </c>
      <c r="N1143" s="98">
        <f>IF('IV. Inputs Solar'!$T$60=0,0,M1143/'IV. Inputs Solar'!$T$60)</f>
        <v>0.21453023547606501</v>
      </c>
      <c r="O1143" s="36">
        <f t="shared" si="70"/>
        <v>0</v>
      </c>
      <c r="P1143" s="36">
        <f t="shared" si="71"/>
        <v>0</v>
      </c>
      <c r="Q1143" s="36">
        <f t="shared" si="69"/>
        <v>0</v>
      </c>
      <c r="R1143" s="36">
        <f>ROUND(IF(K1143&lt;0,((M1143-M1144)/'IV. Inputs Solar'!$S$106)-K1143,0),2)</f>
        <v>0</v>
      </c>
      <c r="S1143" s="125">
        <f>ROUND(IF(K1143&gt;0,IF(T1143&gt;0,K1143,ABS((M1143-M1144)*'IV. Inputs Solar'!$S$106-K1143)),0),2)</f>
        <v>0.31</v>
      </c>
      <c r="T1143" s="151">
        <f>IF('IV. Inputs Solar'!$T$60&lt;&gt;0,
     IF(AND(M1143&lt;MIN('IV. Inputs Solar'!$T$60,'IV. Inputs Solar'!$T$60*'IV. Inputs Solar'!$S$108+SUM(INDEX(K1143:$K$8797,MATCH(L1143,L1143:$L$8797,0),1):INDEX(K1143:$K$8797,MATCH(L1143,L1143:$L$8797,0)+L1143-1,1))/'IV. Inputs Solar'!$S$106),K1143&gt;0),
          'IV. Inputs Solar'!$S$66,
          0),
     IF(K1143&gt;0,
          IF(K1143&lt;0.3*'IV. Inputs Solar'!$S$66,
               0.3*'IV. Inputs Solar'!$S$66,
               K1143),
          0))</f>
        <v>0</v>
      </c>
      <c r="U1143" s="151">
        <f>T1143/('III. Inputs Baseline Diesel'!$S$54*'III. Inputs Baseline Diesel'!$S$57)</f>
        <v>0</v>
      </c>
    </row>
    <row r="1144" spans="2:21" ht="14.25" customHeight="1" x14ac:dyDescent="0.25">
      <c r="B1144" s="635">
        <v>1107</v>
      </c>
      <c r="C1144" s="268">
        <f>INDEX('V. Load Profile'!$D$85:$K$108,IF(MOD(B1144,24)=0, 24,MOD(B1144,24)),4)</f>
        <v>2.2222222222222223E-2</v>
      </c>
      <c r="D1144" s="605">
        <f>IF('III. Inputs Baseline Diesel'!$S$17&gt;0,IF(AND(C1144&gt;0, C1144&lt;'III. Inputs Baseline Diesel'!$S$17*'III. Inputs Baseline Diesel'!$S$50),'III. Inputs Baseline Diesel'!$S$50*'III. Inputs Baseline Diesel'!$S$17,C1144))</f>
        <v>3.2279999999999998</v>
      </c>
      <c r="E1144" s="23">
        <f>INDEX('IX. Irradiation Data'!$G$15:$I$8774,B1144,2)</f>
        <v>0</v>
      </c>
      <c r="F1144" s="36">
        <f>INDEX('IX. Irradiation Data'!$G$15:$I$8774,B1144, 3)</f>
        <v>26.7</v>
      </c>
      <c r="G1144" s="36">
        <f>E1144*COS(RADIANS('IV. Inputs Solar'!$S$102))</f>
        <v>0</v>
      </c>
      <c r="H1144" s="36">
        <f>F1144+('IV. Inputs Solar'!$S$100-20)/80*E1144/10</f>
        <v>26.7</v>
      </c>
      <c r="I1144" s="36">
        <f>1+('IV. Inputs Solar'!$S$101*(H1144-25))</f>
        <v>0.99404999999999999</v>
      </c>
      <c r="J1144" s="36">
        <f>G1144*I1144*('IV. Inputs Solar'!$T$52*'IV. Inputs Solar'!$S$53)/1000</f>
        <v>0</v>
      </c>
      <c r="K1144" s="125">
        <f t="shared" si="68"/>
        <v>2.2222222222222223E-2</v>
      </c>
      <c r="L1144" s="36">
        <f>IF(K1144&gt;0,MATCH(0,K1144:$K$8797,-1)-1,0)</f>
        <v>4</v>
      </c>
      <c r="M1144" s="126">
        <f>IF('IV. Inputs Solar'!$T$60=0,
     0,
     IF(K1143&gt;0,
          IF(T1143=0,
               IF(M1143&gt;='IV. Inputs Solar'!$S$108*'IV. Inputs Solar'!$T$60,
                    IF(M1143-MIN('IV. Inputs Solar'!$S$58/'IV. Inputs Solar'!$S$106,K1143/'IV. Inputs Solar'!$S$106)&lt;'IV. Inputs Solar'!$T$60*'IV. Inputs Solar'!$S$108,
                         'IV. Inputs Solar'!$T$60*'IV. Inputs Solar'!$S$108,
                         M1143-MIN('IV. Inputs Solar'!$S$58/'IV. Inputs Solar'!$S$106,K1143/'IV. Inputs Solar'!$S$106)),
                    IF(M1143+MIN('IV. Inputs Solar'!$S$66-K1143,'IV. Inputs Solar'!$S$58)*'IV. Inputs Solar'!$S$106&gt;'IV. Inputs Solar'!$T$60,
                         'IV. Inputs Solar'!$T$60,
                         M1143+MIN('IV. Inputs Solar'!$S$66-K1143,'IV. Inputs Solar'!$S$58)*'IV. Inputs Solar'!$S$106)),
               IF(M1143-'IV. Inputs Solar'!$S$108*'IV. Inputs Solar'!$T$60&lt;MIN('IV. Inputs Solar'!$T$60,'IV. Inputs Solar'!$T$60*'IV. Inputs Solar'!$S$108+SUM(INDEX(K1144:$K$8797,MATCH(L1144,L1144:$L$8797,0),1):INDEX(K1144:$K$8797,MATCH(L1144,L1144:$L$8797,0)+L1144-1,1))/'IV. Inputs Solar'!$S$106),
                    IF(M1143+MIN('IV. Inputs Solar'!$S$66-K1143,'IV. Inputs Solar'!$S$58)*'IV. Inputs Solar'!$S$106&gt;MIN('IV. Inputs Solar'!$T$60,'IV. Inputs Solar'!$T$60*'IV. Inputs Solar'!$S$108+SUM(INDEX(K1144:$K$8797,MATCH(L1144,L1144:$L$8797,0),1):INDEX(K1144:$K$8797,MATCH(L1144,L1144:$L$8797,0)+L1144-1,1))/'IV. Inputs Solar'!$S$106),
                         MIN('IV. Inputs Solar'!$T$60,'IV. Inputs Solar'!$T$60*'IV. Inputs Solar'!$S$108+SUM(INDEX(K1144:$K$8797,MATCH(L1144,L1144:$L$8797,0),1):INDEX(K1144:$K$8797,MATCH(L1144,L1144:$L$8797,0)+L1144-1,1))/'IV. Inputs Solar'!$S$106),
                         M1143+MIN('IV. Inputs Solar'!$S$66-K1143,'IV. Inputs Solar'!$S$58)*'IV. Inputs Solar'!$S$106),
                    M1143)),
          IF(M1143&lt;'IV. Inputs Solar'!$T$60,
               IF(M1143-MAX((-1)*'IV. Inputs Solar'!$S$58*'IV. Inputs Solar'!$S$106,K1143*'IV. Inputs Solar'!$S$106)&gt;'IV. Inputs Solar'!$T$60,
                    'IV. Inputs Solar'!$T$60,
                    M1143-MAX((-1)*'IV. Inputs Solar'!$S$58*'IV. Inputs Solar'!$S$106,K1143*'IV. Inputs Solar'!$S$106)),
               M1143)))</f>
        <v>12</v>
      </c>
      <c r="N1144" s="98">
        <f>IF('IV. Inputs Solar'!$T$60=0,0,M1144/'IV. Inputs Solar'!$T$60)</f>
        <v>0.2</v>
      </c>
      <c r="O1144" s="36">
        <f t="shared" si="70"/>
        <v>0</v>
      </c>
      <c r="P1144" s="36">
        <f t="shared" si="71"/>
        <v>0</v>
      </c>
      <c r="Q1144" s="36">
        <f t="shared" si="69"/>
        <v>0</v>
      </c>
      <c r="R1144" s="36">
        <f>ROUND(IF(K1144&lt;0,((M1144-M1145)/'IV. Inputs Solar'!$S$106)-K1144,0),2)</f>
        <v>0</v>
      </c>
      <c r="S1144" s="125">
        <f>ROUND(IF(K1144&gt;0,IF(T1144&gt;0,K1144,ABS((M1144-M1145)*'IV. Inputs Solar'!$S$106-K1144)),0),2)</f>
        <v>0.02</v>
      </c>
      <c r="T1144" s="151">
        <f>IF('IV. Inputs Solar'!$T$60&lt;&gt;0,
     IF(AND(M1144&lt;MIN('IV. Inputs Solar'!$T$60,'IV. Inputs Solar'!$T$60*'IV. Inputs Solar'!$S$108+SUM(INDEX(K1144:$K$8797,MATCH(L1144,L1144:$L$8797,0),1):INDEX(K1144:$K$8797,MATCH(L1144,L1144:$L$8797,0)+L1144-1,1))/'IV. Inputs Solar'!$S$106),K1144&gt;0),
          'IV. Inputs Solar'!$S$66,
          0),
     IF(K1144&gt;0,
          IF(K1144&lt;0.3*'IV. Inputs Solar'!$S$66,
               0.3*'IV. Inputs Solar'!$S$66,
               K1144),
          0))</f>
        <v>0</v>
      </c>
      <c r="U1144" s="151">
        <f>T1144/('III. Inputs Baseline Diesel'!$S$54*'III. Inputs Baseline Diesel'!$S$57)</f>
        <v>0</v>
      </c>
    </row>
    <row r="1145" spans="2:21" ht="14.25" customHeight="1" x14ac:dyDescent="0.25">
      <c r="B1145" s="635">
        <v>1108</v>
      </c>
      <c r="C1145" s="268">
        <f>INDEX('V. Load Profile'!$D$85:$K$108,IF(MOD(B1145,24)=0, 24,MOD(B1145,24)),4)</f>
        <v>2.2222222222222223E-2</v>
      </c>
      <c r="D1145" s="605">
        <f>IF('III. Inputs Baseline Diesel'!$S$17&gt;0,IF(AND(C1145&gt;0, C1145&lt;'III. Inputs Baseline Diesel'!$S$17*'III. Inputs Baseline Diesel'!$S$50),'III. Inputs Baseline Diesel'!$S$50*'III. Inputs Baseline Diesel'!$S$17,C1145))</f>
        <v>3.2279999999999998</v>
      </c>
      <c r="E1145" s="23">
        <f>INDEX('IX. Irradiation Data'!$G$15:$I$8774,B1145,2)</f>
        <v>0</v>
      </c>
      <c r="F1145" s="36">
        <f>INDEX('IX. Irradiation Data'!$G$15:$I$8774,B1145, 3)</f>
        <v>26.5</v>
      </c>
      <c r="G1145" s="36">
        <f>E1145*COS(RADIANS('IV. Inputs Solar'!$S$102))</f>
        <v>0</v>
      </c>
      <c r="H1145" s="36">
        <f>F1145+('IV. Inputs Solar'!$S$100-20)/80*E1145/10</f>
        <v>26.5</v>
      </c>
      <c r="I1145" s="36">
        <f>1+('IV. Inputs Solar'!$S$101*(H1145-25))</f>
        <v>0.99475000000000002</v>
      </c>
      <c r="J1145" s="36">
        <f>G1145*I1145*('IV. Inputs Solar'!$T$52*'IV. Inputs Solar'!$S$53)/1000</f>
        <v>0</v>
      </c>
      <c r="K1145" s="125">
        <f t="shared" si="68"/>
        <v>2.2222222222222223E-2</v>
      </c>
      <c r="L1145" s="36">
        <f>IF(K1145&gt;0,MATCH(0,K1145:$K$8797,-1)-1,0)</f>
        <v>3</v>
      </c>
      <c r="M1145" s="126">
        <f>IF('IV. Inputs Solar'!$T$60=0,
     0,
     IF(K1144&gt;0,
          IF(T1144=0,
               IF(M1144&gt;='IV. Inputs Solar'!$S$108*'IV. Inputs Solar'!$T$60,
                    IF(M1144-MIN('IV. Inputs Solar'!$S$58/'IV. Inputs Solar'!$S$106,K1144/'IV. Inputs Solar'!$S$106)&lt;'IV. Inputs Solar'!$T$60*'IV. Inputs Solar'!$S$108,
                         'IV. Inputs Solar'!$T$60*'IV. Inputs Solar'!$S$108,
                         M1144-MIN('IV. Inputs Solar'!$S$58/'IV. Inputs Solar'!$S$106,K1144/'IV. Inputs Solar'!$S$106)),
                    IF(M1144+MIN('IV. Inputs Solar'!$S$66-K1144,'IV. Inputs Solar'!$S$58)*'IV. Inputs Solar'!$S$106&gt;'IV. Inputs Solar'!$T$60,
                         'IV. Inputs Solar'!$T$60,
                         M1144+MIN('IV. Inputs Solar'!$S$66-K1144,'IV. Inputs Solar'!$S$58)*'IV. Inputs Solar'!$S$106)),
               IF(M1144-'IV. Inputs Solar'!$S$108*'IV. Inputs Solar'!$T$60&lt;MIN('IV. Inputs Solar'!$T$60,'IV. Inputs Solar'!$T$60*'IV. Inputs Solar'!$S$108+SUM(INDEX(K1145:$K$8797,MATCH(L1145,L1145:$L$8797,0),1):INDEX(K1145:$K$8797,MATCH(L1145,L1145:$L$8797,0)+L1145-1,1))/'IV. Inputs Solar'!$S$106),
                    IF(M1144+MIN('IV. Inputs Solar'!$S$66-K1144,'IV. Inputs Solar'!$S$58)*'IV. Inputs Solar'!$S$106&gt;MIN('IV. Inputs Solar'!$T$60,'IV. Inputs Solar'!$T$60*'IV. Inputs Solar'!$S$108+SUM(INDEX(K1145:$K$8797,MATCH(L1145,L1145:$L$8797,0),1):INDEX(K1145:$K$8797,MATCH(L1145,L1145:$L$8797,0)+L1145-1,1))/'IV. Inputs Solar'!$S$106),
                         MIN('IV. Inputs Solar'!$T$60,'IV. Inputs Solar'!$T$60*'IV. Inputs Solar'!$S$108+SUM(INDEX(K1145:$K$8797,MATCH(L1145,L1145:$L$8797,0),1):INDEX(K1145:$K$8797,MATCH(L1145,L1145:$L$8797,0)+L1145-1,1))/'IV. Inputs Solar'!$S$106),
                         M1144+MIN('IV. Inputs Solar'!$S$66-K1144,'IV. Inputs Solar'!$S$58)*'IV. Inputs Solar'!$S$106),
                    M1144)),
          IF(M1144&lt;'IV. Inputs Solar'!$T$60,
               IF(M1144-MAX((-1)*'IV. Inputs Solar'!$S$58*'IV. Inputs Solar'!$S$106,K1144*'IV. Inputs Solar'!$S$106)&gt;'IV. Inputs Solar'!$T$60,
                    'IV. Inputs Solar'!$T$60,
                    M1144-MAX((-1)*'IV. Inputs Solar'!$S$58*'IV. Inputs Solar'!$S$106,K1144*'IV. Inputs Solar'!$S$106)),
               M1144)))</f>
        <v>12</v>
      </c>
      <c r="N1145" s="98">
        <f>IF('IV. Inputs Solar'!$T$60=0,0,M1145/'IV. Inputs Solar'!$T$60)</f>
        <v>0.2</v>
      </c>
      <c r="O1145" s="36">
        <f t="shared" si="70"/>
        <v>0</v>
      </c>
      <c r="P1145" s="36">
        <f t="shared" si="71"/>
        <v>0</v>
      </c>
      <c r="Q1145" s="36">
        <f t="shared" si="69"/>
        <v>0</v>
      </c>
      <c r="R1145" s="36">
        <f>ROUND(IF(K1145&lt;0,((M1145-M1146)/'IV. Inputs Solar'!$S$106)-K1145,0),2)</f>
        <v>0</v>
      </c>
      <c r="S1145" s="125">
        <f>ROUND(IF(K1145&gt;0,IF(T1145&gt;0,K1145,ABS((M1145-M1146)*'IV. Inputs Solar'!$S$106-K1145)),0),2)</f>
        <v>0.02</v>
      </c>
      <c r="T1145" s="151">
        <f>IF('IV. Inputs Solar'!$T$60&lt;&gt;0,
     IF(AND(M1145&lt;MIN('IV. Inputs Solar'!$T$60,'IV. Inputs Solar'!$T$60*'IV. Inputs Solar'!$S$108+SUM(INDEX(K1145:$K$8797,MATCH(L1145,L1145:$L$8797,0),1):INDEX(K1145:$K$8797,MATCH(L1145,L1145:$L$8797,0)+L1145-1,1))/'IV. Inputs Solar'!$S$106),K1145&gt;0),
          'IV. Inputs Solar'!$S$66,
          0),
     IF(K1145&gt;0,
          IF(K1145&lt;0.3*'IV. Inputs Solar'!$S$66,
               0.3*'IV. Inputs Solar'!$S$66,
               K1145),
          0))</f>
        <v>0</v>
      </c>
      <c r="U1145" s="151">
        <f>T1145/('III. Inputs Baseline Diesel'!$S$54*'III. Inputs Baseline Diesel'!$S$57)</f>
        <v>0</v>
      </c>
    </row>
    <row r="1146" spans="2:21" ht="14.25" customHeight="1" x14ac:dyDescent="0.25">
      <c r="B1146" s="635">
        <v>1109</v>
      </c>
      <c r="C1146" s="268">
        <f>INDEX('V. Load Profile'!$D$85:$K$108,IF(MOD(B1146,24)=0, 24,MOD(B1146,24)),4)</f>
        <v>2.2222222222222223E-2</v>
      </c>
      <c r="D1146" s="605">
        <f>IF('III. Inputs Baseline Diesel'!$S$17&gt;0,IF(AND(C1146&gt;0, C1146&lt;'III. Inputs Baseline Diesel'!$S$17*'III. Inputs Baseline Diesel'!$S$50),'III. Inputs Baseline Diesel'!$S$50*'III. Inputs Baseline Diesel'!$S$17,C1146))</f>
        <v>3.2279999999999998</v>
      </c>
      <c r="E1146" s="23">
        <f>INDEX('IX. Irradiation Data'!$G$15:$I$8774,B1146,2)</f>
        <v>0</v>
      </c>
      <c r="F1146" s="36">
        <f>INDEX('IX. Irradiation Data'!$G$15:$I$8774,B1146, 3)</f>
        <v>26.2</v>
      </c>
      <c r="G1146" s="36">
        <f>E1146*COS(RADIANS('IV. Inputs Solar'!$S$102))</f>
        <v>0</v>
      </c>
      <c r="H1146" s="36">
        <f>F1146+('IV. Inputs Solar'!$S$100-20)/80*E1146/10</f>
        <v>26.2</v>
      </c>
      <c r="I1146" s="36">
        <f>1+('IV. Inputs Solar'!$S$101*(H1146-25))</f>
        <v>0.99580000000000002</v>
      </c>
      <c r="J1146" s="36">
        <f>G1146*I1146*('IV. Inputs Solar'!$T$52*'IV. Inputs Solar'!$S$53)/1000</f>
        <v>0</v>
      </c>
      <c r="K1146" s="125">
        <f t="shared" si="68"/>
        <v>2.2222222222222223E-2</v>
      </c>
      <c r="L1146" s="36">
        <f>IF(K1146&gt;0,MATCH(0,K1146:$K$8797,-1)-1,0)</f>
        <v>2</v>
      </c>
      <c r="M1146" s="126">
        <f>IF('IV. Inputs Solar'!$T$60=0,
     0,
     IF(K1145&gt;0,
          IF(T1145=0,
               IF(M1145&gt;='IV. Inputs Solar'!$S$108*'IV. Inputs Solar'!$T$60,
                    IF(M1145-MIN('IV. Inputs Solar'!$S$58/'IV. Inputs Solar'!$S$106,K1145/'IV. Inputs Solar'!$S$106)&lt;'IV. Inputs Solar'!$T$60*'IV. Inputs Solar'!$S$108,
                         'IV. Inputs Solar'!$T$60*'IV. Inputs Solar'!$S$108,
                         M1145-MIN('IV. Inputs Solar'!$S$58/'IV. Inputs Solar'!$S$106,K1145/'IV. Inputs Solar'!$S$106)),
                    IF(M1145+MIN('IV. Inputs Solar'!$S$66-K1145,'IV. Inputs Solar'!$S$58)*'IV. Inputs Solar'!$S$106&gt;'IV. Inputs Solar'!$T$60,
                         'IV. Inputs Solar'!$T$60,
                         M1145+MIN('IV. Inputs Solar'!$S$66-K1145,'IV. Inputs Solar'!$S$58)*'IV. Inputs Solar'!$S$106)),
               IF(M1145-'IV. Inputs Solar'!$S$108*'IV. Inputs Solar'!$T$60&lt;MIN('IV. Inputs Solar'!$T$60,'IV. Inputs Solar'!$T$60*'IV. Inputs Solar'!$S$108+SUM(INDEX(K1146:$K$8797,MATCH(L1146,L1146:$L$8797,0),1):INDEX(K1146:$K$8797,MATCH(L1146,L1146:$L$8797,0)+L1146-1,1))/'IV. Inputs Solar'!$S$106),
                    IF(M1145+MIN('IV. Inputs Solar'!$S$66-K1145,'IV. Inputs Solar'!$S$58)*'IV. Inputs Solar'!$S$106&gt;MIN('IV. Inputs Solar'!$T$60,'IV. Inputs Solar'!$T$60*'IV. Inputs Solar'!$S$108+SUM(INDEX(K1146:$K$8797,MATCH(L1146,L1146:$L$8797,0),1):INDEX(K1146:$K$8797,MATCH(L1146,L1146:$L$8797,0)+L1146-1,1))/'IV. Inputs Solar'!$S$106),
                         MIN('IV. Inputs Solar'!$T$60,'IV. Inputs Solar'!$T$60*'IV. Inputs Solar'!$S$108+SUM(INDEX(K1146:$K$8797,MATCH(L1146,L1146:$L$8797,0),1):INDEX(K1146:$K$8797,MATCH(L1146,L1146:$L$8797,0)+L1146-1,1))/'IV. Inputs Solar'!$S$106),
                         M1145+MIN('IV. Inputs Solar'!$S$66-K1145,'IV. Inputs Solar'!$S$58)*'IV. Inputs Solar'!$S$106),
                    M1145)),
          IF(M1145&lt;'IV. Inputs Solar'!$T$60,
               IF(M1145-MAX((-1)*'IV. Inputs Solar'!$S$58*'IV. Inputs Solar'!$S$106,K1145*'IV. Inputs Solar'!$S$106)&gt;'IV. Inputs Solar'!$T$60,
                    'IV. Inputs Solar'!$T$60,
                    M1145-MAX((-1)*'IV. Inputs Solar'!$S$58*'IV. Inputs Solar'!$S$106,K1145*'IV. Inputs Solar'!$S$106)),
               M1145)))</f>
        <v>12</v>
      </c>
      <c r="N1146" s="98">
        <f>IF('IV. Inputs Solar'!$T$60=0,0,M1146/'IV. Inputs Solar'!$T$60)</f>
        <v>0.2</v>
      </c>
      <c r="O1146" s="36">
        <f t="shared" si="70"/>
        <v>0</v>
      </c>
      <c r="P1146" s="36">
        <f t="shared" si="71"/>
        <v>0</v>
      </c>
      <c r="Q1146" s="36">
        <f t="shared" si="69"/>
        <v>0</v>
      </c>
      <c r="R1146" s="36">
        <f>ROUND(IF(K1146&lt;0,((M1146-M1147)/'IV. Inputs Solar'!$S$106)-K1146,0),2)</f>
        <v>0</v>
      </c>
      <c r="S1146" s="125">
        <f>ROUND(IF(K1146&gt;0,IF(T1146&gt;0,K1146,ABS((M1146-M1147)*'IV. Inputs Solar'!$S$106-K1146)),0),2)</f>
        <v>0.02</v>
      </c>
      <c r="T1146" s="151">
        <f>IF('IV. Inputs Solar'!$T$60&lt;&gt;0,
     IF(AND(M1146&lt;MIN('IV. Inputs Solar'!$T$60,'IV. Inputs Solar'!$T$60*'IV. Inputs Solar'!$S$108+SUM(INDEX(K1146:$K$8797,MATCH(L1146,L1146:$L$8797,0),1):INDEX(K1146:$K$8797,MATCH(L1146,L1146:$L$8797,0)+L1146-1,1))/'IV. Inputs Solar'!$S$106),K1146&gt;0),
          'IV. Inputs Solar'!$S$66,
          0),
     IF(K1146&gt;0,
          IF(K1146&lt;0.3*'IV. Inputs Solar'!$S$66,
               0.3*'IV. Inputs Solar'!$S$66,
               K1146),
          0))</f>
        <v>0</v>
      </c>
      <c r="U1146" s="151">
        <f>T1146/('III. Inputs Baseline Diesel'!$S$54*'III. Inputs Baseline Diesel'!$S$57)</f>
        <v>0</v>
      </c>
    </row>
    <row r="1147" spans="2:21" ht="14.25" customHeight="1" x14ac:dyDescent="0.25">
      <c r="B1147" s="635">
        <v>1110</v>
      </c>
      <c r="C1147" s="268">
        <f>INDEX('V. Load Profile'!$D$85:$K$108,IF(MOD(B1147,24)=0, 24,MOD(B1147,24)),4)</f>
        <v>2.2222222222222223E-2</v>
      </c>
      <c r="D1147" s="605">
        <f>IF('III. Inputs Baseline Diesel'!$S$17&gt;0,IF(AND(C1147&gt;0, C1147&lt;'III. Inputs Baseline Diesel'!$S$17*'III. Inputs Baseline Diesel'!$S$50),'III. Inputs Baseline Diesel'!$S$50*'III. Inputs Baseline Diesel'!$S$17,C1147))</f>
        <v>3.2279999999999998</v>
      </c>
      <c r="E1147" s="23">
        <f>INDEX('IX. Irradiation Data'!$G$15:$I$8774,B1147,2)</f>
        <v>0</v>
      </c>
      <c r="F1147" s="36">
        <f>INDEX('IX. Irradiation Data'!$G$15:$I$8774,B1147, 3)</f>
        <v>25.9</v>
      </c>
      <c r="G1147" s="36">
        <f>E1147*COS(RADIANS('IV. Inputs Solar'!$S$102))</f>
        <v>0</v>
      </c>
      <c r="H1147" s="36">
        <f>F1147+('IV. Inputs Solar'!$S$100-20)/80*E1147/10</f>
        <v>25.9</v>
      </c>
      <c r="I1147" s="36">
        <f>1+('IV. Inputs Solar'!$S$101*(H1147-25))</f>
        <v>0.99685000000000001</v>
      </c>
      <c r="J1147" s="36">
        <f>G1147*I1147*('IV. Inputs Solar'!$T$52*'IV. Inputs Solar'!$S$53)/1000</f>
        <v>0</v>
      </c>
      <c r="K1147" s="125">
        <f t="shared" si="68"/>
        <v>2.2222222222222223E-2</v>
      </c>
      <c r="L1147" s="36">
        <f>IF(K1147&gt;0,MATCH(0,K1147:$K$8797,-1)-1,0)</f>
        <v>1</v>
      </c>
      <c r="M1147" s="126">
        <f>IF('IV. Inputs Solar'!$T$60=0,
     0,
     IF(K1146&gt;0,
          IF(T1146=0,
               IF(M1146&gt;='IV. Inputs Solar'!$S$108*'IV. Inputs Solar'!$T$60,
                    IF(M1146-MIN('IV. Inputs Solar'!$S$58/'IV. Inputs Solar'!$S$106,K1146/'IV. Inputs Solar'!$S$106)&lt;'IV. Inputs Solar'!$T$60*'IV. Inputs Solar'!$S$108,
                         'IV. Inputs Solar'!$T$60*'IV. Inputs Solar'!$S$108,
                         M1146-MIN('IV. Inputs Solar'!$S$58/'IV. Inputs Solar'!$S$106,K1146/'IV. Inputs Solar'!$S$106)),
                    IF(M1146+MIN('IV. Inputs Solar'!$S$66-K1146,'IV. Inputs Solar'!$S$58)*'IV. Inputs Solar'!$S$106&gt;'IV. Inputs Solar'!$T$60,
                         'IV. Inputs Solar'!$T$60,
                         M1146+MIN('IV. Inputs Solar'!$S$66-K1146,'IV. Inputs Solar'!$S$58)*'IV. Inputs Solar'!$S$106)),
               IF(M1146-'IV. Inputs Solar'!$S$108*'IV. Inputs Solar'!$T$60&lt;MIN('IV. Inputs Solar'!$T$60,'IV. Inputs Solar'!$T$60*'IV. Inputs Solar'!$S$108+SUM(INDEX(K1147:$K$8797,MATCH(L1147,L1147:$L$8797,0),1):INDEX(K1147:$K$8797,MATCH(L1147,L1147:$L$8797,0)+L1147-1,1))/'IV. Inputs Solar'!$S$106),
                    IF(M1146+MIN('IV. Inputs Solar'!$S$66-K1146,'IV. Inputs Solar'!$S$58)*'IV. Inputs Solar'!$S$106&gt;MIN('IV. Inputs Solar'!$T$60,'IV. Inputs Solar'!$T$60*'IV. Inputs Solar'!$S$108+SUM(INDEX(K1147:$K$8797,MATCH(L1147,L1147:$L$8797,0),1):INDEX(K1147:$K$8797,MATCH(L1147,L1147:$L$8797,0)+L1147-1,1))/'IV. Inputs Solar'!$S$106),
                         MIN('IV. Inputs Solar'!$T$60,'IV. Inputs Solar'!$T$60*'IV. Inputs Solar'!$S$108+SUM(INDEX(K1147:$K$8797,MATCH(L1147,L1147:$L$8797,0),1):INDEX(K1147:$K$8797,MATCH(L1147,L1147:$L$8797,0)+L1147-1,1))/'IV. Inputs Solar'!$S$106),
                         M1146+MIN('IV. Inputs Solar'!$S$66-K1146,'IV. Inputs Solar'!$S$58)*'IV. Inputs Solar'!$S$106),
                    M1146)),
          IF(M1146&lt;'IV. Inputs Solar'!$T$60,
               IF(M1146-MAX((-1)*'IV. Inputs Solar'!$S$58*'IV. Inputs Solar'!$S$106,K1146*'IV. Inputs Solar'!$S$106)&gt;'IV. Inputs Solar'!$T$60,
                    'IV. Inputs Solar'!$T$60,
                    M1146-MAX((-1)*'IV. Inputs Solar'!$S$58*'IV. Inputs Solar'!$S$106,K1146*'IV. Inputs Solar'!$S$106)),
               M1146)))</f>
        <v>12</v>
      </c>
      <c r="N1147" s="98">
        <f>IF('IV. Inputs Solar'!$T$60=0,0,M1147/'IV. Inputs Solar'!$T$60)</f>
        <v>0.2</v>
      </c>
      <c r="O1147" s="36">
        <f t="shared" si="70"/>
        <v>0</v>
      </c>
      <c r="P1147" s="36">
        <f t="shared" si="71"/>
        <v>0</v>
      </c>
      <c r="Q1147" s="36">
        <f t="shared" si="69"/>
        <v>0</v>
      </c>
      <c r="R1147" s="36">
        <f>ROUND(IF(K1147&lt;0,((M1147-M1148)/'IV. Inputs Solar'!$S$106)-K1147,0),2)</f>
        <v>0</v>
      </c>
      <c r="S1147" s="125">
        <f>ROUND(IF(K1147&gt;0,IF(T1147&gt;0,K1147,ABS((M1147-M1148)*'IV. Inputs Solar'!$S$106-K1147)),0),2)</f>
        <v>0.02</v>
      </c>
      <c r="T1147" s="151">
        <f>IF('IV. Inputs Solar'!$T$60&lt;&gt;0,
     IF(AND(M1147&lt;MIN('IV. Inputs Solar'!$T$60,'IV. Inputs Solar'!$T$60*'IV. Inputs Solar'!$S$108+SUM(INDEX(K1147:$K$8797,MATCH(L1147,L1147:$L$8797,0),1):INDEX(K1147:$K$8797,MATCH(L1147,L1147:$L$8797,0)+L1147-1,1))/'IV. Inputs Solar'!$S$106),K1147&gt;0),
          'IV. Inputs Solar'!$S$66,
          0),
     IF(K1147&gt;0,
          IF(K1147&lt;0.3*'IV. Inputs Solar'!$S$66,
               0.3*'IV. Inputs Solar'!$S$66,
               K1147),
          0))</f>
        <v>0</v>
      </c>
      <c r="U1147" s="151">
        <f>T1147/('III. Inputs Baseline Diesel'!$S$54*'III. Inputs Baseline Diesel'!$S$57)</f>
        <v>0</v>
      </c>
    </row>
    <row r="1148" spans="2:21" ht="14.25" customHeight="1" x14ac:dyDescent="0.25">
      <c r="B1148" s="635">
        <v>1111</v>
      </c>
      <c r="C1148" s="268">
        <f>INDEX('V. Load Profile'!$D$85:$K$108,IF(MOD(B1148,24)=0, 24,MOD(B1148,24)),4)</f>
        <v>2.2222222222222223E-2</v>
      </c>
      <c r="D1148" s="605">
        <f>IF('III. Inputs Baseline Diesel'!$S$17&gt;0,IF(AND(C1148&gt;0, C1148&lt;'III. Inputs Baseline Diesel'!$S$17*'III. Inputs Baseline Diesel'!$S$50),'III. Inputs Baseline Diesel'!$S$50*'III. Inputs Baseline Diesel'!$S$17,C1148))</f>
        <v>3.2279999999999998</v>
      </c>
      <c r="E1148" s="23">
        <f>INDEX('IX. Irradiation Data'!$G$15:$I$8774,B1148,2)</f>
        <v>1</v>
      </c>
      <c r="F1148" s="36">
        <f>INDEX('IX. Irradiation Data'!$G$15:$I$8774,B1148, 3)</f>
        <v>25.6</v>
      </c>
      <c r="G1148" s="36">
        <f>E1148*COS(RADIANS('IV. Inputs Solar'!$S$102))</f>
        <v>0.96592582628906831</v>
      </c>
      <c r="H1148" s="36">
        <f>F1148+('IV. Inputs Solar'!$S$100-20)/80*E1148/10</f>
        <v>25.662500000000001</v>
      </c>
      <c r="I1148" s="36">
        <f>1+('IV. Inputs Solar'!$S$101*(H1148-25))</f>
        <v>0.99768124999999996</v>
      </c>
      <c r="J1148" s="36">
        <f>G1148*I1148*('IV. Inputs Solar'!$T$52*'IV. Inputs Solar'!$S$53)/1000</f>
        <v>1.9273721715587212E-2</v>
      </c>
      <c r="K1148" s="125">
        <f t="shared" si="68"/>
        <v>2.9485005066350115E-3</v>
      </c>
      <c r="L1148" s="36">
        <f>IF(K1148&gt;0,MATCH(0,K1148:$K$8797,-1)-1,0)</f>
        <v>0</v>
      </c>
      <c r="M1148" s="126">
        <f>IF('IV. Inputs Solar'!$T$60=0,
     0,
     IF(K1147&gt;0,
          IF(T1147=0,
               IF(M1147&gt;='IV. Inputs Solar'!$S$108*'IV. Inputs Solar'!$T$60,
                    IF(M1147-MIN('IV. Inputs Solar'!$S$58/'IV. Inputs Solar'!$S$106,K1147/'IV. Inputs Solar'!$S$106)&lt;'IV. Inputs Solar'!$T$60*'IV. Inputs Solar'!$S$108,
                         'IV. Inputs Solar'!$T$60*'IV. Inputs Solar'!$S$108,
                         M1147-MIN('IV. Inputs Solar'!$S$58/'IV. Inputs Solar'!$S$106,K1147/'IV. Inputs Solar'!$S$106)),
                    IF(M1147+MIN('IV. Inputs Solar'!$S$66-K1147,'IV. Inputs Solar'!$S$58)*'IV. Inputs Solar'!$S$106&gt;'IV. Inputs Solar'!$T$60,
                         'IV. Inputs Solar'!$T$60,
                         M1147+MIN('IV. Inputs Solar'!$S$66-K1147,'IV. Inputs Solar'!$S$58)*'IV. Inputs Solar'!$S$106)),
               IF(M1147-'IV. Inputs Solar'!$S$108*'IV. Inputs Solar'!$T$60&lt;MIN('IV. Inputs Solar'!$T$60,'IV. Inputs Solar'!$T$60*'IV. Inputs Solar'!$S$108+SUM(INDEX(K1148:$K$8797,MATCH(L1148,L1148:$L$8797,0),1):INDEX(K1148:$K$8797,MATCH(L1148,L1148:$L$8797,0)+L1148-1,1))/'IV. Inputs Solar'!$S$106),
                    IF(M1147+MIN('IV. Inputs Solar'!$S$66-K1147,'IV. Inputs Solar'!$S$58)*'IV. Inputs Solar'!$S$106&gt;MIN('IV. Inputs Solar'!$T$60,'IV. Inputs Solar'!$T$60*'IV. Inputs Solar'!$S$108+SUM(INDEX(K1148:$K$8797,MATCH(L1148,L1148:$L$8797,0),1):INDEX(K1148:$K$8797,MATCH(L1148,L1148:$L$8797,0)+L1148-1,1))/'IV. Inputs Solar'!$S$106),
                         MIN('IV. Inputs Solar'!$T$60,'IV. Inputs Solar'!$T$60*'IV. Inputs Solar'!$S$108+SUM(INDEX(K1148:$K$8797,MATCH(L1148,L1148:$L$8797,0),1):INDEX(K1148:$K$8797,MATCH(L1148,L1148:$L$8797,0)+L1148-1,1))/'IV. Inputs Solar'!$S$106),
                         M1147+MIN('IV. Inputs Solar'!$S$66-K1147,'IV. Inputs Solar'!$S$58)*'IV. Inputs Solar'!$S$106),
                    M1147)),
          IF(M1147&lt;'IV. Inputs Solar'!$T$60,
               IF(M1147-MAX((-1)*'IV. Inputs Solar'!$S$58*'IV. Inputs Solar'!$S$106,K1147*'IV. Inputs Solar'!$S$106)&gt;'IV. Inputs Solar'!$T$60,
                    'IV. Inputs Solar'!$T$60,
                    M1147-MAX((-1)*'IV. Inputs Solar'!$S$58*'IV. Inputs Solar'!$S$106,K1147*'IV. Inputs Solar'!$S$106)),
               M1147)))</f>
        <v>12</v>
      </c>
      <c r="N1148" s="98">
        <f>IF('IV. Inputs Solar'!$T$60=0,0,M1148/'IV. Inputs Solar'!$T$60)</f>
        <v>0.2</v>
      </c>
      <c r="O1148" s="36">
        <f t="shared" si="70"/>
        <v>0</v>
      </c>
      <c r="P1148" s="36">
        <f t="shared" si="71"/>
        <v>0</v>
      </c>
      <c r="Q1148" s="36">
        <f t="shared" si="69"/>
        <v>0</v>
      </c>
      <c r="R1148" s="36">
        <f>ROUND(IF(K1148&lt;0,((M1148-M1149)/'IV. Inputs Solar'!$S$106)-K1148,0),2)</f>
        <v>0</v>
      </c>
      <c r="S1148" s="125">
        <f>ROUND(IF(K1148&gt;0,IF(T1148&gt;0,K1148,ABS((M1148-M1149)*'IV. Inputs Solar'!$S$106-K1148)),0),2)</f>
        <v>0</v>
      </c>
      <c r="T1148" s="151">
        <f>IF('IV. Inputs Solar'!$T$60&lt;&gt;0,
     IF(AND(M1148&lt;MIN('IV. Inputs Solar'!$T$60,'IV. Inputs Solar'!$T$60*'IV. Inputs Solar'!$S$108+SUM(INDEX(K1148:$K$8797,MATCH(L1148,L1148:$L$8797,0),1):INDEX(K1148:$K$8797,MATCH(L1148,L1148:$L$8797,0)+L1148-1,1))/'IV. Inputs Solar'!$S$106),K1148&gt;0),
          'IV. Inputs Solar'!$S$66,
          0),
     IF(K1148&gt;0,
          IF(K1148&lt;0.3*'IV. Inputs Solar'!$S$66,
               0.3*'IV. Inputs Solar'!$S$66,
               K1148),
          0))</f>
        <v>0</v>
      </c>
      <c r="U1148" s="151">
        <f>T1148/('III. Inputs Baseline Diesel'!$S$54*'III. Inputs Baseline Diesel'!$S$57)</f>
        <v>0</v>
      </c>
    </row>
    <row r="1149" spans="2:21" ht="14.25" customHeight="1" x14ac:dyDescent="0.25">
      <c r="B1149" s="635">
        <v>1112</v>
      </c>
      <c r="C1149" s="268">
        <f>INDEX('V. Load Profile'!$D$85:$K$108,IF(MOD(B1149,24)=0, 24,MOD(B1149,24)),4)</f>
        <v>0.66666666666666674</v>
      </c>
      <c r="D1149" s="605">
        <f>IF('III. Inputs Baseline Diesel'!$S$17&gt;0,IF(AND(C1149&gt;0, C1149&lt;'III. Inputs Baseline Diesel'!$S$17*'III. Inputs Baseline Diesel'!$S$50),'III. Inputs Baseline Diesel'!$S$50*'III. Inputs Baseline Diesel'!$S$17,C1149))</f>
        <v>3.2279999999999998</v>
      </c>
      <c r="E1149" s="23">
        <f>INDEX('IX. Irradiation Data'!$G$15:$I$8774,B1149,2)</f>
        <v>60</v>
      </c>
      <c r="F1149" s="36">
        <f>INDEX('IX. Irradiation Data'!$G$15:$I$8774,B1149, 3)</f>
        <v>26.7</v>
      </c>
      <c r="G1149" s="36">
        <f>E1149*COS(RADIANS('IV. Inputs Solar'!$S$102))</f>
        <v>57.955549577344101</v>
      </c>
      <c r="H1149" s="36">
        <f>F1149+('IV. Inputs Solar'!$S$100-20)/80*E1149/10</f>
        <v>30.45</v>
      </c>
      <c r="I1149" s="36">
        <f>1+('IV. Inputs Solar'!$S$101*(H1149-25))</f>
        <v>0.98092500000000005</v>
      </c>
      <c r="J1149" s="36">
        <f>G1149*I1149*('IV. Inputs Solar'!$T$52*'IV. Inputs Solar'!$S$53)/1000</f>
        <v>1.1370009493831252</v>
      </c>
      <c r="K1149" s="125">
        <f t="shared" si="68"/>
        <v>-0.4703342827164585</v>
      </c>
      <c r="L1149" s="36">
        <f>IF(K1149&gt;0,MATCH(0,K1149:$K$8797,-1)-1,0)</f>
        <v>0</v>
      </c>
      <c r="M1149" s="126">
        <f>IF('IV. Inputs Solar'!$T$60=0,
     0,
     IF(K1148&gt;0,
          IF(T1148=0,
               IF(M1148&gt;='IV. Inputs Solar'!$S$108*'IV. Inputs Solar'!$T$60,
                    IF(M1148-MIN('IV. Inputs Solar'!$S$58/'IV. Inputs Solar'!$S$106,K1148/'IV. Inputs Solar'!$S$106)&lt;'IV. Inputs Solar'!$T$60*'IV. Inputs Solar'!$S$108,
                         'IV. Inputs Solar'!$T$60*'IV. Inputs Solar'!$S$108,
                         M1148-MIN('IV. Inputs Solar'!$S$58/'IV. Inputs Solar'!$S$106,K1148/'IV. Inputs Solar'!$S$106)),
                    IF(M1148+MIN('IV. Inputs Solar'!$S$66-K1148,'IV. Inputs Solar'!$S$58)*'IV. Inputs Solar'!$S$106&gt;'IV. Inputs Solar'!$T$60,
                         'IV. Inputs Solar'!$T$60,
                         M1148+MIN('IV. Inputs Solar'!$S$66-K1148,'IV. Inputs Solar'!$S$58)*'IV. Inputs Solar'!$S$106)),
               IF(M1148-'IV. Inputs Solar'!$S$108*'IV. Inputs Solar'!$T$60&lt;MIN('IV. Inputs Solar'!$T$60,'IV. Inputs Solar'!$T$60*'IV. Inputs Solar'!$S$108+SUM(INDEX(K1149:$K$8797,MATCH(L1149,L1149:$L$8797,0),1):INDEX(K1149:$K$8797,MATCH(L1149,L1149:$L$8797,0)+L1149-1,1))/'IV. Inputs Solar'!$S$106),
                    IF(M1148+MIN('IV. Inputs Solar'!$S$66-K1148,'IV. Inputs Solar'!$S$58)*'IV. Inputs Solar'!$S$106&gt;MIN('IV. Inputs Solar'!$T$60,'IV. Inputs Solar'!$T$60*'IV. Inputs Solar'!$S$108+SUM(INDEX(K1149:$K$8797,MATCH(L1149,L1149:$L$8797,0),1):INDEX(K1149:$K$8797,MATCH(L1149,L1149:$L$8797,0)+L1149-1,1))/'IV. Inputs Solar'!$S$106),
                         MIN('IV. Inputs Solar'!$T$60,'IV. Inputs Solar'!$T$60*'IV. Inputs Solar'!$S$108+SUM(INDEX(K1149:$K$8797,MATCH(L1149,L1149:$L$8797,0),1):INDEX(K1149:$K$8797,MATCH(L1149,L1149:$L$8797,0)+L1149-1,1))/'IV. Inputs Solar'!$S$106),
                         M1148+MIN('IV. Inputs Solar'!$S$66-K1148,'IV. Inputs Solar'!$S$58)*'IV. Inputs Solar'!$S$106),
                    M1148)),
          IF(M1148&lt;'IV. Inputs Solar'!$T$60,
               IF(M1148-MAX((-1)*'IV. Inputs Solar'!$S$58*'IV. Inputs Solar'!$S$106,K1148*'IV. Inputs Solar'!$S$106)&gt;'IV. Inputs Solar'!$T$60,
                    'IV. Inputs Solar'!$T$60,
                    M1148-MAX((-1)*'IV. Inputs Solar'!$S$58*'IV. Inputs Solar'!$S$106,K1148*'IV. Inputs Solar'!$S$106)),
               M1148)))</f>
        <v>12</v>
      </c>
      <c r="N1149" s="98">
        <f>IF('IV. Inputs Solar'!$T$60=0,0,M1149/'IV. Inputs Solar'!$T$60)</f>
        <v>0.2</v>
      </c>
      <c r="O1149" s="36">
        <f t="shared" si="70"/>
        <v>0</v>
      </c>
      <c r="P1149" s="36">
        <f t="shared" si="71"/>
        <v>0</v>
      </c>
      <c r="Q1149" s="36">
        <f t="shared" si="69"/>
        <v>0</v>
      </c>
      <c r="R1149" s="36">
        <f>ROUND(IF(K1149&lt;0,((M1149-M1150)/'IV. Inputs Solar'!$S$106)-K1149,0),2)</f>
        <v>0</v>
      </c>
      <c r="S1149" s="125">
        <f>ROUND(IF(K1149&gt;0,IF(T1149&gt;0,K1149,ABS((M1149-M1150)*'IV. Inputs Solar'!$S$106-K1149)),0),2)</f>
        <v>0</v>
      </c>
      <c r="T1149" s="151">
        <f>IF('IV. Inputs Solar'!$T$60&lt;&gt;0,
     IF(AND(M1149&lt;MIN('IV. Inputs Solar'!$T$60,'IV. Inputs Solar'!$T$60*'IV. Inputs Solar'!$S$108+SUM(INDEX(K1149:$K$8797,MATCH(L1149,L1149:$L$8797,0),1):INDEX(K1149:$K$8797,MATCH(L1149,L1149:$L$8797,0)+L1149-1,1))/'IV. Inputs Solar'!$S$106),K1149&gt;0),
          'IV. Inputs Solar'!$S$66,
          0),
     IF(K1149&gt;0,
          IF(K1149&lt;0.3*'IV. Inputs Solar'!$S$66,
               0.3*'IV. Inputs Solar'!$S$66,
               K1149),
          0))</f>
        <v>0</v>
      </c>
      <c r="U1149" s="151">
        <f>T1149/('III. Inputs Baseline Diesel'!$S$54*'III. Inputs Baseline Diesel'!$S$57)</f>
        <v>0</v>
      </c>
    </row>
    <row r="1150" spans="2:21" ht="14.25" customHeight="1" x14ac:dyDescent="0.25">
      <c r="B1150" s="635">
        <v>1113</v>
      </c>
      <c r="C1150" s="268">
        <f>INDEX('V. Load Profile'!$D$85:$K$108,IF(MOD(B1150,24)=0, 24,MOD(B1150,24)),4)</f>
        <v>0.7777777777777779</v>
      </c>
      <c r="D1150" s="605">
        <f>IF('III. Inputs Baseline Diesel'!$S$17&gt;0,IF(AND(C1150&gt;0, C1150&lt;'III. Inputs Baseline Diesel'!$S$17*'III. Inputs Baseline Diesel'!$S$50),'III. Inputs Baseline Diesel'!$S$50*'III. Inputs Baseline Diesel'!$S$17,C1150))</f>
        <v>3.2279999999999998</v>
      </c>
      <c r="E1150" s="23">
        <f>INDEX('IX. Irradiation Data'!$G$15:$I$8774,B1150,2)</f>
        <v>247</v>
      </c>
      <c r="F1150" s="36">
        <f>INDEX('IX. Irradiation Data'!$G$15:$I$8774,B1150, 3)</f>
        <v>27.8</v>
      </c>
      <c r="G1150" s="36">
        <f>E1150*COS(RADIANS('IV. Inputs Solar'!$S$102))</f>
        <v>238.58367909339987</v>
      </c>
      <c r="H1150" s="36">
        <f>F1150+('IV. Inputs Solar'!$S$100-20)/80*E1150/10</f>
        <v>43.237499999999997</v>
      </c>
      <c r="I1150" s="36">
        <f>1+('IV. Inputs Solar'!$S$101*(H1150-25))</f>
        <v>0.93616874999999999</v>
      </c>
      <c r="J1150" s="36">
        <f>G1150*I1150*('IV. Inputs Solar'!$T$52*'IV. Inputs Solar'!$S$53)/1000</f>
        <v>4.4670916925453854</v>
      </c>
      <c r="K1150" s="125">
        <f t="shared" si="68"/>
        <v>-3.6893139147676077</v>
      </c>
      <c r="L1150" s="36">
        <f>IF(K1150&gt;0,MATCH(0,K1150:$K$8797,-1)-1,0)</f>
        <v>0</v>
      </c>
      <c r="M1150" s="126">
        <f>IF('IV. Inputs Solar'!$T$60=0,
     0,
     IF(K1149&gt;0,
          IF(T1149=0,
               IF(M1149&gt;='IV. Inputs Solar'!$S$108*'IV. Inputs Solar'!$T$60,
                    IF(M1149-MIN('IV. Inputs Solar'!$S$58/'IV. Inputs Solar'!$S$106,K1149/'IV. Inputs Solar'!$S$106)&lt;'IV. Inputs Solar'!$T$60*'IV. Inputs Solar'!$S$108,
                         'IV. Inputs Solar'!$T$60*'IV. Inputs Solar'!$S$108,
                         M1149-MIN('IV. Inputs Solar'!$S$58/'IV. Inputs Solar'!$S$106,K1149/'IV. Inputs Solar'!$S$106)),
                    IF(M1149+MIN('IV. Inputs Solar'!$S$66-K1149,'IV. Inputs Solar'!$S$58)*'IV. Inputs Solar'!$S$106&gt;'IV. Inputs Solar'!$T$60,
                         'IV. Inputs Solar'!$T$60,
                         M1149+MIN('IV. Inputs Solar'!$S$66-K1149,'IV. Inputs Solar'!$S$58)*'IV. Inputs Solar'!$S$106)),
               IF(M1149-'IV. Inputs Solar'!$S$108*'IV. Inputs Solar'!$T$60&lt;MIN('IV. Inputs Solar'!$T$60,'IV. Inputs Solar'!$T$60*'IV. Inputs Solar'!$S$108+SUM(INDEX(K1150:$K$8797,MATCH(L1150,L1150:$L$8797,0),1):INDEX(K1150:$K$8797,MATCH(L1150,L1150:$L$8797,0)+L1150-1,1))/'IV. Inputs Solar'!$S$106),
                    IF(M1149+MIN('IV. Inputs Solar'!$S$66-K1149,'IV. Inputs Solar'!$S$58)*'IV. Inputs Solar'!$S$106&gt;MIN('IV. Inputs Solar'!$T$60,'IV. Inputs Solar'!$T$60*'IV. Inputs Solar'!$S$108+SUM(INDEX(K1150:$K$8797,MATCH(L1150,L1150:$L$8797,0),1):INDEX(K1150:$K$8797,MATCH(L1150,L1150:$L$8797,0)+L1150-1,1))/'IV. Inputs Solar'!$S$106),
                         MIN('IV. Inputs Solar'!$T$60,'IV. Inputs Solar'!$T$60*'IV. Inputs Solar'!$S$108+SUM(INDEX(K1150:$K$8797,MATCH(L1150,L1150:$L$8797,0),1):INDEX(K1150:$K$8797,MATCH(L1150,L1150:$L$8797,0)+L1150-1,1))/'IV. Inputs Solar'!$S$106),
                         M1149+MIN('IV. Inputs Solar'!$S$66-K1149,'IV. Inputs Solar'!$S$58)*'IV. Inputs Solar'!$S$106),
                    M1149)),
          IF(M1149&lt;'IV. Inputs Solar'!$T$60,
               IF(M1149-MAX((-1)*'IV. Inputs Solar'!$S$58*'IV. Inputs Solar'!$S$106,K1149*'IV. Inputs Solar'!$S$106)&gt;'IV. Inputs Solar'!$T$60,
                    'IV. Inputs Solar'!$T$60,
                    M1149-MAX((-1)*'IV. Inputs Solar'!$S$58*'IV. Inputs Solar'!$S$106,K1149*'IV. Inputs Solar'!$S$106)),
               M1149)))</f>
        <v>12.446198278513673</v>
      </c>
      <c r="N1150" s="98">
        <f>IF('IV. Inputs Solar'!$T$60=0,0,M1150/'IV. Inputs Solar'!$T$60)</f>
        <v>0.20743663797522788</v>
      </c>
      <c r="O1150" s="36">
        <f t="shared" si="70"/>
        <v>1</v>
      </c>
      <c r="P1150" s="36">
        <f t="shared" si="71"/>
        <v>1</v>
      </c>
      <c r="Q1150" s="36">
        <f t="shared" si="69"/>
        <v>0.8</v>
      </c>
      <c r="R1150" s="36">
        <f>ROUND(IF(K1150&lt;0,((M1150-M1151)/'IV. Inputs Solar'!$S$106)-K1150,0),2)</f>
        <v>0</v>
      </c>
      <c r="S1150" s="125">
        <f>ROUND(IF(K1150&gt;0,IF(T1150&gt;0,K1150,ABS((M1150-M1151)*'IV. Inputs Solar'!$S$106-K1150)),0),2)</f>
        <v>0</v>
      </c>
      <c r="T1150" s="151">
        <f>IF('IV. Inputs Solar'!$T$60&lt;&gt;0,
     IF(AND(M1150&lt;MIN('IV. Inputs Solar'!$T$60,'IV. Inputs Solar'!$T$60*'IV. Inputs Solar'!$S$108+SUM(INDEX(K1150:$K$8797,MATCH(L1150,L1150:$L$8797,0),1):INDEX(K1150:$K$8797,MATCH(L1150,L1150:$L$8797,0)+L1150-1,1))/'IV. Inputs Solar'!$S$106),K1150&gt;0),
          'IV. Inputs Solar'!$S$66,
          0),
     IF(K1150&gt;0,
          IF(K1150&lt;0.3*'IV. Inputs Solar'!$S$66,
               0.3*'IV. Inputs Solar'!$S$66,
               K1150),
          0))</f>
        <v>0</v>
      </c>
      <c r="U1150" s="151">
        <f>T1150/('III. Inputs Baseline Diesel'!$S$54*'III. Inputs Baseline Diesel'!$S$57)</f>
        <v>0</v>
      </c>
    </row>
    <row r="1151" spans="2:21" ht="14.25" customHeight="1" x14ac:dyDescent="0.25">
      <c r="B1151" s="635">
        <v>1114</v>
      </c>
      <c r="C1151" s="268">
        <f>INDEX('V. Load Profile'!$D$85:$K$108,IF(MOD(B1151,24)=0, 24,MOD(B1151,24)),4)</f>
        <v>1.0444444444444445</v>
      </c>
      <c r="D1151" s="605">
        <f>IF('III. Inputs Baseline Diesel'!$S$17&gt;0,IF(AND(C1151&gt;0, C1151&lt;'III. Inputs Baseline Diesel'!$S$17*'III. Inputs Baseline Diesel'!$S$50),'III. Inputs Baseline Diesel'!$S$50*'III. Inputs Baseline Diesel'!$S$17,C1151))</f>
        <v>3.2279999999999998</v>
      </c>
      <c r="E1151" s="23">
        <f>INDEX('IX. Irradiation Data'!$G$15:$I$8774,B1151,2)</f>
        <v>467</v>
      </c>
      <c r="F1151" s="36">
        <f>INDEX('IX. Irradiation Data'!$G$15:$I$8774,B1151, 3)</f>
        <v>28.9</v>
      </c>
      <c r="G1151" s="36">
        <f>E1151*COS(RADIANS('IV. Inputs Solar'!$S$102))</f>
        <v>451.08736087699492</v>
      </c>
      <c r="H1151" s="36">
        <f>F1151+('IV. Inputs Solar'!$S$100-20)/80*E1151/10</f>
        <v>58.087499999999999</v>
      </c>
      <c r="I1151" s="36">
        <f>1+('IV. Inputs Solar'!$S$101*(H1151-25))</f>
        <v>0.88419375</v>
      </c>
      <c r="J1151" s="36">
        <f>G1151*I1151*('IV. Inputs Solar'!$T$52*'IV. Inputs Solar'!$S$53)/1000</f>
        <v>7.9769725038286685</v>
      </c>
      <c r="K1151" s="125">
        <f t="shared" si="68"/>
        <v>-6.9325280593842242</v>
      </c>
      <c r="L1151" s="36">
        <f>IF(K1151&gt;0,MATCH(0,K1151:$K$8797,-1)-1,0)</f>
        <v>0</v>
      </c>
      <c r="M1151" s="126">
        <f>IF('IV. Inputs Solar'!$T$60=0,
     0,
     IF(K1150&gt;0,
          IF(T1150=0,
               IF(M1150&gt;='IV. Inputs Solar'!$S$108*'IV. Inputs Solar'!$T$60,
                    IF(M1150-MIN('IV. Inputs Solar'!$S$58/'IV. Inputs Solar'!$S$106,K1150/'IV. Inputs Solar'!$S$106)&lt;'IV. Inputs Solar'!$T$60*'IV. Inputs Solar'!$S$108,
                         'IV. Inputs Solar'!$T$60*'IV. Inputs Solar'!$S$108,
                         M1150-MIN('IV. Inputs Solar'!$S$58/'IV. Inputs Solar'!$S$106,K1150/'IV. Inputs Solar'!$S$106)),
                    IF(M1150+MIN('IV. Inputs Solar'!$S$66-K1150,'IV. Inputs Solar'!$S$58)*'IV. Inputs Solar'!$S$106&gt;'IV. Inputs Solar'!$T$60,
                         'IV. Inputs Solar'!$T$60,
                         M1150+MIN('IV. Inputs Solar'!$S$66-K1150,'IV. Inputs Solar'!$S$58)*'IV. Inputs Solar'!$S$106)),
               IF(M1150-'IV. Inputs Solar'!$S$108*'IV. Inputs Solar'!$T$60&lt;MIN('IV. Inputs Solar'!$T$60,'IV. Inputs Solar'!$T$60*'IV. Inputs Solar'!$S$108+SUM(INDEX(K1151:$K$8797,MATCH(L1151,L1151:$L$8797,0),1):INDEX(K1151:$K$8797,MATCH(L1151,L1151:$L$8797,0)+L1151-1,1))/'IV. Inputs Solar'!$S$106),
                    IF(M1150+MIN('IV. Inputs Solar'!$S$66-K1150,'IV. Inputs Solar'!$S$58)*'IV. Inputs Solar'!$S$106&gt;MIN('IV. Inputs Solar'!$T$60,'IV. Inputs Solar'!$T$60*'IV. Inputs Solar'!$S$108+SUM(INDEX(K1151:$K$8797,MATCH(L1151,L1151:$L$8797,0),1):INDEX(K1151:$K$8797,MATCH(L1151,L1151:$L$8797,0)+L1151-1,1))/'IV. Inputs Solar'!$S$106),
                         MIN('IV. Inputs Solar'!$T$60,'IV. Inputs Solar'!$T$60*'IV. Inputs Solar'!$S$108+SUM(INDEX(K1151:$K$8797,MATCH(L1151,L1151:$L$8797,0),1):INDEX(K1151:$K$8797,MATCH(L1151,L1151:$L$8797,0)+L1151-1,1))/'IV. Inputs Solar'!$S$106),
                         M1150+MIN('IV. Inputs Solar'!$S$66-K1150,'IV. Inputs Solar'!$S$58)*'IV. Inputs Solar'!$S$106),
                    M1150)),
          IF(M1150&lt;'IV. Inputs Solar'!$T$60,
               IF(M1150-MAX((-1)*'IV. Inputs Solar'!$S$58*'IV. Inputs Solar'!$S$106,K1150*'IV. Inputs Solar'!$S$106)&gt;'IV. Inputs Solar'!$T$60,
                    'IV. Inputs Solar'!$T$60,
                    M1150-MAX((-1)*'IV. Inputs Solar'!$S$58*'IV. Inputs Solar'!$S$106,K1150*'IV. Inputs Solar'!$S$106)),
               M1150)))</f>
        <v>15.946188770719059</v>
      </c>
      <c r="N1151" s="98">
        <f>IF('IV. Inputs Solar'!$T$60=0,0,M1151/'IV. Inputs Solar'!$T$60)</f>
        <v>0.26576981284531764</v>
      </c>
      <c r="O1151" s="36">
        <f t="shared" si="70"/>
        <v>1</v>
      </c>
      <c r="P1151" s="36">
        <f t="shared" si="71"/>
        <v>0</v>
      </c>
      <c r="Q1151" s="36">
        <f t="shared" si="69"/>
        <v>0</v>
      </c>
      <c r="R1151" s="36">
        <f>ROUND(IF(K1151&lt;0,((M1151-M1152)/'IV. Inputs Solar'!$S$106)-K1151,0),2)</f>
        <v>0</v>
      </c>
      <c r="S1151" s="125">
        <f>ROUND(IF(K1151&gt;0,IF(T1151&gt;0,K1151,ABS((M1151-M1152)*'IV. Inputs Solar'!$S$106-K1151)),0),2)</f>
        <v>0</v>
      </c>
      <c r="T1151" s="151">
        <f>IF('IV. Inputs Solar'!$T$60&lt;&gt;0,
     IF(AND(M1151&lt;MIN('IV. Inputs Solar'!$T$60,'IV. Inputs Solar'!$T$60*'IV. Inputs Solar'!$S$108+SUM(INDEX(K1151:$K$8797,MATCH(L1151,L1151:$L$8797,0),1):INDEX(K1151:$K$8797,MATCH(L1151,L1151:$L$8797,0)+L1151-1,1))/'IV. Inputs Solar'!$S$106),K1151&gt;0),
          'IV. Inputs Solar'!$S$66,
          0),
     IF(K1151&gt;0,
          IF(K1151&lt;0.3*'IV. Inputs Solar'!$S$66,
               0.3*'IV. Inputs Solar'!$S$66,
               K1151),
          0))</f>
        <v>0</v>
      </c>
      <c r="U1151" s="151">
        <f>T1151/('III. Inputs Baseline Diesel'!$S$54*'III. Inputs Baseline Diesel'!$S$57)</f>
        <v>0</v>
      </c>
    </row>
    <row r="1152" spans="2:21" ht="14.25" customHeight="1" x14ac:dyDescent="0.25">
      <c r="B1152" s="635">
        <v>1115</v>
      </c>
      <c r="C1152" s="268">
        <f>INDEX('V. Load Profile'!$D$85:$K$108,IF(MOD(B1152,24)=0, 24,MOD(B1152,24)),4)</f>
        <v>1.0444444444444445</v>
      </c>
      <c r="D1152" s="605">
        <f>IF('III. Inputs Baseline Diesel'!$S$17&gt;0,IF(AND(C1152&gt;0, C1152&lt;'III. Inputs Baseline Diesel'!$S$17*'III. Inputs Baseline Diesel'!$S$50),'III. Inputs Baseline Diesel'!$S$50*'III. Inputs Baseline Diesel'!$S$17,C1152))</f>
        <v>3.2279999999999998</v>
      </c>
      <c r="E1152" s="23">
        <f>INDEX('IX. Irradiation Data'!$G$15:$I$8774,B1152,2)</f>
        <v>694</v>
      </c>
      <c r="F1152" s="36">
        <f>INDEX('IX. Irradiation Data'!$G$15:$I$8774,B1152, 3)</f>
        <v>30.6</v>
      </c>
      <c r="G1152" s="36">
        <f>E1152*COS(RADIANS('IV. Inputs Solar'!$S$102))</f>
        <v>670.35252344461344</v>
      </c>
      <c r="H1152" s="36">
        <f>F1152+('IV. Inputs Solar'!$S$100-20)/80*E1152/10</f>
        <v>73.974999999999994</v>
      </c>
      <c r="I1152" s="36">
        <f>1+('IV. Inputs Solar'!$S$101*(H1152-25))</f>
        <v>0.82858750000000003</v>
      </c>
      <c r="J1152" s="36">
        <f>G1152*I1152*('IV. Inputs Solar'!$T$52*'IV. Inputs Solar'!$S$53)/1000</f>
        <v>11.108914430393272</v>
      </c>
      <c r="K1152" s="125">
        <f t="shared" si="68"/>
        <v>-10.064469985948827</v>
      </c>
      <c r="L1152" s="36">
        <f>IF(K1152&gt;0,MATCH(0,K1152:$K$8797,-1)-1,0)</f>
        <v>0</v>
      </c>
      <c r="M1152" s="126">
        <f>IF('IV. Inputs Solar'!$T$60=0,
     0,
     IF(K1151&gt;0,
          IF(T1151=0,
               IF(M1151&gt;='IV. Inputs Solar'!$S$108*'IV. Inputs Solar'!$T$60,
                    IF(M1151-MIN('IV. Inputs Solar'!$S$58/'IV. Inputs Solar'!$S$106,K1151/'IV. Inputs Solar'!$S$106)&lt;'IV. Inputs Solar'!$T$60*'IV. Inputs Solar'!$S$108,
                         'IV. Inputs Solar'!$T$60*'IV. Inputs Solar'!$S$108,
                         M1151-MIN('IV. Inputs Solar'!$S$58/'IV. Inputs Solar'!$S$106,K1151/'IV. Inputs Solar'!$S$106)),
                    IF(M1151+MIN('IV. Inputs Solar'!$S$66-K1151,'IV. Inputs Solar'!$S$58)*'IV. Inputs Solar'!$S$106&gt;'IV. Inputs Solar'!$T$60,
                         'IV. Inputs Solar'!$T$60,
                         M1151+MIN('IV. Inputs Solar'!$S$66-K1151,'IV. Inputs Solar'!$S$58)*'IV. Inputs Solar'!$S$106)),
               IF(M1151-'IV. Inputs Solar'!$S$108*'IV. Inputs Solar'!$T$60&lt;MIN('IV. Inputs Solar'!$T$60,'IV. Inputs Solar'!$T$60*'IV. Inputs Solar'!$S$108+SUM(INDEX(K1152:$K$8797,MATCH(L1152,L1152:$L$8797,0),1):INDEX(K1152:$K$8797,MATCH(L1152,L1152:$L$8797,0)+L1152-1,1))/'IV. Inputs Solar'!$S$106),
                    IF(M1151+MIN('IV. Inputs Solar'!$S$66-K1151,'IV. Inputs Solar'!$S$58)*'IV. Inputs Solar'!$S$106&gt;MIN('IV. Inputs Solar'!$T$60,'IV. Inputs Solar'!$T$60*'IV. Inputs Solar'!$S$108+SUM(INDEX(K1152:$K$8797,MATCH(L1152,L1152:$L$8797,0),1):INDEX(K1152:$K$8797,MATCH(L1152,L1152:$L$8797,0)+L1152-1,1))/'IV. Inputs Solar'!$S$106),
                         MIN('IV. Inputs Solar'!$T$60,'IV. Inputs Solar'!$T$60*'IV. Inputs Solar'!$S$108+SUM(INDEX(K1152:$K$8797,MATCH(L1152,L1152:$L$8797,0),1):INDEX(K1152:$K$8797,MATCH(L1152,L1152:$L$8797,0)+L1152-1,1))/'IV. Inputs Solar'!$S$106),
                         M1151+MIN('IV. Inputs Solar'!$S$66-K1151,'IV. Inputs Solar'!$S$58)*'IV. Inputs Solar'!$S$106),
                    M1151)),
          IF(M1151&lt;'IV. Inputs Solar'!$T$60,
               IF(M1151-MAX((-1)*'IV. Inputs Solar'!$S$58*'IV. Inputs Solar'!$S$106,K1151*'IV. Inputs Solar'!$S$106)&gt;'IV. Inputs Solar'!$T$60,
                    'IV. Inputs Solar'!$T$60,
                    M1151-MAX((-1)*'IV. Inputs Solar'!$S$58*'IV. Inputs Solar'!$S$106,K1151*'IV. Inputs Solar'!$S$106)),
               M1151)))</f>
        <v>22.522962353923411</v>
      </c>
      <c r="N1152" s="98">
        <f>IF('IV. Inputs Solar'!$T$60=0,0,M1152/'IV. Inputs Solar'!$T$60)</f>
        <v>0.37538270589872352</v>
      </c>
      <c r="O1152" s="36">
        <f t="shared" si="70"/>
        <v>1</v>
      </c>
      <c r="P1152" s="36">
        <f t="shared" si="71"/>
        <v>0</v>
      </c>
      <c r="Q1152" s="36">
        <f t="shared" si="69"/>
        <v>0</v>
      </c>
      <c r="R1152" s="36">
        <f>ROUND(IF(K1152&lt;0,((M1152-M1153)/'IV. Inputs Solar'!$S$106)-K1152,0),2)</f>
        <v>0</v>
      </c>
      <c r="S1152" s="125">
        <f>ROUND(IF(K1152&gt;0,IF(T1152&gt;0,K1152,ABS((M1152-M1153)*'IV. Inputs Solar'!$S$106-K1152)),0),2)</f>
        <v>0</v>
      </c>
      <c r="T1152" s="151">
        <f>IF('IV. Inputs Solar'!$T$60&lt;&gt;0,
     IF(AND(M1152&lt;MIN('IV. Inputs Solar'!$T$60,'IV. Inputs Solar'!$T$60*'IV. Inputs Solar'!$S$108+SUM(INDEX(K1152:$K$8797,MATCH(L1152,L1152:$L$8797,0),1):INDEX(K1152:$K$8797,MATCH(L1152,L1152:$L$8797,0)+L1152-1,1))/'IV. Inputs Solar'!$S$106),K1152&gt;0),
          'IV. Inputs Solar'!$S$66,
          0),
     IF(K1152&gt;0,
          IF(K1152&lt;0.3*'IV. Inputs Solar'!$S$66,
               0.3*'IV. Inputs Solar'!$S$66,
               K1152),
          0))</f>
        <v>0</v>
      </c>
      <c r="U1152" s="151">
        <f>T1152/('III. Inputs Baseline Diesel'!$S$54*'III. Inputs Baseline Diesel'!$S$57)</f>
        <v>0</v>
      </c>
    </row>
    <row r="1153" spans="2:21" ht="14.25" customHeight="1" x14ac:dyDescent="0.25">
      <c r="B1153" s="635">
        <v>1116</v>
      </c>
      <c r="C1153" s="268">
        <f>INDEX('V. Load Profile'!$D$85:$K$108,IF(MOD(B1153,24)=0, 24,MOD(B1153,24)),4)</f>
        <v>1.6</v>
      </c>
      <c r="D1153" s="605">
        <f>IF('III. Inputs Baseline Diesel'!$S$17&gt;0,IF(AND(C1153&gt;0, C1153&lt;'III. Inputs Baseline Diesel'!$S$17*'III. Inputs Baseline Diesel'!$S$50),'III. Inputs Baseline Diesel'!$S$50*'III. Inputs Baseline Diesel'!$S$17,C1153))</f>
        <v>3.2279999999999998</v>
      </c>
      <c r="E1153" s="23">
        <f>INDEX('IX. Irradiation Data'!$G$15:$I$8774,B1153,2)</f>
        <v>855</v>
      </c>
      <c r="F1153" s="36">
        <f>INDEX('IX. Irradiation Data'!$G$15:$I$8774,B1153, 3)</f>
        <v>32.4</v>
      </c>
      <c r="G1153" s="36">
        <f>E1153*COS(RADIANS('IV. Inputs Solar'!$S$102))</f>
        <v>825.86658147715343</v>
      </c>
      <c r="H1153" s="36">
        <f>F1153+('IV. Inputs Solar'!$S$100-20)/80*E1153/10</f>
        <v>85.837500000000006</v>
      </c>
      <c r="I1153" s="36">
        <f>1+('IV. Inputs Solar'!$S$101*(H1153-25))</f>
        <v>0.78706874999999998</v>
      </c>
      <c r="J1153" s="36">
        <f>G1153*I1153*('IV. Inputs Solar'!$T$52*'IV. Inputs Solar'!$S$53)/1000</f>
        <v>13.000275558999927</v>
      </c>
      <c r="K1153" s="125">
        <f t="shared" si="68"/>
        <v>-11.400275558999928</v>
      </c>
      <c r="L1153" s="36">
        <f>IF(K1153&gt;0,MATCH(0,K1153:$K$8797,-1)-1,0)</f>
        <v>0</v>
      </c>
      <c r="M1153" s="126">
        <f>IF('IV. Inputs Solar'!$T$60=0,
     0,
     IF(K1152&gt;0,
          IF(T1152=0,
               IF(M1152&gt;='IV. Inputs Solar'!$S$108*'IV. Inputs Solar'!$T$60,
                    IF(M1152-MIN('IV. Inputs Solar'!$S$58/'IV. Inputs Solar'!$S$106,K1152/'IV. Inputs Solar'!$S$106)&lt;'IV. Inputs Solar'!$T$60*'IV. Inputs Solar'!$S$108,
                         'IV. Inputs Solar'!$T$60*'IV. Inputs Solar'!$S$108,
                         M1152-MIN('IV. Inputs Solar'!$S$58/'IV. Inputs Solar'!$S$106,K1152/'IV. Inputs Solar'!$S$106)),
                    IF(M1152+MIN('IV. Inputs Solar'!$S$66-K1152,'IV. Inputs Solar'!$S$58)*'IV. Inputs Solar'!$S$106&gt;'IV. Inputs Solar'!$T$60,
                         'IV. Inputs Solar'!$T$60,
                         M1152+MIN('IV. Inputs Solar'!$S$66-K1152,'IV. Inputs Solar'!$S$58)*'IV. Inputs Solar'!$S$106)),
               IF(M1152-'IV. Inputs Solar'!$S$108*'IV. Inputs Solar'!$T$60&lt;MIN('IV. Inputs Solar'!$T$60,'IV. Inputs Solar'!$T$60*'IV. Inputs Solar'!$S$108+SUM(INDEX(K1153:$K$8797,MATCH(L1153,L1153:$L$8797,0),1):INDEX(K1153:$K$8797,MATCH(L1153,L1153:$L$8797,0)+L1153-1,1))/'IV. Inputs Solar'!$S$106),
                    IF(M1152+MIN('IV. Inputs Solar'!$S$66-K1152,'IV. Inputs Solar'!$S$58)*'IV. Inputs Solar'!$S$106&gt;MIN('IV. Inputs Solar'!$T$60,'IV. Inputs Solar'!$T$60*'IV. Inputs Solar'!$S$108+SUM(INDEX(K1153:$K$8797,MATCH(L1153,L1153:$L$8797,0),1):INDEX(K1153:$K$8797,MATCH(L1153,L1153:$L$8797,0)+L1153-1,1))/'IV. Inputs Solar'!$S$106),
                         MIN('IV. Inputs Solar'!$T$60,'IV. Inputs Solar'!$T$60*'IV. Inputs Solar'!$S$108+SUM(INDEX(K1153:$K$8797,MATCH(L1153,L1153:$L$8797,0),1):INDEX(K1153:$K$8797,MATCH(L1153,L1153:$L$8797,0)+L1153-1,1))/'IV. Inputs Solar'!$S$106),
                         M1152+MIN('IV. Inputs Solar'!$S$66-K1152,'IV. Inputs Solar'!$S$58)*'IV. Inputs Solar'!$S$106),
                    M1152)),
          IF(M1152&lt;'IV. Inputs Solar'!$T$60,
               IF(M1152-MAX((-1)*'IV. Inputs Solar'!$S$58*'IV. Inputs Solar'!$S$106,K1152*'IV. Inputs Solar'!$S$106)&gt;'IV. Inputs Solar'!$T$60,
                    'IV. Inputs Solar'!$T$60,
                    M1152-MAX((-1)*'IV. Inputs Solar'!$S$58*'IV. Inputs Solar'!$S$106,K1152*'IV. Inputs Solar'!$S$106)),
               M1152)))</f>
        <v>32.070956933323757</v>
      </c>
      <c r="N1153" s="98">
        <f>IF('IV. Inputs Solar'!$T$60=0,0,M1153/'IV. Inputs Solar'!$T$60)</f>
        <v>0.53451594888872933</v>
      </c>
      <c r="O1153" s="36">
        <f t="shared" si="70"/>
        <v>1</v>
      </c>
      <c r="P1153" s="36">
        <f t="shared" si="71"/>
        <v>0</v>
      </c>
      <c r="Q1153" s="36">
        <f t="shared" si="69"/>
        <v>0</v>
      </c>
      <c r="R1153" s="36">
        <f>ROUND(IF(K1153&lt;0,((M1153-M1154)/'IV. Inputs Solar'!$S$106)-K1153,0),2)</f>
        <v>0.64</v>
      </c>
      <c r="S1153" s="125">
        <f>ROUND(IF(K1153&gt;0,IF(T1153&gt;0,K1153,ABS((M1153-M1154)*'IV. Inputs Solar'!$S$106-K1153)),0),2)</f>
        <v>0</v>
      </c>
      <c r="T1153" s="151">
        <f>IF('IV. Inputs Solar'!$T$60&lt;&gt;0,
     IF(AND(M1153&lt;MIN('IV. Inputs Solar'!$T$60,'IV. Inputs Solar'!$T$60*'IV. Inputs Solar'!$S$108+SUM(INDEX(K1153:$K$8797,MATCH(L1153,L1153:$L$8797,0),1):INDEX(K1153:$K$8797,MATCH(L1153,L1153:$L$8797,0)+L1153-1,1))/'IV. Inputs Solar'!$S$106),K1153&gt;0),
          'IV. Inputs Solar'!$S$66,
          0),
     IF(K1153&gt;0,
          IF(K1153&lt;0.3*'IV. Inputs Solar'!$S$66,
               0.3*'IV. Inputs Solar'!$S$66,
               K1153),
          0))</f>
        <v>0</v>
      </c>
      <c r="U1153" s="151">
        <f>T1153/('III. Inputs Baseline Diesel'!$S$54*'III. Inputs Baseline Diesel'!$S$57)</f>
        <v>0</v>
      </c>
    </row>
    <row r="1154" spans="2:21" ht="14.25" customHeight="1" x14ac:dyDescent="0.25">
      <c r="B1154" s="635">
        <v>1117</v>
      </c>
      <c r="C1154" s="268">
        <f>INDEX('V. Load Profile'!$D$85:$K$108,IF(MOD(B1154,24)=0, 24,MOD(B1154,24)),4)</f>
        <v>1.377777777777778</v>
      </c>
      <c r="D1154" s="605">
        <f>IF('III. Inputs Baseline Diesel'!$S$17&gt;0,IF(AND(C1154&gt;0, C1154&lt;'III. Inputs Baseline Diesel'!$S$17*'III. Inputs Baseline Diesel'!$S$50),'III. Inputs Baseline Diesel'!$S$50*'III. Inputs Baseline Diesel'!$S$17,C1154))</f>
        <v>3.2279999999999998</v>
      </c>
      <c r="E1154" s="23">
        <f>INDEX('IX. Irradiation Data'!$G$15:$I$8774,B1154,2)</f>
        <v>923</v>
      </c>
      <c r="F1154" s="36">
        <f>INDEX('IX. Irradiation Data'!$G$15:$I$8774,B1154, 3)</f>
        <v>34.1</v>
      </c>
      <c r="G1154" s="36">
        <f>E1154*COS(RADIANS('IV. Inputs Solar'!$S$102))</f>
        <v>891.54953766481003</v>
      </c>
      <c r="H1154" s="36">
        <f>F1154+('IV. Inputs Solar'!$S$100-20)/80*E1154/10</f>
        <v>91.787499999999994</v>
      </c>
      <c r="I1154" s="36">
        <f>1+('IV. Inputs Solar'!$S$101*(H1154-25))</f>
        <v>0.76624375</v>
      </c>
      <c r="J1154" s="36">
        <f>G1154*I1154*('IV. Inputs Solar'!$T$52*'IV. Inputs Solar'!$S$53)/1000</f>
        <v>13.662885221021007</v>
      </c>
      <c r="K1154" s="125">
        <f t="shared" si="68"/>
        <v>-12.285107443243229</v>
      </c>
      <c r="L1154" s="36">
        <f>IF(K1154&gt;0,MATCH(0,K1154:$K$8797,-1)-1,0)</f>
        <v>0</v>
      </c>
      <c r="M1154" s="126">
        <f>IF('IV. Inputs Solar'!$T$60=0,
     0,
     IF(K1153&gt;0,
          IF(T1153=0,
               IF(M1153&gt;='IV. Inputs Solar'!$S$108*'IV. Inputs Solar'!$T$60,
                    IF(M1153-MIN('IV. Inputs Solar'!$S$58/'IV. Inputs Solar'!$S$106,K1153/'IV. Inputs Solar'!$S$106)&lt;'IV. Inputs Solar'!$T$60*'IV. Inputs Solar'!$S$108,
                         'IV. Inputs Solar'!$T$60*'IV. Inputs Solar'!$S$108,
                         M1153-MIN('IV. Inputs Solar'!$S$58/'IV. Inputs Solar'!$S$106,K1153/'IV. Inputs Solar'!$S$106)),
                    IF(M1153+MIN('IV. Inputs Solar'!$S$66-K1153,'IV. Inputs Solar'!$S$58)*'IV. Inputs Solar'!$S$106&gt;'IV. Inputs Solar'!$T$60,
                         'IV. Inputs Solar'!$T$60,
                         M1153+MIN('IV. Inputs Solar'!$S$66-K1153,'IV. Inputs Solar'!$S$58)*'IV. Inputs Solar'!$S$106)),
               IF(M1153-'IV. Inputs Solar'!$S$108*'IV. Inputs Solar'!$T$60&lt;MIN('IV. Inputs Solar'!$T$60,'IV. Inputs Solar'!$T$60*'IV. Inputs Solar'!$S$108+SUM(INDEX(K1154:$K$8797,MATCH(L1154,L1154:$L$8797,0),1):INDEX(K1154:$K$8797,MATCH(L1154,L1154:$L$8797,0)+L1154-1,1))/'IV. Inputs Solar'!$S$106),
                    IF(M1153+MIN('IV. Inputs Solar'!$S$66-K1153,'IV. Inputs Solar'!$S$58)*'IV. Inputs Solar'!$S$106&gt;MIN('IV. Inputs Solar'!$T$60,'IV. Inputs Solar'!$T$60*'IV. Inputs Solar'!$S$108+SUM(INDEX(K1154:$K$8797,MATCH(L1154,L1154:$L$8797,0),1):INDEX(K1154:$K$8797,MATCH(L1154,L1154:$L$8797,0)+L1154-1,1))/'IV. Inputs Solar'!$S$106),
                         MIN('IV. Inputs Solar'!$T$60,'IV. Inputs Solar'!$T$60*'IV. Inputs Solar'!$S$108+SUM(INDEX(K1154:$K$8797,MATCH(L1154,L1154:$L$8797,0),1):INDEX(K1154:$K$8797,MATCH(L1154,L1154:$L$8797,0)+L1154-1,1))/'IV. Inputs Solar'!$S$106),
                         M1153+MIN('IV. Inputs Solar'!$S$66-K1153,'IV. Inputs Solar'!$S$58)*'IV. Inputs Solar'!$S$106),
                    M1153)),
          IF(M1153&lt;'IV. Inputs Solar'!$T$60,
               IF(M1153-MAX((-1)*'IV. Inputs Solar'!$S$58*'IV. Inputs Solar'!$S$106,K1153*'IV. Inputs Solar'!$S$106)&gt;'IV. Inputs Solar'!$T$60,
                    'IV. Inputs Solar'!$T$60,
                    M1153-MAX((-1)*'IV. Inputs Solar'!$S$58*'IV. Inputs Solar'!$S$106,K1153*'IV. Inputs Solar'!$S$106)),
               M1153)))</f>
        <v>42.278789220347285</v>
      </c>
      <c r="N1154" s="98">
        <f>IF('IV. Inputs Solar'!$T$60=0,0,M1154/'IV. Inputs Solar'!$T$60)</f>
        <v>0.70464648700578814</v>
      </c>
      <c r="O1154" s="36">
        <f t="shared" si="70"/>
        <v>1</v>
      </c>
      <c r="P1154" s="36">
        <f t="shared" si="71"/>
        <v>0</v>
      </c>
      <c r="Q1154" s="36">
        <f t="shared" si="69"/>
        <v>0</v>
      </c>
      <c r="R1154" s="36">
        <f>ROUND(IF(K1154&lt;0,((M1154-M1155)/'IV. Inputs Solar'!$S$106)-K1154,0),2)</f>
        <v>1.53</v>
      </c>
      <c r="S1154" s="125">
        <f>ROUND(IF(K1154&gt;0,IF(T1154&gt;0,K1154,ABS((M1154-M1155)*'IV. Inputs Solar'!$S$106-K1154)),0),2)</f>
        <v>0</v>
      </c>
      <c r="T1154" s="151">
        <f>IF('IV. Inputs Solar'!$T$60&lt;&gt;0,
     IF(AND(M1154&lt;MIN('IV. Inputs Solar'!$T$60,'IV. Inputs Solar'!$T$60*'IV. Inputs Solar'!$S$108+SUM(INDEX(K1154:$K$8797,MATCH(L1154,L1154:$L$8797,0),1):INDEX(K1154:$K$8797,MATCH(L1154,L1154:$L$8797,0)+L1154-1,1))/'IV. Inputs Solar'!$S$106),K1154&gt;0),
          'IV. Inputs Solar'!$S$66,
          0),
     IF(K1154&gt;0,
          IF(K1154&lt;0.3*'IV. Inputs Solar'!$S$66,
               0.3*'IV. Inputs Solar'!$S$66,
               K1154),
          0))</f>
        <v>0</v>
      </c>
      <c r="U1154" s="151">
        <f>T1154/('III. Inputs Baseline Diesel'!$S$54*'III. Inputs Baseline Diesel'!$S$57)</f>
        <v>0</v>
      </c>
    </row>
    <row r="1155" spans="2:21" ht="14.25" customHeight="1" x14ac:dyDescent="0.25">
      <c r="B1155" s="635">
        <v>1118</v>
      </c>
      <c r="C1155" s="268">
        <f>INDEX('V. Load Profile'!$D$85:$K$108,IF(MOD(B1155,24)=0, 24,MOD(B1155,24)),4)</f>
        <v>1.1111111111111112</v>
      </c>
      <c r="D1155" s="605">
        <f>IF('III. Inputs Baseline Diesel'!$S$17&gt;0,IF(AND(C1155&gt;0, C1155&lt;'III. Inputs Baseline Diesel'!$S$17*'III. Inputs Baseline Diesel'!$S$50),'III. Inputs Baseline Diesel'!$S$50*'III. Inputs Baseline Diesel'!$S$17,C1155))</f>
        <v>3.2279999999999998</v>
      </c>
      <c r="E1155" s="23">
        <f>INDEX('IX. Irradiation Data'!$G$15:$I$8774,B1155,2)</f>
        <v>883</v>
      </c>
      <c r="F1155" s="36">
        <f>INDEX('IX. Irradiation Data'!$G$15:$I$8774,B1155, 3)</f>
        <v>34.4</v>
      </c>
      <c r="G1155" s="36">
        <f>E1155*COS(RADIANS('IV. Inputs Solar'!$S$102))</f>
        <v>852.91250461324728</v>
      </c>
      <c r="H1155" s="36">
        <f>F1155+('IV. Inputs Solar'!$S$100-20)/80*E1155/10</f>
        <v>89.587500000000006</v>
      </c>
      <c r="I1155" s="36">
        <f>1+('IV. Inputs Solar'!$S$101*(H1155-25))</f>
        <v>0.77394374999999993</v>
      </c>
      <c r="J1155" s="36">
        <f>G1155*I1155*('IV. Inputs Solar'!$T$52*'IV. Inputs Solar'!$S$53)/1000</f>
        <v>13.202126044845375</v>
      </c>
      <c r="K1155" s="125">
        <f t="shared" si="68"/>
        <v>-12.091014933734265</v>
      </c>
      <c r="L1155" s="36">
        <f>IF(K1155&gt;0,MATCH(0,K1155:$K$8797,-1)-1,0)</f>
        <v>0</v>
      </c>
      <c r="M1155" s="126">
        <f>IF('IV. Inputs Solar'!$T$60=0,
     0,
     IF(K1154&gt;0,
          IF(T1154=0,
               IF(M1154&gt;='IV. Inputs Solar'!$S$108*'IV. Inputs Solar'!$T$60,
                    IF(M1154-MIN('IV. Inputs Solar'!$S$58/'IV. Inputs Solar'!$S$106,K1154/'IV. Inputs Solar'!$S$106)&lt;'IV. Inputs Solar'!$T$60*'IV. Inputs Solar'!$S$108,
                         'IV. Inputs Solar'!$T$60*'IV. Inputs Solar'!$S$108,
                         M1154-MIN('IV. Inputs Solar'!$S$58/'IV. Inputs Solar'!$S$106,K1154/'IV. Inputs Solar'!$S$106)),
                    IF(M1154+MIN('IV. Inputs Solar'!$S$66-K1154,'IV. Inputs Solar'!$S$58)*'IV. Inputs Solar'!$S$106&gt;'IV. Inputs Solar'!$T$60,
                         'IV. Inputs Solar'!$T$60,
                         M1154+MIN('IV. Inputs Solar'!$S$66-K1154,'IV. Inputs Solar'!$S$58)*'IV. Inputs Solar'!$S$106)),
               IF(M1154-'IV. Inputs Solar'!$S$108*'IV. Inputs Solar'!$T$60&lt;MIN('IV. Inputs Solar'!$T$60,'IV. Inputs Solar'!$T$60*'IV. Inputs Solar'!$S$108+SUM(INDEX(K1155:$K$8797,MATCH(L1155,L1155:$L$8797,0),1):INDEX(K1155:$K$8797,MATCH(L1155,L1155:$L$8797,0)+L1155-1,1))/'IV. Inputs Solar'!$S$106),
                    IF(M1154+MIN('IV. Inputs Solar'!$S$66-K1154,'IV. Inputs Solar'!$S$58)*'IV. Inputs Solar'!$S$106&gt;MIN('IV. Inputs Solar'!$T$60,'IV. Inputs Solar'!$T$60*'IV. Inputs Solar'!$S$108+SUM(INDEX(K1155:$K$8797,MATCH(L1155,L1155:$L$8797,0),1):INDEX(K1155:$K$8797,MATCH(L1155,L1155:$L$8797,0)+L1155-1,1))/'IV. Inputs Solar'!$S$106),
                         MIN('IV. Inputs Solar'!$T$60,'IV. Inputs Solar'!$T$60*'IV. Inputs Solar'!$S$108+SUM(INDEX(K1155:$K$8797,MATCH(L1155,L1155:$L$8797,0),1):INDEX(K1155:$K$8797,MATCH(L1155,L1155:$L$8797,0)+L1155-1,1))/'IV. Inputs Solar'!$S$106),
                         M1154+MIN('IV. Inputs Solar'!$S$66-K1154,'IV. Inputs Solar'!$S$58)*'IV. Inputs Solar'!$S$106),
                    M1154)),
          IF(M1154&lt;'IV. Inputs Solar'!$T$60,
               IF(M1154-MAX((-1)*'IV. Inputs Solar'!$S$58*'IV. Inputs Solar'!$S$106,K1154*'IV. Inputs Solar'!$S$106)&gt;'IV. Inputs Solar'!$T$60,
                    'IV. Inputs Solar'!$T$60,
                    M1154-MAX((-1)*'IV. Inputs Solar'!$S$58*'IV. Inputs Solar'!$S$106,K1154*'IV. Inputs Solar'!$S$106)),
               M1154)))</f>
        <v>52.486621507370813</v>
      </c>
      <c r="N1155" s="98">
        <f>IF('IV. Inputs Solar'!$T$60=0,0,M1155/'IV. Inputs Solar'!$T$60)</f>
        <v>0.87477702512284694</v>
      </c>
      <c r="O1155" s="36">
        <f t="shared" si="70"/>
        <v>1</v>
      </c>
      <c r="P1155" s="36">
        <f t="shared" si="71"/>
        <v>0</v>
      </c>
      <c r="Q1155" s="36">
        <f t="shared" si="69"/>
        <v>0</v>
      </c>
      <c r="R1155" s="36">
        <f>ROUND(IF(K1155&lt;0,((M1155-M1156)/'IV. Inputs Solar'!$S$106)-K1155,0),2)</f>
        <v>4.17</v>
      </c>
      <c r="S1155" s="125">
        <f>ROUND(IF(K1155&gt;0,IF(T1155&gt;0,K1155,ABS((M1155-M1156)*'IV. Inputs Solar'!$S$106-K1155)),0),2)</f>
        <v>0</v>
      </c>
      <c r="T1155" s="151">
        <f>IF('IV. Inputs Solar'!$T$60&lt;&gt;0,
     IF(AND(M1155&lt;MIN('IV. Inputs Solar'!$T$60,'IV. Inputs Solar'!$T$60*'IV. Inputs Solar'!$S$108+SUM(INDEX(K1155:$K$8797,MATCH(L1155,L1155:$L$8797,0),1):INDEX(K1155:$K$8797,MATCH(L1155,L1155:$L$8797,0)+L1155-1,1))/'IV. Inputs Solar'!$S$106),K1155&gt;0),
          'IV. Inputs Solar'!$S$66,
          0),
     IF(K1155&gt;0,
          IF(K1155&lt;0.3*'IV. Inputs Solar'!$S$66,
               0.3*'IV. Inputs Solar'!$S$66,
               K1155),
          0))</f>
        <v>0</v>
      </c>
      <c r="U1155" s="151">
        <f>T1155/('III. Inputs Baseline Diesel'!$S$54*'III. Inputs Baseline Diesel'!$S$57)</f>
        <v>0</v>
      </c>
    </row>
    <row r="1156" spans="2:21" ht="14.25" customHeight="1" x14ac:dyDescent="0.25">
      <c r="B1156" s="635">
        <v>1119</v>
      </c>
      <c r="C1156" s="268">
        <f>INDEX('V. Load Profile'!$D$85:$K$108,IF(MOD(B1156,24)=0, 24,MOD(B1156,24)),4)</f>
        <v>1.1111111111111112</v>
      </c>
      <c r="D1156" s="605">
        <f>IF('III. Inputs Baseline Diesel'!$S$17&gt;0,IF(AND(C1156&gt;0, C1156&lt;'III. Inputs Baseline Diesel'!$S$17*'III. Inputs Baseline Diesel'!$S$50),'III. Inputs Baseline Diesel'!$S$50*'III. Inputs Baseline Diesel'!$S$17,C1156))</f>
        <v>3.2279999999999998</v>
      </c>
      <c r="E1156" s="23">
        <f>INDEX('IX. Irradiation Data'!$G$15:$I$8774,B1156,2)</f>
        <v>760</v>
      </c>
      <c r="F1156" s="36">
        <f>INDEX('IX. Irradiation Data'!$G$15:$I$8774,B1156, 3)</f>
        <v>34.700000000000003</v>
      </c>
      <c r="G1156" s="36">
        <f>E1156*COS(RADIANS('IV. Inputs Solar'!$S$102))</f>
        <v>734.10362797969196</v>
      </c>
      <c r="H1156" s="36">
        <f>F1156+('IV. Inputs Solar'!$S$100-20)/80*E1156/10</f>
        <v>82.2</v>
      </c>
      <c r="I1156" s="36">
        <f>1+('IV. Inputs Solar'!$S$101*(H1156-25))</f>
        <v>0.79979999999999996</v>
      </c>
      <c r="J1156" s="36">
        <f>G1156*I1156*('IV. Inputs Solar'!$T$52*'IV. Inputs Solar'!$S$53)/1000</f>
        <v>11.742721633163153</v>
      </c>
      <c r="K1156" s="125">
        <f t="shared" si="68"/>
        <v>-10.631610522052043</v>
      </c>
      <c r="L1156" s="36">
        <f>IF(K1156&gt;0,MATCH(0,K1156:$K$8797,-1)-1,0)</f>
        <v>0</v>
      </c>
      <c r="M1156" s="126">
        <f>IF('IV. Inputs Solar'!$T$60=0,
     0,
     IF(K1155&gt;0,
          IF(T1155=0,
               IF(M1155&gt;='IV. Inputs Solar'!$S$108*'IV. Inputs Solar'!$T$60,
                    IF(M1155-MIN('IV. Inputs Solar'!$S$58/'IV. Inputs Solar'!$S$106,K1155/'IV. Inputs Solar'!$S$106)&lt;'IV. Inputs Solar'!$T$60*'IV. Inputs Solar'!$S$108,
                         'IV. Inputs Solar'!$T$60*'IV. Inputs Solar'!$S$108,
                         M1155-MIN('IV. Inputs Solar'!$S$58/'IV. Inputs Solar'!$S$106,K1155/'IV. Inputs Solar'!$S$106)),
                    IF(M1155+MIN('IV. Inputs Solar'!$S$66-K1155,'IV. Inputs Solar'!$S$58)*'IV. Inputs Solar'!$S$106&gt;'IV. Inputs Solar'!$T$60,
                         'IV. Inputs Solar'!$T$60,
                         M1155+MIN('IV. Inputs Solar'!$S$66-K1155,'IV. Inputs Solar'!$S$58)*'IV. Inputs Solar'!$S$106)),
               IF(M1155-'IV. Inputs Solar'!$S$108*'IV. Inputs Solar'!$T$60&lt;MIN('IV. Inputs Solar'!$T$60,'IV. Inputs Solar'!$T$60*'IV. Inputs Solar'!$S$108+SUM(INDEX(K1156:$K$8797,MATCH(L1156,L1156:$L$8797,0),1):INDEX(K1156:$K$8797,MATCH(L1156,L1156:$L$8797,0)+L1156-1,1))/'IV. Inputs Solar'!$S$106),
                    IF(M1155+MIN('IV. Inputs Solar'!$S$66-K1155,'IV. Inputs Solar'!$S$58)*'IV. Inputs Solar'!$S$106&gt;MIN('IV. Inputs Solar'!$T$60,'IV. Inputs Solar'!$T$60*'IV. Inputs Solar'!$S$108+SUM(INDEX(K1156:$K$8797,MATCH(L1156,L1156:$L$8797,0),1):INDEX(K1156:$K$8797,MATCH(L1156,L1156:$L$8797,0)+L1156-1,1))/'IV. Inputs Solar'!$S$106),
                         MIN('IV. Inputs Solar'!$T$60,'IV. Inputs Solar'!$T$60*'IV. Inputs Solar'!$S$108+SUM(INDEX(K1156:$K$8797,MATCH(L1156,L1156:$L$8797,0),1):INDEX(K1156:$K$8797,MATCH(L1156,L1156:$L$8797,0)+L1156-1,1))/'IV. Inputs Solar'!$S$106),
                         M1155+MIN('IV. Inputs Solar'!$S$66-K1155,'IV. Inputs Solar'!$S$58)*'IV. Inputs Solar'!$S$106),
                    M1155)),
          IF(M1155&lt;'IV. Inputs Solar'!$T$60,
               IF(M1155-MAX((-1)*'IV. Inputs Solar'!$S$58*'IV. Inputs Solar'!$S$106,K1155*'IV. Inputs Solar'!$S$106)&gt;'IV. Inputs Solar'!$T$60,
                    'IV. Inputs Solar'!$T$60,
                    M1155-MAX((-1)*'IV. Inputs Solar'!$S$58*'IV. Inputs Solar'!$S$106,K1155*'IV. Inputs Solar'!$S$106)),
               M1155)))</f>
        <v>60</v>
      </c>
      <c r="N1156" s="98">
        <f>IF('IV. Inputs Solar'!$T$60=0,0,M1156/'IV. Inputs Solar'!$T$60)</f>
        <v>1</v>
      </c>
      <c r="O1156" s="36">
        <f t="shared" si="70"/>
        <v>1</v>
      </c>
      <c r="P1156" s="36">
        <f t="shared" si="71"/>
        <v>0</v>
      </c>
      <c r="Q1156" s="36">
        <f t="shared" si="69"/>
        <v>0</v>
      </c>
      <c r="R1156" s="36">
        <f>ROUND(IF(K1156&lt;0,((M1156-M1157)/'IV. Inputs Solar'!$S$106)-K1156,0),2)</f>
        <v>10.63</v>
      </c>
      <c r="S1156" s="125">
        <f>ROUND(IF(K1156&gt;0,IF(T1156&gt;0,K1156,ABS((M1156-M1157)*'IV. Inputs Solar'!$S$106-K1156)),0),2)</f>
        <v>0</v>
      </c>
      <c r="T1156" s="151">
        <f>IF('IV. Inputs Solar'!$T$60&lt;&gt;0,
     IF(AND(M1156&lt;MIN('IV. Inputs Solar'!$T$60,'IV. Inputs Solar'!$T$60*'IV. Inputs Solar'!$S$108+SUM(INDEX(K1156:$K$8797,MATCH(L1156,L1156:$L$8797,0),1):INDEX(K1156:$K$8797,MATCH(L1156,L1156:$L$8797,0)+L1156-1,1))/'IV. Inputs Solar'!$S$106),K1156&gt;0),
          'IV. Inputs Solar'!$S$66,
          0),
     IF(K1156&gt;0,
          IF(K1156&lt;0.3*'IV. Inputs Solar'!$S$66,
               0.3*'IV. Inputs Solar'!$S$66,
               K1156),
          0))</f>
        <v>0</v>
      </c>
      <c r="U1156" s="151">
        <f>T1156/('III. Inputs Baseline Diesel'!$S$54*'III. Inputs Baseline Diesel'!$S$57)</f>
        <v>0</v>
      </c>
    </row>
    <row r="1157" spans="2:21" ht="14.25" customHeight="1" x14ac:dyDescent="0.25">
      <c r="B1157" s="635">
        <v>1120</v>
      </c>
      <c r="C1157" s="268">
        <f>INDEX('V. Load Profile'!$D$85:$K$108,IF(MOD(B1157,24)=0, 24,MOD(B1157,24)),4)</f>
        <v>1</v>
      </c>
      <c r="D1157" s="605">
        <f>IF('III. Inputs Baseline Diesel'!$S$17&gt;0,IF(AND(C1157&gt;0, C1157&lt;'III. Inputs Baseline Diesel'!$S$17*'III. Inputs Baseline Diesel'!$S$50),'III. Inputs Baseline Diesel'!$S$50*'III. Inputs Baseline Diesel'!$S$17,C1157))</f>
        <v>3.2279999999999998</v>
      </c>
      <c r="E1157" s="23">
        <f>INDEX('IX. Irradiation Data'!$G$15:$I$8774,B1157,2)</f>
        <v>563</v>
      </c>
      <c r="F1157" s="36">
        <f>INDEX('IX. Irradiation Data'!$G$15:$I$8774,B1157, 3)</f>
        <v>35</v>
      </c>
      <c r="G1157" s="36">
        <f>E1157*COS(RADIANS('IV. Inputs Solar'!$S$102))</f>
        <v>543.81624020074548</v>
      </c>
      <c r="H1157" s="36">
        <f>F1157+('IV. Inputs Solar'!$S$100-20)/80*E1157/10</f>
        <v>70.1875</v>
      </c>
      <c r="I1157" s="36">
        <f>1+('IV. Inputs Solar'!$S$101*(H1157-25))</f>
        <v>0.84184375</v>
      </c>
      <c r="J1157" s="36">
        <f>G1157*I1157*('IV. Inputs Solar'!$T$52*'IV. Inputs Solar'!$S$53)/1000</f>
        <v>9.1561660592299265</v>
      </c>
      <c r="K1157" s="125">
        <f t="shared" si="68"/>
        <v>-8.1561660592299265</v>
      </c>
      <c r="L1157" s="36">
        <f>IF(K1157&gt;0,MATCH(0,K1157:$K$8797,-1)-1,0)</f>
        <v>0</v>
      </c>
      <c r="M1157" s="126">
        <f>IF('IV. Inputs Solar'!$T$60=0,
     0,
     IF(K1156&gt;0,
          IF(T1156=0,
               IF(M1156&gt;='IV. Inputs Solar'!$S$108*'IV. Inputs Solar'!$T$60,
                    IF(M1156-MIN('IV. Inputs Solar'!$S$58/'IV. Inputs Solar'!$S$106,K1156/'IV. Inputs Solar'!$S$106)&lt;'IV. Inputs Solar'!$T$60*'IV. Inputs Solar'!$S$108,
                         'IV. Inputs Solar'!$T$60*'IV. Inputs Solar'!$S$108,
                         M1156-MIN('IV. Inputs Solar'!$S$58/'IV. Inputs Solar'!$S$106,K1156/'IV. Inputs Solar'!$S$106)),
                    IF(M1156+MIN('IV. Inputs Solar'!$S$66-K1156,'IV. Inputs Solar'!$S$58)*'IV. Inputs Solar'!$S$106&gt;'IV. Inputs Solar'!$T$60,
                         'IV. Inputs Solar'!$T$60,
                         M1156+MIN('IV. Inputs Solar'!$S$66-K1156,'IV. Inputs Solar'!$S$58)*'IV. Inputs Solar'!$S$106)),
               IF(M1156-'IV. Inputs Solar'!$S$108*'IV. Inputs Solar'!$T$60&lt;MIN('IV. Inputs Solar'!$T$60,'IV. Inputs Solar'!$T$60*'IV. Inputs Solar'!$S$108+SUM(INDEX(K1157:$K$8797,MATCH(L1157,L1157:$L$8797,0),1):INDEX(K1157:$K$8797,MATCH(L1157,L1157:$L$8797,0)+L1157-1,1))/'IV. Inputs Solar'!$S$106),
                    IF(M1156+MIN('IV. Inputs Solar'!$S$66-K1156,'IV. Inputs Solar'!$S$58)*'IV. Inputs Solar'!$S$106&gt;MIN('IV. Inputs Solar'!$T$60,'IV. Inputs Solar'!$T$60*'IV. Inputs Solar'!$S$108+SUM(INDEX(K1157:$K$8797,MATCH(L1157,L1157:$L$8797,0),1):INDEX(K1157:$K$8797,MATCH(L1157,L1157:$L$8797,0)+L1157-1,1))/'IV. Inputs Solar'!$S$106),
                         MIN('IV. Inputs Solar'!$T$60,'IV. Inputs Solar'!$T$60*'IV. Inputs Solar'!$S$108+SUM(INDEX(K1157:$K$8797,MATCH(L1157,L1157:$L$8797,0),1):INDEX(K1157:$K$8797,MATCH(L1157,L1157:$L$8797,0)+L1157-1,1))/'IV. Inputs Solar'!$S$106),
                         M1156+MIN('IV. Inputs Solar'!$S$66-K1156,'IV. Inputs Solar'!$S$58)*'IV. Inputs Solar'!$S$106),
                    M1156)),
          IF(M1156&lt;'IV. Inputs Solar'!$T$60,
               IF(M1156-MAX((-1)*'IV. Inputs Solar'!$S$58*'IV. Inputs Solar'!$S$106,K1156*'IV. Inputs Solar'!$S$106)&gt;'IV. Inputs Solar'!$T$60,
                    'IV. Inputs Solar'!$T$60,
                    M1156-MAX((-1)*'IV. Inputs Solar'!$S$58*'IV. Inputs Solar'!$S$106,K1156*'IV. Inputs Solar'!$S$106)),
               M1156)))</f>
        <v>60</v>
      </c>
      <c r="N1157" s="98">
        <f>IF('IV. Inputs Solar'!$T$60=0,0,M1157/'IV. Inputs Solar'!$T$60)</f>
        <v>1</v>
      </c>
      <c r="O1157" s="36">
        <f t="shared" si="70"/>
        <v>0</v>
      </c>
      <c r="P1157" s="36">
        <f t="shared" si="71"/>
        <v>0</v>
      </c>
      <c r="Q1157" s="36">
        <f t="shared" si="69"/>
        <v>0</v>
      </c>
      <c r="R1157" s="36">
        <f>ROUND(IF(K1157&lt;0,((M1157-M1158)/'IV. Inputs Solar'!$S$106)-K1157,0),2)</f>
        <v>8.16</v>
      </c>
      <c r="S1157" s="125">
        <f>ROUND(IF(K1157&gt;0,IF(T1157&gt;0,K1157,ABS((M1157-M1158)*'IV. Inputs Solar'!$S$106-K1157)),0),2)</f>
        <v>0</v>
      </c>
      <c r="T1157" s="151">
        <f>IF('IV. Inputs Solar'!$T$60&lt;&gt;0,
     IF(AND(M1157&lt;MIN('IV. Inputs Solar'!$T$60,'IV. Inputs Solar'!$T$60*'IV. Inputs Solar'!$S$108+SUM(INDEX(K1157:$K$8797,MATCH(L1157,L1157:$L$8797,0),1):INDEX(K1157:$K$8797,MATCH(L1157,L1157:$L$8797,0)+L1157-1,1))/'IV. Inputs Solar'!$S$106),K1157&gt;0),
          'IV. Inputs Solar'!$S$66,
          0),
     IF(K1157&gt;0,
          IF(K1157&lt;0.3*'IV. Inputs Solar'!$S$66,
               0.3*'IV. Inputs Solar'!$S$66,
               K1157),
          0))</f>
        <v>0</v>
      </c>
      <c r="U1157" s="151">
        <f>T1157/('III. Inputs Baseline Diesel'!$S$54*'III. Inputs Baseline Diesel'!$S$57)</f>
        <v>0</v>
      </c>
    </row>
    <row r="1158" spans="2:21" ht="14.25" customHeight="1" x14ac:dyDescent="0.25">
      <c r="B1158" s="635">
        <v>1121</v>
      </c>
      <c r="C1158" s="268">
        <f>INDEX('V. Load Profile'!$D$85:$K$108,IF(MOD(B1158,24)=0, 24,MOD(B1158,24)),4)</f>
        <v>0.44444444444444448</v>
      </c>
      <c r="D1158" s="605">
        <f>IF('III. Inputs Baseline Diesel'!$S$17&gt;0,IF(AND(C1158&gt;0, C1158&lt;'III. Inputs Baseline Diesel'!$S$17*'III. Inputs Baseline Diesel'!$S$50),'III. Inputs Baseline Diesel'!$S$50*'III. Inputs Baseline Diesel'!$S$17,C1158))</f>
        <v>3.2279999999999998</v>
      </c>
      <c r="E1158" s="23">
        <f>INDEX('IX. Irradiation Data'!$G$15:$I$8774,B1158,2)</f>
        <v>315</v>
      </c>
      <c r="F1158" s="36">
        <f>INDEX('IX. Irradiation Data'!$G$15:$I$8774,B1158, 3)</f>
        <v>33.299999999999997</v>
      </c>
      <c r="G1158" s="36">
        <f>E1158*COS(RADIANS('IV. Inputs Solar'!$S$102))</f>
        <v>304.26663528105649</v>
      </c>
      <c r="H1158" s="36">
        <f>F1158+('IV. Inputs Solar'!$S$100-20)/80*E1158/10</f>
        <v>52.987499999999997</v>
      </c>
      <c r="I1158" s="36">
        <f>1+('IV. Inputs Solar'!$S$101*(H1158-25))</f>
        <v>0.90204375000000003</v>
      </c>
      <c r="J1158" s="36">
        <f>G1158*I1158*('IV. Inputs Solar'!$T$52*'IV. Inputs Solar'!$S$53)/1000</f>
        <v>5.4892363337761303</v>
      </c>
      <c r="K1158" s="125">
        <f t="shared" si="68"/>
        <v>-5.0447918893316857</v>
      </c>
      <c r="L1158" s="36">
        <f>IF(K1158&gt;0,MATCH(0,K1158:$K$8797,-1)-1,0)</f>
        <v>0</v>
      </c>
      <c r="M1158" s="126">
        <f>IF('IV. Inputs Solar'!$T$60=0,
     0,
     IF(K1157&gt;0,
          IF(T1157=0,
               IF(M1157&gt;='IV. Inputs Solar'!$S$108*'IV. Inputs Solar'!$T$60,
                    IF(M1157-MIN('IV. Inputs Solar'!$S$58/'IV. Inputs Solar'!$S$106,K1157/'IV. Inputs Solar'!$S$106)&lt;'IV. Inputs Solar'!$T$60*'IV. Inputs Solar'!$S$108,
                         'IV. Inputs Solar'!$T$60*'IV. Inputs Solar'!$S$108,
                         M1157-MIN('IV. Inputs Solar'!$S$58/'IV. Inputs Solar'!$S$106,K1157/'IV. Inputs Solar'!$S$106)),
                    IF(M1157+MIN('IV. Inputs Solar'!$S$66-K1157,'IV. Inputs Solar'!$S$58)*'IV. Inputs Solar'!$S$106&gt;'IV. Inputs Solar'!$T$60,
                         'IV. Inputs Solar'!$T$60,
                         M1157+MIN('IV. Inputs Solar'!$S$66-K1157,'IV. Inputs Solar'!$S$58)*'IV. Inputs Solar'!$S$106)),
               IF(M1157-'IV. Inputs Solar'!$S$108*'IV. Inputs Solar'!$T$60&lt;MIN('IV. Inputs Solar'!$T$60,'IV. Inputs Solar'!$T$60*'IV. Inputs Solar'!$S$108+SUM(INDEX(K1158:$K$8797,MATCH(L1158,L1158:$L$8797,0),1):INDEX(K1158:$K$8797,MATCH(L1158,L1158:$L$8797,0)+L1158-1,1))/'IV. Inputs Solar'!$S$106),
                    IF(M1157+MIN('IV. Inputs Solar'!$S$66-K1157,'IV. Inputs Solar'!$S$58)*'IV. Inputs Solar'!$S$106&gt;MIN('IV. Inputs Solar'!$T$60,'IV. Inputs Solar'!$T$60*'IV. Inputs Solar'!$S$108+SUM(INDEX(K1158:$K$8797,MATCH(L1158,L1158:$L$8797,0),1):INDEX(K1158:$K$8797,MATCH(L1158,L1158:$L$8797,0)+L1158-1,1))/'IV. Inputs Solar'!$S$106),
                         MIN('IV. Inputs Solar'!$T$60,'IV. Inputs Solar'!$T$60*'IV. Inputs Solar'!$S$108+SUM(INDEX(K1158:$K$8797,MATCH(L1158,L1158:$L$8797,0),1):INDEX(K1158:$K$8797,MATCH(L1158,L1158:$L$8797,0)+L1158-1,1))/'IV. Inputs Solar'!$S$106),
                         M1157+MIN('IV. Inputs Solar'!$S$66-K1157,'IV. Inputs Solar'!$S$58)*'IV. Inputs Solar'!$S$106),
                    M1157)),
          IF(M1157&lt;'IV. Inputs Solar'!$T$60,
               IF(M1157-MAX((-1)*'IV. Inputs Solar'!$S$58*'IV. Inputs Solar'!$S$106,K1157*'IV. Inputs Solar'!$S$106)&gt;'IV. Inputs Solar'!$T$60,
                    'IV. Inputs Solar'!$T$60,
                    M1157-MAX((-1)*'IV. Inputs Solar'!$S$58*'IV. Inputs Solar'!$S$106,K1157*'IV. Inputs Solar'!$S$106)),
               M1157)))</f>
        <v>60</v>
      </c>
      <c r="N1158" s="98">
        <f>IF('IV. Inputs Solar'!$T$60=0,0,M1158/'IV. Inputs Solar'!$T$60)</f>
        <v>1</v>
      </c>
      <c r="O1158" s="36">
        <f t="shared" si="70"/>
        <v>0</v>
      </c>
      <c r="P1158" s="36">
        <f t="shared" si="71"/>
        <v>0</v>
      </c>
      <c r="Q1158" s="36">
        <f t="shared" si="69"/>
        <v>0</v>
      </c>
      <c r="R1158" s="36">
        <f>ROUND(IF(K1158&lt;0,((M1158-M1159)/'IV. Inputs Solar'!$S$106)-K1158,0),2)</f>
        <v>5.04</v>
      </c>
      <c r="S1158" s="125">
        <f>ROUND(IF(K1158&gt;0,IF(T1158&gt;0,K1158,ABS((M1158-M1159)*'IV. Inputs Solar'!$S$106-K1158)),0),2)</f>
        <v>0</v>
      </c>
      <c r="T1158" s="151">
        <f>IF('IV. Inputs Solar'!$T$60&lt;&gt;0,
     IF(AND(M1158&lt;MIN('IV. Inputs Solar'!$T$60,'IV. Inputs Solar'!$T$60*'IV. Inputs Solar'!$S$108+SUM(INDEX(K1158:$K$8797,MATCH(L1158,L1158:$L$8797,0),1):INDEX(K1158:$K$8797,MATCH(L1158,L1158:$L$8797,0)+L1158-1,1))/'IV. Inputs Solar'!$S$106),K1158&gt;0),
          'IV. Inputs Solar'!$S$66,
          0),
     IF(K1158&gt;0,
          IF(K1158&lt;0.3*'IV. Inputs Solar'!$S$66,
               0.3*'IV. Inputs Solar'!$S$66,
               K1158),
          0))</f>
        <v>0</v>
      </c>
      <c r="U1158" s="151">
        <f>T1158/('III. Inputs Baseline Diesel'!$S$54*'III. Inputs Baseline Diesel'!$S$57)</f>
        <v>0</v>
      </c>
    </row>
    <row r="1159" spans="2:21" ht="14.25" customHeight="1" x14ac:dyDescent="0.25">
      <c r="B1159" s="635">
        <v>1122</v>
      </c>
      <c r="C1159" s="268">
        <f>INDEX('V. Load Profile'!$D$85:$K$108,IF(MOD(B1159,24)=0, 24,MOD(B1159,24)),4)</f>
        <v>0.44444444444444448</v>
      </c>
      <c r="D1159" s="605">
        <f>IF('III. Inputs Baseline Diesel'!$S$17&gt;0,IF(AND(C1159&gt;0, C1159&lt;'III. Inputs Baseline Diesel'!$S$17*'III. Inputs Baseline Diesel'!$S$50),'III. Inputs Baseline Diesel'!$S$50*'III. Inputs Baseline Diesel'!$S$17,C1159))</f>
        <v>3.2279999999999998</v>
      </c>
      <c r="E1159" s="23">
        <f>INDEX('IX. Irradiation Data'!$G$15:$I$8774,B1159,2)</f>
        <v>86</v>
      </c>
      <c r="F1159" s="36">
        <f>INDEX('IX. Irradiation Data'!$G$15:$I$8774,B1159, 3)</f>
        <v>31.7</v>
      </c>
      <c r="G1159" s="36">
        <f>E1159*COS(RADIANS('IV. Inputs Solar'!$S$102))</f>
        <v>83.069621060859873</v>
      </c>
      <c r="H1159" s="36">
        <f>F1159+('IV. Inputs Solar'!$S$100-20)/80*E1159/10</f>
        <v>37.075000000000003</v>
      </c>
      <c r="I1159" s="36">
        <f>1+('IV. Inputs Solar'!$S$101*(H1159-25))</f>
        <v>0.95773750000000002</v>
      </c>
      <c r="J1159" s="36">
        <f>G1159*I1159*('IV. Inputs Solar'!$T$52*'IV. Inputs Solar'!$S$53)/1000</f>
        <v>1.5911778240155057</v>
      </c>
      <c r="K1159" s="125">
        <f t="shared" si="68"/>
        <v>-1.1467333795710613</v>
      </c>
      <c r="L1159" s="36">
        <f>IF(K1159&gt;0,MATCH(0,K1159:$K$8797,-1)-1,0)</f>
        <v>0</v>
      </c>
      <c r="M1159" s="126">
        <f>IF('IV. Inputs Solar'!$T$60=0,
     0,
     IF(K1158&gt;0,
          IF(T1158=0,
               IF(M1158&gt;='IV. Inputs Solar'!$S$108*'IV. Inputs Solar'!$T$60,
                    IF(M1158-MIN('IV. Inputs Solar'!$S$58/'IV. Inputs Solar'!$S$106,K1158/'IV. Inputs Solar'!$S$106)&lt;'IV. Inputs Solar'!$T$60*'IV. Inputs Solar'!$S$108,
                         'IV. Inputs Solar'!$T$60*'IV. Inputs Solar'!$S$108,
                         M1158-MIN('IV. Inputs Solar'!$S$58/'IV. Inputs Solar'!$S$106,K1158/'IV. Inputs Solar'!$S$106)),
                    IF(M1158+MIN('IV. Inputs Solar'!$S$66-K1158,'IV. Inputs Solar'!$S$58)*'IV. Inputs Solar'!$S$106&gt;'IV. Inputs Solar'!$T$60,
                         'IV. Inputs Solar'!$T$60,
                         M1158+MIN('IV. Inputs Solar'!$S$66-K1158,'IV. Inputs Solar'!$S$58)*'IV. Inputs Solar'!$S$106)),
               IF(M1158-'IV. Inputs Solar'!$S$108*'IV. Inputs Solar'!$T$60&lt;MIN('IV. Inputs Solar'!$T$60,'IV. Inputs Solar'!$T$60*'IV. Inputs Solar'!$S$108+SUM(INDEX(K1159:$K$8797,MATCH(L1159,L1159:$L$8797,0),1):INDEX(K1159:$K$8797,MATCH(L1159,L1159:$L$8797,0)+L1159-1,1))/'IV. Inputs Solar'!$S$106),
                    IF(M1158+MIN('IV. Inputs Solar'!$S$66-K1158,'IV. Inputs Solar'!$S$58)*'IV. Inputs Solar'!$S$106&gt;MIN('IV. Inputs Solar'!$T$60,'IV. Inputs Solar'!$T$60*'IV. Inputs Solar'!$S$108+SUM(INDEX(K1159:$K$8797,MATCH(L1159,L1159:$L$8797,0),1):INDEX(K1159:$K$8797,MATCH(L1159,L1159:$L$8797,0)+L1159-1,1))/'IV. Inputs Solar'!$S$106),
                         MIN('IV. Inputs Solar'!$T$60,'IV. Inputs Solar'!$T$60*'IV. Inputs Solar'!$S$108+SUM(INDEX(K1159:$K$8797,MATCH(L1159,L1159:$L$8797,0),1):INDEX(K1159:$K$8797,MATCH(L1159,L1159:$L$8797,0)+L1159-1,1))/'IV. Inputs Solar'!$S$106),
                         M1158+MIN('IV. Inputs Solar'!$S$66-K1158,'IV. Inputs Solar'!$S$58)*'IV. Inputs Solar'!$S$106),
                    M1158)),
          IF(M1158&lt;'IV. Inputs Solar'!$T$60,
               IF(M1158-MAX((-1)*'IV. Inputs Solar'!$S$58*'IV. Inputs Solar'!$S$106,K1158*'IV. Inputs Solar'!$S$106)&gt;'IV. Inputs Solar'!$T$60,
                    'IV. Inputs Solar'!$T$60,
                    M1158-MAX((-1)*'IV. Inputs Solar'!$S$58*'IV. Inputs Solar'!$S$106,K1158*'IV. Inputs Solar'!$S$106)),
               M1158)))</f>
        <v>60</v>
      </c>
      <c r="N1159" s="98">
        <f>IF('IV. Inputs Solar'!$T$60=0,0,M1159/'IV. Inputs Solar'!$T$60)</f>
        <v>1</v>
      </c>
      <c r="O1159" s="36">
        <f t="shared" si="70"/>
        <v>0</v>
      </c>
      <c r="P1159" s="36">
        <f t="shared" si="71"/>
        <v>0</v>
      </c>
      <c r="Q1159" s="36">
        <f t="shared" si="69"/>
        <v>0</v>
      </c>
      <c r="R1159" s="36">
        <f>ROUND(IF(K1159&lt;0,((M1159-M1160)/'IV. Inputs Solar'!$S$106)-K1159,0),2)</f>
        <v>1.1499999999999999</v>
      </c>
      <c r="S1159" s="125">
        <f>ROUND(IF(K1159&gt;0,IF(T1159&gt;0,K1159,ABS((M1159-M1160)*'IV. Inputs Solar'!$S$106-K1159)),0),2)</f>
        <v>0</v>
      </c>
      <c r="T1159" s="151">
        <f>IF('IV. Inputs Solar'!$T$60&lt;&gt;0,
     IF(AND(M1159&lt;MIN('IV. Inputs Solar'!$T$60,'IV. Inputs Solar'!$T$60*'IV. Inputs Solar'!$S$108+SUM(INDEX(K1159:$K$8797,MATCH(L1159,L1159:$L$8797,0),1):INDEX(K1159:$K$8797,MATCH(L1159,L1159:$L$8797,0)+L1159-1,1))/'IV. Inputs Solar'!$S$106),K1159&gt;0),
          'IV. Inputs Solar'!$S$66,
          0),
     IF(K1159&gt;0,
          IF(K1159&lt;0.3*'IV. Inputs Solar'!$S$66,
               0.3*'IV. Inputs Solar'!$S$66,
               K1159),
          0))</f>
        <v>0</v>
      </c>
      <c r="U1159" s="151">
        <f>T1159/('III. Inputs Baseline Diesel'!$S$54*'III. Inputs Baseline Diesel'!$S$57)</f>
        <v>0</v>
      </c>
    </row>
    <row r="1160" spans="2:21" ht="14.25" customHeight="1" x14ac:dyDescent="0.25">
      <c r="B1160" s="635">
        <v>1123</v>
      </c>
      <c r="C1160" s="268">
        <f>INDEX('V. Load Profile'!$D$85:$K$108,IF(MOD(B1160,24)=0, 24,MOD(B1160,24)),4)</f>
        <v>7.7444444444444436</v>
      </c>
      <c r="D1160" s="605">
        <f>IF('III. Inputs Baseline Diesel'!$S$17&gt;0,IF(AND(C1160&gt;0, C1160&lt;'III. Inputs Baseline Diesel'!$S$17*'III. Inputs Baseline Diesel'!$S$50),'III. Inputs Baseline Diesel'!$S$50*'III. Inputs Baseline Diesel'!$S$17,C1160))</f>
        <v>7.7444444444444436</v>
      </c>
      <c r="E1160" s="23">
        <f>INDEX('IX. Irradiation Data'!$G$15:$I$8774,B1160,2)</f>
        <v>3</v>
      </c>
      <c r="F1160" s="36">
        <f>INDEX('IX. Irradiation Data'!$G$15:$I$8774,B1160, 3)</f>
        <v>30</v>
      </c>
      <c r="G1160" s="36">
        <f>E1160*COS(RADIANS('IV. Inputs Solar'!$S$102))</f>
        <v>2.897777478867205</v>
      </c>
      <c r="H1160" s="36">
        <f>F1160+('IV. Inputs Solar'!$S$100-20)/80*E1160/10</f>
        <v>30.1875</v>
      </c>
      <c r="I1160" s="36">
        <f>1+('IV. Inputs Solar'!$S$101*(H1160-25))</f>
        <v>0.98184375000000002</v>
      </c>
      <c r="J1160" s="36">
        <f>G1160*I1160*('IV. Inputs Solar'!$T$52*'IV. Inputs Solar'!$S$53)/1000</f>
        <v>5.6903294130330441E-2</v>
      </c>
      <c r="K1160" s="125">
        <f t="shared" si="68"/>
        <v>7.6875411503141136</v>
      </c>
      <c r="L1160" s="36">
        <f>IF(K1160&gt;0,MATCH(0,K1160:$K$8797,-1)-1,0)</f>
        <v>11</v>
      </c>
      <c r="M1160" s="126">
        <f>IF('IV. Inputs Solar'!$T$60=0,
     0,
     IF(K1159&gt;0,
          IF(T1159=0,
               IF(M1159&gt;='IV. Inputs Solar'!$S$108*'IV. Inputs Solar'!$T$60,
                    IF(M1159-MIN('IV. Inputs Solar'!$S$58/'IV. Inputs Solar'!$S$106,K1159/'IV. Inputs Solar'!$S$106)&lt;'IV. Inputs Solar'!$T$60*'IV. Inputs Solar'!$S$108,
                         'IV. Inputs Solar'!$T$60*'IV. Inputs Solar'!$S$108,
                         M1159-MIN('IV. Inputs Solar'!$S$58/'IV. Inputs Solar'!$S$106,K1159/'IV. Inputs Solar'!$S$106)),
                    IF(M1159+MIN('IV. Inputs Solar'!$S$66-K1159,'IV. Inputs Solar'!$S$58)*'IV. Inputs Solar'!$S$106&gt;'IV. Inputs Solar'!$T$60,
                         'IV. Inputs Solar'!$T$60,
                         M1159+MIN('IV. Inputs Solar'!$S$66-K1159,'IV. Inputs Solar'!$S$58)*'IV. Inputs Solar'!$S$106)),
               IF(M1159-'IV. Inputs Solar'!$S$108*'IV. Inputs Solar'!$T$60&lt;MIN('IV. Inputs Solar'!$T$60,'IV. Inputs Solar'!$T$60*'IV. Inputs Solar'!$S$108+SUM(INDEX(K1160:$K$8797,MATCH(L1160,L1160:$L$8797,0),1):INDEX(K1160:$K$8797,MATCH(L1160,L1160:$L$8797,0)+L1160-1,1))/'IV. Inputs Solar'!$S$106),
                    IF(M1159+MIN('IV. Inputs Solar'!$S$66-K1159,'IV. Inputs Solar'!$S$58)*'IV. Inputs Solar'!$S$106&gt;MIN('IV. Inputs Solar'!$T$60,'IV. Inputs Solar'!$T$60*'IV. Inputs Solar'!$S$108+SUM(INDEX(K1160:$K$8797,MATCH(L1160,L1160:$L$8797,0),1):INDEX(K1160:$K$8797,MATCH(L1160,L1160:$L$8797,0)+L1160-1,1))/'IV. Inputs Solar'!$S$106),
                         MIN('IV. Inputs Solar'!$T$60,'IV. Inputs Solar'!$T$60*'IV. Inputs Solar'!$S$108+SUM(INDEX(K1160:$K$8797,MATCH(L1160,L1160:$L$8797,0),1):INDEX(K1160:$K$8797,MATCH(L1160,L1160:$L$8797,0)+L1160-1,1))/'IV. Inputs Solar'!$S$106),
                         M1159+MIN('IV. Inputs Solar'!$S$66-K1159,'IV. Inputs Solar'!$S$58)*'IV. Inputs Solar'!$S$106),
                    M1159)),
          IF(M1159&lt;'IV. Inputs Solar'!$T$60,
               IF(M1159-MAX((-1)*'IV. Inputs Solar'!$S$58*'IV. Inputs Solar'!$S$106,K1159*'IV. Inputs Solar'!$S$106)&gt;'IV. Inputs Solar'!$T$60,
                    'IV. Inputs Solar'!$T$60,
                    M1159-MAX((-1)*'IV. Inputs Solar'!$S$58*'IV. Inputs Solar'!$S$106,K1159*'IV. Inputs Solar'!$S$106)),
               M1159)))</f>
        <v>60</v>
      </c>
      <c r="N1160" s="98">
        <f>IF('IV. Inputs Solar'!$T$60=0,0,M1160/'IV. Inputs Solar'!$T$60)</f>
        <v>1</v>
      </c>
      <c r="O1160" s="36">
        <f t="shared" si="70"/>
        <v>0</v>
      </c>
      <c r="P1160" s="36">
        <f t="shared" si="71"/>
        <v>0</v>
      </c>
      <c r="Q1160" s="36">
        <f t="shared" si="69"/>
        <v>0</v>
      </c>
      <c r="R1160" s="36">
        <f>ROUND(IF(K1160&lt;0,((M1160-M1161)/'IV. Inputs Solar'!$S$106)-K1160,0),2)</f>
        <v>0</v>
      </c>
      <c r="S1160" s="125">
        <f>ROUND(IF(K1160&gt;0,IF(T1160&gt;0,K1160,ABS((M1160-M1161)*'IV. Inputs Solar'!$S$106-K1160)),0),2)</f>
        <v>0</v>
      </c>
      <c r="T1160" s="151">
        <f>IF('IV. Inputs Solar'!$T$60&lt;&gt;0,
     IF(AND(M1160&lt;MIN('IV. Inputs Solar'!$T$60,'IV. Inputs Solar'!$T$60*'IV. Inputs Solar'!$S$108+SUM(INDEX(K1160:$K$8797,MATCH(L1160,L1160:$L$8797,0),1):INDEX(K1160:$K$8797,MATCH(L1160,L1160:$L$8797,0)+L1160-1,1))/'IV. Inputs Solar'!$S$106),K1160&gt;0),
          'IV. Inputs Solar'!$S$66,
          0),
     IF(K1160&gt;0,
          IF(K1160&lt;0.3*'IV. Inputs Solar'!$S$66,
               0.3*'IV. Inputs Solar'!$S$66,
               K1160),
          0))</f>
        <v>0</v>
      </c>
      <c r="U1160" s="151">
        <f>T1160/('III. Inputs Baseline Diesel'!$S$54*'III. Inputs Baseline Diesel'!$S$57)</f>
        <v>0</v>
      </c>
    </row>
    <row r="1161" spans="2:21" ht="14.25" customHeight="1" x14ac:dyDescent="0.25">
      <c r="B1161" s="635">
        <v>1124</v>
      </c>
      <c r="C1161" s="268">
        <f>INDEX('V. Load Profile'!$D$85:$K$108,IF(MOD(B1161,24)=0, 24,MOD(B1161,24)),4)</f>
        <v>8.9666666666666668</v>
      </c>
      <c r="D1161" s="605">
        <f>IF('III. Inputs Baseline Diesel'!$S$17&gt;0,IF(AND(C1161&gt;0, C1161&lt;'III. Inputs Baseline Diesel'!$S$17*'III. Inputs Baseline Diesel'!$S$50),'III. Inputs Baseline Diesel'!$S$50*'III. Inputs Baseline Diesel'!$S$17,C1161))</f>
        <v>8.9666666666666668</v>
      </c>
      <c r="E1161" s="23">
        <f>INDEX('IX. Irradiation Data'!$G$15:$I$8774,B1161,2)</f>
        <v>0</v>
      </c>
      <c r="F1161" s="36">
        <f>INDEX('IX. Irradiation Data'!$G$15:$I$8774,B1161, 3)</f>
        <v>29.3</v>
      </c>
      <c r="G1161" s="36">
        <f>E1161*COS(RADIANS('IV. Inputs Solar'!$S$102))</f>
        <v>0</v>
      </c>
      <c r="H1161" s="36">
        <f>F1161+('IV. Inputs Solar'!$S$100-20)/80*E1161/10</f>
        <v>29.3</v>
      </c>
      <c r="I1161" s="36">
        <f>1+('IV. Inputs Solar'!$S$101*(H1161-25))</f>
        <v>0.98494999999999999</v>
      </c>
      <c r="J1161" s="36">
        <f>G1161*I1161*('IV. Inputs Solar'!$T$52*'IV. Inputs Solar'!$S$53)/1000</f>
        <v>0</v>
      </c>
      <c r="K1161" s="125">
        <f t="shared" si="68"/>
        <v>8.9666666666666668</v>
      </c>
      <c r="L1161" s="36">
        <f>IF(K1161&gt;0,MATCH(0,K1161:$K$8797,-1)-1,0)</f>
        <v>10</v>
      </c>
      <c r="M1161" s="126">
        <f>IF('IV. Inputs Solar'!$T$60=0,
     0,
     IF(K1160&gt;0,
          IF(T1160=0,
               IF(M1160&gt;='IV. Inputs Solar'!$S$108*'IV. Inputs Solar'!$T$60,
                    IF(M1160-MIN('IV. Inputs Solar'!$S$58/'IV. Inputs Solar'!$S$106,K1160/'IV. Inputs Solar'!$S$106)&lt;'IV. Inputs Solar'!$T$60*'IV. Inputs Solar'!$S$108,
                         'IV. Inputs Solar'!$T$60*'IV. Inputs Solar'!$S$108,
                         M1160-MIN('IV. Inputs Solar'!$S$58/'IV. Inputs Solar'!$S$106,K1160/'IV. Inputs Solar'!$S$106)),
                    IF(M1160+MIN('IV. Inputs Solar'!$S$66-K1160,'IV. Inputs Solar'!$S$58)*'IV. Inputs Solar'!$S$106&gt;'IV. Inputs Solar'!$T$60,
                         'IV. Inputs Solar'!$T$60,
                         M1160+MIN('IV. Inputs Solar'!$S$66-K1160,'IV. Inputs Solar'!$S$58)*'IV. Inputs Solar'!$S$106)),
               IF(M1160-'IV. Inputs Solar'!$S$108*'IV. Inputs Solar'!$T$60&lt;MIN('IV. Inputs Solar'!$T$60,'IV. Inputs Solar'!$T$60*'IV. Inputs Solar'!$S$108+SUM(INDEX(K1161:$K$8797,MATCH(L1161,L1161:$L$8797,0),1):INDEX(K1161:$K$8797,MATCH(L1161,L1161:$L$8797,0)+L1161-1,1))/'IV. Inputs Solar'!$S$106),
                    IF(M1160+MIN('IV. Inputs Solar'!$S$66-K1160,'IV. Inputs Solar'!$S$58)*'IV. Inputs Solar'!$S$106&gt;MIN('IV. Inputs Solar'!$T$60,'IV. Inputs Solar'!$T$60*'IV. Inputs Solar'!$S$108+SUM(INDEX(K1161:$K$8797,MATCH(L1161,L1161:$L$8797,0),1):INDEX(K1161:$K$8797,MATCH(L1161,L1161:$L$8797,0)+L1161-1,1))/'IV. Inputs Solar'!$S$106),
                         MIN('IV. Inputs Solar'!$T$60,'IV. Inputs Solar'!$T$60*'IV. Inputs Solar'!$S$108+SUM(INDEX(K1161:$K$8797,MATCH(L1161,L1161:$L$8797,0),1):INDEX(K1161:$K$8797,MATCH(L1161,L1161:$L$8797,0)+L1161-1,1))/'IV. Inputs Solar'!$S$106),
                         M1160+MIN('IV. Inputs Solar'!$S$66-K1160,'IV. Inputs Solar'!$S$58)*'IV. Inputs Solar'!$S$106),
                    M1160)),
          IF(M1160&lt;'IV. Inputs Solar'!$T$60,
               IF(M1160-MAX((-1)*'IV. Inputs Solar'!$S$58*'IV. Inputs Solar'!$S$106,K1160*'IV. Inputs Solar'!$S$106)&gt;'IV. Inputs Solar'!$T$60,
                    'IV. Inputs Solar'!$T$60,
                    M1160-MAX((-1)*'IV. Inputs Solar'!$S$58*'IV. Inputs Solar'!$S$106,K1160*'IV. Inputs Solar'!$S$106)),
               M1160)))</f>
        <v>51.896620119578849</v>
      </c>
      <c r="N1161" s="98">
        <f>IF('IV. Inputs Solar'!$T$60=0,0,M1161/'IV. Inputs Solar'!$T$60)</f>
        <v>0.86494366865964745</v>
      </c>
      <c r="O1161" s="36">
        <f t="shared" si="70"/>
        <v>0</v>
      </c>
      <c r="P1161" s="36">
        <f t="shared" si="71"/>
        <v>0</v>
      </c>
      <c r="Q1161" s="36">
        <f t="shared" si="69"/>
        <v>0</v>
      </c>
      <c r="R1161" s="36">
        <f>ROUND(IF(K1161&lt;0,((M1161-M1162)/'IV. Inputs Solar'!$S$106)-K1161,0),2)</f>
        <v>0</v>
      </c>
      <c r="S1161" s="125">
        <f>ROUND(IF(K1161&gt;0,IF(T1161&gt;0,K1161,ABS((M1161-M1162)*'IV. Inputs Solar'!$S$106-K1161)),0),2)</f>
        <v>0</v>
      </c>
      <c r="T1161" s="151">
        <f>IF('IV. Inputs Solar'!$T$60&lt;&gt;0,
     IF(AND(M1161&lt;MIN('IV. Inputs Solar'!$T$60,'IV. Inputs Solar'!$T$60*'IV. Inputs Solar'!$S$108+SUM(INDEX(K1161:$K$8797,MATCH(L1161,L1161:$L$8797,0),1):INDEX(K1161:$K$8797,MATCH(L1161,L1161:$L$8797,0)+L1161-1,1))/'IV. Inputs Solar'!$S$106),K1161&gt;0),
          'IV. Inputs Solar'!$S$66,
          0),
     IF(K1161&gt;0,
          IF(K1161&lt;0.3*'IV. Inputs Solar'!$S$66,
               0.3*'IV. Inputs Solar'!$S$66,
               K1161),
          0))</f>
        <v>0</v>
      </c>
      <c r="U1161" s="151">
        <f>T1161/('III. Inputs Baseline Diesel'!$S$54*'III. Inputs Baseline Diesel'!$S$57)</f>
        <v>0</v>
      </c>
    </row>
    <row r="1162" spans="2:21" ht="14.25" customHeight="1" x14ac:dyDescent="0.25">
      <c r="B1162" s="635">
        <v>1125</v>
      </c>
      <c r="C1162" s="268">
        <f>INDEX('V. Load Profile'!$D$85:$K$108,IF(MOD(B1162,24)=0, 24,MOD(B1162,24)),4)</f>
        <v>8.9666666666666668</v>
      </c>
      <c r="D1162" s="605">
        <f>IF('III. Inputs Baseline Diesel'!$S$17&gt;0,IF(AND(C1162&gt;0, C1162&lt;'III. Inputs Baseline Diesel'!$S$17*'III. Inputs Baseline Diesel'!$S$50),'III. Inputs Baseline Diesel'!$S$50*'III. Inputs Baseline Diesel'!$S$17,C1162))</f>
        <v>8.9666666666666668</v>
      </c>
      <c r="E1162" s="23">
        <f>INDEX('IX. Irradiation Data'!$G$15:$I$8774,B1162,2)</f>
        <v>0</v>
      </c>
      <c r="F1162" s="36">
        <f>INDEX('IX. Irradiation Data'!$G$15:$I$8774,B1162, 3)</f>
        <v>28.6</v>
      </c>
      <c r="G1162" s="36">
        <f>E1162*COS(RADIANS('IV. Inputs Solar'!$S$102))</f>
        <v>0</v>
      </c>
      <c r="H1162" s="36">
        <f>F1162+('IV. Inputs Solar'!$S$100-20)/80*E1162/10</f>
        <v>28.6</v>
      </c>
      <c r="I1162" s="36">
        <f>1+('IV. Inputs Solar'!$S$101*(H1162-25))</f>
        <v>0.98739999999999994</v>
      </c>
      <c r="J1162" s="36">
        <f>G1162*I1162*('IV. Inputs Solar'!$T$52*'IV. Inputs Solar'!$S$53)/1000</f>
        <v>0</v>
      </c>
      <c r="K1162" s="125">
        <f t="shared" si="68"/>
        <v>8.9666666666666668</v>
      </c>
      <c r="L1162" s="36">
        <f>IF(K1162&gt;0,MATCH(0,K1162:$K$8797,-1)-1,0)</f>
        <v>9</v>
      </c>
      <c r="M1162" s="126">
        <f>IF('IV. Inputs Solar'!$T$60=0,
     0,
     IF(K1161&gt;0,
          IF(T1161=0,
               IF(M1161&gt;='IV. Inputs Solar'!$S$108*'IV. Inputs Solar'!$T$60,
                    IF(M1161-MIN('IV. Inputs Solar'!$S$58/'IV. Inputs Solar'!$S$106,K1161/'IV. Inputs Solar'!$S$106)&lt;'IV. Inputs Solar'!$T$60*'IV. Inputs Solar'!$S$108,
                         'IV. Inputs Solar'!$T$60*'IV. Inputs Solar'!$S$108,
                         M1161-MIN('IV. Inputs Solar'!$S$58/'IV. Inputs Solar'!$S$106,K1161/'IV. Inputs Solar'!$S$106)),
                    IF(M1161+MIN('IV. Inputs Solar'!$S$66-K1161,'IV. Inputs Solar'!$S$58)*'IV. Inputs Solar'!$S$106&gt;'IV. Inputs Solar'!$T$60,
                         'IV. Inputs Solar'!$T$60,
                         M1161+MIN('IV. Inputs Solar'!$S$66-K1161,'IV. Inputs Solar'!$S$58)*'IV. Inputs Solar'!$S$106)),
               IF(M1161-'IV. Inputs Solar'!$S$108*'IV. Inputs Solar'!$T$60&lt;MIN('IV. Inputs Solar'!$T$60,'IV. Inputs Solar'!$T$60*'IV. Inputs Solar'!$S$108+SUM(INDEX(K1162:$K$8797,MATCH(L1162,L1162:$L$8797,0),1):INDEX(K1162:$K$8797,MATCH(L1162,L1162:$L$8797,0)+L1162-1,1))/'IV. Inputs Solar'!$S$106),
                    IF(M1161+MIN('IV. Inputs Solar'!$S$66-K1161,'IV. Inputs Solar'!$S$58)*'IV. Inputs Solar'!$S$106&gt;MIN('IV. Inputs Solar'!$T$60,'IV. Inputs Solar'!$T$60*'IV. Inputs Solar'!$S$108+SUM(INDEX(K1162:$K$8797,MATCH(L1162,L1162:$L$8797,0),1):INDEX(K1162:$K$8797,MATCH(L1162,L1162:$L$8797,0)+L1162-1,1))/'IV. Inputs Solar'!$S$106),
                         MIN('IV. Inputs Solar'!$T$60,'IV. Inputs Solar'!$T$60*'IV. Inputs Solar'!$S$108+SUM(INDEX(K1162:$K$8797,MATCH(L1162,L1162:$L$8797,0),1):INDEX(K1162:$K$8797,MATCH(L1162,L1162:$L$8797,0)+L1162-1,1))/'IV. Inputs Solar'!$S$106),
                         M1161+MIN('IV. Inputs Solar'!$S$66-K1161,'IV. Inputs Solar'!$S$58)*'IV. Inputs Solar'!$S$106),
                    M1161)),
          IF(M1161&lt;'IV. Inputs Solar'!$T$60,
               IF(M1161-MAX((-1)*'IV. Inputs Solar'!$S$58*'IV. Inputs Solar'!$S$106,K1161*'IV. Inputs Solar'!$S$106)&gt;'IV. Inputs Solar'!$T$60,
                    'IV. Inputs Solar'!$T$60,
                    M1161-MAX((-1)*'IV. Inputs Solar'!$S$58*'IV. Inputs Solar'!$S$106,K1161*'IV. Inputs Solar'!$S$106)),
               M1161)))</f>
        <v>42.444923557520028</v>
      </c>
      <c r="N1162" s="98">
        <f>IF('IV. Inputs Solar'!$T$60=0,0,M1162/'IV. Inputs Solar'!$T$60)</f>
        <v>0.70741539262533382</v>
      </c>
      <c r="O1162" s="36">
        <f t="shared" si="70"/>
        <v>0</v>
      </c>
      <c r="P1162" s="36">
        <f t="shared" si="71"/>
        <v>0</v>
      </c>
      <c r="Q1162" s="36">
        <f t="shared" si="69"/>
        <v>0</v>
      </c>
      <c r="R1162" s="36">
        <f>ROUND(IF(K1162&lt;0,((M1162-M1163)/'IV. Inputs Solar'!$S$106)-K1162,0),2)</f>
        <v>0</v>
      </c>
      <c r="S1162" s="125">
        <f>ROUND(IF(K1162&gt;0,IF(T1162&gt;0,K1162,ABS((M1162-M1163)*'IV. Inputs Solar'!$S$106-K1162)),0),2)</f>
        <v>0</v>
      </c>
      <c r="T1162" s="151">
        <f>IF('IV. Inputs Solar'!$T$60&lt;&gt;0,
     IF(AND(M1162&lt;MIN('IV. Inputs Solar'!$T$60,'IV. Inputs Solar'!$T$60*'IV. Inputs Solar'!$S$108+SUM(INDEX(K1162:$K$8797,MATCH(L1162,L1162:$L$8797,0),1):INDEX(K1162:$K$8797,MATCH(L1162,L1162:$L$8797,0)+L1162-1,1))/'IV. Inputs Solar'!$S$106),K1162&gt;0),
          'IV. Inputs Solar'!$S$66,
          0),
     IF(K1162&gt;0,
          IF(K1162&lt;0.3*'IV. Inputs Solar'!$S$66,
               0.3*'IV. Inputs Solar'!$S$66,
               K1162),
          0))</f>
        <v>0</v>
      </c>
      <c r="U1162" s="151">
        <f>T1162/('III. Inputs Baseline Diesel'!$S$54*'III. Inputs Baseline Diesel'!$S$57)</f>
        <v>0</v>
      </c>
    </row>
    <row r="1163" spans="2:21" ht="14.25" customHeight="1" x14ac:dyDescent="0.25">
      <c r="B1163" s="635">
        <v>1126</v>
      </c>
      <c r="C1163" s="268">
        <f>INDEX('V. Load Profile'!$D$85:$K$108,IF(MOD(B1163,24)=0, 24,MOD(B1163,24)),4)</f>
        <v>8.9666666666666668</v>
      </c>
      <c r="D1163" s="605">
        <f>IF('III. Inputs Baseline Diesel'!$S$17&gt;0,IF(AND(C1163&gt;0, C1163&lt;'III. Inputs Baseline Diesel'!$S$17*'III. Inputs Baseline Diesel'!$S$50),'III. Inputs Baseline Diesel'!$S$50*'III. Inputs Baseline Diesel'!$S$17,C1163))</f>
        <v>8.9666666666666668</v>
      </c>
      <c r="E1163" s="23">
        <f>INDEX('IX. Irradiation Data'!$G$15:$I$8774,B1163,2)</f>
        <v>0</v>
      </c>
      <c r="F1163" s="36">
        <f>INDEX('IX. Irradiation Data'!$G$15:$I$8774,B1163, 3)</f>
        <v>27.9</v>
      </c>
      <c r="G1163" s="36">
        <f>E1163*COS(RADIANS('IV. Inputs Solar'!$S$102))</f>
        <v>0</v>
      </c>
      <c r="H1163" s="36">
        <f>F1163+('IV. Inputs Solar'!$S$100-20)/80*E1163/10</f>
        <v>27.9</v>
      </c>
      <c r="I1163" s="36">
        <f>1+('IV. Inputs Solar'!$S$101*(H1163-25))</f>
        <v>0.98985000000000001</v>
      </c>
      <c r="J1163" s="36">
        <f>G1163*I1163*('IV. Inputs Solar'!$T$52*'IV. Inputs Solar'!$S$53)/1000</f>
        <v>0</v>
      </c>
      <c r="K1163" s="125">
        <f t="shared" si="68"/>
        <v>8.9666666666666668</v>
      </c>
      <c r="L1163" s="36">
        <f>IF(K1163&gt;0,MATCH(0,K1163:$K$8797,-1)-1,0)</f>
        <v>8</v>
      </c>
      <c r="M1163" s="126">
        <f>IF('IV. Inputs Solar'!$T$60=0,
     0,
     IF(K1162&gt;0,
          IF(T1162=0,
               IF(M1162&gt;='IV. Inputs Solar'!$S$108*'IV. Inputs Solar'!$T$60,
                    IF(M1162-MIN('IV. Inputs Solar'!$S$58/'IV. Inputs Solar'!$S$106,K1162/'IV. Inputs Solar'!$S$106)&lt;'IV. Inputs Solar'!$T$60*'IV. Inputs Solar'!$S$108,
                         'IV. Inputs Solar'!$T$60*'IV. Inputs Solar'!$S$108,
                         M1162-MIN('IV. Inputs Solar'!$S$58/'IV. Inputs Solar'!$S$106,K1162/'IV. Inputs Solar'!$S$106)),
                    IF(M1162+MIN('IV. Inputs Solar'!$S$66-K1162,'IV. Inputs Solar'!$S$58)*'IV. Inputs Solar'!$S$106&gt;'IV. Inputs Solar'!$T$60,
                         'IV. Inputs Solar'!$T$60,
                         M1162+MIN('IV. Inputs Solar'!$S$66-K1162,'IV. Inputs Solar'!$S$58)*'IV. Inputs Solar'!$S$106)),
               IF(M1162-'IV. Inputs Solar'!$S$108*'IV. Inputs Solar'!$T$60&lt;MIN('IV. Inputs Solar'!$T$60,'IV. Inputs Solar'!$T$60*'IV. Inputs Solar'!$S$108+SUM(INDEX(K1163:$K$8797,MATCH(L1163,L1163:$L$8797,0),1):INDEX(K1163:$K$8797,MATCH(L1163,L1163:$L$8797,0)+L1163-1,1))/'IV. Inputs Solar'!$S$106),
                    IF(M1162+MIN('IV. Inputs Solar'!$S$66-K1162,'IV. Inputs Solar'!$S$58)*'IV. Inputs Solar'!$S$106&gt;MIN('IV. Inputs Solar'!$T$60,'IV. Inputs Solar'!$T$60*'IV. Inputs Solar'!$S$108+SUM(INDEX(K1163:$K$8797,MATCH(L1163,L1163:$L$8797,0),1):INDEX(K1163:$K$8797,MATCH(L1163,L1163:$L$8797,0)+L1163-1,1))/'IV. Inputs Solar'!$S$106),
                         MIN('IV. Inputs Solar'!$T$60,'IV. Inputs Solar'!$T$60*'IV. Inputs Solar'!$S$108+SUM(INDEX(K1163:$K$8797,MATCH(L1163,L1163:$L$8797,0),1):INDEX(K1163:$K$8797,MATCH(L1163,L1163:$L$8797,0)+L1163-1,1))/'IV. Inputs Solar'!$S$106),
                         M1162+MIN('IV. Inputs Solar'!$S$66-K1162,'IV. Inputs Solar'!$S$58)*'IV. Inputs Solar'!$S$106),
                    M1162)),
          IF(M1162&lt;'IV. Inputs Solar'!$T$60,
               IF(M1162-MAX((-1)*'IV. Inputs Solar'!$S$58*'IV. Inputs Solar'!$S$106,K1162*'IV. Inputs Solar'!$S$106)&gt;'IV. Inputs Solar'!$T$60,
                    'IV. Inputs Solar'!$T$60,
                    M1162-MAX((-1)*'IV. Inputs Solar'!$S$58*'IV. Inputs Solar'!$S$106,K1162*'IV. Inputs Solar'!$S$106)),
               M1162)))</f>
        <v>32.993226995461207</v>
      </c>
      <c r="N1163" s="98">
        <f>IF('IV. Inputs Solar'!$T$60=0,0,M1163/'IV. Inputs Solar'!$T$60)</f>
        <v>0.54988711659102008</v>
      </c>
      <c r="O1163" s="36">
        <f t="shared" si="70"/>
        <v>0</v>
      </c>
      <c r="P1163" s="36">
        <f t="shared" si="71"/>
        <v>0</v>
      </c>
      <c r="Q1163" s="36">
        <f t="shared" si="69"/>
        <v>0</v>
      </c>
      <c r="R1163" s="36">
        <f>ROUND(IF(K1163&lt;0,((M1163-M1164)/'IV. Inputs Solar'!$S$106)-K1163,0),2)</f>
        <v>0</v>
      </c>
      <c r="S1163" s="125">
        <f>ROUND(IF(K1163&gt;0,IF(T1163&gt;0,K1163,ABS((M1163-M1164)*'IV. Inputs Solar'!$S$106-K1163)),0),2)</f>
        <v>0</v>
      </c>
      <c r="T1163" s="151">
        <f>IF('IV. Inputs Solar'!$T$60&lt;&gt;0,
     IF(AND(M1163&lt;MIN('IV. Inputs Solar'!$T$60,'IV. Inputs Solar'!$T$60*'IV. Inputs Solar'!$S$108+SUM(INDEX(K1163:$K$8797,MATCH(L1163,L1163:$L$8797,0),1):INDEX(K1163:$K$8797,MATCH(L1163,L1163:$L$8797,0)+L1163-1,1))/'IV. Inputs Solar'!$S$106),K1163&gt;0),
          'IV. Inputs Solar'!$S$66,
          0),
     IF(K1163&gt;0,
          IF(K1163&lt;0.3*'IV. Inputs Solar'!$S$66,
               0.3*'IV. Inputs Solar'!$S$66,
               K1163),
          0))</f>
        <v>0</v>
      </c>
      <c r="U1163" s="151">
        <f>T1163/('III. Inputs Baseline Diesel'!$S$54*'III. Inputs Baseline Diesel'!$S$57)</f>
        <v>0</v>
      </c>
    </row>
    <row r="1164" spans="2:21" ht="14.25" customHeight="1" x14ac:dyDescent="0.25">
      <c r="B1164" s="635">
        <v>1127</v>
      </c>
      <c r="C1164" s="268">
        <f>INDEX('V. Load Profile'!$D$85:$K$108,IF(MOD(B1164,24)=0, 24,MOD(B1164,24)),4)</f>
        <v>7.2999999999999989</v>
      </c>
      <c r="D1164" s="605">
        <f>IF('III. Inputs Baseline Diesel'!$S$17&gt;0,IF(AND(C1164&gt;0, C1164&lt;'III. Inputs Baseline Diesel'!$S$17*'III. Inputs Baseline Diesel'!$S$50),'III. Inputs Baseline Diesel'!$S$50*'III. Inputs Baseline Diesel'!$S$17,C1164))</f>
        <v>7.2999999999999989</v>
      </c>
      <c r="E1164" s="23">
        <f>INDEX('IX. Irradiation Data'!$G$15:$I$8774,B1164,2)</f>
        <v>0</v>
      </c>
      <c r="F1164" s="36">
        <f>INDEX('IX. Irradiation Data'!$G$15:$I$8774,B1164, 3)</f>
        <v>27</v>
      </c>
      <c r="G1164" s="36">
        <f>E1164*COS(RADIANS('IV. Inputs Solar'!$S$102))</f>
        <v>0</v>
      </c>
      <c r="H1164" s="36">
        <f>F1164+('IV. Inputs Solar'!$S$100-20)/80*E1164/10</f>
        <v>27</v>
      </c>
      <c r="I1164" s="36">
        <f>1+('IV. Inputs Solar'!$S$101*(H1164-25))</f>
        <v>0.99299999999999999</v>
      </c>
      <c r="J1164" s="36">
        <f>G1164*I1164*('IV. Inputs Solar'!$T$52*'IV. Inputs Solar'!$S$53)/1000</f>
        <v>0</v>
      </c>
      <c r="K1164" s="125">
        <f t="shared" si="68"/>
        <v>7.2999999999999989</v>
      </c>
      <c r="L1164" s="36">
        <f>IF(K1164&gt;0,MATCH(0,K1164:$K$8797,-1)-1,0)</f>
        <v>7</v>
      </c>
      <c r="M1164" s="126">
        <f>IF('IV. Inputs Solar'!$T$60=0,
     0,
     IF(K1163&gt;0,
          IF(T1163=0,
               IF(M1163&gt;='IV. Inputs Solar'!$S$108*'IV. Inputs Solar'!$T$60,
                    IF(M1163-MIN('IV. Inputs Solar'!$S$58/'IV. Inputs Solar'!$S$106,K1163/'IV. Inputs Solar'!$S$106)&lt;'IV. Inputs Solar'!$T$60*'IV. Inputs Solar'!$S$108,
                         'IV. Inputs Solar'!$T$60*'IV. Inputs Solar'!$S$108,
                         M1163-MIN('IV. Inputs Solar'!$S$58/'IV. Inputs Solar'!$S$106,K1163/'IV. Inputs Solar'!$S$106)),
                    IF(M1163+MIN('IV. Inputs Solar'!$S$66-K1163,'IV. Inputs Solar'!$S$58)*'IV. Inputs Solar'!$S$106&gt;'IV. Inputs Solar'!$T$60,
                         'IV. Inputs Solar'!$T$60,
                         M1163+MIN('IV. Inputs Solar'!$S$66-K1163,'IV. Inputs Solar'!$S$58)*'IV. Inputs Solar'!$S$106)),
               IF(M1163-'IV. Inputs Solar'!$S$108*'IV. Inputs Solar'!$T$60&lt;MIN('IV. Inputs Solar'!$T$60,'IV. Inputs Solar'!$T$60*'IV. Inputs Solar'!$S$108+SUM(INDEX(K1164:$K$8797,MATCH(L1164,L1164:$L$8797,0),1):INDEX(K1164:$K$8797,MATCH(L1164,L1164:$L$8797,0)+L1164-1,1))/'IV. Inputs Solar'!$S$106),
                    IF(M1163+MIN('IV. Inputs Solar'!$S$66-K1163,'IV. Inputs Solar'!$S$58)*'IV. Inputs Solar'!$S$106&gt;MIN('IV. Inputs Solar'!$T$60,'IV. Inputs Solar'!$T$60*'IV. Inputs Solar'!$S$108+SUM(INDEX(K1164:$K$8797,MATCH(L1164,L1164:$L$8797,0),1):INDEX(K1164:$K$8797,MATCH(L1164,L1164:$L$8797,0)+L1164-1,1))/'IV. Inputs Solar'!$S$106),
                         MIN('IV. Inputs Solar'!$T$60,'IV. Inputs Solar'!$T$60*'IV. Inputs Solar'!$S$108+SUM(INDEX(K1164:$K$8797,MATCH(L1164,L1164:$L$8797,0),1):INDEX(K1164:$K$8797,MATCH(L1164,L1164:$L$8797,0)+L1164-1,1))/'IV. Inputs Solar'!$S$106),
                         M1163+MIN('IV. Inputs Solar'!$S$66-K1163,'IV. Inputs Solar'!$S$58)*'IV. Inputs Solar'!$S$106),
                    M1163)),
          IF(M1163&lt;'IV. Inputs Solar'!$T$60,
               IF(M1163-MAX((-1)*'IV. Inputs Solar'!$S$58*'IV. Inputs Solar'!$S$106,K1163*'IV. Inputs Solar'!$S$106)&gt;'IV. Inputs Solar'!$T$60,
                    'IV. Inputs Solar'!$T$60,
                    M1163-MAX((-1)*'IV. Inputs Solar'!$S$58*'IV. Inputs Solar'!$S$106,K1163*'IV. Inputs Solar'!$S$106)),
               M1163)))</f>
        <v>23.541530433402386</v>
      </c>
      <c r="N1164" s="98">
        <f>IF('IV. Inputs Solar'!$T$60=0,0,M1164/'IV. Inputs Solar'!$T$60)</f>
        <v>0.39235884055670645</v>
      </c>
      <c r="O1164" s="36">
        <f t="shared" si="70"/>
        <v>0</v>
      </c>
      <c r="P1164" s="36">
        <f t="shared" si="71"/>
        <v>0</v>
      </c>
      <c r="Q1164" s="36">
        <f t="shared" si="69"/>
        <v>0</v>
      </c>
      <c r="R1164" s="36">
        <f>ROUND(IF(K1164&lt;0,((M1164-M1165)/'IV. Inputs Solar'!$S$106)-K1164,0),2)</f>
        <v>0</v>
      </c>
      <c r="S1164" s="125">
        <f>ROUND(IF(K1164&gt;0,IF(T1164&gt;0,K1164,ABS((M1164-M1165)*'IV. Inputs Solar'!$S$106-K1164)),0),2)</f>
        <v>0</v>
      </c>
      <c r="T1164" s="151">
        <f>IF('IV. Inputs Solar'!$T$60&lt;&gt;0,
     IF(AND(M1164&lt;MIN('IV. Inputs Solar'!$T$60,'IV. Inputs Solar'!$T$60*'IV. Inputs Solar'!$S$108+SUM(INDEX(K1164:$K$8797,MATCH(L1164,L1164:$L$8797,0),1):INDEX(K1164:$K$8797,MATCH(L1164,L1164:$L$8797,0)+L1164-1,1))/'IV. Inputs Solar'!$S$106),K1164&gt;0),
          'IV. Inputs Solar'!$S$66,
          0),
     IF(K1164&gt;0,
          IF(K1164&lt;0.3*'IV. Inputs Solar'!$S$66,
               0.3*'IV. Inputs Solar'!$S$66,
               K1164),
          0))</f>
        <v>0</v>
      </c>
      <c r="U1164" s="151">
        <f>T1164/('III. Inputs Baseline Diesel'!$S$54*'III. Inputs Baseline Diesel'!$S$57)</f>
        <v>0</v>
      </c>
    </row>
    <row r="1165" spans="2:21" ht="14.25" customHeight="1" x14ac:dyDescent="0.25">
      <c r="B1165" s="635">
        <v>1128</v>
      </c>
      <c r="C1165" s="268">
        <f>INDEX('V. Load Profile'!$D$85:$K$108,IF(MOD(B1165,24)=0, 24,MOD(B1165,24)),4)</f>
        <v>1.6888888888888889</v>
      </c>
      <c r="D1165" s="605">
        <f>IF('III. Inputs Baseline Diesel'!$S$17&gt;0,IF(AND(C1165&gt;0, C1165&lt;'III. Inputs Baseline Diesel'!$S$17*'III. Inputs Baseline Diesel'!$S$50),'III. Inputs Baseline Diesel'!$S$50*'III. Inputs Baseline Diesel'!$S$17,C1165))</f>
        <v>3.2279999999999998</v>
      </c>
      <c r="E1165" s="23">
        <f>INDEX('IX. Irradiation Data'!$G$15:$I$8774,B1165,2)</f>
        <v>0</v>
      </c>
      <c r="F1165" s="36">
        <f>INDEX('IX. Irradiation Data'!$G$15:$I$8774,B1165, 3)</f>
        <v>26.2</v>
      </c>
      <c r="G1165" s="36">
        <f>E1165*COS(RADIANS('IV. Inputs Solar'!$S$102))</f>
        <v>0</v>
      </c>
      <c r="H1165" s="36">
        <f>F1165+('IV. Inputs Solar'!$S$100-20)/80*E1165/10</f>
        <v>26.2</v>
      </c>
      <c r="I1165" s="36">
        <f>1+('IV. Inputs Solar'!$S$101*(H1165-25))</f>
        <v>0.99580000000000002</v>
      </c>
      <c r="J1165" s="36">
        <f>G1165*I1165*('IV. Inputs Solar'!$T$52*'IV. Inputs Solar'!$S$53)/1000</f>
        <v>0</v>
      </c>
      <c r="K1165" s="125">
        <f t="shared" si="68"/>
        <v>1.6888888888888889</v>
      </c>
      <c r="L1165" s="36">
        <f>IF(K1165&gt;0,MATCH(0,K1165:$K$8797,-1)-1,0)</f>
        <v>6</v>
      </c>
      <c r="M1165" s="126">
        <f>IF('IV. Inputs Solar'!$T$60=0,
     0,
     IF(K1164&gt;0,
          IF(T1164=0,
               IF(M1164&gt;='IV. Inputs Solar'!$S$108*'IV. Inputs Solar'!$T$60,
                    IF(M1164-MIN('IV. Inputs Solar'!$S$58/'IV. Inputs Solar'!$S$106,K1164/'IV. Inputs Solar'!$S$106)&lt;'IV. Inputs Solar'!$T$60*'IV. Inputs Solar'!$S$108,
                         'IV. Inputs Solar'!$T$60*'IV. Inputs Solar'!$S$108,
                         M1164-MIN('IV. Inputs Solar'!$S$58/'IV. Inputs Solar'!$S$106,K1164/'IV. Inputs Solar'!$S$106)),
                    IF(M1164+MIN('IV. Inputs Solar'!$S$66-K1164,'IV. Inputs Solar'!$S$58)*'IV. Inputs Solar'!$S$106&gt;'IV. Inputs Solar'!$T$60,
                         'IV. Inputs Solar'!$T$60,
                         M1164+MIN('IV. Inputs Solar'!$S$66-K1164,'IV. Inputs Solar'!$S$58)*'IV. Inputs Solar'!$S$106)),
               IF(M1164-'IV. Inputs Solar'!$S$108*'IV. Inputs Solar'!$T$60&lt;MIN('IV. Inputs Solar'!$T$60,'IV. Inputs Solar'!$T$60*'IV. Inputs Solar'!$S$108+SUM(INDEX(K1165:$K$8797,MATCH(L1165,L1165:$L$8797,0),1):INDEX(K1165:$K$8797,MATCH(L1165,L1165:$L$8797,0)+L1165-1,1))/'IV. Inputs Solar'!$S$106),
                    IF(M1164+MIN('IV. Inputs Solar'!$S$66-K1164,'IV. Inputs Solar'!$S$58)*'IV. Inputs Solar'!$S$106&gt;MIN('IV. Inputs Solar'!$T$60,'IV. Inputs Solar'!$T$60*'IV. Inputs Solar'!$S$108+SUM(INDEX(K1165:$K$8797,MATCH(L1165,L1165:$L$8797,0),1):INDEX(K1165:$K$8797,MATCH(L1165,L1165:$L$8797,0)+L1165-1,1))/'IV. Inputs Solar'!$S$106),
                         MIN('IV. Inputs Solar'!$T$60,'IV. Inputs Solar'!$T$60*'IV. Inputs Solar'!$S$108+SUM(INDEX(K1165:$K$8797,MATCH(L1165,L1165:$L$8797,0),1):INDEX(K1165:$K$8797,MATCH(L1165,L1165:$L$8797,0)+L1165-1,1))/'IV. Inputs Solar'!$S$106),
                         M1164+MIN('IV. Inputs Solar'!$S$66-K1164,'IV. Inputs Solar'!$S$58)*'IV. Inputs Solar'!$S$106),
                    M1164)),
          IF(M1164&lt;'IV. Inputs Solar'!$T$60,
               IF(M1164-MAX((-1)*'IV. Inputs Solar'!$S$58*'IV. Inputs Solar'!$S$106,K1164*'IV. Inputs Solar'!$S$106)&gt;'IV. Inputs Solar'!$T$60,
                    'IV. Inputs Solar'!$T$60,
                    M1164-MAX((-1)*'IV. Inputs Solar'!$S$58*'IV. Inputs Solar'!$S$106,K1164*'IV. Inputs Solar'!$S$106)),
               M1164)))</f>
        <v>15.846654793659329</v>
      </c>
      <c r="N1165" s="98">
        <f>IF('IV. Inputs Solar'!$T$60=0,0,M1165/'IV. Inputs Solar'!$T$60)</f>
        <v>0.26411091322765551</v>
      </c>
      <c r="O1165" s="36">
        <f t="shared" si="70"/>
        <v>0</v>
      </c>
      <c r="P1165" s="36">
        <f t="shared" si="71"/>
        <v>0</v>
      </c>
      <c r="Q1165" s="36">
        <f t="shared" si="69"/>
        <v>0</v>
      </c>
      <c r="R1165" s="36">
        <f>ROUND(IF(K1165&lt;0,((M1165-M1166)/'IV. Inputs Solar'!$S$106)-K1165,0),2)</f>
        <v>0</v>
      </c>
      <c r="S1165" s="125">
        <f>ROUND(IF(K1165&gt;0,IF(T1165&gt;0,K1165,ABS((M1165-M1166)*'IV. Inputs Solar'!$S$106-K1165)),0),2)</f>
        <v>0</v>
      </c>
      <c r="T1165" s="151">
        <f>IF('IV. Inputs Solar'!$T$60&lt;&gt;0,
     IF(AND(M1165&lt;MIN('IV. Inputs Solar'!$T$60,'IV. Inputs Solar'!$T$60*'IV. Inputs Solar'!$S$108+SUM(INDEX(K1165:$K$8797,MATCH(L1165,L1165:$L$8797,0),1):INDEX(K1165:$K$8797,MATCH(L1165,L1165:$L$8797,0)+L1165-1,1))/'IV. Inputs Solar'!$S$106),K1165&gt;0),
          'IV. Inputs Solar'!$S$66,
          0),
     IF(K1165&gt;0,
          IF(K1165&lt;0.3*'IV. Inputs Solar'!$S$66,
               0.3*'IV. Inputs Solar'!$S$66,
               K1165),
          0))</f>
        <v>0</v>
      </c>
      <c r="U1165" s="151">
        <f>T1165/('III. Inputs Baseline Diesel'!$S$54*'III. Inputs Baseline Diesel'!$S$57)</f>
        <v>0</v>
      </c>
    </row>
    <row r="1166" spans="2:21" ht="14.25" customHeight="1" x14ac:dyDescent="0.25">
      <c r="B1166" s="635">
        <v>1129</v>
      </c>
      <c r="C1166" s="268">
        <f>INDEX('V. Load Profile'!$D$85:$K$108,IF(MOD(B1166,24)=0, 24,MOD(B1166,24)),4)</f>
        <v>1.1333333333333333</v>
      </c>
      <c r="D1166" s="605">
        <f>IF('III. Inputs Baseline Diesel'!$S$17&gt;0,IF(AND(C1166&gt;0, C1166&lt;'III. Inputs Baseline Diesel'!$S$17*'III. Inputs Baseline Diesel'!$S$50),'III. Inputs Baseline Diesel'!$S$50*'III. Inputs Baseline Diesel'!$S$17,C1166))</f>
        <v>3.2279999999999998</v>
      </c>
      <c r="E1166" s="23">
        <f>INDEX('IX. Irradiation Data'!$G$15:$I$8774,B1166,2)</f>
        <v>0</v>
      </c>
      <c r="F1166" s="36">
        <f>INDEX('IX. Irradiation Data'!$G$15:$I$8774,B1166, 3)</f>
        <v>25.3</v>
      </c>
      <c r="G1166" s="36">
        <f>E1166*COS(RADIANS('IV. Inputs Solar'!$S$102))</f>
        <v>0</v>
      </c>
      <c r="H1166" s="36">
        <f>F1166+('IV. Inputs Solar'!$S$100-20)/80*E1166/10</f>
        <v>25.3</v>
      </c>
      <c r="I1166" s="36">
        <f>1+('IV. Inputs Solar'!$S$101*(H1166-25))</f>
        <v>0.99895</v>
      </c>
      <c r="J1166" s="36">
        <f>G1166*I1166*('IV. Inputs Solar'!$T$52*'IV. Inputs Solar'!$S$53)/1000</f>
        <v>0</v>
      </c>
      <c r="K1166" s="125">
        <f t="shared" si="68"/>
        <v>1.1333333333333333</v>
      </c>
      <c r="L1166" s="36">
        <f>IF(K1166&gt;0,MATCH(0,K1166:$K$8797,-1)-1,0)</f>
        <v>5</v>
      </c>
      <c r="M1166" s="126">
        <f>IF('IV. Inputs Solar'!$T$60=0,
     0,
     IF(K1165&gt;0,
          IF(T1165=0,
               IF(M1165&gt;='IV. Inputs Solar'!$S$108*'IV. Inputs Solar'!$T$60,
                    IF(M1165-MIN('IV. Inputs Solar'!$S$58/'IV. Inputs Solar'!$S$106,K1165/'IV. Inputs Solar'!$S$106)&lt;'IV. Inputs Solar'!$T$60*'IV. Inputs Solar'!$S$108,
                         'IV. Inputs Solar'!$T$60*'IV. Inputs Solar'!$S$108,
                         M1165-MIN('IV. Inputs Solar'!$S$58/'IV. Inputs Solar'!$S$106,K1165/'IV. Inputs Solar'!$S$106)),
                    IF(M1165+MIN('IV. Inputs Solar'!$S$66-K1165,'IV. Inputs Solar'!$S$58)*'IV. Inputs Solar'!$S$106&gt;'IV. Inputs Solar'!$T$60,
                         'IV. Inputs Solar'!$T$60,
                         M1165+MIN('IV. Inputs Solar'!$S$66-K1165,'IV. Inputs Solar'!$S$58)*'IV. Inputs Solar'!$S$106)),
               IF(M1165-'IV. Inputs Solar'!$S$108*'IV. Inputs Solar'!$T$60&lt;MIN('IV. Inputs Solar'!$T$60,'IV. Inputs Solar'!$T$60*'IV. Inputs Solar'!$S$108+SUM(INDEX(K1166:$K$8797,MATCH(L1166,L1166:$L$8797,0),1):INDEX(K1166:$K$8797,MATCH(L1166,L1166:$L$8797,0)+L1166-1,1))/'IV. Inputs Solar'!$S$106),
                    IF(M1165+MIN('IV. Inputs Solar'!$S$66-K1165,'IV. Inputs Solar'!$S$58)*'IV. Inputs Solar'!$S$106&gt;MIN('IV. Inputs Solar'!$T$60,'IV. Inputs Solar'!$T$60*'IV. Inputs Solar'!$S$108+SUM(INDEX(K1166:$K$8797,MATCH(L1166,L1166:$L$8797,0),1):INDEX(K1166:$K$8797,MATCH(L1166,L1166:$L$8797,0)+L1166-1,1))/'IV. Inputs Solar'!$S$106),
                         MIN('IV. Inputs Solar'!$T$60,'IV. Inputs Solar'!$T$60*'IV. Inputs Solar'!$S$108+SUM(INDEX(K1166:$K$8797,MATCH(L1166,L1166:$L$8797,0),1):INDEX(K1166:$K$8797,MATCH(L1166,L1166:$L$8797,0)+L1166-1,1))/'IV. Inputs Solar'!$S$106),
                         M1165+MIN('IV. Inputs Solar'!$S$66-K1165,'IV. Inputs Solar'!$S$58)*'IV. Inputs Solar'!$S$106),
                    M1165)),
          IF(M1165&lt;'IV. Inputs Solar'!$T$60,
               IF(M1165-MAX((-1)*'IV. Inputs Solar'!$S$58*'IV. Inputs Solar'!$S$106,K1165*'IV. Inputs Solar'!$S$106)&gt;'IV. Inputs Solar'!$T$60,
                    'IV. Inputs Solar'!$T$60,
                    M1165-MAX((-1)*'IV. Inputs Solar'!$S$58*'IV. Inputs Solar'!$S$106,K1165*'IV. Inputs Solar'!$S$106)),
               M1165)))</f>
        <v>14.066409592379353</v>
      </c>
      <c r="N1166" s="98">
        <f>IF('IV. Inputs Solar'!$T$60=0,0,M1166/'IV. Inputs Solar'!$T$60)</f>
        <v>0.23444015987298922</v>
      </c>
      <c r="O1166" s="36">
        <f t="shared" si="70"/>
        <v>0</v>
      </c>
      <c r="P1166" s="36">
        <f t="shared" si="71"/>
        <v>0</v>
      </c>
      <c r="Q1166" s="36">
        <f t="shared" si="69"/>
        <v>0</v>
      </c>
      <c r="R1166" s="36">
        <f>ROUND(IF(K1166&lt;0,((M1166-M1167)/'IV. Inputs Solar'!$S$106)-K1166,0),2)</f>
        <v>0</v>
      </c>
      <c r="S1166" s="125">
        <f>ROUND(IF(K1166&gt;0,IF(T1166&gt;0,K1166,ABS((M1166-M1167)*'IV. Inputs Solar'!$S$106-K1166)),0),2)</f>
        <v>0</v>
      </c>
      <c r="T1166" s="151">
        <f>IF('IV. Inputs Solar'!$T$60&lt;&gt;0,
     IF(AND(M1166&lt;MIN('IV. Inputs Solar'!$T$60,'IV. Inputs Solar'!$T$60*'IV. Inputs Solar'!$S$108+SUM(INDEX(K1166:$K$8797,MATCH(L1166,L1166:$L$8797,0),1):INDEX(K1166:$K$8797,MATCH(L1166,L1166:$L$8797,0)+L1166-1,1))/'IV. Inputs Solar'!$S$106),K1166&gt;0),
          'IV. Inputs Solar'!$S$66,
          0),
     IF(K1166&gt;0,
          IF(K1166&lt;0.3*'IV. Inputs Solar'!$S$66,
               0.3*'IV. Inputs Solar'!$S$66,
               K1166),
          0))</f>
        <v>0</v>
      </c>
      <c r="U1166" s="151">
        <f>T1166/('III. Inputs Baseline Diesel'!$S$54*'III. Inputs Baseline Diesel'!$S$57)</f>
        <v>0</v>
      </c>
    </row>
    <row r="1167" spans="2:21" ht="14.25" customHeight="1" x14ac:dyDescent="0.25">
      <c r="B1167" s="635">
        <v>1130</v>
      </c>
      <c r="C1167" s="268">
        <f>INDEX('V. Load Profile'!$D$85:$K$108,IF(MOD(B1167,24)=0, 24,MOD(B1167,24)),4)</f>
        <v>1.1333333333333333</v>
      </c>
      <c r="D1167" s="605">
        <f>IF('III. Inputs Baseline Diesel'!$S$17&gt;0,IF(AND(C1167&gt;0, C1167&lt;'III. Inputs Baseline Diesel'!$S$17*'III. Inputs Baseline Diesel'!$S$50),'III. Inputs Baseline Diesel'!$S$50*'III. Inputs Baseline Diesel'!$S$17,C1167))</f>
        <v>3.2279999999999998</v>
      </c>
      <c r="E1167" s="23">
        <f>INDEX('IX. Irradiation Data'!$G$15:$I$8774,B1167,2)</f>
        <v>0</v>
      </c>
      <c r="F1167" s="36">
        <f>INDEX('IX. Irradiation Data'!$G$15:$I$8774,B1167, 3)</f>
        <v>24.4</v>
      </c>
      <c r="G1167" s="36">
        <f>E1167*COS(RADIANS('IV. Inputs Solar'!$S$102))</f>
        <v>0</v>
      </c>
      <c r="H1167" s="36">
        <f>F1167+('IV. Inputs Solar'!$S$100-20)/80*E1167/10</f>
        <v>24.4</v>
      </c>
      <c r="I1167" s="36">
        <f>1+('IV. Inputs Solar'!$S$101*(H1167-25))</f>
        <v>1.0021</v>
      </c>
      <c r="J1167" s="36">
        <f>G1167*I1167*('IV. Inputs Solar'!$T$52*'IV. Inputs Solar'!$S$53)/1000</f>
        <v>0</v>
      </c>
      <c r="K1167" s="125">
        <f t="shared" si="68"/>
        <v>1.1333333333333333</v>
      </c>
      <c r="L1167" s="36">
        <f>IF(K1167&gt;0,MATCH(0,K1167:$K$8797,-1)-1,0)</f>
        <v>4</v>
      </c>
      <c r="M1167" s="126">
        <f>IF('IV. Inputs Solar'!$T$60=0,
     0,
     IF(K1166&gt;0,
          IF(T1166=0,
               IF(M1166&gt;='IV. Inputs Solar'!$S$108*'IV. Inputs Solar'!$T$60,
                    IF(M1166-MIN('IV. Inputs Solar'!$S$58/'IV. Inputs Solar'!$S$106,K1166/'IV. Inputs Solar'!$S$106)&lt;'IV. Inputs Solar'!$T$60*'IV. Inputs Solar'!$S$108,
                         'IV. Inputs Solar'!$T$60*'IV. Inputs Solar'!$S$108,
                         M1166-MIN('IV. Inputs Solar'!$S$58/'IV. Inputs Solar'!$S$106,K1166/'IV. Inputs Solar'!$S$106)),
                    IF(M1166+MIN('IV. Inputs Solar'!$S$66-K1166,'IV. Inputs Solar'!$S$58)*'IV. Inputs Solar'!$S$106&gt;'IV. Inputs Solar'!$T$60,
                         'IV. Inputs Solar'!$T$60,
                         M1166+MIN('IV. Inputs Solar'!$S$66-K1166,'IV. Inputs Solar'!$S$58)*'IV. Inputs Solar'!$S$106)),
               IF(M1166-'IV. Inputs Solar'!$S$108*'IV. Inputs Solar'!$T$60&lt;MIN('IV. Inputs Solar'!$T$60,'IV. Inputs Solar'!$T$60*'IV. Inputs Solar'!$S$108+SUM(INDEX(K1167:$K$8797,MATCH(L1167,L1167:$L$8797,0),1):INDEX(K1167:$K$8797,MATCH(L1167,L1167:$L$8797,0)+L1167-1,1))/'IV. Inputs Solar'!$S$106),
                    IF(M1166+MIN('IV. Inputs Solar'!$S$66-K1166,'IV. Inputs Solar'!$S$58)*'IV. Inputs Solar'!$S$106&gt;MIN('IV. Inputs Solar'!$T$60,'IV. Inputs Solar'!$T$60*'IV. Inputs Solar'!$S$108+SUM(INDEX(K1167:$K$8797,MATCH(L1167,L1167:$L$8797,0),1):INDEX(K1167:$K$8797,MATCH(L1167,L1167:$L$8797,0)+L1167-1,1))/'IV. Inputs Solar'!$S$106),
                         MIN('IV. Inputs Solar'!$T$60,'IV. Inputs Solar'!$T$60*'IV. Inputs Solar'!$S$108+SUM(INDEX(K1167:$K$8797,MATCH(L1167,L1167:$L$8797,0),1):INDEX(K1167:$K$8797,MATCH(L1167,L1167:$L$8797,0)+L1167-1,1))/'IV. Inputs Solar'!$S$106),
                         M1166+MIN('IV. Inputs Solar'!$S$66-K1166,'IV. Inputs Solar'!$S$58)*'IV. Inputs Solar'!$S$106),
                    M1166)),
          IF(M1166&lt;'IV. Inputs Solar'!$T$60,
               IF(M1166-MAX((-1)*'IV. Inputs Solar'!$S$58*'IV. Inputs Solar'!$S$106,K1166*'IV. Inputs Solar'!$S$106)&gt;'IV. Inputs Solar'!$T$60,
                    'IV. Inputs Solar'!$T$60,
                    M1166-MAX((-1)*'IV. Inputs Solar'!$S$58*'IV. Inputs Solar'!$S$106,K1166*'IV. Inputs Solar'!$S$106)),
               M1166)))</f>
        <v>12.871771365204632</v>
      </c>
      <c r="N1167" s="98">
        <f>IF('IV. Inputs Solar'!$T$60=0,0,M1167/'IV. Inputs Solar'!$T$60)</f>
        <v>0.21452952275341053</v>
      </c>
      <c r="O1167" s="36">
        <f t="shared" si="70"/>
        <v>0</v>
      </c>
      <c r="P1167" s="36">
        <f t="shared" si="71"/>
        <v>0</v>
      </c>
      <c r="Q1167" s="36">
        <f t="shared" si="69"/>
        <v>0</v>
      </c>
      <c r="R1167" s="36">
        <f>ROUND(IF(K1167&lt;0,((M1167-M1168)/'IV. Inputs Solar'!$S$106)-K1167,0),2)</f>
        <v>0</v>
      </c>
      <c r="S1167" s="125">
        <f>ROUND(IF(K1167&gt;0,IF(T1167&gt;0,K1167,ABS((M1167-M1168)*'IV. Inputs Solar'!$S$106-K1167)),0),2)</f>
        <v>0.31</v>
      </c>
      <c r="T1167" s="151">
        <f>IF('IV. Inputs Solar'!$T$60&lt;&gt;0,
     IF(AND(M1167&lt;MIN('IV. Inputs Solar'!$T$60,'IV. Inputs Solar'!$T$60*'IV. Inputs Solar'!$S$108+SUM(INDEX(K1167:$K$8797,MATCH(L1167,L1167:$L$8797,0),1):INDEX(K1167:$K$8797,MATCH(L1167,L1167:$L$8797,0)+L1167-1,1))/'IV. Inputs Solar'!$S$106),K1167&gt;0),
          'IV. Inputs Solar'!$S$66,
          0),
     IF(K1167&gt;0,
          IF(K1167&lt;0.3*'IV. Inputs Solar'!$S$66,
               0.3*'IV. Inputs Solar'!$S$66,
               K1167),
          0))</f>
        <v>0</v>
      </c>
      <c r="U1167" s="151">
        <f>T1167/('III. Inputs Baseline Diesel'!$S$54*'III. Inputs Baseline Diesel'!$S$57)</f>
        <v>0</v>
      </c>
    </row>
    <row r="1168" spans="2:21" ht="14.25" customHeight="1" x14ac:dyDescent="0.25">
      <c r="B1168" s="635">
        <v>1131</v>
      </c>
      <c r="C1168" s="268">
        <f>INDEX('V. Load Profile'!$D$85:$K$108,IF(MOD(B1168,24)=0, 24,MOD(B1168,24)),4)</f>
        <v>2.2222222222222223E-2</v>
      </c>
      <c r="D1168" s="605">
        <f>IF('III. Inputs Baseline Diesel'!$S$17&gt;0,IF(AND(C1168&gt;0, C1168&lt;'III. Inputs Baseline Diesel'!$S$17*'III. Inputs Baseline Diesel'!$S$50),'III. Inputs Baseline Diesel'!$S$50*'III. Inputs Baseline Diesel'!$S$17,C1168))</f>
        <v>3.2279999999999998</v>
      </c>
      <c r="E1168" s="23">
        <f>INDEX('IX. Irradiation Data'!$G$15:$I$8774,B1168,2)</f>
        <v>0</v>
      </c>
      <c r="F1168" s="36">
        <f>INDEX('IX. Irradiation Data'!$G$15:$I$8774,B1168, 3)</f>
        <v>23.5</v>
      </c>
      <c r="G1168" s="36">
        <f>E1168*COS(RADIANS('IV. Inputs Solar'!$S$102))</f>
        <v>0</v>
      </c>
      <c r="H1168" s="36">
        <f>F1168+('IV. Inputs Solar'!$S$100-20)/80*E1168/10</f>
        <v>23.5</v>
      </c>
      <c r="I1168" s="36">
        <f>1+('IV. Inputs Solar'!$S$101*(H1168-25))</f>
        <v>1.00525</v>
      </c>
      <c r="J1168" s="36">
        <f>G1168*I1168*('IV. Inputs Solar'!$T$52*'IV. Inputs Solar'!$S$53)/1000</f>
        <v>0</v>
      </c>
      <c r="K1168" s="125">
        <f t="shared" si="68"/>
        <v>2.2222222222222223E-2</v>
      </c>
      <c r="L1168" s="36">
        <f>IF(K1168&gt;0,MATCH(0,K1168:$K$8797,-1)-1,0)</f>
        <v>3</v>
      </c>
      <c r="M1168" s="126">
        <f>IF('IV. Inputs Solar'!$T$60=0,
     0,
     IF(K1167&gt;0,
          IF(T1167=0,
               IF(M1167&gt;='IV. Inputs Solar'!$S$108*'IV. Inputs Solar'!$T$60,
                    IF(M1167-MIN('IV. Inputs Solar'!$S$58/'IV. Inputs Solar'!$S$106,K1167/'IV. Inputs Solar'!$S$106)&lt;'IV. Inputs Solar'!$T$60*'IV. Inputs Solar'!$S$108,
                         'IV. Inputs Solar'!$T$60*'IV. Inputs Solar'!$S$108,
                         M1167-MIN('IV. Inputs Solar'!$S$58/'IV. Inputs Solar'!$S$106,K1167/'IV. Inputs Solar'!$S$106)),
                    IF(M1167+MIN('IV. Inputs Solar'!$S$66-K1167,'IV. Inputs Solar'!$S$58)*'IV. Inputs Solar'!$S$106&gt;'IV. Inputs Solar'!$T$60,
                         'IV. Inputs Solar'!$T$60,
                         M1167+MIN('IV. Inputs Solar'!$S$66-K1167,'IV. Inputs Solar'!$S$58)*'IV. Inputs Solar'!$S$106)),
               IF(M1167-'IV. Inputs Solar'!$S$108*'IV. Inputs Solar'!$T$60&lt;MIN('IV. Inputs Solar'!$T$60,'IV. Inputs Solar'!$T$60*'IV. Inputs Solar'!$S$108+SUM(INDEX(K1168:$K$8797,MATCH(L1168,L1168:$L$8797,0),1):INDEX(K1168:$K$8797,MATCH(L1168,L1168:$L$8797,0)+L1168-1,1))/'IV. Inputs Solar'!$S$106),
                    IF(M1167+MIN('IV. Inputs Solar'!$S$66-K1167,'IV. Inputs Solar'!$S$58)*'IV. Inputs Solar'!$S$106&gt;MIN('IV. Inputs Solar'!$T$60,'IV. Inputs Solar'!$T$60*'IV. Inputs Solar'!$S$108+SUM(INDEX(K1168:$K$8797,MATCH(L1168,L1168:$L$8797,0),1):INDEX(K1168:$K$8797,MATCH(L1168,L1168:$L$8797,0)+L1168-1,1))/'IV. Inputs Solar'!$S$106),
                         MIN('IV. Inputs Solar'!$T$60,'IV. Inputs Solar'!$T$60*'IV. Inputs Solar'!$S$108+SUM(INDEX(K1168:$K$8797,MATCH(L1168,L1168:$L$8797,0),1):INDEX(K1168:$K$8797,MATCH(L1168,L1168:$L$8797,0)+L1168-1,1))/'IV. Inputs Solar'!$S$106),
                         M1167+MIN('IV. Inputs Solar'!$S$66-K1167,'IV. Inputs Solar'!$S$58)*'IV. Inputs Solar'!$S$106),
                    M1167)),
          IF(M1167&lt;'IV. Inputs Solar'!$T$60,
               IF(M1167-MAX((-1)*'IV. Inputs Solar'!$S$58*'IV. Inputs Solar'!$S$106,K1167*'IV. Inputs Solar'!$S$106)&gt;'IV. Inputs Solar'!$T$60,
                    'IV. Inputs Solar'!$T$60,
                    M1167-MAX((-1)*'IV. Inputs Solar'!$S$58*'IV. Inputs Solar'!$S$106,K1167*'IV. Inputs Solar'!$S$106)),
               M1167)))</f>
        <v>12</v>
      </c>
      <c r="N1168" s="98">
        <f>IF('IV. Inputs Solar'!$T$60=0,0,M1168/'IV. Inputs Solar'!$T$60)</f>
        <v>0.2</v>
      </c>
      <c r="O1168" s="36">
        <f t="shared" si="70"/>
        <v>0</v>
      </c>
      <c r="P1168" s="36">
        <f t="shared" si="71"/>
        <v>0</v>
      </c>
      <c r="Q1168" s="36">
        <f t="shared" si="69"/>
        <v>0</v>
      </c>
      <c r="R1168" s="36">
        <f>ROUND(IF(K1168&lt;0,((M1168-M1169)/'IV. Inputs Solar'!$S$106)-K1168,0),2)</f>
        <v>0</v>
      </c>
      <c r="S1168" s="125">
        <f>ROUND(IF(K1168&gt;0,IF(T1168&gt;0,K1168,ABS((M1168-M1169)*'IV. Inputs Solar'!$S$106-K1168)),0),2)</f>
        <v>0.02</v>
      </c>
      <c r="T1168" s="151">
        <f>IF('IV. Inputs Solar'!$T$60&lt;&gt;0,
     IF(AND(M1168&lt;MIN('IV. Inputs Solar'!$T$60,'IV. Inputs Solar'!$T$60*'IV. Inputs Solar'!$S$108+SUM(INDEX(K1168:$K$8797,MATCH(L1168,L1168:$L$8797,0),1):INDEX(K1168:$K$8797,MATCH(L1168,L1168:$L$8797,0)+L1168-1,1))/'IV. Inputs Solar'!$S$106),K1168&gt;0),
          'IV. Inputs Solar'!$S$66,
          0),
     IF(K1168&gt;0,
          IF(K1168&lt;0.3*'IV. Inputs Solar'!$S$66,
               0.3*'IV. Inputs Solar'!$S$66,
               K1168),
          0))</f>
        <v>0</v>
      </c>
      <c r="U1168" s="151">
        <f>T1168/('III. Inputs Baseline Diesel'!$S$54*'III. Inputs Baseline Diesel'!$S$57)</f>
        <v>0</v>
      </c>
    </row>
    <row r="1169" spans="2:21" ht="14.25" customHeight="1" x14ac:dyDescent="0.25">
      <c r="B1169" s="635">
        <v>1132</v>
      </c>
      <c r="C1169" s="268">
        <f>INDEX('V. Load Profile'!$D$85:$K$108,IF(MOD(B1169,24)=0, 24,MOD(B1169,24)),4)</f>
        <v>2.2222222222222223E-2</v>
      </c>
      <c r="D1169" s="605">
        <f>IF('III. Inputs Baseline Diesel'!$S$17&gt;0,IF(AND(C1169&gt;0, C1169&lt;'III. Inputs Baseline Diesel'!$S$17*'III. Inputs Baseline Diesel'!$S$50),'III. Inputs Baseline Diesel'!$S$50*'III. Inputs Baseline Diesel'!$S$17,C1169))</f>
        <v>3.2279999999999998</v>
      </c>
      <c r="E1169" s="23">
        <f>INDEX('IX. Irradiation Data'!$G$15:$I$8774,B1169,2)</f>
        <v>0</v>
      </c>
      <c r="F1169" s="36">
        <f>INDEX('IX. Irradiation Data'!$G$15:$I$8774,B1169, 3)</f>
        <v>22.6</v>
      </c>
      <c r="G1169" s="36">
        <f>E1169*COS(RADIANS('IV. Inputs Solar'!$S$102))</f>
        <v>0</v>
      </c>
      <c r="H1169" s="36">
        <f>F1169+('IV. Inputs Solar'!$S$100-20)/80*E1169/10</f>
        <v>22.6</v>
      </c>
      <c r="I1169" s="36">
        <f>1+('IV. Inputs Solar'!$S$101*(H1169-25))</f>
        <v>1.0084</v>
      </c>
      <c r="J1169" s="36">
        <f>G1169*I1169*('IV. Inputs Solar'!$T$52*'IV. Inputs Solar'!$S$53)/1000</f>
        <v>0</v>
      </c>
      <c r="K1169" s="125">
        <f t="shared" si="68"/>
        <v>2.2222222222222223E-2</v>
      </c>
      <c r="L1169" s="36">
        <f>IF(K1169&gt;0,MATCH(0,K1169:$K$8797,-1)-1,0)</f>
        <v>2</v>
      </c>
      <c r="M1169" s="126">
        <f>IF('IV. Inputs Solar'!$T$60=0,
     0,
     IF(K1168&gt;0,
          IF(T1168=0,
               IF(M1168&gt;='IV. Inputs Solar'!$S$108*'IV. Inputs Solar'!$T$60,
                    IF(M1168-MIN('IV. Inputs Solar'!$S$58/'IV. Inputs Solar'!$S$106,K1168/'IV. Inputs Solar'!$S$106)&lt;'IV. Inputs Solar'!$T$60*'IV. Inputs Solar'!$S$108,
                         'IV. Inputs Solar'!$T$60*'IV. Inputs Solar'!$S$108,
                         M1168-MIN('IV. Inputs Solar'!$S$58/'IV. Inputs Solar'!$S$106,K1168/'IV. Inputs Solar'!$S$106)),
                    IF(M1168+MIN('IV. Inputs Solar'!$S$66-K1168,'IV. Inputs Solar'!$S$58)*'IV. Inputs Solar'!$S$106&gt;'IV. Inputs Solar'!$T$60,
                         'IV. Inputs Solar'!$T$60,
                         M1168+MIN('IV. Inputs Solar'!$S$66-K1168,'IV. Inputs Solar'!$S$58)*'IV. Inputs Solar'!$S$106)),
               IF(M1168-'IV. Inputs Solar'!$S$108*'IV. Inputs Solar'!$T$60&lt;MIN('IV. Inputs Solar'!$T$60,'IV. Inputs Solar'!$T$60*'IV. Inputs Solar'!$S$108+SUM(INDEX(K1169:$K$8797,MATCH(L1169,L1169:$L$8797,0),1):INDEX(K1169:$K$8797,MATCH(L1169,L1169:$L$8797,0)+L1169-1,1))/'IV. Inputs Solar'!$S$106),
                    IF(M1168+MIN('IV. Inputs Solar'!$S$66-K1168,'IV. Inputs Solar'!$S$58)*'IV. Inputs Solar'!$S$106&gt;MIN('IV. Inputs Solar'!$T$60,'IV. Inputs Solar'!$T$60*'IV. Inputs Solar'!$S$108+SUM(INDEX(K1169:$K$8797,MATCH(L1169,L1169:$L$8797,0),1):INDEX(K1169:$K$8797,MATCH(L1169,L1169:$L$8797,0)+L1169-1,1))/'IV. Inputs Solar'!$S$106),
                         MIN('IV. Inputs Solar'!$T$60,'IV. Inputs Solar'!$T$60*'IV. Inputs Solar'!$S$108+SUM(INDEX(K1169:$K$8797,MATCH(L1169,L1169:$L$8797,0),1):INDEX(K1169:$K$8797,MATCH(L1169,L1169:$L$8797,0)+L1169-1,1))/'IV. Inputs Solar'!$S$106),
                         M1168+MIN('IV. Inputs Solar'!$S$66-K1168,'IV. Inputs Solar'!$S$58)*'IV. Inputs Solar'!$S$106),
                    M1168)),
          IF(M1168&lt;'IV. Inputs Solar'!$T$60,
               IF(M1168-MAX((-1)*'IV. Inputs Solar'!$S$58*'IV. Inputs Solar'!$S$106,K1168*'IV. Inputs Solar'!$S$106)&gt;'IV. Inputs Solar'!$T$60,
                    'IV. Inputs Solar'!$T$60,
                    M1168-MAX((-1)*'IV. Inputs Solar'!$S$58*'IV. Inputs Solar'!$S$106,K1168*'IV. Inputs Solar'!$S$106)),
               M1168)))</f>
        <v>12</v>
      </c>
      <c r="N1169" s="98">
        <f>IF('IV. Inputs Solar'!$T$60=0,0,M1169/'IV. Inputs Solar'!$T$60)</f>
        <v>0.2</v>
      </c>
      <c r="O1169" s="36">
        <f t="shared" si="70"/>
        <v>0</v>
      </c>
      <c r="P1169" s="36">
        <f t="shared" si="71"/>
        <v>0</v>
      </c>
      <c r="Q1169" s="36">
        <f t="shared" si="69"/>
        <v>0</v>
      </c>
      <c r="R1169" s="36">
        <f>ROUND(IF(K1169&lt;0,((M1169-M1170)/'IV. Inputs Solar'!$S$106)-K1169,0),2)</f>
        <v>0</v>
      </c>
      <c r="S1169" s="125">
        <f>ROUND(IF(K1169&gt;0,IF(T1169&gt;0,K1169,ABS((M1169-M1170)*'IV. Inputs Solar'!$S$106-K1169)),0),2)</f>
        <v>0.02</v>
      </c>
      <c r="T1169" s="151">
        <f>IF('IV. Inputs Solar'!$T$60&lt;&gt;0,
     IF(AND(M1169&lt;MIN('IV. Inputs Solar'!$T$60,'IV. Inputs Solar'!$T$60*'IV. Inputs Solar'!$S$108+SUM(INDEX(K1169:$K$8797,MATCH(L1169,L1169:$L$8797,0),1):INDEX(K1169:$K$8797,MATCH(L1169,L1169:$L$8797,0)+L1169-1,1))/'IV. Inputs Solar'!$S$106),K1169&gt;0),
          'IV. Inputs Solar'!$S$66,
          0),
     IF(K1169&gt;0,
          IF(K1169&lt;0.3*'IV. Inputs Solar'!$S$66,
               0.3*'IV. Inputs Solar'!$S$66,
               K1169),
          0))</f>
        <v>0</v>
      </c>
      <c r="U1169" s="151">
        <f>T1169/('III. Inputs Baseline Diesel'!$S$54*'III. Inputs Baseline Diesel'!$S$57)</f>
        <v>0</v>
      </c>
    </row>
    <row r="1170" spans="2:21" ht="14.25" customHeight="1" x14ac:dyDescent="0.25">
      <c r="B1170" s="635">
        <v>1133</v>
      </c>
      <c r="C1170" s="268">
        <f>INDEX('V. Load Profile'!$D$85:$K$108,IF(MOD(B1170,24)=0, 24,MOD(B1170,24)),4)</f>
        <v>2.2222222222222223E-2</v>
      </c>
      <c r="D1170" s="605">
        <f>IF('III. Inputs Baseline Diesel'!$S$17&gt;0,IF(AND(C1170&gt;0, C1170&lt;'III. Inputs Baseline Diesel'!$S$17*'III. Inputs Baseline Diesel'!$S$50),'III. Inputs Baseline Diesel'!$S$50*'III. Inputs Baseline Diesel'!$S$17,C1170))</f>
        <v>3.2279999999999998</v>
      </c>
      <c r="E1170" s="23">
        <f>INDEX('IX. Irradiation Data'!$G$15:$I$8774,B1170,2)</f>
        <v>0</v>
      </c>
      <c r="F1170" s="36">
        <f>INDEX('IX. Irradiation Data'!$G$15:$I$8774,B1170, 3)</f>
        <v>22.1</v>
      </c>
      <c r="G1170" s="36">
        <f>E1170*COS(RADIANS('IV. Inputs Solar'!$S$102))</f>
        <v>0</v>
      </c>
      <c r="H1170" s="36">
        <f>F1170+('IV. Inputs Solar'!$S$100-20)/80*E1170/10</f>
        <v>22.1</v>
      </c>
      <c r="I1170" s="36">
        <f>1+('IV. Inputs Solar'!$S$101*(H1170-25))</f>
        <v>1.0101500000000001</v>
      </c>
      <c r="J1170" s="36">
        <f>G1170*I1170*('IV. Inputs Solar'!$T$52*'IV. Inputs Solar'!$S$53)/1000</f>
        <v>0</v>
      </c>
      <c r="K1170" s="125">
        <f t="shared" si="68"/>
        <v>2.2222222222222223E-2</v>
      </c>
      <c r="L1170" s="36">
        <f>IF(K1170&gt;0,MATCH(0,K1170:$K$8797,-1)-1,0)</f>
        <v>1</v>
      </c>
      <c r="M1170" s="126">
        <f>IF('IV. Inputs Solar'!$T$60=0,
     0,
     IF(K1169&gt;0,
          IF(T1169=0,
               IF(M1169&gt;='IV. Inputs Solar'!$S$108*'IV. Inputs Solar'!$T$60,
                    IF(M1169-MIN('IV. Inputs Solar'!$S$58/'IV. Inputs Solar'!$S$106,K1169/'IV. Inputs Solar'!$S$106)&lt;'IV. Inputs Solar'!$T$60*'IV. Inputs Solar'!$S$108,
                         'IV. Inputs Solar'!$T$60*'IV. Inputs Solar'!$S$108,
                         M1169-MIN('IV. Inputs Solar'!$S$58/'IV. Inputs Solar'!$S$106,K1169/'IV. Inputs Solar'!$S$106)),
                    IF(M1169+MIN('IV. Inputs Solar'!$S$66-K1169,'IV. Inputs Solar'!$S$58)*'IV. Inputs Solar'!$S$106&gt;'IV. Inputs Solar'!$T$60,
                         'IV. Inputs Solar'!$T$60,
                         M1169+MIN('IV. Inputs Solar'!$S$66-K1169,'IV. Inputs Solar'!$S$58)*'IV. Inputs Solar'!$S$106)),
               IF(M1169-'IV. Inputs Solar'!$S$108*'IV. Inputs Solar'!$T$60&lt;MIN('IV. Inputs Solar'!$T$60,'IV. Inputs Solar'!$T$60*'IV. Inputs Solar'!$S$108+SUM(INDEX(K1170:$K$8797,MATCH(L1170,L1170:$L$8797,0),1):INDEX(K1170:$K$8797,MATCH(L1170,L1170:$L$8797,0)+L1170-1,1))/'IV. Inputs Solar'!$S$106),
                    IF(M1169+MIN('IV. Inputs Solar'!$S$66-K1169,'IV. Inputs Solar'!$S$58)*'IV. Inputs Solar'!$S$106&gt;MIN('IV. Inputs Solar'!$T$60,'IV. Inputs Solar'!$T$60*'IV. Inputs Solar'!$S$108+SUM(INDEX(K1170:$K$8797,MATCH(L1170,L1170:$L$8797,0),1):INDEX(K1170:$K$8797,MATCH(L1170,L1170:$L$8797,0)+L1170-1,1))/'IV. Inputs Solar'!$S$106),
                         MIN('IV. Inputs Solar'!$T$60,'IV. Inputs Solar'!$T$60*'IV. Inputs Solar'!$S$108+SUM(INDEX(K1170:$K$8797,MATCH(L1170,L1170:$L$8797,0),1):INDEX(K1170:$K$8797,MATCH(L1170,L1170:$L$8797,0)+L1170-1,1))/'IV. Inputs Solar'!$S$106),
                         M1169+MIN('IV. Inputs Solar'!$S$66-K1169,'IV. Inputs Solar'!$S$58)*'IV. Inputs Solar'!$S$106),
                    M1169)),
          IF(M1169&lt;'IV. Inputs Solar'!$T$60,
               IF(M1169-MAX((-1)*'IV. Inputs Solar'!$S$58*'IV. Inputs Solar'!$S$106,K1169*'IV. Inputs Solar'!$S$106)&gt;'IV. Inputs Solar'!$T$60,
                    'IV. Inputs Solar'!$T$60,
                    M1169-MAX((-1)*'IV. Inputs Solar'!$S$58*'IV. Inputs Solar'!$S$106,K1169*'IV. Inputs Solar'!$S$106)),
               M1169)))</f>
        <v>12</v>
      </c>
      <c r="N1170" s="98">
        <f>IF('IV. Inputs Solar'!$T$60=0,0,M1170/'IV. Inputs Solar'!$T$60)</f>
        <v>0.2</v>
      </c>
      <c r="O1170" s="36">
        <f t="shared" si="70"/>
        <v>0</v>
      </c>
      <c r="P1170" s="36">
        <f t="shared" si="71"/>
        <v>0</v>
      </c>
      <c r="Q1170" s="36">
        <f t="shared" si="69"/>
        <v>0</v>
      </c>
      <c r="R1170" s="36">
        <f>ROUND(IF(K1170&lt;0,((M1170-M1171)/'IV. Inputs Solar'!$S$106)-K1170,0),2)</f>
        <v>0</v>
      </c>
      <c r="S1170" s="125">
        <f>ROUND(IF(K1170&gt;0,IF(T1170&gt;0,K1170,ABS((M1170-M1171)*'IV. Inputs Solar'!$S$106-K1170)),0),2)</f>
        <v>0.02</v>
      </c>
      <c r="T1170" s="151">
        <f>IF('IV. Inputs Solar'!$T$60&lt;&gt;0,
     IF(AND(M1170&lt;MIN('IV. Inputs Solar'!$T$60,'IV. Inputs Solar'!$T$60*'IV. Inputs Solar'!$S$108+SUM(INDEX(K1170:$K$8797,MATCH(L1170,L1170:$L$8797,0),1):INDEX(K1170:$K$8797,MATCH(L1170,L1170:$L$8797,0)+L1170-1,1))/'IV. Inputs Solar'!$S$106),K1170&gt;0),
          'IV. Inputs Solar'!$S$66,
          0),
     IF(K1170&gt;0,
          IF(K1170&lt;0.3*'IV. Inputs Solar'!$S$66,
               0.3*'IV. Inputs Solar'!$S$66,
               K1170),
          0))</f>
        <v>0</v>
      </c>
      <c r="U1170" s="151">
        <f>T1170/('III. Inputs Baseline Diesel'!$S$54*'III. Inputs Baseline Diesel'!$S$57)</f>
        <v>0</v>
      </c>
    </row>
    <row r="1171" spans="2:21" ht="14.25" customHeight="1" x14ac:dyDescent="0.25">
      <c r="B1171" s="635">
        <v>1134</v>
      </c>
      <c r="C1171" s="268">
        <f>INDEX('V. Load Profile'!$D$85:$K$108,IF(MOD(B1171,24)=0, 24,MOD(B1171,24)),4)</f>
        <v>2.2222222222222223E-2</v>
      </c>
      <c r="D1171" s="605">
        <f>IF('III. Inputs Baseline Diesel'!$S$17&gt;0,IF(AND(C1171&gt;0, C1171&lt;'III. Inputs Baseline Diesel'!$S$17*'III. Inputs Baseline Diesel'!$S$50),'III. Inputs Baseline Diesel'!$S$50*'III. Inputs Baseline Diesel'!$S$17,C1171))</f>
        <v>3.2279999999999998</v>
      </c>
      <c r="E1171" s="23">
        <f>INDEX('IX. Irradiation Data'!$G$15:$I$8774,B1171,2)</f>
        <v>0</v>
      </c>
      <c r="F1171" s="36">
        <f>INDEX('IX. Irradiation Data'!$G$15:$I$8774,B1171, 3)</f>
        <v>21.6</v>
      </c>
      <c r="G1171" s="36">
        <f>E1171*COS(RADIANS('IV. Inputs Solar'!$S$102))</f>
        <v>0</v>
      </c>
      <c r="H1171" s="36">
        <f>F1171+('IV. Inputs Solar'!$S$100-20)/80*E1171/10</f>
        <v>21.6</v>
      </c>
      <c r="I1171" s="36">
        <f>1+('IV. Inputs Solar'!$S$101*(H1171-25))</f>
        <v>1.0119</v>
      </c>
      <c r="J1171" s="36">
        <f>G1171*I1171*('IV. Inputs Solar'!$T$52*'IV. Inputs Solar'!$S$53)/1000</f>
        <v>0</v>
      </c>
      <c r="K1171" s="125">
        <f t="shared" si="68"/>
        <v>2.2222222222222223E-2</v>
      </c>
      <c r="L1171" s="36">
        <f>IF(K1171&gt;0,MATCH(0,K1171:$K$8797,-1)-1,0)</f>
        <v>0</v>
      </c>
      <c r="M1171" s="126">
        <f>IF('IV. Inputs Solar'!$T$60=0,
     0,
     IF(K1170&gt;0,
          IF(T1170=0,
               IF(M1170&gt;='IV. Inputs Solar'!$S$108*'IV. Inputs Solar'!$T$60,
                    IF(M1170-MIN('IV. Inputs Solar'!$S$58/'IV. Inputs Solar'!$S$106,K1170/'IV. Inputs Solar'!$S$106)&lt;'IV. Inputs Solar'!$T$60*'IV. Inputs Solar'!$S$108,
                         'IV. Inputs Solar'!$T$60*'IV. Inputs Solar'!$S$108,
                         M1170-MIN('IV. Inputs Solar'!$S$58/'IV. Inputs Solar'!$S$106,K1170/'IV. Inputs Solar'!$S$106)),
                    IF(M1170+MIN('IV. Inputs Solar'!$S$66-K1170,'IV. Inputs Solar'!$S$58)*'IV. Inputs Solar'!$S$106&gt;'IV. Inputs Solar'!$T$60,
                         'IV. Inputs Solar'!$T$60,
                         M1170+MIN('IV. Inputs Solar'!$S$66-K1170,'IV. Inputs Solar'!$S$58)*'IV. Inputs Solar'!$S$106)),
               IF(M1170-'IV. Inputs Solar'!$S$108*'IV. Inputs Solar'!$T$60&lt;MIN('IV. Inputs Solar'!$T$60,'IV. Inputs Solar'!$T$60*'IV. Inputs Solar'!$S$108+SUM(INDEX(K1171:$K$8797,MATCH(L1171,L1171:$L$8797,0),1):INDEX(K1171:$K$8797,MATCH(L1171,L1171:$L$8797,0)+L1171-1,1))/'IV. Inputs Solar'!$S$106),
                    IF(M1170+MIN('IV. Inputs Solar'!$S$66-K1170,'IV. Inputs Solar'!$S$58)*'IV. Inputs Solar'!$S$106&gt;MIN('IV. Inputs Solar'!$T$60,'IV. Inputs Solar'!$T$60*'IV. Inputs Solar'!$S$108+SUM(INDEX(K1171:$K$8797,MATCH(L1171,L1171:$L$8797,0),1):INDEX(K1171:$K$8797,MATCH(L1171,L1171:$L$8797,0)+L1171-1,1))/'IV. Inputs Solar'!$S$106),
                         MIN('IV. Inputs Solar'!$T$60,'IV. Inputs Solar'!$T$60*'IV. Inputs Solar'!$S$108+SUM(INDEX(K1171:$K$8797,MATCH(L1171,L1171:$L$8797,0),1):INDEX(K1171:$K$8797,MATCH(L1171,L1171:$L$8797,0)+L1171-1,1))/'IV. Inputs Solar'!$S$106),
                         M1170+MIN('IV. Inputs Solar'!$S$66-K1170,'IV. Inputs Solar'!$S$58)*'IV. Inputs Solar'!$S$106),
                    M1170)),
          IF(M1170&lt;'IV. Inputs Solar'!$T$60,
               IF(M1170-MAX((-1)*'IV. Inputs Solar'!$S$58*'IV. Inputs Solar'!$S$106,K1170*'IV. Inputs Solar'!$S$106)&gt;'IV. Inputs Solar'!$T$60,
                    'IV. Inputs Solar'!$T$60,
                    M1170-MAX((-1)*'IV. Inputs Solar'!$S$58*'IV. Inputs Solar'!$S$106,K1170*'IV. Inputs Solar'!$S$106)),
               M1170)))</f>
        <v>12</v>
      </c>
      <c r="N1171" s="98">
        <f>IF('IV. Inputs Solar'!$T$60=0,0,M1171/'IV. Inputs Solar'!$T$60)</f>
        <v>0.2</v>
      </c>
      <c r="O1171" s="36">
        <f t="shared" si="70"/>
        <v>0</v>
      </c>
      <c r="P1171" s="36">
        <f t="shared" si="71"/>
        <v>0</v>
      </c>
      <c r="Q1171" s="36">
        <f t="shared" si="69"/>
        <v>0</v>
      </c>
      <c r="R1171" s="36">
        <f>ROUND(IF(K1171&lt;0,((M1171-M1172)/'IV. Inputs Solar'!$S$106)-K1171,0),2)</f>
        <v>0</v>
      </c>
      <c r="S1171" s="125">
        <f>ROUND(IF(K1171&gt;0,IF(T1171&gt;0,K1171,ABS((M1171-M1172)*'IV. Inputs Solar'!$S$106-K1171)),0),2)</f>
        <v>0.02</v>
      </c>
      <c r="T1171" s="151">
        <f>IF('IV. Inputs Solar'!$T$60&lt;&gt;0,
     IF(AND(M1171&lt;MIN('IV. Inputs Solar'!$T$60,'IV. Inputs Solar'!$T$60*'IV. Inputs Solar'!$S$108+SUM(INDEX(K1171:$K$8797,MATCH(L1171,L1171:$L$8797,0),1):INDEX(K1171:$K$8797,MATCH(L1171,L1171:$L$8797,0)+L1171-1,1))/'IV. Inputs Solar'!$S$106),K1171&gt;0),
          'IV. Inputs Solar'!$S$66,
          0),
     IF(K1171&gt;0,
          IF(K1171&lt;0.3*'IV. Inputs Solar'!$S$66,
               0.3*'IV. Inputs Solar'!$S$66,
               K1171),
          0))</f>
        <v>0</v>
      </c>
      <c r="U1171" s="151">
        <f>T1171/('III. Inputs Baseline Diesel'!$S$54*'III. Inputs Baseline Diesel'!$S$57)</f>
        <v>0</v>
      </c>
    </row>
    <row r="1172" spans="2:21" ht="14.25" customHeight="1" x14ac:dyDescent="0.25">
      <c r="B1172" s="635">
        <v>1135</v>
      </c>
      <c r="C1172" s="268">
        <f>INDEX('V. Load Profile'!$D$85:$K$108,IF(MOD(B1172,24)=0, 24,MOD(B1172,24)),4)</f>
        <v>2.2222222222222223E-2</v>
      </c>
      <c r="D1172" s="605">
        <f>IF('III. Inputs Baseline Diesel'!$S$17&gt;0,IF(AND(C1172&gt;0, C1172&lt;'III. Inputs Baseline Diesel'!$S$17*'III. Inputs Baseline Diesel'!$S$50),'III. Inputs Baseline Diesel'!$S$50*'III. Inputs Baseline Diesel'!$S$17,C1172))</f>
        <v>3.2279999999999998</v>
      </c>
      <c r="E1172" s="23">
        <f>INDEX('IX. Irradiation Data'!$G$15:$I$8774,B1172,2)</f>
        <v>2</v>
      </c>
      <c r="F1172" s="36">
        <f>INDEX('IX. Irradiation Data'!$G$15:$I$8774,B1172, 3)</f>
        <v>21.1</v>
      </c>
      <c r="G1172" s="36">
        <f>E1172*COS(RADIANS('IV. Inputs Solar'!$S$102))</f>
        <v>1.9318516525781366</v>
      </c>
      <c r="H1172" s="36">
        <f>F1172+('IV. Inputs Solar'!$S$100-20)/80*E1172/10</f>
        <v>21.225000000000001</v>
      </c>
      <c r="I1172" s="36">
        <f>1+('IV. Inputs Solar'!$S$101*(H1172-25))</f>
        <v>1.0132125000000001</v>
      </c>
      <c r="J1172" s="36">
        <f>G1172*I1172*('IV. Inputs Solar'!$T$52*'IV. Inputs Solar'!$S$53)/1000</f>
        <v>3.914752485075651E-2</v>
      </c>
      <c r="K1172" s="125">
        <f t="shared" si="68"/>
        <v>-1.6925302628534287E-2</v>
      </c>
      <c r="L1172" s="36">
        <f>IF(K1172&gt;0,MATCH(0,K1172:$K$8797,-1)-1,0)</f>
        <v>0</v>
      </c>
      <c r="M1172" s="126">
        <f>IF('IV. Inputs Solar'!$T$60=0,
     0,
     IF(K1171&gt;0,
          IF(T1171=0,
               IF(M1171&gt;='IV. Inputs Solar'!$S$108*'IV. Inputs Solar'!$T$60,
                    IF(M1171-MIN('IV. Inputs Solar'!$S$58/'IV. Inputs Solar'!$S$106,K1171/'IV. Inputs Solar'!$S$106)&lt;'IV. Inputs Solar'!$T$60*'IV. Inputs Solar'!$S$108,
                         'IV. Inputs Solar'!$T$60*'IV. Inputs Solar'!$S$108,
                         M1171-MIN('IV. Inputs Solar'!$S$58/'IV. Inputs Solar'!$S$106,K1171/'IV. Inputs Solar'!$S$106)),
                    IF(M1171+MIN('IV. Inputs Solar'!$S$66-K1171,'IV. Inputs Solar'!$S$58)*'IV. Inputs Solar'!$S$106&gt;'IV. Inputs Solar'!$T$60,
                         'IV. Inputs Solar'!$T$60,
                         M1171+MIN('IV. Inputs Solar'!$S$66-K1171,'IV. Inputs Solar'!$S$58)*'IV. Inputs Solar'!$S$106)),
               IF(M1171-'IV. Inputs Solar'!$S$108*'IV. Inputs Solar'!$T$60&lt;MIN('IV. Inputs Solar'!$T$60,'IV. Inputs Solar'!$T$60*'IV. Inputs Solar'!$S$108+SUM(INDEX(K1172:$K$8797,MATCH(L1172,L1172:$L$8797,0),1):INDEX(K1172:$K$8797,MATCH(L1172,L1172:$L$8797,0)+L1172-1,1))/'IV. Inputs Solar'!$S$106),
                    IF(M1171+MIN('IV. Inputs Solar'!$S$66-K1171,'IV. Inputs Solar'!$S$58)*'IV. Inputs Solar'!$S$106&gt;MIN('IV. Inputs Solar'!$T$60,'IV. Inputs Solar'!$T$60*'IV. Inputs Solar'!$S$108+SUM(INDEX(K1172:$K$8797,MATCH(L1172,L1172:$L$8797,0),1):INDEX(K1172:$K$8797,MATCH(L1172,L1172:$L$8797,0)+L1172-1,1))/'IV. Inputs Solar'!$S$106),
                         MIN('IV. Inputs Solar'!$T$60,'IV. Inputs Solar'!$T$60*'IV. Inputs Solar'!$S$108+SUM(INDEX(K1172:$K$8797,MATCH(L1172,L1172:$L$8797,0),1):INDEX(K1172:$K$8797,MATCH(L1172,L1172:$L$8797,0)+L1172-1,1))/'IV. Inputs Solar'!$S$106),
                         M1171+MIN('IV. Inputs Solar'!$S$66-K1171,'IV. Inputs Solar'!$S$58)*'IV. Inputs Solar'!$S$106),
                    M1171)),
          IF(M1171&lt;'IV. Inputs Solar'!$T$60,
               IF(M1171-MAX((-1)*'IV. Inputs Solar'!$S$58*'IV. Inputs Solar'!$S$106,K1171*'IV. Inputs Solar'!$S$106)&gt;'IV. Inputs Solar'!$T$60,
                    'IV. Inputs Solar'!$T$60,
                    M1171-MAX((-1)*'IV. Inputs Solar'!$S$58*'IV. Inputs Solar'!$S$106,K1171*'IV. Inputs Solar'!$S$106)),
               M1171)))</f>
        <v>12</v>
      </c>
      <c r="N1172" s="98">
        <f>IF('IV. Inputs Solar'!$T$60=0,0,M1172/'IV. Inputs Solar'!$T$60)</f>
        <v>0.2</v>
      </c>
      <c r="O1172" s="36">
        <f t="shared" si="70"/>
        <v>0</v>
      </c>
      <c r="P1172" s="36">
        <f t="shared" si="71"/>
        <v>0</v>
      </c>
      <c r="Q1172" s="36">
        <f t="shared" si="69"/>
        <v>0</v>
      </c>
      <c r="R1172" s="36">
        <f>ROUND(IF(K1172&lt;0,((M1172-M1173)/'IV. Inputs Solar'!$S$106)-K1172,0),2)</f>
        <v>0</v>
      </c>
      <c r="S1172" s="125">
        <f>ROUND(IF(K1172&gt;0,IF(T1172&gt;0,K1172,ABS((M1172-M1173)*'IV. Inputs Solar'!$S$106-K1172)),0),2)</f>
        <v>0</v>
      </c>
      <c r="T1172" s="151">
        <f>IF('IV. Inputs Solar'!$T$60&lt;&gt;0,
     IF(AND(M1172&lt;MIN('IV. Inputs Solar'!$T$60,'IV. Inputs Solar'!$T$60*'IV. Inputs Solar'!$S$108+SUM(INDEX(K1172:$K$8797,MATCH(L1172,L1172:$L$8797,0),1):INDEX(K1172:$K$8797,MATCH(L1172,L1172:$L$8797,0)+L1172-1,1))/'IV. Inputs Solar'!$S$106),K1172&gt;0),
          'IV. Inputs Solar'!$S$66,
          0),
     IF(K1172&gt;0,
          IF(K1172&lt;0.3*'IV. Inputs Solar'!$S$66,
               0.3*'IV. Inputs Solar'!$S$66,
               K1172),
          0))</f>
        <v>0</v>
      </c>
      <c r="U1172" s="151">
        <f>T1172/('III. Inputs Baseline Diesel'!$S$54*'III. Inputs Baseline Diesel'!$S$57)</f>
        <v>0</v>
      </c>
    </row>
    <row r="1173" spans="2:21" ht="14.25" customHeight="1" x14ac:dyDescent="0.25">
      <c r="B1173" s="635">
        <v>1136</v>
      </c>
      <c r="C1173" s="268">
        <f>INDEX('V. Load Profile'!$D$85:$K$108,IF(MOD(B1173,24)=0, 24,MOD(B1173,24)),4)</f>
        <v>0.66666666666666674</v>
      </c>
      <c r="D1173" s="605">
        <f>IF('III. Inputs Baseline Diesel'!$S$17&gt;0,IF(AND(C1173&gt;0, C1173&lt;'III. Inputs Baseline Diesel'!$S$17*'III. Inputs Baseline Diesel'!$S$50),'III. Inputs Baseline Diesel'!$S$50*'III. Inputs Baseline Diesel'!$S$17,C1173))</f>
        <v>3.2279999999999998</v>
      </c>
      <c r="E1173" s="23">
        <f>INDEX('IX. Irradiation Data'!$G$15:$I$8774,B1173,2)</f>
        <v>77</v>
      </c>
      <c r="F1173" s="36">
        <f>INDEX('IX. Irradiation Data'!$G$15:$I$8774,B1173, 3)</f>
        <v>22.6</v>
      </c>
      <c r="G1173" s="36">
        <f>E1173*COS(RADIANS('IV. Inputs Solar'!$S$102))</f>
        <v>74.376288624258265</v>
      </c>
      <c r="H1173" s="36">
        <f>F1173+('IV. Inputs Solar'!$S$100-20)/80*E1173/10</f>
        <v>27.412500000000001</v>
      </c>
      <c r="I1173" s="36">
        <f>1+('IV. Inputs Solar'!$S$101*(H1173-25))</f>
        <v>0.99155625000000003</v>
      </c>
      <c r="J1173" s="36">
        <f>G1173*I1173*('IV. Inputs Solar'!$T$52*'IV. Inputs Solar'!$S$53)/1000</f>
        <v>1.4749654767437437</v>
      </c>
      <c r="K1173" s="125">
        <f t="shared" si="68"/>
        <v>-0.80829881007707693</v>
      </c>
      <c r="L1173" s="36">
        <f>IF(K1173&gt;0,MATCH(0,K1173:$K$8797,-1)-1,0)</f>
        <v>0</v>
      </c>
      <c r="M1173" s="126">
        <f>IF('IV. Inputs Solar'!$T$60=0,
     0,
     IF(K1172&gt;0,
          IF(T1172=0,
               IF(M1172&gt;='IV. Inputs Solar'!$S$108*'IV. Inputs Solar'!$T$60,
                    IF(M1172-MIN('IV. Inputs Solar'!$S$58/'IV. Inputs Solar'!$S$106,K1172/'IV. Inputs Solar'!$S$106)&lt;'IV. Inputs Solar'!$T$60*'IV. Inputs Solar'!$S$108,
                         'IV. Inputs Solar'!$T$60*'IV. Inputs Solar'!$S$108,
                         M1172-MIN('IV. Inputs Solar'!$S$58/'IV. Inputs Solar'!$S$106,K1172/'IV. Inputs Solar'!$S$106)),
                    IF(M1172+MIN('IV. Inputs Solar'!$S$66-K1172,'IV. Inputs Solar'!$S$58)*'IV. Inputs Solar'!$S$106&gt;'IV. Inputs Solar'!$T$60,
                         'IV. Inputs Solar'!$T$60,
                         M1172+MIN('IV. Inputs Solar'!$S$66-K1172,'IV. Inputs Solar'!$S$58)*'IV. Inputs Solar'!$S$106)),
               IF(M1172-'IV. Inputs Solar'!$S$108*'IV. Inputs Solar'!$T$60&lt;MIN('IV. Inputs Solar'!$T$60,'IV. Inputs Solar'!$T$60*'IV. Inputs Solar'!$S$108+SUM(INDEX(K1173:$K$8797,MATCH(L1173,L1173:$L$8797,0),1):INDEX(K1173:$K$8797,MATCH(L1173,L1173:$L$8797,0)+L1173-1,1))/'IV. Inputs Solar'!$S$106),
                    IF(M1172+MIN('IV. Inputs Solar'!$S$66-K1172,'IV. Inputs Solar'!$S$58)*'IV. Inputs Solar'!$S$106&gt;MIN('IV. Inputs Solar'!$T$60,'IV. Inputs Solar'!$T$60*'IV. Inputs Solar'!$S$108+SUM(INDEX(K1173:$K$8797,MATCH(L1173,L1173:$L$8797,0),1):INDEX(K1173:$K$8797,MATCH(L1173,L1173:$L$8797,0)+L1173-1,1))/'IV. Inputs Solar'!$S$106),
                         MIN('IV. Inputs Solar'!$T$60,'IV. Inputs Solar'!$T$60*'IV. Inputs Solar'!$S$108+SUM(INDEX(K1173:$K$8797,MATCH(L1173,L1173:$L$8797,0),1):INDEX(K1173:$K$8797,MATCH(L1173,L1173:$L$8797,0)+L1173-1,1))/'IV. Inputs Solar'!$S$106),
                         M1172+MIN('IV. Inputs Solar'!$S$66-K1172,'IV. Inputs Solar'!$S$58)*'IV. Inputs Solar'!$S$106),
                    M1172)),
          IF(M1172&lt;'IV. Inputs Solar'!$T$60,
               IF(M1172-MAX((-1)*'IV. Inputs Solar'!$S$58*'IV. Inputs Solar'!$S$106,K1172*'IV. Inputs Solar'!$S$106)&gt;'IV. Inputs Solar'!$T$60,
                    'IV. Inputs Solar'!$T$60,
                    M1172-MAX((-1)*'IV. Inputs Solar'!$S$58*'IV. Inputs Solar'!$S$106,K1172*'IV. Inputs Solar'!$S$106)),
               M1172)))</f>
        <v>12.016056751918141</v>
      </c>
      <c r="N1173" s="98">
        <f>IF('IV. Inputs Solar'!$T$60=0,0,M1173/'IV. Inputs Solar'!$T$60)</f>
        <v>0.20026761253196901</v>
      </c>
      <c r="O1173" s="36">
        <f t="shared" si="70"/>
        <v>1</v>
      </c>
      <c r="P1173" s="36">
        <f t="shared" si="71"/>
        <v>1</v>
      </c>
      <c r="Q1173" s="36">
        <f t="shared" si="69"/>
        <v>0.8</v>
      </c>
      <c r="R1173" s="36">
        <f>ROUND(IF(K1173&lt;0,((M1173-M1174)/'IV. Inputs Solar'!$S$106)-K1173,0),2)</f>
        <v>0</v>
      </c>
      <c r="S1173" s="125">
        <f>ROUND(IF(K1173&gt;0,IF(T1173&gt;0,K1173,ABS((M1173-M1174)*'IV. Inputs Solar'!$S$106-K1173)),0),2)</f>
        <v>0</v>
      </c>
      <c r="T1173" s="151">
        <f>IF('IV. Inputs Solar'!$T$60&lt;&gt;0,
     IF(AND(M1173&lt;MIN('IV. Inputs Solar'!$T$60,'IV. Inputs Solar'!$T$60*'IV. Inputs Solar'!$S$108+SUM(INDEX(K1173:$K$8797,MATCH(L1173,L1173:$L$8797,0),1):INDEX(K1173:$K$8797,MATCH(L1173,L1173:$L$8797,0)+L1173-1,1))/'IV. Inputs Solar'!$S$106),K1173&gt;0),
          'IV. Inputs Solar'!$S$66,
          0),
     IF(K1173&gt;0,
          IF(K1173&lt;0.3*'IV. Inputs Solar'!$S$66,
               0.3*'IV. Inputs Solar'!$S$66,
               K1173),
          0))</f>
        <v>0</v>
      </c>
      <c r="U1173" s="151">
        <f>T1173/('III. Inputs Baseline Diesel'!$S$54*'III. Inputs Baseline Diesel'!$S$57)</f>
        <v>0</v>
      </c>
    </row>
    <row r="1174" spans="2:21" ht="14.25" customHeight="1" x14ac:dyDescent="0.25">
      <c r="B1174" s="635">
        <v>1137</v>
      </c>
      <c r="C1174" s="268">
        <f>INDEX('V. Load Profile'!$D$85:$K$108,IF(MOD(B1174,24)=0, 24,MOD(B1174,24)),4)</f>
        <v>0.7777777777777779</v>
      </c>
      <c r="D1174" s="605">
        <f>IF('III. Inputs Baseline Diesel'!$S$17&gt;0,IF(AND(C1174&gt;0, C1174&lt;'III. Inputs Baseline Diesel'!$S$17*'III. Inputs Baseline Diesel'!$S$50),'III. Inputs Baseline Diesel'!$S$50*'III. Inputs Baseline Diesel'!$S$17,C1174))</f>
        <v>3.2279999999999998</v>
      </c>
      <c r="E1174" s="23">
        <f>INDEX('IX. Irradiation Data'!$G$15:$I$8774,B1174,2)</f>
        <v>303</v>
      </c>
      <c r="F1174" s="36">
        <f>INDEX('IX. Irradiation Data'!$G$15:$I$8774,B1174, 3)</f>
        <v>24.2</v>
      </c>
      <c r="G1174" s="36">
        <f>E1174*COS(RADIANS('IV. Inputs Solar'!$S$102))</f>
        <v>292.6755253655877</v>
      </c>
      <c r="H1174" s="36">
        <f>F1174+('IV. Inputs Solar'!$S$100-20)/80*E1174/10</f>
        <v>43.137500000000003</v>
      </c>
      <c r="I1174" s="36">
        <f>1+('IV. Inputs Solar'!$S$101*(H1174-25))</f>
        <v>0.93651874999999996</v>
      </c>
      <c r="J1174" s="36">
        <f>G1174*I1174*('IV. Inputs Solar'!$T$52*'IV. Inputs Solar'!$S$53)/1000</f>
        <v>5.4819223434194688</v>
      </c>
      <c r="K1174" s="125">
        <f t="shared" si="68"/>
        <v>-4.7041445656416911</v>
      </c>
      <c r="L1174" s="36">
        <f>IF(K1174&gt;0,MATCH(0,K1174:$K$8797,-1)-1,0)</f>
        <v>0</v>
      </c>
      <c r="M1174" s="126">
        <f>IF('IV. Inputs Solar'!$T$60=0,
     0,
     IF(K1173&gt;0,
          IF(T1173=0,
               IF(M1173&gt;='IV. Inputs Solar'!$S$108*'IV. Inputs Solar'!$T$60,
                    IF(M1173-MIN('IV. Inputs Solar'!$S$58/'IV. Inputs Solar'!$S$106,K1173/'IV. Inputs Solar'!$S$106)&lt;'IV. Inputs Solar'!$T$60*'IV. Inputs Solar'!$S$108,
                         'IV. Inputs Solar'!$T$60*'IV. Inputs Solar'!$S$108,
                         M1173-MIN('IV. Inputs Solar'!$S$58/'IV. Inputs Solar'!$S$106,K1173/'IV. Inputs Solar'!$S$106)),
                    IF(M1173+MIN('IV. Inputs Solar'!$S$66-K1173,'IV. Inputs Solar'!$S$58)*'IV. Inputs Solar'!$S$106&gt;'IV. Inputs Solar'!$T$60,
                         'IV. Inputs Solar'!$T$60,
                         M1173+MIN('IV. Inputs Solar'!$S$66-K1173,'IV. Inputs Solar'!$S$58)*'IV. Inputs Solar'!$S$106)),
               IF(M1173-'IV. Inputs Solar'!$S$108*'IV. Inputs Solar'!$T$60&lt;MIN('IV. Inputs Solar'!$T$60,'IV. Inputs Solar'!$T$60*'IV. Inputs Solar'!$S$108+SUM(INDEX(K1174:$K$8797,MATCH(L1174,L1174:$L$8797,0),1):INDEX(K1174:$K$8797,MATCH(L1174,L1174:$L$8797,0)+L1174-1,1))/'IV. Inputs Solar'!$S$106),
                    IF(M1173+MIN('IV. Inputs Solar'!$S$66-K1173,'IV. Inputs Solar'!$S$58)*'IV. Inputs Solar'!$S$106&gt;MIN('IV. Inputs Solar'!$T$60,'IV. Inputs Solar'!$T$60*'IV. Inputs Solar'!$S$108+SUM(INDEX(K1174:$K$8797,MATCH(L1174,L1174:$L$8797,0),1):INDEX(K1174:$K$8797,MATCH(L1174,L1174:$L$8797,0)+L1174-1,1))/'IV. Inputs Solar'!$S$106),
                         MIN('IV. Inputs Solar'!$T$60,'IV. Inputs Solar'!$T$60*'IV. Inputs Solar'!$S$108+SUM(INDEX(K1174:$K$8797,MATCH(L1174,L1174:$L$8797,0),1):INDEX(K1174:$K$8797,MATCH(L1174,L1174:$L$8797,0)+L1174-1,1))/'IV. Inputs Solar'!$S$106),
                         M1173+MIN('IV. Inputs Solar'!$S$66-K1173,'IV. Inputs Solar'!$S$58)*'IV. Inputs Solar'!$S$106),
                    M1173)),
          IF(M1173&lt;'IV. Inputs Solar'!$T$60,
               IF(M1173-MAX((-1)*'IV. Inputs Solar'!$S$58*'IV. Inputs Solar'!$S$106,K1173*'IV. Inputs Solar'!$S$106)&gt;'IV. Inputs Solar'!$T$60,
                    'IV. Inputs Solar'!$T$60,
                    M1173-MAX((-1)*'IV. Inputs Solar'!$S$58*'IV. Inputs Solar'!$S$106,K1173*'IV. Inputs Solar'!$S$106)),
               M1173)))</f>
        <v>12.782876332872368</v>
      </c>
      <c r="N1174" s="98">
        <f>IF('IV. Inputs Solar'!$T$60=0,0,M1174/'IV. Inputs Solar'!$T$60)</f>
        <v>0.21304793888120613</v>
      </c>
      <c r="O1174" s="36">
        <f t="shared" si="70"/>
        <v>1</v>
      </c>
      <c r="P1174" s="36">
        <f t="shared" si="71"/>
        <v>0</v>
      </c>
      <c r="Q1174" s="36">
        <f t="shared" si="69"/>
        <v>0</v>
      </c>
      <c r="R1174" s="36">
        <f>ROUND(IF(K1174&lt;0,((M1174-M1175)/'IV. Inputs Solar'!$S$106)-K1174,0),2)</f>
        <v>0</v>
      </c>
      <c r="S1174" s="125">
        <f>ROUND(IF(K1174&gt;0,IF(T1174&gt;0,K1174,ABS((M1174-M1175)*'IV. Inputs Solar'!$S$106-K1174)),0),2)</f>
        <v>0</v>
      </c>
      <c r="T1174" s="151">
        <f>IF('IV. Inputs Solar'!$T$60&lt;&gt;0,
     IF(AND(M1174&lt;MIN('IV. Inputs Solar'!$T$60,'IV. Inputs Solar'!$T$60*'IV. Inputs Solar'!$S$108+SUM(INDEX(K1174:$K$8797,MATCH(L1174,L1174:$L$8797,0),1):INDEX(K1174:$K$8797,MATCH(L1174,L1174:$L$8797,0)+L1174-1,1))/'IV. Inputs Solar'!$S$106),K1174&gt;0),
          'IV. Inputs Solar'!$S$66,
          0),
     IF(K1174&gt;0,
          IF(K1174&lt;0.3*'IV. Inputs Solar'!$S$66,
               0.3*'IV. Inputs Solar'!$S$66,
               K1174),
          0))</f>
        <v>0</v>
      </c>
      <c r="U1174" s="151">
        <f>T1174/('III. Inputs Baseline Diesel'!$S$54*'III. Inputs Baseline Diesel'!$S$57)</f>
        <v>0</v>
      </c>
    </row>
    <row r="1175" spans="2:21" ht="14.25" customHeight="1" x14ac:dyDescent="0.25">
      <c r="B1175" s="635">
        <v>1138</v>
      </c>
      <c r="C1175" s="268">
        <f>INDEX('V. Load Profile'!$D$85:$K$108,IF(MOD(B1175,24)=0, 24,MOD(B1175,24)),4)</f>
        <v>1.0444444444444445</v>
      </c>
      <c r="D1175" s="605">
        <f>IF('III. Inputs Baseline Diesel'!$S$17&gt;0,IF(AND(C1175&gt;0, C1175&lt;'III. Inputs Baseline Diesel'!$S$17*'III. Inputs Baseline Diesel'!$S$50),'III. Inputs Baseline Diesel'!$S$50*'III. Inputs Baseline Diesel'!$S$17,C1175))</f>
        <v>3.2279999999999998</v>
      </c>
      <c r="E1175" s="23">
        <f>INDEX('IX. Irradiation Data'!$G$15:$I$8774,B1175,2)</f>
        <v>549</v>
      </c>
      <c r="F1175" s="36">
        <f>INDEX('IX. Irradiation Data'!$G$15:$I$8774,B1175, 3)</f>
        <v>25.7</v>
      </c>
      <c r="G1175" s="36">
        <f>E1175*COS(RADIANS('IV. Inputs Solar'!$S$102))</f>
        <v>530.2932786326985</v>
      </c>
      <c r="H1175" s="36">
        <f>F1175+('IV. Inputs Solar'!$S$100-20)/80*E1175/10</f>
        <v>60.012500000000003</v>
      </c>
      <c r="I1175" s="36">
        <f>1+('IV. Inputs Solar'!$S$101*(H1175-25))</f>
        <v>0.87745625000000005</v>
      </c>
      <c r="J1175" s="36">
        <f>G1175*I1175*('IV. Inputs Solar'!$T$52*'IV. Inputs Solar'!$S$53)/1000</f>
        <v>9.3061830333850555</v>
      </c>
      <c r="K1175" s="125">
        <f t="shared" si="68"/>
        <v>-8.2617385889406112</v>
      </c>
      <c r="L1175" s="36">
        <f>IF(K1175&gt;0,MATCH(0,K1175:$K$8797,-1)-1,0)</f>
        <v>0</v>
      </c>
      <c r="M1175" s="126">
        <f>IF('IV. Inputs Solar'!$T$60=0,
     0,
     IF(K1174&gt;0,
          IF(T1174=0,
               IF(M1174&gt;='IV. Inputs Solar'!$S$108*'IV. Inputs Solar'!$T$60,
                    IF(M1174-MIN('IV. Inputs Solar'!$S$58/'IV. Inputs Solar'!$S$106,K1174/'IV. Inputs Solar'!$S$106)&lt;'IV. Inputs Solar'!$T$60*'IV. Inputs Solar'!$S$108,
                         'IV. Inputs Solar'!$T$60*'IV. Inputs Solar'!$S$108,
                         M1174-MIN('IV. Inputs Solar'!$S$58/'IV. Inputs Solar'!$S$106,K1174/'IV. Inputs Solar'!$S$106)),
                    IF(M1174+MIN('IV. Inputs Solar'!$S$66-K1174,'IV. Inputs Solar'!$S$58)*'IV. Inputs Solar'!$S$106&gt;'IV. Inputs Solar'!$T$60,
                         'IV. Inputs Solar'!$T$60,
                         M1174+MIN('IV. Inputs Solar'!$S$66-K1174,'IV. Inputs Solar'!$S$58)*'IV. Inputs Solar'!$S$106)),
               IF(M1174-'IV. Inputs Solar'!$S$108*'IV. Inputs Solar'!$T$60&lt;MIN('IV. Inputs Solar'!$T$60,'IV. Inputs Solar'!$T$60*'IV. Inputs Solar'!$S$108+SUM(INDEX(K1175:$K$8797,MATCH(L1175,L1175:$L$8797,0),1):INDEX(K1175:$K$8797,MATCH(L1175,L1175:$L$8797,0)+L1175-1,1))/'IV. Inputs Solar'!$S$106),
                    IF(M1174+MIN('IV. Inputs Solar'!$S$66-K1174,'IV. Inputs Solar'!$S$58)*'IV. Inputs Solar'!$S$106&gt;MIN('IV. Inputs Solar'!$T$60,'IV. Inputs Solar'!$T$60*'IV. Inputs Solar'!$S$108+SUM(INDEX(K1175:$K$8797,MATCH(L1175,L1175:$L$8797,0),1):INDEX(K1175:$K$8797,MATCH(L1175,L1175:$L$8797,0)+L1175-1,1))/'IV. Inputs Solar'!$S$106),
                         MIN('IV. Inputs Solar'!$T$60,'IV. Inputs Solar'!$T$60*'IV. Inputs Solar'!$S$108+SUM(INDEX(K1175:$K$8797,MATCH(L1175,L1175:$L$8797,0),1):INDEX(K1175:$K$8797,MATCH(L1175,L1175:$L$8797,0)+L1175-1,1))/'IV. Inputs Solar'!$S$106),
                         M1174+MIN('IV. Inputs Solar'!$S$66-K1174,'IV. Inputs Solar'!$S$58)*'IV. Inputs Solar'!$S$106),
                    M1174)),
          IF(M1174&lt;'IV. Inputs Solar'!$T$60,
               IF(M1174-MAX((-1)*'IV. Inputs Solar'!$S$58*'IV. Inputs Solar'!$S$106,K1174*'IV. Inputs Solar'!$S$106)&gt;'IV. Inputs Solar'!$T$60,
                    'IV. Inputs Solar'!$T$60,
                    M1174-MAX((-1)*'IV. Inputs Solar'!$S$58*'IV. Inputs Solar'!$S$106,K1174*'IV. Inputs Solar'!$S$106)),
               M1174)))</f>
        <v>17.245619713911729</v>
      </c>
      <c r="N1175" s="98">
        <f>IF('IV. Inputs Solar'!$T$60=0,0,M1175/'IV. Inputs Solar'!$T$60)</f>
        <v>0.28742699523186216</v>
      </c>
      <c r="O1175" s="36">
        <f t="shared" si="70"/>
        <v>1</v>
      </c>
      <c r="P1175" s="36">
        <f t="shared" si="71"/>
        <v>0</v>
      </c>
      <c r="Q1175" s="36">
        <f t="shared" si="69"/>
        <v>0</v>
      </c>
      <c r="R1175" s="36">
        <f>ROUND(IF(K1175&lt;0,((M1175-M1176)/'IV. Inputs Solar'!$S$106)-K1175,0),2)</f>
        <v>0</v>
      </c>
      <c r="S1175" s="125">
        <f>ROUND(IF(K1175&gt;0,IF(T1175&gt;0,K1175,ABS((M1175-M1176)*'IV. Inputs Solar'!$S$106-K1175)),0),2)</f>
        <v>0</v>
      </c>
      <c r="T1175" s="151">
        <f>IF('IV. Inputs Solar'!$T$60&lt;&gt;0,
     IF(AND(M1175&lt;MIN('IV. Inputs Solar'!$T$60,'IV. Inputs Solar'!$T$60*'IV. Inputs Solar'!$S$108+SUM(INDEX(K1175:$K$8797,MATCH(L1175,L1175:$L$8797,0),1):INDEX(K1175:$K$8797,MATCH(L1175,L1175:$L$8797,0)+L1175-1,1))/'IV. Inputs Solar'!$S$106),K1175&gt;0),
          'IV. Inputs Solar'!$S$66,
          0),
     IF(K1175&gt;0,
          IF(K1175&lt;0.3*'IV. Inputs Solar'!$S$66,
               0.3*'IV. Inputs Solar'!$S$66,
               K1175),
          0))</f>
        <v>0</v>
      </c>
      <c r="U1175" s="151">
        <f>T1175/('III. Inputs Baseline Diesel'!$S$54*'III. Inputs Baseline Diesel'!$S$57)</f>
        <v>0</v>
      </c>
    </row>
    <row r="1176" spans="2:21" ht="14.25" customHeight="1" x14ac:dyDescent="0.25">
      <c r="B1176" s="635">
        <v>1139</v>
      </c>
      <c r="C1176" s="268">
        <f>INDEX('V. Load Profile'!$D$85:$K$108,IF(MOD(B1176,24)=0, 24,MOD(B1176,24)),4)</f>
        <v>1.0444444444444445</v>
      </c>
      <c r="D1176" s="605">
        <f>IF('III. Inputs Baseline Diesel'!$S$17&gt;0,IF(AND(C1176&gt;0, C1176&lt;'III. Inputs Baseline Diesel'!$S$17*'III. Inputs Baseline Diesel'!$S$50),'III. Inputs Baseline Diesel'!$S$50*'III. Inputs Baseline Diesel'!$S$17,C1176))</f>
        <v>3.2279999999999998</v>
      </c>
      <c r="E1176" s="23">
        <f>INDEX('IX. Irradiation Data'!$G$15:$I$8774,B1176,2)</f>
        <v>751</v>
      </c>
      <c r="F1176" s="36">
        <f>INDEX('IX. Irradiation Data'!$G$15:$I$8774,B1176, 3)</f>
        <v>27.1</v>
      </c>
      <c r="G1176" s="36">
        <f>E1176*COS(RADIANS('IV. Inputs Solar'!$S$102))</f>
        <v>725.41029554309034</v>
      </c>
      <c r="H1176" s="36">
        <f>F1176+('IV. Inputs Solar'!$S$100-20)/80*E1176/10</f>
        <v>74.037499999999994</v>
      </c>
      <c r="I1176" s="36">
        <f>1+('IV. Inputs Solar'!$S$101*(H1176-25))</f>
        <v>0.82836874999999999</v>
      </c>
      <c r="J1176" s="36">
        <f>G1176*I1176*('IV. Inputs Solar'!$T$52*'IV. Inputs Solar'!$S$53)/1000</f>
        <v>12.018144395123207</v>
      </c>
      <c r="K1176" s="125">
        <f t="shared" si="68"/>
        <v>-10.973699950678762</v>
      </c>
      <c r="L1176" s="36">
        <f>IF(K1176&gt;0,MATCH(0,K1176:$K$8797,-1)-1,0)</f>
        <v>0</v>
      </c>
      <c r="M1176" s="126">
        <f>IF('IV. Inputs Solar'!$T$60=0,
     0,
     IF(K1175&gt;0,
          IF(T1175=0,
               IF(M1175&gt;='IV. Inputs Solar'!$S$108*'IV. Inputs Solar'!$T$60,
                    IF(M1175-MIN('IV. Inputs Solar'!$S$58/'IV. Inputs Solar'!$S$106,K1175/'IV. Inputs Solar'!$S$106)&lt;'IV. Inputs Solar'!$T$60*'IV. Inputs Solar'!$S$108,
                         'IV. Inputs Solar'!$T$60*'IV. Inputs Solar'!$S$108,
                         M1175-MIN('IV. Inputs Solar'!$S$58/'IV. Inputs Solar'!$S$106,K1175/'IV. Inputs Solar'!$S$106)),
                    IF(M1175+MIN('IV. Inputs Solar'!$S$66-K1175,'IV. Inputs Solar'!$S$58)*'IV. Inputs Solar'!$S$106&gt;'IV. Inputs Solar'!$T$60,
                         'IV. Inputs Solar'!$T$60,
                         M1175+MIN('IV. Inputs Solar'!$S$66-K1175,'IV. Inputs Solar'!$S$58)*'IV. Inputs Solar'!$S$106)),
               IF(M1175-'IV. Inputs Solar'!$S$108*'IV. Inputs Solar'!$T$60&lt;MIN('IV. Inputs Solar'!$T$60,'IV. Inputs Solar'!$T$60*'IV. Inputs Solar'!$S$108+SUM(INDEX(K1176:$K$8797,MATCH(L1176,L1176:$L$8797,0),1):INDEX(K1176:$K$8797,MATCH(L1176,L1176:$L$8797,0)+L1176-1,1))/'IV. Inputs Solar'!$S$106),
                    IF(M1175+MIN('IV. Inputs Solar'!$S$66-K1175,'IV. Inputs Solar'!$S$58)*'IV. Inputs Solar'!$S$106&gt;MIN('IV. Inputs Solar'!$T$60,'IV. Inputs Solar'!$T$60*'IV. Inputs Solar'!$S$108+SUM(INDEX(K1176:$K$8797,MATCH(L1176,L1176:$L$8797,0),1):INDEX(K1176:$K$8797,MATCH(L1176,L1176:$L$8797,0)+L1176-1,1))/'IV. Inputs Solar'!$S$106),
                         MIN('IV. Inputs Solar'!$T$60,'IV. Inputs Solar'!$T$60*'IV. Inputs Solar'!$S$108+SUM(INDEX(K1176:$K$8797,MATCH(L1176,L1176:$L$8797,0),1):INDEX(K1176:$K$8797,MATCH(L1176,L1176:$L$8797,0)+L1176-1,1))/'IV. Inputs Solar'!$S$106),
                         M1175+MIN('IV. Inputs Solar'!$S$66-K1175,'IV. Inputs Solar'!$S$58)*'IV. Inputs Solar'!$S$106),
                    M1175)),
          IF(M1175&lt;'IV. Inputs Solar'!$T$60,
               IF(M1175-MAX((-1)*'IV. Inputs Solar'!$S$58*'IV. Inputs Solar'!$S$106,K1175*'IV. Inputs Solar'!$S$106)&gt;'IV. Inputs Solar'!$T$60,
                    'IV. Inputs Solar'!$T$60,
                    M1175-MAX((-1)*'IV. Inputs Solar'!$S$58*'IV. Inputs Solar'!$S$106,K1175*'IV. Inputs Solar'!$S$106)),
               M1175)))</f>
        <v>25.083393126099107</v>
      </c>
      <c r="N1176" s="98">
        <f>IF('IV. Inputs Solar'!$T$60=0,0,M1176/'IV. Inputs Solar'!$T$60)</f>
        <v>0.41805655210165177</v>
      </c>
      <c r="O1176" s="36">
        <f t="shared" si="70"/>
        <v>1</v>
      </c>
      <c r="P1176" s="36">
        <f t="shared" si="71"/>
        <v>0</v>
      </c>
      <c r="Q1176" s="36">
        <f t="shared" si="69"/>
        <v>0</v>
      </c>
      <c r="R1176" s="36">
        <f>ROUND(IF(K1176&lt;0,((M1176-M1177)/'IV. Inputs Solar'!$S$106)-K1176,0),2)</f>
        <v>0.21</v>
      </c>
      <c r="S1176" s="125">
        <f>ROUND(IF(K1176&gt;0,IF(T1176&gt;0,K1176,ABS((M1176-M1177)*'IV. Inputs Solar'!$S$106-K1176)),0),2)</f>
        <v>0</v>
      </c>
      <c r="T1176" s="151">
        <f>IF('IV. Inputs Solar'!$T$60&lt;&gt;0,
     IF(AND(M1176&lt;MIN('IV. Inputs Solar'!$T$60,'IV. Inputs Solar'!$T$60*'IV. Inputs Solar'!$S$108+SUM(INDEX(K1176:$K$8797,MATCH(L1176,L1176:$L$8797,0),1):INDEX(K1176:$K$8797,MATCH(L1176,L1176:$L$8797,0)+L1176-1,1))/'IV. Inputs Solar'!$S$106),K1176&gt;0),
          'IV. Inputs Solar'!$S$66,
          0),
     IF(K1176&gt;0,
          IF(K1176&lt;0.3*'IV. Inputs Solar'!$S$66,
               0.3*'IV. Inputs Solar'!$S$66,
               K1176),
          0))</f>
        <v>0</v>
      </c>
      <c r="U1176" s="151">
        <f>T1176/('III. Inputs Baseline Diesel'!$S$54*'III. Inputs Baseline Diesel'!$S$57)</f>
        <v>0</v>
      </c>
    </row>
    <row r="1177" spans="2:21" ht="14.25" customHeight="1" x14ac:dyDescent="0.25">
      <c r="B1177" s="635">
        <v>1140</v>
      </c>
      <c r="C1177" s="268">
        <f>INDEX('V. Load Profile'!$D$85:$K$108,IF(MOD(B1177,24)=0, 24,MOD(B1177,24)),4)</f>
        <v>1.6</v>
      </c>
      <c r="D1177" s="605">
        <f>IF('III. Inputs Baseline Diesel'!$S$17&gt;0,IF(AND(C1177&gt;0, C1177&lt;'III. Inputs Baseline Diesel'!$S$17*'III. Inputs Baseline Diesel'!$S$50),'III. Inputs Baseline Diesel'!$S$50*'III. Inputs Baseline Diesel'!$S$17,C1177))</f>
        <v>3.2279999999999998</v>
      </c>
      <c r="E1177" s="23">
        <f>INDEX('IX. Irradiation Data'!$G$15:$I$8774,B1177,2)</f>
        <v>882</v>
      </c>
      <c r="F1177" s="36">
        <f>INDEX('IX. Irradiation Data'!$G$15:$I$8774,B1177, 3)</f>
        <v>28.6</v>
      </c>
      <c r="G1177" s="36">
        <f>E1177*COS(RADIANS('IV. Inputs Solar'!$S$102))</f>
        <v>851.9465787869583</v>
      </c>
      <c r="H1177" s="36">
        <f>F1177+('IV. Inputs Solar'!$S$100-20)/80*E1177/10</f>
        <v>83.724999999999994</v>
      </c>
      <c r="I1177" s="36">
        <f>1+('IV. Inputs Solar'!$S$101*(H1177-25))</f>
        <v>0.79446250000000007</v>
      </c>
      <c r="J1177" s="36">
        <f>G1177*I1177*('IV. Inputs Solar'!$T$52*'IV. Inputs Solar'!$S$53)/1000</f>
        <v>13.536792176990676</v>
      </c>
      <c r="K1177" s="125">
        <f t="shared" si="68"/>
        <v>-11.936792176990677</v>
      </c>
      <c r="L1177" s="36">
        <f>IF(K1177&gt;0,MATCH(0,K1177:$K$8797,-1)-1,0)</f>
        <v>0</v>
      </c>
      <c r="M1177" s="126">
        <f>IF('IV. Inputs Solar'!$T$60=0,
     0,
     IF(K1176&gt;0,
          IF(T1176=0,
               IF(M1176&gt;='IV. Inputs Solar'!$S$108*'IV. Inputs Solar'!$T$60,
                    IF(M1176-MIN('IV. Inputs Solar'!$S$58/'IV. Inputs Solar'!$S$106,K1176/'IV. Inputs Solar'!$S$106)&lt;'IV. Inputs Solar'!$T$60*'IV. Inputs Solar'!$S$108,
                         'IV. Inputs Solar'!$T$60*'IV. Inputs Solar'!$S$108,
                         M1176-MIN('IV. Inputs Solar'!$S$58/'IV. Inputs Solar'!$S$106,K1176/'IV. Inputs Solar'!$S$106)),
                    IF(M1176+MIN('IV. Inputs Solar'!$S$66-K1176,'IV. Inputs Solar'!$S$58)*'IV. Inputs Solar'!$S$106&gt;'IV. Inputs Solar'!$T$60,
                         'IV. Inputs Solar'!$T$60,
                         M1176+MIN('IV. Inputs Solar'!$S$66-K1176,'IV. Inputs Solar'!$S$58)*'IV. Inputs Solar'!$S$106)),
               IF(M1176-'IV. Inputs Solar'!$S$108*'IV. Inputs Solar'!$T$60&lt;MIN('IV. Inputs Solar'!$T$60,'IV. Inputs Solar'!$T$60*'IV. Inputs Solar'!$S$108+SUM(INDEX(K1177:$K$8797,MATCH(L1177,L1177:$L$8797,0),1):INDEX(K1177:$K$8797,MATCH(L1177,L1177:$L$8797,0)+L1177-1,1))/'IV. Inputs Solar'!$S$106),
                    IF(M1176+MIN('IV. Inputs Solar'!$S$66-K1176,'IV. Inputs Solar'!$S$58)*'IV. Inputs Solar'!$S$106&gt;MIN('IV. Inputs Solar'!$T$60,'IV. Inputs Solar'!$T$60*'IV. Inputs Solar'!$S$108+SUM(INDEX(K1177:$K$8797,MATCH(L1177,L1177:$L$8797,0),1):INDEX(K1177:$K$8797,MATCH(L1177,L1177:$L$8797,0)+L1177-1,1))/'IV. Inputs Solar'!$S$106),
                         MIN('IV. Inputs Solar'!$T$60,'IV. Inputs Solar'!$T$60*'IV. Inputs Solar'!$S$108+SUM(INDEX(K1177:$K$8797,MATCH(L1177,L1177:$L$8797,0),1):INDEX(K1177:$K$8797,MATCH(L1177,L1177:$L$8797,0)+L1177-1,1))/'IV. Inputs Solar'!$S$106),
                         M1176+MIN('IV. Inputs Solar'!$S$66-K1176,'IV. Inputs Solar'!$S$58)*'IV. Inputs Solar'!$S$106),
                    M1176)),
          IF(M1176&lt;'IV. Inputs Solar'!$T$60,
               IF(M1176-MAX((-1)*'IV. Inputs Solar'!$S$58*'IV. Inputs Solar'!$S$106,K1176*'IV. Inputs Solar'!$S$106)&gt;'IV. Inputs Solar'!$T$60,
                    'IV. Inputs Solar'!$T$60,
                    M1176-MAX((-1)*'IV. Inputs Solar'!$S$58*'IV. Inputs Solar'!$S$106,K1176*'IV. Inputs Solar'!$S$106)),
               M1176)))</f>
        <v>35.291225413122632</v>
      </c>
      <c r="N1177" s="98">
        <f>IF('IV. Inputs Solar'!$T$60=0,0,M1177/'IV. Inputs Solar'!$T$60)</f>
        <v>0.58818709021871052</v>
      </c>
      <c r="O1177" s="36">
        <f t="shared" si="70"/>
        <v>1</v>
      </c>
      <c r="P1177" s="36">
        <f t="shared" si="71"/>
        <v>0</v>
      </c>
      <c r="Q1177" s="36">
        <f t="shared" si="69"/>
        <v>0</v>
      </c>
      <c r="R1177" s="36">
        <f>ROUND(IF(K1177&lt;0,((M1177-M1178)/'IV. Inputs Solar'!$S$106)-K1177,0),2)</f>
        <v>1.18</v>
      </c>
      <c r="S1177" s="125">
        <f>ROUND(IF(K1177&gt;0,IF(T1177&gt;0,K1177,ABS((M1177-M1178)*'IV. Inputs Solar'!$S$106-K1177)),0),2)</f>
        <v>0</v>
      </c>
      <c r="T1177" s="151">
        <f>IF('IV. Inputs Solar'!$T$60&lt;&gt;0,
     IF(AND(M1177&lt;MIN('IV. Inputs Solar'!$T$60,'IV. Inputs Solar'!$T$60*'IV. Inputs Solar'!$S$108+SUM(INDEX(K1177:$K$8797,MATCH(L1177,L1177:$L$8797,0),1):INDEX(K1177:$K$8797,MATCH(L1177,L1177:$L$8797,0)+L1177-1,1))/'IV. Inputs Solar'!$S$106),K1177&gt;0),
          'IV. Inputs Solar'!$S$66,
          0),
     IF(K1177&gt;0,
          IF(K1177&lt;0.3*'IV. Inputs Solar'!$S$66,
               0.3*'IV. Inputs Solar'!$S$66,
               K1177),
          0))</f>
        <v>0</v>
      </c>
      <c r="U1177" s="151">
        <f>T1177/('III. Inputs Baseline Diesel'!$S$54*'III. Inputs Baseline Diesel'!$S$57)</f>
        <v>0</v>
      </c>
    </row>
    <row r="1178" spans="2:21" ht="14.25" customHeight="1" x14ac:dyDescent="0.25">
      <c r="B1178" s="635">
        <v>1141</v>
      </c>
      <c r="C1178" s="268">
        <f>INDEX('V. Load Profile'!$D$85:$K$108,IF(MOD(B1178,24)=0, 24,MOD(B1178,24)),4)</f>
        <v>1.377777777777778</v>
      </c>
      <c r="D1178" s="605">
        <f>IF('III. Inputs Baseline Diesel'!$S$17&gt;0,IF(AND(C1178&gt;0, C1178&lt;'III. Inputs Baseline Diesel'!$S$17*'III. Inputs Baseline Diesel'!$S$50),'III. Inputs Baseline Diesel'!$S$50*'III. Inputs Baseline Diesel'!$S$17,C1178))</f>
        <v>3.2279999999999998</v>
      </c>
      <c r="E1178" s="23">
        <f>INDEX('IX. Irradiation Data'!$G$15:$I$8774,B1178,2)</f>
        <v>930</v>
      </c>
      <c r="F1178" s="36">
        <f>INDEX('IX. Irradiation Data'!$G$15:$I$8774,B1178, 3)</f>
        <v>30</v>
      </c>
      <c r="G1178" s="36">
        <f>E1178*COS(RADIANS('IV. Inputs Solar'!$S$102))</f>
        <v>898.31101844883358</v>
      </c>
      <c r="H1178" s="36">
        <f>F1178+('IV. Inputs Solar'!$S$100-20)/80*E1178/10</f>
        <v>88.125</v>
      </c>
      <c r="I1178" s="36">
        <f>1+('IV. Inputs Solar'!$S$101*(H1178-25))</f>
        <v>0.77906249999999999</v>
      </c>
      <c r="J1178" s="36">
        <f>G1178*I1178*('IV. Inputs Solar'!$T$52*'IV. Inputs Solar'!$S$53)/1000</f>
        <v>13.996808556205888</v>
      </c>
      <c r="K1178" s="125">
        <f t="shared" si="68"/>
        <v>-12.61903077842811</v>
      </c>
      <c r="L1178" s="36">
        <f>IF(K1178&gt;0,MATCH(0,K1178:$K$8797,-1)-1,0)</f>
        <v>0</v>
      </c>
      <c r="M1178" s="126">
        <f>IF('IV. Inputs Solar'!$T$60=0,
     0,
     IF(K1177&gt;0,
          IF(T1177=0,
               IF(M1177&gt;='IV. Inputs Solar'!$S$108*'IV. Inputs Solar'!$T$60,
                    IF(M1177-MIN('IV. Inputs Solar'!$S$58/'IV. Inputs Solar'!$S$106,K1177/'IV. Inputs Solar'!$S$106)&lt;'IV. Inputs Solar'!$T$60*'IV. Inputs Solar'!$S$108,
                         'IV. Inputs Solar'!$T$60*'IV. Inputs Solar'!$S$108,
                         M1177-MIN('IV. Inputs Solar'!$S$58/'IV. Inputs Solar'!$S$106,K1177/'IV. Inputs Solar'!$S$106)),
                    IF(M1177+MIN('IV. Inputs Solar'!$S$66-K1177,'IV. Inputs Solar'!$S$58)*'IV. Inputs Solar'!$S$106&gt;'IV. Inputs Solar'!$T$60,
                         'IV. Inputs Solar'!$T$60,
                         M1177+MIN('IV. Inputs Solar'!$S$66-K1177,'IV. Inputs Solar'!$S$58)*'IV. Inputs Solar'!$S$106)),
               IF(M1177-'IV. Inputs Solar'!$S$108*'IV. Inputs Solar'!$T$60&lt;MIN('IV. Inputs Solar'!$T$60,'IV. Inputs Solar'!$T$60*'IV. Inputs Solar'!$S$108+SUM(INDEX(K1178:$K$8797,MATCH(L1178,L1178:$L$8797,0),1):INDEX(K1178:$K$8797,MATCH(L1178,L1178:$L$8797,0)+L1178-1,1))/'IV. Inputs Solar'!$S$106),
                    IF(M1177+MIN('IV. Inputs Solar'!$S$66-K1177,'IV. Inputs Solar'!$S$58)*'IV. Inputs Solar'!$S$106&gt;MIN('IV. Inputs Solar'!$T$60,'IV. Inputs Solar'!$T$60*'IV. Inputs Solar'!$S$108+SUM(INDEX(K1178:$K$8797,MATCH(L1178,L1178:$L$8797,0),1):INDEX(K1178:$K$8797,MATCH(L1178,L1178:$L$8797,0)+L1178-1,1))/'IV. Inputs Solar'!$S$106),
                         MIN('IV. Inputs Solar'!$T$60,'IV. Inputs Solar'!$T$60*'IV. Inputs Solar'!$S$108+SUM(INDEX(K1178:$K$8797,MATCH(L1178,L1178:$L$8797,0),1):INDEX(K1178:$K$8797,MATCH(L1178,L1178:$L$8797,0)+L1178-1,1))/'IV. Inputs Solar'!$S$106),
                         M1177+MIN('IV. Inputs Solar'!$S$66-K1177,'IV. Inputs Solar'!$S$58)*'IV. Inputs Solar'!$S$106),
                    M1177)),
          IF(M1177&lt;'IV. Inputs Solar'!$T$60,
               IF(M1177-MAX((-1)*'IV. Inputs Solar'!$S$58*'IV. Inputs Solar'!$S$106,K1177*'IV. Inputs Solar'!$S$106)&gt;'IV. Inputs Solar'!$T$60,
                    'IV. Inputs Solar'!$T$60,
                    M1177-MAX((-1)*'IV. Inputs Solar'!$S$58*'IV. Inputs Solar'!$S$106,K1177*'IV. Inputs Solar'!$S$106)),
               M1177)))</f>
        <v>45.49905770014616</v>
      </c>
      <c r="N1178" s="98">
        <f>IF('IV. Inputs Solar'!$T$60=0,0,M1178/'IV. Inputs Solar'!$T$60)</f>
        <v>0.75831762833576932</v>
      </c>
      <c r="O1178" s="36">
        <f t="shared" si="70"/>
        <v>1</v>
      </c>
      <c r="P1178" s="36">
        <f t="shared" si="71"/>
        <v>0</v>
      </c>
      <c r="Q1178" s="36">
        <f t="shared" si="69"/>
        <v>0</v>
      </c>
      <c r="R1178" s="36">
        <f>ROUND(IF(K1178&lt;0,((M1178-M1179)/'IV. Inputs Solar'!$S$106)-K1178,0),2)</f>
        <v>1.86</v>
      </c>
      <c r="S1178" s="125">
        <f>ROUND(IF(K1178&gt;0,IF(T1178&gt;0,K1178,ABS((M1178-M1179)*'IV. Inputs Solar'!$S$106-K1178)),0),2)</f>
        <v>0</v>
      </c>
      <c r="T1178" s="151">
        <f>IF('IV. Inputs Solar'!$T$60&lt;&gt;0,
     IF(AND(M1178&lt;MIN('IV. Inputs Solar'!$T$60,'IV. Inputs Solar'!$T$60*'IV. Inputs Solar'!$S$108+SUM(INDEX(K1178:$K$8797,MATCH(L1178,L1178:$L$8797,0),1):INDEX(K1178:$K$8797,MATCH(L1178,L1178:$L$8797,0)+L1178-1,1))/'IV. Inputs Solar'!$S$106),K1178&gt;0),
          'IV. Inputs Solar'!$S$66,
          0),
     IF(K1178&gt;0,
          IF(K1178&lt;0.3*'IV. Inputs Solar'!$S$66,
               0.3*'IV. Inputs Solar'!$S$66,
               K1178),
          0))</f>
        <v>0</v>
      </c>
      <c r="U1178" s="151">
        <f>T1178/('III. Inputs Baseline Diesel'!$S$54*'III. Inputs Baseline Diesel'!$S$57)</f>
        <v>0</v>
      </c>
    </row>
    <row r="1179" spans="2:21" ht="14.25" customHeight="1" x14ac:dyDescent="0.25">
      <c r="B1179" s="635">
        <v>1142</v>
      </c>
      <c r="C1179" s="268">
        <f>INDEX('V. Load Profile'!$D$85:$K$108,IF(MOD(B1179,24)=0, 24,MOD(B1179,24)),4)</f>
        <v>1.1111111111111112</v>
      </c>
      <c r="D1179" s="605">
        <f>IF('III. Inputs Baseline Diesel'!$S$17&gt;0,IF(AND(C1179&gt;0, C1179&lt;'III. Inputs Baseline Diesel'!$S$17*'III. Inputs Baseline Diesel'!$S$50),'III. Inputs Baseline Diesel'!$S$50*'III. Inputs Baseline Diesel'!$S$17,C1179))</f>
        <v>3.2279999999999998</v>
      </c>
      <c r="E1179" s="23">
        <f>INDEX('IX. Irradiation Data'!$G$15:$I$8774,B1179,2)</f>
        <v>889</v>
      </c>
      <c r="F1179" s="36">
        <f>INDEX('IX. Irradiation Data'!$G$15:$I$8774,B1179, 3)</f>
        <v>31.3</v>
      </c>
      <c r="G1179" s="36">
        <f>E1179*COS(RADIANS('IV. Inputs Solar'!$S$102))</f>
        <v>858.70805957098173</v>
      </c>
      <c r="H1179" s="36">
        <f>F1179+('IV. Inputs Solar'!$S$100-20)/80*E1179/10</f>
        <v>86.862499999999997</v>
      </c>
      <c r="I1179" s="36">
        <f>1+('IV. Inputs Solar'!$S$101*(H1179-25))</f>
        <v>0.78348125000000002</v>
      </c>
      <c r="J1179" s="36">
        <f>G1179*I1179*('IV. Inputs Solar'!$T$52*'IV. Inputs Solar'!$S$53)/1000</f>
        <v>13.455633277954945</v>
      </c>
      <c r="K1179" s="125">
        <f t="shared" si="68"/>
        <v>-12.344522166843834</v>
      </c>
      <c r="L1179" s="36">
        <f>IF(K1179&gt;0,MATCH(0,K1179:$K$8797,-1)-1,0)</f>
        <v>0</v>
      </c>
      <c r="M1179" s="126">
        <f>IF('IV. Inputs Solar'!$T$60=0,
     0,
     IF(K1178&gt;0,
          IF(T1178=0,
               IF(M1178&gt;='IV. Inputs Solar'!$S$108*'IV. Inputs Solar'!$T$60,
                    IF(M1178-MIN('IV. Inputs Solar'!$S$58/'IV. Inputs Solar'!$S$106,K1178/'IV. Inputs Solar'!$S$106)&lt;'IV. Inputs Solar'!$T$60*'IV. Inputs Solar'!$S$108,
                         'IV. Inputs Solar'!$T$60*'IV. Inputs Solar'!$S$108,
                         M1178-MIN('IV. Inputs Solar'!$S$58/'IV. Inputs Solar'!$S$106,K1178/'IV. Inputs Solar'!$S$106)),
                    IF(M1178+MIN('IV. Inputs Solar'!$S$66-K1178,'IV. Inputs Solar'!$S$58)*'IV. Inputs Solar'!$S$106&gt;'IV. Inputs Solar'!$T$60,
                         'IV. Inputs Solar'!$T$60,
                         M1178+MIN('IV. Inputs Solar'!$S$66-K1178,'IV. Inputs Solar'!$S$58)*'IV. Inputs Solar'!$S$106)),
               IF(M1178-'IV. Inputs Solar'!$S$108*'IV. Inputs Solar'!$T$60&lt;MIN('IV. Inputs Solar'!$T$60,'IV. Inputs Solar'!$T$60*'IV. Inputs Solar'!$S$108+SUM(INDEX(K1179:$K$8797,MATCH(L1179,L1179:$L$8797,0),1):INDEX(K1179:$K$8797,MATCH(L1179,L1179:$L$8797,0)+L1179-1,1))/'IV. Inputs Solar'!$S$106),
                    IF(M1178+MIN('IV. Inputs Solar'!$S$66-K1178,'IV. Inputs Solar'!$S$58)*'IV. Inputs Solar'!$S$106&gt;MIN('IV. Inputs Solar'!$T$60,'IV. Inputs Solar'!$T$60*'IV. Inputs Solar'!$S$108+SUM(INDEX(K1179:$K$8797,MATCH(L1179,L1179:$L$8797,0),1):INDEX(K1179:$K$8797,MATCH(L1179,L1179:$L$8797,0)+L1179-1,1))/'IV. Inputs Solar'!$S$106),
                         MIN('IV. Inputs Solar'!$T$60,'IV. Inputs Solar'!$T$60*'IV. Inputs Solar'!$S$108+SUM(INDEX(K1179:$K$8797,MATCH(L1179,L1179:$L$8797,0),1):INDEX(K1179:$K$8797,MATCH(L1179,L1179:$L$8797,0)+L1179-1,1))/'IV. Inputs Solar'!$S$106),
                         M1178+MIN('IV. Inputs Solar'!$S$66-K1178,'IV. Inputs Solar'!$S$58)*'IV. Inputs Solar'!$S$106),
                    M1178)),
          IF(M1178&lt;'IV. Inputs Solar'!$T$60,
               IF(M1178-MAX((-1)*'IV. Inputs Solar'!$S$58*'IV. Inputs Solar'!$S$106,K1178*'IV. Inputs Solar'!$S$106)&gt;'IV. Inputs Solar'!$T$60,
                    'IV. Inputs Solar'!$T$60,
                    M1178-MAX((-1)*'IV. Inputs Solar'!$S$58*'IV. Inputs Solar'!$S$106,K1178*'IV. Inputs Solar'!$S$106)),
               M1178)))</f>
        <v>55.706889987169689</v>
      </c>
      <c r="N1179" s="98">
        <f>IF('IV. Inputs Solar'!$T$60=0,0,M1179/'IV. Inputs Solar'!$T$60)</f>
        <v>0.92844816645282813</v>
      </c>
      <c r="O1179" s="36">
        <f t="shared" si="70"/>
        <v>1</v>
      </c>
      <c r="P1179" s="36">
        <f t="shared" si="71"/>
        <v>0</v>
      </c>
      <c r="Q1179" s="36">
        <f t="shared" si="69"/>
        <v>0</v>
      </c>
      <c r="R1179" s="36">
        <f>ROUND(IF(K1179&lt;0,((M1179-M1180)/'IV. Inputs Solar'!$S$106)-K1179,0),2)</f>
        <v>7.82</v>
      </c>
      <c r="S1179" s="125">
        <f>ROUND(IF(K1179&gt;0,IF(T1179&gt;0,K1179,ABS((M1179-M1180)*'IV. Inputs Solar'!$S$106-K1179)),0),2)</f>
        <v>0</v>
      </c>
      <c r="T1179" s="151">
        <f>IF('IV. Inputs Solar'!$T$60&lt;&gt;0,
     IF(AND(M1179&lt;MIN('IV. Inputs Solar'!$T$60,'IV. Inputs Solar'!$T$60*'IV. Inputs Solar'!$S$108+SUM(INDEX(K1179:$K$8797,MATCH(L1179,L1179:$L$8797,0),1):INDEX(K1179:$K$8797,MATCH(L1179,L1179:$L$8797,0)+L1179-1,1))/'IV. Inputs Solar'!$S$106),K1179&gt;0),
          'IV. Inputs Solar'!$S$66,
          0),
     IF(K1179&gt;0,
          IF(K1179&lt;0.3*'IV. Inputs Solar'!$S$66,
               0.3*'IV. Inputs Solar'!$S$66,
               K1179),
          0))</f>
        <v>0</v>
      </c>
      <c r="U1179" s="151">
        <f>T1179/('III. Inputs Baseline Diesel'!$S$54*'III. Inputs Baseline Diesel'!$S$57)</f>
        <v>0</v>
      </c>
    </row>
    <row r="1180" spans="2:21" ht="14.25" customHeight="1" x14ac:dyDescent="0.25">
      <c r="B1180" s="635">
        <v>1143</v>
      </c>
      <c r="C1180" s="268">
        <f>INDEX('V. Load Profile'!$D$85:$K$108,IF(MOD(B1180,24)=0, 24,MOD(B1180,24)),4)</f>
        <v>1.1111111111111112</v>
      </c>
      <c r="D1180" s="605">
        <f>IF('III. Inputs Baseline Diesel'!$S$17&gt;0,IF(AND(C1180&gt;0, C1180&lt;'III. Inputs Baseline Diesel'!$S$17*'III. Inputs Baseline Diesel'!$S$50),'III. Inputs Baseline Diesel'!$S$50*'III. Inputs Baseline Diesel'!$S$17,C1180))</f>
        <v>3.2279999999999998</v>
      </c>
      <c r="E1180" s="23">
        <f>INDEX('IX. Irradiation Data'!$G$15:$I$8774,B1180,2)</f>
        <v>764</v>
      </c>
      <c r="F1180" s="36">
        <f>INDEX('IX. Irradiation Data'!$G$15:$I$8774,B1180, 3)</f>
        <v>32.5</v>
      </c>
      <c r="G1180" s="36">
        <f>E1180*COS(RADIANS('IV. Inputs Solar'!$S$102))</f>
        <v>737.96733128484823</v>
      </c>
      <c r="H1180" s="36">
        <f>F1180+('IV. Inputs Solar'!$S$100-20)/80*E1180/10</f>
        <v>80.25</v>
      </c>
      <c r="I1180" s="36">
        <f>1+('IV. Inputs Solar'!$S$101*(H1180-25))</f>
        <v>0.80662500000000004</v>
      </c>
      <c r="J1180" s="36">
        <f>G1180*I1180*('IV. Inputs Solar'!$T$52*'IV. Inputs Solar'!$S$53)/1000</f>
        <v>11.905257971952814</v>
      </c>
      <c r="K1180" s="125">
        <f t="shared" si="68"/>
        <v>-10.794146860841703</v>
      </c>
      <c r="L1180" s="36">
        <f>IF(K1180&gt;0,MATCH(0,K1180:$K$8797,-1)-1,0)</f>
        <v>0</v>
      </c>
      <c r="M1180" s="126">
        <f>IF('IV. Inputs Solar'!$T$60=0,
     0,
     IF(K1179&gt;0,
          IF(T1179=0,
               IF(M1179&gt;='IV. Inputs Solar'!$S$108*'IV. Inputs Solar'!$T$60,
                    IF(M1179-MIN('IV. Inputs Solar'!$S$58/'IV. Inputs Solar'!$S$106,K1179/'IV. Inputs Solar'!$S$106)&lt;'IV. Inputs Solar'!$T$60*'IV. Inputs Solar'!$S$108,
                         'IV. Inputs Solar'!$T$60*'IV. Inputs Solar'!$S$108,
                         M1179-MIN('IV. Inputs Solar'!$S$58/'IV. Inputs Solar'!$S$106,K1179/'IV. Inputs Solar'!$S$106)),
                    IF(M1179+MIN('IV. Inputs Solar'!$S$66-K1179,'IV. Inputs Solar'!$S$58)*'IV. Inputs Solar'!$S$106&gt;'IV. Inputs Solar'!$T$60,
                         'IV. Inputs Solar'!$T$60,
                         M1179+MIN('IV. Inputs Solar'!$S$66-K1179,'IV. Inputs Solar'!$S$58)*'IV. Inputs Solar'!$S$106)),
               IF(M1179-'IV. Inputs Solar'!$S$108*'IV. Inputs Solar'!$T$60&lt;MIN('IV. Inputs Solar'!$T$60,'IV. Inputs Solar'!$T$60*'IV. Inputs Solar'!$S$108+SUM(INDEX(K1180:$K$8797,MATCH(L1180,L1180:$L$8797,0),1):INDEX(K1180:$K$8797,MATCH(L1180,L1180:$L$8797,0)+L1180-1,1))/'IV. Inputs Solar'!$S$106),
                    IF(M1179+MIN('IV. Inputs Solar'!$S$66-K1179,'IV. Inputs Solar'!$S$58)*'IV. Inputs Solar'!$S$106&gt;MIN('IV. Inputs Solar'!$T$60,'IV. Inputs Solar'!$T$60*'IV. Inputs Solar'!$S$108+SUM(INDEX(K1180:$K$8797,MATCH(L1180,L1180:$L$8797,0),1):INDEX(K1180:$K$8797,MATCH(L1180,L1180:$L$8797,0)+L1180-1,1))/'IV. Inputs Solar'!$S$106),
                         MIN('IV. Inputs Solar'!$T$60,'IV. Inputs Solar'!$T$60*'IV. Inputs Solar'!$S$108+SUM(INDEX(K1180:$K$8797,MATCH(L1180,L1180:$L$8797,0),1):INDEX(K1180:$K$8797,MATCH(L1180,L1180:$L$8797,0)+L1180-1,1))/'IV. Inputs Solar'!$S$106),
                         M1179+MIN('IV. Inputs Solar'!$S$66-K1179,'IV. Inputs Solar'!$S$58)*'IV. Inputs Solar'!$S$106),
                    M1179)),
          IF(M1179&lt;'IV. Inputs Solar'!$T$60,
               IF(M1179-MAX((-1)*'IV. Inputs Solar'!$S$58*'IV. Inputs Solar'!$S$106,K1179*'IV. Inputs Solar'!$S$106)&gt;'IV. Inputs Solar'!$T$60,
                    'IV. Inputs Solar'!$T$60,
                    M1179-MAX((-1)*'IV. Inputs Solar'!$S$58*'IV. Inputs Solar'!$S$106,K1179*'IV. Inputs Solar'!$S$106)),
               M1179)))</f>
        <v>60</v>
      </c>
      <c r="N1180" s="98">
        <f>IF('IV. Inputs Solar'!$T$60=0,0,M1180/'IV. Inputs Solar'!$T$60)</f>
        <v>1</v>
      </c>
      <c r="O1180" s="36">
        <f t="shared" si="70"/>
        <v>1</v>
      </c>
      <c r="P1180" s="36">
        <f t="shared" si="71"/>
        <v>0</v>
      </c>
      <c r="Q1180" s="36">
        <f t="shared" si="69"/>
        <v>0</v>
      </c>
      <c r="R1180" s="36">
        <f>ROUND(IF(K1180&lt;0,((M1180-M1181)/'IV. Inputs Solar'!$S$106)-K1180,0),2)</f>
        <v>10.79</v>
      </c>
      <c r="S1180" s="125">
        <f>ROUND(IF(K1180&gt;0,IF(T1180&gt;0,K1180,ABS((M1180-M1181)*'IV. Inputs Solar'!$S$106-K1180)),0),2)</f>
        <v>0</v>
      </c>
      <c r="T1180" s="151">
        <f>IF('IV. Inputs Solar'!$T$60&lt;&gt;0,
     IF(AND(M1180&lt;MIN('IV. Inputs Solar'!$T$60,'IV. Inputs Solar'!$T$60*'IV. Inputs Solar'!$S$108+SUM(INDEX(K1180:$K$8797,MATCH(L1180,L1180:$L$8797,0),1):INDEX(K1180:$K$8797,MATCH(L1180,L1180:$L$8797,0)+L1180-1,1))/'IV. Inputs Solar'!$S$106),K1180&gt;0),
          'IV. Inputs Solar'!$S$66,
          0),
     IF(K1180&gt;0,
          IF(K1180&lt;0.3*'IV. Inputs Solar'!$S$66,
               0.3*'IV. Inputs Solar'!$S$66,
               K1180),
          0))</f>
        <v>0</v>
      </c>
      <c r="U1180" s="151">
        <f>T1180/('III. Inputs Baseline Diesel'!$S$54*'III. Inputs Baseline Diesel'!$S$57)</f>
        <v>0</v>
      </c>
    </row>
    <row r="1181" spans="2:21" ht="14.25" customHeight="1" x14ac:dyDescent="0.25">
      <c r="B1181" s="635">
        <v>1144</v>
      </c>
      <c r="C1181" s="268">
        <f>INDEX('V. Load Profile'!$D$85:$K$108,IF(MOD(B1181,24)=0, 24,MOD(B1181,24)),4)</f>
        <v>1</v>
      </c>
      <c r="D1181" s="605">
        <f>IF('III. Inputs Baseline Diesel'!$S$17&gt;0,IF(AND(C1181&gt;0, C1181&lt;'III. Inputs Baseline Diesel'!$S$17*'III. Inputs Baseline Diesel'!$S$50),'III. Inputs Baseline Diesel'!$S$50*'III. Inputs Baseline Diesel'!$S$17,C1181))</f>
        <v>3.2279999999999998</v>
      </c>
      <c r="E1181" s="23">
        <f>INDEX('IX. Irradiation Data'!$G$15:$I$8774,B1181,2)</f>
        <v>566</v>
      </c>
      <c r="F1181" s="36">
        <f>INDEX('IX. Irradiation Data'!$G$15:$I$8774,B1181, 3)</f>
        <v>33.799999999999997</v>
      </c>
      <c r="G1181" s="36">
        <f>E1181*COS(RADIANS('IV. Inputs Solar'!$S$102))</f>
        <v>546.71401767961265</v>
      </c>
      <c r="H1181" s="36">
        <f>F1181+('IV. Inputs Solar'!$S$100-20)/80*E1181/10</f>
        <v>69.174999999999997</v>
      </c>
      <c r="I1181" s="36">
        <f>1+('IV. Inputs Solar'!$S$101*(H1181-25))</f>
        <v>0.84538749999999996</v>
      </c>
      <c r="J1181" s="36">
        <f>G1181*I1181*('IV. Inputs Solar'!$T$52*'IV. Inputs Solar'!$S$53)/1000</f>
        <v>9.2437039324224699</v>
      </c>
      <c r="K1181" s="125">
        <f t="shared" si="68"/>
        <v>-8.2437039324224699</v>
      </c>
      <c r="L1181" s="36">
        <f>IF(K1181&gt;0,MATCH(0,K1181:$K$8797,-1)-1,0)</f>
        <v>0</v>
      </c>
      <c r="M1181" s="126">
        <f>IF('IV. Inputs Solar'!$T$60=0,
     0,
     IF(K1180&gt;0,
          IF(T1180=0,
               IF(M1180&gt;='IV. Inputs Solar'!$S$108*'IV. Inputs Solar'!$T$60,
                    IF(M1180-MIN('IV. Inputs Solar'!$S$58/'IV. Inputs Solar'!$S$106,K1180/'IV. Inputs Solar'!$S$106)&lt;'IV. Inputs Solar'!$T$60*'IV. Inputs Solar'!$S$108,
                         'IV. Inputs Solar'!$T$60*'IV. Inputs Solar'!$S$108,
                         M1180-MIN('IV. Inputs Solar'!$S$58/'IV. Inputs Solar'!$S$106,K1180/'IV. Inputs Solar'!$S$106)),
                    IF(M1180+MIN('IV. Inputs Solar'!$S$66-K1180,'IV. Inputs Solar'!$S$58)*'IV. Inputs Solar'!$S$106&gt;'IV. Inputs Solar'!$T$60,
                         'IV. Inputs Solar'!$T$60,
                         M1180+MIN('IV. Inputs Solar'!$S$66-K1180,'IV. Inputs Solar'!$S$58)*'IV. Inputs Solar'!$S$106)),
               IF(M1180-'IV. Inputs Solar'!$S$108*'IV. Inputs Solar'!$T$60&lt;MIN('IV. Inputs Solar'!$T$60,'IV. Inputs Solar'!$T$60*'IV. Inputs Solar'!$S$108+SUM(INDEX(K1181:$K$8797,MATCH(L1181,L1181:$L$8797,0),1):INDEX(K1181:$K$8797,MATCH(L1181,L1181:$L$8797,0)+L1181-1,1))/'IV. Inputs Solar'!$S$106),
                    IF(M1180+MIN('IV. Inputs Solar'!$S$66-K1180,'IV. Inputs Solar'!$S$58)*'IV. Inputs Solar'!$S$106&gt;MIN('IV. Inputs Solar'!$T$60,'IV. Inputs Solar'!$T$60*'IV. Inputs Solar'!$S$108+SUM(INDEX(K1181:$K$8797,MATCH(L1181,L1181:$L$8797,0),1):INDEX(K1181:$K$8797,MATCH(L1181,L1181:$L$8797,0)+L1181-1,1))/'IV. Inputs Solar'!$S$106),
                         MIN('IV. Inputs Solar'!$T$60,'IV. Inputs Solar'!$T$60*'IV. Inputs Solar'!$S$108+SUM(INDEX(K1181:$K$8797,MATCH(L1181,L1181:$L$8797,0),1):INDEX(K1181:$K$8797,MATCH(L1181,L1181:$L$8797,0)+L1181-1,1))/'IV. Inputs Solar'!$S$106),
                         M1180+MIN('IV. Inputs Solar'!$S$66-K1180,'IV. Inputs Solar'!$S$58)*'IV. Inputs Solar'!$S$106),
                    M1180)),
          IF(M1180&lt;'IV. Inputs Solar'!$T$60,
               IF(M1180-MAX((-1)*'IV. Inputs Solar'!$S$58*'IV. Inputs Solar'!$S$106,K1180*'IV. Inputs Solar'!$S$106)&gt;'IV. Inputs Solar'!$T$60,
                    'IV. Inputs Solar'!$T$60,
                    M1180-MAX((-1)*'IV. Inputs Solar'!$S$58*'IV. Inputs Solar'!$S$106,K1180*'IV. Inputs Solar'!$S$106)),
               M1180)))</f>
        <v>60</v>
      </c>
      <c r="N1181" s="98">
        <f>IF('IV. Inputs Solar'!$T$60=0,0,M1181/'IV. Inputs Solar'!$T$60)</f>
        <v>1</v>
      </c>
      <c r="O1181" s="36">
        <f t="shared" si="70"/>
        <v>0</v>
      </c>
      <c r="P1181" s="36">
        <f t="shared" si="71"/>
        <v>0</v>
      </c>
      <c r="Q1181" s="36">
        <f t="shared" si="69"/>
        <v>0</v>
      </c>
      <c r="R1181" s="36">
        <f>ROUND(IF(K1181&lt;0,((M1181-M1182)/'IV. Inputs Solar'!$S$106)-K1181,0),2)</f>
        <v>8.24</v>
      </c>
      <c r="S1181" s="125">
        <f>ROUND(IF(K1181&gt;0,IF(T1181&gt;0,K1181,ABS((M1181-M1182)*'IV. Inputs Solar'!$S$106-K1181)),0),2)</f>
        <v>0</v>
      </c>
      <c r="T1181" s="151">
        <f>IF('IV. Inputs Solar'!$T$60&lt;&gt;0,
     IF(AND(M1181&lt;MIN('IV. Inputs Solar'!$T$60,'IV. Inputs Solar'!$T$60*'IV. Inputs Solar'!$S$108+SUM(INDEX(K1181:$K$8797,MATCH(L1181,L1181:$L$8797,0),1):INDEX(K1181:$K$8797,MATCH(L1181,L1181:$L$8797,0)+L1181-1,1))/'IV. Inputs Solar'!$S$106),K1181&gt;0),
          'IV. Inputs Solar'!$S$66,
          0),
     IF(K1181&gt;0,
          IF(K1181&lt;0.3*'IV. Inputs Solar'!$S$66,
               0.3*'IV. Inputs Solar'!$S$66,
               K1181),
          0))</f>
        <v>0</v>
      </c>
      <c r="U1181" s="151">
        <f>T1181/('III. Inputs Baseline Diesel'!$S$54*'III. Inputs Baseline Diesel'!$S$57)</f>
        <v>0</v>
      </c>
    </row>
    <row r="1182" spans="2:21" ht="14.25" customHeight="1" x14ac:dyDescent="0.25">
      <c r="B1182" s="635">
        <v>1145</v>
      </c>
      <c r="C1182" s="268">
        <f>INDEX('V. Load Profile'!$D$85:$K$108,IF(MOD(B1182,24)=0, 24,MOD(B1182,24)),4)</f>
        <v>0.44444444444444448</v>
      </c>
      <c r="D1182" s="605">
        <f>IF('III. Inputs Baseline Diesel'!$S$17&gt;0,IF(AND(C1182&gt;0, C1182&lt;'III. Inputs Baseline Diesel'!$S$17*'III. Inputs Baseline Diesel'!$S$50),'III. Inputs Baseline Diesel'!$S$50*'III. Inputs Baseline Diesel'!$S$17,C1182))</f>
        <v>3.2279999999999998</v>
      </c>
      <c r="E1182" s="23">
        <f>INDEX('IX. Irradiation Data'!$G$15:$I$8774,B1182,2)</f>
        <v>318</v>
      </c>
      <c r="F1182" s="36">
        <f>INDEX('IX. Irradiation Data'!$G$15:$I$8774,B1182, 3)</f>
        <v>32.1</v>
      </c>
      <c r="G1182" s="36">
        <f>E1182*COS(RADIANS('IV. Inputs Solar'!$S$102))</f>
        <v>307.16441275992372</v>
      </c>
      <c r="H1182" s="36">
        <f>F1182+('IV. Inputs Solar'!$S$100-20)/80*E1182/10</f>
        <v>51.975000000000001</v>
      </c>
      <c r="I1182" s="36">
        <f>1+('IV. Inputs Solar'!$S$101*(H1182-25))</f>
        <v>0.90558749999999999</v>
      </c>
      <c r="J1182" s="36">
        <f>G1182*I1182*('IV. Inputs Solar'!$T$52*'IV. Inputs Solar'!$S$53)/1000</f>
        <v>5.5632850528045479</v>
      </c>
      <c r="K1182" s="125">
        <f t="shared" si="68"/>
        <v>-5.1188406083601032</v>
      </c>
      <c r="L1182" s="36">
        <f>IF(K1182&gt;0,MATCH(0,K1182:$K$8797,-1)-1,0)</f>
        <v>0</v>
      </c>
      <c r="M1182" s="126">
        <f>IF('IV. Inputs Solar'!$T$60=0,
     0,
     IF(K1181&gt;0,
          IF(T1181=0,
               IF(M1181&gt;='IV. Inputs Solar'!$S$108*'IV. Inputs Solar'!$T$60,
                    IF(M1181-MIN('IV. Inputs Solar'!$S$58/'IV. Inputs Solar'!$S$106,K1181/'IV. Inputs Solar'!$S$106)&lt;'IV. Inputs Solar'!$T$60*'IV. Inputs Solar'!$S$108,
                         'IV. Inputs Solar'!$T$60*'IV. Inputs Solar'!$S$108,
                         M1181-MIN('IV. Inputs Solar'!$S$58/'IV. Inputs Solar'!$S$106,K1181/'IV. Inputs Solar'!$S$106)),
                    IF(M1181+MIN('IV. Inputs Solar'!$S$66-K1181,'IV. Inputs Solar'!$S$58)*'IV. Inputs Solar'!$S$106&gt;'IV. Inputs Solar'!$T$60,
                         'IV. Inputs Solar'!$T$60,
                         M1181+MIN('IV. Inputs Solar'!$S$66-K1181,'IV. Inputs Solar'!$S$58)*'IV. Inputs Solar'!$S$106)),
               IF(M1181-'IV. Inputs Solar'!$S$108*'IV. Inputs Solar'!$T$60&lt;MIN('IV. Inputs Solar'!$T$60,'IV. Inputs Solar'!$T$60*'IV. Inputs Solar'!$S$108+SUM(INDEX(K1182:$K$8797,MATCH(L1182,L1182:$L$8797,0),1):INDEX(K1182:$K$8797,MATCH(L1182,L1182:$L$8797,0)+L1182-1,1))/'IV. Inputs Solar'!$S$106),
                    IF(M1181+MIN('IV. Inputs Solar'!$S$66-K1181,'IV. Inputs Solar'!$S$58)*'IV. Inputs Solar'!$S$106&gt;MIN('IV. Inputs Solar'!$T$60,'IV. Inputs Solar'!$T$60*'IV. Inputs Solar'!$S$108+SUM(INDEX(K1182:$K$8797,MATCH(L1182,L1182:$L$8797,0),1):INDEX(K1182:$K$8797,MATCH(L1182,L1182:$L$8797,0)+L1182-1,1))/'IV. Inputs Solar'!$S$106),
                         MIN('IV. Inputs Solar'!$T$60,'IV. Inputs Solar'!$T$60*'IV. Inputs Solar'!$S$108+SUM(INDEX(K1182:$K$8797,MATCH(L1182,L1182:$L$8797,0),1):INDEX(K1182:$K$8797,MATCH(L1182,L1182:$L$8797,0)+L1182-1,1))/'IV. Inputs Solar'!$S$106),
                         M1181+MIN('IV. Inputs Solar'!$S$66-K1181,'IV. Inputs Solar'!$S$58)*'IV. Inputs Solar'!$S$106),
                    M1181)),
          IF(M1181&lt;'IV. Inputs Solar'!$T$60,
               IF(M1181-MAX((-1)*'IV. Inputs Solar'!$S$58*'IV. Inputs Solar'!$S$106,K1181*'IV. Inputs Solar'!$S$106)&gt;'IV. Inputs Solar'!$T$60,
                    'IV. Inputs Solar'!$T$60,
                    M1181-MAX((-1)*'IV. Inputs Solar'!$S$58*'IV. Inputs Solar'!$S$106,K1181*'IV. Inputs Solar'!$S$106)),
               M1181)))</f>
        <v>60</v>
      </c>
      <c r="N1182" s="98">
        <f>IF('IV. Inputs Solar'!$T$60=0,0,M1182/'IV. Inputs Solar'!$T$60)</f>
        <v>1</v>
      </c>
      <c r="O1182" s="36">
        <f t="shared" si="70"/>
        <v>0</v>
      </c>
      <c r="P1182" s="36">
        <f t="shared" si="71"/>
        <v>0</v>
      </c>
      <c r="Q1182" s="36">
        <f t="shared" si="69"/>
        <v>0</v>
      </c>
      <c r="R1182" s="36">
        <f>ROUND(IF(K1182&lt;0,((M1182-M1183)/'IV. Inputs Solar'!$S$106)-K1182,0),2)</f>
        <v>5.12</v>
      </c>
      <c r="S1182" s="125">
        <f>ROUND(IF(K1182&gt;0,IF(T1182&gt;0,K1182,ABS((M1182-M1183)*'IV. Inputs Solar'!$S$106-K1182)),0),2)</f>
        <v>0</v>
      </c>
      <c r="T1182" s="151">
        <f>IF('IV. Inputs Solar'!$T$60&lt;&gt;0,
     IF(AND(M1182&lt;MIN('IV. Inputs Solar'!$T$60,'IV. Inputs Solar'!$T$60*'IV. Inputs Solar'!$S$108+SUM(INDEX(K1182:$K$8797,MATCH(L1182,L1182:$L$8797,0),1):INDEX(K1182:$K$8797,MATCH(L1182,L1182:$L$8797,0)+L1182-1,1))/'IV. Inputs Solar'!$S$106),K1182&gt;0),
          'IV. Inputs Solar'!$S$66,
          0),
     IF(K1182&gt;0,
          IF(K1182&lt;0.3*'IV. Inputs Solar'!$S$66,
               0.3*'IV. Inputs Solar'!$S$66,
               K1182),
          0))</f>
        <v>0</v>
      </c>
      <c r="U1182" s="151">
        <f>T1182/('III. Inputs Baseline Diesel'!$S$54*'III. Inputs Baseline Diesel'!$S$57)</f>
        <v>0</v>
      </c>
    </row>
    <row r="1183" spans="2:21" ht="14.25" customHeight="1" x14ac:dyDescent="0.25">
      <c r="B1183" s="635">
        <v>1146</v>
      </c>
      <c r="C1183" s="268">
        <f>INDEX('V. Load Profile'!$D$85:$K$108,IF(MOD(B1183,24)=0, 24,MOD(B1183,24)),4)</f>
        <v>0.44444444444444448</v>
      </c>
      <c r="D1183" s="605">
        <f>IF('III. Inputs Baseline Diesel'!$S$17&gt;0,IF(AND(C1183&gt;0, C1183&lt;'III. Inputs Baseline Diesel'!$S$17*'III. Inputs Baseline Diesel'!$S$50),'III. Inputs Baseline Diesel'!$S$50*'III. Inputs Baseline Diesel'!$S$17,C1183))</f>
        <v>3.2279999999999998</v>
      </c>
      <c r="E1183" s="23">
        <f>INDEX('IX. Irradiation Data'!$G$15:$I$8774,B1183,2)</f>
        <v>87</v>
      </c>
      <c r="F1183" s="36">
        <f>INDEX('IX. Irradiation Data'!$G$15:$I$8774,B1183, 3)</f>
        <v>30.4</v>
      </c>
      <c r="G1183" s="36">
        <f>E1183*COS(RADIANS('IV. Inputs Solar'!$S$102))</f>
        <v>84.035546887148939</v>
      </c>
      <c r="H1183" s="36">
        <f>F1183+('IV. Inputs Solar'!$S$100-20)/80*E1183/10</f>
        <v>35.837499999999999</v>
      </c>
      <c r="I1183" s="36">
        <f>1+('IV. Inputs Solar'!$S$101*(H1183-25))</f>
        <v>0.96206875000000003</v>
      </c>
      <c r="J1183" s="36">
        <f>G1183*I1183*('IV. Inputs Solar'!$T$52*'IV. Inputs Solar'!$S$53)/1000</f>
        <v>1.6169594709857154</v>
      </c>
      <c r="K1183" s="125">
        <f t="shared" si="68"/>
        <v>-1.1725150265412709</v>
      </c>
      <c r="L1183" s="36">
        <f>IF(K1183&gt;0,MATCH(0,K1183:$K$8797,-1)-1,0)</f>
        <v>0</v>
      </c>
      <c r="M1183" s="126">
        <f>IF('IV. Inputs Solar'!$T$60=0,
     0,
     IF(K1182&gt;0,
          IF(T1182=0,
               IF(M1182&gt;='IV. Inputs Solar'!$S$108*'IV. Inputs Solar'!$T$60,
                    IF(M1182-MIN('IV. Inputs Solar'!$S$58/'IV. Inputs Solar'!$S$106,K1182/'IV. Inputs Solar'!$S$106)&lt;'IV. Inputs Solar'!$T$60*'IV. Inputs Solar'!$S$108,
                         'IV. Inputs Solar'!$T$60*'IV. Inputs Solar'!$S$108,
                         M1182-MIN('IV. Inputs Solar'!$S$58/'IV. Inputs Solar'!$S$106,K1182/'IV. Inputs Solar'!$S$106)),
                    IF(M1182+MIN('IV. Inputs Solar'!$S$66-K1182,'IV. Inputs Solar'!$S$58)*'IV. Inputs Solar'!$S$106&gt;'IV. Inputs Solar'!$T$60,
                         'IV. Inputs Solar'!$T$60,
                         M1182+MIN('IV. Inputs Solar'!$S$66-K1182,'IV. Inputs Solar'!$S$58)*'IV. Inputs Solar'!$S$106)),
               IF(M1182-'IV. Inputs Solar'!$S$108*'IV. Inputs Solar'!$T$60&lt;MIN('IV. Inputs Solar'!$T$60,'IV. Inputs Solar'!$T$60*'IV. Inputs Solar'!$S$108+SUM(INDEX(K1183:$K$8797,MATCH(L1183,L1183:$L$8797,0),1):INDEX(K1183:$K$8797,MATCH(L1183,L1183:$L$8797,0)+L1183-1,1))/'IV. Inputs Solar'!$S$106),
                    IF(M1182+MIN('IV. Inputs Solar'!$S$66-K1182,'IV. Inputs Solar'!$S$58)*'IV. Inputs Solar'!$S$106&gt;MIN('IV. Inputs Solar'!$T$60,'IV. Inputs Solar'!$T$60*'IV. Inputs Solar'!$S$108+SUM(INDEX(K1183:$K$8797,MATCH(L1183,L1183:$L$8797,0),1):INDEX(K1183:$K$8797,MATCH(L1183,L1183:$L$8797,0)+L1183-1,1))/'IV. Inputs Solar'!$S$106),
                         MIN('IV. Inputs Solar'!$T$60,'IV. Inputs Solar'!$T$60*'IV. Inputs Solar'!$S$108+SUM(INDEX(K1183:$K$8797,MATCH(L1183,L1183:$L$8797,0),1):INDEX(K1183:$K$8797,MATCH(L1183,L1183:$L$8797,0)+L1183-1,1))/'IV. Inputs Solar'!$S$106),
                         M1182+MIN('IV. Inputs Solar'!$S$66-K1182,'IV. Inputs Solar'!$S$58)*'IV. Inputs Solar'!$S$106),
                    M1182)),
          IF(M1182&lt;'IV. Inputs Solar'!$T$60,
               IF(M1182-MAX((-1)*'IV. Inputs Solar'!$S$58*'IV. Inputs Solar'!$S$106,K1182*'IV. Inputs Solar'!$S$106)&gt;'IV. Inputs Solar'!$T$60,
                    'IV. Inputs Solar'!$T$60,
                    M1182-MAX((-1)*'IV. Inputs Solar'!$S$58*'IV. Inputs Solar'!$S$106,K1182*'IV. Inputs Solar'!$S$106)),
               M1182)))</f>
        <v>60</v>
      </c>
      <c r="N1183" s="98">
        <f>IF('IV. Inputs Solar'!$T$60=0,0,M1183/'IV. Inputs Solar'!$T$60)</f>
        <v>1</v>
      </c>
      <c r="O1183" s="36">
        <f t="shared" si="70"/>
        <v>0</v>
      </c>
      <c r="P1183" s="36">
        <f t="shared" si="71"/>
        <v>0</v>
      </c>
      <c r="Q1183" s="36">
        <f t="shared" si="69"/>
        <v>0</v>
      </c>
      <c r="R1183" s="36">
        <f>ROUND(IF(K1183&lt;0,((M1183-M1184)/'IV. Inputs Solar'!$S$106)-K1183,0),2)</f>
        <v>1.17</v>
      </c>
      <c r="S1183" s="125">
        <f>ROUND(IF(K1183&gt;0,IF(T1183&gt;0,K1183,ABS((M1183-M1184)*'IV. Inputs Solar'!$S$106-K1183)),0),2)</f>
        <v>0</v>
      </c>
      <c r="T1183" s="151">
        <f>IF('IV. Inputs Solar'!$T$60&lt;&gt;0,
     IF(AND(M1183&lt;MIN('IV. Inputs Solar'!$T$60,'IV. Inputs Solar'!$T$60*'IV. Inputs Solar'!$S$108+SUM(INDEX(K1183:$K$8797,MATCH(L1183,L1183:$L$8797,0),1):INDEX(K1183:$K$8797,MATCH(L1183,L1183:$L$8797,0)+L1183-1,1))/'IV. Inputs Solar'!$S$106),K1183&gt;0),
          'IV. Inputs Solar'!$S$66,
          0),
     IF(K1183&gt;0,
          IF(K1183&lt;0.3*'IV. Inputs Solar'!$S$66,
               0.3*'IV. Inputs Solar'!$S$66,
               K1183),
          0))</f>
        <v>0</v>
      </c>
      <c r="U1183" s="151">
        <f>T1183/('III. Inputs Baseline Diesel'!$S$54*'III. Inputs Baseline Diesel'!$S$57)</f>
        <v>0</v>
      </c>
    </row>
    <row r="1184" spans="2:21" ht="14.25" customHeight="1" x14ac:dyDescent="0.25">
      <c r="B1184" s="635">
        <v>1147</v>
      </c>
      <c r="C1184" s="268">
        <f>INDEX('V. Load Profile'!$D$85:$K$108,IF(MOD(B1184,24)=0, 24,MOD(B1184,24)),4)</f>
        <v>7.7444444444444436</v>
      </c>
      <c r="D1184" s="605">
        <f>IF('III. Inputs Baseline Diesel'!$S$17&gt;0,IF(AND(C1184&gt;0, C1184&lt;'III. Inputs Baseline Diesel'!$S$17*'III. Inputs Baseline Diesel'!$S$50),'III. Inputs Baseline Diesel'!$S$50*'III. Inputs Baseline Diesel'!$S$17,C1184))</f>
        <v>7.7444444444444436</v>
      </c>
      <c r="E1184" s="23">
        <f>INDEX('IX. Irradiation Data'!$G$15:$I$8774,B1184,2)</f>
        <v>3</v>
      </c>
      <c r="F1184" s="36">
        <f>INDEX('IX. Irradiation Data'!$G$15:$I$8774,B1184, 3)</f>
        <v>28.7</v>
      </c>
      <c r="G1184" s="36">
        <f>E1184*COS(RADIANS('IV. Inputs Solar'!$S$102))</f>
        <v>2.897777478867205</v>
      </c>
      <c r="H1184" s="36">
        <f>F1184+('IV. Inputs Solar'!$S$100-20)/80*E1184/10</f>
        <v>28.887499999999999</v>
      </c>
      <c r="I1184" s="36">
        <f>1+('IV. Inputs Solar'!$S$101*(H1184-25))</f>
        <v>0.98639374999999996</v>
      </c>
      <c r="J1184" s="36">
        <f>G1184*I1184*('IV. Inputs Solar'!$T$52*'IV. Inputs Solar'!$S$53)/1000</f>
        <v>5.7166991880907361E-2</v>
      </c>
      <c r="K1184" s="125">
        <f t="shared" si="68"/>
        <v>7.6872774525635359</v>
      </c>
      <c r="L1184" s="36">
        <f>IF(K1184&gt;0,MATCH(0,K1184:$K$8797,-1)-1,0)</f>
        <v>11</v>
      </c>
      <c r="M1184" s="126">
        <f>IF('IV. Inputs Solar'!$T$60=0,
     0,
     IF(K1183&gt;0,
          IF(T1183=0,
               IF(M1183&gt;='IV. Inputs Solar'!$S$108*'IV. Inputs Solar'!$T$60,
                    IF(M1183-MIN('IV. Inputs Solar'!$S$58/'IV. Inputs Solar'!$S$106,K1183/'IV. Inputs Solar'!$S$106)&lt;'IV. Inputs Solar'!$T$60*'IV. Inputs Solar'!$S$108,
                         'IV. Inputs Solar'!$T$60*'IV. Inputs Solar'!$S$108,
                         M1183-MIN('IV. Inputs Solar'!$S$58/'IV. Inputs Solar'!$S$106,K1183/'IV. Inputs Solar'!$S$106)),
                    IF(M1183+MIN('IV. Inputs Solar'!$S$66-K1183,'IV. Inputs Solar'!$S$58)*'IV. Inputs Solar'!$S$106&gt;'IV. Inputs Solar'!$T$60,
                         'IV. Inputs Solar'!$T$60,
                         M1183+MIN('IV. Inputs Solar'!$S$66-K1183,'IV. Inputs Solar'!$S$58)*'IV. Inputs Solar'!$S$106)),
               IF(M1183-'IV. Inputs Solar'!$S$108*'IV. Inputs Solar'!$T$60&lt;MIN('IV. Inputs Solar'!$T$60,'IV. Inputs Solar'!$T$60*'IV. Inputs Solar'!$S$108+SUM(INDEX(K1184:$K$8797,MATCH(L1184,L1184:$L$8797,0),1):INDEX(K1184:$K$8797,MATCH(L1184,L1184:$L$8797,0)+L1184-1,1))/'IV. Inputs Solar'!$S$106),
                    IF(M1183+MIN('IV. Inputs Solar'!$S$66-K1183,'IV. Inputs Solar'!$S$58)*'IV. Inputs Solar'!$S$106&gt;MIN('IV. Inputs Solar'!$T$60,'IV. Inputs Solar'!$T$60*'IV. Inputs Solar'!$S$108+SUM(INDEX(K1184:$K$8797,MATCH(L1184,L1184:$L$8797,0),1):INDEX(K1184:$K$8797,MATCH(L1184,L1184:$L$8797,0)+L1184-1,1))/'IV. Inputs Solar'!$S$106),
                         MIN('IV. Inputs Solar'!$T$60,'IV. Inputs Solar'!$T$60*'IV. Inputs Solar'!$S$108+SUM(INDEX(K1184:$K$8797,MATCH(L1184,L1184:$L$8797,0),1):INDEX(K1184:$K$8797,MATCH(L1184,L1184:$L$8797,0)+L1184-1,1))/'IV. Inputs Solar'!$S$106),
                         M1183+MIN('IV. Inputs Solar'!$S$66-K1183,'IV. Inputs Solar'!$S$58)*'IV. Inputs Solar'!$S$106),
                    M1183)),
          IF(M1183&lt;'IV. Inputs Solar'!$T$60,
               IF(M1183-MAX((-1)*'IV. Inputs Solar'!$S$58*'IV. Inputs Solar'!$S$106,K1183*'IV. Inputs Solar'!$S$106)&gt;'IV. Inputs Solar'!$T$60,
                    'IV. Inputs Solar'!$T$60,
                    M1183-MAX((-1)*'IV. Inputs Solar'!$S$58*'IV. Inputs Solar'!$S$106,K1183*'IV. Inputs Solar'!$S$106)),
               M1183)))</f>
        <v>60</v>
      </c>
      <c r="N1184" s="98">
        <f>IF('IV. Inputs Solar'!$T$60=0,0,M1184/'IV. Inputs Solar'!$T$60)</f>
        <v>1</v>
      </c>
      <c r="O1184" s="36">
        <f t="shared" si="70"/>
        <v>0</v>
      </c>
      <c r="P1184" s="36">
        <f t="shared" si="71"/>
        <v>0</v>
      </c>
      <c r="Q1184" s="36">
        <f t="shared" si="69"/>
        <v>0</v>
      </c>
      <c r="R1184" s="36">
        <f>ROUND(IF(K1184&lt;0,((M1184-M1185)/'IV. Inputs Solar'!$S$106)-K1184,0),2)</f>
        <v>0</v>
      </c>
      <c r="S1184" s="125">
        <f>ROUND(IF(K1184&gt;0,IF(T1184&gt;0,K1184,ABS((M1184-M1185)*'IV. Inputs Solar'!$S$106-K1184)),0),2)</f>
        <v>0</v>
      </c>
      <c r="T1184" s="151">
        <f>IF('IV. Inputs Solar'!$T$60&lt;&gt;0,
     IF(AND(M1184&lt;MIN('IV. Inputs Solar'!$T$60,'IV. Inputs Solar'!$T$60*'IV. Inputs Solar'!$S$108+SUM(INDEX(K1184:$K$8797,MATCH(L1184,L1184:$L$8797,0),1):INDEX(K1184:$K$8797,MATCH(L1184,L1184:$L$8797,0)+L1184-1,1))/'IV. Inputs Solar'!$S$106),K1184&gt;0),
          'IV. Inputs Solar'!$S$66,
          0),
     IF(K1184&gt;0,
          IF(K1184&lt;0.3*'IV. Inputs Solar'!$S$66,
               0.3*'IV. Inputs Solar'!$S$66,
               K1184),
          0))</f>
        <v>0</v>
      </c>
      <c r="U1184" s="151">
        <f>T1184/('III. Inputs Baseline Diesel'!$S$54*'III. Inputs Baseline Diesel'!$S$57)</f>
        <v>0</v>
      </c>
    </row>
    <row r="1185" spans="2:21" ht="14.25" customHeight="1" x14ac:dyDescent="0.25">
      <c r="B1185" s="635">
        <v>1148</v>
      </c>
      <c r="C1185" s="268">
        <f>INDEX('V. Load Profile'!$D$85:$K$108,IF(MOD(B1185,24)=0, 24,MOD(B1185,24)),4)</f>
        <v>8.9666666666666668</v>
      </c>
      <c r="D1185" s="605">
        <f>IF('III. Inputs Baseline Diesel'!$S$17&gt;0,IF(AND(C1185&gt;0, C1185&lt;'III. Inputs Baseline Diesel'!$S$17*'III. Inputs Baseline Diesel'!$S$50),'III. Inputs Baseline Diesel'!$S$50*'III. Inputs Baseline Diesel'!$S$17,C1185))</f>
        <v>8.9666666666666668</v>
      </c>
      <c r="E1185" s="23">
        <f>INDEX('IX. Irradiation Data'!$G$15:$I$8774,B1185,2)</f>
        <v>0</v>
      </c>
      <c r="F1185" s="36">
        <f>INDEX('IX. Irradiation Data'!$G$15:$I$8774,B1185, 3)</f>
        <v>28.1</v>
      </c>
      <c r="G1185" s="36">
        <f>E1185*COS(RADIANS('IV. Inputs Solar'!$S$102))</f>
        <v>0</v>
      </c>
      <c r="H1185" s="36">
        <f>F1185+('IV. Inputs Solar'!$S$100-20)/80*E1185/10</f>
        <v>28.1</v>
      </c>
      <c r="I1185" s="36">
        <f>1+('IV. Inputs Solar'!$S$101*(H1185-25))</f>
        <v>0.98914999999999997</v>
      </c>
      <c r="J1185" s="36">
        <f>G1185*I1185*('IV. Inputs Solar'!$T$52*'IV. Inputs Solar'!$S$53)/1000</f>
        <v>0</v>
      </c>
      <c r="K1185" s="125">
        <f t="shared" si="68"/>
        <v>8.9666666666666668</v>
      </c>
      <c r="L1185" s="36">
        <f>IF(K1185&gt;0,MATCH(0,K1185:$K$8797,-1)-1,0)</f>
        <v>10</v>
      </c>
      <c r="M1185" s="126">
        <f>IF('IV. Inputs Solar'!$T$60=0,
     0,
     IF(K1184&gt;0,
          IF(T1184=0,
               IF(M1184&gt;='IV. Inputs Solar'!$S$108*'IV. Inputs Solar'!$T$60,
                    IF(M1184-MIN('IV. Inputs Solar'!$S$58/'IV. Inputs Solar'!$S$106,K1184/'IV. Inputs Solar'!$S$106)&lt;'IV. Inputs Solar'!$T$60*'IV. Inputs Solar'!$S$108,
                         'IV. Inputs Solar'!$T$60*'IV. Inputs Solar'!$S$108,
                         M1184-MIN('IV. Inputs Solar'!$S$58/'IV. Inputs Solar'!$S$106,K1184/'IV. Inputs Solar'!$S$106)),
                    IF(M1184+MIN('IV. Inputs Solar'!$S$66-K1184,'IV. Inputs Solar'!$S$58)*'IV. Inputs Solar'!$S$106&gt;'IV. Inputs Solar'!$T$60,
                         'IV. Inputs Solar'!$T$60,
                         M1184+MIN('IV. Inputs Solar'!$S$66-K1184,'IV. Inputs Solar'!$S$58)*'IV. Inputs Solar'!$S$106)),
               IF(M1184-'IV. Inputs Solar'!$S$108*'IV. Inputs Solar'!$T$60&lt;MIN('IV. Inputs Solar'!$T$60,'IV. Inputs Solar'!$T$60*'IV. Inputs Solar'!$S$108+SUM(INDEX(K1185:$K$8797,MATCH(L1185,L1185:$L$8797,0),1):INDEX(K1185:$K$8797,MATCH(L1185,L1185:$L$8797,0)+L1185-1,1))/'IV. Inputs Solar'!$S$106),
                    IF(M1184+MIN('IV. Inputs Solar'!$S$66-K1184,'IV. Inputs Solar'!$S$58)*'IV. Inputs Solar'!$S$106&gt;MIN('IV. Inputs Solar'!$T$60,'IV. Inputs Solar'!$T$60*'IV. Inputs Solar'!$S$108+SUM(INDEX(K1185:$K$8797,MATCH(L1185,L1185:$L$8797,0),1):INDEX(K1185:$K$8797,MATCH(L1185,L1185:$L$8797,0)+L1185-1,1))/'IV. Inputs Solar'!$S$106),
                         MIN('IV. Inputs Solar'!$T$60,'IV. Inputs Solar'!$T$60*'IV. Inputs Solar'!$S$108+SUM(INDEX(K1185:$K$8797,MATCH(L1185,L1185:$L$8797,0),1):INDEX(K1185:$K$8797,MATCH(L1185,L1185:$L$8797,0)+L1185-1,1))/'IV. Inputs Solar'!$S$106),
                         M1184+MIN('IV. Inputs Solar'!$S$66-K1184,'IV. Inputs Solar'!$S$58)*'IV. Inputs Solar'!$S$106),
                    M1184)),
          IF(M1184&lt;'IV. Inputs Solar'!$T$60,
               IF(M1184-MAX((-1)*'IV. Inputs Solar'!$S$58*'IV. Inputs Solar'!$S$106,K1184*'IV. Inputs Solar'!$S$106)&gt;'IV. Inputs Solar'!$T$60,
                    'IV. Inputs Solar'!$T$60,
                    M1184-MAX((-1)*'IV. Inputs Solar'!$S$58*'IV. Inputs Solar'!$S$106,K1184*'IV. Inputs Solar'!$S$106)),
               M1184)))</f>
        <v>51.896898081414079</v>
      </c>
      <c r="N1185" s="98">
        <f>IF('IV. Inputs Solar'!$T$60=0,0,M1185/'IV. Inputs Solar'!$T$60)</f>
        <v>0.86494830135690137</v>
      </c>
      <c r="O1185" s="36">
        <f t="shared" si="70"/>
        <v>0</v>
      </c>
      <c r="P1185" s="36">
        <f t="shared" si="71"/>
        <v>0</v>
      </c>
      <c r="Q1185" s="36">
        <f t="shared" si="69"/>
        <v>0</v>
      </c>
      <c r="R1185" s="36">
        <f>ROUND(IF(K1185&lt;0,((M1185-M1186)/'IV. Inputs Solar'!$S$106)-K1185,0),2)</f>
        <v>0</v>
      </c>
      <c r="S1185" s="125">
        <f>ROUND(IF(K1185&gt;0,IF(T1185&gt;0,K1185,ABS((M1185-M1186)*'IV. Inputs Solar'!$S$106-K1185)),0),2)</f>
        <v>0</v>
      </c>
      <c r="T1185" s="151">
        <f>IF('IV. Inputs Solar'!$T$60&lt;&gt;0,
     IF(AND(M1185&lt;MIN('IV. Inputs Solar'!$T$60,'IV. Inputs Solar'!$T$60*'IV. Inputs Solar'!$S$108+SUM(INDEX(K1185:$K$8797,MATCH(L1185,L1185:$L$8797,0),1):INDEX(K1185:$K$8797,MATCH(L1185,L1185:$L$8797,0)+L1185-1,1))/'IV. Inputs Solar'!$S$106),K1185&gt;0),
          'IV. Inputs Solar'!$S$66,
          0),
     IF(K1185&gt;0,
          IF(K1185&lt;0.3*'IV. Inputs Solar'!$S$66,
               0.3*'IV. Inputs Solar'!$S$66,
               K1185),
          0))</f>
        <v>0</v>
      </c>
      <c r="U1185" s="151">
        <f>T1185/('III. Inputs Baseline Diesel'!$S$54*'III. Inputs Baseline Diesel'!$S$57)</f>
        <v>0</v>
      </c>
    </row>
    <row r="1186" spans="2:21" ht="14.25" customHeight="1" x14ac:dyDescent="0.25">
      <c r="B1186" s="635">
        <v>1149</v>
      </c>
      <c r="C1186" s="268">
        <f>INDEX('V. Load Profile'!$D$85:$K$108,IF(MOD(B1186,24)=0, 24,MOD(B1186,24)),4)</f>
        <v>8.9666666666666668</v>
      </c>
      <c r="D1186" s="605">
        <f>IF('III. Inputs Baseline Diesel'!$S$17&gt;0,IF(AND(C1186&gt;0, C1186&lt;'III. Inputs Baseline Diesel'!$S$17*'III. Inputs Baseline Diesel'!$S$50),'III. Inputs Baseline Diesel'!$S$50*'III. Inputs Baseline Diesel'!$S$17,C1186))</f>
        <v>8.9666666666666668</v>
      </c>
      <c r="E1186" s="23">
        <f>INDEX('IX. Irradiation Data'!$G$15:$I$8774,B1186,2)</f>
        <v>0</v>
      </c>
      <c r="F1186" s="36">
        <f>INDEX('IX. Irradiation Data'!$G$15:$I$8774,B1186, 3)</f>
        <v>27.4</v>
      </c>
      <c r="G1186" s="36">
        <f>E1186*COS(RADIANS('IV. Inputs Solar'!$S$102))</f>
        <v>0</v>
      </c>
      <c r="H1186" s="36">
        <f>F1186+('IV. Inputs Solar'!$S$100-20)/80*E1186/10</f>
        <v>27.4</v>
      </c>
      <c r="I1186" s="36">
        <f>1+('IV. Inputs Solar'!$S$101*(H1186-25))</f>
        <v>0.99160000000000004</v>
      </c>
      <c r="J1186" s="36">
        <f>G1186*I1186*('IV. Inputs Solar'!$T$52*'IV. Inputs Solar'!$S$53)/1000</f>
        <v>0</v>
      </c>
      <c r="K1186" s="125">
        <f t="shared" si="68"/>
        <v>8.9666666666666668</v>
      </c>
      <c r="L1186" s="36">
        <f>IF(K1186&gt;0,MATCH(0,K1186:$K$8797,-1)-1,0)</f>
        <v>9</v>
      </c>
      <c r="M1186" s="126">
        <f>IF('IV. Inputs Solar'!$T$60=0,
     0,
     IF(K1185&gt;0,
          IF(T1185=0,
               IF(M1185&gt;='IV. Inputs Solar'!$S$108*'IV. Inputs Solar'!$T$60,
                    IF(M1185-MIN('IV. Inputs Solar'!$S$58/'IV. Inputs Solar'!$S$106,K1185/'IV. Inputs Solar'!$S$106)&lt;'IV. Inputs Solar'!$T$60*'IV. Inputs Solar'!$S$108,
                         'IV. Inputs Solar'!$T$60*'IV. Inputs Solar'!$S$108,
                         M1185-MIN('IV. Inputs Solar'!$S$58/'IV. Inputs Solar'!$S$106,K1185/'IV. Inputs Solar'!$S$106)),
                    IF(M1185+MIN('IV. Inputs Solar'!$S$66-K1185,'IV. Inputs Solar'!$S$58)*'IV. Inputs Solar'!$S$106&gt;'IV. Inputs Solar'!$T$60,
                         'IV. Inputs Solar'!$T$60,
                         M1185+MIN('IV. Inputs Solar'!$S$66-K1185,'IV. Inputs Solar'!$S$58)*'IV. Inputs Solar'!$S$106)),
               IF(M1185-'IV. Inputs Solar'!$S$108*'IV. Inputs Solar'!$T$60&lt;MIN('IV. Inputs Solar'!$T$60,'IV. Inputs Solar'!$T$60*'IV. Inputs Solar'!$S$108+SUM(INDEX(K1186:$K$8797,MATCH(L1186,L1186:$L$8797,0),1):INDEX(K1186:$K$8797,MATCH(L1186,L1186:$L$8797,0)+L1186-1,1))/'IV. Inputs Solar'!$S$106),
                    IF(M1185+MIN('IV. Inputs Solar'!$S$66-K1185,'IV. Inputs Solar'!$S$58)*'IV. Inputs Solar'!$S$106&gt;MIN('IV. Inputs Solar'!$T$60,'IV. Inputs Solar'!$T$60*'IV. Inputs Solar'!$S$108+SUM(INDEX(K1186:$K$8797,MATCH(L1186,L1186:$L$8797,0),1):INDEX(K1186:$K$8797,MATCH(L1186,L1186:$L$8797,0)+L1186-1,1))/'IV. Inputs Solar'!$S$106),
                         MIN('IV. Inputs Solar'!$T$60,'IV. Inputs Solar'!$T$60*'IV. Inputs Solar'!$S$108+SUM(INDEX(K1186:$K$8797,MATCH(L1186,L1186:$L$8797,0),1):INDEX(K1186:$K$8797,MATCH(L1186,L1186:$L$8797,0)+L1186-1,1))/'IV. Inputs Solar'!$S$106),
                         M1185+MIN('IV. Inputs Solar'!$S$66-K1185,'IV. Inputs Solar'!$S$58)*'IV. Inputs Solar'!$S$106),
                    M1185)),
          IF(M1185&lt;'IV. Inputs Solar'!$T$60,
               IF(M1185-MAX((-1)*'IV. Inputs Solar'!$S$58*'IV. Inputs Solar'!$S$106,K1185*'IV. Inputs Solar'!$S$106)&gt;'IV. Inputs Solar'!$T$60,
                    'IV. Inputs Solar'!$T$60,
                    M1185-MAX((-1)*'IV. Inputs Solar'!$S$58*'IV. Inputs Solar'!$S$106,K1185*'IV. Inputs Solar'!$S$106)),
               M1185)))</f>
        <v>42.445201519355258</v>
      </c>
      <c r="N1186" s="98">
        <f>IF('IV. Inputs Solar'!$T$60=0,0,M1186/'IV. Inputs Solar'!$T$60)</f>
        <v>0.70742002532258763</v>
      </c>
      <c r="O1186" s="36">
        <f t="shared" si="70"/>
        <v>0</v>
      </c>
      <c r="P1186" s="36">
        <f t="shared" si="71"/>
        <v>0</v>
      </c>
      <c r="Q1186" s="36">
        <f t="shared" si="69"/>
        <v>0</v>
      </c>
      <c r="R1186" s="36">
        <f>ROUND(IF(K1186&lt;0,((M1186-M1187)/'IV. Inputs Solar'!$S$106)-K1186,0),2)</f>
        <v>0</v>
      </c>
      <c r="S1186" s="125">
        <f>ROUND(IF(K1186&gt;0,IF(T1186&gt;0,K1186,ABS((M1186-M1187)*'IV. Inputs Solar'!$S$106-K1186)),0),2)</f>
        <v>0</v>
      </c>
      <c r="T1186" s="151">
        <f>IF('IV. Inputs Solar'!$T$60&lt;&gt;0,
     IF(AND(M1186&lt;MIN('IV. Inputs Solar'!$T$60,'IV. Inputs Solar'!$T$60*'IV. Inputs Solar'!$S$108+SUM(INDEX(K1186:$K$8797,MATCH(L1186,L1186:$L$8797,0),1):INDEX(K1186:$K$8797,MATCH(L1186,L1186:$L$8797,0)+L1186-1,1))/'IV. Inputs Solar'!$S$106),K1186&gt;0),
          'IV. Inputs Solar'!$S$66,
          0),
     IF(K1186&gt;0,
          IF(K1186&lt;0.3*'IV. Inputs Solar'!$S$66,
               0.3*'IV. Inputs Solar'!$S$66,
               K1186),
          0))</f>
        <v>0</v>
      </c>
      <c r="U1186" s="151">
        <f>T1186/('III. Inputs Baseline Diesel'!$S$54*'III. Inputs Baseline Diesel'!$S$57)</f>
        <v>0</v>
      </c>
    </row>
    <row r="1187" spans="2:21" ht="14.25" customHeight="1" x14ac:dyDescent="0.25">
      <c r="B1187" s="635">
        <v>1150</v>
      </c>
      <c r="C1187" s="268">
        <f>INDEX('V. Load Profile'!$D$85:$K$108,IF(MOD(B1187,24)=0, 24,MOD(B1187,24)),4)</f>
        <v>8.9666666666666668</v>
      </c>
      <c r="D1187" s="605">
        <f>IF('III. Inputs Baseline Diesel'!$S$17&gt;0,IF(AND(C1187&gt;0, C1187&lt;'III. Inputs Baseline Diesel'!$S$17*'III. Inputs Baseline Diesel'!$S$50),'III. Inputs Baseline Diesel'!$S$50*'III. Inputs Baseline Diesel'!$S$17,C1187))</f>
        <v>8.9666666666666668</v>
      </c>
      <c r="E1187" s="23">
        <f>INDEX('IX. Irradiation Data'!$G$15:$I$8774,B1187,2)</f>
        <v>0</v>
      </c>
      <c r="F1187" s="36">
        <f>INDEX('IX. Irradiation Data'!$G$15:$I$8774,B1187, 3)</f>
        <v>26.8</v>
      </c>
      <c r="G1187" s="36">
        <f>E1187*COS(RADIANS('IV. Inputs Solar'!$S$102))</f>
        <v>0</v>
      </c>
      <c r="H1187" s="36">
        <f>F1187+('IV. Inputs Solar'!$S$100-20)/80*E1187/10</f>
        <v>26.8</v>
      </c>
      <c r="I1187" s="36">
        <f>1+('IV. Inputs Solar'!$S$101*(H1187-25))</f>
        <v>0.99370000000000003</v>
      </c>
      <c r="J1187" s="36">
        <f>G1187*I1187*('IV. Inputs Solar'!$T$52*'IV. Inputs Solar'!$S$53)/1000</f>
        <v>0</v>
      </c>
      <c r="K1187" s="125">
        <f t="shared" si="68"/>
        <v>8.9666666666666668</v>
      </c>
      <c r="L1187" s="36">
        <f>IF(K1187&gt;0,MATCH(0,K1187:$K$8797,-1)-1,0)</f>
        <v>8</v>
      </c>
      <c r="M1187" s="126">
        <f>IF('IV. Inputs Solar'!$T$60=0,
     0,
     IF(K1186&gt;0,
          IF(T1186=0,
               IF(M1186&gt;='IV. Inputs Solar'!$S$108*'IV. Inputs Solar'!$T$60,
                    IF(M1186-MIN('IV. Inputs Solar'!$S$58/'IV. Inputs Solar'!$S$106,K1186/'IV. Inputs Solar'!$S$106)&lt;'IV. Inputs Solar'!$T$60*'IV. Inputs Solar'!$S$108,
                         'IV. Inputs Solar'!$T$60*'IV. Inputs Solar'!$S$108,
                         M1186-MIN('IV. Inputs Solar'!$S$58/'IV. Inputs Solar'!$S$106,K1186/'IV. Inputs Solar'!$S$106)),
                    IF(M1186+MIN('IV. Inputs Solar'!$S$66-K1186,'IV. Inputs Solar'!$S$58)*'IV. Inputs Solar'!$S$106&gt;'IV. Inputs Solar'!$T$60,
                         'IV. Inputs Solar'!$T$60,
                         M1186+MIN('IV. Inputs Solar'!$S$66-K1186,'IV. Inputs Solar'!$S$58)*'IV. Inputs Solar'!$S$106)),
               IF(M1186-'IV. Inputs Solar'!$S$108*'IV. Inputs Solar'!$T$60&lt;MIN('IV. Inputs Solar'!$T$60,'IV. Inputs Solar'!$T$60*'IV. Inputs Solar'!$S$108+SUM(INDEX(K1187:$K$8797,MATCH(L1187,L1187:$L$8797,0),1):INDEX(K1187:$K$8797,MATCH(L1187,L1187:$L$8797,0)+L1187-1,1))/'IV. Inputs Solar'!$S$106),
                    IF(M1186+MIN('IV. Inputs Solar'!$S$66-K1186,'IV. Inputs Solar'!$S$58)*'IV. Inputs Solar'!$S$106&gt;MIN('IV. Inputs Solar'!$T$60,'IV. Inputs Solar'!$T$60*'IV. Inputs Solar'!$S$108+SUM(INDEX(K1187:$K$8797,MATCH(L1187,L1187:$L$8797,0),1):INDEX(K1187:$K$8797,MATCH(L1187,L1187:$L$8797,0)+L1187-1,1))/'IV. Inputs Solar'!$S$106),
                         MIN('IV. Inputs Solar'!$T$60,'IV. Inputs Solar'!$T$60*'IV. Inputs Solar'!$S$108+SUM(INDEX(K1187:$K$8797,MATCH(L1187,L1187:$L$8797,0),1):INDEX(K1187:$K$8797,MATCH(L1187,L1187:$L$8797,0)+L1187-1,1))/'IV. Inputs Solar'!$S$106),
                         M1186+MIN('IV. Inputs Solar'!$S$66-K1186,'IV. Inputs Solar'!$S$58)*'IV. Inputs Solar'!$S$106),
                    M1186)),
          IF(M1186&lt;'IV. Inputs Solar'!$T$60,
               IF(M1186-MAX((-1)*'IV. Inputs Solar'!$S$58*'IV. Inputs Solar'!$S$106,K1186*'IV. Inputs Solar'!$S$106)&gt;'IV. Inputs Solar'!$T$60,
                    'IV. Inputs Solar'!$T$60,
                    M1186-MAX((-1)*'IV. Inputs Solar'!$S$58*'IV. Inputs Solar'!$S$106,K1186*'IV. Inputs Solar'!$S$106)),
               M1186)))</f>
        <v>32.993504957296437</v>
      </c>
      <c r="N1187" s="98">
        <f>IF('IV. Inputs Solar'!$T$60=0,0,M1187/'IV. Inputs Solar'!$T$60)</f>
        <v>0.549891749288274</v>
      </c>
      <c r="O1187" s="36">
        <f t="shared" si="70"/>
        <v>0</v>
      </c>
      <c r="P1187" s="36">
        <f t="shared" si="71"/>
        <v>0</v>
      </c>
      <c r="Q1187" s="36">
        <f t="shared" si="69"/>
        <v>0</v>
      </c>
      <c r="R1187" s="36">
        <f>ROUND(IF(K1187&lt;0,((M1187-M1188)/'IV. Inputs Solar'!$S$106)-K1187,0),2)</f>
        <v>0</v>
      </c>
      <c r="S1187" s="125">
        <f>ROUND(IF(K1187&gt;0,IF(T1187&gt;0,K1187,ABS((M1187-M1188)*'IV. Inputs Solar'!$S$106-K1187)),0),2)</f>
        <v>0</v>
      </c>
      <c r="T1187" s="151">
        <f>IF('IV. Inputs Solar'!$T$60&lt;&gt;0,
     IF(AND(M1187&lt;MIN('IV. Inputs Solar'!$T$60,'IV. Inputs Solar'!$T$60*'IV. Inputs Solar'!$S$108+SUM(INDEX(K1187:$K$8797,MATCH(L1187,L1187:$L$8797,0),1):INDEX(K1187:$K$8797,MATCH(L1187,L1187:$L$8797,0)+L1187-1,1))/'IV. Inputs Solar'!$S$106),K1187&gt;0),
          'IV. Inputs Solar'!$S$66,
          0),
     IF(K1187&gt;0,
          IF(K1187&lt;0.3*'IV. Inputs Solar'!$S$66,
               0.3*'IV. Inputs Solar'!$S$66,
               K1187),
          0))</f>
        <v>0</v>
      </c>
      <c r="U1187" s="151">
        <f>T1187/('III. Inputs Baseline Diesel'!$S$54*'III. Inputs Baseline Diesel'!$S$57)</f>
        <v>0</v>
      </c>
    </row>
    <row r="1188" spans="2:21" ht="14.25" customHeight="1" x14ac:dyDescent="0.25">
      <c r="B1188" s="635">
        <v>1151</v>
      </c>
      <c r="C1188" s="268">
        <f>INDEX('V. Load Profile'!$D$85:$K$108,IF(MOD(B1188,24)=0, 24,MOD(B1188,24)),4)</f>
        <v>7.2999999999999989</v>
      </c>
      <c r="D1188" s="605">
        <f>IF('III. Inputs Baseline Diesel'!$S$17&gt;0,IF(AND(C1188&gt;0, C1188&lt;'III. Inputs Baseline Diesel'!$S$17*'III. Inputs Baseline Diesel'!$S$50),'III. Inputs Baseline Diesel'!$S$50*'III. Inputs Baseline Diesel'!$S$17,C1188))</f>
        <v>7.2999999999999989</v>
      </c>
      <c r="E1188" s="23">
        <f>INDEX('IX. Irradiation Data'!$G$15:$I$8774,B1188,2)</f>
        <v>0</v>
      </c>
      <c r="F1188" s="36">
        <f>INDEX('IX. Irradiation Data'!$G$15:$I$8774,B1188, 3)</f>
        <v>26.3</v>
      </c>
      <c r="G1188" s="36">
        <f>E1188*COS(RADIANS('IV. Inputs Solar'!$S$102))</f>
        <v>0</v>
      </c>
      <c r="H1188" s="36">
        <f>F1188+('IV. Inputs Solar'!$S$100-20)/80*E1188/10</f>
        <v>26.3</v>
      </c>
      <c r="I1188" s="36">
        <f>1+('IV. Inputs Solar'!$S$101*(H1188-25))</f>
        <v>0.99544999999999995</v>
      </c>
      <c r="J1188" s="36">
        <f>G1188*I1188*('IV. Inputs Solar'!$T$52*'IV. Inputs Solar'!$S$53)/1000</f>
        <v>0</v>
      </c>
      <c r="K1188" s="125">
        <f t="shared" si="68"/>
        <v>7.2999999999999989</v>
      </c>
      <c r="L1188" s="36">
        <f>IF(K1188&gt;0,MATCH(0,K1188:$K$8797,-1)-1,0)</f>
        <v>7</v>
      </c>
      <c r="M1188" s="126">
        <f>IF('IV. Inputs Solar'!$T$60=0,
     0,
     IF(K1187&gt;0,
          IF(T1187=0,
               IF(M1187&gt;='IV. Inputs Solar'!$S$108*'IV. Inputs Solar'!$T$60,
                    IF(M1187-MIN('IV. Inputs Solar'!$S$58/'IV. Inputs Solar'!$S$106,K1187/'IV. Inputs Solar'!$S$106)&lt;'IV. Inputs Solar'!$T$60*'IV. Inputs Solar'!$S$108,
                         'IV. Inputs Solar'!$T$60*'IV. Inputs Solar'!$S$108,
                         M1187-MIN('IV. Inputs Solar'!$S$58/'IV. Inputs Solar'!$S$106,K1187/'IV. Inputs Solar'!$S$106)),
                    IF(M1187+MIN('IV. Inputs Solar'!$S$66-K1187,'IV. Inputs Solar'!$S$58)*'IV. Inputs Solar'!$S$106&gt;'IV. Inputs Solar'!$T$60,
                         'IV. Inputs Solar'!$T$60,
                         M1187+MIN('IV. Inputs Solar'!$S$66-K1187,'IV. Inputs Solar'!$S$58)*'IV. Inputs Solar'!$S$106)),
               IF(M1187-'IV. Inputs Solar'!$S$108*'IV. Inputs Solar'!$T$60&lt;MIN('IV. Inputs Solar'!$T$60,'IV. Inputs Solar'!$T$60*'IV. Inputs Solar'!$S$108+SUM(INDEX(K1188:$K$8797,MATCH(L1188,L1188:$L$8797,0),1):INDEX(K1188:$K$8797,MATCH(L1188,L1188:$L$8797,0)+L1188-1,1))/'IV. Inputs Solar'!$S$106),
                    IF(M1187+MIN('IV. Inputs Solar'!$S$66-K1187,'IV. Inputs Solar'!$S$58)*'IV. Inputs Solar'!$S$106&gt;MIN('IV. Inputs Solar'!$T$60,'IV. Inputs Solar'!$T$60*'IV. Inputs Solar'!$S$108+SUM(INDEX(K1188:$K$8797,MATCH(L1188,L1188:$L$8797,0),1):INDEX(K1188:$K$8797,MATCH(L1188,L1188:$L$8797,0)+L1188-1,1))/'IV. Inputs Solar'!$S$106),
                         MIN('IV. Inputs Solar'!$T$60,'IV. Inputs Solar'!$T$60*'IV. Inputs Solar'!$S$108+SUM(INDEX(K1188:$K$8797,MATCH(L1188,L1188:$L$8797,0),1):INDEX(K1188:$K$8797,MATCH(L1188,L1188:$L$8797,0)+L1188-1,1))/'IV. Inputs Solar'!$S$106),
                         M1187+MIN('IV. Inputs Solar'!$S$66-K1187,'IV. Inputs Solar'!$S$58)*'IV. Inputs Solar'!$S$106),
                    M1187)),
          IF(M1187&lt;'IV. Inputs Solar'!$T$60,
               IF(M1187-MAX((-1)*'IV. Inputs Solar'!$S$58*'IV. Inputs Solar'!$S$106,K1187*'IV. Inputs Solar'!$S$106)&gt;'IV. Inputs Solar'!$T$60,
                    'IV. Inputs Solar'!$T$60,
                    M1187-MAX((-1)*'IV. Inputs Solar'!$S$58*'IV. Inputs Solar'!$S$106,K1187*'IV. Inputs Solar'!$S$106)),
               M1187)))</f>
        <v>23.541808395237616</v>
      </c>
      <c r="N1188" s="98">
        <f>IF('IV. Inputs Solar'!$T$60=0,0,M1188/'IV. Inputs Solar'!$T$60)</f>
        <v>0.39236347325396026</v>
      </c>
      <c r="O1188" s="36">
        <f t="shared" si="70"/>
        <v>0</v>
      </c>
      <c r="P1188" s="36">
        <f t="shared" si="71"/>
        <v>0</v>
      </c>
      <c r="Q1188" s="36">
        <f t="shared" si="69"/>
        <v>0</v>
      </c>
      <c r="R1188" s="36">
        <f>ROUND(IF(K1188&lt;0,((M1188-M1189)/'IV. Inputs Solar'!$S$106)-K1188,0),2)</f>
        <v>0</v>
      </c>
      <c r="S1188" s="125">
        <f>ROUND(IF(K1188&gt;0,IF(T1188&gt;0,K1188,ABS((M1188-M1189)*'IV. Inputs Solar'!$S$106-K1188)),0),2)</f>
        <v>0</v>
      </c>
      <c r="T1188" s="151">
        <f>IF('IV. Inputs Solar'!$T$60&lt;&gt;0,
     IF(AND(M1188&lt;MIN('IV. Inputs Solar'!$T$60,'IV. Inputs Solar'!$T$60*'IV. Inputs Solar'!$S$108+SUM(INDEX(K1188:$K$8797,MATCH(L1188,L1188:$L$8797,0),1):INDEX(K1188:$K$8797,MATCH(L1188,L1188:$L$8797,0)+L1188-1,1))/'IV. Inputs Solar'!$S$106),K1188&gt;0),
          'IV. Inputs Solar'!$S$66,
          0),
     IF(K1188&gt;0,
          IF(K1188&lt;0.3*'IV. Inputs Solar'!$S$66,
               0.3*'IV. Inputs Solar'!$S$66,
               K1188),
          0))</f>
        <v>0</v>
      </c>
      <c r="U1188" s="151">
        <f>T1188/('III. Inputs Baseline Diesel'!$S$54*'III. Inputs Baseline Diesel'!$S$57)</f>
        <v>0</v>
      </c>
    </row>
    <row r="1189" spans="2:21" ht="14.25" customHeight="1" x14ac:dyDescent="0.25">
      <c r="B1189" s="635">
        <v>1152</v>
      </c>
      <c r="C1189" s="268">
        <f>INDEX('V. Load Profile'!$D$85:$K$108,IF(MOD(B1189,24)=0, 24,MOD(B1189,24)),4)</f>
        <v>1.6888888888888889</v>
      </c>
      <c r="D1189" s="605">
        <f>IF('III. Inputs Baseline Diesel'!$S$17&gt;0,IF(AND(C1189&gt;0, C1189&lt;'III. Inputs Baseline Diesel'!$S$17*'III. Inputs Baseline Diesel'!$S$50),'III. Inputs Baseline Diesel'!$S$50*'III. Inputs Baseline Diesel'!$S$17,C1189))</f>
        <v>3.2279999999999998</v>
      </c>
      <c r="E1189" s="23">
        <f>INDEX('IX. Irradiation Data'!$G$15:$I$8774,B1189,2)</f>
        <v>0</v>
      </c>
      <c r="F1189" s="36">
        <f>INDEX('IX. Irradiation Data'!$G$15:$I$8774,B1189, 3)</f>
        <v>25.8</v>
      </c>
      <c r="G1189" s="36">
        <f>E1189*COS(RADIANS('IV. Inputs Solar'!$S$102))</f>
        <v>0</v>
      </c>
      <c r="H1189" s="36">
        <f>F1189+('IV. Inputs Solar'!$S$100-20)/80*E1189/10</f>
        <v>25.8</v>
      </c>
      <c r="I1189" s="36">
        <f>1+('IV. Inputs Solar'!$S$101*(H1189-25))</f>
        <v>0.99719999999999998</v>
      </c>
      <c r="J1189" s="36">
        <f>G1189*I1189*('IV. Inputs Solar'!$T$52*'IV. Inputs Solar'!$S$53)/1000</f>
        <v>0</v>
      </c>
      <c r="K1189" s="125">
        <f t="shared" si="68"/>
        <v>1.6888888888888889</v>
      </c>
      <c r="L1189" s="36">
        <f>IF(K1189&gt;0,MATCH(0,K1189:$K$8797,-1)-1,0)</f>
        <v>6</v>
      </c>
      <c r="M1189" s="126">
        <f>IF('IV. Inputs Solar'!$T$60=0,
     0,
     IF(K1188&gt;0,
          IF(T1188=0,
               IF(M1188&gt;='IV. Inputs Solar'!$S$108*'IV. Inputs Solar'!$T$60,
                    IF(M1188-MIN('IV. Inputs Solar'!$S$58/'IV. Inputs Solar'!$S$106,K1188/'IV. Inputs Solar'!$S$106)&lt;'IV. Inputs Solar'!$T$60*'IV. Inputs Solar'!$S$108,
                         'IV. Inputs Solar'!$T$60*'IV. Inputs Solar'!$S$108,
                         M1188-MIN('IV. Inputs Solar'!$S$58/'IV. Inputs Solar'!$S$106,K1188/'IV. Inputs Solar'!$S$106)),
                    IF(M1188+MIN('IV. Inputs Solar'!$S$66-K1188,'IV. Inputs Solar'!$S$58)*'IV. Inputs Solar'!$S$106&gt;'IV. Inputs Solar'!$T$60,
                         'IV. Inputs Solar'!$T$60,
                         M1188+MIN('IV. Inputs Solar'!$S$66-K1188,'IV. Inputs Solar'!$S$58)*'IV. Inputs Solar'!$S$106)),
               IF(M1188-'IV. Inputs Solar'!$S$108*'IV. Inputs Solar'!$T$60&lt;MIN('IV. Inputs Solar'!$T$60,'IV. Inputs Solar'!$T$60*'IV. Inputs Solar'!$S$108+SUM(INDEX(K1189:$K$8797,MATCH(L1189,L1189:$L$8797,0),1):INDEX(K1189:$K$8797,MATCH(L1189,L1189:$L$8797,0)+L1189-1,1))/'IV. Inputs Solar'!$S$106),
                    IF(M1188+MIN('IV. Inputs Solar'!$S$66-K1188,'IV. Inputs Solar'!$S$58)*'IV. Inputs Solar'!$S$106&gt;MIN('IV. Inputs Solar'!$T$60,'IV. Inputs Solar'!$T$60*'IV. Inputs Solar'!$S$108+SUM(INDEX(K1189:$K$8797,MATCH(L1189,L1189:$L$8797,0),1):INDEX(K1189:$K$8797,MATCH(L1189,L1189:$L$8797,0)+L1189-1,1))/'IV. Inputs Solar'!$S$106),
                         MIN('IV. Inputs Solar'!$T$60,'IV. Inputs Solar'!$T$60*'IV. Inputs Solar'!$S$108+SUM(INDEX(K1189:$K$8797,MATCH(L1189,L1189:$L$8797,0),1):INDEX(K1189:$K$8797,MATCH(L1189,L1189:$L$8797,0)+L1189-1,1))/'IV. Inputs Solar'!$S$106),
                         M1188+MIN('IV. Inputs Solar'!$S$66-K1188,'IV. Inputs Solar'!$S$58)*'IV. Inputs Solar'!$S$106),
                    M1188)),
          IF(M1188&lt;'IV. Inputs Solar'!$T$60,
               IF(M1188-MAX((-1)*'IV. Inputs Solar'!$S$58*'IV. Inputs Solar'!$S$106,K1188*'IV. Inputs Solar'!$S$106)&gt;'IV. Inputs Solar'!$T$60,
                    'IV. Inputs Solar'!$T$60,
                    M1188-MAX((-1)*'IV. Inputs Solar'!$S$58*'IV. Inputs Solar'!$S$106,K1188*'IV. Inputs Solar'!$S$106)),
               M1188)))</f>
        <v>15.84693275549456</v>
      </c>
      <c r="N1189" s="98">
        <f>IF('IV. Inputs Solar'!$T$60=0,0,M1189/'IV. Inputs Solar'!$T$60)</f>
        <v>0.26411554592490932</v>
      </c>
      <c r="O1189" s="36">
        <f t="shared" si="70"/>
        <v>0</v>
      </c>
      <c r="P1189" s="36">
        <f t="shared" si="71"/>
        <v>0</v>
      </c>
      <c r="Q1189" s="36">
        <f t="shared" si="69"/>
        <v>0</v>
      </c>
      <c r="R1189" s="36">
        <f>ROUND(IF(K1189&lt;0,((M1189-M1190)/'IV. Inputs Solar'!$S$106)-K1189,0),2)</f>
        <v>0</v>
      </c>
      <c r="S1189" s="125">
        <f>ROUND(IF(K1189&gt;0,IF(T1189&gt;0,K1189,ABS((M1189-M1190)*'IV. Inputs Solar'!$S$106-K1189)),0),2)</f>
        <v>0</v>
      </c>
      <c r="T1189" s="151">
        <f>IF('IV. Inputs Solar'!$T$60&lt;&gt;0,
     IF(AND(M1189&lt;MIN('IV. Inputs Solar'!$T$60,'IV. Inputs Solar'!$T$60*'IV. Inputs Solar'!$S$108+SUM(INDEX(K1189:$K$8797,MATCH(L1189,L1189:$L$8797,0),1):INDEX(K1189:$K$8797,MATCH(L1189,L1189:$L$8797,0)+L1189-1,1))/'IV. Inputs Solar'!$S$106),K1189&gt;0),
          'IV. Inputs Solar'!$S$66,
          0),
     IF(K1189&gt;0,
          IF(K1189&lt;0.3*'IV. Inputs Solar'!$S$66,
               0.3*'IV. Inputs Solar'!$S$66,
               K1189),
          0))</f>
        <v>0</v>
      </c>
      <c r="U1189" s="151">
        <f>T1189/('III. Inputs Baseline Diesel'!$S$54*'III. Inputs Baseline Diesel'!$S$57)</f>
        <v>0</v>
      </c>
    </row>
    <row r="1190" spans="2:21" ht="14.25" customHeight="1" x14ac:dyDescent="0.25">
      <c r="B1190" s="635">
        <v>1153</v>
      </c>
      <c r="C1190" s="268">
        <f>INDEX('V. Load Profile'!$D$85:$K$108,IF(MOD(B1190,24)=0, 24,MOD(B1190,24)),4)</f>
        <v>1.1333333333333333</v>
      </c>
      <c r="D1190" s="605">
        <f>IF('III. Inputs Baseline Diesel'!$S$17&gt;0,IF(AND(C1190&gt;0, C1190&lt;'III. Inputs Baseline Diesel'!$S$17*'III. Inputs Baseline Diesel'!$S$50),'III. Inputs Baseline Diesel'!$S$50*'III. Inputs Baseline Diesel'!$S$17,C1190))</f>
        <v>3.2279999999999998</v>
      </c>
      <c r="E1190" s="23">
        <f>INDEX('IX. Irradiation Data'!$G$15:$I$8774,B1190,2)</f>
        <v>0</v>
      </c>
      <c r="F1190" s="36">
        <f>INDEX('IX. Irradiation Data'!$G$15:$I$8774,B1190, 3)</f>
        <v>25.3</v>
      </c>
      <c r="G1190" s="36">
        <f>E1190*COS(RADIANS('IV. Inputs Solar'!$S$102))</f>
        <v>0</v>
      </c>
      <c r="H1190" s="36">
        <f>F1190+('IV. Inputs Solar'!$S$100-20)/80*E1190/10</f>
        <v>25.3</v>
      </c>
      <c r="I1190" s="36">
        <f>1+('IV. Inputs Solar'!$S$101*(H1190-25))</f>
        <v>0.99895</v>
      </c>
      <c r="J1190" s="36">
        <f>G1190*I1190*('IV. Inputs Solar'!$T$52*'IV. Inputs Solar'!$S$53)/1000</f>
        <v>0</v>
      </c>
      <c r="K1190" s="125">
        <f t="shared" ref="K1190:K1253" si="72">C1190-J1190</f>
        <v>1.1333333333333333</v>
      </c>
      <c r="L1190" s="36">
        <f>IF(K1190&gt;0,MATCH(0,K1190:$K$8797,-1)-1,0)</f>
        <v>5</v>
      </c>
      <c r="M1190" s="126">
        <f>IF('IV. Inputs Solar'!$T$60=0,
     0,
     IF(K1189&gt;0,
          IF(T1189=0,
               IF(M1189&gt;='IV. Inputs Solar'!$S$108*'IV. Inputs Solar'!$T$60,
                    IF(M1189-MIN('IV. Inputs Solar'!$S$58/'IV. Inputs Solar'!$S$106,K1189/'IV. Inputs Solar'!$S$106)&lt;'IV. Inputs Solar'!$T$60*'IV. Inputs Solar'!$S$108,
                         'IV. Inputs Solar'!$T$60*'IV. Inputs Solar'!$S$108,
                         M1189-MIN('IV. Inputs Solar'!$S$58/'IV. Inputs Solar'!$S$106,K1189/'IV. Inputs Solar'!$S$106)),
                    IF(M1189+MIN('IV. Inputs Solar'!$S$66-K1189,'IV. Inputs Solar'!$S$58)*'IV. Inputs Solar'!$S$106&gt;'IV. Inputs Solar'!$T$60,
                         'IV. Inputs Solar'!$T$60,
                         M1189+MIN('IV. Inputs Solar'!$S$66-K1189,'IV. Inputs Solar'!$S$58)*'IV. Inputs Solar'!$S$106)),
               IF(M1189-'IV. Inputs Solar'!$S$108*'IV. Inputs Solar'!$T$60&lt;MIN('IV. Inputs Solar'!$T$60,'IV. Inputs Solar'!$T$60*'IV. Inputs Solar'!$S$108+SUM(INDEX(K1190:$K$8797,MATCH(L1190,L1190:$L$8797,0),1):INDEX(K1190:$K$8797,MATCH(L1190,L1190:$L$8797,0)+L1190-1,1))/'IV. Inputs Solar'!$S$106),
                    IF(M1189+MIN('IV. Inputs Solar'!$S$66-K1189,'IV. Inputs Solar'!$S$58)*'IV. Inputs Solar'!$S$106&gt;MIN('IV. Inputs Solar'!$T$60,'IV. Inputs Solar'!$T$60*'IV. Inputs Solar'!$S$108+SUM(INDEX(K1190:$K$8797,MATCH(L1190,L1190:$L$8797,0),1):INDEX(K1190:$K$8797,MATCH(L1190,L1190:$L$8797,0)+L1190-1,1))/'IV. Inputs Solar'!$S$106),
                         MIN('IV. Inputs Solar'!$T$60,'IV. Inputs Solar'!$T$60*'IV. Inputs Solar'!$S$108+SUM(INDEX(K1190:$K$8797,MATCH(L1190,L1190:$L$8797,0),1):INDEX(K1190:$K$8797,MATCH(L1190,L1190:$L$8797,0)+L1190-1,1))/'IV. Inputs Solar'!$S$106),
                         M1189+MIN('IV. Inputs Solar'!$S$66-K1189,'IV. Inputs Solar'!$S$58)*'IV. Inputs Solar'!$S$106),
                    M1189)),
          IF(M1189&lt;'IV. Inputs Solar'!$T$60,
               IF(M1189-MAX((-1)*'IV. Inputs Solar'!$S$58*'IV. Inputs Solar'!$S$106,K1189*'IV. Inputs Solar'!$S$106)&gt;'IV. Inputs Solar'!$T$60,
                    'IV. Inputs Solar'!$T$60,
                    M1189-MAX((-1)*'IV. Inputs Solar'!$S$58*'IV. Inputs Solar'!$S$106,K1189*'IV. Inputs Solar'!$S$106)),
               M1189)))</f>
        <v>14.066687554214583</v>
      </c>
      <c r="N1190" s="98">
        <f>IF('IV. Inputs Solar'!$T$60=0,0,M1190/'IV. Inputs Solar'!$T$60)</f>
        <v>0.23444479257024306</v>
      </c>
      <c r="O1190" s="36">
        <f t="shared" si="70"/>
        <v>0</v>
      </c>
      <c r="P1190" s="36">
        <f t="shared" si="71"/>
        <v>0</v>
      </c>
      <c r="Q1190" s="36">
        <f t="shared" si="69"/>
        <v>0</v>
      </c>
      <c r="R1190" s="36">
        <f>ROUND(IF(K1190&lt;0,((M1190-M1191)/'IV. Inputs Solar'!$S$106)-K1190,0),2)</f>
        <v>0</v>
      </c>
      <c r="S1190" s="125">
        <f>ROUND(IF(K1190&gt;0,IF(T1190&gt;0,K1190,ABS((M1190-M1191)*'IV. Inputs Solar'!$S$106-K1190)),0),2)</f>
        <v>0</v>
      </c>
      <c r="T1190" s="151">
        <f>IF('IV. Inputs Solar'!$T$60&lt;&gt;0,
     IF(AND(M1190&lt;MIN('IV. Inputs Solar'!$T$60,'IV. Inputs Solar'!$T$60*'IV. Inputs Solar'!$S$108+SUM(INDEX(K1190:$K$8797,MATCH(L1190,L1190:$L$8797,0),1):INDEX(K1190:$K$8797,MATCH(L1190,L1190:$L$8797,0)+L1190-1,1))/'IV. Inputs Solar'!$S$106),K1190&gt;0),
          'IV. Inputs Solar'!$S$66,
          0),
     IF(K1190&gt;0,
          IF(K1190&lt;0.3*'IV. Inputs Solar'!$S$66,
               0.3*'IV. Inputs Solar'!$S$66,
               K1190),
          0))</f>
        <v>0</v>
      </c>
      <c r="U1190" s="151">
        <f>T1190/('III. Inputs Baseline Diesel'!$S$54*'III. Inputs Baseline Diesel'!$S$57)</f>
        <v>0</v>
      </c>
    </row>
    <row r="1191" spans="2:21" ht="14.25" customHeight="1" x14ac:dyDescent="0.25">
      <c r="B1191" s="635">
        <v>1154</v>
      </c>
      <c r="C1191" s="268">
        <f>INDEX('V. Load Profile'!$D$85:$K$108,IF(MOD(B1191,24)=0, 24,MOD(B1191,24)),4)</f>
        <v>1.1333333333333333</v>
      </c>
      <c r="D1191" s="605">
        <f>IF('III. Inputs Baseline Diesel'!$S$17&gt;0,IF(AND(C1191&gt;0, C1191&lt;'III. Inputs Baseline Diesel'!$S$17*'III. Inputs Baseline Diesel'!$S$50),'III. Inputs Baseline Diesel'!$S$50*'III. Inputs Baseline Diesel'!$S$17,C1191))</f>
        <v>3.2279999999999998</v>
      </c>
      <c r="E1191" s="23">
        <f>INDEX('IX. Irradiation Data'!$G$15:$I$8774,B1191,2)</f>
        <v>0</v>
      </c>
      <c r="F1191" s="36">
        <f>INDEX('IX. Irradiation Data'!$G$15:$I$8774,B1191, 3)</f>
        <v>24.1</v>
      </c>
      <c r="G1191" s="36">
        <f>E1191*COS(RADIANS('IV. Inputs Solar'!$S$102))</f>
        <v>0</v>
      </c>
      <c r="H1191" s="36">
        <f>F1191+('IV. Inputs Solar'!$S$100-20)/80*E1191/10</f>
        <v>24.1</v>
      </c>
      <c r="I1191" s="36">
        <f>1+('IV. Inputs Solar'!$S$101*(H1191-25))</f>
        <v>1.00315</v>
      </c>
      <c r="J1191" s="36">
        <f>G1191*I1191*('IV. Inputs Solar'!$T$52*'IV. Inputs Solar'!$S$53)/1000</f>
        <v>0</v>
      </c>
      <c r="K1191" s="125">
        <f t="shared" si="72"/>
        <v>1.1333333333333333</v>
      </c>
      <c r="L1191" s="36">
        <f>IF(K1191&gt;0,MATCH(0,K1191:$K$8797,-1)-1,0)</f>
        <v>4</v>
      </c>
      <c r="M1191" s="126">
        <f>IF('IV. Inputs Solar'!$T$60=0,
     0,
     IF(K1190&gt;0,
          IF(T1190=0,
               IF(M1190&gt;='IV. Inputs Solar'!$S$108*'IV. Inputs Solar'!$T$60,
                    IF(M1190-MIN('IV. Inputs Solar'!$S$58/'IV. Inputs Solar'!$S$106,K1190/'IV. Inputs Solar'!$S$106)&lt;'IV. Inputs Solar'!$T$60*'IV. Inputs Solar'!$S$108,
                         'IV. Inputs Solar'!$T$60*'IV. Inputs Solar'!$S$108,
                         M1190-MIN('IV. Inputs Solar'!$S$58/'IV. Inputs Solar'!$S$106,K1190/'IV. Inputs Solar'!$S$106)),
                    IF(M1190+MIN('IV. Inputs Solar'!$S$66-K1190,'IV. Inputs Solar'!$S$58)*'IV. Inputs Solar'!$S$106&gt;'IV. Inputs Solar'!$T$60,
                         'IV. Inputs Solar'!$T$60,
                         M1190+MIN('IV. Inputs Solar'!$S$66-K1190,'IV. Inputs Solar'!$S$58)*'IV. Inputs Solar'!$S$106)),
               IF(M1190-'IV. Inputs Solar'!$S$108*'IV. Inputs Solar'!$T$60&lt;MIN('IV. Inputs Solar'!$T$60,'IV. Inputs Solar'!$T$60*'IV. Inputs Solar'!$S$108+SUM(INDEX(K1191:$K$8797,MATCH(L1191,L1191:$L$8797,0),1):INDEX(K1191:$K$8797,MATCH(L1191,L1191:$L$8797,0)+L1191-1,1))/'IV. Inputs Solar'!$S$106),
                    IF(M1190+MIN('IV. Inputs Solar'!$S$66-K1190,'IV. Inputs Solar'!$S$58)*'IV. Inputs Solar'!$S$106&gt;MIN('IV. Inputs Solar'!$T$60,'IV. Inputs Solar'!$T$60*'IV. Inputs Solar'!$S$108+SUM(INDEX(K1191:$K$8797,MATCH(L1191,L1191:$L$8797,0),1):INDEX(K1191:$K$8797,MATCH(L1191,L1191:$L$8797,0)+L1191-1,1))/'IV. Inputs Solar'!$S$106),
                         MIN('IV. Inputs Solar'!$T$60,'IV. Inputs Solar'!$T$60*'IV. Inputs Solar'!$S$108+SUM(INDEX(K1191:$K$8797,MATCH(L1191,L1191:$L$8797,0),1):INDEX(K1191:$K$8797,MATCH(L1191,L1191:$L$8797,0)+L1191-1,1))/'IV. Inputs Solar'!$S$106),
                         M1190+MIN('IV. Inputs Solar'!$S$66-K1190,'IV. Inputs Solar'!$S$58)*'IV. Inputs Solar'!$S$106),
                    M1190)),
          IF(M1190&lt;'IV. Inputs Solar'!$T$60,
               IF(M1190-MAX((-1)*'IV. Inputs Solar'!$S$58*'IV. Inputs Solar'!$S$106,K1190*'IV. Inputs Solar'!$S$106)&gt;'IV. Inputs Solar'!$T$60,
                    'IV. Inputs Solar'!$T$60,
                    M1190-MAX((-1)*'IV. Inputs Solar'!$S$58*'IV. Inputs Solar'!$S$106,K1190*'IV. Inputs Solar'!$S$106)),
               M1190)))</f>
        <v>12.872049327039862</v>
      </c>
      <c r="N1191" s="98">
        <f>IF('IV. Inputs Solar'!$T$60=0,0,M1191/'IV. Inputs Solar'!$T$60)</f>
        <v>0.21453415545066437</v>
      </c>
      <c r="O1191" s="36">
        <f t="shared" si="70"/>
        <v>0</v>
      </c>
      <c r="P1191" s="36">
        <f t="shared" si="71"/>
        <v>0</v>
      </c>
      <c r="Q1191" s="36">
        <f t="shared" ref="Q1191:Q1254" si="73">IF(P1191=1,1-N1190,0)</f>
        <v>0</v>
      </c>
      <c r="R1191" s="36">
        <f>ROUND(IF(K1191&lt;0,((M1191-M1192)/'IV. Inputs Solar'!$S$106)-K1191,0),2)</f>
        <v>0</v>
      </c>
      <c r="S1191" s="125">
        <f>ROUND(IF(K1191&gt;0,IF(T1191&gt;0,K1191,ABS((M1191-M1192)*'IV. Inputs Solar'!$S$106-K1191)),0),2)</f>
        <v>0.31</v>
      </c>
      <c r="T1191" s="151">
        <f>IF('IV. Inputs Solar'!$T$60&lt;&gt;0,
     IF(AND(M1191&lt;MIN('IV. Inputs Solar'!$T$60,'IV. Inputs Solar'!$T$60*'IV. Inputs Solar'!$S$108+SUM(INDEX(K1191:$K$8797,MATCH(L1191,L1191:$L$8797,0),1):INDEX(K1191:$K$8797,MATCH(L1191,L1191:$L$8797,0)+L1191-1,1))/'IV. Inputs Solar'!$S$106),K1191&gt;0),
          'IV. Inputs Solar'!$S$66,
          0),
     IF(K1191&gt;0,
          IF(K1191&lt;0.3*'IV. Inputs Solar'!$S$66,
               0.3*'IV. Inputs Solar'!$S$66,
               K1191),
          0))</f>
        <v>0</v>
      </c>
      <c r="U1191" s="151">
        <f>T1191/('III. Inputs Baseline Diesel'!$S$54*'III. Inputs Baseline Diesel'!$S$57)</f>
        <v>0</v>
      </c>
    </row>
    <row r="1192" spans="2:21" ht="14.25" customHeight="1" x14ac:dyDescent="0.25">
      <c r="B1192" s="635">
        <v>1155</v>
      </c>
      <c r="C1192" s="268">
        <f>INDEX('V. Load Profile'!$D$85:$K$108,IF(MOD(B1192,24)=0, 24,MOD(B1192,24)),4)</f>
        <v>2.2222222222222223E-2</v>
      </c>
      <c r="D1192" s="605">
        <f>IF('III. Inputs Baseline Diesel'!$S$17&gt;0,IF(AND(C1192&gt;0, C1192&lt;'III. Inputs Baseline Diesel'!$S$17*'III. Inputs Baseline Diesel'!$S$50),'III. Inputs Baseline Diesel'!$S$50*'III. Inputs Baseline Diesel'!$S$17,C1192))</f>
        <v>3.2279999999999998</v>
      </c>
      <c r="E1192" s="23">
        <f>INDEX('IX. Irradiation Data'!$G$15:$I$8774,B1192,2)</f>
        <v>0</v>
      </c>
      <c r="F1192" s="36">
        <f>INDEX('IX. Irradiation Data'!$G$15:$I$8774,B1192, 3)</f>
        <v>22.8</v>
      </c>
      <c r="G1192" s="36">
        <f>E1192*COS(RADIANS('IV. Inputs Solar'!$S$102))</f>
        <v>0</v>
      </c>
      <c r="H1192" s="36">
        <f>F1192+('IV. Inputs Solar'!$S$100-20)/80*E1192/10</f>
        <v>22.8</v>
      </c>
      <c r="I1192" s="36">
        <f>1+('IV. Inputs Solar'!$S$101*(H1192-25))</f>
        <v>1.0077</v>
      </c>
      <c r="J1192" s="36">
        <f>G1192*I1192*('IV. Inputs Solar'!$T$52*'IV. Inputs Solar'!$S$53)/1000</f>
        <v>0</v>
      </c>
      <c r="K1192" s="125">
        <f t="shared" si="72"/>
        <v>2.2222222222222223E-2</v>
      </c>
      <c r="L1192" s="36">
        <f>IF(K1192&gt;0,MATCH(0,K1192:$K$8797,-1)-1,0)</f>
        <v>3</v>
      </c>
      <c r="M1192" s="126">
        <f>IF('IV. Inputs Solar'!$T$60=0,
     0,
     IF(K1191&gt;0,
          IF(T1191=0,
               IF(M1191&gt;='IV. Inputs Solar'!$S$108*'IV. Inputs Solar'!$T$60,
                    IF(M1191-MIN('IV. Inputs Solar'!$S$58/'IV. Inputs Solar'!$S$106,K1191/'IV. Inputs Solar'!$S$106)&lt;'IV. Inputs Solar'!$T$60*'IV. Inputs Solar'!$S$108,
                         'IV. Inputs Solar'!$T$60*'IV. Inputs Solar'!$S$108,
                         M1191-MIN('IV. Inputs Solar'!$S$58/'IV. Inputs Solar'!$S$106,K1191/'IV. Inputs Solar'!$S$106)),
                    IF(M1191+MIN('IV. Inputs Solar'!$S$66-K1191,'IV. Inputs Solar'!$S$58)*'IV. Inputs Solar'!$S$106&gt;'IV. Inputs Solar'!$T$60,
                         'IV. Inputs Solar'!$T$60,
                         M1191+MIN('IV. Inputs Solar'!$S$66-K1191,'IV. Inputs Solar'!$S$58)*'IV. Inputs Solar'!$S$106)),
               IF(M1191-'IV. Inputs Solar'!$S$108*'IV. Inputs Solar'!$T$60&lt;MIN('IV. Inputs Solar'!$T$60,'IV. Inputs Solar'!$T$60*'IV. Inputs Solar'!$S$108+SUM(INDEX(K1192:$K$8797,MATCH(L1192,L1192:$L$8797,0),1):INDEX(K1192:$K$8797,MATCH(L1192,L1192:$L$8797,0)+L1192-1,1))/'IV. Inputs Solar'!$S$106),
                    IF(M1191+MIN('IV. Inputs Solar'!$S$66-K1191,'IV. Inputs Solar'!$S$58)*'IV. Inputs Solar'!$S$106&gt;MIN('IV. Inputs Solar'!$T$60,'IV. Inputs Solar'!$T$60*'IV. Inputs Solar'!$S$108+SUM(INDEX(K1192:$K$8797,MATCH(L1192,L1192:$L$8797,0),1):INDEX(K1192:$K$8797,MATCH(L1192,L1192:$L$8797,0)+L1192-1,1))/'IV. Inputs Solar'!$S$106),
                         MIN('IV. Inputs Solar'!$T$60,'IV. Inputs Solar'!$T$60*'IV. Inputs Solar'!$S$108+SUM(INDEX(K1192:$K$8797,MATCH(L1192,L1192:$L$8797,0),1):INDEX(K1192:$K$8797,MATCH(L1192,L1192:$L$8797,0)+L1192-1,1))/'IV. Inputs Solar'!$S$106),
                         M1191+MIN('IV. Inputs Solar'!$S$66-K1191,'IV. Inputs Solar'!$S$58)*'IV. Inputs Solar'!$S$106),
                    M1191)),
          IF(M1191&lt;'IV. Inputs Solar'!$T$60,
               IF(M1191-MAX((-1)*'IV. Inputs Solar'!$S$58*'IV. Inputs Solar'!$S$106,K1191*'IV. Inputs Solar'!$S$106)&gt;'IV. Inputs Solar'!$T$60,
                    'IV. Inputs Solar'!$T$60,
                    M1191-MAX((-1)*'IV. Inputs Solar'!$S$58*'IV. Inputs Solar'!$S$106,K1191*'IV. Inputs Solar'!$S$106)),
               M1191)))</f>
        <v>12</v>
      </c>
      <c r="N1192" s="98">
        <f>IF('IV. Inputs Solar'!$T$60=0,0,M1192/'IV. Inputs Solar'!$T$60)</f>
        <v>0.2</v>
      </c>
      <c r="O1192" s="36">
        <f t="shared" ref="O1192:O1255" si="74">IF(M1192&gt;M1191,1,0)</f>
        <v>0</v>
      </c>
      <c r="P1192" s="36">
        <f t="shared" ref="P1192:P1255" si="75">IF(AND(O1192&lt;&gt;O1191,O1192=1),1,0)</f>
        <v>0</v>
      </c>
      <c r="Q1192" s="36">
        <f t="shared" si="73"/>
        <v>0</v>
      </c>
      <c r="R1192" s="36">
        <f>ROUND(IF(K1192&lt;0,((M1192-M1193)/'IV. Inputs Solar'!$S$106)-K1192,0),2)</f>
        <v>0</v>
      </c>
      <c r="S1192" s="125">
        <f>ROUND(IF(K1192&gt;0,IF(T1192&gt;0,K1192,ABS((M1192-M1193)*'IV. Inputs Solar'!$S$106-K1192)),0),2)</f>
        <v>0.02</v>
      </c>
      <c r="T1192" s="151">
        <f>IF('IV. Inputs Solar'!$T$60&lt;&gt;0,
     IF(AND(M1192&lt;MIN('IV. Inputs Solar'!$T$60,'IV. Inputs Solar'!$T$60*'IV. Inputs Solar'!$S$108+SUM(INDEX(K1192:$K$8797,MATCH(L1192,L1192:$L$8797,0),1):INDEX(K1192:$K$8797,MATCH(L1192,L1192:$L$8797,0)+L1192-1,1))/'IV. Inputs Solar'!$S$106),K1192&gt;0),
          'IV. Inputs Solar'!$S$66,
          0),
     IF(K1192&gt;0,
          IF(K1192&lt;0.3*'IV. Inputs Solar'!$S$66,
               0.3*'IV. Inputs Solar'!$S$66,
               K1192),
          0))</f>
        <v>0</v>
      </c>
      <c r="U1192" s="151">
        <f>T1192/('III. Inputs Baseline Diesel'!$S$54*'III. Inputs Baseline Diesel'!$S$57)</f>
        <v>0</v>
      </c>
    </row>
    <row r="1193" spans="2:21" ht="14.25" customHeight="1" x14ac:dyDescent="0.25">
      <c r="B1193" s="635">
        <v>1156</v>
      </c>
      <c r="C1193" s="268">
        <f>INDEX('V. Load Profile'!$D$85:$K$108,IF(MOD(B1193,24)=0, 24,MOD(B1193,24)),4)</f>
        <v>2.2222222222222223E-2</v>
      </c>
      <c r="D1193" s="605">
        <f>IF('III. Inputs Baseline Diesel'!$S$17&gt;0,IF(AND(C1193&gt;0, C1193&lt;'III. Inputs Baseline Diesel'!$S$17*'III. Inputs Baseline Diesel'!$S$50),'III. Inputs Baseline Diesel'!$S$50*'III. Inputs Baseline Diesel'!$S$17,C1193))</f>
        <v>3.2279999999999998</v>
      </c>
      <c r="E1193" s="23">
        <f>INDEX('IX. Irradiation Data'!$G$15:$I$8774,B1193,2)</f>
        <v>0</v>
      </c>
      <c r="F1193" s="36">
        <f>INDEX('IX. Irradiation Data'!$G$15:$I$8774,B1193, 3)</f>
        <v>21.6</v>
      </c>
      <c r="G1193" s="36">
        <f>E1193*COS(RADIANS('IV. Inputs Solar'!$S$102))</f>
        <v>0</v>
      </c>
      <c r="H1193" s="36">
        <f>F1193+('IV. Inputs Solar'!$S$100-20)/80*E1193/10</f>
        <v>21.6</v>
      </c>
      <c r="I1193" s="36">
        <f>1+('IV. Inputs Solar'!$S$101*(H1193-25))</f>
        <v>1.0119</v>
      </c>
      <c r="J1193" s="36">
        <f>G1193*I1193*('IV. Inputs Solar'!$T$52*'IV. Inputs Solar'!$S$53)/1000</f>
        <v>0</v>
      </c>
      <c r="K1193" s="125">
        <f t="shared" si="72"/>
        <v>2.2222222222222223E-2</v>
      </c>
      <c r="L1193" s="36">
        <f>IF(K1193&gt;0,MATCH(0,K1193:$K$8797,-1)-1,0)</f>
        <v>2</v>
      </c>
      <c r="M1193" s="126">
        <f>IF('IV. Inputs Solar'!$T$60=0,
     0,
     IF(K1192&gt;0,
          IF(T1192=0,
               IF(M1192&gt;='IV. Inputs Solar'!$S$108*'IV. Inputs Solar'!$T$60,
                    IF(M1192-MIN('IV. Inputs Solar'!$S$58/'IV. Inputs Solar'!$S$106,K1192/'IV. Inputs Solar'!$S$106)&lt;'IV. Inputs Solar'!$T$60*'IV. Inputs Solar'!$S$108,
                         'IV. Inputs Solar'!$T$60*'IV. Inputs Solar'!$S$108,
                         M1192-MIN('IV. Inputs Solar'!$S$58/'IV. Inputs Solar'!$S$106,K1192/'IV. Inputs Solar'!$S$106)),
                    IF(M1192+MIN('IV. Inputs Solar'!$S$66-K1192,'IV. Inputs Solar'!$S$58)*'IV. Inputs Solar'!$S$106&gt;'IV. Inputs Solar'!$T$60,
                         'IV. Inputs Solar'!$T$60,
                         M1192+MIN('IV. Inputs Solar'!$S$66-K1192,'IV. Inputs Solar'!$S$58)*'IV. Inputs Solar'!$S$106)),
               IF(M1192-'IV. Inputs Solar'!$S$108*'IV. Inputs Solar'!$T$60&lt;MIN('IV. Inputs Solar'!$T$60,'IV. Inputs Solar'!$T$60*'IV. Inputs Solar'!$S$108+SUM(INDEX(K1193:$K$8797,MATCH(L1193,L1193:$L$8797,0),1):INDEX(K1193:$K$8797,MATCH(L1193,L1193:$L$8797,0)+L1193-1,1))/'IV. Inputs Solar'!$S$106),
                    IF(M1192+MIN('IV. Inputs Solar'!$S$66-K1192,'IV. Inputs Solar'!$S$58)*'IV. Inputs Solar'!$S$106&gt;MIN('IV. Inputs Solar'!$T$60,'IV. Inputs Solar'!$T$60*'IV. Inputs Solar'!$S$108+SUM(INDEX(K1193:$K$8797,MATCH(L1193,L1193:$L$8797,0),1):INDEX(K1193:$K$8797,MATCH(L1193,L1193:$L$8797,0)+L1193-1,1))/'IV. Inputs Solar'!$S$106),
                         MIN('IV. Inputs Solar'!$T$60,'IV. Inputs Solar'!$T$60*'IV. Inputs Solar'!$S$108+SUM(INDEX(K1193:$K$8797,MATCH(L1193,L1193:$L$8797,0),1):INDEX(K1193:$K$8797,MATCH(L1193,L1193:$L$8797,0)+L1193-1,1))/'IV. Inputs Solar'!$S$106),
                         M1192+MIN('IV. Inputs Solar'!$S$66-K1192,'IV. Inputs Solar'!$S$58)*'IV. Inputs Solar'!$S$106),
                    M1192)),
          IF(M1192&lt;'IV. Inputs Solar'!$T$60,
               IF(M1192-MAX((-1)*'IV. Inputs Solar'!$S$58*'IV. Inputs Solar'!$S$106,K1192*'IV. Inputs Solar'!$S$106)&gt;'IV. Inputs Solar'!$T$60,
                    'IV. Inputs Solar'!$T$60,
                    M1192-MAX((-1)*'IV. Inputs Solar'!$S$58*'IV. Inputs Solar'!$S$106,K1192*'IV. Inputs Solar'!$S$106)),
               M1192)))</f>
        <v>12</v>
      </c>
      <c r="N1193" s="98">
        <f>IF('IV. Inputs Solar'!$T$60=0,0,M1193/'IV. Inputs Solar'!$T$60)</f>
        <v>0.2</v>
      </c>
      <c r="O1193" s="36">
        <f t="shared" si="74"/>
        <v>0</v>
      </c>
      <c r="P1193" s="36">
        <f t="shared" si="75"/>
        <v>0</v>
      </c>
      <c r="Q1193" s="36">
        <f t="shared" si="73"/>
        <v>0</v>
      </c>
      <c r="R1193" s="36">
        <f>ROUND(IF(K1193&lt;0,((M1193-M1194)/'IV. Inputs Solar'!$S$106)-K1193,0),2)</f>
        <v>0</v>
      </c>
      <c r="S1193" s="125">
        <f>ROUND(IF(K1193&gt;0,IF(T1193&gt;0,K1193,ABS((M1193-M1194)*'IV. Inputs Solar'!$S$106-K1193)),0),2)</f>
        <v>0.02</v>
      </c>
      <c r="T1193" s="151">
        <f>IF('IV. Inputs Solar'!$T$60&lt;&gt;0,
     IF(AND(M1193&lt;MIN('IV. Inputs Solar'!$T$60,'IV. Inputs Solar'!$T$60*'IV. Inputs Solar'!$S$108+SUM(INDEX(K1193:$K$8797,MATCH(L1193,L1193:$L$8797,0),1):INDEX(K1193:$K$8797,MATCH(L1193,L1193:$L$8797,0)+L1193-1,1))/'IV. Inputs Solar'!$S$106),K1193&gt;0),
          'IV. Inputs Solar'!$S$66,
          0),
     IF(K1193&gt;0,
          IF(K1193&lt;0.3*'IV. Inputs Solar'!$S$66,
               0.3*'IV. Inputs Solar'!$S$66,
               K1193),
          0))</f>
        <v>0</v>
      </c>
      <c r="U1193" s="151">
        <f>T1193/('III. Inputs Baseline Diesel'!$S$54*'III. Inputs Baseline Diesel'!$S$57)</f>
        <v>0</v>
      </c>
    </row>
    <row r="1194" spans="2:21" ht="14.25" customHeight="1" x14ac:dyDescent="0.25">
      <c r="B1194" s="635">
        <v>1157</v>
      </c>
      <c r="C1194" s="268">
        <f>INDEX('V. Load Profile'!$D$85:$K$108,IF(MOD(B1194,24)=0, 24,MOD(B1194,24)),4)</f>
        <v>2.2222222222222223E-2</v>
      </c>
      <c r="D1194" s="605">
        <f>IF('III. Inputs Baseline Diesel'!$S$17&gt;0,IF(AND(C1194&gt;0, C1194&lt;'III. Inputs Baseline Diesel'!$S$17*'III. Inputs Baseline Diesel'!$S$50),'III. Inputs Baseline Diesel'!$S$50*'III. Inputs Baseline Diesel'!$S$17,C1194))</f>
        <v>3.2279999999999998</v>
      </c>
      <c r="E1194" s="23">
        <f>INDEX('IX. Irradiation Data'!$G$15:$I$8774,B1194,2)</f>
        <v>0</v>
      </c>
      <c r="F1194" s="36">
        <f>INDEX('IX. Irradiation Data'!$G$15:$I$8774,B1194, 3)</f>
        <v>21.3</v>
      </c>
      <c r="G1194" s="36">
        <f>E1194*COS(RADIANS('IV. Inputs Solar'!$S$102))</f>
        <v>0</v>
      </c>
      <c r="H1194" s="36">
        <f>F1194+('IV. Inputs Solar'!$S$100-20)/80*E1194/10</f>
        <v>21.3</v>
      </c>
      <c r="I1194" s="36">
        <f>1+('IV. Inputs Solar'!$S$101*(H1194-25))</f>
        <v>1.01295</v>
      </c>
      <c r="J1194" s="36">
        <f>G1194*I1194*('IV. Inputs Solar'!$T$52*'IV. Inputs Solar'!$S$53)/1000</f>
        <v>0</v>
      </c>
      <c r="K1194" s="125">
        <f t="shared" si="72"/>
        <v>2.2222222222222223E-2</v>
      </c>
      <c r="L1194" s="36">
        <f>IF(K1194&gt;0,MATCH(0,K1194:$K$8797,-1)-1,0)</f>
        <v>1</v>
      </c>
      <c r="M1194" s="126">
        <f>IF('IV. Inputs Solar'!$T$60=0,
     0,
     IF(K1193&gt;0,
          IF(T1193=0,
               IF(M1193&gt;='IV. Inputs Solar'!$S$108*'IV. Inputs Solar'!$T$60,
                    IF(M1193-MIN('IV. Inputs Solar'!$S$58/'IV. Inputs Solar'!$S$106,K1193/'IV. Inputs Solar'!$S$106)&lt;'IV. Inputs Solar'!$T$60*'IV. Inputs Solar'!$S$108,
                         'IV. Inputs Solar'!$T$60*'IV. Inputs Solar'!$S$108,
                         M1193-MIN('IV. Inputs Solar'!$S$58/'IV. Inputs Solar'!$S$106,K1193/'IV. Inputs Solar'!$S$106)),
                    IF(M1193+MIN('IV. Inputs Solar'!$S$66-K1193,'IV. Inputs Solar'!$S$58)*'IV. Inputs Solar'!$S$106&gt;'IV. Inputs Solar'!$T$60,
                         'IV. Inputs Solar'!$T$60,
                         M1193+MIN('IV. Inputs Solar'!$S$66-K1193,'IV. Inputs Solar'!$S$58)*'IV. Inputs Solar'!$S$106)),
               IF(M1193-'IV. Inputs Solar'!$S$108*'IV. Inputs Solar'!$T$60&lt;MIN('IV. Inputs Solar'!$T$60,'IV. Inputs Solar'!$T$60*'IV. Inputs Solar'!$S$108+SUM(INDEX(K1194:$K$8797,MATCH(L1194,L1194:$L$8797,0),1):INDEX(K1194:$K$8797,MATCH(L1194,L1194:$L$8797,0)+L1194-1,1))/'IV. Inputs Solar'!$S$106),
                    IF(M1193+MIN('IV. Inputs Solar'!$S$66-K1193,'IV. Inputs Solar'!$S$58)*'IV. Inputs Solar'!$S$106&gt;MIN('IV. Inputs Solar'!$T$60,'IV. Inputs Solar'!$T$60*'IV. Inputs Solar'!$S$108+SUM(INDEX(K1194:$K$8797,MATCH(L1194,L1194:$L$8797,0),1):INDEX(K1194:$K$8797,MATCH(L1194,L1194:$L$8797,0)+L1194-1,1))/'IV. Inputs Solar'!$S$106),
                         MIN('IV. Inputs Solar'!$T$60,'IV. Inputs Solar'!$T$60*'IV. Inputs Solar'!$S$108+SUM(INDEX(K1194:$K$8797,MATCH(L1194,L1194:$L$8797,0),1):INDEX(K1194:$K$8797,MATCH(L1194,L1194:$L$8797,0)+L1194-1,1))/'IV. Inputs Solar'!$S$106),
                         M1193+MIN('IV. Inputs Solar'!$S$66-K1193,'IV. Inputs Solar'!$S$58)*'IV. Inputs Solar'!$S$106),
                    M1193)),
          IF(M1193&lt;'IV. Inputs Solar'!$T$60,
               IF(M1193-MAX((-1)*'IV. Inputs Solar'!$S$58*'IV. Inputs Solar'!$S$106,K1193*'IV. Inputs Solar'!$S$106)&gt;'IV. Inputs Solar'!$T$60,
                    'IV. Inputs Solar'!$T$60,
                    M1193-MAX((-1)*'IV. Inputs Solar'!$S$58*'IV. Inputs Solar'!$S$106,K1193*'IV. Inputs Solar'!$S$106)),
               M1193)))</f>
        <v>12</v>
      </c>
      <c r="N1194" s="98">
        <f>IF('IV. Inputs Solar'!$T$60=0,0,M1194/'IV. Inputs Solar'!$T$60)</f>
        <v>0.2</v>
      </c>
      <c r="O1194" s="36">
        <f t="shared" si="74"/>
        <v>0</v>
      </c>
      <c r="P1194" s="36">
        <f t="shared" si="75"/>
        <v>0</v>
      </c>
      <c r="Q1194" s="36">
        <f t="shared" si="73"/>
        <v>0</v>
      </c>
      <c r="R1194" s="36">
        <f>ROUND(IF(K1194&lt;0,((M1194-M1195)/'IV. Inputs Solar'!$S$106)-K1194,0),2)</f>
        <v>0</v>
      </c>
      <c r="S1194" s="125">
        <f>ROUND(IF(K1194&gt;0,IF(T1194&gt;0,K1194,ABS((M1194-M1195)*'IV. Inputs Solar'!$S$106-K1194)),0),2)</f>
        <v>0.02</v>
      </c>
      <c r="T1194" s="151">
        <f>IF('IV. Inputs Solar'!$T$60&lt;&gt;0,
     IF(AND(M1194&lt;MIN('IV. Inputs Solar'!$T$60,'IV. Inputs Solar'!$T$60*'IV. Inputs Solar'!$S$108+SUM(INDEX(K1194:$K$8797,MATCH(L1194,L1194:$L$8797,0),1):INDEX(K1194:$K$8797,MATCH(L1194,L1194:$L$8797,0)+L1194-1,1))/'IV. Inputs Solar'!$S$106),K1194&gt;0),
          'IV. Inputs Solar'!$S$66,
          0),
     IF(K1194&gt;0,
          IF(K1194&lt;0.3*'IV. Inputs Solar'!$S$66,
               0.3*'IV. Inputs Solar'!$S$66,
               K1194),
          0))</f>
        <v>0</v>
      </c>
      <c r="U1194" s="151">
        <f>T1194/('III. Inputs Baseline Diesel'!$S$54*'III. Inputs Baseline Diesel'!$S$57)</f>
        <v>0</v>
      </c>
    </row>
    <row r="1195" spans="2:21" ht="14.25" customHeight="1" x14ac:dyDescent="0.25">
      <c r="B1195" s="635">
        <v>1158</v>
      </c>
      <c r="C1195" s="268">
        <f>INDEX('V. Load Profile'!$D$85:$K$108,IF(MOD(B1195,24)=0, 24,MOD(B1195,24)),4)</f>
        <v>2.2222222222222223E-2</v>
      </c>
      <c r="D1195" s="605">
        <f>IF('III. Inputs Baseline Diesel'!$S$17&gt;0,IF(AND(C1195&gt;0, C1195&lt;'III. Inputs Baseline Diesel'!$S$17*'III. Inputs Baseline Diesel'!$S$50),'III. Inputs Baseline Diesel'!$S$50*'III. Inputs Baseline Diesel'!$S$17,C1195))</f>
        <v>3.2279999999999998</v>
      </c>
      <c r="E1195" s="23">
        <f>INDEX('IX. Irradiation Data'!$G$15:$I$8774,B1195,2)</f>
        <v>0</v>
      </c>
      <c r="F1195" s="36">
        <f>INDEX('IX. Irradiation Data'!$G$15:$I$8774,B1195, 3)</f>
        <v>21</v>
      </c>
      <c r="G1195" s="36">
        <f>E1195*COS(RADIANS('IV. Inputs Solar'!$S$102))</f>
        <v>0</v>
      </c>
      <c r="H1195" s="36">
        <f>F1195+('IV. Inputs Solar'!$S$100-20)/80*E1195/10</f>
        <v>21</v>
      </c>
      <c r="I1195" s="36">
        <f>1+('IV. Inputs Solar'!$S$101*(H1195-25))</f>
        <v>1.014</v>
      </c>
      <c r="J1195" s="36">
        <f>G1195*I1195*('IV. Inputs Solar'!$T$52*'IV. Inputs Solar'!$S$53)/1000</f>
        <v>0</v>
      </c>
      <c r="K1195" s="125">
        <f t="shared" si="72"/>
        <v>2.2222222222222223E-2</v>
      </c>
      <c r="L1195" s="36">
        <f>IF(K1195&gt;0,MATCH(0,K1195:$K$8797,-1)-1,0)</f>
        <v>0</v>
      </c>
      <c r="M1195" s="126">
        <f>IF('IV. Inputs Solar'!$T$60=0,
     0,
     IF(K1194&gt;0,
          IF(T1194=0,
               IF(M1194&gt;='IV. Inputs Solar'!$S$108*'IV. Inputs Solar'!$T$60,
                    IF(M1194-MIN('IV. Inputs Solar'!$S$58/'IV. Inputs Solar'!$S$106,K1194/'IV. Inputs Solar'!$S$106)&lt;'IV. Inputs Solar'!$T$60*'IV. Inputs Solar'!$S$108,
                         'IV. Inputs Solar'!$T$60*'IV. Inputs Solar'!$S$108,
                         M1194-MIN('IV. Inputs Solar'!$S$58/'IV. Inputs Solar'!$S$106,K1194/'IV. Inputs Solar'!$S$106)),
                    IF(M1194+MIN('IV. Inputs Solar'!$S$66-K1194,'IV. Inputs Solar'!$S$58)*'IV. Inputs Solar'!$S$106&gt;'IV. Inputs Solar'!$T$60,
                         'IV. Inputs Solar'!$T$60,
                         M1194+MIN('IV. Inputs Solar'!$S$66-K1194,'IV. Inputs Solar'!$S$58)*'IV. Inputs Solar'!$S$106)),
               IF(M1194-'IV. Inputs Solar'!$S$108*'IV. Inputs Solar'!$T$60&lt;MIN('IV. Inputs Solar'!$T$60,'IV. Inputs Solar'!$T$60*'IV. Inputs Solar'!$S$108+SUM(INDEX(K1195:$K$8797,MATCH(L1195,L1195:$L$8797,0),1):INDEX(K1195:$K$8797,MATCH(L1195,L1195:$L$8797,0)+L1195-1,1))/'IV. Inputs Solar'!$S$106),
                    IF(M1194+MIN('IV. Inputs Solar'!$S$66-K1194,'IV. Inputs Solar'!$S$58)*'IV. Inputs Solar'!$S$106&gt;MIN('IV. Inputs Solar'!$T$60,'IV. Inputs Solar'!$T$60*'IV. Inputs Solar'!$S$108+SUM(INDEX(K1195:$K$8797,MATCH(L1195,L1195:$L$8797,0),1):INDEX(K1195:$K$8797,MATCH(L1195,L1195:$L$8797,0)+L1195-1,1))/'IV. Inputs Solar'!$S$106),
                         MIN('IV. Inputs Solar'!$T$60,'IV. Inputs Solar'!$T$60*'IV. Inputs Solar'!$S$108+SUM(INDEX(K1195:$K$8797,MATCH(L1195,L1195:$L$8797,0),1):INDEX(K1195:$K$8797,MATCH(L1195,L1195:$L$8797,0)+L1195-1,1))/'IV. Inputs Solar'!$S$106),
                         M1194+MIN('IV. Inputs Solar'!$S$66-K1194,'IV. Inputs Solar'!$S$58)*'IV. Inputs Solar'!$S$106),
                    M1194)),
          IF(M1194&lt;'IV. Inputs Solar'!$T$60,
               IF(M1194-MAX((-1)*'IV. Inputs Solar'!$S$58*'IV. Inputs Solar'!$S$106,K1194*'IV. Inputs Solar'!$S$106)&gt;'IV. Inputs Solar'!$T$60,
                    'IV. Inputs Solar'!$T$60,
                    M1194-MAX((-1)*'IV. Inputs Solar'!$S$58*'IV. Inputs Solar'!$S$106,K1194*'IV. Inputs Solar'!$S$106)),
               M1194)))</f>
        <v>12</v>
      </c>
      <c r="N1195" s="98">
        <f>IF('IV. Inputs Solar'!$T$60=0,0,M1195/'IV. Inputs Solar'!$T$60)</f>
        <v>0.2</v>
      </c>
      <c r="O1195" s="36">
        <f t="shared" si="74"/>
        <v>0</v>
      </c>
      <c r="P1195" s="36">
        <f t="shared" si="75"/>
        <v>0</v>
      </c>
      <c r="Q1195" s="36">
        <f t="shared" si="73"/>
        <v>0</v>
      </c>
      <c r="R1195" s="36">
        <f>ROUND(IF(K1195&lt;0,((M1195-M1196)/'IV. Inputs Solar'!$S$106)-K1195,0),2)</f>
        <v>0</v>
      </c>
      <c r="S1195" s="125">
        <f>ROUND(IF(K1195&gt;0,IF(T1195&gt;0,K1195,ABS((M1195-M1196)*'IV. Inputs Solar'!$S$106-K1195)),0),2)</f>
        <v>0.02</v>
      </c>
      <c r="T1195" s="151">
        <f>IF('IV. Inputs Solar'!$T$60&lt;&gt;0,
     IF(AND(M1195&lt;MIN('IV. Inputs Solar'!$T$60,'IV. Inputs Solar'!$T$60*'IV. Inputs Solar'!$S$108+SUM(INDEX(K1195:$K$8797,MATCH(L1195,L1195:$L$8797,0),1):INDEX(K1195:$K$8797,MATCH(L1195,L1195:$L$8797,0)+L1195-1,1))/'IV. Inputs Solar'!$S$106),K1195&gt;0),
          'IV. Inputs Solar'!$S$66,
          0),
     IF(K1195&gt;0,
          IF(K1195&lt;0.3*'IV. Inputs Solar'!$S$66,
               0.3*'IV. Inputs Solar'!$S$66,
               K1195),
          0))</f>
        <v>0</v>
      </c>
      <c r="U1195" s="151">
        <f>T1195/('III. Inputs Baseline Diesel'!$S$54*'III. Inputs Baseline Diesel'!$S$57)</f>
        <v>0</v>
      </c>
    </row>
    <row r="1196" spans="2:21" ht="14.25" customHeight="1" x14ac:dyDescent="0.25">
      <c r="B1196" s="635">
        <v>1159</v>
      </c>
      <c r="C1196" s="268">
        <f>INDEX('V. Load Profile'!$D$85:$K$108,IF(MOD(B1196,24)=0, 24,MOD(B1196,24)),4)</f>
        <v>2.2222222222222223E-2</v>
      </c>
      <c r="D1196" s="605">
        <f>IF('III. Inputs Baseline Diesel'!$S$17&gt;0,IF(AND(C1196&gt;0, C1196&lt;'III. Inputs Baseline Diesel'!$S$17*'III. Inputs Baseline Diesel'!$S$50),'III. Inputs Baseline Diesel'!$S$50*'III. Inputs Baseline Diesel'!$S$17,C1196))</f>
        <v>3.2279999999999998</v>
      </c>
      <c r="E1196" s="23">
        <f>INDEX('IX. Irradiation Data'!$G$15:$I$8774,B1196,2)</f>
        <v>2</v>
      </c>
      <c r="F1196" s="36">
        <f>INDEX('IX. Irradiation Data'!$G$15:$I$8774,B1196, 3)</f>
        <v>20.7</v>
      </c>
      <c r="G1196" s="36">
        <f>E1196*COS(RADIANS('IV. Inputs Solar'!$S$102))</f>
        <v>1.9318516525781366</v>
      </c>
      <c r="H1196" s="36">
        <f>F1196+('IV. Inputs Solar'!$S$100-20)/80*E1196/10</f>
        <v>20.824999999999999</v>
      </c>
      <c r="I1196" s="36">
        <f>1+('IV. Inputs Solar'!$S$101*(H1196-25))</f>
        <v>1.0146124999999999</v>
      </c>
      <c r="J1196" s="36">
        <f>G1196*I1196*('IV. Inputs Solar'!$T$52*'IV. Inputs Solar'!$S$53)/1000</f>
        <v>3.9201616697028693E-2</v>
      </c>
      <c r="K1196" s="125">
        <f t="shared" si="72"/>
        <v>-1.697939447480647E-2</v>
      </c>
      <c r="L1196" s="36">
        <f>IF(K1196&gt;0,MATCH(0,K1196:$K$8797,-1)-1,0)</f>
        <v>0</v>
      </c>
      <c r="M1196" s="126">
        <f>IF('IV. Inputs Solar'!$T$60=0,
     0,
     IF(K1195&gt;0,
          IF(T1195=0,
               IF(M1195&gt;='IV. Inputs Solar'!$S$108*'IV. Inputs Solar'!$T$60,
                    IF(M1195-MIN('IV. Inputs Solar'!$S$58/'IV. Inputs Solar'!$S$106,K1195/'IV. Inputs Solar'!$S$106)&lt;'IV. Inputs Solar'!$T$60*'IV. Inputs Solar'!$S$108,
                         'IV. Inputs Solar'!$T$60*'IV. Inputs Solar'!$S$108,
                         M1195-MIN('IV. Inputs Solar'!$S$58/'IV. Inputs Solar'!$S$106,K1195/'IV. Inputs Solar'!$S$106)),
                    IF(M1195+MIN('IV. Inputs Solar'!$S$66-K1195,'IV. Inputs Solar'!$S$58)*'IV. Inputs Solar'!$S$106&gt;'IV. Inputs Solar'!$T$60,
                         'IV. Inputs Solar'!$T$60,
                         M1195+MIN('IV. Inputs Solar'!$S$66-K1195,'IV. Inputs Solar'!$S$58)*'IV. Inputs Solar'!$S$106)),
               IF(M1195-'IV. Inputs Solar'!$S$108*'IV. Inputs Solar'!$T$60&lt;MIN('IV. Inputs Solar'!$T$60,'IV. Inputs Solar'!$T$60*'IV. Inputs Solar'!$S$108+SUM(INDEX(K1196:$K$8797,MATCH(L1196,L1196:$L$8797,0),1):INDEX(K1196:$K$8797,MATCH(L1196,L1196:$L$8797,0)+L1196-1,1))/'IV. Inputs Solar'!$S$106),
                    IF(M1195+MIN('IV. Inputs Solar'!$S$66-K1195,'IV. Inputs Solar'!$S$58)*'IV. Inputs Solar'!$S$106&gt;MIN('IV. Inputs Solar'!$T$60,'IV. Inputs Solar'!$T$60*'IV. Inputs Solar'!$S$108+SUM(INDEX(K1196:$K$8797,MATCH(L1196,L1196:$L$8797,0),1):INDEX(K1196:$K$8797,MATCH(L1196,L1196:$L$8797,0)+L1196-1,1))/'IV. Inputs Solar'!$S$106),
                         MIN('IV. Inputs Solar'!$T$60,'IV. Inputs Solar'!$T$60*'IV. Inputs Solar'!$S$108+SUM(INDEX(K1196:$K$8797,MATCH(L1196,L1196:$L$8797,0),1):INDEX(K1196:$K$8797,MATCH(L1196,L1196:$L$8797,0)+L1196-1,1))/'IV. Inputs Solar'!$S$106),
                         M1195+MIN('IV. Inputs Solar'!$S$66-K1195,'IV. Inputs Solar'!$S$58)*'IV. Inputs Solar'!$S$106),
                    M1195)),
          IF(M1195&lt;'IV. Inputs Solar'!$T$60,
               IF(M1195-MAX((-1)*'IV. Inputs Solar'!$S$58*'IV. Inputs Solar'!$S$106,K1195*'IV. Inputs Solar'!$S$106)&gt;'IV. Inputs Solar'!$T$60,
                    'IV. Inputs Solar'!$T$60,
                    M1195-MAX((-1)*'IV. Inputs Solar'!$S$58*'IV. Inputs Solar'!$S$106,K1195*'IV. Inputs Solar'!$S$106)),
               M1195)))</f>
        <v>12</v>
      </c>
      <c r="N1196" s="98">
        <f>IF('IV. Inputs Solar'!$T$60=0,0,M1196/'IV. Inputs Solar'!$T$60)</f>
        <v>0.2</v>
      </c>
      <c r="O1196" s="36">
        <f t="shared" si="74"/>
        <v>0</v>
      </c>
      <c r="P1196" s="36">
        <f t="shared" si="75"/>
        <v>0</v>
      </c>
      <c r="Q1196" s="36">
        <f t="shared" si="73"/>
        <v>0</v>
      </c>
      <c r="R1196" s="36">
        <f>ROUND(IF(K1196&lt;0,((M1196-M1197)/'IV. Inputs Solar'!$S$106)-K1196,0),2)</f>
        <v>0</v>
      </c>
      <c r="S1196" s="125">
        <f>ROUND(IF(K1196&gt;0,IF(T1196&gt;0,K1196,ABS((M1196-M1197)*'IV. Inputs Solar'!$S$106-K1196)),0),2)</f>
        <v>0</v>
      </c>
      <c r="T1196" s="151">
        <f>IF('IV. Inputs Solar'!$T$60&lt;&gt;0,
     IF(AND(M1196&lt;MIN('IV. Inputs Solar'!$T$60,'IV. Inputs Solar'!$T$60*'IV. Inputs Solar'!$S$108+SUM(INDEX(K1196:$K$8797,MATCH(L1196,L1196:$L$8797,0),1):INDEX(K1196:$K$8797,MATCH(L1196,L1196:$L$8797,0)+L1196-1,1))/'IV. Inputs Solar'!$S$106),K1196&gt;0),
          'IV. Inputs Solar'!$S$66,
          0),
     IF(K1196&gt;0,
          IF(K1196&lt;0.3*'IV. Inputs Solar'!$S$66,
               0.3*'IV. Inputs Solar'!$S$66,
               K1196),
          0))</f>
        <v>0</v>
      </c>
      <c r="U1196" s="151">
        <f>T1196/('III. Inputs Baseline Diesel'!$S$54*'III. Inputs Baseline Diesel'!$S$57)</f>
        <v>0</v>
      </c>
    </row>
    <row r="1197" spans="2:21" ht="14.25" customHeight="1" x14ac:dyDescent="0.25">
      <c r="B1197" s="635">
        <v>1160</v>
      </c>
      <c r="C1197" s="268">
        <f>INDEX('V. Load Profile'!$D$85:$K$108,IF(MOD(B1197,24)=0, 24,MOD(B1197,24)),4)</f>
        <v>0.66666666666666674</v>
      </c>
      <c r="D1197" s="605">
        <f>IF('III. Inputs Baseline Diesel'!$S$17&gt;0,IF(AND(C1197&gt;0, C1197&lt;'III. Inputs Baseline Diesel'!$S$17*'III. Inputs Baseline Diesel'!$S$50),'III. Inputs Baseline Diesel'!$S$50*'III. Inputs Baseline Diesel'!$S$17,C1197))</f>
        <v>3.2279999999999998</v>
      </c>
      <c r="E1197" s="23">
        <f>INDEX('IX. Irradiation Data'!$G$15:$I$8774,B1197,2)</f>
        <v>77</v>
      </c>
      <c r="F1197" s="36">
        <f>INDEX('IX. Irradiation Data'!$G$15:$I$8774,B1197, 3)</f>
        <v>22.9</v>
      </c>
      <c r="G1197" s="36">
        <f>E1197*COS(RADIANS('IV. Inputs Solar'!$S$102))</f>
        <v>74.376288624258265</v>
      </c>
      <c r="H1197" s="36">
        <f>F1197+('IV. Inputs Solar'!$S$100-20)/80*E1197/10</f>
        <v>27.712499999999999</v>
      </c>
      <c r="I1197" s="36">
        <f>1+('IV. Inputs Solar'!$S$101*(H1197-25))</f>
        <v>0.99050625000000003</v>
      </c>
      <c r="J1197" s="36">
        <f>G1197*I1197*('IV. Inputs Solar'!$T$52*'IV. Inputs Solar'!$S$53)/1000</f>
        <v>1.4734035746826342</v>
      </c>
      <c r="K1197" s="125">
        <f t="shared" si="72"/>
        <v>-0.80673690801596742</v>
      </c>
      <c r="L1197" s="36">
        <f>IF(K1197&gt;0,MATCH(0,K1197:$K$8797,-1)-1,0)</f>
        <v>0</v>
      </c>
      <c r="M1197" s="126">
        <f>IF('IV. Inputs Solar'!$T$60=0,
     0,
     IF(K1196&gt;0,
          IF(T1196=0,
               IF(M1196&gt;='IV. Inputs Solar'!$S$108*'IV. Inputs Solar'!$T$60,
                    IF(M1196-MIN('IV. Inputs Solar'!$S$58/'IV. Inputs Solar'!$S$106,K1196/'IV. Inputs Solar'!$S$106)&lt;'IV. Inputs Solar'!$T$60*'IV. Inputs Solar'!$S$108,
                         'IV. Inputs Solar'!$T$60*'IV. Inputs Solar'!$S$108,
                         M1196-MIN('IV. Inputs Solar'!$S$58/'IV. Inputs Solar'!$S$106,K1196/'IV. Inputs Solar'!$S$106)),
                    IF(M1196+MIN('IV. Inputs Solar'!$S$66-K1196,'IV. Inputs Solar'!$S$58)*'IV. Inputs Solar'!$S$106&gt;'IV. Inputs Solar'!$T$60,
                         'IV. Inputs Solar'!$T$60,
                         M1196+MIN('IV. Inputs Solar'!$S$66-K1196,'IV. Inputs Solar'!$S$58)*'IV. Inputs Solar'!$S$106)),
               IF(M1196-'IV. Inputs Solar'!$S$108*'IV. Inputs Solar'!$T$60&lt;MIN('IV. Inputs Solar'!$T$60,'IV. Inputs Solar'!$T$60*'IV. Inputs Solar'!$S$108+SUM(INDEX(K1197:$K$8797,MATCH(L1197,L1197:$L$8797,0),1):INDEX(K1197:$K$8797,MATCH(L1197,L1197:$L$8797,0)+L1197-1,1))/'IV. Inputs Solar'!$S$106),
                    IF(M1196+MIN('IV. Inputs Solar'!$S$66-K1196,'IV. Inputs Solar'!$S$58)*'IV. Inputs Solar'!$S$106&gt;MIN('IV. Inputs Solar'!$T$60,'IV. Inputs Solar'!$T$60*'IV. Inputs Solar'!$S$108+SUM(INDEX(K1197:$K$8797,MATCH(L1197,L1197:$L$8797,0),1):INDEX(K1197:$K$8797,MATCH(L1197,L1197:$L$8797,0)+L1197-1,1))/'IV. Inputs Solar'!$S$106),
                         MIN('IV. Inputs Solar'!$T$60,'IV. Inputs Solar'!$T$60*'IV. Inputs Solar'!$S$108+SUM(INDEX(K1197:$K$8797,MATCH(L1197,L1197:$L$8797,0),1):INDEX(K1197:$K$8797,MATCH(L1197,L1197:$L$8797,0)+L1197-1,1))/'IV. Inputs Solar'!$S$106),
                         M1196+MIN('IV. Inputs Solar'!$S$66-K1196,'IV. Inputs Solar'!$S$58)*'IV. Inputs Solar'!$S$106),
                    M1196)),
          IF(M1196&lt;'IV. Inputs Solar'!$T$60,
               IF(M1196-MAX((-1)*'IV. Inputs Solar'!$S$58*'IV. Inputs Solar'!$S$106,K1196*'IV. Inputs Solar'!$S$106)&gt;'IV. Inputs Solar'!$T$60,
                    'IV. Inputs Solar'!$T$60,
                    M1196-MAX((-1)*'IV. Inputs Solar'!$S$58*'IV. Inputs Solar'!$S$106,K1196*'IV. Inputs Solar'!$S$106)),
               M1196)))</f>
        <v>12.01610806794926</v>
      </c>
      <c r="N1197" s="98">
        <f>IF('IV. Inputs Solar'!$T$60=0,0,M1197/'IV. Inputs Solar'!$T$60)</f>
        <v>0.20026846779915433</v>
      </c>
      <c r="O1197" s="36">
        <f t="shared" si="74"/>
        <v>1</v>
      </c>
      <c r="P1197" s="36">
        <f t="shared" si="75"/>
        <v>1</v>
      </c>
      <c r="Q1197" s="36">
        <f t="shared" si="73"/>
        <v>0.8</v>
      </c>
      <c r="R1197" s="36">
        <f>ROUND(IF(K1197&lt;0,((M1197-M1198)/'IV. Inputs Solar'!$S$106)-K1197,0),2)</f>
        <v>0</v>
      </c>
      <c r="S1197" s="125">
        <f>ROUND(IF(K1197&gt;0,IF(T1197&gt;0,K1197,ABS((M1197-M1198)*'IV. Inputs Solar'!$S$106-K1197)),0),2)</f>
        <v>0</v>
      </c>
      <c r="T1197" s="151">
        <f>IF('IV. Inputs Solar'!$T$60&lt;&gt;0,
     IF(AND(M1197&lt;MIN('IV. Inputs Solar'!$T$60,'IV. Inputs Solar'!$T$60*'IV. Inputs Solar'!$S$108+SUM(INDEX(K1197:$K$8797,MATCH(L1197,L1197:$L$8797,0),1):INDEX(K1197:$K$8797,MATCH(L1197,L1197:$L$8797,0)+L1197-1,1))/'IV. Inputs Solar'!$S$106),K1197&gt;0),
          'IV. Inputs Solar'!$S$66,
          0),
     IF(K1197&gt;0,
          IF(K1197&lt;0.3*'IV. Inputs Solar'!$S$66,
               0.3*'IV. Inputs Solar'!$S$66,
               K1197),
          0))</f>
        <v>0</v>
      </c>
      <c r="U1197" s="151">
        <f>T1197/('III. Inputs Baseline Diesel'!$S$54*'III. Inputs Baseline Diesel'!$S$57)</f>
        <v>0</v>
      </c>
    </row>
    <row r="1198" spans="2:21" ht="14.25" customHeight="1" x14ac:dyDescent="0.25">
      <c r="B1198" s="635">
        <v>1161</v>
      </c>
      <c r="C1198" s="268">
        <f>INDEX('V. Load Profile'!$D$85:$K$108,IF(MOD(B1198,24)=0, 24,MOD(B1198,24)),4)</f>
        <v>0.7777777777777779</v>
      </c>
      <c r="D1198" s="605">
        <f>IF('III. Inputs Baseline Diesel'!$S$17&gt;0,IF(AND(C1198&gt;0, C1198&lt;'III. Inputs Baseline Diesel'!$S$17*'III. Inputs Baseline Diesel'!$S$50),'III. Inputs Baseline Diesel'!$S$50*'III. Inputs Baseline Diesel'!$S$17,C1198))</f>
        <v>3.2279999999999998</v>
      </c>
      <c r="E1198" s="23">
        <f>INDEX('IX. Irradiation Data'!$G$15:$I$8774,B1198,2)</f>
        <v>297</v>
      </c>
      <c r="F1198" s="36">
        <f>INDEX('IX. Irradiation Data'!$G$15:$I$8774,B1198, 3)</f>
        <v>25.2</v>
      </c>
      <c r="G1198" s="36">
        <f>E1198*COS(RADIANS('IV. Inputs Solar'!$S$102))</f>
        <v>286.87997040785331</v>
      </c>
      <c r="H1198" s="36">
        <f>F1198+('IV. Inputs Solar'!$S$100-20)/80*E1198/10</f>
        <v>43.762500000000003</v>
      </c>
      <c r="I1198" s="36">
        <f>1+('IV. Inputs Solar'!$S$101*(H1198-25))</f>
        <v>0.93433124999999995</v>
      </c>
      <c r="J1198" s="36">
        <f>G1198*I1198*('IV. Inputs Solar'!$T$52*'IV. Inputs Solar'!$S$53)/1000</f>
        <v>5.3608184270226511</v>
      </c>
      <c r="K1198" s="125">
        <f t="shared" si="72"/>
        <v>-4.5830406492448734</v>
      </c>
      <c r="L1198" s="36">
        <f>IF(K1198&gt;0,MATCH(0,K1198:$K$8797,-1)-1,0)</f>
        <v>0</v>
      </c>
      <c r="M1198" s="126">
        <f>IF('IV. Inputs Solar'!$T$60=0,
     0,
     IF(K1197&gt;0,
          IF(T1197=0,
               IF(M1197&gt;='IV. Inputs Solar'!$S$108*'IV. Inputs Solar'!$T$60,
                    IF(M1197-MIN('IV. Inputs Solar'!$S$58/'IV. Inputs Solar'!$S$106,K1197/'IV. Inputs Solar'!$S$106)&lt;'IV. Inputs Solar'!$T$60*'IV. Inputs Solar'!$S$108,
                         'IV. Inputs Solar'!$T$60*'IV. Inputs Solar'!$S$108,
                         M1197-MIN('IV. Inputs Solar'!$S$58/'IV. Inputs Solar'!$S$106,K1197/'IV. Inputs Solar'!$S$106)),
                    IF(M1197+MIN('IV. Inputs Solar'!$S$66-K1197,'IV. Inputs Solar'!$S$58)*'IV. Inputs Solar'!$S$106&gt;'IV. Inputs Solar'!$T$60,
                         'IV. Inputs Solar'!$T$60,
                         M1197+MIN('IV. Inputs Solar'!$S$66-K1197,'IV. Inputs Solar'!$S$58)*'IV. Inputs Solar'!$S$106)),
               IF(M1197-'IV. Inputs Solar'!$S$108*'IV. Inputs Solar'!$T$60&lt;MIN('IV. Inputs Solar'!$T$60,'IV. Inputs Solar'!$T$60*'IV. Inputs Solar'!$S$108+SUM(INDEX(K1198:$K$8797,MATCH(L1198,L1198:$L$8797,0),1):INDEX(K1198:$K$8797,MATCH(L1198,L1198:$L$8797,0)+L1198-1,1))/'IV. Inputs Solar'!$S$106),
                    IF(M1197+MIN('IV. Inputs Solar'!$S$66-K1197,'IV. Inputs Solar'!$S$58)*'IV. Inputs Solar'!$S$106&gt;MIN('IV. Inputs Solar'!$T$60,'IV. Inputs Solar'!$T$60*'IV. Inputs Solar'!$S$108+SUM(INDEX(K1198:$K$8797,MATCH(L1198,L1198:$L$8797,0),1):INDEX(K1198:$K$8797,MATCH(L1198,L1198:$L$8797,0)+L1198-1,1))/'IV. Inputs Solar'!$S$106),
                         MIN('IV. Inputs Solar'!$T$60,'IV. Inputs Solar'!$T$60*'IV. Inputs Solar'!$S$108+SUM(INDEX(K1198:$K$8797,MATCH(L1198,L1198:$L$8797,0),1):INDEX(K1198:$K$8797,MATCH(L1198,L1198:$L$8797,0)+L1198-1,1))/'IV. Inputs Solar'!$S$106),
                         M1197+MIN('IV. Inputs Solar'!$S$66-K1197,'IV. Inputs Solar'!$S$58)*'IV. Inputs Solar'!$S$106),
                    M1197)),
          IF(M1197&lt;'IV. Inputs Solar'!$T$60,
               IF(M1197-MAX((-1)*'IV. Inputs Solar'!$S$58*'IV. Inputs Solar'!$S$106,K1197*'IV. Inputs Solar'!$S$106)&gt;'IV. Inputs Solar'!$T$60,
                    'IV. Inputs Solar'!$T$60,
                    M1197-MAX((-1)*'IV. Inputs Solar'!$S$58*'IV. Inputs Solar'!$S$106,K1197*'IV. Inputs Solar'!$S$106)),
               M1197)))</f>
        <v>12.781445898504922</v>
      </c>
      <c r="N1198" s="98">
        <f>IF('IV. Inputs Solar'!$T$60=0,0,M1198/'IV. Inputs Solar'!$T$60)</f>
        <v>0.21302409830841537</v>
      </c>
      <c r="O1198" s="36">
        <f t="shared" si="74"/>
        <v>1</v>
      </c>
      <c r="P1198" s="36">
        <f t="shared" si="75"/>
        <v>0</v>
      </c>
      <c r="Q1198" s="36">
        <f t="shared" si="73"/>
        <v>0</v>
      </c>
      <c r="R1198" s="36">
        <f>ROUND(IF(K1198&lt;0,((M1198-M1199)/'IV. Inputs Solar'!$S$106)-K1198,0),2)</f>
        <v>0</v>
      </c>
      <c r="S1198" s="125">
        <f>ROUND(IF(K1198&gt;0,IF(T1198&gt;0,K1198,ABS((M1198-M1199)*'IV. Inputs Solar'!$S$106-K1198)),0),2)</f>
        <v>0</v>
      </c>
      <c r="T1198" s="151">
        <f>IF('IV. Inputs Solar'!$T$60&lt;&gt;0,
     IF(AND(M1198&lt;MIN('IV. Inputs Solar'!$T$60,'IV. Inputs Solar'!$T$60*'IV. Inputs Solar'!$S$108+SUM(INDEX(K1198:$K$8797,MATCH(L1198,L1198:$L$8797,0),1):INDEX(K1198:$K$8797,MATCH(L1198,L1198:$L$8797,0)+L1198-1,1))/'IV. Inputs Solar'!$S$106),K1198&gt;0),
          'IV. Inputs Solar'!$S$66,
          0),
     IF(K1198&gt;0,
          IF(K1198&lt;0.3*'IV. Inputs Solar'!$S$66,
               0.3*'IV. Inputs Solar'!$S$66,
               K1198),
          0))</f>
        <v>0</v>
      </c>
      <c r="U1198" s="151">
        <f>T1198/('III. Inputs Baseline Diesel'!$S$54*'III. Inputs Baseline Diesel'!$S$57)</f>
        <v>0</v>
      </c>
    </row>
    <row r="1199" spans="2:21" ht="14.25" customHeight="1" x14ac:dyDescent="0.25">
      <c r="B1199" s="635">
        <v>1162</v>
      </c>
      <c r="C1199" s="268">
        <f>INDEX('V. Load Profile'!$D$85:$K$108,IF(MOD(B1199,24)=0, 24,MOD(B1199,24)),4)</f>
        <v>1.0444444444444445</v>
      </c>
      <c r="D1199" s="605">
        <f>IF('III. Inputs Baseline Diesel'!$S$17&gt;0,IF(AND(C1199&gt;0, C1199&lt;'III. Inputs Baseline Diesel'!$S$17*'III. Inputs Baseline Diesel'!$S$50),'III. Inputs Baseline Diesel'!$S$50*'III. Inputs Baseline Diesel'!$S$17,C1199))</f>
        <v>3.2279999999999998</v>
      </c>
      <c r="E1199" s="23">
        <f>INDEX('IX. Irradiation Data'!$G$15:$I$8774,B1199,2)</f>
        <v>536</v>
      </c>
      <c r="F1199" s="36">
        <f>INDEX('IX. Irradiation Data'!$G$15:$I$8774,B1199, 3)</f>
        <v>27.4</v>
      </c>
      <c r="G1199" s="36">
        <f>E1199*COS(RADIANS('IV. Inputs Solar'!$S$102))</f>
        <v>517.73624289094062</v>
      </c>
      <c r="H1199" s="36">
        <f>F1199+('IV. Inputs Solar'!$S$100-20)/80*E1199/10</f>
        <v>60.9</v>
      </c>
      <c r="I1199" s="36">
        <f>1+('IV. Inputs Solar'!$S$101*(H1199-25))</f>
        <v>0.87434999999999996</v>
      </c>
      <c r="J1199" s="36">
        <f>G1199*I1199*('IV. Inputs Solar'!$T$52*'IV. Inputs Solar'!$S$53)/1000</f>
        <v>9.0536536794338787</v>
      </c>
      <c r="K1199" s="125">
        <f t="shared" si="72"/>
        <v>-8.0092092349894344</v>
      </c>
      <c r="L1199" s="36">
        <f>IF(K1199&gt;0,MATCH(0,K1199:$K$8797,-1)-1,0)</f>
        <v>0</v>
      </c>
      <c r="M1199" s="126">
        <f>IF('IV. Inputs Solar'!$T$60=0,
     0,
     IF(K1198&gt;0,
          IF(T1198=0,
               IF(M1198&gt;='IV. Inputs Solar'!$S$108*'IV. Inputs Solar'!$T$60,
                    IF(M1198-MIN('IV. Inputs Solar'!$S$58/'IV. Inputs Solar'!$S$106,K1198/'IV. Inputs Solar'!$S$106)&lt;'IV. Inputs Solar'!$T$60*'IV. Inputs Solar'!$S$108,
                         'IV. Inputs Solar'!$T$60*'IV. Inputs Solar'!$S$108,
                         M1198-MIN('IV. Inputs Solar'!$S$58/'IV. Inputs Solar'!$S$106,K1198/'IV. Inputs Solar'!$S$106)),
                    IF(M1198+MIN('IV. Inputs Solar'!$S$66-K1198,'IV. Inputs Solar'!$S$58)*'IV. Inputs Solar'!$S$106&gt;'IV. Inputs Solar'!$T$60,
                         'IV. Inputs Solar'!$T$60,
                         M1198+MIN('IV. Inputs Solar'!$S$66-K1198,'IV. Inputs Solar'!$S$58)*'IV. Inputs Solar'!$S$106)),
               IF(M1198-'IV. Inputs Solar'!$S$108*'IV. Inputs Solar'!$T$60&lt;MIN('IV. Inputs Solar'!$T$60,'IV. Inputs Solar'!$T$60*'IV. Inputs Solar'!$S$108+SUM(INDEX(K1199:$K$8797,MATCH(L1199,L1199:$L$8797,0),1):INDEX(K1199:$K$8797,MATCH(L1199,L1199:$L$8797,0)+L1199-1,1))/'IV. Inputs Solar'!$S$106),
                    IF(M1198+MIN('IV. Inputs Solar'!$S$66-K1198,'IV. Inputs Solar'!$S$58)*'IV. Inputs Solar'!$S$106&gt;MIN('IV. Inputs Solar'!$T$60,'IV. Inputs Solar'!$T$60*'IV. Inputs Solar'!$S$108+SUM(INDEX(K1199:$K$8797,MATCH(L1199,L1199:$L$8797,0),1):INDEX(K1199:$K$8797,MATCH(L1199,L1199:$L$8797,0)+L1199-1,1))/'IV. Inputs Solar'!$S$106),
                         MIN('IV. Inputs Solar'!$T$60,'IV. Inputs Solar'!$T$60*'IV. Inputs Solar'!$S$108+SUM(INDEX(K1199:$K$8797,MATCH(L1199,L1199:$L$8797,0),1):INDEX(K1199:$K$8797,MATCH(L1199,L1199:$L$8797,0)+L1199-1,1))/'IV. Inputs Solar'!$S$106),
                         M1198+MIN('IV. Inputs Solar'!$S$66-K1198,'IV. Inputs Solar'!$S$58)*'IV. Inputs Solar'!$S$106),
                    M1198)),
          IF(M1198&lt;'IV. Inputs Solar'!$T$60,
               IF(M1198-MAX((-1)*'IV. Inputs Solar'!$S$58*'IV. Inputs Solar'!$S$106,K1198*'IV. Inputs Solar'!$S$106)&gt;'IV. Inputs Solar'!$T$60,
                    'IV. Inputs Solar'!$T$60,
                    M1198-MAX((-1)*'IV. Inputs Solar'!$S$58*'IV. Inputs Solar'!$S$106,K1198*'IV. Inputs Solar'!$S$106)),
               M1198)))</f>
        <v>17.129300016730117</v>
      </c>
      <c r="N1199" s="98">
        <f>IF('IV. Inputs Solar'!$T$60=0,0,M1199/'IV. Inputs Solar'!$T$60)</f>
        <v>0.28548833361216863</v>
      </c>
      <c r="O1199" s="36">
        <f t="shared" si="74"/>
        <v>1</v>
      </c>
      <c r="P1199" s="36">
        <f t="shared" si="75"/>
        <v>0</v>
      </c>
      <c r="Q1199" s="36">
        <f t="shared" si="73"/>
        <v>0</v>
      </c>
      <c r="R1199" s="36">
        <f>ROUND(IF(K1199&lt;0,((M1199-M1200)/'IV. Inputs Solar'!$S$106)-K1199,0),2)</f>
        <v>0</v>
      </c>
      <c r="S1199" s="125">
        <f>ROUND(IF(K1199&gt;0,IF(T1199&gt;0,K1199,ABS((M1199-M1200)*'IV. Inputs Solar'!$S$106-K1199)),0),2)</f>
        <v>0</v>
      </c>
      <c r="T1199" s="151">
        <f>IF('IV. Inputs Solar'!$T$60&lt;&gt;0,
     IF(AND(M1199&lt;MIN('IV. Inputs Solar'!$T$60,'IV. Inputs Solar'!$T$60*'IV. Inputs Solar'!$S$108+SUM(INDEX(K1199:$K$8797,MATCH(L1199,L1199:$L$8797,0),1):INDEX(K1199:$K$8797,MATCH(L1199,L1199:$L$8797,0)+L1199-1,1))/'IV. Inputs Solar'!$S$106),K1199&gt;0),
          'IV. Inputs Solar'!$S$66,
          0),
     IF(K1199&gt;0,
          IF(K1199&lt;0.3*'IV. Inputs Solar'!$S$66,
               0.3*'IV. Inputs Solar'!$S$66,
               K1199),
          0))</f>
        <v>0</v>
      </c>
      <c r="U1199" s="151">
        <f>T1199/('III. Inputs Baseline Diesel'!$S$54*'III. Inputs Baseline Diesel'!$S$57)</f>
        <v>0</v>
      </c>
    </row>
    <row r="1200" spans="2:21" ht="14.25" customHeight="1" x14ac:dyDescent="0.25">
      <c r="B1200" s="635">
        <v>1163</v>
      </c>
      <c r="C1200" s="268">
        <f>INDEX('V. Load Profile'!$D$85:$K$108,IF(MOD(B1200,24)=0, 24,MOD(B1200,24)),4)</f>
        <v>1.0444444444444445</v>
      </c>
      <c r="D1200" s="605">
        <f>IF('III. Inputs Baseline Diesel'!$S$17&gt;0,IF(AND(C1200&gt;0, C1200&lt;'III. Inputs Baseline Diesel'!$S$17*'III. Inputs Baseline Diesel'!$S$50),'III. Inputs Baseline Diesel'!$S$50*'III. Inputs Baseline Diesel'!$S$17,C1200))</f>
        <v>3.2279999999999998</v>
      </c>
      <c r="E1200" s="23">
        <f>INDEX('IX. Irradiation Data'!$G$15:$I$8774,B1200,2)</f>
        <v>732</v>
      </c>
      <c r="F1200" s="36">
        <f>INDEX('IX. Irradiation Data'!$G$15:$I$8774,B1200, 3)</f>
        <v>28.9</v>
      </c>
      <c r="G1200" s="36">
        <f>E1200*COS(RADIANS('IV. Inputs Solar'!$S$102))</f>
        <v>707.057704843598</v>
      </c>
      <c r="H1200" s="36">
        <f>F1200+('IV. Inputs Solar'!$S$100-20)/80*E1200/10</f>
        <v>74.650000000000006</v>
      </c>
      <c r="I1200" s="36">
        <f>1+('IV. Inputs Solar'!$S$101*(H1200-25))</f>
        <v>0.82622499999999999</v>
      </c>
      <c r="J1200" s="36">
        <f>G1200*I1200*('IV. Inputs Solar'!$T$52*'IV. Inputs Solar'!$S$53)/1000</f>
        <v>11.683775043688035</v>
      </c>
      <c r="K1200" s="125">
        <f t="shared" si="72"/>
        <v>-10.639330599243591</v>
      </c>
      <c r="L1200" s="36">
        <f>IF(K1200&gt;0,MATCH(0,K1200:$K$8797,-1)-1,0)</f>
        <v>0</v>
      </c>
      <c r="M1200" s="126">
        <f>IF('IV. Inputs Solar'!$T$60=0,
     0,
     IF(K1199&gt;0,
          IF(T1199=0,
               IF(M1199&gt;='IV. Inputs Solar'!$S$108*'IV. Inputs Solar'!$T$60,
                    IF(M1199-MIN('IV. Inputs Solar'!$S$58/'IV. Inputs Solar'!$S$106,K1199/'IV. Inputs Solar'!$S$106)&lt;'IV. Inputs Solar'!$T$60*'IV. Inputs Solar'!$S$108,
                         'IV. Inputs Solar'!$T$60*'IV. Inputs Solar'!$S$108,
                         M1199-MIN('IV. Inputs Solar'!$S$58/'IV. Inputs Solar'!$S$106,K1199/'IV. Inputs Solar'!$S$106)),
                    IF(M1199+MIN('IV. Inputs Solar'!$S$66-K1199,'IV. Inputs Solar'!$S$58)*'IV. Inputs Solar'!$S$106&gt;'IV. Inputs Solar'!$T$60,
                         'IV. Inputs Solar'!$T$60,
                         M1199+MIN('IV. Inputs Solar'!$S$66-K1199,'IV. Inputs Solar'!$S$58)*'IV. Inputs Solar'!$S$106)),
               IF(M1199-'IV. Inputs Solar'!$S$108*'IV. Inputs Solar'!$T$60&lt;MIN('IV. Inputs Solar'!$T$60,'IV. Inputs Solar'!$T$60*'IV. Inputs Solar'!$S$108+SUM(INDEX(K1200:$K$8797,MATCH(L1200,L1200:$L$8797,0),1):INDEX(K1200:$K$8797,MATCH(L1200,L1200:$L$8797,0)+L1200-1,1))/'IV. Inputs Solar'!$S$106),
                    IF(M1199+MIN('IV. Inputs Solar'!$S$66-K1199,'IV. Inputs Solar'!$S$58)*'IV. Inputs Solar'!$S$106&gt;MIN('IV. Inputs Solar'!$T$60,'IV. Inputs Solar'!$T$60*'IV. Inputs Solar'!$S$108+SUM(INDEX(K1200:$K$8797,MATCH(L1200,L1200:$L$8797,0),1):INDEX(K1200:$K$8797,MATCH(L1200,L1200:$L$8797,0)+L1200-1,1))/'IV. Inputs Solar'!$S$106),
                         MIN('IV. Inputs Solar'!$T$60,'IV. Inputs Solar'!$T$60*'IV. Inputs Solar'!$S$108+SUM(INDEX(K1200:$K$8797,MATCH(L1200,L1200:$L$8797,0),1):INDEX(K1200:$K$8797,MATCH(L1200,L1200:$L$8797,0)+L1200-1,1))/'IV. Inputs Solar'!$S$106),
                         M1199+MIN('IV. Inputs Solar'!$S$66-K1199,'IV. Inputs Solar'!$S$58)*'IV. Inputs Solar'!$S$106),
                    M1199)),
          IF(M1199&lt;'IV. Inputs Solar'!$T$60,
               IF(M1199-MAX((-1)*'IV. Inputs Solar'!$S$58*'IV. Inputs Solar'!$S$106,K1199*'IV. Inputs Solar'!$S$106)&gt;'IV. Inputs Solar'!$T$60,
                    'IV. Inputs Solar'!$T$60,
                    M1199-MAX((-1)*'IV. Inputs Solar'!$S$58*'IV. Inputs Solar'!$S$106,K1199*'IV. Inputs Solar'!$S$106)),
               M1199)))</f>
        <v>24.727503048556525</v>
      </c>
      <c r="N1200" s="98">
        <f>IF('IV. Inputs Solar'!$T$60=0,0,M1200/'IV. Inputs Solar'!$T$60)</f>
        <v>0.41212505080927542</v>
      </c>
      <c r="O1200" s="36">
        <f t="shared" si="74"/>
        <v>1</v>
      </c>
      <c r="P1200" s="36">
        <f t="shared" si="75"/>
        <v>0</v>
      </c>
      <c r="Q1200" s="36">
        <f t="shared" si="73"/>
        <v>0</v>
      </c>
      <c r="R1200" s="36">
        <f>ROUND(IF(K1200&lt;0,((M1200-M1201)/'IV. Inputs Solar'!$S$106)-K1200,0),2)</f>
        <v>0</v>
      </c>
      <c r="S1200" s="125">
        <f>ROUND(IF(K1200&gt;0,IF(T1200&gt;0,K1200,ABS((M1200-M1201)*'IV. Inputs Solar'!$S$106-K1200)),0),2)</f>
        <v>0</v>
      </c>
      <c r="T1200" s="151">
        <f>IF('IV. Inputs Solar'!$T$60&lt;&gt;0,
     IF(AND(M1200&lt;MIN('IV. Inputs Solar'!$T$60,'IV. Inputs Solar'!$T$60*'IV. Inputs Solar'!$S$108+SUM(INDEX(K1200:$K$8797,MATCH(L1200,L1200:$L$8797,0),1):INDEX(K1200:$K$8797,MATCH(L1200,L1200:$L$8797,0)+L1200-1,1))/'IV. Inputs Solar'!$S$106),K1200&gt;0),
          'IV. Inputs Solar'!$S$66,
          0),
     IF(K1200&gt;0,
          IF(K1200&lt;0.3*'IV. Inputs Solar'!$S$66,
               0.3*'IV. Inputs Solar'!$S$66,
               K1200),
          0))</f>
        <v>0</v>
      </c>
      <c r="U1200" s="151">
        <f>T1200/('III. Inputs Baseline Diesel'!$S$54*'III. Inputs Baseline Diesel'!$S$57)</f>
        <v>0</v>
      </c>
    </row>
    <row r="1201" spans="2:21" ht="14.25" customHeight="1" x14ac:dyDescent="0.25">
      <c r="B1201" s="635">
        <v>1164</v>
      </c>
      <c r="C1201" s="268">
        <f>INDEX('V. Load Profile'!$D$85:$K$108,IF(MOD(B1201,24)=0, 24,MOD(B1201,24)),4)</f>
        <v>1.6</v>
      </c>
      <c r="D1201" s="605">
        <f>IF('III. Inputs Baseline Diesel'!$S$17&gt;0,IF(AND(C1201&gt;0, C1201&lt;'III. Inputs Baseline Diesel'!$S$17*'III. Inputs Baseline Diesel'!$S$50),'III. Inputs Baseline Diesel'!$S$50*'III. Inputs Baseline Diesel'!$S$17,C1201))</f>
        <v>3.2279999999999998</v>
      </c>
      <c r="E1201" s="23">
        <f>INDEX('IX. Irradiation Data'!$G$15:$I$8774,B1201,2)</f>
        <v>859</v>
      </c>
      <c r="F1201" s="36">
        <f>INDEX('IX. Irradiation Data'!$G$15:$I$8774,B1201, 3)</f>
        <v>30.3</v>
      </c>
      <c r="G1201" s="36">
        <f>E1201*COS(RADIANS('IV. Inputs Solar'!$S$102))</f>
        <v>829.7302847823097</v>
      </c>
      <c r="H1201" s="36">
        <f>F1201+('IV. Inputs Solar'!$S$100-20)/80*E1201/10</f>
        <v>83.987499999999997</v>
      </c>
      <c r="I1201" s="36">
        <f>1+('IV. Inputs Solar'!$S$101*(H1201-25))</f>
        <v>0.79354374999999999</v>
      </c>
      <c r="J1201" s="36">
        <f>G1201*I1201*('IV. Inputs Solar'!$T$52*'IV. Inputs Solar'!$S$53)/1000</f>
        <v>13.168545633494439</v>
      </c>
      <c r="K1201" s="125">
        <f t="shared" si="72"/>
        <v>-11.568545633494439</v>
      </c>
      <c r="L1201" s="36">
        <f>IF(K1201&gt;0,MATCH(0,K1201:$K$8797,-1)-1,0)</f>
        <v>0</v>
      </c>
      <c r="M1201" s="126">
        <f>IF('IV. Inputs Solar'!$T$60=0,
     0,
     IF(K1200&gt;0,
          IF(T1200=0,
               IF(M1200&gt;='IV. Inputs Solar'!$S$108*'IV. Inputs Solar'!$T$60,
                    IF(M1200-MIN('IV. Inputs Solar'!$S$58/'IV. Inputs Solar'!$S$106,K1200/'IV. Inputs Solar'!$S$106)&lt;'IV. Inputs Solar'!$T$60*'IV. Inputs Solar'!$S$108,
                         'IV. Inputs Solar'!$T$60*'IV. Inputs Solar'!$S$108,
                         M1200-MIN('IV. Inputs Solar'!$S$58/'IV. Inputs Solar'!$S$106,K1200/'IV. Inputs Solar'!$S$106)),
                    IF(M1200+MIN('IV. Inputs Solar'!$S$66-K1200,'IV. Inputs Solar'!$S$58)*'IV. Inputs Solar'!$S$106&gt;'IV. Inputs Solar'!$T$60,
                         'IV. Inputs Solar'!$T$60,
                         M1200+MIN('IV. Inputs Solar'!$S$66-K1200,'IV. Inputs Solar'!$S$58)*'IV. Inputs Solar'!$S$106)),
               IF(M1200-'IV. Inputs Solar'!$S$108*'IV. Inputs Solar'!$T$60&lt;MIN('IV. Inputs Solar'!$T$60,'IV. Inputs Solar'!$T$60*'IV. Inputs Solar'!$S$108+SUM(INDEX(K1201:$K$8797,MATCH(L1201,L1201:$L$8797,0),1):INDEX(K1201:$K$8797,MATCH(L1201,L1201:$L$8797,0)+L1201-1,1))/'IV. Inputs Solar'!$S$106),
                    IF(M1200+MIN('IV. Inputs Solar'!$S$66-K1200,'IV. Inputs Solar'!$S$58)*'IV. Inputs Solar'!$S$106&gt;MIN('IV. Inputs Solar'!$T$60,'IV. Inputs Solar'!$T$60*'IV. Inputs Solar'!$S$108+SUM(INDEX(K1201:$K$8797,MATCH(L1201,L1201:$L$8797,0),1):INDEX(K1201:$K$8797,MATCH(L1201,L1201:$L$8797,0)+L1201-1,1))/'IV. Inputs Solar'!$S$106),
                         MIN('IV. Inputs Solar'!$T$60,'IV. Inputs Solar'!$T$60*'IV. Inputs Solar'!$S$108+SUM(INDEX(K1201:$K$8797,MATCH(L1201,L1201:$L$8797,0),1):INDEX(K1201:$K$8797,MATCH(L1201,L1201:$L$8797,0)+L1201-1,1))/'IV. Inputs Solar'!$S$106),
                         M1200+MIN('IV. Inputs Solar'!$S$66-K1200,'IV. Inputs Solar'!$S$58)*'IV. Inputs Solar'!$S$106),
                    M1200)),
          IF(M1200&lt;'IV. Inputs Solar'!$T$60,
               IF(M1200-MAX((-1)*'IV. Inputs Solar'!$S$58*'IV. Inputs Solar'!$S$106,K1200*'IV. Inputs Solar'!$S$106)&gt;'IV. Inputs Solar'!$T$60,
                    'IV. Inputs Solar'!$T$60,
                    M1200-MAX((-1)*'IV. Inputs Solar'!$S$58*'IV. Inputs Solar'!$S$106,K1200*'IV. Inputs Solar'!$S$106)),
               M1200)))</f>
        <v>34.820858290496687</v>
      </c>
      <c r="N1201" s="98">
        <f>IF('IV. Inputs Solar'!$T$60=0,0,M1201/'IV. Inputs Solar'!$T$60)</f>
        <v>0.58034763817494484</v>
      </c>
      <c r="O1201" s="36">
        <f t="shared" si="74"/>
        <v>1</v>
      </c>
      <c r="P1201" s="36">
        <f t="shared" si="75"/>
        <v>0</v>
      </c>
      <c r="Q1201" s="36">
        <f t="shared" si="73"/>
        <v>0</v>
      </c>
      <c r="R1201" s="36">
        <f>ROUND(IF(K1201&lt;0,((M1201-M1202)/'IV. Inputs Solar'!$S$106)-K1201,0),2)</f>
        <v>0.81</v>
      </c>
      <c r="S1201" s="125">
        <f>ROUND(IF(K1201&gt;0,IF(T1201&gt;0,K1201,ABS((M1201-M1202)*'IV. Inputs Solar'!$S$106-K1201)),0),2)</f>
        <v>0</v>
      </c>
      <c r="T1201" s="151">
        <f>IF('IV. Inputs Solar'!$T$60&lt;&gt;0,
     IF(AND(M1201&lt;MIN('IV. Inputs Solar'!$T$60,'IV. Inputs Solar'!$T$60*'IV. Inputs Solar'!$S$108+SUM(INDEX(K1201:$K$8797,MATCH(L1201,L1201:$L$8797,0),1):INDEX(K1201:$K$8797,MATCH(L1201,L1201:$L$8797,0)+L1201-1,1))/'IV. Inputs Solar'!$S$106),K1201&gt;0),
          'IV. Inputs Solar'!$S$66,
          0),
     IF(K1201&gt;0,
          IF(K1201&lt;0.3*'IV. Inputs Solar'!$S$66,
               0.3*'IV. Inputs Solar'!$S$66,
               K1201),
          0))</f>
        <v>0</v>
      </c>
      <c r="U1201" s="151">
        <f>T1201/('III. Inputs Baseline Diesel'!$S$54*'III. Inputs Baseline Diesel'!$S$57)</f>
        <v>0</v>
      </c>
    </row>
    <row r="1202" spans="2:21" ht="14.25" customHeight="1" x14ac:dyDescent="0.25">
      <c r="B1202" s="635">
        <v>1165</v>
      </c>
      <c r="C1202" s="268">
        <f>INDEX('V. Load Profile'!$D$85:$K$108,IF(MOD(B1202,24)=0, 24,MOD(B1202,24)),4)</f>
        <v>1.377777777777778</v>
      </c>
      <c r="D1202" s="605">
        <f>IF('III. Inputs Baseline Diesel'!$S$17&gt;0,IF(AND(C1202&gt;0, C1202&lt;'III. Inputs Baseline Diesel'!$S$17*'III. Inputs Baseline Diesel'!$S$50),'III. Inputs Baseline Diesel'!$S$50*'III. Inputs Baseline Diesel'!$S$17,C1202))</f>
        <v>3.2279999999999998</v>
      </c>
      <c r="E1202" s="23">
        <f>INDEX('IX. Irradiation Data'!$G$15:$I$8774,B1202,2)</f>
        <v>906</v>
      </c>
      <c r="F1202" s="36">
        <f>INDEX('IX. Irradiation Data'!$G$15:$I$8774,B1202, 3)</f>
        <v>31.8</v>
      </c>
      <c r="G1202" s="36">
        <f>E1202*COS(RADIANS('IV. Inputs Solar'!$S$102))</f>
        <v>875.12879861789588</v>
      </c>
      <c r="H1202" s="36">
        <f>F1202+('IV. Inputs Solar'!$S$100-20)/80*E1202/10</f>
        <v>88.424999999999997</v>
      </c>
      <c r="I1202" s="36">
        <f>1+('IV. Inputs Solar'!$S$101*(H1202-25))</f>
        <v>0.7780125</v>
      </c>
      <c r="J1202" s="36">
        <f>G1202*I1202*('IV. Inputs Solar'!$T$52*'IV. Inputs Solar'!$S$53)/1000</f>
        <v>13.617222888694114</v>
      </c>
      <c r="K1202" s="125">
        <f t="shared" si="72"/>
        <v>-12.239445110916336</v>
      </c>
      <c r="L1202" s="36">
        <f>IF(K1202&gt;0,MATCH(0,K1202:$K$8797,-1)-1,0)</f>
        <v>0</v>
      </c>
      <c r="M1202" s="126">
        <f>IF('IV. Inputs Solar'!$T$60=0,
     0,
     IF(K1201&gt;0,
          IF(T1201=0,
               IF(M1201&gt;='IV. Inputs Solar'!$S$108*'IV. Inputs Solar'!$T$60,
                    IF(M1201-MIN('IV. Inputs Solar'!$S$58/'IV. Inputs Solar'!$S$106,K1201/'IV. Inputs Solar'!$S$106)&lt;'IV. Inputs Solar'!$T$60*'IV. Inputs Solar'!$S$108,
                         'IV. Inputs Solar'!$T$60*'IV. Inputs Solar'!$S$108,
                         M1201-MIN('IV. Inputs Solar'!$S$58/'IV. Inputs Solar'!$S$106,K1201/'IV. Inputs Solar'!$S$106)),
                    IF(M1201+MIN('IV. Inputs Solar'!$S$66-K1201,'IV. Inputs Solar'!$S$58)*'IV. Inputs Solar'!$S$106&gt;'IV. Inputs Solar'!$T$60,
                         'IV. Inputs Solar'!$T$60,
                         M1201+MIN('IV. Inputs Solar'!$S$66-K1201,'IV. Inputs Solar'!$S$58)*'IV. Inputs Solar'!$S$106)),
               IF(M1201-'IV. Inputs Solar'!$S$108*'IV. Inputs Solar'!$T$60&lt;MIN('IV. Inputs Solar'!$T$60,'IV. Inputs Solar'!$T$60*'IV. Inputs Solar'!$S$108+SUM(INDEX(K1202:$K$8797,MATCH(L1202,L1202:$L$8797,0),1):INDEX(K1202:$K$8797,MATCH(L1202,L1202:$L$8797,0)+L1202-1,1))/'IV. Inputs Solar'!$S$106),
                    IF(M1201+MIN('IV. Inputs Solar'!$S$66-K1201,'IV. Inputs Solar'!$S$58)*'IV. Inputs Solar'!$S$106&gt;MIN('IV. Inputs Solar'!$T$60,'IV. Inputs Solar'!$T$60*'IV. Inputs Solar'!$S$108+SUM(INDEX(K1202:$K$8797,MATCH(L1202,L1202:$L$8797,0),1):INDEX(K1202:$K$8797,MATCH(L1202,L1202:$L$8797,0)+L1202-1,1))/'IV. Inputs Solar'!$S$106),
                         MIN('IV. Inputs Solar'!$T$60,'IV. Inputs Solar'!$T$60*'IV. Inputs Solar'!$S$108+SUM(INDEX(K1202:$K$8797,MATCH(L1202,L1202:$L$8797,0),1):INDEX(K1202:$K$8797,MATCH(L1202,L1202:$L$8797,0)+L1202-1,1))/'IV. Inputs Solar'!$S$106),
                         M1201+MIN('IV. Inputs Solar'!$S$66-K1201,'IV. Inputs Solar'!$S$58)*'IV. Inputs Solar'!$S$106),
                    M1201)),
          IF(M1201&lt;'IV. Inputs Solar'!$T$60,
               IF(M1201-MAX((-1)*'IV. Inputs Solar'!$S$58*'IV. Inputs Solar'!$S$106,K1201*'IV. Inputs Solar'!$S$106)&gt;'IV. Inputs Solar'!$T$60,
                    'IV. Inputs Solar'!$T$60,
                    M1201-MAX((-1)*'IV. Inputs Solar'!$S$58*'IV. Inputs Solar'!$S$106,K1201*'IV. Inputs Solar'!$S$106)),
               M1201)))</f>
        <v>45.028690577520216</v>
      </c>
      <c r="N1202" s="98">
        <f>IF('IV. Inputs Solar'!$T$60=0,0,M1202/'IV. Inputs Solar'!$T$60)</f>
        <v>0.75047817629200364</v>
      </c>
      <c r="O1202" s="36">
        <f t="shared" si="74"/>
        <v>1</v>
      </c>
      <c r="P1202" s="36">
        <f t="shared" si="75"/>
        <v>0</v>
      </c>
      <c r="Q1202" s="36">
        <f t="shared" si="73"/>
        <v>0</v>
      </c>
      <c r="R1202" s="36">
        <f>ROUND(IF(K1202&lt;0,((M1202-M1203)/'IV. Inputs Solar'!$S$106)-K1202,0),2)</f>
        <v>1.48</v>
      </c>
      <c r="S1202" s="125">
        <f>ROUND(IF(K1202&gt;0,IF(T1202&gt;0,K1202,ABS((M1202-M1203)*'IV. Inputs Solar'!$S$106-K1202)),0),2)</f>
        <v>0</v>
      </c>
      <c r="T1202" s="151">
        <f>IF('IV. Inputs Solar'!$T$60&lt;&gt;0,
     IF(AND(M1202&lt;MIN('IV. Inputs Solar'!$T$60,'IV. Inputs Solar'!$T$60*'IV. Inputs Solar'!$S$108+SUM(INDEX(K1202:$K$8797,MATCH(L1202,L1202:$L$8797,0),1):INDEX(K1202:$K$8797,MATCH(L1202,L1202:$L$8797,0)+L1202-1,1))/'IV. Inputs Solar'!$S$106),K1202&gt;0),
          'IV. Inputs Solar'!$S$66,
          0),
     IF(K1202&gt;0,
          IF(K1202&lt;0.3*'IV. Inputs Solar'!$S$66,
               0.3*'IV. Inputs Solar'!$S$66,
               K1202),
          0))</f>
        <v>0</v>
      </c>
      <c r="U1202" s="151">
        <f>T1202/('III. Inputs Baseline Diesel'!$S$54*'III. Inputs Baseline Diesel'!$S$57)</f>
        <v>0</v>
      </c>
    </row>
    <row r="1203" spans="2:21" ht="14.25" customHeight="1" x14ac:dyDescent="0.25">
      <c r="B1203" s="635">
        <v>1166</v>
      </c>
      <c r="C1203" s="268">
        <f>INDEX('V. Load Profile'!$D$85:$K$108,IF(MOD(B1203,24)=0, 24,MOD(B1203,24)),4)</f>
        <v>1.1111111111111112</v>
      </c>
      <c r="D1203" s="605">
        <f>IF('III. Inputs Baseline Diesel'!$S$17&gt;0,IF(AND(C1203&gt;0, C1203&lt;'III. Inputs Baseline Diesel'!$S$17*'III. Inputs Baseline Diesel'!$S$50),'III. Inputs Baseline Diesel'!$S$50*'III. Inputs Baseline Diesel'!$S$17,C1203))</f>
        <v>3.2279999999999998</v>
      </c>
      <c r="E1203" s="23">
        <f>INDEX('IX. Irradiation Data'!$G$15:$I$8774,B1203,2)</f>
        <v>866</v>
      </c>
      <c r="F1203" s="36">
        <f>INDEX('IX. Irradiation Data'!$G$15:$I$8774,B1203, 3)</f>
        <v>31.5</v>
      </c>
      <c r="G1203" s="36">
        <f>E1203*COS(RADIANS('IV. Inputs Solar'!$S$102))</f>
        <v>836.49176556633313</v>
      </c>
      <c r="H1203" s="36">
        <f>F1203+('IV. Inputs Solar'!$S$100-20)/80*E1203/10</f>
        <v>85.625</v>
      </c>
      <c r="I1203" s="36">
        <f>1+('IV. Inputs Solar'!$S$101*(H1203-25))</f>
        <v>0.78781250000000003</v>
      </c>
      <c r="J1203" s="36">
        <f>G1203*I1203*('IV. Inputs Solar'!$T$52*'IV. Inputs Solar'!$S$53)/1000</f>
        <v>13.179973381204537</v>
      </c>
      <c r="K1203" s="125">
        <f t="shared" si="72"/>
        <v>-12.068862270093426</v>
      </c>
      <c r="L1203" s="36">
        <f>IF(K1203&gt;0,MATCH(0,K1203:$K$8797,-1)-1,0)</f>
        <v>0</v>
      </c>
      <c r="M1203" s="126">
        <f>IF('IV. Inputs Solar'!$T$60=0,
     0,
     IF(K1202&gt;0,
          IF(T1202=0,
               IF(M1202&gt;='IV. Inputs Solar'!$S$108*'IV. Inputs Solar'!$T$60,
                    IF(M1202-MIN('IV. Inputs Solar'!$S$58/'IV. Inputs Solar'!$S$106,K1202/'IV. Inputs Solar'!$S$106)&lt;'IV. Inputs Solar'!$T$60*'IV. Inputs Solar'!$S$108,
                         'IV. Inputs Solar'!$T$60*'IV. Inputs Solar'!$S$108,
                         M1202-MIN('IV. Inputs Solar'!$S$58/'IV. Inputs Solar'!$S$106,K1202/'IV. Inputs Solar'!$S$106)),
                    IF(M1202+MIN('IV. Inputs Solar'!$S$66-K1202,'IV. Inputs Solar'!$S$58)*'IV. Inputs Solar'!$S$106&gt;'IV. Inputs Solar'!$T$60,
                         'IV. Inputs Solar'!$T$60,
                         M1202+MIN('IV. Inputs Solar'!$S$66-K1202,'IV. Inputs Solar'!$S$58)*'IV. Inputs Solar'!$S$106)),
               IF(M1202-'IV. Inputs Solar'!$S$108*'IV. Inputs Solar'!$T$60&lt;MIN('IV. Inputs Solar'!$T$60,'IV. Inputs Solar'!$T$60*'IV. Inputs Solar'!$S$108+SUM(INDEX(K1203:$K$8797,MATCH(L1203,L1203:$L$8797,0),1):INDEX(K1203:$K$8797,MATCH(L1203,L1203:$L$8797,0)+L1203-1,1))/'IV. Inputs Solar'!$S$106),
                    IF(M1202+MIN('IV. Inputs Solar'!$S$66-K1202,'IV. Inputs Solar'!$S$58)*'IV. Inputs Solar'!$S$106&gt;MIN('IV. Inputs Solar'!$T$60,'IV. Inputs Solar'!$T$60*'IV. Inputs Solar'!$S$108+SUM(INDEX(K1203:$K$8797,MATCH(L1203,L1203:$L$8797,0),1):INDEX(K1203:$K$8797,MATCH(L1203,L1203:$L$8797,0)+L1203-1,1))/'IV. Inputs Solar'!$S$106),
                         MIN('IV. Inputs Solar'!$T$60,'IV. Inputs Solar'!$T$60*'IV. Inputs Solar'!$S$108+SUM(INDEX(K1203:$K$8797,MATCH(L1203,L1203:$L$8797,0),1):INDEX(K1203:$K$8797,MATCH(L1203,L1203:$L$8797,0)+L1203-1,1))/'IV. Inputs Solar'!$S$106),
                         M1202+MIN('IV. Inputs Solar'!$S$66-K1202,'IV. Inputs Solar'!$S$58)*'IV. Inputs Solar'!$S$106),
                    M1202)),
          IF(M1202&lt;'IV. Inputs Solar'!$T$60,
               IF(M1202-MAX((-1)*'IV. Inputs Solar'!$S$58*'IV. Inputs Solar'!$S$106,K1202*'IV. Inputs Solar'!$S$106)&gt;'IV. Inputs Solar'!$T$60,
                    'IV. Inputs Solar'!$T$60,
                    M1202-MAX((-1)*'IV. Inputs Solar'!$S$58*'IV. Inputs Solar'!$S$106,K1202*'IV. Inputs Solar'!$S$106)),
               M1202)))</f>
        <v>55.236522864543744</v>
      </c>
      <c r="N1203" s="98">
        <f>IF('IV. Inputs Solar'!$T$60=0,0,M1203/'IV. Inputs Solar'!$T$60)</f>
        <v>0.92060871440906245</v>
      </c>
      <c r="O1203" s="36">
        <f t="shared" si="74"/>
        <v>1</v>
      </c>
      <c r="P1203" s="36">
        <f t="shared" si="75"/>
        <v>0</v>
      </c>
      <c r="Q1203" s="36">
        <f t="shared" si="73"/>
        <v>0</v>
      </c>
      <c r="R1203" s="36">
        <f>ROUND(IF(K1203&lt;0,((M1203-M1204)/'IV. Inputs Solar'!$S$106)-K1203,0),2)</f>
        <v>7.05</v>
      </c>
      <c r="S1203" s="125">
        <f>ROUND(IF(K1203&gt;0,IF(T1203&gt;0,K1203,ABS((M1203-M1204)*'IV. Inputs Solar'!$S$106-K1203)),0),2)</f>
        <v>0</v>
      </c>
      <c r="T1203" s="151">
        <f>IF('IV. Inputs Solar'!$T$60&lt;&gt;0,
     IF(AND(M1203&lt;MIN('IV. Inputs Solar'!$T$60,'IV. Inputs Solar'!$T$60*'IV. Inputs Solar'!$S$108+SUM(INDEX(K1203:$K$8797,MATCH(L1203,L1203:$L$8797,0),1):INDEX(K1203:$K$8797,MATCH(L1203,L1203:$L$8797,0)+L1203-1,1))/'IV. Inputs Solar'!$S$106),K1203&gt;0),
          'IV. Inputs Solar'!$S$66,
          0),
     IF(K1203&gt;0,
          IF(K1203&lt;0.3*'IV. Inputs Solar'!$S$66,
               0.3*'IV. Inputs Solar'!$S$66,
               K1203),
          0))</f>
        <v>0</v>
      </c>
      <c r="U1203" s="151">
        <f>T1203/('III. Inputs Baseline Diesel'!$S$54*'III. Inputs Baseline Diesel'!$S$57)</f>
        <v>0</v>
      </c>
    </row>
    <row r="1204" spans="2:21" ht="14.25" customHeight="1" x14ac:dyDescent="0.25">
      <c r="B1204" s="635">
        <v>1167</v>
      </c>
      <c r="C1204" s="268">
        <f>INDEX('V. Load Profile'!$D$85:$K$108,IF(MOD(B1204,24)=0, 24,MOD(B1204,24)),4)</f>
        <v>1.1111111111111112</v>
      </c>
      <c r="D1204" s="605">
        <f>IF('III. Inputs Baseline Diesel'!$S$17&gt;0,IF(AND(C1204&gt;0, C1204&lt;'III. Inputs Baseline Diesel'!$S$17*'III. Inputs Baseline Diesel'!$S$50),'III. Inputs Baseline Diesel'!$S$50*'III. Inputs Baseline Diesel'!$S$17,C1204))</f>
        <v>3.2279999999999998</v>
      </c>
      <c r="E1204" s="23">
        <f>INDEX('IX. Irradiation Data'!$G$15:$I$8774,B1204,2)</f>
        <v>744</v>
      </c>
      <c r="F1204" s="36">
        <f>INDEX('IX. Irradiation Data'!$G$15:$I$8774,B1204, 3)</f>
        <v>31.3</v>
      </c>
      <c r="G1204" s="36">
        <f>E1204*COS(RADIANS('IV. Inputs Solar'!$S$102))</f>
        <v>718.64881475906679</v>
      </c>
      <c r="H1204" s="36">
        <f>F1204+('IV. Inputs Solar'!$S$100-20)/80*E1204/10</f>
        <v>77.8</v>
      </c>
      <c r="I1204" s="36">
        <f>1+('IV. Inputs Solar'!$S$101*(H1204-25))</f>
        <v>0.81520000000000004</v>
      </c>
      <c r="J1204" s="36">
        <f>G1204*I1204*('IV. Inputs Solar'!$T$52*'IV. Inputs Solar'!$S$53)/1000</f>
        <v>11.716850275831824</v>
      </c>
      <c r="K1204" s="125">
        <f t="shared" si="72"/>
        <v>-10.605739164720713</v>
      </c>
      <c r="L1204" s="36">
        <f>IF(K1204&gt;0,MATCH(0,K1204:$K$8797,-1)-1,0)</f>
        <v>0</v>
      </c>
      <c r="M1204" s="126">
        <f>IF('IV. Inputs Solar'!$T$60=0,
     0,
     IF(K1203&gt;0,
          IF(T1203=0,
               IF(M1203&gt;='IV. Inputs Solar'!$S$108*'IV. Inputs Solar'!$T$60,
                    IF(M1203-MIN('IV. Inputs Solar'!$S$58/'IV. Inputs Solar'!$S$106,K1203/'IV. Inputs Solar'!$S$106)&lt;'IV. Inputs Solar'!$T$60*'IV. Inputs Solar'!$S$108,
                         'IV. Inputs Solar'!$T$60*'IV. Inputs Solar'!$S$108,
                         M1203-MIN('IV. Inputs Solar'!$S$58/'IV. Inputs Solar'!$S$106,K1203/'IV. Inputs Solar'!$S$106)),
                    IF(M1203+MIN('IV. Inputs Solar'!$S$66-K1203,'IV. Inputs Solar'!$S$58)*'IV. Inputs Solar'!$S$106&gt;'IV. Inputs Solar'!$T$60,
                         'IV. Inputs Solar'!$T$60,
                         M1203+MIN('IV. Inputs Solar'!$S$66-K1203,'IV. Inputs Solar'!$S$58)*'IV. Inputs Solar'!$S$106)),
               IF(M1203-'IV. Inputs Solar'!$S$108*'IV. Inputs Solar'!$T$60&lt;MIN('IV. Inputs Solar'!$T$60,'IV. Inputs Solar'!$T$60*'IV. Inputs Solar'!$S$108+SUM(INDEX(K1204:$K$8797,MATCH(L1204,L1204:$L$8797,0),1):INDEX(K1204:$K$8797,MATCH(L1204,L1204:$L$8797,0)+L1204-1,1))/'IV. Inputs Solar'!$S$106),
                    IF(M1203+MIN('IV. Inputs Solar'!$S$66-K1203,'IV. Inputs Solar'!$S$58)*'IV. Inputs Solar'!$S$106&gt;MIN('IV. Inputs Solar'!$T$60,'IV. Inputs Solar'!$T$60*'IV. Inputs Solar'!$S$108+SUM(INDEX(K1204:$K$8797,MATCH(L1204,L1204:$L$8797,0),1):INDEX(K1204:$K$8797,MATCH(L1204,L1204:$L$8797,0)+L1204-1,1))/'IV. Inputs Solar'!$S$106),
                         MIN('IV. Inputs Solar'!$T$60,'IV. Inputs Solar'!$T$60*'IV. Inputs Solar'!$S$108+SUM(INDEX(K1204:$K$8797,MATCH(L1204,L1204:$L$8797,0),1):INDEX(K1204:$K$8797,MATCH(L1204,L1204:$L$8797,0)+L1204-1,1))/'IV. Inputs Solar'!$S$106),
                         M1203+MIN('IV. Inputs Solar'!$S$66-K1203,'IV. Inputs Solar'!$S$58)*'IV. Inputs Solar'!$S$106),
                    M1203)),
          IF(M1203&lt;'IV. Inputs Solar'!$T$60,
               IF(M1203-MAX((-1)*'IV. Inputs Solar'!$S$58*'IV. Inputs Solar'!$S$106,K1203*'IV. Inputs Solar'!$S$106)&gt;'IV. Inputs Solar'!$T$60,
                    'IV. Inputs Solar'!$T$60,
                    M1203-MAX((-1)*'IV. Inputs Solar'!$S$58*'IV. Inputs Solar'!$S$106,K1203*'IV. Inputs Solar'!$S$106)),
               M1203)))</f>
        <v>60</v>
      </c>
      <c r="N1204" s="98">
        <f>IF('IV. Inputs Solar'!$T$60=0,0,M1204/'IV. Inputs Solar'!$T$60)</f>
        <v>1</v>
      </c>
      <c r="O1204" s="36">
        <f t="shared" si="74"/>
        <v>1</v>
      </c>
      <c r="P1204" s="36">
        <f t="shared" si="75"/>
        <v>0</v>
      </c>
      <c r="Q1204" s="36">
        <f t="shared" si="73"/>
        <v>0</v>
      </c>
      <c r="R1204" s="36">
        <f>ROUND(IF(K1204&lt;0,((M1204-M1205)/'IV. Inputs Solar'!$S$106)-K1204,0),2)</f>
        <v>10.61</v>
      </c>
      <c r="S1204" s="125">
        <f>ROUND(IF(K1204&gt;0,IF(T1204&gt;0,K1204,ABS((M1204-M1205)*'IV. Inputs Solar'!$S$106-K1204)),0),2)</f>
        <v>0</v>
      </c>
      <c r="T1204" s="151">
        <f>IF('IV. Inputs Solar'!$T$60&lt;&gt;0,
     IF(AND(M1204&lt;MIN('IV. Inputs Solar'!$T$60,'IV. Inputs Solar'!$T$60*'IV. Inputs Solar'!$S$108+SUM(INDEX(K1204:$K$8797,MATCH(L1204,L1204:$L$8797,0),1):INDEX(K1204:$K$8797,MATCH(L1204,L1204:$L$8797,0)+L1204-1,1))/'IV. Inputs Solar'!$S$106),K1204&gt;0),
          'IV. Inputs Solar'!$S$66,
          0),
     IF(K1204&gt;0,
          IF(K1204&lt;0.3*'IV. Inputs Solar'!$S$66,
               0.3*'IV. Inputs Solar'!$S$66,
               K1204),
          0))</f>
        <v>0</v>
      </c>
      <c r="U1204" s="151">
        <f>T1204/('III. Inputs Baseline Diesel'!$S$54*'III. Inputs Baseline Diesel'!$S$57)</f>
        <v>0</v>
      </c>
    </row>
    <row r="1205" spans="2:21" ht="14.25" customHeight="1" x14ac:dyDescent="0.25">
      <c r="B1205" s="635">
        <v>1168</v>
      </c>
      <c r="C1205" s="268">
        <f>INDEX('V. Load Profile'!$D$85:$K$108,IF(MOD(B1205,24)=0, 24,MOD(B1205,24)),4)</f>
        <v>1</v>
      </c>
      <c r="D1205" s="605">
        <f>IF('III. Inputs Baseline Diesel'!$S$17&gt;0,IF(AND(C1205&gt;0, C1205&lt;'III. Inputs Baseline Diesel'!$S$17*'III. Inputs Baseline Diesel'!$S$50),'III. Inputs Baseline Diesel'!$S$50*'III. Inputs Baseline Diesel'!$S$17,C1205))</f>
        <v>3.2279999999999998</v>
      </c>
      <c r="E1205" s="23">
        <f>INDEX('IX. Irradiation Data'!$G$15:$I$8774,B1205,2)</f>
        <v>551</v>
      </c>
      <c r="F1205" s="36">
        <f>INDEX('IX. Irradiation Data'!$G$15:$I$8774,B1205, 3)</f>
        <v>31</v>
      </c>
      <c r="G1205" s="36">
        <f>E1205*COS(RADIANS('IV. Inputs Solar'!$S$102))</f>
        <v>532.22513028527669</v>
      </c>
      <c r="H1205" s="36">
        <f>F1205+('IV. Inputs Solar'!$S$100-20)/80*E1205/10</f>
        <v>65.4375</v>
      </c>
      <c r="I1205" s="36">
        <f>1+('IV. Inputs Solar'!$S$101*(H1205-25))</f>
        <v>0.85846875</v>
      </c>
      <c r="J1205" s="36">
        <f>G1205*I1205*('IV. Inputs Solar'!$T$52*'IV. Inputs Solar'!$S$53)/1000</f>
        <v>9.137972846291774</v>
      </c>
      <c r="K1205" s="125">
        <f t="shared" si="72"/>
        <v>-8.137972846291774</v>
      </c>
      <c r="L1205" s="36">
        <f>IF(K1205&gt;0,MATCH(0,K1205:$K$8797,-1)-1,0)</f>
        <v>0</v>
      </c>
      <c r="M1205" s="126">
        <f>IF('IV. Inputs Solar'!$T$60=0,
     0,
     IF(K1204&gt;0,
          IF(T1204=0,
               IF(M1204&gt;='IV. Inputs Solar'!$S$108*'IV. Inputs Solar'!$T$60,
                    IF(M1204-MIN('IV. Inputs Solar'!$S$58/'IV. Inputs Solar'!$S$106,K1204/'IV. Inputs Solar'!$S$106)&lt;'IV. Inputs Solar'!$T$60*'IV. Inputs Solar'!$S$108,
                         'IV. Inputs Solar'!$T$60*'IV. Inputs Solar'!$S$108,
                         M1204-MIN('IV. Inputs Solar'!$S$58/'IV. Inputs Solar'!$S$106,K1204/'IV. Inputs Solar'!$S$106)),
                    IF(M1204+MIN('IV. Inputs Solar'!$S$66-K1204,'IV. Inputs Solar'!$S$58)*'IV. Inputs Solar'!$S$106&gt;'IV. Inputs Solar'!$T$60,
                         'IV. Inputs Solar'!$T$60,
                         M1204+MIN('IV. Inputs Solar'!$S$66-K1204,'IV. Inputs Solar'!$S$58)*'IV. Inputs Solar'!$S$106)),
               IF(M1204-'IV. Inputs Solar'!$S$108*'IV. Inputs Solar'!$T$60&lt;MIN('IV. Inputs Solar'!$T$60,'IV. Inputs Solar'!$T$60*'IV. Inputs Solar'!$S$108+SUM(INDEX(K1205:$K$8797,MATCH(L1205,L1205:$L$8797,0),1):INDEX(K1205:$K$8797,MATCH(L1205,L1205:$L$8797,0)+L1205-1,1))/'IV. Inputs Solar'!$S$106),
                    IF(M1204+MIN('IV. Inputs Solar'!$S$66-K1204,'IV. Inputs Solar'!$S$58)*'IV. Inputs Solar'!$S$106&gt;MIN('IV. Inputs Solar'!$T$60,'IV. Inputs Solar'!$T$60*'IV. Inputs Solar'!$S$108+SUM(INDEX(K1205:$K$8797,MATCH(L1205,L1205:$L$8797,0),1):INDEX(K1205:$K$8797,MATCH(L1205,L1205:$L$8797,0)+L1205-1,1))/'IV. Inputs Solar'!$S$106),
                         MIN('IV. Inputs Solar'!$T$60,'IV. Inputs Solar'!$T$60*'IV. Inputs Solar'!$S$108+SUM(INDEX(K1205:$K$8797,MATCH(L1205,L1205:$L$8797,0),1):INDEX(K1205:$K$8797,MATCH(L1205,L1205:$L$8797,0)+L1205-1,1))/'IV. Inputs Solar'!$S$106),
                         M1204+MIN('IV. Inputs Solar'!$S$66-K1204,'IV. Inputs Solar'!$S$58)*'IV. Inputs Solar'!$S$106),
                    M1204)),
          IF(M1204&lt;'IV. Inputs Solar'!$T$60,
               IF(M1204-MAX((-1)*'IV. Inputs Solar'!$S$58*'IV. Inputs Solar'!$S$106,K1204*'IV. Inputs Solar'!$S$106)&gt;'IV. Inputs Solar'!$T$60,
                    'IV. Inputs Solar'!$T$60,
                    M1204-MAX((-1)*'IV. Inputs Solar'!$S$58*'IV. Inputs Solar'!$S$106,K1204*'IV. Inputs Solar'!$S$106)),
               M1204)))</f>
        <v>60</v>
      </c>
      <c r="N1205" s="98">
        <f>IF('IV. Inputs Solar'!$T$60=0,0,M1205/'IV. Inputs Solar'!$T$60)</f>
        <v>1</v>
      </c>
      <c r="O1205" s="36">
        <f t="shared" si="74"/>
        <v>0</v>
      </c>
      <c r="P1205" s="36">
        <f t="shared" si="75"/>
        <v>0</v>
      </c>
      <c r="Q1205" s="36">
        <f t="shared" si="73"/>
        <v>0</v>
      </c>
      <c r="R1205" s="36">
        <f>ROUND(IF(K1205&lt;0,((M1205-M1206)/'IV. Inputs Solar'!$S$106)-K1205,0),2)</f>
        <v>8.14</v>
      </c>
      <c r="S1205" s="125">
        <f>ROUND(IF(K1205&gt;0,IF(T1205&gt;0,K1205,ABS((M1205-M1206)*'IV. Inputs Solar'!$S$106-K1205)),0),2)</f>
        <v>0</v>
      </c>
      <c r="T1205" s="151">
        <f>IF('IV. Inputs Solar'!$T$60&lt;&gt;0,
     IF(AND(M1205&lt;MIN('IV. Inputs Solar'!$T$60,'IV. Inputs Solar'!$T$60*'IV. Inputs Solar'!$S$108+SUM(INDEX(K1205:$K$8797,MATCH(L1205,L1205:$L$8797,0),1):INDEX(K1205:$K$8797,MATCH(L1205,L1205:$L$8797,0)+L1205-1,1))/'IV. Inputs Solar'!$S$106),K1205&gt;0),
          'IV. Inputs Solar'!$S$66,
          0),
     IF(K1205&gt;0,
          IF(K1205&lt;0.3*'IV. Inputs Solar'!$S$66,
               0.3*'IV. Inputs Solar'!$S$66,
               K1205),
          0))</f>
        <v>0</v>
      </c>
      <c r="U1205" s="151">
        <f>T1205/('III. Inputs Baseline Diesel'!$S$54*'III. Inputs Baseline Diesel'!$S$57)</f>
        <v>0</v>
      </c>
    </row>
    <row r="1206" spans="2:21" ht="14.25" customHeight="1" x14ac:dyDescent="0.25">
      <c r="B1206" s="635">
        <v>1169</v>
      </c>
      <c r="C1206" s="268">
        <f>INDEX('V. Load Profile'!$D$85:$K$108,IF(MOD(B1206,24)=0, 24,MOD(B1206,24)),4)</f>
        <v>0.44444444444444448</v>
      </c>
      <c r="D1206" s="605">
        <f>IF('III. Inputs Baseline Diesel'!$S$17&gt;0,IF(AND(C1206&gt;0, C1206&lt;'III. Inputs Baseline Diesel'!$S$17*'III. Inputs Baseline Diesel'!$S$50),'III. Inputs Baseline Diesel'!$S$50*'III. Inputs Baseline Diesel'!$S$17,C1206))</f>
        <v>3.2279999999999998</v>
      </c>
      <c r="E1206" s="23">
        <f>INDEX('IX. Irradiation Data'!$G$15:$I$8774,B1206,2)</f>
        <v>320</v>
      </c>
      <c r="F1206" s="36">
        <f>INDEX('IX. Irradiation Data'!$G$15:$I$8774,B1206, 3)</f>
        <v>30.1</v>
      </c>
      <c r="G1206" s="36">
        <f>E1206*COS(RADIANS('IV. Inputs Solar'!$S$102))</f>
        <v>309.09626441250185</v>
      </c>
      <c r="H1206" s="36">
        <f>F1206+('IV. Inputs Solar'!$S$100-20)/80*E1206/10</f>
        <v>50.1</v>
      </c>
      <c r="I1206" s="36">
        <f>1+('IV. Inputs Solar'!$S$101*(H1206-25))</f>
        <v>0.91215000000000002</v>
      </c>
      <c r="J1206" s="36">
        <f>G1206*I1206*('IV. Inputs Solar'!$T$52*'IV. Inputs Solar'!$S$53)/1000</f>
        <v>5.6388431516772703</v>
      </c>
      <c r="K1206" s="125">
        <f t="shared" si="72"/>
        <v>-5.1943987072328257</v>
      </c>
      <c r="L1206" s="36">
        <f>IF(K1206&gt;0,MATCH(0,K1206:$K$8797,-1)-1,0)</f>
        <v>0</v>
      </c>
      <c r="M1206" s="126">
        <f>IF('IV. Inputs Solar'!$T$60=0,
     0,
     IF(K1205&gt;0,
          IF(T1205=0,
               IF(M1205&gt;='IV. Inputs Solar'!$S$108*'IV. Inputs Solar'!$T$60,
                    IF(M1205-MIN('IV. Inputs Solar'!$S$58/'IV. Inputs Solar'!$S$106,K1205/'IV. Inputs Solar'!$S$106)&lt;'IV. Inputs Solar'!$T$60*'IV. Inputs Solar'!$S$108,
                         'IV. Inputs Solar'!$T$60*'IV. Inputs Solar'!$S$108,
                         M1205-MIN('IV. Inputs Solar'!$S$58/'IV. Inputs Solar'!$S$106,K1205/'IV. Inputs Solar'!$S$106)),
                    IF(M1205+MIN('IV. Inputs Solar'!$S$66-K1205,'IV. Inputs Solar'!$S$58)*'IV. Inputs Solar'!$S$106&gt;'IV. Inputs Solar'!$T$60,
                         'IV. Inputs Solar'!$T$60,
                         M1205+MIN('IV. Inputs Solar'!$S$66-K1205,'IV. Inputs Solar'!$S$58)*'IV. Inputs Solar'!$S$106)),
               IF(M1205-'IV. Inputs Solar'!$S$108*'IV. Inputs Solar'!$T$60&lt;MIN('IV. Inputs Solar'!$T$60,'IV. Inputs Solar'!$T$60*'IV. Inputs Solar'!$S$108+SUM(INDEX(K1206:$K$8797,MATCH(L1206,L1206:$L$8797,0),1):INDEX(K1206:$K$8797,MATCH(L1206,L1206:$L$8797,0)+L1206-1,1))/'IV. Inputs Solar'!$S$106),
                    IF(M1205+MIN('IV. Inputs Solar'!$S$66-K1205,'IV. Inputs Solar'!$S$58)*'IV. Inputs Solar'!$S$106&gt;MIN('IV. Inputs Solar'!$T$60,'IV. Inputs Solar'!$T$60*'IV. Inputs Solar'!$S$108+SUM(INDEX(K1206:$K$8797,MATCH(L1206,L1206:$L$8797,0),1):INDEX(K1206:$K$8797,MATCH(L1206,L1206:$L$8797,0)+L1206-1,1))/'IV. Inputs Solar'!$S$106),
                         MIN('IV. Inputs Solar'!$T$60,'IV. Inputs Solar'!$T$60*'IV. Inputs Solar'!$S$108+SUM(INDEX(K1206:$K$8797,MATCH(L1206,L1206:$L$8797,0),1):INDEX(K1206:$K$8797,MATCH(L1206,L1206:$L$8797,0)+L1206-1,1))/'IV. Inputs Solar'!$S$106),
                         M1205+MIN('IV. Inputs Solar'!$S$66-K1205,'IV. Inputs Solar'!$S$58)*'IV. Inputs Solar'!$S$106),
                    M1205)),
          IF(M1205&lt;'IV. Inputs Solar'!$T$60,
               IF(M1205-MAX((-1)*'IV. Inputs Solar'!$S$58*'IV. Inputs Solar'!$S$106,K1205*'IV. Inputs Solar'!$S$106)&gt;'IV. Inputs Solar'!$T$60,
                    'IV. Inputs Solar'!$T$60,
                    M1205-MAX((-1)*'IV. Inputs Solar'!$S$58*'IV. Inputs Solar'!$S$106,K1205*'IV. Inputs Solar'!$S$106)),
               M1205)))</f>
        <v>60</v>
      </c>
      <c r="N1206" s="98">
        <f>IF('IV. Inputs Solar'!$T$60=0,0,M1206/'IV. Inputs Solar'!$T$60)</f>
        <v>1</v>
      </c>
      <c r="O1206" s="36">
        <f t="shared" si="74"/>
        <v>0</v>
      </c>
      <c r="P1206" s="36">
        <f t="shared" si="75"/>
        <v>0</v>
      </c>
      <c r="Q1206" s="36">
        <f t="shared" si="73"/>
        <v>0</v>
      </c>
      <c r="R1206" s="36">
        <f>ROUND(IF(K1206&lt;0,((M1206-M1207)/'IV. Inputs Solar'!$S$106)-K1206,0),2)</f>
        <v>5.19</v>
      </c>
      <c r="S1206" s="125">
        <f>ROUND(IF(K1206&gt;0,IF(T1206&gt;0,K1206,ABS((M1206-M1207)*'IV. Inputs Solar'!$S$106-K1206)),0),2)</f>
        <v>0</v>
      </c>
      <c r="T1206" s="151">
        <f>IF('IV. Inputs Solar'!$T$60&lt;&gt;0,
     IF(AND(M1206&lt;MIN('IV. Inputs Solar'!$T$60,'IV. Inputs Solar'!$T$60*'IV. Inputs Solar'!$S$108+SUM(INDEX(K1206:$K$8797,MATCH(L1206,L1206:$L$8797,0),1):INDEX(K1206:$K$8797,MATCH(L1206,L1206:$L$8797,0)+L1206-1,1))/'IV. Inputs Solar'!$S$106),K1206&gt;0),
          'IV. Inputs Solar'!$S$66,
          0),
     IF(K1206&gt;0,
          IF(K1206&lt;0.3*'IV. Inputs Solar'!$S$66,
               0.3*'IV. Inputs Solar'!$S$66,
               K1206),
          0))</f>
        <v>0</v>
      </c>
      <c r="U1206" s="151">
        <f>T1206/('III. Inputs Baseline Diesel'!$S$54*'III. Inputs Baseline Diesel'!$S$57)</f>
        <v>0</v>
      </c>
    </row>
    <row r="1207" spans="2:21" ht="14.25" customHeight="1" x14ac:dyDescent="0.25">
      <c r="B1207" s="635">
        <v>1170</v>
      </c>
      <c r="C1207" s="268">
        <f>INDEX('V. Load Profile'!$D$85:$K$108,IF(MOD(B1207,24)=0, 24,MOD(B1207,24)),4)</f>
        <v>0.44444444444444448</v>
      </c>
      <c r="D1207" s="605">
        <f>IF('III. Inputs Baseline Diesel'!$S$17&gt;0,IF(AND(C1207&gt;0, C1207&lt;'III. Inputs Baseline Diesel'!$S$17*'III. Inputs Baseline Diesel'!$S$50),'III. Inputs Baseline Diesel'!$S$50*'III. Inputs Baseline Diesel'!$S$17,C1207))</f>
        <v>3.2279999999999998</v>
      </c>
      <c r="E1207" s="23">
        <f>INDEX('IX. Irradiation Data'!$G$15:$I$8774,B1207,2)</f>
        <v>90</v>
      </c>
      <c r="F1207" s="36">
        <f>INDEX('IX. Irradiation Data'!$G$15:$I$8774,B1207, 3)</f>
        <v>29.1</v>
      </c>
      <c r="G1207" s="36">
        <f>E1207*COS(RADIANS('IV. Inputs Solar'!$S$102))</f>
        <v>86.933324366016151</v>
      </c>
      <c r="H1207" s="36">
        <f>F1207+('IV. Inputs Solar'!$S$100-20)/80*E1207/10</f>
        <v>34.725000000000001</v>
      </c>
      <c r="I1207" s="36">
        <f>1+('IV. Inputs Solar'!$S$101*(H1207-25))</f>
        <v>0.96596249999999995</v>
      </c>
      <c r="J1207" s="36">
        <f>G1207*I1207*('IV. Inputs Solar'!$T$52*'IV. Inputs Solar'!$S$53)/1000</f>
        <v>1.6794866267581574</v>
      </c>
      <c r="K1207" s="125">
        <f t="shared" si="72"/>
        <v>-1.235042182313713</v>
      </c>
      <c r="L1207" s="36">
        <f>IF(K1207&gt;0,MATCH(0,K1207:$K$8797,-1)-1,0)</f>
        <v>0</v>
      </c>
      <c r="M1207" s="126">
        <f>IF('IV. Inputs Solar'!$T$60=0,
     0,
     IF(K1206&gt;0,
          IF(T1206=0,
               IF(M1206&gt;='IV. Inputs Solar'!$S$108*'IV. Inputs Solar'!$T$60,
                    IF(M1206-MIN('IV. Inputs Solar'!$S$58/'IV. Inputs Solar'!$S$106,K1206/'IV. Inputs Solar'!$S$106)&lt;'IV. Inputs Solar'!$T$60*'IV. Inputs Solar'!$S$108,
                         'IV. Inputs Solar'!$T$60*'IV. Inputs Solar'!$S$108,
                         M1206-MIN('IV. Inputs Solar'!$S$58/'IV. Inputs Solar'!$S$106,K1206/'IV. Inputs Solar'!$S$106)),
                    IF(M1206+MIN('IV. Inputs Solar'!$S$66-K1206,'IV. Inputs Solar'!$S$58)*'IV. Inputs Solar'!$S$106&gt;'IV. Inputs Solar'!$T$60,
                         'IV. Inputs Solar'!$T$60,
                         M1206+MIN('IV. Inputs Solar'!$S$66-K1206,'IV. Inputs Solar'!$S$58)*'IV. Inputs Solar'!$S$106)),
               IF(M1206-'IV. Inputs Solar'!$S$108*'IV. Inputs Solar'!$T$60&lt;MIN('IV. Inputs Solar'!$T$60,'IV. Inputs Solar'!$T$60*'IV. Inputs Solar'!$S$108+SUM(INDEX(K1207:$K$8797,MATCH(L1207,L1207:$L$8797,0),1):INDEX(K1207:$K$8797,MATCH(L1207,L1207:$L$8797,0)+L1207-1,1))/'IV. Inputs Solar'!$S$106),
                    IF(M1206+MIN('IV. Inputs Solar'!$S$66-K1206,'IV. Inputs Solar'!$S$58)*'IV. Inputs Solar'!$S$106&gt;MIN('IV. Inputs Solar'!$T$60,'IV. Inputs Solar'!$T$60*'IV. Inputs Solar'!$S$108+SUM(INDEX(K1207:$K$8797,MATCH(L1207,L1207:$L$8797,0),1):INDEX(K1207:$K$8797,MATCH(L1207,L1207:$L$8797,0)+L1207-1,1))/'IV. Inputs Solar'!$S$106),
                         MIN('IV. Inputs Solar'!$T$60,'IV. Inputs Solar'!$T$60*'IV. Inputs Solar'!$S$108+SUM(INDEX(K1207:$K$8797,MATCH(L1207,L1207:$L$8797,0),1):INDEX(K1207:$K$8797,MATCH(L1207,L1207:$L$8797,0)+L1207-1,1))/'IV. Inputs Solar'!$S$106),
                         M1206+MIN('IV. Inputs Solar'!$S$66-K1206,'IV. Inputs Solar'!$S$58)*'IV. Inputs Solar'!$S$106),
                    M1206)),
          IF(M1206&lt;'IV. Inputs Solar'!$T$60,
               IF(M1206-MAX((-1)*'IV. Inputs Solar'!$S$58*'IV. Inputs Solar'!$S$106,K1206*'IV. Inputs Solar'!$S$106)&gt;'IV. Inputs Solar'!$T$60,
                    'IV. Inputs Solar'!$T$60,
                    M1206-MAX((-1)*'IV. Inputs Solar'!$S$58*'IV. Inputs Solar'!$S$106,K1206*'IV. Inputs Solar'!$S$106)),
               M1206)))</f>
        <v>60</v>
      </c>
      <c r="N1207" s="98">
        <f>IF('IV. Inputs Solar'!$T$60=0,0,M1207/'IV. Inputs Solar'!$T$60)</f>
        <v>1</v>
      </c>
      <c r="O1207" s="36">
        <f t="shared" si="74"/>
        <v>0</v>
      </c>
      <c r="P1207" s="36">
        <f t="shared" si="75"/>
        <v>0</v>
      </c>
      <c r="Q1207" s="36">
        <f t="shared" si="73"/>
        <v>0</v>
      </c>
      <c r="R1207" s="36">
        <f>ROUND(IF(K1207&lt;0,((M1207-M1208)/'IV. Inputs Solar'!$S$106)-K1207,0),2)</f>
        <v>1.24</v>
      </c>
      <c r="S1207" s="125">
        <f>ROUND(IF(K1207&gt;0,IF(T1207&gt;0,K1207,ABS((M1207-M1208)*'IV. Inputs Solar'!$S$106-K1207)),0),2)</f>
        <v>0</v>
      </c>
      <c r="T1207" s="151">
        <f>IF('IV. Inputs Solar'!$T$60&lt;&gt;0,
     IF(AND(M1207&lt;MIN('IV. Inputs Solar'!$T$60,'IV. Inputs Solar'!$T$60*'IV. Inputs Solar'!$S$108+SUM(INDEX(K1207:$K$8797,MATCH(L1207,L1207:$L$8797,0),1):INDEX(K1207:$K$8797,MATCH(L1207,L1207:$L$8797,0)+L1207-1,1))/'IV. Inputs Solar'!$S$106),K1207&gt;0),
          'IV. Inputs Solar'!$S$66,
          0),
     IF(K1207&gt;0,
          IF(K1207&lt;0.3*'IV. Inputs Solar'!$S$66,
               0.3*'IV. Inputs Solar'!$S$66,
               K1207),
          0))</f>
        <v>0</v>
      </c>
      <c r="U1207" s="151">
        <f>T1207/('III. Inputs Baseline Diesel'!$S$54*'III. Inputs Baseline Diesel'!$S$57)</f>
        <v>0</v>
      </c>
    </row>
    <row r="1208" spans="2:21" ht="14.25" customHeight="1" x14ac:dyDescent="0.25">
      <c r="B1208" s="635">
        <v>1171</v>
      </c>
      <c r="C1208" s="268">
        <f>INDEX('V. Load Profile'!$D$85:$K$108,IF(MOD(B1208,24)=0, 24,MOD(B1208,24)),4)</f>
        <v>7.7444444444444436</v>
      </c>
      <c r="D1208" s="605">
        <f>IF('III. Inputs Baseline Diesel'!$S$17&gt;0,IF(AND(C1208&gt;0, C1208&lt;'III. Inputs Baseline Diesel'!$S$17*'III. Inputs Baseline Diesel'!$S$50),'III. Inputs Baseline Diesel'!$S$50*'III. Inputs Baseline Diesel'!$S$17,C1208))</f>
        <v>7.7444444444444436</v>
      </c>
      <c r="E1208" s="23">
        <f>INDEX('IX. Irradiation Data'!$G$15:$I$8774,B1208,2)</f>
        <v>3</v>
      </c>
      <c r="F1208" s="36">
        <f>INDEX('IX. Irradiation Data'!$G$15:$I$8774,B1208, 3)</f>
        <v>28.2</v>
      </c>
      <c r="G1208" s="36">
        <f>E1208*COS(RADIANS('IV. Inputs Solar'!$S$102))</f>
        <v>2.897777478867205</v>
      </c>
      <c r="H1208" s="36">
        <f>F1208+('IV. Inputs Solar'!$S$100-20)/80*E1208/10</f>
        <v>28.387499999999999</v>
      </c>
      <c r="I1208" s="36">
        <f>1+('IV. Inputs Solar'!$S$101*(H1208-25))</f>
        <v>0.98814374999999999</v>
      </c>
      <c r="J1208" s="36">
        <f>G1208*I1208*('IV. Inputs Solar'!$T$52*'IV. Inputs Solar'!$S$53)/1000</f>
        <v>5.726841409266771E-2</v>
      </c>
      <c r="K1208" s="125">
        <f t="shared" si="72"/>
        <v>7.6871760303517762</v>
      </c>
      <c r="L1208" s="36">
        <f>IF(K1208&gt;0,MATCH(0,K1208:$K$8797,-1)-1,0)</f>
        <v>11</v>
      </c>
      <c r="M1208" s="126">
        <f>IF('IV. Inputs Solar'!$T$60=0,
     0,
     IF(K1207&gt;0,
          IF(T1207=0,
               IF(M1207&gt;='IV. Inputs Solar'!$S$108*'IV. Inputs Solar'!$T$60,
                    IF(M1207-MIN('IV. Inputs Solar'!$S$58/'IV. Inputs Solar'!$S$106,K1207/'IV. Inputs Solar'!$S$106)&lt;'IV. Inputs Solar'!$T$60*'IV. Inputs Solar'!$S$108,
                         'IV. Inputs Solar'!$T$60*'IV. Inputs Solar'!$S$108,
                         M1207-MIN('IV. Inputs Solar'!$S$58/'IV. Inputs Solar'!$S$106,K1207/'IV. Inputs Solar'!$S$106)),
                    IF(M1207+MIN('IV. Inputs Solar'!$S$66-K1207,'IV. Inputs Solar'!$S$58)*'IV. Inputs Solar'!$S$106&gt;'IV. Inputs Solar'!$T$60,
                         'IV. Inputs Solar'!$T$60,
                         M1207+MIN('IV. Inputs Solar'!$S$66-K1207,'IV. Inputs Solar'!$S$58)*'IV. Inputs Solar'!$S$106)),
               IF(M1207-'IV. Inputs Solar'!$S$108*'IV. Inputs Solar'!$T$60&lt;MIN('IV. Inputs Solar'!$T$60,'IV. Inputs Solar'!$T$60*'IV. Inputs Solar'!$S$108+SUM(INDEX(K1208:$K$8797,MATCH(L1208,L1208:$L$8797,0),1):INDEX(K1208:$K$8797,MATCH(L1208,L1208:$L$8797,0)+L1208-1,1))/'IV. Inputs Solar'!$S$106),
                    IF(M1207+MIN('IV. Inputs Solar'!$S$66-K1207,'IV. Inputs Solar'!$S$58)*'IV. Inputs Solar'!$S$106&gt;MIN('IV. Inputs Solar'!$T$60,'IV. Inputs Solar'!$T$60*'IV. Inputs Solar'!$S$108+SUM(INDEX(K1208:$K$8797,MATCH(L1208,L1208:$L$8797,0),1):INDEX(K1208:$K$8797,MATCH(L1208,L1208:$L$8797,0)+L1208-1,1))/'IV. Inputs Solar'!$S$106),
                         MIN('IV. Inputs Solar'!$T$60,'IV. Inputs Solar'!$T$60*'IV. Inputs Solar'!$S$108+SUM(INDEX(K1208:$K$8797,MATCH(L1208,L1208:$L$8797,0),1):INDEX(K1208:$K$8797,MATCH(L1208,L1208:$L$8797,0)+L1208-1,1))/'IV. Inputs Solar'!$S$106),
                         M1207+MIN('IV. Inputs Solar'!$S$66-K1207,'IV. Inputs Solar'!$S$58)*'IV. Inputs Solar'!$S$106),
                    M1207)),
          IF(M1207&lt;'IV. Inputs Solar'!$T$60,
               IF(M1207-MAX((-1)*'IV. Inputs Solar'!$S$58*'IV. Inputs Solar'!$S$106,K1207*'IV. Inputs Solar'!$S$106)&gt;'IV. Inputs Solar'!$T$60,
                    'IV. Inputs Solar'!$T$60,
                    M1207-MAX((-1)*'IV. Inputs Solar'!$S$58*'IV. Inputs Solar'!$S$106,K1207*'IV. Inputs Solar'!$S$106)),
               M1207)))</f>
        <v>60</v>
      </c>
      <c r="N1208" s="98">
        <f>IF('IV. Inputs Solar'!$T$60=0,0,M1208/'IV. Inputs Solar'!$T$60)</f>
        <v>1</v>
      </c>
      <c r="O1208" s="36">
        <f t="shared" si="74"/>
        <v>0</v>
      </c>
      <c r="P1208" s="36">
        <f t="shared" si="75"/>
        <v>0</v>
      </c>
      <c r="Q1208" s="36">
        <f t="shared" si="73"/>
        <v>0</v>
      </c>
      <c r="R1208" s="36">
        <f>ROUND(IF(K1208&lt;0,((M1208-M1209)/'IV. Inputs Solar'!$S$106)-K1208,0),2)</f>
        <v>0</v>
      </c>
      <c r="S1208" s="125">
        <f>ROUND(IF(K1208&gt;0,IF(T1208&gt;0,K1208,ABS((M1208-M1209)*'IV. Inputs Solar'!$S$106-K1208)),0),2)</f>
        <v>0</v>
      </c>
      <c r="T1208" s="151">
        <f>IF('IV. Inputs Solar'!$T$60&lt;&gt;0,
     IF(AND(M1208&lt;MIN('IV. Inputs Solar'!$T$60,'IV. Inputs Solar'!$T$60*'IV. Inputs Solar'!$S$108+SUM(INDEX(K1208:$K$8797,MATCH(L1208,L1208:$L$8797,0),1):INDEX(K1208:$K$8797,MATCH(L1208,L1208:$L$8797,0)+L1208-1,1))/'IV. Inputs Solar'!$S$106),K1208&gt;0),
          'IV. Inputs Solar'!$S$66,
          0),
     IF(K1208&gt;0,
          IF(K1208&lt;0.3*'IV. Inputs Solar'!$S$66,
               0.3*'IV. Inputs Solar'!$S$66,
               K1208),
          0))</f>
        <v>0</v>
      </c>
      <c r="U1208" s="151">
        <f>T1208/('III. Inputs Baseline Diesel'!$S$54*'III. Inputs Baseline Diesel'!$S$57)</f>
        <v>0</v>
      </c>
    </row>
    <row r="1209" spans="2:21" ht="14.25" customHeight="1" x14ac:dyDescent="0.25">
      <c r="B1209" s="635">
        <v>1172</v>
      </c>
      <c r="C1209" s="268">
        <f>INDEX('V. Load Profile'!$D$85:$K$108,IF(MOD(B1209,24)=0, 24,MOD(B1209,24)),4)</f>
        <v>8.9666666666666668</v>
      </c>
      <c r="D1209" s="605">
        <f>IF('III. Inputs Baseline Diesel'!$S$17&gt;0,IF(AND(C1209&gt;0, C1209&lt;'III. Inputs Baseline Diesel'!$S$17*'III. Inputs Baseline Diesel'!$S$50),'III. Inputs Baseline Diesel'!$S$50*'III. Inputs Baseline Diesel'!$S$17,C1209))</f>
        <v>8.9666666666666668</v>
      </c>
      <c r="E1209" s="23">
        <f>INDEX('IX. Irradiation Data'!$G$15:$I$8774,B1209,2)</f>
        <v>0</v>
      </c>
      <c r="F1209" s="36">
        <f>INDEX('IX. Irradiation Data'!$G$15:$I$8774,B1209, 3)</f>
        <v>27.8</v>
      </c>
      <c r="G1209" s="36">
        <f>E1209*COS(RADIANS('IV. Inputs Solar'!$S$102))</f>
        <v>0</v>
      </c>
      <c r="H1209" s="36">
        <f>F1209+('IV. Inputs Solar'!$S$100-20)/80*E1209/10</f>
        <v>27.8</v>
      </c>
      <c r="I1209" s="36">
        <f>1+('IV. Inputs Solar'!$S$101*(H1209-25))</f>
        <v>0.99019999999999997</v>
      </c>
      <c r="J1209" s="36">
        <f>G1209*I1209*('IV. Inputs Solar'!$T$52*'IV. Inputs Solar'!$S$53)/1000</f>
        <v>0</v>
      </c>
      <c r="K1209" s="125">
        <f t="shared" si="72"/>
        <v>8.9666666666666668</v>
      </c>
      <c r="L1209" s="36">
        <f>IF(K1209&gt;0,MATCH(0,K1209:$K$8797,-1)-1,0)</f>
        <v>10</v>
      </c>
      <c r="M1209" s="126">
        <f>IF('IV. Inputs Solar'!$T$60=0,
     0,
     IF(K1208&gt;0,
          IF(T1208=0,
               IF(M1208&gt;='IV. Inputs Solar'!$S$108*'IV. Inputs Solar'!$T$60,
                    IF(M1208-MIN('IV. Inputs Solar'!$S$58/'IV. Inputs Solar'!$S$106,K1208/'IV. Inputs Solar'!$S$106)&lt;'IV. Inputs Solar'!$T$60*'IV. Inputs Solar'!$S$108,
                         'IV. Inputs Solar'!$T$60*'IV. Inputs Solar'!$S$108,
                         M1208-MIN('IV. Inputs Solar'!$S$58/'IV. Inputs Solar'!$S$106,K1208/'IV. Inputs Solar'!$S$106)),
                    IF(M1208+MIN('IV. Inputs Solar'!$S$66-K1208,'IV. Inputs Solar'!$S$58)*'IV. Inputs Solar'!$S$106&gt;'IV. Inputs Solar'!$T$60,
                         'IV. Inputs Solar'!$T$60,
                         M1208+MIN('IV. Inputs Solar'!$S$66-K1208,'IV. Inputs Solar'!$S$58)*'IV. Inputs Solar'!$S$106)),
               IF(M1208-'IV. Inputs Solar'!$S$108*'IV. Inputs Solar'!$T$60&lt;MIN('IV. Inputs Solar'!$T$60,'IV. Inputs Solar'!$T$60*'IV. Inputs Solar'!$S$108+SUM(INDEX(K1209:$K$8797,MATCH(L1209,L1209:$L$8797,0),1):INDEX(K1209:$K$8797,MATCH(L1209,L1209:$L$8797,0)+L1209-1,1))/'IV. Inputs Solar'!$S$106),
                    IF(M1208+MIN('IV. Inputs Solar'!$S$66-K1208,'IV. Inputs Solar'!$S$58)*'IV. Inputs Solar'!$S$106&gt;MIN('IV. Inputs Solar'!$T$60,'IV. Inputs Solar'!$T$60*'IV. Inputs Solar'!$S$108+SUM(INDEX(K1209:$K$8797,MATCH(L1209,L1209:$L$8797,0),1):INDEX(K1209:$K$8797,MATCH(L1209,L1209:$L$8797,0)+L1209-1,1))/'IV. Inputs Solar'!$S$106),
                         MIN('IV. Inputs Solar'!$T$60,'IV. Inputs Solar'!$T$60*'IV. Inputs Solar'!$S$108+SUM(INDEX(K1209:$K$8797,MATCH(L1209,L1209:$L$8797,0),1):INDEX(K1209:$K$8797,MATCH(L1209,L1209:$L$8797,0)+L1209-1,1))/'IV. Inputs Solar'!$S$106),
                         M1208+MIN('IV. Inputs Solar'!$S$66-K1208,'IV. Inputs Solar'!$S$58)*'IV. Inputs Solar'!$S$106),
                    M1208)),
          IF(M1208&lt;'IV. Inputs Solar'!$T$60,
               IF(M1208-MAX((-1)*'IV. Inputs Solar'!$S$58*'IV. Inputs Solar'!$S$106,K1208*'IV. Inputs Solar'!$S$106)&gt;'IV. Inputs Solar'!$T$60,
                    'IV. Inputs Solar'!$T$60,
                    M1208-MAX((-1)*'IV. Inputs Solar'!$S$58*'IV. Inputs Solar'!$S$106,K1208*'IV. Inputs Solar'!$S$106)),
               M1208)))</f>
        <v>51.897004989812245</v>
      </c>
      <c r="N1209" s="98">
        <f>IF('IV. Inputs Solar'!$T$60=0,0,M1209/'IV. Inputs Solar'!$T$60)</f>
        <v>0.86495008316353739</v>
      </c>
      <c r="O1209" s="36">
        <f t="shared" si="74"/>
        <v>0</v>
      </c>
      <c r="P1209" s="36">
        <f t="shared" si="75"/>
        <v>0</v>
      </c>
      <c r="Q1209" s="36">
        <f t="shared" si="73"/>
        <v>0</v>
      </c>
      <c r="R1209" s="36">
        <f>ROUND(IF(K1209&lt;0,((M1209-M1210)/'IV. Inputs Solar'!$S$106)-K1209,0),2)</f>
        <v>0</v>
      </c>
      <c r="S1209" s="125">
        <f>ROUND(IF(K1209&gt;0,IF(T1209&gt;0,K1209,ABS((M1209-M1210)*'IV. Inputs Solar'!$S$106-K1209)),0),2)</f>
        <v>0</v>
      </c>
      <c r="T1209" s="151">
        <f>IF('IV. Inputs Solar'!$T$60&lt;&gt;0,
     IF(AND(M1209&lt;MIN('IV. Inputs Solar'!$T$60,'IV. Inputs Solar'!$T$60*'IV. Inputs Solar'!$S$108+SUM(INDEX(K1209:$K$8797,MATCH(L1209,L1209:$L$8797,0),1):INDEX(K1209:$K$8797,MATCH(L1209,L1209:$L$8797,0)+L1209-1,1))/'IV. Inputs Solar'!$S$106),K1209&gt;0),
          'IV. Inputs Solar'!$S$66,
          0),
     IF(K1209&gt;0,
          IF(K1209&lt;0.3*'IV. Inputs Solar'!$S$66,
               0.3*'IV. Inputs Solar'!$S$66,
               K1209),
          0))</f>
        <v>0</v>
      </c>
      <c r="U1209" s="151">
        <f>T1209/('III. Inputs Baseline Diesel'!$S$54*'III. Inputs Baseline Diesel'!$S$57)</f>
        <v>0</v>
      </c>
    </row>
    <row r="1210" spans="2:21" ht="14.25" customHeight="1" x14ac:dyDescent="0.25">
      <c r="B1210" s="635">
        <v>1173</v>
      </c>
      <c r="C1210" s="268">
        <f>INDEX('V. Load Profile'!$D$85:$K$108,IF(MOD(B1210,24)=0, 24,MOD(B1210,24)),4)</f>
        <v>8.9666666666666668</v>
      </c>
      <c r="D1210" s="605">
        <f>IF('III. Inputs Baseline Diesel'!$S$17&gt;0,IF(AND(C1210&gt;0, C1210&lt;'III. Inputs Baseline Diesel'!$S$17*'III. Inputs Baseline Diesel'!$S$50),'III. Inputs Baseline Diesel'!$S$50*'III. Inputs Baseline Diesel'!$S$17,C1210))</f>
        <v>8.9666666666666668</v>
      </c>
      <c r="E1210" s="23">
        <f>INDEX('IX. Irradiation Data'!$G$15:$I$8774,B1210,2)</f>
        <v>0</v>
      </c>
      <c r="F1210" s="36">
        <f>INDEX('IX. Irradiation Data'!$G$15:$I$8774,B1210, 3)</f>
        <v>27.4</v>
      </c>
      <c r="G1210" s="36">
        <f>E1210*COS(RADIANS('IV. Inputs Solar'!$S$102))</f>
        <v>0</v>
      </c>
      <c r="H1210" s="36">
        <f>F1210+('IV. Inputs Solar'!$S$100-20)/80*E1210/10</f>
        <v>27.4</v>
      </c>
      <c r="I1210" s="36">
        <f>1+('IV. Inputs Solar'!$S$101*(H1210-25))</f>
        <v>0.99160000000000004</v>
      </c>
      <c r="J1210" s="36">
        <f>G1210*I1210*('IV. Inputs Solar'!$T$52*'IV. Inputs Solar'!$S$53)/1000</f>
        <v>0</v>
      </c>
      <c r="K1210" s="125">
        <f t="shared" si="72"/>
        <v>8.9666666666666668</v>
      </c>
      <c r="L1210" s="36">
        <f>IF(K1210&gt;0,MATCH(0,K1210:$K$8797,-1)-1,0)</f>
        <v>9</v>
      </c>
      <c r="M1210" s="126">
        <f>IF('IV. Inputs Solar'!$T$60=0,
     0,
     IF(K1209&gt;0,
          IF(T1209=0,
               IF(M1209&gt;='IV. Inputs Solar'!$S$108*'IV. Inputs Solar'!$T$60,
                    IF(M1209-MIN('IV. Inputs Solar'!$S$58/'IV. Inputs Solar'!$S$106,K1209/'IV. Inputs Solar'!$S$106)&lt;'IV. Inputs Solar'!$T$60*'IV. Inputs Solar'!$S$108,
                         'IV. Inputs Solar'!$T$60*'IV. Inputs Solar'!$S$108,
                         M1209-MIN('IV. Inputs Solar'!$S$58/'IV. Inputs Solar'!$S$106,K1209/'IV. Inputs Solar'!$S$106)),
                    IF(M1209+MIN('IV. Inputs Solar'!$S$66-K1209,'IV. Inputs Solar'!$S$58)*'IV. Inputs Solar'!$S$106&gt;'IV. Inputs Solar'!$T$60,
                         'IV. Inputs Solar'!$T$60,
                         M1209+MIN('IV. Inputs Solar'!$S$66-K1209,'IV. Inputs Solar'!$S$58)*'IV. Inputs Solar'!$S$106)),
               IF(M1209-'IV. Inputs Solar'!$S$108*'IV. Inputs Solar'!$T$60&lt;MIN('IV. Inputs Solar'!$T$60,'IV. Inputs Solar'!$T$60*'IV. Inputs Solar'!$S$108+SUM(INDEX(K1210:$K$8797,MATCH(L1210,L1210:$L$8797,0),1):INDEX(K1210:$K$8797,MATCH(L1210,L1210:$L$8797,0)+L1210-1,1))/'IV. Inputs Solar'!$S$106),
                    IF(M1209+MIN('IV. Inputs Solar'!$S$66-K1209,'IV. Inputs Solar'!$S$58)*'IV. Inputs Solar'!$S$106&gt;MIN('IV. Inputs Solar'!$T$60,'IV. Inputs Solar'!$T$60*'IV. Inputs Solar'!$S$108+SUM(INDEX(K1210:$K$8797,MATCH(L1210,L1210:$L$8797,0),1):INDEX(K1210:$K$8797,MATCH(L1210,L1210:$L$8797,0)+L1210-1,1))/'IV. Inputs Solar'!$S$106),
                         MIN('IV. Inputs Solar'!$T$60,'IV. Inputs Solar'!$T$60*'IV. Inputs Solar'!$S$108+SUM(INDEX(K1210:$K$8797,MATCH(L1210,L1210:$L$8797,0),1):INDEX(K1210:$K$8797,MATCH(L1210,L1210:$L$8797,0)+L1210-1,1))/'IV. Inputs Solar'!$S$106),
                         M1209+MIN('IV. Inputs Solar'!$S$66-K1209,'IV. Inputs Solar'!$S$58)*'IV. Inputs Solar'!$S$106),
                    M1209)),
          IF(M1209&lt;'IV. Inputs Solar'!$T$60,
               IF(M1209-MAX((-1)*'IV. Inputs Solar'!$S$58*'IV. Inputs Solar'!$S$106,K1209*'IV. Inputs Solar'!$S$106)&gt;'IV. Inputs Solar'!$T$60,
                    'IV. Inputs Solar'!$T$60,
                    M1209-MAX((-1)*'IV. Inputs Solar'!$S$58*'IV. Inputs Solar'!$S$106,K1209*'IV. Inputs Solar'!$S$106)),
               M1209)))</f>
        <v>42.445308427753424</v>
      </c>
      <c r="N1210" s="98">
        <f>IF('IV. Inputs Solar'!$T$60=0,0,M1210/'IV. Inputs Solar'!$T$60)</f>
        <v>0.70742180712922376</v>
      </c>
      <c r="O1210" s="36">
        <f t="shared" si="74"/>
        <v>0</v>
      </c>
      <c r="P1210" s="36">
        <f t="shared" si="75"/>
        <v>0</v>
      </c>
      <c r="Q1210" s="36">
        <f t="shared" si="73"/>
        <v>0</v>
      </c>
      <c r="R1210" s="36">
        <f>ROUND(IF(K1210&lt;0,((M1210-M1211)/'IV. Inputs Solar'!$S$106)-K1210,0),2)</f>
        <v>0</v>
      </c>
      <c r="S1210" s="125">
        <f>ROUND(IF(K1210&gt;0,IF(T1210&gt;0,K1210,ABS((M1210-M1211)*'IV. Inputs Solar'!$S$106-K1210)),0),2)</f>
        <v>0</v>
      </c>
      <c r="T1210" s="151">
        <f>IF('IV. Inputs Solar'!$T$60&lt;&gt;0,
     IF(AND(M1210&lt;MIN('IV. Inputs Solar'!$T$60,'IV. Inputs Solar'!$T$60*'IV. Inputs Solar'!$S$108+SUM(INDEX(K1210:$K$8797,MATCH(L1210,L1210:$L$8797,0),1):INDEX(K1210:$K$8797,MATCH(L1210,L1210:$L$8797,0)+L1210-1,1))/'IV. Inputs Solar'!$S$106),K1210&gt;0),
          'IV. Inputs Solar'!$S$66,
          0),
     IF(K1210&gt;0,
          IF(K1210&lt;0.3*'IV. Inputs Solar'!$S$66,
               0.3*'IV. Inputs Solar'!$S$66,
               K1210),
          0))</f>
        <v>0</v>
      </c>
      <c r="U1210" s="151">
        <f>T1210/('III. Inputs Baseline Diesel'!$S$54*'III. Inputs Baseline Diesel'!$S$57)</f>
        <v>0</v>
      </c>
    </row>
    <row r="1211" spans="2:21" ht="14.25" customHeight="1" x14ac:dyDescent="0.25">
      <c r="B1211" s="635">
        <v>1174</v>
      </c>
      <c r="C1211" s="268">
        <f>INDEX('V. Load Profile'!$D$85:$K$108,IF(MOD(B1211,24)=0, 24,MOD(B1211,24)),4)</f>
        <v>8.9666666666666668</v>
      </c>
      <c r="D1211" s="605">
        <f>IF('III. Inputs Baseline Diesel'!$S$17&gt;0,IF(AND(C1211&gt;0, C1211&lt;'III. Inputs Baseline Diesel'!$S$17*'III. Inputs Baseline Diesel'!$S$50),'III. Inputs Baseline Diesel'!$S$50*'III. Inputs Baseline Diesel'!$S$17,C1211))</f>
        <v>8.9666666666666668</v>
      </c>
      <c r="E1211" s="23">
        <f>INDEX('IX. Irradiation Data'!$G$15:$I$8774,B1211,2)</f>
        <v>0</v>
      </c>
      <c r="F1211" s="36">
        <f>INDEX('IX. Irradiation Data'!$G$15:$I$8774,B1211, 3)</f>
        <v>27</v>
      </c>
      <c r="G1211" s="36">
        <f>E1211*COS(RADIANS('IV. Inputs Solar'!$S$102))</f>
        <v>0</v>
      </c>
      <c r="H1211" s="36">
        <f>F1211+('IV. Inputs Solar'!$S$100-20)/80*E1211/10</f>
        <v>27</v>
      </c>
      <c r="I1211" s="36">
        <f>1+('IV. Inputs Solar'!$S$101*(H1211-25))</f>
        <v>0.99299999999999999</v>
      </c>
      <c r="J1211" s="36">
        <f>G1211*I1211*('IV. Inputs Solar'!$T$52*'IV. Inputs Solar'!$S$53)/1000</f>
        <v>0</v>
      </c>
      <c r="K1211" s="125">
        <f t="shared" si="72"/>
        <v>8.9666666666666668</v>
      </c>
      <c r="L1211" s="36">
        <f>IF(K1211&gt;0,MATCH(0,K1211:$K$8797,-1)-1,0)</f>
        <v>8</v>
      </c>
      <c r="M1211" s="126">
        <f>IF('IV. Inputs Solar'!$T$60=0,
     0,
     IF(K1210&gt;0,
          IF(T1210=0,
               IF(M1210&gt;='IV. Inputs Solar'!$S$108*'IV. Inputs Solar'!$T$60,
                    IF(M1210-MIN('IV. Inputs Solar'!$S$58/'IV. Inputs Solar'!$S$106,K1210/'IV. Inputs Solar'!$S$106)&lt;'IV. Inputs Solar'!$T$60*'IV. Inputs Solar'!$S$108,
                         'IV. Inputs Solar'!$T$60*'IV. Inputs Solar'!$S$108,
                         M1210-MIN('IV. Inputs Solar'!$S$58/'IV. Inputs Solar'!$S$106,K1210/'IV. Inputs Solar'!$S$106)),
                    IF(M1210+MIN('IV. Inputs Solar'!$S$66-K1210,'IV. Inputs Solar'!$S$58)*'IV. Inputs Solar'!$S$106&gt;'IV. Inputs Solar'!$T$60,
                         'IV. Inputs Solar'!$T$60,
                         M1210+MIN('IV. Inputs Solar'!$S$66-K1210,'IV. Inputs Solar'!$S$58)*'IV. Inputs Solar'!$S$106)),
               IF(M1210-'IV. Inputs Solar'!$S$108*'IV. Inputs Solar'!$T$60&lt;MIN('IV. Inputs Solar'!$T$60,'IV. Inputs Solar'!$T$60*'IV. Inputs Solar'!$S$108+SUM(INDEX(K1211:$K$8797,MATCH(L1211,L1211:$L$8797,0),1):INDEX(K1211:$K$8797,MATCH(L1211,L1211:$L$8797,0)+L1211-1,1))/'IV. Inputs Solar'!$S$106),
                    IF(M1210+MIN('IV. Inputs Solar'!$S$66-K1210,'IV. Inputs Solar'!$S$58)*'IV. Inputs Solar'!$S$106&gt;MIN('IV. Inputs Solar'!$T$60,'IV. Inputs Solar'!$T$60*'IV. Inputs Solar'!$S$108+SUM(INDEX(K1211:$K$8797,MATCH(L1211,L1211:$L$8797,0),1):INDEX(K1211:$K$8797,MATCH(L1211,L1211:$L$8797,0)+L1211-1,1))/'IV. Inputs Solar'!$S$106),
                         MIN('IV. Inputs Solar'!$T$60,'IV. Inputs Solar'!$T$60*'IV. Inputs Solar'!$S$108+SUM(INDEX(K1211:$K$8797,MATCH(L1211,L1211:$L$8797,0),1):INDEX(K1211:$K$8797,MATCH(L1211,L1211:$L$8797,0)+L1211-1,1))/'IV. Inputs Solar'!$S$106),
                         M1210+MIN('IV. Inputs Solar'!$S$66-K1210,'IV. Inputs Solar'!$S$58)*'IV. Inputs Solar'!$S$106),
                    M1210)),
          IF(M1210&lt;'IV. Inputs Solar'!$T$60,
               IF(M1210-MAX((-1)*'IV. Inputs Solar'!$S$58*'IV. Inputs Solar'!$S$106,K1210*'IV. Inputs Solar'!$S$106)&gt;'IV. Inputs Solar'!$T$60,
                    'IV. Inputs Solar'!$T$60,
                    M1210-MAX((-1)*'IV. Inputs Solar'!$S$58*'IV. Inputs Solar'!$S$106,K1210*'IV. Inputs Solar'!$S$106)),
               M1210)))</f>
        <v>32.993611865694604</v>
      </c>
      <c r="N1211" s="98">
        <f>IF('IV. Inputs Solar'!$T$60=0,0,M1211/'IV. Inputs Solar'!$T$60)</f>
        <v>0.54989353109491002</v>
      </c>
      <c r="O1211" s="36">
        <f t="shared" si="74"/>
        <v>0</v>
      </c>
      <c r="P1211" s="36">
        <f t="shared" si="75"/>
        <v>0</v>
      </c>
      <c r="Q1211" s="36">
        <f t="shared" si="73"/>
        <v>0</v>
      </c>
      <c r="R1211" s="36">
        <f>ROUND(IF(K1211&lt;0,((M1211-M1212)/'IV. Inputs Solar'!$S$106)-K1211,0),2)</f>
        <v>0</v>
      </c>
      <c r="S1211" s="125">
        <f>ROUND(IF(K1211&gt;0,IF(T1211&gt;0,K1211,ABS((M1211-M1212)*'IV. Inputs Solar'!$S$106-K1211)),0),2)</f>
        <v>0</v>
      </c>
      <c r="T1211" s="151">
        <f>IF('IV. Inputs Solar'!$T$60&lt;&gt;0,
     IF(AND(M1211&lt;MIN('IV. Inputs Solar'!$T$60,'IV. Inputs Solar'!$T$60*'IV. Inputs Solar'!$S$108+SUM(INDEX(K1211:$K$8797,MATCH(L1211,L1211:$L$8797,0),1):INDEX(K1211:$K$8797,MATCH(L1211,L1211:$L$8797,0)+L1211-1,1))/'IV. Inputs Solar'!$S$106),K1211&gt;0),
          'IV. Inputs Solar'!$S$66,
          0),
     IF(K1211&gt;0,
          IF(K1211&lt;0.3*'IV. Inputs Solar'!$S$66,
               0.3*'IV. Inputs Solar'!$S$66,
               K1211),
          0))</f>
        <v>0</v>
      </c>
      <c r="U1211" s="151">
        <f>T1211/('III. Inputs Baseline Diesel'!$S$54*'III. Inputs Baseline Diesel'!$S$57)</f>
        <v>0</v>
      </c>
    </row>
    <row r="1212" spans="2:21" ht="14.25" customHeight="1" x14ac:dyDescent="0.25">
      <c r="B1212" s="635">
        <v>1175</v>
      </c>
      <c r="C1212" s="268">
        <f>INDEX('V. Load Profile'!$D$85:$K$108,IF(MOD(B1212,24)=0, 24,MOD(B1212,24)),4)</f>
        <v>7.2999999999999989</v>
      </c>
      <c r="D1212" s="605">
        <f>IF('III. Inputs Baseline Diesel'!$S$17&gt;0,IF(AND(C1212&gt;0, C1212&lt;'III. Inputs Baseline Diesel'!$S$17*'III. Inputs Baseline Diesel'!$S$50),'III. Inputs Baseline Diesel'!$S$50*'III. Inputs Baseline Diesel'!$S$17,C1212))</f>
        <v>7.2999999999999989</v>
      </c>
      <c r="E1212" s="23">
        <f>INDEX('IX. Irradiation Data'!$G$15:$I$8774,B1212,2)</f>
        <v>0</v>
      </c>
      <c r="F1212" s="36">
        <f>INDEX('IX. Irradiation Data'!$G$15:$I$8774,B1212, 3)</f>
        <v>26.8</v>
      </c>
      <c r="G1212" s="36">
        <f>E1212*COS(RADIANS('IV. Inputs Solar'!$S$102))</f>
        <v>0</v>
      </c>
      <c r="H1212" s="36">
        <f>F1212+('IV. Inputs Solar'!$S$100-20)/80*E1212/10</f>
        <v>26.8</v>
      </c>
      <c r="I1212" s="36">
        <f>1+('IV. Inputs Solar'!$S$101*(H1212-25))</f>
        <v>0.99370000000000003</v>
      </c>
      <c r="J1212" s="36">
        <f>G1212*I1212*('IV. Inputs Solar'!$T$52*'IV. Inputs Solar'!$S$53)/1000</f>
        <v>0</v>
      </c>
      <c r="K1212" s="125">
        <f t="shared" si="72"/>
        <v>7.2999999999999989</v>
      </c>
      <c r="L1212" s="36">
        <f>IF(K1212&gt;0,MATCH(0,K1212:$K$8797,-1)-1,0)</f>
        <v>7</v>
      </c>
      <c r="M1212" s="126">
        <f>IF('IV. Inputs Solar'!$T$60=0,
     0,
     IF(K1211&gt;0,
          IF(T1211=0,
               IF(M1211&gt;='IV. Inputs Solar'!$S$108*'IV. Inputs Solar'!$T$60,
                    IF(M1211-MIN('IV. Inputs Solar'!$S$58/'IV. Inputs Solar'!$S$106,K1211/'IV. Inputs Solar'!$S$106)&lt;'IV. Inputs Solar'!$T$60*'IV. Inputs Solar'!$S$108,
                         'IV. Inputs Solar'!$T$60*'IV. Inputs Solar'!$S$108,
                         M1211-MIN('IV. Inputs Solar'!$S$58/'IV. Inputs Solar'!$S$106,K1211/'IV. Inputs Solar'!$S$106)),
                    IF(M1211+MIN('IV. Inputs Solar'!$S$66-K1211,'IV. Inputs Solar'!$S$58)*'IV. Inputs Solar'!$S$106&gt;'IV. Inputs Solar'!$T$60,
                         'IV. Inputs Solar'!$T$60,
                         M1211+MIN('IV. Inputs Solar'!$S$66-K1211,'IV. Inputs Solar'!$S$58)*'IV. Inputs Solar'!$S$106)),
               IF(M1211-'IV. Inputs Solar'!$S$108*'IV. Inputs Solar'!$T$60&lt;MIN('IV. Inputs Solar'!$T$60,'IV. Inputs Solar'!$T$60*'IV. Inputs Solar'!$S$108+SUM(INDEX(K1212:$K$8797,MATCH(L1212,L1212:$L$8797,0),1):INDEX(K1212:$K$8797,MATCH(L1212,L1212:$L$8797,0)+L1212-1,1))/'IV. Inputs Solar'!$S$106),
                    IF(M1211+MIN('IV. Inputs Solar'!$S$66-K1211,'IV. Inputs Solar'!$S$58)*'IV. Inputs Solar'!$S$106&gt;MIN('IV. Inputs Solar'!$T$60,'IV. Inputs Solar'!$T$60*'IV. Inputs Solar'!$S$108+SUM(INDEX(K1212:$K$8797,MATCH(L1212,L1212:$L$8797,0),1):INDEX(K1212:$K$8797,MATCH(L1212,L1212:$L$8797,0)+L1212-1,1))/'IV. Inputs Solar'!$S$106),
                         MIN('IV. Inputs Solar'!$T$60,'IV. Inputs Solar'!$T$60*'IV. Inputs Solar'!$S$108+SUM(INDEX(K1212:$K$8797,MATCH(L1212,L1212:$L$8797,0),1):INDEX(K1212:$K$8797,MATCH(L1212,L1212:$L$8797,0)+L1212-1,1))/'IV. Inputs Solar'!$S$106),
                         M1211+MIN('IV. Inputs Solar'!$S$66-K1211,'IV. Inputs Solar'!$S$58)*'IV. Inputs Solar'!$S$106),
                    M1211)),
          IF(M1211&lt;'IV. Inputs Solar'!$T$60,
               IF(M1211-MAX((-1)*'IV. Inputs Solar'!$S$58*'IV. Inputs Solar'!$S$106,K1211*'IV. Inputs Solar'!$S$106)&gt;'IV. Inputs Solar'!$T$60,
                    'IV. Inputs Solar'!$T$60,
                    M1211-MAX((-1)*'IV. Inputs Solar'!$S$58*'IV. Inputs Solar'!$S$106,K1211*'IV. Inputs Solar'!$S$106)),
               M1211)))</f>
        <v>23.541915303635783</v>
      </c>
      <c r="N1212" s="98">
        <f>IF('IV. Inputs Solar'!$T$60=0,0,M1212/'IV. Inputs Solar'!$T$60)</f>
        <v>0.39236525506059639</v>
      </c>
      <c r="O1212" s="36">
        <f t="shared" si="74"/>
        <v>0</v>
      </c>
      <c r="P1212" s="36">
        <f t="shared" si="75"/>
        <v>0</v>
      </c>
      <c r="Q1212" s="36">
        <f t="shared" si="73"/>
        <v>0</v>
      </c>
      <c r="R1212" s="36">
        <f>ROUND(IF(K1212&lt;0,((M1212-M1213)/'IV. Inputs Solar'!$S$106)-K1212,0),2)</f>
        <v>0</v>
      </c>
      <c r="S1212" s="125">
        <f>ROUND(IF(K1212&gt;0,IF(T1212&gt;0,K1212,ABS((M1212-M1213)*'IV. Inputs Solar'!$S$106-K1212)),0),2)</f>
        <v>0</v>
      </c>
      <c r="T1212" s="151">
        <f>IF('IV. Inputs Solar'!$T$60&lt;&gt;0,
     IF(AND(M1212&lt;MIN('IV. Inputs Solar'!$T$60,'IV. Inputs Solar'!$T$60*'IV. Inputs Solar'!$S$108+SUM(INDEX(K1212:$K$8797,MATCH(L1212,L1212:$L$8797,0),1):INDEX(K1212:$K$8797,MATCH(L1212,L1212:$L$8797,0)+L1212-1,1))/'IV. Inputs Solar'!$S$106),K1212&gt;0),
          'IV. Inputs Solar'!$S$66,
          0),
     IF(K1212&gt;0,
          IF(K1212&lt;0.3*'IV. Inputs Solar'!$S$66,
               0.3*'IV. Inputs Solar'!$S$66,
               K1212),
          0))</f>
        <v>0</v>
      </c>
      <c r="U1212" s="151">
        <f>T1212/('III. Inputs Baseline Diesel'!$S$54*'III. Inputs Baseline Diesel'!$S$57)</f>
        <v>0</v>
      </c>
    </row>
    <row r="1213" spans="2:21" ht="14.25" customHeight="1" x14ac:dyDescent="0.25">
      <c r="B1213" s="635">
        <v>1176</v>
      </c>
      <c r="C1213" s="268">
        <f>INDEX('V. Load Profile'!$D$85:$K$108,IF(MOD(B1213,24)=0, 24,MOD(B1213,24)),4)</f>
        <v>1.6888888888888889</v>
      </c>
      <c r="D1213" s="605">
        <f>IF('III. Inputs Baseline Diesel'!$S$17&gt;0,IF(AND(C1213&gt;0, C1213&lt;'III. Inputs Baseline Diesel'!$S$17*'III. Inputs Baseline Diesel'!$S$50),'III. Inputs Baseline Diesel'!$S$50*'III. Inputs Baseline Diesel'!$S$17,C1213))</f>
        <v>3.2279999999999998</v>
      </c>
      <c r="E1213" s="23">
        <f>INDEX('IX. Irradiation Data'!$G$15:$I$8774,B1213,2)</f>
        <v>0</v>
      </c>
      <c r="F1213" s="36">
        <f>INDEX('IX. Irradiation Data'!$G$15:$I$8774,B1213, 3)</f>
        <v>26.5</v>
      </c>
      <c r="G1213" s="36">
        <f>E1213*COS(RADIANS('IV. Inputs Solar'!$S$102))</f>
        <v>0</v>
      </c>
      <c r="H1213" s="36">
        <f>F1213+('IV. Inputs Solar'!$S$100-20)/80*E1213/10</f>
        <v>26.5</v>
      </c>
      <c r="I1213" s="36">
        <f>1+('IV. Inputs Solar'!$S$101*(H1213-25))</f>
        <v>0.99475000000000002</v>
      </c>
      <c r="J1213" s="36">
        <f>G1213*I1213*('IV. Inputs Solar'!$T$52*'IV. Inputs Solar'!$S$53)/1000</f>
        <v>0</v>
      </c>
      <c r="K1213" s="125">
        <f t="shared" si="72"/>
        <v>1.6888888888888889</v>
      </c>
      <c r="L1213" s="36">
        <f>IF(K1213&gt;0,MATCH(0,K1213:$K$8797,-1)-1,0)</f>
        <v>6</v>
      </c>
      <c r="M1213" s="126">
        <f>IF('IV. Inputs Solar'!$T$60=0,
     0,
     IF(K1212&gt;0,
          IF(T1212=0,
               IF(M1212&gt;='IV. Inputs Solar'!$S$108*'IV. Inputs Solar'!$T$60,
                    IF(M1212-MIN('IV. Inputs Solar'!$S$58/'IV. Inputs Solar'!$S$106,K1212/'IV. Inputs Solar'!$S$106)&lt;'IV. Inputs Solar'!$T$60*'IV. Inputs Solar'!$S$108,
                         'IV. Inputs Solar'!$T$60*'IV. Inputs Solar'!$S$108,
                         M1212-MIN('IV. Inputs Solar'!$S$58/'IV. Inputs Solar'!$S$106,K1212/'IV. Inputs Solar'!$S$106)),
                    IF(M1212+MIN('IV. Inputs Solar'!$S$66-K1212,'IV. Inputs Solar'!$S$58)*'IV. Inputs Solar'!$S$106&gt;'IV. Inputs Solar'!$T$60,
                         'IV. Inputs Solar'!$T$60,
                         M1212+MIN('IV. Inputs Solar'!$S$66-K1212,'IV. Inputs Solar'!$S$58)*'IV. Inputs Solar'!$S$106)),
               IF(M1212-'IV. Inputs Solar'!$S$108*'IV. Inputs Solar'!$T$60&lt;MIN('IV. Inputs Solar'!$T$60,'IV. Inputs Solar'!$T$60*'IV. Inputs Solar'!$S$108+SUM(INDEX(K1213:$K$8797,MATCH(L1213,L1213:$L$8797,0),1):INDEX(K1213:$K$8797,MATCH(L1213,L1213:$L$8797,0)+L1213-1,1))/'IV. Inputs Solar'!$S$106),
                    IF(M1212+MIN('IV. Inputs Solar'!$S$66-K1212,'IV. Inputs Solar'!$S$58)*'IV. Inputs Solar'!$S$106&gt;MIN('IV. Inputs Solar'!$T$60,'IV. Inputs Solar'!$T$60*'IV. Inputs Solar'!$S$108+SUM(INDEX(K1213:$K$8797,MATCH(L1213,L1213:$L$8797,0),1):INDEX(K1213:$K$8797,MATCH(L1213,L1213:$L$8797,0)+L1213-1,1))/'IV. Inputs Solar'!$S$106),
                         MIN('IV. Inputs Solar'!$T$60,'IV. Inputs Solar'!$T$60*'IV. Inputs Solar'!$S$108+SUM(INDEX(K1213:$K$8797,MATCH(L1213,L1213:$L$8797,0),1):INDEX(K1213:$K$8797,MATCH(L1213,L1213:$L$8797,0)+L1213-1,1))/'IV. Inputs Solar'!$S$106),
                         M1212+MIN('IV. Inputs Solar'!$S$66-K1212,'IV. Inputs Solar'!$S$58)*'IV. Inputs Solar'!$S$106),
                    M1212)),
          IF(M1212&lt;'IV. Inputs Solar'!$T$60,
               IF(M1212-MAX((-1)*'IV. Inputs Solar'!$S$58*'IV. Inputs Solar'!$S$106,K1212*'IV. Inputs Solar'!$S$106)&gt;'IV. Inputs Solar'!$T$60,
                    'IV. Inputs Solar'!$T$60,
                    M1212-MAX((-1)*'IV. Inputs Solar'!$S$58*'IV. Inputs Solar'!$S$106,K1212*'IV. Inputs Solar'!$S$106)),
               M1212)))</f>
        <v>15.847039663892726</v>
      </c>
      <c r="N1213" s="98">
        <f>IF('IV. Inputs Solar'!$T$60=0,0,M1213/'IV. Inputs Solar'!$T$60)</f>
        <v>0.26411732773154545</v>
      </c>
      <c r="O1213" s="36">
        <f t="shared" si="74"/>
        <v>0</v>
      </c>
      <c r="P1213" s="36">
        <f t="shared" si="75"/>
        <v>0</v>
      </c>
      <c r="Q1213" s="36">
        <f t="shared" si="73"/>
        <v>0</v>
      </c>
      <c r="R1213" s="36">
        <f>ROUND(IF(K1213&lt;0,((M1213-M1214)/'IV. Inputs Solar'!$S$106)-K1213,0),2)</f>
        <v>0</v>
      </c>
      <c r="S1213" s="125">
        <f>ROUND(IF(K1213&gt;0,IF(T1213&gt;0,K1213,ABS((M1213-M1214)*'IV. Inputs Solar'!$S$106-K1213)),0),2)</f>
        <v>0</v>
      </c>
      <c r="T1213" s="151">
        <f>IF('IV. Inputs Solar'!$T$60&lt;&gt;0,
     IF(AND(M1213&lt;MIN('IV. Inputs Solar'!$T$60,'IV. Inputs Solar'!$T$60*'IV. Inputs Solar'!$S$108+SUM(INDEX(K1213:$K$8797,MATCH(L1213,L1213:$L$8797,0),1):INDEX(K1213:$K$8797,MATCH(L1213,L1213:$L$8797,0)+L1213-1,1))/'IV. Inputs Solar'!$S$106),K1213&gt;0),
          'IV. Inputs Solar'!$S$66,
          0),
     IF(K1213&gt;0,
          IF(K1213&lt;0.3*'IV. Inputs Solar'!$S$66,
               0.3*'IV. Inputs Solar'!$S$66,
               K1213),
          0))</f>
        <v>0</v>
      </c>
      <c r="U1213" s="151">
        <f>T1213/('III. Inputs Baseline Diesel'!$S$54*'III. Inputs Baseline Diesel'!$S$57)</f>
        <v>0</v>
      </c>
    </row>
    <row r="1214" spans="2:21" ht="14.25" customHeight="1" x14ac:dyDescent="0.25">
      <c r="B1214" s="635">
        <v>1177</v>
      </c>
      <c r="C1214" s="268">
        <f>INDEX('V. Load Profile'!$D$85:$K$108,IF(MOD(B1214,24)=0, 24,MOD(B1214,24)),4)</f>
        <v>1.1333333333333333</v>
      </c>
      <c r="D1214" s="605">
        <f>IF('III. Inputs Baseline Diesel'!$S$17&gt;0,IF(AND(C1214&gt;0, C1214&lt;'III. Inputs Baseline Diesel'!$S$17*'III. Inputs Baseline Diesel'!$S$50),'III. Inputs Baseline Diesel'!$S$50*'III. Inputs Baseline Diesel'!$S$17,C1214))</f>
        <v>3.2279999999999998</v>
      </c>
      <c r="E1214" s="23">
        <f>INDEX('IX. Irradiation Data'!$G$15:$I$8774,B1214,2)</f>
        <v>0</v>
      </c>
      <c r="F1214" s="36">
        <f>INDEX('IX. Irradiation Data'!$G$15:$I$8774,B1214, 3)</f>
        <v>26.3</v>
      </c>
      <c r="G1214" s="36">
        <f>E1214*COS(RADIANS('IV. Inputs Solar'!$S$102))</f>
        <v>0</v>
      </c>
      <c r="H1214" s="36">
        <f>F1214+('IV. Inputs Solar'!$S$100-20)/80*E1214/10</f>
        <v>26.3</v>
      </c>
      <c r="I1214" s="36">
        <f>1+('IV. Inputs Solar'!$S$101*(H1214-25))</f>
        <v>0.99544999999999995</v>
      </c>
      <c r="J1214" s="36">
        <f>G1214*I1214*('IV. Inputs Solar'!$T$52*'IV. Inputs Solar'!$S$53)/1000</f>
        <v>0</v>
      </c>
      <c r="K1214" s="125">
        <f t="shared" si="72"/>
        <v>1.1333333333333333</v>
      </c>
      <c r="L1214" s="36">
        <f>IF(K1214&gt;0,MATCH(0,K1214:$K$8797,-1)-1,0)</f>
        <v>5</v>
      </c>
      <c r="M1214" s="126">
        <f>IF('IV. Inputs Solar'!$T$60=0,
     0,
     IF(K1213&gt;0,
          IF(T1213=0,
               IF(M1213&gt;='IV. Inputs Solar'!$S$108*'IV. Inputs Solar'!$T$60,
                    IF(M1213-MIN('IV. Inputs Solar'!$S$58/'IV. Inputs Solar'!$S$106,K1213/'IV. Inputs Solar'!$S$106)&lt;'IV. Inputs Solar'!$T$60*'IV. Inputs Solar'!$S$108,
                         'IV. Inputs Solar'!$T$60*'IV. Inputs Solar'!$S$108,
                         M1213-MIN('IV. Inputs Solar'!$S$58/'IV. Inputs Solar'!$S$106,K1213/'IV. Inputs Solar'!$S$106)),
                    IF(M1213+MIN('IV. Inputs Solar'!$S$66-K1213,'IV. Inputs Solar'!$S$58)*'IV. Inputs Solar'!$S$106&gt;'IV. Inputs Solar'!$T$60,
                         'IV. Inputs Solar'!$T$60,
                         M1213+MIN('IV. Inputs Solar'!$S$66-K1213,'IV. Inputs Solar'!$S$58)*'IV. Inputs Solar'!$S$106)),
               IF(M1213-'IV. Inputs Solar'!$S$108*'IV. Inputs Solar'!$T$60&lt;MIN('IV. Inputs Solar'!$T$60,'IV. Inputs Solar'!$T$60*'IV. Inputs Solar'!$S$108+SUM(INDEX(K1214:$K$8797,MATCH(L1214,L1214:$L$8797,0),1):INDEX(K1214:$K$8797,MATCH(L1214,L1214:$L$8797,0)+L1214-1,1))/'IV. Inputs Solar'!$S$106),
                    IF(M1213+MIN('IV. Inputs Solar'!$S$66-K1213,'IV. Inputs Solar'!$S$58)*'IV. Inputs Solar'!$S$106&gt;MIN('IV. Inputs Solar'!$T$60,'IV. Inputs Solar'!$T$60*'IV. Inputs Solar'!$S$108+SUM(INDEX(K1214:$K$8797,MATCH(L1214,L1214:$L$8797,0),1):INDEX(K1214:$K$8797,MATCH(L1214,L1214:$L$8797,0)+L1214-1,1))/'IV. Inputs Solar'!$S$106),
                         MIN('IV. Inputs Solar'!$T$60,'IV. Inputs Solar'!$T$60*'IV. Inputs Solar'!$S$108+SUM(INDEX(K1214:$K$8797,MATCH(L1214,L1214:$L$8797,0),1):INDEX(K1214:$K$8797,MATCH(L1214,L1214:$L$8797,0)+L1214-1,1))/'IV. Inputs Solar'!$S$106),
                         M1213+MIN('IV. Inputs Solar'!$S$66-K1213,'IV. Inputs Solar'!$S$58)*'IV. Inputs Solar'!$S$106),
                    M1213)),
          IF(M1213&lt;'IV. Inputs Solar'!$T$60,
               IF(M1213-MAX((-1)*'IV. Inputs Solar'!$S$58*'IV. Inputs Solar'!$S$106,K1213*'IV. Inputs Solar'!$S$106)&gt;'IV. Inputs Solar'!$T$60,
                    'IV. Inputs Solar'!$T$60,
                    M1213-MAX((-1)*'IV. Inputs Solar'!$S$58*'IV. Inputs Solar'!$S$106,K1213*'IV. Inputs Solar'!$S$106)),
               M1213)))</f>
        <v>14.06679446261275</v>
      </c>
      <c r="N1214" s="98">
        <f>IF('IV. Inputs Solar'!$T$60=0,0,M1214/'IV. Inputs Solar'!$T$60)</f>
        <v>0.23444657437687916</v>
      </c>
      <c r="O1214" s="36">
        <f t="shared" si="74"/>
        <v>0</v>
      </c>
      <c r="P1214" s="36">
        <f t="shared" si="75"/>
        <v>0</v>
      </c>
      <c r="Q1214" s="36">
        <f t="shared" si="73"/>
        <v>0</v>
      </c>
      <c r="R1214" s="36">
        <f>ROUND(IF(K1214&lt;0,((M1214-M1215)/'IV. Inputs Solar'!$S$106)-K1214,0),2)</f>
        <v>0</v>
      </c>
      <c r="S1214" s="125">
        <f>ROUND(IF(K1214&gt;0,IF(T1214&gt;0,K1214,ABS((M1214-M1215)*'IV. Inputs Solar'!$S$106-K1214)),0),2)</f>
        <v>0</v>
      </c>
      <c r="T1214" s="151">
        <f>IF('IV. Inputs Solar'!$T$60&lt;&gt;0,
     IF(AND(M1214&lt;MIN('IV. Inputs Solar'!$T$60,'IV. Inputs Solar'!$T$60*'IV. Inputs Solar'!$S$108+SUM(INDEX(K1214:$K$8797,MATCH(L1214,L1214:$L$8797,0),1):INDEX(K1214:$K$8797,MATCH(L1214,L1214:$L$8797,0)+L1214-1,1))/'IV. Inputs Solar'!$S$106),K1214&gt;0),
          'IV. Inputs Solar'!$S$66,
          0),
     IF(K1214&gt;0,
          IF(K1214&lt;0.3*'IV. Inputs Solar'!$S$66,
               0.3*'IV. Inputs Solar'!$S$66,
               K1214),
          0))</f>
        <v>0</v>
      </c>
      <c r="U1214" s="151">
        <f>T1214/('III. Inputs Baseline Diesel'!$S$54*'III. Inputs Baseline Diesel'!$S$57)</f>
        <v>0</v>
      </c>
    </row>
    <row r="1215" spans="2:21" ht="14.25" customHeight="1" x14ac:dyDescent="0.25">
      <c r="B1215" s="635">
        <v>1178</v>
      </c>
      <c r="C1215" s="268">
        <f>INDEX('V. Load Profile'!$D$85:$K$108,IF(MOD(B1215,24)=0, 24,MOD(B1215,24)),4)</f>
        <v>1.1333333333333333</v>
      </c>
      <c r="D1215" s="605">
        <f>IF('III. Inputs Baseline Diesel'!$S$17&gt;0,IF(AND(C1215&gt;0, C1215&lt;'III. Inputs Baseline Diesel'!$S$17*'III. Inputs Baseline Diesel'!$S$50),'III. Inputs Baseline Diesel'!$S$50*'III. Inputs Baseline Diesel'!$S$17,C1215))</f>
        <v>3.2279999999999998</v>
      </c>
      <c r="E1215" s="23">
        <f>INDEX('IX. Irradiation Data'!$G$15:$I$8774,B1215,2)</f>
        <v>0</v>
      </c>
      <c r="F1215" s="36">
        <f>INDEX('IX. Irradiation Data'!$G$15:$I$8774,B1215, 3)</f>
        <v>25.4</v>
      </c>
      <c r="G1215" s="36">
        <f>E1215*COS(RADIANS('IV. Inputs Solar'!$S$102))</f>
        <v>0</v>
      </c>
      <c r="H1215" s="36">
        <f>F1215+('IV. Inputs Solar'!$S$100-20)/80*E1215/10</f>
        <v>25.4</v>
      </c>
      <c r="I1215" s="36">
        <f>1+('IV. Inputs Solar'!$S$101*(H1215-25))</f>
        <v>0.99860000000000004</v>
      </c>
      <c r="J1215" s="36">
        <f>G1215*I1215*('IV. Inputs Solar'!$T$52*'IV. Inputs Solar'!$S$53)/1000</f>
        <v>0</v>
      </c>
      <c r="K1215" s="125">
        <f t="shared" si="72"/>
        <v>1.1333333333333333</v>
      </c>
      <c r="L1215" s="36">
        <f>IF(K1215&gt;0,MATCH(0,K1215:$K$8797,-1)-1,0)</f>
        <v>4</v>
      </c>
      <c r="M1215" s="126">
        <f>IF('IV. Inputs Solar'!$T$60=0,
     0,
     IF(K1214&gt;0,
          IF(T1214=0,
               IF(M1214&gt;='IV. Inputs Solar'!$S$108*'IV. Inputs Solar'!$T$60,
                    IF(M1214-MIN('IV. Inputs Solar'!$S$58/'IV. Inputs Solar'!$S$106,K1214/'IV. Inputs Solar'!$S$106)&lt;'IV. Inputs Solar'!$T$60*'IV. Inputs Solar'!$S$108,
                         'IV. Inputs Solar'!$T$60*'IV. Inputs Solar'!$S$108,
                         M1214-MIN('IV. Inputs Solar'!$S$58/'IV. Inputs Solar'!$S$106,K1214/'IV. Inputs Solar'!$S$106)),
                    IF(M1214+MIN('IV. Inputs Solar'!$S$66-K1214,'IV. Inputs Solar'!$S$58)*'IV. Inputs Solar'!$S$106&gt;'IV. Inputs Solar'!$T$60,
                         'IV. Inputs Solar'!$T$60,
                         M1214+MIN('IV. Inputs Solar'!$S$66-K1214,'IV. Inputs Solar'!$S$58)*'IV. Inputs Solar'!$S$106)),
               IF(M1214-'IV. Inputs Solar'!$S$108*'IV. Inputs Solar'!$T$60&lt;MIN('IV. Inputs Solar'!$T$60,'IV. Inputs Solar'!$T$60*'IV. Inputs Solar'!$S$108+SUM(INDEX(K1215:$K$8797,MATCH(L1215,L1215:$L$8797,0),1):INDEX(K1215:$K$8797,MATCH(L1215,L1215:$L$8797,0)+L1215-1,1))/'IV. Inputs Solar'!$S$106),
                    IF(M1214+MIN('IV. Inputs Solar'!$S$66-K1214,'IV. Inputs Solar'!$S$58)*'IV. Inputs Solar'!$S$106&gt;MIN('IV. Inputs Solar'!$T$60,'IV. Inputs Solar'!$T$60*'IV. Inputs Solar'!$S$108+SUM(INDEX(K1215:$K$8797,MATCH(L1215,L1215:$L$8797,0),1):INDEX(K1215:$K$8797,MATCH(L1215,L1215:$L$8797,0)+L1215-1,1))/'IV. Inputs Solar'!$S$106),
                         MIN('IV. Inputs Solar'!$T$60,'IV. Inputs Solar'!$T$60*'IV. Inputs Solar'!$S$108+SUM(INDEX(K1215:$K$8797,MATCH(L1215,L1215:$L$8797,0),1):INDEX(K1215:$K$8797,MATCH(L1215,L1215:$L$8797,0)+L1215-1,1))/'IV. Inputs Solar'!$S$106),
                         M1214+MIN('IV. Inputs Solar'!$S$66-K1214,'IV. Inputs Solar'!$S$58)*'IV. Inputs Solar'!$S$106),
                    M1214)),
          IF(M1214&lt;'IV. Inputs Solar'!$T$60,
               IF(M1214-MAX((-1)*'IV. Inputs Solar'!$S$58*'IV. Inputs Solar'!$S$106,K1214*'IV. Inputs Solar'!$S$106)&gt;'IV. Inputs Solar'!$T$60,
                    'IV. Inputs Solar'!$T$60,
                    M1214-MAX((-1)*'IV. Inputs Solar'!$S$58*'IV. Inputs Solar'!$S$106,K1214*'IV. Inputs Solar'!$S$106)),
               M1214)))</f>
        <v>12.872156235438029</v>
      </c>
      <c r="N1215" s="98">
        <f>IF('IV. Inputs Solar'!$T$60=0,0,M1215/'IV. Inputs Solar'!$T$60)</f>
        <v>0.21453593725730047</v>
      </c>
      <c r="O1215" s="36">
        <f t="shared" si="74"/>
        <v>0</v>
      </c>
      <c r="P1215" s="36">
        <f t="shared" si="75"/>
        <v>0</v>
      </c>
      <c r="Q1215" s="36">
        <f t="shared" si="73"/>
        <v>0</v>
      </c>
      <c r="R1215" s="36">
        <f>ROUND(IF(K1215&lt;0,((M1215-M1216)/'IV. Inputs Solar'!$S$106)-K1215,0),2)</f>
        <v>0</v>
      </c>
      <c r="S1215" s="125">
        <f>ROUND(IF(K1215&gt;0,IF(T1215&gt;0,K1215,ABS((M1215-M1216)*'IV. Inputs Solar'!$S$106-K1215)),0),2)</f>
        <v>0.31</v>
      </c>
      <c r="T1215" s="151">
        <f>IF('IV. Inputs Solar'!$T$60&lt;&gt;0,
     IF(AND(M1215&lt;MIN('IV. Inputs Solar'!$T$60,'IV. Inputs Solar'!$T$60*'IV. Inputs Solar'!$S$108+SUM(INDEX(K1215:$K$8797,MATCH(L1215,L1215:$L$8797,0),1):INDEX(K1215:$K$8797,MATCH(L1215,L1215:$L$8797,0)+L1215-1,1))/'IV. Inputs Solar'!$S$106),K1215&gt;0),
          'IV. Inputs Solar'!$S$66,
          0),
     IF(K1215&gt;0,
          IF(K1215&lt;0.3*'IV. Inputs Solar'!$S$66,
               0.3*'IV. Inputs Solar'!$S$66,
               K1215),
          0))</f>
        <v>0</v>
      </c>
      <c r="U1215" s="151">
        <f>T1215/('III. Inputs Baseline Diesel'!$S$54*'III. Inputs Baseline Diesel'!$S$57)</f>
        <v>0</v>
      </c>
    </row>
    <row r="1216" spans="2:21" ht="14.25" customHeight="1" x14ac:dyDescent="0.25">
      <c r="B1216" s="635">
        <v>1179</v>
      </c>
      <c r="C1216" s="268">
        <f>INDEX('V. Load Profile'!$D$85:$K$108,IF(MOD(B1216,24)=0, 24,MOD(B1216,24)),4)</f>
        <v>2.2222222222222223E-2</v>
      </c>
      <c r="D1216" s="605">
        <f>IF('III. Inputs Baseline Diesel'!$S$17&gt;0,IF(AND(C1216&gt;0, C1216&lt;'III. Inputs Baseline Diesel'!$S$17*'III. Inputs Baseline Diesel'!$S$50),'III. Inputs Baseline Diesel'!$S$50*'III. Inputs Baseline Diesel'!$S$17,C1216))</f>
        <v>3.2279999999999998</v>
      </c>
      <c r="E1216" s="23">
        <f>INDEX('IX. Irradiation Data'!$G$15:$I$8774,B1216,2)</f>
        <v>0</v>
      </c>
      <c r="F1216" s="36">
        <f>INDEX('IX. Irradiation Data'!$G$15:$I$8774,B1216, 3)</f>
        <v>24.5</v>
      </c>
      <c r="G1216" s="36">
        <f>E1216*COS(RADIANS('IV. Inputs Solar'!$S$102))</f>
        <v>0</v>
      </c>
      <c r="H1216" s="36">
        <f>F1216+('IV. Inputs Solar'!$S$100-20)/80*E1216/10</f>
        <v>24.5</v>
      </c>
      <c r="I1216" s="36">
        <f>1+('IV. Inputs Solar'!$S$101*(H1216-25))</f>
        <v>1.0017499999999999</v>
      </c>
      <c r="J1216" s="36">
        <f>G1216*I1216*('IV. Inputs Solar'!$T$52*'IV. Inputs Solar'!$S$53)/1000</f>
        <v>0</v>
      </c>
      <c r="K1216" s="125">
        <f t="shared" si="72"/>
        <v>2.2222222222222223E-2</v>
      </c>
      <c r="L1216" s="36">
        <f>IF(K1216&gt;0,MATCH(0,K1216:$K$8797,-1)-1,0)</f>
        <v>3</v>
      </c>
      <c r="M1216" s="126">
        <f>IF('IV. Inputs Solar'!$T$60=0,
     0,
     IF(K1215&gt;0,
          IF(T1215=0,
               IF(M1215&gt;='IV. Inputs Solar'!$S$108*'IV. Inputs Solar'!$T$60,
                    IF(M1215-MIN('IV. Inputs Solar'!$S$58/'IV. Inputs Solar'!$S$106,K1215/'IV. Inputs Solar'!$S$106)&lt;'IV. Inputs Solar'!$T$60*'IV. Inputs Solar'!$S$108,
                         'IV. Inputs Solar'!$T$60*'IV. Inputs Solar'!$S$108,
                         M1215-MIN('IV. Inputs Solar'!$S$58/'IV. Inputs Solar'!$S$106,K1215/'IV. Inputs Solar'!$S$106)),
                    IF(M1215+MIN('IV. Inputs Solar'!$S$66-K1215,'IV. Inputs Solar'!$S$58)*'IV. Inputs Solar'!$S$106&gt;'IV. Inputs Solar'!$T$60,
                         'IV. Inputs Solar'!$T$60,
                         M1215+MIN('IV. Inputs Solar'!$S$66-K1215,'IV. Inputs Solar'!$S$58)*'IV. Inputs Solar'!$S$106)),
               IF(M1215-'IV. Inputs Solar'!$S$108*'IV. Inputs Solar'!$T$60&lt;MIN('IV. Inputs Solar'!$T$60,'IV. Inputs Solar'!$T$60*'IV. Inputs Solar'!$S$108+SUM(INDEX(K1216:$K$8797,MATCH(L1216,L1216:$L$8797,0),1):INDEX(K1216:$K$8797,MATCH(L1216,L1216:$L$8797,0)+L1216-1,1))/'IV. Inputs Solar'!$S$106),
                    IF(M1215+MIN('IV. Inputs Solar'!$S$66-K1215,'IV. Inputs Solar'!$S$58)*'IV. Inputs Solar'!$S$106&gt;MIN('IV. Inputs Solar'!$T$60,'IV. Inputs Solar'!$T$60*'IV. Inputs Solar'!$S$108+SUM(INDEX(K1216:$K$8797,MATCH(L1216,L1216:$L$8797,0),1):INDEX(K1216:$K$8797,MATCH(L1216,L1216:$L$8797,0)+L1216-1,1))/'IV. Inputs Solar'!$S$106),
                         MIN('IV. Inputs Solar'!$T$60,'IV. Inputs Solar'!$T$60*'IV. Inputs Solar'!$S$108+SUM(INDEX(K1216:$K$8797,MATCH(L1216,L1216:$L$8797,0),1):INDEX(K1216:$K$8797,MATCH(L1216,L1216:$L$8797,0)+L1216-1,1))/'IV. Inputs Solar'!$S$106),
                         M1215+MIN('IV. Inputs Solar'!$S$66-K1215,'IV. Inputs Solar'!$S$58)*'IV. Inputs Solar'!$S$106),
                    M1215)),
          IF(M1215&lt;'IV. Inputs Solar'!$T$60,
               IF(M1215-MAX((-1)*'IV. Inputs Solar'!$S$58*'IV. Inputs Solar'!$S$106,K1215*'IV. Inputs Solar'!$S$106)&gt;'IV. Inputs Solar'!$T$60,
                    'IV. Inputs Solar'!$T$60,
                    M1215-MAX((-1)*'IV. Inputs Solar'!$S$58*'IV. Inputs Solar'!$S$106,K1215*'IV. Inputs Solar'!$S$106)),
               M1215)))</f>
        <v>12</v>
      </c>
      <c r="N1216" s="98">
        <f>IF('IV. Inputs Solar'!$T$60=0,0,M1216/'IV. Inputs Solar'!$T$60)</f>
        <v>0.2</v>
      </c>
      <c r="O1216" s="36">
        <f t="shared" si="74"/>
        <v>0</v>
      </c>
      <c r="P1216" s="36">
        <f t="shared" si="75"/>
        <v>0</v>
      </c>
      <c r="Q1216" s="36">
        <f t="shared" si="73"/>
        <v>0</v>
      </c>
      <c r="R1216" s="36">
        <f>ROUND(IF(K1216&lt;0,((M1216-M1217)/'IV. Inputs Solar'!$S$106)-K1216,0),2)</f>
        <v>0</v>
      </c>
      <c r="S1216" s="125">
        <f>ROUND(IF(K1216&gt;0,IF(T1216&gt;0,K1216,ABS((M1216-M1217)*'IV. Inputs Solar'!$S$106-K1216)),0),2)</f>
        <v>0.02</v>
      </c>
      <c r="T1216" s="151">
        <f>IF('IV. Inputs Solar'!$T$60&lt;&gt;0,
     IF(AND(M1216&lt;MIN('IV. Inputs Solar'!$T$60,'IV. Inputs Solar'!$T$60*'IV. Inputs Solar'!$S$108+SUM(INDEX(K1216:$K$8797,MATCH(L1216,L1216:$L$8797,0),1):INDEX(K1216:$K$8797,MATCH(L1216,L1216:$L$8797,0)+L1216-1,1))/'IV. Inputs Solar'!$S$106),K1216&gt;0),
          'IV. Inputs Solar'!$S$66,
          0),
     IF(K1216&gt;0,
          IF(K1216&lt;0.3*'IV. Inputs Solar'!$S$66,
               0.3*'IV. Inputs Solar'!$S$66,
               K1216),
          0))</f>
        <v>0</v>
      </c>
      <c r="U1216" s="151">
        <f>T1216/('III. Inputs Baseline Diesel'!$S$54*'III. Inputs Baseline Diesel'!$S$57)</f>
        <v>0</v>
      </c>
    </row>
    <row r="1217" spans="2:21" ht="14.25" customHeight="1" x14ac:dyDescent="0.25">
      <c r="B1217" s="635">
        <v>1180</v>
      </c>
      <c r="C1217" s="268">
        <f>INDEX('V. Load Profile'!$D$85:$K$108,IF(MOD(B1217,24)=0, 24,MOD(B1217,24)),4)</f>
        <v>2.2222222222222223E-2</v>
      </c>
      <c r="D1217" s="605">
        <f>IF('III. Inputs Baseline Diesel'!$S$17&gt;0,IF(AND(C1217&gt;0, C1217&lt;'III. Inputs Baseline Diesel'!$S$17*'III. Inputs Baseline Diesel'!$S$50),'III. Inputs Baseline Diesel'!$S$50*'III. Inputs Baseline Diesel'!$S$17,C1217))</f>
        <v>3.2279999999999998</v>
      </c>
      <c r="E1217" s="23">
        <f>INDEX('IX. Irradiation Data'!$G$15:$I$8774,B1217,2)</f>
        <v>0</v>
      </c>
      <c r="F1217" s="36">
        <f>INDEX('IX. Irradiation Data'!$G$15:$I$8774,B1217, 3)</f>
        <v>23.6</v>
      </c>
      <c r="G1217" s="36">
        <f>E1217*COS(RADIANS('IV. Inputs Solar'!$S$102))</f>
        <v>0</v>
      </c>
      <c r="H1217" s="36">
        <f>F1217+('IV. Inputs Solar'!$S$100-20)/80*E1217/10</f>
        <v>23.6</v>
      </c>
      <c r="I1217" s="36">
        <f>1+('IV. Inputs Solar'!$S$101*(H1217-25))</f>
        <v>1.0048999999999999</v>
      </c>
      <c r="J1217" s="36">
        <f>G1217*I1217*('IV. Inputs Solar'!$T$52*'IV. Inputs Solar'!$S$53)/1000</f>
        <v>0</v>
      </c>
      <c r="K1217" s="125">
        <f t="shared" si="72"/>
        <v>2.2222222222222223E-2</v>
      </c>
      <c r="L1217" s="36">
        <f>IF(K1217&gt;0,MATCH(0,K1217:$K$8797,-1)-1,0)</f>
        <v>2</v>
      </c>
      <c r="M1217" s="126">
        <f>IF('IV. Inputs Solar'!$T$60=0,
     0,
     IF(K1216&gt;0,
          IF(T1216=0,
               IF(M1216&gt;='IV. Inputs Solar'!$S$108*'IV. Inputs Solar'!$T$60,
                    IF(M1216-MIN('IV. Inputs Solar'!$S$58/'IV. Inputs Solar'!$S$106,K1216/'IV. Inputs Solar'!$S$106)&lt;'IV. Inputs Solar'!$T$60*'IV. Inputs Solar'!$S$108,
                         'IV. Inputs Solar'!$T$60*'IV. Inputs Solar'!$S$108,
                         M1216-MIN('IV. Inputs Solar'!$S$58/'IV. Inputs Solar'!$S$106,K1216/'IV. Inputs Solar'!$S$106)),
                    IF(M1216+MIN('IV. Inputs Solar'!$S$66-K1216,'IV. Inputs Solar'!$S$58)*'IV. Inputs Solar'!$S$106&gt;'IV. Inputs Solar'!$T$60,
                         'IV. Inputs Solar'!$T$60,
                         M1216+MIN('IV. Inputs Solar'!$S$66-K1216,'IV. Inputs Solar'!$S$58)*'IV. Inputs Solar'!$S$106)),
               IF(M1216-'IV. Inputs Solar'!$S$108*'IV. Inputs Solar'!$T$60&lt;MIN('IV. Inputs Solar'!$T$60,'IV. Inputs Solar'!$T$60*'IV. Inputs Solar'!$S$108+SUM(INDEX(K1217:$K$8797,MATCH(L1217,L1217:$L$8797,0),1):INDEX(K1217:$K$8797,MATCH(L1217,L1217:$L$8797,0)+L1217-1,1))/'IV. Inputs Solar'!$S$106),
                    IF(M1216+MIN('IV. Inputs Solar'!$S$66-K1216,'IV. Inputs Solar'!$S$58)*'IV. Inputs Solar'!$S$106&gt;MIN('IV. Inputs Solar'!$T$60,'IV. Inputs Solar'!$T$60*'IV. Inputs Solar'!$S$108+SUM(INDEX(K1217:$K$8797,MATCH(L1217,L1217:$L$8797,0),1):INDEX(K1217:$K$8797,MATCH(L1217,L1217:$L$8797,0)+L1217-1,1))/'IV. Inputs Solar'!$S$106),
                         MIN('IV. Inputs Solar'!$T$60,'IV. Inputs Solar'!$T$60*'IV. Inputs Solar'!$S$108+SUM(INDEX(K1217:$K$8797,MATCH(L1217,L1217:$L$8797,0),1):INDEX(K1217:$K$8797,MATCH(L1217,L1217:$L$8797,0)+L1217-1,1))/'IV. Inputs Solar'!$S$106),
                         M1216+MIN('IV. Inputs Solar'!$S$66-K1216,'IV. Inputs Solar'!$S$58)*'IV. Inputs Solar'!$S$106),
                    M1216)),
          IF(M1216&lt;'IV. Inputs Solar'!$T$60,
               IF(M1216-MAX((-1)*'IV. Inputs Solar'!$S$58*'IV. Inputs Solar'!$S$106,K1216*'IV. Inputs Solar'!$S$106)&gt;'IV. Inputs Solar'!$T$60,
                    'IV. Inputs Solar'!$T$60,
                    M1216-MAX((-1)*'IV. Inputs Solar'!$S$58*'IV. Inputs Solar'!$S$106,K1216*'IV. Inputs Solar'!$S$106)),
               M1216)))</f>
        <v>12</v>
      </c>
      <c r="N1217" s="98">
        <f>IF('IV. Inputs Solar'!$T$60=0,0,M1217/'IV. Inputs Solar'!$T$60)</f>
        <v>0.2</v>
      </c>
      <c r="O1217" s="36">
        <f t="shared" si="74"/>
        <v>0</v>
      </c>
      <c r="P1217" s="36">
        <f t="shared" si="75"/>
        <v>0</v>
      </c>
      <c r="Q1217" s="36">
        <f t="shared" si="73"/>
        <v>0</v>
      </c>
      <c r="R1217" s="36">
        <f>ROUND(IF(K1217&lt;0,((M1217-M1218)/'IV. Inputs Solar'!$S$106)-K1217,0),2)</f>
        <v>0</v>
      </c>
      <c r="S1217" s="125">
        <f>ROUND(IF(K1217&gt;0,IF(T1217&gt;0,K1217,ABS((M1217-M1218)*'IV. Inputs Solar'!$S$106-K1217)),0),2)</f>
        <v>0.02</v>
      </c>
      <c r="T1217" s="151">
        <f>IF('IV. Inputs Solar'!$T$60&lt;&gt;0,
     IF(AND(M1217&lt;MIN('IV. Inputs Solar'!$T$60,'IV. Inputs Solar'!$T$60*'IV. Inputs Solar'!$S$108+SUM(INDEX(K1217:$K$8797,MATCH(L1217,L1217:$L$8797,0),1):INDEX(K1217:$K$8797,MATCH(L1217,L1217:$L$8797,0)+L1217-1,1))/'IV. Inputs Solar'!$S$106),K1217&gt;0),
          'IV. Inputs Solar'!$S$66,
          0),
     IF(K1217&gt;0,
          IF(K1217&lt;0.3*'IV. Inputs Solar'!$S$66,
               0.3*'IV. Inputs Solar'!$S$66,
               K1217),
          0))</f>
        <v>0</v>
      </c>
      <c r="U1217" s="151">
        <f>T1217/('III. Inputs Baseline Diesel'!$S$54*'III. Inputs Baseline Diesel'!$S$57)</f>
        <v>0</v>
      </c>
    </row>
    <row r="1218" spans="2:21" ht="14.25" customHeight="1" x14ac:dyDescent="0.25">
      <c r="B1218" s="635">
        <v>1181</v>
      </c>
      <c r="C1218" s="268">
        <f>INDEX('V. Load Profile'!$D$85:$K$108,IF(MOD(B1218,24)=0, 24,MOD(B1218,24)),4)</f>
        <v>2.2222222222222223E-2</v>
      </c>
      <c r="D1218" s="605">
        <f>IF('III. Inputs Baseline Diesel'!$S$17&gt;0,IF(AND(C1218&gt;0, C1218&lt;'III. Inputs Baseline Diesel'!$S$17*'III. Inputs Baseline Diesel'!$S$50),'III. Inputs Baseline Diesel'!$S$50*'III. Inputs Baseline Diesel'!$S$17,C1218))</f>
        <v>3.2279999999999998</v>
      </c>
      <c r="E1218" s="23">
        <f>INDEX('IX. Irradiation Data'!$G$15:$I$8774,B1218,2)</f>
        <v>0</v>
      </c>
      <c r="F1218" s="36">
        <f>INDEX('IX. Irradiation Data'!$G$15:$I$8774,B1218, 3)</f>
        <v>23.5</v>
      </c>
      <c r="G1218" s="36">
        <f>E1218*COS(RADIANS('IV. Inputs Solar'!$S$102))</f>
        <v>0</v>
      </c>
      <c r="H1218" s="36">
        <f>F1218+('IV. Inputs Solar'!$S$100-20)/80*E1218/10</f>
        <v>23.5</v>
      </c>
      <c r="I1218" s="36">
        <f>1+('IV. Inputs Solar'!$S$101*(H1218-25))</f>
        <v>1.00525</v>
      </c>
      <c r="J1218" s="36">
        <f>G1218*I1218*('IV. Inputs Solar'!$T$52*'IV. Inputs Solar'!$S$53)/1000</f>
        <v>0</v>
      </c>
      <c r="K1218" s="125">
        <f t="shared" si="72"/>
        <v>2.2222222222222223E-2</v>
      </c>
      <c r="L1218" s="36">
        <f>IF(K1218&gt;0,MATCH(0,K1218:$K$8797,-1)-1,0)</f>
        <v>1</v>
      </c>
      <c r="M1218" s="126">
        <f>IF('IV. Inputs Solar'!$T$60=0,
     0,
     IF(K1217&gt;0,
          IF(T1217=0,
               IF(M1217&gt;='IV. Inputs Solar'!$S$108*'IV. Inputs Solar'!$T$60,
                    IF(M1217-MIN('IV. Inputs Solar'!$S$58/'IV. Inputs Solar'!$S$106,K1217/'IV. Inputs Solar'!$S$106)&lt;'IV. Inputs Solar'!$T$60*'IV. Inputs Solar'!$S$108,
                         'IV. Inputs Solar'!$T$60*'IV. Inputs Solar'!$S$108,
                         M1217-MIN('IV. Inputs Solar'!$S$58/'IV. Inputs Solar'!$S$106,K1217/'IV. Inputs Solar'!$S$106)),
                    IF(M1217+MIN('IV. Inputs Solar'!$S$66-K1217,'IV. Inputs Solar'!$S$58)*'IV. Inputs Solar'!$S$106&gt;'IV. Inputs Solar'!$T$60,
                         'IV. Inputs Solar'!$T$60,
                         M1217+MIN('IV. Inputs Solar'!$S$66-K1217,'IV. Inputs Solar'!$S$58)*'IV. Inputs Solar'!$S$106)),
               IF(M1217-'IV. Inputs Solar'!$S$108*'IV. Inputs Solar'!$T$60&lt;MIN('IV. Inputs Solar'!$T$60,'IV. Inputs Solar'!$T$60*'IV. Inputs Solar'!$S$108+SUM(INDEX(K1218:$K$8797,MATCH(L1218,L1218:$L$8797,0),1):INDEX(K1218:$K$8797,MATCH(L1218,L1218:$L$8797,0)+L1218-1,1))/'IV. Inputs Solar'!$S$106),
                    IF(M1217+MIN('IV. Inputs Solar'!$S$66-K1217,'IV. Inputs Solar'!$S$58)*'IV. Inputs Solar'!$S$106&gt;MIN('IV. Inputs Solar'!$T$60,'IV. Inputs Solar'!$T$60*'IV. Inputs Solar'!$S$108+SUM(INDEX(K1218:$K$8797,MATCH(L1218,L1218:$L$8797,0),1):INDEX(K1218:$K$8797,MATCH(L1218,L1218:$L$8797,0)+L1218-1,1))/'IV. Inputs Solar'!$S$106),
                         MIN('IV. Inputs Solar'!$T$60,'IV. Inputs Solar'!$T$60*'IV. Inputs Solar'!$S$108+SUM(INDEX(K1218:$K$8797,MATCH(L1218,L1218:$L$8797,0),1):INDEX(K1218:$K$8797,MATCH(L1218,L1218:$L$8797,0)+L1218-1,1))/'IV. Inputs Solar'!$S$106),
                         M1217+MIN('IV. Inputs Solar'!$S$66-K1217,'IV. Inputs Solar'!$S$58)*'IV. Inputs Solar'!$S$106),
                    M1217)),
          IF(M1217&lt;'IV. Inputs Solar'!$T$60,
               IF(M1217-MAX((-1)*'IV. Inputs Solar'!$S$58*'IV. Inputs Solar'!$S$106,K1217*'IV. Inputs Solar'!$S$106)&gt;'IV. Inputs Solar'!$T$60,
                    'IV. Inputs Solar'!$T$60,
                    M1217-MAX((-1)*'IV. Inputs Solar'!$S$58*'IV. Inputs Solar'!$S$106,K1217*'IV. Inputs Solar'!$S$106)),
               M1217)))</f>
        <v>12</v>
      </c>
      <c r="N1218" s="98">
        <f>IF('IV. Inputs Solar'!$T$60=0,0,M1218/'IV. Inputs Solar'!$T$60)</f>
        <v>0.2</v>
      </c>
      <c r="O1218" s="36">
        <f t="shared" si="74"/>
        <v>0</v>
      </c>
      <c r="P1218" s="36">
        <f t="shared" si="75"/>
        <v>0</v>
      </c>
      <c r="Q1218" s="36">
        <f t="shared" si="73"/>
        <v>0</v>
      </c>
      <c r="R1218" s="36">
        <f>ROUND(IF(K1218&lt;0,((M1218-M1219)/'IV. Inputs Solar'!$S$106)-K1218,0),2)</f>
        <v>0</v>
      </c>
      <c r="S1218" s="125">
        <f>ROUND(IF(K1218&gt;0,IF(T1218&gt;0,K1218,ABS((M1218-M1219)*'IV. Inputs Solar'!$S$106-K1218)),0),2)</f>
        <v>0.02</v>
      </c>
      <c r="T1218" s="151">
        <f>IF('IV. Inputs Solar'!$T$60&lt;&gt;0,
     IF(AND(M1218&lt;MIN('IV. Inputs Solar'!$T$60,'IV. Inputs Solar'!$T$60*'IV. Inputs Solar'!$S$108+SUM(INDEX(K1218:$K$8797,MATCH(L1218,L1218:$L$8797,0),1):INDEX(K1218:$K$8797,MATCH(L1218,L1218:$L$8797,0)+L1218-1,1))/'IV. Inputs Solar'!$S$106),K1218&gt;0),
          'IV. Inputs Solar'!$S$66,
          0),
     IF(K1218&gt;0,
          IF(K1218&lt;0.3*'IV. Inputs Solar'!$S$66,
               0.3*'IV. Inputs Solar'!$S$66,
               K1218),
          0))</f>
        <v>0</v>
      </c>
      <c r="U1218" s="151">
        <f>T1218/('III. Inputs Baseline Diesel'!$S$54*'III. Inputs Baseline Diesel'!$S$57)</f>
        <v>0</v>
      </c>
    </row>
    <row r="1219" spans="2:21" ht="14.25" customHeight="1" x14ac:dyDescent="0.25">
      <c r="B1219" s="635">
        <v>1182</v>
      </c>
      <c r="C1219" s="268">
        <f>INDEX('V. Load Profile'!$D$85:$K$108,IF(MOD(B1219,24)=0, 24,MOD(B1219,24)),4)</f>
        <v>2.2222222222222223E-2</v>
      </c>
      <c r="D1219" s="605">
        <f>IF('III. Inputs Baseline Diesel'!$S$17&gt;0,IF(AND(C1219&gt;0, C1219&lt;'III. Inputs Baseline Diesel'!$S$17*'III. Inputs Baseline Diesel'!$S$50),'III. Inputs Baseline Diesel'!$S$50*'III. Inputs Baseline Diesel'!$S$17,C1219))</f>
        <v>3.2279999999999998</v>
      </c>
      <c r="E1219" s="23">
        <f>INDEX('IX. Irradiation Data'!$G$15:$I$8774,B1219,2)</f>
        <v>0</v>
      </c>
      <c r="F1219" s="36">
        <f>INDEX('IX. Irradiation Data'!$G$15:$I$8774,B1219, 3)</f>
        <v>23.3</v>
      </c>
      <c r="G1219" s="36">
        <f>E1219*COS(RADIANS('IV. Inputs Solar'!$S$102))</f>
        <v>0</v>
      </c>
      <c r="H1219" s="36">
        <f>F1219+('IV. Inputs Solar'!$S$100-20)/80*E1219/10</f>
        <v>23.3</v>
      </c>
      <c r="I1219" s="36">
        <f>1+('IV. Inputs Solar'!$S$101*(H1219-25))</f>
        <v>1.0059499999999999</v>
      </c>
      <c r="J1219" s="36">
        <f>G1219*I1219*('IV. Inputs Solar'!$T$52*'IV. Inputs Solar'!$S$53)/1000</f>
        <v>0</v>
      </c>
      <c r="K1219" s="125">
        <f t="shared" si="72"/>
        <v>2.2222222222222223E-2</v>
      </c>
      <c r="L1219" s="36">
        <f>IF(K1219&gt;0,MATCH(0,K1219:$K$8797,-1)-1,0)</f>
        <v>0</v>
      </c>
      <c r="M1219" s="126">
        <f>IF('IV. Inputs Solar'!$T$60=0,
     0,
     IF(K1218&gt;0,
          IF(T1218=0,
               IF(M1218&gt;='IV. Inputs Solar'!$S$108*'IV. Inputs Solar'!$T$60,
                    IF(M1218-MIN('IV. Inputs Solar'!$S$58/'IV. Inputs Solar'!$S$106,K1218/'IV. Inputs Solar'!$S$106)&lt;'IV. Inputs Solar'!$T$60*'IV. Inputs Solar'!$S$108,
                         'IV. Inputs Solar'!$T$60*'IV. Inputs Solar'!$S$108,
                         M1218-MIN('IV. Inputs Solar'!$S$58/'IV. Inputs Solar'!$S$106,K1218/'IV. Inputs Solar'!$S$106)),
                    IF(M1218+MIN('IV. Inputs Solar'!$S$66-K1218,'IV. Inputs Solar'!$S$58)*'IV. Inputs Solar'!$S$106&gt;'IV. Inputs Solar'!$T$60,
                         'IV. Inputs Solar'!$T$60,
                         M1218+MIN('IV. Inputs Solar'!$S$66-K1218,'IV. Inputs Solar'!$S$58)*'IV. Inputs Solar'!$S$106)),
               IF(M1218-'IV. Inputs Solar'!$S$108*'IV. Inputs Solar'!$T$60&lt;MIN('IV. Inputs Solar'!$T$60,'IV. Inputs Solar'!$T$60*'IV. Inputs Solar'!$S$108+SUM(INDEX(K1219:$K$8797,MATCH(L1219,L1219:$L$8797,0),1):INDEX(K1219:$K$8797,MATCH(L1219,L1219:$L$8797,0)+L1219-1,1))/'IV. Inputs Solar'!$S$106),
                    IF(M1218+MIN('IV. Inputs Solar'!$S$66-K1218,'IV. Inputs Solar'!$S$58)*'IV. Inputs Solar'!$S$106&gt;MIN('IV. Inputs Solar'!$T$60,'IV. Inputs Solar'!$T$60*'IV. Inputs Solar'!$S$108+SUM(INDEX(K1219:$K$8797,MATCH(L1219,L1219:$L$8797,0),1):INDEX(K1219:$K$8797,MATCH(L1219,L1219:$L$8797,0)+L1219-1,1))/'IV. Inputs Solar'!$S$106),
                         MIN('IV. Inputs Solar'!$T$60,'IV. Inputs Solar'!$T$60*'IV. Inputs Solar'!$S$108+SUM(INDEX(K1219:$K$8797,MATCH(L1219,L1219:$L$8797,0),1):INDEX(K1219:$K$8797,MATCH(L1219,L1219:$L$8797,0)+L1219-1,1))/'IV. Inputs Solar'!$S$106),
                         M1218+MIN('IV. Inputs Solar'!$S$66-K1218,'IV. Inputs Solar'!$S$58)*'IV. Inputs Solar'!$S$106),
                    M1218)),
          IF(M1218&lt;'IV. Inputs Solar'!$T$60,
               IF(M1218-MAX((-1)*'IV. Inputs Solar'!$S$58*'IV. Inputs Solar'!$S$106,K1218*'IV. Inputs Solar'!$S$106)&gt;'IV. Inputs Solar'!$T$60,
                    'IV. Inputs Solar'!$T$60,
                    M1218-MAX((-1)*'IV. Inputs Solar'!$S$58*'IV. Inputs Solar'!$S$106,K1218*'IV. Inputs Solar'!$S$106)),
               M1218)))</f>
        <v>12</v>
      </c>
      <c r="N1219" s="98">
        <f>IF('IV. Inputs Solar'!$T$60=0,0,M1219/'IV. Inputs Solar'!$T$60)</f>
        <v>0.2</v>
      </c>
      <c r="O1219" s="36">
        <f t="shared" si="74"/>
        <v>0</v>
      </c>
      <c r="P1219" s="36">
        <f t="shared" si="75"/>
        <v>0</v>
      </c>
      <c r="Q1219" s="36">
        <f t="shared" si="73"/>
        <v>0</v>
      </c>
      <c r="R1219" s="36">
        <f>ROUND(IF(K1219&lt;0,((M1219-M1220)/'IV. Inputs Solar'!$S$106)-K1219,0),2)</f>
        <v>0</v>
      </c>
      <c r="S1219" s="125">
        <f>ROUND(IF(K1219&gt;0,IF(T1219&gt;0,K1219,ABS((M1219-M1220)*'IV. Inputs Solar'!$S$106-K1219)),0),2)</f>
        <v>0.02</v>
      </c>
      <c r="T1219" s="151">
        <f>IF('IV. Inputs Solar'!$T$60&lt;&gt;0,
     IF(AND(M1219&lt;MIN('IV. Inputs Solar'!$T$60,'IV. Inputs Solar'!$T$60*'IV. Inputs Solar'!$S$108+SUM(INDEX(K1219:$K$8797,MATCH(L1219,L1219:$L$8797,0),1):INDEX(K1219:$K$8797,MATCH(L1219,L1219:$L$8797,0)+L1219-1,1))/'IV. Inputs Solar'!$S$106),K1219&gt;0),
          'IV. Inputs Solar'!$S$66,
          0),
     IF(K1219&gt;0,
          IF(K1219&lt;0.3*'IV. Inputs Solar'!$S$66,
               0.3*'IV. Inputs Solar'!$S$66,
               K1219),
          0))</f>
        <v>0</v>
      </c>
      <c r="U1219" s="151">
        <f>T1219/('III. Inputs Baseline Diesel'!$S$54*'III. Inputs Baseline Diesel'!$S$57)</f>
        <v>0</v>
      </c>
    </row>
    <row r="1220" spans="2:21" ht="14.25" customHeight="1" x14ac:dyDescent="0.25">
      <c r="B1220" s="635">
        <v>1183</v>
      </c>
      <c r="C1220" s="268">
        <f>INDEX('V. Load Profile'!$D$85:$K$108,IF(MOD(B1220,24)=0, 24,MOD(B1220,24)),4)</f>
        <v>2.2222222222222223E-2</v>
      </c>
      <c r="D1220" s="605">
        <f>IF('III. Inputs Baseline Diesel'!$S$17&gt;0,IF(AND(C1220&gt;0, C1220&lt;'III. Inputs Baseline Diesel'!$S$17*'III. Inputs Baseline Diesel'!$S$50),'III. Inputs Baseline Diesel'!$S$50*'III. Inputs Baseline Diesel'!$S$17,C1220))</f>
        <v>3.2279999999999998</v>
      </c>
      <c r="E1220" s="23">
        <f>INDEX('IX. Irradiation Data'!$G$15:$I$8774,B1220,2)</f>
        <v>2</v>
      </c>
      <c r="F1220" s="36">
        <f>INDEX('IX. Irradiation Data'!$G$15:$I$8774,B1220, 3)</f>
        <v>23.2</v>
      </c>
      <c r="G1220" s="36">
        <f>E1220*COS(RADIANS('IV. Inputs Solar'!$S$102))</f>
        <v>1.9318516525781366</v>
      </c>
      <c r="H1220" s="36">
        <f>F1220+('IV. Inputs Solar'!$S$100-20)/80*E1220/10</f>
        <v>23.324999999999999</v>
      </c>
      <c r="I1220" s="36">
        <f>1+('IV. Inputs Solar'!$S$101*(H1220-25))</f>
        <v>1.0058625000000001</v>
      </c>
      <c r="J1220" s="36">
        <f>G1220*I1220*('IV. Inputs Solar'!$T$52*'IV. Inputs Solar'!$S$53)/1000</f>
        <v>3.8863542657827523E-2</v>
      </c>
      <c r="K1220" s="125">
        <f t="shared" si="72"/>
        <v>-1.6641320435605299E-2</v>
      </c>
      <c r="L1220" s="36">
        <f>IF(K1220&gt;0,MATCH(0,K1220:$K$8797,-1)-1,0)</f>
        <v>0</v>
      </c>
      <c r="M1220" s="126">
        <f>IF('IV. Inputs Solar'!$T$60=0,
     0,
     IF(K1219&gt;0,
          IF(T1219=0,
               IF(M1219&gt;='IV. Inputs Solar'!$S$108*'IV. Inputs Solar'!$T$60,
                    IF(M1219-MIN('IV. Inputs Solar'!$S$58/'IV. Inputs Solar'!$S$106,K1219/'IV. Inputs Solar'!$S$106)&lt;'IV. Inputs Solar'!$T$60*'IV. Inputs Solar'!$S$108,
                         'IV. Inputs Solar'!$T$60*'IV. Inputs Solar'!$S$108,
                         M1219-MIN('IV. Inputs Solar'!$S$58/'IV. Inputs Solar'!$S$106,K1219/'IV. Inputs Solar'!$S$106)),
                    IF(M1219+MIN('IV. Inputs Solar'!$S$66-K1219,'IV. Inputs Solar'!$S$58)*'IV. Inputs Solar'!$S$106&gt;'IV. Inputs Solar'!$T$60,
                         'IV. Inputs Solar'!$T$60,
                         M1219+MIN('IV. Inputs Solar'!$S$66-K1219,'IV. Inputs Solar'!$S$58)*'IV. Inputs Solar'!$S$106)),
               IF(M1219-'IV. Inputs Solar'!$S$108*'IV. Inputs Solar'!$T$60&lt;MIN('IV. Inputs Solar'!$T$60,'IV. Inputs Solar'!$T$60*'IV. Inputs Solar'!$S$108+SUM(INDEX(K1220:$K$8797,MATCH(L1220,L1220:$L$8797,0),1):INDEX(K1220:$K$8797,MATCH(L1220,L1220:$L$8797,0)+L1220-1,1))/'IV. Inputs Solar'!$S$106),
                    IF(M1219+MIN('IV. Inputs Solar'!$S$66-K1219,'IV. Inputs Solar'!$S$58)*'IV. Inputs Solar'!$S$106&gt;MIN('IV. Inputs Solar'!$T$60,'IV. Inputs Solar'!$T$60*'IV. Inputs Solar'!$S$108+SUM(INDEX(K1220:$K$8797,MATCH(L1220,L1220:$L$8797,0),1):INDEX(K1220:$K$8797,MATCH(L1220,L1220:$L$8797,0)+L1220-1,1))/'IV. Inputs Solar'!$S$106),
                         MIN('IV. Inputs Solar'!$T$60,'IV. Inputs Solar'!$T$60*'IV. Inputs Solar'!$S$108+SUM(INDEX(K1220:$K$8797,MATCH(L1220,L1220:$L$8797,0),1):INDEX(K1220:$K$8797,MATCH(L1220,L1220:$L$8797,0)+L1220-1,1))/'IV. Inputs Solar'!$S$106),
                         M1219+MIN('IV. Inputs Solar'!$S$66-K1219,'IV. Inputs Solar'!$S$58)*'IV. Inputs Solar'!$S$106),
                    M1219)),
          IF(M1219&lt;'IV. Inputs Solar'!$T$60,
               IF(M1219-MAX((-1)*'IV. Inputs Solar'!$S$58*'IV. Inputs Solar'!$S$106,K1219*'IV. Inputs Solar'!$S$106)&gt;'IV. Inputs Solar'!$T$60,
                    'IV. Inputs Solar'!$T$60,
                    M1219-MAX((-1)*'IV. Inputs Solar'!$S$58*'IV. Inputs Solar'!$S$106,K1219*'IV. Inputs Solar'!$S$106)),
               M1219)))</f>
        <v>12</v>
      </c>
      <c r="N1220" s="98">
        <f>IF('IV. Inputs Solar'!$T$60=0,0,M1220/'IV. Inputs Solar'!$T$60)</f>
        <v>0.2</v>
      </c>
      <c r="O1220" s="36">
        <f t="shared" si="74"/>
        <v>0</v>
      </c>
      <c r="P1220" s="36">
        <f t="shared" si="75"/>
        <v>0</v>
      </c>
      <c r="Q1220" s="36">
        <f t="shared" si="73"/>
        <v>0</v>
      </c>
      <c r="R1220" s="36">
        <f>ROUND(IF(K1220&lt;0,((M1220-M1221)/'IV. Inputs Solar'!$S$106)-K1220,0),2)</f>
        <v>0</v>
      </c>
      <c r="S1220" s="125">
        <f>ROUND(IF(K1220&gt;0,IF(T1220&gt;0,K1220,ABS((M1220-M1221)*'IV. Inputs Solar'!$S$106-K1220)),0),2)</f>
        <v>0</v>
      </c>
      <c r="T1220" s="151">
        <f>IF('IV. Inputs Solar'!$T$60&lt;&gt;0,
     IF(AND(M1220&lt;MIN('IV. Inputs Solar'!$T$60,'IV. Inputs Solar'!$T$60*'IV. Inputs Solar'!$S$108+SUM(INDEX(K1220:$K$8797,MATCH(L1220,L1220:$L$8797,0),1):INDEX(K1220:$K$8797,MATCH(L1220,L1220:$L$8797,0)+L1220-1,1))/'IV. Inputs Solar'!$S$106),K1220&gt;0),
          'IV. Inputs Solar'!$S$66,
          0),
     IF(K1220&gt;0,
          IF(K1220&lt;0.3*'IV. Inputs Solar'!$S$66,
               0.3*'IV. Inputs Solar'!$S$66,
               K1220),
          0))</f>
        <v>0</v>
      </c>
      <c r="U1220" s="151">
        <f>T1220/('III. Inputs Baseline Diesel'!$S$54*'III. Inputs Baseline Diesel'!$S$57)</f>
        <v>0</v>
      </c>
    </row>
    <row r="1221" spans="2:21" ht="14.25" customHeight="1" x14ac:dyDescent="0.25">
      <c r="B1221" s="635">
        <v>1184</v>
      </c>
      <c r="C1221" s="268">
        <f>INDEX('V. Load Profile'!$D$85:$K$108,IF(MOD(B1221,24)=0, 24,MOD(B1221,24)),4)</f>
        <v>0.66666666666666674</v>
      </c>
      <c r="D1221" s="605">
        <f>IF('III. Inputs Baseline Diesel'!$S$17&gt;0,IF(AND(C1221&gt;0, C1221&lt;'III. Inputs Baseline Diesel'!$S$17*'III. Inputs Baseline Diesel'!$S$50),'III. Inputs Baseline Diesel'!$S$50*'III. Inputs Baseline Diesel'!$S$17,C1221))</f>
        <v>3.2279999999999998</v>
      </c>
      <c r="E1221" s="23">
        <f>INDEX('IX. Irradiation Data'!$G$15:$I$8774,B1221,2)</f>
        <v>78</v>
      </c>
      <c r="F1221" s="36">
        <f>INDEX('IX. Irradiation Data'!$G$15:$I$8774,B1221, 3)</f>
        <v>24.2</v>
      </c>
      <c r="G1221" s="36">
        <f>E1221*COS(RADIANS('IV. Inputs Solar'!$S$102))</f>
        <v>75.342214450547331</v>
      </c>
      <c r="H1221" s="36">
        <f>F1221+('IV. Inputs Solar'!$S$100-20)/80*E1221/10</f>
        <v>29.074999999999999</v>
      </c>
      <c r="I1221" s="36">
        <f>1+('IV. Inputs Solar'!$S$101*(H1221-25))</f>
        <v>0.98573750000000004</v>
      </c>
      <c r="J1221" s="36">
        <f>G1221*I1221*('IV. Inputs Solar'!$T$52*'IV. Inputs Solar'!$S$53)/1000</f>
        <v>1.4853529223389281</v>
      </c>
      <c r="K1221" s="125">
        <f t="shared" si="72"/>
        <v>-0.81868625567226139</v>
      </c>
      <c r="L1221" s="36">
        <f>IF(K1221&gt;0,MATCH(0,K1221:$K$8797,-1)-1,0)</f>
        <v>0</v>
      </c>
      <c r="M1221" s="126">
        <f>IF('IV. Inputs Solar'!$T$60=0,
     0,
     IF(K1220&gt;0,
          IF(T1220=0,
               IF(M1220&gt;='IV. Inputs Solar'!$S$108*'IV. Inputs Solar'!$T$60,
                    IF(M1220-MIN('IV. Inputs Solar'!$S$58/'IV. Inputs Solar'!$S$106,K1220/'IV. Inputs Solar'!$S$106)&lt;'IV. Inputs Solar'!$T$60*'IV. Inputs Solar'!$S$108,
                         'IV. Inputs Solar'!$T$60*'IV. Inputs Solar'!$S$108,
                         M1220-MIN('IV. Inputs Solar'!$S$58/'IV. Inputs Solar'!$S$106,K1220/'IV. Inputs Solar'!$S$106)),
                    IF(M1220+MIN('IV. Inputs Solar'!$S$66-K1220,'IV. Inputs Solar'!$S$58)*'IV. Inputs Solar'!$S$106&gt;'IV. Inputs Solar'!$T$60,
                         'IV. Inputs Solar'!$T$60,
                         M1220+MIN('IV. Inputs Solar'!$S$66-K1220,'IV. Inputs Solar'!$S$58)*'IV. Inputs Solar'!$S$106)),
               IF(M1220-'IV. Inputs Solar'!$S$108*'IV. Inputs Solar'!$T$60&lt;MIN('IV. Inputs Solar'!$T$60,'IV. Inputs Solar'!$T$60*'IV. Inputs Solar'!$S$108+SUM(INDEX(K1221:$K$8797,MATCH(L1221,L1221:$L$8797,0),1):INDEX(K1221:$K$8797,MATCH(L1221,L1221:$L$8797,0)+L1221-1,1))/'IV. Inputs Solar'!$S$106),
                    IF(M1220+MIN('IV. Inputs Solar'!$S$66-K1220,'IV. Inputs Solar'!$S$58)*'IV. Inputs Solar'!$S$106&gt;MIN('IV. Inputs Solar'!$T$60,'IV. Inputs Solar'!$T$60*'IV. Inputs Solar'!$S$108+SUM(INDEX(K1221:$K$8797,MATCH(L1221,L1221:$L$8797,0),1):INDEX(K1221:$K$8797,MATCH(L1221,L1221:$L$8797,0)+L1221-1,1))/'IV. Inputs Solar'!$S$106),
                         MIN('IV. Inputs Solar'!$T$60,'IV. Inputs Solar'!$T$60*'IV. Inputs Solar'!$S$108+SUM(INDEX(K1221:$K$8797,MATCH(L1221,L1221:$L$8797,0),1):INDEX(K1221:$K$8797,MATCH(L1221,L1221:$L$8797,0)+L1221-1,1))/'IV. Inputs Solar'!$S$106),
                         M1220+MIN('IV. Inputs Solar'!$S$66-K1220,'IV. Inputs Solar'!$S$58)*'IV. Inputs Solar'!$S$106),
                    M1220)),
          IF(M1220&lt;'IV. Inputs Solar'!$T$60,
               IF(M1220-MAX((-1)*'IV. Inputs Solar'!$S$58*'IV. Inputs Solar'!$S$106,K1220*'IV. Inputs Solar'!$S$106)&gt;'IV. Inputs Solar'!$T$60,
                    'IV. Inputs Solar'!$T$60,
                    M1220-MAX((-1)*'IV. Inputs Solar'!$S$58*'IV. Inputs Solar'!$S$106,K1220*'IV. Inputs Solar'!$S$106)),
               M1220)))</f>
        <v>12.015787342754765</v>
      </c>
      <c r="N1221" s="98">
        <f>IF('IV. Inputs Solar'!$T$60=0,0,M1221/'IV. Inputs Solar'!$T$60)</f>
        <v>0.20026312237924607</v>
      </c>
      <c r="O1221" s="36">
        <f t="shared" si="74"/>
        <v>1</v>
      </c>
      <c r="P1221" s="36">
        <f t="shared" si="75"/>
        <v>1</v>
      </c>
      <c r="Q1221" s="36">
        <f t="shared" si="73"/>
        <v>0.8</v>
      </c>
      <c r="R1221" s="36">
        <f>ROUND(IF(K1221&lt;0,((M1221-M1222)/'IV. Inputs Solar'!$S$106)-K1221,0),2)</f>
        <v>0</v>
      </c>
      <c r="S1221" s="125">
        <f>ROUND(IF(K1221&gt;0,IF(T1221&gt;0,K1221,ABS((M1221-M1222)*'IV. Inputs Solar'!$S$106-K1221)),0),2)</f>
        <v>0</v>
      </c>
      <c r="T1221" s="151">
        <f>IF('IV. Inputs Solar'!$T$60&lt;&gt;0,
     IF(AND(M1221&lt;MIN('IV. Inputs Solar'!$T$60,'IV. Inputs Solar'!$T$60*'IV. Inputs Solar'!$S$108+SUM(INDEX(K1221:$K$8797,MATCH(L1221,L1221:$L$8797,0),1):INDEX(K1221:$K$8797,MATCH(L1221,L1221:$L$8797,0)+L1221-1,1))/'IV. Inputs Solar'!$S$106),K1221&gt;0),
          'IV. Inputs Solar'!$S$66,
          0),
     IF(K1221&gt;0,
          IF(K1221&lt;0.3*'IV. Inputs Solar'!$S$66,
               0.3*'IV. Inputs Solar'!$S$66,
               K1221),
          0))</f>
        <v>0</v>
      </c>
      <c r="U1221" s="151">
        <f>T1221/('III. Inputs Baseline Diesel'!$S$54*'III. Inputs Baseline Diesel'!$S$57)</f>
        <v>0</v>
      </c>
    </row>
    <row r="1222" spans="2:21" ht="14.25" customHeight="1" x14ac:dyDescent="0.25">
      <c r="B1222" s="635">
        <v>1185</v>
      </c>
      <c r="C1222" s="268">
        <f>INDEX('V. Load Profile'!$D$85:$K$108,IF(MOD(B1222,24)=0, 24,MOD(B1222,24)),4)</f>
        <v>0.7777777777777779</v>
      </c>
      <c r="D1222" s="605">
        <f>IF('III. Inputs Baseline Diesel'!$S$17&gt;0,IF(AND(C1222&gt;0, C1222&lt;'III. Inputs Baseline Diesel'!$S$17*'III. Inputs Baseline Diesel'!$S$50),'III. Inputs Baseline Diesel'!$S$50*'III. Inputs Baseline Diesel'!$S$17,C1222))</f>
        <v>3.2279999999999998</v>
      </c>
      <c r="E1222" s="23">
        <f>INDEX('IX. Irradiation Data'!$G$15:$I$8774,B1222,2)</f>
        <v>300</v>
      </c>
      <c r="F1222" s="36">
        <f>INDEX('IX. Irradiation Data'!$G$15:$I$8774,B1222, 3)</f>
        <v>25.3</v>
      </c>
      <c r="G1222" s="36">
        <f>E1222*COS(RADIANS('IV. Inputs Solar'!$S$102))</f>
        <v>289.77774788672048</v>
      </c>
      <c r="H1222" s="36">
        <f>F1222+('IV. Inputs Solar'!$S$100-20)/80*E1222/10</f>
        <v>44.05</v>
      </c>
      <c r="I1222" s="36">
        <f>1+('IV. Inputs Solar'!$S$101*(H1222-25))</f>
        <v>0.93332499999999996</v>
      </c>
      <c r="J1222" s="36">
        <f>G1222*I1222*('IV. Inputs Solar'!$T$52*'IV. Inputs Solar'!$S$53)/1000</f>
        <v>5.4091363309274678</v>
      </c>
      <c r="K1222" s="125">
        <f t="shared" si="72"/>
        <v>-4.6313585531496901</v>
      </c>
      <c r="L1222" s="36">
        <f>IF(K1222&gt;0,MATCH(0,K1222:$K$8797,-1)-1,0)</f>
        <v>0</v>
      </c>
      <c r="M1222" s="126">
        <f>IF('IV. Inputs Solar'!$T$60=0,
     0,
     IF(K1221&gt;0,
          IF(T1221=0,
               IF(M1221&gt;='IV. Inputs Solar'!$S$108*'IV. Inputs Solar'!$T$60,
                    IF(M1221-MIN('IV. Inputs Solar'!$S$58/'IV. Inputs Solar'!$S$106,K1221/'IV. Inputs Solar'!$S$106)&lt;'IV. Inputs Solar'!$T$60*'IV. Inputs Solar'!$S$108,
                         'IV. Inputs Solar'!$T$60*'IV. Inputs Solar'!$S$108,
                         M1221-MIN('IV. Inputs Solar'!$S$58/'IV. Inputs Solar'!$S$106,K1221/'IV. Inputs Solar'!$S$106)),
                    IF(M1221+MIN('IV. Inputs Solar'!$S$66-K1221,'IV. Inputs Solar'!$S$58)*'IV. Inputs Solar'!$S$106&gt;'IV. Inputs Solar'!$T$60,
                         'IV. Inputs Solar'!$T$60,
                         M1221+MIN('IV. Inputs Solar'!$S$66-K1221,'IV. Inputs Solar'!$S$58)*'IV. Inputs Solar'!$S$106)),
               IF(M1221-'IV. Inputs Solar'!$S$108*'IV. Inputs Solar'!$T$60&lt;MIN('IV. Inputs Solar'!$T$60,'IV. Inputs Solar'!$T$60*'IV. Inputs Solar'!$S$108+SUM(INDEX(K1222:$K$8797,MATCH(L1222,L1222:$L$8797,0),1):INDEX(K1222:$K$8797,MATCH(L1222,L1222:$L$8797,0)+L1222-1,1))/'IV. Inputs Solar'!$S$106),
                    IF(M1221+MIN('IV. Inputs Solar'!$S$66-K1221,'IV. Inputs Solar'!$S$58)*'IV. Inputs Solar'!$S$106&gt;MIN('IV. Inputs Solar'!$T$60,'IV. Inputs Solar'!$T$60*'IV. Inputs Solar'!$S$108+SUM(INDEX(K1222:$K$8797,MATCH(L1222,L1222:$L$8797,0),1):INDEX(K1222:$K$8797,MATCH(L1222,L1222:$L$8797,0)+L1222-1,1))/'IV. Inputs Solar'!$S$106),
                         MIN('IV. Inputs Solar'!$T$60,'IV. Inputs Solar'!$T$60*'IV. Inputs Solar'!$S$108+SUM(INDEX(K1222:$K$8797,MATCH(L1222,L1222:$L$8797,0),1):INDEX(K1222:$K$8797,MATCH(L1222,L1222:$L$8797,0)+L1222-1,1))/'IV. Inputs Solar'!$S$106),
                         M1221+MIN('IV. Inputs Solar'!$S$66-K1221,'IV. Inputs Solar'!$S$58)*'IV. Inputs Solar'!$S$106),
                    M1221)),
          IF(M1221&lt;'IV. Inputs Solar'!$T$60,
               IF(M1221-MAX((-1)*'IV. Inputs Solar'!$S$58*'IV. Inputs Solar'!$S$106,K1221*'IV. Inputs Solar'!$S$106)&gt;'IV. Inputs Solar'!$T$60,
                    'IV. Inputs Solar'!$T$60,
                    M1221-MAX((-1)*'IV. Inputs Solar'!$S$58*'IV. Inputs Solar'!$S$106,K1221*'IV. Inputs Solar'!$S$106)),
               M1221)))</f>
        <v>12.792461319854551</v>
      </c>
      <c r="N1222" s="98">
        <f>IF('IV. Inputs Solar'!$T$60=0,0,M1222/'IV. Inputs Solar'!$T$60)</f>
        <v>0.21320768866424253</v>
      </c>
      <c r="O1222" s="36">
        <f t="shared" si="74"/>
        <v>1</v>
      </c>
      <c r="P1222" s="36">
        <f t="shared" si="75"/>
        <v>0</v>
      </c>
      <c r="Q1222" s="36">
        <f t="shared" si="73"/>
        <v>0</v>
      </c>
      <c r="R1222" s="36">
        <f>ROUND(IF(K1222&lt;0,((M1222-M1223)/'IV. Inputs Solar'!$S$106)-K1222,0),2)</f>
        <v>0</v>
      </c>
      <c r="S1222" s="125">
        <f>ROUND(IF(K1222&gt;0,IF(T1222&gt;0,K1222,ABS((M1222-M1223)*'IV. Inputs Solar'!$S$106-K1222)),0),2)</f>
        <v>0</v>
      </c>
      <c r="T1222" s="151">
        <f>IF('IV. Inputs Solar'!$T$60&lt;&gt;0,
     IF(AND(M1222&lt;MIN('IV. Inputs Solar'!$T$60,'IV. Inputs Solar'!$T$60*'IV. Inputs Solar'!$S$108+SUM(INDEX(K1222:$K$8797,MATCH(L1222,L1222:$L$8797,0),1):INDEX(K1222:$K$8797,MATCH(L1222,L1222:$L$8797,0)+L1222-1,1))/'IV. Inputs Solar'!$S$106),K1222&gt;0),
          'IV. Inputs Solar'!$S$66,
          0),
     IF(K1222&gt;0,
          IF(K1222&lt;0.3*'IV. Inputs Solar'!$S$66,
               0.3*'IV. Inputs Solar'!$S$66,
               K1222),
          0))</f>
        <v>0</v>
      </c>
      <c r="U1222" s="151">
        <f>T1222/('III. Inputs Baseline Diesel'!$S$54*'III. Inputs Baseline Diesel'!$S$57)</f>
        <v>0</v>
      </c>
    </row>
    <row r="1223" spans="2:21" ht="14.25" customHeight="1" x14ac:dyDescent="0.25">
      <c r="B1223" s="635">
        <v>1186</v>
      </c>
      <c r="C1223" s="268">
        <f>INDEX('V. Load Profile'!$D$85:$K$108,IF(MOD(B1223,24)=0, 24,MOD(B1223,24)),4)</f>
        <v>1.0444444444444445</v>
      </c>
      <c r="D1223" s="605">
        <f>IF('III. Inputs Baseline Diesel'!$S$17&gt;0,IF(AND(C1223&gt;0, C1223&lt;'III. Inputs Baseline Diesel'!$S$17*'III. Inputs Baseline Diesel'!$S$50),'III. Inputs Baseline Diesel'!$S$50*'III. Inputs Baseline Diesel'!$S$17,C1223))</f>
        <v>3.2279999999999998</v>
      </c>
      <c r="E1223" s="23">
        <f>INDEX('IX. Irradiation Data'!$G$15:$I$8774,B1223,2)</f>
        <v>542</v>
      </c>
      <c r="F1223" s="36">
        <f>INDEX('IX. Irradiation Data'!$G$15:$I$8774,B1223, 3)</f>
        <v>26.3</v>
      </c>
      <c r="G1223" s="36">
        <f>E1223*COS(RADIANS('IV. Inputs Solar'!$S$102))</f>
        <v>523.53179784867507</v>
      </c>
      <c r="H1223" s="36">
        <f>F1223+('IV. Inputs Solar'!$S$100-20)/80*E1223/10</f>
        <v>60.174999999999997</v>
      </c>
      <c r="I1223" s="36">
        <f>1+('IV. Inputs Solar'!$S$101*(H1223-25))</f>
        <v>0.87688750000000004</v>
      </c>
      <c r="J1223" s="36">
        <f>G1223*I1223*('IV. Inputs Solar'!$T$52*'IV. Inputs Solar'!$S$53)/1000</f>
        <v>9.1815697877206013</v>
      </c>
      <c r="K1223" s="125">
        <f t="shared" si="72"/>
        <v>-8.137125343276157</v>
      </c>
      <c r="L1223" s="36">
        <f>IF(K1223&gt;0,MATCH(0,K1223:$K$8797,-1)-1,0)</f>
        <v>0</v>
      </c>
      <c r="M1223" s="126">
        <f>IF('IV. Inputs Solar'!$T$60=0,
     0,
     IF(K1222&gt;0,
          IF(T1222=0,
               IF(M1222&gt;='IV. Inputs Solar'!$S$108*'IV. Inputs Solar'!$T$60,
                    IF(M1222-MIN('IV. Inputs Solar'!$S$58/'IV. Inputs Solar'!$S$106,K1222/'IV. Inputs Solar'!$S$106)&lt;'IV. Inputs Solar'!$T$60*'IV. Inputs Solar'!$S$108,
                         'IV. Inputs Solar'!$T$60*'IV. Inputs Solar'!$S$108,
                         M1222-MIN('IV. Inputs Solar'!$S$58/'IV. Inputs Solar'!$S$106,K1222/'IV. Inputs Solar'!$S$106)),
                    IF(M1222+MIN('IV. Inputs Solar'!$S$66-K1222,'IV. Inputs Solar'!$S$58)*'IV. Inputs Solar'!$S$106&gt;'IV. Inputs Solar'!$T$60,
                         'IV. Inputs Solar'!$T$60,
                         M1222+MIN('IV. Inputs Solar'!$S$66-K1222,'IV. Inputs Solar'!$S$58)*'IV. Inputs Solar'!$S$106)),
               IF(M1222-'IV. Inputs Solar'!$S$108*'IV. Inputs Solar'!$T$60&lt;MIN('IV. Inputs Solar'!$T$60,'IV. Inputs Solar'!$T$60*'IV. Inputs Solar'!$S$108+SUM(INDEX(K1223:$K$8797,MATCH(L1223,L1223:$L$8797,0),1):INDEX(K1223:$K$8797,MATCH(L1223,L1223:$L$8797,0)+L1223-1,1))/'IV. Inputs Solar'!$S$106),
                    IF(M1222+MIN('IV. Inputs Solar'!$S$66-K1222,'IV. Inputs Solar'!$S$58)*'IV. Inputs Solar'!$S$106&gt;MIN('IV. Inputs Solar'!$T$60,'IV. Inputs Solar'!$T$60*'IV. Inputs Solar'!$S$108+SUM(INDEX(K1223:$K$8797,MATCH(L1223,L1223:$L$8797,0),1):INDEX(K1223:$K$8797,MATCH(L1223,L1223:$L$8797,0)+L1223-1,1))/'IV. Inputs Solar'!$S$106),
                         MIN('IV. Inputs Solar'!$T$60,'IV. Inputs Solar'!$T$60*'IV. Inputs Solar'!$S$108+SUM(INDEX(K1223:$K$8797,MATCH(L1223,L1223:$L$8797,0),1):INDEX(K1223:$K$8797,MATCH(L1223,L1223:$L$8797,0)+L1223-1,1))/'IV. Inputs Solar'!$S$106),
                         M1222+MIN('IV. Inputs Solar'!$S$66-K1222,'IV. Inputs Solar'!$S$58)*'IV. Inputs Solar'!$S$106),
                    M1222)),
          IF(M1222&lt;'IV. Inputs Solar'!$T$60,
               IF(M1222-MAX((-1)*'IV. Inputs Solar'!$S$58*'IV. Inputs Solar'!$S$106,K1222*'IV. Inputs Solar'!$S$106)&gt;'IV. Inputs Solar'!$T$60,
                    'IV. Inputs Solar'!$T$60,
                    M1222-MAX((-1)*'IV. Inputs Solar'!$S$58*'IV. Inputs Solar'!$S$106,K1222*'IV. Inputs Solar'!$S$106)),
               M1222)))</f>
        <v>17.186153826511056</v>
      </c>
      <c r="N1223" s="98">
        <f>IF('IV. Inputs Solar'!$T$60=0,0,M1223/'IV. Inputs Solar'!$T$60)</f>
        <v>0.28643589710851758</v>
      </c>
      <c r="O1223" s="36">
        <f t="shared" si="74"/>
        <v>1</v>
      </c>
      <c r="P1223" s="36">
        <f t="shared" si="75"/>
        <v>0</v>
      </c>
      <c r="Q1223" s="36">
        <f t="shared" si="73"/>
        <v>0</v>
      </c>
      <c r="R1223" s="36">
        <f>ROUND(IF(K1223&lt;0,((M1223-M1224)/'IV. Inputs Solar'!$S$106)-K1223,0),2)</f>
        <v>0</v>
      </c>
      <c r="S1223" s="125">
        <f>ROUND(IF(K1223&gt;0,IF(T1223&gt;0,K1223,ABS((M1223-M1224)*'IV. Inputs Solar'!$S$106-K1223)),0),2)</f>
        <v>0</v>
      </c>
      <c r="T1223" s="151">
        <f>IF('IV. Inputs Solar'!$T$60&lt;&gt;0,
     IF(AND(M1223&lt;MIN('IV. Inputs Solar'!$T$60,'IV. Inputs Solar'!$T$60*'IV. Inputs Solar'!$S$108+SUM(INDEX(K1223:$K$8797,MATCH(L1223,L1223:$L$8797,0),1):INDEX(K1223:$K$8797,MATCH(L1223,L1223:$L$8797,0)+L1223-1,1))/'IV. Inputs Solar'!$S$106),K1223&gt;0),
          'IV. Inputs Solar'!$S$66,
          0),
     IF(K1223&gt;0,
          IF(K1223&lt;0.3*'IV. Inputs Solar'!$S$66,
               0.3*'IV. Inputs Solar'!$S$66,
               K1223),
          0))</f>
        <v>0</v>
      </c>
      <c r="U1223" s="151">
        <f>T1223/('III. Inputs Baseline Diesel'!$S$54*'III. Inputs Baseline Diesel'!$S$57)</f>
        <v>0</v>
      </c>
    </row>
    <row r="1224" spans="2:21" ht="14.25" customHeight="1" x14ac:dyDescent="0.25">
      <c r="B1224" s="635">
        <v>1187</v>
      </c>
      <c r="C1224" s="268">
        <f>INDEX('V. Load Profile'!$D$85:$K$108,IF(MOD(B1224,24)=0, 24,MOD(B1224,24)),4)</f>
        <v>1.0444444444444445</v>
      </c>
      <c r="D1224" s="605">
        <f>IF('III. Inputs Baseline Diesel'!$S$17&gt;0,IF(AND(C1224&gt;0, C1224&lt;'III. Inputs Baseline Diesel'!$S$17*'III. Inputs Baseline Diesel'!$S$50),'III. Inputs Baseline Diesel'!$S$50*'III. Inputs Baseline Diesel'!$S$17,C1224))</f>
        <v>3.2279999999999998</v>
      </c>
      <c r="E1224" s="23">
        <f>INDEX('IX. Irradiation Data'!$G$15:$I$8774,B1224,2)</f>
        <v>746</v>
      </c>
      <c r="F1224" s="36">
        <f>INDEX('IX. Irradiation Data'!$G$15:$I$8774,B1224, 3)</f>
        <v>27.6</v>
      </c>
      <c r="G1224" s="36">
        <f>E1224*COS(RADIANS('IV. Inputs Solar'!$S$102))</f>
        <v>720.58066641164498</v>
      </c>
      <c r="H1224" s="36">
        <f>F1224+('IV. Inputs Solar'!$S$100-20)/80*E1224/10</f>
        <v>74.224999999999994</v>
      </c>
      <c r="I1224" s="36">
        <f>1+('IV. Inputs Solar'!$S$101*(H1224-25))</f>
        <v>0.82771250000000007</v>
      </c>
      <c r="J1224" s="36">
        <f>G1224*I1224*('IV. Inputs Solar'!$T$52*'IV. Inputs Solar'!$S$53)/1000</f>
        <v>11.928672496944975</v>
      </c>
      <c r="K1224" s="125">
        <f t="shared" si="72"/>
        <v>-10.88422805250053</v>
      </c>
      <c r="L1224" s="36">
        <f>IF(K1224&gt;0,MATCH(0,K1224:$K$8797,-1)-1,0)</f>
        <v>0</v>
      </c>
      <c r="M1224" s="126">
        <f>IF('IV. Inputs Solar'!$T$60=0,
     0,
     IF(K1223&gt;0,
          IF(T1223=0,
               IF(M1223&gt;='IV. Inputs Solar'!$S$108*'IV. Inputs Solar'!$T$60,
                    IF(M1223-MIN('IV. Inputs Solar'!$S$58/'IV. Inputs Solar'!$S$106,K1223/'IV. Inputs Solar'!$S$106)&lt;'IV. Inputs Solar'!$T$60*'IV. Inputs Solar'!$S$108,
                         'IV. Inputs Solar'!$T$60*'IV. Inputs Solar'!$S$108,
                         M1223-MIN('IV. Inputs Solar'!$S$58/'IV. Inputs Solar'!$S$106,K1223/'IV. Inputs Solar'!$S$106)),
                    IF(M1223+MIN('IV. Inputs Solar'!$S$66-K1223,'IV. Inputs Solar'!$S$58)*'IV. Inputs Solar'!$S$106&gt;'IV. Inputs Solar'!$T$60,
                         'IV. Inputs Solar'!$T$60,
                         M1223+MIN('IV. Inputs Solar'!$S$66-K1223,'IV. Inputs Solar'!$S$58)*'IV. Inputs Solar'!$S$106)),
               IF(M1223-'IV. Inputs Solar'!$S$108*'IV. Inputs Solar'!$T$60&lt;MIN('IV. Inputs Solar'!$T$60,'IV. Inputs Solar'!$T$60*'IV. Inputs Solar'!$S$108+SUM(INDEX(K1224:$K$8797,MATCH(L1224,L1224:$L$8797,0),1):INDEX(K1224:$K$8797,MATCH(L1224,L1224:$L$8797,0)+L1224-1,1))/'IV. Inputs Solar'!$S$106),
                    IF(M1223+MIN('IV. Inputs Solar'!$S$66-K1223,'IV. Inputs Solar'!$S$58)*'IV. Inputs Solar'!$S$106&gt;MIN('IV. Inputs Solar'!$T$60,'IV. Inputs Solar'!$T$60*'IV. Inputs Solar'!$S$108+SUM(INDEX(K1224:$K$8797,MATCH(L1224,L1224:$L$8797,0),1):INDEX(K1224:$K$8797,MATCH(L1224,L1224:$L$8797,0)+L1224-1,1))/'IV. Inputs Solar'!$S$106),
                         MIN('IV. Inputs Solar'!$T$60,'IV. Inputs Solar'!$T$60*'IV. Inputs Solar'!$S$108+SUM(INDEX(K1224:$K$8797,MATCH(L1224,L1224:$L$8797,0),1):INDEX(K1224:$K$8797,MATCH(L1224,L1224:$L$8797,0)+L1224-1,1))/'IV. Inputs Solar'!$S$106),
                         M1223+MIN('IV. Inputs Solar'!$S$66-K1223,'IV. Inputs Solar'!$S$58)*'IV. Inputs Solar'!$S$106),
                    M1223)),
          IF(M1223&lt;'IV. Inputs Solar'!$T$60,
               IF(M1223-MAX((-1)*'IV. Inputs Solar'!$S$58*'IV. Inputs Solar'!$S$106,K1223*'IV. Inputs Solar'!$S$106)&gt;'IV. Inputs Solar'!$T$60,
                    'IV. Inputs Solar'!$T$60,
                    M1223-MAX((-1)*'IV. Inputs Solar'!$S$58*'IV. Inputs Solar'!$S$106,K1223*'IV. Inputs Solar'!$S$106)),
               M1223)))</f>
        <v>24.905708733820699</v>
      </c>
      <c r="N1224" s="98">
        <f>IF('IV. Inputs Solar'!$T$60=0,0,M1224/'IV. Inputs Solar'!$T$60)</f>
        <v>0.41509514556367832</v>
      </c>
      <c r="O1224" s="36">
        <f t="shared" si="74"/>
        <v>1</v>
      </c>
      <c r="P1224" s="36">
        <f t="shared" si="75"/>
        <v>0</v>
      </c>
      <c r="Q1224" s="36">
        <f t="shared" si="73"/>
        <v>0</v>
      </c>
      <c r="R1224" s="36">
        <f>ROUND(IF(K1224&lt;0,((M1224-M1225)/'IV. Inputs Solar'!$S$106)-K1224,0),2)</f>
        <v>0.12</v>
      </c>
      <c r="S1224" s="125">
        <f>ROUND(IF(K1224&gt;0,IF(T1224&gt;0,K1224,ABS((M1224-M1225)*'IV. Inputs Solar'!$S$106-K1224)),0),2)</f>
        <v>0</v>
      </c>
      <c r="T1224" s="151">
        <f>IF('IV. Inputs Solar'!$T$60&lt;&gt;0,
     IF(AND(M1224&lt;MIN('IV. Inputs Solar'!$T$60,'IV. Inputs Solar'!$T$60*'IV. Inputs Solar'!$S$108+SUM(INDEX(K1224:$K$8797,MATCH(L1224,L1224:$L$8797,0),1):INDEX(K1224:$K$8797,MATCH(L1224,L1224:$L$8797,0)+L1224-1,1))/'IV. Inputs Solar'!$S$106),K1224&gt;0),
          'IV. Inputs Solar'!$S$66,
          0),
     IF(K1224&gt;0,
          IF(K1224&lt;0.3*'IV. Inputs Solar'!$S$66,
               0.3*'IV. Inputs Solar'!$S$66,
               K1224),
          0))</f>
        <v>0</v>
      </c>
      <c r="U1224" s="151">
        <f>T1224/('III. Inputs Baseline Diesel'!$S$54*'III. Inputs Baseline Diesel'!$S$57)</f>
        <v>0</v>
      </c>
    </row>
    <row r="1225" spans="2:21" ht="14.25" customHeight="1" x14ac:dyDescent="0.25">
      <c r="B1225" s="635">
        <v>1188</v>
      </c>
      <c r="C1225" s="268">
        <f>INDEX('V. Load Profile'!$D$85:$K$108,IF(MOD(B1225,24)=0, 24,MOD(B1225,24)),4)</f>
        <v>1.6</v>
      </c>
      <c r="D1225" s="605">
        <f>IF('III. Inputs Baseline Diesel'!$S$17&gt;0,IF(AND(C1225&gt;0, C1225&lt;'III. Inputs Baseline Diesel'!$S$17*'III. Inputs Baseline Diesel'!$S$50),'III. Inputs Baseline Diesel'!$S$50*'III. Inputs Baseline Diesel'!$S$17,C1225))</f>
        <v>3.2279999999999998</v>
      </c>
      <c r="E1225" s="23">
        <f>INDEX('IX. Irradiation Data'!$G$15:$I$8774,B1225,2)</f>
        <v>881</v>
      </c>
      <c r="F1225" s="36">
        <f>INDEX('IX. Irradiation Data'!$G$15:$I$8774,B1225, 3)</f>
        <v>29</v>
      </c>
      <c r="G1225" s="36">
        <f>E1225*COS(RADIANS('IV. Inputs Solar'!$S$102))</f>
        <v>850.9806529606692</v>
      </c>
      <c r="H1225" s="36">
        <f>F1225+('IV. Inputs Solar'!$S$100-20)/80*E1225/10</f>
        <v>84.0625</v>
      </c>
      <c r="I1225" s="36">
        <f>1+('IV. Inputs Solar'!$S$101*(H1225-25))</f>
        <v>0.79328124999999994</v>
      </c>
      <c r="J1225" s="36">
        <f>G1225*I1225*('IV. Inputs Solar'!$T$52*'IV. Inputs Solar'!$S$53)/1000</f>
        <v>13.501339922129116</v>
      </c>
      <c r="K1225" s="125">
        <f t="shared" si="72"/>
        <v>-11.901339922129116</v>
      </c>
      <c r="L1225" s="36">
        <f>IF(K1225&gt;0,MATCH(0,K1225:$K$8797,-1)-1,0)</f>
        <v>0</v>
      </c>
      <c r="M1225" s="126">
        <f>IF('IV. Inputs Solar'!$T$60=0,
     0,
     IF(K1224&gt;0,
          IF(T1224=0,
               IF(M1224&gt;='IV. Inputs Solar'!$S$108*'IV. Inputs Solar'!$T$60,
                    IF(M1224-MIN('IV. Inputs Solar'!$S$58/'IV. Inputs Solar'!$S$106,K1224/'IV. Inputs Solar'!$S$106)&lt;'IV. Inputs Solar'!$T$60*'IV. Inputs Solar'!$S$108,
                         'IV. Inputs Solar'!$T$60*'IV. Inputs Solar'!$S$108,
                         M1224-MIN('IV. Inputs Solar'!$S$58/'IV. Inputs Solar'!$S$106,K1224/'IV. Inputs Solar'!$S$106)),
                    IF(M1224+MIN('IV. Inputs Solar'!$S$66-K1224,'IV. Inputs Solar'!$S$58)*'IV. Inputs Solar'!$S$106&gt;'IV. Inputs Solar'!$T$60,
                         'IV. Inputs Solar'!$T$60,
                         M1224+MIN('IV. Inputs Solar'!$S$66-K1224,'IV. Inputs Solar'!$S$58)*'IV. Inputs Solar'!$S$106)),
               IF(M1224-'IV. Inputs Solar'!$S$108*'IV. Inputs Solar'!$T$60&lt;MIN('IV. Inputs Solar'!$T$60,'IV. Inputs Solar'!$T$60*'IV. Inputs Solar'!$S$108+SUM(INDEX(K1225:$K$8797,MATCH(L1225,L1225:$L$8797,0),1):INDEX(K1225:$K$8797,MATCH(L1225,L1225:$L$8797,0)+L1225-1,1))/'IV. Inputs Solar'!$S$106),
                    IF(M1224+MIN('IV. Inputs Solar'!$S$66-K1224,'IV. Inputs Solar'!$S$58)*'IV. Inputs Solar'!$S$106&gt;MIN('IV. Inputs Solar'!$T$60,'IV. Inputs Solar'!$T$60*'IV. Inputs Solar'!$S$108+SUM(INDEX(K1225:$K$8797,MATCH(L1225,L1225:$L$8797,0),1):INDEX(K1225:$K$8797,MATCH(L1225,L1225:$L$8797,0)+L1225-1,1))/'IV. Inputs Solar'!$S$106),
                         MIN('IV. Inputs Solar'!$T$60,'IV. Inputs Solar'!$T$60*'IV. Inputs Solar'!$S$108+SUM(INDEX(K1225:$K$8797,MATCH(L1225,L1225:$L$8797,0),1):INDEX(K1225:$K$8797,MATCH(L1225,L1225:$L$8797,0)+L1225-1,1))/'IV. Inputs Solar'!$S$106),
                         M1224+MIN('IV. Inputs Solar'!$S$66-K1224,'IV. Inputs Solar'!$S$58)*'IV. Inputs Solar'!$S$106),
                    M1224)),
          IF(M1224&lt;'IV. Inputs Solar'!$T$60,
               IF(M1224-MAX((-1)*'IV. Inputs Solar'!$S$58*'IV. Inputs Solar'!$S$106,K1224*'IV. Inputs Solar'!$S$106)&gt;'IV. Inputs Solar'!$T$60,
                    'IV. Inputs Solar'!$T$60,
                    M1224-MAX((-1)*'IV. Inputs Solar'!$S$58*'IV. Inputs Solar'!$S$106,K1224*'IV. Inputs Solar'!$S$106)),
               M1224)))</f>
        <v>35.113541020844224</v>
      </c>
      <c r="N1225" s="98">
        <f>IF('IV. Inputs Solar'!$T$60=0,0,M1225/'IV. Inputs Solar'!$T$60)</f>
        <v>0.58522568368073702</v>
      </c>
      <c r="O1225" s="36">
        <f t="shared" si="74"/>
        <v>1</v>
      </c>
      <c r="P1225" s="36">
        <f t="shared" si="75"/>
        <v>0</v>
      </c>
      <c r="Q1225" s="36">
        <f t="shared" si="73"/>
        <v>0</v>
      </c>
      <c r="R1225" s="36">
        <f>ROUND(IF(K1225&lt;0,((M1225-M1226)/'IV. Inputs Solar'!$S$106)-K1225,0),2)</f>
        <v>1.1399999999999999</v>
      </c>
      <c r="S1225" s="125">
        <f>ROUND(IF(K1225&gt;0,IF(T1225&gt;0,K1225,ABS((M1225-M1226)*'IV. Inputs Solar'!$S$106-K1225)),0),2)</f>
        <v>0</v>
      </c>
      <c r="T1225" s="151">
        <f>IF('IV. Inputs Solar'!$T$60&lt;&gt;0,
     IF(AND(M1225&lt;MIN('IV. Inputs Solar'!$T$60,'IV. Inputs Solar'!$T$60*'IV. Inputs Solar'!$S$108+SUM(INDEX(K1225:$K$8797,MATCH(L1225,L1225:$L$8797,0),1):INDEX(K1225:$K$8797,MATCH(L1225,L1225:$L$8797,0)+L1225-1,1))/'IV. Inputs Solar'!$S$106),K1225&gt;0),
          'IV. Inputs Solar'!$S$66,
          0),
     IF(K1225&gt;0,
          IF(K1225&lt;0.3*'IV. Inputs Solar'!$S$66,
               0.3*'IV. Inputs Solar'!$S$66,
               K1225),
          0))</f>
        <v>0</v>
      </c>
      <c r="U1225" s="151">
        <f>T1225/('III. Inputs Baseline Diesel'!$S$54*'III. Inputs Baseline Diesel'!$S$57)</f>
        <v>0</v>
      </c>
    </row>
    <row r="1226" spans="2:21" ht="14.25" customHeight="1" x14ac:dyDescent="0.25">
      <c r="B1226" s="635">
        <v>1189</v>
      </c>
      <c r="C1226" s="268">
        <f>INDEX('V. Load Profile'!$D$85:$K$108,IF(MOD(B1226,24)=0, 24,MOD(B1226,24)),4)</f>
        <v>1.377777777777778</v>
      </c>
      <c r="D1226" s="605">
        <f>IF('III. Inputs Baseline Diesel'!$S$17&gt;0,IF(AND(C1226&gt;0, C1226&lt;'III. Inputs Baseline Diesel'!$S$17*'III. Inputs Baseline Diesel'!$S$50),'III. Inputs Baseline Diesel'!$S$50*'III. Inputs Baseline Diesel'!$S$17,C1226))</f>
        <v>3.2279999999999998</v>
      </c>
      <c r="E1226" s="23">
        <f>INDEX('IX. Irradiation Data'!$G$15:$I$8774,B1226,2)</f>
        <v>933</v>
      </c>
      <c r="F1226" s="36">
        <f>INDEX('IX. Irradiation Data'!$G$15:$I$8774,B1226, 3)</f>
        <v>30.3</v>
      </c>
      <c r="G1226" s="36">
        <f>E1226*COS(RADIANS('IV. Inputs Solar'!$S$102))</f>
        <v>901.20879592770075</v>
      </c>
      <c r="H1226" s="36">
        <f>F1226+('IV. Inputs Solar'!$S$100-20)/80*E1226/10</f>
        <v>88.612499999999997</v>
      </c>
      <c r="I1226" s="36">
        <f>1+('IV. Inputs Solar'!$S$101*(H1226-25))</f>
        <v>0.77735624999999997</v>
      </c>
      <c r="J1226" s="36">
        <f>G1226*I1226*('IV. Inputs Solar'!$T$52*'IV. Inputs Solar'!$S$53)/1000</f>
        <v>14.011205801387456</v>
      </c>
      <c r="K1226" s="125">
        <f t="shared" si="72"/>
        <v>-12.633428023609678</v>
      </c>
      <c r="L1226" s="36">
        <f>IF(K1226&gt;0,MATCH(0,K1226:$K$8797,-1)-1,0)</f>
        <v>0</v>
      </c>
      <c r="M1226" s="126">
        <f>IF('IV. Inputs Solar'!$T$60=0,
     0,
     IF(K1225&gt;0,
          IF(T1225=0,
               IF(M1225&gt;='IV. Inputs Solar'!$S$108*'IV. Inputs Solar'!$T$60,
                    IF(M1225-MIN('IV. Inputs Solar'!$S$58/'IV. Inputs Solar'!$S$106,K1225/'IV. Inputs Solar'!$S$106)&lt;'IV. Inputs Solar'!$T$60*'IV. Inputs Solar'!$S$108,
                         'IV. Inputs Solar'!$T$60*'IV. Inputs Solar'!$S$108,
                         M1225-MIN('IV. Inputs Solar'!$S$58/'IV. Inputs Solar'!$S$106,K1225/'IV. Inputs Solar'!$S$106)),
                    IF(M1225+MIN('IV. Inputs Solar'!$S$66-K1225,'IV. Inputs Solar'!$S$58)*'IV. Inputs Solar'!$S$106&gt;'IV. Inputs Solar'!$T$60,
                         'IV. Inputs Solar'!$T$60,
                         M1225+MIN('IV. Inputs Solar'!$S$66-K1225,'IV. Inputs Solar'!$S$58)*'IV. Inputs Solar'!$S$106)),
               IF(M1225-'IV. Inputs Solar'!$S$108*'IV. Inputs Solar'!$T$60&lt;MIN('IV. Inputs Solar'!$T$60,'IV. Inputs Solar'!$T$60*'IV. Inputs Solar'!$S$108+SUM(INDEX(K1226:$K$8797,MATCH(L1226,L1226:$L$8797,0),1):INDEX(K1226:$K$8797,MATCH(L1226,L1226:$L$8797,0)+L1226-1,1))/'IV. Inputs Solar'!$S$106),
                    IF(M1225+MIN('IV. Inputs Solar'!$S$66-K1225,'IV. Inputs Solar'!$S$58)*'IV. Inputs Solar'!$S$106&gt;MIN('IV. Inputs Solar'!$T$60,'IV. Inputs Solar'!$T$60*'IV. Inputs Solar'!$S$108+SUM(INDEX(K1226:$K$8797,MATCH(L1226,L1226:$L$8797,0),1):INDEX(K1226:$K$8797,MATCH(L1226,L1226:$L$8797,0)+L1226-1,1))/'IV. Inputs Solar'!$S$106),
                         MIN('IV. Inputs Solar'!$T$60,'IV. Inputs Solar'!$T$60*'IV. Inputs Solar'!$S$108+SUM(INDEX(K1226:$K$8797,MATCH(L1226,L1226:$L$8797,0),1):INDEX(K1226:$K$8797,MATCH(L1226,L1226:$L$8797,0)+L1226-1,1))/'IV. Inputs Solar'!$S$106),
                         M1225+MIN('IV. Inputs Solar'!$S$66-K1225,'IV. Inputs Solar'!$S$58)*'IV. Inputs Solar'!$S$106),
                    M1225)),
          IF(M1225&lt;'IV. Inputs Solar'!$T$60,
               IF(M1225-MAX((-1)*'IV. Inputs Solar'!$S$58*'IV. Inputs Solar'!$S$106,K1225*'IV. Inputs Solar'!$S$106)&gt;'IV. Inputs Solar'!$T$60,
                    'IV. Inputs Solar'!$T$60,
                    M1225-MAX((-1)*'IV. Inputs Solar'!$S$58*'IV. Inputs Solar'!$S$106,K1225*'IV. Inputs Solar'!$S$106)),
               M1225)))</f>
        <v>45.321373307867752</v>
      </c>
      <c r="N1226" s="98">
        <f>IF('IV. Inputs Solar'!$T$60=0,0,M1226/'IV. Inputs Solar'!$T$60)</f>
        <v>0.75535622179779582</v>
      </c>
      <c r="O1226" s="36">
        <f t="shared" si="74"/>
        <v>1</v>
      </c>
      <c r="P1226" s="36">
        <f t="shared" si="75"/>
        <v>0</v>
      </c>
      <c r="Q1226" s="36">
        <f t="shared" si="73"/>
        <v>0</v>
      </c>
      <c r="R1226" s="36">
        <f>ROUND(IF(K1226&lt;0,((M1226-M1227)/'IV. Inputs Solar'!$S$106)-K1226,0),2)</f>
        <v>1.87</v>
      </c>
      <c r="S1226" s="125">
        <f>ROUND(IF(K1226&gt;0,IF(T1226&gt;0,K1226,ABS((M1226-M1227)*'IV. Inputs Solar'!$S$106-K1226)),0),2)</f>
        <v>0</v>
      </c>
      <c r="T1226" s="151">
        <f>IF('IV. Inputs Solar'!$T$60&lt;&gt;0,
     IF(AND(M1226&lt;MIN('IV. Inputs Solar'!$T$60,'IV. Inputs Solar'!$T$60*'IV. Inputs Solar'!$S$108+SUM(INDEX(K1226:$K$8797,MATCH(L1226,L1226:$L$8797,0),1):INDEX(K1226:$K$8797,MATCH(L1226,L1226:$L$8797,0)+L1226-1,1))/'IV. Inputs Solar'!$S$106),K1226&gt;0),
          'IV. Inputs Solar'!$S$66,
          0),
     IF(K1226&gt;0,
          IF(K1226&lt;0.3*'IV. Inputs Solar'!$S$66,
               0.3*'IV. Inputs Solar'!$S$66,
               K1226),
          0))</f>
        <v>0</v>
      </c>
      <c r="U1226" s="151">
        <f>T1226/('III. Inputs Baseline Diesel'!$S$54*'III. Inputs Baseline Diesel'!$S$57)</f>
        <v>0</v>
      </c>
    </row>
    <row r="1227" spans="2:21" ht="14.25" customHeight="1" x14ac:dyDescent="0.25">
      <c r="B1227" s="635">
        <v>1190</v>
      </c>
      <c r="C1227" s="268">
        <f>INDEX('V. Load Profile'!$D$85:$K$108,IF(MOD(B1227,24)=0, 24,MOD(B1227,24)),4)</f>
        <v>1.1111111111111112</v>
      </c>
      <c r="D1227" s="605">
        <f>IF('III. Inputs Baseline Diesel'!$S$17&gt;0,IF(AND(C1227&gt;0, C1227&lt;'III. Inputs Baseline Diesel'!$S$17*'III. Inputs Baseline Diesel'!$S$50),'III. Inputs Baseline Diesel'!$S$50*'III. Inputs Baseline Diesel'!$S$17,C1227))</f>
        <v>3.2279999999999998</v>
      </c>
      <c r="E1227" s="23">
        <f>INDEX('IX. Irradiation Data'!$G$15:$I$8774,B1227,2)</f>
        <v>892</v>
      </c>
      <c r="F1227" s="36">
        <f>INDEX('IX. Irradiation Data'!$G$15:$I$8774,B1227, 3)</f>
        <v>31.4</v>
      </c>
      <c r="G1227" s="36">
        <f>E1227*COS(RADIANS('IV. Inputs Solar'!$S$102))</f>
        <v>861.6058370498489</v>
      </c>
      <c r="H1227" s="36">
        <f>F1227+('IV. Inputs Solar'!$S$100-20)/80*E1227/10</f>
        <v>87.15</v>
      </c>
      <c r="I1227" s="36">
        <f>1+('IV. Inputs Solar'!$S$101*(H1227-25))</f>
        <v>0.78247500000000003</v>
      </c>
      <c r="J1227" s="36">
        <f>G1227*I1227*('IV. Inputs Solar'!$T$52*'IV. Inputs Solar'!$S$53)/1000</f>
        <v>13.483700546911612</v>
      </c>
      <c r="K1227" s="125">
        <f t="shared" si="72"/>
        <v>-12.372589435800501</v>
      </c>
      <c r="L1227" s="36">
        <f>IF(K1227&gt;0,MATCH(0,K1227:$K$8797,-1)-1,0)</f>
        <v>0</v>
      </c>
      <c r="M1227" s="126">
        <f>IF('IV. Inputs Solar'!$T$60=0,
     0,
     IF(K1226&gt;0,
          IF(T1226=0,
               IF(M1226&gt;='IV. Inputs Solar'!$S$108*'IV. Inputs Solar'!$T$60,
                    IF(M1226-MIN('IV. Inputs Solar'!$S$58/'IV. Inputs Solar'!$S$106,K1226/'IV. Inputs Solar'!$S$106)&lt;'IV. Inputs Solar'!$T$60*'IV. Inputs Solar'!$S$108,
                         'IV. Inputs Solar'!$T$60*'IV. Inputs Solar'!$S$108,
                         M1226-MIN('IV. Inputs Solar'!$S$58/'IV. Inputs Solar'!$S$106,K1226/'IV. Inputs Solar'!$S$106)),
                    IF(M1226+MIN('IV. Inputs Solar'!$S$66-K1226,'IV. Inputs Solar'!$S$58)*'IV. Inputs Solar'!$S$106&gt;'IV. Inputs Solar'!$T$60,
                         'IV. Inputs Solar'!$T$60,
                         M1226+MIN('IV. Inputs Solar'!$S$66-K1226,'IV. Inputs Solar'!$S$58)*'IV. Inputs Solar'!$S$106)),
               IF(M1226-'IV. Inputs Solar'!$S$108*'IV. Inputs Solar'!$T$60&lt;MIN('IV. Inputs Solar'!$T$60,'IV. Inputs Solar'!$T$60*'IV. Inputs Solar'!$S$108+SUM(INDEX(K1227:$K$8797,MATCH(L1227,L1227:$L$8797,0),1):INDEX(K1227:$K$8797,MATCH(L1227,L1227:$L$8797,0)+L1227-1,1))/'IV. Inputs Solar'!$S$106),
                    IF(M1226+MIN('IV. Inputs Solar'!$S$66-K1226,'IV. Inputs Solar'!$S$58)*'IV. Inputs Solar'!$S$106&gt;MIN('IV. Inputs Solar'!$T$60,'IV. Inputs Solar'!$T$60*'IV. Inputs Solar'!$S$108+SUM(INDEX(K1227:$K$8797,MATCH(L1227,L1227:$L$8797,0),1):INDEX(K1227:$K$8797,MATCH(L1227,L1227:$L$8797,0)+L1227-1,1))/'IV. Inputs Solar'!$S$106),
                         MIN('IV. Inputs Solar'!$T$60,'IV. Inputs Solar'!$T$60*'IV. Inputs Solar'!$S$108+SUM(INDEX(K1227:$K$8797,MATCH(L1227,L1227:$L$8797,0),1):INDEX(K1227:$K$8797,MATCH(L1227,L1227:$L$8797,0)+L1227-1,1))/'IV. Inputs Solar'!$S$106),
                         M1226+MIN('IV. Inputs Solar'!$S$66-K1226,'IV. Inputs Solar'!$S$58)*'IV. Inputs Solar'!$S$106),
                    M1226)),
          IF(M1226&lt;'IV. Inputs Solar'!$T$60,
               IF(M1226-MAX((-1)*'IV. Inputs Solar'!$S$58*'IV. Inputs Solar'!$S$106,K1226*'IV. Inputs Solar'!$S$106)&gt;'IV. Inputs Solar'!$T$60,
                    'IV. Inputs Solar'!$T$60,
                    M1226-MAX((-1)*'IV. Inputs Solar'!$S$58*'IV. Inputs Solar'!$S$106,K1226*'IV. Inputs Solar'!$S$106)),
               M1226)))</f>
        <v>55.52920559489128</v>
      </c>
      <c r="N1227" s="98">
        <f>IF('IV. Inputs Solar'!$T$60=0,0,M1227/'IV. Inputs Solar'!$T$60)</f>
        <v>0.92548675991485463</v>
      </c>
      <c r="O1227" s="36">
        <f t="shared" si="74"/>
        <v>1</v>
      </c>
      <c r="P1227" s="36">
        <f t="shared" si="75"/>
        <v>0</v>
      </c>
      <c r="Q1227" s="36">
        <f t="shared" si="73"/>
        <v>0</v>
      </c>
      <c r="R1227" s="36">
        <f>ROUND(IF(K1227&lt;0,((M1227-M1228)/'IV. Inputs Solar'!$S$106)-K1227,0),2)</f>
        <v>7.66</v>
      </c>
      <c r="S1227" s="125">
        <f>ROUND(IF(K1227&gt;0,IF(T1227&gt;0,K1227,ABS((M1227-M1228)*'IV. Inputs Solar'!$S$106-K1227)),0),2)</f>
        <v>0</v>
      </c>
      <c r="T1227" s="151">
        <f>IF('IV. Inputs Solar'!$T$60&lt;&gt;0,
     IF(AND(M1227&lt;MIN('IV. Inputs Solar'!$T$60,'IV. Inputs Solar'!$T$60*'IV. Inputs Solar'!$S$108+SUM(INDEX(K1227:$K$8797,MATCH(L1227,L1227:$L$8797,0),1):INDEX(K1227:$K$8797,MATCH(L1227,L1227:$L$8797,0)+L1227-1,1))/'IV. Inputs Solar'!$S$106),K1227&gt;0),
          'IV. Inputs Solar'!$S$66,
          0),
     IF(K1227&gt;0,
          IF(K1227&lt;0.3*'IV. Inputs Solar'!$S$66,
               0.3*'IV. Inputs Solar'!$S$66,
               K1227),
          0))</f>
        <v>0</v>
      </c>
      <c r="U1227" s="151">
        <f>T1227/('III. Inputs Baseline Diesel'!$S$54*'III. Inputs Baseline Diesel'!$S$57)</f>
        <v>0</v>
      </c>
    </row>
    <row r="1228" spans="2:21" ht="14.25" customHeight="1" x14ac:dyDescent="0.25">
      <c r="B1228" s="635">
        <v>1191</v>
      </c>
      <c r="C1228" s="268">
        <f>INDEX('V. Load Profile'!$D$85:$K$108,IF(MOD(B1228,24)=0, 24,MOD(B1228,24)),4)</f>
        <v>1.1111111111111112</v>
      </c>
      <c r="D1228" s="605">
        <f>IF('III. Inputs Baseline Diesel'!$S$17&gt;0,IF(AND(C1228&gt;0, C1228&lt;'III. Inputs Baseline Diesel'!$S$17*'III. Inputs Baseline Diesel'!$S$50),'III. Inputs Baseline Diesel'!$S$50*'III. Inputs Baseline Diesel'!$S$17,C1228))</f>
        <v>3.2279999999999998</v>
      </c>
      <c r="E1228" s="23">
        <f>INDEX('IX. Irradiation Data'!$G$15:$I$8774,B1228,2)</f>
        <v>767</v>
      </c>
      <c r="F1228" s="36">
        <f>INDEX('IX. Irradiation Data'!$G$15:$I$8774,B1228, 3)</f>
        <v>32.4</v>
      </c>
      <c r="G1228" s="36">
        <f>E1228*COS(RADIANS('IV. Inputs Solar'!$S$102))</f>
        <v>740.8651087637154</v>
      </c>
      <c r="H1228" s="36">
        <f>F1228+('IV. Inputs Solar'!$S$100-20)/80*E1228/10</f>
        <v>80.337500000000006</v>
      </c>
      <c r="I1228" s="36">
        <f>1+('IV. Inputs Solar'!$S$101*(H1228-25))</f>
        <v>0.80631874999999997</v>
      </c>
      <c r="J1228" s="36">
        <f>G1228*I1228*('IV. Inputs Solar'!$T$52*'IV. Inputs Solar'!$S$53)/1000</f>
        <v>11.947468568339461</v>
      </c>
      <c r="K1228" s="125">
        <f t="shared" si="72"/>
        <v>-10.836357457228351</v>
      </c>
      <c r="L1228" s="36">
        <f>IF(K1228&gt;0,MATCH(0,K1228:$K$8797,-1)-1,0)</f>
        <v>0</v>
      </c>
      <c r="M1228" s="126">
        <f>IF('IV. Inputs Solar'!$T$60=0,
     0,
     IF(K1227&gt;0,
          IF(T1227=0,
               IF(M1227&gt;='IV. Inputs Solar'!$S$108*'IV. Inputs Solar'!$T$60,
                    IF(M1227-MIN('IV. Inputs Solar'!$S$58/'IV. Inputs Solar'!$S$106,K1227/'IV. Inputs Solar'!$S$106)&lt;'IV. Inputs Solar'!$T$60*'IV. Inputs Solar'!$S$108,
                         'IV. Inputs Solar'!$T$60*'IV. Inputs Solar'!$S$108,
                         M1227-MIN('IV. Inputs Solar'!$S$58/'IV. Inputs Solar'!$S$106,K1227/'IV. Inputs Solar'!$S$106)),
                    IF(M1227+MIN('IV. Inputs Solar'!$S$66-K1227,'IV. Inputs Solar'!$S$58)*'IV. Inputs Solar'!$S$106&gt;'IV. Inputs Solar'!$T$60,
                         'IV. Inputs Solar'!$T$60,
                         M1227+MIN('IV. Inputs Solar'!$S$66-K1227,'IV. Inputs Solar'!$S$58)*'IV. Inputs Solar'!$S$106)),
               IF(M1227-'IV. Inputs Solar'!$S$108*'IV. Inputs Solar'!$T$60&lt;MIN('IV. Inputs Solar'!$T$60,'IV. Inputs Solar'!$T$60*'IV. Inputs Solar'!$S$108+SUM(INDEX(K1228:$K$8797,MATCH(L1228,L1228:$L$8797,0),1):INDEX(K1228:$K$8797,MATCH(L1228,L1228:$L$8797,0)+L1228-1,1))/'IV. Inputs Solar'!$S$106),
                    IF(M1227+MIN('IV. Inputs Solar'!$S$66-K1227,'IV. Inputs Solar'!$S$58)*'IV. Inputs Solar'!$S$106&gt;MIN('IV. Inputs Solar'!$T$60,'IV. Inputs Solar'!$T$60*'IV. Inputs Solar'!$S$108+SUM(INDEX(K1228:$K$8797,MATCH(L1228,L1228:$L$8797,0),1):INDEX(K1228:$K$8797,MATCH(L1228,L1228:$L$8797,0)+L1228-1,1))/'IV. Inputs Solar'!$S$106),
                         MIN('IV. Inputs Solar'!$T$60,'IV. Inputs Solar'!$T$60*'IV. Inputs Solar'!$S$108+SUM(INDEX(K1228:$K$8797,MATCH(L1228,L1228:$L$8797,0),1):INDEX(K1228:$K$8797,MATCH(L1228,L1228:$L$8797,0)+L1228-1,1))/'IV. Inputs Solar'!$S$106),
                         M1227+MIN('IV. Inputs Solar'!$S$66-K1227,'IV. Inputs Solar'!$S$58)*'IV. Inputs Solar'!$S$106),
                    M1227)),
          IF(M1227&lt;'IV. Inputs Solar'!$T$60,
               IF(M1227-MAX((-1)*'IV. Inputs Solar'!$S$58*'IV. Inputs Solar'!$S$106,K1227*'IV. Inputs Solar'!$S$106)&gt;'IV. Inputs Solar'!$T$60,
                    'IV. Inputs Solar'!$T$60,
                    M1227-MAX((-1)*'IV. Inputs Solar'!$S$58*'IV. Inputs Solar'!$S$106,K1227*'IV. Inputs Solar'!$S$106)),
               M1227)))</f>
        <v>60</v>
      </c>
      <c r="N1228" s="98">
        <f>IF('IV. Inputs Solar'!$T$60=0,0,M1228/'IV. Inputs Solar'!$T$60)</f>
        <v>1</v>
      </c>
      <c r="O1228" s="36">
        <f t="shared" si="74"/>
        <v>1</v>
      </c>
      <c r="P1228" s="36">
        <f t="shared" si="75"/>
        <v>0</v>
      </c>
      <c r="Q1228" s="36">
        <f t="shared" si="73"/>
        <v>0</v>
      </c>
      <c r="R1228" s="36">
        <f>ROUND(IF(K1228&lt;0,((M1228-M1229)/'IV. Inputs Solar'!$S$106)-K1228,0),2)</f>
        <v>10.84</v>
      </c>
      <c r="S1228" s="125">
        <f>ROUND(IF(K1228&gt;0,IF(T1228&gt;0,K1228,ABS((M1228-M1229)*'IV. Inputs Solar'!$S$106-K1228)),0),2)</f>
        <v>0</v>
      </c>
      <c r="T1228" s="151">
        <f>IF('IV. Inputs Solar'!$T$60&lt;&gt;0,
     IF(AND(M1228&lt;MIN('IV. Inputs Solar'!$T$60,'IV. Inputs Solar'!$T$60*'IV. Inputs Solar'!$S$108+SUM(INDEX(K1228:$K$8797,MATCH(L1228,L1228:$L$8797,0),1):INDEX(K1228:$K$8797,MATCH(L1228,L1228:$L$8797,0)+L1228-1,1))/'IV. Inputs Solar'!$S$106),K1228&gt;0),
          'IV. Inputs Solar'!$S$66,
          0),
     IF(K1228&gt;0,
          IF(K1228&lt;0.3*'IV. Inputs Solar'!$S$66,
               0.3*'IV. Inputs Solar'!$S$66,
               K1228),
          0))</f>
        <v>0</v>
      </c>
      <c r="U1228" s="151">
        <f>T1228/('III. Inputs Baseline Diesel'!$S$54*'III. Inputs Baseline Diesel'!$S$57)</f>
        <v>0</v>
      </c>
    </row>
    <row r="1229" spans="2:21" ht="14.25" customHeight="1" x14ac:dyDescent="0.25">
      <c r="B1229" s="635">
        <v>1192</v>
      </c>
      <c r="C1229" s="268">
        <f>INDEX('V. Load Profile'!$D$85:$K$108,IF(MOD(B1229,24)=0, 24,MOD(B1229,24)),4)</f>
        <v>1</v>
      </c>
      <c r="D1229" s="605">
        <f>IF('III. Inputs Baseline Diesel'!$S$17&gt;0,IF(AND(C1229&gt;0, C1229&lt;'III. Inputs Baseline Diesel'!$S$17*'III. Inputs Baseline Diesel'!$S$50),'III. Inputs Baseline Diesel'!$S$50*'III. Inputs Baseline Diesel'!$S$17,C1229))</f>
        <v>3.2279999999999998</v>
      </c>
      <c r="E1229" s="23">
        <f>INDEX('IX. Irradiation Data'!$G$15:$I$8774,B1229,2)</f>
        <v>569</v>
      </c>
      <c r="F1229" s="36">
        <f>INDEX('IX. Irradiation Data'!$G$15:$I$8774,B1229, 3)</f>
        <v>33.5</v>
      </c>
      <c r="G1229" s="36">
        <f>E1229*COS(RADIANS('IV. Inputs Solar'!$S$102))</f>
        <v>549.61179515847982</v>
      </c>
      <c r="H1229" s="36">
        <f>F1229+('IV. Inputs Solar'!$S$100-20)/80*E1229/10</f>
        <v>69.0625</v>
      </c>
      <c r="I1229" s="36">
        <f>1+('IV. Inputs Solar'!$S$101*(H1229-25))</f>
        <v>0.84578124999999993</v>
      </c>
      <c r="J1229" s="36">
        <f>G1229*I1229*('IV. Inputs Solar'!$T$52*'IV. Inputs Solar'!$S$53)/1000</f>
        <v>9.2970270224776588</v>
      </c>
      <c r="K1229" s="125">
        <f t="shared" si="72"/>
        <v>-8.2970270224776588</v>
      </c>
      <c r="L1229" s="36">
        <f>IF(K1229&gt;0,MATCH(0,K1229:$K$8797,-1)-1,0)</f>
        <v>0</v>
      </c>
      <c r="M1229" s="126">
        <f>IF('IV. Inputs Solar'!$T$60=0,
     0,
     IF(K1228&gt;0,
          IF(T1228=0,
               IF(M1228&gt;='IV. Inputs Solar'!$S$108*'IV. Inputs Solar'!$T$60,
                    IF(M1228-MIN('IV. Inputs Solar'!$S$58/'IV. Inputs Solar'!$S$106,K1228/'IV. Inputs Solar'!$S$106)&lt;'IV. Inputs Solar'!$T$60*'IV. Inputs Solar'!$S$108,
                         'IV. Inputs Solar'!$T$60*'IV. Inputs Solar'!$S$108,
                         M1228-MIN('IV. Inputs Solar'!$S$58/'IV. Inputs Solar'!$S$106,K1228/'IV. Inputs Solar'!$S$106)),
                    IF(M1228+MIN('IV. Inputs Solar'!$S$66-K1228,'IV. Inputs Solar'!$S$58)*'IV. Inputs Solar'!$S$106&gt;'IV. Inputs Solar'!$T$60,
                         'IV. Inputs Solar'!$T$60,
                         M1228+MIN('IV. Inputs Solar'!$S$66-K1228,'IV. Inputs Solar'!$S$58)*'IV. Inputs Solar'!$S$106)),
               IF(M1228-'IV. Inputs Solar'!$S$108*'IV. Inputs Solar'!$T$60&lt;MIN('IV. Inputs Solar'!$T$60,'IV. Inputs Solar'!$T$60*'IV. Inputs Solar'!$S$108+SUM(INDEX(K1229:$K$8797,MATCH(L1229,L1229:$L$8797,0),1):INDEX(K1229:$K$8797,MATCH(L1229,L1229:$L$8797,0)+L1229-1,1))/'IV. Inputs Solar'!$S$106),
                    IF(M1228+MIN('IV. Inputs Solar'!$S$66-K1228,'IV. Inputs Solar'!$S$58)*'IV. Inputs Solar'!$S$106&gt;MIN('IV. Inputs Solar'!$T$60,'IV. Inputs Solar'!$T$60*'IV. Inputs Solar'!$S$108+SUM(INDEX(K1229:$K$8797,MATCH(L1229,L1229:$L$8797,0),1):INDEX(K1229:$K$8797,MATCH(L1229,L1229:$L$8797,0)+L1229-1,1))/'IV. Inputs Solar'!$S$106),
                         MIN('IV. Inputs Solar'!$T$60,'IV. Inputs Solar'!$T$60*'IV. Inputs Solar'!$S$108+SUM(INDEX(K1229:$K$8797,MATCH(L1229,L1229:$L$8797,0),1):INDEX(K1229:$K$8797,MATCH(L1229,L1229:$L$8797,0)+L1229-1,1))/'IV. Inputs Solar'!$S$106),
                         M1228+MIN('IV. Inputs Solar'!$S$66-K1228,'IV. Inputs Solar'!$S$58)*'IV. Inputs Solar'!$S$106),
                    M1228)),
          IF(M1228&lt;'IV. Inputs Solar'!$T$60,
               IF(M1228-MAX((-1)*'IV. Inputs Solar'!$S$58*'IV. Inputs Solar'!$S$106,K1228*'IV. Inputs Solar'!$S$106)&gt;'IV. Inputs Solar'!$T$60,
                    'IV. Inputs Solar'!$T$60,
                    M1228-MAX((-1)*'IV. Inputs Solar'!$S$58*'IV. Inputs Solar'!$S$106,K1228*'IV. Inputs Solar'!$S$106)),
               M1228)))</f>
        <v>60</v>
      </c>
      <c r="N1229" s="98">
        <f>IF('IV. Inputs Solar'!$T$60=0,0,M1229/'IV. Inputs Solar'!$T$60)</f>
        <v>1</v>
      </c>
      <c r="O1229" s="36">
        <f t="shared" si="74"/>
        <v>0</v>
      </c>
      <c r="P1229" s="36">
        <f t="shared" si="75"/>
        <v>0</v>
      </c>
      <c r="Q1229" s="36">
        <f t="shared" si="73"/>
        <v>0</v>
      </c>
      <c r="R1229" s="36">
        <f>ROUND(IF(K1229&lt;0,((M1229-M1230)/'IV. Inputs Solar'!$S$106)-K1229,0),2)</f>
        <v>8.3000000000000007</v>
      </c>
      <c r="S1229" s="125">
        <f>ROUND(IF(K1229&gt;0,IF(T1229&gt;0,K1229,ABS((M1229-M1230)*'IV. Inputs Solar'!$S$106-K1229)),0),2)</f>
        <v>0</v>
      </c>
      <c r="T1229" s="151">
        <f>IF('IV. Inputs Solar'!$T$60&lt;&gt;0,
     IF(AND(M1229&lt;MIN('IV. Inputs Solar'!$T$60,'IV. Inputs Solar'!$T$60*'IV. Inputs Solar'!$S$108+SUM(INDEX(K1229:$K$8797,MATCH(L1229,L1229:$L$8797,0),1):INDEX(K1229:$K$8797,MATCH(L1229,L1229:$L$8797,0)+L1229-1,1))/'IV. Inputs Solar'!$S$106),K1229&gt;0),
          'IV. Inputs Solar'!$S$66,
          0),
     IF(K1229&gt;0,
          IF(K1229&lt;0.3*'IV. Inputs Solar'!$S$66,
               0.3*'IV. Inputs Solar'!$S$66,
               K1229),
          0))</f>
        <v>0</v>
      </c>
      <c r="U1229" s="151">
        <f>T1229/('III. Inputs Baseline Diesel'!$S$54*'III. Inputs Baseline Diesel'!$S$57)</f>
        <v>0</v>
      </c>
    </row>
    <row r="1230" spans="2:21" ht="14.25" customHeight="1" x14ac:dyDescent="0.25">
      <c r="B1230" s="635">
        <v>1193</v>
      </c>
      <c r="C1230" s="268">
        <f>INDEX('V. Load Profile'!$D$85:$K$108,IF(MOD(B1230,24)=0, 24,MOD(B1230,24)),4)</f>
        <v>0.44444444444444448</v>
      </c>
      <c r="D1230" s="605">
        <f>IF('III. Inputs Baseline Diesel'!$S$17&gt;0,IF(AND(C1230&gt;0, C1230&lt;'III. Inputs Baseline Diesel'!$S$17*'III. Inputs Baseline Diesel'!$S$50),'III. Inputs Baseline Diesel'!$S$50*'III. Inputs Baseline Diesel'!$S$17,C1230))</f>
        <v>3.2279999999999998</v>
      </c>
      <c r="E1230" s="23">
        <f>INDEX('IX. Irradiation Data'!$G$15:$I$8774,B1230,2)</f>
        <v>321</v>
      </c>
      <c r="F1230" s="36">
        <f>INDEX('IX. Irradiation Data'!$G$15:$I$8774,B1230, 3)</f>
        <v>32.1</v>
      </c>
      <c r="G1230" s="36">
        <f>E1230*COS(RADIANS('IV. Inputs Solar'!$S$102))</f>
        <v>310.06219023879095</v>
      </c>
      <c r="H1230" s="36">
        <f>F1230+('IV. Inputs Solar'!$S$100-20)/80*E1230/10</f>
        <v>52.162500000000001</v>
      </c>
      <c r="I1230" s="36">
        <f>1+('IV. Inputs Solar'!$S$101*(H1230-25))</f>
        <v>0.90493124999999996</v>
      </c>
      <c r="J1230" s="36">
        <f>G1230*I1230*('IV. Inputs Solar'!$T$52*'IV. Inputs Solar'!$S$53)/1000</f>
        <v>5.6116993078105368</v>
      </c>
      <c r="K1230" s="125">
        <f t="shared" si="72"/>
        <v>-5.1672548633660922</v>
      </c>
      <c r="L1230" s="36">
        <f>IF(K1230&gt;0,MATCH(0,K1230:$K$8797,-1)-1,0)</f>
        <v>0</v>
      </c>
      <c r="M1230" s="126">
        <f>IF('IV. Inputs Solar'!$T$60=0,
     0,
     IF(K1229&gt;0,
          IF(T1229=0,
               IF(M1229&gt;='IV. Inputs Solar'!$S$108*'IV. Inputs Solar'!$T$60,
                    IF(M1229-MIN('IV. Inputs Solar'!$S$58/'IV. Inputs Solar'!$S$106,K1229/'IV. Inputs Solar'!$S$106)&lt;'IV. Inputs Solar'!$T$60*'IV. Inputs Solar'!$S$108,
                         'IV. Inputs Solar'!$T$60*'IV. Inputs Solar'!$S$108,
                         M1229-MIN('IV. Inputs Solar'!$S$58/'IV. Inputs Solar'!$S$106,K1229/'IV. Inputs Solar'!$S$106)),
                    IF(M1229+MIN('IV. Inputs Solar'!$S$66-K1229,'IV. Inputs Solar'!$S$58)*'IV. Inputs Solar'!$S$106&gt;'IV. Inputs Solar'!$T$60,
                         'IV. Inputs Solar'!$T$60,
                         M1229+MIN('IV. Inputs Solar'!$S$66-K1229,'IV. Inputs Solar'!$S$58)*'IV. Inputs Solar'!$S$106)),
               IF(M1229-'IV. Inputs Solar'!$S$108*'IV. Inputs Solar'!$T$60&lt;MIN('IV. Inputs Solar'!$T$60,'IV. Inputs Solar'!$T$60*'IV. Inputs Solar'!$S$108+SUM(INDEX(K1230:$K$8797,MATCH(L1230,L1230:$L$8797,0),1):INDEX(K1230:$K$8797,MATCH(L1230,L1230:$L$8797,0)+L1230-1,1))/'IV. Inputs Solar'!$S$106),
                    IF(M1229+MIN('IV. Inputs Solar'!$S$66-K1229,'IV. Inputs Solar'!$S$58)*'IV. Inputs Solar'!$S$106&gt;MIN('IV. Inputs Solar'!$T$60,'IV. Inputs Solar'!$T$60*'IV. Inputs Solar'!$S$108+SUM(INDEX(K1230:$K$8797,MATCH(L1230,L1230:$L$8797,0),1):INDEX(K1230:$K$8797,MATCH(L1230,L1230:$L$8797,0)+L1230-1,1))/'IV. Inputs Solar'!$S$106),
                         MIN('IV. Inputs Solar'!$T$60,'IV. Inputs Solar'!$T$60*'IV. Inputs Solar'!$S$108+SUM(INDEX(K1230:$K$8797,MATCH(L1230,L1230:$L$8797,0),1):INDEX(K1230:$K$8797,MATCH(L1230,L1230:$L$8797,0)+L1230-1,1))/'IV. Inputs Solar'!$S$106),
                         M1229+MIN('IV. Inputs Solar'!$S$66-K1229,'IV. Inputs Solar'!$S$58)*'IV. Inputs Solar'!$S$106),
                    M1229)),
          IF(M1229&lt;'IV. Inputs Solar'!$T$60,
               IF(M1229-MAX((-1)*'IV. Inputs Solar'!$S$58*'IV. Inputs Solar'!$S$106,K1229*'IV. Inputs Solar'!$S$106)&gt;'IV. Inputs Solar'!$T$60,
                    'IV. Inputs Solar'!$T$60,
                    M1229-MAX((-1)*'IV. Inputs Solar'!$S$58*'IV. Inputs Solar'!$S$106,K1229*'IV. Inputs Solar'!$S$106)),
               M1229)))</f>
        <v>60</v>
      </c>
      <c r="N1230" s="98">
        <f>IF('IV. Inputs Solar'!$T$60=0,0,M1230/'IV. Inputs Solar'!$T$60)</f>
        <v>1</v>
      </c>
      <c r="O1230" s="36">
        <f t="shared" si="74"/>
        <v>0</v>
      </c>
      <c r="P1230" s="36">
        <f t="shared" si="75"/>
        <v>0</v>
      </c>
      <c r="Q1230" s="36">
        <f t="shared" si="73"/>
        <v>0</v>
      </c>
      <c r="R1230" s="36">
        <f>ROUND(IF(K1230&lt;0,((M1230-M1231)/'IV. Inputs Solar'!$S$106)-K1230,0),2)</f>
        <v>5.17</v>
      </c>
      <c r="S1230" s="125">
        <f>ROUND(IF(K1230&gt;0,IF(T1230&gt;0,K1230,ABS((M1230-M1231)*'IV. Inputs Solar'!$S$106-K1230)),0),2)</f>
        <v>0</v>
      </c>
      <c r="T1230" s="151">
        <f>IF('IV. Inputs Solar'!$T$60&lt;&gt;0,
     IF(AND(M1230&lt;MIN('IV. Inputs Solar'!$T$60,'IV. Inputs Solar'!$T$60*'IV. Inputs Solar'!$S$108+SUM(INDEX(K1230:$K$8797,MATCH(L1230,L1230:$L$8797,0),1):INDEX(K1230:$K$8797,MATCH(L1230,L1230:$L$8797,0)+L1230-1,1))/'IV. Inputs Solar'!$S$106),K1230&gt;0),
          'IV. Inputs Solar'!$S$66,
          0),
     IF(K1230&gt;0,
          IF(K1230&lt;0.3*'IV. Inputs Solar'!$S$66,
               0.3*'IV. Inputs Solar'!$S$66,
               K1230),
          0))</f>
        <v>0</v>
      </c>
      <c r="U1230" s="151">
        <f>T1230/('III. Inputs Baseline Diesel'!$S$54*'III. Inputs Baseline Diesel'!$S$57)</f>
        <v>0</v>
      </c>
    </row>
    <row r="1231" spans="2:21" ht="14.25" customHeight="1" x14ac:dyDescent="0.25">
      <c r="B1231" s="635">
        <v>1194</v>
      </c>
      <c r="C1231" s="268">
        <f>INDEX('V. Load Profile'!$D$85:$K$108,IF(MOD(B1231,24)=0, 24,MOD(B1231,24)),4)</f>
        <v>0.44444444444444448</v>
      </c>
      <c r="D1231" s="605">
        <f>IF('III. Inputs Baseline Diesel'!$S$17&gt;0,IF(AND(C1231&gt;0, C1231&lt;'III. Inputs Baseline Diesel'!$S$17*'III. Inputs Baseline Diesel'!$S$50),'III. Inputs Baseline Diesel'!$S$50*'III. Inputs Baseline Diesel'!$S$17,C1231))</f>
        <v>3.2279999999999998</v>
      </c>
      <c r="E1231" s="23">
        <f>INDEX('IX. Irradiation Data'!$G$15:$I$8774,B1231,2)</f>
        <v>89</v>
      </c>
      <c r="F1231" s="36">
        <f>INDEX('IX. Irradiation Data'!$G$15:$I$8774,B1231, 3)</f>
        <v>30.7</v>
      </c>
      <c r="G1231" s="36">
        <f>E1231*COS(RADIANS('IV. Inputs Solar'!$S$102))</f>
        <v>85.967398539727085</v>
      </c>
      <c r="H1231" s="36">
        <f>F1231+('IV. Inputs Solar'!$S$100-20)/80*E1231/10</f>
        <v>36.262500000000003</v>
      </c>
      <c r="I1231" s="36">
        <f>1+('IV. Inputs Solar'!$S$101*(H1231-25))</f>
        <v>0.96058124999999994</v>
      </c>
      <c r="J1231" s="36">
        <f>G1231*I1231*('IV. Inputs Solar'!$T$52*'IV. Inputs Solar'!$S$53)/1000</f>
        <v>1.6515734229707844</v>
      </c>
      <c r="K1231" s="125">
        <f t="shared" si="72"/>
        <v>-1.2071289785263399</v>
      </c>
      <c r="L1231" s="36">
        <f>IF(K1231&gt;0,MATCH(0,K1231:$K$8797,-1)-1,0)</f>
        <v>0</v>
      </c>
      <c r="M1231" s="126">
        <f>IF('IV. Inputs Solar'!$T$60=0,
     0,
     IF(K1230&gt;0,
          IF(T1230=0,
               IF(M1230&gt;='IV. Inputs Solar'!$S$108*'IV. Inputs Solar'!$T$60,
                    IF(M1230-MIN('IV. Inputs Solar'!$S$58/'IV. Inputs Solar'!$S$106,K1230/'IV. Inputs Solar'!$S$106)&lt;'IV. Inputs Solar'!$T$60*'IV. Inputs Solar'!$S$108,
                         'IV. Inputs Solar'!$T$60*'IV. Inputs Solar'!$S$108,
                         M1230-MIN('IV. Inputs Solar'!$S$58/'IV. Inputs Solar'!$S$106,K1230/'IV. Inputs Solar'!$S$106)),
                    IF(M1230+MIN('IV. Inputs Solar'!$S$66-K1230,'IV. Inputs Solar'!$S$58)*'IV. Inputs Solar'!$S$106&gt;'IV. Inputs Solar'!$T$60,
                         'IV. Inputs Solar'!$T$60,
                         M1230+MIN('IV. Inputs Solar'!$S$66-K1230,'IV. Inputs Solar'!$S$58)*'IV. Inputs Solar'!$S$106)),
               IF(M1230-'IV. Inputs Solar'!$S$108*'IV. Inputs Solar'!$T$60&lt;MIN('IV. Inputs Solar'!$T$60,'IV. Inputs Solar'!$T$60*'IV. Inputs Solar'!$S$108+SUM(INDEX(K1231:$K$8797,MATCH(L1231,L1231:$L$8797,0),1):INDEX(K1231:$K$8797,MATCH(L1231,L1231:$L$8797,0)+L1231-1,1))/'IV. Inputs Solar'!$S$106),
                    IF(M1230+MIN('IV. Inputs Solar'!$S$66-K1230,'IV. Inputs Solar'!$S$58)*'IV. Inputs Solar'!$S$106&gt;MIN('IV. Inputs Solar'!$T$60,'IV. Inputs Solar'!$T$60*'IV. Inputs Solar'!$S$108+SUM(INDEX(K1231:$K$8797,MATCH(L1231,L1231:$L$8797,0),1):INDEX(K1231:$K$8797,MATCH(L1231,L1231:$L$8797,0)+L1231-1,1))/'IV. Inputs Solar'!$S$106),
                         MIN('IV. Inputs Solar'!$T$60,'IV. Inputs Solar'!$T$60*'IV. Inputs Solar'!$S$108+SUM(INDEX(K1231:$K$8797,MATCH(L1231,L1231:$L$8797,0),1):INDEX(K1231:$K$8797,MATCH(L1231,L1231:$L$8797,0)+L1231-1,1))/'IV. Inputs Solar'!$S$106),
                         M1230+MIN('IV. Inputs Solar'!$S$66-K1230,'IV. Inputs Solar'!$S$58)*'IV. Inputs Solar'!$S$106),
                    M1230)),
          IF(M1230&lt;'IV. Inputs Solar'!$T$60,
               IF(M1230-MAX((-1)*'IV. Inputs Solar'!$S$58*'IV. Inputs Solar'!$S$106,K1230*'IV. Inputs Solar'!$S$106)&gt;'IV. Inputs Solar'!$T$60,
                    'IV. Inputs Solar'!$T$60,
                    M1230-MAX((-1)*'IV. Inputs Solar'!$S$58*'IV. Inputs Solar'!$S$106,K1230*'IV. Inputs Solar'!$S$106)),
               M1230)))</f>
        <v>60</v>
      </c>
      <c r="N1231" s="98">
        <f>IF('IV. Inputs Solar'!$T$60=0,0,M1231/'IV. Inputs Solar'!$T$60)</f>
        <v>1</v>
      </c>
      <c r="O1231" s="36">
        <f t="shared" si="74"/>
        <v>0</v>
      </c>
      <c r="P1231" s="36">
        <f t="shared" si="75"/>
        <v>0</v>
      </c>
      <c r="Q1231" s="36">
        <f t="shared" si="73"/>
        <v>0</v>
      </c>
      <c r="R1231" s="36">
        <f>ROUND(IF(K1231&lt;0,((M1231-M1232)/'IV. Inputs Solar'!$S$106)-K1231,0),2)</f>
        <v>1.21</v>
      </c>
      <c r="S1231" s="125">
        <f>ROUND(IF(K1231&gt;0,IF(T1231&gt;0,K1231,ABS((M1231-M1232)*'IV. Inputs Solar'!$S$106-K1231)),0),2)</f>
        <v>0</v>
      </c>
      <c r="T1231" s="151">
        <f>IF('IV. Inputs Solar'!$T$60&lt;&gt;0,
     IF(AND(M1231&lt;MIN('IV. Inputs Solar'!$T$60,'IV. Inputs Solar'!$T$60*'IV. Inputs Solar'!$S$108+SUM(INDEX(K1231:$K$8797,MATCH(L1231,L1231:$L$8797,0),1):INDEX(K1231:$K$8797,MATCH(L1231,L1231:$L$8797,0)+L1231-1,1))/'IV. Inputs Solar'!$S$106),K1231&gt;0),
          'IV. Inputs Solar'!$S$66,
          0),
     IF(K1231&gt;0,
          IF(K1231&lt;0.3*'IV. Inputs Solar'!$S$66,
               0.3*'IV. Inputs Solar'!$S$66,
               K1231),
          0))</f>
        <v>0</v>
      </c>
      <c r="U1231" s="151">
        <f>T1231/('III. Inputs Baseline Diesel'!$S$54*'III. Inputs Baseline Diesel'!$S$57)</f>
        <v>0</v>
      </c>
    </row>
    <row r="1232" spans="2:21" ht="14.25" customHeight="1" x14ac:dyDescent="0.25">
      <c r="B1232" s="635">
        <v>1195</v>
      </c>
      <c r="C1232" s="268">
        <f>INDEX('V. Load Profile'!$D$85:$K$108,IF(MOD(B1232,24)=0, 24,MOD(B1232,24)),4)</f>
        <v>7.7444444444444436</v>
      </c>
      <c r="D1232" s="605">
        <f>IF('III. Inputs Baseline Diesel'!$S$17&gt;0,IF(AND(C1232&gt;0, C1232&lt;'III. Inputs Baseline Diesel'!$S$17*'III. Inputs Baseline Diesel'!$S$50),'III. Inputs Baseline Diesel'!$S$50*'III. Inputs Baseline Diesel'!$S$17,C1232))</f>
        <v>7.7444444444444436</v>
      </c>
      <c r="E1232" s="23">
        <f>INDEX('IX. Irradiation Data'!$G$15:$I$8774,B1232,2)</f>
        <v>3</v>
      </c>
      <c r="F1232" s="36">
        <f>INDEX('IX. Irradiation Data'!$G$15:$I$8774,B1232, 3)</f>
        <v>29.3</v>
      </c>
      <c r="G1232" s="36">
        <f>E1232*COS(RADIANS('IV. Inputs Solar'!$S$102))</f>
        <v>2.897777478867205</v>
      </c>
      <c r="H1232" s="36">
        <f>F1232+('IV. Inputs Solar'!$S$100-20)/80*E1232/10</f>
        <v>29.487500000000001</v>
      </c>
      <c r="I1232" s="36">
        <f>1+('IV. Inputs Solar'!$S$101*(H1232-25))</f>
        <v>0.98429374999999997</v>
      </c>
      <c r="J1232" s="36">
        <f>G1232*I1232*('IV. Inputs Solar'!$T$52*'IV. Inputs Solar'!$S$53)/1000</f>
        <v>5.7045285226794945E-2</v>
      </c>
      <c r="K1232" s="125">
        <f t="shared" si="72"/>
        <v>7.6873991592176489</v>
      </c>
      <c r="L1232" s="36">
        <f>IF(K1232&gt;0,MATCH(0,K1232:$K$8797,-1)-1,0)</f>
        <v>11</v>
      </c>
      <c r="M1232" s="126">
        <f>IF('IV. Inputs Solar'!$T$60=0,
     0,
     IF(K1231&gt;0,
          IF(T1231=0,
               IF(M1231&gt;='IV. Inputs Solar'!$S$108*'IV. Inputs Solar'!$T$60,
                    IF(M1231-MIN('IV. Inputs Solar'!$S$58/'IV. Inputs Solar'!$S$106,K1231/'IV. Inputs Solar'!$S$106)&lt;'IV. Inputs Solar'!$T$60*'IV. Inputs Solar'!$S$108,
                         'IV. Inputs Solar'!$T$60*'IV. Inputs Solar'!$S$108,
                         M1231-MIN('IV. Inputs Solar'!$S$58/'IV. Inputs Solar'!$S$106,K1231/'IV. Inputs Solar'!$S$106)),
                    IF(M1231+MIN('IV. Inputs Solar'!$S$66-K1231,'IV. Inputs Solar'!$S$58)*'IV. Inputs Solar'!$S$106&gt;'IV. Inputs Solar'!$T$60,
                         'IV. Inputs Solar'!$T$60,
                         M1231+MIN('IV. Inputs Solar'!$S$66-K1231,'IV. Inputs Solar'!$S$58)*'IV. Inputs Solar'!$S$106)),
               IF(M1231-'IV. Inputs Solar'!$S$108*'IV. Inputs Solar'!$T$60&lt;MIN('IV. Inputs Solar'!$T$60,'IV. Inputs Solar'!$T$60*'IV. Inputs Solar'!$S$108+SUM(INDEX(K1232:$K$8797,MATCH(L1232,L1232:$L$8797,0),1):INDEX(K1232:$K$8797,MATCH(L1232,L1232:$L$8797,0)+L1232-1,1))/'IV. Inputs Solar'!$S$106),
                    IF(M1231+MIN('IV. Inputs Solar'!$S$66-K1231,'IV. Inputs Solar'!$S$58)*'IV. Inputs Solar'!$S$106&gt;MIN('IV. Inputs Solar'!$T$60,'IV. Inputs Solar'!$T$60*'IV. Inputs Solar'!$S$108+SUM(INDEX(K1232:$K$8797,MATCH(L1232,L1232:$L$8797,0),1):INDEX(K1232:$K$8797,MATCH(L1232,L1232:$L$8797,0)+L1232-1,1))/'IV. Inputs Solar'!$S$106),
                         MIN('IV. Inputs Solar'!$T$60,'IV. Inputs Solar'!$T$60*'IV. Inputs Solar'!$S$108+SUM(INDEX(K1232:$K$8797,MATCH(L1232,L1232:$L$8797,0),1):INDEX(K1232:$K$8797,MATCH(L1232,L1232:$L$8797,0)+L1232-1,1))/'IV. Inputs Solar'!$S$106),
                         M1231+MIN('IV. Inputs Solar'!$S$66-K1231,'IV. Inputs Solar'!$S$58)*'IV. Inputs Solar'!$S$106),
                    M1231)),
          IF(M1231&lt;'IV. Inputs Solar'!$T$60,
               IF(M1231-MAX((-1)*'IV. Inputs Solar'!$S$58*'IV. Inputs Solar'!$S$106,K1231*'IV. Inputs Solar'!$S$106)&gt;'IV. Inputs Solar'!$T$60,
                    'IV. Inputs Solar'!$T$60,
                    M1231-MAX((-1)*'IV. Inputs Solar'!$S$58*'IV. Inputs Solar'!$S$106,K1231*'IV. Inputs Solar'!$S$106)),
               M1231)))</f>
        <v>60</v>
      </c>
      <c r="N1232" s="98">
        <f>IF('IV. Inputs Solar'!$T$60=0,0,M1232/'IV. Inputs Solar'!$T$60)</f>
        <v>1</v>
      </c>
      <c r="O1232" s="36">
        <f t="shared" si="74"/>
        <v>0</v>
      </c>
      <c r="P1232" s="36">
        <f t="shared" si="75"/>
        <v>0</v>
      </c>
      <c r="Q1232" s="36">
        <f t="shared" si="73"/>
        <v>0</v>
      </c>
      <c r="R1232" s="36">
        <f>ROUND(IF(K1232&lt;0,((M1232-M1233)/'IV. Inputs Solar'!$S$106)-K1232,0),2)</f>
        <v>0</v>
      </c>
      <c r="S1232" s="125">
        <f>ROUND(IF(K1232&gt;0,IF(T1232&gt;0,K1232,ABS((M1232-M1233)*'IV. Inputs Solar'!$S$106-K1232)),0),2)</f>
        <v>0</v>
      </c>
      <c r="T1232" s="151">
        <f>IF('IV. Inputs Solar'!$T$60&lt;&gt;0,
     IF(AND(M1232&lt;MIN('IV. Inputs Solar'!$T$60,'IV. Inputs Solar'!$T$60*'IV. Inputs Solar'!$S$108+SUM(INDEX(K1232:$K$8797,MATCH(L1232,L1232:$L$8797,0),1):INDEX(K1232:$K$8797,MATCH(L1232,L1232:$L$8797,0)+L1232-1,1))/'IV. Inputs Solar'!$S$106),K1232&gt;0),
          'IV. Inputs Solar'!$S$66,
          0),
     IF(K1232&gt;0,
          IF(K1232&lt;0.3*'IV. Inputs Solar'!$S$66,
               0.3*'IV. Inputs Solar'!$S$66,
               K1232),
          0))</f>
        <v>0</v>
      </c>
      <c r="U1232" s="151">
        <f>T1232/('III. Inputs Baseline Diesel'!$S$54*'III. Inputs Baseline Diesel'!$S$57)</f>
        <v>0</v>
      </c>
    </row>
    <row r="1233" spans="2:21" ht="14.25" customHeight="1" x14ac:dyDescent="0.25">
      <c r="B1233" s="635">
        <v>1196</v>
      </c>
      <c r="C1233" s="268">
        <f>INDEX('V. Load Profile'!$D$85:$K$108,IF(MOD(B1233,24)=0, 24,MOD(B1233,24)),4)</f>
        <v>8.9666666666666668</v>
      </c>
      <c r="D1233" s="605">
        <f>IF('III. Inputs Baseline Diesel'!$S$17&gt;0,IF(AND(C1233&gt;0, C1233&lt;'III. Inputs Baseline Diesel'!$S$17*'III. Inputs Baseline Diesel'!$S$50),'III. Inputs Baseline Diesel'!$S$50*'III. Inputs Baseline Diesel'!$S$17,C1233))</f>
        <v>8.9666666666666668</v>
      </c>
      <c r="E1233" s="23">
        <f>INDEX('IX. Irradiation Data'!$G$15:$I$8774,B1233,2)</f>
        <v>0</v>
      </c>
      <c r="F1233" s="36">
        <f>INDEX('IX. Irradiation Data'!$G$15:$I$8774,B1233, 3)</f>
        <v>28.3</v>
      </c>
      <c r="G1233" s="36">
        <f>E1233*COS(RADIANS('IV. Inputs Solar'!$S$102))</f>
        <v>0</v>
      </c>
      <c r="H1233" s="36">
        <f>F1233+('IV. Inputs Solar'!$S$100-20)/80*E1233/10</f>
        <v>28.3</v>
      </c>
      <c r="I1233" s="36">
        <f>1+('IV. Inputs Solar'!$S$101*(H1233-25))</f>
        <v>0.98845000000000005</v>
      </c>
      <c r="J1233" s="36">
        <f>G1233*I1233*('IV. Inputs Solar'!$T$52*'IV. Inputs Solar'!$S$53)/1000</f>
        <v>0</v>
      </c>
      <c r="K1233" s="125">
        <f t="shared" si="72"/>
        <v>8.9666666666666668</v>
      </c>
      <c r="L1233" s="36">
        <f>IF(K1233&gt;0,MATCH(0,K1233:$K$8797,-1)-1,0)</f>
        <v>10</v>
      </c>
      <c r="M1233" s="126">
        <f>IF('IV. Inputs Solar'!$T$60=0,
     0,
     IF(K1232&gt;0,
          IF(T1232=0,
               IF(M1232&gt;='IV. Inputs Solar'!$S$108*'IV. Inputs Solar'!$T$60,
                    IF(M1232-MIN('IV. Inputs Solar'!$S$58/'IV. Inputs Solar'!$S$106,K1232/'IV. Inputs Solar'!$S$106)&lt;'IV. Inputs Solar'!$T$60*'IV. Inputs Solar'!$S$108,
                         'IV. Inputs Solar'!$T$60*'IV. Inputs Solar'!$S$108,
                         M1232-MIN('IV. Inputs Solar'!$S$58/'IV. Inputs Solar'!$S$106,K1232/'IV. Inputs Solar'!$S$106)),
                    IF(M1232+MIN('IV. Inputs Solar'!$S$66-K1232,'IV. Inputs Solar'!$S$58)*'IV. Inputs Solar'!$S$106&gt;'IV. Inputs Solar'!$T$60,
                         'IV. Inputs Solar'!$T$60,
                         M1232+MIN('IV. Inputs Solar'!$S$66-K1232,'IV. Inputs Solar'!$S$58)*'IV. Inputs Solar'!$S$106)),
               IF(M1232-'IV. Inputs Solar'!$S$108*'IV. Inputs Solar'!$T$60&lt;MIN('IV. Inputs Solar'!$T$60,'IV. Inputs Solar'!$T$60*'IV. Inputs Solar'!$S$108+SUM(INDEX(K1233:$K$8797,MATCH(L1233,L1233:$L$8797,0),1):INDEX(K1233:$K$8797,MATCH(L1233,L1233:$L$8797,0)+L1233-1,1))/'IV. Inputs Solar'!$S$106),
                    IF(M1232+MIN('IV. Inputs Solar'!$S$66-K1232,'IV. Inputs Solar'!$S$58)*'IV. Inputs Solar'!$S$106&gt;MIN('IV. Inputs Solar'!$T$60,'IV. Inputs Solar'!$T$60*'IV. Inputs Solar'!$S$108+SUM(INDEX(K1233:$K$8797,MATCH(L1233,L1233:$L$8797,0),1):INDEX(K1233:$K$8797,MATCH(L1233,L1233:$L$8797,0)+L1233-1,1))/'IV. Inputs Solar'!$S$106),
                         MIN('IV. Inputs Solar'!$T$60,'IV. Inputs Solar'!$T$60*'IV. Inputs Solar'!$S$108+SUM(INDEX(K1233:$K$8797,MATCH(L1233,L1233:$L$8797,0),1):INDEX(K1233:$K$8797,MATCH(L1233,L1233:$L$8797,0)+L1233-1,1))/'IV. Inputs Solar'!$S$106),
                         M1232+MIN('IV. Inputs Solar'!$S$66-K1232,'IV. Inputs Solar'!$S$58)*'IV. Inputs Solar'!$S$106),
                    M1232)),
          IF(M1232&lt;'IV. Inputs Solar'!$T$60,
               IF(M1232-MAX((-1)*'IV. Inputs Solar'!$S$58*'IV. Inputs Solar'!$S$106,K1232*'IV. Inputs Solar'!$S$106)&gt;'IV. Inputs Solar'!$T$60,
                    'IV. Inputs Solar'!$T$60,
                    M1232-MAX((-1)*'IV. Inputs Solar'!$S$58*'IV. Inputs Solar'!$S$106,K1232*'IV. Inputs Solar'!$S$106)),
               M1232)))</f>
        <v>51.896769791336283</v>
      </c>
      <c r="N1233" s="98">
        <f>IF('IV. Inputs Solar'!$T$60=0,0,M1233/'IV. Inputs Solar'!$T$60)</f>
        <v>0.86494616318893802</v>
      </c>
      <c r="O1233" s="36">
        <f t="shared" si="74"/>
        <v>0</v>
      </c>
      <c r="P1233" s="36">
        <f t="shared" si="75"/>
        <v>0</v>
      </c>
      <c r="Q1233" s="36">
        <f t="shared" si="73"/>
        <v>0</v>
      </c>
      <c r="R1233" s="36">
        <f>ROUND(IF(K1233&lt;0,((M1233-M1234)/'IV. Inputs Solar'!$S$106)-K1233,0),2)</f>
        <v>0</v>
      </c>
      <c r="S1233" s="125">
        <f>ROUND(IF(K1233&gt;0,IF(T1233&gt;0,K1233,ABS((M1233-M1234)*'IV. Inputs Solar'!$S$106-K1233)),0),2)</f>
        <v>0</v>
      </c>
      <c r="T1233" s="151">
        <f>IF('IV. Inputs Solar'!$T$60&lt;&gt;0,
     IF(AND(M1233&lt;MIN('IV. Inputs Solar'!$T$60,'IV. Inputs Solar'!$T$60*'IV. Inputs Solar'!$S$108+SUM(INDEX(K1233:$K$8797,MATCH(L1233,L1233:$L$8797,0),1):INDEX(K1233:$K$8797,MATCH(L1233,L1233:$L$8797,0)+L1233-1,1))/'IV. Inputs Solar'!$S$106),K1233&gt;0),
          'IV. Inputs Solar'!$S$66,
          0),
     IF(K1233&gt;0,
          IF(K1233&lt;0.3*'IV. Inputs Solar'!$S$66,
               0.3*'IV. Inputs Solar'!$S$66,
               K1233),
          0))</f>
        <v>0</v>
      </c>
      <c r="U1233" s="151">
        <f>T1233/('III. Inputs Baseline Diesel'!$S$54*'III. Inputs Baseline Diesel'!$S$57)</f>
        <v>0</v>
      </c>
    </row>
    <row r="1234" spans="2:21" ht="14.25" customHeight="1" x14ac:dyDescent="0.25">
      <c r="B1234" s="635">
        <v>1197</v>
      </c>
      <c r="C1234" s="268">
        <f>INDEX('V. Load Profile'!$D$85:$K$108,IF(MOD(B1234,24)=0, 24,MOD(B1234,24)),4)</f>
        <v>8.9666666666666668</v>
      </c>
      <c r="D1234" s="605">
        <f>IF('III. Inputs Baseline Diesel'!$S$17&gt;0,IF(AND(C1234&gt;0, C1234&lt;'III. Inputs Baseline Diesel'!$S$17*'III. Inputs Baseline Diesel'!$S$50),'III. Inputs Baseline Diesel'!$S$50*'III. Inputs Baseline Diesel'!$S$17,C1234))</f>
        <v>8.9666666666666668</v>
      </c>
      <c r="E1234" s="23">
        <f>INDEX('IX. Irradiation Data'!$G$15:$I$8774,B1234,2)</f>
        <v>0</v>
      </c>
      <c r="F1234" s="36">
        <f>INDEX('IX. Irradiation Data'!$G$15:$I$8774,B1234, 3)</f>
        <v>27.3</v>
      </c>
      <c r="G1234" s="36">
        <f>E1234*COS(RADIANS('IV. Inputs Solar'!$S$102))</f>
        <v>0</v>
      </c>
      <c r="H1234" s="36">
        <f>F1234+('IV. Inputs Solar'!$S$100-20)/80*E1234/10</f>
        <v>27.3</v>
      </c>
      <c r="I1234" s="36">
        <f>1+('IV. Inputs Solar'!$S$101*(H1234-25))</f>
        <v>0.99195</v>
      </c>
      <c r="J1234" s="36">
        <f>G1234*I1234*('IV. Inputs Solar'!$T$52*'IV. Inputs Solar'!$S$53)/1000</f>
        <v>0</v>
      </c>
      <c r="K1234" s="125">
        <f t="shared" si="72"/>
        <v>8.9666666666666668</v>
      </c>
      <c r="L1234" s="36">
        <f>IF(K1234&gt;0,MATCH(0,K1234:$K$8797,-1)-1,0)</f>
        <v>9</v>
      </c>
      <c r="M1234" s="126">
        <f>IF('IV. Inputs Solar'!$T$60=0,
     0,
     IF(K1233&gt;0,
          IF(T1233=0,
               IF(M1233&gt;='IV. Inputs Solar'!$S$108*'IV. Inputs Solar'!$T$60,
                    IF(M1233-MIN('IV. Inputs Solar'!$S$58/'IV. Inputs Solar'!$S$106,K1233/'IV. Inputs Solar'!$S$106)&lt;'IV. Inputs Solar'!$T$60*'IV. Inputs Solar'!$S$108,
                         'IV. Inputs Solar'!$T$60*'IV. Inputs Solar'!$S$108,
                         M1233-MIN('IV. Inputs Solar'!$S$58/'IV. Inputs Solar'!$S$106,K1233/'IV. Inputs Solar'!$S$106)),
                    IF(M1233+MIN('IV. Inputs Solar'!$S$66-K1233,'IV. Inputs Solar'!$S$58)*'IV. Inputs Solar'!$S$106&gt;'IV. Inputs Solar'!$T$60,
                         'IV. Inputs Solar'!$T$60,
                         M1233+MIN('IV. Inputs Solar'!$S$66-K1233,'IV. Inputs Solar'!$S$58)*'IV. Inputs Solar'!$S$106)),
               IF(M1233-'IV. Inputs Solar'!$S$108*'IV. Inputs Solar'!$T$60&lt;MIN('IV. Inputs Solar'!$T$60,'IV. Inputs Solar'!$T$60*'IV. Inputs Solar'!$S$108+SUM(INDEX(K1234:$K$8797,MATCH(L1234,L1234:$L$8797,0),1):INDEX(K1234:$K$8797,MATCH(L1234,L1234:$L$8797,0)+L1234-1,1))/'IV. Inputs Solar'!$S$106),
                    IF(M1233+MIN('IV. Inputs Solar'!$S$66-K1233,'IV. Inputs Solar'!$S$58)*'IV. Inputs Solar'!$S$106&gt;MIN('IV. Inputs Solar'!$T$60,'IV. Inputs Solar'!$T$60*'IV. Inputs Solar'!$S$108+SUM(INDEX(K1234:$K$8797,MATCH(L1234,L1234:$L$8797,0),1):INDEX(K1234:$K$8797,MATCH(L1234,L1234:$L$8797,0)+L1234-1,1))/'IV. Inputs Solar'!$S$106),
                         MIN('IV. Inputs Solar'!$T$60,'IV. Inputs Solar'!$T$60*'IV. Inputs Solar'!$S$108+SUM(INDEX(K1234:$K$8797,MATCH(L1234,L1234:$L$8797,0),1):INDEX(K1234:$K$8797,MATCH(L1234,L1234:$L$8797,0)+L1234-1,1))/'IV. Inputs Solar'!$S$106),
                         M1233+MIN('IV. Inputs Solar'!$S$66-K1233,'IV. Inputs Solar'!$S$58)*'IV. Inputs Solar'!$S$106),
                    M1233)),
          IF(M1233&lt;'IV. Inputs Solar'!$T$60,
               IF(M1233-MAX((-1)*'IV. Inputs Solar'!$S$58*'IV. Inputs Solar'!$S$106,K1233*'IV. Inputs Solar'!$S$106)&gt;'IV. Inputs Solar'!$T$60,
                    'IV. Inputs Solar'!$T$60,
                    M1233-MAX((-1)*'IV. Inputs Solar'!$S$58*'IV. Inputs Solar'!$S$106,K1233*'IV. Inputs Solar'!$S$106)),
               M1233)))</f>
        <v>42.445073229277462</v>
      </c>
      <c r="N1234" s="98">
        <f>IF('IV. Inputs Solar'!$T$60=0,0,M1234/'IV. Inputs Solar'!$T$60)</f>
        <v>0.70741788715462439</v>
      </c>
      <c r="O1234" s="36">
        <f t="shared" si="74"/>
        <v>0</v>
      </c>
      <c r="P1234" s="36">
        <f t="shared" si="75"/>
        <v>0</v>
      </c>
      <c r="Q1234" s="36">
        <f t="shared" si="73"/>
        <v>0</v>
      </c>
      <c r="R1234" s="36">
        <f>ROUND(IF(K1234&lt;0,((M1234-M1235)/'IV. Inputs Solar'!$S$106)-K1234,0),2)</f>
        <v>0</v>
      </c>
      <c r="S1234" s="125">
        <f>ROUND(IF(K1234&gt;0,IF(T1234&gt;0,K1234,ABS((M1234-M1235)*'IV. Inputs Solar'!$S$106-K1234)),0),2)</f>
        <v>0</v>
      </c>
      <c r="T1234" s="151">
        <f>IF('IV. Inputs Solar'!$T$60&lt;&gt;0,
     IF(AND(M1234&lt;MIN('IV. Inputs Solar'!$T$60,'IV. Inputs Solar'!$T$60*'IV. Inputs Solar'!$S$108+SUM(INDEX(K1234:$K$8797,MATCH(L1234,L1234:$L$8797,0),1):INDEX(K1234:$K$8797,MATCH(L1234,L1234:$L$8797,0)+L1234-1,1))/'IV. Inputs Solar'!$S$106),K1234&gt;0),
          'IV. Inputs Solar'!$S$66,
          0),
     IF(K1234&gt;0,
          IF(K1234&lt;0.3*'IV. Inputs Solar'!$S$66,
               0.3*'IV. Inputs Solar'!$S$66,
               K1234),
          0))</f>
        <v>0</v>
      </c>
      <c r="U1234" s="151">
        <f>T1234/('III. Inputs Baseline Diesel'!$S$54*'III. Inputs Baseline Diesel'!$S$57)</f>
        <v>0</v>
      </c>
    </row>
    <row r="1235" spans="2:21" ht="14.25" customHeight="1" x14ac:dyDescent="0.25">
      <c r="B1235" s="635">
        <v>1198</v>
      </c>
      <c r="C1235" s="268">
        <f>INDEX('V. Load Profile'!$D$85:$K$108,IF(MOD(B1235,24)=0, 24,MOD(B1235,24)),4)</f>
        <v>8.9666666666666668</v>
      </c>
      <c r="D1235" s="605">
        <f>IF('III. Inputs Baseline Diesel'!$S$17&gt;0,IF(AND(C1235&gt;0, C1235&lt;'III. Inputs Baseline Diesel'!$S$17*'III. Inputs Baseline Diesel'!$S$50),'III. Inputs Baseline Diesel'!$S$50*'III. Inputs Baseline Diesel'!$S$17,C1235))</f>
        <v>8.9666666666666668</v>
      </c>
      <c r="E1235" s="23">
        <f>INDEX('IX. Irradiation Data'!$G$15:$I$8774,B1235,2)</f>
        <v>0</v>
      </c>
      <c r="F1235" s="36">
        <f>INDEX('IX. Irradiation Data'!$G$15:$I$8774,B1235, 3)</f>
        <v>26.3</v>
      </c>
      <c r="G1235" s="36">
        <f>E1235*COS(RADIANS('IV. Inputs Solar'!$S$102))</f>
        <v>0</v>
      </c>
      <c r="H1235" s="36">
        <f>F1235+('IV. Inputs Solar'!$S$100-20)/80*E1235/10</f>
        <v>26.3</v>
      </c>
      <c r="I1235" s="36">
        <f>1+('IV. Inputs Solar'!$S$101*(H1235-25))</f>
        <v>0.99544999999999995</v>
      </c>
      <c r="J1235" s="36">
        <f>G1235*I1235*('IV. Inputs Solar'!$T$52*'IV. Inputs Solar'!$S$53)/1000</f>
        <v>0</v>
      </c>
      <c r="K1235" s="125">
        <f t="shared" si="72"/>
        <v>8.9666666666666668</v>
      </c>
      <c r="L1235" s="36">
        <f>IF(K1235&gt;0,MATCH(0,K1235:$K$8797,-1)-1,0)</f>
        <v>8</v>
      </c>
      <c r="M1235" s="126">
        <f>IF('IV. Inputs Solar'!$T$60=0,
     0,
     IF(K1234&gt;0,
          IF(T1234=0,
               IF(M1234&gt;='IV. Inputs Solar'!$S$108*'IV. Inputs Solar'!$T$60,
                    IF(M1234-MIN('IV. Inputs Solar'!$S$58/'IV. Inputs Solar'!$S$106,K1234/'IV. Inputs Solar'!$S$106)&lt;'IV. Inputs Solar'!$T$60*'IV. Inputs Solar'!$S$108,
                         'IV. Inputs Solar'!$T$60*'IV. Inputs Solar'!$S$108,
                         M1234-MIN('IV. Inputs Solar'!$S$58/'IV. Inputs Solar'!$S$106,K1234/'IV. Inputs Solar'!$S$106)),
                    IF(M1234+MIN('IV. Inputs Solar'!$S$66-K1234,'IV. Inputs Solar'!$S$58)*'IV. Inputs Solar'!$S$106&gt;'IV. Inputs Solar'!$T$60,
                         'IV. Inputs Solar'!$T$60,
                         M1234+MIN('IV. Inputs Solar'!$S$66-K1234,'IV. Inputs Solar'!$S$58)*'IV. Inputs Solar'!$S$106)),
               IF(M1234-'IV. Inputs Solar'!$S$108*'IV. Inputs Solar'!$T$60&lt;MIN('IV. Inputs Solar'!$T$60,'IV. Inputs Solar'!$T$60*'IV. Inputs Solar'!$S$108+SUM(INDEX(K1235:$K$8797,MATCH(L1235,L1235:$L$8797,0),1):INDEX(K1235:$K$8797,MATCH(L1235,L1235:$L$8797,0)+L1235-1,1))/'IV. Inputs Solar'!$S$106),
                    IF(M1234+MIN('IV. Inputs Solar'!$S$66-K1234,'IV. Inputs Solar'!$S$58)*'IV. Inputs Solar'!$S$106&gt;MIN('IV. Inputs Solar'!$T$60,'IV. Inputs Solar'!$T$60*'IV. Inputs Solar'!$S$108+SUM(INDEX(K1235:$K$8797,MATCH(L1235,L1235:$L$8797,0),1):INDEX(K1235:$K$8797,MATCH(L1235,L1235:$L$8797,0)+L1235-1,1))/'IV. Inputs Solar'!$S$106),
                         MIN('IV. Inputs Solar'!$T$60,'IV. Inputs Solar'!$T$60*'IV. Inputs Solar'!$S$108+SUM(INDEX(K1235:$K$8797,MATCH(L1235,L1235:$L$8797,0),1):INDEX(K1235:$K$8797,MATCH(L1235,L1235:$L$8797,0)+L1235-1,1))/'IV. Inputs Solar'!$S$106),
                         M1234+MIN('IV. Inputs Solar'!$S$66-K1234,'IV. Inputs Solar'!$S$58)*'IV. Inputs Solar'!$S$106),
                    M1234)),
          IF(M1234&lt;'IV. Inputs Solar'!$T$60,
               IF(M1234-MAX((-1)*'IV. Inputs Solar'!$S$58*'IV. Inputs Solar'!$S$106,K1234*'IV. Inputs Solar'!$S$106)&gt;'IV. Inputs Solar'!$T$60,
                    'IV. Inputs Solar'!$T$60,
                    M1234-MAX((-1)*'IV. Inputs Solar'!$S$58*'IV. Inputs Solar'!$S$106,K1234*'IV. Inputs Solar'!$S$106)),
               M1234)))</f>
        <v>32.993376667218641</v>
      </c>
      <c r="N1235" s="98">
        <f>IF('IV. Inputs Solar'!$T$60=0,0,M1235/'IV. Inputs Solar'!$T$60)</f>
        <v>0.54988961112031065</v>
      </c>
      <c r="O1235" s="36">
        <f t="shared" si="74"/>
        <v>0</v>
      </c>
      <c r="P1235" s="36">
        <f t="shared" si="75"/>
        <v>0</v>
      </c>
      <c r="Q1235" s="36">
        <f t="shared" si="73"/>
        <v>0</v>
      </c>
      <c r="R1235" s="36">
        <f>ROUND(IF(K1235&lt;0,((M1235-M1236)/'IV. Inputs Solar'!$S$106)-K1235,0),2)</f>
        <v>0</v>
      </c>
      <c r="S1235" s="125">
        <f>ROUND(IF(K1235&gt;0,IF(T1235&gt;0,K1235,ABS((M1235-M1236)*'IV. Inputs Solar'!$S$106-K1235)),0),2)</f>
        <v>0</v>
      </c>
      <c r="T1235" s="151">
        <f>IF('IV. Inputs Solar'!$T$60&lt;&gt;0,
     IF(AND(M1235&lt;MIN('IV. Inputs Solar'!$T$60,'IV. Inputs Solar'!$T$60*'IV. Inputs Solar'!$S$108+SUM(INDEX(K1235:$K$8797,MATCH(L1235,L1235:$L$8797,0),1):INDEX(K1235:$K$8797,MATCH(L1235,L1235:$L$8797,0)+L1235-1,1))/'IV. Inputs Solar'!$S$106),K1235&gt;0),
          'IV. Inputs Solar'!$S$66,
          0),
     IF(K1235&gt;0,
          IF(K1235&lt;0.3*'IV. Inputs Solar'!$S$66,
               0.3*'IV. Inputs Solar'!$S$66,
               K1235),
          0))</f>
        <v>0</v>
      </c>
      <c r="U1235" s="151">
        <f>T1235/('III. Inputs Baseline Diesel'!$S$54*'III. Inputs Baseline Diesel'!$S$57)</f>
        <v>0</v>
      </c>
    </row>
    <row r="1236" spans="2:21" ht="14.25" customHeight="1" x14ac:dyDescent="0.25">
      <c r="B1236" s="635">
        <v>1199</v>
      </c>
      <c r="C1236" s="268">
        <f>INDEX('V. Load Profile'!$D$85:$K$108,IF(MOD(B1236,24)=0, 24,MOD(B1236,24)),4)</f>
        <v>7.2999999999999989</v>
      </c>
      <c r="D1236" s="605">
        <f>IF('III. Inputs Baseline Diesel'!$S$17&gt;0,IF(AND(C1236&gt;0, C1236&lt;'III. Inputs Baseline Diesel'!$S$17*'III. Inputs Baseline Diesel'!$S$50),'III. Inputs Baseline Diesel'!$S$50*'III. Inputs Baseline Diesel'!$S$17,C1236))</f>
        <v>7.2999999999999989</v>
      </c>
      <c r="E1236" s="23">
        <f>INDEX('IX. Irradiation Data'!$G$15:$I$8774,B1236,2)</f>
        <v>0</v>
      </c>
      <c r="F1236" s="36">
        <f>INDEX('IX. Irradiation Data'!$G$15:$I$8774,B1236, 3)</f>
        <v>26.2</v>
      </c>
      <c r="G1236" s="36">
        <f>E1236*COS(RADIANS('IV. Inputs Solar'!$S$102))</f>
        <v>0</v>
      </c>
      <c r="H1236" s="36">
        <f>F1236+('IV. Inputs Solar'!$S$100-20)/80*E1236/10</f>
        <v>26.2</v>
      </c>
      <c r="I1236" s="36">
        <f>1+('IV. Inputs Solar'!$S$101*(H1236-25))</f>
        <v>0.99580000000000002</v>
      </c>
      <c r="J1236" s="36">
        <f>G1236*I1236*('IV. Inputs Solar'!$T$52*'IV. Inputs Solar'!$S$53)/1000</f>
        <v>0</v>
      </c>
      <c r="K1236" s="125">
        <f t="shared" si="72"/>
        <v>7.2999999999999989</v>
      </c>
      <c r="L1236" s="36">
        <f>IF(K1236&gt;0,MATCH(0,K1236:$K$8797,-1)-1,0)</f>
        <v>7</v>
      </c>
      <c r="M1236" s="126">
        <f>IF('IV. Inputs Solar'!$T$60=0,
     0,
     IF(K1235&gt;0,
          IF(T1235=0,
               IF(M1235&gt;='IV. Inputs Solar'!$S$108*'IV. Inputs Solar'!$T$60,
                    IF(M1235-MIN('IV. Inputs Solar'!$S$58/'IV. Inputs Solar'!$S$106,K1235/'IV. Inputs Solar'!$S$106)&lt;'IV. Inputs Solar'!$T$60*'IV. Inputs Solar'!$S$108,
                         'IV. Inputs Solar'!$T$60*'IV. Inputs Solar'!$S$108,
                         M1235-MIN('IV. Inputs Solar'!$S$58/'IV. Inputs Solar'!$S$106,K1235/'IV. Inputs Solar'!$S$106)),
                    IF(M1235+MIN('IV. Inputs Solar'!$S$66-K1235,'IV. Inputs Solar'!$S$58)*'IV. Inputs Solar'!$S$106&gt;'IV. Inputs Solar'!$T$60,
                         'IV. Inputs Solar'!$T$60,
                         M1235+MIN('IV. Inputs Solar'!$S$66-K1235,'IV. Inputs Solar'!$S$58)*'IV. Inputs Solar'!$S$106)),
               IF(M1235-'IV. Inputs Solar'!$S$108*'IV. Inputs Solar'!$T$60&lt;MIN('IV. Inputs Solar'!$T$60,'IV. Inputs Solar'!$T$60*'IV. Inputs Solar'!$S$108+SUM(INDEX(K1236:$K$8797,MATCH(L1236,L1236:$L$8797,0),1):INDEX(K1236:$K$8797,MATCH(L1236,L1236:$L$8797,0)+L1236-1,1))/'IV. Inputs Solar'!$S$106),
                    IF(M1235+MIN('IV. Inputs Solar'!$S$66-K1235,'IV. Inputs Solar'!$S$58)*'IV. Inputs Solar'!$S$106&gt;MIN('IV. Inputs Solar'!$T$60,'IV. Inputs Solar'!$T$60*'IV. Inputs Solar'!$S$108+SUM(INDEX(K1236:$K$8797,MATCH(L1236,L1236:$L$8797,0),1):INDEX(K1236:$K$8797,MATCH(L1236,L1236:$L$8797,0)+L1236-1,1))/'IV. Inputs Solar'!$S$106),
                         MIN('IV. Inputs Solar'!$T$60,'IV. Inputs Solar'!$T$60*'IV. Inputs Solar'!$S$108+SUM(INDEX(K1236:$K$8797,MATCH(L1236,L1236:$L$8797,0),1):INDEX(K1236:$K$8797,MATCH(L1236,L1236:$L$8797,0)+L1236-1,1))/'IV. Inputs Solar'!$S$106),
                         M1235+MIN('IV. Inputs Solar'!$S$66-K1235,'IV. Inputs Solar'!$S$58)*'IV. Inputs Solar'!$S$106),
                    M1235)),
          IF(M1235&lt;'IV. Inputs Solar'!$T$60,
               IF(M1235-MAX((-1)*'IV. Inputs Solar'!$S$58*'IV. Inputs Solar'!$S$106,K1235*'IV. Inputs Solar'!$S$106)&gt;'IV. Inputs Solar'!$T$60,
                    'IV. Inputs Solar'!$T$60,
                    M1235-MAX((-1)*'IV. Inputs Solar'!$S$58*'IV. Inputs Solar'!$S$106,K1235*'IV. Inputs Solar'!$S$106)),
               M1235)))</f>
        <v>23.54168010515982</v>
      </c>
      <c r="N1236" s="98">
        <f>IF('IV. Inputs Solar'!$T$60=0,0,M1236/'IV. Inputs Solar'!$T$60)</f>
        <v>0.39236133508599702</v>
      </c>
      <c r="O1236" s="36">
        <f t="shared" si="74"/>
        <v>0</v>
      </c>
      <c r="P1236" s="36">
        <f t="shared" si="75"/>
        <v>0</v>
      </c>
      <c r="Q1236" s="36">
        <f t="shared" si="73"/>
        <v>0</v>
      </c>
      <c r="R1236" s="36">
        <f>ROUND(IF(K1236&lt;0,((M1236-M1237)/'IV. Inputs Solar'!$S$106)-K1236,0),2)</f>
        <v>0</v>
      </c>
      <c r="S1236" s="125">
        <f>ROUND(IF(K1236&gt;0,IF(T1236&gt;0,K1236,ABS((M1236-M1237)*'IV. Inputs Solar'!$S$106-K1236)),0),2)</f>
        <v>0</v>
      </c>
      <c r="T1236" s="151">
        <f>IF('IV. Inputs Solar'!$T$60&lt;&gt;0,
     IF(AND(M1236&lt;MIN('IV. Inputs Solar'!$T$60,'IV. Inputs Solar'!$T$60*'IV. Inputs Solar'!$S$108+SUM(INDEX(K1236:$K$8797,MATCH(L1236,L1236:$L$8797,0),1):INDEX(K1236:$K$8797,MATCH(L1236,L1236:$L$8797,0)+L1236-1,1))/'IV. Inputs Solar'!$S$106),K1236&gt;0),
          'IV. Inputs Solar'!$S$66,
          0),
     IF(K1236&gt;0,
          IF(K1236&lt;0.3*'IV. Inputs Solar'!$S$66,
               0.3*'IV. Inputs Solar'!$S$66,
               K1236),
          0))</f>
        <v>0</v>
      </c>
      <c r="U1236" s="151">
        <f>T1236/('III. Inputs Baseline Diesel'!$S$54*'III. Inputs Baseline Diesel'!$S$57)</f>
        <v>0</v>
      </c>
    </row>
    <row r="1237" spans="2:21" ht="14.25" customHeight="1" x14ac:dyDescent="0.25">
      <c r="B1237" s="635">
        <v>1200</v>
      </c>
      <c r="C1237" s="268">
        <f>INDEX('V. Load Profile'!$D$85:$K$108,IF(MOD(B1237,24)=0, 24,MOD(B1237,24)),4)</f>
        <v>1.6888888888888889</v>
      </c>
      <c r="D1237" s="605">
        <f>IF('III. Inputs Baseline Diesel'!$S$17&gt;0,IF(AND(C1237&gt;0, C1237&lt;'III. Inputs Baseline Diesel'!$S$17*'III. Inputs Baseline Diesel'!$S$50),'III. Inputs Baseline Diesel'!$S$50*'III. Inputs Baseline Diesel'!$S$17,C1237))</f>
        <v>3.2279999999999998</v>
      </c>
      <c r="E1237" s="23">
        <f>INDEX('IX. Irradiation Data'!$G$15:$I$8774,B1237,2)</f>
        <v>0</v>
      </c>
      <c r="F1237" s="36">
        <f>INDEX('IX. Irradiation Data'!$G$15:$I$8774,B1237, 3)</f>
        <v>26.1</v>
      </c>
      <c r="G1237" s="36">
        <f>E1237*COS(RADIANS('IV. Inputs Solar'!$S$102))</f>
        <v>0</v>
      </c>
      <c r="H1237" s="36">
        <f>F1237+('IV. Inputs Solar'!$S$100-20)/80*E1237/10</f>
        <v>26.1</v>
      </c>
      <c r="I1237" s="36">
        <f>1+('IV. Inputs Solar'!$S$101*(H1237-25))</f>
        <v>0.99614999999999998</v>
      </c>
      <c r="J1237" s="36">
        <f>G1237*I1237*('IV. Inputs Solar'!$T$52*'IV. Inputs Solar'!$S$53)/1000</f>
        <v>0</v>
      </c>
      <c r="K1237" s="125">
        <f t="shared" si="72"/>
        <v>1.6888888888888889</v>
      </c>
      <c r="L1237" s="36">
        <f>IF(K1237&gt;0,MATCH(0,K1237:$K$8797,-1)-1,0)</f>
        <v>6</v>
      </c>
      <c r="M1237" s="126">
        <f>IF('IV. Inputs Solar'!$T$60=0,
     0,
     IF(K1236&gt;0,
          IF(T1236=0,
               IF(M1236&gt;='IV. Inputs Solar'!$S$108*'IV. Inputs Solar'!$T$60,
                    IF(M1236-MIN('IV. Inputs Solar'!$S$58/'IV. Inputs Solar'!$S$106,K1236/'IV. Inputs Solar'!$S$106)&lt;'IV. Inputs Solar'!$T$60*'IV. Inputs Solar'!$S$108,
                         'IV. Inputs Solar'!$T$60*'IV. Inputs Solar'!$S$108,
                         M1236-MIN('IV. Inputs Solar'!$S$58/'IV. Inputs Solar'!$S$106,K1236/'IV. Inputs Solar'!$S$106)),
                    IF(M1236+MIN('IV. Inputs Solar'!$S$66-K1236,'IV. Inputs Solar'!$S$58)*'IV. Inputs Solar'!$S$106&gt;'IV. Inputs Solar'!$T$60,
                         'IV. Inputs Solar'!$T$60,
                         M1236+MIN('IV. Inputs Solar'!$S$66-K1236,'IV. Inputs Solar'!$S$58)*'IV. Inputs Solar'!$S$106)),
               IF(M1236-'IV. Inputs Solar'!$S$108*'IV. Inputs Solar'!$T$60&lt;MIN('IV. Inputs Solar'!$T$60,'IV. Inputs Solar'!$T$60*'IV. Inputs Solar'!$S$108+SUM(INDEX(K1237:$K$8797,MATCH(L1237,L1237:$L$8797,0),1):INDEX(K1237:$K$8797,MATCH(L1237,L1237:$L$8797,0)+L1237-1,1))/'IV. Inputs Solar'!$S$106),
                    IF(M1236+MIN('IV. Inputs Solar'!$S$66-K1236,'IV. Inputs Solar'!$S$58)*'IV. Inputs Solar'!$S$106&gt;MIN('IV. Inputs Solar'!$T$60,'IV. Inputs Solar'!$T$60*'IV. Inputs Solar'!$S$108+SUM(INDEX(K1237:$K$8797,MATCH(L1237,L1237:$L$8797,0),1):INDEX(K1237:$K$8797,MATCH(L1237,L1237:$L$8797,0)+L1237-1,1))/'IV. Inputs Solar'!$S$106),
                         MIN('IV. Inputs Solar'!$T$60,'IV. Inputs Solar'!$T$60*'IV. Inputs Solar'!$S$108+SUM(INDEX(K1237:$K$8797,MATCH(L1237,L1237:$L$8797,0),1):INDEX(K1237:$K$8797,MATCH(L1237,L1237:$L$8797,0)+L1237-1,1))/'IV. Inputs Solar'!$S$106),
                         M1236+MIN('IV. Inputs Solar'!$S$66-K1236,'IV. Inputs Solar'!$S$58)*'IV. Inputs Solar'!$S$106),
                    M1236)),
          IF(M1236&lt;'IV. Inputs Solar'!$T$60,
               IF(M1236-MAX((-1)*'IV. Inputs Solar'!$S$58*'IV. Inputs Solar'!$S$106,K1236*'IV. Inputs Solar'!$S$106)&gt;'IV. Inputs Solar'!$T$60,
                    'IV. Inputs Solar'!$T$60,
                    M1236-MAX((-1)*'IV. Inputs Solar'!$S$58*'IV. Inputs Solar'!$S$106,K1236*'IV. Inputs Solar'!$S$106)),
               M1236)))</f>
        <v>15.846804465416763</v>
      </c>
      <c r="N1237" s="98">
        <f>IF('IV. Inputs Solar'!$T$60=0,0,M1237/'IV. Inputs Solar'!$T$60)</f>
        <v>0.26411340775694608</v>
      </c>
      <c r="O1237" s="36">
        <f t="shared" si="74"/>
        <v>0</v>
      </c>
      <c r="P1237" s="36">
        <f t="shared" si="75"/>
        <v>0</v>
      </c>
      <c r="Q1237" s="36">
        <f t="shared" si="73"/>
        <v>0</v>
      </c>
      <c r="R1237" s="36">
        <f>ROUND(IF(K1237&lt;0,((M1237-M1238)/'IV. Inputs Solar'!$S$106)-K1237,0),2)</f>
        <v>0</v>
      </c>
      <c r="S1237" s="125">
        <f>ROUND(IF(K1237&gt;0,IF(T1237&gt;0,K1237,ABS((M1237-M1238)*'IV. Inputs Solar'!$S$106-K1237)),0),2)</f>
        <v>0</v>
      </c>
      <c r="T1237" s="151">
        <f>IF('IV. Inputs Solar'!$T$60&lt;&gt;0,
     IF(AND(M1237&lt;MIN('IV. Inputs Solar'!$T$60,'IV. Inputs Solar'!$T$60*'IV. Inputs Solar'!$S$108+SUM(INDEX(K1237:$K$8797,MATCH(L1237,L1237:$L$8797,0),1):INDEX(K1237:$K$8797,MATCH(L1237,L1237:$L$8797,0)+L1237-1,1))/'IV. Inputs Solar'!$S$106),K1237&gt;0),
          'IV. Inputs Solar'!$S$66,
          0),
     IF(K1237&gt;0,
          IF(K1237&lt;0.3*'IV. Inputs Solar'!$S$66,
               0.3*'IV. Inputs Solar'!$S$66,
               K1237),
          0))</f>
        <v>0</v>
      </c>
      <c r="U1237" s="151">
        <f>T1237/('III. Inputs Baseline Diesel'!$S$54*'III. Inputs Baseline Diesel'!$S$57)</f>
        <v>0</v>
      </c>
    </row>
    <row r="1238" spans="2:21" ht="14.25" customHeight="1" x14ac:dyDescent="0.25">
      <c r="B1238" s="635">
        <v>1201</v>
      </c>
      <c r="C1238" s="268">
        <f>INDEX('V. Load Profile'!$D$85:$K$108,IF(MOD(B1238,24)=0, 24,MOD(B1238,24)),4)</f>
        <v>1.1333333333333333</v>
      </c>
      <c r="D1238" s="605">
        <f>IF('III. Inputs Baseline Diesel'!$S$17&gt;0,IF(AND(C1238&gt;0, C1238&lt;'III. Inputs Baseline Diesel'!$S$17*'III. Inputs Baseline Diesel'!$S$50),'III. Inputs Baseline Diesel'!$S$50*'III. Inputs Baseline Diesel'!$S$17,C1238))</f>
        <v>3.2279999999999998</v>
      </c>
      <c r="E1238" s="23">
        <f>INDEX('IX. Irradiation Data'!$G$15:$I$8774,B1238,2)</f>
        <v>0</v>
      </c>
      <c r="F1238" s="36">
        <f>INDEX('IX. Irradiation Data'!$G$15:$I$8774,B1238, 3)</f>
        <v>26</v>
      </c>
      <c r="G1238" s="36">
        <f>E1238*COS(RADIANS('IV. Inputs Solar'!$S$102))</f>
        <v>0</v>
      </c>
      <c r="H1238" s="36">
        <f>F1238+('IV. Inputs Solar'!$S$100-20)/80*E1238/10</f>
        <v>26</v>
      </c>
      <c r="I1238" s="36">
        <f>1+('IV. Inputs Solar'!$S$101*(H1238-25))</f>
        <v>0.99650000000000005</v>
      </c>
      <c r="J1238" s="36">
        <f>G1238*I1238*('IV. Inputs Solar'!$T$52*'IV. Inputs Solar'!$S$53)/1000</f>
        <v>0</v>
      </c>
      <c r="K1238" s="125">
        <f t="shared" si="72"/>
        <v>1.1333333333333333</v>
      </c>
      <c r="L1238" s="36">
        <f>IF(K1238&gt;0,MATCH(0,K1238:$K$8797,-1)-1,0)</f>
        <v>5</v>
      </c>
      <c r="M1238" s="126">
        <f>IF('IV. Inputs Solar'!$T$60=0,
     0,
     IF(K1237&gt;0,
          IF(T1237=0,
               IF(M1237&gt;='IV. Inputs Solar'!$S$108*'IV. Inputs Solar'!$T$60,
                    IF(M1237-MIN('IV. Inputs Solar'!$S$58/'IV. Inputs Solar'!$S$106,K1237/'IV. Inputs Solar'!$S$106)&lt;'IV. Inputs Solar'!$T$60*'IV. Inputs Solar'!$S$108,
                         'IV. Inputs Solar'!$T$60*'IV. Inputs Solar'!$S$108,
                         M1237-MIN('IV. Inputs Solar'!$S$58/'IV. Inputs Solar'!$S$106,K1237/'IV. Inputs Solar'!$S$106)),
                    IF(M1237+MIN('IV. Inputs Solar'!$S$66-K1237,'IV. Inputs Solar'!$S$58)*'IV. Inputs Solar'!$S$106&gt;'IV. Inputs Solar'!$T$60,
                         'IV. Inputs Solar'!$T$60,
                         M1237+MIN('IV. Inputs Solar'!$S$66-K1237,'IV. Inputs Solar'!$S$58)*'IV. Inputs Solar'!$S$106)),
               IF(M1237-'IV. Inputs Solar'!$S$108*'IV. Inputs Solar'!$T$60&lt;MIN('IV. Inputs Solar'!$T$60,'IV. Inputs Solar'!$T$60*'IV. Inputs Solar'!$S$108+SUM(INDEX(K1238:$K$8797,MATCH(L1238,L1238:$L$8797,0),1):INDEX(K1238:$K$8797,MATCH(L1238,L1238:$L$8797,0)+L1238-1,1))/'IV. Inputs Solar'!$S$106),
                    IF(M1237+MIN('IV. Inputs Solar'!$S$66-K1237,'IV. Inputs Solar'!$S$58)*'IV. Inputs Solar'!$S$106&gt;MIN('IV. Inputs Solar'!$T$60,'IV. Inputs Solar'!$T$60*'IV. Inputs Solar'!$S$108+SUM(INDEX(K1238:$K$8797,MATCH(L1238,L1238:$L$8797,0),1):INDEX(K1238:$K$8797,MATCH(L1238,L1238:$L$8797,0)+L1238-1,1))/'IV. Inputs Solar'!$S$106),
                         MIN('IV. Inputs Solar'!$T$60,'IV. Inputs Solar'!$T$60*'IV. Inputs Solar'!$S$108+SUM(INDEX(K1238:$K$8797,MATCH(L1238,L1238:$L$8797,0),1):INDEX(K1238:$K$8797,MATCH(L1238,L1238:$L$8797,0)+L1238-1,1))/'IV. Inputs Solar'!$S$106),
                         M1237+MIN('IV. Inputs Solar'!$S$66-K1237,'IV. Inputs Solar'!$S$58)*'IV. Inputs Solar'!$S$106),
                    M1237)),
          IF(M1237&lt;'IV. Inputs Solar'!$T$60,
               IF(M1237-MAX((-1)*'IV. Inputs Solar'!$S$58*'IV. Inputs Solar'!$S$106,K1237*'IV. Inputs Solar'!$S$106)&gt;'IV. Inputs Solar'!$T$60,
                    'IV. Inputs Solar'!$T$60,
                    M1237-MAX((-1)*'IV. Inputs Solar'!$S$58*'IV. Inputs Solar'!$S$106,K1237*'IV. Inputs Solar'!$S$106)),
               M1237)))</f>
        <v>14.066559264136787</v>
      </c>
      <c r="N1238" s="98">
        <f>IF('IV. Inputs Solar'!$T$60=0,0,M1238/'IV. Inputs Solar'!$T$60)</f>
        <v>0.23444265440227979</v>
      </c>
      <c r="O1238" s="36">
        <f t="shared" si="74"/>
        <v>0</v>
      </c>
      <c r="P1238" s="36">
        <f t="shared" si="75"/>
        <v>0</v>
      </c>
      <c r="Q1238" s="36">
        <f t="shared" si="73"/>
        <v>0</v>
      </c>
      <c r="R1238" s="36">
        <f>ROUND(IF(K1238&lt;0,((M1238-M1239)/'IV. Inputs Solar'!$S$106)-K1238,0),2)</f>
        <v>0</v>
      </c>
      <c r="S1238" s="125">
        <f>ROUND(IF(K1238&gt;0,IF(T1238&gt;0,K1238,ABS((M1238-M1239)*'IV. Inputs Solar'!$S$106-K1238)),0),2)</f>
        <v>0</v>
      </c>
      <c r="T1238" s="151">
        <f>IF('IV. Inputs Solar'!$T$60&lt;&gt;0,
     IF(AND(M1238&lt;MIN('IV. Inputs Solar'!$T$60,'IV. Inputs Solar'!$T$60*'IV. Inputs Solar'!$S$108+SUM(INDEX(K1238:$K$8797,MATCH(L1238,L1238:$L$8797,0),1):INDEX(K1238:$K$8797,MATCH(L1238,L1238:$L$8797,0)+L1238-1,1))/'IV. Inputs Solar'!$S$106),K1238&gt;0),
          'IV. Inputs Solar'!$S$66,
          0),
     IF(K1238&gt;0,
          IF(K1238&lt;0.3*'IV. Inputs Solar'!$S$66,
               0.3*'IV. Inputs Solar'!$S$66,
               K1238),
          0))</f>
        <v>0</v>
      </c>
      <c r="U1238" s="151">
        <f>T1238/('III. Inputs Baseline Diesel'!$S$54*'III. Inputs Baseline Diesel'!$S$57)</f>
        <v>0</v>
      </c>
    </row>
    <row r="1239" spans="2:21" ht="14.25" customHeight="1" x14ac:dyDescent="0.25">
      <c r="B1239" s="635">
        <v>1202</v>
      </c>
      <c r="C1239" s="268">
        <f>INDEX('V. Load Profile'!$D$85:$K$108,IF(MOD(B1239,24)=0, 24,MOD(B1239,24)),4)</f>
        <v>1.1333333333333333</v>
      </c>
      <c r="D1239" s="605">
        <f>IF('III. Inputs Baseline Diesel'!$S$17&gt;0,IF(AND(C1239&gt;0, C1239&lt;'III. Inputs Baseline Diesel'!$S$17*'III. Inputs Baseline Diesel'!$S$50),'III. Inputs Baseline Diesel'!$S$50*'III. Inputs Baseline Diesel'!$S$17,C1239))</f>
        <v>3.2279999999999998</v>
      </c>
      <c r="E1239" s="23">
        <f>INDEX('IX. Irradiation Data'!$G$15:$I$8774,B1239,2)</f>
        <v>0</v>
      </c>
      <c r="F1239" s="36">
        <f>INDEX('IX. Irradiation Data'!$G$15:$I$8774,B1239, 3)</f>
        <v>24.8</v>
      </c>
      <c r="G1239" s="36">
        <f>E1239*COS(RADIANS('IV. Inputs Solar'!$S$102))</f>
        <v>0</v>
      </c>
      <c r="H1239" s="36">
        <f>F1239+('IV. Inputs Solar'!$S$100-20)/80*E1239/10</f>
        <v>24.8</v>
      </c>
      <c r="I1239" s="36">
        <f>1+('IV. Inputs Solar'!$S$101*(H1239-25))</f>
        <v>1.0006999999999999</v>
      </c>
      <c r="J1239" s="36">
        <f>G1239*I1239*('IV. Inputs Solar'!$T$52*'IV. Inputs Solar'!$S$53)/1000</f>
        <v>0</v>
      </c>
      <c r="K1239" s="125">
        <f t="shared" si="72"/>
        <v>1.1333333333333333</v>
      </c>
      <c r="L1239" s="36">
        <f>IF(K1239&gt;0,MATCH(0,K1239:$K$8797,-1)-1,0)</f>
        <v>4</v>
      </c>
      <c r="M1239" s="126">
        <f>IF('IV. Inputs Solar'!$T$60=0,
     0,
     IF(K1238&gt;0,
          IF(T1238=0,
               IF(M1238&gt;='IV. Inputs Solar'!$S$108*'IV. Inputs Solar'!$T$60,
                    IF(M1238-MIN('IV. Inputs Solar'!$S$58/'IV. Inputs Solar'!$S$106,K1238/'IV. Inputs Solar'!$S$106)&lt;'IV. Inputs Solar'!$T$60*'IV. Inputs Solar'!$S$108,
                         'IV. Inputs Solar'!$T$60*'IV. Inputs Solar'!$S$108,
                         M1238-MIN('IV. Inputs Solar'!$S$58/'IV. Inputs Solar'!$S$106,K1238/'IV. Inputs Solar'!$S$106)),
                    IF(M1238+MIN('IV. Inputs Solar'!$S$66-K1238,'IV. Inputs Solar'!$S$58)*'IV. Inputs Solar'!$S$106&gt;'IV. Inputs Solar'!$T$60,
                         'IV. Inputs Solar'!$T$60,
                         M1238+MIN('IV. Inputs Solar'!$S$66-K1238,'IV. Inputs Solar'!$S$58)*'IV. Inputs Solar'!$S$106)),
               IF(M1238-'IV. Inputs Solar'!$S$108*'IV. Inputs Solar'!$T$60&lt;MIN('IV. Inputs Solar'!$T$60,'IV. Inputs Solar'!$T$60*'IV. Inputs Solar'!$S$108+SUM(INDEX(K1239:$K$8797,MATCH(L1239,L1239:$L$8797,0),1):INDEX(K1239:$K$8797,MATCH(L1239,L1239:$L$8797,0)+L1239-1,1))/'IV. Inputs Solar'!$S$106),
                    IF(M1238+MIN('IV. Inputs Solar'!$S$66-K1238,'IV. Inputs Solar'!$S$58)*'IV. Inputs Solar'!$S$106&gt;MIN('IV. Inputs Solar'!$T$60,'IV. Inputs Solar'!$T$60*'IV. Inputs Solar'!$S$108+SUM(INDEX(K1239:$K$8797,MATCH(L1239,L1239:$L$8797,0),1):INDEX(K1239:$K$8797,MATCH(L1239,L1239:$L$8797,0)+L1239-1,1))/'IV. Inputs Solar'!$S$106),
                         MIN('IV. Inputs Solar'!$T$60,'IV. Inputs Solar'!$T$60*'IV. Inputs Solar'!$S$108+SUM(INDEX(K1239:$K$8797,MATCH(L1239,L1239:$L$8797,0),1):INDEX(K1239:$K$8797,MATCH(L1239,L1239:$L$8797,0)+L1239-1,1))/'IV. Inputs Solar'!$S$106),
                         M1238+MIN('IV. Inputs Solar'!$S$66-K1238,'IV. Inputs Solar'!$S$58)*'IV. Inputs Solar'!$S$106),
                    M1238)),
          IF(M1238&lt;'IV. Inputs Solar'!$T$60,
               IF(M1238-MAX((-1)*'IV. Inputs Solar'!$S$58*'IV. Inputs Solar'!$S$106,K1238*'IV. Inputs Solar'!$S$106)&gt;'IV. Inputs Solar'!$T$60,
                    'IV. Inputs Solar'!$T$60,
                    M1238-MAX((-1)*'IV. Inputs Solar'!$S$58*'IV. Inputs Solar'!$S$106,K1238*'IV. Inputs Solar'!$S$106)),
               M1238)))</f>
        <v>12.871921036962066</v>
      </c>
      <c r="N1239" s="98">
        <f>IF('IV. Inputs Solar'!$T$60=0,0,M1239/'IV. Inputs Solar'!$T$60)</f>
        <v>0.2145320172827011</v>
      </c>
      <c r="O1239" s="36">
        <f t="shared" si="74"/>
        <v>0</v>
      </c>
      <c r="P1239" s="36">
        <f t="shared" si="75"/>
        <v>0</v>
      </c>
      <c r="Q1239" s="36">
        <f t="shared" si="73"/>
        <v>0</v>
      </c>
      <c r="R1239" s="36">
        <f>ROUND(IF(K1239&lt;0,((M1239-M1240)/'IV. Inputs Solar'!$S$106)-K1239,0),2)</f>
        <v>0</v>
      </c>
      <c r="S1239" s="125">
        <f>ROUND(IF(K1239&gt;0,IF(T1239&gt;0,K1239,ABS((M1239-M1240)*'IV. Inputs Solar'!$S$106-K1239)),0),2)</f>
        <v>0.31</v>
      </c>
      <c r="T1239" s="151">
        <f>IF('IV. Inputs Solar'!$T$60&lt;&gt;0,
     IF(AND(M1239&lt;MIN('IV. Inputs Solar'!$T$60,'IV. Inputs Solar'!$T$60*'IV. Inputs Solar'!$S$108+SUM(INDEX(K1239:$K$8797,MATCH(L1239,L1239:$L$8797,0),1):INDEX(K1239:$K$8797,MATCH(L1239,L1239:$L$8797,0)+L1239-1,1))/'IV. Inputs Solar'!$S$106),K1239&gt;0),
          'IV. Inputs Solar'!$S$66,
          0),
     IF(K1239&gt;0,
          IF(K1239&lt;0.3*'IV. Inputs Solar'!$S$66,
               0.3*'IV. Inputs Solar'!$S$66,
               K1239),
          0))</f>
        <v>0</v>
      </c>
      <c r="U1239" s="151">
        <f>T1239/('III. Inputs Baseline Diesel'!$S$54*'III. Inputs Baseline Diesel'!$S$57)</f>
        <v>0</v>
      </c>
    </row>
    <row r="1240" spans="2:21" ht="14.25" customHeight="1" x14ac:dyDescent="0.25">
      <c r="B1240" s="635">
        <v>1203</v>
      </c>
      <c r="C1240" s="268">
        <f>INDEX('V. Load Profile'!$D$85:$K$108,IF(MOD(B1240,24)=0, 24,MOD(B1240,24)),4)</f>
        <v>2.2222222222222223E-2</v>
      </c>
      <c r="D1240" s="605">
        <f>IF('III. Inputs Baseline Diesel'!$S$17&gt;0,IF(AND(C1240&gt;0, C1240&lt;'III. Inputs Baseline Diesel'!$S$17*'III. Inputs Baseline Diesel'!$S$50),'III. Inputs Baseline Diesel'!$S$50*'III. Inputs Baseline Diesel'!$S$17,C1240))</f>
        <v>3.2279999999999998</v>
      </c>
      <c r="E1240" s="23">
        <f>INDEX('IX. Irradiation Data'!$G$15:$I$8774,B1240,2)</f>
        <v>0</v>
      </c>
      <c r="F1240" s="36">
        <f>INDEX('IX. Irradiation Data'!$G$15:$I$8774,B1240, 3)</f>
        <v>23.5</v>
      </c>
      <c r="G1240" s="36">
        <f>E1240*COS(RADIANS('IV. Inputs Solar'!$S$102))</f>
        <v>0</v>
      </c>
      <c r="H1240" s="36">
        <f>F1240+('IV. Inputs Solar'!$S$100-20)/80*E1240/10</f>
        <v>23.5</v>
      </c>
      <c r="I1240" s="36">
        <f>1+('IV. Inputs Solar'!$S$101*(H1240-25))</f>
        <v>1.00525</v>
      </c>
      <c r="J1240" s="36">
        <f>G1240*I1240*('IV. Inputs Solar'!$T$52*'IV. Inputs Solar'!$S$53)/1000</f>
        <v>0</v>
      </c>
      <c r="K1240" s="125">
        <f t="shared" si="72"/>
        <v>2.2222222222222223E-2</v>
      </c>
      <c r="L1240" s="36">
        <f>IF(K1240&gt;0,MATCH(0,K1240:$K$8797,-1)-1,0)</f>
        <v>3</v>
      </c>
      <c r="M1240" s="126">
        <f>IF('IV. Inputs Solar'!$T$60=0,
     0,
     IF(K1239&gt;0,
          IF(T1239=0,
               IF(M1239&gt;='IV. Inputs Solar'!$S$108*'IV. Inputs Solar'!$T$60,
                    IF(M1239-MIN('IV. Inputs Solar'!$S$58/'IV. Inputs Solar'!$S$106,K1239/'IV. Inputs Solar'!$S$106)&lt;'IV. Inputs Solar'!$T$60*'IV. Inputs Solar'!$S$108,
                         'IV. Inputs Solar'!$T$60*'IV. Inputs Solar'!$S$108,
                         M1239-MIN('IV. Inputs Solar'!$S$58/'IV. Inputs Solar'!$S$106,K1239/'IV. Inputs Solar'!$S$106)),
                    IF(M1239+MIN('IV. Inputs Solar'!$S$66-K1239,'IV. Inputs Solar'!$S$58)*'IV. Inputs Solar'!$S$106&gt;'IV. Inputs Solar'!$T$60,
                         'IV. Inputs Solar'!$T$60,
                         M1239+MIN('IV. Inputs Solar'!$S$66-K1239,'IV. Inputs Solar'!$S$58)*'IV. Inputs Solar'!$S$106)),
               IF(M1239-'IV. Inputs Solar'!$S$108*'IV. Inputs Solar'!$T$60&lt;MIN('IV. Inputs Solar'!$T$60,'IV. Inputs Solar'!$T$60*'IV. Inputs Solar'!$S$108+SUM(INDEX(K1240:$K$8797,MATCH(L1240,L1240:$L$8797,0),1):INDEX(K1240:$K$8797,MATCH(L1240,L1240:$L$8797,0)+L1240-1,1))/'IV. Inputs Solar'!$S$106),
                    IF(M1239+MIN('IV. Inputs Solar'!$S$66-K1239,'IV. Inputs Solar'!$S$58)*'IV. Inputs Solar'!$S$106&gt;MIN('IV. Inputs Solar'!$T$60,'IV. Inputs Solar'!$T$60*'IV. Inputs Solar'!$S$108+SUM(INDEX(K1240:$K$8797,MATCH(L1240,L1240:$L$8797,0),1):INDEX(K1240:$K$8797,MATCH(L1240,L1240:$L$8797,0)+L1240-1,1))/'IV. Inputs Solar'!$S$106),
                         MIN('IV. Inputs Solar'!$T$60,'IV. Inputs Solar'!$T$60*'IV. Inputs Solar'!$S$108+SUM(INDEX(K1240:$K$8797,MATCH(L1240,L1240:$L$8797,0),1):INDEX(K1240:$K$8797,MATCH(L1240,L1240:$L$8797,0)+L1240-1,1))/'IV. Inputs Solar'!$S$106),
                         M1239+MIN('IV. Inputs Solar'!$S$66-K1239,'IV. Inputs Solar'!$S$58)*'IV. Inputs Solar'!$S$106),
                    M1239)),
          IF(M1239&lt;'IV. Inputs Solar'!$T$60,
               IF(M1239-MAX((-1)*'IV. Inputs Solar'!$S$58*'IV. Inputs Solar'!$S$106,K1239*'IV. Inputs Solar'!$S$106)&gt;'IV. Inputs Solar'!$T$60,
                    'IV. Inputs Solar'!$T$60,
                    M1239-MAX((-1)*'IV. Inputs Solar'!$S$58*'IV. Inputs Solar'!$S$106,K1239*'IV. Inputs Solar'!$S$106)),
               M1239)))</f>
        <v>12</v>
      </c>
      <c r="N1240" s="98">
        <f>IF('IV. Inputs Solar'!$T$60=0,0,M1240/'IV. Inputs Solar'!$T$60)</f>
        <v>0.2</v>
      </c>
      <c r="O1240" s="36">
        <f t="shared" si="74"/>
        <v>0</v>
      </c>
      <c r="P1240" s="36">
        <f t="shared" si="75"/>
        <v>0</v>
      </c>
      <c r="Q1240" s="36">
        <f t="shared" si="73"/>
        <v>0</v>
      </c>
      <c r="R1240" s="36">
        <f>ROUND(IF(K1240&lt;0,((M1240-M1241)/'IV. Inputs Solar'!$S$106)-K1240,0),2)</f>
        <v>0</v>
      </c>
      <c r="S1240" s="125">
        <f>ROUND(IF(K1240&gt;0,IF(T1240&gt;0,K1240,ABS((M1240-M1241)*'IV. Inputs Solar'!$S$106-K1240)),0),2)</f>
        <v>0.02</v>
      </c>
      <c r="T1240" s="151">
        <f>IF('IV. Inputs Solar'!$T$60&lt;&gt;0,
     IF(AND(M1240&lt;MIN('IV. Inputs Solar'!$T$60,'IV. Inputs Solar'!$T$60*'IV. Inputs Solar'!$S$108+SUM(INDEX(K1240:$K$8797,MATCH(L1240,L1240:$L$8797,0),1):INDEX(K1240:$K$8797,MATCH(L1240,L1240:$L$8797,0)+L1240-1,1))/'IV. Inputs Solar'!$S$106),K1240&gt;0),
          'IV. Inputs Solar'!$S$66,
          0),
     IF(K1240&gt;0,
          IF(K1240&lt;0.3*'IV. Inputs Solar'!$S$66,
               0.3*'IV. Inputs Solar'!$S$66,
               K1240),
          0))</f>
        <v>0</v>
      </c>
      <c r="U1240" s="151">
        <f>T1240/('III. Inputs Baseline Diesel'!$S$54*'III. Inputs Baseline Diesel'!$S$57)</f>
        <v>0</v>
      </c>
    </row>
    <row r="1241" spans="2:21" ht="14.25" customHeight="1" x14ac:dyDescent="0.25">
      <c r="B1241" s="635">
        <v>1204</v>
      </c>
      <c r="C1241" s="268">
        <f>INDEX('V. Load Profile'!$D$85:$K$108,IF(MOD(B1241,24)=0, 24,MOD(B1241,24)),4)</f>
        <v>2.2222222222222223E-2</v>
      </c>
      <c r="D1241" s="605">
        <f>IF('III. Inputs Baseline Diesel'!$S$17&gt;0,IF(AND(C1241&gt;0, C1241&lt;'III. Inputs Baseline Diesel'!$S$17*'III. Inputs Baseline Diesel'!$S$50),'III. Inputs Baseline Diesel'!$S$50*'III. Inputs Baseline Diesel'!$S$17,C1241))</f>
        <v>3.2279999999999998</v>
      </c>
      <c r="E1241" s="23">
        <f>INDEX('IX. Irradiation Data'!$G$15:$I$8774,B1241,2)</f>
        <v>0</v>
      </c>
      <c r="F1241" s="36">
        <f>INDEX('IX. Irradiation Data'!$G$15:$I$8774,B1241, 3)</f>
        <v>22.3</v>
      </c>
      <c r="G1241" s="36">
        <f>E1241*COS(RADIANS('IV. Inputs Solar'!$S$102))</f>
        <v>0</v>
      </c>
      <c r="H1241" s="36">
        <f>F1241+('IV. Inputs Solar'!$S$100-20)/80*E1241/10</f>
        <v>22.3</v>
      </c>
      <c r="I1241" s="36">
        <f>1+('IV. Inputs Solar'!$S$101*(H1241-25))</f>
        <v>1.00945</v>
      </c>
      <c r="J1241" s="36">
        <f>G1241*I1241*('IV. Inputs Solar'!$T$52*'IV. Inputs Solar'!$S$53)/1000</f>
        <v>0</v>
      </c>
      <c r="K1241" s="125">
        <f t="shared" si="72"/>
        <v>2.2222222222222223E-2</v>
      </c>
      <c r="L1241" s="36">
        <f>IF(K1241&gt;0,MATCH(0,K1241:$K$8797,-1)-1,0)</f>
        <v>2</v>
      </c>
      <c r="M1241" s="126">
        <f>IF('IV. Inputs Solar'!$T$60=0,
     0,
     IF(K1240&gt;0,
          IF(T1240=0,
               IF(M1240&gt;='IV. Inputs Solar'!$S$108*'IV. Inputs Solar'!$T$60,
                    IF(M1240-MIN('IV. Inputs Solar'!$S$58/'IV. Inputs Solar'!$S$106,K1240/'IV. Inputs Solar'!$S$106)&lt;'IV. Inputs Solar'!$T$60*'IV. Inputs Solar'!$S$108,
                         'IV. Inputs Solar'!$T$60*'IV. Inputs Solar'!$S$108,
                         M1240-MIN('IV. Inputs Solar'!$S$58/'IV. Inputs Solar'!$S$106,K1240/'IV. Inputs Solar'!$S$106)),
                    IF(M1240+MIN('IV. Inputs Solar'!$S$66-K1240,'IV. Inputs Solar'!$S$58)*'IV. Inputs Solar'!$S$106&gt;'IV. Inputs Solar'!$T$60,
                         'IV. Inputs Solar'!$T$60,
                         M1240+MIN('IV. Inputs Solar'!$S$66-K1240,'IV. Inputs Solar'!$S$58)*'IV. Inputs Solar'!$S$106)),
               IF(M1240-'IV. Inputs Solar'!$S$108*'IV. Inputs Solar'!$T$60&lt;MIN('IV. Inputs Solar'!$T$60,'IV. Inputs Solar'!$T$60*'IV. Inputs Solar'!$S$108+SUM(INDEX(K1241:$K$8797,MATCH(L1241,L1241:$L$8797,0),1):INDEX(K1241:$K$8797,MATCH(L1241,L1241:$L$8797,0)+L1241-1,1))/'IV. Inputs Solar'!$S$106),
                    IF(M1240+MIN('IV. Inputs Solar'!$S$66-K1240,'IV. Inputs Solar'!$S$58)*'IV. Inputs Solar'!$S$106&gt;MIN('IV. Inputs Solar'!$T$60,'IV. Inputs Solar'!$T$60*'IV. Inputs Solar'!$S$108+SUM(INDEX(K1241:$K$8797,MATCH(L1241,L1241:$L$8797,0),1):INDEX(K1241:$K$8797,MATCH(L1241,L1241:$L$8797,0)+L1241-1,1))/'IV. Inputs Solar'!$S$106),
                         MIN('IV. Inputs Solar'!$T$60,'IV. Inputs Solar'!$T$60*'IV. Inputs Solar'!$S$108+SUM(INDEX(K1241:$K$8797,MATCH(L1241,L1241:$L$8797,0),1):INDEX(K1241:$K$8797,MATCH(L1241,L1241:$L$8797,0)+L1241-1,1))/'IV. Inputs Solar'!$S$106),
                         M1240+MIN('IV. Inputs Solar'!$S$66-K1240,'IV. Inputs Solar'!$S$58)*'IV. Inputs Solar'!$S$106),
                    M1240)),
          IF(M1240&lt;'IV. Inputs Solar'!$T$60,
               IF(M1240-MAX((-1)*'IV. Inputs Solar'!$S$58*'IV. Inputs Solar'!$S$106,K1240*'IV. Inputs Solar'!$S$106)&gt;'IV. Inputs Solar'!$T$60,
                    'IV. Inputs Solar'!$T$60,
                    M1240-MAX((-1)*'IV. Inputs Solar'!$S$58*'IV. Inputs Solar'!$S$106,K1240*'IV. Inputs Solar'!$S$106)),
               M1240)))</f>
        <v>12</v>
      </c>
      <c r="N1241" s="98">
        <f>IF('IV. Inputs Solar'!$T$60=0,0,M1241/'IV. Inputs Solar'!$T$60)</f>
        <v>0.2</v>
      </c>
      <c r="O1241" s="36">
        <f t="shared" si="74"/>
        <v>0</v>
      </c>
      <c r="P1241" s="36">
        <f t="shared" si="75"/>
        <v>0</v>
      </c>
      <c r="Q1241" s="36">
        <f t="shared" si="73"/>
        <v>0</v>
      </c>
      <c r="R1241" s="36">
        <f>ROUND(IF(K1241&lt;0,((M1241-M1242)/'IV. Inputs Solar'!$S$106)-K1241,0),2)</f>
        <v>0</v>
      </c>
      <c r="S1241" s="125">
        <f>ROUND(IF(K1241&gt;0,IF(T1241&gt;0,K1241,ABS((M1241-M1242)*'IV. Inputs Solar'!$S$106-K1241)),0),2)</f>
        <v>0.02</v>
      </c>
      <c r="T1241" s="151">
        <f>IF('IV. Inputs Solar'!$T$60&lt;&gt;0,
     IF(AND(M1241&lt;MIN('IV. Inputs Solar'!$T$60,'IV. Inputs Solar'!$T$60*'IV. Inputs Solar'!$S$108+SUM(INDEX(K1241:$K$8797,MATCH(L1241,L1241:$L$8797,0),1):INDEX(K1241:$K$8797,MATCH(L1241,L1241:$L$8797,0)+L1241-1,1))/'IV. Inputs Solar'!$S$106),K1241&gt;0),
          'IV. Inputs Solar'!$S$66,
          0),
     IF(K1241&gt;0,
          IF(K1241&lt;0.3*'IV. Inputs Solar'!$S$66,
               0.3*'IV. Inputs Solar'!$S$66,
               K1241),
          0))</f>
        <v>0</v>
      </c>
      <c r="U1241" s="151">
        <f>T1241/('III. Inputs Baseline Diesel'!$S$54*'III. Inputs Baseline Diesel'!$S$57)</f>
        <v>0</v>
      </c>
    </row>
    <row r="1242" spans="2:21" ht="14.25" customHeight="1" x14ac:dyDescent="0.25">
      <c r="B1242" s="635">
        <v>1205</v>
      </c>
      <c r="C1242" s="268">
        <f>INDEX('V. Load Profile'!$D$85:$K$108,IF(MOD(B1242,24)=0, 24,MOD(B1242,24)),4)</f>
        <v>2.2222222222222223E-2</v>
      </c>
      <c r="D1242" s="605">
        <f>IF('III. Inputs Baseline Diesel'!$S$17&gt;0,IF(AND(C1242&gt;0, C1242&lt;'III. Inputs Baseline Diesel'!$S$17*'III. Inputs Baseline Diesel'!$S$50),'III. Inputs Baseline Diesel'!$S$50*'III. Inputs Baseline Diesel'!$S$17,C1242))</f>
        <v>3.2279999999999998</v>
      </c>
      <c r="E1242" s="23">
        <f>INDEX('IX. Irradiation Data'!$G$15:$I$8774,B1242,2)</f>
        <v>0</v>
      </c>
      <c r="F1242" s="36">
        <f>INDEX('IX. Irradiation Data'!$G$15:$I$8774,B1242, 3)</f>
        <v>22</v>
      </c>
      <c r="G1242" s="36">
        <f>E1242*COS(RADIANS('IV. Inputs Solar'!$S$102))</f>
        <v>0</v>
      </c>
      <c r="H1242" s="36">
        <f>F1242+('IV. Inputs Solar'!$S$100-20)/80*E1242/10</f>
        <v>22</v>
      </c>
      <c r="I1242" s="36">
        <f>1+('IV. Inputs Solar'!$S$101*(H1242-25))</f>
        <v>1.0105</v>
      </c>
      <c r="J1242" s="36">
        <f>G1242*I1242*('IV. Inputs Solar'!$T$52*'IV. Inputs Solar'!$S$53)/1000</f>
        <v>0</v>
      </c>
      <c r="K1242" s="125">
        <f t="shared" si="72"/>
        <v>2.2222222222222223E-2</v>
      </c>
      <c r="L1242" s="36">
        <f>IF(K1242&gt;0,MATCH(0,K1242:$K$8797,-1)-1,0)</f>
        <v>1</v>
      </c>
      <c r="M1242" s="126">
        <f>IF('IV. Inputs Solar'!$T$60=0,
     0,
     IF(K1241&gt;0,
          IF(T1241=0,
               IF(M1241&gt;='IV. Inputs Solar'!$S$108*'IV. Inputs Solar'!$T$60,
                    IF(M1241-MIN('IV. Inputs Solar'!$S$58/'IV. Inputs Solar'!$S$106,K1241/'IV. Inputs Solar'!$S$106)&lt;'IV. Inputs Solar'!$T$60*'IV. Inputs Solar'!$S$108,
                         'IV. Inputs Solar'!$T$60*'IV. Inputs Solar'!$S$108,
                         M1241-MIN('IV. Inputs Solar'!$S$58/'IV. Inputs Solar'!$S$106,K1241/'IV. Inputs Solar'!$S$106)),
                    IF(M1241+MIN('IV. Inputs Solar'!$S$66-K1241,'IV. Inputs Solar'!$S$58)*'IV. Inputs Solar'!$S$106&gt;'IV. Inputs Solar'!$T$60,
                         'IV. Inputs Solar'!$T$60,
                         M1241+MIN('IV. Inputs Solar'!$S$66-K1241,'IV. Inputs Solar'!$S$58)*'IV. Inputs Solar'!$S$106)),
               IF(M1241-'IV. Inputs Solar'!$S$108*'IV. Inputs Solar'!$T$60&lt;MIN('IV. Inputs Solar'!$T$60,'IV. Inputs Solar'!$T$60*'IV. Inputs Solar'!$S$108+SUM(INDEX(K1242:$K$8797,MATCH(L1242,L1242:$L$8797,0),1):INDEX(K1242:$K$8797,MATCH(L1242,L1242:$L$8797,0)+L1242-1,1))/'IV. Inputs Solar'!$S$106),
                    IF(M1241+MIN('IV. Inputs Solar'!$S$66-K1241,'IV. Inputs Solar'!$S$58)*'IV. Inputs Solar'!$S$106&gt;MIN('IV. Inputs Solar'!$T$60,'IV. Inputs Solar'!$T$60*'IV. Inputs Solar'!$S$108+SUM(INDEX(K1242:$K$8797,MATCH(L1242,L1242:$L$8797,0),1):INDEX(K1242:$K$8797,MATCH(L1242,L1242:$L$8797,0)+L1242-1,1))/'IV. Inputs Solar'!$S$106),
                         MIN('IV. Inputs Solar'!$T$60,'IV. Inputs Solar'!$T$60*'IV. Inputs Solar'!$S$108+SUM(INDEX(K1242:$K$8797,MATCH(L1242,L1242:$L$8797,0),1):INDEX(K1242:$K$8797,MATCH(L1242,L1242:$L$8797,0)+L1242-1,1))/'IV. Inputs Solar'!$S$106),
                         M1241+MIN('IV. Inputs Solar'!$S$66-K1241,'IV. Inputs Solar'!$S$58)*'IV. Inputs Solar'!$S$106),
                    M1241)),
          IF(M1241&lt;'IV. Inputs Solar'!$T$60,
               IF(M1241-MAX((-1)*'IV. Inputs Solar'!$S$58*'IV. Inputs Solar'!$S$106,K1241*'IV. Inputs Solar'!$S$106)&gt;'IV. Inputs Solar'!$T$60,
                    'IV. Inputs Solar'!$T$60,
                    M1241-MAX((-1)*'IV. Inputs Solar'!$S$58*'IV. Inputs Solar'!$S$106,K1241*'IV. Inputs Solar'!$S$106)),
               M1241)))</f>
        <v>12</v>
      </c>
      <c r="N1242" s="98">
        <f>IF('IV. Inputs Solar'!$T$60=0,0,M1242/'IV. Inputs Solar'!$T$60)</f>
        <v>0.2</v>
      </c>
      <c r="O1242" s="36">
        <f t="shared" si="74"/>
        <v>0</v>
      </c>
      <c r="P1242" s="36">
        <f t="shared" si="75"/>
        <v>0</v>
      </c>
      <c r="Q1242" s="36">
        <f t="shared" si="73"/>
        <v>0</v>
      </c>
      <c r="R1242" s="36">
        <f>ROUND(IF(K1242&lt;0,((M1242-M1243)/'IV. Inputs Solar'!$S$106)-K1242,0),2)</f>
        <v>0</v>
      </c>
      <c r="S1242" s="125">
        <f>ROUND(IF(K1242&gt;0,IF(T1242&gt;0,K1242,ABS((M1242-M1243)*'IV. Inputs Solar'!$S$106-K1242)),0),2)</f>
        <v>0.02</v>
      </c>
      <c r="T1242" s="151">
        <f>IF('IV. Inputs Solar'!$T$60&lt;&gt;0,
     IF(AND(M1242&lt;MIN('IV. Inputs Solar'!$T$60,'IV. Inputs Solar'!$T$60*'IV. Inputs Solar'!$S$108+SUM(INDEX(K1242:$K$8797,MATCH(L1242,L1242:$L$8797,0),1):INDEX(K1242:$K$8797,MATCH(L1242,L1242:$L$8797,0)+L1242-1,1))/'IV. Inputs Solar'!$S$106),K1242&gt;0),
          'IV. Inputs Solar'!$S$66,
          0),
     IF(K1242&gt;0,
          IF(K1242&lt;0.3*'IV. Inputs Solar'!$S$66,
               0.3*'IV. Inputs Solar'!$S$66,
               K1242),
          0))</f>
        <v>0</v>
      </c>
      <c r="U1242" s="151">
        <f>T1242/('III. Inputs Baseline Diesel'!$S$54*'III. Inputs Baseline Diesel'!$S$57)</f>
        <v>0</v>
      </c>
    </row>
    <row r="1243" spans="2:21" ht="14.25" customHeight="1" x14ac:dyDescent="0.25">
      <c r="B1243" s="635">
        <v>1206</v>
      </c>
      <c r="C1243" s="268">
        <f>INDEX('V. Load Profile'!$D$85:$K$108,IF(MOD(B1243,24)=0, 24,MOD(B1243,24)),4)</f>
        <v>2.2222222222222223E-2</v>
      </c>
      <c r="D1243" s="605">
        <f>IF('III. Inputs Baseline Diesel'!$S$17&gt;0,IF(AND(C1243&gt;0, C1243&lt;'III. Inputs Baseline Diesel'!$S$17*'III. Inputs Baseline Diesel'!$S$50),'III. Inputs Baseline Diesel'!$S$50*'III. Inputs Baseline Diesel'!$S$17,C1243))</f>
        <v>3.2279999999999998</v>
      </c>
      <c r="E1243" s="23">
        <f>INDEX('IX. Irradiation Data'!$G$15:$I$8774,B1243,2)</f>
        <v>0</v>
      </c>
      <c r="F1243" s="36">
        <f>INDEX('IX. Irradiation Data'!$G$15:$I$8774,B1243, 3)</f>
        <v>21.8</v>
      </c>
      <c r="G1243" s="36">
        <f>E1243*COS(RADIANS('IV. Inputs Solar'!$S$102))</f>
        <v>0</v>
      </c>
      <c r="H1243" s="36">
        <f>F1243+('IV. Inputs Solar'!$S$100-20)/80*E1243/10</f>
        <v>21.8</v>
      </c>
      <c r="I1243" s="36">
        <f>1+('IV. Inputs Solar'!$S$101*(H1243-25))</f>
        <v>1.0112000000000001</v>
      </c>
      <c r="J1243" s="36">
        <f>G1243*I1243*('IV. Inputs Solar'!$T$52*'IV. Inputs Solar'!$S$53)/1000</f>
        <v>0</v>
      </c>
      <c r="K1243" s="125">
        <f t="shared" si="72"/>
        <v>2.2222222222222223E-2</v>
      </c>
      <c r="L1243" s="36">
        <f>IF(K1243&gt;0,MATCH(0,K1243:$K$8797,-1)-1,0)</f>
        <v>0</v>
      </c>
      <c r="M1243" s="126">
        <f>IF('IV. Inputs Solar'!$T$60=0,
     0,
     IF(K1242&gt;0,
          IF(T1242=0,
               IF(M1242&gt;='IV. Inputs Solar'!$S$108*'IV. Inputs Solar'!$T$60,
                    IF(M1242-MIN('IV. Inputs Solar'!$S$58/'IV. Inputs Solar'!$S$106,K1242/'IV. Inputs Solar'!$S$106)&lt;'IV. Inputs Solar'!$T$60*'IV. Inputs Solar'!$S$108,
                         'IV. Inputs Solar'!$T$60*'IV. Inputs Solar'!$S$108,
                         M1242-MIN('IV. Inputs Solar'!$S$58/'IV. Inputs Solar'!$S$106,K1242/'IV. Inputs Solar'!$S$106)),
                    IF(M1242+MIN('IV. Inputs Solar'!$S$66-K1242,'IV. Inputs Solar'!$S$58)*'IV. Inputs Solar'!$S$106&gt;'IV. Inputs Solar'!$T$60,
                         'IV. Inputs Solar'!$T$60,
                         M1242+MIN('IV. Inputs Solar'!$S$66-K1242,'IV. Inputs Solar'!$S$58)*'IV. Inputs Solar'!$S$106)),
               IF(M1242-'IV. Inputs Solar'!$S$108*'IV. Inputs Solar'!$T$60&lt;MIN('IV. Inputs Solar'!$T$60,'IV. Inputs Solar'!$T$60*'IV. Inputs Solar'!$S$108+SUM(INDEX(K1243:$K$8797,MATCH(L1243,L1243:$L$8797,0),1):INDEX(K1243:$K$8797,MATCH(L1243,L1243:$L$8797,0)+L1243-1,1))/'IV. Inputs Solar'!$S$106),
                    IF(M1242+MIN('IV. Inputs Solar'!$S$66-K1242,'IV. Inputs Solar'!$S$58)*'IV. Inputs Solar'!$S$106&gt;MIN('IV. Inputs Solar'!$T$60,'IV. Inputs Solar'!$T$60*'IV. Inputs Solar'!$S$108+SUM(INDEX(K1243:$K$8797,MATCH(L1243,L1243:$L$8797,0),1):INDEX(K1243:$K$8797,MATCH(L1243,L1243:$L$8797,0)+L1243-1,1))/'IV. Inputs Solar'!$S$106),
                         MIN('IV. Inputs Solar'!$T$60,'IV. Inputs Solar'!$T$60*'IV. Inputs Solar'!$S$108+SUM(INDEX(K1243:$K$8797,MATCH(L1243,L1243:$L$8797,0),1):INDEX(K1243:$K$8797,MATCH(L1243,L1243:$L$8797,0)+L1243-1,1))/'IV. Inputs Solar'!$S$106),
                         M1242+MIN('IV. Inputs Solar'!$S$66-K1242,'IV. Inputs Solar'!$S$58)*'IV. Inputs Solar'!$S$106),
                    M1242)),
          IF(M1242&lt;'IV. Inputs Solar'!$T$60,
               IF(M1242-MAX((-1)*'IV. Inputs Solar'!$S$58*'IV. Inputs Solar'!$S$106,K1242*'IV. Inputs Solar'!$S$106)&gt;'IV. Inputs Solar'!$T$60,
                    'IV. Inputs Solar'!$T$60,
                    M1242-MAX((-1)*'IV. Inputs Solar'!$S$58*'IV. Inputs Solar'!$S$106,K1242*'IV. Inputs Solar'!$S$106)),
               M1242)))</f>
        <v>12</v>
      </c>
      <c r="N1243" s="98">
        <f>IF('IV. Inputs Solar'!$T$60=0,0,M1243/'IV. Inputs Solar'!$T$60)</f>
        <v>0.2</v>
      </c>
      <c r="O1243" s="36">
        <f t="shared" si="74"/>
        <v>0</v>
      </c>
      <c r="P1243" s="36">
        <f t="shared" si="75"/>
        <v>0</v>
      </c>
      <c r="Q1243" s="36">
        <f t="shared" si="73"/>
        <v>0</v>
      </c>
      <c r="R1243" s="36">
        <f>ROUND(IF(K1243&lt;0,((M1243-M1244)/'IV. Inputs Solar'!$S$106)-K1243,0),2)</f>
        <v>0</v>
      </c>
      <c r="S1243" s="125">
        <f>ROUND(IF(K1243&gt;0,IF(T1243&gt;0,K1243,ABS((M1243-M1244)*'IV. Inputs Solar'!$S$106-K1243)),0),2)</f>
        <v>0.02</v>
      </c>
      <c r="T1243" s="151">
        <f>IF('IV. Inputs Solar'!$T$60&lt;&gt;0,
     IF(AND(M1243&lt;MIN('IV. Inputs Solar'!$T$60,'IV. Inputs Solar'!$T$60*'IV. Inputs Solar'!$S$108+SUM(INDEX(K1243:$K$8797,MATCH(L1243,L1243:$L$8797,0),1):INDEX(K1243:$K$8797,MATCH(L1243,L1243:$L$8797,0)+L1243-1,1))/'IV. Inputs Solar'!$S$106),K1243&gt;0),
          'IV. Inputs Solar'!$S$66,
          0),
     IF(K1243&gt;0,
          IF(K1243&lt;0.3*'IV. Inputs Solar'!$S$66,
               0.3*'IV. Inputs Solar'!$S$66,
               K1243),
          0))</f>
        <v>0</v>
      </c>
      <c r="U1243" s="151">
        <f>T1243/('III. Inputs Baseline Diesel'!$S$54*'III. Inputs Baseline Diesel'!$S$57)</f>
        <v>0</v>
      </c>
    </row>
    <row r="1244" spans="2:21" ht="14.25" customHeight="1" x14ac:dyDescent="0.25">
      <c r="B1244" s="635">
        <v>1207</v>
      </c>
      <c r="C1244" s="268">
        <f>INDEX('V. Load Profile'!$D$85:$K$108,IF(MOD(B1244,24)=0, 24,MOD(B1244,24)),4)</f>
        <v>2.2222222222222223E-2</v>
      </c>
      <c r="D1244" s="605">
        <f>IF('III. Inputs Baseline Diesel'!$S$17&gt;0,IF(AND(C1244&gt;0, C1244&lt;'III. Inputs Baseline Diesel'!$S$17*'III. Inputs Baseline Diesel'!$S$50),'III. Inputs Baseline Diesel'!$S$50*'III. Inputs Baseline Diesel'!$S$17,C1244))</f>
        <v>3.2279999999999998</v>
      </c>
      <c r="E1244" s="23">
        <f>INDEX('IX. Irradiation Data'!$G$15:$I$8774,B1244,2)</f>
        <v>2</v>
      </c>
      <c r="F1244" s="36">
        <f>INDEX('IX. Irradiation Data'!$G$15:$I$8774,B1244, 3)</f>
        <v>21.5</v>
      </c>
      <c r="G1244" s="36">
        <f>E1244*COS(RADIANS('IV. Inputs Solar'!$S$102))</f>
        <v>1.9318516525781366</v>
      </c>
      <c r="H1244" s="36">
        <f>F1244+('IV. Inputs Solar'!$S$100-20)/80*E1244/10</f>
        <v>21.625</v>
      </c>
      <c r="I1244" s="36">
        <f>1+('IV. Inputs Solar'!$S$101*(H1244-25))</f>
        <v>1.0118125</v>
      </c>
      <c r="J1244" s="36">
        <f>G1244*I1244*('IV. Inputs Solar'!$T$52*'IV. Inputs Solar'!$S$53)/1000</f>
        <v>3.909343300448432E-2</v>
      </c>
      <c r="K1244" s="125">
        <f t="shared" si="72"/>
        <v>-1.6871210782262096E-2</v>
      </c>
      <c r="L1244" s="36">
        <f>IF(K1244&gt;0,MATCH(0,K1244:$K$8797,-1)-1,0)</f>
        <v>0</v>
      </c>
      <c r="M1244" s="126">
        <f>IF('IV. Inputs Solar'!$T$60=0,
     0,
     IF(K1243&gt;0,
          IF(T1243=0,
               IF(M1243&gt;='IV. Inputs Solar'!$S$108*'IV. Inputs Solar'!$T$60,
                    IF(M1243-MIN('IV. Inputs Solar'!$S$58/'IV. Inputs Solar'!$S$106,K1243/'IV. Inputs Solar'!$S$106)&lt;'IV. Inputs Solar'!$T$60*'IV. Inputs Solar'!$S$108,
                         'IV. Inputs Solar'!$T$60*'IV. Inputs Solar'!$S$108,
                         M1243-MIN('IV. Inputs Solar'!$S$58/'IV. Inputs Solar'!$S$106,K1243/'IV. Inputs Solar'!$S$106)),
                    IF(M1243+MIN('IV. Inputs Solar'!$S$66-K1243,'IV. Inputs Solar'!$S$58)*'IV. Inputs Solar'!$S$106&gt;'IV. Inputs Solar'!$T$60,
                         'IV. Inputs Solar'!$T$60,
                         M1243+MIN('IV. Inputs Solar'!$S$66-K1243,'IV. Inputs Solar'!$S$58)*'IV. Inputs Solar'!$S$106)),
               IF(M1243-'IV. Inputs Solar'!$S$108*'IV. Inputs Solar'!$T$60&lt;MIN('IV. Inputs Solar'!$T$60,'IV. Inputs Solar'!$T$60*'IV. Inputs Solar'!$S$108+SUM(INDEX(K1244:$K$8797,MATCH(L1244,L1244:$L$8797,0),1):INDEX(K1244:$K$8797,MATCH(L1244,L1244:$L$8797,0)+L1244-1,1))/'IV. Inputs Solar'!$S$106),
                    IF(M1243+MIN('IV. Inputs Solar'!$S$66-K1243,'IV. Inputs Solar'!$S$58)*'IV. Inputs Solar'!$S$106&gt;MIN('IV. Inputs Solar'!$T$60,'IV. Inputs Solar'!$T$60*'IV. Inputs Solar'!$S$108+SUM(INDEX(K1244:$K$8797,MATCH(L1244,L1244:$L$8797,0),1):INDEX(K1244:$K$8797,MATCH(L1244,L1244:$L$8797,0)+L1244-1,1))/'IV. Inputs Solar'!$S$106),
                         MIN('IV. Inputs Solar'!$T$60,'IV. Inputs Solar'!$T$60*'IV. Inputs Solar'!$S$108+SUM(INDEX(K1244:$K$8797,MATCH(L1244,L1244:$L$8797,0),1):INDEX(K1244:$K$8797,MATCH(L1244,L1244:$L$8797,0)+L1244-1,1))/'IV. Inputs Solar'!$S$106),
                         M1243+MIN('IV. Inputs Solar'!$S$66-K1243,'IV. Inputs Solar'!$S$58)*'IV. Inputs Solar'!$S$106),
                    M1243)),
          IF(M1243&lt;'IV. Inputs Solar'!$T$60,
               IF(M1243-MAX((-1)*'IV. Inputs Solar'!$S$58*'IV. Inputs Solar'!$S$106,K1243*'IV. Inputs Solar'!$S$106)&gt;'IV. Inputs Solar'!$T$60,
                    'IV. Inputs Solar'!$T$60,
                    M1243-MAX((-1)*'IV. Inputs Solar'!$S$58*'IV. Inputs Solar'!$S$106,K1243*'IV. Inputs Solar'!$S$106)),
               M1243)))</f>
        <v>12</v>
      </c>
      <c r="N1244" s="98">
        <f>IF('IV. Inputs Solar'!$T$60=0,0,M1244/'IV. Inputs Solar'!$T$60)</f>
        <v>0.2</v>
      </c>
      <c r="O1244" s="36">
        <f t="shared" si="74"/>
        <v>0</v>
      </c>
      <c r="P1244" s="36">
        <f t="shared" si="75"/>
        <v>0</v>
      </c>
      <c r="Q1244" s="36">
        <f t="shared" si="73"/>
        <v>0</v>
      </c>
      <c r="R1244" s="36">
        <f>ROUND(IF(K1244&lt;0,((M1244-M1245)/'IV. Inputs Solar'!$S$106)-K1244,0),2)</f>
        <v>0</v>
      </c>
      <c r="S1244" s="125">
        <f>ROUND(IF(K1244&gt;0,IF(T1244&gt;0,K1244,ABS((M1244-M1245)*'IV. Inputs Solar'!$S$106-K1244)),0),2)</f>
        <v>0</v>
      </c>
      <c r="T1244" s="151">
        <f>IF('IV. Inputs Solar'!$T$60&lt;&gt;0,
     IF(AND(M1244&lt;MIN('IV. Inputs Solar'!$T$60,'IV. Inputs Solar'!$T$60*'IV. Inputs Solar'!$S$108+SUM(INDEX(K1244:$K$8797,MATCH(L1244,L1244:$L$8797,0),1):INDEX(K1244:$K$8797,MATCH(L1244,L1244:$L$8797,0)+L1244-1,1))/'IV. Inputs Solar'!$S$106),K1244&gt;0),
          'IV. Inputs Solar'!$S$66,
          0),
     IF(K1244&gt;0,
          IF(K1244&lt;0.3*'IV. Inputs Solar'!$S$66,
               0.3*'IV. Inputs Solar'!$S$66,
               K1244),
          0))</f>
        <v>0</v>
      </c>
      <c r="U1244" s="151">
        <f>T1244/('III. Inputs Baseline Diesel'!$S$54*'III. Inputs Baseline Diesel'!$S$57)</f>
        <v>0</v>
      </c>
    </row>
    <row r="1245" spans="2:21" ht="14.25" customHeight="1" x14ac:dyDescent="0.25">
      <c r="B1245" s="635">
        <v>1208</v>
      </c>
      <c r="C1245" s="268">
        <f>INDEX('V. Load Profile'!$D$85:$K$108,IF(MOD(B1245,24)=0, 24,MOD(B1245,24)),4)</f>
        <v>0.66666666666666674</v>
      </c>
      <c r="D1245" s="605">
        <f>IF('III. Inputs Baseline Diesel'!$S$17&gt;0,IF(AND(C1245&gt;0, C1245&lt;'III. Inputs Baseline Diesel'!$S$17*'III. Inputs Baseline Diesel'!$S$50),'III. Inputs Baseline Diesel'!$S$50*'III. Inputs Baseline Diesel'!$S$17,C1245))</f>
        <v>3.2279999999999998</v>
      </c>
      <c r="E1245" s="23">
        <f>INDEX('IX. Irradiation Data'!$G$15:$I$8774,B1245,2)</f>
        <v>79</v>
      </c>
      <c r="F1245" s="36">
        <f>INDEX('IX. Irradiation Data'!$G$15:$I$8774,B1245, 3)</f>
        <v>22</v>
      </c>
      <c r="G1245" s="36">
        <f>E1245*COS(RADIANS('IV. Inputs Solar'!$S$102))</f>
        <v>76.308140276836397</v>
      </c>
      <c r="H1245" s="36">
        <f>F1245+('IV. Inputs Solar'!$S$100-20)/80*E1245/10</f>
        <v>26.9375</v>
      </c>
      <c r="I1245" s="36">
        <f>1+('IV. Inputs Solar'!$S$101*(H1245-25))</f>
        <v>0.99321875000000004</v>
      </c>
      <c r="J1245" s="36">
        <f>G1245*I1245*('IV. Inputs Solar'!$T$52*'IV. Inputs Solar'!$S$53)/1000</f>
        <v>1.515813514011682</v>
      </c>
      <c r="K1245" s="125">
        <f t="shared" si="72"/>
        <v>-0.84914684734501522</v>
      </c>
      <c r="L1245" s="36">
        <f>IF(K1245&gt;0,MATCH(0,K1245:$K$8797,-1)-1,0)</f>
        <v>0</v>
      </c>
      <c r="M1245" s="126">
        <f>IF('IV. Inputs Solar'!$T$60=0,
     0,
     IF(K1244&gt;0,
          IF(T1244=0,
               IF(M1244&gt;='IV. Inputs Solar'!$S$108*'IV. Inputs Solar'!$T$60,
                    IF(M1244-MIN('IV. Inputs Solar'!$S$58/'IV. Inputs Solar'!$S$106,K1244/'IV. Inputs Solar'!$S$106)&lt;'IV. Inputs Solar'!$T$60*'IV. Inputs Solar'!$S$108,
                         'IV. Inputs Solar'!$T$60*'IV. Inputs Solar'!$S$108,
                         M1244-MIN('IV. Inputs Solar'!$S$58/'IV. Inputs Solar'!$S$106,K1244/'IV. Inputs Solar'!$S$106)),
                    IF(M1244+MIN('IV. Inputs Solar'!$S$66-K1244,'IV. Inputs Solar'!$S$58)*'IV. Inputs Solar'!$S$106&gt;'IV. Inputs Solar'!$T$60,
                         'IV. Inputs Solar'!$T$60,
                         M1244+MIN('IV. Inputs Solar'!$S$66-K1244,'IV. Inputs Solar'!$S$58)*'IV. Inputs Solar'!$S$106)),
               IF(M1244-'IV. Inputs Solar'!$S$108*'IV. Inputs Solar'!$T$60&lt;MIN('IV. Inputs Solar'!$T$60,'IV. Inputs Solar'!$T$60*'IV. Inputs Solar'!$S$108+SUM(INDEX(K1245:$K$8797,MATCH(L1245,L1245:$L$8797,0),1):INDEX(K1245:$K$8797,MATCH(L1245,L1245:$L$8797,0)+L1245-1,1))/'IV. Inputs Solar'!$S$106),
                    IF(M1244+MIN('IV. Inputs Solar'!$S$66-K1244,'IV. Inputs Solar'!$S$58)*'IV. Inputs Solar'!$S$106&gt;MIN('IV. Inputs Solar'!$T$60,'IV. Inputs Solar'!$T$60*'IV. Inputs Solar'!$S$108+SUM(INDEX(K1245:$K$8797,MATCH(L1245,L1245:$L$8797,0),1):INDEX(K1245:$K$8797,MATCH(L1245,L1245:$L$8797,0)+L1245-1,1))/'IV. Inputs Solar'!$S$106),
                         MIN('IV. Inputs Solar'!$T$60,'IV. Inputs Solar'!$T$60*'IV. Inputs Solar'!$S$108+SUM(INDEX(K1245:$K$8797,MATCH(L1245,L1245:$L$8797,0),1):INDEX(K1245:$K$8797,MATCH(L1245,L1245:$L$8797,0)+L1245-1,1))/'IV. Inputs Solar'!$S$106),
                         M1244+MIN('IV. Inputs Solar'!$S$66-K1244,'IV. Inputs Solar'!$S$58)*'IV. Inputs Solar'!$S$106),
                    M1244)),
          IF(M1244&lt;'IV. Inputs Solar'!$T$60,
               IF(M1244-MAX((-1)*'IV. Inputs Solar'!$S$58*'IV. Inputs Solar'!$S$106,K1244*'IV. Inputs Solar'!$S$106)&gt;'IV. Inputs Solar'!$T$60,
                    'IV. Inputs Solar'!$T$60,
                    M1244-MAX((-1)*'IV. Inputs Solar'!$S$58*'IV. Inputs Solar'!$S$106,K1244*'IV. Inputs Solar'!$S$106)),
               M1244)))</f>
        <v>12.016005435887022</v>
      </c>
      <c r="N1245" s="98">
        <f>IF('IV. Inputs Solar'!$T$60=0,0,M1245/'IV. Inputs Solar'!$T$60)</f>
        <v>0.20026675726478371</v>
      </c>
      <c r="O1245" s="36">
        <f t="shared" si="74"/>
        <v>1</v>
      </c>
      <c r="P1245" s="36">
        <f t="shared" si="75"/>
        <v>1</v>
      </c>
      <c r="Q1245" s="36">
        <f t="shared" si="73"/>
        <v>0.8</v>
      </c>
      <c r="R1245" s="36">
        <f>ROUND(IF(K1245&lt;0,((M1245-M1246)/'IV. Inputs Solar'!$S$106)-K1245,0),2)</f>
        <v>0</v>
      </c>
      <c r="S1245" s="125">
        <f>ROUND(IF(K1245&gt;0,IF(T1245&gt;0,K1245,ABS((M1245-M1246)*'IV. Inputs Solar'!$S$106-K1245)),0),2)</f>
        <v>0</v>
      </c>
      <c r="T1245" s="151">
        <f>IF('IV. Inputs Solar'!$T$60&lt;&gt;0,
     IF(AND(M1245&lt;MIN('IV. Inputs Solar'!$T$60,'IV. Inputs Solar'!$T$60*'IV. Inputs Solar'!$S$108+SUM(INDEX(K1245:$K$8797,MATCH(L1245,L1245:$L$8797,0),1):INDEX(K1245:$K$8797,MATCH(L1245,L1245:$L$8797,0)+L1245-1,1))/'IV. Inputs Solar'!$S$106),K1245&gt;0),
          'IV. Inputs Solar'!$S$66,
          0),
     IF(K1245&gt;0,
          IF(K1245&lt;0.3*'IV. Inputs Solar'!$S$66,
               0.3*'IV. Inputs Solar'!$S$66,
               K1245),
          0))</f>
        <v>0</v>
      </c>
      <c r="U1245" s="151">
        <f>T1245/('III. Inputs Baseline Diesel'!$S$54*'III. Inputs Baseline Diesel'!$S$57)</f>
        <v>0</v>
      </c>
    </row>
    <row r="1246" spans="2:21" ht="14.25" customHeight="1" x14ac:dyDescent="0.25">
      <c r="B1246" s="635">
        <v>1209</v>
      </c>
      <c r="C1246" s="268">
        <f>INDEX('V. Load Profile'!$D$85:$K$108,IF(MOD(B1246,24)=0, 24,MOD(B1246,24)),4)</f>
        <v>0.7777777777777779</v>
      </c>
      <c r="D1246" s="605">
        <f>IF('III. Inputs Baseline Diesel'!$S$17&gt;0,IF(AND(C1246&gt;0, C1246&lt;'III. Inputs Baseline Diesel'!$S$17*'III. Inputs Baseline Diesel'!$S$50),'III. Inputs Baseline Diesel'!$S$50*'III. Inputs Baseline Diesel'!$S$17,C1246))</f>
        <v>3.2279999999999998</v>
      </c>
      <c r="E1246" s="23">
        <f>INDEX('IX. Irradiation Data'!$G$15:$I$8774,B1246,2)</f>
        <v>302</v>
      </c>
      <c r="F1246" s="36">
        <f>INDEX('IX. Irradiation Data'!$G$15:$I$8774,B1246, 3)</f>
        <v>24.8</v>
      </c>
      <c r="G1246" s="36">
        <f>E1246*COS(RADIANS('IV. Inputs Solar'!$S$102))</f>
        <v>291.70959953929861</v>
      </c>
      <c r="H1246" s="36">
        <f>F1246+('IV. Inputs Solar'!$S$100-20)/80*E1246/10</f>
        <v>43.674999999999997</v>
      </c>
      <c r="I1246" s="36">
        <f>1+('IV. Inputs Solar'!$S$101*(H1246-25))</f>
        <v>0.93463750000000001</v>
      </c>
      <c r="J1246" s="36">
        <f>G1246*I1246*('IV. Inputs Solar'!$T$52*'IV. Inputs Solar'!$S$53)/1000</f>
        <v>5.4528546167882253</v>
      </c>
      <c r="K1246" s="125">
        <f t="shared" si="72"/>
        <v>-4.6750768390104476</v>
      </c>
      <c r="L1246" s="36">
        <f>IF(K1246&gt;0,MATCH(0,K1246:$K$8797,-1)-1,0)</f>
        <v>0</v>
      </c>
      <c r="M1246" s="126">
        <f>IF('IV. Inputs Solar'!$T$60=0,
     0,
     IF(K1245&gt;0,
          IF(T1245=0,
               IF(M1245&gt;='IV. Inputs Solar'!$S$108*'IV. Inputs Solar'!$T$60,
                    IF(M1245-MIN('IV. Inputs Solar'!$S$58/'IV. Inputs Solar'!$S$106,K1245/'IV. Inputs Solar'!$S$106)&lt;'IV. Inputs Solar'!$T$60*'IV. Inputs Solar'!$S$108,
                         'IV. Inputs Solar'!$T$60*'IV. Inputs Solar'!$S$108,
                         M1245-MIN('IV. Inputs Solar'!$S$58/'IV. Inputs Solar'!$S$106,K1245/'IV. Inputs Solar'!$S$106)),
                    IF(M1245+MIN('IV. Inputs Solar'!$S$66-K1245,'IV. Inputs Solar'!$S$58)*'IV. Inputs Solar'!$S$106&gt;'IV. Inputs Solar'!$T$60,
                         'IV. Inputs Solar'!$T$60,
                         M1245+MIN('IV. Inputs Solar'!$S$66-K1245,'IV. Inputs Solar'!$S$58)*'IV. Inputs Solar'!$S$106)),
               IF(M1245-'IV. Inputs Solar'!$S$108*'IV. Inputs Solar'!$T$60&lt;MIN('IV. Inputs Solar'!$T$60,'IV. Inputs Solar'!$T$60*'IV. Inputs Solar'!$S$108+SUM(INDEX(K1246:$K$8797,MATCH(L1246,L1246:$L$8797,0),1):INDEX(K1246:$K$8797,MATCH(L1246,L1246:$L$8797,0)+L1246-1,1))/'IV. Inputs Solar'!$S$106),
                    IF(M1245+MIN('IV. Inputs Solar'!$S$66-K1245,'IV. Inputs Solar'!$S$58)*'IV. Inputs Solar'!$S$106&gt;MIN('IV. Inputs Solar'!$T$60,'IV. Inputs Solar'!$T$60*'IV. Inputs Solar'!$S$108+SUM(INDEX(K1246:$K$8797,MATCH(L1246,L1246:$L$8797,0),1):INDEX(K1246:$K$8797,MATCH(L1246,L1246:$L$8797,0)+L1246-1,1))/'IV. Inputs Solar'!$S$106),
                         MIN('IV. Inputs Solar'!$T$60,'IV. Inputs Solar'!$T$60*'IV. Inputs Solar'!$S$108+SUM(INDEX(K1246:$K$8797,MATCH(L1246,L1246:$L$8797,0),1):INDEX(K1246:$K$8797,MATCH(L1246,L1246:$L$8797,0)+L1246-1,1))/'IV. Inputs Solar'!$S$106),
                         M1245+MIN('IV. Inputs Solar'!$S$66-K1245,'IV. Inputs Solar'!$S$58)*'IV. Inputs Solar'!$S$106),
                    M1245)),
          IF(M1245&lt;'IV. Inputs Solar'!$T$60,
               IF(M1245-MAX((-1)*'IV. Inputs Solar'!$S$58*'IV. Inputs Solar'!$S$106,K1245*'IV. Inputs Solar'!$S$106)&gt;'IV. Inputs Solar'!$T$60,
                    'IV. Inputs Solar'!$T$60,
                    M1245-MAX((-1)*'IV. Inputs Solar'!$S$58*'IV. Inputs Solar'!$S$106,K1245*'IV. Inputs Solar'!$S$106)),
               M1245)))</f>
        <v>12.821576867555487</v>
      </c>
      <c r="N1246" s="98">
        <f>IF('IV. Inputs Solar'!$T$60=0,0,M1246/'IV. Inputs Solar'!$T$60)</f>
        <v>0.21369294779259146</v>
      </c>
      <c r="O1246" s="36">
        <f t="shared" si="74"/>
        <v>1</v>
      </c>
      <c r="P1246" s="36">
        <f t="shared" si="75"/>
        <v>0</v>
      </c>
      <c r="Q1246" s="36">
        <f t="shared" si="73"/>
        <v>0</v>
      </c>
      <c r="R1246" s="36">
        <f>ROUND(IF(K1246&lt;0,((M1246-M1247)/'IV. Inputs Solar'!$S$106)-K1246,0),2)</f>
        <v>0</v>
      </c>
      <c r="S1246" s="125">
        <f>ROUND(IF(K1246&gt;0,IF(T1246&gt;0,K1246,ABS((M1246-M1247)*'IV. Inputs Solar'!$S$106-K1246)),0),2)</f>
        <v>0</v>
      </c>
      <c r="T1246" s="151">
        <f>IF('IV. Inputs Solar'!$T$60&lt;&gt;0,
     IF(AND(M1246&lt;MIN('IV. Inputs Solar'!$T$60,'IV. Inputs Solar'!$T$60*'IV. Inputs Solar'!$S$108+SUM(INDEX(K1246:$K$8797,MATCH(L1246,L1246:$L$8797,0),1):INDEX(K1246:$K$8797,MATCH(L1246,L1246:$L$8797,0)+L1246-1,1))/'IV. Inputs Solar'!$S$106),K1246&gt;0),
          'IV. Inputs Solar'!$S$66,
          0),
     IF(K1246&gt;0,
          IF(K1246&lt;0.3*'IV. Inputs Solar'!$S$66,
               0.3*'IV. Inputs Solar'!$S$66,
               K1246),
          0))</f>
        <v>0</v>
      </c>
      <c r="U1246" s="151">
        <f>T1246/('III. Inputs Baseline Diesel'!$S$54*'III. Inputs Baseline Diesel'!$S$57)</f>
        <v>0</v>
      </c>
    </row>
    <row r="1247" spans="2:21" ht="14.25" customHeight="1" x14ac:dyDescent="0.25">
      <c r="B1247" s="635">
        <v>1210</v>
      </c>
      <c r="C1247" s="268">
        <f>INDEX('V. Load Profile'!$D$85:$K$108,IF(MOD(B1247,24)=0, 24,MOD(B1247,24)),4)</f>
        <v>1.0444444444444445</v>
      </c>
      <c r="D1247" s="605">
        <f>IF('III. Inputs Baseline Diesel'!$S$17&gt;0,IF(AND(C1247&gt;0, C1247&lt;'III. Inputs Baseline Diesel'!$S$17*'III. Inputs Baseline Diesel'!$S$50),'III. Inputs Baseline Diesel'!$S$50*'III. Inputs Baseline Diesel'!$S$17,C1247))</f>
        <v>3.2279999999999998</v>
      </c>
      <c r="E1247" s="23">
        <f>INDEX('IX. Irradiation Data'!$G$15:$I$8774,B1247,2)</f>
        <v>542</v>
      </c>
      <c r="F1247" s="36">
        <f>INDEX('IX. Irradiation Data'!$G$15:$I$8774,B1247, 3)</f>
        <v>27.6</v>
      </c>
      <c r="G1247" s="36">
        <f>E1247*COS(RADIANS('IV. Inputs Solar'!$S$102))</f>
        <v>523.53179784867507</v>
      </c>
      <c r="H1247" s="36">
        <f>F1247+('IV. Inputs Solar'!$S$100-20)/80*E1247/10</f>
        <v>61.475000000000001</v>
      </c>
      <c r="I1247" s="36">
        <f>1+('IV. Inputs Solar'!$S$101*(H1247-25))</f>
        <v>0.87233749999999999</v>
      </c>
      <c r="J1247" s="36">
        <f>G1247*I1247*('IV. Inputs Solar'!$T$52*'IV. Inputs Solar'!$S$53)/1000</f>
        <v>9.1339283941163725</v>
      </c>
      <c r="K1247" s="125">
        <f t="shared" si="72"/>
        <v>-8.0894839496719282</v>
      </c>
      <c r="L1247" s="36">
        <f>IF(K1247&gt;0,MATCH(0,K1247:$K$8797,-1)-1,0)</f>
        <v>0</v>
      </c>
      <c r="M1247" s="126">
        <f>IF('IV. Inputs Solar'!$T$60=0,
     0,
     IF(K1246&gt;0,
          IF(T1246=0,
               IF(M1246&gt;='IV. Inputs Solar'!$S$108*'IV. Inputs Solar'!$T$60,
                    IF(M1246-MIN('IV. Inputs Solar'!$S$58/'IV. Inputs Solar'!$S$106,K1246/'IV. Inputs Solar'!$S$106)&lt;'IV. Inputs Solar'!$T$60*'IV. Inputs Solar'!$S$108,
                         'IV. Inputs Solar'!$T$60*'IV. Inputs Solar'!$S$108,
                         M1246-MIN('IV. Inputs Solar'!$S$58/'IV. Inputs Solar'!$S$106,K1246/'IV. Inputs Solar'!$S$106)),
                    IF(M1246+MIN('IV. Inputs Solar'!$S$66-K1246,'IV. Inputs Solar'!$S$58)*'IV. Inputs Solar'!$S$106&gt;'IV. Inputs Solar'!$T$60,
                         'IV. Inputs Solar'!$T$60,
                         M1246+MIN('IV. Inputs Solar'!$S$66-K1246,'IV. Inputs Solar'!$S$58)*'IV. Inputs Solar'!$S$106)),
               IF(M1246-'IV. Inputs Solar'!$S$108*'IV. Inputs Solar'!$T$60&lt;MIN('IV. Inputs Solar'!$T$60,'IV. Inputs Solar'!$T$60*'IV. Inputs Solar'!$S$108+SUM(INDEX(K1247:$K$8797,MATCH(L1247,L1247:$L$8797,0),1):INDEX(K1247:$K$8797,MATCH(L1247,L1247:$L$8797,0)+L1247-1,1))/'IV. Inputs Solar'!$S$106),
                    IF(M1246+MIN('IV. Inputs Solar'!$S$66-K1246,'IV. Inputs Solar'!$S$58)*'IV. Inputs Solar'!$S$106&gt;MIN('IV. Inputs Solar'!$T$60,'IV. Inputs Solar'!$T$60*'IV. Inputs Solar'!$S$108+SUM(INDEX(K1247:$K$8797,MATCH(L1247,L1247:$L$8797,0),1):INDEX(K1247:$K$8797,MATCH(L1247,L1247:$L$8797,0)+L1247-1,1))/'IV. Inputs Solar'!$S$106),
                         MIN('IV. Inputs Solar'!$T$60,'IV. Inputs Solar'!$T$60*'IV. Inputs Solar'!$S$108+SUM(INDEX(K1247:$K$8797,MATCH(L1247,L1247:$L$8797,0),1):INDEX(K1247:$K$8797,MATCH(L1247,L1247:$L$8797,0)+L1247-1,1))/'IV. Inputs Solar'!$S$106),
                         M1246+MIN('IV. Inputs Solar'!$S$66-K1246,'IV. Inputs Solar'!$S$58)*'IV. Inputs Solar'!$S$106),
                    M1246)),
          IF(M1246&lt;'IV. Inputs Solar'!$T$60,
               IF(M1246-MAX((-1)*'IV. Inputs Solar'!$S$58*'IV. Inputs Solar'!$S$106,K1246*'IV. Inputs Solar'!$S$106)&gt;'IV. Inputs Solar'!$T$60,
                    'IV. Inputs Solar'!$T$60,
                    M1246-MAX((-1)*'IV. Inputs Solar'!$S$58*'IV. Inputs Solar'!$S$106,K1246*'IV. Inputs Solar'!$S$106)),
               M1246)))</f>
        <v>17.256744181827489</v>
      </c>
      <c r="N1247" s="98">
        <f>IF('IV. Inputs Solar'!$T$60=0,0,M1247/'IV. Inputs Solar'!$T$60)</f>
        <v>0.28761240303045815</v>
      </c>
      <c r="O1247" s="36">
        <f t="shared" si="74"/>
        <v>1</v>
      </c>
      <c r="P1247" s="36">
        <f t="shared" si="75"/>
        <v>0</v>
      </c>
      <c r="Q1247" s="36">
        <f t="shared" si="73"/>
        <v>0</v>
      </c>
      <c r="R1247" s="36">
        <f>ROUND(IF(K1247&lt;0,((M1247-M1248)/'IV. Inputs Solar'!$S$106)-K1247,0),2)</f>
        <v>0</v>
      </c>
      <c r="S1247" s="125">
        <f>ROUND(IF(K1247&gt;0,IF(T1247&gt;0,K1247,ABS((M1247-M1248)*'IV. Inputs Solar'!$S$106-K1247)),0),2)</f>
        <v>0</v>
      </c>
      <c r="T1247" s="151">
        <f>IF('IV. Inputs Solar'!$T$60&lt;&gt;0,
     IF(AND(M1247&lt;MIN('IV. Inputs Solar'!$T$60,'IV. Inputs Solar'!$T$60*'IV. Inputs Solar'!$S$108+SUM(INDEX(K1247:$K$8797,MATCH(L1247,L1247:$L$8797,0),1):INDEX(K1247:$K$8797,MATCH(L1247,L1247:$L$8797,0)+L1247-1,1))/'IV. Inputs Solar'!$S$106),K1247&gt;0),
          'IV. Inputs Solar'!$S$66,
          0),
     IF(K1247&gt;0,
          IF(K1247&lt;0.3*'IV. Inputs Solar'!$S$66,
               0.3*'IV. Inputs Solar'!$S$66,
               K1247),
          0))</f>
        <v>0</v>
      </c>
      <c r="U1247" s="151">
        <f>T1247/('III. Inputs Baseline Diesel'!$S$54*'III. Inputs Baseline Diesel'!$S$57)</f>
        <v>0</v>
      </c>
    </row>
    <row r="1248" spans="2:21" ht="14.25" customHeight="1" x14ac:dyDescent="0.25">
      <c r="B1248" s="635">
        <v>1211</v>
      </c>
      <c r="C1248" s="268">
        <f>INDEX('V. Load Profile'!$D$85:$K$108,IF(MOD(B1248,24)=0, 24,MOD(B1248,24)),4)</f>
        <v>1.0444444444444445</v>
      </c>
      <c r="D1248" s="605">
        <f>IF('III. Inputs Baseline Diesel'!$S$17&gt;0,IF(AND(C1248&gt;0, C1248&lt;'III. Inputs Baseline Diesel'!$S$17*'III. Inputs Baseline Diesel'!$S$50),'III. Inputs Baseline Diesel'!$S$50*'III. Inputs Baseline Diesel'!$S$17,C1248))</f>
        <v>3.2279999999999998</v>
      </c>
      <c r="E1248" s="23">
        <f>INDEX('IX. Irradiation Data'!$G$15:$I$8774,B1248,2)</f>
        <v>738</v>
      </c>
      <c r="F1248" s="36">
        <f>INDEX('IX. Irradiation Data'!$G$15:$I$8774,B1248, 3)</f>
        <v>29.2</v>
      </c>
      <c r="G1248" s="36">
        <f>E1248*COS(RADIANS('IV. Inputs Solar'!$S$102))</f>
        <v>712.85325980133246</v>
      </c>
      <c r="H1248" s="36">
        <f>F1248+('IV. Inputs Solar'!$S$100-20)/80*E1248/10</f>
        <v>75.325000000000003</v>
      </c>
      <c r="I1248" s="36">
        <f>1+('IV. Inputs Solar'!$S$101*(H1248-25))</f>
        <v>0.82386249999999994</v>
      </c>
      <c r="J1248" s="36">
        <f>G1248*I1248*('IV. Inputs Solar'!$T$52*'IV. Inputs Solar'!$S$53)/1000</f>
        <v>11.745861375061503</v>
      </c>
      <c r="K1248" s="125">
        <f t="shared" si="72"/>
        <v>-10.701416930617059</v>
      </c>
      <c r="L1248" s="36">
        <f>IF(K1248&gt;0,MATCH(0,K1248:$K$8797,-1)-1,0)</f>
        <v>0</v>
      </c>
      <c r="M1248" s="126">
        <f>IF('IV. Inputs Solar'!$T$60=0,
     0,
     IF(K1247&gt;0,
          IF(T1247=0,
               IF(M1247&gt;='IV. Inputs Solar'!$S$108*'IV. Inputs Solar'!$T$60,
                    IF(M1247-MIN('IV. Inputs Solar'!$S$58/'IV. Inputs Solar'!$S$106,K1247/'IV. Inputs Solar'!$S$106)&lt;'IV. Inputs Solar'!$T$60*'IV. Inputs Solar'!$S$108,
                         'IV. Inputs Solar'!$T$60*'IV. Inputs Solar'!$S$108,
                         M1247-MIN('IV. Inputs Solar'!$S$58/'IV. Inputs Solar'!$S$106,K1247/'IV. Inputs Solar'!$S$106)),
                    IF(M1247+MIN('IV. Inputs Solar'!$S$66-K1247,'IV. Inputs Solar'!$S$58)*'IV. Inputs Solar'!$S$106&gt;'IV. Inputs Solar'!$T$60,
                         'IV. Inputs Solar'!$T$60,
                         M1247+MIN('IV. Inputs Solar'!$S$66-K1247,'IV. Inputs Solar'!$S$58)*'IV. Inputs Solar'!$S$106)),
               IF(M1247-'IV. Inputs Solar'!$S$108*'IV. Inputs Solar'!$T$60&lt;MIN('IV. Inputs Solar'!$T$60,'IV. Inputs Solar'!$T$60*'IV. Inputs Solar'!$S$108+SUM(INDEX(K1248:$K$8797,MATCH(L1248,L1248:$L$8797,0),1):INDEX(K1248:$K$8797,MATCH(L1248,L1248:$L$8797,0)+L1248-1,1))/'IV. Inputs Solar'!$S$106),
                    IF(M1247+MIN('IV. Inputs Solar'!$S$66-K1247,'IV. Inputs Solar'!$S$58)*'IV. Inputs Solar'!$S$106&gt;MIN('IV. Inputs Solar'!$T$60,'IV. Inputs Solar'!$T$60*'IV. Inputs Solar'!$S$108+SUM(INDEX(K1248:$K$8797,MATCH(L1248,L1248:$L$8797,0),1):INDEX(K1248:$K$8797,MATCH(L1248,L1248:$L$8797,0)+L1248-1,1))/'IV. Inputs Solar'!$S$106),
                         MIN('IV. Inputs Solar'!$T$60,'IV. Inputs Solar'!$T$60*'IV. Inputs Solar'!$S$108+SUM(INDEX(K1248:$K$8797,MATCH(L1248,L1248:$L$8797,0),1):INDEX(K1248:$K$8797,MATCH(L1248,L1248:$L$8797,0)+L1248-1,1))/'IV. Inputs Solar'!$S$106),
                         M1247+MIN('IV. Inputs Solar'!$S$66-K1247,'IV. Inputs Solar'!$S$58)*'IV. Inputs Solar'!$S$106),
                    M1247)),
          IF(M1247&lt;'IV. Inputs Solar'!$T$60,
               IF(M1247-MAX((-1)*'IV. Inputs Solar'!$S$58*'IV. Inputs Solar'!$S$106,K1247*'IV. Inputs Solar'!$S$106)&gt;'IV. Inputs Solar'!$T$60,
                    'IV. Inputs Solar'!$T$60,
                    M1247-MAX((-1)*'IV. Inputs Solar'!$S$58*'IV. Inputs Solar'!$S$106,K1247*'IV. Inputs Solar'!$S$106)),
               M1247)))</f>
        <v>24.93110249472895</v>
      </c>
      <c r="N1248" s="98">
        <f>IF('IV. Inputs Solar'!$T$60=0,0,M1248/'IV. Inputs Solar'!$T$60)</f>
        <v>0.41551837491214916</v>
      </c>
      <c r="O1248" s="36">
        <f t="shared" si="74"/>
        <v>1</v>
      </c>
      <c r="P1248" s="36">
        <f t="shared" si="75"/>
        <v>0</v>
      </c>
      <c r="Q1248" s="36">
        <f t="shared" si="73"/>
        <v>0</v>
      </c>
      <c r="R1248" s="36">
        <f>ROUND(IF(K1248&lt;0,((M1248-M1249)/'IV. Inputs Solar'!$S$106)-K1248,0),2)</f>
        <v>0</v>
      </c>
      <c r="S1248" s="125">
        <f>ROUND(IF(K1248&gt;0,IF(T1248&gt;0,K1248,ABS((M1248-M1249)*'IV. Inputs Solar'!$S$106-K1248)),0),2)</f>
        <v>0</v>
      </c>
      <c r="T1248" s="151">
        <f>IF('IV. Inputs Solar'!$T$60&lt;&gt;0,
     IF(AND(M1248&lt;MIN('IV. Inputs Solar'!$T$60,'IV. Inputs Solar'!$T$60*'IV. Inputs Solar'!$S$108+SUM(INDEX(K1248:$K$8797,MATCH(L1248,L1248:$L$8797,0),1):INDEX(K1248:$K$8797,MATCH(L1248,L1248:$L$8797,0)+L1248-1,1))/'IV. Inputs Solar'!$S$106),K1248&gt;0),
          'IV. Inputs Solar'!$S$66,
          0),
     IF(K1248&gt;0,
          IF(K1248&lt;0.3*'IV. Inputs Solar'!$S$66,
               0.3*'IV. Inputs Solar'!$S$66,
               K1248),
          0))</f>
        <v>0</v>
      </c>
      <c r="U1248" s="151">
        <f>T1248/('III. Inputs Baseline Diesel'!$S$54*'III. Inputs Baseline Diesel'!$S$57)</f>
        <v>0</v>
      </c>
    </row>
    <row r="1249" spans="2:21" ht="14.25" customHeight="1" x14ac:dyDescent="0.25">
      <c r="B1249" s="635">
        <v>1212</v>
      </c>
      <c r="C1249" s="268">
        <f>INDEX('V. Load Profile'!$D$85:$K$108,IF(MOD(B1249,24)=0, 24,MOD(B1249,24)),4)</f>
        <v>1.6</v>
      </c>
      <c r="D1249" s="605">
        <f>IF('III. Inputs Baseline Diesel'!$S$17&gt;0,IF(AND(C1249&gt;0, C1249&lt;'III. Inputs Baseline Diesel'!$S$17*'III. Inputs Baseline Diesel'!$S$50),'III. Inputs Baseline Diesel'!$S$50*'III. Inputs Baseline Diesel'!$S$17,C1249))</f>
        <v>3.2279999999999998</v>
      </c>
      <c r="E1249" s="23">
        <f>INDEX('IX. Irradiation Data'!$G$15:$I$8774,B1249,2)</f>
        <v>864</v>
      </c>
      <c r="F1249" s="36">
        <f>INDEX('IX. Irradiation Data'!$G$15:$I$8774,B1249, 3)</f>
        <v>30.8</v>
      </c>
      <c r="G1249" s="36">
        <f>E1249*COS(RADIANS('IV. Inputs Solar'!$S$102))</f>
        <v>834.55991391375505</v>
      </c>
      <c r="H1249" s="36">
        <f>F1249+('IV. Inputs Solar'!$S$100-20)/80*E1249/10</f>
        <v>84.8</v>
      </c>
      <c r="I1249" s="36">
        <f>1+('IV. Inputs Solar'!$S$101*(H1249-25))</f>
        <v>0.79069999999999996</v>
      </c>
      <c r="J1249" s="36">
        <f>G1249*I1249*('IV. Inputs Solar'!$T$52*'IV. Inputs Solar'!$S$53)/1000</f>
        <v>13.197730478632122</v>
      </c>
      <c r="K1249" s="125">
        <f t="shared" si="72"/>
        <v>-11.597730478632123</v>
      </c>
      <c r="L1249" s="36">
        <f>IF(K1249&gt;0,MATCH(0,K1249:$K$8797,-1)-1,0)</f>
        <v>0</v>
      </c>
      <c r="M1249" s="126">
        <f>IF('IV. Inputs Solar'!$T$60=0,
     0,
     IF(K1248&gt;0,
          IF(T1248=0,
               IF(M1248&gt;='IV. Inputs Solar'!$S$108*'IV. Inputs Solar'!$T$60,
                    IF(M1248-MIN('IV. Inputs Solar'!$S$58/'IV. Inputs Solar'!$S$106,K1248/'IV. Inputs Solar'!$S$106)&lt;'IV. Inputs Solar'!$T$60*'IV. Inputs Solar'!$S$108,
                         'IV. Inputs Solar'!$T$60*'IV. Inputs Solar'!$S$108,
                         M1248-MIN('IV. Inputs Solar'!$S$58/'IV. Inputs Solar'!$S$106,K1248/'IV. Inputs Solar'!$S$106)),
                    IF(M1248+MIN('IV. Inputs Solar'!$S$66-K1248,'IV. Inputs Solar'!$S$58)*'IV. Inputs Solar'!$S$106&gt;'IV. Inputs Solar'!$T$60,
                         'IV. Inputs Solar'!$T$60,
                         M1248+MIN('IV. Inputs Solar'!$S$66-K1248,'IV. Inputs Solar'!$S$58)*'IV. Inputs Solar'!$S$106)),
               IF(M1248-'IV. Inputs Solar'!$S$108*'IV. Inputs Solar'!$T$60&lt;MIN('IV. Inputs Solar'!$T$60,'IV. Inputs Solar'!$T$60*'IV. Inputs Solar'!$S$108+SUM(INDEX(K1249:$K$8797,MATCH(L1249,L1249:$L$8797,0),1):INDEX(K1249:$K$8797,MATCH(L1249,L1249:$L$8797,0)+L1249-1,1))/'IV. Inputs Solar'!$S$106),
                    IF(M1248+MIN('IV. Inputs Solar'!$S$66-K1248,'IV. Inputs Solar'!$S$58)*'IV. Inputs Solar'!$S$106&gt;MIN('IV. Inputs Solar'!$T$60,'IV. Inputs Solar'!$T$60*'IV. Inputs Solar'!$S$108+SUM(INDEX(K1249:$K$8797,MATCH(L1249,L1249:$L$8797,0),1):INDEX(K1249:$K$8797,MATCH(L1249,L1249:$L$8797,0)+L1249-1,1))/'IV. Inputs Solar'!$S$106),
                         MIN('IV. Inputs Solar'!$T$60,'IV. Inputs Solar'!$T$60*'IV. Inputs Solar'!$S$108+SUM(INDEX(K1249:$K$8797,MATCH(L1249,L1249:$L$8797,0),1):INDEX(K1249:$K$8797,MATCH(L1249,L1249:$L$8797,0)+L1249-1,1))/'IV. Inputs Solar'!$S$106),
                         M1248+MIN('IV. Inputs Solar'!$S$66-K1248,'IV. Inputs Solar'!$S$58)*'IV. Inputs Solar'!$S$106),
                    M1248)),
          IF(M1248&lt;'IV. Inputs Solar'!$T$60,
               IF(M1248-MAX((-1)*'IV. Inputs Solar'!$S$58*'IV. Inputs Solar'!$S$106,K1248*'IV. Inputs Solar'!$S$106)&gt;'IV. Inputs Solar'!$T$60,
                    'IV. Inputs Solar'!$T$60,
                    M1248-MAX((-1)*'IV. Inputs Solar'!$S$58*'IV. Inputs Solar'!$S$106,K1248*'IV. Inputs Solar'!$S$106)),
               M1248)))</f>
        <v>35.083358002280349</v>
      </c>
      <c r="N1249" s="98">
        <f>IF('IV. Inputs Solar'!$T$60=0,0,M1249/'IV. Inputs Solar'!$T$60)</f>
        <v>0.58472263337133912</v>
      </c>
      <c r="O1249" s="36">
        <f t="shared" si="74"/>
        <v>1</v>
      </c>
      <c r="P1249" s="36">
        <f t="shared" si="75"/>
        <v>0</v>
      </c>
      <c r="Q1249" s="36">
        <f t="shared" si="73"/>
        <v>0</v>
      </c>
      <c r="R1249" s="36">
        <f>ROUND(IF(K1249&lt;0,((M1249-M1250)/'IV. Inputs Solar'!$S$106)-K1249,0),2)</f>
        <v>0.84</v>
      </c>
      <c r="S1249" s="125">
        <f>ROUND(IF(K1249&gt;0,IF(T1249&gt;0,K1249,ABS((M1249-M1250)*'IV. Inputs Solar'!$S$106-K1249)),0),2)</f>
        <v>0</v>
      </c>
      <c r="T1249" s="151">
        <f>IF('IV. Inputs Solar'!$T$60&lt;&gt;0,
     IF(AND(M1249&lt;MIN('IV. Inputs Solar'!$T$60,'IV. Inputs Solar'!$T$60*'IV. Inputs Solar'!$S$108+SUM(INDEX(K1249:$K$8797,MATCH(L1249,L1249:$L$8797,0),1):INDEX(K1249:$K$8797,MATCH(L1249,L1249:$L$8797,0)+L1249-1,1))/'IV. Inputs Solar'!$S$106),K1249&gt;0),
          'IV. Inputs Solar'!$S$66,
          0),
     IF(K1249&gt;0,
          IF(K1249&lt;0.3*'IV. Inputs Solar'!$S$66,
               0.3*'IV. Inputs Solar'!$S$66,
               K1249),
          0))</f>
        <v>0</v>
      </c>
      <c r="U1249" s="151">
        <f>T1249/('III. Inputs Baseline Diesel'!$S$54*'III. Inputs Baseline Diesel'!$S$57)</f>
        <v>0</v>
      </c>
    </row>
    <row r="1250" spans="2:21" ht="14.25" customHeight="1" x14ac:dyDescent="0.25">
      <c r="B1250" s="635">
        <v>1213</v>
      </c>
      <c r="C1250" s="268">
        <f>INDEX('V. Load Profile'!$D$85:$K$108,IF(MOD(B1250,24)=0, 24,MOD(B1250,24)),4)</f>
        <v>1.377777777777778</v>
      </c>
      <c r="D1250" s="605">
        <f>IF('III. Inputs Baseline Diesel'!$S$17&gt;0,IF(AND(C1250&gt;0, C1250&lt;'III. Inputs Baseline Diesel'!$S$17*'III. Inputs Baseline Diesel'!$S$50),'III. Inputs Baseline Diesel'!$S$50*'III. Inputs Baseline Diesel'!$S$17,C1250))</f>
        <v>3.2279999999999998</v>
      </c>
      <c r="E1250" s="23">
        <f>INDEX('IX. Irradiation Data'!$G$15:$I$8774,B1250,2)</f>
        <v>910</v>
      </c>
      <c r="F1250" s="36">
        <f>INDEX('IX. Irradiation Data'!$G$15:$I$8774,B1250, 3)</f>
        <v>32.4</v>
      </c>
      <c r="G1250" s="36">
        <f>E1250*COS(RADIANS('IV. Inputs Solar'!$S$102))</f>
        <v>878.99250192305215</v>
      </c>
      <c r="H1250" s="36">
        <f>F1250+('IV. Inputs Solar'!$S$100-20)/80*E1250/10</f>
        <v>89.275000000000006</v>
      </c>
      <c r="I1250" s="36">
        <f>1+('IV. Inputs Solar'!$S$101*(H1250-25))</f>
        <v>0.77503749999999993</v>
      </c>
      <c r="J1250" s="36">
        <f>G1250*I1250*('IV. Inputs Solar'!$T$52*'IV. Inputs Solar'!$S$53)/1000</f>
        <v>13.62504302418375</v>
      </c>
      <c r="K1250" s="125">
        <f t="shared" si="72"/>
        <v>-12.247265246405972</v>
      </c>
      <c r="L1250" s="36">
        <f>IF(K1250&gt;0,MATCH(0,K1250:$K$8797,-1)-1,0)</f>
        <v>0</v>
      </c>
      <c r="M1250" s="126">
        <f>IF('IV. Inputs Solar'!$T$60=0,
     0,
     IF(K1249&gt;0,
          IF(T1249=0,
               IF(M1249&gt;='IV. Inputs Solar'!$S$108*'IV. Inputs Solar'!$T$60,
                    IF(M1249-MIN('IV. Inputs Solar'!$S$58/'IV. Inputs Solar'!$S$106,K1249/'IV. Inputs Solar'!$S$106)&lt;'IV. Inputs Solar'!$T$60*'IV. Inputs Solar'!$S$108,
                         'IV. Inputs Solar'!$T$60*'IV. Inputs Solar'!$S$108,
                         M1249-MIN('IV. Inputs Solar'!$S$58/'IV. Inputs Solar'!$S$106,K1249/'IV. Inputs Solar'!$S$106)),
                    IF(M1249+MIN('IV. Inputs Solar'!$S$66-K1249,'IV. Inputs Solar'!$S$58)*'IV. Inputs Solar'!$S$106&gt;'IV. Inputs Solar'!$T$60,
                         'IV. Inputs Solar'!$T$60,
                         M1249+MIN('IV. Inputs Solar'!$S$66-K1249,'IV. Inputs Solar'!$S$58)*'IV. Inputs Solar'!$S$106)),
               IF(M1249-'IV. Inputs Solar'!$S$108*'IV. Inputs Solar'!$T$60&lt;MIN('IV. Inputs Solar'!$T$60,'IV. Inputs Solar'!$T$60*'IV. Inputs Solar'!$S$108+SUM(INDEX(K1250:$K$8797,MATCH(L1250,L1250:$L$8797,0),1):INDEX(K1250:$K$8797,MATCH(L1250,L1250:$L$8797,0)+L1250-1,1))/'IV. Inputs Solar'!$S$106),
                    IF(M1249+MIN('IV. Inputs Solar'!$S$66-K1249,'IV. Inputs Solar'!$S$58)*'IV. Inputs Solar'!$S$106&gt;MIN('IV. Inputs Solar'!$T$60,'IV. Inputs Solar'!$T$60*'IV. Inputs Solar'!$S$108+SUM(INDEX(K1250:$K$8797,MATCH(L1250,L1250:$L$8797,0),1):INDEX(K1250:$K$8797,MATCH(L1250,L1250:$L$8797,0)+L1250-1,1))/'IV. Inputs Solar'!$S$106),
                         MIN('IV. Inputs Solar'!$T$60,'IV. Inputs Solar'!$T$60*'IV. Inputs Solar'!$S$108+SUM(INDEX(K1250:$K$8797,MATCH(L1250,L1250:$L$8797,0),1):INDEX(K1250:$K$8797,MATCH(L1250,L1250:$L$8797,0)+L1250-1,1))/'IV. Inputs Solar'!$S$106),
                         M1249+MIN('IV. Inputs Solar'!$S$66-K1249,'IV. Inputs Solar'!$S$58)*'IV. Inputs Solar'!$S$106),
                    M1249)),
          IF(M1249&lt;'IV. Inputs Solar'!$T$60,
               IF(M1249-MAX((-1)*'IV. Inputs Solar'!$S$58*'IV. Inputs Solar'!$S$106,K1249*'IV. Inputs Solar'!$S$106)&gt;'IV. Inputs Solar'!$T$60,
                    'IV. Inputs Solar'!$T$60,
                    M1249-MAX((-1)*'IV. Inputs Solar'!$S$58*'IV. Inputs Solar'!$S$106,K1249*'IV. Inputs Solar'!$S$106)),
               M1249)))</f>
        <v>45.291190289303877</v>
      </c>
      <c r="N1250" s="98">
        <f>IF('IV. Inputs Solar'!$T$60=0,0,M1250/'IV. Inputs Solar'!$T$60)</f>
        <v>0.75485317148839792</v>
      </c>
      <c r="O1250" s="36">
        <f t="shared" si="74"/>
        <v>1</v>
      </c>
      <c r="P1250" s="36">
        <f t="shared" si="75"/>
        <v>0</v>
      </c>
      <c r="Q1250" s="36">
        <f t="shared" si="73"/>
        <v>0</v>
      </c>
      <c r="R1250" s="36">
        <f>ROUND(IF(K1250&lt;0,((M1250-M1251)/'IV. Inputs Solar'!$S$106)-K1250,0),2)</f>
        <v>1.49</v>
      </c>
      <c r="S1250" s="125">
        <f>ROUND(IF(K1250&gt;0,IF(T1250&gt;0,K1250,ABS((M1250-M1251)*'IV. Inputs Solar'!$S$106-K1250)),0),2)</f>
        <v>0</v>
      </c>
      <c r="T1250" s="151">
        <f>IF('IV. Inputs Solar'!$T$60&lt;&gt;0,
     IF(AND(M1250&lt;MIN('IV. Inputs Solar'!$T$60,'IV. Inputs Solar'!$T$60*'IV. Inputs Solar'!$S$108+SUM(INDEX(K1250:$K$8797,MATCH(L1250,L1250:$L$8797,0),1):INDEX(K1250:$K$8797,MATCH(L1250,L1250:$L$8797,0)+L1250-1,1))/'IV. Inputs Solar'!$S$106),K1250&gt;0),
          'IV. Inputs Solar'!$S$66,
          0),
     IF(K1250&gt;0,
          IF(K1250&lt;0.3*'IV. Inputs Solar'!$S$66,
               0.3*'IV. Inputs Solar'!$S$66,
               K1250),
          0))</f>
        <v>0</v>
      </c>
      <c r="U1250" s="151">
        <f>T1250/('III. Inputs Baseline Diesel'!$S$54*'III. Inputs Baseline Diesel'!$S$57)</f>
        <v>0</v>
      </c>
    </row>
    <row r="1251" spans="2:21" ht="14.25" customHeight="1" x14ac:dyDescent="0.25">
      <c r="B1251" s="635">
        <v>1214</v>
      </c>
      <c r="C1251" s="268">
        <f>INDEX('V. Load Profile'!$D$85:$K$108,IF(MOD(B1251,24)=0, 24,MOD(B1251,24)),4)</f>
        <v>1.1111111111111112</v>
      </c>
      <c r="D1251" s="605">
        <f>IF('III. Inputs Baseline Diesel'!$S$17&gt;0,IF(AND(C1251&gt;0, C1251&lt;'III. Inputs Baseline Diesel'!$S$17*'III. Inputs Baseline Diesel'!$S$50),'III. Inputs Baseline Diesel'!$S$50*'III. Inputs Baseline Diesel'!$S$17,C1251))</f>
        <v>3.2279999999999998</v>
      </c>
      <c r="E1251" s="23">
        <f>INDEX('IX. Irradiation Data'!$G$15:$I$8774,B1251,2)</f>
        <v>860</v>
      </c>
      <c r="F1251" s="36">
        <f>INDEX('IX. Irradiation Data'!$G$15:$I$8774,B1251, 3)</f>
        <v>33</v>
      </c>
      <c r="G1251" s="36">
        <f>E1251*COS(RADIANS('IV. Inputs Solar'!$S$102))</f>
        <v>830.69621060859879</v>
      </c>
      <c r="H1251" s="36">
        <f>F1251+('IV. Inputs Solar'!$S$100-20)/80*E1251/10</f>
        <v>86.75</v>
      </c>
      <c r="I1251" s="36">
        <f>1+('IV. Inputs Solar'!$S$101*(H1251-25))</f>
        <v>0.78387499999999999</v>
      </c>
      <c r="J1251" s="36">
        <f>G1251*I1251*('IV. Inputs Solar'!$T$52*'IV. Inputs Solar'!$S$53)/1000</f>
        <v>13.023239841816306</v>
      </c>
      <c r="K1251" s="125">
        <f t="shared" si="72"/>
        <v>-11.912128730705195</v>
      </c>
      <c r="L1251" s="36">
        <f>IF(K1251&gt;0,MATCH(0,K1251:$K$8797,-1)-1,0)</f>
        <v>0</v>
      </c>
      <c r="M1251" s="126">
        <f>IF('IV. Inputs Solar'!$T$60=0,
     0,
     IF(K1250&gt;0,
          IF(T1250=0,
               IF(M1250&gt;='IV. Inputs Solar'!$S$108*'IV. Inputs Solar'!$T$60,
                    IF(M1250-MIN('IV. Inputs Solar'!$S$58/'IV. Inputs Solar'!$S$106,K1250/'IV. Inputs Solar'!$S$106)&lt;'IV. Inputs Solar'!$T$60*'IV. Inputs Solar'!$S$108,
                         'IV. Inputs Solar'!$T$60*'IV. Inputs Solar'!$S$108,
                         M1250-MIN('IV. Inputs Solar'!$S$58/'IV. Inputs Solar'!$S$106,K1250/'IV. Inputs Solar'!$S$106)),
                    IF(M1250+MIN('IV. Inputs Solar'!$S$66-K1250,'IV. Inputs Solar'!$S$58)*'IV. Inputs Solar'!$S$106&gt;'IV. Inputs Solar'!$T$60,
                         'IV. Inputs Solar'!$T$60,
                         M1250+MIN('IV. Inputs Solar'!$S$66-K1250,'IV. Inputs Solar'!$S$58)*'IV. Inputs Solar'!$S$106)),
               IF(M1250-'IV. Inputs Solar'!$S$108*'IV. Inputs Solar'!$T$60&lt;MIN('IV. Inputs Solar'!$T$60,'IV. Inputs Solar'!$T$60*'IV. Inputs Solar'!$S$108+SUM(INDEX(K1251:$K$8797,MATCH(L1251,L1251:$L$8797,0),1):INDEX(K1251:$K$8797,MATCH(L1251,L1251:$L$8797,0)+L1251-1,1))/'IV. Inputs Solar'!$S$106),
                    IF(M1250+MIN('IV. Inputs Solar'!$S$66-K1250,'IV. Inputs Solar'!$S$58)*'IV. Inputs Solar'!$S$106&gt;MIN('IV. Inputs Solar'!$T$60,'IV. Inputs Solar'!$T$60*'IV. Inputs Solar'!$S$108+SUM(INDEX(K1251:$K$8797,MATCH(L1251,L1251:$L$8797,0),1):INDEX(K1251:$K$8797,MATCH(L1251,L1251:$L$8797,0)+L1251-1,1))/'IV. Inputs Solar'!$S$106),
                         MIN('IV. Inputs Solar'!$T$60,'IV. Inputs Solar'!$T$60*'IV. Inputs Solar'!$S$108+SUM(INDEX(K1251:$K$8797,MATCH(L1251,L1251:$L$8797,0),1):INDEX(K1251:$K$8797,MATCH(L1251,L1251:$L$8797,0)+L1251-1,1))/'IV. Inputs Solar'!$S$106),
                         M1250+MIN('IV. Inputs Solar'!$S$66-K1250,'IV. Inputs Solar'!$S$58)*'IV. Inputs Solar'!$S$106),
                    M1250)),
          IF(M1250&lt;'IV. Inputs Solar'!$T$60,
               IF(M1250-MAX((-1)*'IV. Inputs Solar'!$S$58*'IV. Inputs Solar'!$S$106,K1250*'IV. Inputs Solar'!$S$106)&gt;'IV. Inputs Solar'!$T$60,
                    'IV. Inputs Solar'!$T$60,
                    M1250-MAX((-1)*'IV. Inputs Solar'!$S$58*'IV. Inputs Solar'!$S$106,K1250*'IV. Inputs Solar'!$S$106)),
               M1250)))</f>
        <v>55.499022576327405</v>
      </c>
      <c r="N1251" s="98">
        <f>IF('IV. Inputs Solar'!$T$60=0,0,M1251/'IV. Inputs Solar'!$T$60)</f>
        <v>0.92498370960545673</v>
      </c>
      <c r="O1251" s="36">
        <f t="shared" si="74"/>
        <v>1</v>
      </c>
      <c r="P1251" s="36">
        <f t="shared" si="75"/>
        <v>0</v>
      </c>
      <c r="Q1251" s="36">
        <f t="shared" si="73"/>
        <v>0</v>
      </c>
      <c r="R1251" s="36">
        <f>ROUND(IF(K1251&lt;0,((M1251-M1252)/'IV. Inputs Solar'!$S$106)-K1251,0),2)</f>
        <v>7.17</v>
      </c>
      <c r="S1251" s="125">
        <f>ROUND(IF(K1251&gt;0,IF(T1251&gt;0,K1251,ABS((M1251-M1252)*'IV. Inputs Solar'!$S$106-K1251)),0),2)</f>
        <v>0</v>
      </c>
      <c r="T1251" s="151">
        <f>IF('IV. Inputs Solar'!$T$60&lt;&gt;0,
     IF(AND(M1251&lt;MIN('IV. Inputs Solar'!$T$60,'IV. Inputs Solar'!$T$60*'IV. Inputs Solar'!$S$108+SUM(INDEX(K1251:$K$8797,MATCH(L1251,L1251:$L$8797,0),1):INDEX(K1251:$K$8797,MATCH(L1251,L1251:$L$8797,0)+L1251-1,1))/'IV. Inputs Solar'!$S$106),K1251&gt;0),
          'IV. Inputs Solar'!$S$66,
          0),
     IF(K1251&gt;0,
          IF(K1251&lt;0.3*'IV. Inputs Solar'!$S$66,
               0.3*'IV. Inputs Solar'!$S$66,
               K1251),
          0))</f>
        <v>0</v>
      </c>
      <c r="U1251" s="151">
        <f>T1251/('III. Inputs Baseline Diesel'!$S$54*'III. Inputs Baseline Diesel'!$S$57)</f>
        <v>0</v>
      </c>
    </row>
    <row r="1252" spans="2:21" ht="14.25" customHeight="1" x14ac:dyDescent="0.25">
      <c r="B1252" s="635">
        <v>1215</v>
      </c>
      <c r="C1252" s="268">
        <f>INDEX('V. Load Profile'!$D$85:$K$108,IF(MOD(B1252,24)=0, 24,MOD(B1252,24)),4)</f>
        <v>1.1111111111111112</v>
      </c>
      <c r="D1252" s="605">
        <f>IF('III. Inputs Baseline Diesel'!$S$17&gt;0,IF(AND(C1252&gt;0, C1252&lt;'III. Inputs Baseline Diesel'!$S$17*'III. Inputs Baseline Diesel'!$S$50),'III. Inputs Baseline Diesel'!$S$50*'III. Inputs Baseline Diesel'!$S$17,C1252))</f>
        <v>3.2279999999999998</v>
      </c>
      <c r="E1252" s="23">
        <f>INDEX('IX. Irradiation Data'!$G$15:$I$8774,B1252,2)</f>
        <v>729</v>
      </c>
      <c r="F1252" s="36">
        <f>INDEX('IX. Irradiation Data'!$G$15:$I$8774,B1252, 3)</f>
        <v>33.6</v>
      </c>
      <c r="G1252" s="36">
        <f>E1252*COS(RADIANS('IV. Inputs Solar'!$S$102))</f>
        <v>704.15992736473083</v>
      </c>
      <c r="H1252" s="36">
        <f>F1252+('IV. Inputs Solar'!$S$100-20)/80*E1252/10</f>
        <v>79.162499999999994</v>
      </c>
      <c r="I1252" s="36">
        <f>1+('IV. Inputs Solar'!$S$101*(H1252-25))</f>
        <v>0.81043125000000005</v>
      </c>
      <c r="J1252" s="36">
        <f>G1252*I1252*('IV. Inputs Solar'!$T$52*'IV. Inputs Solar'!$S$53)/1000</f>
        <v>11.413464202682162</v>
      </c>
      <c r="K1252" s="125">
        <f t="shared" si="72"/>
        <v>-10.302353091571051</v>
      </c>
      <c r="L1252" s="36">
        <f>IF(K1252&gt;0,MATCH(0,K1252:$K$8797,-1)-1,0)</f>
        <v>0</v>
      </c>
      <c r="M1252" s="126">
        <f>IF('IV. Inputs Solar'!$T$60=0,
     0,
     IF(K1251&gt;0,
          IF(T1251=0,
               IF(M1251&gt;='IV. Inputs Solar'!$S$108*'IV. Inputs Solar'!$T$60,
                    IF(M1251-MIN('IV. Inputs Solar'!$S$58/'IV. Inputs Solar'!$S$106,K1251/'IV. Inputs Solar'!$S$106)&lt;'IV. Inputs Solar'!$T$60*'IV. Inputs Solar'!$S$108,
                         'IV. Inputs Solar'!$T$60*'IV. Inputs Solar'!$S$108,
                         M1251-MIN('IV. Inputs Solar'!$S$58/'IV. Inputs Solar'!$S$106,K1251/'IV. Inputs Solar'!$S$106)),
                    IF(M1251+MIN('IV. Inputs Solar'!$S$66-K1251,'IV. Inputs Solar'!$S$58)*'IV. Inputs Solar'!$S$106&gt;'IV. Inputs Solar'!$T$60,
                         'IV. Inputs Solar'!$T$60,
                         M1251+MIN('IV. Inputs Solar'!$S$66-K1251,'IV. Inputs Solar'!$S$58)*'IV. Inputs Solar'!$S$106)),
               IF(M1251-'IV. Inputs Solar'!$S$108*'IV. Inputs Solar'!$T$60&lt;MIN('IV. Inputs Solar'!$T$60,'IV. Inputs Solar'!$T$60*'IV. Inputs Solar'!$S$108+SUM(INDEX(K1252:$K$8797,MATCH(L1252,L1252:$L$8797,0),1):INDEX(K1252:$K$8797,MATCH(L1252,L1252:$L$8797,0)+L1252-1,1))/'IV. Inputs Solar'!$S$106),
                    IF(M1251+MIN('IV. Inputs Solar'!$S$66-K1251,'IV. Inputs Solar'!$S$58)*'IV. Inputs Solar'!$S$106&gt;MIN('IV. Inputs Solar'!$T$60,'IV. Inputs Solar'!$T$60*'IV. Inputs Solar'!$S$108+SUM(INDEX(K1252:$K$8797,MATCH(L1252,L1252:$L$8797,0),1):INDEX(K1252:$K$8797,MATCH(L1252,L1252:$L$8797,0)+L1252-1,1))/'IV. Inputs Solar'!$S$106),
                         MIN('IV. Inputs Solar'!$T$60,'IV. Inputs Solar'!$T$60*'IV. Inputs Solar'!$S$108+SUM(INDEX(K1252:$K$8797,MATCH(L1252,L1252:$L$8797,0),1):INDEX(K1252:$K$8797,MATCH(L1252,L1252:$L$8797,0)+L1252-1,1))/'IV. Inputs Solar'!$S$106),
                         M1251+MIN('IV. Inputs Solar'!$S$66-K1251,'IV. Inputs Solar'!$S$58)*'IV. Inputs Solar'!$S$106),
                    M1251)),
          IF(M1251&lt;'IV. Inputs Solar'!$T$60,
               IF(M1251-MAX((-1)*'IV. Inputs Solar'!$S$58*'IV. Inputs Solar'!$S$106,K1251*'IV. Inputs Solar'!$S$106)&gt;'IV. Inputs Solar'!$T$60,
                    'IV. Inputs Solar'!$T$60,
                    M1251-MAX((-1)*'IV. Inputs Solar'!$S$58*'IV. Inputs Solar'!$S$106,K1251*'IV. Inputs Solar'!$S$106)),
               M1251)))</f>
        <v>60</v>
      </c>
      <c r="N1252" s="98">
        <f>IF('IV. Inputs Solar'!$T$60=0,0,M1252/'IV. Inputs Solar'!$T$60)</f>
        <v>1</v>
      </c>
      <c r="O1252" s="36">
        <f t="shared" si="74"/>
        <v>1</v>
      </c>
      <c r="P1252" s="36">
        <f t="shared" si="75"/>
        <v>0</v>
      </c>
      <c r="Q1252" s="36">
        <f t="shared" si="73"/>
        <v>0</v>
      </c>
      <c r="R1252" s="36">
        <f>ROUND(IF(K1252&lt;0,((M1252-M1253)/'IV. Inputs Solar'!$S$106)-K1252,0),2)</f>
        <v>10.3</v>
      </c>
      <c r="S1252" s="125">
        <f>ROUND(IF(K1252&gt;0,IF(T1252&gt;0,K1252,ABS((M1252-M1253)*'IV. Inputs Solar'!$S$106-K1252)),0),2)</f>
        <v>0</v>
      </c>
      <c r="T1252" s="151">
        <f>IF('IV. Inputs Solar'!$T$60&lt;&gt;0,
     IF(AND(M1252&lt;MIN('IV. Inputs Solar'!$T$60,'IV. Inputs Solar'!$T$60*'IV. Inputs Solar'!$S$108+SUM(INDEX(K1252:$K$8797,MATCH(L1252,L1252:$L$8797,0),1):INDEX(K1252:$K$8797,MATCH(L1252,L1252:$L$8797,0)+L1252-1,1))/'IV. Inputs Solar'!$S$106),K1252&gt;0),
          'IV. Inputs Solar'!$S$66,
          0),
     IF(K1252&gt;0,
          IF(K1252&lt;0.3*'IV. Inputs Solar'!$S$66,
               0.3*'IV. Inputs Solar'!$S$66,
               K1252),
          0))</f>
        <v>0</v>
      </c>
      <c r="U1252" s="151">
        <f>T1252/('III. Inputs Baseline Diesel'!$S$54*'III. Inputs Baseline Diesel'!$S$57)</f>
        <v>0</v>
      </c>
    </row>
    <row r="1253" spans="2:21" ht="14.25" customHeight="1" x14ac:dyDescent="0.25">
      <c r="B1253" s="635">
        <v>1216</v>
      </c>
      <c r="C1253" s="268">
        <f>INDEX('V. Load Profile'!$D$85:$K$108,IF(MOD(B1253,24)=0, 24,MOD(B1253,24)),4)</f>
        <v>1</v>
      </c>
      <c r="D1253" s="605">
        <f>IF('III. Inputs Baseline Diesel'!$S$17&gt;0,IF(AND(C1253&gt;0, C1253&lt;'III. Inputs Baseline Diesel'!$S$17*'III. Inputs Baseline Diesel'!$S$50),'III. Inputs Baseline Diesel'!$S$50*'III. Inputs Baseline Diesel'!$S$17,C1253))</f>
        <v>3.2279999999999998</v>
      </c>
      <c r="E1253" s="23">
        <f>INDEX('IX. Irradiation Data'!$G$15:$I$8774,B1253,2)</f>
        <v>532</v>
      </c>
      <c r="F1253" s="36">
        <f>INDEX('IX. Irradiation Data'!$G$15:$I$8774,B1253, 3)</f>
        <v>34.200000000000003</v>
      </c>
      <c r="G1253" s="36">
        <f>E1253*COS(RADIANS('IV. Inputs Solar'!$S$102))</f>
        <v>513.87253958578435</v>
      </c>
      <c r="H1253" s="36">
        <f>F1253+('IV. Inputs Solar'!$S$100-20)/80*E1253/10</f>
        <v>67.45</v>
      </c>
      <c r="I1253" s="36">
        <f>1+('IV. Inputs Solar'!$S$101*(H1253-25))</f>
        <v>0.85142499999999999</v>
      </c>
      <c r="J1253" s="36">
        <f>G1253*I1253*('IV. Inputs Solar'!$T$52*'IV. Inputs Solar'!$S$53)/1000</f>
        <v>8.7504785403365286</v>
      </c>
      <c r="K1253" s="125">
        <f t="shared" si="72"/>
        <v>-7.7504785403365286</v>
      </c>
      <c r="L1253" s="36">
        <f>IF(K1253&gt;0,MATCH(0,K1253:$K$8797,-1)-1,0)</f>
        <v>0</v>
      </c>
      <c r="M1253" s="126">
        <f>IF('IV. Inputs Solar'!$T$60=0,
     0,
     IF(K1252&gt;0,
          IF(T1252=0,
               IF(M1252&gt;='IV. Inputs Solar'!$S$108*'IV. Inputs Solar'!$T$60,
                    IF(M1252-MIN('IV. Inputs Solar'!$S$58/'IV. Inputs Solar'!$S$106,K1252/'IV. Inputs Solar'!$S$106)&lt;'IV. Inputs Solar'!$T$60*'IV. Inputs Solar'!$S$108,
                         'IV. Inputs Solar'!$T$60*'IV. Inputs Solar'!$S$108,
                         M1252-MIN('IV. Inputs Solar'!$S$58/'IV. Inputs Solar'!$S$106,K1252/'IV. Inputs Solar'!$S$106)),
                    IF(M1252+MIN('IV. Inputs Solar'!$S$66-K1252,'IV. Inputs Solar'!$S$58)*'IV. Inputs Solar'!$S$106&gt;'IV. Inputs Solar'!$T$60,
                         'IV. Inputs Solar'!$T$60,
                         M1252+MIN('IV. Inputs Solar'!$S$66-K1252,'IV. Inputs Solar'!$S$58)*'IV. Inputs Solar'!$S$106)),
               IF(M1252-'IV. Inputs Solar'!$S$108*'IV. Inputs Solar'!$T$60&lt;MIN('IV. Inputs Solar'!$T$60,'IV. Inputs Solar'!$T$60*'IV. Inputs Solar'!$S$108+SUM(INDEX(K1253:$K$8797,MATCH(L1253,L1253:$L$8797,0),1):INDEX(K1253:$K$8797,MATCH(L1253,L1253:$L$8797,0)+L1253-1,1))/'IV. Inputs Solar'!$S$106),
                    IF(M1252+MIN('IV. Inputs Solar'!$S$66-K1252,'IV. Inputs Solar'!$S$58)*'IV. Inputs Solar'!$S$106&gt;MIN('IV. Inputs Solar'!$T$60,'IV. Inputs Solar'!$T$60*'IV. Inputs Solar'!$S$108+SUM(INDEX(K1253:$K$8797,MATCH(L1253,L1253:$L$8797,0),1):INDEX(K1253:$K$8797,MATCH(L1253,L1253:$L$8797,0)+L1253-1,1))/'IV. Inputs Solar'!$S$106),
                         MIN('IV. Inputs Solar'!$T$60,'IV. Inputs Solar'!$T$60*'IV. Inputs Solar'!$S$108+SUM(INDEX(K1253:$K$8797,MATCH(L1253,L1253:$L$8797,0),1):INDEX(K1253:$K$8797,MATCH(L1253,L1253:$L$8797,0)+L1253-1,1))/'IV. Inputs Solar'!$S$106),
                         M1252+MIN('IV. Inputs Solar'!$S$66-K1252,'IV. Inputs Solar'!$S$58)*'IV. Inputs Solar'!$S$106),
                    M1252)),
          IF(M1252&lt;'IV. Inputs Solar'!$T$60,
               IF(M1252-MAX((-1)*'IV. Inputs Solar'!$S$58*'IV. Inputs Solar'!$S$106,K1252*'IV. Inputs Solar'!$S$106)&gt;'IV. Inputs Solar'!$T$60,
                    'IV. Inputs Solar'!$T$60,
                    M1252-MAX((-1)*'IV. Inputs Solar'!$S$58*'IV. Inputs Solar'!$S$106,K1252*'IV. Inputs Solar'!$S$106)),
               M1252)))</f>
        <v>60</v>
      </c>
      <c r="N1253" s="98">
        <f>IF('IV. Inputs Solar'!$T$60=0,0,M1253/'IV. Inputs Solar'!$T$60)</f>
        <v>1</v>
      </c>
      <c r="O1253" s="36">
        <f t="shared" si="74"/>
        <v>0</v>
      </c>
      <c r="P1253" s="36">
        <f t="shared" si="75"/>
        <v>0</v>
      </c>
      <c r="Q1253" s="36">
        <f t="shared" si="73"/>
        <v>0</v>
      </c>
      <c r="R1253" s="36">
        <f>ROUND(IF(K1253&lt;0,((M1253-M1254)/'IV. Inputs Solar'!$S$106)-K1253,0),2)</f>
        <v>7.75</v>
      </c>
      <c r="S1253" s="125">
        <f>ROUND(IF(K1253&gt;0,IF(T1253&gt;0,K1253,ABS((M1253-M1254)*'IV. Inputs Solar'!$S$106-K1253)),0),2)</f>
        <v>0</v>
      </c>
      <c r="T1253" s="151">
        <f>IF('IV. Inputs Solar'!$T$60&lt;&gt;0,
     IF(AND(M1253&lt;MIN('IV. Inputs Solar'!$T$60,'IV. Inputs Solar'!$T$60*'IV. Inputs Solar'!$S$108+SUM(INDEX(K1253:$K$8797,MATCH(L1253,L1253:$L$8797,0),1):INDEX(K1253:$K$8797,MATCH(L1253,L1253:$L$8797,0)+L1253-1,1))/'IV. Inputs Solar'!$S$106),K1253&gt;0),
          'IV. Inputs Solar'!$S$66,
          0),
     IF(K1253&gt;0,
          IF(K1253&lt;0.3*'IV. Inputs Solar'!$S$66,
               0.3*'IV. Inputs Solar'!$S$66,
               K1253),
          0))</f>
        <v>0</v>
      </c>
      <c r="U1253" s="151">
        <f>T1253/('III. Inputs Baseline Diesel'!$S$54*'III. Inputs Baseline Diesel'!$S$57)</f>
        <v>0</v>
      </c>
    </row>
    <row r="1254" spans="2:21" ht="14.25" customHeight="1" x14ac:dyDescent="0.25">
      <c r="B1254" s="635">
        <v>1217</v>
      </c>
      <c r="C1254" s="268">
        <f>INDEX('V. Load Profile'!$D$85:$K$108,IF(MOD(B1254,24)=0, 24,MOD(B1254,24)),4)</f>
        <v>0.44444444444444448</v>
      </c>
      <c r="D1254" s="605">
        <f>IF('III. Inputs Baseline Diesel'!$S$17&gt;0,IF(AND(C1254&gt;0, C1254&lt;'III. Inputs Baseline Diesel'!$S$17*'III. Inputs Baseline Diesel'!$S$50),'III. Inputs Baseline Diesel'!$S$50*'III. Inputs Baseline Diesel'!$S$17,C1254))</f>
        <v>3.2279999999999998</v>
      </c>
      <c r="E1254" s="23">
        <f>INDEX('IX. Irradiation Data'!$G$15:$I$8774,B1254,2)</f>
        <v>308</v>
      </c>
      <c r="F1254" s="36">
        <f>INDEX('IX. Irradiation Data'!$G$15:$I$8774,B1254, 3)</f>
        <v>32.700000000000003</v>
      </c>
      <c r="G1254" s="36">
        <f>E1254*COS(RADIANS('IV. Inputs Solar'!$S$102))</f>
        <v>297.50515449703306</v>
      </c>
      <c r="H1254" s="36">
        <f>F1254+('IV. Inputs Solar'!$S$100-20)/80*E1254/10</f>
        <v>51.95</v>
      </c>
      <c r="I1254" s="36">
        <f>1+('IV. Inputs Solar'!$S$101*(H1254-25))</f>
        <v>0.90567500000000001</v>
      </c>
      <c r="J1254" s="36">
        <f>G1254*I1254*('IV. Inputs Solar'!$T$52*'IV. Inputs Solar'!$S$53)/1000</f>
        <v>5.3888596159820086</v>
      </c>
      <c r="K1254" s="125">
        <f t="shared" ref="K1254:K1317" si="76">C1254-J1254</f>
        <v>-4.9444151715375639</v>
      </c>
      <c r="L1254" s="36">
        <f>IF(K1254&gt;0,MATCH(0,K1254:$K$8797,-1)-1,0)</f>
        <v>0</v>
      </c>
      <c r="M1254" s="126">
        <f>IF('IV. Inputs Solar'!$T$60=0,
     0,
     IF(K1253&gt;0,
          IF(T1253=0,
               IF(M1253&gt;='IV. Inputs Solar'!$S$108*'IV. Inputs Solar'!$T$60,
                    IF(M1253-MIN('IV. Inputs Solar'!$S$58/'IV. Inputs Solar'!$S$106,K1253/'IV. Inputs Solar'!$S$106)&lt;'IV. Inputs Solar'!$T$60*'IV. Inputs Solar'!$S$108,
                         'IV. Inputs Solar'!$T$60*'IV. Inputs Solar'!$S$108,
                         M1253-MIN('IV. Inputs Solar'!$S$58/'IV. Inputs Solar'!$S$106,K1253/'IV. Inputs Solar'!$S$106)),
                    IF(M1253+MIN('IV. Inputs Solar'!$S$66-K1253,'IV. Inputs Solar'!$S$58)*'IV. Inputs Solar'!$S$106&gt;'IV. Inputs Solar'!$T$60,
                         'IV. Inputs Solar'!$T$60,
                         M1253+MIN('IV. Inputs Solar'!$S$66-K1253,'IV. Inputs Solar'!$S$58)*'IV. Inputs Solar'!$S$106)),
               IF(M1253-'IV. Inputs Solar'!$S$108*'IV. Inputs Solar'!$T$60&lt;MIN('IV. Inputs Solar'!$T$60,'IV. Inputs Solar'!$T$60*'IV. Inputs Solar'!$S$108+SUM(INDEX(K1254:$K$8797,MATCH(L1254,L1254:$L$8797,0),1):INDEX(K1254:$K$8797,MATCH(L1254,L1254:$L$8797,0)+L1254-1,1))/'IV. Inputs Solar'!$S$106),
                    IF(M1253+MIN('IV. Inputs Solar'!$S$66-K1253,'IV. Inputs Solar'!$S$58)*'IV. Inputs Solar'!$S$106&gt;MIN('IV. Inputs Solar'!$T$60,'IV. Inputs Solar'!$T$60*'IV. Inputs Solar'!$S$108+SUM(INDEX(K1254:$K$8797,MATCH(L1254,L1254:$L$8797,0),1):INDEX(K1254:$K$8797,MATCH(L1254,L1254:$L$8797,0)+L1254-1,1))/'IV. Inputs Solar'!$S$106),
                         MIN('IV. Inputs Solar'!$T$60,'IV. Inputs Solar'!$T$60*'IV. Inputs Solar'!$S$108+SUM(INDEX(K1254:$K$8797,MATCH(L1254,L1254:$L$8797,0),1):INDEX(K1254:$K$8797,MATCH(L1254,L1254:$L$8797,0)+L1254-1,1))/'IV. Inputs Solar'!$S$106),
                         M1253+MIN('IV. Inputs Solar'!$S$66-K1253,'IV. Inputs Solar'!$S$58)*'IV. Inputs Solar'!$S$106),
                    M1253)),
          IF(M1253&lt;'IV. Inputs Solar'!$T$60,
               IF(M1253-MAX((-1)*'IV. Inputs Solar'!$S$58*'IV. Inputs Solar'!$S$106,K1253*'IV. Inputs Solar'!$S$106)&gt;'IV. Inputs Solar'!$T$60,
                    'IV. Inputs Solar'!$T$60,
                    M1253-MAX((-1)*'IV. Inputs Solar'!$S$58*'IV. Inputs Solar'!$S$106,K1253*'IV. Inputs Solar'!$S$106)),
               M1253)))</f>
        <v>60</v>
      </c>
      <c r="N1254" s="98">
        <f>IF('IV. Inputs Solar'!$T$60=0,0,M1254/'IV. Inputs Solar'!$T$60)</f>
        <v>1</v>
      </c>
      <c r="O1254" s="36">
        <f t="shared" si="74"/>
        <v>0</v>
      </c>
      <c r="P1254" s="36">
        <f t="shared" si="75"/>
        <v>0</v>
      </c>
      <c r="Q1254" s="36">
        <f t="shared" si="73"/>
        <v>0</v>
      </c>
      <c r="R1254" s="36">
        <f>ROUND(IF(K1254&lt;0,((M1254-M1255)/'IV. Inputs Solar'!$S$106)-K1254,0),2)</f>
        <v>4.9400000000000004</v>
      </c>
      <c r="S1254" s="125">
        <f>ROUND(IF(K1254&gt;0,IF(T1254&gt;0,K1254,ABS((M1254-M1255)*'IV. Inputs Solar'!$S$106-K1254)),0),2)</f>
        <v>0</v>
      </c>
      <c r="T1254" s="151">
        <f>IF('IV. Inputs Solar'!$T$60&lt;&gt;0,
     IF(AND(M1254&lt;MIN('IV. Inputs Solar'!$T$60,'IV. Inputs Solar'!$T$60*'IV. Inputs Solar'!$S$108+SUM(INDEX(K1254:$K$8797,MATCH(L1254,L1254:$L$8797,0),1):INDEX(K1254:$K$8797,MATCH(L1254,L1254:$L$8797,0)+L1254-1,1))/'IV. Inputs Solar'!$S$106),K1254&gt;0),
          'IV. Inputs Solar'!$S$66,
          0),
     IF(K1254&gt;0,
          IF(K1254&lt;0.3*'IV. Inputs Solar'!$S$66,
               0.3*'IV. Inputs Solar'!$S$66,
               K1254),
          0))</f>
        <v>0</v>
      </c>
      <c r="U1254" s="151">
        <f>T1254/('III. Inputs Baseline Diesel'!$S$54*'III. Inputs Baseline Diesel'!$S$57)</f>
        <v>0</v>
      </c>
    </row>
    <row r="1255" spans="2:21" ht="14.25" customHeight="1" x14ac:dyDescent="0.25">
      <c r="B1255" s="635">
        <v>1218</v>
      </c>
      <c r="C1255" s="268">
        <f>INDEX('V. Load Profile'!$D$85:$K$108,IF(MOD(B1255,24)=0, 24,MOD(B1255,24)),4)</f>
        <v>0.44444444444444448</v>
      </c>
      <c r="D1255" s="605">
        <f>IF('III. Inputs Baseline Diesel'!$S$17&gt;0,IF(AND(C1255&gt;0, C1255&lt;'III. Inputs Baseline Diesel'!$S$17*'III. Inputs Baseline Diesel'!$S$50),'III. Inputs Baseline Diesel'!$S$50*'III. Inputs Baseline Diesel'!$S$17,C1255))</f>
        <v>3.2279999999999998</v>
      </c>
      <c r="E1255" s="23">
        <f>INDEX('IX. Irradiation Data'!$G$15:$I$8774,B1255,2)</f>
        <v>88</v>
      </c>
      <c r="F1255" s="36">
        <f>INDEX('IX. Irradiation Data'!$G$15:$I$8774,B1255, 3)</f>
        <v>31.3</v>
      </c>
      <c r="G1255" s="36">
        <f>E1255*COS(RADIANS('IV. Inputs Solar'!$S$102))</f>
        <v>85.001472713438005</v>
      </c>
      <c r="H1255" s="36">
        <f>F1255+('IV. Inputs Solar'!$S$100-20)/80*E1255/10</f>
        <v>36.799999999999997</v>
      </c>
      <c r="I1255" s="36">
        <f>1+('IV. Inputs Solar'!$S$101*(H1255-25))</f>
        <v>0.9587</v>
      </c>
      <c r="J1255" s="36">
        <f>G1255*I1255*('IV. Inputs Solar'!$T$52*'IV. Inputs Solar'!$S$53)/1000</f>
        <v>1.6298182378074602</v>
      </c>
      <c r="K1255" s="125">
        <f t="shared" si="76"/>
        <v>-1.1853737933630157</v>
      </c>
      <c r="L1255" s="36">
        <f>IF(K1255&gt;0,MATCH(0,K1255:$K$8797,-1)-1,0)</f>
        <v>0</v>
      </c>
      <c r="M1255" s="126">
        <f>IF('IV. Inputs Solar'!$T$60=0,
     0,
     IF(K1254&gt;0,
          IF(T1254=0,
               IF(M1254&gt;='IV. Inputs Solar'!$S$108*'IV. Inputs Solar'!$T$60,
                    IF(M1254-MIN('IV. Inputs Solar'!$S$58/'IV. Inputs Solar'!$S$106,K1254/'IV. Inputs Solar'!$S$106)&lt;'IV. Inputs Solar'!$T$60*'IV. Inputs Solar'!$S$108,
                         'IV. Inputs Solar'!$T$60*'IV. Inputs Solar'!$S$108,
                         M1254-MIN('IV. Inputs Solar'!$S$58/'IV. Inputs Solar'!$S$106,K1254/'IV. Inputs Solar'!$S$106)),
                    IF(M1254+MIN('IV. Inputs Solar'!$S$66-K1254,'IV. Inputs Solar'!$S$58)*'IV. Inputs Solar'!$S$106&gt;'IV. Inputs Solar'!$T$60,
                         'IV. Inputs Solar'!$T$60,
                         M1254+MIN('IV. Inputs Solar'!$S$66-K1254,'IV. Inputs Solar'!$S$58)*'IV. Inputs Solar'!$S$106)),
               IF(M1254-'IV. Inputs Solar'!$S$108*'IV. Inputs Solar'!$T$60&lt;MIN('IV. Inputs Solar'!$T$60,'IV. Inputs Solar'!$T$60*'IV. Inputs Solar'!$S$108+SUM(INDEX(K1255:$K$8797,MATCH(L1255,L1255:$L$8797,0),1):INDEX(K1255:$K$8797,MATCH(L1255,L1255:$L$8797,0)+L1255-1,1))/'IV. Inputs Solar'!$S$106),
                    IF(M1254+MIN('IV. Inputs Solar'!$S$66-K1254,'IV. Inputs Solar'!$S$58)*'IV. Inputs Solar'!$S$106&gt;MIN('IV. Inputs Solar'!$T$60,'IV. Inputs Solar'!$T$60*'IV. Inputs Solar'!$S$108+SUM(INDEX(K1255:$K$8797,MATCH(L1255,L1255:$L$8797,0),1):INDEX(K1255:$K$8797,MATCH(L1255,L1255:$L$8797,0)+L1255-1,1))/'IV. Inputs Solar'!$S$106),
                         MIN('IV. Inputs Solar'!$T$60,'IV. Inputs Solar'!$T$60*'IV. Inputs Solar'!$S$108+SUM(INDEX(K1255:$K$8797,MATCH(L1255,L1255:$L$8797,0),1):INDEX(K1255:$K$8797,MATCH(L1255,L1255:$L$8797,0)+L1255-1,1))/'IV. Inputs Solar'!$S$106),
                         M1254+MIN('IV. Inputs Solar'!$S$66-K1254,'IV. Inputs Solar'!$S$58)*'IV. Inputs Solar'!$S$106),
                    M1254)),
          IF(M1254&lt;'IV. Inputs Solar'!$T$60,
               IF(M1254-MAX((-1)*'IV. Inputs Solar'!$S$58*'IV. Inputs Solar'!$S$106,K1254*'IV. Inputs Solar'!$S$106)&gt;'IV. Inputs Solar'!$T$60,
                    'IV. Inputs Solar'!$T$60,
                    M1254-MAX((-1)*'IV. Inputs Solar'!$S$58*'IV. Inputs Solar'!$S$106,K1254*'IV. Inputs Solar'!$S$106)),
               M1254)))</f>
        <v>60</v>
      </c>
      <c r="N1255" s="98">
        <f>IF('IV. Inputs Solar'!$T$60=0,0,M1255/'IV. Inputs Solar'!$T$60)</f>
        <v>1</v>
      </c>
      <c r="O1255" s="36">
        <f t="shared" si="74"/>
        <v>0</v>
      </c>
      <c r="P1255" s="36">
        <f t="shared" si="75"/>
        <v>0</v>
      </c>
      <c r="Q1255" s="36">
        <f t="shared" ref="Q1255:Q1318" si="77">IF(P1255=1,1-N1254,0)</f>
        <v>0</v>
      </c>
      <c r="R1255" s="36">
        <f>ROUND(IF(K1255&lt;0,((M1255-M1256)/'IV. Inputs Solar'!$S$106)-K1255,0),2)</f>
        <v>1.19</v>
      </c>
      <c r="S1255" s="125">
        <f>ROUND(IF(K1255&gt;0,IF(T1255&gt;0,K1255,ABS((M1255-M1256)*'IV. Inputs Solar'!$S$106-K1255)),0),2)</f>
        <v>0</v>
      </c>
      <c r="T1255" s="151">
        <f>IF('IV. Inputs Solar'!$T$60&lt;&gt;0,
     IF(AND(M1255&lt;MIN('IV. Inputs Solar'!$T$60,'IV. Inputs Solar'!$T$60*'IV. Inputs Solar'!$S$108+SUM(INDEX(K1255:$K$8797,MATCH(L1255,L1255:$L$8797,0),1):INDEX(K1255:$K$8797,MATCH(L1255,L1255:$L$8797,0)+L1255-1,1))/'IV. Inputs Solar'!$S$106),K1255&gt;0),
          'IV. Inputs Solar'!$S$66,
          0),
     IF(K1255&gt;0,
          IF(K1255&lt;0.3*'IV. Inputs Solar'!$S$66,
               0.3*'IV. Inputs Solar'!$S$66,
               K1255),
          0))</f>
        <v>0</v>
      </c>
      <c r="U1255" s="151">
        <f>T1255/('III. Inputs Baseline Diesel'!$S$54*'III. Inputs Baseline Diesel'!$S$57)</f>
        <v>0</v>
      </c>
    </row>
    <row r="1256" spans="2:21" ht="14.25" customHeight="1" x14ac:dyDescent="0.25">
      <c r="B1256" s="635">
        <v>1219</v>
      </c>
      <c r="C1256" s="268">
        <f>INDEX('V. Load Profile'!$D$85:$K$108,IF(MOD(B1256,24)=0, 24,MOD(B1256,24)),4)</f>
        <v>7.7444444444444436</v>
      </c>
      <c r="D1256" s="605">
        <f>IF('III. Inputs Baseline Diesel'!$S$17&gt;0,IF(AND(C1256&gt;0, C1256&lt;'III. Inputs Baseline Diesel'!$S$17*'III. Inputs Baseline Diesel'!$S$50),'III. Inputs Baseline Diesel'!$S$50*'III. Inputs Baseline Diesel'!$S$17,C1256))</f>
        <v>7.7444444444444436</v>
      </c>
      <c r="E1256" s="23">
        <f>INDEX('IX. Irradiation Data'!$G$15:$I$8774,B1256,2)</f>
        <v>3</v>
      </c>
      <c r="F1256" s="36">
        <f>INDEX('IX. Irradiation Data'!$G$15:$I$8774,B1256, 3)</f>
        <v>29.8</v>
      </c>
      <c r="G1256" s="36">
        <f>E1256*COS(RADIANS('IV. Inputs Solar'!$S$102))</f>
        <v>2.897777478867205</v>
      </c>
      <c r="H1256" s="36">
        <f>F1256+('IV. Inputs Solar'!$S$100-20)/80*E1256/10</f>
        <v>29.987500000000001</v>
      </c>
      <c r="I1256" s="36">
        <f>1+('IV. Inputs Solar'!$S$101*(H1256-25))</f>
        <v>0.98254375000000005</v>
      </c>
      <c r="J1256" s="36">
        <f>G1256*I1256*('IV. Inputs Solar'!$T$52*'IV. Inputs Solar'!$S$53)/1000</f>
        <v>5.6943863015034596E-2</v>
      </c>
      <c r="K1256" s="125">
        <f t="shared" si="76"/>
        <v>7.6875005814294086</v>
      </c>
      <c r="L1256" s="36">
        <f>IF(K1256&gt;0,MATCH(0,K1256:$K$8797,-1)-1,0)</f>
        <v>11</v>
      </c>
      <c r="M1256" s="126">
        <f>IF('IV. Inputs Solar'!$T$60=0,
     0,
     IF(K1255&gt;0,
          IF(T1255=0,
               IF(M1255&gt;='IV. Inputs Solar'!$S$108*'IV. Inputs Solar'!$T$60,
                    IF(M1255-MIN('IV. Inputs Solar'!$S$58/'IV. Inputs Solar'!$S$106,K1255/'IV. Inputs Solar'!$S$106)&lt;'IV. Inputs Solar'!$T$60*'IV. Inputs Solar'!$S$108,
                         'IV. Inputs Solar'!$T$60*'IV. Inputs Solar'!$S$108,
                         M1255-MIN('IV. Inputs Solar'!$S$58/'IV. Inputs Solar'!$S$106,K1255/'IV. Inputs Solar'!$S$106)),
                    IF(M1255+MIN('IV. Inputs Solar'!$S$66-K1255,'IV. Inputs Solar'!$S$58)*'IV. Inputs Solar'!$S$106&gt;'IV. Inputs Solar'!$T$60,
                         'IV. Inputs Solar'!$T$60,
                         M1255+MIN('IV. Inputs Solar'!$S$66-K1255,'IV. Inputs Solar'!$S$58)*'IV. Inputs Solar'!$S$106)),
               IF(M1255-'IV. Inputs Solar'!$S$108*'IV. Inputs Solar'!$T$60&lt;MIN('IV. Inputs Solar'!$T$60,'IV. Inputs Solar'!$T$60*'IV. Inputs Solar'!$S$108+SUM(INDEX(K1256:$K$8797,MATCH(L1256,L1256:$L$8797,0),1):INDEX(K1256:$K$8797,MATCH(L1256,L1256:$L$8797,0)+L1256-1,1))/'IV. Inputs Solar'!$S$106),
                    IF(M1255+MIN('IV. Inputs Solar'!$S$66-K1255,'IV. Inputs Solar'!$S$58)*'IV. Inputs Solar'!$S$106&gt;MIN('IV. Inputs Solar'!$T$60,'IV. Inputs Solar'!$T$60*'IV. Inputs Solar'!$S$108+SUM(INDEX(K1256:$K$8797,MATCH(L1256,L1256:$L$8797,0),1):INDEX(K1256:$K$8797,MATCH(L1256,L1256:$L$8797,0)+L1256-1,1))/'IV. Inputs Solar'!$S$106),
                         MIN('IV. Inputs Solar'!$T$60,'IV. Inputs Solar'!$T$60*'IV. Inputs Solar'!$S$108+SUM(INDEX(K1256:$K$8797,MATCH(L1256,L1256:$L$8797,0),1):INDEX(K1256:$K$8797,MATCH(L1256,L1256:$L$8797,0)+L1256-1,1))/'IV. Inputs Solar'!$S$106),
                         M1255+MIN('IV. Inputs Solar'!$S$66-K1255,'IV. Inputs Solar'!$S$58)*'IV. Inputs Solar'!$S$106),
                    M1255)),
          IF(M1255&lt;'IV. Inputs Solar'!$T$60,
               IF(M1255-MAX((-1)*'IV. Inputs Solar'!$S$58*'IV. Inputs Solar'!$S$106,K1255*'IV. Inputs Solar'!$S$106)&gt;'IV. Inputs Solar'!$T$60,
                    'IV. Inputs Solar'!$T$60,
                    M1255-MAX((-1)*'IV. Inputs Solar'!$S$58*'IV. Inputs Solar'!$S$106,K1255*'IV. Inputs Solar'!$S$106)),
               M1255)))</f>
        <v>60</v>
      </c>
      <c r="N1256" s="98">
        <f>IF('IV. Inputs Solar'!$T$60=0,0,M1256/'IV. Inputs Solar'!$T$60)</f>
        <v>1</v>
      </c>
      <c r="O1256" s="36">
        <f t="shared" ref="O1256:O1319" si="78">IF(M1256&gt;M1255,1,0)</f>
        <v>0</v>
      </c>
      <c r="P1256" s="36">
        <f t="shared" ref="P1256:P1319" si="79">IF(AND(O1256&lt;&gt;O1255,O1256=1),1,0)</f>
        <v>0</v>
      </c>
      <c r="Q1256" s="36">
        <f t="shared" si="77"/>
        <v>0</v>
      </c>
      <c r="R1256" s="36">
        <f>ROUND(IF(K1256&lt;0,((M1256-M1257)/'IV. Inputs Solar'!$S$106)-K1256,0),2)</f>
        <v>0</v>
      </c>
      <c r="S1256" s="125">
        <f>ROUND(IF(K1256&gt;0,IF(T1256&gt;0,K1256,ABS((M1256-M1257)*'IV. Inputs Solar'!$S$106-K1256)),0),2)</f>
        <v>0</v>
      </c>
      <c r="T1256" s="151">
        <f>IF('IV. Inputs Solar'!$T$60&lt;&gt;0,
     IF(AND(M1256&lt;MIN('IV. Inputs Solar'!$T$60,'IV. Inputs Solar'!$T$60*'IV. Inputs Solar'!$S$108+SUM(INDEX(K1256:$K$8797,MATCH(L1256,L1256:$L$8797,0),1):INDEX(K1256:$K$8797,MATCH(L1256,L1256:$L$8797,0)+L1256-1,1))/'IV. Inputs Solar'!$S$106),K1256&gt;0),
          'IV. Inputs Solar'!$S$66,
          0),
     IF(K1256&gt;0,
          IF(K1256&lt;0.3*'IV. Inputs Solar'!$S$66,
               0.3*'IV. Inputs Solar'!$S$66,
               K1256),
          0))</f>
        <v>0</v>
      </c>
      <c r="U1256" s="151">
        <f>T1256/('III. Inputs Baseline Diesel'!$S$54*'III. Inputs Baseline Diesel'!$S$57)</f>
        <v>0</v>
      </c>
    </row>
    <row r="1257" spans="2:21" ht="14.25" customHeight="1" x14ac:dyDescent="0.25">
      <c r="B1257" s="635">
        <v>1220</v>
      </c>
      <c r="C1257" s="268">
        <f>INDEX('V. Load Profile'!$D$85:$K$108,IF(MOD(B1257,24)=0, 24,MOD(B1257,24)),4)</f>
        <v>8.9666666666666668</v>
      </c>
      <c r="D1257" s="605">
        <f>IF('III. Inputs Baseline Diesel'!$S$17&gt;0,IF(AND(C1257&gt;0, C1257&lt;'III. Inputs Baseline Diesel'!$S$17*'III. Inputs Baseline Diesel'!$S$50),'III. Inputs Baseline Diesel'!$S$50*'III. Inputs Baseline Diesel'!$S$17,C1257))</f>
        <v>8.9666666666666668</v>
      </c>
      <c r="E1257" s="23">
        <f>INDEX('IX. Irradiation Data'!$G$15:$I$8774,B1257,2)</f>
        <v>0</v>
      </c>
      <c r="F1257" s="36">
        <f>INDEX('IX. Irradiation Data'!$G$15:$I$8774,B1257, 3)</f>
        <v>28.6</v>
      </c>
      <c r="G1257" s="36">
        <f>E1257*COS(RADIANS('IV. Inputs Solar'!$S$102))</f>
        <v>0</v>
      </c>
      <c r="H1257" s="36">
        <f>F1257+('IV. Inputs Solar'!$S$100-20)/80*E1257/10</f>
        <v>28.6</v>
      </c>
      <c r="I1257" s="36">
        <f>1+('IV. Inputs Solar'!$S$101*(H1257-25))</f>
        <v>0.98739999999999994</v>
      </c>
      <c r="J1257" s="36">
        <f>G1257*I1257*('IV. Inputs Solar'!$T$52*'IV. Inputs Solar'!$S$53)/1000</f>
        <v>0</v>
      </c>
      <c r="K1257" s="125">
        <f t="shared" si="76"/>
        <v>8.9666666666666668</v>
      </c>
      <c r="L1257" s="36">
        <f>IF(K1257&gt;0,MATCH(0,K1257:$K$8797,-1)-1,0)</f>
        <v>10</v>
      </c>
      <c r="M1257" s="126">
        <f>IF('IV. Inputs Solar'!$T$60=0,
     0,
     IF(K1256&gt;0,
          IF(T1256=0,
               IF(M1256&gt;='IV. Inputs Solar'!$S$108*'IV. Inputs Solar'!$T$60,
                    IF(M1256-MIN('IV. Inputs Solar'!$S$58/'IV. Inputs Solar'!$S$106,K1256/'IV. Inputs Solar'!$S$106)&lt;'IV. Inputs Solar'!$T$60*'IV. Inputs Solar'!$S$108,
                         'IV. Inputs Solar'!$T$60*'IV. Inputs Solar'!$S$108,
                         M1256-MIN('IV. Inputs Solar'!$S$58/'IV. Inputs Solar'!$S$106,K1256/'IV. Inputs Solar'!$S$106)),
                    IF(M1256+MIN('IV. Inputs Solar'!$S$66-K1256,'IV. Inputs Solar'!$S$58)*'IV. Inputs Solar'!$S$106&gt;'IV. Inputs Solar'!$T$60,
                         'IV. Inputs Solar'!$T$60,
                         M1256+MIN('IV. Inputs Solar'!$S$66-K1256,'IV. Inputs Solar'!$S$58)*'IV. Inputs Solar'!$S$106)),
               IF(M1256-'IV. Inputs Solar'!$S$108*'IV. Inputs Solar'!$T$60&lt;MIN('IV. Inputs Solar'!$T$60,'IV. Inputs Solar'!$T$60*'IV. Inputs Solar'!$S$108+SUM(INDEX(K1257:$K$8797,MATCH(L1257,L1257:$L$8797,0),1):INDEX(K1257:$K$8797,MATCH(L1257,L1257:$L$8797,0)+L1257-1,1))/'IV. Inputs Solar'!$S$106),
                    IF(M1256+MIN('IV. Inputs Solar'!$S$66-K1256,'IV. Inputs Solar'!$S$58)*'IV. Inputs Solar'!$S$106&gt;MIN('IV. Inputs Solar'!$T$60,'IV. Inputs Solar'!$T$60*'IV. Inputs Solar'!$S$108+SUM(INDEX(K1257:$K$8797,MATCH(L1257,L1257:$L$8797,0),1):INDEX(K1257:$K$8797,MATCH(L1257,L1257:$L$8797,0)+L1257-1,1))/'IV. Inputs Solar'!$S$106),
                         MIN('IV. Inputs Solar'!$T$60,'IV. Inputs Solar'!$T$60*'IV. Inputs Solar'!$S$108+SUM(INDEX(K1257:$K$8797,MATCH(L1257,L1257:$L$8797,0),1):INDEX(K1257:$K$8797,MATCH(L1257,L1257:$L$8797,0)+L1257-1,1))/'IV. Inputs Solar'!$S$106),
                         M1256+MIN('IV. Inputs Solar'!$S$66-K1256,'IV. Inputs Solar'!$S$58)*'IV. Inputs Solar'!$S$106),
                    M1256)),
          IF(M1256&lt;'IV. Inputs Solar'!$T$60,
               IF(M1256-MAX((-1)*'IV. Inputs Solar'!$S$58*'IV. Inputs Solar'!$S$106,K1256*'IV. Inputs Solar'!$S$106)&gt;'IV. Inputs Solar'!$T$60,
                    'IV. Inputs Solar'!$T$60,
                    M1256-MAX((-1)*'IV. Inputs Solar'!$S$58*'IV. Inputs Solar'!$S$106,K1256*'IV. Inputs Solar'!$S$106)),
               M1256)))</f>
        <v>51.896662882938116</v>
      </c>
      <c r="N1257" s="98">
        <f>IF('IV. Inputs Solar'!$T$60=0,0,M1257/'IV. Inputs Solar'!$T$60)</f>
        <v>0.8649443813823019</v>
      </c>
      <c r="O1257" s="36">
        <f t="shared" si="78"/>
        <v>0</v>
      </c>
      <c r="P1257" s="36">
        <f t="shared" si="79"/>
        <v>0</v>
      </c>
      <c r="Q1257" s="36">
        <f t="shared" si="77"/>
        <v>0</v>
      </c>
      <c r="R1257" s="36">
        <f>ROUND(IF(K1257&lt;0,((M1257-M1258)/'IV. Inputs Solar'!$S$106)-K1257,0),2)</f>
        <v>0</v>
      </c>
      <c r="S1257" s="125">
        <f>ROUND(IF(K1257&gt;0,IF(T1257&gt;0,K1257,ABS((M1257-M1258)*'IV. Inputs Solar'!$S$106-K1257)),0),2)</f>
        <v>0</v>
      </c>
      <c r="T1257" s="151">
        <f>IF('IV. Inputs Solar'!$T$60&lt;&gt;0,
     IF(AND(M1257&lt;MIN('IV. Inputs Solar'!$T$60,'IV. Inputs Solar'!$T$60*'IV. Inputs Solar'!$S$108+SUM(INDEX(K1257:$K$8797,MATCH(L1257,L1257:$L$8797,0),1):INDEX(K1257:$K$8797,MATCH(L1257,L1257:$L$8797,0)+L1257-1,1))/'IV. Inputs Solar'!$S$106),K1257&gt;0),
          'IV. Inputs Solar'!$S$66,
          0),
     IF(K1257&gt;0,
          IF(K1257&lt;0.3*'IV. Inputs Solar'!$S$66,
               0.3*'IV. Inputs Solar'!$S$66,
               K1257),
          0))</f>
        <v>0</v>
      </c>
      <c r="U1257" s="151">
        <f>T1257/('III. Inputs Baseline Diesel'!$S$54*'III. Inputs Baseline Diesel'!$S$57)</f>
        <v>0</v>
      </c>
    </row>
    <row r="1258" spans="2:21" ht="14.25" customHeight="1" x14ac:dyDescent="0.25">
      <c r="B1258" s="635">
        <v>1221</v>
      </c>
      <c r="C1258" s="268">
        <f>INDEX('V. Load Profile'!$D$85:$K$108,IF(MOD(B1258,24)=0, 24,MOD(B1258,24)),4)</f>
        <v>8.9666666666666668</v>
      </c>
      <c r="D1258" s="605">
        <f>IF('III. Inputs Baseline Diesel'!$S$17&gt;0,IF(AND(C1258&gt;0, C1258&lt;'III. Inputs Baseline Diesel'!$S$17*'III. Inputs Baseline Diesel'!$S$50),'III. Inputs Baseline Diesel'!$S$50*'III. Inputs Baseline Diesel'!$S$17,C1258))</f>
        <v>8.9666666666666668</v>
      </c>
      <c r="E1258" s="23">
        <f>INDEX('IX. Irradiation Data'!$G$15:$I$8774,B1258,2)</f>
        <v>0</v>
      </c>
      <c r="F1258" s="36">
        <f>INDEX('IX. Irradiation Data'!$G$15:$I$8774,B1258, 3)</f>
        <v>27.5</v>
      </c>
      <c r="G1258" s="36">
        <f>E1258*COS(RADIANS('IV. Inputs Solar'!$S$102))</f>
        <v>0</v>
      </c>
      <c r="H1258" s="36">
        <f>F1258+('IV. Inputs Solar'!$S$100-20)/80*E1258/10</f>
        <v>27.5</v>
      </c>
      <c r="I1258" s="36">
        <f>1+('IV. Inputs Solar'!$S$101*(H1258-25))</f>
        <v>0.99124999999999996</v>
      </c>
      <c r="J1258" s="36">
        <f>G1258*I1258*('IV. Inputs Solar'!$T$52*'IV. Inputs Solar'!$S$53)/1000</f>
        <v>0</v>
      </c>
      <c r="K1258" s="125">
        <f t="shared" si="76"/>
        <v>8.9666666666666668</v>
      </c>
      <c r="L1258" s="36">
        <f>IF(K1258&gt;0,MATCH(0,K1258:$K$8797,-1)-1,0)</f>
        <v>9</v>
      </c>
      <c r="M1258" s="126">
        <f>IF('IV. Inputs Solar'!$T$60=0,
     0,
     IF(K1257&gt;0,
          IF(T1257=0,
               IF(M1257&gt;='IV. Inputs Solar'!$S$108*'IV. Inputs Solar'!$T$60,
                    IF(M1257-MIN('IV. Inputs Solar'!$S$58/'IV. Inputs Solar'!$S$106,K1257/'IV. Inputs Solar'!$S$106)&lt;'IV. Inputs Solar'!$T$60*'IV. Inputs Solar'!$S$108,
                         'IV. Inputs Solar'!$T$60*'IV. Inputs Solar'!$S$108,
                         M1257-MIN('IV. Inputs Solar'!$S$58/'IV. Inputs Solar'!$S$106,K1257/'IV. Inputs Solar'!$S$106)),
                    IF(M1257+MIN('IV. Inputs Solar'!$S$66-K1257,'IV. Inputs Solar'!$S$58)*'IV. Inputs Solar'!$S$106&gt;'IV. Inputs Solar'!$T$60,
                         'IV. Inputs Solar'!$T$60,
                         M1257+MIN('IV. Inputs Solar'!$S$66-K1257,'IV. Inputs Solar'!$S$58)*'IV. Inputs Solar'!$S$106)),
               IF(M1257-'IV. Inputs Solar'!$S$108*'IV. Inputs Solar'!$T$60&lt;MIN('IV. Inputs Solar'!$T$60,'IV. Inputs Solar'!$T$60*'IV. Inputs Solar'!$S$108+SUM(INDEX(K1258:$K$8797,MATCH(L1258,L1258:$L$8797,0),1):INDEX(K1258:$K$8797,MATCH(L1258,L1258:$L$8797,0)+L1258-1,1))/'IV. Inputs Solar'!$S$106),
                    IF(M1257+MIN('IV. Inputs Solar'!$S$66-K1257,'IV. Inputs Solar'!$S$58)*'IV. Inputs Solar'!$S$106&gt;MIN('IV. Inputs Solar'!$T$60,'IV. Inputs Solar'!$T$60*'IV. Inputs Solar'!$S$108+SUM(INDEX(K1258:$K$8797,MATCH(L1258,L1258:$L$8797,0),1):INDEX(K1258:$K$8797,MATCH(L1258,L1258:$L$8797,0)+L1258-1,1))/'IV. Inputs Solar'!$S$106),
                         MIN('IV. Inputs Solar'!$T$60,'IV. Inputs Solar'!$T$60*'IV. Inputs Solar'!$S$108+SUM(INDEX(K1258:$K$8797,MATCH(L1258,L1258:$L$8797,0),1):INDEX(K1258:$K$8797,MATCH(L1258,L1258:$L$8797,0)+L1258-1,1))/'IV. Inputs Solar'!$S$106),
                         M1257+MIN('IV. Inputs Solar'!$S$66-K1257,'IV. Inputs Solar'!$S$58)*'IV. Inputs Solar'!$S$106),
                    M1257)),
          IF(M1257&lt;'IV. Inputs Solar'!$T$60,
               IF(M1257-MAX((-1)*'IV. Inputs Solar'!$S$58*'IV. Inputs Solar'!$S$106,K1257*'IV. Inputs Solar'!$S$106)&gt;'IV. Inputs Solar'!$T$60,
                    'IV. Inputs Solar'!$T$60,
                    M1257-MAX((-1)*'IV. Inputs Solar'!$S$58*'IV. Inputs Solar'!$S$106,K1257*'IV. Inputs Solar'!$S$106)),
               M1257)))</f>
        <v>42.444966320879296</v>
      </c>
      <c r="N1258" s="98">
        <f>IF('IV. Inputs Solar'!$T$60=0,0,M1258/'IV. Inputs Solar'!$T$60)</f>
        <v>0.70741610534798827</v>
      </c>
      <c r="O1258" s="36">
        <f t="shared" si="78"/>
        <v>0</v>
      </c>
      <c r="P1258" s="36">
        <f t="shared" si="79"/>
        <v>0</v>
      </c>
      <c r="Q1258" s="36">
        <f t="shared" si="77"/>
        <v>0</v>
      </c>
      <c r="R1258" s="36">
        <f>ROUND(IF(K1258&lt;0,((M1258-M1259)/'IV. Inputs Solar'!$S$106)-K1258,0),2)</f>
        <v>0</v>
      </c>
      <c r="S1258" s="125">
        <f>ROUND(IF(K1258&gt;0,IF(T1258&gt;0,K1258,ABS((M1258-M1259)*'IV. Inputs Solar'!$S$106-K1258)),0),2)</f>
        <v>0</v>
      </c>
      <c r="T1258" s="151">
        <f>IF('IV. Inputs Solar'!$T$60&lt;&gt;0,
     IF(AND(M1258&lt;MIN('IV. Inputs Solar'!$T$60,'IV. Inputs Solar'!$T$60*'IV. Inputs Solar'!$S$108+SUM(INDEX(K1258:$K$8797,MATCH(L1258,L1258:$L$8797,0),1):INDEX(K1258:$K$8797,MATCH(L1258,L1258:$L$8797,0)+L1258-1,1))/'IV. Inputs Solar'!$S$106),K1258&gt;0),
          'IV. Inputs Solar'!$S$66,
          0),
     IF(K1258&gt;0,
          IF(K1258&lt;0.3*'IV. Inputs Solar'!$S$66,
               0.3*'IV. Inputs Solar'!$S$66,
               K1258),
          0))</f>
        <v>0</v>
      </c>
      <c r="U1258" s="151">
        <f>T1258/('III. Inputs Baseline Diesel'!$S$54*'III. Inputs Baseline Diesel'!$S$57)</f>
        <v>0</v>
      </c>
    </row>
    <row r="1259" spans="2:21" ht="14.25" customHeight="1" x14ac:dyDescent="0.25">
      <c r="B1259" s="635">
        <v>1222</v>
      </c>
      <c r="C1259" s="268">
        <f>INDEX('V. Load Profile'!$D$85:$K$108,IF(MOD(B1259,24)=0, 24,MOD(B1259,24)),4)</f>
        <v>8.9666666666666668</v>
      </c>
      <c r="D1259" s="605">
        <f>IF('III. Inputs Baseline Diesel'!$S$17&gt;0,IF(AND(C1259&gt;0, C1259&lt;'III. Inputs Baseline Diesel'!$S$17*'III. Inputs Baseline Diesel'!$S$50),'III. Inputs Baseline Diesel'!$S$50*'III. Inputs Baseline Diesel'!$S$17,C1259))</f>
        <v>8.9666666666666668</v>
      </c>
      <c r="E1259" s="23">
        <f>INDEX('IX. Irradiation Data'!$G$15:$I$8774,B1259,2)</f>
        <v>0</v>
      </c>
      <c r="F1259" s="36">
        <f>INDEX('IX. Irradiation Data'!$G$15:$I$8774,B1259, 3)</f>
        <v>26.3</v>
      </c>
      <c r="G1259" s="36">
        <f>E1259*COS(RADIANS('IV. Inputs Solar'!$S$102))</f>
        <v>0</v>
      </c>
      <c r="H1259" s="36">
        <f>F1259+('IV. Inputs Solar'!$S$100-20)/80*E1259/10</f>
        <v>26.3</v>
      </c>
      <c r="I1259" s="36">
        <f>1+('IV. Inputs Solar'!$S$101*(H1259-25))</f>
        <v>0.99544999999999995</v>
      </c>
      <c r="J1259" s="36">
        <f>G1259*I1259*('IV. Inputs Solar'!$T$52*'IV. Inputs Solar'!$S$53)/1000</f>
        <v>0</v>
      </c>
      <c r="K1259" s="125">
        <f t="shared" si="76"/>
        <v>8.9666666666666668</v>
      </c>
      <c r="L1259" s="36">
        <f>IF(K1259&gt;0,MATCH(0,K1259:$K$8797,-1)-1,0)</f>
        <v>8</v>
      </c>
      <c r="M1259" s="126">
        <f>IF('IV. Inputs Solar'!$T$60=0,
     0,
     IF(K1258&gt;0,
          IF(T1258=0,
               IF(M1258&gt;='IV. Inputs Solar'!$S$108*'IV. Inputs Solar'!$T$60,
                    IF(M1258-MIN('IV. Inputs Solar'!$S$58/'IV. Inputs Solar'!$S$106,K1258/'IV. Inputs Solar'!$S$106)&lt;'IV. Inputs Solar'!$T$60*'IV. Inputs Solar'!$S$108,
                         'IV. Inputs Solar'!$T$60*'IV. Inputs Solar'!$S$108,
                         M1258-MIN('IV. Inputs Solar'!$S$58/'IV. Inputs Solar'!$S$106,K1258/'IV. Inputs Solar'!$S$106)),
                    IF(M1258+MIN('IV. Inputs Solar'!$S$66-K1258,'IV. Inputs Solar'!$S$58)*'IV. Inputs Solar'!$S$106&gt;'IV. Inputs Solar'!$T$60,
                         'IV. Inputs Solar'!$T$60,
                         M1258+MIN('IV. Inputs Solar'!$S$66-K1258,'IV. Inputs Solar'!$S$58)*'IV. Inputs Solar'!$S$106)),
               IF(M1258-'IV. Inputs Solar'!$S$108*'IV. Inputs Solar'!$T$60&lt;MIN('IV. Inputs Solar'!$T$60,'IV. Inputs Solar'!$T$60*'IV. Inputs Solar'!$S$108+SUM(INDEX(K1259:$K$8797,MATCH(L1259,L1259:$L$8797,0),1):INDEX(K1259:$K$8797,MATCH(L1259,L1259:$L$8797,0)+L1259-1,1))/'IV. Inputs Solar'!$S$106),
                    IF(M1258+MIN('IV. Inputs Solar'!$S$66-K1258,'IV. Inputs Solar'!$S$58)*'IV. Inputs Solar'!$S$106&gt;MIN('IV. Inputs Solar'!$T$60,'IV. Inputs Solar'!$T$60*'IV. Inputs Solar'!$S$108+SUM(INDEX(K1259:$K$8797,MATCH(L1259,L1259:$L$8797,0),1):INDEX(K1259:$K$8797,MATCH(L1259,L1259:$L$8797,0)+L1259-1,1))/'IV. Inputs Solar'!$S$106),
                         MIN('IV. Inputs Solar'!$T$60,'IV. Inputs Solar'!$T$60*'IV. Inputs Solar'!$S$108+SUM(INDEX(K1259:$K$8797,MATCH(L1259,L1259:$L$8797,0),1):INDEX(K1259:$K$8797,MATCH(L1259,L1259:$L$8797,0)+L1259-1,1))/'IV. Inputs Solar'!$S$106),
                         M1258+MIN('IV. Inputs Solar'!$S$66-K1258,'IV. Inputs Solar'!$S$58)*'IV. Inputs Solar'!$S$106),
                    M1258)),
          IF(M1258&lt;'IV. Inputs Solar'!$T$60,
               IF(M1258-MAX((-1)*'IV. Inputs Solar'!$S$58*'IV. Inputs Solar'!$S$106,K1258*'IV. Inputs Solar'!$S$106)&gt;'IV. Inputs Solar'!$T$60,
                    'IV. Inputs Solar'!$T$60,
                    M1258-MAX((-1)*'IV. Inputs Solar'!$S$58*'IV. Inputs Solar'!$S$106,K1258*'IV. Inputs Solar'!$S$106)),
               M1258)))</f>
        <v>32.993269758820475</v>
      </c>
      <c r="N1259" s="98">
        <f>IF('IV. Inputs Solar'!$T$60=0,0,M1259/'IV. Inputs Solar'!$T$60)</f>
        <v>0.54988782931367453</v>
      </c>
      <c r="O1259" s="36">
        <f t="shared" si="78"/>
        <v>0</v>
      </c>
      <c r="P1259" s="36">
        <f t="shared" si="79"/>
        <v>0</v>
      </c>
      <c r="Q1259" s="36">
        <f t="shared" si="77"/>
        <v>0</v>
      </c>
      <c r="R1259" s="36">
        <f>ROUND(IF(K1259&lt;0,((M1259-M1260)/'IV. Inputs Solar'!$S$106)-K1259,0),2)</f>
        <v>0</v>
      </c>
      <c r="S1259" s="125">
        <f>ROUND(IF(K1259&gt;0,IF(T1259&gt;0,K1259,ABS((M1259-M1260)*'IV. Inputs Solar'!$S$106-K1259)),0),2)</f>
        <v>0</v>
      </c>
      <c r="T1259" s="151">
        <f>IF('IV. Inputs Solar'!$T$60&lt;&gt;0,
     IF(AND(M1259&lt;MIN('IV. Inputs Solar'!$T$60,'IV. Inputs Solar'!$T$60*'IV. Inputs Solar'!$S$108+SUM(INDEX(K1259:$K$8797,MATCH(L1259,L1259:$L$8797,0),1):INDEX(K1259:$K$8797,MATCH(L1259,L1259:$L$8797,0)+L1259-1,1))/'IV. Inputs Solar'!$S$106),K1259&gt;0),
          'IV. Inputs Solar'!$S$66,
          0),
     IF(K1259&gt;0,
          IF(K1259&lt;0.3*'IV. Inputs Solar'!$S$66,
               0.3*'IV. Inputs Solar'!$S$66,
               K1259),
          0))</f>
        <v>0</v>
      </c>
      <c r="U1259" s="151">
        <f>T1259/('III. Inputs Baseline Diesel'!$S$54*'III. Inputs Baseline Diesel'!$S$57)</f>
        <v>0</v>
      </c>
    </row>
    <row r="1260" spans="2:21" ht="14.25" customHeight="1" x14ac:dyDescent="0.25">
      <c r="B1260" s="635">
        <v>1223</v>
      </c>
      <c r="C1260" s="268">
        <f>INDEX('V. Load Profile'!$D$85:$K$108,IF(MOD(B1260,24)=0, 24,MOD(B1260,24)),4)</f>
        <v>7.2999999999999989</v>
      </c>
      <c r="D1260" s="605">
        <f>IF('III. Inputs Baseline Diesel'!$S$17&gt;0,IF(AND(C1260&gt;0, C1260&lt;'III. Inputs Baseline Diesel'!$S$17*'III. Inputs Baseline Diesel'!$S$50),'III. Inputs Baseline Diesel'!$S$50*'III. Inputs Baseline Diesel'!$S$17,C1260))</f>
        <v>7.2999999999999989</v>
      </c>
      <c r="E1260" s="23">
        <f>INDEX('IX. Irradiation Data'!$G$15:$I$8774,B1260,2)</f>
        <v>0</v>
      </c>
      <c r="F1260" s="36">
        <f>INDEX('IX. Irradiation Data'!$G$15:$I$8774,B1260, 3)</f>
        <v>25.9</v>
      </c>
      <c r="G1260" s="36">
        <f>E1260*COS(RADIANS('IV. Inputs Solar'!$S$102))</f>
        <v>0</v>
      </c>
      <c r="H1260" s="36">
        <f>F1260+('IV. Inputs Solar'!$S$100-20)/80*E1260/10</f>
        <v>25.9</v>
      </c>
      <c r="I1260" s="36">
        <f>1+('IV. Inputs Solar'!$S$101*(H1260-25))</f>
        <v>0.99685000000000001</v>
      </c>
      <c r="J1260" s="36">
        <f>G1260*I1260*('IV. Inputs Solar'!$T$52*'IV. Inputs Solar'!$S$53)/1000</f>
        <v>0</v>
      </c>
      <c r="K1260" s="125">
        <f t="shared" si="76"/>
        <v>7.2999999999999989</v>
      </c>
      <c r="L1260" s="36">
        <f>IF(K1260&gt;0,MATCH(0,K1260:$K$8797,-1)-1,0)</f>
        <v>7</v>
      </c>
      <c r="M1260" s="126">
        <f>IF('IV. Inputs Solar'!$T$60=0,
     0,
     IF(K1259&gt;0,
          IF(T1259=0,
               IF(M1259&gt;='IV. Inputs Solar'!$S$108*'IV. Inputs Solar'!$T$60,
                    IF(M1259-MIN('IV. Inputs Solar'!$S$58/'IV. Inputs Solar'!$S$106,K1259/'IV. Inputs Solar'!$S$106)&lt;'IV. Inputs Solar'!$T$60*'IV. Inputs Solar'!$S$108,
                         'IV. Inputs Solar'!$T$60*'IV. Inputs Solar'!$S$108,
                         M1259-MIN('IV. Inputs Solar'!$S$58/'IV. Inputs Solar'!$S$106,K1259/'IV. Inputs Solar'!$S$106)),
                    IF(M1259+MIN('IV. Inputs Solar'!$S$66-K1259,'IV. Inputs Solar'!$S$58)*'IV. Inputs Solar'!$S$106&gt;'IV. Inputs Solar'!$T$60,
                         'IV. Inputs Solar'!$T$60,
                         M1259+MIN('IV. Inputs Solar'!$S$66-K1259,'IV. Inputs Solar'!$S$58)*'IV. Inputs Solar'!$S$106)),
               IF(M1259-'IV. Inputs Solar'!$S$108*'IV. Inputs Solar'!$T$60&lt;MIN('IV. Inputs Solar'!$T$60,'IV. Inputs Solar'!$T$60*'IV. Inputs Solar'!$S$108+SUM(INDEX(K1260:$K$8797,MATCH(L1260,L1260:$L$8797,0),1):INDEX(K1260:$K$8797,MATCH(L1260,L1260:$L$8797,0)+L1260-1,1))/'IV. Inputs Solar'!$S$106),
                    IF(M1259+MIN('IV. Inputs Solar'!$S$66-K1259,'IV. Inputs Solar'!$S$58)*'IV. Inputs Solar'!$S$106&gt;MIN('IV. Inputs Solar'!$T$60,'IV. Inputs Solar'!$T$60*'IV. Inputs Solar'!$S$108+SUM(INDEX(K1260:$K$8797,MATCH(L1260,L1260:$L$8797,0),1):INDEX(K1260:$K$8797,MATCH(L1260,L1260:$L$8797,0)+L1260-1,1))/'IV. Inputs Solar'!$S$106),
                         MIN('IV. Inputs Solar'!$T$60,'IV. Inputs Solar'!$T$60*'IV. Inputs Solar'!$S$108+SUM(INDEX(K1260:$K$8797,MATCH(L1260,L1260:$L$8797,0),1):INDEX(K1260:$K$8797,MATCH(L1260,L1260:$L$8797,0)+L1260-1,1))/'IV. Inputs Solar'!$S$106),
                         M1259+MIN('IV. Inputs Solar'!$S$66-K1259,'IV. Inputs Solar'!$S$58)*'IV. Inputs Solar'!$S$106),
                    M1259)),
          IF(M1259&lt;'IV. Inputs Solar'!$T$60,
               IF(M1259-MAX((-1)*'IV. Inputs Solar'!$S$58*'IV. Inputs Solar'!$S$106,K1259*'IV. Inputs Solar'!$S$106)&gt;'IV. Inputs Solar'!$T$60,
                    'IV. Inputs Solar'!$T$60,
                    M1259-MAX((-1)*'IV. Inputs Solar'!$S$58*'IV. Inputs Solar'!$S$106,K1259*'IV. Inputs Solar'!$S$106)),
               M1259)))</f>
        <v>23.541573196761654</v>
      </c>
      <c r="N1260" s="98">
        <f>IF('IV. Inputs Solar'!$T$60=0,0,M1260/'IV. Inputs Solar'!$T$60)</f>
        <v>0.3923595532793609</v>
      </c>
      <c r="O1260" s="36">
        <f t="shared" si="78"/>
        <v>0</v>
      </c>
      <c r="P1260" s="36">
        <f t="shared" si="79"/>
        <v>0</v>
      </c>
      <c r="Q1260" s="36">
        <f t="shared" si="77"/>
        <v>0</v>
      </c>
      <c r="R1260" s="36">
        <f>ROUND(IF(K1260&lt;0,((M1260-M1261)/'IV. Inputs Solar'!$S$106)-K1260,0),2)</f>
        <v>0</v>
      </c>
      <c r="S1260" s="125">
        <f>ROUND(IF(K1260&gt;0,IF(T1260&gt;0,K1260,ABS((M1260-M1261)*'IV. Inputs Solar'!$S$106-K1260)),0),2)</f>
        <v>0</v>
      </c>
      <c r="T1260" s="151">
        <f>IF('IV. Inputs Solar'!$T$60&lt;&gt;0,
     IF(AND(M1260&lt;MIN('IV. Inputs Solar'!$T$60,'IV. Inputs Solar'!$T$60*'IV. Inputs Solar'!$S$108+SUM(INDEX(K1260:$K$8797,MATCH(L1260,L1260:$L$8797,0),1):INDEX(K1260:$K$8797,MATCH(L1260,L1260:$L$8797,0)+L1260-1,1))/'IV. Inputs Solar'!$S$106),K1260&gt;0),
          'IV. Inputs Solar'!$S$66,
          0),
     IF(K1260&gt;0,
          IF(K1260&lt;0.3*'IV. Inputs Solar'!$S$66,
               0.3*'IV. Inputs Solar'!$S$66,
               K1260),
          0))</f>
        <v>0</v>
      </c>
      <c r="U1260" s="151">
        <f>T1260/('III. Inputs Baseline Diesel'!$S$54*'III. Inputs Baseline Diesel'!$S$57)</f>
        <v>0</v>
      </c>
    </row>
    <row r="1261" spans="2:21" ht="14.25" customHeight="1" x14ac:dyDescent="0.25">
      <c r="B1261" s="635">
        <v>1224</v>
      </c>
      <c r="C1261" s="268">
        <f>INDEX('V. Load Profile'!$D$85:$K$108,IF(MOD(B1261,24)=0, 24,MOD(B1261,24)),4)</f>
        <v>1.6888888888888889</v>
      </c>
      <c r="D1261" s="605">
        <f>IF('III. Inputs Baseline Diesel'!$S$17&gt;0,IF(AND(C1261&gt;0, C1261&lt;'III. Inputs Baseline Diesel'!$S$17*'III. Inputs Baseline Diesel'!$S$50),'III. Inputs Baseline Diesel'!$S$50*'III. Inputs Baseline Diesel'!$S$17,C1261))</f>
        <v>3.2279999999999998</v>
      </c>
      <c r="E1261" s="23">
        <f>INDEX('IX. Irradiation Data'!$G$15:$I$8774,B1261,2)</f>
        <v>0</v>
      </c>
      <c r="F1261" s="36">
        <f>INDEX('IX. Irradiation Data'!$G$15:$I$8774,B1261, 3)</f>
        <v>25.4</v>
      </c>
      <c r="G1261" s="36">
        <f>E1261*COS(RADIANS('IV. Inputs Solar'!$S$102))</f>
        <v>0</v>
      </c>
      <c r="H1261" s="36">
        <f>F1261+('IV. Inputs Solar'!$S$100-20)/80*E1261/10</f>
        <v>25.4</v>
      </c>
      <c r="I1261" s="36">
        <f>1+('IV. Inputs Solar'!$S$101*(H1261-25))</f>
        <v>0.99860000000000004</v>
      </c>
      <c r="J1261" s="36">
        <f>G1261*I1261*('IV. Inputs Solar'!$T$52*'IV. Inputs Solar'!$S$53)/1000</f>
        <v>0</v>
      </c>
      <c r="K1261" s="125">
        <f t="shared" si="76"/>
        <v>1.6888888888888889</v>
      </c>
      <c r="L1261" s="36">
        <f>IF(K1261&gt;0,MATCH(0,K1261:$K$8797,-1)-1,0)</f>
        <v>6</v>
      </c>
      <c r="M1261" s="126">
        <f>IF('IV. Inputs Solar'!$T$60=0,
     0,
     IF(K1260&gt;0,
          IF(T1260=0,
               IF(M1260&gt;='IV. Inputs Solar'!$S$108*'IV. Inputs Solar'!$T$60,
                    IF(M1260-MIN('IV. Inputs Solar'!$S$58/'IV. Inputs Solar'!$S$106,K1260/'IV. Inputs Solar'!$S$106)&lt;'IV. Inputs Solar'!$T$60*'IV. Inputs Solar'!$S$108,
                         'IV. Inputs Solar'!$T$60*'IV. Inputs Solar'!$S$108,
                         M1260-MIN('IV. Inputs Solar'!$S$58/'IV. Inputs Solar'!$S$106,K1260/'IV. Inputs Solar'!$S$106)),
                    IF(M1260+MIN('IV. Inputs Solar'!$S$66-K1260,'IV. Inputs Solar'!$S$58)*'IV. Inputs Solar'!$S$106&gt;'IV. Inputs Solar'!$T$60,
                         'IV. Inputs Solar'!$T$60,
                         M1260+MIN('IV. Inputs Solar'!$S$66-K1260,'IV. Inputs Solar'!$S$58)*'IV. Inputs Solar'!$S$106)),
               IF(M1260-'IV. Inputs Solar'!$S$108*'IV. Inputs Solar'!$T$60&lt;MIN('IV. Inputs Solar'!$T$60,'IV. Inputs Solar'!$T$60*'IV. Inputs Solar'!$S$108+SUM(INDEX(K1261:$K$8797,MATCH(L1261,L1261:$L$8797,0),1):INDEX(K1261:$K$8797,MATCH(L1261,L1261:$L$8797,0)+L1261-1,1))/'IV. Inputs Solar'!$S$106),
                    IF(M1260+MIN('IV. Inputs Solar'!$S$66-K1260,'IV. Inputs Solar'!$S$58)*'IV. Inputs Solar'!$S$106&gt;MIN('IV. Inputs Solar'!$T$60,'IV. Inputs Solar'!$T$60*'IV. Inputs Solar'!$S$108+SUM(INDEX(K1261:$K$8797,MATCH(L1261,L1261:$L$8797,0),1):INDEX(K1261:$K$8797,MATCH(L1261,L1261:$L$8797,0)+L1261-1,1))/'IV. Inputs Solar'!$S$106),
                         MIN('IV. Inputs Solar'!$T$60,'IV. Inputs Solar'!$T$60*'IV. Inputs Solar'!$S$108+SUM(INDEX(K1261:$K$8797,MATCH(L1261,L1261:$L$8797,0),1):INDEX(K1261:$K$8797,MATCH(L1261,L1261:$L$8797,0)+L1261-1,1))/'IV. Inputs Solar'!$S$106),
                         M1260+MIN('IV. Inputs Solar'!$S$66-K1260,'IV. Inputs Solar'!$S$58)*'IV. Inputs Solar'!$S$106),
                    M1260)),
          IF(M1260&lt;'IV. Inputs Solar'!$T$60,
               IF(M1260-MAX((-1)*'IV. Inputs Solar'!$S$58*'IV. Inputs Solar'!$S$106,K1260*'IV. Inputs Solar'!$S$106)&gt;'IV. Inputs Solar'!$T$60,
                    'IV. Inputs Solar'!$T$60,
                    M1260-MAX((-1)*'IV. Inputs Solar'!$S$58*'IV. Inputs Solar'!$S$106,K1260*'IV. Inputs Solar'!$S$106)),
               M1260)))</f>
        <v>15.846697557018597</v>
      </c>
      <c r="N1261" s="98">
        <f>IF('IV. Inputs Solar'!$T$60=0,0,M1261/'IV. Inputs Solar'!$T$60)</f>
        <v>0.26411162595030996</v>
      </c>
      <c r="O1261" s="36">
        <f t="shared" si="78"/>
        <v>0</v>
      </c>
      <c r="P1261" s="36">
        <f t="shared" si="79"/>
        <v>0</v>
      </c>
      <c r="Q1261" s="36">
        <f t="shared" si="77"/>
        <v>0</v>
      </c>
      <c r="R1261" s="36">
        <f>ROUND(IF(K1261&lt;0,((M1261-M1262)/'IV. Inputs Solar'!$S$106)-K1261,0),2)</f>
        <v>0</v>
      </c>
      <c r="S1261" s="125">
        <f>ROUND(IF(K1261&gt;0,IF(T1261&gt;0,K1261,ABS((M1261-M1262)*'IV. Inputs Solar'!$S$106-K1261)),0),2)</f>
        <v>0</v>
      </c>
      <c r="T1261" s="151">
        <f>IF('IV. Inputs Solar'!$T$60&lt;&gt;0,
     IF(AND(M1261&lt;MIN('IV. Inputs Solar'!$T$60,'IV. Inputs Solar'!$T$60*'IV. Inputs Solar'!$S$108+SUM(INDEX(K1261:$K$8797,MATCH(L1261,L1261:$L$8797,0),1):INDEX(K1261:$K$8797,MATCH(L1261,L1261:$L$8797,0)+L1261-1,1))/'IV. Inputs Solar'!$S$106),K1261&gt;0),
          'IV. Inputs Solar'!$S$66,
          0),
     IF(K1261&gt;0,
          IF(K1261&lt;0.3*'IV. Inputs Solar'!$S$66,
               0.3*'IV. Inputs Solar'!$S$66,
               K1261),
          0))</f>
        <v>0</v>
      </c>
      <c r="U1261" s="151">
        <f>T1261/('III. Inputs Baseline Diesel'!$S$54*'III. Inputs Baseline Diesel'!$S$57)</f>
        <v>0</v>
      </c>
    </row>
    <row r="1262" spans="2:21" ht="14.25" customHeight="1" x14ac:dyDescent="0.25">
      <c r="B1262" s="635">
        <v>1225</v>
      </c>
      <c r="C1262" s="268">
        <f>INDEX('V. Load Profile'!$D$85:$K$108,IF(MOD(B1262,24)=0, 24,MOD(B1262,24)),4)</f>
        <v>1.1333333333333333</v>
      </c>
      <c r="D1262" s="605">
        <f>IF('III. Inputs Baseline Diesel'!$S$17&gt;0,IF(AND(C1262&gt;0, C1262&lt;'III. Inputs Baseline Diesel'!$S$17*'III. Inputs Baseline Diesel'!$S$50),'III. Inputs Baseline Diesel'!$S$50*'III. Inputs Baseline Diesel'!$S$17,C1262))</f>
        <v>3.2279999999999998</v>
      </c>
      <c r="E1262" s="23">
        <f>INDEX('IX. Irradiation Data'!$G$15:$I$8774,B1262,2)</f>
        <v>0</v>
      </c>
      <c r="F1262" s="36">
        <f>INDEX('IX. Irradiation Data'!$G$15:$I$8774,B1262, 3)</f>
        <v>25</v>
      </c>
      <c r="G1262" s="36">
        <f>E1262*COS(RADIANS('IV. Inputs Solar'!$S$102))</f>
        <v>0</v>
      </c>
      <c r="H1262" s="36">
        <f>F1262+('IV. Inputs Solar'!$S$100-20)/80*E1262/10</f>
        <v>25</v>
      </c>
      <c r="I1262" s="36">
        <f>1+('IV. Inputs Solar'!$S$101*(H1262-25))</f>
        <v>1</v>
      </c>
      <c r="J1262" s="36">
        <f>G1262*I1262*('IV. Inputs Solar'!$T$52*'IV. Inputs Solar'!$S$53)/1000</f>
        <v>0</v>
      </c>
      <c r="K1262" s="125">
        <f t="shared" si="76"/>
        <v>1.1333333333333333</v>
      </c>
      <c r="L1262" s="36">
        <f>IF(K1262&gt;0,MATCH(0,K1262:$K$8797,-1)-1,0)</f>
        <v>5</v>
      </c>
      <c r="M1262" s="126">
        <f>IF('IV. Inputs Solar'!$T$60=0,
     0,
     IF(K1261&gt;0,
          IF(T1261=0,
               IF(M1261&gt;='IV. Inputs Solar'!$S$108*'IV. Inputs Solar'!$T$60,
                    IF(M1261-MIN('IV. Inputs Solar'!$S$58/'IV. Inputs Solar'!$S$106,K1261/'IV. Inputs Solar'!$S$106)&lt;'IV. Inputs Solar'!$T$60*'IV. Inputs Solar'!$S$108,
                         'IV. Inputs Solar'!$T$60*'IV. Inputs Solar'!$S$108,
                         M1261-MIN('IV. Inputs Solar'!$S$58/'IV. Inputs Solar'!$S$106,K1261/'IV. Inputs Solar'!$S$106)),
                    IF(M1261+MIN('IV. Inputs Solar'!$S$66-K1261,'IV. Inputs Solar'!$S$58)*'IV. Inputs Solar'!$S$106&gt;'IV. Inputs Solar'!$T$60,
                         'IV. Inputs Solar'!$T$60,
                         M1261+MIN('IV. Inputs Solar'!$S$66-K1261,'IV. Inputs Solar'!$S$58)*'IV. Inputs Solar'!$S$106)),
               IF(M1261-'IV. Inputs Solar'!$S$108*'IV. Inputs Solar'!$T$60&lt;MIN('IV. Inputs Solar'!$T$60,'IV. Inputs Solar'!$T$60*'IV. Inputs Solar'!$S$108+SUM(INDEX(K1262:$K$8797,MATCH(L1262,L1262:$L$8797,0),1):INDEX(K1262:$K$8797,MATCH(L1262,L1262:$L$8797,0)+L1262-1,1))/'IV. Inputs Solar'!$S$106),
                    IF(M1261+MIN('IV. Inputs Solar'!$S$66-K1261,'IV. Inputs Solar'!$S$58)*'IV. Inputs Solar'!$S$106&gt;MIN('IV. Inputs Solar'!$T$60,'IV. Inputs Solar'!$T$60*'IV. Inputs Solar'!$S$108+SUM(INDEX(K1262:$K$8797,MATCH(L1262,L1262:$L$8797,0),1):INDEX(K1262:$K$8797,MATCH(L1262,L1262:$L$8797,0)+L1262-1,1))/'IV. Inputs Solar'!$S$106),
                         MIN('IV. Inputs Solar'!$T$60,'IV. Inputs Solar'!$T$60*'IV. Inputs Solar'!$S$108+SUM(INDEX(K1262:$K$8797,MATCH(L1262,L1262:$L$8797,0),1):INDEX(K1262:$K$8797,MATCH(L1262,L1262:$L$8797,0)+L1262-1,1))/'IV. Inputs Solar'!$S$106),
                         M1261+MIN('IV. Inputs Solar'!$S$66-K1261,'IV. Inputs Solar'!$S$58)*'IV. Inputs Solar'!$S$106),
                    M1261)),
          IF(M1261&lt;'IV. Inputs Solar'!$T$60,
               IF(M1261-MAX((-1)*'IV. Inputs Solar'!$S$58*'IV. Inputs Solar'!$S$106,K1261*'IV. Inputs Solar'!$S$106)&gt;'IV. Inputs Solar'!$T$60,
                    'IV. Inputs Solar'!$T$60,
                    M1261-MAX((-1)*'IV. Inputs Solar'!$S$58*'IV. Inputs Solar'!$S$106,K1261*'IV. Inputs Solar'!$S$106)),
               M1261)))</f>
        <v>14.066452355738621</v>
      </c>
      <c r="N1262" s="98">
        <f>IF('IV. Inputs Solar'!$T$60=0,0,M1262/'IV. Inputs Solar'!$T$60)</f>
        <v>0.23444087259564367</v>
      </c>
      <c r="O1262" s="36">
        <f t="shared" si="78"/>
        <v>0</v>
      </c>
      <c r="P1262" s="36">
        <f t="shared" si="79"/>
        <v>0</v>
      </c>
      <c r="Q1262" s="36">
        <f t="shared" si="77"/>
        <v>0</v>
      </c>
      <c r="R1262" s="36">
        <f>ROUND(IF(K1262&lt;0,((M1262-M1263)/'IV. Inputs Solar'!$S$106)-K1262,0),2)</f>
        <v>0</v>
      </c>
      <c r="S1262" s="125">
        <f>ROUND(IF(K1262&gt;0,IF(T1262&gt;0,K1262,ABS((M1262-M1263)*'IV. Inputs Solar'!$S$106-K1262)),0),2)</f>
        <v>0</v>
      </c>
      <c r="T1262" s="151">
        <f>IF('IV. Inputs Solar'!$T$60&lt;&gt;0,
     IF(AND(M1262&lt;MIN('IV. Inputs Solar'!$T$60,'IV. Inputs Solar'!$T$60*'IV. Inputs Solar'!$S$108+SUM(INDEX(K1262:$K$8797,MATCH(L1262,L1262:$L$8797,0),1):INDEX(K1262:$K$8797,MATCH(L1262,L1262:$L$8797,0)+L1262-1,1))/'IV. Inputs Solar'!$S$106),K1262&gt;0),
          'IV. Inputs Solar'!$S$66,
          0),
     IF(K1262&gt;0,
          IF(K1262&lt;0.3*'IV. Inputs Solar'!$S$66,
               0.3*'IV. Inputs Solar'!$S$66,
               K1262),
          0))</f>
        <v>0</v>
      </c>
      <c r="U1262" s="151">
        <f>T1262/('III. Inputs Baseline Diesel'!$S$54*'III. Inputs Baseline Diesel'!$S$57)</f>
        <v>0</v>
      </c>
    </row>
    <row r="1263" spans="2:21" ht="14.25" customHeight="1" x14ac:dyDescent="0.25">
      <c r="B1263" s="635">
        <v>1226</v>
      </c>
      <c r="C1263" s="268">
        <f>INDEX('V. Load Profile'!$D$85:$K$108,IF(MOD(B1263,24)=0, 24,MOD(B1263,24)),4)</f>
        <v>1.1333333333333333</v>
      </c>
      <c r="D1263" s="605">
        <f>IF('III. Inputs Baseline Diesel'!$S$17&gt;0,IF(AND(C1263&gt;0, C1263&lt;'III. Inputs Baseline Diesel'!$S$17*'III. Inputs Baseline Diesel'!$S$50),'III. Inputs Baseline Diesel'!$S$50*'III. Inputs Baseline Diesel'!$S$17,C1263))</f>
        <v>3.2279999999999998</v>
      </c>
      <c r="E1263" s="23">
        <f>INDEX('IX. Irradiation Data'!$G$15:$I$8774,B1263,2)</f>
        <v>0</v>
      </c>
      <c r="F1263" s="36">
        <f>INDEX('IX. Irradiation Data'!$G$15:$I$8774,B1263, 3)</f>
        <v>24.2</v>
      </c>
      <c r="G1263" s="36">
        <f>E1263*COS(RADIANS('IV. Inputs Solar'!$S$102))</f>
        <v>0</v>
      </c>
      <c r="H1263" s="36">
        <f>F1263+('IV. Inputs Solar'!$S$100-20)/80*E1263/10</f>
        <v>24.2</v>
      </c>
      <c r="I1263" s="36">
        <f>1+('IV. Inputs Solar'!$S$101*(H1263-25))</f>
        <v>1.0027999999999999</v>
      </c>
      <c r="J1263" s="36">
        <f>G1263*I1263*('IV. Inputs Solar'!$T$52*'IV. Inputs Solar'!$S$53)/1000</f>
        <v>0</v>
      </c>
      <c r="K1263" s="125">
        <f t="shared" si="76"/>
        <v>1.1333333333333333</v>
      </c>
      <c r="L1263" s="36">
        <f>IF(K1263&gt;0,MATCH(0,K1263:$K$8797,-1)-1,0)</f>
        <v>4</v>
      </c>
      <c r="M1263" s="126">
        <f>IF('IV. Inputs Solar'!$T$60=0,
     0,
     IF(K1262&gt;0,
          IF(T1262=0,
               IF(M1262&gt;='IV. Inputs Solar'!$S$108*'IV. Inputs Solar'!$T$60,
                    IF(M1262-MIN('IV. Inputs Solar'!$S$58/'IV. Inputs Solar'!$S$106,K1262/'IV. Inputs Solar'!$S$106)&lt;'IV. Inputs Solar'!$T$60*'IV. Inputs Solar'!$S$108,
                         'IV. Inputs Solar'!$T$60*'IV. Inputs Solar'!$S$108,
                         M1262-MIN('IV. Inputs Solar'!$S$58/'IV. Inputs Solar'!$S$106,K1262/'IV. Inputs Solar'!$S$106)),
                    IF(M1262+MIN('IV. Inputs Solar'!$S$66-K1262,'IV. Inputs Solar'!$S$58)*'IV. Inputs Solar'!$S$106&gt;'IV. Inputs Solar'!$T$60,
                         'IV. Inputs Solar'!$T$60,
                         M1262+MIN('IV. Inputs Solar'!$S$66-K1262,'IV. Inputs Solar'!$S$58)*'IV. Inputs Solar'!$S$106)),
               IF(M1262-'IV. Inputs Solar'!$S$108*'IV. Inputs Solar'!$T$60&lt;MIN('IV. Inputs Solar'!$T$60,'IV. Inputs Solar'!$T$60*'IV. Inputs Solar'!$S$108+SUM(INDEX(K1263:$K$8797,MATCH(L1263,L1263:$L$8797,0),1):INDEX(K1263:$K$8797,MATCH(L1263,L1263:$L$8797,0)+L1263-1,1))/'IV. Inputs Solar'!$S$106),
                    IF(M1262+MIN('IV. Inputs Solar'!$S$66-K1262,'IV. Inputs Solar'!$S$58)*'IV. Inputs Solar'!$S$106&gt;MIN('IV. Inputs Solar'!$T$60,'IV. Inputs Solar'!$T$60*'IV. Inputs Solar'!$S$108+SUM(INDEX(K1263:$K$8797,MATCH(L1263,L1263:$L$8797,0),1):INDEX(K1263:$K$8797,MATCH(L1263,L1263:$L$8797,0)+L1263-1,1))/'IV. Inputs Solar'!$S$106),
                         MIN('IV. Inputs Solar'!$T$60,'IV. Inputs Solar'!$T$60*'IV. Inputs Solar'!$S$108+SUM(INDEX(K1263:$K$8797,MATCH(L1263,L1263:$L$8797,0),1):INDEX(K1263:$K$8797,MATCH(L1263,L1263:$L$8797,0)+L1263-1,1))/'IV. Inputs Solar'!$S$106),
                         M1262+MIN('IV. Inputs Solar'!$S$66-K1262,'IV. Inputs Solar'!$S$58)*'IV. Inputs Solar'!$S$106),
                    M1262)),
          IF(M1262&lt;'IV. Inputs Solar'!$T$60,
               IF(M1262-MAX((-1)*'IV. Inputs Solar'!$S$58*'IV. Inputs Solar'!$S$106,K1262*'IV. Inputs Solar'!$S$106)&gt;'IV. Inputs Solar'!$T$60,
                    'IV. Inputs Solar'!$T$60,
                    M1262-MAX((-1)*'IV. Inputs Solar'!$S$58*'IV. Inputs Solar'!$S$106,K1262*'IV. Inputs Solar'!$S$106)),
               M1262)))</f>
        <v>12.8718141285639</v>
      </c>
      <c r="N1263" s="98">
        <f>IF('IV. Inputs Solar'!$T$60=0,0,M1263/'IV. Inputs Solar'!$T$60)</f>
        <v>0.21453023547606501</v>
      </c>
      <c r="O1263" s="36">
        <f t="shared" si="78"/>
        <v>0</v>
      </c>
      <c r="P1263" s="36">
        <f t="shared" si="79"/>
        <v>0</v>
      </c>
      <c r="Q1263" s="36">
        <f t="shared" si="77"/>
        <v>0</v>
      </c>
      <c r="R1263" s="36">
        <f>ROUND(IF(K1263&lt;0,((M1263-M1264)/'IV. Inputs Solar'!$S$106)-K1263,0),2)</f>
        <v>0</v>
      </c>
      <c r="S1263" s="125">
        <f>ROUND(IF(K1263&gt;0,IF(T1263&gt;0,K1263,ABS((M1263-M1264)*'IV. Inputs Solar'!$S$106-K1263)),0),2)</f>
        <v>0.31</v>
      </c>
      <c r="T1263" s="151">
        <f>IF('IV. Inputs Solar'!$T$60&lt;&gt;0,
     IF(AND(M1263&lt;MIN('IV. Inputs Solar'!$T$60,'IV. Inputs Solar'!$T$60*'IV. Inputs Solar'!$S$108+SUM(INDEX(K1263:$K$8797,MATCH(L1263,L1263:$L$8797,0),1):INDEX(K1263:$K$8797,MATCH(L1263,L1263:$L$8797,0)+L1263-1,1))/'IV. Inputs Solar'!$S$106),K1263&gt;0),
          'IV. Inputs Solar'!$S$66,
          0),
     IF(K1263&gt;0,
          IF(K1263&lt;0.3*'IV. Inputs Solar'!$S$66,
               0.3*'IV. Inputs Solar'!$S$66,
               K1263),
          0))</f>
        <v>0</v>
      </c>
      <c r="U1263" s="151">
        <f>T1263/('III. Inputs Baseline Diesel'!$S$54*'III. Inputs Baseline Diesel'!$S$57)</f>
        <v>0</v>
      </c>
    </row>
    <row r="1264" spans="2:21" ht="14.25" customHeight="1" x14ac:dyDescent="0.25">
      <c r="B1264" s="635">
        <v>1227</v>
      </c>
      <c r="C1264" s="268">
        <f>INDEX('V. Load Profile'!$D$85:$K$108,IF(MOD(B1264,24)=0, 24,MOD(B1264,24)),4)</f>
        <v>2.2222222222222223E-2</v>
      </c>
      <c r="D1264" s="605">
        <f>IF('III. Inputs Baseline Diesel'!$S$17&gt;0,IF(AND(C1264&gt;0, C1264&lt;'III. Inputs Baseline Diesel'!$S$17*'III. Inputs Baseline Diesel'!$S$50),'III. Inputs Baseline Diesel'!$S$50*'III. Inputs Baseline Diesel'!$S$17,C1264))</f>
        <v>3.2279999999999998</v>
      </c>
      <c r="E1264" s="23">
        <f>INDEX('IX. Irradiation Data'!$G$15:$I$8774,B1264,2)</f>
        <v>0</v>
      </c>
      <c r="F1264" s="36">
        <f>INDEX('IX. Irradiation Data'!$G$15:$I$8774,B1264, 3)</f>
        <v>23.3</v>
      </c>
      <c r="G1264" s="36">
        <f>E1264*COS(RADIANS('IV. Inputs Solar'!$S$102))</f>
        <v>0</v>
      </c>
      <c r="H1264" s="36">
        <f>F1264+('IV. Inputs Solar'!$S$100-20)/80*E1264/10</f>
        <v>23.3</v>
      </c>
      <c r="I1264" s="36">
        <f>1+('IV. Inputs Solar'!$S$101*(H1264-25))</f>
        <v>1.0059499999999999</v>
      </c>
      <c r="J1264" s="36">
        <f>G1264*I1264*('IV. Inputs Solar'!$T$52*'IV. Inputs Solar'!$S$53)/1000</f>
        <v>0</v>
      </c>
      <c r="K1264" s="125">
        <f t="shared" si="76"/>
        <v>2.2222222222222223E-2</v>
      </c>
      <c r="L1264" s="36">
        <f>IF(K1264&gt;0,MATCH(0,K1264:$K$8797,-1)-1,0)</f>
        <v>3</v>
      </c>
      <c r="M1264" s="126">
        <f>IF('IV. Inputs Solar'!$T$60=0,
     0,
     IF(K1263&gt;0,
          IF(T1263=0,
               IF(M1263&gt;='IV. Inputs Solar'!$S$108*'IV. Inputs Solar'!$T$60,
                    IF(M1263-MIN('IV. Inputs Solar'!$S$58/'IV. Inputs Solar'!$S$106,K1263/'IV. Inputs Solar'!$S$106)&lt;'IV. Inputs Solar'!$T$60*'IV. Inputs Solar'!$S$108,
                         'IV. Inputs Solar'!$T$60*'IV. Inputs Solar'!$S$108,
                         M1263-MIN('IV. Inputs Solar'!$S$58/'IV. Inputs Solar'!$S$106,K1263/'IV. Inputs Solar'!$S$106)),
                    IF(M1263+MIN('IV. Inputs Solar'!$S$66-K1263,'IV. Inputs Solar'!$S$58)*'IV. Inputs Solar'!$S$106&gt;'IV. Inputs Solar'!$T$60,
                         'IV. Inputs Solar'!$T$60,
                         M1263+MIN('IV. Inputs Solar'!$S$66-K1263,'IV. Inputs Solar'!$S$58)*'IV. Inputs Solar'!$S$106)),
               IF(M1263-'IV. Inputs Solar'!$S$108*'IV. Inputs Solar'!$T$60&lt;MIN('IV. Inputs Solar'!$T$60,'IV. Inputs Solar'!$T$60*'IV. Inputs Solar'!$S$108+SUM(INDEX(K1264:$K$8797,MATCH(L1264,L1264:$L$8797,0),1):INDEX(K1264:$K$8797,MATCH(L1264,L1264:$L$8797,0)+L1264-1,1))/'IV. Inputs Solar'!$S$106),
                    IF(M1263+MIN('IV. Inputs Solar'!$S$66-K1263,'IV. Inputs Solar'!$S$58)*'IV. Inputs Solar'!$S$106&gt;MIN('IV. Inputs Solar'!$T$60,'IV. Inputs Solar'!$T$60*'IV. Inputs Solar'!$S$108+SUM(INDEX(K1264:$K$8797,MATCH(L1264,L1264:$L$8797,0),1):INDEX(K1264:$K$8797,MATCH(L1264,L1264:$L$8797,0)+L1264-1,1))/'IV. Inputs Solar'!$S$106),
                         MIN('IV. Inputs Solar'!$T$60,'IV. Inputs Solar'!$T$60*'IV. Inputs Solar'!$S$108+SUM(INDEX(K1264:$K$8797,MATCH(L1264,L1264:$L$8797,0),1):INDEX(K1264:$K$8797,MATCH(L1264,L1264:$L$8797,0)+L1264-1,1))/'IV. Inputs Solar'!$S$106),
                         M1263+MIN('IV. Inputs Solar'!$S$66-K1263,'IV. Inputs Solar'!$S$58)*'IV. Inputs Solar'!$S$106),
                    M1263)),
          IF(M1263&lt;'IV. Inputs Solar'!$T$60,
               IF(M1263-MAX((-1)*'IV. Inputs Solar'!$S$58*'IV. Inputs Solar'!$S$106,K1263*'IV. Inputs Solar'!$S$106)&gt;'IV. Inputs Solar'!$T$60,
                    'IV. Inputs Solar'!$T$60,
                    M1263-MAX((-1)*'IV. Inputs Solar'!$S$58*'IV. Inputs Solar'!$S$106,K1263*'IV. Inputs Solar'!$S$106)),
               M1263)))</f>
        <v>12</v>
      </c>
      <c r="N1264" s="98">
        <f>IF('IV. Inputs Solar'!$T$60=0,0,M1264/'IV. Inputs Solar'!$T$60)</f>
        <v>0.2</v>
      </c>
      <c r="O1264" s="36">
        <f t="shared" si="78"/>
        <v>0</v>
      </c>
      <c r="P1264" s="36">
        <f t="shared" si="79"/>
        <v>0</v>
      </c>
      <c r="Q1264" s="36">
        <f t="shared" si="77"/>
        <v>0</v>
      </c>
      <c r="R1264" s="36">
        <f>ROUND(IF(K1264&lt;0,((M1264-M1265)/'IV. Inputs Solar'!$S$106)-K1264,0),2)</f>
        <v>0</v>
      </c>
      <c r="S1264" s="125">
        <f>ROUND(IF(K1264&gt;0,IF(T1264&gt;0,K1264,ABS((M1264-M1265)*'IV. Inputs Solar'!$S$106-K1264)),0),2)</f>
        <v>0.02</v>
      </c>
      <c r="T1264" s="151">
        <f>IF('IV. Inputs Solar'!$T$60&lt;&gt;0,
     IF(AND(M1264&lt;MIN('IV. Inputs Solar'!$T$60,'IV. Inputs Solar'!$T$60*'IV. Inputs Solar'!$S$108+SUM(INDEX(K1264:$K$8797,MATCH(L1264,L1264:$L$8797,0),1):INDEX(K1264:$K$8797,MATCH(L1264,L1264:$L$8797,0)+L1264-1,1))/'IV. Inputs Solar'!$S$106),K1264&gt;0),
          'IV. Inputs Solar'!$S$66,
          0),
     IF(K1264&gt;0,
          IF(K1264&lt;0.3*'IV. Inputs Solar'!$S$66,
               0.3*'IV. Inputs Solar'!$S$66,
               K1264),
          0))</f>
        <v>0</v>
      </c>
      <c r="U1264" s="151">
        <f>T1264/('III. Inputs Baseline Diesel'!$S$54*'III. Inputs Baseline Diesel'!$S$57)</f>
        <v>0</v>
      </c>
    </row>
    <row r="1265" spans="2:21" ht="14.25" customHeight="1" x14ac:dyDescent="0.25">
      <c r="B1265" s="635">
        <v>1228</v>
      </c>
      <c r="C1265" s="268">
        <f>INDEX('V. Load Profile'!$D$85:$K$108,IF(MOD(B1265,24)=0, 24,MOD(B1265,24)),4)</f>
        <v>2.2222222222222223E-2</v>
      </c>
      <c r="D1265" s="605">
        <f>IF('III. Inputs Baseline Diesel'!$S$17&gt;0,IF(AND(C1265&gt;0, C1265&lt;'III. Inputs Baseline Diesel'!$S$17*'III. Inputs Baseline Diesel'!$S$50),'III. Inputs Baseline Diesel'!$S$50*'III. Inputs Baseline Diesel'!$S$17,C1265))</f>
        <v>3.2279999999999998</v>
      </c>
      <c r="E1265" s="23">
        <f>INDEX('IX. Irradiation Data'!$G$15:$I$8774,B1265,2)</f>
        <v>0</v>
      </c>
      <c r="F1265" s="36">
        <f>INDEX('IX. Irradiation Data'!$G$15:$I$8774,B1265, 3)</f>
        <v>22.5</v>
      </c>
      <c r="G1265" s="36">
        <f>E1265*COS(RADIANS('IV. Inputs Solar'!$S$102))</f>
        <v>0</v>
      </c>
      <c r="H1265" s="36">
        <f>F1265+('IV. Inputs Solar'!$S$100-20)/80*E1265/10</f>
        <v>22.5</v>
      </c>
      <c r="I1265" s="36">
        <f>1+('IV. Inputs Solar'!$S$101*(H1265-25))</f>
        <v>1.00875</v>
      </c>
      <c r="J1265" s="36">
        <f>G1265*I1265*('IV. Inputs Solar'!$T$52*'IV. Inputs Solar'!$S$53)/1000</f>
        <v>0</v>
      </c>
      <c r="K1265" s="125">
        <f t="shared" si="76"/>
        <v>2.2222222222222223E-2</v>
      </c>
      <c r="L1265" s="36">
        <f>IF(K1265&gt;0,MATCH(0,K1265:$K$8797,-1)-1,0)</f>
        <v>2</v>
      </c>
      <c r="M1265" s="126">
        <f>IF('IV. Inputs Solar'!$T$60=0,
     0,
     IF(K1264&gt;0,
          IF(T1264=0,
               IF(M1264&gt;='IV. Inputs Solar'!$S$108*'IV. Inputs Solar'!$T$60,
                    IF(M1264-MIN('IV. Inputs Solar'!$S$58/'IV. Inputs Solar'!$S$106,K1264/'IV. Inputs Solar'!$S$106)&lt;'IV. Inputs Solar'!$T$60*'IV. Inputs Solar'!$S$108,
                         'IV. Inputs Solar'!$T$60*'IV. Inputs Solar'!$S$108,
                         M1264-MIN('IV. Inputs Solar'!$S$58/'IV. Inputs Solar'!$S$106,K1264/'IV. Inputs Solar'!$S$106)),
                    IF(M1264+MIN('IV. Inputs Solar'!$S$66-K1264,'IV. Inputs Solar'!$S$58)*'IV. Inputs Solar'!$S$106&gt;'IV. Inputs Solar'!$T$60,
                         'IV. Inputs Solar'!$T$60,
                         M1264+MIN('IV. Inputs Solar'!$S$66-K1264,'IV. Inputs Solar'!$S$58)*'IV. Inputs Solar'!$S$106)),
               IF(M1264-'IV. Inputs Solar'!$S$108*'IV. Inputs Solar'!$T$60&lt;MIN('IV. Inputs Solar'!$T$60,'IV. Inputs Solar'!$T$60*'IV. Inputs Solar'!$S$108+SUM(INDEX(K1265:$K$8797,MATCH(L1265,L1265:$L$8797,0),1):INDEX(K1265:$K$8797,MATCH(L1265,L1265:$L$8797,0)+L1265-1,1))/'IV. Inputs Solar'!$S$106),
                    IF(M1264+MIN('IV. Inputs Solar'!$S$66-K1264,'IV. Inputs Solar'!$S$58)*'IV. Inputs Solar'!$S$106&gt;MIN('IV. Inputs Solar'!$T$60,'IV. Inputs Solar'!$T$60*'IV. Inputs Solar'!$S$108+SUM(INDEX(K1265:$K$8797,MATCH(L1265,L1265:$L$8797,0),1):INDEX(K1265:$K$8797,MATCH(L1265,L1265:$L$8797,0)+L1265-1,1))/'IV. Inputs Solar'!$S$106),
                         MIN('IV. Inputs Solar'!$T$60,'IV. Inputs Solar'!$T$60*'IV. Inputs Solar'!$S$108+SUM(INDEX(K1265:$K$8797,MATCH(L1265,L1265:$L$8797,0),1):INDEX(K1265:$K$8797,MATCH(L1265,L1265:$L$8797,0)+L1265-1,1))/'IV. Inputs Solar'!$S$106),
                         M1264+MIN('IV. Inputs Solar'!$S$66-K1264,'IV. Inputs Solar'!$S$58)*'IV. Inputs Solar'!$S$106),
                    M1264)),
          IF(M1264&lt;'IV. Inputs Solar'!$T$60,
               IF(M1264-MAX((-1)*'IV. Inputs Solar'!$S$58*'IV. Inputs Solar'!$S$106,K1264*'IV. Inputs Solar'!$S$106)&gt;'IV. Inputs Solar'!$T$60,
                    'IV. Inputs Solar'!$T$60,
                    M1264-MAX((-1)*'IV. Inputs Solar'!$S$58*'IV. Inputs Solar'!$S$106,K1264*'IV. Inputs Solar'!$S$106)),
               M1264)))</f>
        <v>12</v>
      </c>
      <c r="N1265" s="98">
        <f>IF('IV. Inputs Solar'!$T$60=0,0,M1265/'IV. Inputs Solar'!$T$60)</f>
        <v>0.2</v>
      </c>
      <c r="O1265" s="36">
        <f t="shared" si="78"/>
        <v>0</v>
      </c>
      <c r="P1265" s="36">
        <f t="shared" si="79"/>
        <v>0</v>
      </c>
      <c r="Q1265" s="36">
        <f t="shared" si="77"/>
        <v>0</v>
      </c>
      <c r="R1265" s="36">
        <f>ROUND(IF(K1265&lt;0,((M1265-M1266)/'IV. Inputs Solar'!$S$106)-K1265,0),2)</f>
        <v>0</v>
      </c>
      <c r="S1265" s="125">
        <f>ROUND(IF(K1265&gt;0,IF(T1265&gt;0,K1265,ABS((M1265-M1266)*'IV. Inputs Solar'!$S$106-K1265)),0),2)</f>
        <v>0.02</v>
      </c>
      <c r="T1265" s="151">
        <f>IF('IV. Inputs Solar'!$T$60&lt;&gt;0,
     IF(AND(M1265&lt;MIN('IV. Inputs Solar'!$T$60,'IV. Inputs Solar'!$T$60*'IV. Inputs Solar'!$S$108+SUM(INDEX(K1265:$K$8797,MATCH(L1265,L1265:$L$8797,0),1):INDEX(K1265:$K$8797,MATCH(L1265,L1265:$L$8797,0)+L1265-1,1))/'IV. Inputs Solar'!$S$106),K1265&gt;0),
          'IV. Inputs Solar'!$S$66,
          0),
     IF(K1265&gt;0,
          IF(K1265&lt;0.3*'IV. Inputs Solar'!$S$66,
               0.3*'IV. Inputs Solar'!$S$66,
               K1265),
          0))</f>
        <v>0</v>
      </c>
      <c r="U1265" s="151">
        <f>T1265/('III. Inputs Baseline Diesel'!$S$54*'III. Inputs Baseline Diesel'!$S$57)</f>
        <v>0</v>
      </c>
    </row>
    <row r="1266" spans="2:21" ht="14.25" customHeight="1" x14ac:dyDescent="0.25">
      <c r="B1266" s="635">
        <v>1229</v>
      </c>
      <c r="C1266" s="268">
        <f>INDEX('V. Load Profile'!$D$85:$K$108,IF(MOD(B1266,24)=0, 24,MOD(B1266,24)),4)</f>
        <v>2.2222222222222223E-2</v>
      </c>
      <c r="D1266" s="605">
        <f>IF('III. Inputs Baseline Diesel'!$S$17&gt;0,IF(AND(C1266&gt;0, C1266&lt;'III. Inputs Baseline Diesel'!$S$17*'III. Inputs Baseline Diesel'!$S$50),'III. Inputs Baseline Diesel'!$S$50*'III. Inputs Baseline Diesel'!$S$17,C1266))</f>
        <v>3.2279999999999998</v>
      </c>
      <c r="E1266" s="23">
        <f>INDEX('IX. Irradiation Data'!$G$15:$I$8774,B1266,2)</f>
        <v>0</v>
      </c>
      <c r="F1266" s="36">
        <f>INDEX('IX. Irradiation Data'!$G$15:$I$8774,B1266, 3)</f>
        <v>22.2</v>
      </c>
      <c r="G1266" s="36">
        <f>E1266*COS(RADIANS('IV. Inputs Solar'!$S$102))</f>
        <v>0</v>
      </c>
      <c r="H1266" s="36">
        <f>F1266+('IV. Inputs Solar'!$S$100-20)/80*E1266/10</f>
        <v>22.2</v>
      </c>
      <c r="I1266" s="36">
        <f>1+('IV. Inputs Solar'!$S$101*(H1266-25))</f>
        <v>1.0098</v>
      </c>
      <c r="J1266" s="36">
        <f>G1266*I1266*('IV. Inputs Solar'!$T$52*'IV. Inputs Solar'!$S$53)/1000</f>
        <v>0</v>
      </c>
      <c r="K1266" s="125">
        <f t="shared" si="76"/>
        <v>2.2222222222222223E-2</v>
      </c>
      <c r="L1266" s="36">
        <f>IF(K1266&gt;0,MATCH(0,K1266:$K$8797,-1)-1,0)</f>
        <v>1</v>
      </c>
      <c r="M1266" s="126">
        <f>IF('IV. Inputs Solar'!$T$60=0,
     0,
     IF(K1265&gt;0,
          IF(T1265=0,
               IF(M1265&gt;='IV. Inputs Solar'!$S$108*'IV. Inputs Solar'!$T$60,
                    IF(M1265-MIN('IV. Inputs Solar'!$S$58/'IV. Inputs Solar'!$S$106,K1265/'IV. Inputs Solar'!$S$106)&lt;'IV. Inputs Solar'!$T$60*'IV. Inputs Solar'!$S$108,
                         'IV. Inputs Solar'!$T$60*'IV. Inputs Solar'!$S$108,
                         M1265-MIN('IV. Inputs Solar'!$S$58/'IV. Inputs Solar'!$S$106,K1265/'IV. Inputs Solar'!$S$106)),
                    IF(M1265+MIN('IV. Inputs Solar'!$S$66-K1265,'IV. Inputs Solar'!$S$58)*'IV. Inputs Solar'!$S$106&gt;'IV. Inputs Solar'!$T$60,
                         'IV. Inputs Solar'!$T$60,
                         M1265+MIN('IV. Inputs Solar'!$S$66-K1265,'IV. Inputs Solar'!$S$58)*'IV. Inputs Solar'!$S$106)),
               IF(M1265-'IV. Inputs Solar'!$S$108*'IV. Inputs Solar'!$T$60&lt;MIN('IV. Inputs Solar'!$T$60,'IV. Inputs Solar'!$T$60*'IV. Inputs Solar'!$S$108+SUM(INDEX(K1266:$K$8797,MATCH(L1266,L1266:$L$8797,0),1):INDEX(K1266:$K$8797,MATCH(L1266,L1266:$L$8797,0)+L1266-1,1))/'IV. Inputs Solar'!$S$106),
                    IF(M1265+MIN('IV. Inputs Solar'!$S$66-K1265,'IV. Inputs Solar'!$S$58)*'IV. Inputs Solar'!$S$106&gt;MIN('IV. Inputs Solar'!$T$60,'IV. Inputs Solar'!$T$60*'IV. Inputs Solar'!$S$108+SUM(INDEX(K1266:$K$8797,MATCH(L1266,L1266:$L$8797,0),1):INDEX(K1266:$K$8797,MATCH(L1266,L1266:$L$8797,0)+L1266-1,1))/'IV. Inputs Solar'!$S$106),
                         MIN('IV. Inputs Solar'!$T$60,'IV. Inputs Solar'!$T$60*'IV. Inputs Solar'!$S$108+SUM(INDEX(K1266:$K$8797,MATCH(L1266,L1266:$L$8797,0),1):INDEX(K1266:$K$8797,MATCH(L1266,L1266:$L$8797,0)+L1266-1,1))/'IV. Inputs Solar'!$S$106),
                         M1265+MIN('IV. Inputs Solar'!$S$66-K1265,'IV. Inputs Solar'!$S$58)*'IV. Inputs Solar'!$S$106),
                    M1265)),
          IF(M1265&lt;'IV. Inputs Solar'!$T$60,
               IF(M1265-MAX((-1)*'IV. Inputs Solar'!$S$58*'IV. Inputs Solar'!$S$106,K1265*'IV. Inputs Solar'!$S$106)&gt;'IV. Inputs Solar'!$T$60,
                    'IV. Inputs Solar'!$T$60,
                    M1265-MAX((-1)*'IV. Inputs Solar'!$S$58*'IV. Inputs Solar'!$S$106,K1265*'IV. Inputs Solar'!$S$106)),
               M1265)))</f>
        <v>12</v>
      </c>
      <c r="N1266" s="98">
        <f>IF('IV. Inputs Solar'!$T$60=0,0,M1266/'IV. Inputs Solar'!$T$60)</f>
        <v>0.2</v>
      </c>
      <c r="O1266" s="36">
        <f t="shared" si="78"/>
        <v>0</v>
      </c>
      <c r="P1266" s="36">
        <f t="shared" si="79"/>
        <v>0</v>
      </c>
      <c r="Q1266" s="36">
        <f t="shared" si="77"/>
        <v>0</v>
      </c>
      <c r="R1266" s="36">
        <f>ROUND(IF(K1266&lt;0,((M1266-M1267)/'IV. Inputs Solar'!$S$106)-K1266,0),2)</f>
        <v>0</v>
      </c>
      <c r="S1266" s="125">
        <f>ROUND(IF(K1266&gt;0,IF(T1266&gt;0,K1266,ABS((M1266-M1267)*'IV. Inputs Solar'!$S$106-K1266)),0),2)</f>
        <v>0.02</v>
      </c>
      <c r="T1266" s="151">
        <f>IF('IV. Inputs Solar'!$T$60&lt;&gt;0,
     IF(AND(M1266&lt;MIN('IV. Inputs Solar'!$T$60,'IV. Inputs Solar'!$T$60*'IV. Inputs Solar'!$S$108+SUM(INDEX(K1266:$K$8797,MATCH(L1266,L1266:$L$8797,0),1):INDEX(K1266:$K$8797,MATCH(L1266,L1266:$L$8797,0)+L1266-1,1))/'IV. Inputs Solar'!$S$106),K1266&gt;0),
          'IV. Inputs Solar'!$S$66,
          0),
     IF(K1266&gt;0,
          IF(K1266&lt;0.3*'IV. Inputs Solar'!$S$66,
               0.3*'IV. Inputs Solar'!$S$66,
               K1266),
          0))</f>
        <v>0</v>
      </c>
      <c r="U1266" s="151">
        <f>T1266/('III. Inputs Baseline Diesel'!$S$54*'III. Inputs Baseline Diesel'!$S$57)</f>
        <v>0</v>
      </c>
    </row>
    <row r="1267" spans="2:21" ht="14.25" customHeight="1" x14ac:dyDescent="0.25">
      <c r="B1267" s="635">
        <v>1230</v>
      </c>
      <c r="C1267" s="268">
        <f>INDEX('V. Load Profile'!$D$85:$K$108,IF(MOD(B1267,24)=0, 24,MOD(B1267,24)),4)</f>
        <v>2.2222222222222223E-2</v>
      </c>
      <c r="D1267" s="605">
        <f>IF('III. Inputs Baseline Diesel'!$S$17&gt;0,IF(AND(C1267&gt;0, C1267&lt;'III. Inputs Baseline Diesel'!$S$17*'III. Inputs Baseline Diesel'!$S$50),'III. Inputs Baseline Diesel'!$S$50*'III. Inputs Baseline Diesel'!$S$17,C1267))</f>
        <v>3.2279999999999998</v>
      </c>
      <c r="E1267" s="23">
        <f>INDEX('IX. Irradiation Data'!$G$15:$I$8774,B1267,2)</f>
        <v>0</v>
      </c>
      <c r="F1267" s="36">
        <f>INDEX('IX. Irradiation Data'!$G$15:$I$8774,B1267, 3)</f>
        <v>21.8</v>
      </c>
      <c r="G1267" s="36">
        <f>E1267*COS(RADIANS('IV. Inputs Solar'!$S$102))</f>
        <v>0</v>
      </c>
      <c r="H1267" s="36">
        <f>F1267+('IV. Inputs Solar'!$S$100-20)/80*E1267/10</f>
        <v>21.8</v>
      </c>
      <c r="I1267" s="36">
        <f>1+('IV. Inputs Solar'!$S$101*(H1267-25))</f>
        <v>1.0112000000000001</v>
      </c>
      <c r="J1267" s="36">
        <f>G1267*I1267*('IV. Inputs Solar'!$T$52*'IV. Inputs Solar'!$S$53)/1000</f>
        <v>0</v>
      </c>
      <c r="K1267" s="125">
        <f t="shared" si="76"/>
        <v>2.2222222222222223E-2</v>
      </c>
      <c r="L1267" s="36">
        <f>IF(K1267&gt;0,MATCH(0,K1267:$K$8797,-1)-1,0)</f>
        <v>0</v>
      </c>
      <c r="M1267" s="126">
        <f>IF('IV. Inputs Solar'!$T$60=0,
     0,
     IF(K1266&gt;0,
          IF(T1266=0,
               IF(M1266&gt;='IV. Inputs Solar'!$S$108*'IV. Inputs Solar'!$T$60,
                    IF(M1266-MIN('IV. Inputs Solar'!$S$58/'IV. Inputs Solar'!$S$106,K1266/'IV. Inputs Solar'!$S$106)&lt;'IV. Inputs Solar'!$T$60*'IV. Inputs Solar'!$S$108,
                         'IV. Inputs Solar'!$T$60*'IV. Inputs Solar'!$S$108,
                         M1266-MIN('IV. Inputs Solar'!$S$58/'IV. Inputs Solar'!$S$106,K1266/'IV. Inputs Solar'!$S$106)),
                    IF(M1266+MIN('IV. Inputs Solar'!$S$66-K1266,'IV. Inputs Solar'!$S$58)*'IV. Inputs Solar'!$S$106&gt;'IV. Inputs Solar'!$T$60,
                         'IV. Inputs Solar'!$T$60,
                         M1266+MIN('IV. Inputs Solar'!$S$66-K1266,'IV. Inputs Solar'!$S$58)*'IV. Inputs Solar'!$S$106)),
               IF(M1266-'IV. Inputs Solar'!$S$108*'IV. Inputs Solar'!$T$60&lt;MIN('IV. Inputs Solar'!$T$60,'IV. Inputs Solar'!$T$60*'IV. Inputs Solar'!$S$108+SUM(INDEX(K1267:$K$8797,MATCH(L1267,L1267:$L$8797,0),1):INDEX(K1267:$K$8797,MATCH(L1267,L1267:$L$8797,0)+L1267-1,1))/'IV. Inputs Solar'!$S$106),
                    IF(M1266+MIN('IV. Inputs Solar'!$S$66-K1266,'IV. Inputs Solar'!$S$58)*'IV. Inputs Solar'!$S$106&gt;MIN('IV. Inputs Solar'!$T$60,'IV. Inputs Solar'!$T$60*'IV. Inputs Solar'!$S$108+SUM(INDEX(K1267:$K$8797,MATCH(L1267,L1267:$L$8797,0),1):INDEX(K1267:$K$8797,MATCH(L1267,L1267:$L$8797,0)+L1267-1,1))/'IV. Inputs Solar'!$S$106),
                         MIN('IV. Inputs Solar'!$T$60,'IV. Inputs Solar'!$T$60*'IV. Inputs Solar'!$S$108+SUM(INDEX(K1267:$K$8797,MATCH(L1267,L1267:$L$8797,0),1):INDEX(K1267:$K$8797,MATCH(L1267,L1267:$L$8797,0)+L1267-1,1))/'IV. Inputs Solar'!$S$106),
                         M1266+MIN('IV. Inputs Solar'!$S$66-K1266,'IV. Inputs Solar'!$S$58)*'IV. Inputs Solar'!$S$106),
                    M1266)),
          IF(M1266&lt;'IV. Inputs Solar'!$T$60,
               IF(M1266-MAX((-1)*'IV. Inputs Solar'!$S$58*'IV. Inputs Solar'!$S$106,K1266*'IV. Inputs Solar'!$S$106)&gt;'IV. Inputs Solar'!$T$60,
                    'IV. Inputs Solar'!$T$60,
                    M1266-MAX((-1)*'IV. Inputs Solar'!$S$58*'IV. Inputs Solar'!$S$106,K1266*'IV. Inputs Solar'!$S$106)),
               M1266)))</f>
        <v>12</v>
      </c>
      <c r="N1267" s="98">
        <f>IF('IV. Inputs Solar'!$T$60=0,0,M1267/'IV. Inputs Solar'!$T$60)</f>
        <v>0.2</v>
      </c>
      <c r="O1267" s="36">
        <f t="shared" si="78"/>
        <v>0</v>
      </c>
      <c r="P1267" s="36">
        <f t="shared" si="79"/>
        <v>0</v>
      </c>
      <c r="Q1267" s="36">
        <f t="shared" si="77"/>
        <v>0</v>
      </c>
      <c r="R1267" s="36">
        <f>ROUND(IF(K1267&lt;0,((M1267-M1268)/'IV. Inputs Solar'!$S$106)-K1267,0),2)</f>
        <v>0</v>
      </c>
      <c r="S1267" s="125">
        <f>ROUND(IF(K1267&gt;0,IF(T1267&gt;0,K1267,ABS((M1267-M1268)*'IV. Inputs Solar'!$S$106-K1267)),0),2)</f>
        <v>0.02</v>
      </c>
      <c r="T1267" s="151">
        <f>IF('IV. Inputs Solar'!$T$60&lt;&gt;0,
     IF(AND(M1267&lt;MIN('IV. Inputs Solar'!$T$60,'IV. Inputs Solar'!$T$60*'IV. Inputs Solar'!$S$108+SUM(INDEX(K1267:$K$8797,MATCH(L1267,L1267:$L$8797,0),1):INDEX(K1267:$K$8797,MATCH(L1267,L1267:$L$8797,0)+L1267-1,1))/'IV. Inputs Solar'!$S$106),K1267&gt;0),
          'IV. Inputs Solar'!$S$66,
          0),
     IF(K1267&gt;0,
          IF(K1267&lt;0.3*'IV. Inputs Solar'!$S$66,
               0.3*'IV. Inputs Solar'!$S$66,
               K1267),
          0))</f>
        <v>0</v>
      </c>
      <c r="U1267" s="151">
        <f>T1267/('III. Inputs Baseline Diesel'!$S$54*'III. Inputs Baseline Diesel'!$S$57)</f>
        <v>0</v>
      </c>
    </row>
    <row r="1268" spans="2:21" ht="14.25" customHeight="1" x14ac:dyDescent="0.25">
      <c r="B1268" s="635">
        <v>1231</v>
      </c>
      <c r="C1268" s="268">
        <f>INDEX('V. Load Profile'!$D$85:$K$108,IF(MOD(B1268,24)=0, 24,MOD(B1268,24)),4)</f>
        <v>2.2222222222222223E-2</v>
      </c>
      <c r="D1268" s="605">
        <f>IF('III. Inputs Baseline Diesel'!$S$17&gt;0,IF(AND(C1268&gt;0, C1268&lt;'III. Inputs Baseline Diesel'!$S$17*'III. Inputs Baseline Diesel'!$S$50),'III. Inputs Baseline Diesel'!$S$50*'III. Inputs Baseline Diesel'!$S$17,C1268))</f>
        <v>3.2279999999999998</v>
      </c>
      <c r="E1268" s="23">
        <f>INDEX('IX. Irradiation Data'!$G$15:$I$8774,B1268,2)</f>
        <v>2</v>
      </c>
      <c r="F1268" s="36">
        <f>INDEX('IX. Irradiation Data'!$G$15:$I$8774,B1268, 3)</f>
        <v>21.5</v>
      </c>
      <c r="G1268" s="36">
        <f>E1268*COS(RADIANS('IV. Inputs Solar'!$S$102))</f>
        <v>1.9318516525781366</v>
      </c>
      <c r="H1268" s="36">
        <f>F1268+('IV. Inputs Solar'!$S$100-20)/80*E1268/10</f>
        <v>21.625</v>
      </c>
      <c r="I1268" s="36">
        <f>1+('IV. Inputs Solar'!$S$101*(H1268-25))</f>
        <v>1.0118125</v>
      </c>
      <c r="J1268" s="36">
        <f>G1268*I1268*('IV. Inputs Solar'!$T$52*'IV. Inputs Solar'!$S$53)/1000</f>
        <v>3.909343300448432E-2</v>
      </c>
      <c r="K1268" s="125">
        <f t="shared" si="76"/>
        <v>-1.6871210782262096E-2</v>
      </c>
      <c r="L1268" s="36">
        <f>IF(K1268&gt;0,MATCH(0,K1268:$K$8797,-1)-1,0)</f>
        <v>0</v>
      </c>
      <c r="M1268" s="126">
        <f>IF('IV. Inputs Solar'!$T$60=0,
     0,
     IF(K1267&gt;0,
          IF(T1267=0,
               IF(M1267&gt;='IV. Inputs Solar'!$S$108*'IV. Inputs Solar'!$T$60,
                    IF(M1267-MIN('IV. Inputs Solar'!$S$58/'IV. Inputs Solar'!$S$106,K1267/'IV. Inputs Solar'!$S$106)&lt;'IV. Inputs Solar'!$T$60*'IV. Inputs Solar'!$S$108,
                         'IV. Inputs Solar'!$T$60*'IV. Inputs Solar'!$S$108,
                         M1267-MIN('IV. Inputs Solar'!$S$58/'IV. Inputs Solar'!$S$106,K1267/'IV. Inputs Solar'!$S$106)),
                    IF(M1267+MIN('IV. Inputs Solar'!$S$66-K1267,'IV. Inputs Solar'!$S$58)*'IV. Inputs Solar'!$S$106&gt;'IV. Inputs Solar'!$T$60,
                         'IV. Inputs Solar'!$T$60,
                         M1267+MIN('IV. Inputs Solar'!$S$66-K1267,'IV. Inputs Solar'!$S$58)*'IV. Inputs Solar'!$S$106)),
               IF(M1267-'IV. Inputs Solar'!$S$108*'IV. Inputs Solar'!$T$60&lt;MIN('IV. Inputs Solar'!$T$60,'IV. Inputs Solar'!$T$60*'IV. Inputs Solar'!$S$108+SUM(INDEX(K1268:$K$8797,MATCH(L1268,L1268:$L$8797,0),1):INDEX(K1268:$K$8797,MATCH(L1268,L1268:$L$8797,0)+L1268-1,1))/'IV. Inputs Solar'!$S$106),
                    IF(M1267+MIN('IV. Inputs Solar'!$S$66-K1267,'IV. Inputs Solar'!$S$58)*'IV. Inputs Solar'!$S$106&gt;MIN('IV. Inputs Solar'!$T$60,'IV. Inputs Solar'!$T$60*'IV. Inputs Solar'!$S$108+SUM(INDEX(K1268:$K$8797,MATCH(L1268,L1268:$L$8797,0),1):INDEX(K1268:$K$8797,MATCH(L1268,L1268:$L$8797,0)+L1268-1,1))/'IV. Inputs Solar'!$S$106),
                         MIN('IV. Inputs Solar'!$T$60,'IV. Inputs Solar'!$T$60*'IV. Inputs Solar'!$S$108+SUM(INDEX(K1268:$K$8797,MATCH(L1268,L1268:$L$8797,0),1):INDEX(K1268:$K$8797,MATCH(L1268,L1268:$L$8797,0)+L1268-1,1))/'IV. Inputs Solar'!$S$106),
                         M1267+MIN('IV. Inputs Solar'!$S$66-K1267,'IV. Inputs Solar'!$S$58)*'IV. Inputs Solar'!$S$106),
                    M1267)),
          IF(M1267&lt;'IV. Inputs Solar'!$T$60,
               IF(M1267-MAX((-1)*'IV. Inputs Solar'!$S$58*'IV. Inputs Solar'!$S$106,K1267*'IV. Inputs Solar'!$S$106)&gt;'IV. Inputs Solar'!$T$60,
                    'IV. Inputs Solar'!$T$60,
                    M1267-MAX((-1)*'IV. Inputs Solar'!$S$58*'IV. Inputs Solar'!$S$106,K1267*'IV. Inputs Solar'!$S$106)),
               M1267)))</f>
        <v>12</v>
      </c>
      <c r="N1268" s="98">
        <f>IF('IV. Inputs Solar'!$T$60=0,0,M1268/'IV. Inputs Solar'!$T$60)</f>
        <v>0.2</v>
      </c>
      <c r="O1268" s="36">
        <f t="shared" si="78"/>
        <v>0</v>
      </c>
      <c r="P1268" s="36">
        <f t="shared" si="79"/>
        <v>0</v>
      </c>
      <c r="Q1268" s="36">
        <f t="shared" si="77"/>
        <v>0</v>
      </c>
      <c r="R1268" s="36">
        <f>ROUND(IF(K1268&lt;0,((M1268-M1269)/'IV. Inputs Solar'!$S$106)-K1268,0),2)</f>
        <v>0</v>
      </c>
      <c r="S1268" s="125">
        <f>ROUND(IF(K1268&gt;0,IF(T1268&gt;0,K1268,ABS((M1268-M1269)*'IV. Inputs Solar'!$S$106-K1268)),0),2)</f>
        <v>0</v>
      </c>
      <c r="T1268" s="151">
        <f>IF('IV. Inputs Solar'!$T$60&lt;&gt;0,
     IF(AND(M1268&lt;MIN('IV. Inputs Solar'!$T$60,'IV. Inputs Solar'!$T$60*'IV. Inputs Solar'!$S$108+SUM(INDEX(K1268:$K$8797,MATCH(L1268,L1268:$L$8797,0),1):INDEX(K1268:$K$8797,MATCH(L1268,L1268:$L$8797,0)+L1268-1,1))/'IV. Inputs Solar'!$S$106),K1268&gt;0),
          'IV. Inputs Solar'!$S$66,
          0),
     IF(K1268&gt;0,
          IF(K1268&lt;0.3*'IV. Inputs Solar'!$S$66,
               0.3*'IV. Inputs Solar'!$S$66,
               K1268),
          0))</f>
        <v>0</v>
      </c>
      <c r="U1268" s="151">
        <f>T1268/('III. Inputs Baseline Diesel'!$S$54*'III. Inputs Baseline Diesel'!$S$57)</f>
        <v>0</v>
      </c>
    </row>
    <row r="1269" spans="2:21" ht="14.25" customHeight="1" x14ac:dyDescent="0.25">
      <c r="B1269" s="635">
        <v>1232</v>
      </c>
      <c r="C1269" s="268">
        <f>INDEX('V. Load Profile'!$D$85:$K$108,IF(MOD(B1269,24)=0, 24,MOD(B1269,24)),4)</f>
        <v>0.66666666666666674</v>
      </c>
      <c r="D1269" s="605">
        <f>IF('III. Inputs Baseline Diesel'!$S$17&gt;0,IF(AND(C1269&gt;0, C1269&lt;'III. Inputs Baseline Diesel'!$S$17*'III. Inputs Baseline Diesel'!$S$50),'III. Inputs Baseline Diesel'!$S$50*'III. Inputs Baseline Diesel'!$S$17,C1269))</f>
        <v>3.2279999999999998</v>
      </c>
      <c r="E1269" s="23">
        <f>INDEX('IX. Irradiation Data'!$G$15:$I$8774,B1269,2)</f>
        <v>81</v>
      </c>
      <c r="F1269" s="36">
        <f>INDEX('IX. Irradiation Data'!$G$15:$I$8774,B1269, 3)</f>
        <v>23.8</v>
      </c>
      <c r="G1269" s="36">
        <f>E1269*COS(RADIANS('IV. Inputs Solar'!$S$102))</f>
        <v>78.239991929414529</v>
      </c>
      <c r="H1269" s="36">
        <f>F1269+('IV. Inputs Solar'!$S$100-20)/80*E1269/10</f>
        <v>28.862500000000001</v>
      </c>
      <c r="I1269" s="36">
        <f>1+('IV. Inputs Solar'!$S$101*(H1269-25))</f>
        <v>0.98648124999999998</v>
      </c>
      <c r="J1269" s="36">
        <f>G1269*I1269*('IV. Inputs Solar'!$T$52*'IV. Inputs Solar'!$S$53)/1000</f>
        <v>1.5436457007703752</v>
      </c>
      <c r="K1269" s="125">
        <f t="shared" si="76"/>
        <v>-0.87697903410370848</v>
      </c>
      <c r="L1269" s="36">
        <f>IF(K1269&gt;0,MATCH(0,K1269:$K$8797,-1)-1,0)</f>
        <v>0</v>
      </c>
      <c r="M1269" s="126">
        <f>IF('IV. Inputs Solar'!$T$60=0,
     0,
     IF(K1268&gt;0,
          IF(T1268=0,
               IF(M1268&gt;='IV. Inputs Solar'!$S$108*'IV. Inputs Solar'!$T$60,
                    IF(M1268-MIN('IV. Inputs Solar'!$S$58/'IV. Inputs Solar'!$S$106,K1268/'IV. Inputs Solar'!$S$106)&lt;'IV. Inputs Solar'!$T$60*'IV. Inputs Solar'!$S$108,
                         'IV. Inputs Solar'!$T$60*'IV. Inputs Solar'!$S$108,
                         M1268-MIN('IV. Inputs Solar'!$S$58/'IV. Inputs Solar'!$S$106,K1268/'IV. Inputs Solar'!$S$106)),
                    IF(M1268+MIN('IV. Inputs Solar'!$S$66-K1268,'IV. Inputs Solar'!$S$58)*'IV. Inputs Solar'!$S$106&gt;'IV. Inputs Solar'!$T$60,
                         'IV. Inputs Solar'!$T$60,
                         M1268+MIN('IV. Inputs Solar'!$S$66-K1268,'IV. Inputs Solar'!$S$58)*'IV. Inputs Solar'!$S$106)),
               IF(M1268-'IV. Inputs Solar'!$S$108*'IV. Inputs Solar'!$T$60&lt;MIN('IV. Inputs Solar'!$T$60,'IV. Inputs Solar'!$T$60*'IV. Inputs Solar'!$S$108+SUM(INDEX(K1269:$K$8797,MATCH(L1269,L1269:$L$8797,0),1):INDEX(K1269:$K$8797,MATCH(L1269,L1269:$L$8797,0)+L1269-1,1))/'IV. Inputs Solar'!$S$106),
                    IF(M1268+MIN('IV. Inputs Solar'!$S$66-K1268,'IV. Inputs Solar'!$S$58)*'IV. Inputs Solar'!$S$106&gt;MIN('IV. Inputs Solar'!$T$60,'IV. Inputs Solar'!$T$60*'IV. Inputs Solar'!$S$108+SUM(INDEX(K1269:$K$8797,MATCH(L1269,L1269:$L$8797,0),1):INDEX(K1269:$K$8797,MATCH(L1269,L1269:$L$8797,0)+L1269-1,1))/'IV. Inputs Solar'!$S$106),
                         MIN('IV. Inputs Solar'!$T$60,'IV. Inputs Solar'!$T$60*'IV. Inputs Solar'!$S$108+SUM(INDEX(K1269:$K$8797,MATCH(L1269,L1269:$L$8797,0),1):INDEX(K1269:$K$8797,MATCH(L1269,L1269:$L$8797,0)+L1269-1,1))/'IV. Inputs Solar'!$S$106),
                         M1268+MIN('IV. Inputs Solar'!$S$66-K1268,'IV. Inputs Solar'!$S$58)*'IV. Inputs Solar'!$S$106),
                    M1268)),
          IF(M1268&lt;'IV. Inputs Solar'!$T$60,
               IF(M1268-MAX((-1)*'IV. Inputs Solar'!$S$58*'IV. Inputs Solar'!$S$106,K1268*'IV. Inputs Solar'!$S$106)&gt;'IV. Inputs Solar'!$T$60,
                    'IV. Inputs Solar'!$T$60,
                    M1268-MAX((-1)*'IV. Inputs Solar'!$S$58*'IV. Inputs Solar'!$S$106,K1268*'IV. Inputs Solar'!$S$106)),
               M1268)))</f>
        <v>12.016005435887022</v>
      </c>
      <c r="N1269" s="98">
        <f>IF('IV. Inputs Solar'!$T$60=0,0,M1269/'IV. Inputs Solar'!$T$60)</f>
        <v>0.20026675726478371</v>
      </c>
      <c r="O1269" s="36">
        <f t="shared" si="78"/>
        <v>1</v>
      </c>
      <c r="P1269" s="36">
        <f t="shared" si="79"/>
        <v>1</v>
      </c>
      <c r="Q1269" s="36">
        <f t="shared" si="77"/>
        <v>0.8</v>
      </c>
      <c r="R1269" s="36">
        <f>ROUND(IF(K1269&lt;0,((M1269-M1270)/'IV. Inputs Solar'!$S$106)-K1269,0),2)</f>
        <v>0</v>
      </c>
      <c r="S1269" s="125">
        <f>ROUND(IF(K1269&gt;0,IF(T1269&gt;0,K1269,ABS((M1269-M1270)*'IV. Inputs Solar'!$S$106-K1269)),0),2)</f>
        <v>0</v>
      </c>
      <c r="T1269" s="151">
        <f>IF('IV. Inputs Solar'!$T$60&lt;&gt;0,
     IF(AND(M1269&lt;MIN('IV. Inputs Solar'!$T$60,'IV. Inputs Solar'!$T$60*'IV. Inputs Solar'!$S$108+SUM(INDEX(K1269:$K$8797,MATCH(L1269,L1269:$L$8797,0),1):INDEX(K1269:$K$8797,MATCH(L1269,L1269:$L$8797,0)+L1269-1,1))/'IV. Inputs Solar'!$S$106),K1269&gt;0),
          'IV. Inputs Solar'!$S$66,
          0),
     IF(K1269&gt;0,
          IF(K1269&lt;0.3*'IV. Inputs Solar'!$S$66,
               0.3*'IV. Inputs Solar'!$S$66,
               K1269),
          0))</f>
        <v>0</v>
      </c>
      <c r="U1269" s="151">
        <f>T1269/('III. Inputs Baseline Diesel'!$S$54*'III. Inputs Baseline Diesel'!$S$57)</f>
        <v>0</v>
      </c>
    </row>
    <row r="1270" spans="2:21" ht="14.25" customHeight="1" x14ac:dyDescent="0.25">
      <c r="B1270" s="635">
        <v>1233</v>
      </c>
      <c r="C1270" s="268">
        <f>INDEX('V. Load Profile'!$D$85:$K$108,IF(MOD(B1270,24)=0, 24,MOD(B1270,24)),4)</f>
        <v>0.7777777777777779</v>
      </c>
      <c r="D1270" s="605">
        <f>IF('III. Inputs Baseline Diesel'!$S$17&gt;0,IF(AND(C1270&gt;0, C1270&lt;'III. Inputs Baseline Diesel'!$S$17*'III. Inputs Baseline Diesel'!$S$50),'III. Inputs Baseline Diesel'!$S$50*'III. Inputs Baseline Diesel'!$S$17,C1270))</f>
        <v>3.2279999999999998</v>
      </c>
      <c r="E1270" s="23">
        <f>INDEX('IX. Irradiation Data'!$G$15:$I$8774,B1270,2)</f>
        <v>304</v>
      </c>
      <c r="F1270" s="36">
        <f>INDEX('IX. Irradiation Data'!$G$15:$I$8774,B1270, 3)</f>
        <v>26</v>
      </c>
      <c r="G1270" s="36">
        <f>E1270*COS(RADIANS('IV. Inputs Solar'!$S$102))</f>
        <v>293.64145119187674</v>
      </c>
      <c r="H1270" s="36">
        <f>F1270+('IV. Inputs Solar'!$S$100-20)/80*E1270/10</f>
        <v>45</v>
      </c>
      <c r="I1270" s="36">
        <f>1+('IV. Inputs Solar'!$S$101*(H1270-25))</f>
        <v>0.92999999999999994</v>
      </c>
      <c r="J1270" s="36">
        <f>G1270*I1270*('IV. Inputs Solar'!$T$52*'IV. Inputs Solar'!$S$53)/1000</f>
        <v>5.4617309921689063</v>
      </c>
      <c r="K1270" s="125">
        <f t="shared" si="76"/>
        <v>-4.6839532143911287</v>
      </c>
      <c r="L1270" s="36">
        <f>IF(K1270&gt;0,MATCH(0,K1270:$K$8797,-1)-1,0)</f>
        <v>0</v>
      </c>
      <c r="M1270" s="126">
        <f>IF('IV. Inputs Solar'!$T$60=0,
     0,
     IF(K1269&gt;0,
          IF(T1269=0,
               IF(M1269&gt;='IV. Inputs Solar'!$S$108*'IV. Inputs Solar'!$T$60,
                    IF(M1269-MIN('IV. Inputs Solar'!$S$58/'IV. Inputs Solar'!$S$106,K1269/'IV. Inputs Solar'!$S$106)&lt;'IV. Inputs Solar'!$T$60*'IV. Inputs Solar'!$S$108,
                         'IV. Inputs Solar'!$T$60*'IV. Inputs Solar'!$S$108,
                         M1269-MIN('IV. Inputs Solar'!$S$58/'IV. Inputs Solar'!$S$106,K1269/'IV. Inputs Solar'!$S$106)),
                    IF(M1269+MIN('IV. Inputs Solar'!$S$66-K1269,'IV. Inputs Solar'!$S$58)*'IV. Inputs Solar'!$S$106&gt;'IV. Inputs Solar'!$T$60,
                         'IV. Inputs Solar'!$T$60,
                         M1269+MIN('IV. Inputs Solar'!$S$66-K1269,'IV. Inputs Solar'!$S$58)*'IV. Inputs Solar'!$S$106)),
               IF(M1269-'IV. Inputs Solar'!$S$108*'IV. Inputs Solar'!$T$60&lt;MIN('IV. Inputs Solar'!$T$60,'IV. Inputs Solar'!$T$60*'IV. Inputs Solar'!$S$108+SUM(INDEX(K1270:$K$8797,MATCH(L1270,L1270:$L$8797,0),1):INDEX(K1270:$K$8797,MATCH(L1270,L1270:$L$8797,0)+L1270-1,1))/'IV. Inputs Solar'!$S$106),
                    IF(M1269+MIN('IV. Inputs Solar'!$S$66-K1269,'IV. Inputs Solar'!$S$58)*'IV. Inputs Solar'!$S$106&gt;MIN('IV. Inputs Solar'!$T$60,'IV. Inputs Solar'!$T$60*'IV. Inputs Solar'!$S$108+SUM(INDEX(K1270:$K$8797,MATCH(L1270,L1270:$L$8797,0),1):INDEX(K1270:$K$8797,MATCH(L1270,L1270:$L$8797,0)+L1270-1,1))/'IV. Inputs Solar'!$S$106),
                         MIN('IV. Inputs Solar'!$T$60,'IV. Inputs Solar'!$T$60*'IV. Inputs Solar'!$S$108+SUM(INDEX(K1270:$K$8797,MATCH(L1270,L1270:$L$8797,0),1):INDEX(K1270:$K$8797,MATCH(L1270,L1270:$L$8797,0)+L1270-1,1))/'IV. Inputs Solar'!$S$106),
                         M1269+MIN('IV. Inputs Solar'!$S$66-K1269,'IV. Inputs Solar'!$S$58)*'IV. Inputs Solar'!$S$106),
                    M1269)),
          IF(M1269&lt;'IV. Inputs Solar'!$T$60,
               IF(M1269-MAX((-1)*'IV. Inputs Solar'!$S$58*'IV. Inputs Solar'!$S$106,K1269*'IV. Inputs Solar'!$S$106)&gt;'IV. Inputs Solar'!$T$60,
                    'IV. Inputs Solar'!$T$60,
                    M1269-MAX((-1)*'IV. Inputs Solar'!$S$58*'IV. Inputs Solar'!$S$106,K1269*'IV. Inputs Solar'!$S$106)),
               M1269)))</f>
        <v>12.847980798281682</v>
      </c>
      <c r="N1270" s="98">
        <f>IF('IV. Inputs Solar'!$T$60=0,0,M1270/'IV. Inputs Solar'!$T$60)</f>
        <v>0.2141330133046947</v>
      </c>
      <c r="O1270" s="36">
        <f t="shared" si="78"/>
        <v>1</v>
      </c>
      <c r="P1270" s="36">
        <f t="shared" si="79"/>
        <v>0</v>
      </c>
      <c r="Q1270" s="36">
        <f t="shared" si="77"/>
        <v>0</v>
      </c>
      <c r="R1270" s="36">
        <f>ROUND(IF(K1270&lt;0,((M1270-M1271)/'IV. Inputs Solar'!$S$106)-K1270,0),2)</f>
        <v>0</v>
      </c>
      <c r="S1270" s="125">
        <f>ROUND(IF(K1270&gt;0,IF(T1270&gt;0,K1270,ABS((M1270-M1271)*'IV. Inputs Solar'!$S$106-K1270)),0),2)</f>
        <v>0</v>
      </c>
      <c r="T1270" s="151">
        <f>IF('IV. Inputs Solar'!$T$60&lt;&gt;0,
     IF(AND(M1270&lt;MIN('IV. Inputs Solar'!$T$60,'IV. Inputs Solar'!$T$60*'IV. Inputs Solar'!$S$108+SUM(INDEX(K1270:$K$8797,MATCH(L1270,L1270:$L$8797,0),1):INDEX(K1270:$K$8797,MATCH(L1270,L1270:$L$8797,0)+L1270-1,1))/'IV. Inputs Solar'!$S$106),K1270&gt;0),
          'IV. Inputs Solar'!$S$66,
          0),
     IF(K1270&gt;0,
          IF(K1270&lt;0.3*'IV. Inputs Solar'!$S$66,
               0.3*'IV. Inputs Solar'!$S$66,
               K1270),
          0))</f>
        <v>0</v>
      </c>
      <c r="U1270" s="151">
        <f>T1270/('III. Inputs Baseline Diesel'!$S$54*'III. Inputs Baseline Diesel'!$S$57)</f>
        <v>0</v>
      </c>
    </row>
    <row r="1271" spans="2:21" ht="14.25" customHeight="1" x14ac:dyDescent="0.25">
      <c r="B1271" s="635">
        <v>1234</v>
      </c>
      <c r="C1271" s="268">
        <f>INDEX('V. Load Profile'!$D$85:$K$108,IF(MOD(B1271,24)=0, 24,MOD(B1271,24)),4)</f>
        <v>1.0444444444444445</v>
      </c>
      <c r="D1271" s="605">
        <f>IF('III. Inputs Baseline Diesel'!$S$17&gt;0,IF(AND(C1271&gt;0, C1271&lt;'III. Inputs Baseline Diesel'!$S$17*'III. Inputs Baseline Diesel'!$S$50),'III. Inputs Baseline Diesel'!$S$50*'III. Inputs Baseline Diesel'!$S$17,C1271))</f>
        <v>3.2279999999999998</v>
      </c>
      <c r="E1271" s="23">
        <f>INDEX('IX. Irradiation Data'!$G$15:$I$8774,B1271,2)</f>
        <v>544</v>
      </c>
      <c r="F1271" s="36">
        <f>INDEX('IX. Irradiation Data'!$G$15:$I$8774,B1271, 3)</f>
        <v>28.3</v>
      </c>
      <c r="G1271" s="36">
        <f>E1271*COS(RADIANS('IV. Inputs Solar'!$S$102))</f>
        <v>525.46364950125314</v>
      </c>
      <c r="H1271" s="36">
        <f>F1271+('IV. Inputs Solar'!$S$100-20)/80*E1271/10</f>
        <v>62.3</v>
      </c>
      <c r="I1271" s="36">
        <f>1+('IV. Inputs Solar'!$S$101*(H1271-25))</f>
        <v>0.86945000000000006</v>
      </c>
      <c r="J1271" s="36">
        <f>G1271*I1271*('IV. Inputs Solar'!$T$52*'IV. Inputs Solar'!$S$53)/1000</f>
        <v>9.1372874011772911</v>
      </c>
      <c r="K1271" s="125">
        <f t="shared" si="76"/>
        <v>-8.0928429567328468</v>
      </c>
      <c r="L1271" s="36">
        <f>IF(K1271&gt;0,MATCH(0,K1271:$K$8797,-1)-1,0)</f>
        <v>0</v>
      </c>
      <c r="M1271" s="126">
        <f>IF('IV. Inputs Solar'!$T$60=0,
     0,
     IF(K1270&gt;0,
          IF(T1270=0,
               IF(M1270&gt;='IV. Inputs Solar'!$S$108*'IV. Inputs Solar'!$T$60,
                    IF(M1270-MIN('IV. Inputs Solar'!$S$58/'IV. Inputs Solar'!$S$106,K1270/'IV. Inputs Solar'!$S$106)&lt;'IV. Inputs Solar'!$T$60*'IV. Inputs Solar'!$S$108,
                         'IV. Inputs Solar'!$T$60*'IV. Inputs Solar'!$S$108,
                         M1270-MIN('IV. Inputs Solar'!$S$58/'IV. Inputs Solar'!$S$106,K1270/'IV. Inputs Solar'!$S$106)),
                    IF(M1270+MIN('IV. Inputs Solar'!$S$66-K1270,'IV. Inputs Solar'!$S$58)*'IV. Inputs Solar'!$S$106&gt;'IV. Inputs Solar'!$T$60,
                         'IV. Inputs Solar'!$T$60,
                         M1270+MIN('IV. Inputs Solar'!$S$66-K1270,'IV. Inputs Solar'!$S$58)*'IV. Inputs Solar'!$S$106)),
               IF(M1270-'IV. Inputs Solar'!$S$108*'IV. Inputs Solar'!$T$60&lt;MIN('IV. Inputs Solar'!$T$60,'IV. Inputs Solar'!$T$60*'IV. Inputs Solar'!$S$108+SUM(INDEX(K1271:$K$8797,MATCH(L1271,L1271:$L$8797,0),1):INDEX(K1271:$K$8797,MATCH(L1271,L1271:$L$8797,0)+L1271-1,1))/'IV. Inputs Solar'!$S$106),
                    IF(M1270+MIN('IV. Inputs Solar'!$S$66-K1270,'IV. Inputs Solar'!$S$58)*'IV. Inputs Solar'!$S$106&gt;MIN('IV. Inputs Solar'!$T$60,'IV. Inputs Solar'!$T$60*'IV. Inputs Solar'!$S$108+SUM(INDEX(K1271:$K$8797,MATCH(L1271,L1271:$L$8797,0),1):INDEX(K1271:$K$8797,MATCH(L1271,L1271:$L$8797,0)+L1271-1,1))/'IV. Inputs Solar'!$S$106),
                         MIN('IV. Inputs Solar'!$T$60,'IV. Inputs Solar'!$T$60*'IV. Inputs Solar'!$S$108+SUM(INDEX(K1271:$K$8797,MATCH(L1271,L1271:$L$8797,0),1):INDEX(K1271:$K$8797,MATCH(L1271,L1271:$L$8797,0)+L1271-1,1))/'IV. Inputs Solar'!$S$106),
                         M1270+MIN('IV. Inputs Solar'!$S$66-K1270,'IV. Inputs Solar'!$S$58)*'IV. Inputs Solar'!$S$106),
                    M1270)),
          IF(M1270&lt;'IV. Inputs Solar'!$T$60,
               IF(M1270-MAX((-1)*'IV. Inputs Solar'!$S$58*'IV. Inputs Solar'!$S$106,K1270*'IV. Inputs Solar'!$S$106)&gt;'IV. Inputs Solar'!$T$60,
                    'IV. Inputs Solar'!$T$60,
                    M1270-MAX((-1)*'IV. Inputs Solar'!$S$58*'IV. Inputs Solar'!$S$106,K1270*'IV. Inputs Solar'!$S$106)),
               M1270)))</f>
        <v>17.291568981624565</v>
      </c>
      <c r="N1271" s="98">
        <f>IF('IV. Inputs Solar'!$T$60=0,0,M1271/'IV. Inputs Solar'!$T$60)</f>
        <v>0.28819281636040939</v>
      </c>
      <c r="O1271" s="36">
        <f t="shared" si="78"/>
        <v>1</v>
      </c>
      <c r="P1271" s="36">
        <f t="shared" si="79"/>
        <v>0</v>
      </c>
      <c r="Q1271" s="36">
        <f t="shared" si="77"/>
        <v>0</v>
      </c>
      <c r="R1271" s="36">
        <f>ROUND(IF(K1271&lt;0,((M1271-M1272)/'IV. Inputs Solar'!$S$106)-K1271,0),2)</f>
        <v>0</v>
      </c>
      <c r="S1271" s="125">
        <f>ROUND(IF(K1271&gt;0,IF(T1271&gt;0,K1271,ABS((M1271-M1272)*'IV. Inputs Solar'!$S$106-K1271)),0),2)</f>
        <v>0</v>
      </c>
      <c r="T1271" s="151">
        <f>IF('IV. Inputs Solar'!$T$60&lt;&gt;0,
     IF(AND(M1271&lt;MIN('IV. Inputs Solar'!$T$60,'IV. Inputs Solar'!$T$60*'IV. Inputs Solar'!$S$108+SUM(INDEX(K1271:$K$8797,MATCH(L1271,L1271:$L$8797,0),1):INDEX(K1271:$K$8797,MATCH(L1271,L1271:$L$8797,0)+L1271-1,1))/'IV. Inputs Solar'!$S$106),K1271&gt;0),
          'IV. Inputs Solar'!$S$66,
          0),
     IF(K1271&gt;0,
          IF(K1271&lt;0.3*'IV. Inputs Solar'!$S$66,
               0.3*'IV. Inputs Solar'!$S$66,
               K1271),
          0))</f>
        <v>0</v>
      </c>
      <c r="U1271" s="151">
        <f>T1271/('III. Inputs Baseline Diesel'!$S$54*'III. Inputs Baseline Diesel'!$S$57)</f>
        <v>0</v>
      </c>
    </row>
    <row r="1272" spans="2:21" ht="14.25" customHeight="1" x14ac:dyDescent="0.25">
      <c r="B1272" s="635">
        <v>1235</v>
      </c>
      <c r="C1272" s="268">
        <f>INDEX('V. Load Profile'!$D$85:$K$108,IF(MOD(B1272,24)=0, 24,MOD(B1272,24)),4)</f>
        <v>1.0444444444444445</v>
      </c>
      <c r="D1272" s="605">
        <f>IF('III. Inputs Baseline Diesel'!$S$17&gt;0,IF(AND(C1272&gt;0, C1272&lt;'III. Inputs Baseline Diesel'!$S$17*'III. Inputs Baseline Diesel'!$S$50),'III. Inputs Baseline Diesel'!$S$50*'III. Inputs Baseline Diesel'!$S$17,C1272))</f>
        <v>3.2279999999999998</v>
      </c>
      <c r="E1272" s="23">
        <f>INDEX('IX. Irradiation Data'!$G$15:$I$8774,B1272,2)</f>
        <v>739</v>
      </c>
      <c r="F1272" s="36">
        <f>INDEX('IX. Irradiation Data'!$G$15:$I$8774,B1272, 3)</f>
        <v>29.8</v>
      </c>
      <c r="G1272" s="36">
        <f>E1272*COS(RADIANS('IV. Inputs Solar'!$S$102))</f>
        <v>713.81918562762144</v>
      </c>
      <c r="H1272" s="36">
        <f>F1272+('IV. Inputs Solar'!$S$100-20)/80*E1272/10</f>
        <v>75.987499999999997</v>
      </c>
      <c r="I1272" s="36">
        <f>1+('IV. Inputs Solar'!$S$101*(H1272-25))</f>
        <v>0.82154375000000002</v>
      </c>
      <c r="J1272" s="36">
        <f>G1272*I1272*('IV. Inputs Solar'!$T$52*'IV. Inputs Solar'!$S$53)/1000</f>
        <v>11.728673811649243</v>
      </c>
      <c r="K1272" s="125">
        <f t="shared" si="76"/>
        <v>-10.684229367204798</v>
      </c>
      <c r="L1272" s="36">
        <f>IF(K1272&gt;0,MATCH(0,K1272:$K$8797,-1)-1,0)</f>
        <v>0</v>
      </c>
      <c r="M1272" s="126">
        <f>IF('IV. Inputs Solar'!$T$60=0,
     0,
     IF(K1271&gt;0,
          IF(T1271=0,
               IF(M1271&gt;='IV. Inputs Solar'!$S$108*'IV. Inputs Solar'!$T$60,
                    IF(M1271-MIN('IV. Inputs Solar'!$S$58/'IV. Inputs Solar'!$S$106,K1271/'IV. Inputs Solar'!$S$106)&lt;'IV. Inputs Solar'!$T$60*'IV. Inputs Solar'!$S$108,
                         'IV. Inputs Solar'!$T$60*'IV. Inputs Solar'!$S$108,
                         M1271-MIN('IV. Inputs Solar'!$S$58/'IV. Inputs Solar'!$S$106,K1271/'IV. Inputs Solar'!$S$106)),
                    IF(M1271+MIN('IV. Inputs Solar'!$S$66-K1271,'IV. Inputs Solar'!$S$58)*'IV. Inputs Solar'!$S$106&gt;'IV. Inputs Solar'!$T$60,
                         'IV. Inputs Solar'!$T$60,
                         M1271+MIN('IV. Inputs Solar'!$S$66-K1271,'IV. Inputs Solar'!$S$58)*'IV. Inputs Solar'!$S$106)),
               IF(M1271-'IV. Inputs Solar'!$S$108*'IV. Inputs Solar'!$T$60&lt;MIN('IV. Inputs Solar'!$T$60,'IV. Inputs Solar'!$T$60*'IV. Inputs Solar'!$S$108+SUM(INDEX(K1272:$K$8797,MATCH(L1272,L1272:$L$8797,0),1):INDEX(K1272:$K$8797,MATCH(L1272,L1272:$L$8797,0)+L1272-1,1))/'IV. Inputs Solar'!$S$106),
                    IF(M1271+MIN('IV. Inputs Solar'!$S$66-K1271,'IV. Inputs Solar'!$S$58)*'IV. Inputs Solar'!$S$106&gt;MIN('IV. Inputs Solar'!$T$60,'IV. Inputs Solar'!$T$60*'IV. Inputs Solar'!$S$108+SUM(INDEX(K1272:$K$8797,MATCH(L1272,L1272:$L$8797,0),1):INDEX(K1272:$K$8797,MATCH(L1272,L1272:$L$8797,0)+L1272-1,1))/'IV. Inputs Solar'!$S$106),
                         MIN('IV. Inputs Solar'!$T$60,'IV. Inputs Solar'!$T$60*'IV. Inputs Solar'!$S$108+SUM(INDEX(K1272:$K$8797,MATCH(L1272,L1272:$L$8797,0),1):INDEX(K1272:$K$8797,MATCH(L1272,L1272:$L$8797,0)+L1272-1,1))/'IV. Inputs Solar'!$S$106),
                         M1271+MIN('IV. Inputs Solar'!$S$66-K1271,'IV. Inputs Solar'!$S$58)*'IV. Inputs Solar'!$S$106),
                    M1271)),
          IF(M1271&lt;'IV. Inputs Solar'!$T$60,
               IF(M1271-MAX((-1)*'IV. Inputs Solar'!$S$58*'IV. Inputs Solar'!$S$106,K1271*'IV. Inputs Solar'!$S$106)&gt;'IV. Inputs Solar'!$T$60,
                    'IV. Inputs Solar'!$T$60,
                    M1271-MAX((-1)*'IV. Inputs Solar'!$S$58*'IV. Inputs Solar'!$S$106,K1271*'IV. Inputs Solar'!$S$106)),
               M1271)))</f>
        <v>24.969113928422754</v>
      </c>
      <c r="N1272" s="98">
        <f>IF('IV. Inputs Solar'!$T$60=0,0,M1272/'IV. Inputs Solar'!$T$60)</f>
        <v>0.41615189880704589</v>
      </c>
      <c r="O1272" s="36">
        <f t="shared" si="78"/>
        <v>1</v>
      </c>
      <c r="P1272" s="36">
        <f t="shared" si="79"/>
        <v>0</v>
      </c>
      <c r="Q1272" s="36">
        <f t="shared" si="77"/>
        <v>0</v>
      </c>
      <c r="R1272" s="36">
        <f>ROUND(IF(K1272&lt;0,((M1272-M1273)/'IV. Inputs Solar'!$S$106)-K1272,0),2)</f>
        <v>0</v>
      </c>
      <c r="S1272" s="125">
        <f>ROUND(IF(K1272&gt;0,IF(T1272&gt;0,K1272,ABS((M1272-M1273)*'IV. Inputs Solar'!$S$106-K1272)),0),2)</f>
        <v>0</v>
      </c>
      <c r="T1272" s="151">
        <f>IF('IV. Inputs Solar'!$T$60&lt;&gt;0,
     IF(AND(M1272&lt;MIN('IV. Inputs Solar'!$T$60,'IV. Inputs Solar'!$T$60*'IV. Inputs Solar'!$S$108+SUM(INDEX(K1272:$K$8797,MATCH(L1272,L1272:$L$8797,0),1):INDEX(K1272:$K$8797,MATCH(L1272,L1272:$L$8797,0)+L1272-1,1))/'IV. Inputs Solar'!$S$106),K1272&gt;0),
          'IV. Inputs Solar'!$S$66,
          0),
     IF(K1272&gt;0,
          IF(K1272&lt;0.3*'IV. Inputs Solar'!$S$66,
               0.3*'IV. Inputs Solar'!$S$66,
               K1272),
          0))</f>
        <v>0</v>
      </c>
      <c r="U1272" s="151">
        <f>T1272/('III. Inputs Baseline Diesel'!$S$54*'III. Inputs Baseline Diesel'!$S$57)</f>
        <v>0</v>
      </c>
    </row>
    <row r="1273" spans="2:21" ht="14.25" customHeight="1" x14ac:dyDescent="0.25">
      <c r="B1273" s="635">
        <v>1236</v>
      </c>
      <c r="C1273" s="268">
        <f>INDEX('V. Load Profile'!$D$85:$K$108,IF(MOD(B1273,24)=0, 24,MOD(B1273,24)),4)</f>
        <v>1.6</v>
      </c>
      <c r="D1273" s="605">
        <f>IF('III. Inputs Baseline Diesel'!$S$17&gt;0,IF(AND(C1273&gt;0, C1273&lt;'III. Inputs Baseline Diesel'!$S$17*'III. Inputs Baseline Diesel'!$S$50),'III. Inputs Baseline Diesel'!$S$50*'III. Inputs Baseline Diesel'!$S$17,C1273))</f>
        <v>3.2279999999999998</v>
      </c>
      <c r="E1273" s="23">
        <f>INDEX('IX. Irradiation Data'!$G$15:$I$8774,B1273,2)</f>
        <v>865</v>
      </c>
      <c r="F1273" s="36">
        <f>INDEX('IX. Irradiation Data'!$G$15:$I$8774,B1273, 3)</f>
        <v>31.2</v>
      </c>
      <c r="G1273" s="36">
        <f>E1273*COS(RADIANS('IV. Inputs Solar'!$S$102))</f>
        <v>835.52583974004403</v>
      </c>
      <c r="H1273" s="36">
        <f>F1273+('IV. Inputs Solar'!$S$100-20)/80*E1273/10</f>
        <v>85.262500000000003</v>
      </c>
      <c r="I1273" s="36">
        <f>1+('IV. Inputs Solar'!$S$101*(H1273-25))</f>
        <v>0.78908124999999996</v>
      </c>
      <c r="J1273" s="36">
        <f>G1273*I1273*('IV. Inputs Solar'!$T$52*'IV. Inputs Solar'!$S$53)/1000</f>
        <v>13.185955480587472</v>
      </c>
      <c r="K1273" s="125">
        <f t="shared" si="76"/>
        <v>-11.585955480587472</v>
      </c>
      <c r="L1273" s="36">
        <f>IF(K1273&gt;0,MATCH(0,K1273:$K$8797,-1)-1,0)</f>
        <v>0</v>
      </c>
      <c r="M1273" s="126">
        <f>IF('IV. Inputs Solar'!$T$60=0,
     0,
     IF(K1272&gt;0,
          IF(T1272=0,
               IF(M1272&gt;='IV. Inputs Solar'!$S$108*'IV. Inputs Solar'!$T$60,
                    IF(M1272-MIN('IV. Inputs Solar'!$S$58/'IV. Inputs Solar'!$S$106,K1272/'IV. Inputs Solar'!$S$106)&lt;'IV. Inputs Solar'!$T$60*'IV. Inputs Solar'!$S$108,
                         'IV. Inputs Solar'!$T$60*'IV. Inputs Solar'!$S$108,
                         M1272-MIN('IV. Inputs Solar'!$S$58/'IV. Inputs Solar'!$S$106,K1272/'IV. Inputs Solar'!$S$106)),
                    IF(M1272+MIN('IV. Inputs Solar'!$S$66-K1272,'IV. Inputs Solar'!$S$58)*'IV. Inputs Solar'!$S$106&gt;'IV. Inputs Solar'!$T$60,
                         'IV. Inputs Solar'!$T$60,
                         M1272+MIN('IV. Inputs Solar'!$S$66-K1272,'IV. Inputs Solar'!$S$58)*'IV. Inputs Solar'!$S$106)),
               IF(M1272-'IV. Inputs Solar'!$S$108*'IV. Inputs Solar'!$T$60&lt;MIN('IV. Inputs Solar'!$T$60,'IV. Inputs Solar'!$T$60*'IV. Inputs Solar'!$S$108+SUM(INDEX(K1273:$K$8797,MATCH(L1273,L1273:$L$8797,0),1):INDEX(K1273:$K$8797,MATCH(L1273,L1273:$L$8797,0)+L1273-1,1))/'IV. Inputs Solar'!$S$106),
                    IF(M1272+MIN('IV. Inputs Solar'!$S$66-K1272,'IV. Inputs Solar'!$S$58)*'IV. Inputs Solar'!$S$106&gt;MIN('IV. Inputs Solar'!$T$60,'IV. Inputs Solar'!$T$60*'IV. Inputs Solar'!$S$108+SUM(INDEX(K1273:$K$8797,MATCH(L1273,L1273:$L$8797,0),1):INDEX(K1273:$K$8797,MATCH(L1273,L1273:$L$8797,0)+L1273-1,1))/'IV. Inputs Solar'!$S$106),
                         MIN('IV. Inputs Solar'!$T$60,'IV. Inputs Solar'!$T$60*'IV. Inputs Solar'!$S$108+SUM(INDEX(K1273:$K$8797,MATCH(L1273,L1273:$L$8797,0),1):INDEX(K1273:$K$8797,MATCH(L1273,L1273:$L$8797,0)+L1273-1,1))/'IV. Inputs Solar'!$S$106),
                         M1272+MIN('IV. Inputs Solar'!$S$66-K1272,'IV. Inputs Solar'!$S$58)*'IV. Inputs Solar'!$S$106),
                    M1272)),
          IF(M1272&lt;'IV. Inputs Solar'!$T$60,
               IF(M1272-MAX((-1)*'IV. Inputs Solar'!$S$58*'IV. Inputs Solar'!$S$106,K1272*'IV. Inputs Solar'!$S$106)&gt;'IV. Inputs Solar'!$T$60,
                    'IV. Inputs Solar'!$T$60,
                    M1272-MAX((-1)*'IV. Inputs Solar'!$S$58*'IV. Inputs Solar'!$S$106,K1272*'IV. Inputs Solar'!$S$106)),
               M1272)))</f>
        <v>35.105063881630755</v>
      </c>
      <c r="N1273" s="98">
        <f>IF('IV. Inputs Solar'!$T$60=0,0,M1273/'IV. Inputs Solar'!$T$60)</f>
        <v>0.58508439802717926</v>
      </c>
      <c r="O1273" s="36">
        <f t="shared" si="78"/>
        <v>1</v>
      </c>
      <c r="P1273" s="36">
        <f t="shared" si="79"/>
        <v>0</v>
      </c>
      <c r="Q1273" s="36">
        <f t="shared" si="77"/>
        <v>0</v>
      </c>
      <c r="R1273" s="36">
        <f>ROUND(IF(K1273&lt;0,((M1273-M1274)/'IV. Inputs Solar'!$S$106)-K1273,0),2)</f>
        <v>0.83</v>
      </c>
      <c r="S1273" s="125">
        <f>ROUND(IF(K1273&gt;0,IF(T1273&gt;0,K1273,ABS((M1273-M1274)*'IV. Inputs Solar'!$S$106-K1273)),0),2)</f>
        <v>0</v>
      </c>
      <c r="T1273" s="151">
        <f>IF('IV. Inputs Solar'!$T$60&lt;&gt;0,
     IF(AND(M1273&lt;MIN('IV. Inputs Solar'!$T$60,'IV. Inputs Solar'!$T$60*'IV. Inputs Solar'!$S$108+SUM(INDEX(K1273:$K$8797,MATCH(L1273,L1273:$L$8797,0),1):INDEX(K1273:$K$8797,MATCH(L1273,L1273:$L$8797,0)+L1273-1,1))/'IV. Inputs Solar'!$S$106),K1273&gt;0),
          'IV. Inputs Solar'!$S$66,
          0),
     IF(K1273&gt;0,
          IF(K1273&lt;0.3*'IV. Inputs Solar'!$S$66,
               0.3*'IV. Inputs Solar'!$S$66,
               K1273),
          0))</f>
        <v>0</v>
      </c>
      <c r="U1273" s="151">
        <f>T1273/('III. Inputs Baseline Diesel'!$S$54*'III. Inputs Baseline Diesel'!$S$57)</f>
        <v>0</v>
      </c>
    </row>
    <row r="1274" spans="2:21" ht="14.25" customHeight="1" x14ac:dyDescent="0.25">
      <c r="B1274" s="635">
        <v>1237</v>
      </c>
      <c r="C1274" s="268">
        <f>INDEX('V. Load Profile'!$D$85:$K$108,IF(MOD(B1274,24)=0, 24,MOD(B1274,24)),4)</f>
        <v>1.377777777777778</v>
      </c>
      <c r="D1274" s="605">
        <f>IF('III. Inputs Baseline Diesel'!$S$17&gt;0,IF(AND(C1274&gt;0, C1274&lt;'III. Inputs Baseline Diesel'!$S$17*'III. Inputs Baseline Diesel'!$S$50),'III. Inputs Baseline Diesel'!$S$50*'III. Inputs Baseline Diesel'!$S$17,C1274))</f>
        <v>3.2279999999999998</v>
      </c>
      <c r="E1274" s="23">
        <f>INDEX('IX. Irradiation Data'!$G$15:$I$8774,B1274,2)</f>
        <v>911</v>
      </c>
      <c r="F1274" s="36">
        <f>INDEX('IX. Irradiation Data'!$G$15:$I$8774,B1274, 3)</f>
        <v>32.700000000000003</v>
      </c>
      <c r="G1274" s="36">
        <f>E1274*COS(RADIANS('IV. Inputs Solar'!$S$102))</f>
        <v>879.95842774934124</v>
      </c>
      <c r="H1274" s="36">
        <f>F1274+('IV. Inputs Solar'!$S$100-20)/80*E1274/10</f>
        <v>89.637500000000003</v>
      </c>
      <c r="I1274" s="36">
        <f>1+('IV. Inputs Solar'!$S$101*(H1274-25))</f>
        <v>0.77376875000000001</v>
      </c>
      <c r="J1274" s="36">
        <f>G1274*I1274*('IV. Inputs Solar'!$T$52*'IV. Inputs Solar'!$S$53)/1000</f>
        <v>13.617686653831461</v>
      </c>
      <c r="K1274" s="125">
        <f t="shared" si="76"/>
        <v>-12.239908876053683</v>
      </c>
      <c r="L1274" s="36">
        <f>IF(K1274&gt;0,MATCH(0,K1274:$K$8797,-1)-1,0)</f>
        <v>0</v>
      </c>
      <c r="M1274" s="126">
        <f>IF('IV. Inputs Solar'!$T$60=0,
     0,
     IF(K1273&gt;0,
          IF(T1273=0,
               IF(M1273&gt;='IV. Inputs Solar'!$S$108*'IV. Inputs Solar'!$T$60,
                    IF(M1273-MIN('IV. Inputs Solar'!$S$58/'IV. Inputs Solar'!$S$106,K1273/'IV. Inputs Solar'!$S$106)&lt;'IV. Inputs Solar'!$T$60*'IV. Inputs Solar'!$S$108,
                         'IV. Inputs Solar'!$T$60*'IV. Inputs Solar'!$S$108,
                         M1273-MIN('IV. Inputs Solar'!$S$58/'IV. Inputs Solar'!$S$106,K1273/'IV. Inputs Solar'!$S$106)),
                    IF(M1273+MIN('IV. Inputs Solar'!$S$66-K1273,'IV. Inputs Solar'!$S$58)*'IV. Inputs Solar'!$S$106&gt;'IV. Inputs Solar'!$T$60,
                         'IV. Inputs Solar'!$T$60,
                         M1273+MIN('IV. Inputs Solar'!$S$66-K1273,'IV. Inputs Solar'!$S$58)*'IV. Inputs Solar'!$S$106)),
               IF(M1273-'IV. Inputs Solar'!$S$108*'IV. Inputs Solar'!$T$60&lt;MIN('IV. Inputs Solar'!$T$60,'IV. Inputs Solar'!$T$60*'IV. Inputs Solar'!$S$108+SUM(INDEX(K1274:$K$8797,MATCH(L1274,L1274:$L$8797,0),1):INDEX(K1274:$K$8797,MATCH(L1274,L1274:$L$8797,0)+L1274-1,1))/'IV. Inputs Solar'!$S$106),
                    IF(M1273+MIN('IV. Inputs Solar'!$S$66-K1273,'IV. Inputs Solar'!$S$58)*'IV. Inputs Solar'!$S$106&gt;MIN('IV. Inputs Solar'!$T$60,'IV. Inputs Solar'!$T$60*'IV. Inputs Solar'!$S$108+SUM(INDEX(K1274:$K$8797,MATCH(L1274,L1274:$L$8797,0),1):INDEX(K1274:$K$8797,MATCH(L1274,L1274:$L$8797,0)+L1274-1,1))/'IV. Inputs Solar'!$S$106),
                         MIN('IV. Inputs Solar'!$T$60,'IV. Inputs Solar'!$T$60*'IV. Inputs Solar'!$S$108+SUM(INDEX(K1274:$K$8797,MATCH(L1274,L1274:$L$8797,0),1):INDEX(K1274:$K$8797,MATCH(L1274,L1274:$L$8797,0)+L1274-1,1))/'IV. Inputs Solar'!$S$106),
                         M1273+MIN('IV. Inputs Solar'!$S$66-K1273,'IV. Inputs Solar'!$S$58)*'IV. Inputs Solar'!$S$106),
                    M1273)),
          IF(M1273&lt;'IV. Inputs Solar'!$T$60,
               IF(M1273-MAX((-1)*'IV. Inputs Solar'!$S$58*'IV. Inputs Solar'!$S$106,K1273*'IV. Inputs Solar'!$S$106)&gt;'IV. Inputs Solar'!$T$60,
                    'IV. Inputs Solar'!$T$60,
                    M1273-MAX((-1)*'IV. Inputs Solar'!$S$58*'IV. Inputs Solar'!$S$106,K1273*'IV. Inputs Solar'!$S$106)),
               M1273)))</f>
        <v>45.312896168654284</v>
      </c>
      <c r="N1274" s="98">
        <f>IF('IV. Inputs Solar'!$T$60=0,0,M1274/'IV. Inputs Solar'!$T$60)</f>
        <v>0.75521493614423807</v>
      </c>
      <c r="O1274" s="36">
        <f t="shared" si="78"/>
        <v>1</v>
      </c>
      <c r="P1274" s="36">
        <f t="shared" si="79"/>
        <v>0</v>
      </c>
      <c r="Q1274" s="36">
        <f t="shared" si="77"/>
        <v>0</v>
      </c>
      <c r="R1274" s="36">
        <f>ROUND(IF(K1274&lt;0,((M1274-M1275)/'IV. Inputs Solar'!$S$106)-K1274,0),2)</f>
        <v>1.48</v>
      </c>
      <c r="S1274" s="125">
        <f>ROUND(IF(K1274&gt;0,IF(T1274&gt;0,K1274,ABS((M1274-M1275)*'IV. Inputs Solar'!$S$106-K1274)),0),2)</f>
        <v>0</v>
      </c>
      <c r="T1274" s="151">
        <f>IF('IV. Inputs Solar'!$T$60&lt;&gt;0,
     IF(AND(M1274&lt;MIN('IV. Inputs Solar'!$T$60,'IV. Inputs Solar'!$T$60*'IV. Inputs Solar'!$S$108+SUM(INDEX(K1274:$K$8797,MATCH(L1274,L1274:$L$8797,0),1):INDEX(K1274:$K$8797,MATCH(L1274,L1274:$L$8797,0)+L1274-1,1))/'IV. Inputs Solar'!$S$106),K1274&gt;0),
          'IV. Inputs Solar'!$S$66,
          0),
     IF(K1274&gt;0,
          IF(K1274&lt;0.3*'IV. Inputs Solar'!$S$66,
               0.3*'IV. Inputs Solar'!$S$66,
               K1274),
          0))</f>
        <v>0</v>
      </c>
      <c r="U1274" s="151">
        <f>T1274/('III. Inputs Baseline Diesel'!$S$54*'III. Inputs Baseline Diesel'!$S$57)</f>
        <v>0</v>
      </c>
    </row>
    <row r="1275" spans="2:21" ht="14.25" customHeight="1" x14ac:dyDescent="0.25">
      <c r="B1275" s="635">
        <v>1238</v>
      </c>
      <c r="C1275" s="268">
        <f>INDEX('V. Load Profile'!$D$85:$K$108,IF(MOD(B1275,24)=0, 24,MOD(B1275,24)),4)</f>
        <v>1.1111111111111112</v>
      </c>
      <c r="D1275" s="605">
        <f>IF('III. Inputs Baseline Diesel'!$S$17&gt;0,IF(AND(C1275&gt;0, C1275&lt;'III. Inputs Baseline Diesel'!$S$17*'III. Inputs Baseline Diesel'!$S$50),'III. Inputs Baseline Diesel'!$S$50*'III. Inputs Baseline Diesel'!$S$17,C1275))</f>
        <v>3.2279999999999998</v>
      </c>
      <c r="E1275" s="23">
        <f>INDEX('IX. Irradiation Data'!$G$15:$I$8774,B1275,2)</f>
        <v>873</v>
      </c>
      <c r="F1275" s="36">
        <f>INDEX('IX. Irradiation Data'!$G$15:$I$8774,B1275, 3)</f>
        <v>33.1</v>
      </c>
      <c r="G1275" s="36">
        <f>E1275*COS(RADIANS('IV. Inputs Solar'!$S$102))</f>
        <v>843.25324635035668</v>
      </c>
      <c r="H1275" s="36">
        <f>F1275+('IV. Inputs Solar'!$S$100-20)/80*E1275/10</f>
        <v>87.662499999999994</v>
      </c>
      <c r="I1275" s="36">
        <f>1+('IV. Inputs Solar'!$S$101*(H1275-25))</f>
        <v>0.78068124999999999</v>
      </c>
      <c r="J1275" s="36">
        <f>G1275*I1275*('IV. Inputs Solar'!$T$52*'IV. Inputs Solar'!$S$53)/1000</f>
        <v>13.166239968547089</v>
      </c>
      <c r="K1275" s="125">
        <f t="shared" si="76"/>
        <v>-12.055128857435978</v>
      </c>
      <c r="L1275" s="36">
        <f>IF(K1275&gt;0,MATCH(0,K1275:$K$8797,-1)-1,0)</f>
        <v>0</v>
      </c>
      <c r="M1275" s="126">
        <f>IF('IV. Inputs Solar'!$T$60=0,
     0,
     IF(K1274&gt;0,
          IF(T1274=0,
               IF(M1274&gt;='IV. Inputs Solar'!$S$108*'IV. Inputs Solar'!$T$60,
                    IF(M1274-MIN('IV. Inputs Solar'!$S$58/'IV. Inputs Solar'!$S$106,K1274/'IV. Inputs Solar'!$S$106)&lt;'IV. Inputs Solar'!$T$60*'IV. Inputs Solar'!$S$108,
                         'IV. Inputs Solar'!$T$60*'IV. Inputs Solar'!$S$108,
                         M1274-MIN('IV. Inputs Solar'!$S$58/'IV. Inputs Solar'!$S$106,K1274/'IV. Inputs Solar'!$S$106)),
                    IF(M1274+MIN('IV. Inputs Solar'!$S$66-K1274,'IV. Inputs Solar'!$S$58)*'IV. Inputs Solar'!$S$106&gt;'IV. Inputs Solar'!$T$60,
                         'IV. Inputs Solar'!$T$60,
                         M1274+MIN('IV. Inputs Solar'!$S$66-K1274,'IV. Inputs Solar'!$S$58)*'IV. Inputs Solar'!$S$106)),
               IF(M1274-'IV. Inputs Solar'!$S$108*'IV. Inputs Solar'!$T$60&lt;MIN('IV. Inputs Solar'!$T$60,'IV. Inputs Solar'!$T$60*'IV. Inputs Solar'!$S$108+SUM(INDEX(K1275:$K$8797,MATCH(L1275,L1275:$L$8797,0),1):INDEX(K1275:$K$8797,MATCH(L1275,L1275:$L$8797,0)+L1275-1,1))/'IV. Inputs Solar'!$S$106),
                    IF(M1274+MIN('IV. Inputs Solar'!$S$66-K1274,'IV. Inputs Solar'!$S$58)*'IV. Inputs Solar'!$S$106&gt;MIN('IV. Inputs Solar'!$T$60,'IV. Inputs Solar'!$T$60*'IV. Inputs Solar'!$S$108+SUM(INDEX(K1275:$K$8797,MATCH(L1275,L1275:$L$8797,0),1):INDEX(K1275:$K$8797,MATCH(L1275,L1275:$L$8797,0)+L1275-1,1))/'IV. Inputs Solar'!$S$106),
                         MIN('IV. Inputs Solar'!$T$60,'IV. Inputs Solar'!$T$60*'IV. Inputs Solar'!$S$108+SUM(INDEX(K1275:$K$8797,MATCH(L1275,L1275:$L$8797,0),1):INDEX(K1275:$K$8797,MATCH(L1275,L1275:$L$8797,0)+L1275-1,1))/'IV. Inputs Solar'!$S$106),
                         M1274+MIN('IV. Inputs Solar'!$S$66-K1274,'IV. Inputs Solar'!$S$58)*'IV. Inputs Solar'!$S$106),
                    M1274)),
          IF(M1274&lt;'IV. Inputs Solar'!$T$60,
               IF(M1274-MAX((-1)*'IV. Inputs Solar'!$S$58*'IV. Inputs Solar'!$S$106,K1274*'IV. Inputs Solar'!$S$106)&gt;'IV. Inputs Solar'!$T$60,
                    'IV. Inputs Solar'!$T$60,
                    M1274-MAX((-1)*'IV. Inputs Solar'!$S$58*'IV. Inputs Solar'!$S$106,K1274*'IV. Inputs Solar'!$S$106)),
               M1274)))</f>
        <v>55.520728455677812</v>
      </c>
      <c r="N1275" s="98">
        <f>IF('IV. Inputs Solar'!$T$60=0,0,M1275/'IV. Inputs Solar'!$T$60)</f>
        <v>0.92534547426129687</v>
      </c>
      <c r="O1275" s="36">
        <f t="shared" si="78"/>
        <v>1</v>
      </c>
      <c r="P1275" s="36">
        <f t="shared" si="79"/>
        <v>0</v>
      </c>
      <c r="Q1275" s="36">
        <f t="shared" si="77"/>
        <v>0</v>
      </c>
      <c r="R1275" s="36">
        <f>ROUND(IF(K1275&lt;0,((M1275-M1276)/'IV. Inputs Solar'!$S$106)-K1275,0),2)</f>
        <v>7.33</v>
      </c>
      <c r="S1275" s="125">
        <f>ROUND(IF(K1275&gt;0,IF(T1275&gt;0,K1275,ABS((M1275-M1276)*'IV. Inputs Solar'!$S$106-K1275)),0),2)</f>
        <v>0</v>
      </c>
      <c r="T1275" s="151">
        <f>IF('IV. Inputs Solar'!$T$60&lt;&gt;0,
     IF(AND(M1275&lt;MIN('IV. Inputs Solar'!$T$60,'IV. Inputs Solar'!$T$60*'IV. Inputs Solar'!$S$108+SUM(INDEX(K1275:$K$8797,MATCH(L1275,L1275:$L$8797,0),1):INDEX(K1275:$K$8797,MATCH(L1275,L1275:$L$8797,0)+L1275-1,1))/'IV. Inputs Solar'!$S$106),K1275&gt;0),
          'IV. Inputs Solar'!$S$66,
          0),
     IF(K1275&gt;0,
          IF(K1275&lt;0.3*'IV. Inputs Solar'!$S$66,
               0.3*'IV. Inputs Solar'!$S$66,
               K1275),
          0))</f>
        <v>0</v>
      </c>
      <c r="U1275" s="151">
        <f>T1275/('III. Inputs Baseline Diesel'!$S$54*'III. Inputs Baseline Diesel'!$S$57)</f>
        <v>0</v>
      </c>
    </row>
    <row r="1276" spans="2:21" ht="14.25" customHeight="1" x14ac:dyDescent="0.25">
      <c r="B1276" s="635">
        <v>1239</v>
      </c>
      <c r="C1276" s="268">
        <f>INDEX('V. Load Profile'!$D$85:$K$108,IF(MOD(B1276,24)=0, 24,MOD(B1276,24)),4)</f>
        <v>1.1111111111111112</v>
      </c>
      <c r="D1276" s="605">
        <f>IF('III. Inputs Baseline Diesel'!$S$17&gt;0,IF(AND(C1276&gt;0, C1276&lt;'III. Inputs Baseline Diesel'!$S$17*'III. Inputs Baseline Diesel'!$S$50),'III. Inputs Baseline Diesel'!$S$50*'III. Inputs Baseline Diesel'!$S$17,C1276))</f>
        <v>3.2279999999999998</v>
      </c>
      <c r="E1276" s="23">
        <f>INDEX('IX. Irradiation Data'!$G$15:$I$8774,B1276,2)</f>
        <v>753</v>
      </c>
      <c r="F1276" s="36">
        <f>INDEX('IX. Irradiation Data'!$G$15:$I$8774,B1276, 3)</f>
        <v>33.6</v>
      </c>
      <c r="G1276" s="36">
        <f>E1276*COS(RADIANS('IV. Inputs Solar'!$S$102))</f>
        <v>727.34214719566842</v>
      </c>
      <c r="H1276" s="36">
        <f>F1276+('IV. Inputs Solar'!$S$100-20)/80*E1276/10</f>
        <v>80.662499999999994</v>
      </c>
      <c r="I1276" s="36">
        <f>1+('IV. Inputs Solar'!$S$101*(H1276-25))</f>
        <v>0.80518124999999996</v>
      </c>
      <c r="J1276" s="36">
        <f>G1276*I1276*('IV. Inputs Solar'!$T$52*'IV. Inputs Solar'!$S$53)/1000</f>
        <v>11.712845185133846</v>
      </c>
      <c r="K1276" s="125">
        <f t="shared" si="76"/>
        <v>-10.601734074022735</v>
      </c>
      <c r="L1276" s="36">
        <f>IF(K1276&gt;0,MATCH(0,K1276:$K$8797,-1)-1,0)</f>
        <v>0</v>
      </c>
      <c r="M1276" s="126">
        <f>IF('IV. Inputs Solar'!$T$60=0,
     0,
     IF(K1275&gt;0,
          IF(T1275=0,
               IF(M1275&gt;='IV. Inputs Solar'!$S$108*'IV. Inputs Solar'!$T$60,
                    IF(M1275-MIN('IV. Inputs Solar'!$S$58/'IV. Inputs Solar'!$S$106,K1275/'IV. Inputs Solar'!$S$106)&lt;'IV. Inputs Solar'!$T$60*'IV. Inputs Solar'!$S$108,
                         'IV. Inputs Solar'!$T$60*'IV. Inputs Solar'!$S$108,
                         M1275-MIN('IV. Inputs Solar'!$S$58/'IV. Inputs Solar'!$S$106,K1275/'IV. Inputs Solar'!$S$106)),
                    IF(M1275+MIN('IV. Inputs Solar'!$S$66-K1275,'IV. Inputs Solar'!$S$58)*'IV. Inputs Solar'!$S$106&gt;'IV. Inputs Solar'!$T$60,
                         'IV. Inputs Solar'!$T$60,
                         M1275+MIN('IV. Inputs Solar'!$S$66-K1275,'IV. Inputs Solar'!$S$58)*'IV. Inputs Solar'!$S$106)),
               IF(M1275-'IV. Inputs Solar'!$S$108*'IV. Inputs Solar'!$T$60&lt;MIN('IV. Inputs Solar'!$T$60,'IV. Inputs Solar'!$T$60*'IV. Inputs Solar'!$S$108+SUM(INDEX(K1276:$K$8797,MATCH(L1276,L1276:$L$8797,0),1):INDEX(K1276:$K$8797,MATCH(L1276,L1276:$L$8797,0)+L1276-1,1))/'IV. Inputs Solar'!$S$106),
                    IF(M1275+MIN('IV. Inputs Solar'!$S$66-K1275,'IV. Inputs Solar'!$S$58)*'IV. Inputs Solar'!$S$106&gt;MIN('IV. Inputs Solar'!$T$60,'IV. Inputs Solar'!$T$60*'IV. Inputs Solar'!$S$108+SUM(INDEX(K1276:$K$8797,MATCH(L1276,L1276:$L$8797,0),1):INDEX(K1276:$K$8797,MATCH(L1276,L1276:$L$8797,0)+L1276-1,1))/'IV. Inputs Solar'!$S$106),
                         MIN('IV. Inputs Solar'!$T$60,'IV. Inputs Solar'!$T$60*'IV. Inputs Solar'!$S$108+SUM(INDEX(K1276:$K$8797,MATCH(L1276,L1276:$L$8797,0),1):INDEX(K1276:$K$8797,MATCH(L1276,L1276:$L$8797,0)+L1276-1,1))/'IV. Inputs Solar'!$S$106),
                         M1275+MIN('IV. Inputs Solar'!$S$66-K1275,'IV. Inputs Solar'!$S$58)*'IV. Inputs Solar'!$S$106),
                    M1275)),
          IF(M1275&lt;'IV. Inputs Solar'!$T$60,
               IF(M1275-MAX((-1)*'IV. Inputs Solar'!$S$58*'IV. Inputs Solar'!$S$106,K1275*'IV. Inputs Solar'!$S$106)&gt;'IV. Inputs Solar'!$T$60,
                    'IV. Inputs Solar'!$T$60,
                    M1275-MAX((-1)*'IV. Inputs Solar'!$S$58*'IV. Inputs Solar'!$S$106,K1275*'IV. Inputs Solar'!$S$106)),
               M1275)))</f>
        <v>60</v>
      </c>
      <c r="N1276" s="98">
        <f>IF('IV. Inputs Solar'!$T$60=0,0,M1276/'IV. Inputs Solar'!$T$60)</f>
        <v>1</v>
      </c>
      <c r="O1276" s="36">
        <f t="shared" si="78"/>
        <v>1</v>
      </c>
      <c r="P1276" s="36">
        <f t="shared" si="79"/>
        <v>0</v>
      </c>
      <c r="Q1276" s="36">
        <f t="shared" si="77"/>
        <v>0</v>
      </c>
      <c r="R1276" s="36">
        <f>ROUND(IF(K1276&lt;0,((M1276-M1277)/'IV. Inputs Solar'!$S$106)-K1276,0),2)</f>
        <v>10.6</v>
      </c>
      <c r="S1276" s="125">
        <f>ROUND(IF(K1276&gt;0,IF(T1276&gt;0,K1276,ABS((M1276-M1277)*'IV. Inputs Solar'!$S$106-K1276)),0),2)</f>
        <v>0</v>
      </c>
      <c r="T1276" s="151">
        <f>IF('IV. Inputs Solar'!$T$60&lt;&gt;0,
     IF(AND(M1276&lt;MIN('IV. Inputs Solar'!$T$60,'IV. Inputs Solar'!$T$60*'IV. Inputs Solar'!$S$108+SUM(INDEX(K1276:$K$8797,MATCH(L1276,L1276:$L$8797,0),1):INDEX(K1276:$K$8797,MATCH(L1276,L1276:$L$8797,0)+L1276-1,1))/'IV. Inputs Solar'!$S$106),K1276&gt;0),
          'IV. Inputs Solar'!$S$66,
          0),
     IF(K1276&gt;0,
          IF(K1276&lt;0.3*'IV. Inputs Solar'!$S$66,
               0.3*'IV. Inputs Solar'!$S$66,
               K1276),
          0))</f>
        <v>0</v>
      </c>
      <c r="U1276" s="151">
        <f>T1276/('III. Inputs Baseline Diesel'!$S$54*'III. Inputs Baseline Diesel'!$S$57)</f>
        <v>0</v>
      </c>
    </row>
    <row r="1277" spans="2:21" ht="14.25" customHeight="1" x14ac:dyDescent="0.25">
      <c r="B1277" s="635">
        <v>1240</v>
      </c>
      <c r="C1277" s="268">
        <f>INDEX('V. Load Profile'!$D$85:$K$108,IF(MOD(B1277,24)=0, 24,MOD(B1277,24)),4)</f>
        <v>1</v>
      </c>
      <c r="D1277" s="605">
        <f>IF('III. Inputs Baseline Diesel'!$S$17&gt;0,IF(AND(C1277&gt;0, C1277&lt;'III. Inputs Baseline Diesel'!$S$17*'III. Inputs Baseline Diesel'!$S$50),'III. Inputs Baseline Diesel'!$S$50*'III. Inputs Baseline Diesel'!$S$17,C1277))</f>
        <v>3.2279999999999998</v>
      </c>
      <c r="E1277" s="23">
        <f>INDEX('IX. Irradiation Data'!$G$15:$I$8774,B1277,2)</f>
        <v>562</v>
      </c>
      <c r="F1277" s="36">
        <f>INDEX('IX. Irradiation Data'!$G$15:$I$8774,B1277, 3)</f>
        <v>34</v>
      </c>
      <c r="G1277" s="36">
        <f>E1277*COS(RADIANS('IV. Inputs Solar'!$S$102))</f>
        <v>542.85031437445639</v>
      </c>
      <c r="H1277" s="36">
        <f>F1277+('IV. Inputs Solar'!$S$100-20)/80*E1277/10</f>
        <v>69.125</v>
      </c>
      <c r="I1277" s="36">
        <f>1+('IV. Inputs Solar'!$S$101*(H1277-25))</f>
        <v>0.84556249999999999</v>
      </c>
      <c r="J1277" s="36">
        <f>G1277*I1277*('IV. Inputs Solar'!$T$52*'IV. Inputs Solar'!$S$53)/1000</f>
        <v>9.1802773789650249</v>
      </c>
      <c r="K1277" s="125">
        <f t="shared" si="76"/>
        <v>-8.1802773789650249</v>
      </c>
      <c r="L1277" s="36">
        <f>IF(K1277&gt;0,MATCH(0,K1277:$K$8797,-1)-1,0)</f>
        <v>0</v>
      </c>
      <c r="M1277" s="126">
        <f>IF('IV. Inputs Solar'!$T$60=0,
     0,
     IF(K1276&gt;0,
          IF(T1276=0,
               IF(M1276&gt;='IV. Inputs Solar'!$S$108*'IV. Inputs Solar'!$T$60,
                    IF(M1276-MIN('IV. Inputs Solar'!$S$58/'IV. Inputs Solar'!$S$106,K1276/'IV. Inputs Solar'!$S$106)&lt;'IV. Inputs Solar'!$T$60*'IV. Inputs Solar'!$S$108,
                         'IV. Inputs Solar'!$T$60*'IV. Inputs Solar'!$S$108,
                         M1276-MIN('IV. Inputs Solar'!$S$58/'IV. Inputs Solar'!$S$106,K1276/'IV. Inputs Solar'!$S$106)),
                    IF(M1276+MIN('IV. Inputs Solar'!$S$66-K1276,'IV. Inputs Solar'!$S$58)*'IV. Inputs Solar'!$S$106&gt;'IV. Inputs Solar'!$T$60,
                         'IV. Inputs Solar'!$T$60,
                         M1276+MIN('IV. Inputs Solar'!$S$66-K1276,'IV. Inputs Solar'!$S$58)*'IV. Inputs Solar'!$S$106)),
               IF(M1276-'IV. Inputs Solar'!$S$108*'IV. Inputs Solar'!$T$60&lt;MIN('IV. Inputs Solar'!$T$60,'IV. Inputs Solar'!$T$60*'IV. Inputs Solar'!$S$108+SUM(INDEX(K1277:$K$8797,MATCH(L1277,L1277:$L$8797,0),1):INDEX(K1277:$K$8797,MATCH(L1277,L1277:$L$8797,0)+L1277-1,1))/'IV. Inputs Solar'!$S$106),
                    IF(M1276+MIN('IV. Inputs Solar'!$S$66-K1276,'IV. Inputs Solar'!$S$58)*'IV. Inputs Solar'!$S$106&gt;MIN('IV. Inputs Solar'!$T$60,'IV. Inputs Solar'!$T$60*'IV. Inputs Solar'!$S$108+SUM(INDEX(K1277:$K$8797,MATCH(L1277,L1277:$L$8797,0),1):INDEX(K1277:$K$8797,MATCH(L1277,L1277:$L$8797,0)+L1277-1,1))/'IV. Inputs Solar'!$S$106),
                         MIN('IV. Inputs Solar'!$T$60,'IV. Inputs Solar'!$T$60*'IV. Inputs Solar'!$S$108+SUM(INDEX(K1277:$K$8797,MATCH(L1277,L1277:$L$8797,0),1):INDEX(K1277:$K$8797,MATCH(L1277,L1277:$L$8797,0)+L1277-1,1))/'IV. Inputs Solar'!$S$106),
                         M1276+MIN('IV. Inputs Solar'!$S$66-K1276,'IV. Inputs Solar'!$S$58)*'IV. Inputs Solar'!$S$106),
                    M1276)),
          IF(M1276&lt;'IV. Inputs Solar'!$T$60,
               IF(M1276-MAX((-1)*'IV. Inputs Solar'!$S$58*'IV. Inputs Solar'!$S$106,K1276*'IV. Inputs Solar'!$S$106)&gt;'IV. Inputs Solar'!$T$60,
                    'IV. Inputs Solar'!$T$60,
                    M1276-MAX((-1)*'IV. Inputs Solar'!$S$58*'IV. Inputs Solar'!$S$106,K1276*'IV. Inputs Solar'!$S$106)),
               M1276)))</f>
        <v>60</v>
      </c>
      <c r="N1277" s="98">
        <f>IF('IV. Inputs Solar'!$T$60=0,0,M1277/'IV. Inputs Solar'!$T$60)</f>
        <v>1</v>
      </c>
      <c r="O1277" s="36">
        <f t="shared" si="78"/>
        <v>0</v>
      </c>
      <c r="P1277" s="36">
        <f t="shared" si="79"/>
        <v>0</v>
      </c>
      <c r="Q1277" s="36">
        <f t="shared" si="77"/>
        <v>0</v>
      </c>
      <c r="R1277" s="36">
        <f>ROUND(IF(K1277&lt;0,((M1277-M1278)/'IV. Inputs Solar'!$S$106)-K1277,0),2)</f>
        <v>8.18</v>
      </c>
      <c r="S1277" s="125">
        <f>ROUND(IF(K1277&gt;0,IF(T1277&gt;0,K1277,ABS((M1277-M1278)*'IV. Inputs Solar'!$S$106-K1277)),0),2)</f>
        <v>0</v>
      </c>
      <c r="T1277" s="151">
        <f>IF('IV. Inputs Solar'!$T$60&lt;&gt;0,
     IF(AND(M1277&lt;MIN('IV. Inputs Solar'!$T$60,'IV. Inputs Solar'!$T$60*'IV. Inputs Solar'!$S$108+SUM(INDEX(K1277:$K$8797,MATCH(L1277,L1277:$L$8797,0),1):INDEX(K1277:$K$8797,MATCH(L1277,L1277:$L$8797,0)+L1277-1,1))/'IV. Inputs Solar'!$S$106),K1277&gt;0),
          'IV. Inputs Solar'!$S$66,
          0),
     IF(K1277&gt;0,
          IF(K1277&lt;0.3*'IV. Inputs Solar'!$S$66,
               0.3*'IV. Inputs Solar'!$S$66,
               K1277),
          0))</f>
        <v>0</v>
      </c>
      <c r="U1277" s="151">
        <f>T1277/('III. Inputs Baseline Diesel'!$S$54*'III. Inputs Baseline Diesel'!$S$57)</f>
        <v>0</v>
      </c>
    </row>
    <row r="1278" spans="2:21" ht="14.25" customHeight="1" x14ac:dyDescent="0.25">
      <c r="B1278" s="635">
        <v>1241</v>
      </c>
      <c r="C1278" s="268">
        <f>INDEX('V. Load Profile'!$D$85:$K$108,IF(MOD(B1278,24)=0, 24,MOD(B1278,24)),4)</f>
        <v>0.44444444444444448</v>
      </c>
      <c r="D1278" s="605">
        <f>IF('III. Inputs Baseline Diesel'!$S$17&gt;0,IF(AND(C1278&gt;0, C1278&lt;'III. Inputs Baseline Diesel'!$S$17*'III. Inputs Baseline Diesel'!$S$50),'III. Inputs Baseline Diesel'!$S$50*'III. Inputs Baseline Diesel'!$S$17,C1278))</f>
        <v>3.2279999999999998</v>
      </c>
      <c r="E1278" s="23">
        <f>INDEX('IX. Irradiation Data'!$G$15:$I$8774,B1278,2)</f>
        <v>319</v>
      </c>
      <c r="F1278" s="36">
        <f>INDEX('IX. Irradiation Data'!$G$15:$I$8774,B1278, 3)</f>
        <v>32.9</v>
      </c>
      <c r="G1278" s="36">
        <f>E1278*COS(RADIANS('IV. Inputs Solar'!$S$102))</f>
        <v>308.13033858621282</v>
      </c>
      <c r="H1278" s="36">
        <f>F1278+('IV. Inputs Solar'!$S$100-20)/80*E1278/10</f>
        <v>52.837499999999999</v>
      </c>
      <c r="I1278" s="36">
        <f>1+('IV. Inputs Solar'!$S$101*(H1278-25))</f>
        <v>0.90256875000000003</v>
      </c>
      <c r="J1278" s="36">
        <f>G1278*I1278*('IV. Inputs Solar'!$T$52*'IV. Inputs Solar'!$S$53)/1000</f>
        <v>5.5621762906966978</v>
      </c>
      <c r="K1278" s="125">
        <f t="shared" si="76"/>
        <v>-5.1177318462522532</v>
      </c>
      <c r="L1278" s="36">
        <f>IF(K1278&gt;0,MATCH(0,K1278:$K$8797,-1)-1,0)</f>
        <v>0</v>
      </c>
      <c r="M1278" s="126">
        <f>IF('IV. Inputs Solar'!$T$60=0,
     0,
     IF(K1277&gt;0,
          IF(T1277=0,
               IF(M1277&gt;='IV. Inputs Solar'!$S$108*'IV. Inputs Solar'!$T$60,
                    IF(M1277-MIN('IV. Inputs Solar'!$S$58/'IV. Inputs Solar'!$S$106,K1277/'IV. Inputs Solar'!$S$106)&lt;'IV. Inputs Solar'!$T$60*'IV. Inputs Solar'!$S$108,
                         'IV. Inputs Solar'!$T$60*'IV. Inputs Solar'!$S$108,
                         M1277-MIN('IV. Inputs Solar'!$S$58/'IV. Inputs Solar'!$S$106,K1277/'IV. Inputs Solar'!$S$106)),
                    IF(M1277+MIN('IV. Inputs Solar'!$S$66-K1277,'IV. Inputs Solar'!$S$58)*'IV. Inputs Solar'!$S$106&gt;'IV. Inputs Solar'!$T$60,
                         'IV. Inputs Solar'!$T$60,
                         M1277+MIN('IV. Inputs Solar'!$S$66-K1277,'IV. Inputs Solar'!$S$58)*'IV. Inputs Solar'!$S$106)),
               IF(M1277-'IV. Inputs Solar'!$S$108*'IV. Inputs Solar'!$T$60&lt;MIN('IV. Inputs Solar'!$T$60,'IV. Inputs Solar'!$T$60*'IV. Inputs Solar'!$S$108+SUM(INDEX(K1278:$K$8797,MATCH(L1278,L1278:$L$8797,0),1):INDEX(K1278:$K$8797,MATCH(L1278,L1278:$L$8797,0)+L1278-1,1))/'IV. Inputs Solar'!$S$106),
                    IF(M1277+MIN('IV. Inputs Solar'!$S$66-K1277,'IV. Inputs Solar'!$S$58)*'IV. Inputs Solar'!$S$106&gt;MIN('IV. Inputs Solar'!$T$60,'IV. Inputs Solar'!$T$60*'IV. Inputs Solar'!$S$108+SUM(INDEX(K1278:$K$8797,MATCH(L1278,L1278:$L$8797,0),1):INDEX(K1278:$K$8797,MATCH(L1278,L1278:$L$8797,0)+L1278-1,1))/'IV. Inputs Solar'!$S$106),
                         MIN('IV. Inputs Solar'!$T$60,'IV. Inputs Solar'!$T$60*'IV. Inputs Solar'!$S$108+SUM(INDEX(K1278:$K$8797,MATCH(L1278,L1278:$L$8797,0),1):INDEX(K1278:$K$8797,MATCH(L1278,L1278:$L$8797,0)+L1278-1,1))/'IV. Inputs Solar'!$S$106),
                         M1277+MIN('IV. Inputs Solar'!$S$66-K1277,'IV. Inputs Solar'!$S$58)*'IV. Inputs Solar'!$S$106),
                    M1277)),
          IF(M1277&lt;'IV. Inputs Solar'!$T$60,
               IF(M1277-MAX((-1)*'IV. Inputs Solar'!$S$58*'IV. Inputs Solar'!$S$106,K1277*'IV. Inputs Solar'!$S$106)&gt;'IV. Inputs Solar'!$T$60,
                    'IV. Inputs Solar'!$T$60,
                    M1277-MAX((-1)*'IV. Inputs Solar'!$S$58*'IV. Inputs Solar'!$S$106,K1277*'IV. Inputs Solar'!$S$106)),
               M1277)))</f>
        <v>60</v>
      </c>
      <c r="N1278" s="98">
        <f>IF('IV. Inputs Solar'!$T$60=0,0,M1278/'IV. Inputs Solar'!$T$60)</f>
        <v>1</v>
      </c>
      <c r="O1278" s="36">
        <f t="shared" si="78"/>
        <v>0</v>
      </c>
      <c r="P1278" s="36">
        <f t="shared" si="79"/>
        <v>0</v>
      </c>
      <c r="Q1278" s="36">
        <f t="shared" si="77"/>
        <v>0</v>
      </c>
      <c r="R1278" s="36">
        <f>ROUND(IF(K1278&lt;0,((M1278-M1279)/'IV. Inputs Solar'!$S$106)-K1278,0),2)</f>
        <v>5.12</v>
      </c>
      <c r="S1278" s="125">
        <f>ROUND(IF(K1278&gt;0,IF(T1278&gt;0,K1278,ABS((M1278-M1279)*'IV. Inputs Solar'!$S$106-K1278)),0),2)</f>
        <v>0</v>
      </c>
      <c r="T1278" s="151">
        <f>IF('IV. Inputs Solar'!$T$60&lt;&gt;0,
     IF(AND(M1278&lt;MIN('IV. Inputs Solar'!$T$60,'IV. Inputs Solar'!$T$60*'IV. Inputs Solar'!$S$108+SUM(INDEX(K1278:$K$8797,MATCH(L1278,L1278:$L$8797,0),1):INDEX(K1278:$K$8797,MATCH(L1278,L1278:$L$8797,0)+L1278-1,1))/'IV. Inputs Solar'!$S$106),K1278&gt;0),
          'IV. Inputs Solar'!$S$66,
          0),
     IF(K1278&gt;0,
          IF(K1278&lt;0.3*'IV. Inputs Solar'!$S$66,
               0.3*'IV. Inputs Solar'!$S$66,
               K1278),
          0))</f>
        <v>0</v>
      </c>
      <c r="U1278" s="151">
        <f>T1278/('III. Inputs Baseline Diesel'!$S$54*'III. Inputs Baseline Diesel'!$S$57)</f>
        <v>0</v>
      </c>
    </row>
    <row r="1279" spans="2:21" ht="14.25" customHeight="1" x14ac:dyDescent="0.25">
      <c r="B1279" s="635">
        <v>1242</v>
      </c>
      <c r="C1279" s="268">
        <f>INDEX('V. Load Profile'!$D$85:$K$108,IF(MOD(B1279,24)=0, 24,MOD(B1279,24)),4)</f>
        <v>0.44444444444444448</v>
      </c>
      <c r="D1279" s="605">
        <f>IF('III. Inputs Baseline Diesel'!$S$17&gt;0,IF(AND(C1279&gt;0, C1279&lt;'III. Inputs Baseline Diesel'!$S$17*'III. Inputs Baseline Diesel'!$S$50),'III. Inputs Baseline Diesel'!$S$50*'III. Inputs Baseline Diesel'!$S$17,C1279))</f>
        <v>3.2279999999999998</v>
      </c>
      <c r="E1279" s="23">
        <f>INDEX('IX. Irradiation Data'!$G$15:$I$8774,B1279,2)</f>
        <v>91</v>
      </c>
      <c r="F1279" s="36">
        <f>INDEX('IX. Irradiation Data'!$G$15:$I$8774,B1279, 3)</f>
        <v>31.7</v>
      </c>
      <c r="G1279" s="36">
        <f>E1279*COS(RADIANS('IV. Inputs Solar'!$S$102))</f>
        <v>87.899250192305217</v>
      </c>
      <c r="H1279" s="36">
        <f>F1279+('IV. Inputs Solar'!$S$100-20)/80*E1279/10</f>
        <v>37.387500000000003</v>
      </c>
      <c r="I1279" s="36">
        <f>1+('IV. Inputs Solar'!$S$101*(H1279-25))</f>
        <v>0.95664375000000001</v>
      </c>
      <c r="J1279" s="36">
        <f>G1279*I1279*('IV. Inputs Solar'!$T$52*'IV. Inputs Solar'!$S$53)/1000</f>
        <v>1.6817653665231018</v>
      </c>
      <c r="K1279" s="125">
        <f t="shared" si="76"/>
        <v>-1.2373209220786574</v>
      </c>
      <c r="L1279" s="36">
        <f>IF(K1279&gt;0,MATCH(0,K1279:$K$8797,-1)-1,0)</f>
        <v>0</v>
      </c>
      <c r="M1279" s="126">
        <f>IF('IV. Inputs Solar'!$T$60=0,
     0,
     IF(K1278&gt;0,
          IF(T1278=0,
               IF(M1278&gt;='IV. Inputs Solar'!$S$108*'IV. Inputs Solar'!$T$60,
                    IF(M1278-MIN('IV. Inputs Solar'!$S$58/'IV. Inputs Solar'!$S$106,K1278/'IV. Inputs Solar'!$S$106)&lt;'IV. Inputs Solar'!$T$60*'IV. Inputs Solar'!$S$108,
                         'IV. Inputs Solar'!$T$60*'IV. Inputs Solar'!$S$108,
                         M1278-MIN('IV. Inputs Solar'!$S$58/'IV. Inputs Solar'!$S$106,K1278/'IV. Inputs Solar'!$S$106)),
                    IF(M1278+MIN('IV. Inputs Solar'!$S$66-K1278,'IV. Inputs Solar'!$S$58)*'IV. Inputs Solar'!$S$106&gt;'IV. Inputs Solar'!$T$60,
                         'IV. Inputs Solar'!$T$60,
                         M1278+MIN('IV. Inputs Solar'!$S$66-K1278,'IV. Inputs Solar'!$S$58)*'IV. Inputs Solar'!$S$106)),
               IF(M1278-'IV. Inputs Solar'!$S$108*'IV. Inputs Solar'!$T$60&lt;MIN('IV. Inputs Solar'!$T$60,'IV. Inputs Solar'!$T$60*'IV. Inputs Solar'!$S$108+SUM(INDEX(K1279:$K$8797,MATCH(L1279,L1279:$L$8797,0),1):INDEX(K1279:$K$8797,MATCH(L1279,L1279:$L$8797,0)+L1279-1,1))/'IV. Inputs Solar'!$S$106),
                    IF(M1278+MIN('IV. Inputs Solar'!$S$66-K1278,'IV. Inputs Solar'!$S$58)*'IV. Inputs Solar'!$S$106&gt;MIN('IV. Inputs Solar'!$T$60,'IV. Inputs Solar'!$T$60*'IV. Inputs Solar'!$S$108+SUM(INDEX(K1279:$K$8797,MATCH(L1279,L1279:$L$8797,0),1):INDEX(K1279:$K$8797,MATCH(L1279,L1279:$L$8797,0)+L1279-1,1))/'IV. Inputs Solar'!$S$106),
                         MIN('IV. Inputs Solar'!$T$60,'IV. Inputs Solar'!$T$60*'IV. Inputs Solar'!$S$108+SUM(INDEX(K1279:$K$8797,MATCH(L1279,L1279:$L$8797,0),1):INDEX(K1279:$K$8797,MATCH(L1279,L1279:$L$8797,0)+L1279-1,1))/'IV. Inputs Solar'!$S$106),
                         M1278+MIN('IV. Inputs Solar'!$S$66-K1278,'IV. Inputs Solar'!$S$58)*'IV. Inputs Solar'!$S$106),
                    M1278)),
          IF(M1278&lt;'IV. Inputs Solar'!$T$60,
               IF(M1278-MAX((-1)*'IV. Inputs Solar'!$S$58*'IV. Inputs Solar'!$S$106,K1278*'IV. Inputs Solar'!$S$106)&gt;'IV. Inputs Solar'!$T$60,
                    'IV. Inputs Solar'!$T$60,
                    M1278-MAX((-1)*'IV. Inputs Solar'!$S$58*'IV. Inputs Solar'!$S$106,K1278*'IV. Inputs Solar'!$S$106)),
               M1278)))</f>
        <v>60</v>
      </c>
      <c r="N1279" s="98">
        <f>IF('IV. Inputs Solar'!$T$60=0,0,M1279/'IV. Inputs Solar'!$T$60)</f>
        <v>1</v>
      </c>
      <c r="O1279" s="36">
        <f t="shared" si="78"/>
        <v>0</v>
      </c>
      <c r="P1279" s="36">
        <f t="shared" si="79"/>
        <v>0</v>
      </c>
      <c r="Q1279" s="36">
        <f t="shared" si="77"/>
        <v>0</v>
      </c>
      <c r="R1279" s="36">
        <f>ROUND(IF(K1279&lt;0,((M1279-M1280)/'IV. Inputs Solar'!$S$106)-K1279,0),2)</f>
        <v>1.24</v>
      </c>
      <c r="S1279" s="125">
        <f>ROUND(IF(K1279&gt;0,IF(T1279&gt;0,K1279,ABS((M1279-M1280)*'IV. Inputs Solar'!$S$106-K1279)),0),2)</f>
        <v>0</v>
      </c>
      <c r="T1279" s="151">
        <f>IF('IV. Inputs Solar'!$T$60&lt;&gt;0,
     IF(AND(M1279&lt;MIN('IV. Inputs Solar'!$T$60,'IV. Inputs Solar'!$T$60*'IV. Inputs Solar'!$S$108+SUM(INDEX(K1279:$K$8797,MATCH(L1279,L1279:$L$8797,0),1):INDEX(K1279:$K$8797,MATCH(L1279,L1279:$L$8797,0)+L1279-1,1))/'IV. Inputs Solar'!$S$106),K1279&gt;0),
          'IV. Inputs Solar'!$S$66,
          0),
     IF(K1279&gt;0,
          IF(K1279&lt;0.3*'IV. Inputs Solar'!$S$66,
               0.3*'IV. Inputs Solar'!$S$66,
               K1279),
          0))</f>
        <v>0</v>
      </c>
      <c r="U1279" s="151">
        <f>T1279/('III. Inputs Baseline Diesel'!$S$54*'III. Inputs Baseline Diesel'!$S$57)</f>
        <v>0</v>
      </c>
    </row>
    <row r="1280" spans="2:21" ht="14.25" customHeight="1" x14ac:dyDescent="0.25">
      <c r="B1280" s="635">
        <v>1243</v>
      </c>
      <c r="C1280" s="268">
        <f>INDEX('V. Load Profile'!$D$85:$K$108,IF(MOD(B1280,24)=0, 24,MOD(B1280,24)),4)</f>
        <v>7.7444444444444436</v>
      </c>
      <c r="D1280" s="605">
        <f>IF('III. Inputs Baseline Diesel'!$S$17&gt;0,IF(AND(C1280&gt;0, C1280&lt;'III. Inputs Baseline Diesel'!$S$17*'III. Inputs Baseline Diesel'!$S$50),'III. Inputs Baseline Diesel'!$S$50*'III. Inputs Baseline Diesel'!$S$17,C1280))</f>
        <v>7.7444444444444436</v>
      </c>
      <c r="E1280" s="23">
        <f>INDEX('IX. Irradiation Data'!$G$15:$I$8774,B1280,2)</f>
        <v>3</v>
      </c>
      <c r="F1280" s="36">
        <f>INDEX('IX. Irradiation Data'!$G$15:$I$8774,B1280, 3)</f>
        <v>30.6</v>
      </c>
      <c r="G1280" s="36">
        <f>E1280*COS(RADIANS('IV. Inputs Solar'!$S$102))</f>
        <v>2.897777478867205</v>
      </c>
      <c r="H1280" s="36">
        <f>F1280+('IV. Inputs Solar'!$S$100-20)/80*E1280/10</f>
        <v>30.787500000000001</v>
      </c>
      <c r="I1280" s="36">
        <f>1+('IV. Inputs Solar'!$S$101*(H1280-25))</f>
        <v>0.97974375000000002</v>
      </c>
      <c r="J1280" s="36">
        <f>G1280*I1280*('IV. Inputs Solar'!$T$52*'IV. Inputs Solar'!$S$53)/1000</f>
        <v>5.6781587476218025E-2</v>
      </c>
      <c r="K1280" s="125">
        <f t="shared" si="76"/>
        <v>7.6876628569682257</v>
      </c>
      <c r="L1280" s="36">
        <f>IF(K1280&gt;0,MATCH(0,K1280:$K$8797,-1)-1,0)</f>
        <v>11</v>
      </c>
      <c r="M1280" s="126">
        <f>IF('IV. Inputs Solar'!$T$60=0,
     0,
     IF(K1279&gt;0,
          IF(T1279=0,
               IF(M1279&gt;='IV. Inputs Solar'!$S$108*'IV. Inputs Solar'!$T$60,
                    IF(M1279-MIN('IV. Inputs Solar'!$S$58/'IV. Inputs Solar'!$S$106,K1279/'IV. Inputs Solar'!$S$106)&lt;'IV. Inputs Solar'!$T$60*'IV. Inputs Solar'!$S$108,
                         'IV. Inputs Solar'!$T$60*'IV. Inputs Solar'!$S$108,
                         M1279-MIN('IV. Inputs Solar'!$S$58/'IV. Inputs Solar'!$S$106,K1279/'IV. Inputs Solar'!$S$106)),
                    IF(M1279+MIN('IV. Inputs Solar'!$S$66-K1279,'IV. Inputs Solar'!$S$58)*'IV. Inputs Solar'!$S$106&gt;'IV. Inputs Solar'!$T$60,
                         'IV. Inputs Solar'!$T$60,
                         M1279+MIN('IV. Inputs Solar'!$S$66-K1279,'IV. Inputs Solar'!$S$58)*'IV. Inputs Solar'!$S$106)),
               IF(M1279-'IV. Inputs Solar'!$S$108*'IV. Inputs Solar'!$T$60&lt;MIN('IV. Inputs Solar'!$T$60,'IV. Inputs Solar'!$T$60*'IV. Inputs Solar'!$S$108+SUM(INDEX(K1280:$K$8797,MATCH(L1280,L1280:$L$8797,0),1):INDEX(K1280:$K$8797,MATCH(L1280,L1280:$L$8797,0)+L1280-1,1))/'IV. Inputs Solar'!$S$106),
                    IF(M1279+MIN('IV. Inputs Solar'!$S$66-K1279,'IV. Inputs Solar'!$S$58)*'IV. Inputs Solar'!$S$106&gt;MIN('IV. Inputs Solar'!$T$60,'IV. Inputs Solar'!$T$60*'IV. Inputs Solar'!$S$108+SUM(INDEX(K1280:$K$8797,MATCH(L1280,L1280:$L$8797,0),1):INDEX(K1280:$K$8797,MATCH(L1280,L1280:$L$8797,0)+L1280-1,1))/'IV. Inputs Solar'!$S$106),
                         MIN('IV. Inputs Solar'!$T$60,'IV. Inputs Solar'!$T$60*'IV. Inputs Solar'!$S$108+SUM(INDEX(K1280:$K$8797,MATCH(L1280,L1280:$L$8797,0),1):INDEX(K1280:$K$8797,MATCH(L1280,L1280:$L$8797,0)+L1280-1,1))/'IV. Inputs Solar'!$S$106),
                         M1279+MIN('IV. Inputs Solar'!$S$66-K1279,'IV. Inputs Solar'!$S$58)*'IV. Inputs Solar'!$S$106),
                    M1279)),
          IF(M1279&lt;'IV. Inputs Solar'!$T$60,
               IF(M1279-MAX((-1)*'IV. Inputs Solar'!$S$58*'IV. Inputs Solar'!$S$106,K1279*'IV. Inputs Solar'!$S$106)&gt;'IV. Inputs Solar'!$T$60,
                    'IV. Inputs Solar'!$T$60,
                    M1279-MAX((-1)*'IV. Inputs Solar'!$S$58*'IV. Inputs Solar'!$S$106,K1279*'IV. Inputs Solar'!$S$106)),
               M1279)))</f>
        <v>60</v>
      </c>
      <c r="N1280" s="98">
        <f>IF('IV. Inputs Solar'!$T$60=0,0,M1280/'IV. Inputs Solar'!$T$60)</f>
        <v>1</v>
      </c>
      <c r="O1280" s="36">
        <f t="shared" si="78"/>
        <v>0</v>
      </c>
      <c r="P1280" s="36">
        <f t="shared" si="79"/>
        <v>0</v>
      </c>
      <c r="Q1280" s="36">
        <f t="shared" si="77"/>
        <v>0</v>
      </c>
      <c r="R1280" s="36">
        <f>ROUND(IF(K1280&lt;0,((M1280-M1281)/'IV. Inputs Solar'!$S$106)-K1280,0),2)</f>
        <v>0</v>
      </c>
      <c r="S1280" s="125">
        <f>ROUND(IF(K1280&gt;0,IF(T1280&gt;0,K1280,ABS((M1280-M1281)*'IV. Inputs Solar'!$S$106-K1280)),0),2)</f>
        <v>0</v>
      </c>
      <c r="T1280" s="151">
        <f>IF('IV. Inputs Solar'!$T$60&lt;&gt;0,
     IF(AND(M1280&lt;MIN('IV. Inputs Solar'!$T$60,'IV. Inputs Solar'!$T$60*'IV. Inputs Solar'!$S$108+SUM(INDEX(K1280:$K$8797,MATCH(L1280,L1280:$L$8797,0),1):INDEX(K1280:$K$8797,MATCH(L1280,L1280:$L$8797,0)+L1280-1,1))/'IV. Inputs Solar'!$S$106),K1280&gt;0),
          'IV. Inputs Solar'!$S$66,
          0),
     IF(K1280&gt;0,
          IF(K1280&lt;0.3*'IV. Inputs Solar'!$S$66,
               0.3*'IV. Inputs Solar'!$S$66,
               K1280),
          0))</f>
        <v>0</v>
      </c>
      <c r="U1280" s="151">
        <f>T1280/('III. Inputs Baseline Diesel'!$S$54*'III. Inputs Baseline Diesel'!$S$57)</f>
        <v>0</v>
      </c>
    </row>
    <row r="1281" spans="2:21" ht="14.25" customHeight="1" x14ac:dyDescent="0.25">
      <c r="B1281" s="635">
        <v>1244</v>
      </c>
      <c r="C1281" s="268">
        <f>INDEX('V. Load Profile'!$D$85:$K$108,IF(MOD(B1281,24)=0, 24,MOD(B1281,24)),4)</f>
        <v>8.9666666666666668</v>
      </c>
      <c r="D1281" s="605">
        <f>IF('III. Inputs Baseline Diesel'!$S$17&gt;0,IF(AND(C1281&gt;0, C1281&lt;'III. Inputs Baseline Diesel'!$S$17*'III. Inputs Baseline Diesel'!$S$50),'III. Inputs Baseline Diesel'!$S$50*'III. Inputs Baseline Diesel'!$S$17,C1281))</f>
        <v>8.9666666666666668</v>
      </c>
      <c r="E1281" s="23">
        <f>INDEX('IX. Irradiation Data'!$G$15:$I$8774,B1281,2)</f>
        <v>0</v>
      </c>
      <c r="F1281" s="36">
        <f>INDEX('IX. Irradiation Data'!$G$15:$I$8774,B1281, 3)</f>
        <v>29.2</v>
      </c>
      <c r="G1281" s="36">
        <f>E1281*COS(RADIANS('IV. Inputs Solar'!$S$102))</f>
        <v>0</v>
      </c>
      <c r="H1281" s="36">
        <f>F1281+('IV. Inputs Solar'!$S$100-20)/80*E1281/10</f>
        <v>29.2</v>
      </c>
      <c r="I1281" s="36">
        <f>1+('IV. Inputs Solar'!$S$101*(H1281-25))</f>
        <v>0.98529999999999995</v>
      </c>
      <c r="J1281" s="36">
        <f>G1281*I1281*('IV. Inputs Solar'!$T$52*'IV. Inputs Solar'!$S$53)/1000</f>
        <v>0</v>
      </c>
      <c r="K1281" s="125">
        <f t="shared" si="76"/>
        <v>8.9666666666666668</v>
      </c>
      <c r="L1281" s="36">
        <f>IF(K1281&gt;0,MATCH(0,K1281:$K$8797,-1)-1,0)</f>
        <v>10</v>
      </c>
      <c r="M1281" s="126">
        <f>IF('IV. Inputs Solar'!$T$60=0,
     0,
     IF(K1280&gt;0,
          IF(T1280=0,
               IF(M1280&gt;='IV. Inputs Solar'!$S$108*'IV. Inputs Solar'!$T$60,
                    IF(M1280-MIN('IV. Inputs Solar'!$S$58/'IV. Inputs Solar'!$S$106,K1280/'IV. Inputs Solar'!$S$106)&lt;'IV. Inputs Solar'!$T$60*'IV. Inputs Solar'!$S$108,
                         'IV. Inputs Solar'!$T$60*'IV. Inputs Solar'!$S$108,
                         M1280-MIN('IV. Inputs Solar'!$S$58/'IV. Inputs Solar'!$S$106,K1280/'IV. Inputs Solar'!$S$106)),
                    IF(M1280+MIN('IV. Inputs Solar'!$S$66-K1280,'IV. Inputs Solar'!$S$58)*'IV. Inputs Solar'!$S$106&gt;'IV. Inputs Solar'!$T$60,
                         'IV. Inputs Solar'!$T$60,
                         M1280+MIN('IV. Inputs Solar'!$S$66-K1280,'IV. Inputs Solar'!$S$58)*'IV. Inputs Solar'!$S$106)),
               IF(M1280-'IV. Inputs Solar'!$S$108*'IV. Inputs Solar'!$T$60&lt;MIN('IV. Inputs Solar'!$T$60,'IV. Inputs Solar'!$T$60*'IV. Inputs Solar'!$S$108+SUM(INDEX(K1281:$K$8797,MATCH(L1281,L1281:$L$8797,0),1):INDEX(K1281:$K$8797,MATCH(L1281,L1281:$L$8797,0)+L1281-1,1))/'IV. Inputs Solar'!$S$106),
                    IF(M1280+MIN('IV. Inputs Solar'!$S$66-K1280,'IV. Inputs Solar'!$S$58)*'IV. Inputs Solar'!$S$106&gt;MIN('IV. Inputs Solar'!$T$60,'IV. Inputs Solar'!$T$60*'IV. Inputs Solar'!$S$108+SUM(INDEX(K1281:$K$8797,MATCH(L1281,L1281:$L$8797,0),1):INDEX(K1281:$K$8797,MATCH(L1281,L1281:$L$8797,0)+L1281-1,1))/'IV. Inputs Solar'!$S$106),
                         MIN('IV. Inputs Solar'!$T$60,'IV. Inputs Solar'!$T$60*'IV. Inputs Solar'!$S$108+SUM(INDEX(K1281:$K$8797,MATCH(L1281,L1281:$L$8797,0),1):INDEX(K1281:$K$8797,MATCH(L1281,L1281:$L$8797,0)+L1281-1,1))/'IV. Inputs Solar'!$S$106),
                         M1280+MIN('IV. Inputs Solar'!$S$66-K1280,'IV. Inputs Solar'!$S$58)*'IV. Inputs Solar'!$S$106),
                    M1280)),
          IF(M1280&lt;'IV. Inputs Solar'!$T$60,
               IF(M1280-MAX((-1)*'IV. Inputs Solar'!$S$58*'IV. Inputs Solar'!$S$106,K1280*'IV. Inputs Solar'!$S$106)&gt;'IV. Inputs Solar'!$T$60,
                    'IV. Inputs Solar'!$T$60,
                    M1280-MAX((-1)*'IV. Inputs Solar'!$S$58*'IV. Inputs Solar'!$S$106,K1280*'IV. Inputs Solar'!$S$106)),
               M1280)))</f>
        <v>51.896491829501052</v>
      </c>
      <c r="N1281" s="98">
        <f>IF('IV. Inputs Solar'!$T$60=0,0,M1281/'IV. Inputs Solar'!$T$60)</f>
        <v>0.86494153049168421</v>
      </c>
      <c r="O1281" s="36">
        <f t="shared" si="78"/>
        <v>0</v>
      </c>
      <c r="P1281" s="36">
        <f t="shared" si="79"/>
        <v>0</v>
      </c>
      <c r="Q1281" s="36">
        <f t="shared" si="77"/>
        <v>0</v>
      </c>
      <c r="R1281" s="36">
        <f>ROUND(IF(K1281&lt;0,((M1281-M1282)/'IV. Inputs Solar'!$S$106)-K1281,0),2)</f>
        <v>0</v>
      </c>
      <c r="S1281" s="125">
        <f>ROUND(IF(K1281&gt;0,IF(T1281&gt;0,K1281,ABS((M1281-M1282)*'IV. Inputs Solar'!$S$106-K1281)),0),2)</f>
        <v>0</v>
      </c>
      <c r="T1281" s="151">
        <f>IF('IV. Inputs Solar'!$T$60&lt;&gt;0,
     IF(AND(M1281&lt;MIN('IV. Inputs Solar'!$T$60,'IV. Inputs Solar'!$T$60*'IV. Inputs Solar'!$S$108+SUM(INDEX(K1281:$K$8797,MATCH(L1281,L1281:$L$8797,0),1):INDEX(K1281:$K$8797,MATCH(L1281,L1281:$L$8797,0)+L1281-1,1))/'IV. Inputs Solar'!$S$106),K1281&gt;0),
          'IV. Inputs Solar'!$S$66,
          0),
     IF(K1281&gt;0,
          IF(K1281&lt;0.3*'IV. Inputs Solar'!$S$66,
               0.3*'IV. Inputs Solar'!$S$66,
               K1281),
          0))</f>
        <v>0</v>
      </c>
      <c r="U1281" s="151">
        <f>T1281/('III. Inputs Baseline Diesel'!$S$54*'III. Inputs Baseline Diesel'!$S$57)</f>
        <v>0</v>
      </c>
    </row>
    <row r="1282" spans="2:21" ht="14.25" customHeight="1" x14ac:dyDescent="0.25">
      <c r="B1282" s="635">
        <v>1245</v>
      </c>
      <c r="C1282" s="268">
        <f>INDEX('V. Load Profile'!$D$85:$K$108,IF(MOD(B1282,24)=0, 24,MOD(B1282,24)),4)</f>
        <v>8.9666666666666668</v>
      </c>
      <c r="D1282" s="605">
        <f>IF('III. Inputs Baseline Diesel'!$S$17&gt;0,IF(AND(C1282&gt;0, C1282&lt;'III. Inputs Baseline Diesel'!$S$17*'III. Inputs Baseline Diesel'!$S$50),'III. Inputs Baseline Diesel'!$S$50*'III. Inputs Baseline Diesel'!$S$17,C1282))</f>
        <v>8.9666666666666668</v>
      </c>
      <c r="E1282" s="23">
        <f>INDEX('IX. Irradiation Data'!$G$15:$I$8774,B1282,2)</f>
        <v>0</v>
      </c>
      <c r="F1282" s="36">
        <f>INDEX('IX. Irradiation Data'!$G$15:$I$8774,B1282, 3)</f>
        <v>27.9</v>
      </c>
      <c r="G1282" s="36">
        <f>E1282*COS(RADIANS('IV. Inputs Solar'!$S$102))</f>
        <v>0</v>
      </c>
      <c r="H1282" s="36">
        <f>F1282+('IV. Inputs Solar'!$S$100-20)/80*E1282/10</f>
        <v>27.9</v>
      </c>
      <c r="I1282" s="36">
        <f>1+('IV. Inputs Solar'!$S$101*(H1282-25))</f>
        <v>0.98985000000000001</v>
      </c>
      <c r="J1282" s="36">
        <f>G1282*I1282*('IV. Inputs Solar'!$T$52*'IV. Inputs Solar'!$S$53)/1000</f>
        <v>0</v>
      </c>
      <c r="K1282" s="125">
        <f t="shared" si="76"/>
        <v>8.9666666666666668</v>
      </c>
      <c r="L1282" s="36">
        <f>IF(K1282&gt;0,MATCH(0,K1282:$K$8797,-1)-1,0)</f>
        <v>9</v>
      </c>
      <c r="M1282" s="126">
        <f>IF('IV. Inputs Solar'!$T$60=0,
     0,
     IF(K1281&gt;0,
          IF(T1281=0,
               IF(M1281&gt;='IV. Inputs Solar'!$S$108*'IV. Inputs Solar'!$T$60,
                    IF(M1281-MIN('IV. Inputs Solar'!$S$58/'IV. Inputs Solar'!$S$106,K1281/'IV. Inputs Solar'!$S$106)&lt;'IV. Inputs Solar'!$T$60*'IV. Inputs Solar'!$S$108,
                         'IV. Inputs Solar'!$T$60*'IV. Inputs Solar'!$S$108,
                         M1281-MIN('IV. Inputs Solar'!$S$58/'IV. Inputs Solar'!$S$106,K1281/'IV. Inputs Solar'!$S$106)),
                    IF(M1281+MIN('IV. Inputs Solar'!$S$66-K1281,'IV. Inputs Solar'!$S$58)*'IV. Inputs Solar'!$S$106&gt;'IV. Inputs Solar'!$T$60,
                         'IV. Inputs Solar'!$T$60,
                         M1281+MIN('IV. Inputs Solar'!$S$66-K1281,'IV. Inputs Solar'!$S$58)*'IV. Inputs Solar'!$S$106)),
               IF(M1281-'IV. Inputs Solar'!$S$108*'IV. Inputs Solar'!$T$60&lt;MIN('IV. Inputs Solar'!$T$60,'IV. Inputs Solar'!$T$60*'IV. Inputs Solar'!$S$108+SUM(INDEX(K1282:$K$8797,MATCH(L1282,L1282:$L$8797,0),1):INDEX(K1282:$K$8797,MATCH(L1282,L1282:$L$8797,0)+L1282-1,1))/'IV. Inputs Solar'!$S$106),
                    IF(M1281+MIN('IV. Inputs Solar'!$S$66-K1281,'IV. Inputs Solar'!$S$58)*'IV. Inputs Solar'!$S$106&gt;MIN('IV. Inputs Solar'!$T$60,'IV. Inputs Solar'!$T$60*'IV. Inputs Solar'!$S$108+SUM(INDEX(K1282:$K$8797,MATCH(L1282,L1282:$L$8797,0),1):INDEX(K1282:$K$8797,MATCH(L1282,L1282:$L$8797,0)+L1282-1,1))/'IV. Inputs Solar'!$S$106),
                         MIN('IV. Inputs Solar'!$T$60,'IV. Inputs Solar'!$T$60*'IV. Inputs Solar'!$S$108+SUM(INDEX(K1282:$K$8797,MATCH(L1282,L1282:$L$8797,0),1):INDEX(K1282:$K$8797,MATCH(L1282,L1282:$L$8797,0)+L1282-1,1))/'IV. Inputs Solar'!$S$106),
                         M1281+MIN('IV. Inputs Solar'!$S$66-K1281,'IV. Inputs Solar'!$S$58)*'IV. Inputs Solar'!$S$106),
                    M1281)),
          IF(M1281&lt;'IV. Inputs Solar'!$T$60,
               IF(M1281-MAX((-1)*'IV. Inputs Solar'!$S$58*'IV. Inputs Solar'!$S$106,K1281*'IV. Inputs Solar'!$S$106)&gt;'IV. Inputs Solar'!$T$60,
                    'IV. Inputs Solar'!$T$60,
                    M1281-MAX((-1)*'IV. Inputs Solar'!$S$58*'IV. Inputs Solar'!$S$106,K1281*'IV. Inputs Solar'!$S$106)),
               M1281)))</f>
        <v>42.444795267442231</v>
      </c>
      <c r="N1282" s="98">
        <f>IF('IV. Inputs Solar'!$T$60=0,0,M1282/'IV. Inputs Solar'!$T$60)</f>
        <v>0.70741325445737047</v>
      </c>
      <c r="O1282" s="36">
        <f t="shared" si="78"/>
        <v>0</v>
      </c>
      <c r="P1282" s="36">
        <f t="shared" si="79"/>
        <v>0</v>
      </c>
      <c r="Q1282" s="36">
        <f t="shared" si="77"/>
        <v>0</v>
      </c>
      <c r="R1282" s="36">
        <f>ROUND(IF(K1282&lt;0,((M1282-M1283)/'IV. Inputs Solar'!$S$106)-K1282,0),2)</f>
        <v>0</v>
      </c>
      <c r="S1282" s="125">
        <f>ROUND(IF(K1282&gt;0,IF(T1282&gt;0,K1282,ABS((M1282-M1283)*'IV. Inputs Solar'!$S$106-K1282)),0),2)</f>
        <v>0</v>
      </c>
      <c r="T1282" s="151">
        <f>IF('IV. Inputs Solar'!$T$60&lt;&gt;0,
     IF(AND(M1282&lt;MIN('IV. Inputs Solar'!$T$60,'IV. Inputs Solar'!$T$60*'IV. Inputs Solar'!$S$108+SUM(INDEX(K1282:$K$8797,MATCH(L1282,L1282:$L$8797,0),1):INDEX(K1282:$K$8797,MATCH(L1282,L1282:$L$8797,0)+L1282-1,1))/'IV. Inputs Solar'!$S$106),K1282&gt;0),
          'IV. Inputs Solar'!$S$66,
          0),
     IF(K1282&gt;0,
          IF(K1282&lt;0.3*'IV. Inputs Solar'!$S$66,
               0.3*'IV. Inputs Solar'!$S$66,
               K1282),
          0))</f>
        <v>0</v>
      </c>
      <c r="U1282" s="151">
        <f>T1282/('III. Inputs Baseline Diesel'!$S$54*'III. Inputs Baseline Diesel'!$S$57)</f>
        <v>0</v>
      </c>
    </row>
    <row r="1283" spans="2:21" ht="14.25" customHeight="1" x14ac:dyDescent="0.25">
      <c r="B1283" s="635">
        <v>1246</v>
      </c>
      <c r="C1283" s="268">
        <f>INDEX('V. Load Profile'!$D$85:$K$108,IF(MOD(B1283,24)=0, 24,MOD(B1283,24)),4)</f>
        <v>8.9666666666666668</v>
      </c>
      <c r="D1283" s="605">
        <f>IF('III. Inputs Baseline Diesel'!$S$17&gt;0,IF(AND(C1283&gt;0, C1283&lt;'III. Inputs Baseline Diesel'!$S$17*'III. Inputs Baseline Diesel'!$S$50),'III. Inputs Baseline Diesel'!$S$50*'III. Inputs Baseline Diesel'!$S$17,C1283))</f>
        <v>8.9666666666666668</v>
      </c>
      <c r="E1283" s="23">
        <f>INDEX('IX. Irradiation Data'!$G$15:$I$8774,B1283,2)</f>
        <v>0</v>
      </c>
      <c r="F1283" s="36">
        <f>INDEX('IX. Irradiation Data'!$G$15:$I$8774,B1283, 3)</f>
        <v>26.5</v>
      </c>
      <c r="G1283" s="36">
        <f>E1283*COS(RADIANS('IV. Inputs Solar'!$S$102))</f>
        <v>0</v>
      </c>
      <c r="H1283" s="36">
        <f>F1283+('IV. Inputs Solar'!$S$100-20)/80*E1283/10</f>
        <v>26.5</v>
      </c>
      <c r="I1283" s="36">
        <f>1+('IV. Inputs Solar'!$S$101*(H1283-25))</f>
        <v>0.99475000000000002</v>
      </c>
      <c r="J1283" s="36">
        <f>G1283*I1283*('IV. Inputs Solar'!$T$52*'IV. Inputs Solar'!$S$53)/1000</f>
        <v>0</v>
      </c>
      <c r="K1283" s="125">
        <f t="shared" si="76"/>
        <v>8.9666666666666668</v>
      </c>
      <c r="L1283" s="36">
        <f>IF(K1283&gt;0,MATCH(0,K1283:$K$8797,-1)-1,0)</f>
        <v>8</v>
      </c>
      <c r="M1283" s="126">
        <f>IF('IV. Inputs Solar'!$T$60=0,
     0,
     IF(K1282&gt;0,
          IF(T1282=0,
               IF(M1282&gt;='IV. Inputs Solar'!$S$108*'IV. Inputs Solar'!$T$60,
                    IF(M1282-MIN('IV. Inputs Solar'!$S$58/'IV. Inputs Solar'!$S$106,K1282/'IV. Inputs Solar'!$S$106)&lt;'IV. Inputs Solar'!$T$60*'IV. Inputs Solar'!$S$108,
                         'IV. Inputs Solar'!$T$60*'IV. Inputs Solar'!$S$108,
                         M1282-MIN('IV. Inputs Solar'!$S$58/'IV. Inputs Solar'!$S$106,K1282/'IV. Inputs Solar'!$S$106)),
                    IF(M1282+MIN('IV. Inputs Solar'!$S$66-K1282,'IV. Inputs Solar'!$S$58)*'IV. Inputs Solar'!$S$106&gt;'IV. Inputs Solar'!$T$60,
                         'IV. Inputs Solar'!$T$60,
                         M1282+MIN('IV. Inputs Solar'!$S$66-K1282,'IV. Inputs Solar'!$S$58)*'IV. Inputs Solar'!$S$106)),
               IF(M1282-'IV. Inputs Solar'!$S$108*'IV. Inputs Solar'!$T$60&lt;MIN('IV. Inputs Solar'!$T$60,'IV. Inputs Solar'!$T$60*'IV. Inputs Solar'!$S$108+SUM(INDEX(K1283:$K$8797,MATCH(L1283,L1283:$L$8797,0),1):INDEX(K1283:$K$8797,MATCH(L1283,L1283:$L$8797,0)+L1283-1,1))/'IV. Inputs Solar'!$S$106),
                    IF(M1282+MIN('IV. Inputs Solar'!$S$66-K1282,'IV. Inputs Solar'!$S$58)*'IV. Inputs Solar'!$S$106&gt;MIN('IV. Inputs Solar'!$T$60,'IV. Inputs Solar'!$T$60*'IV. Inputs Solar'!$S$108+SUM(INDEX(K1283:$K$8797,MATCH(L1283,L1283:$L$8797,0),1):INDEX(K1283:$K$8797,MATCH(L1283,L1283:$L$8797,0)+L1283-1,1))/'IV. Inputs Solar'!$S$106),
                         MIN('IV. Inputs Solar'!$T$60,'IV. Inputs Solar'!$T$60*'IV. Inputs Solar'!$S$108+SUM(INDEX(K1283:$K$8797,MATCH(L1283,L1283:$L$8797,0),1):INDEX(K1283:$K$8797,MATCH(L1283,L1283:$L$8797,0)+L1283-1,1))/'IV. Inputs Solar'!$S$106),
                         M1282+MIN('IV. Inputs Solar'!$S$66-K1282,'IV. Inputs Solar'!$S$58)*'IV. Inputs Solar'!$S$106),
                    M1282)),
          IF(M1282&lt;'IV. Inputs Solar'!$T$60,
               IF(M1282-MAX((-1)*'IV. Inputs Solar'!$S$58*'IV. Inputs Solar'!$S$106,K1282*'IV. Inputs Solar'!$S$106)&gt;'IV. Inputs Solar'!$T$60,
                    'IV. Inputs Solar'!$T$60,
                    M1282-MAX((-1)*'IV. Inputs Solar'!$S$58*'IV. Inputs Solar'!$S$106,K1282*'IV. Inputs Solar'!$S$106)),
               M1282)))</f>
        <v>32.99309870538341</v>
      </c>
      <c r="N1283" s="98">
        <f>IF('IV. Inputs Solar'!$T$60=0,0,M1283/'IV. Inputs Solar'!$T$60)</f>
        <v>0.54988497842305684</v>
      </c>
      <c r="O1283" s="36">
        <f t="shared" si="78"/>
        <v>0</v>
      </c>
      <c r="P1283" s="36">
        <f t="shared" si="79"/>
        <v>0</v>
      </c>
      <c r="Q1283" s="36">
        <f t="shared" si="77"/>
        <v>0</v>
      </c>
      <c r="R1283" s="36">
        <f>ROUND(IF(K1283&lt;0,((M1283-M1284)/'IV. Inputs Solar'!$S$106)-K1283,0),2)</f>
        <v>0</v>
      </c>
      <c r="S1283" s="125">
        <f>ROUND(IF(K1283&gt;0,IF(T1283&gt;0,K1283,ABS((M1283-M1284)*'IV. Inputs Solar'!$S$106-K1283)),0),2)</f>
        <v>0</v>
      </c>
      <c r="T1283" s="151">
        <f>IF('IV. Inputs Solar'!$T$60&lt;&gt;0,
     IF(AND(M1283&lt;MIN('IV. Inputs Solar'!$T$60,'IV. Inputs Solar'!$T$60*'IV. Inputs Solar'!$S$108+SUM(INDEX(K1283:$K$8797,MATCH(L1283,L1283:$L$8797,0),1):INDEX(K1283:$K$8797,MATCH(L1283,L1283:$L$8797,0)+L1283-1,1))/'IV. Inputs Solar'!$S$106),K1283&gt;0),
          'IV. Inputs Solar'!$S$66,
          0),
     IF(K1283&gt;0,
          IF(K1283&lt;0.3*'IV. Inputs Solar'!$S$66,
               0.3*'IV. Inputs Solar'!$S$66,
               K1283),
          0))</f>
        <v>0</v>
      </c>
      <c r="U1283" s="151">
        <f>T1283/('III. Inputs Baseline Diesel'!$S$54*'III. Inputs Baseline Diesel'!$S$57)</f>
        <v>0</v>
      </c>
    </row>
    <row r="1284" spans="2:21" ht="14.25" customHeight="1" x14ac:dyDescent="0.25">
      <c r="B1284" s="635">
        <v>1247</v>
      </c>
      <c r="C1284" s="268">
        <f>INDEX('V. Load Profile'!$D$85:$K$108,IF(MOD(B1284,24)=0, 24,MOD(B1284,24)),4)</f>
        <v>7.2999999999999989</v>
      </c>
      <c r="D1284" s="605">
        <f>IF('III. Inputs Baseline Diesel'!$S$17&gt;0,IF(AND(C1284&gt;0, C1284&lt;'III. Inputs Baseline Diesel'!$S$17*'III. Inputs Baseline Diesel'!$S$50),'III. Inputs Baseline Diesel'!$S$50*'III. Inputs Baseline Diesel'!$S$17,C1284))</f>
        <v>7.2999999999999989</v>
      </c>
      <c r="E1284" s="23">
        <f>INDEX('IX. Irradiation Data'!$G$15:$I$8774,B1284,2)</f>
        <v>0</v>
      </c>
      <c r="F1284" s="36">
        <f>INDEX('IX. Irradiation Data'!$G$15:$I$8774,B1284, 3)</f>
        <v>26.3</v>
      </c>
      <c r="G1284" s="36">
        <f>E1284*COS(RADIANS('IV. Inputs Solar'!$S$102))</f>
        <v>0</v>
      </c>
      <c r="H1284" s="36">
        <f>F1284+('IV. Inputs Solar'!$S$100-20)/80*E1284/10</f>
        <v>26.3</v>
      </c>
      <c r="I1284" s="36">
        <f>1+('IV. Inputs Solar'!$S$101*(H1284-25))</f>
        <v>0.99544999999999995</v>
      </c>
      <c r="J1284" s="36">
        <f>G1284*I1284*('IV. Inputs Solar'!$T$52*'IV. Inputs Solar'!$S$53)/1000</f>
        <v>0</v>
      </c>
      <c r="K1284" s="125">
        <f t="shared" si="76"/>
        <v>7.2999999999999989</v>
      </c>
      <c r="L1284" s="36">
        <f>IF(K1284&gt;0,MATCH(0,K1284:$K$8797,-1)-1,0)</f>
        <v>7</v>
      </c>
      <c r="M1284" s="126">
        <f>IF('IV. Inputs Solar'!$T$60=0,
     0,
     IF(K1283&gt;0,
          IF(T1283=0,
               IF(M1283&gt;='IV. Inputs Solar'!$S$108*'IV. Inputs Solar'!$T$60,
                    IF(M1283-MIN('IV. Inputs Solar'!$S$58/'IV. Inputs Solar'!$S$106,K1283/'IV. Inputs Solar'!$S$106)&lt;'IV. Inputs Solar'!$T$60*'IV. Inputs Solar'!$S$108,
                         'IV. Inputs Solar'!$T$60*'IV. Inputs Solar'!$S$108,
                         M1283-MIN('IV. Inputs Solar'!$S$58/'IV. Inputs Solar'!$S$106,K1283/'IV. Inputs Solar'!$S$106)),
                    IF(M1283+MIN('IV. Inputs Solar'!$S$66-K1283,'IV. Inputs Solar'!$S$58)*'IV. Inputs Solar'!$S$106&gt;'IV. Inputs Solar'!$T$60,
                         'IV. Inputs Solar'!$T$60,
                         M1283+MIN('IV. Inputs Solar'!$S$66-K1283,'IV. Inputs Solar'!$S$58)*'IV. Inputs Solar'!$S$106)),
               IF(M1283-'IV. Inputs Solar'!$S$108*'IV. Inputs Solar'!$T$60&lt;MIN('IV. Inputs Solar'!$T$60,'IV. Inputs Solar'!$T$60*'IV. Inputs Solar'!$S$108+SUM(INDEX(K1284:$K$8797,MATCH(L1284,L1284:$L$8797,0),1):INDEX(K1284:$K$8797,MATCH(L1284,L1284:$L$8797,0)+L1284-1,1))/'IV. Inputs Solar'!$S$106),
                    IF(M1283+MIN('IV. Inputs Solar'!$S$66-K1283,'IV. Inputs Solar'!$S$58)*'IV. Inputs Solar'!$S$106&gt;MIN('IV. Inputs Solar'!$T$60,'IV. Inputs Solar'!$T$60*'IV. Inputs Solar'!$S$108+SUM(INDEX(K1284:$K$8797,MATCH(L1284,L1284:$L$8797,0),1):INDEX(K1284:$K$8797,MATCH(L1284,L1284:$L$8797,0)+L1284-1,1))/'IV. Inputs Solar'!$S$106),
                         MIN('IV. Inputs Solar'!$T$60,'IV. Inputs Solar'!$T$60*'IV. Inputs Solar'!$S$108+SUM(INDEX(K1284:$K$8797,MATCH(L1284,L1284:$L$8797,0),1):INDEX(K1284:$K$8797,MATCH(L1284,L1284:$L$8797,0)+L1284-1,1))/'IV. Inputs Solar'!$S$106),
                         M1283+MIN('IV. Inputs Solar'!$S$66-K1283,'IV. Inputs Solar'!$S$58)*'IV. Inputs Solar'!$S$106),
                    M1283)),
          IF(M1283&lt;'IV. Inputs Solar'!$T$60,
               IF(M1283-MAX((-1)*'IV. Inputs Solar'!$S$58*'IV. Inputs Solar'!$S$106,K1283*'IV. Inputs Solar'!$S$106)&gt;'IV. Inputs Solar'!$T$60,
                    'IV. Inputs Solar'!$T$60,
                    M1283-MAX((-1)*'IV. Inputs Solar'!$S$58*'IV. Inputs Solar'!$S$106,K1283*'IV. Inputs Solar'!$S$106)),
               M1283)))</f>
        <v>23.541402143324589</v>
      </c>
      <c r="N1284" s="98">
        <f>IF('IV. Inputs Solar'!$T$60=0,0,M1284/'IV. Inputs Solar'!$T$60)</f>
        <v>0.39235670238874315</v>
      </c>
      <c r="O1284" s="36">
        <f t="shared" si="78"/>
        <v>0</v>
      </c>
      <c r="P1284" s="36">
        <f t="shared" si="79"/>
        <v>0</v>
      </c>
      <c r="Q1284" s="36">
        <f t="shared" si="77"/>
        <v>0</v>
      </c>
      <c r="R1284" s="36">
        <f>ROUND(IF(K1284&lt;0,((M1284-M1285)/'IV. Inputs Solar'!$S$106)-K1284,0),2)</f>
        <v>0</v>
      </c>
      <c r="S1284" s="125">
        <f>ROUND(IF(K1284&gt;0,IF(T1284&gt;0,K1284,ABS((M1284-M1285)*'IV. Inputs Solar'!$S$106-K1284)),0),2)</f>
        <v>0</v>
      </c>
      <c r="T1284" s="151">
        <f>IF('IV. Inputs Solar'!$T$60&lt;&gt;0,
     IF(AND(M1284&lt;MIN('IV. Inputs Solar'!$T$60,'IV. Inputs Solar'!$T$60*'IV. Inputs Solar'!$S$108+SUM(INDEX(K1284:$K$8797,MATCH(L1284,L1284:$L$8797,0),1):INDEX(K1284:$K$8797,MATCH(L1284,L1284:$L$8797,0)+L1284-1,1))/'IV. Inputs Solar'!$S$106),K1284&gt;0),
          'IV. Inputs Solar'!$S$66,
          0),
     IF(K1284&gt;0,
          IF(K1284&lt;0.3*'IV. Inputs Solar'!$S$66,
               0.3*'IV. Inputs Solar'!$S$66,
               K1284),
          0))</f>
        <v>0</v>
      </c>
      <c r="U1284" s="151">
        <f>T1284/('III. Inputs Baseline Diesel'!$S$54*'III. Inputs Baseline Diesel'!$S$57)</f>
        <v>0</v>
      </c>
    </row>
    <row r="1285" spans="2:21" ht="14.25" customHeight="1" x14ac:dyDescent="0.25">
      <c r="B1285" s="635">
        <v>1248</v>
      </c>
      <c r="C1285" s="268">
        <f>INDEX('V. Load Profile'!$D$85:$K$108,IF(MOD(B1285,24)=0, 24,MOD(B1285,24)),4)</f>
        <v>1.6888888888888889</v>
      </c>
      <c r="D1285" s="605">
        <f>IF('III. Inputs Baseline Diesel'!$S$17&gt;0,IF(AND(C1285&gt;0, C1285&lt;'III. Inputs Baseline Diesel'!$S$17*'III. Inputs Baseline Diesel'!$S$50),'III. Inputs Baseline Diesel'!$S$50*'III. Inputs Baseline Diesel'!$S$17,C1285))</f>
        <v>3.2279999999999998</v>
      </c>
      <c r="E1285" s="23">
        <f>INDEX('IX. Irradiation Data'!$G$15:$I$8774,B1285,2)</f>
        <v>0</v>
      </c>
      <c r="F1285" s="36">
        <f>INDEX('IX. Irradiation Data'!$G$15:$I$8774,B1285, 3)</f>
        <v>26.1</v>
      </c>
      <c r="G1285" s="36">
        <f>E1285*COS(RADIANS('IV. Inputs Solar'!$S$102))</f>
        <v>0</v>
      </c>
      <c r="H1285" s="36">
        <f>F1285+('IV. Inputs Solar'!$S$100-20)/80*E1285/10</f>
        <v>26.1</v>
      </c>
      <c r="I1285" s="36">
        <f>1+('IV. Inputs Solar'!$S$101*(H1285-25))</f>
        <v>0.99614999999999998</v>
      </c>
      <c r="J1285" s="36">
        <f>G1285*I1285*('IV. Inputs Solar'!$T$52*'IV. Inputs Solar'!$S$53)/1000</f>
        <v>0</v>
      </c>
      <c r="K1285" s="125">
        <f t="shared" si="76"/>
        <v>1.6888888888888889</v>
      </c>
      <c r="L1285" s="36">
        <f>IF(K1285&gt;0,MATCH(0,K1285:$K$8797,-1)-1,0)</f>
        <v>6</v>
      </c>
      <c r="M1285" s="126">
        <f>IF('IV. Inputs Solar'!$T$60=0,
     0,
     IF(K1284&gt;0,
          IF(T1284=0,
               IF(M1284&gt;='IV. Inputs Solar'!$S$108*'IV. Inputs Solar'!$T$60,
                    IF(M1284-MIN('IV. Inputs Solar'!$S$58/'IV. Inputs Solar'!$S$106,K1284/'IV. Inputs Solar'!$S$106)&lt;'IV. Inputs Solar'!$T$60*'IV. Inputs Solar'!$S$108,
                         'IV. Inputs Solar'!$T$60*'IV. Inputs Solar'!$S$108,
                         M1284-MIN('IV. Inputs Solar'!$S$58/'IV. Inputs Solar'!$S$106,K1284/'IV. Inputs Solar'!$S$106)),
                    IF(M1284+MIN('IV. Inputs Solar'!$S$66-K1284,'IV. Inputs Solar'!$S$58)*'IV. Inputs Solar'!$S$106&gt;'IV. Inputs Solar'!$T$60,
                         'IV. Inputs Solar'!$T$60,
                         M1284+MIN('IV. Inputs Solar'!$S$66-K1284,'IV. Inputs Solar'!$S$58)*'IV. Inputs Solar'!$S$106)),
               IF(M1284-'IV. Inputs Solar'!$S$108*'IV. Inputs Solar'!$T$60&lt;MIN('IV. Inputs Solar'!$T$60,'IV. Inputs Solar'!$T$60*'IV. Inputs Solar'!$S$108+SUM(INDEX(K1285:$K$8797,MATCH(L1285,L1285:$L$8797,0),1):INDEX(K1285:$K$8797,MATCH(L1285,L1285:$L$8797,0)+L1285-1,1))/'IV. Inputs Solar'!$S$106),
                    IF(M1284+MIN('IV. Inputs Solar'!$S$66-K1284,'IV. Inputs Solar'!$S$58)*'IV. Inputs Solar'!$S$106&gt;MIN('IV. Inputs Solar'!$T$60,'IV. Inputs Solar'!$T$60*'IV. Inputs Solar'!$S$108+SUM(INDEX(K1285:$K$8797,MATCH(L1285,L1285:$L$8797,0),1):INDEX(K1285:$K$8797,MATCH(L1285,L1285:$L$8797,0)+L1285-1,1))/'IV. Inputs Solar'!$S$106),
                         MIN('IV. Inputs Solar'!$T$60,'IV. Inputs Solar'!$T$60*'IV. Inputs Solar'!$S$108+SUM(INDEX(K1285:$K$8797,MATCH(L1285,L1285:$L$8797,0),1):INDEX(K1285:$K$8797,MATCH(L1285,L1285:$L$8797,0)+L1285-1,1))/'IV. Inputs Solar'!$S$106),
                         M1284+MIN('IV. Inputs Solar'!$S$66-K1284,'IV. Inputs Solar'!$S$58)*'IV. Inputs Solar'!$S$106),
                    M1284)),
          IF(M1284&lt;'IV. Inputs Solar'!$T$60,
               IF(M1284-MAX((-1)*'IV. Inputs Solar'!$S$58*'IV. Inputs Solar'!$S$106,K1284*'IV. Inputs Solar'!$S$106)&gt;'IV. Inputs Solar'!$T$60,
                    'IV. Inputs Solar'!$T$60,
                    M1284-MAX((-1)*'IV. Inputs Solar'!$S$58*'IV. Inputs Solar'!$S$106,K1284*'IV. Inputs Solar'!$S$106)),
               M1284)))</f>
        <v>15.846526503581533</v>
      </c>
      <c r="N1285" s="98">
        <f>IF('IV. Inputs Solar'!$T$60=0,0,M1285/'IV. Inputs Solar'!$T$60)</f>
        <v>0.26410877505969221</v>
      </c>
      <c r="O1285" s="36">
        <f t="shared" si="78"/>
        <v>0</v>
      </c>
      <c r="P1285" s="36">
        <f t="shared" si="79"/>
        <v>0</v>
      </c>
      <c r="Q1285" s="36">
        <f t="shared" si="77"/>
        <v>0</v>
      </c>
      <c r="R1285" s="36">
        <f>ROUND(IF(K1285&lt;0,((M1285-M1286)/'IV. Inputs Solar'!$S$106)-K1285,0),2)</f>
        <v>0</v>
      </c>
      <c r="S1285" s="125">
        <f>ROUND(IF(K1285&gt;0,IF(T1285&gt;0,K1285,ABS((M1285-M1286)*'IV. Inputs Solar'!$S$106-K1285)),0),2)</f>
        <v>0</v>
      </c>
      <c r="T1285" s="151">
        <f>IF('IV. Inputs Solar'!$T$60&lt;&gt;0,
     IF(AND(M1285&lt;MIN('IV. Inputs Solar'!$T$60,'IV. Inputs Solar'!$T$60*'IV. Inputs Solar'!$S$108+SUM(INDEX(K1285:$K$8797,MATCH(L1285,L1285:$L$8797,0),1):INDEX(K1285:$K$8797,MATCH(L1285,L1285:$L$8797,0)+L1285-1,1))/'IV. Inputs Solar'!$S$106),K1285&gt;0),
          'IV. Inputs Solar'!$S$66,
          0),
     IF(K1285&gt;0,
          IF(K1285&lt;0.3*'IV. Inputs Solar'!$S$66,
               0.3*'IV. Inputs Solar'!$S$66,
               K1285),
          0))</f>
        <v>0</v>
      </c>
      <c r="U1285" s="151">
        <f>T1285/('III. Inputs Baseline Diesel'!$S$54*'III. Inputs Baseline Diesel'!$S$57)</f>
        <v>0</v>
      </c>
    </row>
    <row r="1286" spans="2:21" ht="14.25" customHeight="1" x14ac:dyDescent="0.25">
      <c r="B1286" s="635">
        <v>1249</v>
      </c>
      <c r="C1286" s="268">
        <f>INDEX('V. Load Profile'!$D$85:$K$108,IF(MOD(B1286,24)=0, 24,MOD(B1286,24)),4)</f>
        <v>1.1333333333333333</v>
      </c>
      <c r="D1286" s="605">
        <f>IF('III. Inputs Baseline Diesel'!$S$17&gt;0,IF(AND(C1286&gt;0, C1286&lt;'III. Inputs Baseline Diesel'!$S$17*'III. Inputs Baseline Diesel'!$S$50),'III. Inputs Baseline Diesel'!$S$50*'III. Inputs Baseline Diesel'!$S$17,C1286))</f>
        <v>3.2279999999999998</v>
      </c>
      <c r="E1286" s="23">
        <f>INDEX('IX. Irradiation Data'!$G$15:$I$8774,B1286,2)</f>
        <v>0</v>
      </c>
      <c r="F1286" s="36">
        <f>INDEX('IX. Irradiation Data'!$G$15:$I$8774,B1286, 3)</f>
        <v>25.9</v>
      </c>
      <c r="G1286" s="36">
        <f>E1286*COS(RADIANS('IV. Inputs Solar'!$S$102))</f>
        <v>0</v>
      </c>
      <c r="H1286" s="36">
        <f>F1286+('IV. Inputs Solar'!$S$100-20)/80*E1286/10</f>
        <v>25.9</v>
      </c>
      <c r="I1286" s="36">
        <f>1+('IV. Inputs Solar'!$S$101*(H1286-25))</f>
        <v>0.99685000000000001</v>
      </c>
      <c r="J1286" s="36">
        <f>G1286*I1286*('IV. Inputs Solar'!$T$52*'IV. Inputs Solar'!$S$53)/1000</f>
        <v>0</v>
      </c>
      <c r="K1286" s="125">
        <f t="shared" si="76"/>
        <v>1.1333333333333333</v>
      </c>
      <c r="L1286" s="36">
        <f>IF(K1286&gt;0,MATCH(0,K1286:$K$8797,-1)-1,0)</f>
        <v>5</v>
      </c>
      <c r="M1286" s="126">
        <f>IF('IV. Inputs Solar'!$T$60=0,
     0,
     IF(K1285&gt;0,
          IF(T1285=0,
               IF(M1285&gt;='IV. Inputs Solar'!$S$108*'IV. Inputs Solar'!$T$60,
                    IF(M1285-MIN('IV. Inputs Solar'!$S$58/'IV. Inputs Solar'!$S$106,K1285/'IV. Inputs Solar'!$S$106)&lt;'IV. Inputs Solar'!$T$60*'IV. Inputs Solar'!$S$108,
                         'IV. Inputs Solar'!$T$60*'IV. Inputs Solar'!$S$108,
                         M1285-MIN('IV. Inputs Solar'!$S$58/'IV. Inputs Solar'!$S$106,K1285/'IV. Inputs Solar'!$S$106)),
                    IF(M1285+MIN('IV. Inputs Solar'!$S$66-K1285,'IV. Inputs Solar'!$S$58)*'IV. Inputs Solar'!$S$106&gt;'IV. Inputs Solar'!$T$60,
                         'IV. Inputs Solar'!$T$60,
                         M1285+MIN('IV. Inputs Solar'!$S$66-K1285,'IV. Inputs Solar'!$S$58)*'IV. Inputs Solar'!$S$106)),
               IF(M1285-'IV. Inputs Solar'!$S$108*'IV. Inputs Solar'!$T$60&lt;MIN('IV. Inputs Solar'!$T$60,'IV. Inputs Solar'!$T$60*'IV. Inputs Solar'!$S$108+SUM(INDEX(K1286:$K$8797,MATCH(L1286,L1286:$L$8797,0),1):INDEX(K1286:$K$8797,MATCH(L1286,L1286:$L$8797,0)+L1286-1,1))/'IV. Inputs Solar'!$S$106),
                    IF(M1285+MIN('IV. Inputs Solar'!$S$66-K1285,'IV. Inputs Solar'!$S$58)*'IV. Inputs Solar'!$S$106&gt;MIN('IV. Inputs Solar'!$T$60,'IV. Inputs Solar'!$T$60*'IV. Inputs Solar'!$S$108+SUM(INDEX(K1286:$K$8797,MATCH(L1286,L1286:$L$8797,0),1):INDEX(K1286:$K$8797,MATCH(L1286,L1286:$L$8797,0)+L1286-1,1))/'IV. Inputs Solar'!$S$106),
                         MIN('IV. Inputs Solar'!$T$60,'IV. Inputs Solar'!$T$60*'IV. Inputs Solar'!$S$108+SUM(INDEX(K1286:$K$8797,MATCH(L1286,L1286:$L$8797,0),1):INDEX(K1286:$K$8797,MATCH(L1286,L1286:$L$8797,0)+L1286-1,1))/'IV. Inputs Solar'!$S$106),
                         M1285+MIN('IV. Inputs Solar'!$S$66-K1285,'IV. Inputs Solar'!$S$58)*'IV. Inputs Solar'!$S$106),
                    M1285)),
          IF(M1285&lt;'IV. Inputs Solar'!$T$60,
               IF(M1285-MAX((-1)*'IV. Inputs Solar'!$S$58*'IV. Inputs Solar'!$S$106,K1285*'IV. Inputs Solar'!$S$106)&gt;'IV. Inputs Solar'!$T$60,
                    'IV. Inputs Solar'!$T$60,
                    M1285-MAX((-1)*'IV. Inputs Solar'!$S$58*'IV. Inputs Solar'!$S$106,K1285*'IV. Inputs Solar'!$S$106)),
               M1285)))</f>
        <v>14.066281302301556</v>
      </c>
      <c r="N1286" s="98">
        <f>IF('IV. Inputs Solar'!$T$60=0,0,M1286/'IV. Inputs Solar'!$T$60)</f>
        <v>0.23443802170502595</v>
      </c>
      <c r="O1286" s="36">
        <f t="shared" si="78"/>
        <v>0</v>
      </c>
      <c r="P1286" s="36">
        <f t="shared" si="79"/>
        <v>0</v>
      </c>
      <c r="Q1286" s="36">
        <f t="shared" si="77"/>
        <v>0</v>
      </c>
      <c r="R1286" s="36">
        <f>ROUND(IF(K1286&lt;0,((M1286-M1287)/'IV. Inputs Solar'!$S$106)-K1286,0),2)</f>
        <v>0</v>
      </c>
      <c r="S1286" s="125">
        <f>ROUND(IF(K1286&gt;0,IF(T1286&gt;0,K1286,ABS((M1286-M1287)*'IV. Inputs Solar'!$S$106-K1286)),0),2)</f>
        <v>0</v>
      </c>
      <c r="T1286" s="151">
        <f>IF('IV. Inputs Solar'!$T$60&lt;&gt;0,
     IF(AND(M1286&lt;MIN('IV. Inputs Solar'!$T$60,'IV. Inputs Solar'!$T$60*'IV. Inputs Solar'!$S$108+SUM(INDEX(K1286:$K$8797,MATCH(L1286,L1286:$L$8797,0),1):INDEX(K1286:$K$8797,MATCH(L1286,L1286:$L$8797,0)+L1286-1,1))/'IV. Inputs Solar'!$S$106),K1286&gt;0),
          'IV. Inputs Solar'!$S$66,
          0),
     IF(K1286&gt;0,
          IF(K1286&lt;0.3*'IV. Inputs Solar'!$S$66,
               0.3*'IV. Inputs Solar'!$S$66,
               K1286),
          0))</f>
        <v>0</v>
      </c>
      <c r="U1286" s="151">
        <f>T1286/('III. Inputs Baseline Diesel'!$S$54*'III. Inputs Baseline Diesel'!$S$57)</f>
        <v>0</v>
      </c>
    </row>
    <row r="1287" spans="2:21" ht="14.25" customHeight="1" x14ac:dyDescent="0.25">
      <c r="B1287" s="635">
        <v>1250</v>
      </c>
      <c r="C1287" s="268">
        <f>INDEX('V. Load Profile'!$D$85:$K$108,IF(MOD(B1287,24)=0, 24,MOD(B1287,24)),4)</f>
        <v>1.1333333333333333</v>
      </c>
      <c r="D1287" s="605">
        <f>IF('III. Inputs Baseline Diesel'!$S$17&gt;0,IF(AND(C1287&gt;0, C1287&lt;'III. Inputs Baseline Diesel'!$S$17*'III. Inputs Baseline Diesel'!$S$50),'III. Inputs Baseline Diesel'!$S$50*'III. Inputs Baseline Diesel'!$S$17,C1287))</f>
        <v>3.2279999999999998</v>
      </c>
      <c r="E1287" s="23">
        <f>INDEX('IX. Irradiation Data'!$G$15:$I$8774,B1287,2)</f>
        <v>0</v>
      </c>
      <c r="F1287" s="36">
        <f>INDEX('IX. Irradiation Data'!$G$15:$I$8774,B1287, 3)</f>
        <v>25.3</v>
      </c>
      <c r="G1287" s="36">
        <f>E1287*COS(RADIANS('IV. Inputs Solar'!$S$102))</f>
        <v>0</v>
      </c>
      <c r="H1287" s="36">
        <f>F1287+('IV. Inputs Solar'!$S$100-20)/80*E1287/10</f>
        <v>25.3</v>
      </c>
      <c r="I1287" s="36">
        <f>1+('IV. Inputs Solar'!$S$101*(H1287-25))</f>
        <v>0.99895</v>
      </c>
      <c r="J1287" s="36">
        <f>G1287*I1287*('IV. Inputs Solar'!$T$52*'IV. Inputs Solar'!$S$53)/1000</f>
        <v>0</v>
      </c>
      <c r="K1287" s="125">
        <f t="shared" si="76"/>
        <v>1.1333333333333333</v>
      </c>
      <c r="L1287" s="36">
        <f>IF(K1287&gt;0,MATCH(0,K1287:$K$8797,-1)-1,0)</f>
        <v>4</v>
      </c>
      <c r="M1287" s="126">
        <f>IF('IV. Inputs Solar'!$T$60=0,
     0,
     IF(K1286&gt;0,
          IF(T1286=0,
               IF(M1286&gt;='IV. Inputs Solar'!$S$108*'IV. Inputs Solar'!$T$60,
                    IF(M1286-MIN('IV. Inputs Solar'!$S$58/'IV. Inputs Solar'!$S$106,K1286/'IV. Inputs Solar'!$S$106)&lt;'IV. Inputs Solar'!$T$60*'IV. Inputs Solar'!$S$108,
                         'IV. Inputs Solar'!$T$60*'IV. Inputs Solar'!$S$108,
                         M1286-MIN('IV. Inputs Solar'!$S$58/'IV. Inputs Solar'!$S$106,K1286/'IV. Inputs Solar'!$S$106)),
                    IF(M1286+MIN('IV. Inputs Solar'!$S$66-K1286,'IV. Inputs Solar'!$S$58)*'IV. Inputs Solar'!$S$106&gt;'IV. Inputs Solar'!$T$60,
                         'IV. Inputs Solar'!$T$60,
                         M1286+MIN('IV. Inputs Solar'!$S$66-K1286,'IV. Inputs Solar'!$S$58)*'IV. Inputs Solar'!$S$106)),
               IF(M1286-'IV. Inputs Solar'!$S$108*'IV. Inputs Solar'!$T$60&lt;MIN('IV. Inputs Solar'!$T$60,'IV. Inputs Solar'!$T$60*'IV. Inputs Solar'!$S$108+SUM(INDEX(K1287:$K$8797,MATCH(L1287,L1287:$L$8797,0),1):INDEX(K1287:$K$8797,MATCH(L1287,L1287:$L$8797,0)+L1287-1,1))/'IV. Inputs Solar'!$S$106),
                    IF(M1286+MIN('IV. Inputs Solar'!$S$66-K1286,'IV. Inputs Solar'!$S$58)*'IV. Inputs Solar'!$S$106&gt;MIN('IV. Inputs Solar'!$T$60,'IV. Inputs Solar'!$T$60*'IV. Inputs Solar'!$S$108+SUM(INDEX(K1287:$K$8797,MATCH(L1287,L1287:$L$8797,0),1):INDEX(K1287:$K$8797,MATCH(L1287,L1287:$L$8797,0)+L1287-1,1))/'IV. Inputs Solar'!$S$106),
                         MIN('IV. Inputs Solar'!$T$60,'IV. Inputs Solar'!$T$60*'IV. Inputs Solar'!$S$108+SUM(INDEX(K1287:$K$8797,MATCH(L1287,L1287:$L$8797,0),1):INDEX(K1287:$K$8797,MATCH(L1287,L1287:$L$8797,0)+L1287-1,1))/'IV. Inputs Solar'!$S$106),
                         M1286+MIN('IV. Inputs Solar'!$S$66-K1286,'IV. Inputs Solar'!$S$58)*'IV. Inputs Solar'!$S$106),
                    M1286)),
          IF(M1286&lt;'IV. Inputs Solar'!$T$60,
               IF(M1286-MAX((-1)*'IV. Inputs Solar'!$S$58*'IV. Inputs Solar'!$S$106,K1286*'IV. Inputs Solar'!$S$106)&gt;'IV. Inputs Solar'!$T$60,
                    'IV. Inputs Solar'!$T$60,
                    M1286-MAX((-1)*'IV. Inputs Solar'!$S$58*'IV. Inputs Solar'!$S$106,K1286*'IV. Inputs Solar'!$S$106)),
               M1286)))</f>
        <v>12.871643075126835</v>
      </c>
      <c r="N1287" s="98">
        <f>IF('IV. Inputs Solar'!$T$60=0,0,M1287/'IV. Inputs Solar'!$T$60)</f>
        <v>0.21452738458544726</v>
      </c>
      <c r="O1287" s="36">
        <f t="shared" si="78"/>
        <v>0</v>
      </c>
      <c r="P1287" s="36">
        <f t="shared" si="79"/>
        <v>0</v>
      </c>
      <c r="Q1287" s="36">
        <f t="shared" si="77"/>
        <v>0</v>
      </c>
      <c r="R1287" s="36">
        <f>ROUND(IF(K1287&lt;0,((M1287-M1288)/'IV. Inputs Solar'!$S$106)-K1287,0),2)</f>
        <v>0</v>
      </c>
      <c r="S1287" s="125">
        <f>ROUND(IF(K1287&gt;0,IF(T1287&gt;0,K1287,ABS((M1287-M1288)*'IV. Inputs Solar'!$S$106-K1287)),0),2)</f>
        <v>0.31</v>
      </c>
      <c r="T1287" s="151">
        <f>IF('IV. Inputs Solar'!$T$60&lt;&gt;0,
     IF(AND(M1287&lt;MIN('IV. Inputs Solar'!$T$60,'IV. Inputs Solar'!$T$60*'IV. Inputs Solar'!$S$108+SUM(INDEX(K1287:$K$8797,MATCH(L1287,L1287:$L$8797,0),1):INDEX(K1287:$K$8797,MATCH(L1287,L1287:$L$8797,0)+L1287-1,1))/'IV. Inputs Solar'!$S$106),K1287&gt;0),
          'IV. Inputs Solar'!$S$66,
          0),
     IF(K1287&gt;0,
          IF(K1287&lt;0.3*'IV. Inputs Solar'!$S$66,
               0.3*'IV. Inputs Solar'!$S$66,
               K1287),
          0))</f>
        <v>0</v>
      </c>
      <c r="U1287" s="151">
        <f>T1287/('III. Inputs Baseline Diesel'!$S$54*'III. Inputs Baseline Diesel'!$S$57)</f>
        <v>0</v>
      </c>
    </row>
    <row r="1288" spans="2:21" ht="14.25" customHeight="1" x14ac:dyDescent="0.25">
      <c r="B1288" s="635">
        <v>1251</v>
      </c>
      <c r="C1288" s="268">
        <f>INDEX('V. Load Profile'!$D$85:$K$108,IF(MOD(B1288,24)=0, 24,MOD(B1288,24)),4)</f>
        <v>2.2222222222222223E-2</v>
      </c>
      <c r="D1288" s="605">
        <f>IF('III. Inputs Baseline Diesel'!$S$17&gt;0,IF(AND(C1288&gt;0, C1288&lt;'III. Inputs Baseline Diesel'!$S$17*'III. Inputs Baseline Diesel'!$S$50),'III. Inputs Baseline Diesel'!$S$50*'III. Inputs Baseline Diesel'!$S$17,C1288))</f>
        <v>3.2279999999999998</v>
      </c>
      <c r="E1288" s="23">
        <f>INDEX('IX. Irradiation Data'!$G$15:$I$8774,B1288,2)</f>
        <v>0</v>
      </c>
      <c r="F1288" s="36">
        <f>INDEX('IX. Irradiation Data'!$G$15:$I$8774,B1288, 3)</f>
        <v>24.8</v>
      </c>
      <c r="G1288" s="36">
        <f>E1288*COS(RADIANS('IV. Inputs Solar'!$S$102))</f>
        <v>0</v>
      </c>
      <c r="H1288" s="36">
        <f>F1288+('IV. Inputs Solar'!$S$100-20)/80*E1288/10</f>
        <v>24.8</v>
      </c>
      <c r="I1288" s="36">
        <f>1+('IV. Inputs Solar'!$S$101*(H1288-25))</f>
        <v>1.0006999999999999</v>
      </c>
      <c r="J1288" s="36">
        <f>G1288*I1288*('IV. Inputs Solar'!$T$52*'IV. Inputs Solar'!$S$53)/1000</f>
        <v>0</v>
      </c>
      <c r="K1288" s="125">
        <f t="shared" si="76"/>
        <v>2.2222222222222223E-2</v>
      </c>
      <c r="L1288" s="36">
        <f>IF(K1288&gt;0,MATCH(0,K1288:$K$8797,-1)-1,0)</f>
        <v>3</v>
      </c>
      <c r="M1288" s="126">
        <f>IF('IV. Inputs Solar'!$T$60=0,
     0,
     IF(K1287&gt;0,
          IF(T1287=0,
               IF(M1287&gt;='IV. Inputs Solar'!$S$108*'IV. Inputs Solar'!$T$60,
                    IF(M1287-MIN('IV. Inputs Solar'!$S$58/'IV. Inputs Solar'!$S$106,K1287/'IV. Inputs Solar'!$S$106)&lt;'IV. Inputs Solar'!$T$60*'IV. Inputs Solar'!$S$108,
                         'IV. Inputs Solar'!$T$60*'IV. Inputs Solar'!$S$108,
                         M1287-MIN('IV. Inputs Solar'!$S$58/'IV. Inputs Solar'!$S$106,K1287/'IV. Inputs Solar'!$S$106)),
                    IF(M1287+MIN('IV. Inputs Solar'!$S$66-K1287,'IV. Inputs Solar'!$S$58)*'IV. Inputs Solar'!$S$106&gt;'IV. Inputs Solar'!$T$60,
                         'IV. Inputs Solar'!$T$60,
                         M1287+MIN('IV. Inputs Solar'!$S$66-K1287,'IV. Inputs Solar'!$S$58)*'IV. Inputs Solar'!$S$106)),
               IF(M1287-'IV. Inputs Solar'!$S$108*'IV. Inputs Solar'!$T$60&lt;MIN('IV. Inputs Solar'!$T$60,'IV. Inputs Solar'!$T$60*'IV. Inputs Solar'!$S$108+SUM(INDEX(K1288:$K$8797,MATCH(L1288,L1288:$L$8797,0),1):INDEX(K1288:$K$8797,MATCH(L1288,L1288:$L$8797,0)+L1288-1,1))/'IV. Inputs Solar'!$S$106),
                    IF(M1287+MIN('IV. Inputs Solar'!$S$66-K1287,'IV. Inputs Solar'!$S$58)*'IV. Inputs Solar'!$S$106&gt;MIN('IV. Inputs Solar'!$T$60,'IV. Inputs Solar'!$T$60*'IV. Inputs Solar'!$S$108+SUM(INDEX(K1288:$K$8797,MATCH(L1288,L1288:$L$8797,0),1):INDEX(K1288:$K$8797,MATCH(L1288,L1288:$L$8797,0)+L1288-1,1))/'IV. Inputs Solar'!$S$106),
                         MIN('IV. Inputs Solar'!$T$60,'IV. Inputs Solar'!$T$60*'IV. Inputs Solar'!$S$108+SUM(INDEX(K1288:$K$8797,MATCH(L1288,L1288:$L$8797,0),1):INDEX(K1288:$K$8797,MATCH(L1288,L1288:$L$8797,0)+L1288-1,1))/'IV. Inputs Solar'!$S$106),
                         M1287+MIN('IV. Inputs Solar'!$S$66-K1287,'IV. Inputs Solar'!$S$58)*'IV. Inputs Solar'!$S$106),
                    M1287)),
          IF(M1287&lt;'IV. Inputs Solar'!$T$60,
               IF(M1287-MAX((-1)*'IV. Inputs Solar'!$S$58*'IV. Inputs Solar'!$S$106,K1287*'IV. Inputs Solar'!$S$106)&gt;'IV. Inputs Solar'!$T$60,
                    'IV. Inputs Solar'!$T$60,
                    M1287-MAX((-1)*'IV. Inputs Solar'!$S$58*'IV. Inputs Solar'!$S$106,K1287*'IV. Inputs Solar'!$S$106)),
               M1287)))</f>
        <v>12</v>
      </c>
      <c r="N1288" s="98">
        <f>IF('IV. Inputs Solar'!$T$60=0,0,M1288/'IV. Inputs Solar'!$T$60)</f>
        <v>0.2</v>
      </c>
      <c r="O1288" s="36">
        <f t="shared" si="78"/>
        <v>0</v>
      </c>
      <c r="P1288" s="36">
        <f t="shared" si="79"/>
        <v>0</v>
      </c>
      <c r="Q1288" s="36">
        <f t="shared" si="77"/>
        <v>0</v>
      </c>
      <c r="R1288" s="36">
        <f>ROUND(IF(K1288&lt;0,((M1288-M1289)/'IV. Inputs Solar'!$S$106)-K1288,0),2)</f>
        <v>0</v>
      </c>
      <c r="S1288" s="125">
        <f>ROUND(IF(K1288&gt;0,IF(T1288&gt;0,K1288,ABS((M1288-M1289)*'IV. Inputs Solar'!$S$106-K1288)),0),2)</f>
        <v>0.02</v>
      </c>
      <c r="T1288" s="151">
        <f>IF('IV. Inputs Solar'!$T$60&lt;&gt;0,
     IF(AND(M1288&lt;MIN('IV. Inputs Solar'!$T$60,'IV. Inputs Solar'!$T$60*'IV. Inputs Solar'!$S$108+SUM(INDEX(K1288:$K$8797,MATCH(L1288,L1288:$L$8797,0),1):INDEX(K1288:$K$8797,MATCH(L1288,L1288:$L$8797,0)+L1288-1,1))/'IV. Inputs Solar'!$S$106),K1288&gt;0),
          'IV. Inputs Solar'!$S$66,
          0),
     IF(K1288&gt;0,
          IF(K1288&lt;0.3*'IV. Inputs Solar'!$S$66,
               0.3*'IV. Inputs Solar'!$S$66,
               K1288),
          0))</f>
        <v>0</v>
      </c>
      <c r="U1288" s="151">
        <f>T1288/('III. Inputs Baseline Diesel'!$S$54*'III. Inputs Baseline Diesel'!$S$57)</f>
        <v>0</v>
      </c>
    </row>
    <row r="1289" spans="2:21" ht="14.25" customHeight="1" x14ac:dyDescent="0.25">
      <c r="B1289" s="635">
        <v>1252</v>
      </c>
      <c r="C1289" s="268">
        <f>INDEX('V. Load Profile'!$D$85:$K$108,IF(MOD(B1289,24)=0, 24,MOD(B1289,24)),4)</f>
        <v>2.2222222222222223E-2</v>
      </c>
      <c r="D1289" s="605">
        <f>IF('III. Inputs Baseline Diesel'!$S$17&gt;0,IF(AND(C1289&gt;0, C1289&lt;'III. Inputs Baseline Diesel'!$S$17*'III. Inputs Baseline Diesel'!$S$50),'III. Inputs Baseline Diesel'!$S$50*'III. Inputs Baseline Diesel'!$S$17,C1289))</f>
        <v>3.2279999999999998</v>
      </c>
      <c r="E1289" s="23">
        <f>INDEX('IX. Irradiation Data'!$G$15:$I$8774,B1289,2)</f>
        <v>0</v>
      </c>
      <c r="F1289" s="36">
        <f>INDEX('IX. Irradiation Data'!$G$15:$I$8774,B1289, 3)</f>
        <v>24.2</v>
      </c>
      <c r="G1289" s="36">
        <f>E1289*COS(RADIANS('IV. Inputs Solar'!$S$102))</f>
        <v>0</v>
      </c>
      <c r="H1289" s="36">
        <f>F1289+('IV. Inputs Solar'!$S$100-20)/80*E1289/10</f>
        <v>24.2</v>
      </c>
      <c r="I1289" s="36">
        <f>1+('IV. Inputs Solar'!$S$101*(H1289-25))</f>
        <v>1.0027999999999999</v>
      </c>
      <c r="J1289" s="36">
        <f>G1289*I1289*('IV. Inputs Solar'!$T$52*'IV. Inputs Solar'!$S$53)/1000</f>
        <v>0</v>
      </c>
      <c r="K1289" s="125">
        <f t="shared" si="76"/>
        <v>2.2222222222222223E-2</v>
      </c>
      <c r="L1289" s="36">
        <f>IF(K1289&gt;0,MATCH(0,K1289:$K$8797,-1)-1,0)</f>
        <v>2</v>
      </c>
      <c r="M1289" s="126">
        <f>IF('IV. Inputs Solar'!$T$60=0,
     0,
     IF(K1288&gt;0,
          IF(T1288=0,
               IF(M1288&gt;='IV. Inputs Solar'!$S$108*'IV. Inputs Solar'!$T$60,
                    IF(M1288-MIN('IV. Inputs Solar'!$S$58/'IV. Inputs Solar'!$S$106,K1288/'IV. Inputs Solar'!$S$106)&lt;'IV. Inputs Solar'!$T$60*'IV. Inputs Solar'!$S$108,
                         'IV. Inputs Solar'!$T$60*'IV. Inputs Solar'!$S$108,
                         M1288-MIN('IV. Inputs Solar'!$S$58/'IV. Inputs Solar'!$S$106,K1288/'IV. Inputs Solar'!$S$106)),
                    IF(M1288+MIN('IV. Inputs Solar'!$S$66-K1288,'IV. Inputs Solar'!$S$58)*'IV. Inputs Solar'!$S$106&gt;'IV. Inputs Solar'!$T$60,
                         'IV. Inputs Solar'!$T$60,
                         M1288+MIN('IV. Inputs Solar'!$S$66-K1288,'IV. Inputs Solar'!$S$58)*'IV. Inputs Solar'!$S$106)),
               IF(M1288-'IV. Inputs Solar'!$S$108*'IV. Inputs Solar'!$T$60&lt;MIN('IV. Inputs Solar'!$T$60,'IV. Inputs Solar'!$T$60*'IV. Inputs Solar'!$S$108+SUM(INDEX(K1289:$K$8797,MATCH(L1289,L1289:$L$8797,0),1):INDEX(K1289:$K$8797,MATCH(L1289,L1289:$L$8797,0)+L1289-1,1))/'IV. Inputs Solar'!$S$106),
                    IF(M1288+MIN('IV. Inputs Solar'!$S$66-K1288,'IV. Inputs Solar'!$S$58)*'IV. Inputs Solar'!$S$106&gt;MIN('IV. Inputs Solar'!$T$60,'IV. Inputs Solar'!$T$60*'IV. Inputs Solar'!$S$108+SUM(INDEX(K1289:$K$8797,MATCH(L1289,L1289:$L$8797,0),1):INDEX(K1289:$K$8797,MATCH(L1289,L1289:$L$8797,0)+L1289-1,1))/'IV. Inputs Solar'!$S$106),
                         MIN('IV. Inputs Solar'!$T$60,'IV. Inputs Solar'!$T$60*'IV. Inputs Solar'!$S$108+SUM(INDEX(K1289:$K$8797,MATCH(L1289,L1289:$L$8797,0),1):INDEX(K1289:$K$8797,MATCH(L1289,L1289:$L$8797,0)+L1289-1,1))/'IV. Inputs Solar'!$S$106),
                         M1288+MIN('IV. Inputs Solar'!$S$66-K1288,'IV. Inputs Solar'!$S$58)*'IV. Inputs Solar'!$S$106),
                    M1288)),
          IF(M1288&lt;'IV. Inputs Solar'!$T$60,
               IF(M1288-MAX((-1)*'IV. Inputs Solar'!$S$58*'IV. Inputs Solar'!$S$106,K1288*'IV. Inputs Solar'!$S$106)&gt;'IV. Inputs Solar'!$T$60,
                    'IV. Inputs Solar'!$T$60,
                    M1288-MAX((-1)*'IV. Inputs Solar'!$S$58*'IV. Inputs Solar'!$S$106,K1288*'IV. Inputs Solar'!$S$106)),
               M1288)))</f>
        <v>12</v>
      </c>
      <c r="N1289" s="98">
        <f>IF('IV. Inputs Solar'!$T$60=0,0,M1289/'IV. Inputs Solar'!$T$60)</f>
        <v>0.2</v>
      </c>
      <c r="O1289" s="36">
        <f t="shared" si="78"/>
        <v>0</v>
      </c>
      <c r="P1289" s="36">
        <f t="shared" si="79"/>
        <v>0</v>
      </c>
      <c r="Q1289" s="36">
        <f t="shared" si="77"/>
        <v>0</v>
      </c>
      <c r="R1289" s="36">
        <f>ROUND(IF(K1289&lt;0,((M1289-M1290)/'IV. Inputs Solar'!$S$106)-K1289,0),2)</f>
        <v>0</v>
      </c>
      <c r="S1289" s="125">
        <f>ROUND(IF(K1289&gt;0,IF(T1289&gt;0,K1289,ABS((M1289-M1290)*'IV. Inputs Solar'!$S$106-K1289)),0),2)</f>
        <v>0.02</v>
      </c>
      <c r="T1289" s="151">
        <f>IF('IV. Inputs Solar'!$T$60&lt;&gt;0,
     IF(AND(M1289&lt;MIN('IV. Inputs Solar'!$T$60,'IV. Inputs Solar'!$T$60*'IV. Inputs Solar'!$S$108+SUM(INDEX(K1289:$K$8797,MATCH(L1289,L1289:$L$8797,0),1):INDEX(K1289:$K$8797,MATCH(L1289,L1289:$L$8797,0)+L1289-1,1))/'IV. Inputs Solar'!$S$106),K1289&gt;0),
          'IV. Inputs Solar'!$S$66,
          0),
     IF(K1289&gt;0,
          IF(K1289&lt;0.3*'IV. Inputs Solar'!$S$66,
               0.3*'IV. Inputs Solar'!$S$66,
               K1289),
          0))</f>
        <v>0</v>
      </c>
      <c r="U1289" s="151">
        <f>T1289/('III. Inputs Baseline Diesel'!$S$54*'III. Inputs Baseline Diesel'!$S$57)</f>
        <v>0</v>
      </c>
    </row>
    <row r="1290" spans="2:21" ht="14.25" customHeight="1" x14ac:dyDescent="0.25">
      <c r="B1290" s="635">
        <v>1253</v>
      </c>
      <c r="C1290" s="268">
        <f>INDEX('V. Load Profile'!$D$85:$K$108,IF(MOD(B1290,24)=0, 24,MOD(B1290,24)),4)</f>
        <v>2.2222222222222223E-2</v>
      </c>
      <c r="D1290" s="605">
        <f>IF('III. Inputs Baseline Diesel'!$S$17&gt;0,IF(AND(C1290&gt;0, C1290&lt;'III. Inputs Baseline Diesel'!$S$17*'III. Inputs Baseline Diesel'!$S$50),'III. Inputs Baseline Diesel'!$S$50*'III. Inputs Baseline Diesel'!$S$17,C1290))</f>
        <v>3.2279999999999998</v>
      </c>
      <c r="E1290" s="23">
        <f>INDEX('IX. Irradiation Data'!$G$15:$I$8774,B1290,2)</f>
        <v>0</v>
      </c>
      <c r="F1290" s="36">
        <f>INDEX('IX. Irradiation Data'!$G$15:$I$8774,B1290, 3)</f>
        <v>23.7</v>
      </c>
      <c r="G1290" s="36">
        <f>E1290*COS(RADIANS('IV. Inputs Solar'!$S$102))</f>
        <v>0</v>
      </c>
      <c r="H1290" s="36">
        <f>F1290+('IV. Inputs Solar'!$S$100-20)/80*E1290/10</f>
        <v>23.7</v>
      </c>
      <c r="I1290" s="36">
        <f>1+('IV. Inputs Solar'!$S$101*(H1290-25))</f>
        <v>1.0045500000000001</v>
      </c>
      <c r="J1290" s="36">
        <f>G1290*I1290*('IV. Inputs Solar'!$T$52*'IV. Inputs Solar'!$S$53)/1000</f>
        <v>0</v>
      </c>
      <c r="K1290" s="125">
        <f t="shared" si="76"/>
        <v>2.2222222222222223E-2</v>
      </c>
      <c r="L1290" s="36">
        <f>IF(K1290&gt;0,MATCH(0,K1290:$K$8797,-1)-1,0)</f>
        <v>1</v>
      </c>
      <c r="M1290" s="126">
        <f>IF('IV. Inputs Solar'!$T$60=0,
     0,
     IF(K1289&gt;0,
          IF(T1289=0,
               IF(M1289&gt;='IV. Inputs Solar'!$S$108*'IV. Inputs Solar'!$T$60,
                    IF(M1289-MIN('IV. Inputs Solar'!$S$58/'IV. Inputs Solar'!$S$106,K1289/'IV. Inputs Solar'!$S$106)&lt;'IV. Inputs Solar'!$T$60*'IV. Inputs Solar'!$S$108,
                         'IV. Inputs Solar'!$T$60*'IV. Inputs Solar'!$S$108,
                         M1289-MIN('IV. Inputs Solar'!$S$58/'IV. Inputs Solar'!$S$106,K1289/'IV. Inputs Solar'!$S$106)),
                    IF(M1289+MIN('IV. Inputs Solar'!$S$66-K1289,'IV. Inputs Solar'!$S$58)*'IV. Inputs Solar'!$S$106&gt;'IV. Inputs Solar'!$T$60,
                         'IV. Inputs Solar'!$T$60,
                         M1289+MIN('IV. Inputs Solar'!$S$66-K1289,'IV. Inputs Solar'!$S$58)*'IV. Inputs Solar'!$S$106)),
               IF(M1289-'IV. Inputs Solar'!$S$108*'IV. Inputs Solar'!$T$60&lt;MIN('IV. Inputs Solar'!$T$60,'IV. Inputs Solar'!$T$60*'IV. Inputs Solar'!$S$108+SUM(INDEX(K1290:$K$8797,MATCH(L1290,L1290:$L$8797,0),1):INDEX(K1290:$K$8797,MATCH(L1290,L1290:$L$8797,0)+L1290-1,1))/'IV. Inputs Solar'!$S$106),
                    IF(M1289+MIN('IV. Inputs Solar'!$S$66-K1289,'IV. Inputs Solar'!$S$58)*'IV. Inputs Solar'!$S$106&gt;MIN('IV. Inputs Solar'!$T$60,'IV. Inputs Solar'!$T$60*'IV. Inputs Solar'!$S$108+SUM(INDEX(K1290:$K$8797,MATCH(L1290,L1290:$L$8797,0),1):INDEX(K1290:$K$8797,MATCH(L1290,L1290:$L$8797,0)+L1290-1,1))/'IV. Inputs Solar'!$S$106),
                         MIN('IV. Inputs Solar'!$T$60,'IV. Inputs Solar'!$T$60*'IV. Inputs Solar'!$S$108+SUM(INDEX(K1290:$K$8797,MATCH(L1290,L1290:$L$8797,0),1):INDEX(K1290:$K$8797,MATCH(L1290,L1290:$L$8797,0)+L1290-1,1))/'IV. Inputs Solar'!$S$106),
                         M1289+MIN('IV. Inputs Solar'!$S$66-K1289,'IV. Inputs Solar'!$S$58)*'IV. Inputs Solar'!$S$106),
                    M1289)),
          IF(M1289&lt;'IV. Inputs Solar'!$T$60,
               IF(M1289-MAX((-1)*'IV. Inputs Solar'!$S$58*'IV. Inputs Solar'!$S$106,K1289*'IV. Inputs Solar'!$S$106)&gt;'IV. Inputs Solar'!$T$60,
                    'IV. Inputs Solar'!$T$60,
                    M1289-MAX((-1)*'IV. Inputs Solar'!$S$58*'IV. Inputs Solar'!$S$106,K1289*'IV. Inputs Solar'!$S$106)),
               M1289)))</f>
        <v>12</v>
      </c>
      <c r="N1290" s="98">
        <f>IF('IV. Inputs Solar'!$T$60=0,0,M1290/'IV. Inputs Solar'!$T$60)</f>
        <v>0.2</v>
      </c>
      <c r="O1290" s="36">
        <f t="shared" si="78"/>
        <v>0</v>
      </c>
      <c r="P1290" s="36">
        <f t="shared" si="79"/>
        <v>0</v>
      </c>
      <c r="Q1290" s="36">
        <f t="shared" si="77"/>
        <v>0</v>
      </c>
      <c r="R1290" s="36">
        <f>ROUND(IF(K1290&lt;0,((M1290-M1291)/'IV. Inputs Solar'!$S$106)-K1290,0),2)</f>
        <v>0</v>
      </c>
      <c r="S1290" s="125">
        <f>ROUND(IF(K1290&gt;0,IF(T1290&gt;0,K1290,ABS((M1290-M1291)*'IV. Inputs Solar'!$S$106-K1290)),0),2)</f>
        <v>0.02</v>
      </c>
      <c r="T1290" s="151">
        <f>IF('IV. Inputs Solar'!$T$60&lt;&gt;0,
     IF(AND(M1290&lt;MIN('IV. Inputs Solar'!$T$60,'IV. Inputs Solar'!$T$60*'IV. Inputs Solar'!$S$108+SUM(INDEX(K1290:$K$8797,MATCH(L1290,L1290:$L$8797,0),1):INDEX(K1290:$K$8797,MATCH(L1290,L1290:$L$8797,0)+L1290-1,1))/'IV. Inputs Solar'!$S$106),K1290&gt;0),
          'IV. Inputs Solar'!$S$66,
          0),
     IF(K1290&gt;0,
          IF(K1290&lt;0.3*'IV. Inputs Solar'!$S$66,
               0.3*'IV. Inputs Solar'!$S$66,
               K1290),
          0))</f>
        <v>0</v>
      </c>
      <c r="U1290" s="151">
        <f>T1290/('III. Inputs Baseline Diesel'!$S$54*'III. Inputs Baseline Diesel'!$S$57)</f>
        <v>0</v>
      </c>
    </row>
    <row r="1291" spans="2:21" ht="14.25" customHeight="1" x14ac:dyDescent="0.25">
      <c r="B1291" s="635">
        <v>1254</v>
      </c>
      <c r="C1291" s="268">
        <f>INDEX('V. Load Profile'!$D$85:$K$108,IF(MOD(B1291,24)=0, 24,MOD(B1291,24)),4)</f>
        <v>2.2222222222222223E-2</v>
      </c>
      <c r="D1291" s="605">
        <f>IF('III. Inputs Baseline Diesel'!$S$17&gt;0,IF(AND(C1291&gt;0, C1291&lt;'III. Inputs Baseline Diesel'!$S$17*'III. Inputs Baseline Diesel'!$S$50),'III. Inputs Baseline Diesel'!$S$50*'III. Inputs Baseline Diesel'!$S$17,C1291))</f>
        <v>3.2279999999999998</v>
      </c>
      <c r="E1291" s="23">
        <f>INDEX('IX. Irradiation Data'!$G$15:$I$8774,B1291,2)</f>
        <v>0</v>
      </c>
      <c r="F1291" s="36">
        <f>INDEX('IX. Irradiation Data'!$G$15:$I$8774,B1291, 3)</f>
        <v>23.3</v>
      </c>
      <c r="G1291" s="36">
        <f>E1291*COS(RADIANS('IV. Inputs Solar'!$S$102))</f>
        <v>0</v>
      </c>
      <c r="H1291" s="36">
        <f>F1291+('IV. Inputs Solar'!$S$100-20)/80*E1291/10</f>
        <v>23.3</v>
      </c>
      <c r="I1291" s="36">
        <f>1+('IV. Inputs Solar'!$S$101*(H1291-25))</f>
        <v>1.0059499999999999</v>
      </c>
      <c r="J1291" s="36">
        <f>G1291*I1291*('IV. Inputs Solar'!$T$52*'IV. Inputs Solar'!$S$53)/1000</f>
        <v>0</v>
      </c>
      <c r="K1291" s="125">
        <f t="shared" si="76"/>
        <v>2.2222222222222223E-2</v>
      </c>
      <c r="L1291" s="36">
        <f>IF(K1291&gt;0,MATCH(0,K1291:$K$8797,-1)-1,0)</f>
        <v>0</v>
      </c>
      <c r="M1291" s="126">
        <f>IF('IV. Inputs Solar'!$T$60=0,
     0,
     IF(K1290&gt;0,
          IF(T1290=0,
               IF(M1290&gt;='IV. Inputs Solar'!$S$108*'IV. Inputs Solar'!$T$60,
                    IF(M1290-MIN('IV. Inputs Solar'!$S$58/'IV. Inputs Solar'!$S$106,K1290/'IV. Inputs Solar'!$S$106)&lt;'IV. Inputs Solar'!$T$60*'IV. Inputs Solar'!$S$108,
                         'IV. Inputs Solar'!$T$60*'IV. Inputs Solar'!$S$108,
                         M1290-MIN('IV. Inputs Solar'!$S$58/'IV. Inputs Solar'!$S$106,K1290/'IV. Inputs Solar'!$S$106)),
                    IF(M1290+MIN('IV. Inputs Solar'!$S$66-K1290,'IV. Inputs Solar'!$S$58)*'IV. Inputs Solar'!$S$106&gt;'IV. Inputs Solar'!$T$60,
                         'IV. Inputs Solar'!$T$60,
                         M1290+MIN('IV. Inputs Solar'!$S$66-K1290,'IV. Inputs Solar'!$S$58)*'IV. Inputs Solar'!$S$106)),
               IF(M1290-'IV. Inputs Solar'!$S$108*'IV. Inputs Solar'!$T$60&lt;MIN('IV. Inputs Solar'!$T$60,'IV. Inputs Solar'!$T$60*'IV. Inputs Solar'!$S$108+SUM(INDEX(K1291:$K$8797,MATCH(L1291,L1291:$L$8797,0),1):INDEX(K1291:$K$8797,MATCH(L1291,L1291:$L$8797,0)+L1291-1,1))/'IV. Inputs Solar'!$S$106),
                    IF(M1290+MIN('IV. Inputs Solar'!$S$66-K1290,'IV. Inputs Solar'!$S$58)*'IV. Inputs Solar'!$S$106&gt;MIN('IV. Inputs Solar'!$T$60,'IV. Inputs Solar'!$T$60*'IV. Inputs Solar'!$S$108+SUM(INDEX(K1291:$K$8797,MATCH(L1291,L1291:$L$8797,0),1):INDEX(K1291:$K$8797,MATCH(L1291,L1291:$L$8797,0)+L1291-1,1))/'IV. Inputs Solar'!$S$106),
                         MIN('IV. Inputs Solar'!$T$60,'IV. Inputs Solar'!$T$60*'IV. Inputs Solar'!$S$108+SUM(INDEX(K1291:$K$8797,MATCH(L1291,L1291:$L$8797,0),1):INDEX(K1291:$K$8797,MATCH(L1291,L1291:$L$8797,0)+L1291-1,1))/'IV. Inputs Solar'!$S$106),
                         M1290+MIN('IV. Inputs Solar'!$S$66-K1290,'IV. Inputs Solar'!$S$58)*'IV. Inputs Solar'!$S$106),
                    M1290)),
          IF(M1290&lt;'IV. Inputs Solar'!$T$60,
               IF(M1290-MAX((-1)*'IV. Inputs Solar'!$S$58*'IV. Inputs Solar'!$S$106,K1290*'IV. Inputs Solar'!$S$106)&gt;'IV. Inputs Solar'!$T$60,
                    'IV. Inputs Solar'!$T$60,
                    M1290-MAX((-1)*'IV. Inputs Solar'!$S$58*'IV. Inputs Solar'!$S$106,K1290*'IV. Inputs Solar'!$S$106)),
               M1290)))</f>
        <v>12</v>
      </c>
      <c r="N1291" s="98">
        <f>IF('IV. Inputs Solar'!$T$60=0,0,M1291/'IV. Inputs Solar'!$T$60)</f>
        <v>0.2</v>
      </c>
      <c r="O1291" s="36">
        <f t="shared" si="78"/>
        <v>0</v>
      </c>
      <c r="P1291" s="36">
        <f t="shared" si="79"/>
        <v>0</v>
      </c>
      <c r="Q1291" s="36">
        <f t="shared" si="77"/>
        <v>0</v>
      </c>
      <c r="R1291" s="36">
        <f>ROUND(IF(K1291&lt;0,((M1291-M1292)/'IV. Inputs Solar'!$S$106)-K1291,0),2)</f>
        <v>0</v>
      </c>
      <c r="S1291" s="125">
        <f>ROUND(IF(K1291&gt;0,IF(T1291&gt;0,K1291,ABS((M1291-M1292)*'IV. Inputs Solar'!$S$106-K1291)),0),2)</f>
        <v>0.02</v>
      </c>
      <c r="T1291" s="151">
        <f>IF('IV. Inputs Solar'!$T$60&lt;&gt;0,
     IF(AND(M1291&lt;MIN('IV. Inputs Solar'!$T$60,'IV. Inputs Solar'!$T$60*'IV. Inputs Solar'!$S$108+SUM(INDEX(K1291:$K$8797,MATCH(L1291,L1291:$L$8797,0),1):INDEX(K1291:$K$8797,MATCH(L1291,L1291:$L$8797,0)+L1291-1,1))/'IV. Inputs Solar'!$S$106),K1291&gt;0),
          'IV. Inputs Solar'!$S$66,
          0),
     IF(K1291&gt;0,
          IF(K1291&lt;0.3*'IV. Inputs Solar'!$S$66,
               0.3*'IV. Inputs Solar'!$S$66,
               K1291),
          0))</f>
        <v>0</v>
      </c>
      <c r="U1291" s="151">
        <f>T1291/('III. Inputs Baseline Diesel'!$S$54*'III. Inputs Baseline Diesel'!$S$57)</f>
        <v>0</v>
      </c>
    </row>
    <row r="1292" spans="2:21" ht="14.25" customHeight="1" x14ac:dyDescent="0.25">
      <c r="B1292" s="635">
        <v>1255</v>
      </c>
      <c r="C1292" s="268">
        <f>INDEX('V. Load Profile'!$D$85:$K$108,IF(MOD(B1292,24)=0, 24,MOD(B1292,24)),4)</f>
        <v>2.2222222222222223E-2</v>
      </c>
      <c r="D1292" s="605">
        <f>IF('III. Inputs Baseline Diesel'!$S$17&gt;0,IF(AND(C1292&gt;0, C1292&lt;'III. Inputs Baseline Diesel'!$S$17*'III. Inputs Baseline Diesel'!$S$50),'III. Inputs Baseline Diesel'!$S$50*'III. Inputs Baseline Diesel'!$S$17,C1292))</f>
        <v>3.2279999999999998</v>
      </c>
      <c r="E1292" s="23">
        <f>INDEX('IX. Irradiation Data'!$G$15:$I$8774,B1292,2)</f>
        <v>3</v>
      </c>
      <c r="F1292" s="36">
        <f>INDEX('IX. Irradiation Data'!$G$15:$I$8774,B1292, 3)</f>
        <v>22.8</v>
      </c>
      <c r="G1292" s="36">
        <f>E1292*COS(RADIANS('IV. Inputs Solar'!$S$102))</f>
        <v>2.897777478867205</v>
      </c>
      <c r="H1292" s="36">
        <f>F1292+('IV. Inputs Solar'!$S$100-20)/80*E1292/10</f>
        <v>22.987500000000001</v>
      </c>
      <c r="I1292" s="36">
        <f>1+('IV. Inputs Solar'!$S$101*(H1292-25))</f>
        <v>1.00704375</v>
      </c>
      <c r="J1292" s="36">
        <f>G1292*I1292*('IV. Inputs Solar'!$T$52*'IV. Inputs Solar'!$S$53)/1000</f>
        <v>5.8363773979679512E-2</v>
      </c>
      <c r="K1292" s="125">
        <f t="shared" si="76"/>
        <v>-3.6141551757457285E-2</v>
      </c>
      <c r="L1292" s="36">
        <f>IF(K1292&gt;0,MATCH(0,K1292:$K$8797,-1)-1,0)</f>
        <v>0</v>
      </c>
      <c r="M1292" s="126">
        <f>IF('IV. Inputs Solar'!$T$60=0,
     0,
     IF(K1291&gt;0,
          IF(T1291=0,
               IF(M1291&gt;='IV. Inputs Solar'!$S$108*'IV. Inputs Solar'!$T$60,
                    IF(M1291-MIN('IV. Inputs Solar'!$S$58/'IV. Inputs Solar'!$S$106,K1291/'IV. Inputs Solar'!$S$106)&lt;'IV. Inputs Solar'!$T$60*'IV. Inputs Solar'!$S$108,
                         'IV. Inputs Solar'!$T$60*'IV. Inputs Solar'!$S$108,
                         M1291-MIN('IV. Inputs Solar'!$S$58/'IV. Inputs Solar'!$S$106,K1291/'IV. Inputs Solar'!$S$106)),
                    IF(M1291+MIN('IV. Inputs Solar'!$S$66-K1291,'IV. Inputs Solar'!$S$58)*'IV. Inputs Solar'!$S$106&gt;'IV. Inputs Solar'!$T$60,
                         'IV. Inputs Solar'!$T$60,
                         M1291+MIN('IV. Inputs Solar'!$S$66-K1291,'IV. Inputs Solar'!$S$58)*'IV. Inputs Solar'!$S$106)),
               IF(M1291-'IV. Inputs Solar'!$S$108*'IV. Inputs Solar'!$T$60&lt;MIN('IV. Inputs Solar'!$T$60,'IV. Inputs Solar'!$T$60*'IV. Inputs Solar'!$S$108+SUM(INDEX(K1292:$K$8797,MATCH(L1292,L1292:$L$8797,0),1):INDEX(K1292:$K$8797,MATCH(L1292,L1292:$L$8797,0)+L1292-1,1))/'IV. Inputs Solar'!$S$106),
                    IF(M1291+MIN('IV. Inputs Solar'!$S$66-K1291,'IV. Inputs Solar'!$S$58)*'IV. Inputs Solar'!$S$106&gt;MIN('IV. Inputs Solar'!$T$60,'IV. Inputs Solar'!$T$60*'IV. Inputs Solar'!$S$108+SUM(INDEX(K1292:$K$8797,MATCH(L1292,L1292:$L$8797,0),1):INDEX(K1292:$K$8797,MATCH(L1292,L1292:$L$8797,0)+L1292-1,1))/'IV. Inputs Solar'!$S$106),
                         MIN('IV. Inputs Solar'!$T$60,'IV. Inputs Solar'!$T$60*'IV. Inputs Solar'!$S$108+SUM(INDEX(K1292:$K$8797,MATCH(L1292,L1292:$L$8797,0),1):INDEX(K1292:$K$8797,MATCH(L1292,L1292:$L$8797,0)+L1292-1,1))/'IV. Inputs Solar'!$S$106),
                         M1291+MIN('IV. Inputs Solar'!$S$66-K1291,'IV. Inputs Solar'!$S$58)*'IV. Inputs Solar'!$S$106),
                    M1291)),
          IF(M1291&lt;'IV. Inputs Solar'!$T$60,
               IF(M1291-MAX((-1)*'IV. Inputs Solar'!$S$58*'IV. Inputs Solar'!$S$106,K1291*'IV. Inputs Solar'!$S$106)&gt;'IV. Inputs Solar'!$T$60,
                    'IV. Inputs Solar'!$T$60,
                    M1291-MAX((-1)*'IV. Inputs Solar'!$S$58*'IV. Inputs Solar'!$S$106,K1291*'IV. Inputs Solar'!$S$106)),
               M1291)))</f>
        <v>12</v>
      </c>
      <c r="N1292" s="98">
        <f>IF('IV. Inputs Solar'!$T$60=0,0,M1292/'IV. Inputs Solar'!$T$60)</f>
        <v>0.2</v>
      </c>
      <c r="O1292" s="36">
        <f t="shared" si="78"/>
        <v>0</v>
      </c>
      <c r="P1292" s="36">
        <f t="shared" si="79"/>
        <v>0</v>
      </c>
      <c r="Q1292" s="36">
        <f t="shared" si="77"/>
        <v>0</v>
      </c>
      <c r="R1292" s="36">
        <f>ROUND(IF(K1292&lt;0,((M1292-M1293)/'IV. Inputs Solar'!$S$106)-K1292,0),2)</f>
        <v>0</v>
      </c>
      <c r="S1292" s="125">
        <f>ROUND(IF(K1292&gt;0,IF(T1292&gt;0,K1292,ABS((M1292-M1293)*'IV. Inputs Solar'!$S$106-K1292)),0),2)</f>
        <v>0</v>
      </c>
      <c r="T1292" s="151">
        <f>IF('IV. Inputs Solar'!$T$60&lt;&gt;0,
     IF(AND(M1292&lt;MIN('IV. Inputs Solar'!$T$60,'IV. Inputs Solar'!$T$60*'IV. Inputs Solar'!$S$108+SUM(INDEX(K1292:$K$8797,MATCH(L1292,L1292:$L$8797,0),1):INDEX(K1292:$K$8797,MATCH(L1292,L1292:$L$8797,0)+L1292-1,1))/'IV. Inputs Solar'!$S$106),K1292&gt;0),
          'IV. Inputs Solar'!$S$66,
          0),
     IF(K1292&gt;0,
          IF(K1292&lt;0.3*'IV. Inputs Solar'!$S$66,
               0.3*'IV. Inputs Solar'!$S$66,
               K1292),
          0))</f>
        <v>0</v>
      </c>
      <c r="U1292" s="151">
        <f>T1292/('III. Inputs Baseline Diesel'!$S$54*'III. Inputs Baseline Diesel'!$S$57)</f>
        <v>0</v>
      </c>
    </row>
    <row r="1293" spans="2:21" ht="14.25" customHeight="1" x14ac:dyDescent="0.25">
      <c r="B1293" s="635">
        <v>1256</v>
      </c>
      <c r="C1293" s="268">
        <f>INDEX('V. Load Profile'!$D$85:$K$108,IF(MOD(B1293,24)=0, 24,MOD(B1293,24)),4)</f>
        <v>0.66666666666666674</v>
      </c>
      <c r="D1293" s="605">
        <f>IF('III. Inputs Baseline Diesel'!$S$17&gt;0,IF(AND(C1293&gt;0, C1293&lt;'III. Inputs Baseline Diesel'!$S$17*'III. Inputs Baseline Diesel'!$S$50),'III. Inputs Baseline Diesel'!$S$50*'III. Inputs Baseline Diesel'!$S$17,C1293))</f>
        <v>3.2279999999999998</v>
      </c>
      <c r="E1293" s="23">
        <f>INDEX('IX. Irradiation Data'!$G$15:$I$8774,B1293,2)</f>
        <v>82</v>
      </c>
      <c r="F1293" s="36">
        <f>INDEX('IX. Irradiation Data'!$G$15:$I$8774,B1293, 3)</f>
        <v>24.9</v>
      </c>
      <c r="G1293" s="36">
        <f>E1293*COS(RADIANS('IV. Inputs Solar'!$S$102))</f>
        <v>79.205917755703595</v>
      </c>
      <c r="H1293" s="36">
        <f>F1293+('IV. Inputs Solar'!$S$100-20)/80*E1293/10</f>
        <v>30.024999999999999</v>
      </c>
      <c r="I1293" s="36">
        <f>1+('IV. Inputs Solar'!$S$101*(H1293-25))</f>
        <v>0.98241250000000002</v>
      </c>
      <c r="J1293" s="36">
        <f>G1293*I1293*('IV. Inputs Solar'!$T$52*'IV. Inputs Solar'!$S$53)/1000</f>
        <v>1.5562576735435032</v>
      </c>
      <c r="K1293" s="125">
        <f t="shared" si="76"/>
        <v>-0.88959100687683645</v>
      </c>
      <c r="L1293" s="36">
        <f>IF(K1293&gt;0,MATCH(0,K1293:$K$8797,-1)-1,0)</f>
        <v>0</v>
      </c>
      <c r="M1293" s="126">
        <f>IF('IV. Inputs Solar'!$T$60=0,
     0,
     IF(K1292&gt;0,
          IF(T1292=0,
               IF(M1292&gt;='IV. Inputs Solar'!$S$108*'IV. Inputs Solar'!$T$60,
                    IF(M1292-MIN('IV. Inputs Solar'!$S$58/'IV. Inputs Solar'!$S$106,K1292/'IV. Inputs Solar'!$S$106)&lt;'IV. Inputs Solar'!$T$60*'IV. Inputs Solar'!$S$108,
                         'IV. Inputs Solar'!$T$60*'IV. Inputs Solar'!$S$108,
                         M1292-MIN('IV. Inputs Solar'!$S$58/'IV. Inputs Solar'!$S$106,K1292/'IV. Inputs Solar'!$S$106)),
                    IF(M1292+MIN('IV. Inputs Solar'!$S$66-K1292,'IV. Inputs Solar'!$S$58)*'IV. Inputs Solar'!$S$106&gt;'IV. Inputs Solar'!$T$60,
                         'IV. Inputs Solar'!$T$60,
                         M1292+MIN('IV. Inputs Solar'!$S$66-K1292,'IV. Inputs Solar'!$S$58)*'IV. Inputs Solar'!$S$106)),
               IF(M1292-'IV. Inputs Solar'!$S$108*'IV. Inputs Solar'!$T$60&lt;MIN('IV. Inputs Solar'!$T$60,'IV. Inputs Solar'!$T$60*'IV. Inputs Solar'!$S$108+SUM(INDEX(K1293:$K$8797,MATCH(L1293,L1293:$L$8797,0),1):INDEX(K1293:$K$8797,MATCH(L1293,L1293:$L$8797,0)+L1293-1,1))/'IV. Inputs Solar'!$S$106),
                    IF(M1292+MIN('IV. Inputs Solar'!$S$66-K1292,'IV. Inputs Solar'!$S$58)*'IV. Inputs Solar'!$S$106&gt;MIN('IV. Inputs Solar'!$T$60,'IV. Inputs Solar'!$T$60*'IV. Inputs Solar'!$S$108+SUM(INDEX(K1293:$K$8797,MATCH(L1293,L1293:$L$8797,0),1):INDEX(K1293:$K$8797,MATCH(L1293,L1293:$L$8797,0)+L1293-1,1))/'IV. Inputs Solar'!$S$106),
                         MIN('IV. Inputs Solar'!$T$60,'IV. Inputs Solar'!$T$60*'IV. Inputs Solar'!$S$108+SUM(INDEX(K1293:$K$8797,MATCH(L1293,L1293:$L$8797,0),1):INDEX(K1293:$K$8797,MATCH(L1293,L1293:$L$8797,0)+L1293-1,1))/'IV. Inputs Solar'!$S$106),
                         M1292+MIN('IV. Inputs Solar'!$S$66-K1292,'IV. Inputs Solar'!$S$58)*'IV. Inputs Solar'!$S$106),
                    M1292)),
          IF(M1292&lt;'IV. Inputs Solar'!$T$60,
               IF(M1292-MAX((-1)*'IV. Inputs Solar'!$S$58*'IV. Inputs Solar'!$S$106,K1292*'IV. Inputs Solar'!$S$106)&gt;'IV. Inputs Solar'!$T$60,
                    'IV. Inputs Solar'!$T$60,
                    M1292-MAX((-1)*'IV. Inputs Solar'!$S$58*'IV. Inputs Solar'!$S$106,K1292*'IV. Inputs Solar'!$S$106)),
               M1292)))</f>
        <v>12.034286886517927</v>
      </c>
      <c r="N1293" s="98">
        <f>IF('IV. Inputs Solar'!$T$60=0,0,M1293/'IV. Inputs Solar'!$T$60)</f>
        <v>0.20057144810863212</v>
      </c>
      <c r="O1293" s="36">
        <f t="shared" si="78"/>
        <v>1</v>
      </c>
      <c r="P1293" s="36">
        <f t="shared" si="79"/>
        <v>1</v>
      </c>
      <c r="Q1293" s="36">
        <f t="shared" si="77"/>
        <v>0.8</v>
      </c>
      <c r="R1293" s="36">
        <f>ROUND(IF(K1293&lt;0,((M1293-M1294)/'IV. Inputs Solar'!$S$106)-K1293,0),2)</f>
        <v>0</v>
      </c>
      <c r="S1293" s="125">
        <f>ROUND(IF(K1293&gt;0,IF(T1293&gt;0,K1293,ABS((M1293-M1294)*'IV. Inputs Solar'!$S$106-K1293)),0),2)</f>
        <v>0</v>
      </c>
      <c r="T1293" s="151">
        <f>IF('IV. Inputs Solar'!$T$60&lt;&gt;0,
     IF(AND(M1293&lt;MIN('IV. Inputs Solar'!$T$60,'IV. Inputs Solar'!$T$60*'IV. Inputs Solar'!$S$108+SUM(INDEX(K1293:$K$8797,MATCH(L1293,L1293:$L$8797,0),1):INDEX(K1293:$K$8797,MATCH(L1293,L1293:$L$8797,0)+L1293-1,1))/'IV. Inputs Solar'!$S$106),K1293&gt;0),
          'IV. Inputs Solar'!$S$66,
          0),
     IF(K1293&gt;0,
          IF(K1293&lt;0.3*'IV. Inputs Solar'!$S$66,
               0.3*'IV. Inputs Solar'!$S$66,
               K1293),
          0))</f>
        <v>0</v>
      </c>
      <c r="U1293" s="151">
        <f>T1293/('III. Inputs Baseline Diesel'!$S$54*'III. Inputs Baseline Diesel'!$S$57)</f>
        <v>0</v>
      </c>
    </row>
    <row r="1294" spans="2:21" ht="14.25" customHeight="1" x14ac:dyDescent="0.25">
      <c r="B1294" s="635">
        <v>1257</v>
      </c>
      <c r="C1294" s="268">
        <f>INDEX('V. Load Profile'!$D$85:$K$108,IF(MOD(B1294,24)=0, 24,MOD(B1294,24)),4)</f>
        <v>0.7777777777777779</v>
      </c>
      <c r="D1294" s="605">
        <f>IF('III. Inputs Baseline Diesel'!$S$17&gt;0,IF(AND(C1294&gt;0, C1294&lt;'III. Inputs Baseline Diesel'!$S$17*'III. Inputs Baseline Diesel'!$S$50),'III. Inputs Baseline Diesel'!$S$50*'III. Inputs Baseline Diesel'!$S$17,C1294))</f>
        <v>3.2279999999999998</v>
      </c>
      <c r="E1294" s="23">
        <f>INDEX('IX. Irradiation Data'!$G$15:$I$8774,B1294,2)</f>
        <v>306</v>
      </c>
      <c r="F1294" s="36">
        <f>INDEX('IX. Irradiation Data'!$G$15:$I$8774,B1294, 3)</f>
        <v>26.9</v>
      </c>
      <c r="G1294" s="36">
        <f>E1294*COS(RADIANS('IV. Inputs Solar'!$S$102))</f>
        <v>295.57330284445493</v>
      </c>
      <c r="H1294" s="36">
        <f>F1294+('IV. Inputs Solar'!$S$100-20)/80*E1294/10</f>
        <v>46.024999999999999</v>
      </c>
      <c r="I1294" s="36">
        <f>1+('IV. Inputs Solar'!$S$101*(H1294-25))</f>
        <v>0.92641249999999997</v>
      </c>
      <c r="J1294" s="36">
        <f>G1294*I1294*('IV. Inputs Solar'!$T$52*'IV. Inputs Solar'!$S$53)/1000</f>
        <v>5.4764560484277718</v>
      </c>
      <c r="K1294" s="125">
        <f t="shared" si="76"/>
        <v>-4.6986782706499941</v>
      </c>
      <c r="L1294" s="36">
        <f>IF(K1294&gt;0,MATCH(0,K1294:$K$8797,-1)-1,0)</f>
        <v>0</v>
      </c>
      <c r="M1294" s="126">
        <f>IF('IV. Inputs Solar'!$T$60=0,
     0,
     IF(K1293&gt;0,
          IF(T1293=0,
               IF(M1293&gt;='IV. Inputs Solar'!$S$108*'IV. Inputs Solar'!$T$60,
                    IF(M1293-MIN('IV. Inputs Solar'!$S$58/'IV. Inputs Solar'!$S$106,K1293/'IV. Inputs Solar'!$S$106)&lt;'IV. Inputs Solar'!$T$60*'IV. Inputs Solar'!$S$108,
                         'IV. Inputs Solar'!$T$60*'IV. Inputs Solar'!$S$108,
                         M1293-MIN('IV. Inputs Solar'!$S$58/'IV. Inputs Solar'!$S$106,K1293/'IV. Inputs Solar'!$S$106)),
                    IF(M1293+MIN('IV. Inputs Solar'!$S$66-K1293,'IV. Inputs Solar'!$S$58)*'IV. Inputs Solar'!$S$106&gt;'IV. Inputs Solar'!$T$60,
                         'IV. Inputs Solar'!$T$60,
                         M1293+MIN('IV. Inputs Solar'!$S$66-K1293,'IV. Inputs Solar'!$S$58)*'IV. Inputs Solar'!$S$106)),
               IF(M1293-'IV. Inputs Solar'!$S$108*'IV. Inputs Solar'!$T$60&lt;MIN('IV. Inputs Solar'!$T$60,'IV. Inputs Solar'!$T$60*'IV. Inputs Solar'!$S$108+SUM(INDEX(K1294:$K$8797,MATCH(L1294,L1294:$L$8797,0),1):INDEX(K1294:$K$8797,MATCH(L1294,L1294:$L$8797,0)+L1294-1,1))/'IV. Inputs Solar'!$S$106),
                    IF(M1293+MIN('IV. Inputs Solar'!$S$66-K1293,'IV. Inputs Solar'!$S$58)*'IV. Inputs Solar'!$S$106&gt;MIN('IV. Inputs Solar'!$T$60,'IV. Inputs Solar'!$T$60*'IV. Inputs Solar'!$S$108+SUM(INDEX(K1294:$K$8797,MATCH(L1294,L1294:$L$8797,0),1):INDEX(K1294:$K$8797,MATCH(L1294,L1294:$L$8797,0)+L1294-1,1))/'IV. Inputs Solar'!$S$106),
                         MIN('IV. Inputs Solar'!$T$60,'IV. Inputs Solar'!$T$60*'IV. Inputs Solar'!$S$108+SUM(INDEX(K1294:$K$8797,MATCH(L1294,L1294:$L$8797,0),1):INDEX(K1294:$K$8797,MATCH(L1294,L1294:$L$8797,0)+L1294-1,1))/'IV. Inputs Solar'!$S$106),
                         M1293+MIN('IV. Inputs Solar'!$S$66-K1293,'IV. Inputs Solar'!$S$58)*'IV. Inputs Solar'!$S$106),
                    M1293)),
          IF(M1293&lt;'IV. Inputs Solar'!$T$60,
               IF(M1293-MAX((-1)*'IV. Inputs Solar'!$S$58*'IV. Inputs Solar'!$S$106,K1293*'IV. Inputs Solar'!$S$106)&gt;'IV. Inputs Solar'!$T$60,
                    'IV. Inputs Solar'!$T$60,
                    M1293-MAX((-1)*'IV. Inputs Solar'!$S$58*'IV. Inputs Solar'!$S$106,K1293*'IV. Inputs Solar'!$S$106)),
               M1293)))</f>
        <v>12.878227016837922</v>
      </c>
      <c r="N1294" s="98">
        <f>IF('IV. Inputs Solar'!$T$60=0,0,M1294/'IV. Inputs Solar'!$T$60)</f>
        <v>0.2146371169472987</v>
      </c>
      <c r="O1294" s="36">
        <f t="shared" si="78"/>
        <v>1</v>
      </c>
      <c r="P1294" s="36">
        <f t="shared" si="79"/>
        <v>0</v>
      </c>
      <c r="Q1294" s="36">
        <f t="shared" si="77"/>
        <v>0</v>
      </c>
      <c r="R1294" s="36">
        <f>ROUND(IF(K1294&lt;0,((M1294-M1295)/'IV. Inputs Solar'!$S$106)-K1294,0),2)</f>
        <v>0</v>
      </c>
      <c r="S1294" s="125">
        <f>ROUND(IF(K1294&gt;0,IF(T1294&gt;0,K1294,ABS((M1294-M1295)*'IV. Inputs Solar'!$S$106-K1294)),0),2)</f>
        <v>0</v>
      </c>
      <c r="T1294" s="151">
        <f>IF('IV. Inputs Solar'!$T$60&lt;&gt;0,
     IF(AND(M1294&lt;MIN('IV. Inputs Solar'!$T$60,'IV. Inputs Solar'!$T$60*'IV. Inputs Solar'!$S$108+SUM(INDEX(K1294:$K$8797,MATCH(L1294,L1294:$L$8797,0),1):INDEX(K1294:$K$8797,MATCH(L1294,L1294:$L$8797,0)+L1294-1,1))/'IV. Inputs Solar'!$S$106),K1294&gt;0),
          'IV. Inputs Solar'!$S$66,
          0),
     IF(K1294&gt;0,
          IF(K1294&lt;0.3*'IV. Inputs Solar'!$S$66,
               0.3*'IV. Inputs Solar'!$S$66,
               K1294),
          0))</f>
        <v>0</v>
      </c>
      <c r="U1294" s="151">
        <f>T1294/('III. Inputs Baseline Diesel'!$S$54*'III. Inputs Baseline Diesel'!$S$57)</f>
        <v>0</v>
      </c>
    </row>
    <row r="1295" spans="2:21" ht="14.25" customHeight="1" x14ac:dyDescent="0.25">
      <c r="B1295" s="635">
        <v>1258</v>
      </c>
      <c r="C1295" s="268">
        <f>INDEX('V. Load Profile'!$D$85:$K$108,IF(MOD(B1295,24)=0, 24,MOD(B1295,24)),4)</f>
        <v>1.0444444444444445</v>
      </c>
      <c r="D1295" s="605">
        <f>IF('III. Inputs Baseline Diesel'!$S$17&gt;0,IF(AND(C1295&gt;0, C1295&lt;'III. Inputs Baseline Diesel'!$S$17*'III. Inputs Baseline Diesel'!$S$50),'III. Inputs Baseline Diesel'!$S$50*'III. Inputs Baseline Diesel'!$S$17,C1295))</f>
        <v>3.2279999999999998</v>
      </c>
      <c r="E1295" s="23">
        <f>INDEX('IX. Irradiation Data'!$G$15:$I$8774,B1295,2)</f>
        <v>546</v>
      </c>
      <c r="F1295" s="36">
        <f>INDEX('IX. Irradiation Data'!$G$15:$I$8774,B1295, 3)</f>
        <v>29</v>
      </c>
      <c r="G1295" s="36">
        <f>E1295*COS(RADIANS('IV. Inputs Solar'!$S$102))</f>
        <v>527.39550115383133</v>
      </c>
      <c r="H1295" s="36">
        <f>F1295+('IV. Inputs Solar'!$S$100-20)/80*E1295/10</f>
        <v>63.125</v>
      </c>
      <c r="I1295" s="36">
        <f>1+('IV. Inputs Solar'!$S$101*(H1295-25))</f>
        <v>0.86656250000000001</v>
      </c>
      <c r="J1295" s="36">
        <f>G1295*I1295*('IV. Inputs Solar'!$T$52*'IV. Inputs Solar'!$S$53)/1000</f>
        <v>9.1404232793723388</v>
      </c>
      <c r="K1295" s="125">
        <f t="shared" si="76"/>
        <v>-8.0959788349278945</v>
      </c>
      <c r="L1295" s="36">
        <f>IF(K1295&gt;0,MATCH(0,K1295:$K$8797,-1)-1,0)</f>
        <v>0</v>
      </c>
      <c r="M1295" s="126">
        <f>IF('IV. Inputs Solar'!$T$60=0,
     0,
     IF(K1294&gt;0,
          IF(T1294=0,
               IF(M1294&gt;='IV. Inputs Solar'!$S$108*'IV. Inputs Solar'!$T$60,
                    IF(M1294-MIN('IV. Inputs Solar'!$S$58/'IV. Inputs Solar'!$S$106,K1294/'IV. Inputs Solar'!$S$106)&lt;'IV. Inputs Solar'!$T$60*'IV. Inputs Solar'!$S$108,
                         'IV. Inputs Solar'!$T$60*'IV. Inputs Solar'!$S$108,
                         M1294-MIN('IV. Inputs Solar'!$S$58/'IV. Inputs Solar'!$S$106,K1294/'IV. Inputs Solar'!$S$106)),
                    IF(M1294+MIN('IV. Inputs Solar'!$S$66-K1294,'IV. Inputs Solar'!$S$58)*'IV. Inputs Solar'!$S$106&gt;'IV. Inputs Solar'!$T$60,
                         'IV. Inputs Solar'!$T$60,
                         M1294+MIN('IV. Inputs Solar'!$S$66-K1294,'IV. Inputs Solar'!$S$58)*'IV. Inputs Solar'!$S$106)),
               IF(M1294-'IV. Inputs Solar'!$S$108*'IV. Inputs Solar'!$T$60&lt;MIN('IV. Inputs Solar'!$T$60,'IV. Inputs Solar'!$T$60*'IV. Inputs Solar'!$S$108+SUM(INDEX(K1295:$K$8797,MATCH(L1295,L1295:$L$8797,0),1):INDEX(K1295:$K$8797,MATCH(L1295,L1295:$L$8797,0)+L1295-1,1))/'IV. Inputs Solar'!$S$106),
                    IF(M1294+MIN('IV. Inputs Solar'!$S$66-K1294,'IV. Inputs Solar'!$S$58)*'IV. Inputs Solar'!$S$106&gt;MIN('IV. Inputs Solar'!$T$60,'IV. Inputs Solar'!$T$60*'IV. Inputs Solar'!$S$108+SUM(INDEX(K1295:$K$8797,MATCH(L1295,L1295:$L$8797,0),1):INDEX(K1295:$K$8797,MATCH(L1295,L1295:$L$8797,0)+L1295-1,1))/'IV. Inputs Solar'!$S$106),
                         MIN('IV. Inputs Solar'!$T$60,'IV. Inputs Solar'!$T$60*'IV. Inputs Solar'!$S$108+SUM(INDEX(K1295:$K$8797,MATCH(L1295,L1295:$L$8797,0),1):INDEX(K1295:$K$8797,MATCH(L1295,L1295:$L$8797,0)+L1295-1,1))/'IV. Inputs Solar'!$S$106),
                         M1294+MIN('IV. Inputs Solar'!$S$66-K1294,'IV. Inputs Solar'!$S$58)*'IV. Inputs Solar'!$S$106),
                    M1294)),
          IF(M1294&lt;'IV. Inputs Solar'!$T$60,
               IF(M1294-MAX((-1)*'IV. Inputs Solar'!$S$58*'IV. Inputs Solar'!$S$106,K1294*'IV. Inputs Solar'!$S$106)&gt;'IV. Inputs Solar'!$T$60,
                    'IV. Inputs Solar'!$T$60,
                    M1294-MAX((-1)*'IV. Inputs Solar'!$S$58*'IV. Inputs Solar'!$S$106,K1294*'IV. Inputs Solar'!$S$106)),
               M1294)))</f>
        <v>17.335784615116445</v>
      </c>
      <c r="N1295" s="98">
        <f>IF('IV. Inputs Solar'!$T$60=0,0,M1295/'IV. Inputs Solar'!$T$60)</f>
        <v>0.28892974358527407</v>
      </c>
      <c r="O1295" s="36">
        <f t="shared" si="78"/>
        <v>1</v>
      </c>
      <c r="P1295" s="36">
        <f t="shared" si="79"/>
        <v>0</v>
      </c>
      <c r="Q1295" s="36">
        <f t="shared" si="77"/>
        <v>0</v>
      </c>
      <c r="R1295" s="36">
        <f>ROUND(IF(K1295&lt;0,((M1295-M1296)/'IV. Inputs Solar'!$S$106)-K1295,0),2)</f>
        <v>0</v>
      </c>
      <c r="S1295" s="125">
        <f>ROUND(IF(K1295&gt;0,IF(T1295&gt;0,K1295,ABS((M1295-M1296)*'IV. Inputs Solar'!$S$106-K1295)),0),2)</f>
        <v>0</v>
      </c>
      <c r="T1295" s="151">
        <f>IF('IV. Inputs Solar'!$T$60&lt;&gt;0,
     IF(AND(M1295&lt;MIN('IV. Inputs Solar'!$T$60,'IV. Inputs Solar'!$T$60*'IV. Inputs Solar'!$S$108+SUM(INDEX(K1295:$K$8797,MATCH(L1295,L1295:$L$8797,0),1):INDEX(K1295:$K$8797,MATCH(L1295,L1295:$L$8797,0)+L1295-1,1))/'IV. Inputs Solar'!$S$106),K1295&gt;0),
          'IV. Inputs Solar'!$S$66,
          0),
     IF(K1295&gt;0,
          IF(K1295&lt;0.3*'IV. Inputs Solar'!$S$66,
               0.3*'IV. Inputs Solar'!$S$66,
               K1295),
          0))</f>
        <v>0</v>
      </c>
      <c r="U1295" s="151">
        <f>T1295/('III. Inputs Baseline Diesel'!$S$54*'III. Inputs Baseline Diesel'!$S$57)</f>
        <v>0</v>
      </c>
    </row>
    <row r="1296" spans="2:21" ht="14.25" customHeight="1" x14ac:dyDescent="0.25">
      <c r="B1296" s="635">
        <v>1259</v>
      </c>
      <c r="C1296" s="268">
        <f>INDEX('V. Load Profile'!$D$85:$K$108,IF(MOD(B1296,24)=0, 24,MOD(B1296,24)),4)</f>
        <v>1.0444444444444445</v>
      </c>
      <c r="D1296" s="605">
        <f>IF('III. Inputs Baseline Diesel'!$S$17&gt;0,IF(AND(C1296&gt;0, C1296&lt;'III. Inputs Baseline Diesel'!$S$17*'III. Inputs Baseline Diesel'!$S$50),'III. Inputs Baseline Diesel'!$S$50*'III. Inputs Baseline Diesel'!$S$17,C1296))</f>
        <v>3.2279999999999998</v>
      </c>
      <c r="E1296" s="23">
        <f>INDEX('IX. Irradiation Data'!$G$15:$I$8774,B1296,2)</f>
        <v>736</v>
      </c>
      <c r="F1296" s="36">
        <f>INDEX('IX. Irradiation Data'!$G$15:$I$8774,B1296, 3)</f>
        <v>29.8</v>
      </c>
      <c r="G1296" s="36">
        <f>E1296*COS(RADIANS('IV. Inputs Solar'!$S$102))</f>
        <v>710.92140814875427</v>
      </c>
      <c r="H1296" s="36">
        <f>F1296+('IV. Inputs Solar'!$S$100-20)/80*E1296/10</f>
        <v>75.8</v>
      </c>
      <c r="I1296" s="36">
        <f>1+('IV. Inputs Solar'!$S$101*(H1296-25))</f>
        <v>0.82220000000000004</v>
      </c>
      <c r="J1296" s="36">
        <f>G1296*I1296*('IV. Inputs Solar'!$T$52*'IV. Inputs Solar'!$S$53)/1000</f>
        <v>11.690391635598116</v>
      </c>
      <c r="K1296" s="125">
        <f t="shared" si="76"/>
        <v>-10.645947191153672</v>
      </c>
      <c r="L1296" s="36">
        <f>IF(K1296&gt;0,MATCH(0,K1296:$K$8797,-1)-1,0)</f>
        <v>0</v>
      </c>
      <c r="M1296" s="126">
        <f>IF('IV. Inputs Solar'!$T$60=0,
     0,
     IF(K1295&gt;0,
          IF(T1295=0,
               IF(M1295&gt;='IV. Inputs Solar'!$S$108*'IV. Inputs Solar'!$T$60,
                    IF(M1295-MIN('IV. Inputs Solar'!$S$58/'IV. Inputs Solar'!$S$106,K1295/'IV. Inputs Solar'!$S$106)&lt;'IV. Inputs Solar'!$T$60*'IV. Inputs Solar'!$S$108,
                         'IV. Inputs Solar'!$T$60*'IV. Inputs Solar'!$S$108,
                         M1295-MIN('IV. Inputs Solar'!$S$58/'IV. Inputs Solar'!$S$106,K1295/'IV. Inputs Solar'!$S$106)),
                    IF(M1295+MIN('IV. Inputs Solar'!$S$66-K1295,'IV. Inputs Solar'!$S$58)*'IV. Inputs Solar'!$S$106&gt;'IV. Inputs Solar'!$T$60,
                         'IV. Inputs Solar'!$T$60,
                         M1295+MIN('IV. Inputs Solar'!$S$66-K1295,'IV. Inputs Solar'!$S$58)*'IV. Inputs Solar'!$S$106)),
               IF(M1295-'IV. Inputs Solar'!$S$108*'IV. Inputs Solar'!$T$60&lt;MIN('IV. Inputs Solar'!$T$60,'IV. Inputs Solar'!$T$60*'IV. Inputs Solar'!$S$108+SUM(INDEX(K1296:$K$8797,MATCH(L1296,L1296:$L$8797,0),1):INDEX(K1296:$K$8797,MATCH(L1296,L1296:$L$8797,0)+L1296-1,1))/'IV. Inputs Solar'!$S$106),
                    IF(M1295+MIN('IV. Inputs Solar'!$S$66-K1295,'IV. Inputs Solar'!$S$58)*'IV. Inputs Solar'!$S$106&gt;MIN('IV. Inputs Solar'!$T$60,'IV. Inputs Solar'!$T$60*'IV. Inputs Solar'!$S$108+SUM(INDEX(K1296:$K$8797,MATCH(L1296,L1296:$L$8797,0),1):INDEX(K1296:$K$8797,MATCH(L1296,L1296:$L$8797,0)+L1296-1,1))/'IV. Inputs Solar'!$S$106),
                         MIN('IV. Inputs Solar'!$T$60,'IV. Inputs Solar'!$T$60*'IV. Inputs Solar'!$S$108+SUM(INDEX(K1296:$K$8797,MATCH(L1296,L1296:$L$8797,0),1):INDEX(K1296:$K$8797,MATCH(L1296,L1296:$L$8797,0)+L1296-1,1))/'IV. Inputs Solar'!$S$106),
                         M1295+MIN('IV. Inputs Solar'!$S$66-K1295,'IV. Inputs Solar'!$S$58)*'IV. Inputs Solar'!$S$106),
                    M1295)),
          IF(M1295&lt;'IV. Inputs Solar'!$T$60,
               IF(M1295-MAX((-1)*'IV. Inputs Solar'!$S$58*'IV. Inputs Solar'!$S$106,K1295*'IV. Inputs Solar'!$S$106)&gt;'IV. Inputs Solar'!$T$60,
                    'IV. Inputs Solar'!$T$60,
                    M1295-MAX((-1)*'IV. Inputs Solar'!$S$58*'IV. Inputs Solar'!$S$106,K1295*'IV. Inputs Solar'!$S$106)),
               M1295)))</f>
        <v>25.016304517182995</v>
      </c>
      <c r="N1296" s="98">
        <f>IF('IV. Inputs Solar'!$T$60=0,0,M1296/'IV. Inputs Solar'!$T$60)</f>
        <v>0.41693840861971659</v>
      </c>
      <c r="O1296" s="36">
        <f t="shared" si="78"/>
        <v>1</v>
      </c>
      <c r="P1296" s="36">
        <f t="shared" si="79"/>
        <v>0</v>
      </c>
      <c r="Q1296" s="36">
        <f t="shared" si="77"/>
        <v>0</v>
      </c>
      <c r="R1296" s="36">
        <f>ROUND(IF(K1296&lt;0,((M1296-M1297)/'IV. Inputs Solar'!$S$106)-K1296,0),2)</f>
        <v>0</v>
      </c>
      <c r="S1296" s="125">
        <f>ROUND(IF(K1296&gt;0,IF(T1296&gt;0,K1296,ABS((M1296-M1297)*'IV. Inputs Solar'!$S$106-K1296)),0),2)</f>
        <v>0</v>
      </c>
      <c r="T1296" s="151">
        <f>IF('IV. Inputs Solar'!$T$60&lt;&gt;0,
     IF(AND(M1296&lt;MIN('IV. Inputs Solar'!$T$60,'IV. Inputs Solar'!$T$60*'IV. Inputs Solar'!$S$108+SUM(INDEX(K1296:$K$8797,MATCH(L1296,L1296:$L$8797,0),1):INDEX(K1296:$K$8797,MATCH(L1296,L1296:$L$8797,0)+L1296-1,1))/'IV. Inputs Solar'!$S$106),K1296&gt;0),
          'IV. Inputs Solar'!$S$66,
          0),
     IF(K1296&gt;0,
          IF(K1296&lt;0.3*'IV. Inputs Solar'!$S$66,
               0.3*'IV. Inputs Solar'!$S$66,
               K1296),
          0))</f>
        <v>0</v>
      </c>
      <c r="U1296" s="151">
        <f>T1296/('III. Inputs Baseline Diesel'!$S$54*'III. Inputs Baseline Diesel'!$S$57)</f>
        <v>0</v>
      </c>
    </row>
    <row r="1297" spans="2:21" ht="14.25" customHeight="1" x14ac:dyDescent="0.25">
      <c r="B1297" s="635">
        <v>1260</v>
      </c>
      <c r="C1297" s="268">
        <f>INDEX('V. Load Profile'!$D$85:$K$108,IF(MOD(B1297,24)=0, 24,MOD(B1297,24)),4)</f>
        <v>1.6</v>
      </c>
      <c r="D1297" s="605">
        <f>IF('III. Inputs Baseline Diesel'!$S$17&gt;0,IF(AND(C1297&gt;0, C1297&lt;'III. Inputs Baseline Diesel'!$S$17*'III. Inputs Baseline Diesel'!$S$50),'III. Inputs Baseline Diesel'!$S$50*'III. Inputs Baseline Diesel'!$S$17,C1297))</f>
        <v>3.2279999999999998</v>
      </c>
      <c r="E1297" s="23">
        <f>INDEX('IX. Irradiation Data'!$G$15:$I$8774,B1297,2)</f>
        <v>856</v>
      </c>
      <c r="F1297" s="36">
        <f>INDEX('IX. Irradiation Data'!$G$15:$I$8774,B1297, 3)</f>
        <v>30.7</v>
      </c>
      <c r="G1297" s="36">
        <f>E1297*COS(RADIANS('IV. Inputs Solar'!$S$102))</f>
        <v>826.83250730344253</v>
      </c>
      <c r="H1297" s="36">
        <f>F1297+('IV. Inputs Solar'!$S$100-20)/80*E1297/10</f>
        <v>84.2</v>
      </c>
      <c r="I1297" s="36">
        <f>1+('IV. Inputs Solar'!$S$101*(H1297-25))</f>
        <v>0.79279999999999995</v>
      </c>
      <c r="J1297" s="36">
        <f>G1297*I1297*('IV. Inputs Solar'!$T$52*'IV. Inputs Solar'!$S$53)/1000</f>
        <v>13.110256235803384</v>
      </c>
      <c r="K1297" s="125">
        <f t="shared" si="76"/>
        <v>-11.510256235803384</v>
      </c>
      <c r="L1297" s="36">
        <f>IF(K1297&gt;0,MATCH(0,K1297:$K$8797,-1)-1,0)</f>
        <v>0</v>
      </c>
      <c r="M1297" s="126">
        <f>IF('IV. Inputs Solar'!$T$60=0,
     0,
     IF(K1296&gt;0,
          IF(T1296=0,
               IF(M1296&gt;='IV. Inputs Solar'!$S$108*'IV. Inputs Solar'!$T$60,
                    IF(M1296-MIN('IV. Inputs Solar'!$S$58/'IV. Inputs Solar'!$S$106,K1296/'IV. Inputs Solar'!$S$106)&lt;'IV. Inputs Solar'!$T$60*'IV. Inputs Solar'!$S$108,
                         'IV. Inputs Solar'!$T$60*'IV. Inputs Solar'!$S$108,
                         M1296-MIN('IV. Inputs Solar'!$S$58/'IV. Inputs Solar'!$S$106,K1296/'IV. Inputs Solar'!$S$106)),
                    IF(M1296+MIN('IV. Inputs Solar'!$S$66-K1296,'IV. Inputs Solar'!$S$58)*'IV. Inputs Solar'!$S$106&gt;'IV. Inputs Solar'!$T$60,
                         'IV. Inputs Solar'!$T$60,
                         M1296+MIN('IV. Inputs Solar'!$S$66-K1296,'IV. Inputs Solar'!$S$58)*'IV. Inputs Solar'!$S$106)),
               IF(M1296-'IV. Inputs Solar'!$S$108*'IV. Inputs Solar'!$T$60&lt;MIN('IV. Inputs Solar'!$T$60,'IV. Inputs Solar'!$T$60*'IV. Inputs Solar'!$S$108+SUM(INDEX(K1297:$K$8797,MATCH(L1297,L1297:$L$8797,0),1):INDEX(K1297:$K$8797,MATCH(L1297,L1297:$L$8797,0)+L1297-1,1))/'IV. Inputs Solar'!$S$106),
                    IF(M1296+MIN('IV. Inputs Solar'!$S$66-K1296,'IV. Inputs Solar'!$S$58)*'IV. Inputs Solar'!$S$106&gt;MIN('IV. Inputs Solar'!$T$60,'IV. Inputs Solar'!$T$60*'IV. Inputs Solar'!$S$108+SUM(INDEX(K1297:$K$8797,MATCH(L1297,L1297:$L$8797,0),1):INDEX(K1297:$K$8797,MATCH(L1297,L1297:$L$8797,0)+L1297-1,1))/'IV. Inputs Solar'!$S$106),
                         MIN('IV. Inputs Solar'!$T$60,'IV. Inputs Solar'!$T$60*'IV. Inputs Solar'!$S$108+SUM(INDEX(K1297:$K$8797,MATCH(L1297,L1297:$L$8797,0),1):INDEX(K1297:$K$8797,MATCH(L1297,L1297:$L$8797,0)+L1297-1,1))/'IV. Inputs Solar'!$S$106),
                         M1296+MIN('IV. Inputs Solar'!$S$66-K1296,'IV. Inputs Solar'!$S$58)*'IV. Inputs Solar'!$S$106),
                    M1296)),
          IF(M1296&lt;'IV. Inputs Solar'!$T$60,
               IF(M1296-MAX((-1)*'IV. Inputs Solar'!$S$58*'IV. Inputs Solar'!$S$106,K1296*'IV. Inputs Solar'!$S$106)&gt;'IV. Inputs Solar'!$T$60,
                    'IV. Inputs Solar'!$T$60,
                    M1296-MAX((-1)*'IV. Inputs Solar'!$S$58*'IV. Inputs Solar'!$S$106,K1296*'IV. Inputs Solar'!$S$106)),
               M1296)))</f>
        <v>35.11593680935826</v>
      </c>
      <c r="N1297" s="98">
        <f>IF('IV. Inputs Solar'!$T$60=0,0,M1297/'IV. Inputs Solar'!$T$60)</f>
        <v>0.58526561348930428</v>
      </c>
      <c r="O1297" s="36">
        <f t="shared" si="78"/>
        <v>1</v>
      </c>
      <c r="P1297" s="36">
        <f t="shared" si="79"/>
        <v>0</v>
      </c>
      <c r="Q1297" s="36">
        <f t="shared" si="77"/>
        <v>0</v>
      </c>
      <c r="R1297" s="36">
        <f>ROUND(IF(K1297&lt;0,((M1297-M1298)/'IV. Inputs Solar'!$S$106)-K1297,0),2)</f>
        <v>0.75</v>
      </c>
      <c r="S1297" s="125">
        <f>ROUND(IF(K1297&gt;0,IF(T1297&gt;0,K1297,ABS((M1297-M1298)*'IV. Inputs Solar'!$S$106-K1297)),0),2)</f>
        <v>0</v>
      </c>
      <c r="T1297" s="151">
        <f>IF('IV. Inputs Solar'!$T$60&lt;&gt;0,
     IF(AND(M1297&lt;MIN('IV. Inputs Solar'!$T$60,'IV. Inputs Solar'!$T$60*'IV. Inputs Solar'!$S$108+SUM(INDEX(K1297:$K$8797,MATCH(L1297,L1297:$L$8797,0),1):INDEX(K1297:$K$8797,MATCH(L1297,L1297:$L$8797,0)+L1297-1,1))/'IV. Inputs Solar'!$S$106),K1297&gt;0),
          'IV. Inputs Solar'!$S$66,
          0),
     IF(K1297&gt;0,
          IF(K1297&lt;0.3*'IV. Inputs Solar'!$S$66,
               0.3*'IV. Inputs Solar'!$S$66,
               K1297),
          0))</f>
        <v>0</v>
      </c>
      <c r="U1297" s="151">
        <f>T1297/('III. Inputs Baseline Diesel'!$S$54*'III. Inputs Baseline Diesel'!$S$57)</f>
        <v>0</v>
      </c>
    </row>
    <row r="1298" spans="2:21" ht="14.25" customHeight="1" x14ac:dyDescent="0.25">
      <c r="B1298" s="635">
        <v>1261</v>
      </c>
      <c r="C1298" s="268">
        <f>INDEX('V. Load Profile'!$D$85:$K$108,IF(MOD(B1298,24)=0, 24,MOD(B1298,24)),4)</f>
        <v>1.377777777777778</v>
      </c>
      <c r="D1298" s="605">
        <f>IF('III. Inputs Baseline Diesel'!$S$17&gt;0,IF(AND(C1298&gt;0, C1298&lt;'III. Inputs Baseline Diesel'!$S$17*'III. Inputs Baseline Diesel'!$S$50),'III. Inputs Baseline Diesel'!$S$50*'III. Inputs Baseline Diesel'!$S$17,C1298))</f>
        <v>3.2279999999999998</v>
      </c>
      <c r="E1298" s="23">
        <f>INDEX('IX. Irradiation Data'!$G$15:$I$8774,B1298,2)</f>
        <v>893</v>
      </c>
      <c r="F1298" s="36">
        <f>INDEX('IX. Irradiation Data'!$G$15:$I$8774,B1298, 3)</f>
        <v>31.5</v>
      </c>
      <c r="G1298" s="36">
        <f>E1298*COS(RADIANS('IV. Inputs Solar'!$S$102))</f>
        <v>862.571762876138</v>
      </c>
      <c r="H1298" s="36">
        <f>F1298+('IV. Inputs Solar'!$S$100-20)/80*E1298/10</f>
        <v>87.3125</v>
      </c>
      <c r="I1298" s="36">
        <f>1+('IV. Inputs Solar'!$S$101*(H1298-25))</f>
        <v>0.78190625000000002</v>
      </c>
      <c r="J1298" s="36">
        <f>G1298*I1298*('IV. Inputs Solar'!$T$52*'IV. Inputs Solar'!$S$53)/1000</f>
        <v>13.489005049327407</v>
      </c>
      <c r="K1298" s="125">
        <f t="shared" si="76"/>
        <v>-12.111227271549629</v>
      </c>
      <c r="L1298" s="36">
        <f>IF(K1298&gt;0,MATCH(0,K1298:$K$8797,-1)-1,0)</f>
        <v>0</v>
      </c>
      <c r="M1298" s="126">
        <f>IF('IV. Inputs Solar'!$T$60=0,
     0,
     IF(K1297&gt;0,
          IF(T1297=0,
               IF(M1297&gt;='IV. Inputs Solar'!$S$108*'IV. Inputs Solar'!$T$60,
                    IF(M1297-MIN('IV. Inputs Solar'!$S$58/'IV. Inputs Solar'!$S$106,K1297/'IV. Inputs Solar'!$S$106)&lt;'IV. Inputs Solar'!$T$60*'IV. Inputs Solar'!$S$108,
                         'IV. Inputs Solar'!$T$60*'IV. Inputs Solar'!$S$108,
                         M1297-MIN('IV. Inputs Solar'!$S$58/'IV. Inputs Solar'!$S$106,K1297/'IV. Inputs Solar'!$S$106)),
                    IF(M1297+MIN('IV. Inputs Solar'!$S$66-K1297,'IV. Inputs Solar'!$S$58)*'IV. Inputs Solar'!$S$106&gt;'IV. Inputs Solar'!$T$60,
                         'IV. Inputs Solar'!$T$60,
                         M1297+MIN('IV. Inputs Solar'!$S$66-K1297,'IV. Inputs Solar'!$S$58)*'IV. Inputs Solar'!$S$106)),
               IF(M1297-'IV. Inputs Solar'!$S$108*'IV. Inputs Solar'!$T$60&lt;MIN('IV. Inputs Solar'!$T$60,'IV. Inputs Solar'!$T$60*'IV. Inputs Solar'!$S$108+SUM(INDEX(K1298:$K$8797,MATCH(L1298,L1298:$L$8797,0),1):INDEX(K1298:$K$8797,MATCH(L1298,L1298:$L$8797,0)+L1298-1,1))/'IV. Inputs Solar'!$S$106),
                    IF(M1297+MIN('IV. Inputs Solar'!$S$66-K1297,'IV. Inputs Solar'!$S$58)*'IV. Inputs Solar'!$S$106&gt;MIN('IV. Inputs Solar'!$T$60,'IV. Inputs Solar'!$T$60*'IV. Inputs Solar'!$S$108+SUM(INDEX(K1298:$K$8797,MATCH(L1298,L1298:$L$8797,0),1):INDEX(K1298:$K$8797,MATCH(L1298,L1298:$L$8797,0)+L1298-1,1))/'IV. Inputs Solar'!$S$106),
                         MIN('IV. Inputs Solar'!$T$60,'IV. Inputs Solar'!$T$60*'IV. Inputs Solar'!$S$108+SUM(INDEX(K1298:$K$8797,MATCH(L1298,L1298:$L$8797,0),1):INDEX(K1298:$K$8797,MATCH(L1298,L1298:$L$8797,0)+L1298-1,1))/'IV. Inputs Solar'!$S$106),
                         M1297+MIN('IV. Inputs Solar'!$S$66-K1297,'IV. Inputs Solar'!$S$58)*'IV. Inputs Solar'!$S$106),
                    M1297)),
          IF(M1297&lt;'IV. Inputs Solar'!$T$60,
               IF(M1297-MAX((-1)*'IV. Inputs Solar'!$S$58*'IV. Inputs Solar'!$S$106,K1297*'IV. Inputs Solar'!$S$106)&gt;'IV. Inputs Solar'!$T$60,
                    'IV. Inputs Solar'!$T$60,
                    M1297-MAX((-1)*'IV. Inputs Solar'!$S$58*'IV. Inputs Solar'!$S$106,K1297*'IV. Inputs Solar'!$S$106)),
               M1297)))</f>
        <v>45.323769096381788</v>
      </c>
      <c r="N1298" s="98">
        <f>IF('IV. Inputs Solar'!$T$60=0,0,M1298/'IV. Inputs Solar'!$T$60)</f>
        <v>0.75539615160636309</v>
      </c>
      <c r="O1298" s="36">
        <f t="shared" si="78"/>
        <v>1</v>
      </c>
      <c r="P1298" s="36">
        <f t="shared" si="79"/>
        <v>0</v>
      </c>
      <c r="Q1298" s="36">
        <f t="shared" si="77"/>
        <v>0</v>
      </c>
      <c r="R1298" s="36">
        <f>ROUND(IF(K1298&lt;0,((M1298-M1299)/'IV. Inputs Solar'!$S$106)-K1298,0),2)</f>
        <v>1.35</v>
      </c>
      <c r="S1298" s="125">
        <f>ROUND(IF(K1298&gt;0,IF(T1298&gt;0,K1298,ABS((M1298-M1299)*'IV. Inputs Solar'!$S$106-K1298)),0),2)</f>
        <v>0</v>
      </c>
      <c r="T1298" s="151">
        <f>IF('IV. Inputs Solar'!$T$60&lt;&gt;0,
     IF(AND(M1298&lt;MIN('IV. Inputs Solar'!$T$60,'IV. Inputs Solar'!$T$60*'IV. Inputs Solar'!$S$108+SUM(INDEX(K1298:$K$8797,MATCH(L1298,L1298:$L$8797,0),1):INDEX(K1298:$K$8797,MATCH(L1298,L1298:$L$8797,0)+L1298-1,1))/'IV. Inputs Solar'!$S$106),K1298&gt;0),
          'IV. Inputs Solar'!$S$66,
          0),
     IF(K1298&gt;0,
          IF(K1298&lt;0.3*'IV. Inputs Solar'!$S$66,
               0.3*'IV. Inputs Solar'!$S$66,
               K1298),
          0))</f>
        <v>0</v>
      </c>
      <c r="U1298" s="151">
        <f>T1298/('III. Inputs Baseline Diesel'!$S$54*'III. Inputs Baseline Diesel'!$S$57)</f>
        <v>0</v>
      </c>
    </row>
    <row r="1299" spans="2:21" ht="14.25" customHeight="1" x14ac:dyDescent="0.25">
      <c r="B1299" s="635">
        <v>1262</v>
      </c>
      <c r="C1299" s="268">
        <f>INDEX('V. Load Profile'!$D$85:$K$108,IF(MOD(B1299,24)=0, 24,MOD(B1299,24)),4)</f>
        <v>1.1111111111111112</v>
      </c>
      <c r="D1299" s="605">
        <f>IF('III. Inputs Baseline Diesel'!$S$17&gt;0,IF(AND(C1299&gt;0, C1299&lt;'III. Inputs Baseline Diesel'!$S$17*'III. Inputs Baseline Diesel'!$S$50),'III. Inputs Baseline Diesel'!$S$50*'III. Inputs Baseline Diesel'!$S$17,C1299))</f>
        <v>3.2279999999999998</v>
      </c>
      <c r="E1299" s="23">
        <f>INDEX('IX. Irradiation Data'!$G$15:$I$8774,B1299,2)</f>
        <v>848</v>
      </c>
      <c r="F1299" s="36">
        <f>INDEX('IX. Irradiation Data'!$G$15:$I$8774,B1299, 3)</f>
        <v>32.4</v>
      </c>
      <c r="G1299" s="36">
        <f>E1299*COS(RADIANS('IV. Inputs Solar'!$S$102))</f>
        <v>819.10510069312988</v>
      </c>
      <c r="H1299" s="36">
        <f>F1299+('IV. Inputs Solar'!$S$100-20)/80*E1299/10</f>
        <v>85.4</v>
      </c>
      <c r="I1299" s="36">
        <f>1+('IV. Inputs Solar'!$S$101*(H1299-25))</f>
        <v>0.78859999999999997</v>
      </c>
      <c r="J1299" s="36">
        <f>G1299*I1299*('IV. Inputs Solar'!$T$52*'IV. Inputs Solar'!$S$53)/1000</f>
        <v>12.918925648132044</v>
      </c>
      <c r="K1299" s="125">
        <f t="shared" si="76"/>
        <v>-11.807814537020933</v>
      </c>
      <c r="L1299" s="36">
        <f>IF(K1299&gt;0,MATCH(0,K1299:$K$8797,-1)-1,0)</f>
        <v>0</v>
      </c>
      <c r="M1299" s="126">
        <f>IF('IV. Inputs Solar'!$T$60=0,
     0,
     IF(K1298&gt;0,
          IF(T1298=0,
               IF(M1298&gt;='IV. Inputs Solar'!$S$108*'IV. Inputs Solar'!$T$60,
                    IF(M1298-MIN('IV. Inputs Solar'!$S$58/'IV. Inputs Solar'!$S$106,K1298/'IV. Inputs Solar'!$S$106)&lt;'IV. Inputs Solar'!$T$60*'IV. Inputs Solar'!$S$108,
                         'IV. Inputs Solar'!$T$60*'IV. Inputs Solar'!$S$108,
                         M1298-MIN('IV. Inputs Solar'!$S$58/'IV. Inputs Solar'!$S$106,K1298/'IV. Inputs Solar'!$S$106)),
                    IF(M1298+MIN('IV. Inputs Solar'!$S$66-K1298,'IV. Inputs Solar'!$S$58)*'IV. Inputs Solar'!$S$106&gt;'IV. Inputs Solar'!$T$60,
                         'IV. Inputs Solar'!$T$60,
                         M1298+MIN('IV. Inputs Solar'!$S$66-K1298,'IV. Inputs Solar'!$S$58)*'IV. Inputs Solar'!$S$106)),
               IF(M1298-'IV. Inputs Solar'!$S$108*'IV. Inputs Solar'!$T$60&lt;MIN('IV. Inputs Solar'!$T$60,'IV. Inputs Solar'!$T$60*'IV. Inputs Solar'!$S$108+SUM(INDEX(K1299:$K$8797,MATCH(L1299,L1299:$L$8797,0),1):INDEX(K1299:$K$8797,MATCH(L1299,L1299:$L$8797,0)+L1299-1,1))/'IV. Inputs Solar'!$S$106),
                    IF(M1298+MIN('IV. Inputs Solar'!$S$66-K1298,'IV. Inputs Solar'!$S$58)*'IV. Inputs Solar'!$S$106&gt;MIN('IV. Inputs Solar'!$T$60,'IV. Inputs Solar'!$T$60*'IV. Inputs Solar'!$S$108+SUM(INDEX(K1299:$K$8797,MATCH(L1299,L1299:$L$8797,0),1):INDEX(K1299:$K$8797,MATCH(L1299,L1299:$L$8797,0)+L1299-1,1))/'IV. Inputs Solar'!$S$106),
                         MIN('IV. Inputs Solar'!$T$60,'IV. Inputs Solar'!$T$60*'IV. Inputs Solar'!$S$108+SUM(INDEX(K1299:$K$8797,MATCH(L1299,L1299:$L$8797,0),1):INDEX(K1299:$K$8797,MATCH(L1299,L1299:$L$8797,0)+L1299-1,1))/'IV. Inputs Solar'!$S$106),
                         M1298+MIN('IV. Inputs Solar'!$S$66-K1298,'IV. Inputs Solar'!$S$58)*'IV. Inputs Solar'!$S$106),
                    M1298)),
          IF(M1298&lt;'IV. Inputs Solar'!$T$60,
               IF(M1298-MAX((-1)*'IV. Inputs Solar'!$S$58*'IV. Inputs Solar'!$S$106,K1298*'IV. Inputs Solar'!$S$106)&gt;'IV. Inputs Solar'!$T$60,
                    'IV. Inputs Solar'!$T$60,
                    M1298-MAX((-1)*'IV. Inputs Solar'!$S$58*'IV. Inputs Solar'!$S$106,K1298*'IV. Inputs Solar'!$S$106)),
               M1298)))</f>
        <v>55.531601383405317</v>
      </c>
      <c r="N1299" s="98">
        <f>IF('IV. Inputs Solar'!$T$60=0,0,M1299/'IV. Inputs Solar'!$T$60)</f>
        <v>0.92552668972342189</v>
      </c>
      <c r="O1299" s="36">
        <f t="shared" si="78"/>
        <v>1</v>
      </c>
      <c r="P1299" s="36">
        <f t="shared" si="79"/>
        <v>0</v>
      </c>
      <c r="Q1299" s="36">
        <f t="shared" si="77"/>
        <v>0</v>
      </c>
      <c r="R1299" s="36">
        <f>ROUND(IF(K1299&lt;0,((M1299-M1300)/'IV. Inputs Solar'!$S$106)-K1299,0),2)</f>
        <v>7.1</v>
      </c>
      <c r="S1299" s="125">
        <f>ROUND(IF(K1299&gt;0,IF(T1299&gt;0,K1299,ABS((M1299-M1300)*'IV. Inputs Solar'!$S$106-K1299)),0),2)</f>
        <v>0</v>
      </c>
      <c r="T1299" s="151">
        <f>IF('IV. Inputs Solar'!$T$60&lt;&gt;0,
     IF(AND(M1299&lt;MIN('IV. Inputs Solar'!$T$60,'IV. Inputs Solar'!$T$60*'IV. Inputs Solar'!$S$108+SUM(INDEX(K1299:$K$8797,MATCH(L1299,L1299:$L$8797,0),1):INDEX(K1299:$K$8797,MATCH(L1299,L1299:$L$8797,0)+L1299-1,1))/'IV. Inputs Solar'!$S$106),K1299&gt;0),
          'IV. Inputs Solar'!$S$66,
          0),
     IF(K1299&gt;0,
          IF(K1299&lt;0.3*'IV. Inputs Solar'!$S$66,
               0.3*'IV. Inputs Solar'!$S$66,
               K1299),
          0))</f>
        <v>0</v>
      </c>
      <c r="U1299" s="151">
        <f>T1299/('III. Inputs Baseline Diesel'!$S$54*'III. Inputs Baseline Diesel'!$S$57)</f>
        <v>0</v>
      </c>
    </row>
    <row r="1300" spans="2:21" ht="14.25" customHeight="1" x14ac:dyDescent="0.25">
      <c r="B1300" s="635">
        <v>1263</v>
      </c>
      <c r="C1300" s="268">
        <f>INDEX('V. Load Profile'!$D$85:$K$108,IF(MOD(B1300,24)=0, 24,MOD(B1300,24)),4)</f>
        <v>1.1111111111111112</v>
      </c>
      <c r="D1300" s="605">
        <f>IF('III. Inputs Baseline Diesel'!$S$17&gt;0,IF(AND(C1300&gt;0, C1300&lt;'III. Inputs Baseline Diesel'!$S$17*'III. Inputs Baseline Diesel'!$S$50),'III. Inputs Baseline Diesel'!$S$50*'III. Inputs Baseline Diesel'!$S$17,C1300))</f>
        <v>3.2279999999999998</v>
      </c>
      <c r="E1300" s="23">
        <f>INDEX('IX. Irradiation Data'!$G$15:$I$8774,B1300,2)</f>
        <v>724</v>
      </c>
      <c r="F1300" s="36">
        <f>INDEX('IX. Irradiation Data'!$G$15:$I$8774,B1300, 3)</f>
        <v>33.200000000000003</v>
      </c>
      <c r="G1300" s="36">
        <f>E1300*COS(RADIANS('IV. Inputs Solar'!$S$102))</f>
        <v>699.33029823328548</v>
      </c>
      <c r="H1300" s="36">
        <f>F1300+('IV. Inputs Solar'!$S$100-20)/80*E1300/10</f>
        <v>78.45</v>
      </c>
      <c r="I1300" s="36">
        <f>1+('IV. Inputs Solar'!$S$101*(H1300-25))</f>
        <v>0.81292500000000001</v>
      </c>
      <c r="J1300" s="36">
        <f>G1300*I1300*('IV. Inputs Solar'!$T$52*'IV. Inputs Solar'!$S$53)/1000</f>
        <v>11.370061653825871</v>
      </c>
      <c r="K1300" s="125">
        <f t="shared" si="76"/>
        <v>-10.258950542714761</v>
      </c>
      <c r="L1300" s="36">
        <f>IF(K1300&gt;0,MATCH(0,K1300:$K$8797,-1)-1,0)</f>
        <v>0</v>
      </c>
      <c r="M1300" s="126">
        <f>IF('IV. Inputs Solar'!$T$60=0,
     0,
     IF(K1299&gt;0,
          IF(T1299=0,
               IF(M1299&gt;='IV. Inputs Solar'!$S$108*'IV. Inputs Solar'!$T$60,
                    IF(M1299-MIN('IV. Inputs Solar'!$S$58/'IV. Inputs Solar'!$S$106,K1299/'IV. Inputs Solar'!$S$106)&lt;'IV. Inputs Solar'!$T$60*'IV. Inputs Solar'!$S$108,
                         'IV. Inputs Solar'!$T$60*'IV. Inputs Solar'!$S$108,
                         M1299-MIN('IV. Inputs Solar'!$S$58/'IV. Inputs Solar'!$S$106,K1299/'IV. Inputs Solar'!$S$106)),
                    IF(M1299+MIN('IV. Inputs Solar'!$S$66-K1299,'IV. Inputs Solar'!$S$58)*'IV. Inputs Solar'!$S$106&gt;'IV. Inputs Solar'!$T$60,
                         'IV. Inputs Solar'!$T$60,
                         M1299+MIN('IV. Inputs Solar'!$S$66-K1299,'IV. Inputs Solar'!$S$58)*'IV. Inputs Solar'!$S$106)),
               IF(M1299-'IV. Inputs Solar'!$S$108*'IV. Inputs Solar'!$T$60&lt;MIN('IV. Inputs Solar'!$T$60,'IV. Inputs Solar'!$T$60*'IV. Inputs Solar'!$S$108+SUM(INDEX(K1300:$K$8797,MATCH(L1300,L1300:$L$8797,0),1):INDEX(K1300:$K$8797,MATCH(L1300,L1300:$L$8797,0)+L1300-1,1))/'IV. Inputs Solar'!$S$106),
                    IF(M1299+MIN('IV. Inputs Solar'!$S$66-K1299,'IV. Inputs Solar'!$S$58)*'IV. Inputs Solar'!$S$106&gt;MIN('IV. Inputs Solar'!$T$60,'IV. Inputs Solar'!$T$60*'IV. Inputs Solar'!$S$108+SUM(INDEX(K1300:$K$8797,MATCH(L1300,L1300:$L$8797,0),1):INDEX(K1300:$K$8797,MATCH(L1300,L1300:$L$8797,0)+L1300-1,1))/'IV. Inputs Solar'!$S$106),
                         MIN('IV. Inputs Solar'!$T$60,'IV. Inputs Solar'!$T$60*'IV. Inputs Solar'!$S$108+SUM(INDEX(K1300:$K$8797,MATCH(L1300,L1300:$L$8797,0),1):INDEX(K1300:$K$8797,MATCH(L1300,L1300:$L$8797,0)+L1300-1,1))/'IV. Inputs Solar'!$S$106),
                         M1299+MIN('IV. Inputs Solar'!$S$66-K1299,'IV. Inputs Solar'!$S$58)*'IV. Inputs Solar'!$S$106),
                    M1299)),
          IF(M1299&lt;'IV. Inputs Solar'!$T$60,
               IF(M1299-MAX((-1)*'IV. Inputs Solar'!$S$58*'IV. Inputs Solar'!$S$106,K1299*'IV. Inputs Solar'!$S$106)&gt;'IV. Inputs Solar'!$T$60,
                    'IV. Inputs Solar'!$T$60,
                    M1299-MAX((-1)*'IV. Inputs Solar'!$S$58*'IV. Inputs Solar'!$S$106,K1299*'IV. Inputs Solar'!$S$106)),
               M1299)))</f>
        <v>60</v>
      </c>
      <c r="N1300" s="98">
        <f>IF('IV. Inputs Solar'!$T$60=0,0,M1300/'IV. Inputs Solar'!$T$60)</f>
        <v>1</v>
      </c>
      <c r="O1300" s="36">
        <f t="shared" si="78"/>
        <v>1</v>
      </c>
      <c r="P1300" s="36">
        <f t="shared" si="79"/>
        <v>0</v>
      </c>
      <c r="Q1300" s="36">
        <f t="shared" si="77"/>
        <v>0</v>
      </c>
      <c r="R1300" s="36">
        <f>ROUND(IF(K1300&lt;0,((M1300-M1301)/'IV. Inputs Solar'!$S$106)-K1300,0),2)</f>
        <v>10.26</v>
      </c>
      <c r="S1300" s="125">
        <f>ROUND(IF(K1300&gt;0,IF(T1300&gt;0,K1300,ABS((M1300-M1301)*'IV. Inputs Solar'!$S$106-K1300)),0),2)</f>
        <v>0</v>
      </c>
      <c r="T1300" s="151">
        <f>IF('IV. Inputs Solar'!$T$60&lt;&gt;0,
     IF(AND(M1300&lt;MIN('IV. Inputs Solar'!$T$60,'IV. Inputs Solar'!$T$60*'IV. Inputs Solar'!$S$108+SUM(INDEX(K1300:$K$8797,MATCH(L1300,L1300:$L$8797,0),1):INDEX(K1300:$K$8797,MATCH(L1300,L1300:$L$8797,0)+L1300-1,1))/'IV. Inputs Solar'!$S$106),K1300&gt;0),
          'IV. Inputs Solar'!$S$66,
          0),
     IF(K1300&gt;0,
          IF(K1300&lt;0.3*'IV. Inputs Solar'!$S$66,
               0.3*'IV. Inputs Solar'!$S$66,
               K1300),
          0))</f>
        <v>0</v>
      </c>
      <c r="U1300" s="151">
        <f>T1300/('III. Inputs Baseline Diesel'!$S$54*'III. Inputs Baseline Diesel'!$S$57)</f>
        <v>0</v>
      </c>
    </row>
    <row r="1301" spans="2:21" ht="14.25" customHeight="1" x14ac:dyDescent="0.25">
      <c r="B1301" s="635">
        <v>1264</v>
      </c>
      <c r="C1301" s="268">
        <f>INDEX('V. Load Profile'!$D$85:$K$108,IF(MOD(B1301,24)=0, 24,MOD(B1301,24)),4)</f>
        <v>1</v>
      </c>
      <c r="D1301" s="605">
        <f>IF('III. Inputs Baseline Diesel'!$S$17&gt;0,IF(AND(C1301&gt;0, C1301&lt;'III. Inputs Baseline Diesel'!$S$17*'III. Inputs Baseline Diesel'!$S$50),'III. Inputs Baseline Diesel'!$S$50*'III. Inputs Baseline Diesel'!$S$17,C1301))</f>
        <v>3.2279999999999998</v>
      </c>
      <c r="E1301" s="23">
        <f>INDEX('IX. Irradiation Data'!$G$15:$I$8774,B1301,2)</f>
        <v>534</v>
      </c>
      <c r="F1301" s="36">
        <f>INDEX('IX. Irradiation Data'!$G$15:$I$8774,B1301, 3)</f>
        <v>34.1</v>
      </c>
      <c r="G1301" s="36">
        <f>E1301*COS(RADIANS('IV. Inputs Solar'!$S$102))</f>
        <v>515.80439123836243</v>
      </c>
      <c r="H1301" s="36">
        <f>F1301+('IV. Inputs Solar'!$S$100-20)/80*E1301/10</f>
        <v>67.474999999999994</v>
      </c>
      <c r="I1301" s="36">
        <f>1+('IV. Inputs Solar'!$S$101*(H1301-25))</f>
        <v>0.85133750000000008</v>
      </c>
      <c r="J1301" s="36">
        <f>G1301*I1301*('IV. Inputs Solar'!$T$52*'IV. Inputs Solar'!$S$53)/1000</f>
        <v>8.7824724185177896</v>
      </c>
      <c r="K1301" s="125">
        <f t="shared" si="76"/>
        <v>-7.7824724185177896</v>
      </c>
      <c r="L1301" s="36">
        <f>IF(K1301&gt;0,MATCH(0,K1301:$K$8797,-1)-1,0)</f>
        <v>0</v>
      </c>
      <c r="M1301" s="126">
        <f>IF('IV. Inputs Solar'!$T$60=0,
     0,
     IF(K1300&gt;0,
          IF(T1300=0,
               IF(M1300&gt;='IV. Inputs Solar'!$S$108*'IV. Inputs Solar'!$T$60,
                    IF(M1300-MIN('IV. Inputs Solar'!$S$58/'IV. Inputs Solar'!$S$106,K1300/'IV. Inputs Solar'!$S$106)&lt;'IV. Inputs Solar'!$T$60*'IV. Inputs Solar'!$S$108,
                         'IV. Inputs Solar'!$T$60*'IV. Inputs Solar'!$S$108,
                         M1300-MIN('IV. Inputs Solar'!$S$58/'IV. Inputs Solar'!$S$106,K1300/'IV. Inputs Solar'!$S$106)),
                    IF(M1300+MIN('IV. Inputs Solar'!$S$66-K1300,'IV. Inputs Solar'!$S$58)*'IV. Inputs Solar'!$S$106&gt;'IV. Inputs Solar'!$T$60,
                         'IV. Inputs Solar'!$T$60,
                         M1300+MIN('IV. Inputs Solar'!$S$66-K1300,'IV. Inputs Solar'!$S$58)*'IV. Inputs Solar'!$S$106)),
               IF(M1300-'IV. Inputs Solar'!$S$108*'IV. Inputs Solar'!$T$60&lt;MIN('IV. Inputs Solar'!$T$60,'IV. Inputs Solar'!$T$60*'IV. Inputs Solar'!$S$108+SUM(INDEX(K1301:$K$8797,MATCH(L1301,L1301:$L$8797,0),1):INDEX(K1301:$K$8797,MATCH(L1301,L1301:$L$8797,0)+L1301-1,1))/'IV. Inputs Solar'!$S$106),
                    IF(M1300+MIN('IV. Inputs Solar'!$S$66-K1300,'IV. Inputs Solar'!$S$58)*'IV. Inputs Solar'!$S$106&gt;MIN('IV. Inputs Solar'!$T$60,'IV. Inputs Solar'!$T$60*'IV. Inputs Solar'!$S$108+SUM(INDEX(K1301:$K$8797,MATCH(L1301,L1301:$L$8797,0),1):INDEX(K1301:$K$8797,MATCH(L1301,L1301:$L$8797,0)+L1301-1,1))/'IV. Inputs Solar'!$S$106),
                         MIN('IV. Inputs Solar'!$T$60,'IV. Inputs Solar'!$T$60*'IV. Inputs Solar'!$S$108+SUM(INDEX(K1301:$K$8797,MATCH(L1301,L1301:$L$8797,0),1):INDEX(K1301:$K$8797,MATCH(L1301,L1301:$L$8797,0)+L1301-1,1))/'IV. Inputs Solar'!$S$106),
                         M1300+MIN('IV. Inputs Solar'!$S$66-K1300,'IV. Inputs Solar'!$S$58)*'IV. Inputs Solar'!$S$106),
                    M1300)),
          IF(M1300&lt;'IV. Inputs Solar'!$T$60,
               IF(M1300-MAX((-1)*'IV. Inputs Solar'!$S$58*'IV. Inputs Solar'!$S$106,K1300*'IV. Inputs Solar'!$S$106)&gt;'IV. Inputs Solar'!$T$60,
                    'IV. Inputs Solar'!$T$60,
                    M1300-MAX((-1)*'IV. Inputs Solar'!$S$58*'IV. Inputs Solar'!$S$106,K1300*'IV. Inputs Solar'!$S$106)),
               M1300)))</f>
        <v>60</v>
      </c>
      <c r="N1301" s="98">
        <f>IF('IV. Inputs Solar'!$T$60=0,0,M1301/'IV. Inputs Solar'!$T$60)</f>
        <v>1</v>
      </c>
      <c r="O1301" s="36">
        <f t="shared" si="78"/>
        <v>0</v>
      </c>
      <c r="P1301" s="36">
        <f t="shared" si="79"/>
        <v>0</v>
      </c>
      <c r="Q1301" s="36">
        <f t="shared" si="77"/>
        <v>0</v>
      </c>
      <c r="R1301" s="36">
        <f>ROUND(IF(K1301&lt;0,((M1301-M1302)/'IV. Inputs Solar'!$S$106)-K1301,0),2)</f>
        <v>7.78</v>
      </c>
      <c r="S1301" s="125">
        <f>ROUND(IF(K1301&gt;0,IF(T1301&gt;0,K1301,ABS((M1301-M1302)*'IV. Inputs Solar'!$S$106-K1301)),0),2)</f>
        <v>0</v>
      </c>
      <c r="T1301" s="151">
        <f>IF('IV. Inputs Solar'!$T$60&lt;&gt;0,
     IF(AND(M1301&lt;MIN('IV. Inputs Solar'!$T$60,'IV. Inputs Solar'!$T$60*'IV. Inputs Solar'!$S$108+SUM(INDEX(K1301:$K$8797,MATCH(L1301,L1301:$L$8797,0),1):INDEX(K1301:$K$8797,MATCH(L1301,L1301:$L$8797,0)+L1301-1,1))/'IV. Inputs Solar'!$S$106),K1301&gt;0),
          'IV. Inputs Solar'!$S$66,
          0),
     IF(K1301&gt;0,
          IF(K1301&lt;0.3*'IV. Inputs Solar'!$S$66,
               0.3*'IV. Inputs Solar'!$S$66,
               K1301),
          0))</f>
        <v>0</v>
      </c>
      <c r="U1301" s="151">
        <f>T1301/('III. Inputs Baseline Diesel'!$S$54*'III. Inputs Baseline Diesel'!$S$57)</f>
        <v>0</v>
      </c>
    </row>
    <row r="1302" spans="2:21" ht="14.25" customHeight="1" x14ac:dyDescent="0.25">
      <c r="B1302" s="635">
        <v>1265</v>
      </c>
      <c r="C1302" s="268">
        <f>INDEX('V. Load Profile'!$D$85:$K$108,IF(MOD(B1302,24)=0, 24,MOD(B1302,24)),4)</f>
        <v>0.44444444444444448</v>
      </c>
      <c r="D1302" s="605">
        <f>IF('III. Inputs Baseline Diesel'!$S$17&gt;0,IF(AND(C1302&gt;0, C1302&lt;'III. Inputs Baseline Diesel'!$S$17*'III. Inputs Baseline Diesel'!$S$50),'III. Inputs Baseline Diesel'!$S$50*'III. Inputs Baseline Diesel'!$S$17,C1302))</f>
        <v>3.2279999999999998</v>
      </c>
      <c r="E1302" s="23">
        <f>INDEX('IX. Irradiation Data'!$G$15:$I$8774,B1302,2)</f>
        <v>311</v>
      </c>
      <c r="F1302" s="36">
        <f>INDEX('IX. Irradiation Data'!$G$15:$I$8774,B1302, 3)</f>
        <v>32.700000000000003</v>
      </c>
      <c r="G1302" s="36">
        <f>E1302*COS(RADIANS('IV. Inputs Solar'!$S$102))</f>
        <v>300.40293197590023</v>
      </c>
      <c r="H1302" s="36">
        <f>F1302+('IV. Inputs Solar'!$S$100-20)/80*E1302/10</f>
        <v>52.137500000000003</v>
      </c>
      <c r="I1302" s="36">
        <f>1+('IV. Inputs Solar'!$S$101*(H1302-25))</f>
        <v>0.90501874999999998</v>
      </c>
      <c r="J1302" s="36">
        <f>G1302*I1302*('IV. Inputs Solar'!$T$52*'IV. Inputs Solar'!$S$53)/1000</f>
        <v>5.4374057198632855</v>
      </c>
      <c r="K1302" s="125">
        <f t="shared" si="76"/>
        <v>-4.9929612754188408</v>
      </c>
      <c r="L1302" s="36">
        <f>IF(K1302&gt;0,MATCH(0,K1302:$K$8797,-1)-1,0)</f>
        <v>0</v>
      </c>
      <c r="M1302" s="126">
        <f>IF('IV. Inputs Solar'!$T$60=0,
     0,
     IF(K1301&gt;0,
          IF(T1301=0,
               IF(M1301&gt;='IV. Inputs Solar'!$S$108*'IV. Inputs Solar'!$T$60,
                    IF(M1301-MIN('IV. Inputs Solar'!$S$58/'IV. Inputs Solar'!$S$106,K1301/'IV. Inputs Solar'!$S$106)&lt;'IV. Inputs Solar'!$T$60*'IV. Inputs Solar'!$S$108,
                         'IV. Inputs Solar'!$T$60*'IV. Inputs Solar'!$S$108,
                         M1301-MIN('IV. Inputs Solar'!$S$58/'IV. Inputs Solar'!$S$106,K1301/'IV. Inputs Solar'!$S$106)),
                    IF(M1301+MIN('IV. Inputs Solar'!$S$66-K1301,'IV. Inputs Solar'!$S$58)*'IV. Inputs Solar'!$S$106&gt;'IV. Inputs Solar'!$T$60,
                         'IV. Inputs Solar'!$T$60,
                         M1301+MIN('IV. Inputs Solar'!$S$66-K1301,'IV. Inputs Solar'!$S$58)*'IV. Inputs Solar'!$S$106)),
               IF(M1301-'IV. Inputs Solar'!$S$108*'IV. Inputs Solar'!$T$60&lt;MIN('IV. Inputs Solar'!$T$60,'IV. Inputs Solar'!$T$60*'IV. Inputs Solar'!$S$108+SUM(INDEX(K1302:$K$8797,MATCH(L1302,L1302:$L$8797,0),1):INDEX(K1302:$K$8797,MATCH(L1302,L1302:$L$8797,0)+L1302-1,1))/'IV. Inputs Solar'!$S$106),
                    IF(M1301+MIN('IV. Inputs Solar'!$S$66-K1301,'IV. Inputs Solar'!$S$58)*'IV. Inputs Solar'!$S$106&gt;MIN('IV. Inputs Solar'!$T$60,'IV. Inputs Solar'!$T$60*'IV. Inputs Solar'!$S$108+SUM(INDEX(K1302:$K$8797,MATCH(L1302,L1302:$L$8797,0),1):INDEX(K1302:$K$8797,MATCH(L1302,L1302:$L$8797,0)+L1302-1,1))/'IV. Inputs Solar'!$S$106),
                         MIN('IV. Inputs Solar'!$T$60,'IV. Inputs Solar'!$T$60*'IV. Inputs Solar'!$S$108+SUM(INDEX(K1302:$K$8797,MATCH(L1302,L1302:$L$8797,0),1):INDEX(K1302:$K$8797,MATCH(L1302,L1302:$L$8797,0)+L1302-1,1))/'IV. Inputs Solar'!$S$106),
                         M1301+MIN('IV. Inputs Solar'!$S$66-K1301,'IV. Inputs Solar'!$S$58)*'IV. Inputs Solar'!$S$106),
                    M1301)),
          IF(M1301&lt;'IV. Inputs Solar'!$T$60,
               IF(M1301-MAX((-1)*'IV. Inputs Solar'!$S$58*'IV. Inputs Solar'!$S$106,K1301*'IV. Inputs Solar'!$S$106)&gt;'IV. Inputs Solar'!$T$60,
                    'IV. Inputs Solar'!$T$60,
                    M1301-MAX((-1)*'IV. Inputs Solar'!$S$58*'IV. Inputs Solar'!$S$106,K1301*'IV. Inputs Solar'!$S$106)),
               M1301)))</f>
        <v>60</v>
      </c>
      <c r="N1302" s="98">
        <f>IF('IV. Inputs Solar'!$T$60=0,0,M1302/'IV. Inputs Solar'!$T$60)</f>
        <v>1</v>
      </c>
      <c r="O1302" s="36">
        <f t="shared" si="78"/>
        <v>0</v>
      </c>
      <c r="P1302" s="36">
        <f t="shared" si="79"/>
        <v>0</v>
      </c>
      <c r="Q1302" s="36">
        <f t="shared" si="77"/>
        <v>0</v>
      </c>
      <c r="R1302" s="36">
        <f>ROUND(IF(K1302&lt;0,((M1302-M1303)/'IV. Inputs Solar'!$S$106)-K1302,0),2)</f>
        <v>4.99</v>
      </c>
      <c r="S1302" s="125">
        <f>ROUND(IF(K1302&gt;0,IF(T1302&gt;0,K1302,ABS((M1302-M1303)*'IV. Inputs Solar'!$S$106-K1302)),0),2)</f>
        <v>0</v>
      </c>
      <c r="T1302" s="151">
        <f>IF('IV. Inputs Solar'!$T$60&lt;&gt;0,
     IF(AND(M1302&lt;MIN('IV. Inputs Solar'!$T$60,'IV. Inputs Solar'!$T$60*'IV. Inputs Solar'!$S$108+SUM(INDEX(K1302:$K$8797,MATCH(L1302,L1302:$L$8797,0),1):INDEX(K1302:$K$8797,MATCH(L1302,L1302:$L$8797,0)+L1302-1,1))/'IV. Inputs Solar'!$S$106),K1302&gt;0),
          'IV. Inputs Solar'!$S$66,
          0),
     IF(K1302&gt;0,
          IF(K1302&lt;0.3*'IV. Inputs Solar'!$S$66,
               0.3*'IV. Inputs Solar'!$S$66,
               K1302),
          0))</f>
        <v>0</v>
      </c>
      <c r="U1302" s="151">
        <f>T1302/('III. Inputs Baseline Diesel'!$S$54*'III. Inputs Baseline Diesel'!$S$57)</f>
        <v>0</v>
      </c>
    </row>
    <row r="1303" spans="2:21" ht="14.25" customHeight="1" x14ac:dyDescent="0.25">
      <c r="B1303" s="635">
        <v>1266</v>
      </c>
      <c r="C1303" s="268">
        <f>INDEX('V. Load Profile'!$D$85:$K$108,IF(MOD(B1303,24)=0, 24,MOD(B1303,24)),4)</f>
        <v>0.44444444444444448</v>
      </c>
      <c r="D1303" s="605">
        <f>IF('III. Inputs Baseline Diesel'!$S$17&gt;0,IF(AND(C1303&gt;0, C1303&lt;'III. Inputs Baseline Diesel'!$S$17*'III. Inputs Baseline Diesel'!$S$50),'III. Inputs Baseline Diesel'!$S$50*'III. Inputs Baseline Diesel'!$S$17,C1303))</f>
        <v>3.2279999999999998</v>
      </c>
      <c r="E1303" s="23">
        <f>INDEX('IX. Irradiation Data'!$G$15:$I$8774,B1303,2)</f>
        <v>90</v>
      </c>
      <c r="F1303" s="36">
        <f>INDEX('IX. Irradiation Data'!$G$15:$I$8774,B1303, 3)</f>
        <v>31.4</v>
      </c>
      <c r="G1303" s="36">
        <f>E1303*COS(RADIANS('IV. Inputs Solar'!$S$102))</f>
        <v>86.933324366016151</v>
      </c>
      <c r="H1303" s="36">
        <f>F1303+('IV. Inputs Solar'!$S$100-20)/80*E1303/10</f>
        <v>37.024999999999999</v>
      </c>
      <c r="I1303" s="36">
        <f>1+('IV. Inputs Solar'!$S$101*(H1303-25))</f>
        <v>0.95791250000000006</v>
      </c>
      <c r="J1303" s="36">
        <f>G1303*I1303*('IV. Inputs Solar'!$T$52*'IV. Inputs Solar'!$S$53)/1000</f>
        <v>1.665490361535229</v>
      </c>
      <c r="K1303" s="125">
        <f t="shared" si="76"/>
        <v>-1.2210459170907846</v>
      </c>
      <c r="L1303" s="36">
        <f>IF(K1303&gt;0,MATCH(0,K1303:$K$8797,-1)-1,0)</f>
        <v>0</v>
      </c>
      <c r="M1303" s="126">
        <f>IF('IV. Inputs Solar'!$T$60=0,
     0,
     IF(K1302&gt;0,
          IF(T1302=0,
               IF(M1302&gt;='IV. Inputs Solar'!$S$108*'IV. Inputs Solar'!$T$60,
                    IF(M1302-MIN('IV. Inputs Solar'!$S$58/'IV. Inputs Solar'!$S$106,K1302/'IV. Inputs Solar'!$S$106)&lt;'IV. Inputs Solar'!$T$60*'IV. Inputs Solar'!$S$108,
                         'IV. Inputs Solar'!$T$60*'IV. Inputs Solar'!$S$108,
                         M1302-MIN('IV. Inputs Solar'!$S$58/'IV. Inputs Solar'!$S$106,K1302/'IV. Inputs Solar'!$S$106)),
                    IF(M1302+MIN('IV. Inputs Solar'!$S$66-K1302,'IV. Inputs Solar'!$S$58)*'IV. Inputs Solar'!$S$106&gt;'IV. Inputs Solar'!$T$60,
                         'IV. Inputs Solar'!$T$60,
                         M1302+MIN('IV. Inputs Solar'!$S$66-K1302,'IV. Inputs Solar'!$S$58)*'IV. Inputs Solar'!$S$106)),
               IF(M1302-'IV. Inputs Solar'!$S$108*'IV. Inputs Solar'!$T$60&lt;MIN('IV. Inputs Solar'!$T$60,'IV. Inputs Solar'!$T$60*'IV. Inputs Solar'!$S$108+SUM(INDEX(K1303:$K$8797,MATCH(L1303,L1303:$L$8797,0),1):INDEX(K1303:$K$8797,MATCH(L1303,L1303:$L$8797,0)+L1303-1,1))/'IV. Inputs Solar'!$S$106),
                    IF(M1302+MIN('IV. Inputs Solar'!$S$66-K1302,'IV. Inputs Solar'!$S$58)*'IV. Inputs Solar'!$S$106&gt;MIN('IV. Inputs Solar'!$T$60,'IV. Inputs Solar'!$T$60*'IV. Inputs Solar'!$S$108+SUM(INDEX(K1303:$K$8797,MATCH(L1303,L1303:$L$8797,0),1):INDEX(K1303:$K$8797,MATCH(L1303,L1303:$L$8797,0)+L1303-1,1))/'IV. Inputs Solar'!$S$106),
                         MIN('IV. Inputs Solar'!$T$60,'IV. Inputs Solar'!$T$60*'IV. Inputs Solar'!$S$108+SUM(INDEX(K1303:$K$8797,MATCH(L1303,L1303:$L$8797,0),1):INDEX(K1303:$K$8797,MATCH(L1303,L1303:$L$8797,0)+L1303-1,1))/'IV. Inputs Solar'!$S$106),
                         M1302+MIN('IV. Inputs Solar'!$S$66-K1302,'IV. Inputs Solar'!$S$58)*'IV. Inputs Solar'!$S$106),
                    M1302)),
          IF(M1302&lt;'IV. Inputs Solar'!$T$60,
               IF(M1302-MAX((-1)*'IV. Inputs Solar'!$S$58*'IV. Inputs Solar'!$S$106,K1302*'IV. Inputs Solar'!$S$106)&gt;'IV. Inputs Solar'!$T$60,
                    'IV. Inputs Solar'!$T$60,
                    M1302-MAX((-1)*'IV. Inputs Solar'!$S$58*'IV. Inputs Solar'!$S$106,K1302*'IV. Inputs Solar'!$S$106)),
               M1302)))</f>
        <v>60</v>
      </c>
      <c r="N1303" s="98">
        <f>IF('IV. Inputs Solar'!$T$60=0,0,M1303/'IV. Inputs Solar'!$T$60)</f>
        <v>1</v>
      </c>
      <c r="O1303" s="36">
        <f t="shared" si="78"/>
        <v>0</v>
      </c>
      <c r="P1303" s="36">
        <f t="shared" si="79"/>
        <v>0</v>
      </c>
      <c r="Q1303" s="36">
        <f t="shared" si="77"/>
        <v>0</v>
      </c>
      <c r="R1303" s="36">
        <f>ROUND(IF(K1303&lt;0,((M1303-M1304)/'IV. Inputs Solar'!$S$106)-K1303,0),2)</f>
        <v>1.22</v>
      </c>
      <c r="S1303" s="125">
        <f>ROUND(IF(K1303&gt;0,IF(T1303&gt;0,K1303,ABS((M1303-M1304)*'IV. Inputs Solar'!$S$106-K1303)),0),2)</f>
        <v>0</v>
      </c>
      <c r="T1303" s="151">
        <f>IF('IV. Inputs Solar'!$T$60&lt;&gt;0,
     IF(AND(M1303&lt;MIN('IV. Inputs Solar'!$T$60,'IV. Inputs Solar'!$T$60*'IV. Inputs Solar'!$S$108+SUM(INDEX(K1303:$K$8797,MATCH(L1303,L1303:$L$8797,0),1):INDEX(K1303:$K$8797,MATCH(L1303,L1303:$L$8797,0)+L1303-1,1))/'IV. Inputs Solar'!$S$106),K1303&gt;0),
          'IV. Inputs Solar'!$S$66,
          0),
     IF(K1303&gt;0,
          IF(K1303&lt;0.3*'IV. Inputs Solar'!$S$66,
               0.3*'IV. Inputs Solar'!$S$66,
               K1303),
          0))</f>
        <v>0</v>
      </c>
      <c r="U1303" s="151">
        <f>T1303/('III. Inputs Baseline Diesel'!$S$54*'III. Inputs Baseline Diesel'!$S$57)</f>
        <v>0</v>
      </c>
    </row>
    <row r="1304" spans="2:21" ht="14.25" customHeight="1" x14ac:dyDescent="0.25">
      <c r="B1304" s="635">
        <v>1267</v>
      </c>
      <c r="C1304" s="268">
        <f>INDEX('V. Load Profile'!$D$85:$K$108,IF(MOD(B1304,24)=0, 24,MOD(B1304,24)),4)</f>
        <v>7.7444444444444436</v>
      </c>
      <c r="D1304" s="605">
        <f>IF('III. Inputs Baseline Diesel'!$S$17&gt;0,IF(AND(C1304&gt;0, C1304&lt;'III. Inputs Baseline Diesel'!$S$17*'III. Inputs Baseline Diesel'!$S$50),'III. Inputs Baseline Diesel'!$S$50*'III. Inputs Baseline Diesel'!$S$17,C1304))</f>
        <v>7.7444444444444436</v>
      </c>
      <c r="E1304" s="23">
        <f>INDEX('IX. Irradiation Data'!$G$15:$I$8774,B1304,2)</f>
        <v>4</v>
      </c>
      <c r="F1304" s="36">
        <f>INDEX('IX. Irradiation Data'!$G$15:$I$8774,B1304, 3)</f>
        <v>30</v>
      </c>
      <c r="G1304" s="36">
        <f>E1304*COS(RADIANS('IV. Inputs Solar'!$S$102))</f>
        <v>3.8637033051562732</v>
      </c>
      <c r="H1304" s="36">
        <f>F1304+('IV. Inputs Solar'!$S$100-20)/80*E1304/10</f>
        <v>30.25</v>
      </c>
      <c r="I1304" s="36">
        <f>1+('IV. Inputs Solar'!$S$101*(H1304-25))</f>
        <v>0.98162499999999997</v>
      </c>
      <c r="J1304" s="36">
        <f>G1304*I1304*('IV. Inputs Solar'!$T$52*'IV. Inputs Solar'!$S$53)/1000</f>
        <v>7.5854155138480539E-2</v>
      </c>
      <c r="K1304" s="125">
        <f t="shared" si="76"/>
        <v>7.6685902893059632</v>
      </c>
      <c r="L1304" s="36">
        <f>IF(K1304&gt;0,MATCH(0,K1304:$K$8797,-1)-1,0)</f>
        <v>11</v>
      </c>
      <c r="M1304" s="126">
        <f>IF('IV. Inputs Solar'!$T$60=0,
     0,
     IF(K1303&gt;0,
          IF(T1303=0,
               IF(M1303&gt;='IV. Inputs Solar'!$S$108*'IV. Inputs Solar'!$T$60,
                    IF(M1303-MIN('IV. Inputs Solar'!$S$58/'IV. Inputs Solar'!$S$106,K1303/'IV. Inputs Solar'!$S$106)&lt;'IV. Inputs Solar'!$T$60*'IV. Inputs Solar'!$S$108,
                         'IV. Inputs Solar'!$T$60*'IV. Inputs Solar'!$S$108,
                         M1303-MIN('IV. Inputs Solar'!$S$58/'IV. Inputs Solar'!$S$106,K1303/'IV. Inputs Solar'!$S$106)),
                    IF(M1303+MIN('IV. Inputs Solar'!$S$66-K1303,'IV. Inputs Solar'!$S$58)*'IV. Inputs Solar'!$S$106&gt;'IV. Inputs Solar'!$T$60,
                         'IV. Inputs Solar'!$T$60,
                         M1303+MIN('IV. Inputs Solar'!$S$66-K1303,'IV. Inputs Solar'!$S$58)*'IV. Inputs Solar'!$S$106)),
               IF(M1303-'IV. Inputs Solar'!$S$108*'IV. Inputs Solar'!$T$60&lt;MIN('IV. Inputs Solar'!$T$60,'IV. Inputs Solar'!$T$60*'IV. Inputs Solar'!$S$108+SUM(INDEX(K1304:$K$8797,MATCH(L1304,L1304:$L$8797,0),1):INDEX(K1304:$K$8797,MATCH(L1304,L1304:$L$8797,0)+L1304-1,1))/'IV. Inputs Solar'!$S$106),
                    IF(M1303+MIN('IV. Inputs Solar'!$S$66-K1303,'IV. Inputs Solar'!$S$58)*'IV. Inputs Solar'!$S$106&gt;MIN('IV. Inputs Solar'!$T$60,'IV. Inputs Solar'!$T$60*'IV. Inputs Solar'!$S$108+SUM(INDEX(K1304:$K$8797,MATCH(L1304,L1304:$L$8797,0),1):INDEX(K1304:$K$8797,MATCH(L1304,L1304:$L$8797,0)+L1304-1,1))/'IV. Inputs Solar'!$S$106),
                         MIN('IV. Inputs Solar'!$T$60,'IV. Inputs Solar'!$T$60*'IV. Inputs Solar'!$S$108+SUM(INDEX(K1304:$K$8797,MATCH(L1304,L1304:$L$8797,0),1):INDEX(K1304:$K$8797,MATCH(L1304,L1304:$L$8797,0)+L1304-1,1))/'IV. Inputs Solar'!$S$106),
                         M1303+MIN('IV. Inputs Solar'!$S$66-K1303,'IV. Inputs Solar'!$S$58)*'IV. Inputs Solar'!$S$106),
                    M1303)),
          IF(M1303&lt;'IV. Inputs Solar'!$T$60,
               IF(M1303-MAX((-1)*'IV. Inputs Solar'!$S$58*'IV. Inputs Solar'!$S$106,K1303*'IV. Inputs Solar'!$S$106)&gt;'IV. Inputs Solar'!$T$60,
                    'IV. Inputs Solar'!$T$60,
                    M1303-MAX((-1)*'IV. Inputs Solar'!$S$58*'IV. Inputs Solar'!$S$106,K1303*'IV. Inputs Solar'!$S$106)),
               M1303)))</f>
        <v>60</v>
      </c>
      <c r="N1304" s="98">
        <f>IF('IV. Inputs Solar'!$T$60=0,0,M1304/'IV. Inputs Solar'!$T$60)</f>
        <v>1</v>
      </c>
      <c r="O1304" s="36">
        <f t="shared" si="78"/>
        <v>0</v>
      </c>
      <c r="P1304" s="36">
        <f t="shared" si="79"/>
        <v>0</v>
      </c>
      <c r="Q1304" s="36">
        <f t="shared" si="77"/>
        <v>0</v>
      </c>
      <c r="R1304" s="36">
        <f>ROUND(IF(K1304&lt;0,((M1304-M1305)/'IV. Inputs Solar'!$S$106)-K1304,0),2)</f>
        <v>0</v>
      </c>
      <c r="S1304" s="125">
        <f>ROUND(IF(K1304&gt;0,IF(T1304&gt;0,K1304,ABS((M1304-M1305)*'IV. Inputs Solar'!$S$106-K1304)),0),2)</f>
        <v>0</v>
      </c>
      <c r="T1304" s="151">
        <f>IF('IV. Inputs Solar'!$T$60&lt;&gt;0,
     IF(AND(M1304&lt;MIN('IV. Inputs Solar'!$T$60,'IV. Inputs Solar'!$T$60*'IV. Inputs Solar'!$S$108+SUM(INDEX(K1304:$K$8797,MATCH(L1304,L1304:$L$8797,0),1):INDEX(K1304:$K$8797,MATCH(L1304,L1304:$L$8797,0)+L1304-1,1))/'IV. Inputs Solar'!$S$106),K1304&gt;0),
          'IV. Inputs Solar'!$S$66,
          0),
     IF(K1304&gt;0,
          IF(K1304&lt;0.3*'IV. Inputs Solar'!$S$66,
               0.3*'IV. Inputs Solar'!$S$66,
               K1304),
          0))</f>
        <v>0</v>
      </c>
      <c r="U1304" s="151">
        <f>T1304/('III. Inputs Baseline Diesel'!$S$54*'III. Inputs Baseline Diesel'!$S$57)</f>
        <v>0</v>
      </c>
    </row>
    <row r="1305" spans="2:21" ht="14.25" customHeight="1" x14ac:dyDescent="0.25">
      <c r="B1305" s="635">
        <v>1268</v>
      </c>
      <c r="C1305" s="268">
        <f>INDEX('V. Load Profile'!$D$85:$K$108,IF(MOD(B1305,24)=0, 24,MOD(B1305,24)),4)</f>
        <v>8.9666666666666668</v>
      </c>
      <c r="D1305" s="605">
        <f>IF('III. Inputs Baseline Diesel'!$S$17&gt;0,IF(AND(C1305&gt;0, C1305&lt;'III. Inputs Baseline Diesel'!$S$17*'III. Inputs Baseline Diesel'!$S$50),'III. Inputs Baseline Diesel'!$S$50*'III. Inputs Baseline Diesel'!$S$17,C1305))</f>
        <v>8.9666666666666668</v>
      </c>
      <c r="E1305" s="23">
        <f>INDEX('IX. Irradiation Data'!$G$15:$I$8774,B1305,2)</f>
        <v>0</v>
      </c>
      <c r="F1305" s="36">
        <f>INDEX('IX. Irradiation Data'!$G$15:$I$8774,B1305, 3)</f>
        <v>29.3</v>
      </c>
      <c r="G1305" s="36">
        <f>E1305*COS(RADIANS('IV. Inputs Solar'!$S$102))</f>
        <v>0</v>
      </c>
      <c r="H1305" s="36">
        <f>F1305+('IV. Inputs Solar'!$S$100-20)/80*E1305/10</f>
        <v>29.3</v>
      </c>
      <c r="I1305" s="36">
        <f>1+('IV. Inputs Solar'!$S$101*(H1305-25))</f>
        <v>0.98494999999999999</v>
      </c>
      <c r="J1305" s="36">
        <f>G1305*I1305*('IV. Inputs Solar'!$T$52*'IV. Inputs Solar'!$S$53)/1000</f>
        <v>0</v>
      </c>
      <c r="K1305" s="125">
        <f t="shared" si="76"/>
        <v>8.9666666666666668</v>
      </c>
      <c r="L1305" s="36">
        <f>IF(K1305&gt;0,MATCH(0,K1305:$K$8797,-1)-1,0)</f>
        <v>10</v>
      </c>
      <c r="M1305" s="126">
        <f>IF('IV. Inputs Solar'!$T$60=0,
     0,
     IF(K1304&gt;0,
          IF(T1304=0,
               IF(M1304&gt;='IV. Inputs Solar'!$S$108*'IV. Inputs Solar'!$T$60,
                    IF(M1304-MIN('IV. Inputs Solar'!$S$58/'IV. Inputs Solar'!$S$106,K1304/'IV. Inputs Solar'!$S$106)&lt;'IV. Inputs Solar'!$T$60*'IV. Inputs Solar'!$S$108,
                         'IV. Inputs Solar'!$T$60*'IV. Inputs Solar'!$S$108,
                         M1304-MIN('IV. Inputs Solar'!$S$58/'IV. Inputs Solar'!$S$106,K1304/'IV. Inputs Solar'!$S$106)),
                    IF(M1304+MIN('IV. Inputs Solar'!$S$66-K1304,'IV. Inputs Solar'!$S$58)*'IV. Inputs Solar'!$S$106&gt;'IV. Inputs Solar'!$T$60,
                         'IV. Inputs Solar'!$T$60,
                         M1304+MIN('IV. Inputs Solar'!$S$66-K1304,'IV. Inputs Solar'!$S$58)*'IV. Inputs Solar'!$S$106)),
               IF(M1304-'IV. Inputs Solar'!$S$108*'IV. Inputs Solar'!$T$60&lt;MIN('IV. Inputs Solar'!$T$60,'IV. Inputs Solar'!$T$60*'IV. Inputs Solar'!$S$108+SUM(INDEX(K1305:$K$8797,MATCH(L1305,L1305:$L$8797,0),1):INDEX(K1305:$K$8797,MATCH(L1305,L1305:$L$8797,0)+L1305-1,1))/'IV. Inputs Solar'!$S$106),
                    IF(M1304+MIN('IV. Inputs Solar'!$S$66-K1304,'IV. Inputs Solar'!$S$58)*'IV. Inputs Solar'!$S$106&gt;MIN('IV. Inputs Solar'!$T$60,'IV. Inputs Solar'!$T$60*'IV. Inputs Solar'!$S$108+SUM(INDEX(K1305:$K$8797,MATCH(L1305,L1305:$L$8797,0),1):INDEX(K1305:$K$8797,MATCH(L1305,L1305:$L$8797,0)+L1305-1,1))/'IV. Inputs Solar'!$S$106),
                         MIN('IV. Inputs Solar'!$T$60,'IV. Inputs Solar'!$T$60*'IV. Inputs Solar'!$S$108+SUM(INDEX(K1305:$K$8797,MATCH(L1305,L1305:$L$8797,0),1):INDEX(K1305:$K$8797,MATCH(L1305,L1305:$L$8797,0)+L1305-1,1))/'IV. Inputs Solar'!$S$106),
                         M1304+MIN('IV. Inputs Solar'!$S$66-K1304,'IV. Inputs Solar'!$S$58)*'IV. Inputs Solar'!$S$106),
                    M1304)),
          IF(M1304&lt;'IV. Inputs Solar'!$T$60,
               IF(M1304-MAX((-1)*'IV. Inputs Solar'!$S$58*'IV. Inputs Solar'!$S$106,K1304*'IV. Inputs Solar'!$S$106)&gt;'IV. Inputs Solar'!$T$60,
                    'IV. Inputs Solar'!$T$60,
                    M1304-MAX((-1)*'IV. Inputs Solar'!$S$58*'IV. Inputs Solar'!$S$106,K1304*'IV. Inputs Solar'!$S$106)),
               M1304)))</f>
        <v>51.916596081047857</v>
      </c>
      <c r="N1305" s="98">
        <f>IF('IV. Inputs Solar'!$T$60=0,0,M1305/'IV. Inputs Solar'!$T$60)</f>
        <v>0.86527660135079765</v>
      </c>
      <c r="O1305" s="36">
        <f t="shared" si="78"/>
        <v>0</v>
      </c>
      <c r="P1305" s="36">
        <f t="shared" si="79"/>
        <v>0</v>
      </c>
      <c r="Q1305" s="36">
        <f t="shared" si="77"/>
        <v>0</v>
      </c>
      <c r="R1305" s="36">
        <f>ROUND(IF(K1305&lt;0,((M1305-M1306)/'IV. Inputs Solar'!$S$106)-K1305,0),2)</f>
        <v>0</v>
      </c>
      <c r="S1305" s="125">
        <f>ROUND(IF(K1305&gt;0,IF(T1305&gt;0,K1305,ABS((M1305-M1306)*'IV. Inputs Solar'!$S$106-K1305)),0),2)</f>
        <v>0</v>
      </c>
      <c r="T1305" s="151">
        <f>IF('IV. Inputs Solar'!$T$60&lt;&gt;0,
     IF(AND(M1305&lt;MIN('IV. Inputs Solar'!$T$60,'IV. Inputs Solar'!$T$60*'IV. Inputs Solar'!$S$108+SUM(INDEX(K1305:$K$8797,MATCH(L1305,L1305:$L$8797,0),1):INDEX(K1305:$K$8797,MATCH(L1305,L1305:$L$8797,0)+L1305-1,1))/'IV. Inputs Solar'!$S$106),K1305&gt;0),
          'IV. Inputs Solar'!$S$66,
          0),
     IF(K1305&gt;0,
          IF(K1305&lt;0.3*'IV. Inputs Solar'!$S$66,
               0.3*'IV. Inputs Solar'!$S$66,
               K1305),
          0))</f>
        <v>0</v>
      </c>
      <c r="U1305" s="151">
        <f>T1305/('III. Inputs Baseline Diesel'!$S$54*'III. Inputs Baseline Diesel'!$S$57)</f>
        <v>0</v>
      </c>
    </row>
    <row r="1306" spans="2:21" ht="14.25" customHeight="1" x14ac:dyDescent="0.25">
      <c r="B1306" s="635">
        <v>1269</v>
      </c>
      <c r="C1306" s="268">
        <f>INDEX('V. Load Profile'!$D$85:$K$108,IF(MOD(B1306,24)=0, 24,MOD(B1306,24)),4)</f>
        <v>8.9666666666666668</v>
      </c>
      <c r="D1306" s="605">
        <f>IF('III. Inputs Baseline Diesel'!$S$17&gt;0,IF(AND(C1306&gt;0, C1306&lt;'III. Inputs Baseline Diesel'!$S$17*'III. Inputs Baseline Diesel'!$S$50),'III. Inputs Baseline Diesel'!$S$50*'III. Inputs Baseline Diesel'!$S$17,C1306))</f>
        <v>8.9666666666666668</v>
      </c>
      <c r="E1306" s="23">
        <f>INDEX('IX. Irradiation Data'!$G$15:$I$8774,B1306,2)</f>
        <v>0</v>
      </c>
      <c r="F1306" s="36">
        <f>INDEX('IX. Irradiation Data'!$G$15:$I$8774,B1306, 3)</f>
        <v>28.7</v>
      </c>
      <c r="G1306" s="36">
        <f>E1306*COS(RADIANS('IV. Inputs Solar'!$S$102))</f>
        <v>0</v>
      </c>
      <c r="H1306" s="36">
        <f>F1306+('IV. Inputs Solar'!$S$100-20)/80*E1306/10</f>
        <v>28.7</v>
      </c>
      <c r="I1306" s="36">
        <f>1+('IV. Inputs Solar'!$S$101*(H1306-25))</f>
        <v>0.98704999999999998</v>
      </c>
      <c r="J1306" s="36">
        <f>G1306*I1306*('IV. Inputs Solar'!$T$52*'IV. Inputs Solar'!$S$53)/1000</f>
        <v>0</v>
      </c>
      <c r="K1306" s="125">
        <f t="shared" si="76"/>
        <v>8.9666666666666668</v>
      </c>
      <c r="L1306" s="36">
        <f>IF(K1306&gt;0,MATCH(0,K1306:$K$8797,-1)-1,0)</f>
        <v>9</v>
      </c>
      <c r="M1306" s="126">
        <f>IF('IV. Inputs Solar'!$T$60=0,
     0,
     IF(K1305&gt;0,
          IF(T1305=0,
               IF(M1305&gt;='IV. Inputs Solar'!$S$108*'IV. Inputs Solar'!$T$60,
                    IF(M1305-MIN('IV. Inputs Solar'!$S$58/'IV. Inputs Solar'!$S$106,K1305/'IV. Inputs Solar'!$S$106)&lt;'IV. Inputs Solar'!$T$60*'IV. Inputs Solar'!$S$108,
                         'IV. Inputs Solar'!$T$60*'IV. Inputs Solar'!$S$108,
                         M1305-MIN('IV. Inputs Solar'!$S$58/'IV. Inputs Solar'!$S$106,K1305/'IV. Inputs Solar'!$S$106)),
                    IF(M1305+MIN('IV. Inputs Solar'!$S$66-K1305,'IV. Inputs Solar'!$S$58)*'IV. Inputs Solar'!$S$106&gt;'IV. Inputs Solar'!$T$60,
                         'IV. Inputs Solar'!$T$60,
                         M1305+MIN('IV. Inputs Solar'!$S$66-K1305,'IV. Inputs Solar'!$S$58)*'IV. Inputs Solar'!$S$106)),
               IF(M1305-'IV. Inputs Solar'!$S$108*'IV. Inputs Solar'!$T$60&lt;MIN('IV. Inputs Solar'!$T$60,'IV. Inputs Solar'!$T$60*'IV. Inputs Solar'!$S$108+SUM(INDEX(K1306:$K$8797,MATCH(L1306,L1306:$L$8797,0),1):INDEX(K1306:$K$8797,MATCH(L1306,L1306:$L$8797,0)+L1306-1,1))/'IV. Inputs Solar'!$S$106),
                    IF(M1305+MIN('IV. Inputs Solar'!$S$66-K1305,'IV. Inputs Solar'!$S$58)*'IV. Inputs Solar'!$S$106&gt;MIN('IV. Inputs Solar'!$T$60,'IV. Inputs Solar'!$T$60*'IV. Inputs Solar'!$S$108+SUM(INDEX(K1306:$K$8797,MATCH(L1306,L1306:$L$8797,0),1):INDEX(K1306:$K$8797,MATCH(L1306,L1306:$L$8797,0)+L1306-1,1))/'IV. Inputs Solar'!$S$106),
                         MIN('IV. Inputs Solar'!$T$60,'IV. Inputs Solar'!$T$60*'IV. Inputs Solar'!$S$108+SUM(INDEX(K1306:$K$8797,MATCH(L1306,L1306:$L$8797,0),1):INDEX(K1306:$K$8797,MATCH(L1306,L1306:$L$8797,0)+L1306-1,1))/'IV. Inputs Solar'!$S$106),
                         M1305+MIN('IV. Inputs Solar'!$S$66-K1305,'IV. Inputs Solar'!$S$58)*'IV. Inputs Solar'!$S$106),
                    M1305)),
          IF(M1305&lt;'IV. Inputs Solar'!$T$60,
               IF(M1305-MAX((-1)*'IV. Inputs Solar'!$S$58*'IV. Inputs Solar'!$S$106,K1305*'IV. Inputs Solar'!$S$106)&gt;'IV. Inputs Solar'!$T$60,
                    'IV. Inputs Solar'!$T$60,
                    M1305-MAX((-1)*'IV. Inputs Solar'!$S$58*'IV. Inputs Solar'!$S$106,K1305*'IV. Inputs Solar'!$S$106)),
               M1305)))</f>
        <v>42.464899518989036</v>
      </c>
      <c r="N1306" s="98">
        <f>IF('IV. Inputs Solar'!$T$60=0,0,M1306/'IV. Inputs Solar'!$T$60)</f>
        <v>0.70774832531648391</v>
      </c>
      <c r="O1306" s="36">
        <f t="shared" si="78"/>
        <v>0</v>
      </c>
      <c r="P1306" s="36">
        <f t="shared" si="79"/>
        <v>0</v>
      </c>
      <c r="Q1306" s="36">
        <f t="shared" si="77"/>
        <v>0</v>
      </c>
      <c r="R1306" s="36">
        <f>ROUND(IF(K1306&lt;0,((M1306-M1307)/'IV. Inputs Solar'!$S$106)-K1306,0),2)</f>
        <v>0</v>
      </c>
      <c r="S1306" s="125">
        <f>ROUND(IF(K1306&gt;0,IF(T1306&gt;0,K1306,ABS((M1306-M1307)*'IV. Inputs Solar'!$S$106-K1306)),0),2)</f>
        <v>0</v>
      </c>
      <c r="T1306" s="151">
        <f>IF('IV. Inputs Solar'!$T$60&lt;&gt;0,
     IF(AND(M1306&lt;MIN('IV. Inputs Solar'!$T$60,'IV. Inputs Solar'!$T$60*'IV. Inputs Solar'!$S$108+SUM(INDEX(K1306:$K$8797,MATCH(L1306,L1306:$L$8797,0),1):INDEX(K1306:$K$8797,MATCH(L1306,L1306:$L$8797,0)+L1306-1,1))/'IV. Inputs Solar'!$S$106),K1306&gt;0),
          'IV. Inputs Solar'!$S$66,
          0),
     IF(K1306&gt;0,
          IF(K1306&lt;0.3*'IV. Inputs Solar'!$S$66,
               0.3*'IV. Inputs Solar'!$S$66,
               K1306),
          0))</f>
        <v>0</v>
      </c>
      <c r="U1306" s="151">
        <f>T1306/('III. Inputs Baseline Diesel'!$S$54*'III. Inputs Baseline Diesel'!$S$57)</f>
        <v>0</v>
      </c>
    </row>
    <row r="1307" spans="2:21" ht="14.25" customHeight="1" x14ac:dyDescent="0.25">
      <c r="B1307" s="635">
        <v>1270</v>
      </c>
      <c r="C1307" s="268">
        <f>INDEX('V. Load Profile'!$D$85:$K$108,IF(MOD(B1307,24)=0, 24,MOD(B1307,24)),4)</f>
        <v>8.9666666666666668</v>
      </c>
      <c r="D1307" s="605">
        <f>IF('III. Inputs Baseline Diesel'!$S$17&gt;0,IF(AND(C1307&gt;0, C1307&lt;'III. Inputs Baseline Diesel'!$S$17*'III. Inputs Baseline Diesel'!$S$50),'III. Inputs Baseline Diesel'!$S$50*'III. Inputs Baseline Diesel'!$S$17,C1307))</f>
        <v>8.9666666666666668</v>
      </c>
      <c r="E1307" s="23">
        <f>INDEX('IX. Irradiation Data'!$G$15:$I$8774,B1307,2)</f>
        <v>0</v>
      </c>
      <c r="F1307" s="36">
        <f>INDEX('IX. Irradiation Data'!$G$15:$I$8774,B1307, 3)</f>
        <v>28</v>
      </c>
      <c r="G1307" s="36">
        <f>E1307*COS(RADIANS('IV. Inputs Solar'!$S$102))</f>
        <v>0</v>
      </c>
      <c r="H1307" s="36">
        <f>F1307+('IV. Inputs Solar'!$S$100-20)/80*E1307/10</f>
        <v>28</v>
      </c>
      <c r="I1307" s="36">
        <f>1+('IV. Inputs Solar'!$S$101*(H1307-25))</f>
        <v>0.98950000000000005</v>
      </c>
      <c r="J1307" s="36">
        <f>G1307*I1307*('IV. Inputs Solar'!$T$52*'IV. Inputs Solar'!$S$53)/1000</f>
        <v>0</v>
      </c>
      <c r="K1307" s="125">
        <f t="shared" si="76"/>
        <v>8.9666666666666668</v>
      </c>
      <c r="L1307" s="36">
        <f>IF(K1307&gt;0,MATCH(0,K1307:$K$8797,-1)-1,0)</f>
        <v>8</v>
      </c>
      <c r="M1307" s="126">
        <f>IF('IV. Inputs Solar'!$T$60=0,
     0,
     IF(K1306&gt;0,
          IF(T1306=0,
               IF(M1306&gt;='IV. Inputs Solar'!$S$108*'IV. Inputs Solar'!$T$60,
                    IF(M1306-MIN('IV. Inputs Solar'!$S$58/'IV. Inputs Solar'!$S$106,K1306/'IV. Inputs Solar'!$S$106)&lt;'IV. Inputs Solar'!$T$60*'IV. Inputs Solar'!$S$108,
                         'IV. Inputs Solar'!$T$60*'IV. Inputs Solar'!$S$108,
                         M1306-MIN('IV. Inputs Solar'!$S$58/'IV. Inputs Solar'!$S$106,K1306/'IV. Inputs Solar'!$S$106)),
                    IF(M1306+MIN('IV. Inputs Solar'!$S$66-K1306,'IV. Inputs Solar'!$S$58)*'IV. Inputs Solar'!$S$106&gt;'IV. Inputs Solar'!$T$60,
                         'IV. Inputs Solar'!$T$60,
                         M1306+MIN('IV. Inputs Solar'!$S$66-K1306,'IV. Inputs Solar'!$S$58)*'IV. Inputs Solar'!$S$106)),
               IF(M1306-'IV. Inputs Solar'!$S$108*'IV. Inputs Solar'!$T$60&lt;MIN('IV. Inputs Solar'!$T$60,'IV. Inputs Solar'!$T$60*'IV. Inputs Solar'!$S$108+SUM(INDEX(K1307:$K$8797,MATCH(L1307,L1307:$L$8797,0),1):INDEX(K1307:$K$8797,MATCH(L1307,L1307:$L$8797,0)+L1307-1,1))/'IV. Inputs Solar'!$S$106),
                    IF(M1306+MIN('IV. Inputs Solar'!$S$66-K1306,'IV. Inputs Solar'!$S$58)*'IV. Inputs Solar'!$S$106&gt;MIN('IV. Inputs Solar'!$T$60,'IV. Inputs Solar'!$T$60*'IV. Inputs Solar'!$S$108+SUM(INDEX(K1307:$K$8797,MATCH(L1307,L1307:$L$8797,0),1):INDEX(K1307:$K$8797,MATCH(L1307,L1307:$L$8797,0)+L1307-1,1))/'IV. Inputs Solar'!$S$106),
                         MIN('IV. Inputs Solar'!$T$60,'IV. Inputs Solar'!$T$60*'IV. Inputs Solar'!$S$108+SUM(INDEX(K1307:$K$8797,MATCH(L1307,L1307:$L$8797,0),1):INDEX(K1307:$K$8797,MATCH(L1307,L1307:$L$8797,0)+L1307-1,1))/'IV. Inputs Solar'!$S$106),
                         M1306+MIN('IV. Inputs Solar'!$S$66-K1306,'IV. Inputs Solar'!$S$58)*'IV. Inputs Solar'!$S$106),
                    M1306)),
          IF(M1306&lt;'IV. Inputs Solar'!$T$60,
               IF(M1306-MAX((-1)*'IV. Inputs Solar'!$S$58*'IV. Inputs Solar'!$S$106,K1306*'IV. Inputs Solar'!$S$106)&gt;'IV. Inputs Solar'!$T$60,
                    'IV. Inputs Solar'!$T$60,
                    M1306-MAX((-1)*'IV. Inputs Solar'!$S$58*'IV. Inputs Solar'!$S$106,K1306*'IV. Inputs Solar'!$S$106)),
               M1306)))</f>
        <v>33.013202956930215</v>
      </c>
      <c r="N1307" s="98">
        <f>IF('IV. Inputs Solar'!$T$60=0,0,M1307/'IV. Inputs Solar'!$T$60)</f>
        <v>0.55022004928217028</v>
      </c>
      <c r="O1307" s="36">
        <f t="shared" si="78"/>
        <v>0</v>
      </c>
      <c r="P1307" s="36">
        <f t="shared" si="79"/>
        <v>0</v>
      </c>
      <c r="Q1307" s="36">
        <f t="shared" si="77"/>
        <v>0</v>
      </c>
      <c r="R1307" s="36">
        <f>ROUND(IF(K1307&lt;0,((M1307-M1308)/'IV. Inputs Solar'!$S$106)-K1307,0),2)</f>
        <v>0</v>
      </c>
      <c r="S1307" s="125">
        <f>ROUND(IF(K1307&gt;0,IF(T1307&gt;0,K1307,ABS((M1307-M1308)*'IV. Inputs Solar'!$S$106-K1307)),0),2)</f>
        <v>0</v>
      </c>
      <c r="T1307" s="151">
        <f>IF('IV. Inputs Solar'!$T$60&lt;&gt;0,
     IF(AND(M1307&lt;MIN('IV. Inputs Solar'!$T$60,'IV. Inputs Solar'!$T$60*'IV. Inputs Solar'!$S$108+SUM(INDEX(K1307:$K$8797,MATCH(L1307,L1307:$L$8797,0),1):INDEX(K1307:$K$8797,MATCH(L1307,L1307:$L$8797,0)+L1307-1,1))/'IV. Inputs Solar'!$S$106),K1307&gt;0),
          'IV. Inputs Solar'!$S$66,
          0),
     IF(K1307&gt;0,
          IF(K1307&lt;0.3*'IV. Inputs Solar'!$S$66,
               0.3*'IV. Inputs Solar'!$S$66,
               K1307),
          0))</f>
        <v>0</v>
      </c>
      <c r="U1307" s="151">
        <f>T1307/('III. Inputs Baseline Diesel'!$S$54*'III. Inputs Baseline Diesel'!$S$57)</f>
        <v>0</v>
      </c>
    </row>
    <row r="1308" spans="2:21" ht="14.25" customHeight="1" x14ac:dyDescent="0.25">
      <c r="B1308" s="635">
        <v>1271</v>
      </c>
      <c r="C1308" s="268">
        <f>INDEX('V. Load Profile'!$D$85:$K$108,IF(MOD(B1308,24)=0, 24,MOD(B1308,24)),4)</f>
        <v>7.2999999999999989</v>
      </c>
      <c r="D1308" s="605">
        <f>IF('III. Inputs Baseline Diesel'!$S$17&gt;0,IF(AND(C1308&gt;0, C1308&lt;'III. Inputs Baseline Diesel'!$S$17*'III. Inputs Baseline Diesel'!$S$50),'III. Inputs Baseline Diesel'!$S$50*'III. Inputs Baseline Diesel'!$S$17,C1308))</f>
        <v>7.2999999999999989</v>
      </c>
      <c r="E1308" s="23">
        <f>INDEX('IX. Irradiation Data'!$G$15:$I$8774,B1308,2)</f>
        <v>0</v>
      </c>
      <c r="F1308" s="36">
        <f>INDEX('IX. Irradiation Data'!$G$15:$I$8774,B1308, 3)</f>
        <v>27.7</v>
      </c>
      <c r="G1308" s="36">
        <f>E1308*COS(RADIANS('IV. Inputs Solar'!$S$102))</f>
        <v>0</v>
      </c>
      <c r="H1308" s="36">
        <f>F1308+('IV. Inputs Solar'!$S$100-20)/80*E1308/10</f>
        <v>27.7</v>
      </c>
      <c r="I1308" s="36">
        <f>1+('IV. Inputs Solar'!$S$101*(H1308-25))</f>
        <v>0.99055000000000004</v>
      </c>
      <c r="J1308" s="36">
        <f>G1308*I1308*('IV. Inputs Solar'!$T$52*'IV. Inputs Solar'!$S$53)/1000</f>
        <v>0</v>
      </c>
      <c r="K1308" s="125">
        <f t="shared" si="76"/>
        <v>7.2999999999999989</v>
      </c>
      <c r="L1308" s="36">
        <f>IF(K1308&gt;0,MATCH(0,K1308:$K$8797,-1)-1,0)</f>
        <v>7</v>
      </c>
      <c r="M1308" s="126">
        <f>IF('IV. Inputs Solar'!$T$60=0,
     0,
     IF(K1307&gt;0,
          IF(T1307=0,
               IF(M1307&gt;='IV. Inputs Solar'!$S$108*'IV. Inputs Solar'!$T$60,
                    IF(M1307-MIN('IV. Inputs Solar'!$S$58/'IV. Inputs Solar'!$S$106,K1307/'IV. Inputs Solar'!$S$106)&lt;'IV. Inputs Solar'!$T$60*'IV. Inputs Solar'!$S$108,
                         'IV. Inputs Solar'!$T$60*'IV. Inputs Solar'!$S$108,
                         M1307-MIN('IV. Inputs Solar'!$S$58/'IV. Inputs Solar'!$S$106,K1307/'IV. Inputs Solar'!$S$106)),
                    IF(M1307+MIN('IV. Inputs Solar'!$S$66-K1307,'IV. Inputs Solar'!$S$58)*'IV. Inputs Solar'!$S$106&gt;'IV. Inputs Solar'!$T$60,
                         'IV. Inputs Solar'!$T$60,
                         M1307+MIN('IV. Inputs Solar'!$S$66-K1307,'IV. Inputs Solar'!$S$58)*'IV. Inputs Solar'!$S$106)),
               IF(M1307-'IV. Inputs Solar'!$S$108*'IV. Inputs Solar'!$T$60&lt;MIN('IV. Inputs Solar'!$T$60,'IV. Inputs Solar'!$T$60*'IV. Inputs Solar'!$S$108+SUM(INDEX(K1308:$K$8797,MATCH(L1308,L1308:$L$8797,0),1):INDEX(K1308:$K$8797,MATCH(L1308,L1308:$L$8797,0)+L1308-1,1))/'IV. Inputs Solar'!$S$106),
                    IF(M1307+MIN('IV. Inputs Solar'!$S$66-K1307,'IV. Inputs Solar'!$S$58)*'IV. Inputs Solar'!$S$106&gt;MIN('IV. Inputs Solar'!$T$60,'IV. Inputs Solar'!$T$60*'IV. Inputs Solar'!$S$108+SUM(INDEX(K1308:$K$8797,MATCH(L1308,L1308:$L$8797,0),1):INDEX(K1308:$K$8797,MATCH(L1308,L1308:$L$8797,0)+L1308-1,1))/'IV. Inputs Solar'!$S$106),
                         MIN('IV. Inputs Solar'!$T$60,'IV. Inputs Solar'!$T$60*'IV. Inputs Solar'!$S$108+SUM(INDEX(K1308:$K$8797,MATCH(L1308,L1308:$L$8797,0),1):INDEX(K1308:$K$8797,MATCH(L1308,L1308:$L$8797,0)+L1308-1,1))/'IV. Inputs Solar'!$S$106),
                         M1307+MIN('IV. Inputs Solar'!$S$66-K1307,'IV. Inputs Solar'!$S$58)*'IV. Inputs Solar'!$S$106),
                    M1307)),
          IF(M1307&lt;'IV. Inputs Solar'!$T$60,
               IF(M1307-MAX((-1)*'IV. Inputs Solar'!$S$58*'IV. Inputs Solar'!$S$106,K1307*'IV. Inputs Solar'!$S$106)&gt;'IV. Inputs Solar'!$T$60,
                    'IV. Inputs Solar'!$T$60,
                    M1307-MAX((-1)*'IV. Inputs Solar'!$S$58*'IV. Inputs Solar'!$S$106,K1307*'IV. Inputs Solar'!$S$106)),
               M1307)))</f>
        <v>23.561506394871394</v>
      </c>
      <c r="N1308" s="98">
        <f>IF('IV. Inputs Solar'!$T$60=0,0,M1308/'IV. Inputs Solar'!$T$60)</f>
        <v>0.39269177324785659</v>
      </c>
      <c r="O1308" s="36">
        <f t="shared" si="78"/>
        <v>0</v>
      </c>
      <c r="P1308" s="36">
        <f t="shared" si="79"/>
        <v>0</v>
      </c>
      <c r="Q1308" s="36">
        <f t="shared" si="77"/>
        <v>0</v>
      </c>
      <c r="R1308" s="36">
        <f>ROUND(IF(K1308&lt;0,((M1308-M1309)/'IV. Inputs Solar'!$S$106)-K1308,0),2)</f>
        <v>0</v>
      </c>
      <c r="S1308" s="125">
        <f>ROUND(IF(K1308&gt;0,IF(T1308&gt;0,K1308,ABS((M1308-M1309)*'IV. Inputs Solar'!$S$106-K1308)),0),2)</f>
        <v>0</v>
      </c>
      <c r="T1308" s="151">
        <f>IF('IV. Inputs Solar'!$T$60&lt;&gt;0,
     IF(AND(M1308&lt;MIN('IV. Inputs Solar'!$T$60,'IV. Inputs Solar'!$T$60*'IV. Inputs Solar'!$S$108+SUM(INDEX(K1308:$K$8797,MATCH(L1308,L1308:$L$8797,0),1):INDEX(K1308:$K$8797,MATCH(L1308,L1308:$L$8797,0)+L1308-1,1))/'IV. Inputs Solar'!$S$106),K1308&gt;0),
          'IV. Inputs Solar'!$S$66,
          0),
     IF(K1308&gt;0,
          IF(K1308&lt;0.3*'IV. Inputs Solar'!$S$66,
               0.3*'IV. Inputs Solar'!$S$66,
               K1308),
          0))</f>
        <v>0</v>
      </c>
      <c r="U1308" s="151">
        <f>T1308/('III. Inputs Baseline Diesel'!$S$54*'III. Inputs Baseline Diesel'!$S$57)</f>
        <v>0</v>
      </c>
    </row>
    <row r="1309" spans="2:21" ht="14.25" customHeight="1" x14ac:dyDescent="0.25">
      <c r="B1309" s="635">
        <v>1272</v>
      </c>
      <c r="C1309" s="268">
        <f>INDEX('V. Load Profile'!$D$85:$K$108,IF(MOD(B1309,24)=0, 24,MOD(B1309,24)),4)</f>
        <v>1.6888888888888889</v>
      </c>
      <c r="D1309" s="605">
        <f>IF('III. Inputs Baseline Diesel'!$S$17&gt;0,IF(AND(C1309&gt;0, C1309&lt;'III. Inputs Baseline Diesel'!$S$17*'III. Inputs Baseline Diesel'!$S$50),'III. Inputs Baseline Diesel'!$S$50*'III. Inputs Baseline Diesel'!$S$17,C1309))</f>
        <v>3.2279999999999998</v>
      </c>
      <c r="E1309" s="23">
        <f>INDEX('IX. Irradiation Data'!$G$15:$I$8774,B1309,2)</f>
        <v>0</v>
      </c>
      <c r="F1309" s="36">
        <f>INDEX('IX. Irradiation Data'!$G$15:$I$8774,B1309, 3)</f>
        <v>27.3</v>
      </c>
      <c r="G1309" s="36">
        <f>E1309*COS(RADIANS('IV. Inputs Solar'!$S$102))</f>
        <v>0</v>
      </c>
      <c r="H1309" s="36">
        <f>F1309+('IV. Inputs Solar'!$S$100-20)/80*E1309/10</f>
        <v>27.3</v>
      </c>
      <c r="I1309" s="36">
        <f>1+('IV. Inputs Solar'!$S$101*(H1309-25))</f>
        <v>0.99195</v>
      </c>
      <c r="J1309" s="36">
        <f>G1309*I1309*('IV. Inputs Solar'!$T$52*'IV. Inputs Solar'!$S$53)/1000</f>
        <v>0</v>
      </c>
      <c r="K1309" s="125">
        <f t="shared" si="76"/>
        <v>1.6888888888888889</v>
      </c>
      <c r="L1309" s="36">
        <f>IF(K1309&gt;0,MATCH(0,K1309:$K$8797,-1)-1,0)</f>
        <v>6</v>
      </c>
      <c r="M1309" s="126">
        <f>IF('IV. Inputs Solar'!$T$60=0,
     0,
     IF(K1308&gt;0,
          IF(T1308=0,
               IF(M1308&gt;='IV. Inputs Solar'!$S$108*'IV. Inputs Solar'!$T$60,
                    IF(M1308-MIN('IV. Inputs Solar'!$S$58/'IV. Inputs Solar'!$S$106,K1308/'IV. Inputs Solar'!$S$106)&lt;'IV. Inputs Solar'!$T$60*'IV. Inputs Solar'!$S$108,
                         'IV. Inputs Solar'!$T$60*'IV. Inputs Solar'!$S$108,
                         M1308-MIN('IV. Inputs Solar'!$S$58/'IV. Inputs Solar'!$S$106,K1308/'IV. Inputs Solar'!$S$106)),
                    IF(M1308+MIN('IV. Inputs Solar'!$S$66-K1308,'IV. Inputs Solar'!$S$58)*'IV. Inputs Solar'!$S$106&gt;'IV. Inputs Solar'!$T$60,
                         'IV. Inputs Solar'!$T$60,
                         M1308+MIN('IV. Inputs Solar'!$S$66-K1308,'IV. Inputs Solar'!$S$58)*'IV. Inputs Solar'!$S$106)),
               IF(M1308-'IV. Inputs Solar'!$S$108*'IV. Inputs Solar'!$T$60&lt;MIN('IV. Inputs Solar'!$T$60,'IV. Inputs Solar'!$T$60*'IV. Inputs Solar'!$S$108+SUM(INDEX(K1309:$K$8797,MATCH(L1309,L1309:$L$8797,0),1):INDEX(K1309:$K$8797,MATCH(L1309,L1309:$L$8797,0)+L1309-1,1))/'IV. Inputs Solar'!$S$106),
                    IF(M1308+MIN('IV. Inputs Solar'!$S$66-K1308,'IV. Inputs Solar'!$S$58)*'IV. Inputs Solar'!$S$106&gt;MIN('IV. Inputs Solar'!$T$60,'IV. Inputs Solar'!$T$60*'IV. Inputs Solar'!$S$108+SUM(INDEX(K1309:$K$8797,MATCH(L1309,L1309:$L$8797,0),1):INDEX(K1309:$K$8797,MATCH(L1309,L1309:$L$8797,0)+L1309-1,1))/'IV. Inputs Solar'!$S$106),
                         MIN('IV. Inputs Solar'!$T$60,'IV. Inputs Solar'!$T$60*'IV. Inputs Solar'!$S$108+SUM(INDEX(K1309:$K$8797,MATCH(L1309,L1309:$L$8797,0),1):INDEX(K1309:$K$8797,MATCH(L1309,L1309:$L$8797,0)+L1309-1,1))/'IV. Inputs Solar'!$S$106),
                         M1308+MIN('IV. Inputs Solar'!$S$66-K1308,'IV. Inputs Solar'!$S$58)*'IV. Inputs Solar'!$S$106),
                    M1308)),
          IF(M1308&lt;'IV. Inputs Solar'!$T$60,
               IF(M1308-MAX((-1)*'IV. Inputs Solar'!$S$58*'IV. Inputs Solar'!$S$106,K1308*'IV. Inputs Solar'!$S$106)&gt;'IV. Inputs Solar'!$T$60,
                    'IV. Inputs Solar'!$T$60,
                    M1308-MAX((-1)*'IV. Inputs Solar'!$S$58*'IV. Inputs Solar'!$S$106,K1308*'IV. Inputs Solar'!$S$106)),
               M1308)))</f>
        <v>15.866630755128337</v>
      </c>
      <c r="N1309" s="98">
        <f>IF('IV. Inputs Solar'!$T$60=0,0,M1309/'IV. Inputs Solar'!$T$60)</f>
        <v>0.2644438459188056</v>
      </c>
      <c r="O1309" s="36">
        <f t="shared" si="78"/>
        <v>0</v>
      </c>
      <c r="P1309" s="36">
        <f t="shared" si="79"/>
        <v>0</v>
      </c>
      <c r="Q1309" s="36">
        <f t="shared" si="77"/>
        <v>0</v>
      </c>
      <c r="R1309" s="36">
        <f>ROUND(IF(K1309&lt;0,((M1309-M1310)/'IV. Inputs Solar'!$S$106)-K1309,0),2)</f>
        <v>0</v>
      </c>
      <c r="S1309" s="125">
        <f>ROUND(IF(K1309&gt;0,IF(T1309&gt;0,K1309,ABS((M1309-M1310)*'IV. Inputs Solar'!$S$106-K1309)),0),2)</f>
        <v>0</v>
      </c>
      <c r="T1309" s="151">
        <f>IF('IV. Inputs Solar'!$T$60&lt;&gt;0,
     IF(AND(M1309&lt;MIN('IV. Inputs Solar'!$T$60,'IV. Inputs Solar'!$T$60*'IV. Inputs Solar'!$S$108+SUM(INDEX(K1309:$K$8797,MATCH(L1309,L1309:$L$8797,0),1):INDEX(K1309:$K$8797,MATCH(L1309,L1309:$L$8797,0)+L1309-1,1))/'IV. Inputs Solar'!$S$106),K1309&gt;0),
          'IV. Inputs Solar'!$S$66,
          0),
     IF(K1309&gt;0,
          IF(K1309&lt;0.3*'IV. Inputs Solar'!$S$66,
               0.3*'IV. Inputs Solar'!$S$66,
               K1309),
          0))</f>
        <v>0</v>
      </c>
      <c r="U1309" s="151">
        <f>T1309/('III. Inputs Baseline Diesel'!$S$54*'III. Inputs Baseline Diesel'!$S$57)</f>
        <v>0</v>
      </c>
    </row>
    <row r="1310" spans="2:21" ht="14.25" customHeight="1" x14ac:dyDescent="0.25">
      <c r="B1310" s="635">
        <v>1273</v>
      </c>
      <c r="C1310" s="268">
        <f>INDEX('V. Load Profile'!$D$85:$K$108,IF(MOD(B1310,24)=0, 24,MOD(B1310,24)),4)</f>
        <v>1.1333333333333333</v>
      </c>
      <c r="D1310" s="605">
        <f>IF('III. Inputs Baseline Diesel'!$S$17&gt;0,IF(AND(C1310&gt;0, C1310&lt;'III. Inputs Baseline Diesel'!$S$17*'III. Inputs Baseline Diesel'!$S$50),'III. Inputs Baseline Diesel'!$S$50*'III. Inputs Baseline Diesel'!$S$17,C1310))</f>
        <v>3.2279999999999998</v>
      </c>
      <c r="E1310" s="23">
        <f>INDEX('IX. Irradiation Data'!$G$15:$I$8774,B1310,2)</f>
        <v>0</v>
      </c>
      <c r="F1310" s="36">
        <f>INDEX('IX. Irradiation Data'!$G$15:$I$8774,B1310, 3)</f>
        <v>27</v>
      </c>
      <c r="G1310" s="36">
        <f>E1310*COS(RADIANS('IV. Inputs Solar'!$S$102))</f>
        <v>0</v>
      </c>
      <c r="H1310" s="36">
        <f>F1310+('IV. Inputs Solar'!$S$100-20)/80*E1310/10</f>
        <v>27</v>
      </c>
      <c r="I1310" s="36">
        <f>1+('IV. Inputs Solar'!$S$101*(H1310-25))</f>
        <v>0.99299999999999999</v>
      </c>
      <c r="J1310" s="36">
        <f>G1310*I1310*('IV. Inputs Solar'!$T$52*'IV. Inputs Solar'!$S$53)/1000</f>
        <v>0</v>
      </c>
      <c r="K1310" s="125">
        <f t="shared" si="76"/>
        <v>1.1333333333333333</v>
      </c>
      <c r="L1310" s="36">
        <f>IF(K1310&gt;0,MATCH(0,K1310:$K$8797,-1)-1,0)</f>
        <v>5</v>
      </c>
      <c r="M1310" s="126">
        <f>IF('IV. Inputs Solar'!$T$60=0,
     0,
     IF(K1309&gt;0,
          IF(T1309=0,
               IF(M1309&gt;='IV. Inputs Solar'!$S$108*'IV. Inputs Solar'!$T$60,
                    IF(M1309-MIN('IV. Inputs Solar'!$S$58/'IV. Inputs Solar'!$S$106,K1309/'IV. Inputs Solar'!$S$106)&lt;'IV. Inputs Solar'!$T$60*'IV. Inputs Solar'!$S$108,
                         'IV. Inputs Solar'!$T$60*'IV. Inputs Solar'!$S$108,
                         M1309-MIN('IV. Inputs Solar'!$S$58/'IV. Inputs Solar'!$S$106,K1309/'IV. Inputs Solar'!$S$106)),
                    IF(M1309+MIN('IV. Inputs Solar'!$S$66-K1309,'IV. Inputs Solar'!$S$58)*'IV. Inputs Solar'!$S$106&gt;'IV. Inputs Solar'!$T$60,
                         'IV. Inputs Solar'!$T$60,
                         M1309+MIN('IV. Inputs Solar'!$S$66-K1309,'IV. Inputs Solar'!$S$58)*'IV. Inputs Solar'!$S$106)),
               IF(M1309-'IV. Inputs Solar'!$S$108*'IV. Inputs Solar'!$T$60&lt;MIN('IV. Inputs Solar'!$T$60,'IV. Inputs Solar'!$T$60*'IV. Inputs Solar'!$S$108+SUM(INDEX(K1310:$K$8797,MATCH(L1310,L1310:$L$8797,0),1):INDEX(K1310:$K$8797,MATCH(L1310,L1310:$L$8797,0)+L1310-1,1))/'IV. Inputs Solar'!$S$106),
                    IF(M1309+MIN('IV. Inputs Solar'!$S$66-K1309,'IV. Inputs Solar'!$S$58)*'IV. Inputs Solar'!$S$106&gt;MIN('IV. Inputs Solar'!$T$60,'IV. Inputs Solar'!$T$60*'IV. Inputs Solar'!$S$108+SUM(INDEX(K1310:$K$8797,MATCH(L1310,L1310:$L$8797,0),1):INDEX(K1310:$K$8797,MATCH(L1310,L1310:$L$8797,0)+L1310-1,1))/'IV. Inputs Solar'!$S$106),
                         MIN('IV. Inputs Solar'!$T$60,'IV. Inputs Solar'!$T$60*'IV. Inputs Solar'!$S$108+SUM(INDEX(K1310:$K$8797,MATCH(L1310,L1310:$L$8797,0),1):INDEX(K1310:$K$8797,MATCH(L1310,L1310:$L$8797,0)+L1310-1,1))/'IV. Inputs Solar'!$S$106),
                         M1309+MIN('IV. Inputs Solar'!$S$66-K1309,'IV. Inputs Solar'!$S$58)*'IV. Inputs Solar'!$S$106),
                    M1309)),
          IF(M1309&lt;'IV. Inputs Solar'!$T$60,
               IF(M1309-MAX((-1)*'IV. Inputs Solar'!$S$58*'IV. Inputs Solar'!$S$106,K1309*'IV. Inputs Solar'!$S$106)&gt;'IV. Inputs Solar'!$T$60,
                    'IV. Inputs Solar'!$T$60,
                    M1309-MAX((-1)*'IV. Inputs Solar'!$S$58*'IV. Inputs Solar'!$S$106,K1309*'IV. Inputs Solar'!$S$106)),
               M1309)))</f>
        <v>14.086385553848361</v>
      </c>
      <c r="N1310" s="98">
        <f>IF('IV. Inputs Solar'!$T$60=0,0,M1310/'IV. Inputs Solar'!$T$60)</f>
        <v>0.23477309256413934</v>
      </c>
      <c r="O1310" s="36">
        <f t="shared" si="78"/>
        <v>0</v>
      </c>
      <c r="P1310" s="36">
        <f t="shared" si="79"/>
        <v>0</v>
      </c>
      <c r="Q1310" s="36">
        <f t="shared" si="77"/>
        <v>0</v>
      </c>
      <c r="R1310" s="36">
        <f>ROUND(IF(K1310&lt;0,((M1310-M1311)/'IV. Inputs Solar'!$S$106)-K1310,0),2)</f>
        <v>0</v>
      </c>
      <c r="S1310" s="125">
        <f>ROUND(IF(K1310&gt;0,IF(T1310&gt;0,K1310,ABS((M1310-M1311)*'IV. Inputs Solar'!$S$106-K1310)),0),2)</f>
        <v>0</v>
      </c>
      <c r="T1310" s="151">
        <f>IF('IV. Inputs Solar'!$T$60&lt;&gt;0,
     IF(AND(M1310&lt;MIN('IV. Inputs Solar'!$T$60,'IV. Inputs Solar'!$T$60*'IV. Inputs Solar'!$S$108+SUM(INDEX(K1310:$K$8797,MATCH(L1310,L1310:$L$8797,0),1):INDEX(K1310:$K$8797,MATCH(L1310,L1310:$L$8797,0)+L1310-1,1))/'IV. Inputs Solar'!$S$106),K1310&gt;0),
          'IV. Inputs Solar'!$S$66,
          0),
     IF(K1310&gt;0,
          IF(K1310&lt;0.3*'IV. Inputs Solar'!$S$66,
               0.3*'IV. Inputs Solar'!$S$66,
               K1310),
          0))</f>
        <v>0</v>
      </c>
      <c r="U1310" s="151">
        <f>T1310/('III. Inputs Baseline Diesel'!$S$54*'III. Inputs Baseline Diesel'!$S$57)</f>
        <v>0</v>
      </c>
    </row>
    <row r="1311" spans="2:21" ht="14.25" customHeight="1" x14ac:dyDescent="0.25">
      <c r="B1311" s="635">
        <v>1274</v>
      </c>
      <c r="C1311" s="268">
        <f>INDEX('V. Load Profile'!$D$85:$K$108,IF(MOD(B1311,24)=0, 24,MOD(B1311,24)),4)</f>
        <v>1.1333333333333333</v>
      </c>
      <c r="D1311" s="605">
        <f>IF('III. Inputs Baseline Diesel'!$S$17&gt;0,IF(AND(C1311&gt;0, C1311&lt;'III. Inputs Baseline Diesel'!$S$17*'III. Inputs Baseline Diesel'!$S$50),'III. Inputs Baseline Diesel'!$S$50*'III. Inputs Baseline Diesel'!$S$17,C1311))</f>
        <v>3.2279999999999998</v>
      </c>
      <c r="E1311" s="23">
        <f>INDEX('IX. Irradiation Data'!$G$15:$I$8774,B1311,2)</f>
        <v>0</v>
      </c>
      <c r="F1311" s="36">
        <f>INDEX('IX. Irradiation Data'!$G$15:$I$8774,B1311, 3)</f>
        <v>26.4</v>
      </c>
      <c r="G1311" s="36">
        <f>E1311*COS(RADIANS('IV. Inputs Solar'!$S$102))</f>
        <v>0</v>
      </c>
      <c r="H1311" s="36">
        <f>F1311+('IV. Inputs Solar'!$S$100-20)/80*E1311/10</f>
        <v>26.4</v>
      </c>
      <c r="I1311" s="36">
        <f>1+('IV. Inputs Solar'!$S$101*(H1311-25))</f>
        <v>0.99509999999999998</v>
      </c>
      <c r="J1311" s="36">
        <f>G1311*I1311*('IV. Inputs Solar'!$T$52*'IV. Inputs Solar'!$S$53)/1000</f>
        <v>0</v>
      </c>
      <c r="K1311" s="125">
        <f t="shared" si="76"/>
        <v>1.1333333333333333</v>
      </c>
      <c r="L1311" s="36">
        <f>IF(K1311&gt;0,MATCH(0,K1311:$K$8797,-1)-1,0)</f>
        <v>4</v>
      </c>
      <c r="M1311" s="126">
        <f>IF('IV. Inputs Solar'!$T$60=0,
     0,
     IF(K1310&gt;0,
          IF(T1310=0,
               IF(M1310&gt;='IV. Inputs Solar'!$S$108*'IV. Inputs Solar'!$T$60,
                    IF(M1310-MIN('IV. Inputs Solar'!$S$58/'IV. Inputs Solar'!$S$106,K1310/'IV. Inputs Solar'!$S$106)&lt;'IV. Inputs Solar'!$T$60*'IV. Inputs Solar'!$S$108,
                         'IV. Inputs Solar'!$T$60*'IV. Inputs Solar'!$S$108,
                         M1310-MIN('IV. Inputs Solar'!$S$58/'IV. Inputs Solar'!$S$106,K1310/'IV. Inputs Solar'!$S$106)),
                    IF(M1310+MIN('IV. Inputs Solar'!$S$66-K1310,'IV. Inputs Solar'!$S$58)*'IV. Inputs Solar'!$S$106&gt;'IV. Inputs Solar'!$T$60,
                         'IV. Inputs Solar'!$T$60,
                         M1310+MIN('IV. Inputs Solar'!$S$66-K1310,'IV. Inputs Solar'!$S$58)*'IV. Inputs Solar'!$S$106)),
               IF(M1310-'IV. Inputs Solar'!$S$108*'IV. Inputs Solar'!$T$60&lt;MIN('IV. Inputs Solar'!$T$60,'IV. Inputs Solar'!$T$60*'IV. Inputs Solar'!$S$108+SUM(INDEX(K1311:$K$8797,MATCH(L1311,L1311:$L$8797,0),1):INDEX(K1311:$K$8797,MATCH(L1311,L1311:$L$8797,0)+L1311-1,1))/'IV. Inputs Solar'!$S$106),
                    IF(M1310+MIN('IV. Inputs Solar'!$S$66-K1310,'IV. Inputs Solar'!$S$58)*'IV. Inputs Solar'!$S$106&gt;MIN('IV. Inputs Solar'!$T$60,'IV. Inputs Solar'!$T$60*'IV. Inputs Solar'!$S$108+SUM(INDEX(K1311:$K$8797,MATCH(L1311,L1311:$L$8797,0),1):INDEX(K1311:$K$8797,MATCH(L1311,L1311:$L$8797,0)+L1311-1,1))/'IV. Inputs Solar'!$S$106),
                         MIN('IV. Inputs Solar'!$T$60,'IV. Inputs Solar'!$T$60*'IV. Inputs Solar'!$S$108+SUM(INDEX(K1311:$K$8797,MATCH(L1311,L1311:$L$8797,0),1):INDEX(K1311:$K$8797,MATCH(L1311,L1311:$L$8797,0)+L1311-1,1))/'IV. Inputs Solar'!$S$106),
                         M1310+MIN('IV. Inputs Solar'!$S$66-K1310,'IV. Inputs Solar'!$S$58)*'IV. Inputs Solar'!$S$106),
                    M1310)),
          IF(M1310&lt;'IV. Inputs Solar'!$T$60,
               IF(M1310-MAX((-1)*'IV. Inputs Solar'!$S$58*'IV. Inputs Solar'!$S$106,K1310*'IV. Inputs Solar'!$S$106)&gt;'IV. Inputs Solar'!$T$60,
                    'IV. Inputs Solar'!$T$60,
                    M1310-MAX((-1)*'IV. Inputs Solar'!$S$58*'IV. Inputs Solar'!$S$106,K1310*'IV. Inputs Solar'!$S$106)),
               M1310)))</f>
        <v>12.89174732667364</v>
      </c>
      <c r="N1311" s="98">
        <f>IF('IV. Inputs Solar'!$T$60=0,0,M1311/'IV. Inputs Solar'!$T$60)</f>
        <v>0.21486245544456067</v>
      </c>
      <c r="O1311" s="36">
        <f t="shared" si="78"/>
        <v>0</v>
      </c>
      <c r="P1311" s="36">
        <f t="shared" si="79"/>
        <v>0</v>
      </c>
      <c r="Q1311" s="36">
        <f t="shared" si="77"/>
        <v>0</v>
      </c>
      <c r="R1311" s="36">
        <f>ROUND(IF(K1311&lt;0,((M1311-M1312)/'IV. Inputs Solar'!$S$106)-K1311,0),2)</f>
        <v>0</v>
      </c>
      <c r="S1311" s="125">
        <f>ROUND(IF(K1311&gt;0,IF(T1311&gt;0,K1311,ABS((M1311-M1312)*'IV. Inputs Solar'!$S$106-K1311)),0),2)</f>
        <v>0.28999999999999998</v>
      </c>
      <c r="T1311" s="151">
        <f>IF('IV. Inputs Solar'!$T$60&lt;&gt;0,
     IF(AND(M1311&lt;MIN('IV. Inputs Solar'!$T$60,'IV. Inputs Solar'!$T$60*'IV. Inputs Solar'!$S$108+SUM(INDEX(K1311:$K$8797,MATCH(L1311,L1311:$L$8797,0),1):INDEX(K1311:$K$8797,MATCH(L1311,L1311:$L$8797,0)+L1311-1,1))/'IV. Inputs Solar'!$S$106),K1311&gt;0),
          'IV. Inputs Solar'!$S$66,
          0),
     IF(K1311&gt;0,
          IF(K1311&lt;0.3*'IV. Inputs Solar'!$S$66,
               0.3*'IV. Inputs Solar'!$S$66,
               K1311),
          0))</f>
        <v>0</v>
      </c>
      <c r="U1311" s="151">
        <f>T1311/('III. Inputs Baseline Diesel'!$S$54*'III. Inputs Baseline Diesel'!$S$57)</f>
        <v>0</v>
      </c>
    </row>
    <row r="1312" spans="2:21" ht="14.25" customHeight="1" x14ac:dyDescent="0.25">
      <c r="B1312" s="635">
        <v>1275</v>
      </c>
      <c r="C1312" s="268">
        <f>INDEX('V. Load Profile'!$D$85:$K$108,IF(MOD(B1312,24)=0, 24,MOD(B1312,24)),4)</f>
        <v>2.2222222222222223E-2</v>
      </c>
      <c r="D1312" s="605">
        <f>IF('III. Inputs Baseline Diesel'!$S$17&gt;0,IF(AND(C1312&gt;0, C1312&lt;'III. Inputs Baseline Diesel'!$S$17*'III. Inputs Baseline Diesel'!$S$50),'III. Inputs Baseline Diesel'!$S$50*'III. Inputs Baseline Diesel'!$S$17,C1312))</f>
        <v>3.2279999999999998</v>
      </c>
      <c r="E1312" s="23">
        <f>INDEX('IX. Irradiation Data'!$G$15:$I$8774,B1312,2)</f>
        <v>0</v>
      </c>
      <c r="F1312" s="36">
        <f>INDEX('IX. Irradiation Data'!$G$15:$I$8774,B1312, 3)</f>
        <v>25.7</v>
      </c>
      <c r="G1312" s="36">
        <f>E1312*COS(RADIANS('IV. Inputs Solar'!$S$102))</f>
        <v>0</v>
      </c>
      <c r="H1312" s="36">
        <f>F1312+('IV. Inputs Solar'!$S$100-20)/80*E1312/10</f>
        <v>25.7</v>
      </c>
      <c r="I1312" s="36">
        <f>1+('IV. Inputs Solar'!$S$101*(H1312-25))</f>
        <v>0.99755000000000005</v>
      </c>
      <c r="J1312" s="36">
        <f>G1312*I1312*('IV. Inputs Solar'!$T$52*'IV. Inputs Solar'!$S$53)/1000</f>
        <v>0</v>
      </c>
      <c r="K1312" s="125">
        <f t="shared" si="76"/>
        <v>2.2222222222222223E-2</v>
      </c>
      <c r="L1312" s="36">
        <f>IF(K1312&gt;0,MATCH(0,K1312:$K$8797,-1)-1,0)</f>
        <v>3</v>
      </c>
      <c r="M1312" s="126">
        <f>IF('IV. Inputs Solar'!$T$60=0,
     0,
     IF(K1311&gt;0,
          IF(T1311=0,
               IF(M1311&gt;='IV. Inputs Solar'!$S$108*'IV. Inputs Solar'!$T$60,
                    IF(M1311-MIN('IV. Inputs Solar'!$S$58/'IV. Inputs Solar'!$S$106,K1311/'IV. Inputs Solar'!$S$106)&lt;'IV. Inputs Solar'!$T$60*'IV. Inputs Solar'!$S$108,
                         'IV. Inputs Solar'!$T$60*'IV. Inputs Solar'!$S$108,
                         M1311-MIN('IV. Inputs Solar'!$S$58/'IV. Inputs Solar'!$S$106,K1311/'IV. Inputs Solar'!$S$106)),
                    IF(M1311+MIN('IV. Inputs Solar'!$S$66-K1311,'IV. Inputs Solar'!$S$58)*'IV. Inputs Solar'!$S$106&gt;'IV. Inputs Solar'!$T$60,
                         'IV. Inputs Solar'!$T$60,
                         M1311+MIN('IV. Inputs Solar'!$S$66-K1311,'IV. Inputs Solar'!$S$58)*'IV. Inputs Solar'!$S$106)),
               IF(M1311-'IV. Inputs Solar'!$S$108*'IV. Inputs Solar'!$T$60&lt;MIN('IV. Inputs Solar'!$T$60,'IV. Inputs Solar'!$T$60*'IV. Inputs Solar'!$S$108+SUM(INDEX(K1312:$K$8797,MATCH(L1312,L1312:$L$8797,0),1):INDEX(K1312:$K$8797,MATCH(L1312,L1312:$L$8797,0)+L1312-1,1))/'IV. Inputs Solar'!$S$106),
                    IF(M1311+MIN('IV. Inputs Solar'!$S$66-K1311,'IV. Inputs Solar'!$S$58)*'IV. Inputs Solar'!$S$106&gt;MIN('IV. Inputs Solar'!$T$60,'IV. Inputs Solar'!$T$60*'IV. Inputs Solar'!$S$108+SUM(INDEX(K1312:$K$8797,MATCH(L1312,L1312:$L$8797,0),1):INDEX(K1312:$K$8797,MATCH(L1312,L1312:$L$8797,0)+L1312-1,1))/'IV. Inputs Solar'!$S$106),
                         MIN('IV. Inputs Solar'!$T$60,'IV. Inputs Solar'!$T$60*'IV. Inputs Solar'!$S$108+SUM(INDEX(K1312:$K$8797,MATCH(L1312,L1312:$L$8797,0),1):INDEX(K1312:$K$8797,MATCH(L1312,L1312:$L$8797,0)+L1312-1,1))/'IV. Inputs Solar'!$S$106),
                         M1311+MIN('IV. Inputs Solar'!$S$66-K1311,'IV. Inputs Solar'!$S$58)*'IV. Inputs Solar'!$S$106),
                    M1311)),
          IF(M1311&lt;'IV. Inputs Solar'!$T$60,
               IF(M1311-MAX((-1)*'IV. Inputs Solar'!$S$58*'IV. Inputs Solar'!$S$106,K1311*'IV. Inputs Solar'!$S$106)&gt;'IV. Inputs Solar'!$T$60,
                    'IV. Inputs Solar'!$T$60,
                    M1311-MAX((-1)*'IV. Inputs Solar'!$S$58*'IV. Inputs Solar'!$S$106,K1311*'IV. Inputs Solar'!$S$106)),
               M1311)))</f>
        <v>12</v>
      </c>
      <c r="N1312" s="98">
        <f>IF('IV. Inputs Solar'!$T$60=0,0,M1312/'IV. Inputs Solar'!$T$60)</f>
        <v>0.2</v>
      </c>
      <c r="O1312" s="36">
        <f t="shared" si="78"/>
        <v>0</v>
      </c>
      <c r="P1312" s="36">
        <f t="shared" si="79"/>
        <v>0</v>
      </c>
      <c r="Q1312" s="36">
        <f t="shared" si="77"/>
        <v>0</v>
      </c>
      <c r="R1312" s="36">
        <f>ROUND(IF(K1312&lt;0,((M1312-M1313)/'IV. Inputs Solar'!$S$106)-K1312,0),2)</f>
        <v>0</v>
      </c>
      <c r="S1312" s="125">
        <f>ROUND(IF(K1312&gt;0,IF(T1312&gt;0,K1312,ABS((M1312-M1313)*'IV. Inputs Solar'!$S$106-K1312)),0),2)</f>
        <v>0.02</v>
      </c>
      <c r="T1312" s="151">
        <f>IF('IV. Inputs Solar'!$T$60&lt;&gt;0,
     IF(AND(M1312&lt;MIN('IV. Inputs Solar'!$T$60,'IV. Inputs Solar'!$T$60*'IV. Inputs Solar'!$S$108+SUM(INDEX(K1312:$K$8797,MATCH(L1312,L1312:$L$8797,0),1):INDEX(K1312:$K$8797,MATCH(L1312,L1312:$L$8797,0)+L1312-1,1))/'IV. Inputs Solar'!$S$106),K1312&gt;0),
          'IV. Inputs Solar'!$S$66,
          0),
     IF(K1312&gt;0,
          IF(K1312&lt;0.3*'IV. Inputs Solar'!$S$66,
               0.3*'IV. Inputs Solar'!$S$66,
               K1312),
          0))</f>
        <v>0</v>
      </c>
      <c r="U1312" s="151">
        <f>T1312/('III. Inputs Baseline Diesel'!$S$54*'III. Inputs Baseline Diesel'!$S$57)</f>
        <v>0</v>
      </c>
    </row>
    <row r="1313" spans="2:21" ht="14.25" customHeight="1" x14ac:dyDescent="0.25">
      <c r="B1313" s="635">
        <v>1276</v>
      </c>
      <c r="C1313" s="268">
        <f>INDEX('V. Load Profile'!$D$85:$K$108,IF(MOD(B1313,24)=0, 24,MOD(B1313,24)),4)</f>
        <v>2.2222222222222223E-2</v>
      </c>
      <c r="D1313" s="605">
        <f>IF('III. Inputs Baseline Diesel'!$S$17&gt;0,IF(AND(C1313&gt;0, C1313&lt;'III. Inputs Baseline Diesel'!$S$17*'III. Inputs Baseline Diesel'!$S$50),'III. Inputs Baseline Diesel'!$S$50*'III. Inputs Baseline Diesel'!$S$17,C1313))</f>
        <v>3.2279999999999998</v>
      </c>
      <c r="E1313" s="23">
        <f>INDEX('IX. Irradiation Data'!$G$15:$I$8774,B1313,2)</f>
        <v>0</v>
      </c>
      <c r="F1313" s="36">
        <f>INDEX('IX. Irradiation Data'!$G$15:$I$8774,B1313, 3)</f>
        <v>25.1</v>
      </c>
      <c r="G1313" s="36">
        <f>E1313*COS(RADIANS('IV. Inputs Solar'!$S$102))</f>
        <v>0</v>
      </c>
      <c r="H1313" s="36">
        <f>F1313+('IV. Inputs Solar'!$S$100-20)/80*E1313/10</f>
        <v>25.1</v>
      </c>
      <c r="I1313" s="36">
        <f>1+('IV. Inputs Solar'!$S$101*(H1313-25))</f>
        <v>0.99965000000000004</v>
      </c>
      <c r="J1313" s="36">
        <f>G1313*I1313*('IV. Inputs Solar'!$T$52*'IV. Inputs Solar'!$S$53)/1000</f>
        <v>0</v>
      </c>
      <c r="K1313" s="125">
        <f t="shared" si="76"/>
        <v>2.2222222222222223E-2</v>
      </c>
      <c r="L1313" s="36">
        <f>IF(K1313&gt;0,MATCH(0,K1313:$K$8797,-1)-1,0)</f>
        <v>2</v>
      </c>
      <c r="M1313" s="126">
        <f>IF('IV. Inputs Solar'!$T$60=0,
     0,
     IF(K1312&gt;0,
          IF(T1312=0,
               IF(M1312&gt;='IV. Inputs Solar'!$S$108*'IV. Inputs Solar'!$T$60,
                    IF(M1312-MIN('IV. Inputs Solar'!$S$58/'IV. Inputs Solar'!$S$106,K1312/'IV. Inputs Solar'!$S$106)&lt;'IV. Inputs Solar'!$T$60*'IV. Inputs Solar'!$S$108,
                         'IV. Inputs Solar'!$T$60*'IV. Inputs Solar'!$S$108,
                         M1312-MIN('IV. Inputs Solar'!$S$58/'IV. Inputs Solar'!$S$106,K1312/'IV. Inputs Solar'!$S$106)),
                    IF(M1312+MIN('IV. Inputs Solar'!$S$66-K1312,'IV. Inputs Solar'!$S$58)*'IV. Inputs Solar'!$S$106&gt;'IV. Inputs Solar'!$T$60,
                         'IV. Inputs Solar'!$T$60,
                         M1312+MIN('IV. Inputs Solar'!$S$66-K1312,'IV. Inputs Solar'!$S$58)*'IV. Inputs Solar'!$S$106)),
               IF(M1312-'IV. Inputs Solar'!$S$108*'IV. Inputs Solar'!$T$60&lt;MIN('IV. Inputs Solar'!$T$60,'IV. Inputs Solar'!$T$60*'IV. Inputs Solar'!$S$108+SUM(INDEX(K1313:$K$8797,MATCH(L1313,L1313:$L$8797,0),1):INDEX(K1313:$K$8797,MATCH(L1313,L1313:$L$8797,0)+L1313-1,1))/'IV. Inputs Solar'!$S$106),
                    IF(M1312+MIN('IV. Inputs Solar'!$S$66-K1312,'IV. Inputs Solar'!$S$58)*'IV. Inputs Solar'!$S$106&gt;MIN('IV. Inputs Solar'!$T$60,'IV. Inputs Solar'!$T$60*'IV. Inputs Solar'!$S$108+SUM(INDEX(K1313:$K$8797,MATCH(L1313,L1313:$L$8797,0),1):INDEX(K1313:$K$8797,MATCH(L1313,L1313:$L$8797,0)+L1313-1,1))/'IV. Inputs Solar'!$S$106),
                         MIN('IV. Inputs Solar'!$T$60,'IV. Inputs Solar'!$T$60*'IV. Inputs Solar'!$S$108+SUM(INDEX(K1313:$K$8797,MATCH(L1313,L1313:$L$8797,0),1):INDEX(K1313:$K$8797,MATCH(L1313,L1313:$L$8797,0)+L1313-1,1))/'IV. Inputs Solar'!$S$106),
                         M1312+MIN('IV. Inputs Solar'!$S$66-K1312,'IV. Inputs Solar'!$S$58)*'IV. Inputs Solar'!$S$106),
                    M1312)),
          IF(M1312&lt;'IV. Inputs Solar'!$T$60,
               IF(M1312-MAX((-1)*'IV. Inputs Solar'!$S$58*'IV. Inputs Solar'!$S$106,K1312*'IV. Inputs Solar'!$S$106)&gt;'IV. Inputs Solar'!$T$60,
                    'IV. Inputs Solar'!$T$60,
                    M1312-MAX((-1)*'IV. Inputs Solar'!$S$58*'IV. Inputs Solar'!$S$106,K1312*'IV. Inputs Solar'!$S$106)),
               M1312)))</f>
        <v>12</v>
      </c>
      <c r="N1313" s="98">
        <f>IF('IV. Inputs Solar'!$T$60=0,0,M1313/'IV. Inputs Solar'!$T$60)</f>
        <v>0.2</v>
      </c>
      <c r="O1313" s="36">
        <f t="shared" si="78"/>
        <v>0</v>
      </c>
      <c r="P1313" s="36">
        <f t="shared" si="79"/>
        <v>0</v>
      </c>
      <c r="Q1313" s="36">
        <f t="shared" si="77"/>
        <v>0</v>
      </c>
      <c r="R1313" s="36">
        <f>ROUND(IF(K1313&lt;0,((M1313-M1314)/'IV. Inputs Solar'!$S$106)-K1313,0),2)</f>
        <v>0</v>
      </c>
      <c r="S1313" s="125">
        <f>ROUND(IF(K1313&gt;0,IF(T1313&gt;0,K1313,ABS((M1313-M1314)*'IV. Inputs Solar'!$S$106-K1313)),0),2)</f>
        <v>0.02</v>
      </c>
      <c r="T1313" s="151">
        <f>IF('IV. Inputs Solar'!$T$60&lt;&gt;0,
     IF(AND(M1313&lt;MIN('IV. Inputs Solar'!$T$60,'IV. Inputs Solar'!$T$60*'IV. Inputs Solar'!$S$108+SUM(INDEX(K1313:$K$8797,MATCH(L1313,L1313:$L$8797,0),1):INDEX(K1313:$K$8797,MATCH(L1313,L1313:$L$8797,0)+L1313-1,1))/'IV. Inputs Solar'!$S$106),K1313&gt;0),
          'IV. Inputs Solar'!$S$66,
          0),
     IF(K1313&gt;0,
          IF(K1313&lt;0.3*'IV. Inputs Solar'!$S$66,
               0.3*'IV. Inputs Solar'!$S$66,
               K1313),
          0))</f>
        <v>0</v>
      </c>
      <c r="U1313" s="151">
        <f>T1313/('III. Inputs Baseline Diesel'!$S$54*'III. Inputs Baseline Diesel'!$S$57)</f>
        <v>0</v>
      </c>
    </row>
    <row r="1314" spans="2:21" ht="14.25" customHeight="1" x14ac:dyDescent="0.25">
      <c r="B1314" s="635">
        <v>1277</v>
      </c>
      <c r="C1314" s="268">
        <f>INDEX('V. Load Profile'!$D$85:$K$108,IF(MOD(B1314,24)=0, 24,MOD(B1314,24)),4)</f>
        <v>2.2222222222222223E-2</v>
      </c>
      <c r="D1314" s="605">
        <f>IF('III. Inputs Baseline Diesel'!$S$17&gt;0,IF(AND(C1314&gt;0, C1314&lt;'III. Inputs Baseline Diesel'!$S$17*'III. Inputs Baseline Diesel'!$S$50),'III. Inputs Baseline Diesel'!$S$50*'III. Inputs Baseline Diesel'!$S$17,C1314))</f>
        <v>3.2279999999999998</v>
      </c>
      <c r="E1314" s="23">
        <f>INDEX('IX. Irradiation Data'!$G$15:$I$8774,B1314,2)</f>
        <v>0</v>
      </c>
      <c r="F1314" s="36">
        <f>INDEX('IX. Irradiation Data'!$G$15:$I$8774,B1314, 3)</f>
        <v>25</v>
      </c>
      <c r="G1314" s="36">
        <f>E1314*COS(RADIANS('IV. Inputs Solar'!$S$102))</f>
        <v>0</v>
      </c>
      <c r="H1314" s="36">
        <f>F1314+('IV. Inputs Solar'!$S$100-20)/80*E1314/10</f>
        <v>25</v>
      </c>
      <c r="I1314" s="36">
        <f>1+('IV. Inputs Solar'!$S$101*(H1314-25))</f>
        <v>1</v>
      </c>
      <c r="J1314" s="36">
        <f>G1314*I1314*('IV. Inputs Solar'!$T$52*'IV. Inputs Solar'!$S$53)/1000</f>
        <v>0</v>
      </c>
      <c r="K1314" s="125">
        <f t="shared" si="76"/>
        <v>2.2222222222222223E-2</v>
      </c>
      <c r="L1314" s="36">
        <f>IF(K1314&gt;0,MATCH(0,K1314:$K$8797,-1)-1,0)</f>
        <v>1</v>
      </c>
      <c r="M1314" s="126">
        <f>IF('IV. Inputs Solar'!$T$60=0,
     0,
     IF(K1313&gt;0,
          IF(T1313=0,
               IF(M1313&gt;='IV. Inputs Solar'!$S$108*'IV. Inputs Solar'!$T$60,
                    IF(M1313-MIN('IV. Inputs Solar'!$S$58/'IV. Inputs Solar'!$S$106,K1313/'IV. Inputs Solar'!$S$106)&lt;'IV. Inputs Solar'!$T$60*'IV. Inputs Solar'!$S$108,
                         'IV. Inputs Solar'!$T$60*'IV. Inputs Solar'!$S$108,
                         M1313-MIN('IV. Inputs Solar'!$S$58/'IV. Inputs Solar'!$S$106,K1313/'IV. Inputs Solar'!$S$106)),
                    IF(M1313+MIN('IV. Inputs Solar'!$S$66-K1313,'IV. Inputs Solar'!$S$58)*'IV. Inputs Solar'!$S$106&gt;'IV. Inputs Solar'!$T$60,
                         'IV. Inputs Solar'!$T$60,
                         M1313+MIN('IV. Inputs Solar'!$S$66-K1313,'IV. Inputs Solar'!$S$58)*'IV. Inputs Solar'!$S$106)),
               IF(M1313-'IV. Inputs Solar'!$S$108*'IV. Inputs Solar'!$T$60&lt;MIN('IV. Inputs Solar'!$T$60,'IV. Inputs Solar'!$T$60*'IV. Inputs Solar'!$S$108+SUM(INDEX(K1314:$K$8797,MATCH(L1314,L1314:$L$8797,0),1):INDEX(K1314:$K$8797,MATCH(L1314,L1314:$L$8797,0)+L1314-1,1))/'IV. Inputs Solar'!$S$106),
                    IF(M1313+MIN('IV. Inputs Solar'!$S$66-K1313,'IV. Inputs Solar'!$S$58)*'IV. Inputs Solar'!$S$106&gt;MIN('IV. Inputs Solar'!$T$60,'IV. Inputs Solar'!$T$60*'IV. Inputs Solar'!$S$108+SUM(INDEX(K1314:$K$8797,MATCH(L1314,L1314:$L$8797,0),1):INDEX(K1314:$K$8797,MATCH(L1314,L1314:$L$8797,0)+L1314-1,1))/'IV. Inputs Solar'!$S$106),
                         MIN('IV. Inputs Solar'!$T$60,'IV. Inputs Solar'!$T$60*'IV. Inputs Solar'!$S$108+SUM(INDEX(K1314:$K$8797,MATCH(L1314,L1314:$L$8797,0),1):INDEX(K1314:$K$8797,MATCH(L1314,L1314:$L$8797,0)+L1314-1,1))/'IV. Inputs Solar'!$S$106),
                         M1313+MIN('IV. Inputs Solar'!$S$66-K1313,'IV. Inputs Solar'!$S$58)*'IV. Inputs Solar'!$S$106),
                    M1313)),
          IF(M1313&lt;'IV. Inputs Solar'!$T$60,
               IF(M1313-MAX((-1)*'IV. Inputs Solar'!$S$58*'IV. Inputs Solar'!$S$106,K1313*'IV. Inputs Solar'!$S$106)&gt;'IV. Inputs Solar'!$T$60,
                    'IV. Inputs Solar'!$T$60,
                    M1313-MAX((-1)*'IV. Inputs Solar'!$S$58*'IV. Inputs Solar'!$S$106,K1313*'IV. Inputs Solar'!$S$106)),
               M1313)))</f>
        <v>12</v>
      </c>
      <c r="N1314" s="98">
        <f>IF('IV. Inputs Solar'!$T$60=0,0,M1314/'IV. Inputs Solar'!$T$60)</f>
        <v>0.2</v>
      </c>
      <c r="O1314" s="36">
        <f t="shared" si="78"/>
        <v>0</v>
      </c>
      <c r="P1314" s="36">
        <f t="shared" si="79"/>
        <v>0</v>
      </c>
      <c r="Q1314" s="36">
        <f t="shared" si="77"/>
        <v>0</v>
      </c>
      <c r="R1314" s="36">
        <f>ROUND(IF(K1314&lt;0,((M1314-M1315)/'IV. Inputs Solar'!$S$106)-K1314,0),2)</f>
        <v>0</v>
      </c>
      <c r="S1314" s="125">
        <f>ROUND(IF(K1314&gt;0,IF(T1314&gt;0,K1314,ABS((M1314-M1315)*'IV. Inputs Solar'!$S$106-K1314)),0),2)</f>
        <v>0.02</v>
      </c>
      <c r="T1314" s="151">
        <f>IF('IV. Inputs Solar'!$T$60&lt;&gt;0,
     IF(AND(M1314&lt;MIN('IV. Inputs Solar'!$T$60,'IV. Inputs Solar'!$T$60*'IV. Inputs Solar'!$S$108+SUM(INDEX(K1314:$K$8797,MATCH(L1314,L1314:$L$8797,0),1):INDEX(K1314:$K$8797,MATCH(L1314,L1314:$L$8797,0)+L1314-1,1))/'IV. Inputs Solar'!$S$106),K1314&gt;0),
          'IV. Inputs Solar'!$S$66,
          0),
     IF(K1314&gt;0,
          IF(K1314&lt;0.3*'IV. Inputs Solar'!$S$66,
               0.3*'IV. Inputs Solar'!$S$66,
               K1314),
          0))</f>
        <v>0</v>
      </c>
      <c r="U1314" s="151">
        <f>T1314/('III. Inputs Baseline Diesel'!$S$54*'III. Inputs Baseline Diesel'!$S$57)</f>
        <v>0</v>
      </c>
    </row>
    <row r="1315" spans="2:21" ht="14.25" customHeight="1" x14ac:dyDescent="0.25">
      <c r="B1315" s="635">
        <v>1278</v>
      </c>
      <c r="C1315" s="268">
        <f>INDEX('V. Load Profile'!$D$85:$K$108,IF(MOD(B1315,24)=0, 24,MOD(B1315,24)),4)</f>
        <v>2.2222222222222223E-2</v>
      </c>
      <c r="D1315" s="605">
        <f>IF('III. Inputs Baseline Diesel'!$S$17&gt;0,IF(AND(C1315&gt;0, C1315&lt;'III. Inputs Baseline Diesel'!$S$17*'III. Inputs Baseline Diesel'!$S$50),'III. Inputs Baseline Diesel'!$S$50*'III. Inputs Baseline Diesel'!$S$17,C1315))</f>
        <v>3.2279999999999998</v>
      </c>
      <c r="E1315" s="23">
        <f>INDEX('IX. Irradiation Data'!$G$15:$I$8774,B1315,2)</f>
        <v>0</v>
      </c>
      <c r="F1315" s="36">
        <f>INDEX('IX. Irradiation Data'!$G$15:$I$8774,B1315, 3)</f>
        <v>25</v>
      </c>
      <c r="G1315" s="36">
        <f>E1315*COS(RADIANS('IV. Inputs Solar'!$S$102))</f>
        <v>0</v>
      </c>
      <c r="H1315" s="36">
        <f>F1315+('IV. Inputs Solar'!$S$100-20)/80*E1315/10</f>
        <v>25</v>
      </c>
      <c r="I1315" s="36">
        <f>1+('IV. Inputs Solar'!$S$101*(H1315-25))</f>
        <v>1</v>
      </c>
      <c r="J1315" s="36">
        <f>G1315*I1315*('IV. Inputs Solar'!$T$52*'IV. Inputs Solar'!$S$53)/1000</f>
        <v>0</v>
      </c>
      <c r="K1315" s="125">
        <f t="shared" si="76"/>
        <v>2.2222222222222223E-2</v>
      </c>
      <c r="L1315" s="36">
        <f>IF(K1315&gt;0,MATCH(0,K1315:$K$8797,-1)-1,0)</f>
        <v>0</v>
      </c>
      <c r="M1315" s="126">
        <f>IF('IV. Inputs Solar'!$T$60=0,
     0,
     IF(K1314&gt;0,
          IF(T1314=0,
               IF(M1314&gt;='IV. Inputs Solar'!$S$108*'IV. Inputs Solar'!$T$60,
                    IF(M1314-MIN('IV. Inputs Solar'!$S$58/'IV. Inputs Solar'!$S$106,K1314/'IV. Inputs Solar'!$S$106)&lt;'IV. Inputs Solar'!$T$60*'IV. Inputs Solar'!$S$108,
                         'IV. Inputs Solar'!$T$60*'IV. Inputs Solar'!$S$108,
                         M1314-MIN('IV. Inputs Solar'!$S$58/'IV. Inputs Solar'!$S$106,K1314/'IV. Inputs Solar'!$S$106)),
                    IF(M1314+MIN('IV. Inputs Solar'!$S$66-K1314,'IV. Inputs Solar'!$S$58)*'IV. Inputs Solar'!$S$106&gt;'IV. Inputs Solar'!$T$60,
                         'IV. Inputs Solar'!$T$60,
                         M1314+MIN('IV. Inputs Solar'!$S$66-K1314,'IV. Inputs Solar'!$S$58)*'IV. Inputs Solar'!$S$106)),
               IF(M1314-'IV. Inputs Solar'!$S$108*'IV. Inputs Solar'!$T$60&lt;MIN('IV. Inputs Solar'!$T$60,'IV. Inputs Solar'!$T$60*'IV. Inputs Solar'!$S$108+SUM(INDEX(K1315:$K$8797,MATCH(L1315,L1315:$L$8797,0),1):INDEX(K1315:$K$8797,MATCH(L1315,L1315:$L$8797,0)+L1315-1,1))/'IV. Inputs Solar'!$S$106),
                    IF(M1314+MIN('IV. Inputs Solar'!$S$66-K1314,'IV. Inputs Solar'!$S$58)*'IV. Inputs Solar'!$S$106&gt;MIN('IV. Inputs Solar'!$T$60,'IV. Inputs Solar'!$T$60*'IV. Inputs Solar'!$S$108+SUM(INDEX(K1315:$K$8797,MATCH(L1315,L1315:$L$8797,0),1):INDEX(K1315:$K$8797,MATCH(L1315,L1315:$L$8797,0)+L1315-1,1))/'IV. Inputs Solar'!$S$106),
                         MIN('IV. Inputs Solar'!$T$60,'IV. Inputs Solar'!$T$60*'IV. Inputs Solar'!$S$108+SUM(INDEX(K1315:$K$8797,MATCH(L1315,L1315:$L$8797,0),1):INDEX(K1315:$K$8797,MATCH(L1315,L1315:$L$8797,0)+L1315-1,1))/'IV. Inputs Solar'!$S$106),
                         M1314+MIN('IV. Inputs Solar'!$S$66-K1314,'IV. Inputs Solar'!$S$58)*'IV. Inputs Solar'!$S$106),
                    M1314)),
          IF(M1314&lt;'IV. Inputs Solar'!$T$60,
               IF(M1314-MAX((-1)*'IV. Inputs Solar'!$S$58*'IV. Inputs Solar'!$S$106,K1314*'IV. Inputs Solar'!$S$106)&gt;'IV. Inputs Solar'!$T$60,
                    'IV. Inputs Solar'!$T$60,
                    M1314-MAX((-1)*'IV. Inputs Solar'!$S$58*'IV. Inputs Solar'!$S$106,K1314*'IV. Inputs Solar'!$S$106)),
               M1314)))</f>
        <v>12</v>
      </c>
      <c r="N1315" s="98">
        <f>IF('IV. Inputs Solar'!$T$60=0,0,M1315/'IV. Inputs Solar'!$T$60)</f>
        <v>0.2</v>
      </c>
      <c r="O1315" s="36">
        <f t="shared" si="78"/>
        <v>0</v>
      </c>
      <c r="P1315" s="36">
        <f t="shared" si="79"/>
        <v>0</v>
      </c>
      <c r="Q1315" s="36">
        <f t="shared" si="77"/>
        <v>0</v>
      </c>
      <c r="R1315" s="36">
        <f>ROUND(IF(K1315&lt;0,((M1315-M1316)/'IV. Inputs Solar'!$S$106)-K1315,0),2)</f>
        <v>0</v>
      </c>
      <c r="S1315" s="125">
        <f>ROUND(IF(K1315&gt;0,IF(T1315&gt;0,K1315,ABS((M1315-M1316)*'IV. Inputs Solar'!$S$106-K1315)),0),2)</f>
        <v>0.02</v>
      </c>
      <c r="T1315" s="151">
        <f>IF('IV. Inputs Solar'!$T$60&lt;&gt;0,
     IF(AND(M1315&lt;MIN('IV. Inputs Solar'!$T$60,'IV. Inputs Solar'!$T$60*'IV. Inputs Solar'!$S$108+SUM(INDEX(K1315:$K$8797,MATCH(L1315,L1315:$L$8797,0),1):INDEX(K1315:$K$8797,MATCH(L1315,L1315:$L$8797,0)+L1315-1,1))/'IV. Inputs Solar'!$S$106),K1315&gt;0),
          'IV. Inputs Solar'!$S$66,
          0),
     IF(K1315&gt;0,
          IF(K1315&lt;0.3*'IV. Inputs Solar'!$S$66,
               0.3*'IV. Inputs Solar'!$S$66,
               K1315),
          0))</f>
        <v>0</v>
      </c>
      <c r="U1315" s="151">
        <f>T1315/('III. Inputs Baseline Diesel'!$S$54*'III. Inputs Baseline Diesel'!$S$57)</f>
        <v>0</v>
      </c>
    </row>
    <row r="1316" spans="2:21" ht="14.25" customHeight="1" x14ac:dyDescent="0.25">
      <c r="B1316" s="635">
        <v>1279</v>
      </c>
      <c r="C1316" s="268">
        <f>INDEX('V. Load Profile'!$D$85:$K$108,IF(MOD(B1316,24)=0, 24,MOD(B1316,24)),4)</f>
        <v>2.2222222222222223E-2</v>
      </c>
      <c r="D1316" s="605">
        <f>IF('III. Inputs Baseline Diesel'!$S$17&gt;0,IF(AND(C1316&gt;0, C1316&lt;'III. Inputs Baseline Diesel'!$S$17*'III. Inputs Baseline Diesel'!$S$50),'III. Inputs Baseline Diesel'!$S$50*'III. Inputs Baseline Diesel'!$S$17,C1316))</f>
        <v>3.2279999999999998</v>
      </c>
      <c r="E1316" s="23">
        <f>INDEX('IX. Irradiation Data'!$G$15:$I$8774,B1316,2)</f>
        <v>3</v>
      </c>
      <c r="F1316" s="36">
        <f>INDEX('IX. Irradiation Data'!$G$15:$I$8774,B1316, 3)</f>
        <v>24.9</v>
      </c>
      <c r="G1316" s="36">
        <f>E1316*COS(RADIANS('IV. Inputs Solar'!$S$102))</f>
        <v>2.897777478867205</v>
      </c>
      <c r="H1316" s="36">
        <f>F1316+('IV. Inputs Solar'!$S$100-20)/80*E1316/10</f>
        <v>25.087499999999999</v>
      </c>
      <c r="I1316" s="36">
        <f>1+('IV. Inputs Solar'!$S$101*(H1316-25))</f>
        <v>0.99969375000000005</v>
      </c>
      <c r="J1316" s="36">
        <f>G1316*I1316*('IV. Inputs Solar'!$T$52*'IV. Inputs Solar'!$S$53)/1000</f>
        <v>5.7937800690286041E-2</v>
      </c>
      <c r="K1316" s="125">
        <f t="shared" si="76"/>
        <v>-3.5715578468063822E-2</v>
      </c>
      <c r="L1316" s="36">
        <f>IF(K1316&gt;0,MATCH(0,K1316:$K$8797,-1)-1,0)</f>
        <v>0</v>
      </c>
      <c r="M1316" s="126">
        <f>IF('IV. Inputs Solar'!$T$60=0,
     0,
     IF(K1315&gt;0,
          IF(T1315=0,
               IF(M1315&gt;='IV. Inputs Solar'!$S$108*'IV. Inputs Solar'!$T$60,
                    IF(M1315-MIN('IV. Inputs Solar'!$S$58/'IV. Inputs Solar'!$S$106,K1315/'IV. Inputs Solar'!$S$106)&lt;'IV. Inputs Solar'!$T$60*'IV. Inputs Solar'!$S$108,
                         'IV. Inputs Solar'!$T$60*'IV. Inputs Solar'!$S$108,
                         M1315-MIN('IV. Inputs Solar'!$S$58/'IV. Inputs Solar'!$S$106,K1315/'IV. Inputs Solar'!$S$106)),
                    IF(M1315+MIN('IV. Inputs Solar'!$S$66-K1315,'IV. Inputs Solar'!$S$58)*'IV. Inputs Solar'!$S$106&gt;'IV. Inputs Solar'!$T$60,
                         'IV. Inputs Solar'!$T$60,
                         M1315+MIN('IV. Inputs Solar'!$S$66-K1315,'IV. Inputs Solar'!$S$58)*'IV. Inputs Solar'!$S$106)),
               IF(M1315-'IV. Inputs Solar'!$S$108*'IV. Inputs Solar'!$T$60&lt;MIN('IV. Inputs Solar'!$T$60,'IV. Inputs Solar'!$T$60*'IV. Inputs Solar'!$S$108+SUM(INDEX(K1316:$K$8797,MATCH(L1316,L1316:$L$8797,0),1):INDEX(K1316:$K$8797,MATCH(L1316,L1316:$L$8797,0)+L1316-1,1))/'IV. Inputs Solar'!$S$106),
                    IF(M1315+MIN('IV. Inputs Solar'!$S$66-K1315,'IV. Inputs Solar'!$S$58)*'IV. Inputs Solar'!$S$106&gt;MIN('IV. Inputs Solar'!$T$60,'IV. Inputs Solar'!$T$60*'IV. Inputs Solar'!$S$108+SUM(INDEX(K1316:$K$8797,MATCH(L1316,L1316:$L$8797,0),1):INDEX(K1316:$K$8797,MATCH(L1316,L1316:$L$8797,0)+L1316-1,1))/'IV. Inputs Solar'!$S$106),
                         MIN('IV. Inputs Solar'!$T$60,'IV. Inputs Solar'!$T$60*'IV. Inputs Solar'!$S$108+SUM(INDEX(K1316:$K$8797,MATCH(L1316,L1316:$L$8797,0),1):INDEX(K1316:$K$8797,MATCH(L1316,L1316:$L$8797,0)+L1316-1,1))/'IV. Inputs Solar'!$S$106),
                         M1315+MIN('IV. Inputs Solar'!$S$66-K1315,'IV. Inputs Solar'!$S$58)*'IV. Inputs Solar'!$S$106),
                    M1315)),
          IF(M1315&lt;'IV. Inputs Solar'!$T$60,
               IF(M1315-MAX((-1)*'IV. Inputs Solar'!$S$58*'IV. Inputs Solar'!$S$106,K1315*'IV. Inputs Solar'!$S$106)&gt;'IV. Inputs Solar'!$T$60,
                    'IV. Inputs Solar'!$T$60,
                    M1315-MAX((-1)*'IV. Inputs Solar'!$S$58*'IV. Inputs Solar'!$S$106,K1315*'IV. Inputs Solar'!$S$106)),
               M1315)))</f>
        <v>12</v>
      </c>
      <c r="N1316" s="98">
        <f>IF('IV. Inputs Solar'!$T$60=0,0,M1316/'IV. Inputs Solar'!$T$60)</f>
        <v>0.2</v>
      </c>
      <c r="O1316" s="36">
        <f t="shared" si="78"/>
        <v>0</v>
      </c>
      <c r="P1316" s="36">
        <f t="shared" si="79"/>
        <v>0</v>
      </c>
      <c r="Q1316" s="36">
        <f t="shared" si="77"/>
        <v>0</v>
      </c>
      <c r="R1316" s="36">
        <f>ROUND(IF(K1316&lt;0,((M1316-M1317)/'IV. Inputs Solar'!$S$106)-K1316,0),2)</f>
        <v>0</v>
      </c>
      <c r="S1316" s="125">
        <f>ROUND(IF(K1316&gt;0,IF(T1316&gt;0,K1316,ABS((M1316-M1317)*'IV. Inputs Solar'!$S$106-K1316)),0),2)</f>
        <v>0</v>
      </c>
      <c r="T1316" s="151">
        <f>IF('IV. Inputs Solar'!$T$60&lt;&gt;0,
     IF(AND(M1316&lt;MIN('IV. Inputs Solar'!$T$60,'IV. Inputs Solar'!$T$60*'IV. Inputs Solar'!$S$108+SUM(INDEX(K1316:$K$8797,MATCH(L1316,L1316:$L$8797,0),1):INDEX(K1316:$K$8797,MATCH(L1316,L1316:$L$8797,0)+L1316-1,1))/'IV. Inputs Solar'!$S$106),K1316&gt;0),
          'IV. Inputs Solar'!$S$66,
          0),
     IF(K1316&gt;0,
          IF(K1316&lt;0.3*'IV. Inputs Solar'!$S$66,
               0.3*'IV. Inputs Solar'!$S$66,
               K1316),
          0))</f>
        <v>0</v>
      </c>
      <c r="U1316" s="151">
        <f>T1316/('III. Inputs Baseline Diesel'!$S$54*'III. Inputs Baseline Diesel'!$S$57)</f>
        <v>0</v>
      </c>
    </row>
    <row r="1317" spans="2:21" ht="14.25" customHeight="1" x14ac:dyDescent="0.25">
      <c r="B1317" s="635">
        <v>1280</v>
      </c>
      <c r="C1317" s="268">
        <f>INDEX('V. Load Profile'!$D$85:$K$108,IF(MOD(B1317,24)=0, 24,MOD(B1317,24)),4)</f>
        <v>0.66666666666666674</v>
      </c>
      <c r="D1317" s="605">
        <f>IF('III. Inputs Baseline Diesel'!$S$17&gt;0,IF(AND(C1317&gt;0, C1317&lt;'III. Inputs Baseline Diesel'!$S$17*'III. Inputs Baseline Diesel'!$S$50),'III. Inputs Baseline Diesel'!$S$50*'III. Inputs Baseline Diesel'!$S$17,C1317))</f>
        <v>3.2279999999999998</v>
      </c>
      <c r="E1317" s="23">
        <f>INDEX('IX. Irradiation Data'!$G$15:$I$8774,B1317,2)</f>
        <v>83</v>
      </c>
      <c r="F1317" s="36">
        <f>INDEX('IX. Irradiation Data'!$G$15:$I$8774,B1317, 3)</f>
        <v>26.4</v>
      </c>
      <c r="G1317" s="36">
        <f>E1317*COS(RADIANS('IV. Inputs Solar'!$S$102))</f>
        <v>80.171843581992675</v>
      </c>
      <c r="H1317" s="36">
        <f>F1317+('IV. Inputs Solar'!$S$100-20)/80*E1317/10</f>
        <v>31.587499999999999</v>
      </c>
      <c r="I1317" s="36">
        <f>1+('IV. Inputs Solar'!$S$101*(H1317-25))</f>
        <v>0.97694375</v>
      </c>
      <c r="J1317" s="36">
        <f>G1317*I1317*('IV. Inputs Solar'!$T$52*'IV. Inputs Solar'!$S$53)/1000</f>
        <v>1.5664676302681071</v>
      </c>
      <c r="K1317" s="125">
        <f t="shared" si="76"/>
        <v>-0.89980096360144035</v>
      </c>
      <c r="L1317" s="36">
        <f>IF(K1317&gt;0,MATCH(0,K1317:$K$8797,-1)-1,0)</f>
        <v>0</v>
      </c>
      <c r="M1317" s="126">
        <f>IF('IV. Inputs Solar'!$T$60=0,
     0,
     IF(K1316&gt;0,
          IF(T1316=0,
               IF(M1316&gt;='IV. Inputs Solar'!$S$108*'IV. Inputs Solar'!$T$60,
                    IF(M1316-MIN('IV. Inputs Solar'!$S$58/'IV. Inputs Solar'!$S$106,K1316/'IV. Inputs Solar'!$S$106)&lt;'IV. Inputs Solar'!$T$60*'IV. Inputs Solar'!$S$108,
                         'IV. Inputs Solar'!$T$60*'IV. Inputs Solar'!$S$108,
                         M1316-MIN('IV. Inputs Solar'!$S$58/'IV. Inputs Solar'!$S$106,K1316/'IV. Inputs Solar'!$S$106)),
                    IF(M1316+MIN('IV. Inputs Solar'!$S$66-K1316,'IV. Inputs Solar'!$S$58)*'IV. Inputs Solar'!$S$106&gt;'IV. Inputs Solar'!$T$60,
                         'IV. Inputs Solar'!$T$60,
                         M1316+MIN('IV. Inputs Solar'!$S$66-K1316,'IV. Inputs Solar'!$S$58)*'IV. Inputs Solar'!$S$106)),
               IF(M1316-'IV. Inputs Solar'!$S$108*'IV. Inputs Solar'!$T$60&lt;MIN('IV. Inputs Solar'!$T$60,'IV. Inputs Solar'!$T$60*'IV. Inputs Solar'!$S$108+SUM(INDEX(K1317:$K$8797,MATCH(L1317,L1317:$L$8797,0),1):INDEX(K1317:$K$8797,MATCH(L1317,L1317:$L$8797,0)+L1317-1,1))/'IV. Inputs Solar'!$S$106),
                    IF(M1316+MIN('IV. Inputs Solar'!$S$66-K1316,'IV. Inputs Solar'!$S$58)*'IV. Inputs Solar'!$S$106&gt;MIN('IV. Inputs Solar'!$T$60,'IV. Inputs Solar'!$T$60*'IV. Inputs Solar'!$S$108+SUM(INDEX(K1317:$K$8797,MATCH(L1317,L1317:$L$8797,0),1):INDEX(K1317:$K$8797,MATCH(L1317,L1317:$L$8797,0)+L1317-1,1))/'IV. Inputs Solar'!$S$106),
                         MIN('IV. Inputs Solar'!$T$60,'IV. Inputs Solar'!$T$60*'IV. Inputs Solar'!$S$108+SUM(INDEX(K1317:$K$8797,MATCH(L1317,L1317:$L$8797,0),1):INDEX(K1317:$K$8797,MATCH(L1317,L1317:$L$8797,0)+L1317-1,1))/'IV. Inputs Solar'!$S$106),
                         M1316+MIN('IV. Inputs Solar'!$S$66-K1316,'IV. Inputs Solar'!$S$58)*'IV. Inputs Solar'!$S$106),
                    M1316)),
          IF(M1316&lt;'IV. Inputs Solar'!$T$60,
               IF(M1316-MAX((-1)*'IV. Inputs Solar'!$S$58*'IV. Inputs Solar'!$S$106,K1316*'IV. Inputs Solar'!$S$106)&gt;'IV. Inputs Solar'!$T$60,
                    'IV. Inputs Solar'!$T$60,
                    M1316-MAX((-1)*'IV. Inputs Solar'!$S$58*'IV. Inputs Solar'!$S$106,K1316*'IV. Inputs Solar'!$S$106)),
               M1316)))</f>
        <v>12.033882772772865</v>
      </c>
      <c r="N1317" s="98">
        <f>IF('IV. Inputs Solar'!$T$60=0,0,M1317/'IV. Inputs Solar'!$T$60)</f>
        <v>0.20056471287954775</v>
      </c>
      <c r="O1317" s="36">
        <f t="shared" si="78"/>
        <v>1</v>
      </c>
      <c r="P1317" s="36">
        <f t="shared" si="79"/>
        <v>1</v>
      </c>
      <c r="Q1317" s="36">
        <f t="shared" si="77"/>
        <v>0.8</v>
      </c>
      <c r="R1317" s="36">
        <f>ROUND(IF(K1317&lt;0,((M1317-M1318)/'IV. Inputs Solar'!$S$106)-K1317,0),2)</f>
        <v>0</v>
      </c>
      <c r="S1317" s="125">
        <f>ROUND(IF(K1317&gt;0,IF(T1317&gt;0,K1317,ABS((M1317-M1318)*'IV. Inputs Solar'!$S$106-K1317)),0),2)</f>
        <v>0</v>
      </c>
      <c r="T1317" s="151">
        <f>IF('IV. Inputs Solar'!$T$60&lt;&gt;0,
     IF(AND(M1317&lt;MIN('IV. Inputs Solar'!$T$60,'IV. Inputs Solar'!$T$60*'IV. Inputs Solar'!$S$108+SUM(INDEX(K1317:$K$8797,MATCH(L1317,L1317:$L$8797,0),1):INDEX(K1317:$K$8797,MATCH(L1317,L1317:$L$8797,0)+L1317-1,1))/'IV. Inputs Solar'!$S$106),K1317&gt;0),
          'IV. Inputs Solar'!$S$66,
          0),
     IF(K1317&gt;0,
          IF(K1317&lt;0.3*'IV. Inputs Solar'!$S$66,
               0.3*'IV. Inputs Solar'!$S$66,
               K1317),
          0))</f>
        <v>0</v>
      </c>
      <c r="U1317" s="151">
        <f>T1317/('III. Inputs Baseline Diesel'!$S$54*'III. Inputs Baseline Diesel'!$S$57)</f>
        <v>0</v>
      </c>
    </row>
    <row r="1318" spans="2:21" ht="14.25" customHeight="1" x14ac:dyDescent="0.25">
      <c r="B1318" s="635">
        <v>1281</v>
      </c>
      <c r="C1318" s="268">
        <f>INDEX('V. Load Profile'!$D$85:$K$108,IF(MOD(B1318,24)=0, 24,MOD(B1318,24)),4)</f>
        <v>0.7777777777777779</v>
      </c>
      <c r="D1318" s="605">
        <f>IF('III. Inputs Baseline Diesel'!$S$17&gt;0,IF(AND(C1318&gt;0, C1318&lt;'III. Inputs Baseline Diesel'!$S$17*'III. Inputs Baseline Diesel'!$S$50),'III. Inputs Baseline Diesel'!$S$50*'III. Inputs Baseline Diesel'!$S$17,C1318))</f>
        <v>3.2279999999999998</v>
      </c>
      <c r="E1318" s="23">
        <f>INDEX('IX. Irradiation Data'!$G$15:$I$8774,B1318,2)</f>
        <v>300</v>
      </c>
      <c r="F1318" s="36">
        <f>INDEX('IX. Irradiation Data'!$G$15:$I$8774,B1318, 3)</f>
        <v>27.8</v>
      </c>
      <c r="G1318" s="36">
        <f>E1318*COS(RADIANS('IV. Inputs Solar'!$S$102))</f>
        <v>289.77774788672048</v>
      </c>
      <c r="H1318" s="36">
        <f>F1318+('IV. Inputs Solar'!$S$100-20)/80*E1318/10</f>
        <v>46.55</v>
      </c>
      <c r="I1318" s="36">
        <f>1+('IV. Inputs Solar'!$S$101*(H1318-25))</f>
        <v>0.92457500000000004</v>
      </c>
      <c r="J1318" s="36">
        <f>G1318*I1318*('IV. Inputs Solar'!$T$52*'IV. Inputs Solar'!$S$53)/1000</f>
        <v>5.3584252250472924</v>
      </c>
      <c r="K1318" s="125">
        <f t="shared" ref="K1318:K1381" si="80">C1318-J1318</f>
        <v>-4.5806474472695147</v>
      </c>
      <c r="L1318" s="36">
        <f>IF(K1318&gt;0,MATCH(0,K1318:$K$8797,-1)-1,0)</f>
        <v>0</v>
      </c>
      <c r="M1318" s="126">
        <f>IF('IV. Inputs Solar'!$T$60=0,
     0,
     IF(K1317&gt;0,
          IF(T1317=0,
               IF(M1317&gt;='IV. Inputs Solar'!$S$108*'IV. Inputs Solar'!$T$60,
                    IF(M1317-MIN('IV. Inputs Solar'!$S$58/'IV. Inputs Solar'!$S$106,K1317/'IV. Inputs Solar'!$S$106)&lt;'IV. Inputs Solar'!$T$60*'IV. Inputs Solar'!$S$108,
                         'IV. Inputs Solar'!$T$60*'IV. Inputs Solar'!$S$108,
                         M1317-MIN('IV. Inputs Solar'!$S$58/'IV. Inputs Solar'!$S$106,K1317/'IV. Inputs Solar'!$S$106)),
                    IF(M1317+MIN('IV. Inputs Solar'!$S$66-K1317,'IV. Inputs Solar'!$S$58)*'IV. Inputs Solar'!$S$106&gt;'IV. Inputs Solar'!$T$60,
                         'IV. Inputs Solar'!$T$60,
                         M1317+MIN('IV. Inputs Solar'!$S$66-K1317,'IV. Inputs Solar'!$S$58)*'IV. Inputs Solar'!$S$106)),
               IF(M1317-'IV. Inputs Solar'!$S$108*'IV. Inputs Solar'!$T$60&lt;MIN('IV. Inputs Solar'!$T$60,'IV. Inputs Solar'!$T$60*'IV. Inputs Solar'!$S$108+SUM(INDEX(K1318:$K$8797,MATCH(L1318,L1318:$L$8797,0),1):INDEX(K1318:$K$8797,MATCH(L1318,L1318:$L$8797,0)+L1318-1,1))/'IV. Inputs Solar'!$S$106),
                    IF(M1317+MIN('IV. Inputs Solar'!$S$66-K1317,'IV. Inputs Solar'!$S$58)*'IV. Inputs Solar'!$S$106&gt;MIN('IV. Inputs Solar'!$T$60,'IV. Inputs Solar'!$T$60*'IV. Inputs Solar'!$S$108+SUM(INDEX(K1318:$K$8797,MATCH(L1318,L1318:$L$8797,0),1):INDEX(K1318:$K$8797,MATCH(L1318,L1318:$L$8797,0)+L1318-1,1))/'IV. Inputs Solar'!$S$106),
                         MIN('IV. Inputs Solar'!$T$60,'IV. Inputs Solar'!$T$60*'IV. Inputs Solar'!$S$108+SUM(INDEX(K1318:$K$8797,MATCH(L1318,L1318:$L$8797,0),1):INDEX(K1318:$K$8797,MATCH(L1318,L1318:$L$8797,0)+L1318-1,1))/'IV. Inputs Solar'!$S$106),
                         M1317+MIN('IV. Inputs Solar'!$S$66-K1317,'IV. Inputs Solar'!$S$58)*'IV. Inputs Solar'!$S$106),
                    M1317)),
          IF(M1317&lt;'IV. Inputs Solar'!$T$60,
               IF(M1317-MAX((-1)*'IV. Inputs Solar'!$S$58*'IV. Inputs Solar'!$S$106,K1317*'IV. Inputs Solar'!$S$106)&gt;'IV. Inputs Solar'!$T$60,
                    'IV. Inputs Solar'!$T$60,
                    M1317-MAX((-1)*'IV. Inputs Solar'!$S$58*'IV. Inputs Solar'!$S$106,K1317*'IV. Inputs Solar'!$S$106)),
               M1317)))</f>
        <v>12.88750891851131</v>
      </c>
      <c r="N1318" s="98">
        <f>IF('IV. Inputs Solar'!$T$60=0,0,M1318/'IV. Inputs Solar'!$T$60)</f>
        <v>0.21479181530852184</v>
      </c>
      <c r="O1318" s="36">
        <f t="shared" si="78"/>
        <v>1</v>
      </c>
      <c r="P1318" s="36">
        <f t="shared" si="79"/>
        <v>0</v>
      </c>
      <c r="Q1318" s="36">
        <f t="shared" si="77"/>
        <v>0</v>
      </c>
      <c r="R1318" s="36">
        <f>ROUND(IF(K1318&lt;0,((M1318-M1319)/'IV. Inputs Solar'!$S$106)-K1318,0),2)</f>
        <v>0</v>
      </c>
      <c r="S1318" s="125">
        <f>ROUND(IF(K1318&gt;0,IF(T1318&gt;0,K1318,ABS((M1318-M1319)*'IV. Inputs Solar'!$S$106-K1318)),0),2)</f>
        <v>0</v>
      </c>
      <c r="T1318" s="151">
        <f>IF('IV. Inputs Solar'!$T$60&lt;&gt;0,
     IF(AND(M1318&lt;MIN('IV. Inputs Solar'!$T$60,'IV. Inputs Solar'!$T$60*'IV. Inputs Solar'!$S$108+SUM(INDEX(K1318:$K$8797,MATCH(L1318,L1318:$L$8797,0),1):INDEX(K1318:$K$8797,MATCH(L1318,L1318:$L$8797,0)+L1318-1,1))/'IV. Inputs Solar'!$S$106),K1318&gt;0),
          'IV. Inputs Solar'!$S$66,
          0),
     IF(K1318&gt;0,
          IF(K1318&lt;0.3*'IV. Inputs Solar'!$S$66,
               0.3*'IV. Inputs Solar'!$S$66,
               K1318),
          0))</f>
        <v>0</v>
      </c>
      <c r="U1318" s="151">
        <f>T1318/('III. Inputs Baseline Diesel'!$S$54*'III. Inputs Baseline Diesel'!$S$57)</f>
        <v>0</v>
      </c>
    </row>
    <row r="1319" spans="2:21" ht="14.25" customHeight="1" x14ac:dyDescent="0.25">
      <c r="B1319" s="635">
        <v>1282</v>
      </c>
      <c r="C1319" s="268">
        <f>INDEX('V. Load Profile'!$D$85:$K$108,IF(MOD(B1319,24)=0, 24,MOD(B1319,24)),4)</f>
        <v>1.0444444444444445</v>
      </c>
      <c r="D1319" s="605">
        <f>IF('III. Inputs Baseline Diesel'!$S$17&gt;0,IF(AND(C1319&gt;0, C1319&lt;'III. Inputs Baseline Diesel'!$S$17*'III. Inputs Baseline Diesel'!$S$50),'III. Inputs Baseline Diesel'!$S$50*'III. Inputs Baseline Diesel'!$S$17,C1319))</f>
        <v>3.2279999999999998</v>
      </c>
      <c r="E1319" s="23">
        <f>INDEX('IX. Irradiation Data'!$G$15:$I$8774,B1319,2)</f>
        <v>523</v>
      </c>
      <c r="F1319" s="36">
        <f>INDEX('IX. Irradiation Data'!$G$15:$I$8774,B1319, 3)</f>
        <v>29.3</v>
      </c>
      <c r="G1319" s="36">
        <f>E1319*COS(RADIANS('IV. Inputs Solar'!$S$102))</f>
        <v>505.17920714918273</v>
      </c>
      <c r="H1319" s="36">
        <f>F1319+('IV. Inputs Solar'!$S$100-20)/80*E1319/10</f>
        <v>61.987499999999997</v>
      </c>
      <c r="I1319" s="36">
        <f>1+('IV. Inputs Solar'!$S$101*(H1319-25))</f>
        <v>0.87054374999999995</v>
      </c>
      <c r="J1319" s="36">
        <f>G1319*I1319*('IV. Inputs Solar'!$T$52*'IV. Inputs Solar'!$S$53)/1000</f>
        <v>8.795612028273526</v>
      </c>
      <c r="K1319" s="125">
        <f t="shared" si="80"/>
        <v>-7.7511675838290817</v>
      </c>
      <c r="L1319" s="36">
        <f>IF(K1319&gt;0,MATCH(0,K1319:$K$8797,-1)-1,0)</f>
        <v>0</v>
      </c>
      <c r="M1319" s="126">
        <f>IF('IV. Inputs Solar'!$T$60=0,
     0,
     IF(K1318&gt;0,
          IF(T1318=0,
               IF(M1318&gt;='IV. Inputs Solar'!$S$108*'IV. Inputs Solar'!$T$60,
                    IF(M1318-MIN('IV. Inputs Solar'!$S$58/'IV. Inputs Solar'!$S$106,K1318/'IV. Inputs Solar'!$S$106)&lt;'IV. Inputs Solar'!$T$60*'IV. Inputs Solar'!$S$108,
                         'IV. Inputs Solar'!$T$60*'IV. Inputs Solar'!$S$108,
                         M1318-MIN('IV. Inputs Solar'!$S$58/'IV. Inputs Solar'!$S$106,K1318/'IV. Inputs Solar'!$S$106)),
                    IF(M1318+MIN('IV. Inputs Solar'!$S$66-K1318,'IV. Inputs Solar'!$S$58)*'IV. Inputs Solar'!$S$106&gt;'IV. Inputs Solar'!$T$60,
                         'IV. Inputs Solar'!$T$60,
                         M1318+MIN('IV. Inputs Solar'!$S$66-K1318,'IV. Inputs Solar'!$S$58)*'IV. Inputs Solar'!$S$106)),
               IF(M1318-'IV. Inputs Solar'!$S$108*'IV. Inputs Solar'!$T$60&lt;MIN('IV. Inputs Solar'!$T$60,'IV. Inputs Solar'!$T$60*'IV. Inputs Solar'!$S$108+SUM(INDEX(K1319:$K$8797,MATCH(L1319,L1319:$L$8797,0),1):INDEX(K1319:$K$8797,MATCH(L1319,L1319:$L$8797,0)+L1319-1,1))/'IV. Inputs Solar'!$S$106),
                    IF(M1318+MIN('IV. Inputs Solar'!$S$66-K1318,'IV. Inputs Solar'!$S$58)*'IV. Inputs Solar'!$S$106&gt;MIN('IV. Inputs Solar'!$T$60,'IV. Inputs Solar'!$T$60*'IV. Inputs Solar'!$S$108+SUM(INDEX(K1319:$K$8797,MATCH(L1319,L1319:$L$8797,0),1):INDEX(K1319:$K$8797,MATCH(L1319,L1319:$L$8797,0)+L1319-1,1))/'IV. Inputs Solar'!$S$106),
                         MIN('IV. Inputs Solar'!$T$60,'IV. Inputs Solar'!$T$60*'IV. Inputs Solar'!$S$108+SUM(INDEX(K1319:$K$8797,MATCH(L1319,L1319:$L$8797,0),1):INDEX(K1319:$K$8797,MATCH(L1319,L1319:$L$8797,0)+L1319-1,1))/'IV. Inputs Solar'!$S$106),
                         M1318+MIN('IV. Inputs Solar'!$S$66-K1318,'IV. Inputs Solar'!$S$58)*'IV. Inputs Solar'!$S$106),
                    M1318)),
          IF(M1318&lt;'IV. Inputs Solar'!$T$60,
               IF(M1318-MAX((-1)*'IV. Inputs Solar'!$S$58*'IV. Inputs Solar'!$S$106,K1318*'IV. Inputs Solar'!$S$106)&gt;'IV. Inputs Solar'!$T$60,
                    'IV. Inputs Solar'!$T$60,
                    M1318-MAX((-1)*'IV. Inputs Solar'!$S$58*'IV. Inputs Solar'!$S$106,K1318*'IV. Inputs Solar'!$S$106)),
               M1318)))</f>
        <v>17.233092645993622</v>
      </c>
      <c r="N1319" s="98">
        <f>IF('IV. Inputs Solar'!$T$60=0,0,M1319/'IV. Inputs Solar'!$T$60)</f>
        <v>0.28721821076656034</v>
      </c>
      <c r="O1319" s="36">
        <f t="shared" si="78"/>
        <v>1</v>
      </c>
      <c r="P1319" s="36">
        <f t="shared" si="79"/>
        <v>0</v>
      </c>
      <c r="Q1319" s="36">
        <f t="shared" ref="Q1319:Q1382" si="81">IF(P1319=1,1-N1318,0)</f>
        <v>0</v>
      </c>
      <c r="R1319" s="36">
        <f>ROUND(IF(K1319&lt;0,((M1319-M1320)/'IV. Inputs Solar'!$S$106)-K1319,0),2)</f>
        <v>0</v>
      </c>
      <c r="S1319" s="125">
        <f>ROUND(IF(K1319&gt;0,IF(T1319&gt;0,K1319,ABS((M1319-M1320)*'IV. Inputs Solar'!$S$106-K1319)),0),2)</f>
        <v>0</v>
      </c>
      <c r="T1319" s="151">
        <f>IF('IV. Inputs Solar'!$T$60&lt;&gt;0,
     IF(AND(M1319&lt;MIN('IV. Inputs Solar'!$T$60,'IV. Inputs Solar'!$T$60*'IV. Inputs Solar'!$S$108+SUM(INDEX(K1319:$K$8797,MATCH(L1319,L1319:$L$8797,0),1):INDEX(K1319:$K$8797,MATCH(L1319,L1319:$L$8797,0)+L1319-1,1))/'IV. Inputs Solar'!$S$106),K1319&gt;0),
          'IV. Inputs Solar'!$S$66,
          0),
     IF(K1319&gt;0,
          IF(K1319&lt;0.3*'IV. Inputs Solar'!$S$66,
               0.3*'IV. Inputs Solar'!$S$66,
               K1319),
          0))</f>
        <v>0</v>
      </c>
      <c r="U1319" s="151">
        <f>T1319/('III. Inputs Baseline Diesel'!$S$54*'III. Inputs Baseline Diesel'!$S$57)</f>
        <v>0</v>
      </c>
    </row>
    <row r="1320" spans="2:21" ht="14.25" customHeight="1" x14ac:dyDescent="0.25">
      <c r="B1320" s="635">
        <v>1283</v>
      </c>
      <c r="C1320" s="268">
        <f>INDEX('V. Load Profile'!$D$85:$K$108,IF(MOD(B1320,24)=0, 24,MOD(B1320,24)),4)</f>
        <v>1.0444444444444445</v>
      </c>
      <c r="D1320" s="605">
        <f>IF('III. Inputs Baseline Diesel'!$S$17&gt;0,IF(AND(C1320&gt;0, C1320&lt;'III. Inputs Baseline Diesel'!$S$17*'III. Inputs Baseline Diesel'!$S$50),'III. Inputs Baseline Diesel'!$S$50*'III. Inputs Baseline Diesel'!$S$17,C1320))</f>
        <v>3.2279999999999998</v>
      </c>
      <c r="E1320" s="23">
        <f>INDEX('IX. Irradiation Data'!$G$15:$I$8774,B1320,2)</f>
        <v>693</v>
      </c>
      <c r="F1320" s="36">
        <f>INDEX('IX. Irradiation Data'!$G$15:$I$8774,B1320, 3)</f>
        <v>30.5</v>
      </c>
      <c r="G1320" s="36">
        <f>E1320*COS(RADIANS('IV. Inputs Solar'!$S$102))</f>
        <v>669.38659761832434</v>
      </c>
      <c r="H1320" s="36">
        <f>F1320+('IV. Inputs Solar'!$S$100-20)/80*E1320/10</f>
        <v>73.8125</v>
      </c>
      <c r="I1320" s="36">
        <f>1+('IV. Inputs Solar'!$S$101*(H1320-25))</f>
        <v>0.82915625000000004</v>
      </c>
      <c r="J1320" s="36">
        <f>G1320*I1320*('IV. Inputs Solar'!$T$52*'IV. Inputs Solar'!$S$53)/1000</f>
        <v>11.100521621629376</v>
      </c>
      <c r="K1320" s="125">
        <f t="shared" si="80"/>
        <v>-10.056077177184932</v>
      </c>
      <c r="L1320" s="36">
        <f>IF(K1320&gt;0,MATCH(0,K1320:$K$8797,-1)-1,0)</f>
        <v>0</v>
      </c>
      <c r="M1320" s="126">
        <f>IF('IV. Inputs Solar'!$T$60=0,
     0,
     IF(K1319&gt;0,
          IF(T1319=0,
               IF(M1319&gt;='IV. Inputs Solar'!$S$108*'IV. Inputs Solar'!$T$60,
                    IF(M1319-MIN('IV. Inputs Solar'!$S$58/'IV. Inputs Solar'!$S$106,K1319/'IV. Inputs Solar'!$S$106)&lt;'IV. Inputs Solar'!$T$60*'IV. Inputs Solar'!$S$108,
                         'IV. Inputs Solar'!$T$60*'IV. Inputs Solar'!$S$108,
                         M1319-MIN('IV. Inputs Solar'!$S$58/'IV. Inputs Solar'!$S$106,K1319/'IV. Inputs Solar'!$S$106)),
                    IF(M1319+MIN('IV. Inputs Solar'!$S$66-K1319,'IV. Inputs Solar'!$S$58)*'IV. Inputs Solar'!$S$106&gt;'IV. Inputs Solar'!$T$60,
                         'IV. Inputs Solar'!$T$60,
                         M1319+MIN('IV. Inputs Solar'!$S$66-K1319,'IV. Inputs Solar'!$S$58)*'IV. Inputs Solar'!$S$106)),
               IF(M1319-'IV. Inputs Solar'!$S$108*'IV. Inputs Solar'!$T$60&lt;MIN('IV. Inputs Solar'!$T$60,'IV. Inputs Solar'!$T$60*'IV. Inputs Solar'!$S$108+SUM(INDEX(K1320:$K$8797,MATCH(L1320,L1320:$L$8797,0),1):INDEX(K1320:$K$8797,MATCH(L1320,L1320:$L$8797,0)+L1320-1,1))/'IV. Inputs Solar'!$S$106),
                    IF(M1319+MIN('IV. Inputs Solar'!$S$66-K1319,'IV. Inputs Solar'!$S$58)*'IV. Inputs Solar'!$S$106&gt;MIN('IV. Inputs Solar'!$T$60,'IV. Inputs Solar'!$T$60*'IV. Inputs Solar'!$S$108+SUM(INDEX(K1320:$K$8797,MATCH(L1320,L1320:$L$8797,0),1):INDEX(K1320:$K$8797,MATCH(L1320,L1320:$L$8797,0)+L1320-1,1))/'IV. Inputs Solar'!$S$106),
                         MIN('IV. Inputs Solar'!$T$60,'IV. Inputs Solar'!$T$60*'IV. Inputs Solar'!$S$108+SUM(INDEX(K1320:$K$8797,MATCH(L1320,L1320:$L$8797,0),1):INDEX(K1320:$K$8797,MATCH(L1320,L1320:$L$8797,0)+L1320-1,1))/'IV. Inputs Solar'!$S$106),
                         M1319+MIN('IV. Inputs Solar'!$S$66-K1319,'IV. Inputs Solar'!$S$58)*'IV. Inputs Solar'!$S$106),
                    M1319)),
          IF(M1319&lt;'IV. Inputs Solar'!$T$60,
               IF(M1319-MAX((-1)*'IV. Inputs Solar'!$S$58*'IV. Inputs Solar'!$S$106,K1319*'IV. Inputs Solar'!$S$106)&gt;'IV. Inputs Solar'!$T$60,
                    'IV. Inputs Solar'!$T$60,
                    M1319-MAX((-1)*'IV. Inputs Solar'!$S$58*'IV. Inputs Solar'!$S$106,K1319*'IV. Inputs Solar'!$S$106)),
               M1319)))</f>
        <v>24.586495873162828</v>
      </c>
      <c r="N1320" s="98">
        <f>IF('IV. Inputs Solar'!$T$60=0,0,M1320/'IV. Inputs Solar'!$T$60)</f>
        <v>0.40977493121938047</v>
      </c>
      <c r="O1320" s="36">
        <f t="shared" ref="O1320:O1383" si="82">IF(M1320&gt;M1319,1,0)</f>
        <v>1</v>
      </c>
      <c r="P1320" s="36">
        <f t="shared" ref="P1320:P1383" si="83">IF(AND(O1320&lt;&gt;O1319,O1320=1),1,0)</f>
        <v>0</v>
      </c>
      <c r="Q1320" s="36">
        <f t="shared" si="81"/>
        <v>0</v>
      </c>
      <c r="R1320" s="36">
        <f>ROUND(IF(K1320&lt;0,((M1320-M1321)/'IV. Inputs Solar'!$S$106)-K1320,0),2)</f>
        <v>0</v>
      </c>
      <c r="S1320" s="125">
        <f>ROUND(IF(K1320&gt;0,IF(T1320&gt;0,K1320,ABS((M1320-M1321)*'IV. Inputs Solar'!$S$106-K1320)),0),2)</f>
        <v>0</v>
      </c>
      <c r="T1320" s="151">
        <f>IF('IV. Inputs Solar'!$T$60&lt;&gt;0,
     IF(AND(M1320&lt;MIN('IV. Inputs Solar'!$T$60,'IV. Inputs Solar'!$T$60*'IV. Inputs Solar'!$S$108+SUM(INDEX(K1320:$K$8797,MATCH(L1320,L1320:$L$8797,0),1):INDEX(K1320:$K$8797,MATCH(L1320,L1320:$L$8797,0)+L1320-1,1))/'IV. Inputs Solar'!$S$106),K1320&gt;0),
          'IV. Inputs Solar'!$S$66,
          0),
     IF(K1320&gt;0,
          IF(K1320&lt;0.3*'IV. Inputs Solar'!$S$66,
               0.3*'IV. Inputs Solar'!$S$66,
               K1320),
          0))</f>
        <v>0</v>
      </c>
      <c r="U1320" s="151">
        <f>T1320/('III. Inputs Baseline Diesel'!$S$54*'III. Inputs Baseline Diesel'!$S$57)</f>
        <v>0</v>
      </c>
    </row>
    <row r="1321" spans="2:21" ht="14.25" customHeight="1" x14ac:dyDescent="0.25">
      <c r="B1321" s="635">
        <v>1284</v>
      </c>
      <c r="C1321" s="268">
        <f>INDEX('V. Load Profile'!$D$85:$K$108,IF(MOD(B1321,24)=0, 24,MOD(B1321,24)),4)</f>
        <v>1.6</v>
      </c>
      <c r="D1321" s="605">
        <f>IF('III. Inputs Baseline Diesel'!$S$17&gt;0,IF(AND(C1321&gt;0, C1321&lt;'III. Inputs Baseline Diesel'!$S$17*'III. Inputs Baseline Diesel'!$S$50),'III. Inputs Baseline Diesel'!$S$50*'III. Inputs Baseline Diesel'!$S$17,C1321))</f>
        <v>3.2279999999999998</v>
      </c>
      <c r="E1321" s="23">
        <f>INDEX('IX. Irradiation Data'!$G$15:$I$8774,B1321,2)</f>
        <v>789</v>
      </c>
      <c r="F1321" s="36">
        <f>INDEX('IX. Irradiation Data'!$G$15:$I$8774,B1321, 3)</f>
        <v>31.8</v>
      </c>
      <c r="G1321" s="36">
        <f>E1321*COS(RADIANS('IV. Inputs Solar'!$S$102))</f>
        <v>762.11547694207491</v>
      </c>
      <c r="H1321" s="36">
        <f>F1321+('IV. Inputs Solar'!$S$100-20)/80*E1321/10</f>
        <v>81.112499999999997</v>
      </c>
      <c r="I1321" s="36">
        <f>1+('IV. Inputs Solar'!$S$101*(H1321-25))</f>
        <v>0.80360624999999997</v>
      </c>
      <c r="J1321" s="36">
        <f>G1321*I1321*('IV. Inputs Solar'!$T$52*'IV. Inputs Solar'!$S$53)/1000</f>
        <v>12.248815209847645</v>
      </c>
      <c r="K1321" s="125">
        <f t="shared" si="80"/>
        <v>-10.648815209847646</v>
      </c>
      <c r="L1321" s="36">
        <f>IF(K1321&gt;0,MATCH(0,K1321:$K$8797,-1)-1,0)</f>
        <v>0</v>
      </c>
      <c r="M1321" s="126">
        <f>IF('IV. Inputs Solar'!$T$60=0,
     0,
     IF(K1320&gt;0,
          IF(T1320=0,
               IF(M1320&gt;='IV. Inputs Solar'!$S$108*'IV. Inputs Solar'!$T$60,
                    IF(M1320-MIN('IV. Inputs Solar'!$S$58/'IV. Inputs Solar'!$S$106,K1320/'IV. Inputs Solar'!$S$106)&lt;'IV. Inputs Solar'!$T$60*'IV. Inputs Solar'!$S$108,
                         'IV. Inputs Solar'!$T$60*'IV. Inputs Solar'!$S$108,
                         M1320-MIN('IV. Inputs Solar'!$S$58/'IV. Inputs Solar'!$S$106,K1320/'IV. Inputs Solar'!$S$106)),
                    IF(M1320+MIN('IV. Inputs Solar'!$S$66-K1320,'IV. Inputs Solar'!$S$58)*'IV. Inputs Solar'!$S$106&gt;'IV. Inputs Solar'!$T$60,
                         'IV. Inputs Solar'!$T$60,
                         M1320+MIN('IV. Inputs Solar'!$S$66-K1320,'IV. Inputs Solar'!$S$58)*'IV. Inputs Solar'!$S$106)),
               IF(M1320-'IV. Inputs Solar'!$S$108*'IV. Inputs Solar'!$T$60&lt;MIN('IV. Inputs Solar'!$T$60,'IV. Inputs Solar'!$T$60*'IV. Inputs Solar'!$S$108+SUM(INDEX(K1321:$K$8797,MATCH(L1321,L1321:$L$8797,0),1):INDEX(K1321:$K$8797,MATCH(L1321,L1321:$L$8797,0)+L1321-1,1))/'IV. Inputs Solar'!$S$106),
                    IF(M1320+MIN('IV. Inputs Solar'!$S$66-K1320,'IV. Inputs Solar'!$S$58)*'IV. Inputs Solar'!$S$106&gt;MIN('IV. Inputs Solar'!$T$60,'IV. Inputs Solar'!$T$60*'IV. Inputs Solar'!$S$108+SUM(INDEX(K1321:$K$8797,MATCH(L1321,L1321:$L$8797,0),1):INDEX(K1321:$K$8797,MATCH(L1321,L1321:$L$8797,0)+L1321-1,1))/'IV. Inputs Solar'!$S$106),
                         MIN('IV. Inputs Solar'!$T$60,'IV. Inputs Solar'!$T$60*'IV. Inputs Solar'!$S$108+SUM(INDEX(K1321:$K$8797,MATCH(L1321,L1321:$L$8797,0),1):INDEX(K1321:$K$8797,MATCH(L1321,L1321:$L$8797,0)+L1321-1,1))/'IV. Inputs Solar'!$S$106),
                         M1320+MIN('IV. Inputs Solar'!$S$66-K1320,'IV. Inputs Solar'!$S$58)*'IV. Inputs Solar'!$S$106),
                    M1320)),
          IF(M1320&lt;'IV. Inputs Solar'!$T$60,
               IF(M1320-MAX((-1)*'IV. Inputs Solar'!$S$58*'IV. Inputs Solar'!$S$106,K1320*'IV. Inputs Solar'!$S$106)&gt;'IV. Inputs Solar'!$T$60,
                    'IV. Inputs Solar'!$T$60,
                    M1320-MAX((-1)*'IV. Inputs Solar'!$S$58*'IV. Inputs Solar'!$S$106,K1320*'IV. Inputs Solar'!$S$106)),
               M1320)))</f>
        <v>34.126528335065132</v>
      </c>
      <c r="N1321" s="98">
        <f>IF('IV. Inputs Solar'!$T$60=0,0,M1321/'IV. Inputs Solar'!$T$60)</f>
        <v>0.56877547225108549</v>
      </c>
      <c r="O1321" s="36">
        <f t="shared" si="82"/>
        <v>1</v>
      </c>
      <c r="P1321" s="36">
        <f t="shared" si="83"/>
        <v>0</v>
      </c>
      <c r="Q1321" s="36">
        <f t="shared" si="81"/>
        <v>0</v>
      </c>
      <c r="R1321" s="36">
        <f>ROUND(IF(K1321&lt;0,((M1321-M1322)/'IV. Inputs Solar'!$S$106)-K1321,0),2)</f>
        <v>0</v>
      </c>
      <c r="S1321" s="125">
        <f>ROUND(IF(K1321&gt;0,IF(T1321&gt;0,K1321,ABS((M1321-M1322)*'IV. Inputs Solar'!$S$106-K1321)),0),2)</f>
        <v>0</v>
      </c>
      <c r="T1321" s="151">
        <f>IF('IV. Inputs Solar'!$T$60&lt;&gt;0,
     IF(AND(M1321&lt;MIN('IV. Inputs Solar'!$T$60,'IV. Inputs Solar'!$T$60*'IV. Inputs Solar'!$S$108+SUM(INDEX(K1321:$K$8797,MATCH(L1321,L1321:$L$8797,0),1):INDEX(K1321:$K$8797,MATCH(L1321,L1321:$L$8797,0)+L1321-1,1))/'IV. Inputs Solar'!$S$106),K1321&gt;0),
          'IV. Inputs Solar'!$S$66,
          0),
     IF(K1321&gt;0,
          IF(K1321&lt;0.3*'IV. Inputs Solar'!$S$66,
               0.3*'IV. Inputs Solar'!$S$66,
               K1321),
          0))</f>
        <v>0</v>
      </c>
      <c r="U1321" s="151">
        <f>T1321/('III. Inputs Baseline Diesel'!$S$54*'III. Inputs Baseline Diesel'!$S$57)</f>
        <v>0</v>
      </c>
    </row>
    <row r="1322" spans="2:21" ht="14.25" customHeight="1" x14ac:dyDescent="0.25">
      <c r="B1322" s="635">
        <v>1285</v>
      </c>
      <c r="C1322" s="268">
        <f>INDEX('V. Load Profile'!$D$85:$K$108,IF(MOD(B1322,24)=0, 24,MOD(B1322,24)),4)</f>
        <v>1.377777777777778</v>
      </c>
      <c r="D1322" s="605">
        <f>IF('III. Inputs Baseline Diesel'!$S$17&gt;0,IF(AND(C1322&gt;0, C1322&lt;'III. Inputs Baseline Diesel'!$S$17*'III. Inputs Baseline Diesel'!$S$50),'III. Inputs Baseline Diesel'!$S$50*'III. Inputs Baseline Diesel'!$S$17,C1322))</f>
        <v>3.2279999999999998</v>
      </c>
      <c r="E1322" s="23">
        <f>INDEX('IX. Irradiation Data'!$G$15:$I$8774,B1322,2)</f>
        <v>803</v>
      </c>
      <c r="F1322" s="36">
        <f>INDEX('IX. Irradiation Data'!$G$15:$I$8774,B1322, 3)</f>
        <v>33</v>
      </c>
      <c r="G1322" s="36">
        <f>E1322*COS(RADIANS('IV. Inputs Solar'!$S$102))</f>
        <v>775.63843851012189</v>
      </c>
      <c r="H1322" s="36">
        <f>F1322+('IV. Inputs Solar'!$S$100-20)/80*E1322/10</f>
        <v>83.1875</v>
      </c>
      <c r="I1322" s="36">
        <f>1+('IV. Inputs Solar'!$S$101*(H1322-25))</f>
        <v>0.79634375000000002</v>
      </c>
      <c r="J1322" s="36">
        <f>G1322*I1322*('IV. Inputs Solar'!$T$52*'IV. Inputs Solar'!$S$53)/1000</f>
        <v>12.353496455345899</v>
      </c>
      <c r="K1322" s="125">
        <f t="shared" si="80"/>
        <v>-10.975718677568121</v>
      </c>
      <c r="L1322" s="36">
        <f>IF(K1322&gt;0,MATCH(0,K1322:$K$8797,-1)-1,0)</f>
        <v>0</v>
      </c>
      <c r="M1322" s="126">
        <f>IF('IV. Inputs Solar'!$T$60=0,
     0,
     IF(K1321&gt;0,
          IF(T1321=0,
               IF(M1321&gt;='IV. Inputs Solar'!$S$108*'IV. Inputs Solar'!$T$60,
                    IF(M1321-MIN('IV. Inputs Solar'!$S$58/'IV. Inputs Solar'!$S$106,K1321/'IV. Inputs Solar'!$S$106)&lt;'IV. Inputs Solar'!$T$60*'IV. Inputs Solar'!$S$108,
                         'IV. Inputs Solar'!$T$60*'IV. Inputs Solar'!$S$108,
                         M1321-MIN('IV. Inputs Solar'!$S$58/'IV. Inputs Solar'!$S$106,K1321/'IV. Inputs Solar'!$S$106)),
                    IF(M1321+MIN('IV. Inputs Solar'!$S$66-K1321,'IV. Inputs Solar'!$S$58)*'IV. Inputs Solar'!$S$106&gt;'IV. Inputs Solar'!$T$60,
                         'IV. Inputs Solar'!$T$60,
                         M1321+MIN('IV. Inputs Solar'!$S$66-K1321,'IV. Inputs Solar'!$S$58)*'IV. Inputs Solar'!$S$106)),
               IF(M1321-'IV. Inputs Solar'!$S$108*'IV. Inputs Solar'!$T$60&lt;MIN('IV. Inputs Solar'!$T$60,'IV. Inputs Solar'!$T$60*'IV. Inputs Solar'!$S$108+SUM(INDEX(K1322:$K$8797,MATCH(L1322,L1322:$L$8797,0),1):INDEX(K1322:$K$8797,MATCH(L1322,L1322:$L$8797,0)+L1322-1,1))/'IV. Inputs Solar'!$S$106),
                    IF(M1321+MIN('IV. Inputs Solar'!$S$66-K1321,'IV. Inputs Solar'!$S$58)*'IV. Inputs Solar'!$S$106&gt;MIN('IV. Inputs Solar'!$T$60,'IV. Inputs Solar'!$T$60*'IV. Inputs Solar'!$S$108+SUM(INDEX(K1322:$K$8797,MATCH(L1322,L1322:$L$8797,0),1):INDEX(K1322:$K$8797,MATCH(L1322,L1322:$L$8797,0)+L1322-1,1))/'IV. Inputs Solar'!$S$106),
                         MIN('IV. Inputs Solar'!$T$60,'IV. Inputs Solar'!$T$60*'IV. Inputs Solar'!$S$108+SUM(INDEX(K1322:$K$8797,MATCH(L1322,L1322:$L$8797,0),1):INDEX(K1322:$K$8797,MATCH(L1322,L1322:$L$8797,0)+L1322-1,1))/'IV. Inputs Solar'!$S$106),
                         M1321+MIN('IV. Inputs Solar'!$S$66-K1321,'IV. Inputs Solar'!$S$58)*'IV. Inputs Solar'!$S$106),
                    M1321)),
          IF(M1321&lt;'IV. Inputs Solar'!$T$60,
               IF(M1321-MAX((-1)*'IV. Inputs Solar'!$S$58*'IV. Inputs Solar'!$S$106,K1321*'IV. Inputs Solar'!$S$106)&gt;'IV. Inputs Solar'!$T$60,
                    'IV. Inputs Solar'!$T$60,
                    M1321-MAX((-1)*'IV. Inputs Solar'!$S$58*'IV. Inputs Solar'!$S$106,K1321*'IV. Inputs Solar'!$S$106)),
               M1321)))</f>
        <v>44.228881468673869</v>
      </c>
      <c r="N1322" s="98">
        <f>IF('IV. Inputs Solar'!$T$60=0,0,M1322/'IV. Inputs Solar'!$T$60)</f>
        <v>0.73714802447789785</v>
      </c>
      <c r="O1322" s="36">
        <f t="shared" si="82"/>
        <v>1</v>
      </c>
      <c r="P1322" s="36">
        <f t="shared" si="83"/>
        <v>0</v>
      </c>
      <c r="Q1322" s="36">
        <f t="shared" si="81"/>
        <v>0</v>
      </c>
      <c r="R1322" s="36">
        <f>ROUND(IF(K1322&lt;0,((M1322-M1323)/'IV. Inputs Solar'!$S$106)-K1322,0),2)</f>
        <v>0.22</v>
      </c>
      <c r="S1322" s="125">
        <f>ROUND(IF(K1322&gt;0,IF(T1322&gt;0,K1322,ABS((M1322-M1323)*'IV. Inputs Solar'!$S$106-K1322)),0),2)</f>
        <v>0</v>
      </c>
      <c r="T1322" s="151">
        <f>IF('IV. Inputs Solar'!$T$60&lt;&gt;0,
     IF(AND(M1322&lt;MIN('IV. Inputs Solar'!$T$60,'IV. Inputs Solar'!$T$60*'IV. Inputs Solar'!$S$108+SUM(INDEX(K1322:$K$8797,MATCH(L1322,L1322:$L$8797,0),1):INDEX(K1322:$K$8797,MATCH(L1322,L1322:$L$8797,0)+L1322-1,1))/'IV. Inputs Solar'!$S$106),K1322&gt;0),
          'IV. Inputs Solar'!$S$66,
          0),
     IF(K1322&gt;0,
          IF(K1322&lt;0.3*'IV. Inputs Solar'!$S$66,
               0.3*'IV. Inputs Solar'!$S$66,
               K1322),
          0))</f>
        <v>0</v>
      </c>
      <c r="U1322" s="151">
        <f>T1322/('III. Inputs Baseline Diesel'!$S$54*'III. Inputs Baseline Diesel'!$S$57)</f>
        <v>0</v>
      </c>
    </row>
    <row r="1323" spans="2:21" ht="14.25" customHeight="1" x14ac:dyDescent="0.25">
      <c r="B1323" s="635">
        <v>1286</v>
      </c>
      <c r="C1323" s="268">
        <f>INDEX('V. Load Profile'!$D$85:$K$108,IF(MOD(B1323,24)=0, 24,MOD(B1323,24)),4)</f>
        <v>1.1111111111111112</v>
      </c>
      <c r="D1323" s="605">
        <f>IF('III. Inputs Baseline Diesel'!$S$17&gt;0,IF(AND(C1323&gt;0, C1323&lt;'III. Inputs Baseline Diesel'!$S$17*'III. Inputs Baseline Diesel'!$S$50),'III. Inputs Baseline Diesel'!$S$50*'III. Inputs Baseline Diesel'!$S$17,C1323))</f>
        <v>3.2279999999999998</v>
      </c>
      <c r="E1323" s="23">
        <f>INDEX('IX. Irradiation Data'!$G$15:$I$8774,B1323,2)</f>
        <v>706</v>
      </c>
      <c r="F1323" s="36">
        <f>INDEX('IX. Irradiation Data'!$G$15:$I$8774,B1323, 3)</f>
        <v>30.8</v>
      </c>
      <c r="G1323" s="36">
        <f>E1323*COS(RADIANS('IV. Inputs Solar'!$S$102))</f>
        <v>681.94363336008223</v>
      </c>
      <c r="H1323" s="36">
        <f>F1323+('IV. Inputs Solar'!$S$100-20)/80*E1323/10</f>
        <v>74.924999999999997</v>
      </c>
      <c r="I1323" s="36">
        <f>1+('IV. Inputs Solar'!$S$101*(H1323-25))</f>
        <v>0.82526250000000001</v>
      </c>
      <c r="J1323" s="36">
        <f>G1323*I1323*('IV. Inputs Solar'!$T$52*'IV. Inputs Solar'!$S$53)/1000</f>
        <v>11.255650154516497</v>
      </c>
      <c r="K1323" s="125">
        <f t="shared" si="80"/>
        <v>-10.144539043405386</v>
      </c>
      <c r="L1323" s="36">
        <f>IF(K1323&gt;0,MATCH(0,K1323:$K$8797,-1)-1,0)</f>
        <v>0</v>
      </c>
      <c r="M1323" s="126">
        <f>IF('IV. Inputs Solar'!$T$60=0,
     0,
     IF(K1322&gt;0,
          IF(T1322=0,
               IF(M1322&gt;='IV. Inputs Solar'!$S$108*'IV. Inputs Solar'!$T$60,
                    IF(M1322-MIN('IV. Inputs Solar'!$S$58/'IV. Inputs Solar'!$S$106,K1322/'IV. Inputs Solar'!$S$106)&lt;'IV. Inputs Solar'!$T$60*'IV. Inputs Solar'!$S$108,
                         'IV. Inputs Solar'!$T$60*'IV. Inputs Solar'!$S$108,
                         M1322-MIN('IV. Inputs Solar'!$S$58/'IV. Inputs Solar'!$S$106,K1322/'IV. Inputs Solar'!$S$106)),
                    IF(M1322+MIN('IV. Inputs Solar'!$S$66-K1322,'IV. Inputs Solar'!$S$58)*'IV. Inputs Solar'!$S$106&gt;'IV. Inputs Solar'!$T$60,
                         'IV. Inputs Solar'!$T$60,
                         M1322+MIN('IV. Inputs Solar'!$S$66-K1322,'IV. Inputs Solar'!$S$58)*'IV. Inputs Solar'!$S$106)),
               IF(M1322-'IV. Inputs Solar'!$S$108*'IV. Inputs Solar'!$T$60&lt;MIN('IV. Inputs Solar'!$T$60,'IV. Inputs Solar'!$T$60*'IV. Inputs Solar'!$S$108+SUM(INDEX(K1323:$K$8797,MATCH(L1323,L1323:$L$8797,0),1):INDEX(K1323:$K$8797,MATCH(L1323,L1323:$L$8797,0)+L1323-1,1))/'IV. Inputs Solar'!$S$106),
                    IF(M1322+MIN('IV. Inputs Solar'!$S$66-K1322,'IV. Inputs Solar'!$S$58)*'IV. Inputs Solar'!$S$106&gt;MIN('IV. Inputs Solar'!$T$60,'IV. Inputs Solar'!$T$60*'IV. Inputs Solar'!$S$108+SUM(INDEX(K1323:$K$8797,MATCH(L1323,L1323:$L$8797,0),1):INDEX(K1323:$K$8797,MATCH(L1323,L1323:$L$8797,0)+L1323-1,1))/'IV. Inputs Solar'!$S$106),
                         MIN('IV. Inputs Solar'!$T$60,'IV. Inputs Solar'!$T$60*'IV. Inputs Solar'!$S$108+SUM(INDEX(K1323:$K$8797,MATCH(L1323,L1323:$L$8797,0),1):INDEX(K1323:$K$8797,MATCH(L1323,L1323:$L$8797,0)+L1323-1,1))/'IV. Inputs Solar'!$S$106),
                         M1322+MIN('IV. Inputs Solar'!$S$66-K1322,'IV. Inputs Solar'!$S$58)*'IV. Inputs Solar'!$S$106),
                    M1322)),
          IF(M1322&lt;'IV. Inputs Solar'!$T$60,
               IF(M1322-MAX((-1)*'IV. Inputs Solar'!$S$58*'IV. Inputs Solar'!$S$106,K1322*'IV. Inputs Solar'!$S$106)&gt;'IV. Inputs Solar'!$T$60,
                    'IV. Inputs Solar'!$T$60,
                    M1322-MAX((-1)*'IV. Inputs Solar'!$S$58*'IV. Inputs Solar'!$S$106,K1322*'IV. Inputs Solar'!$S$106)),
               M1322)))</f>
        <v>54.436713755697397</v>
      </c>
      <c r="N1323" s="98">
        <f>IF('IV. Inputs Solar'!$T$60=0,0,M1323/'IV. Inputs Solar'!$T$60)</f>
        <v>0.90727856259495665</v>
      </c>
      <c r="O1323" s="36">
        <f t="shared" si="82"/>
        <v>1</v>
      </c>
      <c r="P1323" s="36">
        <f t="shared" si="83"/>
        <v>0</v>
      </c>
      <c r="Q1323" s="36">
        <f t="shared" si="81"/>
        <v>0</v>
      </c>
      <c r="R1323" s="36">
        <f>ROUND(IF(K1323&lt;0,((M1323-M1324)/'IV. Inputs Solar'!$S$106)-K1323,0),2)</f>
        <v>4.28</v>
      </c>
      <c r="S1323" s="125">
        <f>ROUND(IF(K1323&gt;0,IF(T1323&gt;0,K1323,ABS((M1323-M1324)*'IV. Inputs Solar'!$S$106-K1323)),0),2)</f>
        <v>0</v>
      </c>
      <c r="T1323" s="151">
        <f>IF('IV. Inputs Solar'!$T$60&lt;&gt;0,
     IF(AND(M1323&lt;MIN('IV. Inputs Solar'!$T$60,'IV. Inputs Solar'!$T$60*'IV. Inputs Solar'!$S$108+SUM(INDEX(K1323:$K$8797,MATCH(L1323,L1323:$L$8797,0),1):INDEX(K1323:$K$8797,MATCH(L1323,L1323:$L$8797,0)+L1323-1,1))/'IV. Inputs Solar'!$S$106),K1323&gt;0),
          'IV. Inputs Solar'!$S$66,
          0),
     IF(K1323&gt;0,
          IF(K1323&lt;0.3*'IV. Inputs Solar'!$S$66,
               0.3*'IV. Inputs Solar'!$S$66,
               K1323),
          0))</f>
        <v>0</v>
      </c>
      <c r="U1323" s="151">
        <f>T1323/('III. Inputs Baseline Diesel'!$S$54*'III. Inputs Baseline Diesel'!$S$57)</f>
        <v>0</v>
      </c>
    </row>
    <row r="1324" spans="2:21" ht="14.25" customHeight="1" x14ac:dyDescent="0.25">
      <c r="B1324" s="635">
        <v>1287</v>
      </c>
      <c r="C1324" s="268">
        <f>INDEX('V. Load Profile'!$D$85:$K$108,IF(MOD(B1324,24)=0, 24,MOD(B1324,24)),4)</f>
        <v>1.1111111111111112</v>
      </c>
      <c r="D1324" s="605">
        <f>IF('III. Inputs Baseline Diesel'!$S$17&gt;0,IF(AND(C1324&gt;0, C1324&lt;'III. Inputs Baseline Diesel'!$S$17*'III. Inputs Baseline Diesel'!$S$50),'III. Inputs Baseline Diesel'!$S$50*'III. Inputs Baseline Diesel'!$S$17,C1324))</f>
        <v>3.2279999999999998</v>
      </c>
      <c r="E1324" s="23">
        <f>INDEX('IX. Irradiation Data'!$G$15:$I$8774,B1324,2)</f>
        <v>542</v>
      </c>
      <c r="F1324" s="36">
        <f>INDEX('IX. Irradiation Data'!$G$15:$I$8774,B1324, 3)</f>
        <v>28.7</v>
      </c>
      <c r="G1324" s="36">
        <f>E1324*COS(RADIANS('IV. Inputs Solar'!$S$102))</f>
        <v>523.53179784867507</v>
      </c>
      <c r="H1324" s="36">
        <f>F1324+('IV. Inputs Solar'!$S$100-20)/80*E1324/10</f>
        <v>62.575000000000003</v>
      </c>
      <c r="I1324" s="36">
        <f>1+('IV. Inputs Solar'!$S$101*(H1324-25))</f>
        <v>0.86848749999999997</v>
      </c>
      <c r="J1324" s="36">
        <f>G1324*I1324*('IV. Inputs Solar'!$T$52*'IV. Inputs Solar'!$S$53)/1000</f>
        <v>9.0936164456820219</v>
      </c>
      <c r="K1324" s="125">
        <f t="shared" si="80"/>
        <v>-7.9825053345709112</v>
      </c>
      <c r="L1324" s="36">
        <f>IF(K1324&gt;0,MATCH(0,K1324:$K$8797,-1)-1,0)</f>
        <v>0</v>
      </c>
      <c r="M1324" s="126">
        <f>IF('IV. Inputs Solar'!$T$60=0,
     0,
     IF(K1323&gt;0,
          IF(T1323=0,
               IF(M1323&gt;='IV. Inputs Solar'!$S$108*'IV. Inputs Solar'!$T$60,
                    IF(M1323-MIN('IV. Inputs Solar'!$S$58/'IV. Inputs Solar'!$S$106,K1323/'IV. Inputs Solar'!$S$106)&lt;'IV. Inputs Solar'!$T$60*'IV. Inputs Solar'!$S$108,
                         'IV. Inputs Solar'!$T$60*'IV. Inputs Solar'!$S$108,
                         M1323-MIN('IV. Inputs Solar'!$S$58/'IV. Inputs Solar'!$S$106,K1323/'IV. Inputs Solar'!$S$106)),
                    IF(M1323+MIN('IV. Inputs Solar'!$S$66-K1323,'IV. Inputs Solar'!$S$58)*'IV. Inputs Solar'!$S$106&gt;'IV. Inputs Solar'!$T$60,
                         'IV. Inputs Solar'!$T$60,
                         M1323+MIN('IV. Inputs Solar'!$S$66-K1323,'IV. Inputs Solar'!$S$58)*'IV. Inputs Solar'!$S$106)),
               IF(M1323-'IV. Inputs Solar'!$S$108*'IV. Inputs Solar'!$T$60&lt;MIN('IV. Inputs Solar'!$T$60,'IV. Inputs Solar'!$T$60*'IV. Inputs Solar'!$S$108+SUM(INDEX(K1324:$K$8797,MATCH(L1324,L1324:$L$8797,0),1):INDEX(K1324:$K$8797,MATCH(L1324,L1324:$L$8797,0)+L1324-1,1))/'IV. Inputs Solar'!$S$106),
                    IF(M1323+MIN('IV. Inputs Solar'!$S$66-K1323,'IV. Inputs Solar'!$S$58)*'IV. Inputs Solar'!$S$106&gt;MIN('IV. Inputs Solar'!$T$60,'IV. Inputs Solar'!$T$60*'IV. Inputs Solar'!$S$108+SUM(INDEX(K1324:$K$8797,MATCH(L1324,L1324:$L$8797,0),1):INDEX(K1324:$K$8797,MATCH(L1324,L1324:$L$8797,0)+L1324-1,1))/'IV. Inputs Solar'!$S$106),
                         MIN('IV. Inputs Solar'!$T$60,'IV. Inputs Solar'!$T$60*'IV. Inputs Solar'!$S$108+SUM(INDEX(K1324:$K$8797,MATCH(L1324,L1324:$L$8797,0),1):INDEX(K1324:$K$8797,MATCH(L1324,L1324:$L$8797,0)+L1324-1,1))/'IV. Inputs Solar'!$S$106),
                         M1323+MIN('IV. Inputs Solar'!$S$66-K1323,'IV. Inputs Solar'!$S$58)*'IV. Inputs Solar'!$S$106),
                    M1323)),
          IF(M1323&lt;'IV. Inputs Solar'!$T$60,
               IF(M1323-MAX((-1)*'IV. Inputs Solar'!$S$58*'IV. Inputs Solar'!$S$106,K1323*'IV. Inputs Solar'!$S$106)&gt;'IV. Inputs Solar'!$T$60,
                    'IV. Inputs Solar'!$T$60,
                    M1323-MAX((-1)*'IV. Inputs Solar'!$S$58*'IV. Inputs Solar'!$S$106,K1323*'IV. Inputs Solar'!$S$106)),
               M1323)))</f>
        <v>60</v>
      </c>
      <c r="N1324" s="98">
        <f>IF('IV. Inputs Solar'!$T$60=0,0,M1324/'IV. Inputs Solar'!$T$60)</f>
        <v>1</v>
      </c>
      <c r="O1324" s="36">
        <f t="shared" si="82"/>
        <v>1</v>
      </c>
      <c r="P1324" s="36">
        <f t="shared" si="83"/>
        <v>0</v>
      </c>
      <c r="Q1324" s="36">
        <f t="shared" si="81"/>
        <v>0</v>
      </c>
      <c r="R1324" s="36">
        <f>ROUND(IF(K1324&lt;0,((M1324-M1325)/'IV. Inputs Solar'!$S$106)-K1324,0),2)</f>
        <v>7.98</v>
      </c>
      <c r="S1324" s="125">
        <f>ROUND(IF(K1324&gt;0,IF(T1324&gt;0,K1324,ABS((M1324-M1325)*'IV. Inputs Solar'!$S$106-K1324)),0),2)</f>
        <v>0</v>
      </c>
      <c r="T1324" s="151">
        <f>IF('IV. Inputs Solar'!$T$60&lt;&gt;0,
     IF(AND(M1324&lt;MIN('IV. Inputs Solar'!$T$60,'IV. Inputs Solar'!$T$60*'IV. Inputs Solar'!$S$108+SUM(INDEX(K1324:$K$8797,MATCH(L1324,L1324:$L$8797,0),1):INDEX(K1324:$K$8797,MATCH(L1324,L1324:$L$8797,0)+L1324-1,1))/'IV. Inputs Solar'!$S$106),K1324&gt;0),
          'IV. Inputs Solar'!$S$66,
          0),
     IF(K1324&gt;0,
          IF(K1324&lt;0.3*'IV. Inputs Solar'!$S$66,
               0.3*'IV. Inputs Solar'!$S$66,
               K1324),
          0))</f>
        <v>0</v>
      </c>
      <c r="U1324" s="151">
        <f>T1324/('III. Inputs Baseline Diesel'!$S$54*'III. Inputs Baseline Diesel'!$S$57)</f>
        <v>0</v>
      </c>
    </row>
    <row r="1325" spans="2:21" ht="14.25" customHeight="1" x14ac:dyDescent="0.25">
      <c r="B1325" s="635">
        <v>1288</v>
      </c>
      <c r="C1325" s="268">
        <f>INDEX('V. Load Profile'!$D$85:$K$108,IF(MOD(B1325,24)=0, 24,MOD(B1325,24)),4)</f>
        <v>1</v>
      </c>
      <c r="D1325" s="605">
        <f>IF('III. Inputs Baseline Diesel'!$S$17&gt;0,IF(AND(C1325&gt;0, C1325&lt;'III. Inputs Baseline Diesel'!$S$17*'III. Inputs Baseline Diesel'!$S$50),'III. Inputs Baseline Diesel'!$S$50*'III. Inputs Baseline Diesel'!$S$17,C1325))</f>
        <v>3.2279999999999998</v>
      </c>
      <c r="E1325" s="23">
        <f>INDEX('IX. Irradiation Data'!$G$15:$I$8774,B1325,2)</f>
        <v>344</v>
      </c>
      <c r="F1325" s="36">
        <f>INDEX('IX. Irradiation Data'!$G$15:$I$8774,B1325, 3)</f>
        <v>26.5</v>
      </c>
      <c r="G1325" s="36">
        <f>E1325*COS(RADIANS('IV. Inputs Solar'!$S$102))</f>
        <v>332.27848424343949</v>
      </c>
      <c r="H1325" s="36">
        <f>F1325+('IV. Inputs Solar'!$S$100-20)/80*E1325/10</f>
        <v>48</v>
      </c>
      <c r="I1325" s="36">
        <f>1+('IV. Inputs Solar'!$S$101*(H1325-25))</f>
        <v>0.91949999999999998</v>
      </c>
      <c r="J1325" s="36">
        <f>G1325*I1325*('IV. Inputs Solar'!$T$52*'IV. Inputs Solar'!$S$53)/1000</f>
        <v>6.1106013252368516</v>
      </c>
      <c r="K1325" s="125">
        <f t="shared" si="80"/>
        <v>-5.1106013252368516</v>
      </c>
      <c r="L1325" s="36">
        <f>IF(K1325&gt;0,MATCH(0,K1325:$K$8797,-1)-1,0)</f>
        <v>0</v>
      </c>
      <c r="M1325" s="126">
        <f>IF('IV. Inputs Solar'!$T$60=0,
     0,
     IF(K1324&gt;0,
          IF(T1324=0,
               IF(M1324&gt;='IV. Inputs Solar'!$S$108*'IV. Inputs Solar'!$T$60,
                    IF(M1324-MIN('IV. Inputs Solar'!$S$58/'IV. Inputs Solar'!$S$106,K1324/'IV. Inputs Solar'!$S$106)&lt;'IV. Inputs Solar'!$T$60*'IV. Inputs Solar'!$S$108,
                         'IV. Inputs Solar'!$T$60*'IV. Inputs Solar'!$S$108,
                         M1324-MIN('IV. Inputs Solar'!$S$58/'IV. Inputs Solar'!$S$106,K1324/'IV. Inputs Solar'!$S$106)),
                    IF(M1324+MIN('IV. Inputs Solar'!$S$66-K1324,'IV. Inputs Solar'!$S$58)*'IV. Inputs Solar'!$S$106&gt;'IV. Inputs Solar'!$T$60,
                         'IV. Inputs Solar'!$T$60,
                         M1324+MIN('IV. Inputs Solar'!$S$66-K1324,'IV. Inputs Solar'!$S$58)*'IV. Inputs Solar'!$S$106)),
               IF(M1324-'IV. Inputs Solar'!$S$108*'IV. Inputs Solar'!$T$60&lt;MIN('IV. Inputs Solar'!$T$60,'IV. Inputs Solar'!$T$60*'IV. Inputs Solar'!$S$108+SUM(INDEX(K1325:$K$8797,MATCH(L1325,L1325:$L$8797,0),1):INDEX(K1325:$K$8797,MATCH(L1325,L1325:$L$8797,0)+L1325-1,1))/'IV. Inputs Solar'!$S$106),
                    IF(M1324+MIN('IV. Inputs Solar'!$S$66-K1324,'IV. Inputs Solar'!$S$58)*'IV. Inputs Solar'!$S$106&gt;MIN('IV. Inputs Solar'!$T$60,'IV. Inputs Solar'!$T$60*'IV. Inputs Solar'!$S$108+SUM(INDEX(K1325:$K$8797,MATCH(L1325,L1325:$L$8797,0),1):INDEX(K1325:$K$8797,MATCH(L1325,L1325:$L$8797,0)+L1325-1,1))/'IV. Inputs Solar'!$S$106),
                         MIN('IV. Inputs Solar'!$T$60,'IV. Inputs Solar'!$T$60*'IV. Inputs Solar'!$S$108+SUM(INDEX(K1325:$K$8797,MATCH(L1325,L1325:$L$8797,0),1):INDEX(K1325:$K$8797,MATCH(L1325,L1325:$L$8797,0)+L1325-1,1))/'IV. Inputs Solar'!$S$106),
                         M1324+MIN('IV. Inputs Solar'!$S$66-K1324,'IV. Inputs Solar'!$S$58)*'IV. Inputs Solar'!$S$106),
                    M1324)),
          IF(M1324&lt;'IV. Inputs Solar'!$T$60,
               IF(M1324-MAX((-1)*'IV. Inputs Solar'!$S$58*'IV. Inputs Solar'!$S$106,K1324*'IV. Inputs Solar'!$S$106)&gt;'IV. Inputs Solar'!$T$60,
                    'IV. Inputs Solar'!$T$60,
                    M1324-MAX((-1)*'IV. Inputs Solar'!$S$58*'IV. Inputs Solar'!$S$106,K1324*'IV. Inputs Solar'!$S$106)),
               M1324)))</f>
        <v>60</v>
      </c>
      <c r="N1325" s="98">
        <f>IF('IV. Inputs Solar'!$T$60=0,0,M1325/'IV. Inputs Solar'!$T$60)</f>
        <v>1</v>
      </c>
      <c r="O1325" s="36">
        <f t="shared" si="82"/>
        <v>0</v>
      </c>
      <c r="P1325" s="36">
        <f t="shared" si="83"/>
        <v>0</v>
      </c>
      <c r="Q1325" s="36">
        <f t="shared" si="81"/>
        <v>0</v>
      </c>
      <c r="R1325" s="36">
        <f>ROUND(IF(K1325&lt;0,((M1325-M1326)/'IV. Inputs Solar'!$S$106)-K1325,0),2)</f>
        <v>5.1100000000000003</v>
      </c>
      <c r="S1325" s="125">
        <f>ROUND(IF(K1325&gt;0,IF(T1325&gt;0,K1325,ABS((M1325-M1326)*'IV. Inputs Solar'!$S$106-K1325)),0),2)</f>
        <v>0</v>
      </c>
      <c r="T1325" s="151">
        <f>IF('IV. Inputs Solar'!$T$60&lt;&gt;0,
     IF(AND(M1325&lt;MIN('IV. Inputs Solar'!$T$60,'IV. Inputs Solar'!$T$60*'IV. Inputs Solar'!$S$108+SUM(INDEX(K1325:$K$8797,MATCH(L1325,L1325:$L$8797,0),1):INDEX(K1325:$K$8797,MATCH(L1325,L1325:$L$8797,0)+L1325-1,1))/'IV. Inputs Solar'!$S$106),K1325&gt;0),
          'IV. Inputs Solar'!$S$66,
          0),
     IF(K1325&gt;0,
          IF(K1325&lt;0.3*'IV. Inputs Solar'!$S$66,
               0.3*'IV. Inputs Solar'!$S$66,
               K1325),
          0))</f>
        <v>0</v>
      </c>
      <c r="U1325" s="151">
        <f>T1325/('III. Inputs Baseline Diesel'!$S$54*'III. Inputs Baseline Diesel'!$S$57)</f>
        <v>0</v>
      </c>
    </row>
    <row r="1326" spans="2:21" ht="14.25" customHeight="1" x14ac:dyDescent="0.25">
      <c r="B1326" s="635">
        <v>1289</v>
      </c>
      <c r="C1326" s="268">
        <f>INDEX('V. Load Profile'!$D$85:$K$108,IF(MOD(B1326,24)=0, 24,MOD(B1326,24)),4)</f>
        <v>0.44444444444444448</v>
      </c>
      <c r="D1326" s="605">
        <f>IF('III. Inputs Baseline Diesel'!$S$17&gt;0,IF(AND(C1326&gt;0, C1326&lt;'III. Inputs Baseline Diesel'!$S$17*'III. Inputs Baseline Diesel'!$S$50),'III. Inputs Baseline Diesel'!$S$50*'III. Inputs Baseline Diesel'!$S$17,C1326))</f>
        <v>3.2279999999999998</v>
      </c>
      <c r="E1326" s="23">
        <f>INDEX('IX. Irradiation Data'!$G$15:$I$8774,B1326,2)</f>
        <v>177</v>
      </c>
      <c r="F1326" s="36">
        <f>INDEX('IX. Irradiation Data'!$G$15:$I$8774,B1326, 3)</f>
        <v>26.7</v>
      </c>
      <c r="G1326" s="36">
        <f>E1326*COS(RADIANS('IV. Inputs Solar'!$S$102))</f>
        <v>170.9688712531651</v>
      </c>
      <c r="H1326" s="36">
        <f>F1326+('IV. Inputs Solar'!$S$100-20)/80*E1326/10</f>
        <v>37.762500000000003</v>
      </c>
      <c r="I1326" s="36">
        <f>1+('IV. Inputs Solar'!$S$101*(H1326-25))</f>
        <v>0.95533124999999997</v>
      </c>
      <c r="J1326" s="36">
        <f>G1326*I1326*('IV. Inputs Solar'!$T$52*'IV. Inputs Solar'!$S$53)/1000</f>
        <v>3.2666381097075057</v>
      </c>
      <c r="K1326" s="125">
        <f t="shared" si="80"/>
        <v>-2.822193665263061</v>
      </c>
      <c r="L1326" s="36">
        <f>IF(K1326&gt;0,MATCH(0,K1326:$K$8797,-1)-1,0)</f>
        <v>0</v>
      </c>
      <c r="M1326" s="126">
        <f>IF('IV. Inputs Solar'!$T$60=0,
     0,
     IF(K1325&gt;0,
          IF(T1325=0,
               IF(M1325&gt;='IV. Inputs Solar'!$S$108*'IV. Inputs Solar'!$T$60,
                    IF(M1325-MIN('IV. Inputs Solar'!$S$58/'IV. Inputs Solar'!$S$106,K1325/'IV. Inputs Solar'!$S$106)&lt;'IV. Inputs Solar'!$T$60*'IV. Inputs Solar'!$S$108,
                         'IV. Inputs Solar'!$T$60*'IV. Inputs Solar'!$S$108,
                         M1325-MIN('IV. Inputs Solar'!$S$58/'IV. Inputs Solar'!$S$106,K1325/'IV. Inputs Solar'!$S$106)),
                    IF(M1325+MIN('IV. Inputs Solar'!$S$66-K1325,'IV. Inputs Solar'!$S$58)*'IV. Inputs Solar'!$S$106&gt;'IV. Inputs Solar'!$T$60,
                         'IV. Inputs Solar'!$T$60,
                         M1325+MIN('IV. Inputs Solar'!$S$66-K1325,'IV. Inputs Solar'!$S$58)*'IV. Inputs Solar'!$S$106)),
               IF(M1325-'IV. Inputs Solar'!$S$108*'IV. Inputs Solar'!$T$60&lt;MIN('IV. Inputs Solar'!$T$60,'IV. Inputs Solar'!$T$60*'IV. Inputs Solar'!$S$108+SUM(INDEX(K1326:$K$8797,MATCH(L1326,L1326:$L$8797,0),1):INDEX(K1326:$K$8797,MATCH(L1326,L1326:$L$8797,0)+L1326-1,1))/'IV. Inputs Solar'!$S$106),
                    IF(M1325+MIN('IV. Inputs Solar'!$S$66-K1325,'IV. Inputs Solar'!$S$58)*'IV. Inputs Solar'!$S$106&gt;MIN('IV. Inputs Solar'!$T$60,'IV. Inputs Solar'!$T$60*'IV. Inputs Solar'!$S$108+SUM(INDEX(K1326:$K$8797,MATCH(L1326,L1326:$L$8797,0),1):INDEX(K1326:$K$8797,MATCH(L1326,L1326:$L$8797,0)+L1326-1,1))/'IV. Inputs Solar'!$S$106),
                         MIN('IV. Inputs Solar'!$T$60,'IV. Inputs Solar'!$T$60*'IV. Inputs Solar'!$S$108+SUM(INDEX(K1326:$K$8797,MATCH(L1326,L1326:$L$8797,0),1):INDEX(K1326:$K$8797,MATCH(L1326,L1326:$L$8797,0)+L1326-1,1))/'IV. Inputs Solar'!$S$106),
                         M1325+MIN('IV. Inputs Solar'!$S$66-K1325,'IV. Inputs Solar'!$S$58)*'IV. Inputs Solar'!$S$106),
                    M1325)),
          IF(M1325&lt;'IV. Inputs Solar'!$T$60,
               IF(M1325-MAX((-1)*'IV. Inputs Solar'!$S$58*'IV. Inputs Solar'!$S$106,K1325*'IV. Inputs Solar'!$S$106)&gt;'IV. Inputs Solar'!$T$60,
                    'IV. Inputs Solar'!$T$60,
                    M1325-MAX((-1)*'IV. Inputs Solar'!$S$58*'IV. Inputs Solar'!$S$106,K1325*'IV. Inputs Solar'!$S$106)),
               M1325)))</f>
        <v>60</v>
      </c>
      <c r="N1326" s="98">
        <f>IF('IV. Inputs Solar'!$T$60=0,0,M1326/'IV. Inputs Solar'!$T$60)</f>
        <v>1</v>
      </c>
      <c r="O1326" s="36">
        <f t="shared" si="82"/>
        <v>0</v>
      </c>
      <c r="P1326" s="36">
        <f t="shared" si="83"/>
        <v>0</v>
      </c>
      <c r="Q1326" s="36">
        <f t="shared" si="81"/>
        <v>0</v>
      </c>
      <c r="R1326" s="36">
        <f>ROUND(IF(K1326&lt;0,((M1326-M1327)/'IV. Inputs Solar'!$S$106)-K1326,0),2)</f>
        <v>2.82</v>
      </c>
      <c r="S1326" s="125">
        <f>ROUND(IF(K1326&gt;0,IF(T1326&gt;0,K1326,ABS((M1326-M1327)*'IV. Inputs Solar'!$S$106-K1326)),0),2)</f>
        <v>0</v>
      </c>
      <c r="T1326" s="151">
        <f>IF('IV. Inputs Solar'!$T$60&lt;&gt;0,
     IF(AND(M1326&lt;MIN('IV. Inputs Solar'!$T$60,'IV. Inputs Solar'!$T$60*'IV. Inputs Solar'!$S$108+SUM(INDEX(K1326:$K$8797,MATCH(L1326,L1326:$L$8797,0),1):INDEX(K1326:$K$8797,MATCH(L1326,L1326:$L$8797,0)+L1326-1,1))/'IV. Inputs Solar'!$S$106),K1326&gt;0),
          'IV. Inputs Solar'!$S$66,
          0),
     IF(K1326&gt;0,
          IF(K1326&lt;0.3*'IV. Inputs Solar'!$S$66,
               0.3*'IV. Inputs Solar'!$S$66,
               K1326),
          0))</f>
        <v>0</v>
      </c>
      <c r="U1326" s="151">
        <f>T1326/('III. Inputs Baseline Diesel'!$S$54*'III. Inputs Baseline Diesel'!$S$57)</f>
        <v>0</v>
      </c>
    </row>
    <row r="1327" spans="2:21" ht="14.25" customHeight="1" x14ac:dyDescent="0.25">
      <c r="B1327" s="635">
        <v>1290</v>
      </c>
      <c r="C1327" s="268">
        <f>INDEX('V. Load Profile'!$D$85:$K$108,IF(MOD(B1327,24)=0, 24,MOD(B1327,24)),4)</f>
        <v>0.44444444444444448</v>
      </c>
      <c r="D1327" s="605">
        <f>IF('III. Inputs Baseline Diesel'!$S$17&gt;0,IF(AND(C1327&gt;0, C1327&lt;'III. Inputs Baseline Diesel'!$S$17*'III. Inputs Baseline Diesel'!$S$50),'III. Inputs Baseline Diesel'!$S$50*'III. Inputs Baseline Diesel'!$S$17,C1327))</f>
        <v>3.2279999999999998</v>
      </c>
      <c r="E1327" s="23">
        <f>INDEX('IX. Irradiation Data'!$G$15:$I$8774,B1327,2)</f>
        <v>45</v>
      </c>
      <c r="F1327" s="36">
        <f>INDEX('IX. Irradiation Data'!$G$15:$I$8774,B1327, 3)</f>
        <v>27</v>
      </c>
      <c r="G1327" s="36">
        <f>E1327*COS(RADIANS('IV. Inputs Solar'!$S$102))</f>
        <v>43.466662183008076</v>
      </c>
      <c r="H1327" s="36">
        <f>F1327+('IV. Inputs Solar'!$S$100-20)/80*E1327/10</f>
        <v>29.8125</v>
      </c>
      <c r="I1327" s="36">
        <f>1+('IV. Inputs Solar'!$S$101*(H1327-25))</f>
        <v>0.98315624999999995</v>
      </c>
      <c r="J1327" s="36">
        <f>G1327*I1327*('IV. Inputs Solar'!$T$52*'IV. Inputs Solar'!$S$53)/1000</f>
        <v>0.85469041183726058</v>
      </c>
      <c r="K1327" s="125">
        <f t="shared" si="80"/>
        <v>-0.4102459673928161</v>
      </c>
      <c r="L1327" s="36">
        <f>IF(K1327&gt;0,MATCH(0,K1327:$K$8797,-1)-1,0)</f>
        <v>0</v>
      </c>
      <c r="M1327" s="126">
        <f>IF('IV. Inputs Solar'!$T$60=0,
     0,
     IF(K1326&gt;0,
          IF(T1326=0,
               IF(M1326&gt;='IV. Inputs Solar'!$S$108*'IV. Inputs Solar'!$T$60,
                    IF(M1326-MIN('IV. Inputs Solar'!$S$58/'IV. Inputs Solar'!$S$106,K1326/'IV. Inputs Solar'!$S$106)&lt;'IV. Inputs Solar'!$T$60*'IV. Inputs Solar'!$S$108,
                         'IV. Inputs Solar'!$T$60*'IV. Inputs Solar'!$S$108,
                         M1326-MIN('IV. Inputs Solar'!$S$58/'IV. Inputs Solar'!$S$106,K1326/'IV. Inputs Solar'!$S$106)),
                    IF(M1326+MIN('IV. Inputs Solar'!$S$66-K1326,'IV. Inputs Solar'!$S$58)*'IV. Inputs Solar'!$S$106&gt;'IV. Inputs Solar'!$T$60,
                         'IV. Inputs Solar'!$T$60,
                         M1326+MIN('IV. Inputs Solar'!$S$66-K1326,'IV. Inputs Solar'!$S$58)*'IV. Inputs Solar'!$S$106)),
               IF(M1326-'IV. Inputs Solar'!$S$108*'IV. Inputs Solar'!$T$60&lt;MIN('IV. Inputs Solar'!$T$60,'IV. Inputs Solar'!$T$60*'IV. Inputs Solar'!$S$108+SUM(INDEX(K1327:$K$8797,MATCH(L1327,L1327:$L$8797,0),1):INDEX(K1327:$K$8797,MATCH(L1327,L1327:$L$8797,0)+L1327-1,1))/'IV. Inputs Solar'!$S$106),
                    IF(M1326+MIN('IV. Inputs Solar'!$S$66-K1326,'IV. Inputs Solar'!$S$58)*'IV. Inputs Solar'!$S$106&gt;MIN('IV. Inputs Solar'!$T$60,'IV. Inputs Solar'!$T$60*'IV. Inputs Solar'!$S$108+SUM(INDEX(K1327:$K$8797,MATCH(L1327,L1327:$L$8797,0),1):INDEX(K1327:$K$8797,MATCH(L1327,L1327:$L$8797,0)+L1327-1,1))/'IV. Inputs Solar'!$S$106),
                         MIN('IV. Inputs Solar'!$T$60,'IV. Inputs Solar'!$T$60*'IV. Inputs Solar'!$S$108+SUM(INDEX(K1327:$K$8797,MATCH(L1327,L1327:$L$8797,0),1):INDEX(K1327:$K$8797,MATCH(L1327,L1327:$L$8797,0)+L1327-1,1))/'IV. Inputs Solar'!$S$106),
                         M1326+MIN('IV. Inputs Solar'!$S$66-K1326,'IV. Inputs Solar'!$S$58)*'IV. Inputs Solar'!$S$106),
                    M1326)),
          IF(M1326&lt;'IV. Inputs Solar'!$T$60,
               IF(M1326-MAX((-1)*'IV. Inputs Solar'!$S$58*'IV. Inputs Solar'!$S$106,K1326*'IV. Inputs Solar'!$S$106)&gt;'IV. Inputs Solar'!$T$60,
                    'IV. Inputs Solar'!$T$60,
                    M1326-MAX((-1)*'IV. Inputs Solar'!$S$58*'IV. Inputs Solar'!$S$106,K1326*'IV. Inputs Solar'!$S$106)),
               M1326)))</f>
        <v>60</v>
      </c>
      <c r="N1327" s="98">
        <f>IF('IV. Inputs Solar'!$T$60=0,0,M1327/'IV. Inputs Solar'!$T$60)</f>
        <v>1</v>
      </c>
      <c r="O1327" s="36">
        <f t="shared" si="82"/>
        <v>0</v>
      </c>
      <c r="P1327" s="36">
        <f t="shared" si="83"/>
        <v>0</v>
      </c>
      <c r="Q1327" s="36">
        <f t="shared" si="81"/>
        <v>0</v>
      </c>
      <c r="R1327" s="36">
        <f>ROUND(IF(K1327&lt;0,((M1327-M1328)/'IV. Inputs Solar'!$S$106)-K1327,0),2)</f>
        <v>0.41</v>
      </c>
      <c r="S1327" s="125">
        <f>ROUND(IF(K1327&gt;0,IF(T1327&gt;0,K1327,ABS((M1327-M1328)*'IV. Inputs Solar'!$S$106-K1327)),0),2)</f>
        <v>0</v>
      </c>
      <c r="T1327" s="151">
        <f>IF('IV. Inputs Solar'!$T$60&lt;&gt;0,
     IF(AND(M1327&lt;MIN('IV. Inputs Solar'!$T$60,'IV. Inputs Solar'!$T$60*'IV. Inputs Solar'!$S$108+SUM(INDEX(K1327:$K$8797,MATCH(L1327,L1327:$L$8797,0),1):INDEX(K1327:$K$8797,MATCH(L1327,L1327:$L$8797,0)+L1327-1,1))/'IV. Inputs Solar'!$S$106),K1327&gt;0),
          'IV. Inputs Solar'!$S$66,
          0),
     IF(K1327&gt;0,
          IF(K1327&lt;0.3*'IV. Inputs Solar'!$S$66,
               0.3*'IV. Inputs Solar'!$S$66,
               K1327),
          0))</f>
        <v>0</v>
      </c>
      <c r="U1327" s="151">
        <f>T1327/('III. Inputs Baseline Diesel'!$S$54*'III. Inputs Baseline Diesel'!$S$57)</f>
        <v>0</v>
      </c>
    </row>
    <row r="1328" spans="2:21" ht="14.25" customHeight="1" x14ac:dyDescent="0.25">
      <c r="B1328" s="635">
        <v>1291</v>
      </c>
      <c r="C1328" s="268">
        <f>INDEX('V. Load Profile'!$D$85:$K$108,IF(MOD(B1328,24)=0, 24,MOD(B1328,24)),4)</f>
        <v>7.7444444444444436</v>
      </c>
      <c r="D1328" s="605">
        <f>IF('III. Inputs Baseline Diesel'!$S$17&gt;0,IF(AND(C1328&gt;0, C1328&lt;'III. Inputs Baseline Diesel'!$S$17*'III. Inputs Baseline Diesel'!$S$50),'III. Inputs Baseline Diesel'!$S$50*'III. Inputs Baseline Diesel'!$S$17,C1328))</f>
        <v>7.7444444444444436</v>
      </c>
      <c r="E1328" s="23">
        <f>INDEX('IX. Irradiation Data'!$G$15:$I$8774,B1328,2)</f>
        <v>2</v>
      </c>
      <c r="F1328" s="36">
        <f>INDEX('IX. Irradiation Data'!$G$15:$I$8774,B1328, 3)</f>
        <v>27.2</v>
      </c>
      <c r="G1328" s="36">
        <f>E1328*COS(RADIANS('IV. Inputs Solar'!$S$102))</f>
        <v>1.9318516525781366</v>
      </c>
      <c r="H1328" s="36">
        <f>F1328+('IV. Inputs Solar'!$S$100-20)/80*E1328/10</f>
        <v>27.324999999999999</v>
      </c>
      <c r="I1328" s="36">
        <f>1+('IV. Inputs Solar'!$S$101*(H1328-25))</f>
        <v>0.99186249999999998</v>
      </c>
      <c r="J1328" s="36">
        <f>G1328*I1328*('IV. Inputs Solar'!$T$52*'IV. Inputs Solar'!$S$53)/1000</f>
        <v>3.832262419510564E-2</v>
      </c>
      <c r="K1328" s="125">
        <f t="shared" si="80"/>
        <v>7.7061218202493382</v>
      </c>
      <c r="L1328" s="36">
        <f>IF(K1328&gt;0,MATCH(0,K1328:$K$8797,-1)-1,0)</f>
        <v>11</v>
      </c>
      <c r="M1328" s="126">
        <f>IF('IV. Inputs Solar'!$T$60=0,
     0,
     IF(K1327&gt;0,
          IF(T1327=0,
               IF(M1327&gt;='IV. Inputs Solar'!$S$108*'IV. Inputs Solar'!$T$60,
                    IF(M1327-MIN('IV. Inputs Solar'!$S$58/'IV. Inputs Solar'!$S$106,K1327/'IV. Inputs Solar'!$S$106)&lt;'IV. Inputs Solar'!$T$60*'IV. Inputs Solar'!$S$108,
                         'IV. Inputs Solar'!$T$60*'IV. Inputs Solar'!$S$108,
                         M1327-MIN('IV. Inputs Solar'!$S$58/'IV. Inputs Solar'!$S$106,K1327/'IV. Inputs Solar'!$S$106)),
                    IF(M1327+MIN('IV. Inputs Solar'!$S$66-K1327,'IV. Inputs Solar'!$S$58)*'IV. Inputs Solar'!$S$106&gt;'IV. Inputs Solar'!$T$60,
                         'IV. Inputs Solar'!$T$60,
                         M1327+MIN('IV. Inputs Solar'!$S$66-K1327,'IV. Inputs Solar'!$S$58)*'IV. Inputs Solar'!$S$106)),
               IF(M1327-'IV. Inputs Solar'!$S$108*'IV. Inputs Solar'!$T$60&lt;MIN('IV. Inputs Solar'!$T$60,'IV. Inputs Solar'!$T$60*'IV. Inputs Solar'!$S$108+SUM(INDEX(K1328:$K$8797,MATCH(L1328,L1328:$L$8797,0),1):INDEX(K1328:$K$8797,MATCH(L1328,L1328:$L$8797,0)+L1328-1,1))/'IV. Inputs Solar'!$S$106),
                    IF(M1327+MIN('IV. Inputs Solar'!$S$66-K1327,'IV. Inputs Solar'!$S$58)*'IV. Inputs Solar'!$S$106&gt;MIN('IV. Inputs Solar'!$T$60,'IV. Inputs Solar'!$T$60*'IV. Inputs Solar'!$S$108+SUM(INDEX(K1328:$K$8797,MATCH(L1328,L1328:$L$8797,0),1):INDEX(K1328:$K$8797,MATCH(L1328,L1328:$L$8797,0)+L1328-1,1))/'IV. Inputs Solar'!$S$106),
                         MIN('IV. Inputs Solar'!$T$60,'IV. Inputs Solar'!$T$60*'IV. Inputs Solar'!$S$108+SUM(INDEX(K1328:$K$8797,MATCH(L1328,L1328:$L$8797,0),1):INDEX(K1328:$K$8797,MATCH(L1328,L1328:$L$8797,0)+L1328-1,1))/'IV. Inputs Solar'!$S$106),
                         M1327+MIN('IV. Inputs Solar'!$S$66-K1327,'IV. Inputs Solar'!$S$58)*'IV. Inputs Solar'!$S$106),
                    M1327)),
          IF(M1327&lt;'IV. Inputs Solar'!$T$60,
               IF(M1327-MAX((-1)*'IV. Inputs Solar'!$S$58*'IV. Inputs Solar'!$S$106,K1327*'IV. Inputs Solar'!$S$106)&gt;'IV. Inputs Solar'!$T$60,
                    'IV. Inputs Solar'!$T$60,
                    M1327-MAX((-1)*'IV. Inputs Solar'!$S$58*'IV. Inputs Solar'!$S$106,K1327*'IV. Inputs Solar'!$S$106)),
               M1327)))</f>
        <v>60</v>
      </c>
      <c r="N1328" s="98">
        <f>IF('IV. Inputs Solar'!$T$60=0,0,M1328/'IV. Inputs Solar'!$T$60)</f>
        <v>1</v>
      </c>
      <c r="O1328" s="36">
        <f t="shared" si="82"/>
        <v>0</v>
      </c>
      <c r="P1328" s="36">
        <f t="shared" si="83"/>
        <v>0</v>
      </c>
      <c r="Q1328" s="36">
        <f t="shared" si="81"/>
        <v>0</v>
      </c>
      <c r="R1328" s="36">
        <f>ROUND(IF(K1328&lt;0,((M1328-M1329)/'IV. Inputs Solar'!$S$106)-K1328,0),2)</f>
        <v>0</v>
      </c>
      <c r="S1328" s="125">
        <f>ROUND(IF(K1328&gt;0,IF(T1328&gt;0,K1328,ABS((M1328-M1329)*'IV. Inputs Solar'!$S$106-K1328)),0),2)</f>
        <v>0</v>
      </c>
      <c r="T1328" s="151">
        <f>IF('IV. Inputs Solar'!$T$60&lt;&gt;0,
     IF(AND(M1328&lt;MIN('IV. Inputs Solar'!$T$60,'IV. Inputs Solar'!$T$60*'IV. Inputs Solar'!$S$108+SUM(INDEX(K1328:$K$8797,MATCH(L1328,L1328:$L$8797,0),1):INDEX(K1328:$K$8797,MATCH(L1328,L1328:$L$8797,0)+L1328-1,1))/'IV. Inputs Solar'!$S$106),K1328&gt;0),
          'IV. Inputs Solar'!$S$66,
          0),
     IF(K1328&gt;0,
          IF(K1328&lt;0.3*'IV. Inputs Solar'!$S$66,
               0.3*'IV. Inputs Solar'!$S$66,
               K1328),
          0))</f>
        <v>0</v>
      </c>
      <c r="U1328" s="151">
        <f>T1328/('III. Inputs Baseline Diesel'!$S$54*'III. Inputs Baseline Diesel'!$S$57)</f>
        <v>0</v>
      </c>
    </row>
    <row r="1329" spans="2:21" ht="14.25" customHeight="1" x14ac:dyDescent="0.25">
      <c r="B1329" s="635">
        <v>1292</v>
      </c>
      <c r="C1329" s="268">
        <f>INDEX('V. Load Profile'!$D$85:$K$108,IF(MOD(B1329,24)=0, 24,MOD(B1329,24)),4)</f>
        <v>8.9666666666666668</v>
      </c>
      <c r="D1329" s="605">
        <f>IF('III. Inputs Baseline Diesel'!$S$17&gt;0,IF(AND(C1329&gt;0, C1329&lt;'III. Inputs Baseline Diesel'!$S$17*'III. Inputs Baseline Diesel'!$S$50),'III. Inputs Baseline Diesel'!$S$50*'III. Inputs Baseline Diesel'!$S$17,C1329))</f>
        <v>8.9666666666666668</v>
      </c>
      <c r="E1329" s="23">
        <f>INDEX('IX. Irradiation Data'!$G$15:$I$8774,B1329,2)</f>
        <v>0</v>
      </c>
      <c r="F1329" s="36">
        <f>INDEX('IX. Irradiation Data'!$G$15:$I$8774,B1329, 3)</f>
        <v>27</v>
      </c>
      <c r="G1329" s="36">
        <f>E1329*COS(RADIANS('IV. Inputs Solar'!$S$102))</f>
        <v>0</v>
      </c>
      <c r="H1329" s="36">
        <f>F1329+('IV. Inputs Solar'!$S$100-20)/80*E1329/10</f>
        <v>27</v>
      </c>
      <c r="I1329" s="36">
        <f>1+('IV. Inputs Solar'!$S$101*(H1329-25))</f>
        <v>0.99299999999999999</v>
      </c>
      <c r="J1329" s="36">
        <f>G1329*I1329*('IV. Inputs Solar'!$T$52*'IV. Inputs Solar'!$S$53)/1000</f>
        <v>0</v>
      </c>
      <c r="K1329" s="125">
        <f t="shared" si="80"/>
        <v>8.9666666666666668</v>
      </c>
      <c r="L1329" s="36">
        <f>IF(K1329&gt;0,MATCH(0,K1329:$K$8797,-1)-1,0)</f>
        <v>10</v>
      </c>
      <c r="M1329" s="126">
        <f>IF('IV. Inputs Solar'!$T$60=0,
     0,
     IF(K1328&gt;0,
          IF(T1328=0,
               IF(M1328&gt;='IV. Inputs Solar'!$S$108*'IV. Inputs Solar'!$T$60,
                    IF(M1328-MIN('IV. Inputs Solar'!$S$58/'IV. Inputs Solar'!$S$106,K1328/'IV. Inputs Solar'!$S$106)&lt;'IV. Inputs Solar'!$T$60*'IV. Inputs Solar'!$S$108,
                         'IV. Inputs Solar'!$T$60*'IV. Inputs Solar'!$S$108,
                         M1328-MIN('IV. Inputs Solar'!$S$58/'IV. Inputs Solar'!$S$106,K1328/'IV. Inputs Solar'!$S$106)),
                    IF(M1328+MIN('IV. Inputs Solar'!$S$66-K1328,'IV. Inputs Solar'!$S$58)*'IV. Inputs Solar'!$S$106&gt;'IV. Inputs Solar'!$T$60,
                         'IV. Inputs Solar'!$T$60,
                         M1328+MIN('IV. Inputs Solar'!$S$66-K1328,'IV. Inputs Solar'!$S$58)*'IV. Inputs Solar'!$S$106)),
               IF(M1328-'IV. Inputs Solar'!$S$108*'IV. Inputs Solar'!$T$60&lt;MIN('IV. Inputs Solar'!$T$60,'IV. Inputs Solar'!$T$60*'IV. Inputs Solar'!$S$108+SUM(INDEX(K1329:$K$8797,MATCH(L1329,L1329:$L$8797,0),1):INDEX(K1329:$K$8797,MATCH(L1329,L1329:$L$8797,0)+L1329-1,1))/'IV. Inputs Solar'!$S$106),
                    IF(M1328+MIN('IV. Inputs Solar'!$S$66-K1328,'IV. Inputs Solar'!$S$58)*'IV. Inputs Solar'!$S$106&gt;MIN('IV. Inputs Solar'!$T$60,'IV. Inputs Solar'!$T$60*'IV. Inputs Solar'!$S$108+SUM(INDEX(K1329:$K$8797,MATCH(L1329,L1329:$L$8797,0),1):INDEX(K1329:$K$8797,MATCH(L1329,L1329:$L$8797,0)+L1329-1,1))/'IV. Inputs Solar'!$S$106),
                         MIN('IV. Inputs Solar'!$T$60,'IV. Inputs Solar'!$T$60*'IV. Inputs Solar'!$S$108+SUM(INDEX(K1329:$K$8797,MATCH(L1329,L1329:$L$8797,0),1):INDEX(K1329:$K$8797,MATCH(L1329,L1329:$L$8797,0)+L1329-1,1))/'IV. Inputs Solar'!$S$106),
                         M1328+MIN('IV. Inputs Solar'!$S$66-K1328,'IV. Inputs Solar'!$S$58)*'IV. Inputs Solar'!$S$106),
                    M1328)),
          IF(M1328&lt;'IV. Inputs Solar'!$T$60,
               IF(M1328-MAX((-1)*'IV. Inputs Solar'!$S$58*'IV. Inputs Solar'!$S$106,K1328*'IV. Inputs Solar'!$S$106)&gt;'IV. Inputs Solar'!$T$60,
                    'IV. Inputs Solar'!$T$60,
                    M1328-MAX((-1)*'IV. Inputs Solar'!$S$58*'IV. Inputs Solar'!$S$106,K1328*'IV. Inputs Solar'!$S$106)),
               M1328)))</f>
        <v>51.877034373763145</v>
      </c>
      <c r="N1329" s="98">
        <f>IF('IV. Inputs Solar'!$T$60=0,0,M1329/'IV. Inputs Solar'!$T$60)</f>
        <v>0.86461723956271908</v>
      </c>
      <c r="O1329" s="36">
        <f t="shared" si="82"/>
        <v>0</v>
      </c>
      <c r="P1329" s="36">
        <f t="shared" si="83"/>
        <v>0</v>
      </c>
      <c r="Q1329" s="36">
        <f t="shared" si="81"/>
        <v>0</v>
      </c>
      <c r="R1329" s="36">
        <f>ROUND(IF(K1329&lt;0,((M1329-M1330)/'IV. Inputs Solar'!$S$106)-K1329,0),2)</f>
        <v>0</v>
      </c>
      <c r="S1329" s="125">
        <f>ROUND(IF(K1329&gt;0,IF(T1329&gt;0,K1329,ABS((M1329-M1330)*'IV. Inputs Solar'!$S$106-K1329)),0),2)</f>
        <v>0</v>
      </c>
      <c r="T1329" s="151">
        <f>IF('IV. Inputs Solar'!$T$60&lt;&gt;0,
     IF(AND(M1329&lt;MIN('IV. Inputs Solar'!$T$60,'IV. Inputs Solar'!$T$60*'IV. Inputs Solar'!$S$108+SUM(INDEX(K1329:$K$8797,MATCH(L1329,L1329:$L$8797,0),1):INDEX(K1329:$K$8797,MATCH(L1329,L1329:$L$8797,0)+L1329-1,1))/'IV. Inputs Solar'!$S$106),K1329&gt;0),
          'IV. Inputs Solar'!$S$66,
          0),
     IF(K1329&gt;0,
          IF(K1329&lt;0.3*'IV. Inputs Solar'!$S$66,
               0.3*'IV. Inputs Solar'!$S$66,
               K1329),
          0))</f>
        <v>0</v>
      </c>
      <c r="U1329" s="151">
        <f>T1329/('III. Inputs Baseline Diesel'!$S$54*'III. Inputs Baseline Diesel'!$S$57)</f>
        <v>0</v>
      </c>
    </row>
    <row r="1330" spans="2:21" ht="14.25" customHeight="1" x14ac:dyDescent="0.25">
      <c r="B1330" s="635">
        <v>1293</v>
      </c>
      <c r="C1330" s="268">
        <f>INDEX('V. Load Profile'!$D$85:$K$108,IF(MOD(B1330,24)=0, 24,MOD(B1330,24)),4)</f>
        <v>8.9666666666666668</v>
      </c>
      <c r="D1330" s="605">
        <f>IF('III. Inputs Baseline Diesel'!$S$17&gt;0,IF(AND(C1330&gt;0, C1330&lt;'III. Inputs Baseline Diesel'!$S$17*'III. Inputs Baseline Diesel'!$S$50),'III. Inputs Baseline Diesel'!$S$50*'III. Inputs Baseline Diesel'!$S$17,C1330))</f>
        <v>8.9666666666666668</v>
      </c>
      <c r="E1330" s="23">
        <f>INDEX('IX. Irradiation Data'!$G$15:$I$8774,B1330,2)</f>
        <v>0</v>
      </c>
      <c r="F1330" s="36">
        <f>INDEX('IX. Irradiation Data'!$G$15:$I$8774,B1330, 3)</f>
        <v>26.7</v>
      </c>
      <c r="G1330" s="36">
        <f>E1330*COS(RADIANS('IV. Inputs Solar'!$S$102))</f>
        <v>0</v>
      </c>
      <c r="H1330" s="36">
        <f>F1330+('IV. Inputs Solar'!$S$100-20)/80*E1330/10</f>
        <v>26.7</v>
      </c>
      <c r="I1330" s="36">
        <f>1+('IV. Inputs Solar'!$S$101*(H1330-25))</f>
        <v>0.99404999999999999</v>
      </c>
      <c r="J1330" s="36">
        <f>G1330*I1330*('IV. Inputs Solar'!$T$52*'IV. Inputs Solar'!$S$53)/1000</f>
        <v>0</v>
      </c>
      <c r="K1330" s="125">
        <f t="shared" si="80"/>
        <v>8.9666666666666668</v>
      </c>
      <c r="L1330" s="36">
        <f>IF(K1330&gt;0,MATCH(0,K1330:$K$8797,-1)-1,0)</f>
        <v>9</v>
      </c>
      <c r="M1330" s="126">
        <f>IF('IV. Inputs Solar'!$T$60=0,
     0,
     IF(K1329&gt;0,
          IF(T1329=0,
               IF(M1329&gt;='IV. Inputs Solar'!$S$108*'IV. Inputs Solar'!$T$60,
                    IF(M1329-MIN('IV. Inputs Solar'!$S$58/'IV. Inputs Solar'!$S$106,K1329/'IV. Inputs Solar'!$S$106)&lt;'IV. Inputs Solar'!$T$60*'IV. Inputs Solar'!$S$108,
                         'IV. Inputs Solar'!$T$60*'IV. Inputs Solar'!$S$108,
                         M1329-MIN('IV. Inputs Solar'!$S$58/'IV. Inputs Solar'!$S$106,K1329/'IV. Inputs Solar'!$S$106)),
                    IF(M1329+MIN('IV. Inputs Solar'!$S$66-K1329,'IV. Inputs Solar'!$S$58)*'IV. Inputs Solar'!$S$106&gt;'IV. Inputs Solar'!$T$60,
                         'IV. Inputs Solar'!$T$60,
                         M1329+MIN('IV. Inputs Solar'!$S$66-K1329,'IV. Inputs Solar'!$S$58)*'IV. Inputs Solar'!$S$106)),
               IF(M1329-'IV. Inputs Solar'!$S$108*'IV. Inputs Solar'!$T$60&lt;MIN('IV. Inputs Solar'!$T$60,'IV. Inputs Solar'!$T$60*'IV. Inputs Solar'!$S$108+SUM(INDEX(K1330:$K$8797,MATCH(L1330,L1330:$L$8797,0),1):INDEX(K1330:$K$8797,MATCH(L1330,L1330:$L$8797,0)+L1330-1,1))/'IV. Inputs Solar'!$S$106),
                    IF(M1329+MIN('IV. Inputs Solar'!$S$66-K1329,'IV. Inputs Solar'!$S$58)*'IV. Inputs Solar'!$S$106&gt;MIN('IV. Inputs Solar'!$T$60,'IV. Inputs Solar'!$T$60*'IV. Inputs Solar'!$S$108+SUM(INDEX(K1330:$K$8797,MATCH(L1330,L1330:$L$8797,0),1):INDEX(K1330:$K$8797,MATCH(L1330,L1330:$L$8797,0)+L1330-1,1))/'IV. Inputs Solar'!$S$106),
                         MIN('IV. Inputs Solar'!$T$60,'IV. Inputs Solar'!$T$60*'IV. Inputs Solar'!$S$108+SUM(INDEX(K1330:$K$8797,MATCH(L1330,L1330:$L$8797,0),1):INDEX(K1330:$K$8797,MATCH(L1330,L1330:$L$8797,0)+L1330-1,1))/'IV. Inputs Solar'!$S$106),
                         M1329+MIN('IV. Inputs Solar'!$S$66-K1329,'IV. Inputs Solar'!$S$58)*'IV. Inputs Solar'!$S$106),
                    M1329)),
          IF(M1329&lt;'IV. Inputs Solar'!$T$60,
               IF(M1329-MAX((-1)*'IV. Inputs Solar'!$S$58*'IV. Inputs Solar'!$S$106,K1329*'IV. Inputs Solar'!$S$106)&gt;'IV. Inputs Solar'!$T$60,
                    'IV. Inputs Solar'!$T$60,
                    M1329-MAX((-1)*'IV. Inputs Solar'!$S$58*'IV. Inputs Solar'!$S$106,K1329*'IV. Inputs Solar'!$S$106)),
               M1329)))</f>
        <v>42.425337811704324</v>
      </c>
      <c r="N1330" s="98">
        <f>IF('IV. Inputs Solar'!$T$60=0,0,M1330/'IV. Inputs Solar'!$T$60)</f>
        <v>0.70708896352840545</v>
      </c>
      <c r="O1330" s="36">
        <f t="shared" si="82"/>
        <v>0</v>
      </c>
      <c r="P1330" s="36">
        <f t="shared" si="83"/>
        <v>0</v>
      </c>
      <c r="Q1330" s="36">
        <f t="shared" si="81"/>
        <v>0</v>
      </c>
      <c r="R1330" s="36">
        <f>ROUND(IF(K1330&lt;0,((M1330-M1331)/'IV. Inputs Solar'!$S$106)-K1330,0),2)</f>
        <v>0</v>
      </c>
      <c r="S1330" s="125">
        <f>ROUND(IF(K1330&gt;0,IF(T1330&gt;0,K1330,ABS((M1330-M1331)*'IV. Inputs Solar'!$S$106-K1330)),0),2)</f>
        <v>0</v>
      </c>
      <c r="T1330" s="151">
        <f>IF('IV. Inputs Solar'!$T$60&lt;&gt;0,
     IF(AND(M1330&lt;MIN('IV. Inputs Solar'!$T$60,'IV. Inputs Solar'!$T$60*'IV. Inputs Solar'!$S$108+SUM(INDEX(K1330:$K$8797,MATCH(L1330,L1330:$L$8797,0),1):INDEX(K1330:$K$8797,MATCH(L1330,L1330:$L$8797,0)+L1330-1,1))/'IV. Inputs Solar'!$S$106),K1330&gt;0),
          'IV. Inputs Solar'!$S$66,
          0),
     IF(K1330&gt;0,
          IF(K1330&lt;0.3*'IV. Inputs Solar'!$S$66,
               0.3*'IV. Inputs Solar'!$S$66,
               K1330),
          0))</f>
        <v>0</v>
      </c>
      <c r="U1330" s="151">
        <f>T1330/('III. Inputs Baseline Diesel'!$S$54*'III. Inputs Baseline Diesel'!$S$57)</f>
        <v>0</v>
      </c>
    </row>
    <row r="1331" spans="2:21" ht="14.25" customHeight="1" x14ac:dyDescent="0.25">
      <c r="B1331" s="635">
        <v>1294</v>
      </c>
      <c r="C1331" s="268">
        <f>INDEX('V. Load Profile'!$D$85:$K$108,IF(MOD(B1331,24)=0, 24,MOD(B1331,24)),4)</f>
        <v>8.9666666666666668</v>
      </c>
      <c r="D1331" s="605">
        <f>IF('III. Inputs Baseline Diesel'!$S$17&gt;0,IF(AND(C1331&gt;0, C1331&lt;'III. Inputs Baseline Diesel'!$S$17*'III. Inputs Baseline Diesel'!$S$50),'III. Inputs Baseline Diesel'!$S$50*'III. Inputs Baseline Diesel'!$S$17,C1331))</f>
        <v>8.9666666666666668</v>
      </c>
      <c r="E1331" s="23">
        <f>INDEX('IX. Irradiation Data'!$G$15:$I$8774,B1331,2)</f>
        <v>0</v>
      </c>
      <c r="F1331" s="36">
        <f>INDEX('IX. Irradiation Data'!$G$15:$I$8774,B1331, 3)</f>
        <v>26.5</v>
      </c>
      <c r="G1331" s="36">
        <f>E1331*COS(RADIANS('IV. Inputs Solar'!$S$102))</f>
        <v>0</v>
      </c>
      <c r="H1331" s="36">
        <f>F1331+('IV. Inputs Solar'!$S$100-20)/80*E1331/10</f>
        <v>26.5</v>
      </c>
      <c r="I1331" s="36">
        <f>1+('IV. Inputs Solar'!$S$101*(H1331-25))</f>
        <v>0.99475000000000002</v>
      </c>
      <c r="J1331" s="36">
        <f>G1331*I1331*('IV. Inputs Solar'!$T$52*'IV. Inputs Solar'!$S$53)/1000</f>
        <v>0</v>
      </c>
      <c r="K1331" s="125">
        <f t="shared" si="80"/>
        <v>8.9666666666666668</v>
      </c>
      <c r="L1331" s="36">
        <f>IF(K1331&gt;0,MATCH(0,K1331:$K$8797,-1)-1,0)</f>
        <v>8</v>
      </c>
      <c r="M1331" s="126">
        <f>IF('IV. Inputs Solar'!$T$60=0,
     0,
     IF(K1330&gt;0,
          IF(T1330=0,
               IF(M1330&gt;='IV. Inputs Solar'!$S$108*'IV. Inputs Solar'!$T$60,
                    IF(M1330-MIN('IV. Inputs Solar'!$S$58/'IV. Inputs Solar'!$S$106,K1330/'IV. Inputs Solar'!$S$106)&lt;'IV. Inputs Solar'!$T$60*'IV. Inputs Solar'!$S$108,
                         'IV. Inputs Solar'!$T$60*'IV. Inputs Solar'!$S$108,
                         M1330-MIN('IV. Inputs Solar'!$S$58/'IV. Inputs Solar'!$S$106,K1330/'IV. Inputs Solar'!$S$106)),
                    IF(M1330+MIN('IV. Inputs Solar'!$S$66-K1330,'IV. Inputs Solar'!$S$58)*'IV. Inputs Solar'!$S$106&gt;'IV. Inputs Solar'!$T$60,
                         'IV. Inputs Solar'!$T$60,
                         M1330+MIN('IV. Inputs Solar'!$S$66-K1330,'IV. Inputs Solar'!$S$58)*'IV. Inputs Solar'!$S$106)),
               IF(M1330-'IV. Inputs Solar'!$S$108*'IV. Inputs Solar'!$T$60&lt;MIN('IV. Inputs Solar'!$T$60,'IV. Inputs Solar'!$T$60*'IV. Inputs Solar'!$S$108+SUM(INDEX(K1331:$K$8797,MATCH(L1331,L1331:$L$8797,0),1):INDEX(K1331:$K$8797,MATCH(L1331,L1331:$L$8797,0)+L1331-1,1))/'IV. Inputs Solar'!$S$106),
                    IF(M1330+MIN('IV. Inputs Solar'!$S$66-K1330,'IV. Inputs Solar'!$S$58)*'IV. Inputs Solar'!$S$106&gt;MIN('IV. Inputs Solar'!$T$60,'IV. Inputs Solar'!$T$60*'IV. Inputs Solar'!$S$108+SUM(INDEX(K1331:$K$8797,MATCH(L1331,L1331:$L$8797,0),1):INDEX(K1331:$K$8797,MATCH(L1331,L1331:$L$8797,0)+L1331-1,1))/'IV. Inputs Solar'!$S$106),
                         MIN('IV. Inputs Solar'!$T$60,'IV. Inputs Solar'!$T$60*'IV. Inputs Solar'!$S$108+SUM(INDEX(K1331:$K$8797,MATCH(L1331,L1331:$L$8797,0),1):INDEX(K1331:$K$8797,MATCH(L1331,L1331:$L$8797,0)+L1331-1,1))/'IV. Inputs Solar'!$S$106),
                         M1330+MIN('IV. Inputs Solar'!$S$66-K1330,'IV. Inputs Solar'!$S$58)*'IV. Inputs Solar'!$S$106),
                    M1330)),
          IF(M1330&lt;'IV. Inputs Solar'!$T$60,
               IF(M1330-MAX((-1)*'IV. Inputs Solar'!$S$58*'IV. Inputs Solar'!$S$106,K1330*'IV. Inputs Solar'!$S$106)&gt;'IV. Inputs Solar'!$T$60,
                    'IV. Inputs Solar'!$T$60,
                    M1330-MAX((-1)*'IV. Inputs Solar'!$S$58*'IV. Inputs Solar'!$S$106,K1330*'IV. Inputs Solar'!$S$106)),
               M1330)))</f>
        <v>32.973641249645503</v>
      </c>
      <c r="N1331" s="98">
        <f>IF('IV. Inputs Solar'!$T$60=0,0,M1331/'IV. Inputs Solar'!$T$60)</f>
        <v>0.5495606874940917</v>
      </c>
      <c r="O1331" s="36">
        <f t="shared" si="82"/>
        <v>0</v>
      </c>
      <c r="P1331" s="36">
        <f t="shared" si="83"/>
        <v>0</v>
      </c>
      <c r="Q1331" s="36">
        <f t="shared" si="81"/>
        <v>0</v>
      </c>
      <c r="R1331" s="36">
        <f>ROUND(IF(K1331&lt;0,((M1331-M1332)/'IV. Inputs Solar'!$S$106)-K1331,0),2)</f>
        <v>0</v>
      </c>
      <c r="S1331" s="125">
        <f>ROUND(IF(K1331&gt;0,IF(T1331&gt;0,K1331,ABS((M1331-M1332)*'IV. Inputs Solar'!$S$106-K1331)),0),2)</f>
        <v>0</v>
      </c>
      <c r="T1331" s="151">
        <f>IF('IV. Inputs Solar'!$T$60&lt;&gt;0,
     IF(AND(M1331&lt;MIN('IV. Inputs Solar'!$T$60,'IV. Inputs Solar'!$T$60*'IV. Inputs Solar'!$S$108+SUM(INDEX(K1331:$K$8797,MATCH(L1331,L1331:$L$8797,0),1):INDEX(K1331:$K$8797,MATCH(L1331,L1331:$L$8797,0)+L1331-1,1))/'IV. Inputs Solar'!$S$106),K1331&gt;0),
          'IV. Inputs Solar'!$S$66,
          0),
     IF(K1331&gt;0,
          IF(K1331&lt;0.3*'IV. Inputs Solar'!$S$66,
               0.3*'IV. Inputs Solar'!$S$66,
               K1331),
          0))</f>
        <v>0</v>
      </c>
      <c r="U1331" s="151">
        <f>T1331/('III. Inputs Baseline Diesel'!$S$54*'III. Inputs Baseline Diesel'!$S$57)</f>
        <v>0</v>
      </c>
    </row>
    <row r="1332" spans="2:21" ht="14.25" customHeight="1" x14ac:dyDescent="0.25">
      <c r="B1332" s="635">
        <v>1295</v>
      </c>
      <c r="C1332" s="268">
        <f>INDEX('V. Load Profile'!$D$85:$K$108,IF(MOD(B1332,24)=0, 24,MOD(B1332,24)),4)</f>
        <v>7.2999999999999989</v>
      </c>
      <c r="D1332" s="605">
        <f>IF('III. Inputs Baseline Diesel'!$S$17&gt;0,IF(AND(C1332&gt;0, C1332&lt;'III. Inputs Baseline Diesel'!$S$17*'III. Inputs Baseline Diesel'!$S$50),'III. Inputs Baseline Diesel'!$S$50*'III. Inputs Baseline Diesel'!$S$17,C1332))</f>
        <v>7.2999999999999989</v>
      </c>
      <c r="E1332" s="23">
        <f>INDEX('IX. Irradiation Data'!$G$15:$I$8774,B1332,2)</f>
        <v>0</v>
      </c>
      <c r="F1332" s="36">
        <f>INDEX('IX. Irradiation Data'!$G$15:$I$8774,B1332, 3)</f>
        <v>26.2</v>
      </c>
      <c r="G1332" s="36">
        <f>E1332*COS(RADIANS('IV. Inputs Solar'!$S$102))</f>
        <v>0</v>
      </c>
      <c r="H1332" s="36">
        <f>F1332+('IV. Inputs Solar'!$S$100-20)/80*E1332/10</f>
        <v>26.2</v>
      </c>
      <c r="I1332" s="36">
        <f>1+('IV. Inputs Solar'!$S$101*(H1332-25))</f>
        <v>0.99580000000000002</v>
      </c>
      <c r="J1332" s="36">
        <f>G1332*I1332*('IV. Inputs Solar'!$T$52*'IV. Inputs Solar'!$S$53)/1000</f>
        <v>0</v>
      </c>
      <c r="K1332" s="125">
        <f t="shared" si="80"/>
        <v>7.2999999999999989</v>
      </c>
      <c r="L1332" s="36">
        <f>IF(K1332&gt;0,MATCH(0,K1332:$K$8797,-1)-1,0)</f>
        <v>7</v>
      </c>
      <c r="M1332" s="126">
        <f>IF('IV. Inputs Solar'!$T$60=0,
     0,
     IF(K1331&gt;0,
          IF(T1331=0,
               IF(M1331&gt;='IV. Inputs Solar'!$S$108*'IV. Inputs Solar'!$T$60,
                    IF(M1331-MIN('IV. Inputs Solar'!$S$58/'IV. Inputs Solar'!$S$106,K1331/'IV. Inputs Solar'!$S$106)&lt;'IV. Inputs Solar'!$T$60*'IV. Inputs Solar'!$S$108,
                         'IV. Inputs Solar'!$T$60*'IV. Inputs Solar'!$S$108,
                         M1331-MIN('IV. Inputs Solar'!$S$58/'IV. Inputs Solar'!$S$106,K1331/'IV. Inputs Solar'!$S$106)),
                    IF(M1331+MIN('IV. Inputs Solar'!$S$66-K1331,'IV. Inputs Solar'!$S$58)*'IV. Inputs Solar'!$S$106&gt;'IV. Inputs Solar'!$T$60,
                         'IV. Inputs Solar'!$T$60,
                         M1331+MIN('IV. Inputs Solar'!$S$66-K1331,'IV. Inputs Solar'!$S$58)*'IV. Inputs Solar'!$S$106)),
               IF(M1331-'IV. Inputs Solar'!$S$108*'IV. Inputs Solar'!$T$60&lt;MIN('IV. Inputs Solar'!$T$60,'IV. Inputs Solar'!$T$60*'IV. Inputs Solar'!$S$108+SUM(INDEX(K1332:$K$8797,MATCH(L1332,L1332:$L$8797,0),1):INDEX(K1332:$K$8797,MATCH(L1332,L1332:$L$8797,0)+L1332-1,1))/'IV. Inputs Solar'!$S$106),
                    IF(M1331+MIN('IV. Inputs Solar'!$S$66-K1331,'IV. Inputs Solar'!$S$58)*'IV. Inputs Solar'!$S$106&gt;MIN('IV. Inputs Solar'!$T$60,'IV. Inputs Solar'!$T$60*'IV. Inputs Solar'!$S$108+SUM(INDEX(K1332:$K$8797,MATCH(L1332,L1332:$L$8797,0),1):INDEX(K1332:$K$8797,MATCH(L1332,L1332:$L$8797,0)+L1332-1,1))/'IV. Inputs Solar'!$S$106),
                         MIN('IV. Inputs Solar'!$T$60,'IV. Inputs Solar'!$T$60*'IV. Inputs Solar'!$S$108+SUM(INDEX(K1332:$K$8797,MATCH(L1332,L1332:$L$8797,0),1):INDEX(K1332:$K$8797,MATCH(L1332,L1332:$L$8797,0)+L1332-1,1))/'IV. Inputs Solar'!$S$106),
                         M1331+MIN('IV. Inputs Solar'!$S$66-K1331,'IV. Inputs Solar'!$S$58)*'IV. Inputs Solar'!$S$106),
                    M1331)),
          IF(M1331&lt;'IV. Inputs Solar'!$T$60,
               IF(M1331-MAX((-1)*'IV. Inputs Solar'!$S$58*'IV. Inputs Solar'!$S$106,K1331*'IV. Inputs Solar'!$S$106)&gt;'IV. Inputs Solar'!$T$60,
                    'IV. Inputs Solar'!$T$60,
                    M1331-MAX((-1)*'IV. Inputs Solar'!$S$58*'IV. Inputs Solar'!$S$106,K1331*'IV. Inputs Solar'!$S$106)),
               M1331)))</f>
        <v>23.521944687586682</v>
      </c>
      <c r="N1332" s="98">
        <f>IF('IV. Inputs Solar'!$T$60=0,0,M1332/'IV. Inputs Solar'!$T$60)</f>
        <v>0.39203241145977802</v>
      </c>
      <c r="O1332" s="36">
        <f t="shared" si="82"/>
        <v>0</v>
      </c>
      <c r="P1332" s="36">
        <f t="shared" si="83"/>
        <v>0</v>
      </c>
      <c r="Q1332" s="36">
        <f t="shared" si="81"/>
        <v>0</v>
      </c>
      <c r="R1332" s="36">
        <f>ROUND(IF(K1332&lt;0,((M1332-M1333)/'IV. Inputs Solar'!$S$106)-K1332,0),2)</f>
        <v>0</v>
      </c>
      <c r="S1332" s="125">
        <f>ROUND(IF(K1332&gt;0,IF(T1332&gt;0,K1332,ABS((M1332-M1333)*'IV. Inputs Solar'!$S$106-K1332)),0),2)</f>
        <v>0</v>
      </c>
      <c r="T1332" s="151">
        <f>IF('IV. Inputs Solar'!$T$60&lt;&gt;0,
     IF(AND(M1332&lt;MIN('IV. Inputs Solar'!$T$60,'IV. Inputs Solar'!$T$60*'IV. Inputs Solar'!$S$108+SUM(INDEX(K1332:$K$8797,MATCH(L1332,L1332:$L$8797,0),1):INDEX(K1332:$K$8797,MATCH(L1332,L1332:$L$8797,0)+L1332-1,1))/'IV. Inputs Solar'!$S$106),K1332&gt;0),
          'IV. Inputs Solar'!$S$66,
          0),
     IF(K1332&gt;0,
          IF(K1332&lt;0.3*'IV. Inputs Solar'!$S$66,
               0.3*'IV. Inputs Solar'!$S$66,
               K1332),
          0))</f>
        <v>0</v>
      </c>
      <c r="U1332" s="151">
        <f>T1332/('III. Inputs Baseline Diesel'!$S$54*'III. Inputs Baseline Diesel'!$S$57)</f>
        <v>0</v>
      </c>
    </row>
    <row r="1333" spans="2:21" ht="14.25" customHeight="1" x14ac:dyDescent="0.25">
      <c r="B1333" s="635">
        <v>1296</v>
      </c>
      <c r="C1333" s="268">
        <f>INDEX('V. Load Profile'!$D$85:$K$108,IF(MOD(B1333,24)=0, 24,MOD(B1333,24)),4)</f>
        <v>1.6888888888888889</v>
      </c>
      <c r="D1333" s="605">
        <f>IF('III. Inputs Baseline Diesel'!$S$17&gt;0,IF(AND(C1333&gt;0, C1333&lt;'III. Inputs Baseline Diesel'!$S$17*'III. Inputs Baseline Diesel'!$S$50),'III. Inputs Baseline Diesel'!$S$50*'III. Inputs Baseline Diesel'!$S$17,C1333))</f>
        <v>3.2279999999999998</v>
      </c>
      <c r="E1333" s="23">
        <f>INDEX('IX. Irradiation Data'!$G$15:$I$8774,B1333,2)</f>
        <v>0</v>
      </c>
      <c r="F1333" s="36">
        <f>INDEX('IX. Irradiation Data'!$G$15:$I$8774,B1333, 3)</f>
        <v>25.9</v>
      </c>
      <c r="G1333" s="36">
        <f>E1333*COS(RADIANS('IV. Inputs Solar'!$S$102))</f>
        <v>0</v>
      </c>
      <c r="H1333" s="36">
        <f>F1333+('IV. Inputs Solar'!$S$100-20)/80*E1333/10</f>
        <v>25.9</v>
      </c>
      <c r="I1333" s="36">
        <f>1+('IV. Inputs Solar'!$S$101*(H1333-25))</f>
        <v>0.99685000000000001</v>
      </c>
      <c r="J1333" s="36">
        <f>G1333*I1333*('IV. Inputs Solar'!$T$52*'IV. Inputs Solar'!$S$53)/1000</f>
        <v>0</v>
      </c>
      <c r="K1333" s="125">
        <f t="shared" si="80"/>
        <v>1.6888888888888889</v>
      </c>
      <c r="L1333" s="36">
        <f>IF(K1333&gt;0,MATCH(0,K1333:$K$8797,-1)-1,0)</f>
        <v>6</v>
      </c>
      <c r="M1333" s="126">
        <f>IF('IV. Inputs Solar'!$T$60=0,
     0,
     IF(K1332&gt;0,
          IF(T1332=0,
               IF(M1332&gt;='IV. Inputs Solar'!$S$108*'IV. Inputs Solar'!$T$60,
                    IF(M1332-MIN('IV. Inputs Solar'!$S$58/'IV. Inputs Solar'!$S$106,K1332/'IV. Inputs Solar'!$S$106)&lt;'IV. Inputs Solar'!$T$60*'IV. Inputs Solar'!$S$108,
                         'IV. Inputs Solar'!$T$60*'IV. Inputs Solar'!$S$108,
                         M1332-MIN('IV. Inputs Solar'!$S$58/'IV. Inputs Solar'!$S$106,K1332/'IV. Inputs Solar'!$S$106)),
                    IF(M1332+MIN('IV. Inputs Solar'!$S$66-K1332,'IV. Inputs Solar'!$S$58)*'IV. Inputs Solar'!$S$106&gt;'IV. Inputs Solar'!$T$60,
                         'IV. Inputs Solar'!$T$60,
                         M1332+MIN('IV. Inputs Solar'!$S$66-K1332,'IV. Inputs Solar'!$S$58)*'IV. Inputs Solar'!$S$106)),
               IF(M1332-'IV. Inputs Solar'!$S$108*'IV. Inputs Solar'!$T$60&lt;MIN('IV. Inputs Solar'!$T$60,'IV. Inputs Solar'!$T$60*'IV. Inputs Solar'!$S$108+SUM(INDEX(K1333:$K$8797,MATCH(L1333,L1333:$L$8797,0),1):INDEX(K1333:$K$8797,MATCH(L1333,L1333:$L$8797,0)+L1333-1,1))/'IV. Inputs Solar'!$S$106),
                    IF(M1332+MIN('IV. Inputs Solar'!$S$66-K1332,'IV. Inputs Solar'!$S$58)*'IV. Inputs Solar'!$S$106&gt;MIN('IV. Inputs Solar'!$T$60,'IV. Inputs Solar'!$T$60*'IV. Inputs Solar'!$S$108+SUM(INDEX(K1333:$K$8797,MATCH(L1333,L1333:$L$8797,0),1):INDEX(K1333:$K$8797,MATCH(L1333,L1333:$L$8797,0)+L1333-1,1))/'IV. Inputs Solar'!$S$106),
                         MIN('IV. Inputs Solar'!$T$60,'IV. Inputs Solar'!$T$60*'IV. Inputs Solar'!$S$108+SUM(INDEX(K1333:$K$8797,MATCH(L1333,L1333:$L$8797,0),1):INDEX(K1333:$K$8797,MATCH(L1333,L1333:$L$8797,0)+L1333-1,1))/'IV. Inputs Solar'!$S$106),
                         M1332+MIN('IV. Inputs Solar'!$S$66-K1332,'IV. Inputs Solar'!$S$58)*'IV. Inputs Solar'!$S$106),
                    M1332)),
          IF(M1332&lt;'IV. Inputs Solar'!$T$60,
               IF(M1332-MAX((-1)*'IV. Inputs Solar'!$S$58*'IV. Inputs Solar'!$S$106,K1332*'IV. Inputs Solar'!$S$106)&gt;'IV. Inputs Solar'!$T$60,
                    'IV. Inputs Solar'!$T$60,
                    M1332-MAX((-1)*'IV. Inputs Solar'!$S$58*'IV. Inputs Solar'!$S$106,K1332*'IV. Inputs Solar'!$S$106)),
               M1332)))</f>
        <v>15.827069047843626</v>
      </c>
      <c r="N1333" s="98">
        <f>IF('IV. Inputs Solar'!$T$60=0,0,M1333/'IV. Inputs Solar'!$T$60)</f>
        <v>0.26378448413072708</v>
      </c>
      <c r="O1333" s="36">
        <f t="shared" si="82"/>
        <v>0</v>
      </c>
      <c r="P1333" s="36">
        <f t="shared" si="83"/>
        <v>0</v>
      </c>
      <c r="Q1333" s="36">
        <f t="shared" si="81"/>
        <v>0</v>
      </c>
      <c r="R1333" s="36">
        <f>ROUND(IF(K1333&lt;0,((M1333-M1334)/'IV. Inputs Solar'!$S$106)-K1333,0),2)</f>
        <v>0</v>
      </c>
      <c r="S1333" s="125">
        <f>ROUND(IF(K1333&gt;0,IF(T1333&gt;0,K1333,ABS((M1333-M1334)*'IV. Inputs Solar'!$S$106-K1333)),0),2)</f>
        <v>0</v>
      </c>
      <c r="T1333" s="151">
        <f>IF('IV. Inputs Solar'!$T$60&lt;&gt;0,
     IF(AND(M1333&lt;MIN('IV. Inputs Solar'!$T$60,'IV. Inputs Solar'!$T$60*'IV. Inputs Solar'!$S$108+SUM(INDEX(K1333:$K$8797,MATCH(L1333,L1333:$L$8797,0),1):INDEX(K1333:$K$8797,MATCH(L1333,L1333:$L$8797,0)+L1333-1,1))/'IV. Inputs Solar'!$S$106),K1333&gt;0),
          'IV. Inputs Solar'!$S$66,
          0),
     IF(K1333&gt;0,
          IF(K1333&lt;0.3*'IV. Inputs Solar'!$S$66,
               0.3*'IV. Inputs Solar'!$S$66,
               K1333),
          0))</f>
        <v>0</v>
      </c>
      <c r="U1333" s="151">
        <f>T1333/('III. Inputs Baseline Diesel'!$S$54*'III. Inputs Baseline Diesel'!$S$57)</f>
        <v>0</v>
      </c>
    </row>
    <row r="1334" spans="2:21" ht="14.25" customHeight="1" x14ac:dyDescent="0.25">
      <c r="B1334" s="635">
        <v>1297</v>
      </c>
      <c r="C1334" s="268">
        <f>INDEX('V. Load Profile'!$D$85:$K$108,IF(MOD(B1334,24)=0, 24,MOD(B1334,24)),4)</f>
        <v>1.1333333333333333</v>
      </c>
      <c r="D1334" s="605">
        <f>IF('III. Inputs Baseline Diesel'!$S$17&gt;0,IF(AND(C1334&gt;0, C1334&lt;'III. Inputs Baseline Diesel'!$S$17*'III. Inputs Baseline Diesel'!$S$50),'III. Inputs Baseline Diesel'!$S$50*'III. Inputs Baseline Diesel'!$S$17,C1334))</f>
        <v>3.2279999999999998</v>
      </c>
      <c r="E1334" s="23">
        <f>INDEX('IX. Irradiation Data'!$G$15:$I$8774,B1334,2)</f>
        <v>0</v>
      </c>
      <c r="F1334" s="36">
        <f>INDEX('IX. Irradiation Data'!$G$15:$I$8774,B1334, 3)</f>
        <v>25.6</v>
      </c>
      <c r="G1334" s="36">
        <f>E1334*COS(RADIANS('IV. Inputs Solar'!$S$102))</f>
        <v>0</v>
      </c>
      <c r="H1334" s="36">
        <f>F1334+('IV. Inputs Solar'!$S$100-20)/80*E1334/10</f>
        <v>25.6</v>
      </c>
      <c r="I1334" s="36">
        <f>1+('IV. Inputs Solar'!$S$101*(H1334-25))</f>
        <v>0.99790000000000001</v>
      </c>
      <c r="J1334" s="36">
        <f>G1334*I1334*('IV. Inputs Solar'!$T$52*'IV. Inputs Solar'!$S$53)/1000</f>
        <v>0</v>
      </c>
      <c r="K1334" s="125">
        <f t="shared" si="80"/>
        <v>1.1333333333333333</v>
      </c>
      <c r="L1334" s="36">
        <f>IF(K1334&gt;0,MATCH(0,K1334:$K$8797,-1)-1,0)</f>
        <v>5</v>
      </c>
      <c r="M1334" s="126">
        <f>IF('IV. Inputs Solar'!$T$60=0,
     0,
     IF(K1333&gt;0,
          IF(T1333=0,
               IF(M1333&gt;='IV. Inputs Solar'!$S$108*'IV. Inputs Solar'!$T$60,
                    IF(M1333-MIN('IV. Inputs Solar'!$S$58/'IV. Inputs Solar'!$S$106,K1333/'IV. Inputs Solar'!$S$106)&lt;'IV. Inputs Solar'!$T$60*'IV. Inputs Solar'!$S$108,
                         'IV. Inputs Solar'!$T$60*'IV. Inputs Solar'!$S$108,
                         M1333-MIN('IV. Inputs Solar'!$S$58/'IV. Inputs Solar'!$S$106,K1333/'IV. Inputs Solar'!$S$106)),
                    IF(M1333+MIN('IV. Inputs Solar'!$S$66-K1333,'IV. Inputs Solar'!$S$58)*'IV. Inputs Solar'!$S$106&gt;'IV. Inputs Solar'!$T$60,
                         'IV. Inputs Solar'!$T$60,
                         M1333+MIN('IV. Inputs Solar'!$S$66-K1333,'IV. Inputs Solar'!$S$58)*'IV. Inputs Solar'!$S$106)),
               IF(M1333-'IV. Inputs Solar'!$S$108*'IV. Inputs Solar'!$T$60&lt;MIN('IV. Inputs Solar'!$T$60,'IV. Inputs Solar'!$T$60*'IV. Inputs Solar'!$S$108+SUM(INDEX(K1334:$K$8797,MATCH(L1334,L1334:$L$8797,0),1):INDEX(K1334:$K$8797,MATCH(L1334,L1334:$L$8797,0)+L1334-1,1))/'IV. Inputs Solar'!$S$106),
                    IF(M1333+MIN('IV. Inputs Solar'!$S$66-K1333,'IV. Inputs Solar'!$S$58)*'IV. Inputs Solar'!$S$106&gt;MIN('IV. Inputs Solar'!$T$60,'IV. Inputs Solar'!$T$60*'IV. Inputs Solar'!$S$108+SUM(INDEX(K1334:$K$8797,MATCH(L1334,L1334:$L$8797,0),1):INDEX(K1334:$K$8797,MATCH(L1334,L1334:$L$8797,0)+L1334-1,1))/'IV. Inputs Solar'!$S$106),
                         MIN('IV. Inputs Solar'!$T$60,'IV. Inputs Solar'!$T$60*'IV. Inputs Solar'!$S$108+SUM(INDEX(K1334:$K$8797,MATCH(L1334,L1334:$L$8797,0),1):INDEX(K1334:$K$8797,MATCH(L1334,L1334:$L$8797,0)+L1334-1,1))/'IV. Inputs Solar'!$S$106),
                         M1333+MIN('IV. Inputs Solar'!$S$66-K1333,'IV. Inputs Solar'!$S$58)*'IV. Inputs Solar'!$S$106),
                    M1333)),
          IF(M1333&lt;'IV. Inputs Solar'!$T$60,
               IF(M1333-MAX((-1)*'IV. Inputs Solar'!$S$58*'IV. Inputs Solar'!$S$106,K1333*'IV. Inputs Solar'!$S$106)&gt;'IV. Inputs Solar'!$T$60,
                    'IV. Inputs Solar'!$T$60,
                    M1333-MAX((-1)*'IV. Inputs Solar'!$S$58*'IV. Inputs Solar'!$S$106,K1333*'IV. Inputs Solar'!$S$106)),
               M1333)))</f>
        <v>14.046823846563649</v>
      </c>
      <c r="N1334" s="98">
        <f>IF('IV. Inputs Solar'!$T$60=0,0,M1334/'IV. Inputs Solar'!$T$60)</f>
        <v>0.23411373077606082</v>
      </c>
      <c r="O1334" s="36">
        <f t="shared" si="82"/>
        <v>0</v>
      </c>
      <c r="P1334" s="36">
        <f t="shared" si="83"/>
        <v>0</v>
      </c>
      <c r="Q1334" s="36">
        <f t="shared" si="81"/>
        <v>0</v>
      </c>
      <c r="R1334" s="36">
        <f>ROUND(IF(K1334&lt;0,((M1334-M1335)/'IV. Inputs Solar'!$S$106)-K1334,0),2)</f>
        <v>0</v>
      </c>
      <c r="S1334" s="125">
        <f>ROUND(IF(K1334&gt;0,IF(T1334&gt;0,K1334,ABS((M1334-M1335)*'IV. Inputs Solar'!$S$106-K1334)),0),2)</f>
        <v>0</v>
      </c>
      <c r="T1334" s="151">
        <f>IF('IV. Inputs Solar'!$T$60&lt;&gt;0,
     IF(AND(M1334&lt;MIN('IV. Inputs Solar'!$T$60,'IV. Inputs Solar'!$T$60*'IV. Inputs Solar'!$S$108+SUM(INDEX(K1334:$K$8797,MATCH(L1334,L1334:$L$8797,0),1):INDEX(K1334:$K$8797,MATCH(L1334,L1334:$L$8797,0)+L1334-1,1))/'IV. Inputs Solar'!$S$106),K1334&gt;0),
          'IV. Inputs Solar'!$S$66,
          0),
     IF(K1334&gt;0,
          IF(K1334&lt;0.3*'IV. Inputs Solar'!$S$66,
               0.3*'IV. Inputs Solar'!$S$66,
               K1334),
          0))</f>
        <v>0</v>
      </c>
      <c r="U1334" s="151">
        <f>T1334/('III. Inputs Baseline Diesel'!$S$54*'III. Inputs Baseline Diesel'!$S$57)</f>
        <v>0</v>
      </c>
    </row>
    <row r="1335" spans="2:21" ht="14.25" customHeight="1" x14ac:dyDescent="0.25">
      <c r="B1335" s="635">
        <v>1298</v>
      </c>
      <c r="C1335" s="268">
        <f>INDEX('V. Load Profile'!$D$85:$K$108,IF(MOD(B1335,24)=0, 24,MOD(B1335,24)),4)</f>
        <v>1.1333333333333333</v>
      </c>
      <c r="D1335" s="605">
        <f>IF('III. Inputs Baseline Diesel'!$S$17&gt;0,IF(AND(C1335&gt;0, C1335&lt;'III. Inputs Baseline Diesel'!$S$17*'III. Inputs Baseline Diesel'!$S$50),'III. Inputs Baseline Diesel'!$S$50*'III. Inputs Baseline Diesel'!$S$17,C1335))</f>
        <v>3.2279999999999998</v>
      </c>
      <c r="E1335" s="23">
        <f>INDEX('IX. Irradiation Data'!$G$15:$I$8774,B1335,2)</f>
        <v>0</v>
      </c>
      <c r="F1335" s="36">
        <f>INDEX('IX. Irradiation Data'!$G$15:$I$8774,B1335, 3)</f>
        <v>25.3</v>
      </c>
      <c r="G1335" s="36">
        <f>E1335*COS(RADIANS('IV. Inputs Solar'!$S$102))</f>
        <v>0</v>
      </c>
      <c r="H1335" s="36">
        <f>F1335+('IV. Inputs Solar'!$S$100-20)/80*E1335/10</f>
        <v>25.3</v>
      </c>
      <c r="I1335" s="36">
        <f>1+('IV. Inputs Solar'!$S$101*(H1335-25))</f>
        <v>0.99895</v>
      </c>
      <c r="J1335" s="36">
        <f>G1335*I1335*('IV. Inputs Solar'!$T$52*'IV. Inputs Solar'!$S$53)/1000</f>
        <v>0</v>
      </c>
      <c r="K1335" s="125">
        <f t="shared" si="80"/>
        <v>1.1333333333333333</v>
      </c>
      <c r="L1335" s="36">
        <f>IF(K1335&gt;0,MATCH(0,K1335:$K$8797,-1)-1,0)</f>
        <v>4</v>
      </c>
      <c r="M1335" s="126">
        <f>IF('IV. Inputs Solar'!$T$60=0,
     0,
     IF(K1334&gt;0,
          IF(T1334=0,
               IF(M1334&gt;='IV. Inputs Solar'!$S$108*'IV. Inputs Solar'!$T$60,
                    IF(M1334-MIN('IV. Inputs Solar'!$S$58/'IV. Inputs Solar'!$S$106,K1334/'IV. Inputs Solar'!$S$106)&lt;'IV. Inputs Solar'!$T$60*'IV. Inputs Solar'!$S$108,
                         'IV. Inputs Solar'!$T$60*'IV. Inputs Solar'!$S$108,
                         M1334-MIN('IV. Inputs Solar'!$S$58/'IV. Inputs Solar'!$S$106,K1334/'IV. Inputs Solar'!$S$106)),
                    IF(M1334+MIN('IV. Inputs Solar'!$S$66-K1334,'IV. Inputs Solar'!$S$58)*'IV. Inputs Solar'!$S$106&gt;'IV. Inputs Solar'!$T$60,
                         'IV. Inputs Solar'!$T$60,
                         M1334+MIN('IV. Inputs Solar'!$S$66-K1334,'IV. Inputs Solar'!$S$58)*'IV. Inputs Solar'!$S$106)),
               IF(M1334-'IV. Inputs Solar'!$S$108*'IV. Inputs Solar'!$T$60&lt;MIN('IV. Inputs Solar'!$T$60,'IV. Inputs Solar'!$T$60*'IV. Inputs Solar'!$S$108+SUM(INDEX(K1335:$K$8797,MATCH(L1335,L1335:$L$8797,0),1):INDEX(K1335:$K$8797,MATCH(L1335,L1335:$L$8797,0)+L1335-1,1))/'IV. Inputs Solar'!$S$106),
                    IF(M1334+MIN('IV. Inputs Solar'!$S$66-K1334,'IV. Inputs Solar'!$S$58)*'IV. Inputs Solar'!$S$106&gt;MIN('IV. Inputs Solar'!$T$60,'IV. Inputs Solar'!$T$60*'IV. Inputs Solar'!$S$108+SUM(INDEX(K1335:$K$8797,MATCH(L1335,L1335:$L$8797,0),1):INDEX(K1335:$K$8797,MATCH(L1335,L1335:$L$8797,0)+L1335-1,1))/'IV. Inputs Solar'!$S$106),
                         MIN('IV. Inputs Solar'!$T$60,'IV. Inputs Solar'!$T$60*'IV. Inputs Solar'!$S$108+SUM(INDEX(K1335:$K$8797,MATCH(L1335,L1335:$L$8797,0),1):INDEX(K1335:$K$8797,MATCH(L1335,L1335:$L$8797,0)+L1335-1,1))/'IV. Inputs Solar'!$S$106),
                         M1334+MIN('IV. Inputs Solar'!$S$66-K1334,'IV. Inputs Solar'!$S$58)*'IV. Inputs Solar'!$S$106),
                    M1334)),
          IF(M1334&lt;'IV. Inputs Solar'!$T$60,
               IF(M1334-MAX((-1)*'IV. Inputs Solar'!$S$58*'IV. Inputs Solar'!$S$106,K1334*'IV. Inputs Solar'!$S$106)&gt;'IV. Inputs Solar'!$T$60,
                    'IV. Inputs Solar'!$T$60,
                    M1334-MAX((-1)*'IV. Inputs Solar'!$S$58*'IV. Inputs Solar'!$S$106,K1334*'IV. Inputs Solar'!$S$106)),
               M1334)))</f>
        <v>12.852185619388928</v>
      </c>
      <c r="N1335" s="98">
        <f>IF('IV. Inputs Solar'!$T$60=0,0,M1335/'IV. Inputs Solar'!$T$60)</f>
        <v>0.21420309365648213</v>
      </c>
      <c r="O1335" s="36">
        <f t="shared" si="82"/>
        <v>0</v>
      </c>
      <c r="P1335" s="36">
        <f t="shared" si="83"/>
        <v>0</v>
      </c>
      <c r="Q1335" s="36">
        <f t="shared" si="81"/>
        <v>0</v>
      </c>
      <c r="R1335" s="36">
        <f>ROUND(IF(K1335&lt;0,((M1335-M1336)/'IV. Inputs Solar'!$S$106)-K1335,0),2)</f>
        <v>0</v>
      </c>
      <c r="S1335" s="125">
        <f>ROUND(IF(K1335&gt;0,IF(T1335&gt;0,K1335,ABS((M1335-M1336)*'IV. Inputs Solar'!$S$106-K1335)),0),2)</f>
        <v>0.32</v>
      </c>
      <c r="T1335" s="151">
        <f>IF('IV. Inputs Solar'!$T$60&lt;&gt;0,
     IF(AND(M1335&lt;MIN('IV. Inputs Solar'!$T$60,'IV. Inputs Solar'!$T$60*'IV. Inputs Solar'!$S$108+SUM(INDEX(K1335:$K$8797,MATCH(L1335,L1335:$L$8797,0),1):INDEX(K1335:$K$8797,MATCH(L1335,L1335:$L$8797,0)+L1335-1,1))/'IV. Inputs Solar'!$S$106),K1335&gt;0),
          'IV. Inputs Solar'!$S$66,
          0),
     IF(K1335&gt;0,
          IF(K1335&lt;0.3*'IV. Inputs Solar'!$S$66,
               0.3*'IV. Inputs Solar'!$S$66,
               K1335),
          0))</f>
        <v>0</v>
      </c>
      <c r="U1335" s="151">
        <f>T1335/('III. Inputs Baseline Diesel'!$S$54*'III. Inputs Baseline Diesel'!$S$57)</f>
        <v>0</v>
      </c>
    </row>
    <row r="1336" spans="2:21" ht="14.25" customHeight="1" x14ac:dyDescent="0.25">
      <c r="B1336" s="635">
        <v>1299</v>
      </c>
      <c r="C1336" s="268">
        <f>INDEX('V. Load Profile'!$D$85:$K$108,IF(MOD(B1336,24)=0, 24,MOD(B1336,24)),4)</f>
        <v>2.2222222222222223E-2</v>
      </c>
      <c r="D1336" s="605">
        <f>IF('III. Inputs Baseline Diesel'!$S$17&gt;0,IF(AND(C1336&gt;0, C1336&lt;'III. Inputs Baseline Diesel'!$S$17*'III. Inputs Baseline Diesel'!$S$50),'III. Inputs Baseline Diesel'!$S$50*'III. Inputs Baseline Diesel'!$S$17,C1336))</f>
        <v>3.2279999999999998</v>
      </c>
      <c r="E1336" s="23">
        <f>INDEX('IX. Irradiation Data'!$G$15:$I$8774,B1336,2)</f>
        <v>0</v>
      </c>
      <c r="F1336" s="36">
        <f>INDEX('IX. Irradiation Data'!$G$15:$I$8774,B1336, 3)</f>
        <v>25.1</v>
      </c>
      <c r="G1336" s="36">
        <f>E1336*COS(RADIANS('IV. Inputs Solar'!$S$102))</f>
        <v>0</v>
      </c>
      <c r="H1336" s="36">
        <f>F1336+('IV. Inputs Solar'!$S$100-20)/80*E1336/10</f>
        <v>25.1</v>
      </c>
      <c r="I1336" s="36">
        <f>1+('IV. Inputs Solar'!$S$101*(H1336-25))</f>
        <v>0.99965000000000004</v>
      </c>
      <c r="J1336" s="36">
        <f>G1336*I1336*('IV. Inputs Solar'!$T$52*'IV. Inputs Solar'!$S$53)/1000</f>
        <v>0</v>
      </c>
      <c r="K1336" s="125">
        <f t="shared" si="80"/>
        <v>2.2222222222222223E-2</v>
      </c>
      <c r="L1336" s="36">
        <f>IF(K1336&gt;0,MATCH(0,K1336:$K$8797,-1)-1,0)</f>
        <v>3</v>
      </c>
      <c r="M1336" s="126">
        <f>IF('IV. Inputs Solar'!$T$60=0,
     0,
     IF(K1335&gt;0,
          IF(T1335=0,
               IF(M1335&gt;='IV. Inputs Solar'!$S$108*'IV. Inputs Solar'!$T$60,
                    IF(M1335-MIN('IV. Inputs Solar'!$S$58/'IV. Inputs Solar'!$S$106,K1335/'IV. Inputs Solar'!$S$106)&lt;'IV. Inputs Solar'!$T$60*'IV. Inputs Solar'!$S$108,
                         'IV. Inputs Solar'!$T$60*'IV. Inputs Solar'!$S$108,
                         M1335-MIN('IV. Inputs Solar'!$S$58/'IV. Inputs Solar'!$S$106,K1335/'IV. Inputs Solar'!$S$106)),
                    IF(M1335+MIN('IV. Inputs Solar'!$S$66-K1335,'IV. Inputs Solar'!$S$58)*'IV. Inputs Solar'!$S$106&gt;'IV. Inputs Solar'!$T$60,
                         'IV. Inputs Solar'!$T$60,
                         M1335+MIN('IV. Inputs Solar'!$S$66-K1335,'IV. Inputs Solar'!$S$58)*'IV. Inputs Solar'!$S$106)),
               IF(M1335-'IV. Inputs Solar'!$S$108*'IV. Inputs Solar'!$T$60&lt;MIN('IV. Inputs Solar'!$T$60,'IV. Inputs Solar'!$T$60*'IV. Inputs Solar'!$S$108+SUM(INDEX(K1336:$K$8797,MATCH(L1336,L1336:$L$8797,0),1):INDEX(K1336:$K$8797,MATCH(L1336,L1336:$L$8797,0)+L1336-1,1))/'IV. Inputs Solar'!$S$106),
                    IF(M1335+MIN('IV. Inputs Solar'!$S$66-K1335,'IV. Inputs Solar'!$S$58)*'IV. Inputs Solar'!$S$106&gt;MIN('IV. Inputs Solar'!$T$60,'IV. Inputs Solar'!$T$60*'IV. Inputs Solar'!$S$108+SUM(INDEX(K1336:$K$8797,MATCH(L1336,L1336:$L$8797,0),1):INDEX(K1336:$K$8797,MATCH(L1336,L1336:$L$8797,0)+L1336-1,1))/'IV. Inputs Solar'!$S$106),
                         MIN('IV. Inputs Solar'!$T$60,'IV. Inputs Solar'!$T$60*'IV. Inputs Solar'!$S$108+SUM(INDEX(K1336:$K$8797,MATCH(L1336,L1336:$L$8797,0),1):INDEX(K1336:$K$8797,MATCH(L1336,L1336:$L$8797,0)+L1336-1,1))/'IV. Inputs Solar'!$S$106),
                         M1335+MIN('IV. Inputs Solar'!$S$66-K1335,'IV. Inputs Solar'!$S$58)*'IV. Inputs Solar'!$S$106),
                    M1335)),
          IF(M1335&lt;'IV. Inputs Solar'!$T$60,
               IF(M1335-MAX((-1)*'IV. Inputs Solar'!$S$58*'IV. Inputs Solar'!$S$106,K1335*'IV. Inputs Solar'!$S$106)&gt;'IV. Inputs Solar'!$T$60,
                    'IV. Inputs Solar'!$T$60,
                    M1335-MAX((-1)*'IV. Inputs Solar'!$S$58*'IV. Inputs Solar'!$S$106,K1335*'IV. Inputs Solar'!$S$106)),
               M1335)))</f>
        <v>12</v>
      </c>
      <c r="N1336" s="98">
        <f>IF('IV. Inputs Solar'!$T$60=0,0,M1336/'IV. Inputs Solar'!$T$60)</f>
        <v>0.2</v>
      </c>
      <c r="O1336" s="36">
        <f t="shared" si="82"/>
        <v>0</v>
      </c>
      <c r="P1336" s="36">
        <f t="shared" si="83"/>
        <v>0</v>
      </c>
      <c r="Q1336" s="36">
        <f t="shared" si="81"/>
        <v>0</v>
      </c>
      <c r="R1336" s="36">
        <f>ROUND(IF(K1336&lt;0,((M1336-M1337)/'IV. Inputs Solar'!$S$106)-K1336,0),2)</f>
        <v>0</v>
      </c>
      <c r="S1336" s="125">
        <f>ROUND(IF(K1336&gt;0,IF(T1336&gt;0,K1336,ABS((M1336-M1337)*'IV. Inputs Solar'!$S$106-K1336)),0),2)</f>
        <v>0.02</v>
      </c>
      <c r="T1336" s="151">
        <f>IF('IV. Inputs Solar'!$T$60&lt;&gt;0,
     IF(AND(M1336&lt;MIN('IV. Inputs Solar'!$T$60,'IV. Inputs Solar'!$T$60*'IV. Inputs Solar'!$S$108+SUM(INDEX(K1336:$K$8797,MATCH(L1336,L1336:$L$8797,0),1):INDEX(K1336:$K$8797,MATCH(L1336,L1336:$L$8797,0)+L1336-1,1))/'IV. Inputs Solar'!$S$106),K1336&gt;0),
          'IV. Inputs Solar'!$S$66,
          0),
     IF(K1336&gt;0,
          IF(K1336&lt;0.3*'IV. Inputs Solar'!$S$66,
               0.3*'IV. Inputs Solar'!$S$66,
               K1336),
          0))</f>
        <v>0</v>
      </c>
      <c r="U1336" s="151">
        <f>T1336/('III. Inputs Baseline Diesel'!$S$54*'III. Inputs Baseline Diesel'!$S$57)</f>
        <v>0</v>
      </c>
    </row>
    <row r="1337" spans="2:21" ht="14.25" customHeight="1" x14ac:dyDescent="0.25">
      <c r="B1337" s="635">
        <v>1300</v>
      </c>
      <c r="C1337" s="268">
        <f>INDEX('V. Load Profile'!$D$85:$K$108,IF(MOD(B1337,24)=0, 24,MOD(B1337,24)),4)</f>
        <v>2.2222222222222223E-2</v>
      </c>
      <c r="D1337" s="605">
        <f>IF('III. Inputs Baseline Diesel'!$S$17&gt;0,IF(AND(C1337&gt;0, C1337&lt;'III. Inputs Baseline Diesel'!$S$17*'III. Inputs Baseline Diesel'!$S$50),'III. Inputs Baseline Diesel'!$S$50*'III. Inputs Baseline Diesel'!$S$17,C1337))</f>
        <v>3.2279999999999998</v>
      </c>
      <c r="E1337" s="23">
        <f>INDEX('IX. Irradiation Data'!$G$15:$I$8774,B1337,2)</f>
        <v>0</v>
      </c>
      <c r="F1337" s="36">
        <f>INDEX('IX. Irradiation Data'!$G$15:$I$8774,B1337, 3)</f>
        <v>24.8</v>
      </c>
      <c r="G1337" s="36">
        <f>E1337*COS(RADIANS('IV. Inputs Solar'!$S$102))</f>
        <v>0</v>
      </c>
      <c r="H1337" s="36">
        <f>F1337+('IV. Inputs Solar'!$S$100-20)/80*E1337/10</f>
        <v>24.8</v>
      </c>
      <c r="I1337" s="36">
        <f>1+('IV. Inputs Solar'!$S$101*(H1337-25))</f>
        <v>1.0006999999999999</v>
      </c>
      <c r="J1337" s="36">
        <f>G1337*I1337*('IV. Inputs Solar'!$T$52*'IV. Inputs Solar'!$S$53)/1000</f>
        <v>0</v>
      </c>
      <c r="K1337" s="125">
        <f t="shared" si="80"/>
        <v>2.2222222222222223E-2</v>
      </c>
      <c r="L1337" s="36">
        <f>IF(K1337&gt;0,MATCH(0,K1337:$K$8797,-1)-1,0)</f>
        <v>2</v>
      </c>
      <c r="M1337" s="126">
        <f>IF('IV. Inputs Solar'!$T$60=0,
     0,
     IF(K1336&gt;0,
          IF(T1336=0,
               IF(M1336&gt;='IV. Inputs Solar'!$S$108*'IV. Inputs Solar'!$T$60,
                    IF(M1336-MIN('IV. Inputs Solar'!$S$58/'IV. Inputs Solar'!$S$106,K1336/'IV. Inputs Solar'!$S$106)&lt;'IV. Inputs Solar'!$T$60*'IV. Inputs Solar'!$S$108,
                         'IV. Inputs Solar'!$T$60*'IV. Inputs Solar'!$S$108,
                         M1336-MIN('IV. Inputs Solar'!$S$58/'IV. Inputs Solar'!$S$106,K1336/'IV. Inputs Solar'!$S$106)),
                    IF(M1336+MIN('IV. Inputs Solar'!$S$66-K1336,'IV. Inputs Solar'!$S$58)*'IV. Inputs Solar'!$S$106&gt;'IV. Inputs Solar'!$T$60,
                         'IV. Inputs Solar'!$T$60,
                         M1336+MIN('IV. Inputs Solar'!$S$66-K1336,'IV. Inputs Solar'!$S$58)*'IV. Inputs Solar'!$S$106)),
               IF(M1336-'IV. Inputs Solar'!$S$108*'IV. Inputs Solar'!$T$60&lt;MIN('IV. Inputs Solar'!$T$60,'IV. Inputs Solar'!$T$60*'IV. Inputs Solar'!$S$108+SUM(INDEX(K1337:$K$8797,MATCH(L1337,L1337:$L$8797,0),1):INDEX(K1337:$K$8797,MATCH(L1337,L1337:$L$8797,0)+L1337-1,1))/'IV. Inputs Solar'!$S$106),
                    IF(M1336+MIN('IV. Inputs Solar'!$S$66-K1336,'IV. Inputs Solar'!$S$58)*'IV. Inputs Solar'!$S$106&gt;MIN('IV. Inputs Solar'!$T$60,'IV. Inputs Solar'!$T$60*'IV. Inputs Solar'!$S$108+SUM(INDEX(K1337:$K$8797,MATCH(L1337,L1337:$L$8797,0),1):INDEX(K1337:$K$8797,MATCH(L1337,L1337:$L$8797,0)+L1337-1,1))/'IV. Inputs Solar'!$S$106),
                         MIN('IV. Inputs Solar'!$T$60,'IV. Inputs Solar'!$T$60*'IV. Inputs Solar'!$S$108+SUM(INDEX(K1337:$K$8797,MATCH(L1337,L1337:$L$8797,0),1):INDEX(K1337:$K$8797,MATCH(L1337,L1337:$L$8797,0)+L1337-1,1))/'IV. Inputs Solar'!$S$106),
                         M1336+MIN('IV. Inputs Solar'!$S$66-K1336,'IV. Inputs Solar'!$S$58)*'IV. Inputs Solar'!$S$106),
                    M1336)),
          IF(M1336&lt;'IV. Inputs Solar'!$T$60,
               IF(M1336-MAX((-1)*'IV. Inputs Solar'!$S$58*'IV. Inputs Solar'!$S$106,K1336*'IV. Inputs Solar'!$S$106)&gt;'IV. Inputs Solar'!$T$60,
                    'IV. Inputs Solar'!$T$60,
                    M1336-MAX((-1)*'IV. Inputs Solar'!$S$58*'IV. Inputs Solar'!$S$106,K1336*'IV. Inputs Solar'!$S$106)),
               M1336)))</f>
        <v>12</v>
      </c>
      <c r="N1337" s="98">
        <f>IF('IV. Inputs Solar'!$T$60=0,0,M1337/'IV. Inputs Solar'!$T$60)</f>
        <v>0.2</v>
      </c>
      <c r="O1337" s="36">
        <f t="shared" si="82"/>
        <v>0</v>
      </c>
      <c r="P1337" s="36">
        <f t="shared" si="83"/>
        <v>0</v>
      </c>
      <c r="Q1337" s="36">
        <f t="shared" si="81"/>
        <v>0</v>
      </c>
      <c r="R1337" s="36">
        <f>ROUND(IF(K1337&lt;0,((M1337-M1338)/'IV. Inputs Solar'!$S$106)-K1337,0),2)</f>
        <v>0</v>
      </c>
      <c r="S1337" s="125">
        <f>ROUND(IF(K1337&gt;0,IF(T1337&gt;0,K1337,ABS((M1337-M1338)*'IV. Inputs Solar'!$S$106-K1337)),0),2)</f>
        <v>0.02</v>
      </c>
      <c r="T1337" s="151">
        <f>IF('IV. Inputs Solar'!$T$60&lt;&gt;0,
     IF(AND(M1337&lt;MIN('IV. Inputs Solar'!$T$60,'IV. Inputs Solar'!$T$60*'IV. Inputs Solar'!$S$108+SUM(INDEX(K1337:$K$8797,MATCH(L1337,L1337:$L$8797,0),1):INDEX(K1337:$K$8797,MATCH(L1337,L1337:$L$8797,0)+L1337-1,1))/'IV. Inputs Solar'!$S$106),K1337&gt;0),
          'IV. Inputs Solar'!$S$66,
          0),
     IF(K1337&gt;0,
          IF(K1337&lt;0.3*'IV. Inputs Solar'!$S$66,
               0.3*'IV. Inputs Solar'!$S$66,
               K1337),
          0))</f>
        <v>0</v>
      </c>
      <c r="U1337" s="151">
        <f>T1337/('III. Inputs Baseline Diesel'!$S$54*'III. Inputs Baseline Diesel'!$S$57)</f>
        <v>0</v>
      </c>
    </row>
    <row r="1338" spans="2:21" ht="14.25" customHeight="1" x14ac:dyDescent="0.25">
      <c r="B1338" s="635">
        <v>1301</v>
      </c>
      <c r="C1338" s="268">
        <f>INDEX('V. Load Profile'!$D$85:$K$108,IF(MOD(B1338,24)=0, 24,MOD(B1338,24)),4)</f>
        <v>2.2222222222222223E-2</v>
      </c>
      <c r="D1338" s="605">
        <f>IF('III. Inputs Baseline Diesel'!$S$17&gt;0,IF(AND(C1338&gt;0, C1338&lt;'III. Inputs Baseline Diesel'!$S$17*'III. Inputs Baseline Diesel'!$S$50),'III. Inputs Baseline Diesel'!$S$50*'III. Inputs Baseline Diesel'!$S$17,C1338))</f>
        <v>3.2279999999999998</v>
      </c>
      <c r="E1338" s="23">
        <f>INDEX('IX. Irradiation Data'!$G$15:$I$8774,B1338,2)</f>
        <v>0</v>
      </c>
      <c r="F1338" s="36">
        <f>INDEX('IX. Irradiation Data'!$G$15:$I$8774,B1338, 3)</f>
        <v>24.9</v>
      </c>
      <c r="G1338" s="36">
        <f>E1338*COS(RADIANS('IV. Inputs Solar'!$S$102))</f>
        <v>0</v>
      </c>
      <c r="H1338" s="36">
        <f>F1338+('IV. Inputs Solar'!$S$100-20)/80*E1338/10</f>
        <v>24.9</v>
      </c>
      <c r="I1338" s="36">
        <f>1+('IV. Inputs Solar'!$S$101*(H1338-25))</f>
        <v>1.0003500000000001</v>
      </c>
      <c r="J1338" s="36">
        <f>G1338*I1338*('IV. Inputs Solar'!$T$52*'IV. Inputs Solar'!$S$53)/1000</f>
        <v>0</v>
      </c>
      <c r="K1338" s="125">
        <f t="shared" si="80"/>
        <v>2.2222222222222223E-2</v>
      </c>
      <c r="L1338" s="36">
        <f>IF(K1338&gt;0,MATCH(0,K1338:$K$8797,-1)-1,0)</f>
        <v>1</v>
      </c>
      <c r="M1338" s="126">
        <f>IF('IV. Inputs Solar'!$T$60=0,
     0,
     IF(K1337&gt;0,
          IF(T1337=0,
               IF(M1337&gt;='IV. Inputs Solar'!$S$108*'IV. Inputs Solar'!$T$60,
                    IF(M1337-MIN('IV. Inputs Solar'!$S$58/'IV. Inputs Solar'!$S$106,K1337/'IV. Inputs Solar'!$S$106)&lt;'IV. Inputs Solar'!$T$60*'IV. Inputs Solar'!$S$108,
                         'IV. Inputs Solar'!$T$60*'IV. Inputs Solar'!$S$108,
                         M1337-MIN('IV. Inputs Solar'!$S$58/'IV. Inputs Solar'!$S$106,K1337/'IV. Inputs Solar'!$S$106)),
                    IF(M1337+MIN('IV. Inputs Solar'!$S$66-K1337,'IV. Inputs Solar'!$S$58)*'IV. Inputs Solar'!$S$106&gt;'IV. Inputs Solar'!$T$60,
                         'IV. Inputs Solar'!$T$60,
                         M1337+MIN('IV. Inputs Solar'!$S$66-K1337,'IV. Inputs Solar'!$S$58)*'IV. Inputs Solar'!$S$106)),
               IF(M1337-'IV. Inputs Solar'!$S$108*'IV. Inputs Solar'!$T$60&lt;MIN('IV. Inputs Solar'!$T$60,'IV. Inputs Solar'!$T$60*'IV. Inputs Solar'!$S$108+SUM(INDEX(K1338:$K$8797,MATCH(L1338,L1338:$L$8797,0),1):INDEX(K1338:$K$8797,MATCH(L1338,L1338:$L$8797,0)+L1338-1,1))/'IV. Inputs Solar'!$S$106),
                    IF(M1337+MIN('IV. Inputs Solar'!$S$66-K1337,'IV. Inputs Solar'!$S$58)*'IV. Inputs Solar'!$S$106&gt;MIN('IV. Inputs Solar'!$T$60,'IV. Inputs Solar'!$T$60*'IV. Inputs Solar'!$S$108+SUM(INDEX(K1338:$K$8797,MATCH(L1338,L1338:$L$8797,0),1):INDEX(K1338:$K$8797,MATCH(L1338,L1338:$L$8797,0)+L1338-1,1))/'IV. Inputs Solar'!$S$106),
                         MIN('IV. Inputs Solar'!$T$60,'IV. Inputs Solar'!$T$60*'IV. Inputs Solar'!$S$108+SUM(INDEX(K1338:$K$8797,MATCH(L1338,L1338:$L$8797,0),1):INDEX(K1338:$K$8797,MATCH(L1338,L1338:$L$8797,0)+L1338-1,1))/'IV. Inputs Solar'!$S$106),
                         M1337+MIN('IV. Inputs Solar'!$S$66-K1337,'IV. Inputs Solar'!$S$58)*'IV. Inputs Solar'!$S$106),
                    M1337)),
          IF(M1337&lt;'IV. Inputs Solar'!$T$60,
               IF(M1337-MAX((-1)*'IV. Inputs Solar'!$S$58*'IV. Inputs Solar'!$S$106,K1337*'IV. Inputs Solar'!$S$106)&gt;'IV. Inputs Solar'!$T$60,
                    'IV. Inputs Solar'!$T$60,
                    M1337-MAX((-1)*'IV. Inputs Solar'!$S$58*'IV. Inputs Solar'!$S$106,K1337*'IV. Inputs Solar'!$S$106)),
               M1337)))</f>
        <v>12</v>
      </c>
      <c r="N1338" s="98">
        <f>IF('IV. Inputs Solar'!$T$60=0,0,M1338/'IV. Inputs Solar'!$T$60)</f>
        <v>0.2</v>
      </c>
      <c r="O1338" s="36">
        <f t="shared" si="82"/>
        <v>0</v>
      </c>
      <c r="P1338" s="36">
        <f t="shared" si="83"/>
        <v>0</v>
      </c>
      <c r="Q1338" s="36">
        <f t="shared" si="81"/>
        <v>0</v>
      </c>
      <c r="R1338" s="36">
        <f>ROUND(IF(K1338&lt;0,((M1338-M1339)/'IV. Inputs Solar'!$S$106)-K1338,0),2)</f>
        <v>0</v>
      </c>
      <c r="S1338" s="125">
        <f>ROUND(IF(K1338&gt;0,IF(T1338&gt;0,K1338,ABS((M1338-M1339)*'IV. Inputs Solar'!$S$106-K1338)),0),2)</f>
        <v>0.02</v>
      </c>
      <c r="T1338" s="151">
        <f>IF('IV. Inputs Solar'!$T$60&lt;&gt;0,
     IF(AND(M1338&lt;MIN('IV. Inputs Solar'!$T$60,'IV. Inputs Solar'!$T$60*'IV. Inputs Solar'!$S$108+SUM(INDEX(K1338:$K$8797,MATCH(L1338,L1338:$L$8797,0),1):INDEX(K1338:$K$8797,MATCH(L1338,L1338:$L$8797,0)+L1338-1,1))/'IV. Inputs Solar'!$S$106),K1338&gt;0),
          'IV. Inputs Solar'!$S$66,
          0),
     IF(K1338&gt;0,
          IF(K1338&lt;0.3*'IV. Inputs Solar'!$S$66,
               0.3*'IV. Inputs Solar'!$S$66,
               K1338),
          0))</f>
        <v>0</v>
      </c>
      <c r="U1338" s="151">
        <f>T1338/('III. Inputs Baseline Diesel'!$S$54*'III. Inputs Baseline Diesel'!$S$57)</f>
        <v>0</v>
      </c>
    </row>
    <row r="1339" spans="2:21" ht="14.25" customHeight="1" x14ac:dyDescent="0.25">
      <c r="B1339" s="635">
        <v>1302</v>
      </c>
      <c r="C1339" s="268">
        <f>INDEX('V. Load Profile'!$D$85:$K$108,IF(MOD(B1339,24)=0, 24,MOD(B1339,24)),4)</f>
        <v>2.2222222222222223E-2</v>
      </c>
      <c r="D1339" s="605">
        <f>IF('III. Inputs Baseline Diesel'!$S$17&gt;0,IF(AND(C1339&gt;0, C1339&lt;'III. Inputs Baseline Diesel'!$S$17*'III. Inputs Baseline Diesel'!$S$50),'III. Inputs Baseline Diesel'!$S$50*'III. Inputs Baseline Diesel'!$S$17,C1339))</f>
        <v>3.2279999999999998</v>
      </c>
      <c r="E1339" s="23">
        <f>INDEX('IX. Irradiation Data'!$G$15:$I$8774,B1339,2)</f>
        <v>0</v>
      </c>
      <c r="F1339" s="36">
        <f>INDEX('IX. Irradiation Data'!$G$15:$I$8774,B1339, 3)</f>
        <v>25.1</v>
      </c>
      <c r="G1339" s="36">
        <f>E1339*COS(RADIANS('IV. Inputs Solar'!$S$102))</f>
        <v>0</v>
      </c>
      <c r="H1339" s="36">
        <f>F1339+('IV. Inputs Solar'!$S$100-20)/80*E1339/10</f>
        <v>25.1</v>
      </c>
      <c r="I1339" s="36">
        <f>1+('IV. Inputs Solar'!$S$101*(H1339-25))</f>
        <v>0.99965000000000004</v>
      </c>
      <c r="J1339" s="36">
        <f>G1339*I1339*('IV. Inputs Solar'!$T$52*'IV. Inputs Solar'!$S$53)/1000</f>
        <v>0</v>
      </c>
      <c r="K1339" s="125">
        <f t="shared" si="80"/>
        <v>2.2222222222222223E-2</v>
      </c>
      <c r="L1339" s="36">
        <f>IF(K1339&gt;0,MATCH(0,K1339:$K$8797,-1)-1,0)</f>
        <v>0</v>
      </c>
      <c r="M1339" s="126">
        <f>IF('IV. Inputs Solar'!$T$60=0,
     0,
     IF(K1338&gt;0,
          IF(T1338=0,
               IF(M1338&gt;='IV. Inputs Solar'!$S$108*'IV. Inputs Solar'!$T$60,
                    IF(M1338-MIN('IV. Inputs Solar'!$S$58/'IV. Inputs Solar'!$S$106,K1338/'IV. Inputs Solar'!$S$106)&lt;'IV. Inputs Solar'!$T$60*'IV. Inputs Solar'!$S$108,
                         'IV. Inputs Solar'!$T$60*'IV. Inputs Solar'!$S$108,
                         M1338-MIN('IV. Inputs Solar'!$S$58/'IV. Inputs Solar'!$S$106,K1338/'IV. Inputs Solar'!$S$106)),
                    IF(M1338+MIN('IV. Inputs Solar'!$S$66-K1338,'IV. Inputs Solar'!$S$58)*'IV. Inputs Solar'!$S$106&gt;'IV. Inputs Solar'!$T$60,
                         'IV. Inputs Solar'!$T$60,
                         M1338+MIN('IV. Inputs Solar'!$S$66-K1338,'IV. Inputs Solar'!$S$58)*'IV. Inputs Solar'!$S$106)),
               IF(M1338-'IV. Inputs Solar'!$S$108*'IV. Inputs Solar'!$T$60&lt;MIN('IV. Inputs Solar'!$T$60,'IV. Inputs Solar'!$T$60*'IV. Inputs Solar'!$S$108+SUM(INDEX(K1339:$K$8797,MATCH(L1339,L1339:$L$8797,0),1):INDEX(K1339:$K$8797,MATCH(L1339,L1339:$L$8797,0)+L1339-1,1))/'IV. Inputs Solar'!$S$106),
                    IF(M1338+MIN('IV. Inputs Solar'!$S$66-K1338,'IV. Inputs Solar'!$S$58)*'IV. Inputs Solar'!$S$106&gt;MIN('IV. Inputs Solar'!$T$60,'IV. Inputs Solar'!$T$60*'IV. Inputs Solar'!$S$108+SUM(INDEX(K1339:$K$8797,MATCH(L1339,L1339:$L$8797,0),1):INDEX(K1339:$K$8797,MATCH(L1339,L1339:$L$8797,0)+L1339-1,1))/'IV. Inputs Solar'!$S$106),
                         MIN('IV. Inputs Solar'!$T$60,'IV. Inputs Solar'!$T$60*'IV. Inputs Solar'!$S$108+SUM(INDEX(K1339:$K$8797,MATCH(L1339,L1339:$L$8797,0),1):INDEX(K1339:$K$8797,MATCH(L1339,L1339:$L$8797,0)+L1339-1,1))/'IV. Inputs Solar'!$S$106),
                         M1338+MIN('IV. Inputs Solar'!$S$66-K1338,'IV. Inputs Solar'!$S$58)*'IV. Inputs Solar'!$S$106),
                    M1338)),
          IF(M1338&lt;'IV. Inputs Solar'!$T$60,
               IF(M1338-MAX((-1)*'IV. Inputs Solar'!$S$58*'IV. Inputs Solar'!$S$106,K1338*'IV. Inputs Solar'!$S$106)&gt;'IV. Inputs Solar'!$T$60,
                    'IV. Inputs Solar'!$T$60,
                    M1338-MAX((-1)*'IV. Inputs Solar'!$S$58*'IV. Inputs Solar'!$S$106,K1338*'IV. Inputs Solar'!$S$106)),
               M1338)))</f>
        <v>12</v>
      </c>
      <c r="N1339" s="98">
        <f>IF('IV. Inputs Solar'!$T$60=0,0,M1339/'IV. Inputs Solar'!$T$60)</f>
        <v>0.2</v>
      </c>
      <c r="O1339" s="36">
        <f t="shared" si="82"/>
        <v>0</v>
      </c>
      <c r="P1339" s="36">
        <f t="shared" si="83"/>
        <v>0</v>
      </c>
      <c r="Q1339" s="36">
        <f t="shared" si="81"/>
        <v>0</v>
      </c>
      <c r="R1339" s="36">
        <f>ROUND(IF(K1339&lt;0,((M1339-M1340)/'IV. Inputs Solar'!$S$106)-K1339,0),2)</f>
        <v>0</v>
      </c>
      <c r="S1339" s="125">
        <f>ROUND(IF(K1339&gt;0,IF(T1339&gt;0,K1339,ABS((M1339-M1340)*'IV. Inputs Solar'!$S$106-K1339)),0),2)</f>
        <v>0.02</v>
      </c>
      <c r="T1339" s="151">
        <f>IF('IV. Inputs Solar'!$T$60&lt;&gt;0,
     IF(AND(M1339&lt;MIN('IV. Inputs Solar'!$T$60,'IV. Inputs Solar'!$T$60*'IV. Inputs Solar'!$S$108+SUM(INDEX(K1339:$K$8797,MATCH(L1339,L1339:$L$8797,0),1):INDEX(K1339:$K$8797,MATCH(L1339,L1339:$L$8797,0)+L1339-1,1))/'IV. Inputs Solar'!$S$106),K1339&gt;0),
          'IV. Inputs Solar'!$S$66,
          0),
     IF(K1339&gt;0,
          IF(K1339&lt;0.3*'IV. Inputs Solar'!$S$66,
               0.3*'IV. Inputs Solar'!$S$66,
               K1339),
          0))</f>
        <v>0</v>
      </c>
      <c r="U1339" s="151">
        <f>T1339/('III. Inputs Baseline Diesel'!$S$54*'III. Inputs Baseline Diesel'!$S$57)</f>
        <v>0</v>
      </c>
    </row>
    <row r="1340" spans="2:21" ht="14.25" customHeight="1" x14ac:dyDescent="0.25">
      <c r="B1340" s="635">
        <v>1303</v>
      </c>
      <c r="C1340" s="268">
        <f>INDEX('V. Load Profile'!$D$85:$K$108,IF(MOD(B1340,24)=0, 24,MOD(B1340,24)),4)</f>
        <v>2.2222222222222223E-2</v>
      </c>
      <c r="D1340" s="605">
        <f>IF('III. Inputs Baseline Diesel'!$S$17&gt;0,IF(AND(C1340&gt;0, C1340&lt;'III. Inputs Baseline Diesel'!$S$17*'III. Inputs Baseline Diesel'!$S$50),'III. Inputs Baseline Diesel'!$S$50*'III. Inputs Baseline Diesel'!$S$17,C1340))</f>
        <v>3.2279999999999998</v>
      </c>
      <c r="E1340" s="23">
        <f>INDEX('IX. Irradiation Data'!$G$15:$I$8774,B1340,2)</f>
        <v>2</v>
      </c>
      <c r="F1340" s="36">
        <f>INDEX('IX. Irradiation Data'!$G$15:$I$8774,B1340, 3)</f>
        <v>25.2</v>
      </c>
      <c r="G1340" s="36">
        <f>E1340*COS(RADIANS('IV. Inputs Solar'!$S$102))</f>
        <v>1.9318516525781366</v>
      </c>
      <c r="H1340" s="36">
        <f>F1340+('IV. Inputs Solar'!$S$100-20)/80*E1340/10</f>
        <v>25.324999999999999</v>
      </c>
      <c r="I1340" s="36">
        <f>1+('IV. Inputs Solar'!$S$101*(H1340-25))</f>
        <v>0.99886249999999999</v>
      </c>
      <c r="J1340" s="36">
        <f>G1340*I1340*('IV. Inputs Solar'!$T$52*'IV. Inputs Solar'!$S$53)/1000</f>
        <v>3.8593083426466578E-2</v>
      </c>
      <c r="K1340" s="125">
        <f t="shared" si="80"/>
        <v>-1.6370861204244355E-2</v>
      </c>
      <c r="L1340" s="36">
        <f>IF(K1340&gt;0,MATCH(0,K1340:$K$8797,-1)-1,0)</f>
        <v>0</v>
      </c>
      <c r="M1340" s="126">
        <f>IF('IV. Inputs Solar'!$T$60=0,
     0,
     IF(K1339&gt;0,
          IF(T1339=0,
               IF(M1339&gt;='IV. Inputs Solar'!$S$108*'IV. Inputs Solar'!$T$60,
                    IF(M1339-MIN('IV. Inputs Solar'!$S$58/'IV. Inputs Solar'!$S$106,K1339/'IV. Inputs Solar'!$S$106)&lt;'IV. Inputs Solar'!$T$60*'IV. Inputs Solar'!$S$108,
                         'IV. Inputs Solar'!$T$60*'IV. Inputs Solar'!$S$108,
                         M1339-MIN('IV. Inputs Solar'!$S$58/'IV. Inputs Solar'!$S$106,K1339/'IV. Inputs Solar'!$S$106)),
                    IF(M1339+MIN('IV. Inputs Solar'!$S$66-K1339,'IV. Inputs Solar'!$S$58)*'IV. Inputs Solar'!$S$106&gt;'IV. Inputs Solar'!$T$60,
                         'IV. Inputs Solar'!$T$60,
                         M1339+MIN('IV. Inputs Solar'!$S$66-K1339,'IV. Inputs Solar'!$S$58)*'IV. Inputs Solar'!$S$106)),
               IF(M1339-'IV. Inputs Solar'!$S$108*'IV. Inputs Solar'!$T$60&lt;MIN('IV. Inputs Solar'!$T$60,'IV. Inputs Solar'!$T$60*'IV. Inputs Solar'!$S$108+SUM(INDEX(K1340:$K$8797,MATCH(L1340,L1340:$L$8797,0),1):INDEX(K1340:$K$8797,MATCH(L1340,L1340:$L$8797,0)+L1340-1,1))/'IV. Inputs Solar'!$S$106),
                    IF(M1339+MIN('IV. Inputs Solar'!$S$66-K1339,'IV. Inputs Solar'!$S$58)*'IV. Inputs Solar'!$S$106&gt;MIN('IV. Inputs Solar'!$T$60,'IV. Inputs Solar'!$T$60*'IV. Inputs Solar'!$S$108+SUM(INDEX(K1340:$K$8797,MATCH(L1340,L1340:$L$8797,0),1):INDEX(K1340:$K$8797,MATCH(L1340,L1340:$L$8797,0)+L1340-1,1))/'IV. Inputs Solar'!$S$106),
                         MIN('IV. Inputs Solar'!$T$60,'IV. Inputs Solar'!$T$60*'IV. Inputs Solar'!$S$108+SUM(INDEX(K1340:$K$8797,MATCH(L1340,L1340:$L$8797,0),1):INDEX(K1340:$K$8797,MATCH(L1340,L1340:$L$8797,0)+L1340-1,1))/'IV. Inputs Solar'!$S$106),
                         M1339+MIN('IV. Inputs Solar'!$S$66-K1339,'IV. Inputs Solar'!$S$58)*'IV. Inputs Solar'!$S$106),
                    M1339)),
          IF(M1339&lt;'IV. Inputs Solar'!$T$60,
               IF(M1339-MAX((-1)*'IV. Inputs Solar'!$S$58*'IV. Inputs Solar'!$S$106,K1339*'IV. Inputs Solar'!$S$106)&gt;'IV. Inputs Solar'!$T$60,
                    'IV. Inputs Solar'!$T$60,
                    M1339-MAX((-1)*'IV. Inputs Solar'!$S$58*'IV. Inputs Solar'!$S$106,K1339*'IV. Inputs Solar'!$S$106)),
               M1339)))</f>
        <v>12</v>
      </c>
      <c r="N1340" s="98">
        <f>IF('IV. Inputs Solar'!$T$60=0,0,M1340/'IV. Inputs Solar'!$T$60)</f>
        <v>0.2</v>
      </c>
      <c r="O1340" s="36">
        <f t="shared" si="82"/>
        <v>0</v>
      </c>
      <c r="P1340" s="36">
        <f t="shared" si="83"/>
        <v>0</v>
      </c>
      <c r="Q1340" s="36">
        <f t="shared" si="81"/>
        <v>0</v>
      </c>
      <c r="R1340" s="36">
        <f>ROUND(IF(K1340&lt;0,((M1340-M1341)/'IV. Inputs Solar'!$S$106)-K1340,0),2)</f>
        <v>0</v>
      </c>
      <c r="S1340" s="125">
        <f>ROUND(IF(K1340&gt;0,IF(T1340&gt;0,K1340,ABS((M1340-M1341)*'IV. Inputs Solar'!$S$106-K1340)),0),2)</f>
        <v>0</v>
      </c>
      <c r="T1340" s="151">
        <f>IF('IV. Inputs Solar'!$T$60&lt;&gt;0,
     IF(AND(M1340&lt;MIN('IV. Inputs Solar'!$T$60,'IV. Inputs Solar'!$T$60*'IV. Inputs Solar'!$S$108+SUM(INDEX(K1340:$K$8797,MATCH(L1340,L1340:$L$8797,0),1):INDEX(K1340:$K$8797,MATCH(L1340,L1340:$L$8797,0)+L1340-1,1))/'IV. Inputs Solar'!$S$106),K1340&gt;0),
          'IV. Inputs Solar'!$S$66,
          0),
     IF(K1340&gt;0,
          IF(K1340&lt;0.3*'IV. Inputs Solar'!$S$66,
               0.3*'IV. Inputs Solar'!$S$66,
               K1340),
          0))</f>
        <v>0</v>
      </c>
      <c r="U1340" s="151">
        <f>T1340/('III. Inputs Baseline Diesel'!$S$54*'III. Inputs Baseline Diesel'!$S$57)</f>
        <v>0</v>
      </c>
    </row>
    <row r="1341" spans="2:21" ht="14.25" customHeight="1" x14ac:dyDescent="0.25">
      <c r="B1341" s="635">
        <v>1304</v>
      </c>
      <c r="C1341" s="268">
        <f>INDEX('V. Load Profile'!$D$85:$K$108,IF(MOD(B1341,24)=0, 24,MOD(B1341,24)),4)</f>
        <v>0.66666666666666674</v>
      </c>
      <c r="D1341" s="605">
        <f>IF('III. Inputs Baseline Diesel'!$S$17&gt;0,IF(AND(C1341&gt;0, C1341&lt;'III. Inputs Baseline Diesel'!$S$17*'III. Inputs Baseline Diesel'!$S$50),'III. Inputs Baseline Diesel'!$S$50*'III. Inputs Baseline Diesel'!$S$17,C1341))</f>
        <v>3.2279999999999998</v>
      </c>
      <c r="E1341" s="23">
        <f>INDEX('IX. Irradiation Data'!$G$15:$I$8774,B1341,2)</f>
        <v>62</v>
      </c>
      <c r="F1341" s="36">
        <f>INDEX('IX. Irradiation Data'!$G$15:$I$8774,B1341, 3)</f>
        <v>26</v>
      </c>
      <c r="G1341" s="36">
        <f>E1341*COS(RADIANS('IV. Inputs Solar'!$S$102))</f>
        <v>59.887401229922233</v>
      </c>
      <c r="H1341" s="36">
        <f>F1341+('IV. Inputs Solar'!$S$100-20)/80*E1341/10</f>
        <v>29.875</v>
      </c>
      <c r="I1341" s="36">
        <f>1+('IV. Inputs Solar'!$S$101*(H1341-25))</f>
        <v>0.98293750000000002</v>
      </c>
      <c r="J1341" s="36">
        <f>G1341*I1341*('IV. Inputs Solar'!$T$52*'IV. Inputs Solar'!$S$53)/1000</f>
        <v>1.1773114489287335</v>
      </c>
      <c r="K1341" s="125">
        <f t="shared" si="80"/>
        <v>-0.51064478226206678</v>
      </c>
      <c r="L1341" s="36">
        <f>IF(K1341&gt;0,MATCH(0,K1341:$K$8797,-1)-1,0)</f>
        <v>0</v>
      </c>
      <c r="M1341" s="126">
        <f>IF('IV. Inputs Solar'!$T$60=0,
     0,
     IF(K1340&gt;0,
          IF(T1340=0,
               IF(M1340&gt;='IV. Inputs Solar'!$S$108*'IV. Inputs Solar'!$T$60,
                    IF(M1340-MIN('IV. Inputs Solar'!$S$58/'IV. Inputs Solar'!$S$106,K1340/'IV. Inputs Solar'!$S$106)&lt;'IV. Inputs Solar'!$T$60*'IV. Inputs Solar'!$S$108,
                         'IV. Inputs Solar'!$T$60*'IV. Inputs Solar'!$S$108,
                         M1340-MIN('IV. Inputs Solar'!$S$58/'IV. Inputs Solar'!$S$106,K1340/'IV. Inputs Solar'!$S$106)),
                    IF(M1340+MIN('IV. Inputs Solar'!$S$66-K1340,'IV. Inputs Solar'!$S$58)*'IV. Inputs Solar'!$S$106&gt;'IV. Inputs Solar'!$T$60,
                         'IV. Inputs Solar'!$T$60,
                         M1340+MIN('IV. Inputs Solar'!$S$66-K1340,'IV. Inputs Solar'!$S$58)*'IV. Inputs Solar'!$S$106)),
               IF(M1340-'IV. Inputs Solar'!$S$108*'IV. Inputs Solar'!$T$60&lt;MIN('IV. Inputs Solar'!$T$60,'IV. Inputs Solar'!$T$60*'IV. Inputs Solar'!$S$108+SUM(INDEX(K1341:$K$8797,MATCH(L1341,L1341:$L$8797,0),1):INDEX(K1341:$K$8797,MATCH(L1341,L1341:$L$8797,0)+L1341-1,1))/'IV. Inputs Solar'!$S$106),
                    IF(M1340+MIN('IV. Inputs Solar'!$S$66-K1340,'IV. Inputs Solar'!$S$58)*'IV. Inputs Solar'!$S$106&gt;MIN('IV. Inputs Solar'!$T$60,'IV. Inputs Solar'!$T$60*'IV. Inputs Solar'!$S$108+SUM(INDEX(K1341:$K$8797,MATCH(L1341,L1341:$L$8797,0),1):INDEX(K1341:$K$8797,MATCH(L1341,L1341:$L$8797,0)+L1341-1,1))/'IV. Inputs Solar'!$S$106),
                         MIN('IV. Inputs Solar'!$T$60,'IV. Inputs Solar'!$T$60*'IV. Inputs Solar'!$S$108+SUM(INDEX(K1341:$K$8797,MATCH(L1341,L1341:$L$8797,0),1):INDEX(K1341:$K$8797,MATCH(L1341,L1341:$L$8797,0)+L1341-1,1))/'IV. Inputs Solar'!$S$106),
                         M1340+MIN('IV. Inputs Solar'!$S$66-K1340,'IV. Inputs Solar'!$S$58)*'IV. Inputs Solar'!$S$106),
                    M1340)),
          IF(M1340&lt;'IV. Inputs Solar'!$T$60,
               IF(M1340-MAX((-1)*'IV. Inputs Solar'!$S$58*'IV. Inputs Solar'!$S$106,K1340*'IV. Inputs Solar'!$S$106)&gt;'IV. Inputs Solar'!$T$60,
                    'IV. Inputs Solar'!$T$60,
                    M1340-MAX((-1)*'IV. Inputs Solar'!$S$58*'IV. Inputs Solar'!$S$106,K1340*'IV. Inputs Solar'!$S$106)),
               M1340)))</f>
        <v>12.01553076259917</v>
      </c>
      <c r="N1341" s="98">
        <f>IF('IV. Inputs Solar'!$T$60=0,0,M1341/'IV. Inputs Solar'!$T$60)</f>
        <v>0.20025884604331951</v>
      </c>
      <c r="O1341" s="36">
        <f t="shared" si="82"/>
        <v>1</v>
      </c>
      <c r="P1341" s="36">
        <f t="shared" si="83"/>
        <v>1</v>
      </c>
      <c r="Q1341" s="36">
        <f t="shared" si="81"/>
        <v>0.8</v>
      </c>
      <c r="R1341" s="36">
        <f>ROUND(IF(K1341&lt;0,((M1341-M1342)/'IV. Inputs Solar'!$S$106)-K1341,0),2)</f>
        <v>0</v>
      </c>
      <c r="S1341" s="125">
        <f>ROUND(IF(K1341&gt;0,IF(T1341&gt;0,K1341,ABS((M1341-M1342)*'IV. Inputs Solar'!$S$106-K1341)),0),2)</f>
        <v>0</v>
      </c>
      <c r="T1341" s="151">
        <f>IF('IV. Inputs Solar'!$T$60&lt;&gt;0,
     IF(AND(M1341&lt;MIN('IV. Inputs Solar'!$T$60,'IV. Inputs Solar'!$T$60*'IV. Inputs Solar'!$S$108+SUM(INDEX(K1341:$K$8797,MATCH(L1341,L1341:$L$8797,0),1):INDEX(K1341:$K$8797,MATCH(L1341,L1341:$L$8797,0)+L1341-1,1))/'IV. Inputs Solar'!$S$106),K1341&gt;0),
          'IV. Inputs Solar'!$S$66,
          0),
     IF(K1341&gt;0,
          IF(K1341&lt;0.3*'IV. Inputs Solar'!$S$66,
               0.3*'IV. Inputs Solar'!$S$66,
               K1341),
          0))</f>
        <v>0</v>
      </c>
      <c r="U1341" s="151">
        <f>T1341/('III. Inputs Baseline Diesel'!$S$54*'III. Inputs Baseline Diesel'!$S$57)</f>
        <v>0</v>
      </c>
    </row>
    <row r="1342" spans="2:21" ht="14.25" customHeight="1" x14ac:dyDescent="0.25">
      <c r="B1342" s="635">
        <v>1305</v>
      </c>
      <c r="C1342" s="268">
        <f>INDEX('V. Load Profile'!$D$85:$K$108,IF(MOD(B1342,24)=0, 24,MOD(B1342,24)),4)</f>
        <v>0.7777777777777779</v>
      </c>
      <c r="D1342" s="605">
        <f>IF('III. Inputs Baseline Diesel'!$S$17&gt;0,IF(AND(C1342&gt;0, C1342&lt;'III. Inputs Baseline Diesel'!$S$17*'III. Inputs Baseline Diesel'!$S$50),'III. Inputs Baseline Diesel'!$S$50*'III. Inputs Baseline Diesel'!$S$17,C1342))</f>
        <v>3.2279999999999998</v>
      </c>
      <c r="E1342" s="23">
        <f>INDEX('IX. Irradiation Data'!$G$15:$I$8774,B1342,2)</f>
        <v>253</v>
      </c>
      <c r="F1342" s="36">
        <f>INDEX('IX. Irradiation Data'!$G$15:$I$8774,B1342, 3)</f>
        <v>26.8</v>
      </c>
      <c r="G1342" s="36">
        <f>E1342*COS(RADIANS('IV. Inputs Solar'!$S$102))</f>
        <v>244.37923405113429</v>
      </c>
      <c r="H1342" s="36">
        <f>F1342+('IV. Inputs Solar'!$S$100-20)/80*E1342/10</f>
        <v>42.612499999999997</v>
      </c>
      <c r="I1342" s="36">
        <f>1+('IV. Inputs Solar'!$S$101*(H1342-25))</f>
        <v>0.93835625</v>
      </c>
      <c r="J1342" s="36">
        <f>G1342*I1342*('IV. Inputs Solar'!$T$52*'IV. Inputs Solar'!$S$53)/1000</f>
        <v>4.5862956328418942</v>
      </c>
      <c r="K1342" s="125">
        <f t="shared" si="80"/>
        <v>-3.8085178550641166</v>
      </c>
      <c r="L1342" s="36">
        <f>IF(K1342&gt;0,MATCH(0,K1342:$K$8797,-1)-1,0)</f>
        <v>0</v>
      </c>
      <c r="M1342" s="126">
        <f>IF('IV. Inputs Solar'!$T$60=0,
     0,
     IF(K1341&gt;0,
          IF(T1341=0,
               IF(M1341&gt;='IV. Inputs Solar'!$S$108*'IV. Inputs Solar'!$T$60,
                    IF(M1341-MIN('IV. Inputs Solar'!$S$58/'IV. Inputs Solar'!$S$106,K1341/'IV. Inputs Solar'!$S$106)&lt;'IV. Inputs Solar'!$T$60*'IV. Inputs Solar'!$S$108,
                         'IV. Inputs Solar'!$T$60*'IV. Inputs Solar'!$S$108,
                         M1341-MIN('IV. Inputs Solar'!$S$58/'IV. Inputs Solar'!$S$106,K1341/'IV. Inputs Solar'!$S$106)),
                    IF(M1341+MIN('IV. Inputs Solar'!$S$66-K1341,'IV. Inputs Solar'!$S$58)*'IV. Inputs Solar'!$S$106&gt;'IV. Inputs Solar'!$T$60,
                         'IV. Inputs Solar'!$T$60,
                         M1341+MIN('IV. Inputs Solar'!$S$66-K1341,'IV. Inputs Solar'!$S$58)*'IV. Inputs Solar'!$S$106)),
               IF(M1341-'IV. Inputs Solar'!$S$108*'IV. Inputs Solar'!$T$60&lt;MIN('IV. Inputs Solar'!$T$60,'IV. Inputs Solar'!$T$60*'IV. Inputs Solar'!$S$108+SUM(INDEX(K1342:$K$8797,MATCH(L1342,L1342:$L$8797,0),1):INDEX(K1342:$K$8797,MATCH(L1342,L1342:$L$8797,0)+L1342-1,1))/'IV. Inputs Solar'!$S$106),
                    IF(M1341+MIN('IV. Inputs Solar'!$S$66-K1341,'IV. Inputs Solar'!$S$58)*'IV. Inputs Solar'!$S$106&gt;MIN('IV. Inputs Solar'!$T$60,'IV. Inputs Solar'!$T$60*'IV. Inputs Solar'!$S$108+SUM(INDEX(K1342:$K$8797,MATCH(L1342,L1342:$L$8797,0),1):INDEX(K1342:$K$8797,MATCH(L1342,L1342:$L$8797,0)+L1342-1,1))/'IV. Inputs Solar'!$S$106),
                         MIN('IV. Inputs Solar'!$T$60,'IV. Inputs Solar'!$T$60*'IV. Inputs Solar'!$S$108+SUM(INDEX(K1342:$K$8797,MATCH(L1342,L1342:$L$8797,0),1):INDEX(K1342:$K$8797,MATCH(L1342,L1342:$L$8797,0)+L1342-1,1))/'IV. Inputs Solar'!$S$106),
                         M1341+MIN('IV. Inputs Solar'!$S$66-K1341,'IV. Inputs Solar'!$S$58)*'IV. Inputs Solar'!$S$106),
                    M1341)),
          IF(M1341&lt;'IV. Inputs Solar'!$T$60,
               IF(M1341-MAX((-1)*'IV. Inputs Solar'!$S$58*'IV. Inputs Solar'!$S$106,K1341*'IV. Inputs Solar'!$S$106)&gt;'IV. Inputs Solar'!$T$60,
                    'IV. Inputs Solar'!$T$60,
                    M1341-MAX((-1)*'IV. Inputs Solar'!$S$58*'IV. Inputs Solar'!$S$106,K1341*'IV. Inputs Solar'!$S$106)),
               M1341)))</f>
        <v>12.499970938767834</v>
      </c>
      <c r="N1342" s="98">
        <f>IF('IV. Inputs Solar'!$T$60=0,0,M1342/'IV. Inputs Solar'!$T$60)</f>
        <v>0.20833284897946391</v>
      </c>
      <c r="O1342" s="36">
        <f t="shared" si="82"/>
        <v>1</v>
      </c>
      <c r="P1342" s="36">
        <f t="shared" si="83"/>
        <v>0</v>
      </c>
      <c r="Q1342" s="36">
        <f t="shared" si="81"/>
        <v>0</v>
      </c>
      <c r="R1342" s="36">
        <f>ROUND(IF(K1342&lt;0,((M1342-M1343)/'IV. Inputs Solar'!$S$106)-K1342,0),2)</f>
        <v>0</v>
      </c>
      <c r="S1342" s="125">
        <f>ROUND(IF(K1342&gt;0,IF(T1342&gt;0,K1342,ABS((M1342-M1343)*'IV. Inputs Solar'!$S$106-K1342)),0),2)</f>
        <v>0</v>
      </c>
      <c r="T1342" s="151">
        <f>IF('IV. Inputs Solar'!$T$60&lt;&gt;0,
     IF(AND(M1342&lt;MIN('IV. Inputs Solar'!$T$60,'IV. Inputs Solar'!$T$60*'IV. Inputs Solar'!$S$108+SUM(INDEX(K1342:$K$8797,MATCH(L1342,L1342:$L$8797,0),1):INDEX(K1342:$K$8797,MATCH(L1342,L1342:$L$8797,0)+L1342-1,1))/'IV. Inputs Solar'!$S$106),K1342&gt;0),
          'IV. Inputs Solar'!$S$66,
          0),
     IF(K1342&gt;0,
          IF(K1342&lt;0.3*'IV. Inputs Solar'!$S$66,
               0.3*'IV. Inputs Solar'!$S$66,
               K1342),
          0))</f>
        <v>0</v>
      </c>
      <c r="U1342" s="151">
        <f>T1342/('III. Inputs Baseline Diesel'!$S$54*'III. Inputs Baseline Diesel'!$S$57)</f>
        <v>0</v>
      </c>
    </row>
    <row r="1343" spans="2:21" ht="14.25" customHeight="1" x14ac:dyDescent="0.25">
      <c r="B1343" s="635">
        <v>1306</v>
      </c>
      <c r="C1343" s="268">
        <f>INDEX('V. Load Profile'!$D$85:$K$108,IF(MOD(B1343,24)=0, 24,MOD(B1343,24)),4)</f>
        <v>1.0444444444444445</v>
      </c>
      <c r="D1343" s="605">
        <f>IF('III. Inputs Baseline Diesel'!$S$17&gt;0,IF(AND(C1343&gt;0, C1343&lt;'III. Inputs Baseline Diesel'!$S$17*'III. Inputs Baseline Diesel'!$S$50),'III. Inputs Baseline Diesel'!$S$50*'III. Inputs Baseline Diesel'!$S$17,C1343))</f>
        <v>3.2279999999999998</v>
      </c>
      <c r="E1343" s="23">
        <f>INDEX('IX. Irradiation Data'!$G$15:$I$8774,B1343,2)</f>
        <v>488</v>
      </c>
      <c r="F1343" s="36">
        <f>INDEX('IX. Irradiation Data'!$G$15:$I$8774,B1343, 3)</f>
        <v>27.6</v>
      </c>
      <c r="G1343" s="36">
        <f>E1343*COS(RADIANS('IV. Inputs Solar'!$S$102))</f>
        <v>471.37180322906534</v>
      </c>
      <c r="H1343" s="36">
        <f>F1343+('IV. Inputs Solar'!$S$100-20)/80*E1343/10</f>
        <v>58.1</v>
      </c>
      <c r="I1343" s="36">
        <f>1+('IV. Inputs Solar'!$S$101*(H1343-25))</f>
        <v>0.88414999999999999</v>
      </c>
      <c r="J1343" s="36">
        <f>G1343*I1343*('IV. Inputs Solar'!$T$52*'IV. Inputs Solar'!$S$53)/1000</f>
        <v>8.3352675964995626</v>
      </c>
      <c r="K1343" s="125">
        <f t="shared" si="80"/>
        <v>-7.2908231520551183</v>
      </c>
      <c r="L1343" s="36">
        <f>IF(K1343&gt;0,MATCH(0,K1343:$K$8797,-1)-1,0)</f>
        <v>0</v>
      </c>
      <c r="M1343" s="126">
        <f>IF('IV. Inputs Solar'!$T$60=0,
     0,
     IF(K1342&gt;0,
          IF(T1342=0,
               IF(M1342&gt;='IV. Inputs Solar'!$S$108*'IV. Inputs Solar'!$T$60,
                    IF(M1342-MIN('IV. Inputs Solar'!$S$58/'IV. Inputs Solar'!$S$106,K1342/'IV. Inputs Solar'!$S$106)&lt;'IV. Inputs Solar'!$T$60*'IV. Inputs Solar'!$S$108,
                         'IV. Inputs Solar'!$T$60*'IV. Inputs Solar'!$S$108,
                         M1342-MIN('IV. Inputs Solar'!$S$58/'IV. Inputs Solar'!$S$106,K1342/'IV. Inputs Solar'!$S$106)),
                    IF(M1342+MIN('IV. Inputs Solar'!$S$66-K1342,'IV. Inputs Solar'!$S$58)*'IV. Inputs Solar'!$S$106&gt;'IV. Inputs Solar'!$T$60,
                         'IV. Inputs Solar'!$T$60,
                         M1342+MIN('IV. Inputs Solar'!$S$66-K1342,'IV. Inputs Solar'!$S$58)*'IV. Inputs Solar'!$S$106)),
               IF(M1342-'IV. Inputs Solar'!$S$108*'IV. Inputs Solar'!$T$60&lt;MIN('IV. Inputs Solar'!$T$60,'IV. Inputs Solar'!$T$60*'IV. Inputs Solar'!$S$108+SUM(INDEX(K1343:$K$8797,MATCH(L1343,L1343:$L$8797,0),1):INDEX(K1343:$K$8797,MATCH(L1343,L1343:$L$8797,0)+L1343-1,1))/'IV. Inputs Solar'!$S$106),
                    IF(M1342+MIN('IV. Inputs Solar'!$S$66-K1342,'IV. Inputs Solar'!$S$58)*'IV. Inputs Solar'!$S$106&gt;MIN('IV. Inputs Solar'!$T$60,'IV. Inputs Solar'!$T$60*'IV. Inputs Solar'!$S$108+SUM(INDEX(K1343:$K$8797,MATCH(L1343,L1343:$L$8797,0),1):INDEX(K1343:$K$8797,MATCH(L1343,L1343:$L$8797,0)+L1343-1,1))/'IV. Inputs Solar'!$S$106),
                         MIN('IV. Inputs Solar'!$T$60,'IV. Inputs Solar'!$T$60*'IV. Inputs Solar'!$S$108+SUM(INDEX(K1343:$K$8797,MATCH(L1343,L1343:$L$8797,0),1):INDEX(K1343:$K$8797,MATCH(L1343,L1343:$L$8797,0)+L1343-1,1))/'IV. Inputs Solar'!$S$106),
                         M1342+MIN('IV. Inputs Solar'!$S$66-K1342,'IV. Inputs Solar'!$S$58)*'IV. Inputs Solar'!$S$106),
                    M1342)),
          IF(M1342&lt;'IV. Inputs Solar'!$T$60,
               IF(M1342-MAX((-1)*'IV. Inputs Solar'!$S$58*'IV. Inputs Solar'!$S$106,K1342*'IV. Inputs Solar'!$S$106)&gt;'IV. Inputs Solar'!$T$60,
                    'IV. Inputs Solar'!$T$60,
                    M1342-MAX((-1)*'IV. Inputs Solar'!$S$58*'IV. Inputs Solar'!$S$106,K1342*'IV. Inputs Solar'!$S$106)),
               M1342)))</f>
        <v>16.113048218194329</v>
      </c>
      <c r="N1343" s="98">
        <f>IF('IV. Inputs Solar'!$T$60=0,0,M1343/'IV. Inputs Solar'!$T$60)</f>
        <v>0.26855080363657213</v>
      </c>
      <c r="O1343" s="36">
        <f t="shared" si="82"/>
        <v>1</v>
      </c>
      <c r="P1343" s="36">
        <f t="shared" si="83"/>
        <v>0</v>
      </c>
      <c r="Q1343" s="36">
        <f t="shared" si="81"/>
        <v>0</v>
      </c>
      <c r="R1343" s="36">
        <f>ROUND(IF(K1343&lt;0,((M1343-M1344)/'IV. Inputs Solar'!$S$106)-K1343,0),2)</f>
        <v>0</v>
      </c>
      <c r="S1343" s="125">
        <f>ROUND(IF(K1343&gt;0,IF(T1343&gt;0,K1343,ABS((M1343-M1344)*'IV. Inputs Solar'!$S$106-K1343)),0),2)</f>
        <v>0</v>
      </c>
      <c r="T1343" s="151">
        <f>IF('IV. Inputs Solar'!$T$60&lt;&gt;0,
     IF(AND(M1343&lt;MIN('IV. Inputs Solar'!$T$60,'IV. Inputs Solar'!$T$60*'IV. Inputs Solar'!$S$108+SUM(INDEX(K1343:$K$8797,MATCH(L1343,L1343:$L$8797,0),1):INDEX(K1343:$K$8797,MATCH(L1343,L1343:$L$8797,0)+L1343-1,1))/'IV. Inputs Solar'!$S$106),K1343&gt;0),
          'IV. Inputs Solar'!$S$66,
          0),
     IF(K1343&gt;0,
          IF(K1343&lt;0.3*'IV. Inputs Solar'!$S$66,
               0.3*'IV. Inputs Solar'!$S$66,
               K1343),
          0))</f>
        <v>0</v>
      </c>
      <c r="U1343" s="151">
        <f>T1343/('III. Inputs Baseline Diesel'!$S$54*'III. Inputs Baseline Diesel'!$S$57)</f>
        <v>0</v>
      </c>
    </row>
    <row r="1344" spans="2:21" ht="14.25" customHeight="1" x14ac:dyDescent="0.25">
      <c r="B1344" s="635">
        <v>1307</v>
      </c>
      <c r="C1344" s="268">
        <f>INDEX('V. Load Profile'!$D$85:$K$108,IF(MOD(B1344,24)=0, 24,MOD(B1344,24)),4)</f>
        <v>1.0444444444444445</v>
      </c>
      <c r="D1344" s="605">
        <f>IF('III. Inputs Baseline Diesel'!$S$17&gt;0,IF(AND(C1344&gt;0, C1344&lt;'III. Inputs Baseline Diesel'!$S$17*'III. Inputs Baseline Diesel'!$S$50),'III. Inputs Baseline Diesel'!$S$50*'III. Inputs Baseline Diesel'!$S$17,C1344))</f>
        <v>3.2279999999999998</v>
      </c>
      <c r="E1344" s="23">
        <f>INDEX('IX. Irradiation Data'!$G$15:$I$8774,B1344,2)</f>
        <v>661</v>
      </c>
      <c r="F1344" s="36">
        <f>INDEX('IX. Irradiation Data'!$G$15:$I$8774,B1344, 3)</f>
        <v>28.9</v>
      </c>
      <c r="G1344" s="36">
        <f>E1344*COS(RADIANS('IV. Inputs Solar'!$S$102))</f>
        <v>638.47697117707412</v>
      </c>
      <c r="H1344" s="36">
        <f>F1344+('IV. Inputs Solar'!$S$100-20)/80*E1344/10</f>
        <v>70.212500000000006</v>
      </c>
      <c r="I1344" s="36">
        <f>1+('IV. Inputs Solar'!$S$101*(H1344-25))</f>
        <v>0.84175624999999998</v>
      </c>
      <c r="J1344" s="36">
        <f>G1344*I1344*('IV. Inputs Solar'!$T$52*'IV. Inputs Solar'!$S$53)/1000</f>
        <v>10.748839619387439</v>
      </c>
      <c r="K1344" s="125">
        <f t="shared" si="80"/>
        <v>-9.7043951749429951</v>
      </c>
      <c r="L1344" s="36">
        <f>IF(K1344&gt;0,MATCH(0,K1344:$K$8797,-1)-1,0)</f>
        <v>0</v>
      </c>
      <c r="M1344" s="126">
        <f>IF('IV. Inputs Solar'!$T$60=0,
     0,
     IF(K1343&gt;0,
          IF(T1343=0,
               IF(M1343&gt;='IV. Inputs Solar'!$S$108*'IV. Inputs Solar'!$T$60,
                    IF(M1343-MIN('IV. Inputs Solar'!$S$58/'IV. Inputs Solar'!$S$106,K1343/'IV. Inputs Solar'!$S$106)&lt;'IV. Inputs Solar'!$T$60*'IV. Inputs Solar'!$S$108,
                         'IV. Inputs Solar'!$T$60*'IV. Inputs Solar'!$S$108,
                         M1343-MIN('IV. Inputs Solar'!$S$58/'IV. Inputs Solar'!$S$106,K1343/'IV. Inputs Solar'!$S$106)),
                    IF(M1343+MIN('IV. Inputs Solar'!$S$66-K1343,'IV. Inputs Solar'!$S$58)*'IV. Inputs Solar'!$S$106&gt;'IV. Inputs Solar'!$T$60,
                         'IV. Inputs Solar'!$T$60,
                         M1343+MIN('IV. Inputs Solar'!$S$66-K1343,'IV. Inputs Solar'!$S$58)*'IV. Inputs Solar'!$S$106)),
               IF(M1343-'IV. Inputs Solar'!$S$108*'IV. Inputs Solar'!$T$60&lt;MIN('IV. Inputs Solar'!$T$60,'IV. Inputs Solar'!$T$60*'IV. Inputs Solar'!$S$108+SUM(INDEX(K1344:$K$8797,MATCH(L1344,L1344:$L$8797,0),1):INDEX(K1344:$K$8797,MATCH(L1344,L1344:$L$8797,0)+L1344-1,1))/'IV. Inputs Solar'!$S$106),
                    IF(M1343+MIN('IV. Inputs Solar'!$S$66-K1343,'IV. Inputs Solar'!$S$58)*'IV. Inputs Solar'!$S$106&gt;MIN('IV. Inputs Solar'!$T$60,'IV. Inputs Solar'!$T$60*'IV. Inputs Solar'!$S$108+SUM(INDEX(K1344:$K$8797,MATCH(L1344,L1344:$L$8797,0),1):INDEX(K1344:$K$8797,MATCH(L1344,L1344:$L$8797,0)+L1344-1,1))/'IV. Inputs Solar'!$S$106),
                         MIN('IV. Inputs Solar'!$T$60,'IV. Inputs Solar'!$T$60*'IV. Inputs Solar'!$S$108+SUM(INDEX(K1344:$K$8797,MATCH(L1344,L1344:$L$8797,0),1):INDEX(K1344:$K$8797,MATCH(L1344,L1344:$L$8797,0)+L1344-1,1))/'IV. Inputs Solar'!$S$106),
                         M1343+MIN('IV. Inputs Solar'!$S$66-K1343,'IV. Inputs Solar'!$S$58)*'IV. Inputs Solar'!$S$106),
                    M1343)),
          IF(M1343&lt;'IV. Inputs Solar'!$T$60,
               IF(M1343-MAX((-1)*'IV. Inputs Solar'!$S$58*'IV. Inputs Solar'!$S$106,K1343*'IV. Inputs Solar'!$S$106)&gt;'IV. Inputs Solar'!$T$60,
                    'IV. Inputs Solar'!$T$60,
                    M1343-MAX((-1)*'IV. Inputs Solar'!$S$58*'IV. Inputs Solar'!$S$106,K1343*'IV. Inputs Solar'!$S$106)),
               M1343)))</f>
        <v>23.029730371589022</v>
      </c>
      <c r="N1344" s="98">
        <f>IF('IV. Inputs Solar'!$T$60=0,0,M1344/'IV. Inputs Solar'!$T$60)</f>
        <v>0.38382883952648367</v>
      </c>
      <c r="O1344" s="36">
        <f t="shared" si="82"/>
        <v>1</v>
      </c>
      <c r="P1344" s="36">
        <f t="shared" si="83"/>
        <v>0</v>
      </c>
      <c r="Q1344" s="36">
        <f t="shared" si="81"/>
        <v>0</v>
      </c>
      <c r="R1344" s="36">
        <f>ROUND(IF(K1344&lt;0,((M1344-M1345)/'IV. Inputs Solar'!$S$106)-K1344,0),2)</f>
        <v>0</v>
      </c>
      <c r="S1344" s="125">
        <f>ROUND(IF(K1344&gt;0,IF(T1344&gt;0,K1344,ABS((M1344-M1345)*'IV. Inputs Solar'!$S$106-K1344)),0),2)</f>
        <v>0</v>
      </c>
      <c r="T1344" s="151">
        <f>IF('IV. Inputs Solar'!$T$60&lt;&gt;0,
     IF(AND(M1344&lt;MIN('IV. Inputs Solar'!$T$60,'IV. Inputs Solar'!$T$60*'IV. Inputs Solar'!$S$108+SUM(INDEX(K1344:$K$8797,MATCH(L1344,L1344:$L$8797,0),1):INDEX(K1344:$K$8797,MATCH(L1344,L1344:$L$8797,0)+L1344-1,1))/'IV. Inputs Solar'!$S$106),K1344&gt;0),
          'IV. Inputs Solar'!$S$66,
          0),
     IF(K1344&gt;0,
          IF(K1344&lt;0.3*'IV. Inputs Solar'!$S$66,
               0.3*'IV. Inputs Solar'!$S$66,
               K1344),
          0))</f>
        <v>0</v>
      </c>
      <c r="U1344" s="151">
        <f>T1344/('III. Inputs Baseline Diesel'!$S$54*'III. Inputs Baseline Diesel'!$S$57)</f>
        <v>0</v>
      </c>
    </row>
    <row r="1345" spans="2:21" ht="14.25" customHeight="1" x14ac:dyDescent="0.25">
      <c r="B1345" s="635">
        <v>1308</v>
      </c>
      <c r="C1345" s="268">
        <f>INDEX('V. Load Profile'!$D$85:$K$108,IF(MOD(B1345,24)=0, 24,MOD(B1345,24)),4)</f>
        <v>1.6</v>
      </c>
      <c r="D1345" s="605">
        <f>IF('III. Inputs Baseline Diesel'!$S$17&gt;0,IF(AND(C1345&gt;0, C1345&lt;'III. Inputs Baseline Diesel'!$S$17*'III. Inputs Baseline Diesel'!$S$50),'III. Inputs Baseline Diesel'!$S$50*'III. Inputs Baseline Diesel'!$S$17,C1345))</f>
        <v>3.2279999999999998</v>
      </c>
      <c r="E1345" s="23">
        <f>INDEX('IX. Irradiation Data'!$G$15:$I$8774,B1345,2)</f>
        <v>771</v>
      </c>
      <c r="F1345" s="36">
        <f>INDEX('IX. Irradiation Data'!$G$15:$I$8774,B1345, 3)</f>
        <v>30.3</v>
      </c>
      <c r="G1345" s="36">
        <f>E1345*COS(RADIANS('IV. Inputs Solar'!$S$102))</f>
        <v>744.72881206887166</v>
      </c>
      <c r="H1345" s="36">
        <f>F1345+('IV. Inputs Solar'!$S$100-20)/80*E1345/10</f>
        <v>78.487499999999997</v>
      </c>
      <c r="I1345" s="36">
        <f>1+('IV. Inputs Solar'!$S$101*(H1345-25))</f>
        <v>0.81279374999999998</v>
      </c>
      <c r="J1345" s="36">
        <f>G1345*I1345*('IV. Inputs Solar'!$T$52*'IV. Inputs Solar'!$S$53)/1000</f>
        <v>12.106218477890069</v>
      </c>
      <c r="K1345" s="125">
        <f t="shared" si="80"/>
        <v>-10.506218477890069</v>
      </c>
      <c r="L1345" s="36">
        <f>IF(K1345&gt;0,MATCH(0,K1345:$K$8797,-1)-1,0)</f>
        <v>0</v>
      </c>
      <c r="M1345" s="126">
        <f>IF('IV. Inputs Solar'!$T$60=0,
     0,
     IF(K1344&gt;0,
          IF(T1344=0,
               IF(M1344&gt;='IV. Inputs Solar'!$S$108*'IV. Inputs Solar'!$T$60,
                    IF(M1344-MIN('IV. Inputs Solar'!$S$58/'IV. Inputs Solar'!$S$106,K1344/'IV. Inputs Solar'!$S$106)&lt;'IV. Inputs Solar'!$T$60*'IV. Inputs Solar'!$S$108,
                         'IV. Inputs Solar'!$T$60*'IV. Inputs Solar'!$S$108,
                         M1344-MIN('IV. Inputs Solar'!$S$58/'IV. Inputs Solar'!$S$106,K1344/'IV. Inputs Solar'!$S$106)),
                    IF(M1344+MIN('IV. Inputs Solar'!$S$66-K1344,'IV. Inputs Solar'!$S$58)*'IV. Inputs Solar'!$S$106&gt;'IV. Inputs Solar'!$T$60,
                         'IV. Inputs Solar'!$T$60,
                         M1344+MIN('IV. Inputs Solar'!$S$66-K1344,'IV. Inputs Solar'!$S$58)*'IV. Inputs Solar'!$S$106)),
               IF(M1344-'IV. Inputs Solar'!$S$108*'IV. Inputs Solar'!$T$60&lt;MIN('IV. Inputs Solar'!$T$60,'IV. Inputs Solar'!$T$60*'IV. Inputs Solar'!$S$108+SUM(INDEX(K1345:$K$8797,MATCH(L1345,L1345:$L$8797,0),1):INDEX(K1345:$K$8797,MATCH(L1345,L1345:$L$8797,0)+L1345-1,1))/'IV. Inputs Solar'!$S$106),
                    IF(M1344+MIN('IV. Inputs Solar'!$S$66-K1344,'IV. Inputs Solar'!$S$58)*'IV. Inputs Solar'!$S$106&gt;MIN('IV. Inputs Solar'!$T$60,'IV. Inputs Solar'!$T$60*'IV. Inputs Solar'!$S$108+SUM(INDEX(K1345:$K$8797,MATCH(L1345,L1345:$L$8797,0),1):INDEX(K1345:$K$8797,MATCH(L1345,L1345:$L$8797,0)+L1345-1,1))/'IV. Inputs Solar'!$S$106),
                         MIN('IV. Inputs Solar'!$T$60,'IV. Inputs Solar'!$T$60*'IV. Inputs Solar'!$S$108+SUM(INDEX(K1345:$K$8797,MATCH(L1345,L1345:$L$8797,0),1):INDEX(K1345:$K$8797,MATCH(L1345,L1345:$L$8797,0)+L1345-1,1))/'IV. Inputs Solar'!$S$106),
                         M1344+MIN('IV. Inputs Solar'!$S$66-K1344,'IV. Inputs Solar'!$S$58)*'IV. Inputs Solar'!$S$106),
                    M1344)),
          IF(M1344&lt;'IV. Inputs Solar'!$T$60,
               IF(M1344-MAX((-1)*'IV. Inputs Solar'!$S$58*'IV. Inputs Solar'!$S$106,K1344*'IV. Inputs Solar'!$S$106)&gt;'IV. Inputs Solar'!$T$60,
                    'IV. Inputs Solar'!$T$60,
                    M1344-MAX((-1)*'IV. Inputs Solar'!$S$58*'IV. Inputs Solar'!$S$106,K1344*'IV. Inputs Solar'!$S$106)),
               M1344)))</f>
        <v>32.236127991739437</v>
      </c>
      <c r="N1345" s="98">
        <f>IF('IV. Inputs Solar'!$T$60=0,0,M1345/'IV. Inputs Solar'!$T$60)</f>
        <v>0.5372687998623239</v>
      </c>
      <c r="O1345" s="36">
        <f t="shared" si="82"/>
        <v>1</v>
      </c>
      <c r="P1345" s="36">
        <f t="shared" si="83"/>
        <v>0</v>
      </c>
      <c r="Q1345" s="36">
        <f t="shared" si="81"/>
        <v>0</v>
      </c>
      <c r="R1345" s="36">
        <f>ROUND(IF(K1345&lt;0,((M1345-M1346)/'IV. Inputs Solar'!$S$106)-K1345,0),2)</f>
        <v>0</v>
      </c>
      <c r="S1345" s="125">
        <f>ROUND(IF(K1345&gt;0,IF(T1345&gt;0,K1345,ABS((M1345-M1346)*'IV. Inputs Solar'!$S$106-K1345)),0),2)</f>
        <v>0</v>
      </c>
      <c r="T1345" s="151">
        <f>IF('IV. Inputs Solar'!$T$60&lt;&gt;0,
     IF(AND(M1345&lt;MIN('IV. Inputs Solar'!$T$60,'IV. Inputs Solar'!$T$60*'IV. Inputs Solar'!$S$108+SUM(INDEX(K1345:$K$8797,MATCH(L1345,L1345:$L$8797,0),1):INDEX(K1345:$K$8797,MATCH(L1345,L1345:$L$8797,0)+L1345-1,1))/'IV. Inputs Solar'!$S$106),K1345&gt;0),
          'IV. Inputs Solar'!$S$66,
          0),
     IF(K1345&gt;0,
          IF(K1345&lt;0.3*'IV. Inputs Solar'!$S$66,
               0.3*'IV. Inputs Solar'!$S$66,
               K1345),
          0))</f>
        <v>0</v>
      </c>
      <c r="U1345" s="151">
        <f>T1345/('III. Inputs Baseline Diesel'!$S$54*'III. Inputs Baseline Diesel'!$S$57)</f>
        <v>0</v>
      </c>
    </row>
    <row r="1346" spans="2:21" ht="14.25" customHeight="1" x14ac:dyDescent="0.25">
      <c r="B1346" s="635">
        <v>1309</v>
      </c>
      <c r="C1346" s="268">
        <f>INDEX('V. Load Profile'!$D$85:$K$108,IF(MOD(B1346,24)=0, 24,MOD(B1346,24)),4)</f>
        <v>1.377777777777778</v>
      </c>
      <c r="D1346" s="605">
        <f>IF('III. Inputs Baseline Diesel'!$S$17&gt;0,IF(AND(C1346&gt;0, C1346&lt;'III. Inputs Baseline Diesel'!$S$17*'III. Inputs Baseline Diesel'!$S$50),'III. Inputs Baseline Diesel'!$S$50*'III. Inputs Baseline Diesel'!$S$17,C1346))</f>
        <v>3.2279999999999998</v>
      </c>
      <c r="E1346" s="23">
        <f>INDEX('IX. Irradiation Data'!$G$15:$I$8774,B1346,2)</f>
        <v>810</v>
      </c>
      <c r="F1346" s="36">
        <f>INDEX('IX. Irradiation Data'!$G$15:$I$8774,B1346, 3)</f>
        <v>31.6</v>
      </c>
      <c r="G1346" s="36">
        <f>E1346*COS(RADIANS('IV. Inputs Solar'!$S$102))</f>
        <v>782.39991929414532</v>
      </c>
      <c r="H1346" s="36">
        <f>F1346+('IV. Inputs Solar'!$S$100-20)/80*E1346/10</f>
        <v>82.224999999999994</v>
      </c>
      <c r="I1346" s="36">
        <f>1+('IV. Inputs Solar'!$S$101*(H1346-25))</f>
        <v>0.79971250000000005</v>
      </c>
      <c r="J1346" s="36">
        <f>G1346*I1346*('IV. Inputs Solar'!$T$52*'IV. Inputs Solar'!$S$53)/1000</f>
        <v>12.513899909170384</v>
      </c>
      <c r="K1346" s="125">
        <f t="shared" si="80"/>
        <v>-11.136122131392606</v>
      </c>
      <c r="L1346" s="36">
        <f>IF(K1346&gt;0,MATCH(0,K1346:$K$8797,-1)-1,0)</f>
        <v>0</v>
      </c>
      <c r="M1346" s="126">
        <f>IF('IV. Inputs Solar'!$T$60=0,
     0,
     IF(K1345&gt;0,
          IF(T1345=0,
               IF(M1345&gt;='IV. Inputs Solar'!$S$108*'IV. Inputs Solar'!$T$60,
                    IF(M1345-MIN('IV. Inputs Solar'!$S$58/'IV. Inputs Solar'!$S$106,K1345/'IV. Inputs Solar'!$S$106)&lt;'IV. Inputs Solar'!$T$60*'IV. Inputs Solar'!$S$108,
                         'IV. Inputs Solar'!$T$60*'IV. Inputs Solar'!$S$108,
                         M1345-MIN('IV. Inputs Solar'!$S$58/'IV. Inputs Solar'!$S$106,K1345/'IV. Inputs Solar'!$S$106)),
                    IF(M1345+MIN('IV. Inputs Solar'!$S$66-K1345,'IV. Inputs Solar'!$S$58)*'IV. Inputs Solar'!$S$106&gt;'IV. Inputs Solar'!$T$60,
                         'IV. Inputs Solar'!$T$60,
                         M1345+MIN('IV. Inputs Solar'!$S$66-K1345,'IV. Inputs Solar'!$S$58)*'IV. Inputs Solar'!$S$106)),
               IF(M1345-'IV. Inputs Solar'!$S$108*'IV. Inputs Solar'!$T$60&lt;MIN('IV. Inputs Solar'!$T$60,'IV. Inputs Solar'!$T$60*'IV. Inputs Solar'!$S$108+SUM(INDEX(K1346:$K$8797,MATCH(L1346,L1346:$L$8797,0),1):INDEX(K1346:$K$8797,MATCH(L1346,L1346:$L$8797,0)+L1346-1,1))/'IV. Inputs Solar'!$S$106),
                    IF(M1345+MIN('IV. Inputs Solar'!$S$66-K1345,'IV. Inputs Solar'!$S$58)*'IV. Inputs Solar'!$S$106&gt;MIN('IV. Inputs Solar'!$T$60,'IV. Inputs Solar'!$T$60*'IV. Inputs Solar'!$S$108+SUM(INDEX(K1346:$K$8797,MATCH(L1346,L1346:$L$8797,0),1):INDEX(K1346:$K$8797,MATCH(L1346,L1346:$L$8797,0)+L1346-1,1))/'IV. Inputs Solar'!$S$106),
                         MIN('IV. Inputs Solar'!$T$60,'IV. Inputs Solar'!$T$60*'IV. Inputs Solar'!$S$108+SUM(INDEX(K1346:$K$8797,MATCH(L1346,L1346:$L$8797,0),1):INDEX(K1346:$K$8797,MATCH(L1346,L1346:$L$8797,0)+L1346-1,1))/'IV. Inputs Solar'!$S$106),
                         M1345+MIN('IV. Inputs Solar'!$S$66-K1345,'IV. Inputs Solar'!$S$58)*'IV. Inputs Solar'!$S$106),
                    M1345)),
          IF(M1345&lt;'IV. Inputs Solar'!$T$60,
               IF(M1345-MAX((-1)*'IV. Inputs Solar'!$S$58*'IV. Inputs Solar'!$S$106,K1345*'IV. Inputs Solar'!$S$106)&gt;'IV. Inputs Solar'!$T$60,
                    'IV. Inputs Solar'!$T$60,
                    M1345-MAX((-1)*'IV. Inputs Solar'!$S$58*'IV. Inputs Solar'!$S$106,K1345*'IV. Inputs Solar'!$S$106)),
               M1345)))</f>
        <v>42.203201987383437</v>
      </c>
      <c r="N1346" s="98">
        <f>IF('IV. Inputs Solar'!$T$60=0,0,M1346/'IV. Inputs Solar'!$T$60)</f>
        <v>0.7033866997897239</v>
      </c>
      <c r="O1346" s="36">
        <f t="shared" si="82"/>
        <v>1</v>
      </c>
      <c r="P1346" s="36">
        <f t="shared" si="83"/>
        <v>0</v>
      </c>
      <c r="Q1346" s="36">
        <f t="shared" si="81"/>
        <v>0</v>
      </c>
      <c r="R1346" s="36">
        <f>ROUND(IF(K1346&lt;0,((M1346-M1347)/'IV. Inputs Solar'!$S$106)-K1346,0),2)</f>
        <v>0.38</v>
      </c>
      <c r="S1346" s="125">
        <f>ROUND(IF(K1346&gt;0,IF(T1346&gt;0,K1346,ABS((M1346-M1347)*'IV. Inputs Solar'!$S$106-K1346)),0),2)</f>
        <v>0</v>
      </c>
      <c r="T1346" s="151">
        <f>IF('IV. Inputs Solar'!$T$60&lt;&gt;0,
     IF(AND(M1346&lt;MIN('IV. Inputs Solar'!$T$60,'IV. Inputs Solar'!$T$60*'IV. Inputs Solar'!$S$108+SUM(INDEX(K1346:$K$8797,MATCH(L1346,L1346:$L$8797,0),1):INDEX(K1346:$K$8797,MATCH(L1346,L1346:$L$8797,0)+L1346-1,1))/'IV. Inputs Solar'!$S$106),K1346&gt;0),
          'IV. Inputs Solar'!$S$66,
          0),
     IF(K1346&gt;0,
          IF(K1346&lt;0.3*'IV. Inputs Solar'!$S$66,
               0.3*'IV. Inputs Solar'!$S$66,
               K1346),
          0))</f>
        <v>0</v>
      </c>
      <c r="U1346" s="151">
        <f>T1346/('III. Inputs Baseline Diesel'!$S$54*'III. Inputs Baseline Diesel'!$S$57)</f>
        <v>0</v>
      </c>
    </row>
    <row r="1347" spans="2:21" ht="14.25" customHeight="1" x14ac:dyDescent="0.25">
      <c r="B1347" s="635">
        <v>1310</v>
      </c>
      <c r="C1347" s="268">
        <f>INDEX('V. Load Profile'!$D$85:$K$108,IF(MOD(B1347,24)=0, 24,MOD(B1347,24)),4)</f>
        <v>1.1111111111111112</v>
      </c>
      <c r="D1347" s="605">
        <f>IF('III. Inputs Baseline Diesel'!$S$17&gt;0,IF(AND(C1347&gt;0, C1347&lt;'III. Inputs Baseline Diesel'!$S$17*'III. Inputs Baseline Diesel'!$S$50),'III. Inputs Baseline Diesel'!$S$50*'III. Inputs Baseline Diesel'!$S$17,C1347))</f>
        <v>3.2279999999999998</v>
      </c>
      <c r="E1347" s="23">
        <f>INDEX('IX. Irradiation Data'!$G$15:$I$8774,B1347,2)</f>
        <v>775</v>
      </c>
      <c r="F1347" s="36">
        <f>INDEX('IX. Irradiation Data'!$G$15:$I$8774,B1347, 3)</f>
        <v>32.1</v>
      </c>
      <c r="G1347" s="36">
        <f>E1347*COS(RADIANS('IV. Inputs Solar'!$S$102))</f>
        <v>748.59251537402793</v>
      </c>
      <c r="H1347" s="36">
        <f>F1347+('IV. Inputs Solar'!$S$100-20)/80*E1347/10</f>
        <v>80.537499999999994</v>
      </c>
      <c r="I1347" s="36">
        <f>1+('IV. Inputs Solar'!$S$101*(H1347-25))</f>
        <v>0.80561875000000005</v>
      </c>
      <c r="J1347" s="36">
        <f>G1347*I1347*('IV. Inputs Solar'!$T$52*'IV. Inputs Solar'!$S$53)/1000</f>
        <v>12.061603329899604</v>
      </c>
      <c r="K1347" s="125">
        <f t="shared" si="80"/>
        <v>-10.950492218788494</v>
      </c>
      <c r="L1347" s="36">
        <f>IF(K1347&gt;0,MATCH(0,K1347:$K$8797,-1)-1,0)</f>
        <v>0</v>
      </c>
      <c r="M1347" s="126">
        <f>IF('IV. Inputs Solar'!$T$60=0,
     0,
     IF(K1346&gt;0,
          IF(T1346=0,
               IF(M1346&gt;='IV. Inputs Solar'!$S$108*'IV. Inputs Solar'!$T$60,
                    IF(M1346-MIN('IV. Inputs Solar'!$S$58/'IV. Inputs Solar'!$S$106,K1346/'IV. Inputs Solar'!$S$106)&lt;'IV. Inputs Solar'!$T$60*'IV. Inputs Solar'!$S$108,
                         'IV. Inputs Solar'!$T$60*'IV. Inputs Solar'!$S$108,
                         M1346-MIN('IV. Inputs Solar'!$S$58/'IV. Inputs Solar'!$S$106,K1346/'IV. Inputs Solar'!$S$106)),
                    IF(M1346+MIN('IV. Inputs Solar'!$S$66-K1346,'IV. Inputs Solar'!$S$58)*'IV. Inputs Solar'!$S$106&gt;'IV. Inputs Solar'!$T$60,
                         'IV. Inputs Solar'!$T$60,
                         M1346+MIN('IV. Inputs Solar'!$S$66-K1346,'IV. Inputs Solar'!$S$58)*'IV. Inputs Solar'!$S$106)),
               IF(M1346-'IV. Inputs Solar'!$S$108*'IV. Inputs Solar'!$T$60&lt;MIN('IV. Inputs Solar'!$T$60,'IV. Inputs Solar'!$T$60*'IV. Inputs Solar'!$S$108+SUM(INDEX(K1347:$K$8797,MATCH(L1347,L1347:$L$8797,0),1):INDEX(K1347:$K$8797,MATCH(L1347,L1347:$L$8797,0)+L1347-1,1))/'IV. Inputs Solar'!$S$106),
                    IF(M1346+MIN('IV. Inputs Solar'!$S$66-K1346,'IV. Inputs Solar'!$S$58)*'IV. Inputs Solar'!$S$106&gt;MIN('IV. Inputs Solar'!$T$60,'IV. Inputs Solar'!$T$60*'IV. Inputs Solar'!$S$108+SUM(INDEX(K1347:$K$8797,MATCH(L1347,L1347:$L$8797,0),1):INDEX(K1347:$K$8797,MATCH(L1347,L1347:$L$8797,0)+L1347-1,1))/'IV. Inputs Solar'!$S$106),
                         MIN('IV. Inputs Solar'!$T$60,'IV. Inputs Solar'!$T$60*'IV. Inputs Solar'!$S$108+SUM(INDEX(K1347:$K$8797,MATCH(L1347,L1347:$L$8797,0),1):INDEX(K1347:$K$8797,MATCH(L1347,L1347:$L$8797,0)+L1347-1,1))/'IV. Inputs Solar'!$S$106),
                         M1346+MIN('IV. Inputs Solar'!$S$66-K1346,'IV. Inputs Solar'!$S$58)*'IV. Inputs Solar'!$S$106),
                    M1346)),
          IF(M1346&lt;'IV. Inputs Solar'!$T$60,
               IF(M1346-MAX((-1)*'IV. Inputs Solar'!$S$58*'IV. Inputs Solar'!$S$106,K1346*'IV. Inputs Solar'!$S$106)&gt;'IV. Inputs Solar'!$T$60,
                    'IV. Inputs Solar'!$T$60,
                    M1346-MAX((-1)*'IV. Inputs Solar'!$S$58*'IV. Inputs Solar'!$S$106,K1346*'IV. Inputs Solar'!$S$106)),
               M1346)))</f>
        <v>52.411034274406965</v>
      </c>
      <c r="N1347" s="98">
        <f>IF('IV. Inputs Solar'!$T$60=0,0,M1347/'IV. Inputs Solar'!$T$60)</f>
        <v>0.87351723790678271</v>
      </c>
      <c r="O1347" s="36">
        <f t="shared" si="82"/>
        <v>1</v>
      </c>
      <c r="P1347" s="36">
        <f t="shared" si="83"/>
        <v>0</v>
      </c>
      <c r="Q1347" s="36">
        <f t="shared" si="81"/>
        <v>0</v>
      </c>
      <c r="R1347" s="36">
        <f>ROUND(IF(K1347&lt;0,((M1347-M1348)/'IV. Inputs Solar'!$S$106)-K1347,0),2)</f>
        <v>2.95</v>
      </c>
      <c r="S1347" s="125">
        <f>ROUND(IF(K1347&gt;0,IF(T1347&gt;0,K1347,ABS((M1347-M1348)*'IV. Inputs Solar'!$S$106-K1347)),0),2)</f>
        <v>0</v>
      </c>
      <c r="T1347" s="151">
        <f>IF('IV. Inputs Solar'!$T$60&lt;&gt;0,
     IF(AND(M1347&lt;MIN('IV. Inputs Solar'!$T$60,'IV. Inputs Solar'!$T$60*'IV. Inputs Solar'!$S$108+SUM(INDEX(K1347:$K$8797,MATCH(L1347,L1347:$L$8797,0),1):INDEX(K1347:$K$8797,MATCH(L1347,L1347:$L$8797,0)+L1347-1,1))/'IV. Inputs Solar'!$S$106),K1347&gt;0),
          'IV. Inputs Solar'!$S$66,
          0),
     IF(K1347&gt;0,
          IF(K1347&lt;0.3*'IV. Inputs Solar'!$S$66,
               0.3*'IV. Inputs Solar'!$S$66,
               K1347),
          0))</f>
        <v>0</v>
      </c>
      <c r="U1347" s="151">
        <f>T1347/('III. Inputs Baseline Diesel'!$S$54*'III. Inputs Baseline Diesel'!$S$57)</f>
        <v>0</v>
      </c>
    </row>
    <row r="1348" spans="2:21" ht="14.25" customHeight="1" x14ac:dyDescent="0.25">
      <c r="B1348" s="635">
        <v>1311</v>
      </c>
      <c r="C1348" s="268">
        <f>INDEX('V. Load Profile'!$D$85:$K$108,IF(MOD(B1348,24)=0, 24,MOD(B1348,24)),4)</f>
        <v>1.1111111111111112</v>
      </c>
      <c r="D1348" s="605">
        <f>IF('III. Inputs Baseline Diesel'!$S$17&gt;0,IF(AND(C1348&gt;0, C1348&lt;'III. Inputs Baseline Diesel'!$S$17*'III. Inputs Baseline Diesel'!$S$50),'III. Inputs Baseline Diesel'!$S$50*'III. Inputs Baseline Diesel'!$S$17,C1348))</f>
        <v>3.2279999999999998</v>
      </c>
      <c r="E1348" s="23">
        <f>INDEX('IX. Irradiation Data'!$G$15:$I$8774,B1348,2)</f>
        <v>668</v>
      </c>
      <c r="F1348" s="36">
        <f>INDEX('IX. Irradiation Data'!$G$15:$I$8774,B1348, 3)</f>
        <v>32.5</v>
      </c>
      <c r="G1348" s="36">
        <f>E1348*COS(RADIANS('IV. Inputs Solar'!$S$102))</f>
        <v>645.23845196109767</v>
      </c>
      <c r="H1348" s="36">
        <f>F1348+('IV. Inputs Solar'!$S$100-20)/80*E1348/10</f>
        <v>74.25</v>
      </c>
      <c r="I1348" s="36">
        <f>1+('IV. Inputs Solar'!$S$101*(H1348-25))</f>
        <v>0.82762500000000006</v>
      </c>
      <c r="J1348" s="36">
        <f>G1348*I1348*('IV. Inputs Solar'!$T$52*'IV. Inputs Solar'!$S$53)/1000</f>
        <v>10.68030947608607</v>
      </c>
      <c r="K1348" s="125">
        <f t="shared" si="80"/>
        <v>-9.5691983649749588</v>
      </c>
      <c r="L1348" s="36">
        <f>IF(K1348&gt;0,MATCH(0,K1348:$K$8797,-1)-1,0)</f>
        <v>0</v>
      </c>
      <c r="M1348" s="126">
        <f>IF('IV. Inputs Solar'!$T$60=0,
     0,
     IF(K1347&gt;0,
          IF(T1347=0,
               IF(M1347&gt;='IV. Inputs Solar'!$S$108*'IV. Inputs Solar'!$T$60,
                    IF(M1347-MIN('IV. Inputs Solar'!$S$58/'IV. Inputs Solar'!$S$106,K1347/'IV. Inputs Solar'!$S$106)&lt;'IV. Inputs Solar'!$T$60*'IV. Inputs Solar'!$S$108,
                         'IV. Inputs Solar'!$T$60*'IV. Inputs Solar'!$S$108,
                         M1347-MIN('IV. Inputs Solar'!$S$58/'IV. Inputs Solar'!$S$106,K1347/'IV. Inputs Solar'!$S$106)),
                    IF(M1347+MIN('IV. Inputs Solar'!$S$66-K1347,'IV. Inputs Solar'!$S$58)*'IV. Inputs Solar'!$S$106&gt;'IV. Inputs Solar'!$T$60,
                         'IV. Inputs Solar'!$T$60,
                         M1347+MIN('IV. Inputs Solar'!$S$66-K1347,'IV. Inputs Solar'!$S$58)*'IV. Inputs Solar'!$S$106)),
               IF(M1347-'IV. Inputs Solar'!$S$108*'IV. Inputs Solar'!$T$60&lt;MIN('IV. Inputs Solar'!$T$60,'IV. Inputs Solar'!$T$60*'IV. Inputs Solar'!$S$108+SUM(INDEX(K1348:$K$8797,MATCH(L1348,L1348:$L$8797,0),1):INDEX(K1348:$K$8797,MATCH(L1348,L1348:$L$8797,0)+L1348-1,1))/'IV. Inputs Solar'!$S$106),
                    IF(M1347+MIN('IV. Inputs Solar'!$S$66-K1347,'IV. Inputs Solar'!$S$58)*'IV. Inputs Solar'!$S$106&gt;MIN('IV. Inputs Solar'!$T$60,'IV. Inputs Solar'!$T$60*'IV. Inputs Solar'!$S$108+SUM(INDEX(K1348:$K$8797,MATCH(L1348,L1348:$L$8797,0),1):INDEX(K1348:$K$8797,MATCH(L1348,L1348:$L$8797,0)+L1348-1,1))/'IV. Inputs Solar'!$S$106),
                         MIN('IV. Inputs Solar'!$T$60,'IV. Inputs Solar'!$T$60*'IV. Inputs Solar'!$S$108+SUM(INDEX(K1348:$K$8797,MATCH(L1348,L1348:$L$8797,0),1):INDEX(K1348:$K$8797,MATCH(L1348,L1348:$L$8797,0)+L1348-1,1))/'IV. Inputs Solar'!$S$106),
                         M1347+MIN('IV. Inputs Solar'!$S$66-K1347,'IV. Inputs Solar'!$S$58)*'IV. Inputs Solar'!$S$106),
                    M1347)),
          IF(M1347&lt;'IV. Inputs Solar'!$T$60,
               IF(M1347-MAX((-1)*'IV. Inputs Solar'!$S$58*'IV. Inputs Solar'!$S$106,K1347*'IV. Inputs Solar'!$S$106)&gt;'IV. Inputs Solar'!$T$60,
                    'IV. Inputs Solar'!$T$60,
                    M1347-MAX((-1)*'IV. Inputs Solar'!$S$58*'IV. Inputs Solar'!$S$106,K1347*'IV. Inputs Solar'!$S$106)),
               M1347)))</f>
        <v>60</v>
      </c>
      <c r="N1348" s="98">
        <f>IF('IV. Inputs Solar'!$T$60=0,0,M1348/'IV. Inputs Solar'!$T$60)</f>
        <v>1</v>
      </c>
      <c r="O1348" s="36">
        <f t="shared" si="82"/>
        <v>1</v>
      </c>
      <c r="P1348" s="36">
        <f t="shared" si="83"/>
        <v>0</v>
      </c>
      <c r="Q1348" s="36">
        <f t="shared" si="81"/>
        <v>0</v>
      </c>
      <c r="R1348" s="36">
        <f>ROUND(IF(K1348&lt;0,((M1348-M1349)/'IV. Inputs Solar'!$S$106)-K1348,0),2)</f>
        <v>9.57</v>
      </c>
      <c r="S1348" s="125">
        <f>ROUND(IF(K1348&gt;0,IF(T1348&gt;0,K1348,ABS((M1348-M1349)*'IV. Inputs Solar'!$S$106-K1348)),0),2)</f>
        <v>0</v>
      </c>
      <c r="T1348" s="151">
        <f>IF('IV. Inputs Solar'!$T$60&lt;&gt;0,
     IF(AND(M1348&lt;MIN('IV. Inputs Solar'!$T$60,'IV. Inputs Solar'!$T$60*'IV. Inputs Solar'!$S$108+SUM(INDEX(K1348:$K$8797,MATCH(L1348,L1348:$L$8797,0),1):INDEX(K1348:$K$8797,MATCH(L1348,L1348:$L$8797,0)+L1348-1,1))/'IV. Inputs Solar'!$S$106),K1348&gt;0),
          'IV. Inputs Solar'!$S$66,
          0),
     IF(K1348&gt;0,
          IF(K1348&lt;0.3*'IV. Inputs Solar'!$S$66,
               0.3*'IV. Inputs Solar'!$S$66,
               K1348),
          0))</f>
        <v>0</v>
      </c>
      <c r="U1348" s="151">
        <f>T1348/('III. Inputs Baseline Diesel'!$S$54*'III. Inputs Baseline Diesel'!$S$57)</f>
        <v>0</v>
      </c>
    </row>
    <row r="1349" spans="2:21" ht="14.25" customHeight="1" x14ac:dyDescent="0.25">
      <c r="B1349" s="635">
        <v>1312</v>
      </c>
      <c r="C1349" s="268">
        <f>INDEX('V. Load Profile'!$D$85:$K$108,IF(MOD(B1349,24)=0, 24,MOD(B1349,24)),4)</f>
        <v>1</v>
      </c>
      <c r="D1349" s="605">
        <f>IF('III. Inputs Baseline Diesel'!$S$17&gt;0,IF(AND(C1349&gt;0, C1349&lt;'III. Inputs Baseline Diesel'!$S$17*'III. Inputs Baseline Diesel'!$S$50),'III. Inputs Baseline Diesel'!$S$50*'III. Inputs Baseline Diesel'!$S$17,C1349))</f>
        <v>3.2279999999999998</v>
      </c>
      <c r="E1349" s="23">
        <f>INDEX('IX. Irradiation Data'!$G$15:$I$8774,B1349,2)</f>
        <v>498</v>
      </c>
      <c r="F1349" s="36">
        <f>INDEX('IX. Irradiation Data'!$G$15:$I$8774,B1349, 3)</f>
        <v>33</v>
      </c>
      <c r="G1349" s="36">
        <f>E1349*COS(RADIANS('IV. Inputs Solar'!$S$102))</f>
        <v>481.031061491956</v>
      </c>
      <c r="H1349" s="36">
        <f>F1349+('IV. Inputs Solar'!$S$100-20)/80*E1349/10</f>
        <v>64.125</v>
      </c>
      <c r="I1349" s="36">
        <f>1+('IV. Inputs Solar'!$S$101*(H1349-25))</f>
        <v>0.86306250000000007</v>
      </c>
      <c r="J1349" s="36">
        <f>G1349*I1349*('IV. Inputs Solar'!$T$52*'IV. Inputs Solar'!$S$53)/1000</f>
        <v>8.3031974101780257</v>
      </c>
      <c r="K1349" s="125">
        <f t="shared" si="80"/>
        <v>-7.3031974101780257</v>
      </c>
      <c r="L1349" s="36">
        <f>IF(K1349&gt;0,MATCH(0,K1349:$K$8797,-1)-1,0)</f>
        <v>0</v>
      </c>
      <c r="M1349" s="126">
        <f>IF('IV. Inputs Solar'!$T$60=0,
     0,
     IF(K1348&gt;0,
          IF(T1348=0,
               IF(M1348&gt;='IV. Inputs Solar'!$S$108*'IV. Inputs Solar'!$T$60,
                    IF(M1348-MIN('IV. Inputs Solar'!$S$58/'IV. Inputs Solar'!$S$106,K1348/'IV. Inputs Solar'!$S$106)&lt;'IV. Inputs Solar'!$T$60*'IV. Inputs Solar'!$S$108,
                         'IV. Inputs Solar'!$T$60*'IV. Inputs Solar'!$S$108,
                         M1348-MIN('IV. Inputs Solar'!$S$58/'IV. Inputs Solar'!$S$106,K1348/'IV. Inputs Solar'!$S$106)),
                    IF(M1348+MIN('IV. Inputs Solar'!$S$66-K1348,'IV. Inputs Solar'!$S$58)*'IV. Inputs Solar'!$S$106&gt;'IV. Inputs Solar'!$T$60,
                         'IV. Inputs Solar'!$T$60,
                         M1348+MIN('IV. Inputs Solar'!$S$66-K1348,'IV. Inputs Solar'!$S$58)*'IV. Inputs Solar'!$S$106)),
               IF(M1348-'IV. Inputs Solar'!$S$108*'IV. Inputs Solar'!$T$60&lt;MIN('IV. Inputs Solar'!$T$60,'IV. Inputs Solar'!$T$60*'IV. Inputs Solar'!$S$108+SUM(INDEX(K1349:$K$8797,MATCH(L1349,L1349:$L$8797,0),1):INDEX(K1349:$K$8797,MATCH(L1349,L1349:$L$8797,0)+L1349-1,1))/'IV. Inputs Solar'!$S$106),
                    IF(M1348+MIN('IV. Inputs Solar'!$S$66-K1348,'IV. Inputs Solar'!$S$58)*'IV. Inputs Solar'!$S$106&gt;MIN('IV. Inputs Solar'!$T$60,'IV. Inputs Solar'!$T$60*'IV. Inputs Solar'!$S$108+SUM(INDEX(K1349:$K$8797,MATCH(L1349,L1349:$L$8797,0),1):INDEX(K1349:$K$8797,MATCH(L1349,L1349:$L$8797,0)+L1349-1,1))/'IV. Inputs Solar'!$S$106),
                         MIN('IV. Inputs Solar'!$T$60,'IV. Inputs Solar'!$T$60*'IV. Inputs Solar'!$S$108+SUM(INDEX(K1349:$K$8797,MATCH(L1349,L1349:$L$8797,0),1):INDEX(K1349:$K$8797,MATCH(L1349,L1349:$L$8797,0)+L1349-1,1))/'IV. Inputs Solar'!$S$106),
                         M1348+MIN('IV. Inputs Solar'!$S$66-K1348,'IV. Inputs Solar'!$S$58)*'IV. Inputs Solar'!$S$106),
                    M1348)),
          IF(M1348&lt;'IV. Inputs Solar'!$T$60,
               IF(M1348-MAX((-1)*'IV. Inputs Solar'!$S$58*'IV. Inputs Solar'!$S$106,K1348*'IV. Inputs Solar'!$S$106)&gt;'IV. Inputs Solar'!$T$60,
                    'IV. Inputs Solar'!$T$60,
                    M1348-MAX((-1)*'IV. Inputs Solar'!$S$58*'IV. Inputs Solar'!$S$106,K1348*'IV. Inputs Solar'!$S$106)),
               M1348)))</f>
        <v>60</v>
      </c>
      <c r="N1349" s="98">
        <f>IF('IV. Inputs Solar'!$T$60=0,0,M1349/'IV. Inputs Solar'!$T$60)</f>
        <v>1</v>
      </c>
      <c r="O1349" s="36">
        <f t="shared" si="82"/>
        <v>0</v>
      </c>
      <c r="P1349" s="36">
        <f t="shared" si="83"/>
        <v>0</v>
      </c>
      <c r="Q1349" s="36">
        <f t="shared" si="81"/>
        <v>0</v>
      </c>
      <c r="R1349" s="36">
        <f>ROUND(IF(K1349&lt;0,((M1349-M1350)/'IV. Inputs Solar'!$S$106)-K1349,0),2)</f>
        <v>7.3</v>
      </c>
      <c r="S1349" s="125">
        <f>ROUND(IF(K1349&gt;0,IF(T1349&gt;0,K1349,ABS((M1349-M1350)*'IV. Inputs Solar'!$S$106-K1349)),0),2)</f>
        <v>0</v>
      </c>
      <c r="T1349" s="151">
        <f>IF('IV. Inputs Solar'!$T$60&lt;&gt;0,
     IF(AND(M1349&lt;MIN('IV. Inputs Solar'!$T$60,'IV. Inputs Solar'!$T$60*'IV. Inputs Solar'!$S$108+SUM(INDEX(K1349:$K$8797,MATCH(L1349,L1349:$L$8797,0),1):INDEX(K1349:$K$8797,MATCH(L1349,L1349:$L$8797,0)+L1349-1,1))/'IV. Inputs Solar'!$S$106),K1349&gt;0),
          'IV. Inputs Solar'!$S$66,
          0),
     IF(K1349&gt;0,
          IF(K1349&lt;0.3*'IV. Inputs Solar'!$S$66,
               0.3*'IV. Inputs Solar'!$S$66,
               K1349),
          0))</f>
        <v>0</v>
      </c>
      <c r="U1349" s="151">
        <f>T1349/('III. Inputs Baseline Diesel'!$S$54*'III. Inputs Baseline Diesel'!$S$57)</f>
        <v>0</v>
      </c>
    </row>
    <row r="1350" spans="2:21" ht="14.25" customHeight="1" x14ac:dyDescent="0.25">
      <c r="B1350" s="635">
        <v>1313</v>
      </c>
      <c r="C1350" s="268">
        <f>INDEX('V. Load Profile'!$D$85:$K$108,IF(MOD(B1350,24)=0, 24,MOD(B1350,24)),4)</f>
        <v>0.44444444444444448</v>
      </c>
      <c r="D1350" s="605">
        <f>IF('III. Inputs Baseline Diesel'!$S$17&gt;0,IF(AND(C1350&gt;0, C1350&lt;'III. Inputs Baseline Diesel'!$S$17*'III. Inputs Baseline Diesel'!$S$50),'III. Inputs Baseline Diesel'!$S$50*'III. Inputs Baseline Diesel'!$S$17,C1350))</f>
        <v>3.2279999999999998</v>
      </c>
      <c r="E1350" s="23">
        <f>INDEX('IX. Irradiation Data'!$G$15:$I$8774,B1350,2)</f>
        <v>303</v>
      </c>
      <c r="F1350" s="36">
        <f>INDEX('IX. Irradiation Data'!$G$15:$I$8774,B1350, 3)</f>
        <v>32.1</v>
      </c>
      <c r="G1350" s="36">
        <f>E1350*COS(RADIANS('IV. Inputs Solar'!$S$102))</f>
        <v>292.6755253655877</v>
      </c>
      <c r="H1350" s="36">
        <f>F1350+('IV. Inputs Solar'!$S$100-20)/80*E1350/10</f>
        <v>51.037500000000001</v>
      </c>
      <c r="I1350" s="36">
        <f>1+('IV. Inputs Solar'!$S$101*(H1350-25))</f>
        <v>0.90886875</v>
      </c>
      <c r="J1350" s="36">
        <f>G1350*I1350*('IV. Inputs Solar'!$T$52*'IV. Inputs Solar'!$S$53)/1000</f>
        <v>5.3200727778923005</v>
      </c>
      <c r="K1350" s="125">
        <f t="shared" si="80"/>
        <v>-4.8756283334478558</v>
      </c>
      <c r="L1350" s="36">
        <f>IF(K1350&gt;0,MATCH(0,K1350:$K$8797,-1)-1,0)</f>
        <v>0</v>
      </c>
      <c r="M1350" s="126">
        <f>IF('IV. Inputs Solar'!$T$60=0,
     0,
     IF(K1349&gt;0,
          IF(T1349=0,
               IF(M1349&gt;='IV. Inputs Solar'!$S$108*'IV. Inputs Solar'!$T$60,
                    IF(M1349-MIN('IV. Inputs Solar'!$S$58/'IV. Inputs Solar'!$S$106,K1349/'IV. Inputs Solar'!$S$106)&lt;'IV. Inputs Solar'!$T$60*'IV. Inputs Solar'!$S$108,
                         'IV. Inputs Solar'!$T$60*'IV. Inputs Solar'!$S$108,
                         M1349-MIN('IV. Inputs Solar'!$S$58/'IV. Inputs Solar'!$S$106,K1349/'IV. Inputs Solar'!$S$106)),
                    IF(M1349+MIN('IV. Inputs Solar'!$S$66-K1349,'IV. Inputs Solar'!$S$58)*'IV. Inputs Solar'!$S$106&gt;'IV. Inputs Solar'!$T$60,
                         'IV. Inputs Solar'!$T$60,
                         M1349+MIN('IV. Inputs Solar'!$S$66-K1349,'IV. Inputs Solar'!$S$58)*'IV. Inputs Solar'!$S$106)),
               IF(M1349-'IV. Inputs Solar'!$S$108*'IV. Inputs Solar'!$T$60&lt;MIN('IV. Inputs Solar'!$T$60,'IV. Inputs Solar'!$T$60*'IV. Inputs Solar'!$S$108+SUM(INDEX(K1350:$K$8797,MATCH(L1350,L1350:$L$8797,0),1):INDEX(K1350:$K$8797,MATCH(L1350,L1350:$L$8797,0)+L1350-1,1))/'IV. Inputs Solar'!$S$106),
                    IF(M1349+MIN('IV. Inputs Solar'!$S$66-K1349,'IV. Inputs Solar'!$S$58)*'IV. Inputs Solar'!$S$106&gt;MIN('IV. Inputs Solar'!$T$60,'IV. Inputs Solar'!$T$60*'IV. Inputs Solar'!$S$108+SUM(INDEX(K1350:$K$8797,MATCH(L1350,L1350:$L$8797,0),1):INDEX(K1350:$K$8797,MATCH(L1350,L1350:$L$8797,0)+L1350-1,1))/'IV. Inputs Solar'!$S$106),
                         MIN('IV. Inputs Solar'!$T$60,'IV. Inputs Solar'!$T$60*'IV. Inputs Solar'!$S$108+SUM(INDEX(K1350:$K$8797,MATCH(L1350,L1350:$L$8797,0),1):INDEX(K1350:$K$8797,MATCH(L1350,L1350:$L$8797,0)+L1350-1,1))/'IV. Inputs Solar'!$S$106),
                         M1349+MIN('IV. Inputs Solar'!$S$66-K1349,'IV. Inputs Solar'!$S$58)*'IV. Inputs Solar'!$S$106),
                    M1349)),
          IF(M1349&lt;'IV. Inputs Solar'!$T$60,
               IF(M1349-MAX((-1)*'IV. Inputs Solar'!$S$58*'IV. Inputs Solar'!$S$106,K1349*'IV. Inputs Solar'!$S$106)&gt;'IV. Inputs Solar'!$T$60,
                    'IV. Inputs Solar'!$T$60,
                    M1349-MAX((-1)*'IV. Inputs Solar'!$S$58*'IV. Inputs Solar'!$S$106,K1349*'IV. Inputs Solar'!$S$106)),
               M1349)))</f>
        <v>60</v>
      </c>
      <c r="N1350" s="98">
        <f>IF('IV. Inputs Solar'!$T$60=0,0,M1350/'IV. Inputs Solar'!$T$60)</f>
        <v>1</v>
      </c>
      <c r="O1350" s="36">
        <f t="shared" si="82"/>
        <v>0</v>
      </c>
      <c r="P1350" s="36">
        <f t="shared" si="83"/>
        <v>0</v>
      </c>
      <c r="Q1350" s="36">
        <f t="shared" si="81"/>
        <v>0</v>
      </c>
      <c r="R1350" s="36">
        <f>ROUND(IF(K1350&lt;0,((M1350-M1351)/'IV. Inputs Solar'!$S$106)-K1350,0),2)</f>
        <v>4.88</v>
      </c>
      <c r="S1350" s="125">
        <f>ROUND(IF(K1350&gt;0,IF(T1350&gt;0,K1350,ABS((M1350-M1351)*'IV. Inputs Solar'!$S$106-K1350)),0),2)</f>
        <v>0</v>
      </c>
      <c r="T1350" s="151">
        <f>IF('IV. Inputs Solar'!$T$60&lt;&gt;0,
     IF(AND(M1350&lt;MIN('IV. Inputs Solar'!$T$60,'IV. Inputs Solar'!$T$60*'IV. Inputs Solar'!$S$108+SUM(INDEX(K1350:$K$8797,MATCH(L1350,L1350:$L$8797,0),1):INDEX(K1350:$K$8797,MATCH(L1350,L1350:$L$8797,0)+L1350-1,1))/'IV. Inputs Solar'!$S$106),K1350&gt;0),
          'IV. Inputs Solar'!$S$66,
          0),
     IF(K1350&gt;0,
          IF(K1350&lt;0.3*'IV. Inputs Solar'!$S$66,
               0.3*'IV. Inputs Solar'!$S$66,
               K1350),
          0))</f>
        <v>0</v>
      </c>
      <c r="U1350" s="151">
        <f>T1350/('III. Inputs Baseline Diesel'!$S$54*'III. Inputs Baseline Diesel'!$S$57)</f>
        <v>0</v>
      </c>
    </row>
    <row r="1351" spans="2:21" ht="14.25" customHeight="1" x14ac:dyDescent="0.25">
      <c r="B1351" s="635">
        <v>1314</v>
      </c>
      <c r="C1351" s="268">
        <f>INDEX('V. Load Profile'!$D$85:$K$108,IF(MOD(B1351,24)=0, 24,MOD(B1351,24)),4)</f>
        <v>0.44444444444444448</v>
      </c>
      <c r="D1351" s="605">
        <f>IF('III. Inputs Baseline Diesel'!$S$17&gt;0,IF(AND(C1351&gt;0, C1351&lt;'III. Inputs Baseline Diesel'!$S$17*'III. Inputs Baseline Diesel'!$S$50),'III. Inputs Baseline Diesel'!$S$50*'III. Inputs Baseline Diesel'!$S$17,C1351))</f>
        <v>3.2279999999999998</v>
      </c>
      <c r="E1351" s="23">
        <f>INDEX('IX. Irradiation Data'!$G$15:$I$8774,B1351,2)</f>
        <v>91</v>
      </c>
      <c r="F1351" s="36">
        <f>INDEX('IX. Irradiation Data'!$G$15:$I$8774,B1351, 3)</f>
        <v>31.1</v>
      </c>
      <c r="G1351" s="36">
        <f>E1351*COS(RADIANS('IV. Inputs Solar'!$S$102))</f>
        <v>87.899250192305217</v>
      </c>
      <c r="H1351" s="36">
        <f>F1351+('IV. Inputs Solar'!$S$100-20)/80*E1351/10</f>
        <v>36.787500000000001</v>
      </c>
      <c r="I1351" s="36">
        <f>1+('IV. Inputs Solar'!$S$101*(H1351-25))</f>
        <v>0.95874375000000001</v>
      </c>
      <c r="J1351" s="36">
        <f>G1351*I1351*('IV. Inputs Solar'!$T$52*'IV. Inputs Solar'!$S$53)/1000</f>
        <v>1.6854571350311784</v>
      </c>
      <c r="K1351" s="125">
        <f t="shared" si="80"/>
        <v>-1.241012690586734</v>
      </c>
      <c r="L1351" s="36">
        <f>IF(K1351&gt;0,MATCH(0,K1351:$K$8797,-1)-1,0)</f>
        <v>0</v>
      </c>
      <c r="M1351" s="126">
        <f>IF('IV. Inputs Solar'!$T$60=0,
     0,
     IF(K1350&gt;0,
          IF(T1350=0,
               IF(M1350&gt;='IV. Inputs Solar'!$S$108*'IV. Inputs Solar'!$T$60,
                    IF(M1350-MIN('IV. Inputs Solar'!$S$58/'IV. Inputs Solar'!$S$106,K1350/'IV. Inputs Solar'!$S$106)&lt;'IV. Inputs Solar'!$T$60*'IV. Inputs Solar'!$S$108,
                         'IV. Inputs Solar'!$T$60*'IV. Inputs Solar'!$S$108,
                         M1350-MIN('IV. Inputs Solar'!$S$58/'IV. Inputs Solar'!$S$106,K1350/'IV. Inputs Solar'!$S$106)),
                    IF(M1350+MIN('IV. Inputs Solar'!$S$66-K1350,'IV. Inputs Solar'!$S$58)*'IV. Inputs Solar'!$S$106&gt;'IV. Inputs Solar'!$T$60,
                         'IV. Inputs Solar'!$T$60,
                         M1350+MIN('IV. Inputs Solar'!$S$66-K1350,'IV. Inputs Solar'!$S$58)*'IV. Inputs Solar'!$S$106)),
               IF(M1350-'IV. Inputs Solar'!$S$108*'IV. Inputs Solar'!$T$60&lt;MIN('IV. Inputs Solar'!$T$60,'IV. Inputs Solar'!$T$60*'IV. Inputs Solar'!$S$108+SUM(INDEX(K1351:$K$8797,MATCH(L1351,L1351:$L$8797,0),1):INDEX(K1351:$K$8797,MATCH(L1351,L1351:$L$8797,0)+L1351-1,1))/'IV. Inputs Solar'!$S$106),
                    IF(M1350+MIN('IV. Inputs Solar'!$S$66-K1350,'IV. Inputs Solar'!$S$58)*'IV. Inputs Solar'!$S$106&gt;MIN('IV. Inputs Solar'!$T$60,'IV. Inputs Solar'!$T$60*'IV. Inputs Solar'!$S$108+SUM(INDEX(K1351:$K$8797,MATCH(L1351,L1351:$L$8797,0),1):INDEX(K1351:$K$8797,MATCH(L1351,L1351:$L$8797,0)+L1351-1,1))/'IV. Inputs Solar'!$S$106),
                         MIN('IV. Inputs Solar'!$T$60,'IV. Inputs Solar'!$T$60*'IV. Inputs Solar'!$S$108+SUM(INDEX(K1351:$K$8797,MATCH(L1351,L1351:$L$8797,0),1):INDEX(K1351:$K$8797,MATCH(L1351,L1351:$L$8797,0)+L1351-1,1))/'IV. Inputs Solar'!$S$106),
                         M1350+MIN('IV. Inputs Solar'!$S$66-K1350,'IV. Inputs Solar'!$S$58)*'IV. Inputs Solar'!$S$106),
                    M1350)),
          IF(M1350&lt;'IV. Inputs Solar'!$T$60,
               IF(M1350-MAX((-1)*'IV. Inputs Solar'!$S$58*'IV. Inputs Solar'!$S$106,K1350*'IV. Inputs Solar'!$S$106)&gt;'IV. Inputs Solar'!$T$60,
                    'IV. Inputs Solar'!$T$60,
                    M1350-MAX((-1)*'IV. Inputs Solar'!$S$58*'IV. Inputs Solar'!$S$106,K1350*'IV. Inputs Solar'!$S$106)),
               M1350)))</f>
        <v>60</v>
      </c>
      <c r="N1351" s="98">
        <f>IF('IV. Inputs Solar'!$T$60=0,0,M1351/'IV. Inputs Solar'!$T$60)</f>
        <v>1</v>
      </c>
      <c r="O1351" s="36">
        <f t="shared" si="82"/>
        <v>0</v>
      </c>
      <c r="P1351" s="36">
        <f t="shared" si="83"/>
        <v>0</v>
      </c>
      <c r="Q1351" s="36">
        <f t="shared" si="81"/>
        <v>0</v>
      </c>
      <c r="R1351" s="36">
        <f>ROUND(IF(K1351&lt;0,((M1351-M1352)/'IV. Inputs Solar'!$S$106)-K1351,0),2)</f>
        <v>1.24</v>
      </c>
      <c r="S1351" s="125">
        <f>ROUND(IF(K1351&gt;0,IF(T1351&gt;0,K1351,ABS((M1351-M1352)*'IV. Inputs Solar'!$S$106-K1351)),0),2)</f>
        <v>0</v>
      </c>
      <c r="T1351" s="151">
        <f>IF('IV. Inputs Solar'!$T$60&lt;&gt;0,
     IF(AND(M1351&lt;MIN('IV. Inputs Solar'!$T$60,'IV. Inputs Solar'!$T$60*'IV. Inputs Solar'!$S$108+SUM(INDEX(K1351:$K$8797,MATCH(L1351,L1351:$L$8797,0),1):INDEX(K1351:$K$8797,MATCH(L1351,L1351:$L$8797,0)+L1351-1,1))/'IV. Inputs Solar'!$S$106),K1351&gt;0),
          'IV. Inputs Solar'!$S$66,
          0),
     IF(K1351&gt;0,
          IF(K1351&lt;0.3*'IV. Inputs Solar'!$S$66,
               0.3*'IV. Inputs Solar'!$S$66,
               K1351),
          0))</f>
        <v>0</v>
      </c>
      <c r="U1351" s="151">
        <f>T1351/('III. Inputs Baseline Diesel'!$S$54*'III. Inputs Baseline Diesel'!$S$57)</f>
        <v>0</v>
      </c>
    </row>
    <row r="1352" spans="2:21" ht="14.25" customHeight="1" x14ac:dyDescent="0.25">
      <c r="B1352" s="635">
        <v>1315</v>
      </c>
      <c r="C1352" s="268">
        <f>INDEX('V. Load Profile'!$D$85:$K$108,IF(MOD(B1352,24)=0, 24,MOD(B1352,24)),4)</f>
        <v>7.7444444444444436</v>
      </c>
      <c r="D1352" s="605">
        <f>IF('III. Inputs Baseline Diesel'!$S$17&gt;0,IF(AND(C1352&gt;0, C1352&lt;'III. Inputs Baseline Diesel'!$S$17*'III. Inputs Baseline Diesel'!$S$50),'III. Inputs Baseline Diesel'!$S$50*'III. Inputs Baseline Diesel'!$S$17,C1352))</f>
        <v>7.7444444444444436</v>
      </c>
      <c r="E1352" s="23">
        <f>INDEX('IX. Irradiation Data'!$G$15:$I$8774,B1352,2)</f>
        <v>4</v>
      </c>
      <c r="F1352" s="36">
        <f>INDEX('IX. Irradiation Data'!$G$15:$I$8774,B1352, 3)</f>
        <v>30.2</v>
      </c>
      <c r="G1352" s="36">
        <f>E1352*COS(RADIANS('IV. Inputs Solar'!$S$102))</f>
        <v>3.8637033051562732</v>
      </c>
      <c r="H1352" s="36">
        <f>F1352+('IV. Inputs Solar'!$S$100-20)/80*E1352/10</f>
        <v>30.45</v>
      </c>
      <c r="I1352" s="36">
        <f>1+('IV. Inputs Solar'!$S$101*(H1352-25))</f>
        <v>0.98092500000000005</v>
      </c>
      <c r="J1352" s="36">
        <f>G1352*I1352*('IV. Inputs Solar'!$T$52*'IV. Inputs Solar'!$S$53)/1000</f>
        <v>7.5800063292208356E-2</v>
      </c>
      <c r="K1352" s="125">
        <f t="shared" si="80"/>
        <v>7.6686443811522356</v>
      </c>
      <c r="L1352" s="36">
        <f>IF(K1352&gt;0,MATCH(0,K1352:$K$8797,-1)-1,0)</f>
        <v>11</v>
      </c>
      <c r="M1352" s="126">
        <f>IF('IV. Inputs Solar'!$T$60=0,
     0,
     IF(K1351&gt;0,
          IF(T1351=0,
               IF(M1351&gt;='IV. Inputs Solar'!$S$108*'IV. Inputs Solar'!$T$60,
                    IF(M1351-MIN('IV. Inputs Solar'!$S$58/'IV. Inputs Solar'!$S$106,K1351/'IV. Inputs Solar'!$S$106)&lt;'IV. Inputs Solar'!$T$60*'IV. Inputs Solar'!$S$108,
                         'IV. Inputs Solar'!$T$60*'IV. Inputs Solar'!$S$108,
                         M1351-MIN('IV. Inputs Solar'!$S$58/'IV. Inputs Solar'!$S$106,K1351/'IV. Inputs Solar'!$S$106)),
                    IF(M1351+MIN('IV. Inputs Solar'!$S$66-K1351,'IV. Inputs Solar'!$S$58)*'IV. Inputs Solar'!$S$106&gt;'IV. Inputs Solar'!$T$60,
                         'IV. Inputs Solar'!$T$60,
                         M1351+MIN('IV. Inputs Solar'!$S$66-K1351,'IV. Inputs Solar'!$S$58)*'IV. Inputs Solar'!$S$106)),
               IF(M1351-'IV. Inputs Solar'!$S$108*'IV. Inputs Solar'!$T$60&lt;MIN('IV. Inputs Solar'!$T$60,'IV. Inputs Solar'!$T$60*'IV. Inputs Solar'!$S$108+SUM(INDEX(K1352:$K$8797,MATCH(L1352,L1352:$L$8797,0),1):INDEX(K1352:$K$8797,MATCH(L1352,L1352:$L$8797,0)+L1352-1,1))/'IV. Inputs Solar'!$S$106),
                    IF(M1351+MIN('IV. Inputs Solar'!$S$66-K1351,'IV. Inputs Solar'!$S$58)*'IV. Inputs Solar'!$S$106&gt;MIN('IV. Inputs Solar'!$T$60,'IV. Inputs Solar'!$T$60*'IV. Inputs Solar'!$S$108+SUM(INDEX(K1352:$K$8797,MATCH(L1352,L1352:$L$8797,0),1):INDEX(K1352:$K$8797,MATCH(L1352,L1352:$L$8797,0)+L1352-1,1))/'IV. Inputs Solar'!$S$106),
                         MIN('IV. Inputs Solar'!$T$60,'IV. Inputs Solar'!$T$60*'IV. Inputs Solar'!$S$108+SUM(INDEX(K1352:$K$8797,MATCH(L1352,L1352:$L$8797,0),1):INDEX(K1352:$K$8797,MATCH(L1352,L1352:$L$8797,0)+L1352-1,1))/'IV. Inputs Solar'!$S$106),
                         M1351+MIN('IV. Inputs Solar'!$S$66-K1351,'IV. Inputs Solar'!$S$58)*'IV. Inputs Solar'!$S$106),
                    M1351)),
          IF(M1351&lt;'IV. Inputs Solar'!$T$60,
               IF(M1351-MAX((-1)*'IV. Inputs Solar'!$S$58*'IV. Inputs Solar'!$S$106,K1351*'IV. Inputs Solar'!$S$106)&gt;'IV. Inputs Solar'!$T$60,
                    'IV. Inputs Solar'!$T$60,
                    M1351-MAX((-1)*'IV. Inputs Solar'!$S$58*'IV. Inputs Solar'!$S$106,K1351*'IV. Inputs Solar'!$S$106)),
               M1351)))</f>
        <v>60</v>
      </c>
      <c r="N1352" s="98">
        <f>IF('IV. Inputs Solar'!$T$60=0,0,M1352/'IV. Inputs Solar'!$T$60)</f>
        <v>1</v>
      </c>
      <c r="O1352" s="36">
        <f t="shared" si="82"/>
        <v>0</v>
      </c>
      <c r="P1352" s="36">
        <f t="shared" si="83"/>
        <v>0</v>
      </c>
      <c r="Q1352" s="36">
        <f t="shared" si="81"/>
        <v>0</v>
      </c>
      <c r="R1352" s="36">
        <f>ROUND(IF(K1352&lt;0,((M1352-M1353)/'IV. Inputs Solar'!$S$106)-K1352,0),2)</f>
        <v>0</v>
      </c>
      <c r="S1352" s="125">
        <f>ROUND(IF(K1352&gt;0,IF(T1352&gt;0,K1352,ABS((M1352-M1353)*'IV. Inputs Solar'!$S$106-K1352)),0),2)</f>
        <v>0</v>
      </c>
      <c r="T1352" s="151">
        <f>IF('IV. Inputs Solar'!$T$60&lt;&gt;0,
     IF(AND(M1352&lt;MIN('IV. Inputs Solar'!$T$60,'IV. Inputs Solar'!$T$60*'IV. Inputs Solar'!$S$108+SUM(INDEX(K1352:$K$8797,MATCH(L1352,L1352:$L$8797,0),1):INDEX(K1352:$K$8797,MATCH(L1352,L1352:$L$8797,0)+L1352-1,1))/'IV. Inputs Solar'!$S$106),K1352&gt;0),
          'IV. Inputs Solar'!$S$66,
          0),
     IF(K1352&gt;0,
          IF(K1352&lt;0.3*'IV. Inputs Solar'!$S$66,
               0.3*'IV. Inputs Solar'!$S$66,
               K1352),
          0))</f>
        <v>0</v>
      </c>
      <c r="U1352" s="151">
        <f>T1352/('III. Inputs Baseline Diesel'!$S$54*'III. Inputs Baseline Diesel'!$S$57)</f>
        <v>0</v>
      </c>
    </row>
    <row r="1353" spans="2:21" ht="14.25" customHeight="1" x14ac:dyDescent="0.25">
      <c r="B1353" s="635">
        <v>1316</v>
      </c>
      <c r="C1353" s="268">
        <f>INDEX('V. Load Profile'!$D$85:$K$108,IF(MOD(B1353,24)=0, 24,MOD(B1353,24)),4)</f>
        <v>8.9666666666666668</v>
      </c>
      <c r="D1353" s="605">
        <f>IF('III. Inputs Baseline Diesel'!$S$17&gt;0,IF(AND(C1353&gt;0, C1353&lt;'III. Inputs Baseline Diesel'!$S$17*'III. Inputs Baseline Diesel'!$S$50),'III. Inputs Baseline Diesel'!$S$50*'III. Inputs Baseline Diesel'!$S$17,C1353))</f>
        <v>8.9666666666666668</v>
      </c>
      <c r="E1353" s="23">
        <f>INDEX('IX. Irradiation Data'!$G$15:$I$8774,B1353,2)</f>
        <v>0</v>
      </c>
      <c r="F1353" s="36">
        <f>INDEX('IX. Irradiation Data'!$G$15:$I$8774,B1353, 3)</f>
        <v>29.4</v>
      </c>
      <c r="G1353" s="36">
        <f>E1353*COS(RADIANS('IV. Inputs Solar'!$S$102))</f>
        <v>0</v>
      </c>
      <c r="H1353" s="36">
        <f>F1353+('IV. Inputs Solar'!$S$100-20)/80*E1353/10</f>
        <v>29.4</v>
      </c>
      <c r="I1353" s="36">
        <f>1+('IV. Inputs Solar'!$S$101*(H1353-25))</f>
        <v>0.98460000000000003</v>
      </c>
      <c r="J1353" s="36">
        <f>G1353*I1353*('IV. Inputs Solar'!$T$52*'IV. Inputs Solar'!$S$53)/1000</f>
        <v>0</v>
      </c>
      <c r="K1353" s="125">
        <f t="shared" si="80"/>
        <v>8.9666666666666668</v>
      </c>
      <c r="L1353" s="36">
        <f>IF(K1353&gt;0,MATCH(0,K1353:$K$8797,-1)-1,0)</f>
        <v>10</v>
      </c>
      <c r="M1353" s="126">
        <f>IF('IV. Inputs Solar'!$T$60=0,
     0,
     IF(K1352&gt;0,
          IF(T1352=0,
               IF(M1352&gt;='IV. Inputs Solar'!$S$108*'IV. Inputs Solar'!$T$60,
                    IF(M1352-MIN('IV. Inputs Solar'!$S$58/'IV. Inputs Solar'!$S$106,K1352/'IV. Inputs Solar'!$S$106)&lt;'IV. Inputs Solar'!$T$60*'IV. Inputs Solar'!$S$108,
                         'IV. Inputs Solar'!$T$60*'IV. Inputs Solar'!$S$108,
                         M1352-MIN('IV. Inputs Solar'!$S$58/'IV. Inputs Solar'!$S$106,K1352/'IV. Inputs Solar'!$S$106)),
                    IF(M1352+MIN('IV. Inputs Solar'!$S$66-K1352,'IV. Inputs Solar'!$S$58)*'IV. Inputs Solar'!$S$106&gt;'IV. Inputs Solar'!$T$60,
                         'IV. Inputs Solar'!$T$60,
                         M1352+MIN('IV. Inputs Solar'!$S$66-K1352,'IV. Inputs Solar'!$S$58)*'IV. Inputs Solar'!$S$106)),
               IF(M1352-'IV. Inputs Solar'!$S$108*'IV. Inputs Solar'!$T$60&lt;MIN('IV. Inputs Solar'!$T$60,'IV. Inputs Solar'!$T$60*'IV. Inputs Solar'!$S$108+SUM(INDEX(K1353:$K$8797,MATCH(L1353,L1353:$L$8797,0),1):INDEX(K1353:$K$8797,MATCH(L1353,L1353:$L$8797,0)+L1353-1,1))/'IV. Inputs Solar'!$S$106),
                    IF(M1352+MIN('IV. Inputs Solar'!$S$66-K1352,'IV. Inputs Solar'!$S$58)*'IV. Inputs Solar'!$S$106&gt;MIN('IV. Inputs Solar'!$T$60,'IV. Inputs Solar'!$T$60*'IV. Inputs Solar'!$S$108+SUM(INDEX(K1353:$K$8797,MATCH(L1353,L1353:$L$8797,0),1):INDEX(K1353:$K$8797,MATCH(L1353,L1353:$L$8797,0)+L1353-1,1))/'IV. Inputs Solar'!$S$106),
                         MIN('IV. Inputs Solar'!$T$60,'IV. Inputs Solar'!$T$60*'IV. Inputs Solar'!$S$108+SUM(INDEX(K1353:$K$8797,MATCH(L1353,L1353:$L$8797,0),1):INDEX(K1353:$K$8797,MATCH(L1353,L1353:$L$8797,0)+L1353-1,1))/'IV. Inputs Solar'!$S$106),
                         M1352+MIN('IV. Inputs Solar'!$S$66-K1352,'IV. Inputs Solar'!$S$58)*'IV. Inputs Solar'!$S$106),
                    M1352)),
          IF(M1352&lt;'IV. Inputs Solar'!$T$60,
               IF(M1352-MAX((-1)*'IV. Inputs Solar'!$S$58*'IV. Inputs Solar'!$S$106,K1352*'IV. Inputs Solar'!$S$106)&gt;'IV. Inputs Solar'!$T$60,
                    'IV. Inputs Solar'!$T$60,
                    M1352-MAX((-1)*'IV. Inputs Solar'!$S$58*'IV. Inputs Solar'!$S$106,K1352*'IV. Inputs Solar'!$S$106)),
               M1352)))</f>
        <v>51.916539063235504</v>
      </c>
      <c r="N1353" s="98">
        <f>IF('IV. Inputs Solar'!$T$60=0,0,M1353/'IV. Inputs Solar'!$T$60)</f>
        <v>0.86527565105392512</v>
      </c>
      <c r="O1353" s="36">
        <f t="shared" si="82"/>
        <v>0</v>
      </c>
      <c r="P1353" s="36">
        <f t="shared" si="83"/>
        <v>0</v>
      </c>
      <c r="Q1353" s="36">
        <f t="shared" si="81"/>
        <v>0</v>
      </c>
      <c r="R1353" s="36">
        <f>ROUND(IF(K1353&lt;0,((M1353-M1354)/'IV. Inputs Solar'!$S$106)-K1353,0),2)</f>
        <v>0</v>
      </c>
      <c r="S1353" s="125">
        <f>ROUND(IF(K1353&gt;0,IF(T1353&gt;0,K1353,ABS((M1353-M1354)*'IV. Inputs Solar'!$S$106-K1353)),0),2)</f>
        <v>0</v>
      </c>
      <c r="T1353" s="151">
        <f>IF('IV. Inputs Solar'!$T$60&lt;&gt;0,
     IF(AND(M1353&lt;MIN('IV. Inputs Solar'!$T$60,'IV. Inputs Solar'!$T$60*'IV. Inputs Solar'!$S$108+SUM(INDEX(K1353:$K$8797,MATCH(L1353,L1353:$L$8797,0),1):INDEX(K1353:$K$8797,MATCH(L1353,L1353:$L$8797,0)+L1353-1,1))/'IV. Inputs Solar'!$S$106),K1353&gt;0),
          'IV. Inputs Solar'!$S$66,
          0),
     IF(K1353&gt;0,
          IF(K1353&lt;0.3*'IV. Inputs Solar'!$S$66,
               0.3*'IV. Inputs Solar'!$S$66,
               K1353),
          0))</f>
        <v>0</v>
      </c>
      <c r="U1353" s="151">
        <f>T1353/('III. Inputs Baseline Diesel'!$S$54*'III. Inputs Baseline Diesel'!$S$57)</f>
        <v>0</v>
      </c>
    </row>
    <row r="1354" spans="2:21" ht="14.25" customHeight="1" x14ac:dyDescent="0.25">
      <c r="B1354" s="635">
        <v>1317</v>
      </c>
      <c r="C1354" s="268">
        <f>INDEX('V. Load Profile'!$D$85:$K$108,IF(MOD(B1354,24)=0, 24,MOD(B1354,24)),4)</f>
        <v>8.9666666666666668</v>
      </c>
      <c r="D1354" s="605">
        <f>IF('III. Inputs Baseline Diesel'!$S$17&gt;0,IF(AND(C1354&gt;0, C1354&lt;'III. Inputs Baseline Diesel'!$S$17*'III. Inputs Baseline Diesel'!$S$50),'III. Inputs Baseline Diesel'!$S$50*'III. Inputs Baseline Diesel'!$S$17,C1354))</f>
        <v>8.9666666666666668</v>
      </c>
      <c r="E1354" s="23">
        <f>INDEX('IX. Irradiation Data'!$G$15:$I$8774,B1354,2)</f>
        <v>0</v>
      </c>
      <c r="F1354" s="36">
        <f>INDEX('IX. Irradiation Data'!$G$15:$I$8774,B1354, 3)</f>
        <v>28.6</v>
      </c>
      <c r="G1354" s="36">
        <f>E1354*COS(RADIANS('IV. Inputs Solar'!$S$102))</f>
        <v>0</v>
      </c>
      <c r="H1354" s="36">
        <f>F1354+('IV. Inputs Solar'!$S$100-20)/80*E1354/10</f>
        <v>28.6</v>
      </c>
      <c r="I1354" s="36">
        <f>1+('IV. Inputs Solar'!$S$101*(H1354-25))</f>
        <v>0.98739999999999994</v>
      </c>
      <c r="J1354" s="36">
        <f>G1354*I1354*('IV. Inputs Solar'!$T$52*'IV. Inputs Solar'!$S$53)/1000</f>
        <v>0</v>
      </c>
      <c r="K1354" s="125">
        <f t="shared" si="80"/>
        <v>8.9666666666666668</v>
      </c>
      <c r="L1354" s="36">
        <f>IF(K1354&gt;0,MATCH(0,K1354:$K$8797,-1)-1,0)</f>
        <v>9</v>
      </c>
      <c r="M1354" s="126">
        <f>IF('IV. Inputs Solar'!$T$60=0,
     0,
     IF(K1353&gt;0,
          IF(T1353=0,
               IF(M1353&gt;='IV. Inputs Solar'!$S$108*'IV. Inputs Solar'!$T$60,
                    IF(M1353-MIN('IV. Inputs Solar'!$S$58/'IV. Inputs Solar'!$S$106,K1353/'IV. Inputs Solar'!$S$106)&lt;'IV. Inputs Solar'!$T$60*'IV. Inputs Solar'!$S$108,
                         'IV. Inputs Solar'!$T$60*'IV. Inputs Solar'!$S$108,
                         M1353-MIN('IV. Inputs Solar'!$S$58/'IV. Inputs Solar'!$S$106,K1353/'IV. Inputs Solar'!$S$106)),
                    IF(M1353+MIN('IV. Inputs Solar'!$S$66-K1353,'IV. Inputs Solar'!$S$58)*'IV. Inputs Solar'!$S$106&gt;'IV. Inputs Solar'!$T$60,
                         'IV. Inputs Solar'!$T$60,
                         M1353+MIN('IV. Inputs Solar'!$S$66-K1353,'IV. Inputs Solar'!$S$58)*'IV. Inputs Solar'!$S$106)),
               IF(M1353-'IV. Inputs Solar'!$S$108*'IV. Inputs Solar'!$T$60&lt;MIN('IV. Inputs Solar'!$T$60,'IV. Inputs Solar'!$T$60*'IV. Inputs Solar'!$S$108+SUM(INDEX(K1354:$K$8797,MATCH(L1354,L1354:$L$8797,0),1):INDEX(K1354:$K$8797,MATCH(L1354,L1354:$L$8797,0)+L1354-1,1))/'IV. Inputs Solar'!$S$106),
                    IF(M1353+MIN('IV. Inputs Solar'!$S$66-K1353,'IV. Inputs Solar'!$S$58)*'IV. Inputs Solar'!$S$106&gt;MIN('IV. Inputs Solar'!$T$60,'IV. Inputs Solar'!$T$60*'IV. Inputs Solar'!$S$108+SUM(INDEX(K1354:$K$8797,MATCH(L1354,L1354:$L$8797,0),1):INDEX(K1354:$K$8797,MATCH(L1354,L1354:$L$8797,0)+L1354-1,1))/'IV. Inputs Solar'!$S$106),
                         MIN('IV. Inputs Solar'!$T$60,'IV. Inputs Solar'!$T$60*'IV. Inputs Solar'!$S$108+SUM(INDEX(K1354:$K$8797,MATCH(L1354,L1354:$L$8797,0),1):INDEX(K1354:$K$8797,MATCH(L1354,L1354:$L$8797,0)+L1354-1,1))/'IV. Inputs Solar'!$S$106),
                         M1353+MIN('IV. Inputs Solar'!$S$66-K1353,'IV. Inputs Solar'!$S$58)*'IV. Inputs Solar'!$S$106),
                    M1353)),
          IF(M1353&lt;'IV. Inputs Solar'!$T$60,
               IF(M1353-MAX((-1)*'IV. Inputs Solar'!$S$58*'IV. Inputs Solar'!$S$106,K1353*'IV. Inputs Solar'!$S$106)&gt;'IV. Inputs Solar'!$T$60,
                    'IV. Inputs Solar'!$T$60,
                    M1353-MAX((-1)*'IV. Inputs Solar'!$S$58*'IV. Inputs Solar'!$S$106,K1353*'IV. Inputs Solar'!$S$106)),
               M1353)))</f>
        <v>42.464842501176683</v>
      </c>
      <c r="N1354" s="98">
        <f>IF('IV. Inputs Solar'!$T$60=0,0,M1354/'IV. Inputs Solar'!$T$60)</f>
        <v>0.70774737501961138</v>
      </c>
      <c r="O1354" s="36">
        <f t="shared" si="82"/>
        <v>0</v>
      </c>
      <c r="P1354" s="36">
        <f t="shared" si="83"/>
        <v>0</v>
      </c>
      <c r="Q1354" s="36">
        <f t="shared" si="81"/>
        <v>0</v>
      </c>
      <c r="R1354" s="36">
        <f>ROUND(IF(K1354&lt;0,((M1354-M1355)/'IV. Inputs Solar'!$S$106)-K1354,0),2)</f>
        <v>0</v>
      </c>
      <c r="S1354" s="125">
        <f>ROUND(IF(K1354&gt;0,IF(T1354&gt;0,K1354,ABS((M1354-M1355)*'IV. Inputs Solar'!$S$106-K1354)),0),2)</f>
        <v>0</v>
      </c>
      <c r="T1354" s="151">
        <f>IF('IV. Inputs Solar'!$T$60&lt;&gt;0,
     IF(AND(M1354&lt;MIN('IV. Inputs Solar'!$T$60,'IV. Inputs Solar'!$T$60*'IV. Inputs Solar'!$S$108+SUM(INDEX(K1354:$K$8797,MATCH(L1354,L1354:$L$8797,0),1):INDEX(K1354:$K$8797,MATCH(L1354,L1354:$L$8797,0)+L1354-1,1))/'IV. Inputs Solar'!$S$106),K1354&gt;0),
          'IV. Inputs Solar'!$S$66,
          0),
     IF(K1354&gt;0,
          IF(K1354&lt;0.3*'IV. Inputs Solar'!$S$66,
               0.3*'IV. Inputs Solar'!$S$66,
               K1354),
          0))</f>
        <v>0</v>
      </c>
      <c r="U1354" s="151">
        <f>T1354/('III. Inputs Baseline Diesel'!$S$54*'III. Inputs Baseline Diesel'!$S$57)</f>
        <v>0</v>
      </c>
    </row>
    <row r="1355" spans="2:21" ht="14.25" customHeight="1" x14ac:dyDescent="0.25">
      <c r="B1355" s="635">
        <v>1318</v>
      </c>
      <c r="C1355" s="268">
        <f>INDEX('V. Load Profile'!$D$85:$K$108,IF(MOD(B1355,24)=0, 24,MOD(B1355,24)),4)</f>
        <v>8.9666666666666668</v>
      </c>
      <c r="D1355" s="605">
        <f>IF('III. Inputs Baseline Diesel'!$S$17&gt;0,IF(AND(C1355&gt;0, C1355&lt;'III. Inputs Baseline Diesel'!$S$17*'III. Inputs Baseline Diesel'!$S$50),'III. Inputs Baseline Diesel'!$S$50*'III. Inputs Baseline Diesel'!$S$17,C1355))</f>
        <v>8.9666666666666668</v>
      </c>
      <c r="E1355" s="23">
        <f>INDEX('IX. Irradiation Data'!$G$15:$I$8774,B1355,2)</f>
        <v>0</v>
      </c>
      <c r="F1355" s="36">
        <f>INDEX('IX. Irradiation Data'!$G$15:$I$8774,B1355, 3)</f>
        <v>27.8</v>
      </c>
      <c r="G1355" s="36">
        <f>E1355*COS(RADIANS('IV. Inputs Solar'!$S$102))</f>
        <v>0</v>
      </c>
      <c r="H1355" s="36">
        <f>F1355+('IV. Inputs Solar'!$S$100-20)/80*E1355/10</f>
        <v>27.8</v>
      </c>
      <c r="I1355" s="36">
        <f>1+('IV. Inputs Solar'!$S$101*(H1355-25))</f>
        <v>0.99019999999999997</v>
      </c>
      <c r="J1355" s="36">
        <f>G1355*I1355*('IV. Inputs Solar'!$T$52*'IV. Inputs Solar'!$S$53)/1000</f>
        <v>0</v>
      </c>
      <c r="K1355" s="125">
        <f t="shared" si="80"/>
        <v>8.9666666666666668</v>
      </c>
      <c r="L1355" s="36">
        <f>IF(K1355&gt;0,MATCH(0,K1355:$K$8797,-1)-1,0)</f>
        <v>8</v>
      </c>
      <c r="M1355" s="126">
        <f>IF('IV. Inputs Solar'!$T$60=0,
     0,
     IF(K1354&gt;0,
          IF(T1354=0,
               IF(M1354&gt;='IV. Inputs Solar'!$S$108*'IV. Inputs Solar'!$T$60,
                    IF(M1354-MIN('IV. Inputs Solar'!$S$58/'IV. Inputs Solar'!$S$106,K1354/'IV. Inputs Solar'!$S$106)&lt;'IV. Inputs Solar'!$T$60*'IV. Inputs Solar'!$S$108,
                         'IV. Inputs Solar'!$T$60*'IV. Inputs Solar'!$S$108,
                         M1354-MIN('IV. Inputs Solar'!$S$58/'IV. Inputs Solar'!$S$106,K1354/'IV. Inputs Solar'!$S$106)),
                    IF(M1354+MIN('IV. Inputs Solar'!$S$66-K1354,'IV. Inputs Solar'!$S$58)*'IV. Inputs Solar'!$S$106&gt;'IV. Inputs Solar'!$T$60,
                         'IV. Inputs Solar'!$T$60,
                         M1354+MIN('IV. Inputs Solar'!$S$66-K1354,'IV. Inputs Solar'!$S$58)*'IV. Inputs Solar'!$S$106)),
               IF(M1354-'IV. Inputs Solar'!$S$108*'IV. Inputs Solar'!$T$60&lt;MIN('IV. Inputs Solar'!$T$60,'IV. Inputs Solar'!$T$60*'IV. Inputs Solar'!$S$108+SUM(INDEX(K1355:$K$8797,MATCH(L1355,L1355:$L$8797,0),1):INDEX(K1355:$K$8797,MATCH(L1355,L1355:$L$8797,0)+L1355-1,1))/'IV. Inputs Solar'!$S$106),
                    IF(M1354+MIN('IV. Inputs Solar'!$S$66-K1354,'IV. Inputs Solar'!$S$58)*'IV. Inputs Solar'!$S$106&gt;MIN('IV. Inputs Solar'!$T$60,'IV. Inputs Solar'!$T$60*'IV. Inputs Solar'!$S$108+SUM(INDEX(K1355:$K$8797,MATCH(L1355,L1355:$L$8797,0),1):INDEX(K1355:$K$8797,MATCH(L1355,L1355:$L$8797,0)+L1355-1,1))/'IV. Inputs Solar'!$S$106),
                         MIN('IV. Inputs Solar'!$T$60,'IV. Inputs Solar'!$T$60*'IV. Inputs Solar'!$S$108+SUM(INDEX(K1355:$K$8797,MATCH(L1355,L1355:$L$8797,0),1):INDEX(K1355:$K$8797,MATCH(L1355,L1355:$L$8797,0)+L1355-1,1))/'IV. Inputs Solar'!$S$106),
                         M1354+MIN('IV. Inputs Solar'!$S$66-K1354,'IV. Inputs Solar'!$S$58)*'IV. Inputs Solar'!$S$106),
                    M1354)),
          IF(M1354&lt;'IV. Inputs Solar'!$T$60,
               IF(M1354-MAX((-1)*'IV. Inputs Solar'!$S$58*'IV. Inputs Solar'!$S$106,K1354*'IV. Inputs Solar'!$S$106)&gt;'IV. Inputs Solar'!$T$60,
                    'IV. Inputs Solar'!$T$60,
                    M1354-MAX((-1)*'IV. Inputs Solar'!$S$58*'IV. Inputs Solar'!$S$106,K1354*'IV. Inputs Solar'!$S$106)),
               M1354)))</f>
        <v>33.013145939117862</v>
      </c>
      <c r="N1355" s="98">
        <f>IF('IV. Inputs Solar'!$T$60=0,0,M1355/'IV. Inputs Solar'!$T$60)</f>
        <v>0.55021909898529775</v>
      </c>
      <c r="O1355" s="36">
        <f t="shared" si="82"/>
        <v>0</v>
      </c>
      <c r="P1355" s="36">
        <f t="shared" si="83"/>
        <v>0</v>
      </c>
      <c r="Q1355" s="36">
        <f t="shared" si="81"/>
        <v>0</v>
      </c>
      <c r="R1355" s="36">
        <f>ROUND(IF(K1355&lt;0,((M1355-M1356)/'IV. Inputs Solar'!$S$106)-K1355,0),2)</f>
        <v>0</v>
      </c>
      <c r="S1355" s="125">
        <f>ROUND(IF(K1355&gt;0,IF(T1355&gt;0,K1355,ABS((M1355-M1356)*'IV. Inputs Solar'!$S$106-K1355)),0),2)</f>
        <v>0</v>
      </c>
      <c r="T1355" s="151">
        <f>IF('IV. Inputs Solar'!$T$60&lt;&gt;0,
     IF(AND(M1355&lt;MIN('IV. Inputs Solar'!$T$60,'IV. Inputs Solar'!$T$60*'IV. Inputs Solar'!$S$108+SUM(INDEX(K1355:$K$8797,MATCH(L1355,L1355:$L$8797,0),1):INDEX(K1355:$K$8797,MATCH(L1355,L1355:$L$8797,0)+L1355-1,1))/'IV. Inputs Solar'!$S$106),K1355&gt;0),
          'IV. Inputs Solar'!$S$66,
          0),
     IF(K1355&gt;0,
          IF(K1355&lt;0.3*'IV. Inputs Solar'!$S$66,
               0.3*'IV. Inputs Solar'!$S$66,
               K1355),
          0))</f>
        <v>0</v>
      </c>
      <c r="U1355" s="151">
        <f>T1355/('III. Inputs Baseline Diesel'!$S$54*'III. Inputs Baseline Diesel'!$S$57)</f>
        <v>0</v>
      </c>
    </row>
    <row r="1356" spans="2:21" ht="14.25" customHeight="1" x14ac:dyDescent="0.25">
      <c r="B1356" s="635">
        <v>1319</v>
      </c>
      <c r="C1356" s="268">
        <f>INDEX('V. Load Profile'!$D$85:$K$108,IF(MOD(B1356,24)=0, 24,MOD(B1356,24)),4)</f>
        <v>7.2999999999999989</v>
      </c>
      <c r="D1356" s="605">
        <f>IF('III. Inputs Baseline Diesel'!$S$17&gt;0,IF(AND(C1356&gt;0, C1356&lt;'III. Inputs Baseline Diesel'!$S$17*'III. Inputs Baseline Diesel'!$S$50),'III. Inputs Baseline Diesel'!$S$50*'III. Inputs Baseline Diesel'!$S$17,C1356))</f>
        <v>7.2999999999999989</v>
      </c>
      <c r="E1356" s="23">
        <f>INDEX('IX. Irradiation Data'!$G$15:$I$8774,B1356,2)</f>
        <v>0</v>
      </c>
      <c r="F1356" s="36">
        <f>INDEX('IX. Irradiation Data'!$G$15:$I$8774,B1356, 3)</f>
        <v>27.3</v>
      </c>
      <c r="G1356" s="36">
        <f>E1356*COS(RADIANS('IV. Inputs Solar'!$S$102))</f>
        <v>0</v>
      </c>
      <c r="H1356" s="36">
        <f>F1356+('IV. Inputs Solar'!$S$100-20)/80*E1356/10</f>
        <v>27.3</v>
      </c>
      <c r="I1356" s="36">
        <f>1+('IV. Inputs Solar'!$S$101*(H1356-25))</f>
        <v>0.99195</v>
      </c>
      <c r="J1356" s="36">
        <f>G1356*I1356*('IV. Inputs Solar'!$T$52*'IV. Inputs Solar'!$S$53)/1000</f>
        <v>0</v>
      </c>
      <c r="K1356" s="125">
        <f t="shared" si="80"/>
        <v>7.2999999999999989</v>
      </c>
      <c r="L1356" s="36">
        <f>IF(K1356&gt;0,MATCH(0,K1356:$K$8797,-1)-1,0)</f>
        <v>7</v>
      </c>
      <c r="M1356" s="126">
        <f>IF('IV. Inputs Solar'!$T$60=0,
     0,
     IF(K1355&gt;0,
          IF(T1355=0,
               IF(M1355&gt;='IV. Inputs Solar'!$S$108*'IV. Inputs Solar'!$T$60,
                    IF(M1355-MIN('IV. Inputs Solar'!$S$58/'IV. Inputs Solar'!$S$106,K1355/'IV. Inputs Solar'!$S$106)&lt;'IV. Inputs Solar'!$T$60*'IV. Inputs Solar'!$S$108,
                         'IV. Inputs Solar'!$T$60*'IV. Inputs Solar'!$S$108,
                         M1355-MIN('IV. Inputs Solar'!$S$58/'IV. Inputs Solar'!$S$106,K1355/'IV. Inputs Solar'!$S$106)),
                    IF(M1355+MIN('IV. Inputs Solar'!$S$66-K1355,'IV. Inputs Solar'!$S$58)*'IV. Inputs Solar'!$S$106&gt;'IV. Inputs Solar'!$T$60,
                         'IV. Inputs Solar'!$T$60,
                         M1355+MIN('IV. Inputs Solar'!$S$66-K1355,'IV. Inputs Solar'!$S$58)*'IV. Inputs Solar'!$S$106)),
               IF(M1355-'IV. Inputs Solar'!$S$108*'IV. Inputs Solar'!$T$60&lt;MIN('IV. Inputs Solar'!$T$60,'IV. Inputs Solar'!$T$60*'IV. Inputs Solar'!$S$108+SUM(INDEX(K1356:$K$8797,MATCH(L1356,L1356:$L$8797,0),1):INDEX(K1356:$K$8797,MATCH(L1356,L1356:$L$8797,0)+L1356-1,1))/'IV. Inputs Solar'!$S$106),
                    IF(M1355+MIN('IV. Inputs Solar'!$S$66-K1355,'IV. Inputs Solar'!$S$58)*'IV. Inputs Solar'!$S$106&gt;MIN('IV. Inputs Solar'!$T$60,'IV. Inputs Solar'!$T$60*'IV. Inputs Solar'!$S$108+SUM(INDEX(K1356:$K$8797,MATCH(L1356,L1356:$L$8797,0),1):INDEX(K1356:$K$8797,MATCH(L1356,L1356:$L$8797,0)+L1356-1,1))/'IV. Inputs Solar'!$S$106),
                         MIN('IV. Inputs Solar'!$T$60,'IV. Inputs Solar'!$T$60*'IV. Inputs Solar'!$S$108+SUM(INDEX(K1356:$K$8797,MATCH(L1356,L1356:$L$8797,0),1):INDEX(K1356:$K$8797,MATCH(L1356,L1356:$L$8797,0)+L1356-1,1))/'IV. Inputs Solar'!$S$106),
                         M1355+MIN('IV. Inputs Solar'!$S$66-K1355,'IV. Inputs Solar'!$S$58)*'IV. Inputs Solar'!$S$106),
                    M1355)),
          IF(M1355&lt;'IV. Inputs Solar'!$T$60,
               IF(M1355-MAX((-1)*'IV. Inputs Solar'!$S$58*'IV. Inputs Solar'!$S$106,K1355*'IV. Inputs Solar'!$S$106)&gt;'IV. Inputs Solar'!$T$60,
                    'IV. Inputs Solar'!$T$60,
                    M1355-MAX((-1)*'IV. Inputs Solar'!$S$58*'IV. Inputs Solar'!$S$106,K1355*'IV. Inputs Solar'!$S$106)),
               M1355)))</f>
        <v>23.561449377059041</v>
      </c>
      <c r="N1356" s="98">
        <f>IF('IV. Inputs Solar'!$T$60=0,0,M1356/'IV. Inputs Solar'!$T$60)</f>
        <v>0.39269082295098401</v>
      </c>
      <c r="O1356" s="36">
        <f t="shared" si="82"/>
        <v>0</v>
      </c>
      <c r="P1356" s="36">
        <f t="shared" si="83"/>
        <v>0</v>
      </c>
      <c r="Q1356" s="36">
        <f t="shared" si="81"/>
        <v>0</v>
      </c>
      <c r="R1356" s="36">
        <f>ROUND(IF(K1356&lt;0,((M1356-M1357)/'IV. Inputs Solar'!$S$106)-K1356,0),2)</f>
        <v>0</v>
      </c>
      <c r="S1356" s="125">
        <f>ROUND(IF(K1356&gt;0,IF(T1356&gt;0,K1356,ABS((M1356-M1357)*'IV. Inputs Solar'!$S$106-K1356)),0),2)</f>
        <v>0</v>
      </c>
      <c r="T1356" s="151">
        <f>IF('IV. Inputs Solar'!$T$60&lt;&gt;0,
     IF(AND(M1356&lt;MIN('IV. Inputs Solar'!$T$60,'IV. Inputs Solar'!$T$60*'IV. Inputs Solar'!$S$108+SUM(INDEX(K1356:$K$8797,MATCH(L1356,L1356:$L$8797,0),1):INDEX(K1356:$K$8797,MATCH(L1356,L1356:$L$8797,0)+L1356-1,1))/'IV. Inputs Solar'!$S$106),K1356&gt;0),
          'IV. Inputs Solar'!$S$66,
          0),
     IF(K1356&gt;0,
          IF(K1356&lt;0.3*'IV. Inputs Solar'!$S$66,
               0.3*'IV. Inputs Solar'!$S$66,
               K1356),
          0))</f>
        <v>0</v>
      </c>
      <c r="U1356" s="151">
        <f>T1356/('III. Inputs Baseline Diesel'!$S$54*'III. Inputs Baseline Diesel'!$S$57)</f>
        <v>0</v>
      </c>
    </row>
    <row r="1357" spans="2:21" ht="14.25" customHeight="1" x14ac:dyDescent="0.25">
      <c r="B1357" s="635">
        <v>1320</v>
      </c>
      <c r="C1357" s="268">
        <f>INDEX('V. Load Profile'!$D$85:$K$108,IF(MOD(B1357,24)=0, 24,MOD(B1357,24)),4)</f>
        <v>1.6888888888888889</v>
      </c>
      <c r="D1357" s="605">
        <f>IF('III. Inputs Baseline Diesel'!$S$17&gt;0,IF(AND(C1357&gt;0, C1357&lt;'III. Inputs Baseline Diesel'!$S$17*'III. Inputs Baseline Diesel'!$S$50),'III. Inputs Baseline Diesel'!$S$50*'III. Inputs Baseline Diesel'!$S$17,C1357))</f>
        <v>3.2279999999999998</v>
      </c>
      <c r="E1357" s="23">
        <f>INDEX('IX. Irradiation Data'!$G$15:$I$8774,B1357,2)</f>
        <v>0</v>
      </c>
      <c r="F1357" s="36">
        <f>INDEX('IX. Irradiation Data'!$G$15:$I$8774,B1357, 3)</f>
        <v>26.7</v>
      </c>
      <c r="G1357" s="36">
        <f>E1357*COS(RADIANS('IV. Inputs Solar'!$S$102))</f>
        <v>0</v>
      </c>
      <c r="H1357" s="36">
        <f>F1357+('IV. Inputs Solar'!$S$100-20)/80*E1357/10</f>
        <v>26.7</v>
      </c>
      <c r="I1357" s="36">
        <f>1+('IV. Inputs Solar'!$S$101*(H1357-25))</f>
        <v>0.99404999999999999</v>
      </c>
      <c r="J1357" s="36">
        <f>G1357*I1357*('IV. Inputs Solar'!$T$52*'IV. Inputs Solar'!$S$53)/1000</f>
        <v>0</v>
      </c>
      <c r="K1357" s="125">
        <f t="shared" si="80"/>
        <v>1.6888888888888889</v>
      </c>
      <c r="L1357" s="36">
        <f>IF(K1357&gt;0,MATCH(0,K1357:$K$8797,-1)-1,0)</f>
        <v>6</v>
      </c>
      <c r="M1357" s="126">
        <f>IF('IV. Inputs Solar'!$T$60=0,
     0,
     IF(K1356&gt;0,
          IF(T1356=0,
               IF(M1356&gt;='IV. Inputs Solar'!$S$108*'IV. Inputs Solar'!$T$60,
                    IF(M1356-MIN('IV. Inputs Solar'!$S$58/'IV. Inputs Solar'!$S$106,K1356/'IV. Inputs Solar'!$S$106)&lt;'IV. Inputs Solar'!$T$60*'IV. Inputs Solar'!$S$108,
                         'IV. Inputs Solar'!$T$60*'IV. Inputs Solar'!$S$108,
                         M1356-MIN('IV. Inputs Solar'!$S$58/'IV. Inputs Solar'!$S$106,K1356/'IV. Inputs Solar'!$S$106)),
                    IF(M1356+MIN('IV. Inputs Solar'!$S$66-K1356,'IV. Inputs Solar'!$S$58)*'IV. Inputs Solar'!$S$106&gt;'IV. Inputs Solar'!$T$60,
                         'IV. Inputs Solar'!$T$60,
                         M1356+MIN('IV. Inputs Solar'!$S$66-K1356,'IV. Inputs Solar'!$S$58)*'IV. Inputs Solar'!$S$106)),
               IF(M1356-'IV. Inputs Solar'!$S$108*'IV. Inputs Solar'!$T$60&lt;MIN('IV. Inputs Solar'!$T$60,'IV. Inputs Solar'!$T$60*'IV. Inputs Solar'!$S$108+SUM(INDEX(K1357:$K$8797,MATCH(L1357,L1357:$L$8797,0),1):INDEX(K1357:$K$8797,MATCH(L1357,L1357:$L$8797,0)+L1357-1,1))/'IV. Inputs Solar'!$S$106),
                    IF(M1356+MIN('IV. Inputs Solar'!$S$66-K1356,'IV. Inputs Solar'!$S$58)*'IV. Inputs Solar'!$S$106&gt;MIN('IV. Inputs Solar'!$T$60,'IV. Inputs Solar'!$T$60*'IV. Inputs Solar'!$S$108+SUM(INDEX(K1357:$K$8797,MATCH(L1357,L1357:$L$8797,0),1):INDEX(K1357:$K$8797,MATCH(L1357,L1357:$L$8797,0)+L1357-1,1))/'IV. Inputs Solar'!$S$106),
                         MIN('IV. Inputs Solar'!$T$60,'IV. Inputs Solar'!$T$60*'IV. Inputs Solar'!$S$108+SUM(INDEX(K1357:$K$8797,MATCH(L1357,L1357:$L$8797,0),1):INDEX(K1357:$K$8797,MATCH(L1357,L1357:$L$8797,0)+L1357-1,1))/'IV. Inputs Solar'!$S$106),
                         M1356+MIN('IV. Inputs Solar'!$S$66-K1356,'IV. Inputs Solar'!$S$58)*'IV. Inputs Solar'!$S$106),
                    M1356)),
          IF(M1356&lt;'IV. Inputs Solar'!$T$60,
               IF(M1356-MAX((-1)*'IV. Inputs Solar'!$S$58*'IV. Inputs Solar'!$S$106,K1356*'IV. Inputs Solar'!$S$106)&gt;'IV. Inputs Solar'!$T$60,
                    'IV. Inputs Solar'!$T$60,
                    M1356-MAX((-1)*'IV. Inputs Solar'!$S$58*'IV. Inputs Solar'!$S$106,K1356*'IV. Inputs Solar'!$S$106)),
               M1356)))</f>
        <v>15.866573737315985</v>
      </c>
      <c r="N1357" s="98">
        <f>IF('IV. Inputs Solar'!$T$60=0,0,M1357/'IV. Inputs Solar'!$T$60)</f>
        <v>0.26444289562193307</v>
      </c>
      <c r="O1357" s="36">
        <f t="shared" si="82"/>
        <v>0</v>
      </c>
      <c r="P1357" s="36">
        <f t="shared" si="83"/>
        <v>0</v>
      </c>
      <c r="Q1357" s="36">
        <f t="shared" si="81"/>
        <v>0</v>
      </c>
      <c r="R1357" s="36">
        <f>ROUND(IF(K1357&lt;0,((M1357-M1358)/'IV. Inputs Solar'!$S$106)-K1357,0),2)</f>
        <v>0</v>
      </c>
      <c r="S1357" s="125">
        <f>ROUND(IF(K1357&gt;0,IF(T1357&gt;0,K1357,ABS((M1357-M1358)*'IV. Inputs Solar'!$S$106-K1357)),0),2)</f>
        <v>0</v>
      </c>
      <c r="T1357" s="151">
        <f>IF('IV. Inputs Solar'!$T$60&lt;&gt;0,
     IF(AND(M1357&lt;MIN('IV. Inputs Solar'!$T$60,'IV. Inputs Solar'!$T$60*'IV. Inputs Solar'!$S$108+SUM(INDEX(K1357:$K$8797,MATCH(L1357,L1357:$L$8797,0),1):INDEX(K1357:$K$8797,MATCH(L1357,L1357:$L$8797,0)+L1357-1,1))/'IV. Inputs Solar'!$S$106),K1357&gt;0),
          'IV. Inputs Solar'!$S$66,
          0),
     IF(K1357&gt;0,
          IF(K1357&lt;0.3*'IV. Inputs Solar'!$S$66,
               0.3*'IV. Inputs Solar'!$S$66,
               K1357),
          0))</f>
        <v>0</v>
      </c>
      <c r="U1357" s="151">
        <f>T1357/('III. Inputs Baseline Diesel'!$S$54*'III. Inputs Baseline Diesel'!$S$57)</f>
        <v>0</v>
      </c>
    </row>
    <row r="1358" spans="2:21" ht="14.25" customHeight="1" x14ac:dyDescent="0.25">
      <c r="B1358" s="635">
        <v>1321</v>
      </c>
      <c r="C1358" s="268">
        <f>INDEX('V. Load Profile'!$D$85:$K$108,IF(MOD(B1358,24)=0, 24,MOD(B1358,24)),4)</f>
        <v>1.1333333333333333</v>
      </c>
      <c r="D1358" s="605">
        <f>IF('III. Inputs Baseline Diesel'!$S$17&gt;0,IF(AND(C1358&gt;0, C1358&lt;'III. Inputs Baseline Diesel'!$S$17*'III. Inputs Baseline Diesel'!$S$50),'III. Inputs Baseline Diesel'!$S$50*'III. Inputs Baseline Diesel'!$S$17,C1358))</f>
        <v>3.2279999999999998</v>
      </c>
      <c r="E1358" s="23">
        <f>INDEX('IX. Irradiation Data'!$G$15:$I$8774,B1358,2)</f>
        <v>0</v>
      </c>
      <c r="F1358" s="36">
        <f>INDEX('IX. Irradiation Data'!$G$15:$I$8774,B1358, 3)</f>
        <v>26.2</v>
      </c>
      <c r="G1358" s="36">
        <f>E1358*COS(RADIANS('IV. Inputs Solar'!$S$102))</f>
        <v>0</v>
      </c>
      <c r="H1358" s="36">
        <f>F1358+('IV. Inputs Solar'!$S$100-20)/80*E1358/10</f>
        <v>26.2</v>
      </c>
      <c r="I1358" s="36">
        <f>1+('IV. Inputs Solar'!$S$101*(H1358-25))</f>
        <v>0.99580000000000002</v>
      </c>
      <c r="J1358" s="36">
        <f>G1358*I1358*('IV. Inputs Solar'!$T$52*'IV. Inputs Solar'!$S$53)/1000</f>
        <v>0</v>
      </c>
      <c r="K1358" s="125">
        <f t="shared" si="80"/>
        <v>1.1333333333333333</v>
      </c>
      <c r="L1358" s="36">
        <f>IF(K1358&gt;0,MATCH(0,K1358:$K$8797,-1)-1,0)</f>
        <v>5</v>
      </c>
      <c r="M1358" s="126">
        <f>IF('IV. Inputs Solar'!$T$60=0,
     0,
     IF(K1357&gt;0,
          IF(T1357=0,
               IF(M1357&gt;='IV. Inputs Solar'!$S$108*'IV. Inputs Solar'!$T$60,
                    IF(M1357-MIN('IV. Inputs Solar'!$S$58/'IV. Inputs Solar'!$S$106,K1357/'IV. Inputs Solar'!$S$106)&lt;'IV. Inputs Solar'!$T$60*'IV. Inputs Solar'!$S$108,
                         'IV. Inputs Solar'!$T$60*'IV. Inputs Solar'!$S$108,
                         M1357-MIN('IV. Inputs Solar'!$S$58/'IV. Inputs Solar'!$S$106,K1357/'IV. Inputs Solar'!$S$106)),
                    IF(M1357+MIN('IV. Inputs Solar'!$S$66-K1357,'IV. Inputs Solar'!$S$58)*'IV. Inputs Solar'!$S$106&gt;'IV. Inputs Solar'!$T$60,
                         'IV. Inputs Solar'!$T$60,
                         M1357+MIN('IV. Inputs Solar'!$S$66-K1357,'IV. Inputs Solar'!$S$58)*'IV. Inputs Solar'!$S$106)),
               IF(M1357-'IV. Inputs Solar'!$S$108*'IV. Inputs Solar'!$T$60&lt;MIN('IV. Inputs Solar'!$T$60,'IV. Inputs Solar'!$T$60*'IV. Inputs Solar'!$S$108+SUM(INDEX(K1358:$K$8797,MATCH(L1358,L1358:$L$8797,0),1):INDEX(K1358:$K$8797,MATCH(L1358,L1358:$L$8797,0)+L1358-1,1))/'IV. Inputs Solar'!$S$106),
                    IF(M1357+MIN('IV. Inputs Solar'!$S$66-K1357,'IV. Inputs Solar'!$S$58)*'IV. Inputs Solar'!$S$106&gt;MIN('IV. Inputs Solar'!$T$60,'IV. Inputs Solar'!$T$60*'IV. Inputs Solar'!$S$108+SUM(INDEX(K1358:$K$8797,MATCH(L1358,L1358:$L$8797,0),1):INDEX(K1358:$K$8797,MATCH(L1358,L1358:$L$8797,0)+L1358-1,1))/'IV. Inputs Solar'!$S$106),
                         MIN('IV. Inputs Solar'!$T$60,'IV. Inputs Solar'!$T$60*'IV. Inputs Solar'!$S$108+SUM(INDEX(K1358:$K$8797,MATCH(L1358,L1358:$L$8797,0),1):INDEX(K1358:$K$8797,MATCH(L1358,L1358:$L$8797,0)+L1358-1,1))/'IV. Inputs Solar'!$S$106),
                         M1357+MIN('IV. Inputs Solar'!$S$66-K1357,'IV. Inputs Solar'!$S$58)*'IV. Inputs Solar'!$S$106),
                    M1357)),
          IF(M1357&lt;'IV. Inputs Solar'!$T$60,
               IF(M1357-MAX((-1)*'IV. Inputs Solar'!$S$58*'IV. Inputs Solar'!$S$106,K1357*'IV. Inputs Solar'!$S$106)&gt;'IV. Inputs Solar'!$T$60,
                    'IV. Inputs Solar'!$T$60,
                    M1357-MAX((-1)*'IV. Inputs Solar'!$S$58*'IV. Inputs Solar'!$S$106,K1357*'IV. Inputs Solar'!$S$106)),
               M1357)))</f>
        <v>14.086328536036008</v>
      </c>
      <c r="N1358" s="98">
        <f>IF('IV. Inputs Solar'!$T$60=0,0,M1358/'IV. Inputs Solar'!$T$60)</f>
        <v>0.23477214226726681</v>
      </c>
      <c r="O1358" s="36">
        <f t="shared" si="82"/>
        <v>0</v>
      </c>
      <c r="P1358" s="36">
        <f t="shared" si="83"/>
        <v>0</v>
      </c>
      <c r="Q1358" s="36">
        <f t="shared" si="81"/>
        <v>0</v>
      </c>
      <c r="R1358" s="36">
        <f>ROUND(IF(K1358&lt;0,((M1358-M1359)/'IV. Inputs Solar'!$S$106)-K1358,0),2)</f>
        <v>0</v>
      </c>
      <c r="S1358" s="125">
        <f>ROUND(IF(K1358&gt;0,IF(T1358&gt;0,K1358,ABS((M1358-M1359)*'IV. Inputs Solar'!$S$106-K1358)),0),2)</f>
        <v>0</v>
      </c>
      <c r="T1358" s="151">
        <f>IF('IV. Inputs Solar'!$T$60&lt;&gt;0,
     IF(AND(M1358&lt;MIN('IV. Inputs Solar'!$T$60,'IV. Inputs Solar'!$T$60*'IV. Inputs Solar'!$S$108+SUM(INDEX(K1358:$K$8797,MATCH(L1358,L1358:$L$8797,0),1):INDEX(K1358:$K$8797,MATCH(L1358,L1358:$L$8797,0)+L1358-1,1))/'IV. Inputs Solar'!$S$106),K1358&gt;0),
          'IV. Inputs Solar'!$S$66,
          0),
     IF(K1358&gt;0,
          IF(K1358&lt;0.3*'IV. Inputs Solar'!$S$66,
               0.3*'IV. Inputs Solar'!$S$66,
               K1358),
          0))</f>
        <v>0</v>
      </c>
      <c r="U1358" s="151">
        <f>T1358/('III. Inputs Baseline Diesel'!$S$54*'III. Inputs Baseline Diesel'!$S$57)</f>
        <v>0</v>
      </c>
    </row>
    <row r="1359" spans="2:21" ht="14.25" customHeight="1" x14ac:dyDescent="0.25">
      <c r="B1359" s="635">
        <v>1322</v>
      </c>
      <c r="C1359" s="268">
        <f>INDEX('V. Load Profile'!$D$85:$K$108,IF(MOD(B1359,24)=0, 24,MOD(B1359,24)),4)</f>
        <v>1.1333333333333333</v>
      </c>
      <c r="D1359" s="605">
        <f>IF('III. Inputs Baseline Diesel'!$S$17&gt;0,IF(AND(C1359&gt;0, C1359&lt;'III. Inputs Baseline Diesel'!$S$17*'III. Inputs Baseline Diesel'!$S$50),'III. Inputs Baseline Diesel'!$S$50*'III. Inputs Baseline Diesel'!$S$17,C1359))</f>
        <v>3.2279999999999998</v>
      </c>
      <c r="E1359" s="23">
        <f>INDEX('IX. Irradiation Data'!$G$15:$I$8774,B1359,2)</f>
        <v>0</v>
      </c>
      <c r="F1359" s="36">
        <f>INDEX('IX. Irradiation Data'!$G$15:$I$8774,B1359, 3)</f>
        <v>25.7</v>
      </c>
      <c r="G1359" s="36">
        <f>E1359*COS(RADIANS('IV. Inputs Solar'!$S$102))</f>
        <v>0</v>
      </c>
      <c r="H1359" s="36">
        <f>F1359+('IV. Inputs Solar'!$S$100-20)/80*E1359/10</f>
        <v>25.7</v>
      </c>
      <c r="I1359" s="36">
        <f>1+('IV. Inputs Solar'!$S$101*(H1359-25))</f>
        <v>0.99755000000000005</v>
      </c>
      <c r="J1359" s="36">
        <f>G1359*I1359*('IV. Inputs Solar'!$T$52*'IV. Inputs Solar'!$S$53)/1000</f>
        <v>0</v>
      </c>
      <c r="K1359" s="125">
        <f t="shared" si="80"/>
        <v>1.1333333333333333</v>
      </c>
      <c r="L1359" s="36">
        <f>IF(K1359&gt;0,MATCH(0,K1359:$K$8797,-1)-1,0)</f>
        <v>4</v>
      </c>
      <c r="M1359" s="126">
        <f>IF('IV. Inputs Solar'!$T$60=0,
     0,
     IF(K1358&gt;0,
          IF(T1358=0,
               IF(M1358&gt;='IV. Inputs Solar'!$S$108*'IV. Inputs Solar'!$T$60,
                    IF(M1358-MIN('IV. Inputs Solar'!$S$58/'IV. Inputs Solar'!$S$106,K1358/'IV. Inputs Solar'!$S$106)&lt;'IV. Inputs Solar'!$T$60*'IV. Inputs Solar'!$S$108,
                         'IV. Inputs Solar'!$T$60*'IV. Inputs Solar'!$S$108,
                         M1358-MIN('IV. Inputs Solar'!$S$58/'IV. Inputs Solar'!$S$106,K1358/'IV. Inputs Solar'!$S$106)),
                    IF(M1358+MIN('IV. Inputs Solar'!$S$66-K1358,'IV. Inputs Solar'!$S$58)*'IV. Inputs Solar'!$S$106&gt;'IV. Inputs Solar'!$T$60,
                         'IV. Inputs Solar'!$T$60,
                         M1358+MIN('IV. Inputs Solar'!$S$66-K1358,'IV. Inputs Solar'!$S$58)*'IV. Inputs Solar'!$S$106)),
               IF(M1358-'IV. Inputs Solar'!$S$108*'IV. Inputs Solar'!$T$60&lt;MIN('IV. Inputs Solar'!$T$60,'IV. Inputs Solar'!$T$60*'IV. Inputs Solar'!$S$108+SUM(INDEX(K1359:$K$8797,MATCH(L1359,L1359:$L$8797,0),1):INDEX(K1359:$K$8797,MATCH(L1359,L1359:$L$8797,0)+L1359-1,1))/'IV. Inputs Solar'!$S$106),
                    IF(M1358+MIN('IV. Inputs Solar'!$S$66-K1358,'IV. Inputs Solar'!$S$58)*'IV. Inputs Solar'!$S$106&gt;MIN('IV. Inputs Solar'!$T$60,'IV. Inputs Solar'!$T$60*'IV. Inputs Solar'!$S$108+SUM(INDEX(K1359:$K$8797,MATCH(L1359,L1359:$L$8797,0),1):INDEX(K1359:$K$8797,MATCH(L1359,L1359:$L$8797,0)+L1359-1,1))/'IV. Inputs Solar'!$S$106),
                         MIN('IV. Inputs Solar'!$T$60,'IV. Inputs Solar'!$T$60*'IV. Inputs Solar'!$S$108+SUM(INDEX(K1359:$K$8797,MATCH(L1359,L1359:$L$8797,0),1):INDEX(K1359:$K$8797,MATCH(L1359,L1359:$L$8797,0)+L1359-1,1))/'IV. Inputs Solar'!$S$106),
                         M1358+MIN('IV. Inputs Solar'!$S$66-K1358,'IV. Inputs Solar'!$S$58)*'IV. Inputs Solar'!$S$106),
                    M1358)),
          IF(M1358&lt;'IV. Inputs Solar'!$T$60,
               IF(M1358-MAX((-1)*'IV. Inputs Solar'!$S$58*'IV. Inputs Solar'!$S$106,K1358*'IV. Inputs Solar'!$S$106)&gt;'IV. Inputs Solar'!$T$60,
                    'IV. Inputs Solar'!$T$60,
                    M1358-MAX((-1)*'IV. Inputs Solar'!$S$58*'IV. Inputs Solar'!$S$106,K1358*'IV. Inputs Solar'!$S$106)),
               M1358)))</f>
        <v>12.891690308861287</v>
      </c>
      <c r="N1359" s="98">
        <f>IF('IV. Inputs Solar'!$T$60=0,0,M1359/'IV. Inputs Solar'!$T$60)</f>
        <v>0.21486150514768812</v>
      </c>
      <c r="O1359" s="36">
        <f t="shared" si="82"/>
        <v>0</v>
      </c>
      <c r="P1359" s="36">
        <f t="shared" si="83"/>
        <v>0</v>
      </c>
      <c r="Q1359" s="36">
        <f t="shared" si="81"/>
        <v>0</v>
      </c>
      <c r="R1359" s="36">
        <f>ROUND(IF(K1359&lt;0,((M1359-M1360)/'IV. Inputs Solar'!$S$106)-K1359,0),2)</f>
        <v>0</v>
      </c>
      <c r="S1359" s="125">
        <f>ROUND(IF(K1359&gt;0,IF(T1359&gt;0,K1359,ABS((M1359-M1360)*'IV. Inputs Solar'!$S$106-K1359)),0),2)</f>
        <v>0.28999999999999998</v>
      </c>
      <c r="T1359" s="151">
        <f>IF('IV. Inputs Solar'!$T$60&lt;&gt;0,
     IF(AND(M1359&lt;MIN('IV. Inputs Solar'!$T$60,'IV. Inputs Solar'!$T$60*'IV. Inputs Solar'!$S$108+SUM(INDEX(K1359:$K$8797,MATCH(L1359,L1359:$L$8797,0),1):INDEX(K1359:$K$8797,MATCH(L1359,L1359:$L$8797,0)+L1359-1,1))/'IV. Inputs Solar'!$S$106),K1359&gt;0),
          'IV. Inputs Solar'!$S$66,
          0),
     IF(K1359&gt;0,
          IF(K1359&lt;0.3*'IV. Inputs Solar'!$S$66,
               0.3*'IV. Inputs Solar'!$S$66,
               K1359),
          0))</f>
        <v>0</v>
      </c>
      <c r="U1359" s="151">
        <f>T1359/('III. Inputs Baseline Diesel'!$S$54*'III. Inputs Baseline Diesel'!$S$57)</f>
        <v>0</v>
      </c>
    </row>
    <row r="1360" spans="2:21" ht="14.25" customHeight="1" x14ac:dyDescent="0.25">
      <c r="B1360" s="635">
        <v>1323</v>
      </c>
      <c r="C1360" s="268">
        <f>INDEX('V. Load Profile'!$D$85:$K$108,IF(MOD(B1360,24)=0, 24,MOD(B1360,24)),4)</f>
        <v>2.2222222222222223E-2</v>
      </c>
      <c r="D1360" s="605">
        <f>IF('III. Inputs Baseline Diesel'!$S$17&gt;0,IF(AND(C1360&gt;0, C1360&lt;'III. Inputs Baseline Diesel'!$S$17*'III. Inputs Baseline Diesel'!$S$50),'III. Inputs Baseline Diesel'!$S$50*'III. Inputs Baseline Diesel'!$S$17,C1360))</f>
        <v>3.2279999999999998</v>
      </c>
      <c r="E1360" s="23">
        <f>INDEX('IX. Irradiation Data'!$G$15:$I$8774,B1360,2)</f>
        <v>0</v>
      </c>
      <c r="F1360" s="36">
        <f>INDEX('IX. Irradiation Data'!$G$15:$I$8774,B1360, 3)</f>
        <v>25.3</v>
      </c>
      <c r="G1360" s="36">
        <f>E1360*COS(RADIANS('IV. Inputs Solar'!$S$102))</f>
        <v>0</v>
      </c>
      <c r="H1360" s="36">
        <f>F1360+('IV. Inputs Solar'!$S$100-20)/80*E1360/10</f>
        <v>25.3</v>
      </c>
      <c r="I1360" s="36">
        <f>1+('IV. Inputs Solar'!$S$101*(H1360-25))</f>
        <v>0.99895</v>
      </c>
      <c r="J1360" s="36">
        <f>G1360*I1360*('IV. Inputs Solar'!$T$52*'IV. Inputs Solar'!$S$53)/1000</f>
        <v>0</v>
      </c>
      <c r="K1360" s="125">
        <f t="shared" si="80"/>
        <v>2.2222222222222223E-2</v>
      </c>
      <c r="L1360" s="36">
        <f>IF(K1360&gt;0,MATCH(0,K1360:$K$8797,-1)-1,0)</f>
        <v>3</v>
      </c>
      <c r="M1360" s="126">
        <f>IF('IV. Inputs Solar'!$T$60=0,
     0,
     IF(K1359&gt;0,
          IF(T1359=0,
               IF(M1359&gt;='IV. Inputs Solar'!$S$108*'IV. Inputs Solar'!$T$60,
                    IF(M1359-MIN('IV. Inputs Solar'!$S$58/'IV. Inputs Solar'!$S$106,K1359/'IV. Inputs Solar'!$S$106)&lt;'IV. Inputs Solar'!$T$60*'IV. Inputs Solar'!$S$108,
                         'IV. Inputs Solar'!$T$60*'IV. Inputs Solar'!$S$108,
                         M1359-MIN('IV. Inputs Solar'!$S$58/'IV. Inputs Solar'!$S$106,K1359/'IV. Inputs Solar'!$S$106)),
                    IF(M1359+MIN('IV. Inputs Solar'!$S$66-K1359,'IV. Inputs Solar'!$S$58)*'IV. Inputs Solar'!$S$106&gt;'IV. Inputs Solar'!$T$60,
                         'IV. Inputs Solar'!$T$60,
                         M1359+MIN('IV. Inputs Solar'!$S$66-K1359,'IV. Inputs Solar'!$S$58)*'IV. Inputs Solar'!$S$106)),
               IF(M1359-'IV. Inputs Solar'!$S$108*'IV. Inputs Solar'!$T$60&lt;MIN('IV. Inputs Solar'!$T$60,'IV. Inputs Solar'!$T$60*'IV. Inputs Solar'!$S$108+SUM(INDEX(K1360:$K$8797,MATCH(L1360,L1360:$L$8797,0),1):INDEX(K1360:$K$8797,MATCH(L1360,L1360:$L$8797,0)+L1360-1,1))/'IV. Inputs Solar'!$S$106),
                    IF(M1359+MIN('IV. Inputs Solar'!$S$66-K1359,'IV. Inputs Solar'!$S$58)*'IV. Inputs Solar'!$S$106&gt;MIN('IV. Inputs Solar'!$T$60,'IV. Inputs Solar'!$T$60*'IV. Inputs Solar'!$S$108+SUM(INDEX(K1360:$K$8797,MATCH(L1360,L1360:$L$8797,0),1):INDEX(K1360:$K$8797,MATCH(L1360,L1360:$L$8797,0)+L1360-1,1))/'IV. Inputs Solar'!$S$106),
                         MIN('IV. Inputs Solar'!$T$60,'IV. Inputs Solar'!$T$60*'IV. Inputs Solar'!$S$108+SUM(INDEX(K1360:$K$8797,MATCH(L1360,L1360:$L$8797,0),1):INDEX(K1360:$K$8797,MATCH(L1360,L1360:$L$8797,0)+L1360-1,1))/'IV. Inputs Solar'!$S$106),
                         M1359+MIN('IV. Inputs Solar'!$S$66-K1359,'IV. Inputs Solar'!$S$58)*'IV. Inputs Solar'!$S$106),
                    M1359)),
          IF(M1359&lt;'IV. Inputs Solar'!$T$60,
               IF(M1359-MAX((-1)*'IV. Inputs Solar'!$S$58*'IV. Inputs Solar'!$S$106,K1359*'IV. Inputs Solar'!$S$106)&gt;'IV. Inputs Solar'!$T$60,
                    'IV. Inputs Solar'!$T$60,
                    M1359-MAX((-1)*'IV. Inputs Solar'!$S$58*'IV. Inputs Solar'!$S$106,K1359*'IV. Inputs Solar'!$S$106)),
               M1359)))</f>
        <v>12</v>
      </c>
      <c r="N1360" s="98">
        <f>IF('IV. Inputs Solar'!$T$60=0,0,M1360/'IV. Inputs Solar'!$T$60)</f>
        <v>0.2</v>
      </c>
      <c r="O1360" s="36">
        <f t="shared" si="82"/>
        <v>0</v>
      </c>
      <c r="P1360" s="36">
        <f t="shared" si="83"/>
        <v>0</v>
      </c>
      <c r="Q1360" s="36">
        <f t="shared" si="81"/>
        <v>0</v>
      </c>
      <c r="R1360" s="36">
        <f>ROUND(IF(K1360&lt;0,((M1360-M1361)/'IV. Inputs Solar'!$S$106)-K1360,0),2)</f>
        <v>0</v>
      </c>
      <c r="S1360" s="125">
        <f>ROUND(IF(K1360&gt;0,IF(T1360&gt;0,K1360,ABS((M1360-M1361)*'IV. Inputs Solar'!$S$106-K1360)),0),2)</f>
        <v>0.02</v>
      </c>
      <c r="T1360" s="151">
        <f>IF('IV. Inputs Solar'!$T$60&lt;&gt;0,
     IF(AND(M1360&lt;MIN('IV. Inputs Solar'!$T$60,'IV. Inputs Solar'!$T$60*'IV. Inputs Solar'!$S$108+SUM(INDEX(K1360:$K$8797,MATCH(L1360,L1360:$L$8797,0),1):INDEX(K1360:$K$8797,MATCH(L1360,L1360:$L$8797,0)+L1360-1,1))/'IV. Inputs Solar'!$S$106),K1360&gt;0),
          'IV. Inputs Solar'!$S$66,
          0),
     IF(K1360&gt;0,
          IF(K1360&lt;0.3*'IV. Inputs Solar'!$S$66,
               0.3*'IV. Inputs Solar'!$S$66,
               K1360),
          0))</f>
        <v>0</v>
      </c>
      <c r="U1360" s="151">
        <f>T1360/('III. Inputs Baseline Diesel'!$S$54*'III. Inputs Baseline Diesel'!$S$57)</f>
        <v>0</v>
      </c>
    </row>
    <row r="1361" spans="2:21" ht="14.25" customHeight="1" x14ac:dyDescent="0.25">
      <c r="B1361" s="635">
        <v>1324</v>
      </c>
      <c r="C1361" s="268">
        <f>INDEX('V. Load Profile'!$D$85:$K$108,IF(MOD(B1361,24)=0, 24,MOD(B1361,24)),4)</f>
        <v>2.2222222222222223E-2</v>
      </c>
      <c r="D1361" s="605">
        <f>IF('III. Inputs Baseline Diesel'!$S$17&gt;0,IF(AND(C1361&gt;0, C1361&lt;'III. Inputs Baseline Diesel'!$S$17*'III. Inputs Baseline Diesel'!$S$50),'III. Inputs Baseline Diesel'!$S$50*'III. Inputs Baseline Diesel'!$S$17,C1361))</f>
        <v>3.2279999999999998</v>
      </c>
      <c r="E1361" s="23">
        <f>INDEX('IX. Irradiation Data'!$G$15:$I$8774,B1361,2)</f>
        <v>0</v>
      </c>
      <c r="F1361" s="36">
        <f>INDEX('IX. Irradiation Data'!$G$15:$I$8774,B1361, 3)</f>
        <v>24.8</v>
      </c>
      <c r="G1361" s="36">
        <f>E1361*COS(RADIANS('IV. Inputs Solar'!$S$102))</f>
        <v>0</v>
      </c>
      <c r="H1361" s="36">
        <f>F1361+('IV. Inputs Solar'!$S$100-20)/80*E1361/10</f>
        <v>24.8</v>
      </c>
      <c r="I1361" s="36">
        <f>1+('IV. Inputs Solar'!$S$101*(H1361-25))</f>
        <v>1.0006999999999999</v>
      </c>
      <c r="J1361" s="36">
        <f>G1361*I1361*('IV. Inputs Solar'!$T$52*'IV. Inputs Solar'!$S$53)/1000</f>
        <v>0</v>
      </c>
      <c r="K1361" s="125">
        <f t="shared" si="80"/>
        <v>2.2222222222222223E-2</v>
      </c>
      <c r="L1361" s="36">
        <f>IF(K1361&gt;0,MATCH(0,K1361:$K$8797,-1)-1,0)</f>
        <v>2</v>
      </c>
      <c r="M1361" s="126">
        <f>IF('IV. Inputs Solar'!$T$60=0,
     0,
     IF(K1360&gt;0,
          IF(T1360=0,
               IF(M1360&gt;='IV. Inputs Solar'!$S$108*'IV. Inputs Solar'!$T$60,
                    IF(M1360-MIN('IV. Inputs Solar'!$S$58/'IV. Inputs Solar'!$S$106,K1360/'IV. Inputs Solar'!$S$106)&lt;'IV. Inputs Solar'!$T$60*'IV. Inputs Solar'!$S$108,
                         'IV. Inputs Solar'!$T$60*'IV. Inputs Solar'!$S$108,
                         M1360-MIN('IV. Inputs Solar'!$S$58/'IV. Inputs Solar'!$S$106,K1360/'IV. Inputs Solar'!$S$106)),
                    IF(M1360+MIN('IV. Inputs Solar'!$S$66-K1360,'IV. Inputs Solar'!$S$58)*'IV. Inputs Solar'!$S$106&gt;'IV. Inputs Solar'!$T$60,
                         'IV. Inputs Solar'!$T$60,
                         M1360+MIN('IV. Inputs Solar'!$S$66-K1360,'IV. Inputs Solar'!$S$58)*'IV. Inputs Solar'!$S$106)),
               IF(M1360-'IV. Inputs Solar'!$S$108*'IV. Inputs Solar'!$T$60&lt;MIN('IV. Inputs Solar'!$T$60,'IV. Inputs Solar'!$T$60*'IV. Inputs Solar'!$S$108+SUM(INDEX(K1361:$K$8797,MATCH(L1361,L1361:$L$8797,0),1):INDEX(K1361:$K$8797,MATCH(L1361,L1361:$L$8797,0)+L1361-1,1))/'IV. Inputs Solar'!$S$106),
                    IF(M1360+MIN('IV. Inputs Solar'!$S$66-K1360,'IV. Inputs Solar'!$S$58)*'IV. Inputs Solar'!$S$106&gt;MIN('IV. Inputs Solar'!$T$60,'IV. Inputs Solar'!$T$60*'IV. Inputs Solar'!$S$108+SUM(INDEX(K1361:$K$8797,MATCH(L1361,L1361:$L$8797,0),1):INDEX(K1361:$K$8797,MATCH(L1361,L1361:$L$8797,0)+L1361-1,1))/'IV. Inputs Solar'!$S$106),
                         MIN('IV. Inputs Solar'!$T$60,'IV. Inputs Solar'!$T$60*'IV. Inputs Solar'!$S$108+SUM(INDEX(K1361:$K$8797,MATCH(L1361,L1361:$L$8797,0),1):INDEX(K1361:$K$8797,MATCH(L1361,L1361:$L$8797,0)+L1361-1,1))/'IV. Inputs Solar'!$S$106),
                         M1360+MIN('IV. Inputs Solar'!$S$66-K1360,'IV. Inputs Solar'!$S$58)*'IV. Inputs Solar'!$S$106),
                    M1360)),
          IF(M1360&lt;'IV. Inputs Solar'!$T$60,
               IF(M1360-MAX((-1)*'IV. Inputs Solar'!$S$58*'IV. Inputs Solar'!$S$106,K1360*'IV. Inputs Solar'!$S$106)&gt;'IV. Inputs Solar'!$T$60,
                    'IV. Inputs Solar'!$T$60,
                    M1360-MAX((-1)*'IV. Inputs Solar'!$S$58*'IV. Inputs Solar'!$S$106,K1360*'IV. Inputs Solar'!$S$106)),
               M1360)))</f>
        <v>12</v>
      </c>
      <c r="N1361" s="98">
        <f>IF('IV. Inputs Solar'!$T$60=0,0,M1361/'IV. Inputs Solar'!$T$60)</f>
        <v>0.2</v>
      </c>
      <c r="O1361" s="36">
        <f t="shared" si="82"/>
        <v>0</v>
      </c>
      <c r="P1361" s="36">
        <f t="shared" si="83"/>
        <v>0</v>
      </c>
      <c r="Q1361" s="36">
        <f t="shared" si="81"/>
        <v>0</v>
      </c>
      <c r="R1361" s="36">
        <f>ROUND(IF(K1361&lt;0,((M1361-M1362)/'IV. Inputs Solar'!$S$106)-K1361,0),2)</f>
        <v>0</v>
      </c>
      <c r="S1361" s="125">
        <f>ROUND(IF(K1361&gt;0,IF(T1361&gt;0,K1361,ABS((M1361-M1362)*'IV. Inputs Solar'!$S$106-K1361)),0),2)</f>
        <v>0.02</v>
      </c>
      <c r="T1361" s="151">
        <f>IF('IV. Inputs Solar'!$T$60&lt;&gt;0,
     IF(AND(M1361&lt;MIN('IV. Inputs Solar'!$T$60,'IV. Inputs Solar'!$T$60*'IV. Inputs Solar'!$S$108+SUM(INDEX(K1361:$K$8797,MATCH(L1361,L1361:$L$8797,0),1):INDEX(K1361:$K$8797,MATCH(L1361,L1361:$L$8797,0)+L1361-1,1))/'IV. Inputs Solar'!$S$106),K1361&gt;0),
          'IV. Inputs Solar'!$S$66,
          0),
     IF(K1361&gt;0,
          IF(K1361&lt;0.3*'IV. Inputs Solar'!$S$66,
               0.3*'IV. Inputs Solar'!$S$66,
               K1361),
          0))</f>
        <v>0</v>
      </c>
      <c r="U1361" s="151">
        <f>T1361/('III. Inputs Baseline Diesel'!$S$54*'III. Inputs Baseline Diesel'!$S$57)</f>
        <v>0</v>
      </c>
    </row>
    <row r="1362" spans="2:21" ht="14.25" customHeight="1" x14ac:dyDescent="0.25">
      <c r="B1362" s="635">
        <v>1325</v>
      </c>
      <c r="C1362" s="268">
        <f>INDEX('V. Load Profile'!$D$85:$K$108,IF(MOD(B1362,24)=0, 24,MOD(B1362,24)),4)</f>
        <v>2.2222222222222223E-2</v>
      </c>
      <c r="D1362" s="605">
        <f>IF('III. Inputs Baseline Diesel'!$S$17&gt;0,IF(AND(C1362&gt;0, C1362&lt;'III. Inputs Baseline Diesel'!$S$17*'III. Inputs Baseline Diesel'!$S$50),'III. Inputs Baseline Diesel'!$S$50*'III. Inputs Baseline Diesel'!$S$17,C1362))</f>
        <v>3.2279999999999998</v>
      </c>
      <c r="E1362" s="23">
        <f>INDEX('IX. Irradiation Data'!$G$15:$I$8774,B1362,2)</f>
        <v>0</v>
      </c>
      <c r="F1362" s="36">
        <f>INDEX('IX. Irradiation Data'!$G$15:$I$8774,B1362, 3)</f>
        <v>24.5</v>
      </c>
      <c r="G1362" s="36">
        <f>E1362*COS(RADIANS('IV. Inputs Solar'!$S$102))</f>
        <v>0</v>
      </c>
      <c r="H1362" s="36">
        <f>F1362+('IV. Inputs Solar'!$S$100-20)/80*E1362/10</f>
        <v>24.5</v>
      </c>
      <c r="I1362" s="36">
        <f>1+('IV. Inputs Solar'!$S$101*(H1362-25))</f>
        <v>1.0017499999999999</v>
      </c>
      <c r="J1362" s="36">
        <f>G1362*I1362*('IV. Inputs Solar'!$T$52*'IV. Inputs Solar'!$S$53)/1000</f>
        <v>0</v>
      </c>
      <c r="K1362" s="125">
        <f t="shared" si="80"/>
        <v>2.2222222222222223E-2</v>
      </c>
      <c r="L1362" s="36">
        <f>IF(K1362&gt;0,MATCH(0,K1362:$K$8797,-1)-1,0)</f>
        <v>1</v>
      </c>
      <c r="M1362" s="126">
        <f>IF('IV. Inputs Solar'!$T$60=0,
     0,
     IF(K1361&gt;0,
          IF(T1361=0,
               IF(M1361&gt;='IV. Inputs Solar'!$S$108*'IV. Inputs Solar'!$T$60,
                    IF(M1361-MIN('IV. Inputs Solar'!$S$58/'IV. Inputs Solar'!$S$106,K1361/'IV. Inputs Solar'!$S$106)&lt;'IV. Inputs Solar'!$T$60*'IV. Inputs Solar'!$S$108,
                         'IV. Inputs Solar'!$T$60*'IV. Inputs Solar'!$S$108,
                         M1361-MIN('IV. Inputs Solar'!$S$58/'IV. Inputs Solar'!$S$106,K1361/'IV. Inputs Solar'!$S$106)),
                    IF(M1361+MIN('IV. Inputs Solar'!$S$66-K1361,'IV. Inputs Solar'!$S$58)*'IV. Inputs Solar'!$S$106&gt;'IV. Inputs Solar'!$T$60,
                         'IV. Inputs Solar'!$T$60,
                         M1361+MIN('IV. Inputs Solar'!$S$66-K1361,'IV. Inputs Solar'!$S$58)*'IV. Inputs Solar'!$S$106)),
               IF(M1361-'IV. Inputs Solar'!$S$108*'IV. Inputs Solar'!$T$60&lt;MIN('IV. Inputs Solar'!$T$60,'IV. Inputs Solar'!$T$60*'IV. Inputs Solar'!$S$108+SUM(INDEX(K1362:$K$8797,MATCH(L1362,L1362:$L$8797,0),1):INDEX(K1362:$K$8797,MATCH(L1362,L1362:$L$8797,0)+L1362-1,1))/'IV. Inputs Solar'!$S$106),
                    IF(M1361+MIN('IV. Inputs Solar'!$S$66-K1361,'IV. Inputs Solar'!$S$58)*'IV. Inputs Solar'!$S$106&gt;MIN('IV. Inputs Solar'!$T$60,'IV. Inputs Solar'!$T$60*'IV. Inputs Solar'!$S$108+SUM(INDEX(K1362:$K$8797,MATCH(L1362,L1362:$L$8797,0),1):INDEX(K1362:$K$8797,MATCH(L1362,L1362:$L$8797,0)+L1362-1,1))/'IV. Inputs Solar'!$S$106),
                         MIN('IV. Inputs Solar'!$T$60,'IV. Inputs Solar'!$T$60*'IV. Inputs Solar'!$S$108+SUM(INDEX(K1362:$K$8797,MATCH(L1362,L1362:$L$8797,0),1):INDEX(K1362:$K$8797,MATCH(L1362,L1362:$L$8797,0)+L1362-1,1))/'IV. Inputs Solar'!$S$106),
                         M1361+MIN('IV. Inputs Solar'!$S$66-K1361,'IV. Inputs Solar'!$S$58)*'IV. Inputs Solar'!$S$106),
                    M1361)),
          IF(M1361&lt;'IV. Inputs Solar'!$T$60,
               IF(M1361-MAX((-1)*'IV. Inputs Solar'!$S$58*'IV. Inputs Solar'!$S$106,K1361*'IV. Inputs Solar'!$S$106)&gt;'IV. Inputs Solar'!$T$60,
                    'IV. Inputs Solar'!$T$60,
                    M1361-MAX((-1)*'IV. Inputs Solar'!$S$58*'IV. Inputs Solar'!$S$106,K1361*'IV. Inputs Solar'!$S$106)),
               M1361)))</f>
        <v>12</v>
      </c>
      <c r="N1362" s="98">
        <f>IF('IV. Inputs Solar'!$T$60=0,0,M1362/'IV. Inputs Solar'!$T$60)</f>
        <v>0.2</v>
      </c>
      <c r="O1362" s="36">
        <f t="shared" si="82"/>
        <v>0</v>
      </c>
      <c r="P1362" s="36">
        <f t="shared" si="83"/>
        <v>0</v>
      </c>
      <c r="Q1362" s="36">
        <f t="shared" si="81"/>
        <v>0</v>
      </c>
      <c r="R1362" s="36">
        <f>ROUND(IF(K1362&lt;0,((M1362-M1363)/'IV. Inputs Solar'!$S$106)-K1362,0),2)</f>
        <v>0</v>
      </c>
      <c r="S1362" s="125">
        <f>ROUND(IF(K1362&gt;0,IF(T1362&gt;0,K1362,ABS((M1362-M1363)*'IV. Inputs Solar'!$S$106-K1362)),0),2)</f>
        <v>0.02</v>
      </c>
      <c r="T1362" s="151">
        <f>IF('IV. Inputs Solar'!$T$60&lt;&gt;0,
     IF(AND(M1362&lt;MIN('IV. Inputs Solar'!$T$60,'IV. Inputs Solar'!$T$60*'IV. Inputs Solar'!$S$108+SUM(INDEX(K1362:$K$8797,MATCH(L1362,L1362:$L$8797,0),1):INDEX(K1362:$K$8797,MATCH(L1362,L1362:$L$8797,0)+L1362-1,1))/'IV. Inputs Solar'!$S$106),K1362&gt;0),
          'IV. Inputs Solar'!$S$66,
          0),
     IF(K1362&gt;0,
          IF(K1362&lt;0.3*'IV. Inputs Solar'!$S$66,
               0.3*'IV. Inputs Solar'!$S$66,
               K1362),
          0))</f>
        <v>0</v>
      </c>
      <c r="U1362" s="151">
        <f>T1362/('III. Inputs Baseline Diesel'!$S$54*'III. Inputs Baseline Diesel'!$S$57)</f>
        <v>0</v>
      </c>
    </row>
    <row r="1363" spans="2:21" ht="14.25" customHeight="1" x14ac:dyDescent="0.25">
      <c r="B1363" s="635">
        <v>1326</v>
      </c>
      <c r="C1363" s="268">
        <f>INDEX('V. Load Profile'!$D$85:$K$108,IF(MOD(B1363,24)=0, 24,MOD(B1363,24)),4)</f>
        <v>2.2222222222222223E-2</v>
      </c>
      <c r="D1363" s="605">
        <f>IF('III. Inputs Baseline Diesel'!$S$17&gt;0,IF(AND(C1363&gt;0, C1363&lt;'III. Inputs Baseline Diesel'!$S$17*'III. Inputs Baseline Diesel'!$S$50),'III. Inputs Baseline Diesel'!$S$50*'III. Inputs Baseline Diesel'!$S$17,C1363))</f>
        <v>3.2279999999999998</v>
      </c>
      <c r="E1363" s="23">
        <f>INDEX('IX. Irradiation Data'!$G$15:$I$8774,B1363,2)</f>
        <v>0</v>
      </c>
      <c r="F1363" s="36">
        <f>INDEX('IX. Irradiation Data'!$G$15:$I$8774,B1363, 3)</f>
        <v>24.2</v>
      </c>
      <c r="G1363" s="36">
        <f>E1363*COS(RADIANS('IV. Inputs Solar'!$S$102))</f>
        <v>0</v>
      </c>
      <c r="H1363" s="36">
        <f>F1363+('IV. Inputs Solar'!$S$100-20)/80*E1363/10</f>
        <v>24.2</v>
      </c>
      <c r="I1363" s="36">
        <f>1+('IV. Inputs Solar'!$S$101*(H1363-25))</f>
        <v>1.0027999999999999</v>
      </c>
      <c r="J1363" s="36">
        <f>G1363*I1363*('IV. Inputs Solar'!$T$52*'IV. Inputs Solar'!$S$53)/1000</f>
        <v>0</v>
      </c>
      <c r="K1363" s="125">
        <f t="shared" si="80"/>
        <v>2.2222222222222223E-2</v>
      </c>
      <c r="L1363" s="36">
        <f>IF(K1363&gt;0,MATCH(0,K1363:$K$8797,-1)-1,0)</f>
        <v>0</v>
      </c>
      <c r="M1363" s="126">
        <f>IF('IV. Inputs Solar'!$T$60=0,
     0,
     IF(K1362&gt;0,
          IF(T1362=0,
               IF(M1362&gt;='IV. Inputs Solar'!$S$108*'IV. Inputs Solar'!$T$60,
                    IF(M1362-MIN('IV. Inputs Solar'!$S$58/'IV. Inputs Solar'!$S$106,K1362/'IV. Inputs Solar'!$S$106)&lt;'IV. Inputs Solar'!$T$60*'IV. Inputs Solar'!$S$108,
                         'IV. Inputs Solar'!$T$60*'IV. Inputs Solar'!$S$108,
                         M1362-MIN('IV. Inputs Solar'!$S$58/'IV. Inputs Solar'!$S$106,K1362/'IV. Inputs Solar'!$S$106)),
                    IF(M1362+MIN('IV. Inputs Solar'!$S$66-K1362,'IV. Inputs Solar'!$S$58)*'IV. Inputs Solar'!$S$106&gt;'IV. Inputs Solar'!$T$60,
                         'IV. Inputs Solar'!$T$60,
                         M1362+MIN('IV. Inputs Solar'!$S$66-K1362,'IV. Inputs Solar'!$S$58)*'IV. Inputs Solar'!$S$106)),
               IF(M1362-'IV. Inputs Solar'!$S$108*'IV. Inputs Solar'!$T$60&lt;MIN('IV. Inputs Solar'!$T$60,'IV. Inputs Solar'!$T$60*'IV. Inputs Solar'!$S$108+SUM(INDEX(K1363:$K$8797,MATCH(L1363,L1363:$L$8797,0),1):INDEX(K1363:$K$8797,MATCH(L1363,L1363:$L$8797,0)+L1363-1,1))/'IV. Inputs Solar'!$S$106),
                    IF(M1362+MIN('IV. Inputs Solar'!$S$66-K1362,'IV. Inputs Solar'!$S$58)*'IV. Inputs Solar'!$S$106&gt;MIN('IV. Inputs Solar'!$T$60,'IV. Inputs Solar'!$T$60*'IV. Inputs Solar'!$S$108+SUM(INDEX(K1363:$K$8797,MATCH(L1363,L1363:$L$8797,0),1):INDEX(K1363:$K$8797,MATCH(L1363,L1363:$L$8797,0)+L1363-1,1))/'IV. Inputs Solar'!$S$106),
                         MIN('IV. Inputs Solar'!$T$60,'IV. Inputs Solar'!$T$60*'IV. Inputs Solar'!$S$108+SUM(INDEX(K1363:$K$8797,MATCH(L1363,L1363:$L$8797,0),1):INDEX(K1363:$K$8797,MATCH(L1363,L1363:$L$8797,0)+L1363-1,1))/'IV. Inputs Solar'!$S$106),
                         M1362+MIN('IV. Inputs Solar'!$S$66-K1362,'IV. Inputs Solar'!$S$58)*'IV. Inputs Solar'!$S$106),
                    M1362)),
          IF(M1362&lt;'IV. Inputs Solar'!$T$60,
               IF(M1362-MAX((-1)*'IV. Inputs Solar'!$S$58*'IV. Inputs Solar'!$S$106,K1362*'IV. Inputs Solar'!$S$106)&gt;'IV. Inputs Solar'!$T$60,
                    'IV. Inputs Solar'!$T$60,
                    M1362-MAX((-1)*'IV. Inputs Solar'!$S$58*'IV. Inputs Solar'!$S$106,K1362*'IV. Inputs Solar'!$S$106)),
               M1362)))</f>
        <v>12</v>
      </c>
      <c r="N1363" s="98">
        <f>IF('IV. Inputs Solar'!$T$60=0,0,M1363/'IV. Inputs Solar'!$T$60)</f>
        <v>0.2</v>
      </c>
      <c r="O1363" s="36">
        <f t="shared" si="82"/>
        <v>0</v>
      </c>
      <c r="P1363" s="36">
        <f t="shared" si="83"/>
        <v>0</v>
      </c>
      <c r="Q1363" s="36">
        <f t="shared" si="81"/>
        <v>0</v>
      </c>
      <c r="R1363" s="36">
        <f>ROUND(IF(K1363&lt;0,((M1363-M1364)/'IV. Inputs Solar'!$S$106)-K1363,0),2)</f>
        <v>0</v>
      </c>
      <c r="S1363" s="125">
        <f>ROUND(IF(K1363&gt;0,IF(T1363&gt;0,K1363,ABS((M1363-M1364)*'IV. Inputs Solar'!$S$106-K1363)),0),2)</f>
        <v>0.02</v>
      </c>
      <c r="T1363" s="151">
        <f>IF('IV. Inputs Solar'!$T$60&lt;&gt;0,
     IF(AND(M1363&lt;MIN('IV. Inputs Solar'!$T$60,'IV. Inputs Solar'!$T$60*'IV. Inputs Solar'!$S$108+SUM(INDEX(K1363:$K$8797,MATCH(L1363,L1363:$L$8797,0),1):INDEX(K1363:$K$8797,MATCH(L1363,L1363:$L$8797,0)+L1363-1,1))/'IV. Inputs Solar'!$S$106),K1363&gt;0),
          'IV. Inputs Solar'!$S$66,
          0),
     IF(K1363&gt;0,
          IF(K1363&lt;0.3*'IV. Inputs Solar'!$S$66,
               0.3*'IV. Inputs Solar'!$S$66,
               K1363),
          0))</f>
        <v>0</v>
      </c>
      <c r="U1363" s="151">
        <f>T1363/('III. Inputs Baseline Diesel'!$S$54*'III. Inputs Baseline Diesel'!$S$57)</f>
        <v>0</v>
      </c>
    </row>
    <row r="1364" spans="2:21" ht="14.25" customHeight="1" x14ac:dyDescent="0.25">
      <c r="B1364" s="635">
        <v>1327</v>
      </c>
      <c r="C1364" s="268">
        <f>INDEX('V. Load Profile'!$D$85:$K$108,IF(MOD(B1364,24)=0, 24,MOD(B1364,24)),4)</f>
        <v>2.2222222222222223E-2</v>
      </c>
      <c r="D1364" s="605">
        <f>IF('III. Inputs Baseline Diesel'!$S$17&gt;0,IF(AND(C1364&gt;0, C1364&lt;'III. Inputs Baseline Diesel'!$S$17*'III. Inputs Baseline Diesel'!$S$50),'III. Inputs Baseline Diesel'!$S$50*'III. Inputs Baseline Diesel'!$S$17,C1364))</f>
        <v>3.2279999999999998</v>
      </c>
      <c r="E1364" s="23">
        <f>INDEX('IX. Irradiation Data'!$G$15:$I$8774,B1364,2)</f>
        <v>3</v>
      </c>
      <c r="F1364" s="36">
        <f>INDEX('IX. Irradiation Data'!$G$15:$I$8774,B1364, 3)</f>
        <v>23.9</v>
      </c>
      <c r="G1364" s="36">
        <f>E1364*COS(RADIANS('IV. Inputs Solar'!$S$102))</f>
        <v>2.897777478867205</v>
      </c>
      <c r="H1364" s="36">
        <f>F1364+('IV. Inputs Solar'!$S$100-20)/80*E1364/10</f>
        <v>24.087499999999999</v>
      </c>
      <c r="I1364" s="36">
        <f>1+('IV. Inputs Solar'!$S$101*(H1364-25))</f>
        <v>1.0031937500000001</v>
      </c>
      <c r="J1364" s="36">
        <f>G1364*I1364*('IV. Inputs Solar'!$T$52*'IV. Inputs Solar'!$S$53)/1000</f>
        <v>5.8140645113806746E-2</v>
      </c>
      <c r="K1364" s="125">
        <f t="shared" si="80"/>
        <v>-3.591842289158452E-2</v>
      </c>
      <c r="L1364" s="36">
        <f>IF(K1364&gt;0,MATCH(0,K1364:$K$8797,-1)-1,0)</f>
        <v>0</v>
      </c>
      <c r="M1364" s="126">
        <f>IF('IV. Inputs Solar'!$T$60=0,
     0,
     IF(K1363&gt;0,
          IF(T1363=0,
               IF(M1363&gt;='IV. Inputs Solar'!$S$108*'IV. Inputs Solar'!$T$60,
                    IF(M1363-MIN('IV. Inputs Solar'!$S$58/'IV. Inputs Solar'!$S$106,K1363/'IV. Inputs Solar'!$S$106)&lt;'IV. Inputs Solar'!$T$60*'IV. Inputs Solar'!$S$108,
                         'IV. Inputs Solar'!$T$60*'IV. Inputs Solar'!$S$108,
                         M1363-MIN('IV. Inputs Solar'!$S$58/'IV. Inputs Solar'!$S$106,K1363/'IV. Inputs Solar'!$S$106)),
                    IF(M1363+MIN('IV. Inputs Solar'!$S$66-K1363,'IV. Inputs Solar'!$S$58)*'IV. Inputs Solar'!$S$106&gt;'IV. Inputs Solar'!$T$60,
                         'IV. Inputs Solar'!$T$60,
                         M1363+MIN('IV. Inputs Solar'!$S$66-K1363,'IV. Inputs Solar'!$S$58)*'IV. Inputs Solar'!$S$106)),
               IF(M1363-'IV. Inputs Solar'!$S$108*'IV. Inputs Solar'!$T$60&lt;MIN('IV. Inputs Solar'!$T$60,'IV. Inputs Solar'!$T$60*'IV. Inputs Solar'!$S$108+SUM(INDEX(K1364:$K$8797,MATCH(L1364,L1364:$L$8797,0),1):INDEX(K1364:$K$8797,MATCH(L1364,L1364:$L$8797,0)+L1364-1,1))/'IV. Inputs Solar'!$S$106),
                    IF(M1363+MIN('IV. Inputs Solar'!$S$66-K1363,'IV. Inputs Solar'!$S$58)*'IV. Inputs Solar'!$S$106&gt;MIN('IV. Inputs Solar'!$T$60,'IV. Inputs Solar'!$T$60*'IV. Inputs Solar'!$S$108+SUM(INDEX(K1364:$K$8797,MATCH(L1364,L1364:$L$8797,0),1):INDEX(K1364:$K$8797,MATCH(L1364,L1364:$L$8797,0)+L1364-1,1))/'IV. Inputs Solar'!$S$106),
                         MIN('IV. Inputs Solar'!$T$60,'IV. Inputs Solar'!$T$60*'IV. Inputs Solar'!$S$108+SUM(INDEX(K1364:$K$8797,MATCH(L1364,L1364:$L$8797,0),1):INDEX(K1364:$K$8797,MATCH(L1364,L1364:$L$8797,0)+L1364-1,1))/'IV. Inputs Solar'!$S$106),
                         M1363+MIN('IV. Inputs Solar'!$S$66-K1363,'IV. Inputs Solar'!$S$58)*'IV. Inputs Solar'!$S$106),
                    M1363)),
          IF(M1363&lt;'IV. Inputs Solar'!$T$60,
               IF(M1363-MAX((-1)*'IV. Inputs Solar'!$S$58*'IV. Inputs Solar'!$S$106,K1363*'IV. Inputs Solar'!$S$106)&gt;'IV. Inputs Solar'!$T$60,
                    'IV. Inputs Solar'!$T$60,
                    M1363-MAX((-1)*'IV. Inputs Solar'!$S$58*'IV. Inputs Solar'!$S$106,K1363*'IV. Inputs Solar'!$S$106)),
               M1363)))</f>
        <v>12</v>
      </c>
      <c r="N1364" s="98">
        <f>IF('IV. Inputs Solar'!$T$60=0,0,M1364/'IV. Inputs Solar'!$T$60)</f>
        <v>0.2</v>
      </c>
      <c r="O1364" s="36">
        <f t="shared" si="82"/>
        <v>0</v>
      </c>
      <c r="P1364" s="36">
        <f t="shared" si="83"/>
        <v>0</v>
      </c>
      <c r="Q1364" s="36">
        <f t="shared" si="81"/>
        <v>0</v>
      </c>
      <c r="R1364" s="36">
        <f>ROUND(IF(K1364&lt;0,((M1364-M1365)/'IV. Inputs Solar'!$S$106)-K1364,0),2)</f>
        <v>0</v>
      </c>
      <c r="S1364" s="125">
        <f>ROUND(IF(K1364&gt;0,IF(T1364&gt;0,K1364,ABS((M1364-M1365)*'IV. Inputs Solar'!$S$106-K1364)),0),2)</f>
        <v>0</v>
      </c>
      <c r="T1364" s="151">
        <f>IF('IV. Inputs Solar'!$T$60&lt;&gt;0,
     IF(AND(M1364&lt;MIN('IV. Inputs Solar'!$T$60,'IV. Inputs Solar'!$T$60*'IV. Inputs Solar'!$S$108+SUM(INDEX(K1364:$K$8797,MATCH(L1364,L1364:$L$8797,0),1):INDEX(K1364:$K$8797,MATCH(L1364,L1364:$L$8797,0)+L1364-1,1))/'IV. Inputs Solar'!$S$106),K1364&gt;0),
          'IV. Inputs Solar'!$S$66,
          0),
     IF(K1364&gt;0,
          IF(K1364&lt;0.3*'IV. Inputs Solar'!$S$66,
               0.3*'IV. Inputs Solar'!$S$66,
               K1364),
          0))</f>
        <v>0</v>
      </c>
      <c r="U1364" s="151">
        <f>T1364/('III. Inputs Baseline Diesel'!$S$54*'III. Inputs Baseline Diesel'!$S$57)</f>
        <v>0</v>
      </c>
    </row>
    <row r="1365" spans="2:21" ht="14.25" customHeight="1" x14ac:dyDescent="0.25">
      <c r="B1365" s="635">
        <v>1328</v>
      </c>
      <c r="C1365" s="268">
        <f>INDEX('V. Load Profile'!$D$85:$K$108,IF(MOD(B1365,24)=0, 24,MOD(B1365,24)),4)</f>
        <v>0.66666666666666674</v>
      </c>
      <c r="D1365" s="605">
        <f>IF('III. Inputs Baseline Diesel'!$S$17&gt;0,IF(AND(C1365&gt;0, C1365&lt;'III. Inputs Baseline Diesel'!$S$17*'III. Inputs Baseline Diesel'!$S$50),'III. Inputs Baseline Diesel'!$S$50*'III. Inputs Baseline Diesel'!$S$17,C1365))</f>
        <v>3.2279999999999998</v>
      </c>
      <c r="E1365" s="23">
        <f>INDEX('IX. Irradiation Data'!$G$15:$I$8774,B1365,2)</f>
        <v>84</v>
      </c>
      <c r="F1365" s="36">
        <f>INDEX('IX. Irradiation Data'!$G$15:$I$8774,B1365, 3)</f>
        <v>25.3</v>
      </c>
      <c r="G1365" s="36">
        <f>E1365*COS(RADIANS('IV. Inputs Solar'!$S$102))</f>
        <v>81.137769408281741</v>
      </c>
      <c r="H1365" s="36">
        <f>F1365+('IV. Inputs Solar'!$S$100-20)/80*E1365/10</f>
        <v>30.55</v>
      </c>
      <c r="I1365" s="36">
        <f>1+('IV. Inputs Solar'!$S$101*(H1365-25))</f>
        <v>0.98057499999999997</v>
      </c>
      <c r="J1365" s="36">
        <f>G1365*I1365*('IV. Inputs Solar'!$T$52*'IV. Inputs Solar'!$S$53)/1000</f>
        <v>1.5912333647505172</v>
      </c>
      <c r="K1365" s="125">
        <f t="shared" si="80"/>
        <v>-0.9245666980838505</v>
      </c>
      <c r="L1365" s="36">
        <f>IF(K1365&gt;0,MATCH(0,K1365:$K$8797,-1)-1,0)</f>
        <v>0</v>
      </c>
      <c r="M1365" s="126">
        <f>IF('IV. Inputs Solar'!$T$60=0,
     0,
     IF(K1364&gt;0,
          IF(T1364=0,
               IF(M1364&gt;='IV. Inputs Solar'!$S$108*'IV. Inputs Solar'!$T$60,
                    IF(M1364-MIN('IV. Inputs Solar'!$S$58/'IV. Inputs Solar'!$S$106,K1364/'IV. Inputs Solar'!$S$106)&lt;'IV. Inputs Solar'!$T$60*'IV. Inputs Solar'!$S$108,
                         'IV. Inputs Solar'!$T$60*'IV. Inputs Solar'!$S$108,
                         M1364-MIN('IV. Inputs Solar'!$S$58/'IV. Inputs Solar'!$S$106,K1364/'IV. Inputs Solar'!$S$106)),
                    IF(M1364+MIN('IV. Inputs Solar'!$S$66-K1364,'IV. Inputs Solar'!$S$58)*'IV. Inputs Solar'!$S$106&gt;'IV. Inputs Solar'!$T$60,
                         'IV. Inputs Solar'!$T$60,
                         M1364+MIN('IV. Inputs Solar'!$S$66-K1364,'IV. Inputs Solar'!$S$58)*'IV. Inputs Solar'!$S$106)),
               IF(M1364-'IV. Inputs Solar'!$S$108*'IV. Inputs Solar'!$T$60&lt;MIN('IV. Inputs Solar'!$T$60,'IV. Inputs Solar'!$T$60*'IV. Inputs Solar'!$S$108+SUM(INDEX(K1365:$K$8797,MATCH(L1365,L1365:$L$8797,0),1):INDEX(K1365:$K$8797,MATCH(L1365,L1365:$L$8797,0)+L1365-1,1))/'IV. Inputs Solar'!$S$106),
                    IF(M1364+MIN('IV. Inputs Solar'!$S$66-K1364,'IV. Inputs Solar'!$S$58)*'IV. Inputs Solar'!$S$106&gt;MIN('IV. Inputs Solar'!$T$60,'IV. Inputs Solar'!$T$60*'IV. Inputs Solar'!$S$108+SUM(INDEX(K1365:$K$8797,MATCH(L1365,L1365:$L$8797,0),1):INDEX(K1365:$K$8797,MATCH(L1365,L1365:$L$8797,0)+L1365-1,1))/'IV. Inputs Solar'!$S$106),
                         MIN('IV. Inputs Solar'!$T$60,'IV. Inputs Solar'!$T$60*'IV. Inputs Solar'!$S$108+SUM(INDEX(K1365:$K$8797,MATCH(L1365,L1365:$L$8797,0),1):INDEX(K1365:$K$8797,MATCH(L1365,L1365:$L$8797,0)+L1365-1,1))/'IV. Inputs Solar'!$S$106),
                         M1364+MIN('IV. Inputs Solar'!$S$66-K1364,'IV. Inputs Solar'!$S$58)*'IV. Inputs Solar'!$S$106),
                    M1364)),
          IF(M1364&lt;'IV. Inputs Solar'!$T$60,
               IF(M1364-MAX((-1)*'IV. Inputs Solar'!$S$58*'IV. Inputs Solar'!$S$106,K1364*'IV. Inputs Solar'!$S$106)&gt;'IV. Inputs Solar'!$T$60,
                    'IV. Inputs Solar'!$T$60,
                    M1364-MAX((-1)*'IV. Inputs Solar'!$S$58*'IV. Inputs Solar'!$S$106,K1364*'IV. Inputs Solar'!$S$106)),
               M1364)))</f>
        <v>12.034075207889561</v>
      </c>
      <c r="N1365" s="98">
        <f>IF('IV. Inputs Solar'!$T$60=0,0,M1365/'IV. Inputs Solar'!$T$60)</f>
        <v>0.20056792013149269</v>
      </c>
      <c r="O1365" s="36">
        <f t="shared" si="82"/>
        <v>1</v>
      </c>
      <c r="P1365" s="36">
        <f t="shared" si="83"/>
        <v>1</v>
      </c>
      <c r="Q1365" s="36">
        <f t="shared" si="81"/>
        <v>0.8</v>
      </c>
      <c r="R1365" s="36">
        <f>ROUND(IF(K1365&lt;0,((M1365-M1366)/'IV. Inputs Solar'!$S$106)-K1365,0),2)</f>
        <v>0</v>
      </c>
      <c r="S1365" s="125">
        <f>ROUND(IF(K1365&gt;0,IF(T1365&gt;0,K1365,ABS((M1365-M1366)*'IV. Inputs Solar'!$S$106-K1365)),0),2)</f>
        <v>0</v>
      </c>
      <c r="T1365" s="151">
        <f>IF('IV. Inputs Solar'!$T$60&lt;&gt;0,
     IF(AND(M1365&lt;MIN('IV. Inputs Solar'!$T$60,'IV. Inputs Solar'!$T$60*'IV. Inputs Solar'!$S$108+SUM(INDEX(K1365:$K$8797,MATCH(L1365,L1365:$L$8797,0),1):INDEX(K1365:$K$8797,MATCH(L1365,L1365:$L$8797,0)+L1365-1,1))/'IV. Inputs Solar'!$S$106),K1365&gt;0),
          'IV. Inputs Solar'!$S$66,
          0),
     IF(K1365&gt;0,
          IF(K1365&lt;0.3*'IV. Inputs Solar'!$S$66,
               0.3*'IV. Inputs Solar'!$S$66,
               K1365),
          0))</f>
        <v>0</v>
      </c>
      <c r="U1365" s="151">
        <f>T1365/('III. Inputs Baseline Diesel'!$S$54*'III. Inputs Baseline Diesel'!$S$57)</f>
        <v>0</v>
      </c>
    </row>
    <row r="1366" spans="2:21" ht="14.25" customHeight="1" x14ac:dyDescent="0.25">
      <c r="B1366" s="635">
        <v>1329</v>
      </c>
      <c r="C1366" s="268">
        <f>INDEX('V. Load Profile'!$D$85:$K$108,IF(MOD(B1366,24)=0, 24,MOD(B1366,24)),4)</f>
        <v>0.7777777777777779</v>
      </c>
      <c r="D1366" s="605">
        <f>IF('III. Inputs Baseline Diesel'!$S$17&gt;0,IF(AND(C1366&gt;0, C1366&lt;'III. Inputs Baseline Diesel'!$S$17*'III. Inputs Baseline Diesel'!$S$50),'III. Inputs Baseline Diesel'!$S$50*'III. Inputs Baseline Diesel'!$S$17,C1366))</f>
        <v>3.2279999999999998</v>
      </c>
      <c r="E1366" s="23">
        <f>INDEX('IX. Irradiation Data'!$G$15:$I$8774,B1366,2)</f>
        <v>302</v>
      </c>
      <c r="F1366" s="36">
        <f>INDEX('IX. Irradiation Data'!$G$15:$I$8774,B1366, 3)</f>
        <v>26.8</v>
      </c>
      <c r="G1366" s="36">
        <f>E1366*COS(RADIANS('IV. Inputs Solar'!$S$102))</f>
        <v>291.70959953929861</v>
      </c>
      <c r="H1366" s="36">
        <f>F1366+('IV. Inputs Solar'!$S$100-20)/80*E1366/10</f>
        <v>45.674999999999997</v>
      </c>
      <c r="I1366" s="36">
        <f>1+('IV. Inputs Solar'!$S$101*(H1366-25))</f>
        <v>0.9276375</v>
      </c>
      <c r="J1366" s="36">
        <f>G1366*I1366*('IV. Inputs Solar'!$T$52*'IV. Inputs Solar'!$S$53)/1000</f>
        <v>5.4120152728527229</v>
      </c>
      <c r="K1366" s="125">
        <f t="shared" si="80"/>
        <v>-4.6342374950749452</v>
      </c>
      <c r="L1366" s="36">
        <f>IF(K1366&gt;0,MATCH(0,K1366:$K$8797,-1)-1,0)</f>
        <v>0</v>
      </c>
      <c r="M1366" s="126">
        <f>IF('IV. Inputs Solar'!$T$60=0,
     0,
     IF(K1365&gt;0,
          IF(T1365=0,
               IF(M1365&gt;='IV. Inputs Solar'!$S$108*'IV. Inputs Solar'!$T$60,
                    IF(M1365-MIN('IV. Inputs Solar'!$S$58/'IV. Inputs Solar'!$S$106,K1365/'IV. Inputs Solar'!$S$106)&lt;'IV. Inputs Solar'!$T$60*'IV. Inputs Solar'!$S$108,
                         'IV. Inputs Solar'!$T$60*'IV. Inputs Solar'!$S$108,
                         M1365-MIN('IV. Inputs Solar'!$S$58/'IV. Inputs Solar'!$S$106,K1365/'IV. Inputs Solar'!$S$106)),
                    IF(M1365+MIN('IV. Inputs Solar'!$S$66-K1365,'IV. Inputs Solar'!$S$58)*'IV. Inputs Solar'!$S$106&gt;'IV. Inputs Solar'!$T$60,
                         'IV. Inputs Solar'!$T$60,
                         M1365+MIN('IV. Inputs Solar'!$S$66-K1365,'IV. Inputs Solar'!$S$58)*'IV. Inputs Solar'!$S$106)),
               IF(M1365-'IV. Inputs Solar'!$S$108*'IV. Inputs Solar'!$T$60&lt;MIN('IV. Inputs Solar'!$T$60,'IV. Inputs Solar'!$T$60*'IV. Inputs Solar'!$S$108+SUM(INDEX(K1366:$K$8797,MATCH(L1366,L1366:$L$8797,0),1):INDEX(K1366:$K$8797,MATCH(L1366,L1366:$L$8797,0)+L1366-1,1))/'IV. Inputs Solar'!$S$106),
                    IF(M1365+MIN('IV. Inputs Solar'!$S$66-K1365,'IV. Inputs Solar'!$S$58)*'IV. Inputs Solar'!$S$106&gt;MIN('IV. Inputs Solar'!$T$60,'IV. Inputs Solar'!$T$60*'IV. Inputs Solar'!$S$108+SUM(INDEX(K1366:$K$8797,MATCH(L1366,L1366:$L$8797,0),1):INDEX(K1366:$K$8797,MATCH(L1366,L1366:$L$8797,0)+L1366-1,1))/'IV. Inputs Solar'!$S$106),
                         MIN('IV. Inputs Solar'!$T$60,'IV. Inputs Solar'!$T$60*'IV. Inputs Solar'!$S$108+SUM(INDEX(K1366:$K$8797,MATCH(L1366,L1366:$L$8797,0),1):INDEX(K1366:$K$8797,MATCH(L1366,L1366:$L$8797,0)+L1366-1,1))/'IV. Inputs Solar'!$S$106),
                         M1365+MIN('IV. Inputs Solar'!$S$66-K1365,'IV. Inputs Solar'!$S$58)*'IV. Inputs Solar'!$S$106),
                    M1365)),
          IF(M1365&lt;'IV. Inputs Solar'!$T$60,
               IF(M1365-MAX((-1)*'IV. Inputs Solar'!$S$58*'IV. Inputs Solar'!$S$106,K1365*'IV. Inputs Solar'!$S$106)&gt;'IV. Inputs Solar'!$T$60,
                    'IV. Inputs Solar'!$T$60,
                    M1365-MAX((-1)*'IV. Inputs Solar'!$S$58*'IV. Inputs Solar'!$S$106,K1365*'IV. Inputs Solar'!$S$106)),
               M1365)))</f>
        <v>12.911196192295423</v>
      </c>
      <c r="N1366" s="98">
        <f>IF('IV. Inputs Solar'!$T$60=0,0,M1366/'IV. Inputs Solar'!$T$60)</f>
        <v>0.21518660320492372</v>
      </c>
      <c r="O1366" s="36">
        <f t="shared" si="82"/>
        <v>1</v>
      </c>
      <c r="P1366" s="36">
        <f t="shared" si="83"/>
        <v>0</v>
      </c>
      <c r="Q1366" s="36">
        <f t="shared" si="81"/>
        <v>0</v>
      </c>
      <c r="R1366" s="36">
        <f>ROUND(IF(K1366&lt;0,((M1366-M1367)/'IV. Inputs Solar'!$S$106)-K1366,0),2)</f>
        <v>0</v>
      </c>
      <c r="S1366" s="125">
        <f>ROUND(IF(K1366&gt;0,IF(T1366&gt;0,K1366,ABS((M1366-M1367)*'IV. Inputs Solar'!$S$106-K1366)),0),2)</f>
        <v>0</v>
      </c>
      <c r="T1366" s="151">
        <f>IF('IV. Inputs Solar'!$T$60&lt;&gt;0,
     IF(AND(M1366&lt;MIN('IV. Inputs Solar'!$T$60,'IV. Inputs Solar'!$T$60*'IV. Inputs Solar'!$S$108+SUM(INDEX(K1366:$K$8797,MATCH(L1366,L1366:$L$8797,0),1):INDEX(K1366:$K$8797,MATCH(L1366,L1366:$L$8797,0)+L1366-1,1))/'IV. Inputs Solar'!$S$106),K1366&gt;0),
          'IV. Inputs Solar'!$S$66,
          0),
     IF(K1366&gt;0,
          IF(K1366&lt;0.3*'IV. Inputs Solar'!$S$66,
               0.3*'IV. Inputs Solar'!$S$66,
               K1366),
          0))</f>
        <v>0</v>
      </c>
      <c r="U1366" s="151">
        <f>T1366/('III. Inputs Baseline Diesel'!$S$54*'III. Inputs Baseline Diesel'!$S$57)</f>
        <v>0</v>
      </c>
    </row>
    <row r="1367" spans="2:21" ht="14.25" customHeight="1" x14ac:dyDescent="0.25">
      <c r="B1367" s="635">
        <v>1330</v>
      </c>
      <c r="C1367" s="268">
        <f>INDEX('V. Load Profile'!$D$85:$K$108,IF(MOD(B1367,24)=0, 24,MOD(B1367,24)),4)</f>
        <v>1.0444444444444445</v>
      </c>
      <c r="D1367" s="605">
        <f>IF('III. Inputs Baseline Diesel'!$S$17&gt;0,IF(AND(C1367&gt;0, C1367&lt;'III. Inputs Baseline Diesel'!$S$17*'III. Inputs Baseline Diesel'!$S$50),'III. Inputs Baseline Diesel'!$S$50*'III. Inputs Baseline Diesel'!$S$17,C1367))</f>
        <v>3.2279999999999998</v>
      </c>
      <c r="E1367" s="23">
        <f>INDEX('IX. Irradiation Data'!$G$15:$I$8774,B1367,2)</f>
        <v>535</v>
      </c>
      <c r="F1367" s="36">
        <f>INDEX('IX. Irradiation Data'!$G$15:$I$8774,B1367, 3)</f>
        <v>28.2</v>
      </c>
      <c r="G1367" s="36">
        <f>E1367*COS(RADIANS('IV. Inputs Solar'!$S$102))</f>
        <v>516.77031706465152</v>
      </c>
      <c r="H1367" s="36">
        <f>F1367+('IV. Inputs Solar'!$S$100-20)/80*E1367/10</f>
        <v>61.637500000000003</v>
      </c>
      <c r="I1367" s="36">
        <f>1+('IV. Inputs Solar'!$S$101*(H1367-25))</f>
        <v>0.87176874999999998</v>
      </c>
      <c r="J1367" s="36">
        <f>G1367*I1367*('IV. Inputs Solar'!$T$52*'IV. Inputs Solar'!$S$53)/1000</f>
        <v>9.0100842668910968</v>
      </c>
      <c r="K1367" s="125">
        <f t="shared" si="80"/>
        <v>-7.9656398224466525</v>
      </c>
      <c r="L1367" s="36">
        <f>IF(K1367&gt;0,MATCH(0,K1367:$K$8797,-1)-1,0)</f>
        <v>0</v>
      </c>
      <c r="M1367" s="126">
        <f>IF('IV. Inputs Solar'!$T$60=0,
     0,
     IF(K1366&gt;0,
          IF(T1366=0,
               IF(M1366&gt;='IV. Inputs Solar'!$S$108*'IV. Inputs Solar'!$T$60,
                    IF(M1366-MIN('IV. Inputs Solar'!$S$58/'IV. Inputs Solar'!$S$106,K1366/'IV. Inputs Solar'!$S$106)&lt;'IV. Inputs Solar'!$T$60*'IV. Inputs Solar'!$S$108,
                         'IV. Inputs Solar'!$T$60*'IV. Inputs Solar'!$S$108,
                         M1366-MIN('IV. Inputs Solar'!$S$58/'IV. Inputs Solar'!$S$106,K1366/'IV. Inputs Solar'!$S$106)),
                    IF(M1366+MIN('IV. Inputs Solar'!$S$66-K1366,'IV. Inputs Solar'!$S$58)*'IV. Inputs Solar'!$S$106&gt;'IV. Inputs Solar'!$T$60,
                         'IV. Inputs Solar'!$T$60,
                         M1366+MIN('IV. Inputs Solar'!$S$66-K1366,'IV. Inputs Solar'!$S$58)*'IV. Inputs Solar'!$S$106)),
               IF(M1366-'IV. Inputs Solar'!$S$108*'IV. Inputs Solar'!$T$60&lt;MIN('IV. Inputs Solar'!$T$60,'IV. Inputs Solar'!$T$60*'IV. Inputs Solar'!$S$108+SUM(INDEX(K1367:$K$8797,MATCH(L1367,L1367:$L$8797,0),1):INDEX(K1367:$K$8797,MATCH(L1367,L1367:$L$8797,0)+L1367-1,1))/'IV. Inputs Solar'!$S$106),
                    IF(M1366+MIN('IV. Inputs Solar'!$S$66-K1366,'IV. Inputs Solar'!$S$58)*'IV. Inputs Solar'!$S$106&gt;MIN('IV. Inputs Solar'!$T$60,'IV. Inputs Solar'!$T$60*'IV. Inputs Solar'!$S$108+SUM(INDEX(K1367:$K$8797,MATCH(L1367,L1367:$L$8797,0),1):INDEX(K1367:$K$8797,MATCH(L1367,L1367:$L$8797,0)+L1367-1,1))/'IV. Inputs Solar'!$S$106),
                         MIN('IV. Inputs Solar'!$T$60,'IV. Inputs Solar'!$T$60*'IV. Inputs Solar'!$S$108+SUM(INDEX(K1367:$K$8797,MATCH(L1367,L1367:$L$8797,0),1):INDEX(K1367:$K$8797,MATCH(L1367,L1367:$L$8797,0)+L1367-1,1))/'IV. Inputs Solar'!$S$106),
                         M1366+MIN('IV. Inputs Solar'!$S$66-K1366,'IV. Inputs Solar'!$S$58)*'IV. Inputs Solar'!$S$106),
                    M1366)),
          IF(M1366&lt;'IV. Inputs Solar'!$T$60,
               IF(M1366-MAX((-1)*'IV. Inputs Solar'!$S$58*'IV. Inputs Solar'!$S$106,K1366*'IV. Inputs Solar'!$S$106)&gt;'IV. Inputs Solar'!$T$60,
                    'IV. Inputs Solar'!$T$60,
                    M1366-MAX((-1)*'IV. Inputs Solar'!$S$58*'IV. Inputs Solar'!$S$106,K1366*'IV. Inputs Solar'!$S$106)),
               M1366)))</f>
        <v>17.307619903072474</v>
      </c>
      <c r="N1367" s="98">
        <f>IF('IV. Inputs Solar'!$T$60=0,0,M1367/'IV. Inputs Solar'!$T$60)</f>
        <v>0.28846033171787455</v>
      </c>
      <c r="O1367" s="36">
        <f t="shared" si="82"/>
        <v>1</v>
      </c>
      <c r="P1367" s="36">
        <f t="shared" si="83"/>
        <v>0</v>
      </c>
      <c r="Q1367" s="36">
        <f t="shared" si="81"/>
        <v>0</v>
      </c>
      <c r="R1367" s="36">
        <f>ROUND(IF(K1367&lt;0,((M1367-M1368)/'IV. Inputs Solar'!$S$106)-K1367,0),2)</f>
        <v>0</v>
      </c>
      <c r="S1367" s="125">
        <f>ROUND(IF(K1367&gt;0,IF(T1367&gt;0,K1367,ABS((M1367-M1368)*'IV. Inputs Solar'!$S$106-K1367)),0),2)</f>
        <v>0</v>
      </c>
      <c r="T1367" s="151">
        <f>IF('IV. Inputs Solar'!$T$60&lt;&gt;0,
     IF(AND(M1367&lt;MIN('IV. Inputs Solar'!$T$60,'IV. Inputs Solar'!$T$60*'IV. Inputs Solar'!$S$108+SUM(INDEX(K1367:$K$8797,MATCH(L1367,L1367:$L$8797,0),1):INDEX(K1367:$K$8797,MATCH(L1367,L1367:$L$8797,0)+L1367-1,1))/'IV. Inputs Solar'!$S$106),K1367&gt;0),
          'IV. Inputs Solar'!$S$66,
          0),
     IF(K1367&gt;0,
          IF(K1367&lt;0.3*'IV. Inputs Solar'!$S$66,
               0.3*'IV. Inputs Solar'!$S$66,
               K1367),
          0))</f>
        <v>0</v>
      </c>
      <c r="U1367" s="151">
        <f>T1367/('III. Inputs Baseline Diesel'!$S$54*'III. Inputs Baseline Diesel'!$S$57)</f>
        <v>0</v>
      </c>
    </row>
    <row r="1368" spans="2:21" ht="14.25" customHeight="1" x14ac:dyDescent="0.25">
      <c r="B1368" s="635">
        <v>1331</v>
      </c>
      <c r="C1368" s="268">
        <f>INDEX('V. Load Profile'!$D$85:$K$108,IF(MOD(B1368,24)=0, 24,MOD(B1368,24)),4)</f>
        <v>1.0444444444444445</v>
      </c>
      <c r="D1368" s="605">
        <f>IF('III. Inputs Baseline Diesel'!$S$17&gt;0,IF(AND(C1368&gt;0, C1368&lt;'III. Inputs Baseline Diesel'!$S$17*'III. Inputs Baseline Diesel'!$S$50),'III. Inputs Baseline Diesel'!$S$50*'III. Inputs Baseline Diesel'!$S$17,C1368))</f>
        <v>3.2279999999999998</v>
      </c>
      <c r="E1368" s="23">
        <f>INDEX('IX. Irradiation Data'!$G$15:$I$8774,B1368,2)</f>
        <v>736</v>
      </c>
      <c r="F1368" s="36">
        <f>INDEX('IX. Irradiation Data'!$G$15:$I$8774,B1368, 3)</f>
        <v>29.5</v>
      </c>
      <c r="G1368" s="36">
        <f>E1368*COS(RADIANS('IV. Inputs Solar'!$S$102))</f>
        <v>710.92140814875427</v>
      </c>
      <c r="H1368" s="36">
        <f>F1368+('IV. Inputs Solar'!$S$100-20)/80*E1368/10</f>
        <v>75.5</v>
      </c>
      <c r="I1368" s="36">
        <f>1+('IV. Inputs Solar'!$S$101*(H1368-25))</f>
        <v>0.82325000000000004</v>
      </c>
      <c r="J1368" s="36">
        <f>G1368*I1368*('IV. Inputs Solar'!$T$52*'IV. Inputs Solar'!$S$53)/1000</f>
        <v>11.705320985169239</v>
      </c>
      <c r="K1368" s="125">
        <f t="shared" si="80"/>
        <v>-10.660876540724795</v>
      </c>
      <c r="L1368" s="36">
        <f>IF(K1368&gt;0,MATCH(0,K1368:$K$8797,-1)-1,0)</f>
        <v>0</v>
      </c>
      <c r="M1368" s="126">
        <f>IF('IV. Inputs Solar'!$T$60=0,
     0,
     IF(K1367&gt;0,
          IF(T1367=0,
               IF(M1367&gt;='IV. Inputs Solar'!$S$108*'IV. Inputs Solar'!$T$60,
                    IF(M1367-MIN('IV. Inputs Solar'!$S$58/'IV. Inputs Solar'!$S$106,K1367/'IV. Inputs Solar'!$S$106)&lt;'IV. Inputs Solar'!$T$60*'IV. Inputs Solar'!$S$108,
                         'IV. Inputs Solar'!$T$60*'IV. Inputs Solar'!$S$108,
                         M1367-MIN('IV. Inputs Solar'!$S$58/'IV. Inputs Solar'!$S$106,K1367/'IV. Inputs Solar'!$S$106)),
                    IF(M1367+MIN('IV. Inputs Solar'!$S$66-K1367,'IV. Inputs Solar'!$S$58)*'IV. Inputs Solar'!$S$106&gt;'IV. Inputs Solar'!$T$60,
                         'IV. Inputs Solar'!$T$60,
                         M1367+MIN('IV. Inputs Solar'!$S$66-K1367,'IV. Inputs Solar'!$S$58)*'IV. Inputs Solar'!$S$106)),
               IF(M1367-'IV. Inputs Solar'!$S$108*'IV. Inputs Solar'!$T$60&lt;MIN('IV. Inputs Solar'!$T$60,'IV. Inputs Solar'!$T$60*'IV. Inputs Solar'!$S$108+SUM(INDEX(K1368:$K$8797,MATCH(L1368,L1368:$L$8797,0),1):INDEX(K1368:$K$8797,MATCH(L1368,L1368:$L$8797,0)+L1368-1,1))/'IV. Inputs Solar'!$S$106),
                    IF(M1367+MIN('IV. Inputs Solar'!$S$66-K1367,'IV. Inputs Solar'!$S$58)*'IV. Inputs Solar'!$S$106&gt;MIN('IV. Inputs Solar'!$T$60,'IV. Inputs Solar'!$T$60*'IV. Inputs Solar'!$S$108+SUM(INDEX(K1368:$K$8797,MATCH(L1368,L1368:$L$8797,0),1):INDEX(K1368:$K$8797,MATCH(L1368,L1368:$L$8797,0)+L1368-1,1))/'IV. Inputs Solar'!$S$106),
                         MIN('IV. Inputs Solar'!$T$60,'IV. Inputs Solar'!$T$60*'IV. Inputs Solar'!$S$108+SUM(INDEX(K1368:$K$8797,MATCH(L1368,L1368:$L$8797,0),1):INDEX(K1368:$K$8797,MATCH(L1368,L1368:$L$8797,0)+L1368-1,1))/'IV. Inputs Solar'!$S$106),
                         M1367+MIN('IV. Inputs Solar'!$S$66-K1367,'IV. Inputs Solar'!$S$58)*'IV. Inputs Solar'!$S$106),
                    M1367)),
          IF(M1367&lt;'IV. Inputs Solar'!$T$60,
               IF(M1367-MAX((-1)*'IV. Inputs Solar'!$S$58*'IV. Inputs Solar'!$S$106,K1367*'IV. Inputs Solar'!$S$106)&gt;'IV. Inputs Solar'!$T$60,
                    'IV. Inputs Solar'!$T$60,
                    M1367-MAX((-1)*'IV. Inputs Solar'!$S$58*'IV. Inputs Solar'!$S$106,K1367*'IV. Inputs Solar'!$S$106)),
               M1367)))</f>
        <v>24.864489360913673</v>
      </c>
      <c r="N1368" s="98">
        <f>IF('IV. Inputs Solar'!$T$60=0,0,M1368/'IV. Inputs Solar'!$T$60)</f>
        <v>0.4144081560152279</v>
      </c>
      <c r="O1368" s="36">
        <f t="shared" si="82"/>
        <v>1</v>
      </c>
      <c r="P1368" s="36">
        <f t="shared" si="83"/>
        <v>0</v>
      </c>
      <c r="Q1368" s="36">
        <f t="shared" si="81"/>
        <v>0</v>
      </c>
      <c r="R1368" s="36">
        <f>ROUND(IF(K1368&lt;0,((M1368-M1369)/'IV. Inputs Solar'!$S$106)-K1368,0),2)</f>
        <v>0</v>
      </c>
      <c r="S1368" s="125">
        <f>ROUND(IF(K1368&gt;0,IF(T1368&gt;0,K1368,ABS((M1368-M1369)*'IV. Inputs Solar'!$S$106-K1368)),0),2)</f>
        <v>0</v>
      </c>
      <c r="T1368" s="151">
        <f>IF('IV. Inputs Solar'!$T$60&lt;&gt;0,
     IF(AND(M1368&lt;MIN('IV. Inputs Solar'!$T$60,'IV. Inputs Solar'!$T$60*'IV. Inputs Solar'!$S$108+SUM(INDEX(K1368:$K$8797,MATCH(L1368,L1368:$L$8797,0),1):INDEX(K1368:$K$8797,MATCH(L1368,L1368:$L$8797,0)+L1368-1,1))/'IV. Inputs Solar'!$S$106),K1368&gt;0),
          'IV. Inputs Solar'!$S$66,
          0),
     IF(K1368&gt;0,
          IF(K1368&lt;0.3*'IV. Inputs Solar'!$S$66,
               0.3*'IV. Inputs Solar'!$S$66,
               K1368),
          0))</f>
        <v>0</v>
      </c>
      <c r="U1368" s="151">
        <f>T1368/('III. Inputs Baseline Diesel'!$S$54*'III. Inputs Baseline Diesel'!$S$57)</f>
        <v>0</v>
      </c>
    </row>
    <row r="1369" spans="2:21" ht="14.25" customHeight="1" x14ac:dyDescent="0.25">
      <c r="B1369" s="635">
        <v>1332</v>
      </c>
      <c r="C1369" s="268">
        <f>INDEX('V. Load Profile'!$D$85:$K$108,IF(MOD(B1369,24)=0, 24,MOD(B1369,24)),4)</f>
        <v>1.6</v>
      </c>
      <c r="D1369" s="605">
        <f>IF('III. Inputs Baseline Diesel'!$S$17&gt;0,IF(AND(C1369&gt;0, C1369&lt;'III. Inputs Baseline Diesel'!$S$17*'III. Inputs Baseline Diesel'!$S$50),'III. Inputs Baseline Diesel'!$S$50*'III. Inputs Baseline Diesel'!$S$17,C1369))</f>
        <v>3.2279999999999998</v>
      </c>
      <c r="E1369" s="23">
        <f>INDEX('IX. Irradiation Data'!$G$15:$I$8774,B1369,2)</f>
        <v>873</v>
      </c>
      <c r="F1369" s="36">
        <f>INDEX('IX. Irradiation Data'!$G$15:$I$8774,B1369, 3)</f>
        <v>30.8</v>
      </c>
      <c r="G1369" s="36">
        <f>E1369*COS(RADIANS('IV. Inputs Solar'!$S$102))</f>
        <v>843.25324635035668</v>
      </c>
      <c r="H1369" s="36">
        <f>F1369+('IV. Inputs Solar'!$S$100-20)/80*E1369/10</f>
        <v>85.362499999999997</v>
      </c>
      <c r="I1369" s="36">
        <f>1+('IV. Inputs Solar'!$S$101*(H1369-25))</f>
        <v>0.78873124999999999</v>
      </c>
      <c r="J1369" s="36">
        <f>G1369*I1369*('IV. Inputs Solar'!$T$52*'IV. Inputs Solar'!$S$53)/1000</f>
        <v>13.302003741209496</v>
      </c>
      <c r="K1369" s="125">
        <f t="shared" si="80"/>
        <v>-11.702003741209497</v>
      </c>
      <c r="L1369" s="36">
        <f>IF(K1369&gt;0,MATCH(0,K1369:$K$8797,-1)-1,0)</f>
        <v>0</v>
      </c>
      <c r="M1369" s="126">
        <f>IF('IV. Inputs Solar'!$T$60=0,
     0,
     IF(K1368&gt;0,
          IF(T1368=0,
               IF(M1368&gt;='IV. Inputs Solar'!$S$108*'IV. Inputs Solar'!$T$60,
                    IF(M1368-MIN('IV. Inputs Solar'!$S$58/'IV. Inputs Solar'!$S$106,K1368/'IV. Inputs Solar'!$S$106)&lt;'IV. Inputs Solar'!$T$60*'IV. Inputs Solar'!$S$108,
                         'IV. Inputs Solar'!$T$60*'IV. Inputs Solar'!$S$108,
                         M1368-MIN('IV. Inputs Solar'!$S$58/'IV. Inputs Solar'!$S$106,K1368/'IV. Inputs Solar'!$S$106)),
                    IF(M1368+MIN('IV. Inputs Solar'!$S$66-K1368,'IV. Inputs Solar'!$S$58)*'IV. Inputs Solar'!$S$106&gt;'IV. Inputs Solar'!$T$60,
                         'IV. Inputs Solar'!$T$60,
                         M1368+MIN('IV. Inputs Solar'!$S$66-K1368,'IV. Inputs Solar'!$S$58)*'IV. Inputs Solar'!$S$106)),
               IF(M1368-'IV. Inputs Solar'!$S$108*'IV. Inputs Solar'!$T$60&lt;MIN('IV. Inputs Solar'!$T$60,'IV. Inputs Solar'!$T$60*'IV. Inputs Solar'!$S$108+SUM(INDEX(K1369:$K$8797,MATCH(L1369,L1369:$L$8797,0),1):INDEX(K1369:$K$8797,MATCH(L1369,L1369:$L$8797,0)+L1369-1,1))/'IV. Inputs Solar'!$S$106),
                    IF(M1368+MIN('IV. Inputs Solar'!$S$66-K1368,'IV. Inputs Solar'!$S$58)*'IV. Inputs Solar'!$S$106&gt;MIN('IV. Inputs Solar'!$T$60,'IV. Inputs Solar'!$T$60*'IV. Inputs Solar'!$S$108+SUM(INDEX(K1369:$K$8797,MATCH(L1369,L1369:$L$8797,0),1):INDEX(K1369:$K$8797,MATCH(L1369,L1369:$L$8797,0)+L1369-1,1))/'IV. Inputs Solar'!$S$106),
                         MIN('IV. Inputs Solar'!$T$60,'IV. Inputs Solar'!$T$60*'IV. Inputs Solar'!$S$108+SUM(INDEX(K1369:$K$8797,MATCH(L1369,L1369:$L$8797,0),1):INDEX(K1369:$K$8797,MATCH(L1369,L1369:$L$8797,0)+L1369-1,1))/'IV. Inputs Solar'!$S$106),
                         M1368+MIN('IV. Inputs Solar'!$S$66-K1368,'IV. Inputs Solar'!$S$58)*'IV. Inputs Solar'!$S$106),
                    M1368)),
          IF(M1368&lt;'IV. Inputs Solar'!$T$60,
               IF(M1368-MAX((-1)*'IV. Inputs Solar'!$S$58*'IV. Inputs Solar'!$S$106,K1368*'IV. Inputs Solar'!$S$106)&gt;'IV. Inputs Solar'!$T$60,
                    'IV. Inputs Solar'!$T$60,
                    M1368-MAX((-1)*'IV. Inputs Solar'!$S$58*'IV. Inputs Solar'!$S$106,K1368*'IV. Inputs Solar'!$S$106)),
               M1368)))</f>
        <v>34.978284877677822</v>
      </c>
      <c r="N1369" s="98">
        <f>IF('IV. Inputs Solar'!$T$60=0,0,M1369/'IV. Inputs Solar'!$T$60)</f>
        <v>0.58297141462796376</v>
      </c>
      <c r="O1369" s="36">
        <f t="shared" si="82"/>
        <v>1</v>
      </c>
      <c r="P1369" s="36">
        <f t="shared" si="83"/>
        <v>0</v>
      </c>
      <c r="Q1369" s="36">
        <f t="shared" si="81"/>
        <v>0</v>
      </c>
      <c r="R1369" s="36">
        <f>ROUND(IF(K1369&lt;0,((M1369-M1370)/'IV. Inputs Solar'!$S$106)-K1369,0),2)</f>
        <v>0.94</v>
      </c>
      <c r="S1369" s="125">
        <f>ROUND(IF(K1369&gt;0,IF(T1369&gt;0,K1369,ABS((M1369-M1370)*'IV. Inputs Solar'!$S$106-K1369)),0),2)</f>
        <v>0</v>
      </c>
      <c r="T1369" s="151">
        <f>IF('IV. Inputs Solar'!$T$60&lt;&gt;0,
     IF(AND(M1369&lt;MIN('IV. Inputs Solar'!$T$60,'IV. Inputs Solar'!$T$60*'IV. Inputs Solar'!$S$108+SUM(INDEX(K1369:$K$8797,MATCH(L1369,L1369:$L$8797,0),1):INDEX(K1369:$K$8797,MATCH(L1369,L1369:$L$8797,0)+L1369-1,1))/'IV. Inputs Solar'!$S$106),K1369&gt;0),
          'IV. Inputs Solar'!$S$66,
          0),
     IF(K1369&gt;0,
          IF(K1369&lt;0.3*'IV. Inputs Solar'!$S$66,
               0.3*'IV. Inputs Solar'!$S$66,
               K1369),
          0))</f>
        <v>0</v>
      </c>
      <c r="U1369" s="151">
        <f>T1369/('III. Inputs Baseline Diesel'!$S$54*'III. Inputs Baseline Diesel'!$S$57)</f>
        <v>0</v>
      </c>
    </row>
    <row r="1370" spans="2:21" ht="14.25" customHeight="1" x14ac:dyDescent="0.25">
      <c r="B1370" s="635">
        <v>1333</v>
      </c>
      <c r="C1370" s="268">
        <f>INDEX('V. Load Profile'!$D$85:$K$108,IF(MOD(B1370,24)=0, 24,MOD(B1370,24)),4)</f>
        <v>1.377777777777778</v>
      </c>
      <c r="D1370" s="605">
        <f>IF('III. Inputs Baseline Diesel'!$S$17&gt;0,IF(AND(C1370&gt;0, C1370&lt;'III. Inputs Baseline Diesel'!$S$17*'III. Inputs Baseline Diesel'!$S$50),'III. Inputs Baseline Diesel'!$S$50*'III. Inputs Baseline Diesel'!$S$17,C1370))</f>
        <v>3.2279999999999998</v>
      </c>
      <c r="E1370" s="23">
        <f>INDEX('IX. Irradiation Data'!$G$15:$I$8774,B1370,2)</f>
        <v>929</v>
      </c>
      <c r="F1370" s="36">
        <f>INDEX('IX. Irradiation Data'!$G$15:$I$8774,B1370, 3)</f>
        <v>32.1</v>
      </c>
      <c r="G1370" s="36">
        <f>E1370*COS(RADIANS('IV. Inputs Solar'!$S$102))</f>
        <v>897.34509262254448</v>
      </c>
      <c r="H1370" s="36">
        <f>F1370+('IV. Inputs Solar'!$S$100-20)/80*E1370/10</f>
        <v>90.162499999999994</v>
      </c>
      <c r="I1370" s="36">
        <f>1+('IV. Inputs Solar'!$S$101*(H1370-25))</f>
        <v>0.77193124999999996</v>
      </c>
      <c r="J1370" s="36">
        <f>G1370*I1370*('IV. Inputs Solar'!$T$52*'IV. Inputs Solar'!$S$53)/1000</f>
        <v>13.85377438058973</v>
      </c>
      <c r="K1370" s="125">
        <f t="shared" si="80"/>
        <v>-12.475996602811952</v>
      </c>
      <c r="L1370" s="36">
        <f>IF(K1370&gt;0,MATCH(0,K1370:$K$8797,-1)-1,0)</f>
        <v>0</v>
      </c>
      <c r="M1370" s="126">
        <f>IF('IV. Inputs Solar'!$T$60=0,
     0,
     IF(K1369&gt;0,
          IF(T1369=0,
               IF(M1369&gt;='IV. Inputs Solar'!$S$108*'IV. Inputs Solar'!$T$60,
                    IF(M1369-MIN('IV. Inputs Solar'!$S$58/'IV. Inputs Solar'!$S$106,K1369/'IV. Inputs Solar'!$S$106)&lt;'IV. Inputs Solar'!$T$60*'IV. Inputs Solar'!$S$108,
                         'IV. Inputs Solar'!$T$60*'IV. Inputs Solar'!$S$108,
                         M1369-MIN('IV. Inputs Solar'!$S$58/'IV. Inputs Solar'!$S$106,K1369/'IV. Inputs Solar'!$S$106)),
                    IF(M1369+MIN('IV. Inputs Solar'!$S$66-K1369,'IV. Inputs Solar'!$S$58)*'IV. Inputs Solar'!$S$106&gt;'IV. Inputs Solar'!$T$60,
                         'IV. Inputs Solar'!$T$60,
                         M1369+MIN('IV. Inputs Solar'!$S$66-K1369,'IV. Inputs Solar'!$S$58)*'IV. Inputs Solar'!$S$106)),
               IF(M1369-'IV. Inputs Solar'!$S$108*'IV. Inputs Solar'!$T$60&lt;MIN('IV. Inputs Solar'!$T$60,'IV. Inputs Solar'!$T$60*'IV. Inputs Solar'!$S$108+SUM(INDEX(K1370:$K$8797,MATCH(L1370,L1370:$L$8797,0),1):INDEX(K1370:$K$8797,MATCH(L1370,L1370:$L$8797,0)+L1370-1,1))/'IV. Inputs Solar'!$S$106),
                    IF(M1369+MIN('IV. Inputs Solar'!$S$66-K1369,'IV. Inputs Solar'!$S$58)*'IV. Inputs Solar'!$S$106&gt;MIN('IV. Inputs Solar'!$T$60,'IV. Inputs Solar'!$T$60*'IV. Inputs Solar'!$S$108+SUM(INDEX(K1370:$K$8797,MATCH(L1370,L1370:$L$8797,0),1):INDEX(K1370:$K$8797,MATCH(L1370,L1370:$L$8797,0)+L1370-1,1))/'IV. Inputs Solar'!$S$106),
                         MIN('IV. Inputs Solar'!$T$60,'IV. Inputs Solar'!$T$60*'IV. Inputs Solar'!$S$108+SUM(INDEX(K1370:$K$8797,MATCH(L1370,L1370:$L$8797,0),1):INDEX(K1370:$K$8797,MATCH(L1370,L1370:$L$8797,0)+L1370-1,1))/'IV. Inputs Solar'!$S$106),
                         M1369+MIN('IV. Inputs Solar'!$S$66-K1369,'IV. Inputs Solar'!$S$58)*'IV. Inputs Solar'!$S$106),
                    M1369)),
          IF(M1369&lt;'IV. Inputs Solar'!$T$60,
               IF(M1369-MAX((-1)*'IV. Inputs Solar'!$S$58*'IV. Inputs Solar'!$S$106,K1369*'IV. Inputs Solar'!$S$106)&gt;'IV. Inputs Solar'!$T$60,
                    'IV. Inputs Solar'!$T$60,
                    M1369-MAX((-1)*'IV. Inputs Solar'!$S$58*'IV. Inputs Solar'!$S$106,K1369*'IV. Inputs Solar'!$S$106)),
               M1369)))</f>
        <v>45.186117164701351</v>
      </c>
      <c r="N1370" s="98">
        <f>IF('IV. Inputs Solar'!$T$60=0,0,M1370/'IV. Inputs Solar'!$T$60)</f>
        <v>0.75310195274502256</v>
      </c>
      <c r="O1370" s="36">
        <f t="shared" si="82"/>
        <v>1</v>
      </c>
      <c r="P1370" s="36">
        <f t="shared" si="83"/>
        <v>0</v>
      </c>
      <c r="Q1370" s="36">
        <f t="shared" si="81"/>
        <v>0</v>
      </c>
      <c r="R1370" s="36">
        <f>ROUND(IF(K1370&lt;0,((M1370-M1371)/'IV. Inputs Solar'!$S$106)-K1370,0),2)</f>
        <v>1.72</v>
      </c>
      <c r="S1370" s="125">
        <f>ROUND(IF(K1370&gt;0,IF(T1370&gt;0,K1370,ABS((M1370-M1371)*'IV. Inputs Solar'!$S$106-K1370)),0),2)</f>
        <v>0</v>
      </c>
      <c r="T1370" s="151">
        <f>IF('IV. Inputs Solar'!$T$60&lt;&gt;0,
     IF(AND(M1370&lt;MIN('IV. Inputs Solar'!$T$60,'IV. Inputs Solar'!$T$60*'IV. Inputs Solar'!$S$108+SUM(INDEX(K1370:$K$8797,MATCH(L1370,L1370:$L$8797,0),1):INDEX(K1370:$K$8797,MATCH(L1370,L1370:$L$8797,0)+L1370-1,1))/'IV. Inputs Solar'!$S$106),K1370&gt;0),
          'IV. Inputs Solar'!$S$66,
          0),
     IF(K1370&gt;0,
          IF(K1370&lt;0.3*'IV. Inputs Solar'!$S$66,
               0.3*'IV. Inputs Solar'!$S$66,
               K1370),
          0))</f>
        <v>0</v>
      </c>
      <c r="U1370" s="151">
        <f>T1370/('III. Inputs Baseline Diesel'!$S$54*'III. Inputs Baseline Diesel'!$S$57)</f>
        <v>0</v>
      </c>
    </row>
    <row r="1371" spans="2:21" ht="14.25" customHeight="1" x14ac:dyDescent="0.25">
      <c r="B1371" s="635">
        <v>1334</v>
      </c>
      <c r="C1371" s="268">
        <f>INDEX('V. Load Profile'!$D$85:$K$108,IF(MOD(B1371,24)=0, 24,MOD(B1371,24)),4)</f>
        <v>1.1111111111111112</v>
      </c>
      <c r="D1371" s="605">
        <f>IF('III. Inputs Baseline Diesel'!$S$17&gt;0,IF(AND(C1371&gt;0, C1371&lt;'III. Inputs Baseline Diesel'!$S$17*'III. Inputs Baseline Diesel'!$S$50),'III. Inputs Baseline Diesel'!$S$50*'III. Inputs Baseline Diesel'!$S$17,C1371))</f>
        <v>3.2279999999999998</v>
      </c>
      <c r="E1371" s="23">
        <f>INDEX('IX. Irradiation Data'!$G$15:$I$8774,B1371,2)</f>
        <v>826</v>
      </c>
      <c r="F1371" s="36">
        <f>INDEX('IX. Irradiation Data'!$G$15:$I$8774,B1371, 3)</f>
        <v>32.200000000000003</v>
      </c>
      <c r="G1371" s="36">
        <f>E1371*COS(RADIANS('IV. Inputs Solar'!$S$102))</f>
        <v>797.85473251477038</v>
      </c>
      <c r="H1371" s="36">
        <f>F1371+('IV. Inputs Solar'!$S$100-20)/80*E1371/10</f>
        <v>83.825000000000003</v>
      </c>
      <c r="I1371" s="36">
        <f>1+('IV. Inputs Solar'!$S$101*(H1371-25))</f>
        <v>0.7941125</v>
      </c>
      <c r="J1371" s="36">
        <f>G1371*I1371*('IV. Inputs Solar'!$T$52*'IV. Inputs Solar'!$S$53)/1000</f>
        <v>12.671728325482711</v>
      </c>
      <c r="K1371" s="125">
        <f t="shared" si="80"/>
        <v>-11.5606172143716</v>
      </c>
      <c r="L1371" s="36">
        <f>IF(K1371&gt;0,MATCH(0,K1371:$K$8797,-1)-1,0)</f>
        <v>0</v>
      </c>
      <c r="M1371" s="126">
        <f>IF('IV. Inputs Solar'!$T$60=0,
     0,
     IF(K1370&gt;0,
          IF(T1370=0,
               IF(M1370&gt;='IV. Inputs Solar'!$S$108*'IV. Inputs Solar'!$T$60,
                    IF(M1370-MIN('IV. Inputs Solar'!$S$58/'IV. Inputs Solar'!$S$106,K1370/'IV. Inputs Solar'!$S$106)&lt;'IV. Inputs Solar'!$T$60*'IV. Inputs Solar'!$S$108,
                         'IV. Inputs Solar'!$T$60*'IV. Inputs Solar'!$S$108,
                         M1370-MIN('IV. Inputs Solar'!$S$58/'IV. Inputs Solar'!$S$106,K1370/'IV. Inputs Solar'!$S$106)),
                    IF(M1370+MIN('IV. Inputs Solar'!$S$66-K1370,'IV. Inputs Solar'!$S$58)*'IV. Inputs Solar'!$S$106&gt;'IV. Inputs Solar'!$T$60,
                         'IV. Inputs Solar'!$T$60,
                         M1370+MIN('IV. Inputs Solar'!$S$66-K1370,'IV. Inputs Solar'!$S$58)*'IV. Inputs Solar'!$S$106)),
               IF(M1370-'IV. Inputs Solar'!$S$108*'IV. Inputs Solar'!$T$60&lt;MIN('IV. Inputs Solar'!$T$60,'IV. Inputs Solar'!$T$60*'IV. Inputs Solar'!$S$108+SUM(INDEX(K1371:$K$8797,MATCH(L1371,L1371:$L$8797,0),1):INDEX(K1371:$K$8797,MATCH(L1371,L1371:$L$8797,0)+L1371-1,1))/'IV. Inputs Solar'!$S$106),
                    IF(M1370+MIN('IV. Inputs Solar'!$S$66-K1370,'IV. Inputs Solar'!$S$58)*'IV. Inputs Solar'!$S$106&gt;MIN('IV. Inputs Solar'!$T$60,'IV. Inputs Solar'!$T$60*'IV. Inputs Solar'!$S$108+SUM(INDEX(K1371:$K$8797,MATCH(L1371,L1371:$L$8797,0),1):INDEX(K1371:$K$8797,MATCH(L1371,L1371:$L$8797,0)+L1371-1,1))/'IV. Inputs Solar'!$S$106),
                         MIN('IV. Inputs Solar'!$T$60,'IV. Inputs Solar'!$T$60*'IV. Inputs Solar'!$S$108+SUM(INDEX(K1371:$K$8797,MATCH(L1371,L1371:$L$8797,0),1):INDEX(K1371:$K$8797,MATCH(L1371,L1371:$L$8797,0)+L1371-1,1))/'IV. Inputs Solar'!$S$106),
                         M1370+MIN('IV. Inputs Solar'!$S$66-K1370,'IV. Inputs Solar'!$S$58)*'IV. Inputs Solar'!$S$106),
                    M1370)),
          IF(M1370&lt;'IV. Inputs Solar'!$T$60,
               IF(M1370-MAX((-1)*'IV. Inputs Solar'!$S$58*'IV. Inputs Solar'!$S$106,K1370*'IV. Inputs Solar'!$S$106)&gt;'IV. Inputs Solar'!$T$60,
                    'IV. Inputs Solar'!$T$60,
                    M1370-MAX((-1)*'IV. Inputs Solar'!$S$58*'IV. Inputs Solar'!$S$106,K1370*'IV. Inputs Solar'!$S$106)),
               M1370)))</f>
        <v>55.393949451724879</v>
      </c>
      <c r="N1371" s="98">
        <f>IF('IV. Inputs Solar'!$T$60=0,0,M1371/'IV. Inputs Solar'!$T$60)</f>
        <v>0.92323249086208137</v>
      </c>
      <c r="O1371" s="36">
        <f t="shared" si="82"/>
        <v>1</v>
      </c>
      <c r="P1371" s="36">
        <f t="shared" si="83"/>
        <v>0</v>
      </c>
      <c r="Q1371" s="36">
        <f t="shared" si="81"/>
        <v>0</v>
      </c>
      <c r="R1371" s="36">
        <f>ROUND(IF(K1371&lt;0,((M1371-M1372)/'IV. Inputs Solar'!$S$106)-K1371,0),2)</f>
        <v>6.71</v>
      </c>
      <c r="S1371" s="125">
        <f>ROUND(IF(K1371&gt;0,IF(T1371&gt;0,K1371,ABS((M1371-M1372)*'IV. Inputs Solar'!$S$106-K1371)),0),2)</f>
        <v>0</v>
      </c>
      <c r="T1371" s="151">
        <f>IF('IV. Inputs Solar'!$T$60&lt;&gt;0,
     IF(AND(M1371&lt;MIN('IV. Inputs Solar'!$T$60,'IV. Inputs Solar'!$T$60*'IV. Inputs Solar'!$S$108+SUM(INDEX(K1371:$K$8797,MATCH(L1371,L1371:$L$8797,0),1):INDEX(K1371:$K$8797,MATCH(L1371,L1371:$L$8797,0)+L1371-1,1))/'IV. Inputs Solar'!$S$106),K1371&gt;0),
          'IV. Inputs Solar'!$S$66,
          0),
     IF(K1371&gt;0,
          IF(K1371&lt;0.3*'IV. Inputs Solar'!$S$66,
               0.3*'IV. Inputs Solar'!$S$66,
               K1371),
          0))</f>
        <v>0</v>
      </c>
      <c r="U1371" s="151">
        <f>T1371/('III. Inputs Baseline Diesel'!$S$54*'III. Inputs Baseline Diesel'!$S$57)</f>
        <v>0</v>
      </c>
    </row>
    <row r="1372" spans="2:21" ht="14.25" customHeight="1" x14ac:dyDescent="0.25">
      <c r="B1372" s="635">
        <v>1335</v>
      </c>
      <c r="C1372" s="268">
        <f>INDEX('V. Load Profile'!$D$85:$K$108,IF(MOD(B1372,24)=0, 24,MOD(B1372,24)),4)</f>
        <v>1.1111111111111112</v>
      </c>
      <c r="D1372" s="605">
        <f>IF('III. Inputs Baseline Diesel'!$S$17&gt;0,IF(AND(C1372&gt;0, C1372&lt;'III. Inputs Baseline Diesel'!$S$17*'III. Inputs Baseline Diesel'!$S$50),'III. Inputs Baseline Diesel'!$S$50*'III. Inputs Baseline Diesel'!$S$17,C1372))</f>
        <v>3.2279999999999998</v>
      </c>
      <c r="E1372" s="23">
        <f>INDEX('IX. Irradiation Data'!$G$15:$I$8774,B1372,2)</f>
        <v>617</v>
      </c>
      <c r="F1372" s="36">
        <f>INDEX('IX. Irradiation Data'!$G$15:$I$8774,B1372, 3)</f>
        <v>32.4</v>
      </c>
      <c r="G1372" s="36">
        <f>E1372*COS(RADIANS('IV. Inputs Solar'!$S$102))</f>
        <v>595.9762348203551</v>
      </c>
      <c r="H1372" s="36">
        <f>F1372+('IV. Inputs Solar'!$S$100-20)/80*E1372/10</f>
        <v>70.962500000000006</v>
      </c>
      <c r="I1372" s="36">
        <f>1+('IV. Inputs Solar'!$S$101*(H1372-25))</f>
        <v>0.83913125</v>
      </c>
      <c r="J1372" s="36">
        <f>G1372*I1372*('IV. Inputs Solar'!$T$52*'IV. Inputs Solar'!$S$53)/1000</f>
        <v>10.002045657901961</v>
      </c>
      <c r="K1372" s="125">
        <f t="shared" si="80"/>
        <v>-8.8909345467908505</v>
      </c>
      <c r="L1372" s="36">
        <f>IF(K1372&gt;0,MATCH(0,K1372:$K$8797,-1)-1,0)</f>
        <v>0</v>
      </c>
      <c r="M1372" s="126">
        <f>IF('IV. Inputs Solar'!$T$60=0,
     0,
     IF(K1371&gt;0,
          IF(T1371=0,
               IF(M1371&gt;='IV. Inputs Solar'!$S$108*'IV. Inputs Solar'!$T$60,
                    IF(M1371-MIN('IV. Inputs Solar'!$S$58/'IV. Inputs Solar'!$S$106,K1371/'IV. Inputs Solar'!$S$106)&lt;'IV. Inputs Solar'!$T$60*'IV. Inputs Solar'!$S$108,
                         'IV. Inputs Solar'!$T$60*'IV. Inputs Solar'!$S$108,
                         M1371-MIN('IV. Inputs Solar'!$S$58/'IV. Inputs Solar'!$S$106,K1371/'IV. Inputs Solar'!$S$106)),
                    IF(M1371+MIN('IV. Inputs Solar'!$S$66-K1371,'IV. Inputs Solar'!$S$58)*'IV. Inputs Solar'!$S$106&gt;'IV. Inputs Solar'!$T$60,
                         'IV. Inputs Solar'!$T$60,
                         M1371+MIN('IV. Inputs Solar'!$S$66-K1371,'IV. Inputs Solar'!$S$58)*'IV. Inputs Solar'!$S$106)),
               IF(M1371-'IV. Inputs Solar'!$S$108*'IV. Inputs Solar'!$T$60&lt;MIN('IV. Inputs Solar'!$T$60,'IV. Inputs Solar'!$T$60*'IV. Inputs Solar'!$S$108+SUM(INDEX(K1372:$K$8797,MATCH(L1372,L1372:$L$8797,0),1):INDEX(K1372:$K$8797,MATCH(L1372,L1372:$L$8797,0)+L1372-1,1))/'IV. Inputs Solar'!$S$106),
                    IF(M1371+MIN('IV. Inputs Solar'!$S$66-K1371,'IV. Inputs Solar'!$S$58)*'IV. Inputs Solar'!$S$106&gt;MIN('IV. Inputs Solar'!$T$60,'IV. Inputs Solar'!$T$60*'IV. Inputs Solar'!$S$108+SUM(INDEX(K1372:$K$8797,MATCH(L1372,L1372:$L$8797,0),1):INDEX(K1372:$K$8797,MATCH(L1372,L1372:$L$8797,0)+L1372-1,1))/'IV. Inputs Solar'!$S$106),
                         MIN('IV. Inputs Solar'!$T$60,'IV. Inputs Solar'!$T$60*'IV. Inputs Solar'!$S$108+SUM(INDEX(K1372:$K$8797,MATCH(L1372,L1372:$L$8797,0),1):INDEX(K1372:$K$8797,MATCH(L1372,L1372:$L$8797,0)+L1372-1,1))/'IV. Inputs Solar'!$S$106),
                         M1371+MIN('IV. Inputs Solar'!$S$66-K1371,'IV. Inputs Solar'!$S$58)*'IV. Inputs Solar'!$S$106),
                    M1371)),
          IF(M1371&lt;'IV. Inputs Solar'!$T$60,
               IF(M1371-MAX((-1)*'IV. Inputs Solar'!$S$58*'IV. Inputs Solar'!$S$106,K1371*'IV. Inputs Solar'!$S$106)&gt;'IV. Inputs Solar'!$T$60,
                    'IV. Inputs Solar'!$T$60,
                    M1371-MAX((-1)*'IV. Inputs Solar'!$S$58*'IV. Inputs Solar'!$S$106,K1371*'IV. Inputs Solar'!$S$106)),
               M1371)))</f>
        <v>60</v>
      </c>
      <c r="N1372" s="98">
        <f>IF('IV. Inputs Solar'!$T$60=0,0,M1372/'IV. Inputs Solar'!$T$60)</f>
        <v>1</v>
      </c>
      <c r="O1372" s="36">
        <f t="shared" si="82"/>
        <v>1</v>
      </c>
      <c r="P1372" s="36">
        <f t="shared" si="83"/>
        <v>0</v>
      </c>
      <c r="Q1372" s="36">
        <f t="shared" si="81"/>
        <v>0</v>
      </c>
      <c r="R1372" s="36">
        <f>ROUND(IF(K1372&lt;0,((M1372-M1373)/'IV. Inputs Solar'!$S$106)-K1372,0),2)</f>
        <v>8.89</v>
      </c>
      <c r="S1372" s="125">
        <f>ROUND(IF(K1372&gt;0,IF(T1372&gt;0,K1372,ABS((M1372-M1373)*'IV. Inputs Solar'!$S$106-K1372)),0),2)</f>
        <v>0</v>
      </c>
      <c r="T1372" s="151">
        <f>IF('IV. Inputs Solar'!$T$60&lt;&gt;0,
     IF(AND(M1372&lt;MIN('IV. Inputs Solar'!$T$60,'IV. Inputs Solar'!$T$60*'IV. Inputs Solar'!$S$108+SUM(INDEX(K1372:$K$8797,MATCH(L1372,L1372:$L$8797,0),1):INDEX(K1372:$K$8797,MATCH(L1372,L1372:$L$8797,0)+L1372-1,1))/'IV. Inputs Solar'!$S$106),K1372&gt;0),
          'IV. Inputs Solar'!$S$66,
          0),
     IF(K1372&gt;0,
          IF(K1372&lt;0.3*'IV. Inputs Solar'!$S$66,
               0.3*'IV. Inputs Solar'!$S$66,
               K1372),
          0))</f>
        <v>0</v>
      </c>
      <c r="U1372" s="151">
        <f>T1372/('III. Inputs Baseline Diesel'!$S$54*'III. Inputs Baseline Diesel'!$S$57)</f>
        <v>0</v>
      </c>
    </row>
    <row r="1373" spans="2:21" ht="14.25" customHeight="1" x14ac:dyDescent="0.25">
      <c r="B1373" s="635">
        <v>1336</v>
      </c>
      <c r="C1373" s="268">
        <f>INDEX('V. Load Profile'!$D$85:$K$108,IF(MOD(B1373,24)=0, 24,MOD(B1373,24)),4)</f>
        <v>1</v>
      </c>
      <c r="D1373" s="605">
        <f>IF('III. Inputs Baseline Diesel'!$S$17&gt;0,IF(AND(C1373&gt;0, C1373&lt;'III. Inputs Baseline Diesel'!$S$17*'III. Inputs Baseline Diesel'!$S$50),'III. Inputs Baseline Diesel'!$S$50*'III. Inputs Baseline Diesel'!$S$17,C1373))</f>
        <v>3.2279999999999998</v>
      </c>
      <c r="E1373" s="23">
        <f>INDEX('IX. Irradiation Data'!$G$15:$I$8774,B1373,2)</f>
        <v>350</v>
      </c>
      <c r="F1373" s="36">
        <f>INDEX('IX. Irradiation Data'!$G$15:$I$8774,B1373, 3)</f>
        <v>32.5</v>
      </c>
      <c r="G1373" s="36">
        <f>E1373*COS(RADIANS('IV. Inputs Solar'!$S$102))</f>
        <v>338.07403920117389</v>
      </c>
      <c r="H1373" s="36">
        <f>F1373+('IV. Inputs Solar'!$S$100-20)/80*E1373/10</f>
        <v>54.375</v>
      </c>
      <c r="I1373" s="36">
        <f>1+('IV. Inputs Solar'!$S$101*(H1373-25))</f>
        <v>0.89718750000000003</v>
      </c>
      <c r="J1373" s="36">
        <f>G1373*I1373*('IV. Inputs Solar'!$T$52*'IV. Inputs Solar'!$S$53)/1000</f>
        <v>6.0663160409160639</v>
      </c>
      <c r="K1373" s="125">
        <f t="shared" si="80"/>
        <v>-5.0663160409160639</v>
      </c>
      <c r="L1373" s="36">
        <f>IF(K1373&gt;0,MATCH(0,K1373:$K$8797,-1)-1,0)</f>
        <v>0</v>
      </c>
      <c r="M1373" s="126">
        <f>IF('IV. Inputs Solar'!$T$60=0,
     0,
     IF(K1372&gt;0,
          IF(T1372=0,
               IF(M1372&gt;='IV. Inputs Solar'!$S$108*'IV. Inputs Solar'!$T$60,
                    IF(M1372-MIN('IV. Inputs Solar'!$S$58/'IV. Inputs Solar'!$S$106,K1372/'IV. Inputs Solar'!$S$106)&lt;'IV. Inputs Solar'!$T$60*'IV. Inputs Solar'!$S$108,
                         'IV. Inputs Solar'!$T$60*'IV. Inputs Solar'!$S$108,
                         M1372-MIN('IV. Inputs Solar'!$S$58/'IV. Inputs Solar'!$S$106,K1372/'IV. Inputs Solar'!$S$106)),
                    IF(M1372+MIN('IV. Inputs Solar'!$S$66-K1372,'IV. Inputs Solar'!$S$58)*'IV. Inputs Solar'!$S$106&gt;'IV. Inputs Solar'!$T$60,
                         'IV. Inputs Solar'!$T$60,
                         M1372+MIN('IV. Inputs Solar'!$S$66-K1372,'IV. Inputs Solar'!$S$58)*'IV. Inputs Solar'!$S$106)),
               IF(M1372-'IV. Inputs Solar'!$S$108*'IV. Inputs Solar'!$T$60&lt;MIN('IV. Inputs Solar'!$T$60,'IV. Inputs Solar'!$T$60*'IV. Inputs Solar'!$S$108+SUM(INDEX(K1373:$K$8797,MATCH(L1373,L1373:$L$8797,0),1):INDEX(K1373:$K$8797,MATCH(L1373,L1373:$L$8797,0)+L1373-1,1))/'IV. Inputs Solar'!$S$106),
                    IF(M1372+MIN('IV. Inputs Solar'!$S$66-K1372,'IV. Inputs Solar'!$S$58)*'IV. Inputs Solar'!$S$106&gt;MIN('IV. Inputs Solar'!$T$60,'IV. Inputs Solar'!$T$60*'IV. Inputs Solar'!$S$108+SUM(INDEX(K1373:$K$8797,MATCH(L1373,L1373:$L$8797,0),1):INDEX(K1373:$K$8797,MATCH(L1373,L1373:$L$8797,0)+L1373-1,1))/'IV. Inputs Solar'!$S$106),
                         MIN('IV. Inputs Solar'!$T$60,'IV. Inputs Solar'!$T$60*'IV. Inputs Solar'!$S$108+SUM(INDEX(K1373:$K$8797,MATCH(L1373,L1373:$L$8797,0),1):INDEX(K1373:$K$8797,MATCH(L1373,L1373:$L$8797,0)+L1373-1,1))/'IV. Inputs Solar'!$S$106),
                         M1372+MIN('IV. Inputs Solar'!$S$66-K1372,'IV. Inputs Solar'!$S$58)*'IV. Inputs Solar'!$S$106),
                    M1372)),
          IF(M1372&lt;'IV. Inputs Solar'!$T$60,
               IF(M1372-MAX((-1)*'IV. Inputs Solar'!$S$58*'IV. Inputs Solar'!$S$106,K1372*'IV. Inputs Solar'!$S$106)&gt;'IV. Inputs Solar'!$T$60,
                    'IV. Inputs Solar'!$T$60,
                    M1372-MAX((-1)*'IV. Inputs Solar'!$S$58*'IV. Inputs Solar'!$S$106,K1372*'IV. Inputs Solar'!$S$106)),
               M1372)))</f>
        <v>60</v>
      </c>
      <c r="N1373" s="98">
        <f>IF('IV. Inputs Solar'!$T$60=0,0,M1373/'IV. Inputs Solar'!$T$60)</f>
        <v>1</v>
      </c>
      <c r="O1373" s="36">
        <f t="shared" si="82"/>
        <v>0</v>
      </c>
      <c r="P1373" s="36">
        <f t="shared" si="83"/>
        <v>0</v>
      </c>
      <c r="Q1373" s="36">
        <f t="shared" si="81"/>
        <v>0</v>
      </c>
      <c r="R1373" s="36">
        <f>ROUND(IF(K1373&lt;0,((M1373-M1374)/'IV. Inputs Solar'!$S$106)-K1373,0),2)</f>
        <v>5.07</v>
      </c>
      <c r="S1373" s="125">
        <f>ROUND(IF(K1373&gt;0,IF(T1373&gt;0,K1373,ABS((M1373-M1374)*'IV. Inputs Solar'!$S$106-K1373)),0),2)</f>
        <v>0</v>
      </c>
      <c r="T1373" s="151">
        <f>IF('IV. Inputs Solar'!$T$60&lt;&gt;0,
     IF(AND(M1373&lt;MIN('IV. Inputs Solar'!$T$60,'IV. Inputs Solar'!$T$60*'IV. Inputs Solar'!$S$108+SUM(INDEX(K1373:$K$8797,MATCH(L1373,L1373:$L$8797,0),1):INDEX(K1373:$K$8797,MATCH(L1373,L1373:$L$8797,0)+L1373-1,1))/'IV. Inputs Solar'!$S$106),K1373&gt;0),
          'IV. Inputs Solar'!$S$66,
          0),
     IF(K1373&gt;0,
          IF(K1373&lt;0.3*'IV. Inputs Solar'!$S$66,
               0.3*'IV. Inputs Solar'!$S$66,
               K1373),
          0))</f>
        <v>0</v>
      </c>
      <c r="U1373" s="151">
        <f>T1373/('III. Inputs Baseline Diesel'!$S$54*'III. Inputs Baseline Diesel'!$S$57)</f>
        <v>0</v>
      </c>
    </row>
    <row r="1374" spans="2:21" ht="14.25" customHeight="1" x14ac:dyDescent="0.25">
      <c r="B1374" s="635">
        <v>1337</v>
      </c>
      <c r="C1374" s="268">
        <f>INDEX('V. Load Profile'!$D$85:$K$108,IF(MOD(B1374,24)=0, 24,MOD(B1374,24)),4)</f>
        <v>0.44444444444444448</v>
      </c>
      <c r="D1374" s="605">
        <f>IF('III. Inputs Baseline Diesel'!$S$17&gt;0,IF(AND(C1374&gt;0, C1374&lt;'III. Inputs Baseline Diesel'!$S$17*'III. Inputs Baseline Diesel'!$S$50),'III. Inputs Baseline Diesel'!$S$50*'III. Inputs Baseline Diesel'!$S$17,C1374))</f>
        <v>3.2279999999999998</v>
      </c>
      <c r="E1374" s="23">
        <f>INDEX('IX. Irradiation Data'!$G$15:$I$8774,B1374,2)</f>
        <v>219</v>
      </c>
      <c r="F1374" s="36">
        <f>INDEX('IX. Irradiation Data'!$G$15:$I$8774,B1374, 3)</f>
        <v>31.2</v>
      </c>
      <c r="G1374" s="36">
        <f>E1374*COS(RADIANS('IV. Inputs Solar'!$S$102))</f>
        <v>211.53775595730596</v>
      </c>
      <c r="H1374" s="36">
        <f>F1374+('IV. Inputs Solar'!$S$100-20)/80*E1374/10</f>
        <v>44.887500000000003</v>
      </c>
      <c r="I1374" s="36">
        <f>1+('IV. Inputs Solar'!$S$101*(H1374-25))</f>
        <v>0.93039375000000002</v>
      </c>
      <c r="J1374" s="36">
        <f>G1374*I1374*('IV. Inputs Solar'!$T$52*'IV. Inputs Solar'!$S$53)/1000</f>
        <v>3.9362681206340544</v>
      </c>
      <c r="K1374" s="125">
        <f t="shared" si="80"/>
        <v>-3.4918236761896098</v>
      </c>
      <c r="L1374" s="36">
        <f>IF(K1374&gt;0,MATCH(0,K1374:$K$8797,-1)-1,0)</f>
        <v>0</v>
      </c>
      <c r="M1374" s="126">
        <f>IF('IV. Inputs Solar'!$T$60=0,
     0,
     IF(K1373&gt;0,
          IF(T1373=0,
               IF(M1373&gt;='IV. Inputs Solar'!$S$108*'IV. Inputs Solar'!$T$60,
                    IF(M1373-MIN('IV. Inputs Solar'!$S$58/'IV. Inputs Solar'!$S$106,K1373/'IV. Inputs Solar'!$S$106)&lt;'IV. Inputs Solar'!$T$60*'IV. Inputs Solar'!$S$108,
                         'IV. Inputs Solar'!$T$60*'IV. Inputs Solar'!$S$108,
                         M1373-MIN('IV. Inputs Solar'!$S$58/'IV. Inputs Solar'!$S$106,K1373/'IV. Inputs Solar'!$S$106)),
                    IF(M1373+MIN('IV. Inputs Solar'!$S$66-K1373,'IV. Inputs Solar'!$S$58)*'IV. Inputs Solar'!$S$106&gt;'IV. Inputs Solar'!$T$60,
                         'IV. Inputs Solar'!$T$60,
                         M1373+MIN('IV. Inputs Solar'!$S$66-K1373,'IV. Inputs Solar'!$S$58)*'IV. Inputs Solar'!$S$106)),
               IF(M1373-'IV. Inputs Solar'!$S$108*'IV. Inputs Solar'!$T$60&lt;MIN('IV. Inputs Solar'!$T$60,'IV. Inputs Solar'!$T$60*'IV. Inputs Solar'!$S$108+SUM(INDEX(K1374:$K$8797,MATCH(L1374,L1374:$L$8797,0),1):INDEX(K1374:$K$8797,MATCH(L1374,L1374:$L$8797,0)+L1374-1,1))/'IV. Inputs Solar'!$S$106),
                    IF(M1373+MIN('IV. Inputs Solar'!$S$66-K1373,'IV. Inputs Solar'!$S$58)*'IV. Inputs Solar'!$S$106&gt;MIN('IV. Inputs Solar'!$T$60,'IV. Inputs Solar'!$T$60*'IV. Inputs Solar'!$S$108+SUM(INDEX(K1374:$K$8797,MATCH(L1374,L1374:$L$8797,0),1):INDEX(K1374:$K$8797,MATCH(L1374,L1374:$L$8797,0)+L1374-1,1))/'IV. Inputs Solar'!$S$106),
                         MIN('IV. Inputs Solar'!$T$60,'IV. Inputs Solar'!$T$60*'IV. Inputs Solar'!$S$108+SUM(INDEX(K1374:$K$8797,MATCH(L1374,L1374:$L$8797,0),1):INDEX(K1374:$K$8797,MATCH(L1374,L1374:$L$8797,0)+L1374-1,1))/'IV. Inputs Solar'!$S$106),
                         M1373+MIN('IV. Inputs Solar'!$S$66-K1373,'IV. Inputs Solar'!$S$58)*'IV. Inputs Solar'!$S$106),
                    M1373)),
          IF(M1373&lt;'IV. Inputs Solar'!$T$60,
               IF(M1373-MAX((-1)*'IV. Inputs Solar'!$S$58*'IV. Inputs Solar'!$S$106,K1373*'IV. Inputs Solar'!$S$106)&gt;'IV. Inputs Solar'!$T$60,
                    'IV. Inputs Solar'!$T$60,
                    M1373-MAX((-1)*'IV. Inputs Solar'!$S$58*'IV. Inputs Solar'!$S$106,K1373*'IV. Inputs Solar'!$S$106)),
               M1373)))</f>
        <v>60</v>
      </c>
      <c r="N1374" s="98">
        <f>IF('IV. Inputs Solar'!$T$60=0,0,M1374/'IV. Inputs Solar'!$T$60)</f>
        <v>1</v>
      </c>
      <c r="O1374" s="36">
        <f t="shared" si="82"/>
        <v>0</v>
      </c>
      <c r="P1374" s="36">
        <f t="shared" si="83"/>
        <v>0</v>
      </c>
      <c r="Q1374" s="36">
        <f t="shared" si="81"/>
        <v>0</v>
      </c>
      <c r="R1374" s="36">
        <f>ROUND(IF(K1374&lt;0,((M1374-M1375)/'IV. Inputs Solar'!$S$106)-K1374,0),2)</f>
        <v>3.49</v>
      </c>
      <c r="S1374" s="125">
        <f>ROUND(IF(K1374&gt;0,IF(T1374&gt;0,K1374,ABS((M1374-M1375)*'IV. Inputs Solar'!$S$106-K1374)),0),2)</f>
        <v>0</v>
      </c>
      <c r="T1374" s="151">
        <f>IF('IV. Inputs Solar'!$T$60&lt;&gt;0,
     IF(AND(M1374&lt;MIN('IV. Inputs Solar'!$T$60,'IV. Inputs Solar'!$T$60*'IV. Inputs Solar'!$S$108+SUM(INDEX(K1374:$K$8797,MATCH(L1374,L1374:$L$8797,0),1):INDEX(K1374:$K$8797,MATCH(L1374,L1374:$L$8797,0)+L1374-1,1))/'IV. Inputs Solar'!$S$106),K1374&gt;0),
          'IV. Inputs Solar'!$S$66,
          0),
     IF(K1374&gt;0,
          IF(K1374&lt;0.3*'IV. Inputs Solar'!$S$66,
               0.3*'IV. Inputs Solar'!$S$66,
               K1374),
          0))</f>
        <v>0</v>
      </c>
      <c r="U1374" s="151">
        <f>T1374/('III. Inputs Baseline Diesel'!$S$54*'III. Inputs Baseline Diesel'!$S$57)</f>
        <v>0</v>
      </c>
    </row>
    <row r="1375" spans="2:21" ht="14.25" customHeight="1" x14ac:dyDescent="0.25">
      <c r="B1375" s="635">
        <v>1338</v>
      </c>
      <c r="C1375" s="268">
        <f>INDEX('V. Load Profile'!$D$85:$K$108,IF(MOD(B1375,24)=0, 24,MOD(B1375,24)),4)</f>
        <v>0.44444444444444448</v>
      </c>
      <c r="D1375" s="605">
        <f>IF('III. Inputs Baseline Diesel'!$S$17&gt;0,IF(AND(C1375&gt;0, C1375&lt;'III. Inputs Baseline Diesel'!$S$17*'III. Inputs Baseline Diesel'!$S$50),'III. Inputs Baseline Diesel'!$S$50*'III. Inputs Baseline Diesel'!$S$17,C1375))</f>
        <v>3.2279999999999998</v>
      </c>
      <c r="E1375" s="23">
        <f>INDEX('IX. Irradiation Data'!$G$15:$I$8774,B1375,2)</f>
        <v>68</v>
      </c>
      <c r="F1375" s="36">
        <f>INDEX('IX. Irradiation Data'!$G$15:$I$8774,B1375, 3)</f>
        <v>29.8</v>
      </c>
      <c r="G1375" s="36">
        <f>E1375*COS(RADIANS('IV. Inputs Solar'!$S$102))</f>
        <v>65.682956187656643</v>
      </c>
      <c r="H1375" s="36">
        <f>F1375+('IV. Inputs Solar'!$S$100-20)/80*E1375/10</f>
        <v>34.049999999999997</v>
      </c>
      <c r="I1375" s="36">
        <f>1+('IV. Inputs Solar'!$S$101*(H1375-25))</f>
        <v>0.96832499999999999</v>
      </c>
      <c r="J1375" s="36">
        <f>G1375*I1375*('IV. Inputs Solar'!$T$52*'IV. Inputs Solar'!$S$53)/1000</f>
        <v>1.2720489710082525</v>
      </c>
      <c r="K1375" s="125">
        <f t="shared" si="80"/>
        <v>-0.82760452656380812</v>
      </c>
      <c r="L1375" s="36">
        <f>IF(K1375&gt;0,MATCH(0,K1375:$K$8797,-1)-1,0)</f>
        <v>0</v>
      </c>
      <c r="M1375" s="126">
        <f>IF('IV. Inputs Solar'!$T$60=0,
     0,
     IF(K1374&gt;0,
          IF(T1374=0,
               IF(M1374&gt;='IV. Inputs Solar'!$S$108*'IV. Inputs Solar'!$T$60,
                    IF(M1374-MIN('IV. Inputs Solar'!$S$58/'IV. Inputs Solar'!$S$106,K1374/'IV. Inputs Solar'!$S$106)&lt;'IV. Inputs Solar'!$T$60*'IV. Inputs Solar'!$S$108,
                         'IV. Inputs Solar'!$T$60*'IV. Inputs Solar'!$S$108,
                         M1374-MIN('IV. Inputs Solar'!$S$58/'IV. Inputs Solar'!$S$106,K1374/'IV. Inputs Solar'!$S$106)),
                    IF(M1374+MIN('IV. Inputs Solar'!$S$66-K1374,'IV. Inputs Solar'!$S$58)*'IV. Inputs Solar'!$S$106&gt;'IV. Inputs Solar'!$T$60,
                         'IV. Inputs Solar'!$T$60,
                         M1374+MIN('IV. Inputs Solar'!$S$66-K1374,'IV. Inputs Solar'!$S$58)*'IV. Inputs Solar'!$S$106)),
               IF(M1374-'IV. Inputs Solar'!$S$108*'IV. Inputs Solar'!$T$60&lt;MIN('IV. Inputs Solar'!$T$60,'IV. Inputs Solar'!$T$60*'IV. Inputs Solar'!$S$108+SUM(INDEX(K1375:$K$8797,MATCH(L1375,L1375:$L$8797,0),1):INDEX(K1375:$K$8797,MATCH(L1375,L1375:$L$8797,0)+L1375-1,1))/'IV. Inputs Solar'!$S$106),
                    IF(M1374+MIN('IV. Inputs Solar'!$S$66-K1374,'IV. Inputs Solar'!$S$58)*'IV. Inputs Solar'!$S$106&gt;MIN('IV. Inputs Solar'!$T$60,'IV. Inputs Solar'!$T$60*'IV. Inputs Solar'!$S$108+SUM(INDEX(K1375:$K$8797,MATCH(L1375,L1375:$L$8797,0),1):INDEX(K1375:$K$8797,MATCH(L1375,L1375:$L$8797,0)+L1375-1,1))/'IV. Inputs Solar'!$S$106),
                         MIN('IV. Inputs Solar'!$T$60,'IV. Inputs Solar'!$T$60*'IV. Inputs Solar'!$S$108+SUM(INDEX(K1375:$K$8797,MATCH(L1375,L1375:$L$8797,0),1):INDEX(K1375:$K$8797,MATCH(L1375,L1375:$L$8797,0)+L1375-1,1))/'IV. Inputs Solar'!$S$106),
                         M1374+MIN('IV. Inputs Solar'!$S$66-K1374,'IV. Inputs Solar'!$S$58)*'IV. Inputs Solar'!$S$106),
                    M1374)),
          IF(M1374&lt;'IV. Inputs Solar'!$T$60,
               IF(M1374-MAX((-1)*'IV. Inputs Solar'!$S$58*'IV. Inputs Solar'!$S$106,K1374*'IV. Inputs Solar'!$S$106)&gt;'IV. Inputs Solar'!$T$60,
                    'IV. Inputs Solar'!$T$60,
                    M1374-MAX((-1)*'IV. Inputs Solar'!$S$58*'IV. Inputs Solar'!$S$106,K1374*'IV. Inputs Solar'!$S$106)),
               M1374)))</f>
        <v>60</v>
      </c>
      <c r="N1375" s="98">
        <f>IF('IV. Inputs Solar'!$T$60=0,0,M1375/'IV. Inputs Solar'!$T$60)</f>
        <v>1</v>
      </c>
      <c r="O1375" s="36">
        <f t="shared" si="82"/>
        <v>0</v>
      </c>
      <c r="P1375" s="36">
        <f t="shared" si="83"/>
        <v>0</v>
      </c>
      <c r="Q1375" s="36">
        <f t="shared" si="81"/>
        <v>0</v>
      </c>
      <c r="R1375" s="36">
        <f>ROUND(IF(K1375&lt;0,((M1375-M1376)/'IV. Inputs Solar'!$S$106)-K1375,0),2)</f>
        <v>0.83</v>
      </c>
      <c r="S1375" s="125">
        <f>ROUND(IF(K1375&gt;0,IF(T1375&gt;0,K1375,ABS((M1375-M1376)*'IV. Inputs Solar'!$S$106-K1375)),0),2)</f>
        <v>0</v>
      </c>
      <c r="T1375" s="151">
        <f>IF('IV. Inputs Solar'!$T$60&lt;&gt;0,
     IF(AND(M1375&lt;MIN('IV. Inputs Solar'!$T$60,'IV. Inputs Solar'!$T$60*'IV. Inputs Solar'!$S$108+SUM(INDEX(K1375:$K$8797,MATCH(L1375,L1375:$L$8797,0),1):INDEX(K1375:$K$8797,MATCH(L1375,L1375:$L$8797,0)+L1375-1,1))/'IV. Inputs Solar'!$S$106),K1375&gt;0),
          'IV. Inputs Solar'!$S$66,
          0),
     IF(K1375&gt;0,
          IF(K1375&lt;0.3*'IV. Inputs Solar'!$S$66,
               0.3*'IV. Inputs Solar'!$S$66,
               K1375),
          0))</f>
        <v>0</v>
      </c>
      <c r="U1375" s="151">
        <f>T1375/('III. Inputs Baseline Diesel'!$S$54*'III. Inputs Baseline Diesel'!$S$57)</f>
        <v>0</v>
      </c>
    </row>
    <row r="1376" spans="2:21" ht="14.25" customHeight="1" x14ac:dyDescent="0.25">
      <c r="B1376" s="635">
        <v>1339</v>
      </c>
      <c r="C1376" s="268">
        <f>INDEX('V. Load Profile'!$D$85:$K$108,IF(MOD(B1376,24)=0, 24,MOD(B1376,24)),4)</f>
        <v>7.7444444444444436</v>
      </c>
      <c r="D1376" s="605">
        <f>IF('III. Inputs Baseline Diesel'!$S$17&gt;0,IF(AND(C1376&gt;0, C1376&lt;'III. Inputs Baseline Diesel'!$S$17*'III. Inputs Baseline Diesel'!$S$50),'III. Inputs Baseline Diesel'!$S$50*'III. Inputs Baseline Diesel'!$S$17,C1376))</f>
        <v>7.7444444444444436</v>
      </c>
      <c r="E1376" s="23">
        <f>INDEX('IX. Irradiation Data'!$G$15:$I$8774,B1376,2)</f>
        <v>3</v>
      </c>
      <c r="F1376" s="36">
        <f>INDEX('IX. Irradiation Data'!$G$15:$I$8774,B1376, 3)</f>
        <v>28.5</v>
      </c>
      <c r="G1376" s="36">
        <f>E1376*COS(RADIANS('IV. Inputs Solar'!$S$102))</f>
        <v>2.897777478867205</v>
      </c>
      <c r="H1376" s="36">
        <f>F1376+('IV. Inputs Solar'!$S$100-20)/80*E1376/10</f>
        <v>28.6875</v>
      </c>
      <c r="I1376" s="36">
        <f>1+('IV. Inputs Solar'!$S$101*(H1376-25))</f>
        <v>0.98709374999999999</v>
      </c>
      <c r="J1376" s="36">
        <f>G1376*I1376*('IV. Inputs Solar'!$T$52*'IV. Inputs Solar'!$S$53)/1000</f>
        <v>5.7207560765611502E-2</v>
      </c>
      <c r="K1376" s="125">
        <f t="shared" si="80"/>
        <v>7.6872368836788318</v>
      </c>
      <c r="L1376" s="36">
        <f>IF(K1376&gt;0,MATCH(0,K1376:$K$8797,-1)-1,0)</f>
        <v>11</v>
      </c>
      <c r="M1376" s="126">
        <f>IF('IV. Inputs Solar'!$T$60=0,
     0,
     IF(K1375&gt;0,
          IF(T1375=0,
               IF(M1375&gt;='IV. Inputs Solar'!$S$108*'IV. Inputs Solar'!$T$60,
                    IF(M1375-MIN('IV. Inputs Solar'!$S$58/'IV. Inputs Solar'!$S$106,K1375/'IV. Inputs Solar'!$S$106)&lt;'IV. Inputs Solar'!$T$60*'IV. Inputs Solar'!$S$108,
                         'IV. Inputs Solar'!$T$60*'IV. Inputs Solar'!$S$108,
                         M1375-MIN('IV. Inputs Solar'!$S$58/'IV. Inputs Solar'!$S$106,K1375/'IV. Inputs Solar'!$S$106)),
                    IF(M1375+MIN('IV. Inputs Solar'!$S$66-K1375,'IV. Inputs Solar'!$S$58)*'IV. Inputs Solar'!$S$106&gt;'IV. Inputs Solar'!$T$60,
                         'IV. Inputs Solar'!$T$60,
                         M1375+MIN('IV. Inputs Solar'!$S$66-K1375,'IV. Inputs Solar'!$S$58)*'IV. Inputs Solar'!$S$106)),
               IF(M1375-'IV. Inputs Solar'!$S$108*'IV. Inputs Solar'!$T$60&lt;MIN('IV. Inputs Solar'!$T$60,'IV. Inputs Solar'!$T$60*'IV. Inputs Solar'!$S$108+SUM(INDEX(K1376:$K$8797,MATCH(L1376,L1376:$L$8797,0),1):INDEX(K1376:$K$8797,MATCH(L1376,L1376:$L$8797,0)+L1376-1,1))/'IV. Inputs Solar'!$S$106),
                    IF(M1375+MIN('IV. Inputs Solar'!$S$66-K1375,'IV. Inputs Solar'!$S$58)*'IV. Inputs Solar'!$S$106&gt;MIN('IV. Inputs Solar'!$T$60,'IV. Inputs Solar'!$T$60*'IV. Inputs Solar'!$S$108+SUM(INDEX(K1376:$K$8797,MATCH(L1376,L1376:$L$8797,0),1):INDEX(K1376:$K$8797,MATCH(L1376,L1376:$L$8797,0)+L1376-1,1))/'IV. Inputs Solar'!$S$106),
                         MIN('IV. Inputs Solar'!$T$60,'IV. Inputs Solar'!$T$60*'IV. Inputs Solar'!$S$108+SUM(INDEX(K1376:$K$8797,MATCH(L1376,L1376:$L$8797,0),1):INDEX(K1376:$K$8797,MATCH(L1376,L1376:$L$8797,0)+L1376-1,1))/'IV. Inputs Solar'!$S$106),
                         M1375+MIN('IV. Inputs Solar'!$S$66-K1375,'IV. Inputs Solar'!$S$58)*'IV. Inputs Solar'!$S$106),
                    M1375)),
          IF(M1375&lt;'IV. Inputs Solar'!$T$60,
               IF(M1375-MAX((-1)*'IV. Inputs Solar'!$S$58*'IV. Inputs Solar'!$S$106,K1375*'IV. Inputs Solar'!$S$106)&gt;'IV. Inputs Solar'!$T$60,
                    'IV. Inputs Solar'!$T$60,
                    M1375-MAX((-1)*'IV. Inputs Solar'!$S$58*'IV. Inputs Solar'!$S$106,K1375*'IV. Inputs Solar'!$S$106)),
               M1375)))</f>
        <v>60</v>
      </c>
      <c r="N1376" s="98">
        <f>IF('IV. Inputs Solar'!$T$60=0,0,M1376/'IV. Inputs Solar'!$T$60)</f>
        <v>1</v>
      </c>
      <c r="O1376" s="36">
        <f t="shared" si="82"/>
        <v>0</v>
      </c>
      <c r="P1376" s="36">
        <f t="shared" si="83"/>
        <v>0</v>
      </c>
      <c r="Q1376" s="36">
        <f t="shared" si="81"/>
        <v>0</v>
      </c>
      <c r="R1376" s="36">
        <f>ROUND(IF(K1376&lt;0,((M1376-M1377)/'IV. Inputs Solar'!$S$106)-K1376,0),2)</f>
        <v>0</v>
      </c>
      <c r="S1376" s="125">
        <f>ROUND(IF(K1376&gt;0,IF(T1376&gt;0,K1376,ABS((M1376-M1377)*'IV. Inputs Solar'!$S$106-K1376)),0),2)</f>
        <v>0</v>
      </c>
      <c r="T1376" s="151">
        <f>IF('IV. Inputs Solar'!$T$60&lt;&gt;0,
     IF(AND(M1376&lt;MIN('IV. Inputs Solar'!$T$60,'IV. Inputs Solar'!$T$60*'IV. Inputs Solar'!$S$108+SUM(INDEX(K1376:$K$8797,MATCH(L1376,L1376:$L$8797,0),1):INDEX(K1376:$K$8797,MATCH(L1376,L1376:$L$8797,0)+L1376-1,1))/'IV. Inputs Solar'!$S$106),K1376&gt;0),
          'IV. Inputs Solar'!$S$66,
          0),
     IF(K1376&gt;0,
          IF(K1376&lt;0.3*'IV. Inputs Solar'!$S$66,
               0.3*'IV. Inputs Solar'!$S$66,
               K1376),
          0))</f>
        <v>0</v>
      </c>
      <c r="U1376" s="151">
        <f>T1376/('III. Inputs Baseline Diesel'!$S$54*'III. Inputs Baseline Diesel'!$S$57)</f>
        <v>0</v>
      </c>
    </row>
    <row r="1377" spans="2:21" ht="14.25" customHeight="1" x14ac:dyDescent="0.25">
      <c r="B1377" s="635">
        <v>1340</v>
      </c>
      <c r="C1377" s="268">
        <f>INDEX('V. Load Profile'!$D$85:$K$108,IF(MOD(B1377,24)=0, 24,MOD(B1377,24)),4)</f>
        <v>8.9666666666666668</v>
      </c>
      <c r="D1377" s="605">
        <f>IF('III. Inputs Baseline Diesel'!$S$17&gt;0,IF(AND(C1377&gt;0, C1377&lt;'III. Inputs Baseline Diesel'!$S$17*'III. Inputs Baseline Diesel'!$S$50),'III. Inputs Baseline Diesel'!$S$50*'III. Inputs Baseline Diesel'!$S$17,C1377))</f>
        <v>8.9666666666666668</v>
      </c>
      <c r="E1377" s="23">
        <f>INDEX('IX. Irradiation Data'!$G$15:$I$8774,B1377,2)</f>
        <v>0</v>
      </c>
      <c r="F1377" s="36">
        <f>INDEX('IX. Irradiation Data'!$G$15:$I$8774,B1377, 3)</f>
        <v>28</v>
      </c>
      <c r="G1377" s="36">
        <f>E1377*COS(RADIANS('IV. Inputs Solar'!$S$102))</f>
        <v>0</v>
      </c>
      <c r="H1377" s="36">
        <f>F1377+('IV. Inputs Solar'!$S$100-20)/80*E1377/10</f>
        <v>28</v>
      </c>
      <c r="I1377" s="36">
        <f>1+('IV. Inputs Solar'!$S$101*(H1377-25))</f>
        <v>0.98950000000000005</v>
      </c>
      <c r="J1377" s="36">
        <f>G1377*I1377*('IV. Inputs Solar'!$T$52*'IV. Inputs Solar'!$S$53)/1000</f>
        <v>0</v>
      </c>
      <c r="K1377" s="125">
        <f t="shared" si="80"/>
        <v>8.9666666666666668</v>
      </c>
      <c r="L1377" s="36">
        <f>IF(K1377&gt;0,MATCH(0,K1377:$K$8797,-1)-1,0)</f>
        <v>10</v>
      </c>
      <c r="M1377" s="126">
        <f>IF('IV. Inputs Solar'!$T$60=0,
     0,
     IF(K1376&gt;0,
          IF(T1376=0,
               IF(M1376&gt;='IV. Inputs Solar'!$S$108*'IV. Inputs Solar'!$T$60,
                    IF(M1376-MIN('IV. Inputs Solar'!$S$58/'IV. Inputs Solar'!$S$106,K1376/'IV. Inputs Solar'!$S$106)&lt;'IV. Inputs Solar'!$T$60*'IV. Inputs Solar'!$S$108,
                         'IV. Inputs Solar'!$T$60*'IV. Inputs Solar'!$S$108,
                         M1376-MIN('IV. Inputs Solar'!$S$58/'IV. Inputs Solar'!$S$106,K1376/'IV. Inputs Solar'!$S$106)),
                    IF(M1376+MIN('IV. Inputs Solar'!$S$66-K1376,'IV. Inputs Solar'!$S$58)*'IV. Inputs Solar'!$S$106&gt;'IV. Inputs Solar'!$T$60,
                         'IV. Inputs Solar'!$T$60,
                         M1376+MIN('IV. Inputs Solar'!$S$66-K1376,'IV. Inputs Solar'!$S$58)*'IV. Inputs Solar'!$S$106)),
               IF(M1376-'IV. Inputs Solar'!$S$108*'IV. Inputs Solar'!$T$60&lt;MIN('IV. Inputs Solar'!$T$60,'IV. Inputs Solar'!$T$60*'IV. Inputs Solar'!$S$108+SUM(INDEX(K1377:$K$8797,MATCH(L1377,L1377:$L$8797,0),1):INDEX(K1377:$K$8797,MATCH(L1377,L1377:$L$8797,0)+L1377-1,1))/'IV. Inputs Solar'!$S$106),
                    IF(M1376+MIN('IV. Inputs Solar'!$S$66-K1376,'IV. Inputs Solar'!$S$58)*'IV. Inputs Solar'!$S$106&gt;MIN('IV. Inputs Solar'!$T$60,'IV. Inputs Solar'!$T$60*'IV. Inputs Solar'!$S$108+SUM(INDEX(K1377:$K$8797,MATCH(L1377,L1377:$L$8797,0),1):INDEX(K1377:$K$8797,MATCH(L1377,L1377:$L$8797,0)+L1377-1,1))/'IV. Inputs Solar'!$S$106),
                         MIN('IV. Inputs Solar'!$T$60,'IV. Inputs Solar'!$T$60*'IV. Inputs Solar'!$S$108+SUM(INDEX(K1377:$K$8797,MATCH(L1377,L1377:$L$8797,0),1):INDEX(K1377:$K$8797,MATCH(L1377,L1377:$L$8797,0)+L1377-1,1))/'IV. Inputs Solar'!$S$106),
                         M1376+MIN('IV. Inputs Solar'!$S$66-K1376,'IV. Inputs Solar'!$S$58)*'IV. Inputs Solar'!$S$106),
                    M1376)),
          IF(M1376&lt;'IV. Inputs Solar'!$T$60,
               IF(M1376-MAX((-1)*'IV. Inputs Solar'!$S$58*'IV. Inputs Solar'!$S$106,K1376*'IV. Inputs Solar'!$S$106)&gt;'IV. Inputs Solar'!$T$60,
                    'IV. Inputs Solar'!$T$60,
                    M1376-MAX((-1)*'IV. Inputs Solar'!$S$58*'IV. Inputs Solar'!$S$106,K1376*'IV. Inputs Solar'!$S$106)),
               M1376)))</f>
        <v>51.896940844773347</v>
      </c>
      <c r="N1377" s="98">
        <f>IF('IV. Inputs Solar'!$T$60=0,0,M1377/'IV. Inputs Solar'!$T$60)</f>
        <v>0.86494901407955582</v>
      </c>
      <c r="O1377" s="36">
        <f t="shared" si="82"/>
        <v>0</v>
      </c>
      <c r="P1377" s="36">
        <f t="shared" si="83"/>
        <v>0</v>
      </c>
      <c r="Q1377" s="36">
        <f t="shared" si="81"/>
        <v>0</v>
      </c>
      <c r="R1377" s="36">
        <f>ROUND(IF(K1377&lt;0,((M1377-M1378)/'IV. Inputs Solar'!$S$106)-K1377,0),2)</f>
        <v>0</v>
      </c>
      <c r="S1377" s="125">
        <f>ROUND(IF(K1377&gt;0,IF(T1377&gt;0,K1377,ABS((M1377-M1378)*'IV. Inputs Solar'!$S$106-K1377)),0),2)</f>
        <v>0</v>
      </c>
      <c r="T1377" s="151">
        <f>IF('IV. Inputs Solar'!$T$60&lt;&gt;0,
     IF(AND(M1377&lt;MIN('IV. Inputs Solar'!$T$60,'IV. Inputs Solar'!$T$60*'IV. Inputs Solar'!$S$108+SUM(INDEX(K1377:$K$8797,MATCH(L1377,L1377:$L$8797,0),1):INDEX(K1377:$K$8797,MATCH(L1377,L1377:$L$8797,0)+L1377-1,1))/'IV. Inputs Solar'!$S$106),K1377&gt;0),
          'IV. Inputs Solar'!$S$66,
          0),
     IF(K1377&gt;0,
          IF(K1377&lt;0.3*'IV. Inputs Solar'!$S$66,
               0.3*'IV. Inputs Solar'!$S$66,
               K1377),
          0))</f>
        <v>0</v>
      </c>
      <c r="U1377" s="151">
        <f>T1377/('III. Inputs Baseline Diesel'!$S$54*'III. Inputs Baseline Diesel'!$S$57)</f>
        <v>0</v>
      </c>
    </row>
    <row r="1378" spans="2:21" ht="14.25" customHeight="1" x14ac:dyDescent="0.25">
      <c r="B1378" s="635">
        <v>1341</v>
      </c>
      <c r="C1378" s="268">
        <f>INDEX('V. Load Profile'!$D$85:$K$108,IF(MOD(B1378,24)=0, 24,MOD(B1378,24)),4)</f>
        <v>8.9666666666666668</v>
      </c>
      <c r="D1378" s="605">
        <f>IF('III. Inputs Baseline Diesel'!$S$17&gt;0,IF(AND(C1378&gt;0, C1378&lt;'III. Inputs Baseline Diesel'!$S$17*'III. Inputs Baseline Diesel'!$S$50),'III. Inputs Baseline Diesel'!$S$50*'III. Inputs Baseline Diesel'!$S$17,C1378))</f>
        <v>8.9666666666666668</v>
      </c>
      <c r="E1378" s="23">
        <f>INDEX('IX. Irradiation Data'!$G$15:$I$8774,B1378,2)</f>
        <v>0</v>
      </c>
      <c r="F1378" s="36">
        <f>INDEX('IX. Irradiation Data'!$G$15:$I$8774,B1378, 3)</f>
        <v>27.5</v>
      </c>
      <c r="G1378" s="36">
        <f>E1378*COS(RADIANS('IV. Inputs Solar'!$S$102))</f>
        <v>0</v>
      </c>
      <c r="H1378" s="36">
        <f>F1378+('IV. Inputs Solar'!$S$100-20)/80*E1378/10</f>
        <v>27.5</v>
      </c>
      <c r="I1378" s="36">
        <f>1+('IV. Inputs Solar'!$S$101*(H1378-25))</f>
        <v>0.99124999999999996</v>
      </c>
      <c r="J1378" s="36">
        <f>G1378*I1378*('IV. Inputs Solar'!$T$52*'IV. Inputs Solar'!$S$53)/1000</f>
        <v>0</v>
      </c>
      <c r="K1378" s="125">
        <f t="shared" si="80"/>
        <v>8.9666666666666668</v>
      </c>
      <c r="L1378" s="36">
        <f>IF(K1378&gt;0,MATCH(0,K1378:$K$8797,-1)-1,0)</f>
        <v>9</v>
      </c>
      <c r="M1378" s="126">
        <f>IF('IV. Inputs Solar'!$T$60=0,
     0,
     IF(K1377&gt;0,
          IF(T1377=0,
               IF(M1377&gt;='IV. Inputs Solar'!$S$108*'IV. Inputs Solar'!$T$60,
                    IF(M1377-MIN('IV. Inputs Solar'!$S$58/'IV. Inputs Solar'!$S$106,K1377/'IV. Inputs Solar'!$S$106)&lt;'IV. Inputs Solar'!$T$60*'IV. Inputs Solar'!$S$108,
                         'IV. Inputs Solar'!$T$60*'IV. Inputs Solar'!$S$108,
                         M1377-MIN('IV. Inputs Solar'!$S$58/'IV. Inputs Solar'!$S$106,K1377/'IV. Inputs Solar'!$S$106)),
                    IF(M1377+MIN('IV. Inputs Solar'!$S$66-K1377,'IV. Inputs Solar'!$S$58)*'IV. Inputs Solar'!$S$106&gt;'IV. Inputs Solar'!$T$60,
                         'IV. Inputs Solar'!$T$60,
                         M1377+MIN('IV. Inputs Solar'!$S$66-K1377,'IV. Inputs Solar'!$S$58)*'IV. Inputs Solar'!$S$106)),
               IF(M1377-'IV. Inputs Solar'!$S$108*'IV. Inputs Solar'!$T$60&lt;MIN('IV. Inputs Solar'!$T$60,'IV. Inputs Solar'!$T$60*'IV. Inputs Solar'!$S$108+SUM(INDEX(K1378:$K$8797,MATCH(L1378,L1378:$L$8797,0),1):INDEX(K1378:$K$8797,MATCH(L1378,L1378:$L$8797,0)+L1378-1,1))/'IV. Inputs Solar'!$S$106),
                    IF(M1377+MIN('IV. Inputs Solar'!$S$66-K1377,'IV. Inputs Solar'!$S$58)*'IV. Inputs Solar'!$S$106&gt;MIN('IV. Inputs Solar'!$T$60,'IV. Inputs Solar'!$T$60*'IV. Inputs Solar'!$S$108+SUM(INDEX(K1378:$K$8797,MATCH(L1378,L1378:$L$8797,0),1):INDEX(K1378:$K$8797,MATCH(L1378,L1378:$L$8797,0)+L1378-1,1))/'IV. Inputs Solar'!$S$106),
                         MIN('IV. Inputs Solar'!$T$60,'IV. Inputs Solar'!$T$60*'IV. Inputs Solar'!$S$108+SUM(INDEX(K1378:$K$8797,MATCH(L1378,L1378:$L$8797,0),1):INDEX(K1378:$K$8797,MATCH(L1378,L1378:$L$8797,0)+L1378-1,1))/'IV. Inputs Solar'!$S$106),
                         M1377+MIN('IV. Inputs Solar'!$S$66-K1377,'IV. Inputs Solar'!$S$58)*'IV. Inputs Solar'!$S$106),
                    M1377)),
          IF(M1377&lt;'IV. Inputs Solar'!$T$60,
               IF(M1377-MAX((-1)*'IV. Inputs Solar'!$S$58*'IV. Inputs Solar'!$S$106,K1377*'IV. Inputs Solar'!$S$106)&gt;'IV. Inputs Solar'!$T$60,
                    'IV. Inputs Solar'!$T$60,
                    M1377-MAX((-1)*'IV. Inputs Solar'!$S$58*'IV. Inputs Solar'!$S$106,K1377*'IV. Inputs Solar'!$S$106)),
               M1377)))</f>
        <v>42.445244282714526</v>
      </c>
      <c r="N1378" s="98">
        <f>IF('IV. Inputs Solar'!$T$60=0,0,M1378/'IV. Inputs Solar'!$T$60)</f>
        <v>0.70742073804524208</v>
      </c>
      <c r="O1378" s="36">
        <f t="shared" si="82"/>
        <v>0</v>
      </c>
      <c r="P1378" s="36">
        <f t="shared" si="83"/>
        <v>0</v>
      </c>
      <c r="Q1378" s="36">
        <f t="shared" si="81"/>
        <v>0</v>
      </c>
      <c r="R1378" s="36">
        <f>ROUND(IF(K1378&lt;0,((M1378-M1379)/'IV. Inputs Solar'!$S$106)-K1378,0),2)</f>
        <v>0</v>
      </c>
      <c r="S1378" s="125">
        <f>ROUND(IF(K1378&gt;0,IF(T1378&gt;0,K1378,ABS((M1378-M1379)*'IV. Inputs Solar'!$S$106-K1378)),0),2)</f>
        <v>0</v>
      </c>
      <c r="T1378" s="151">
        <f>IF('IV. Inputs Solar'!$T$60&lt;&gt;0,
     IF(AND(M1378&lt;MIN('IV. Inputs Solar'!$T$60,'IV. Inputs Solar'!$T$60*'IV. Inputs Solar'!$S$108+SUM(INDEX(K1378:$K$8797,MATCH(L1378,L1378:$L$8797,0),1):INDEX(K1378:$K$8797,MATCH(L1378,L1378:$L$8797,0)+L1378-1,1))/'IV. Inputs Solar'!$S$106),K1378&gt;0),
          'IV. Inputs Solar'!$S$66,
          0),
     IF(K1378&gt;0,
          IF(K1378&lt;0.3*'IV. Inputs Solar'!$S$66,
               0.3*'IV. Inputs Solar'!$S$66,
               K1378),
          0))</f>
        <v>0</v>
      </c>
      <c r="U1378" s="151">
        <f>T1378/('III. Inputs Baseline Diesel'!$S$54*'III. Inputs Baseline Diesel'!$S$57)</f>
        <v>0</v>
      </c>
    </row>
    <row r="1379" spans="2:21" ht="14.25" customHeight="1" x14ac:dyDescent="0.25">
      <c r="B1379" s="635">
        <v>1342</v>
      </c>
      <c r="C1379" s="268">
        <f>INDEX('V. Load Profile'!$D$85:$K$108,IF(MOD(B1379,24)=0, 24,MOD(B1379,24)),4)</f>
        <v>8.9666666666666668</v>
      </c>
      <c r="D1379" s="605">
        <f>IF('III. Inputs Baseline Diesel'!$S$17&gt;0,IF(AND(C1379&gt;0, C1379&lt;'III. Inputs Baseline Diesel'!$S$17*'III. Inputs Baseline Diesel'!$S$50),'III. Inputs Baseline Diesel'!$S$50*'III. Inputs Baseline Diesel'!$S$17,C1379))</f>
        <v>8.9666666666666668</v>
      </c>
      <c r="E1379" s="23">
        <f>INDEX('IX. Irradiation Data'!$G$15:$I$8774,B1379,2)</f>
        <v>0</v>
      </c>
      <c r="F1379" s="36">
        <f>INDEX('IX. Irradiation Data'!$G$15:$I$8774,B1379, 3)</f>
        <v>27</v>
      </c>
      <c r="G1379" s="36">
        <f>E1379*COS(RADIANS('IV. Inputs Solar'!$S$102))</f>
        <v>0</v>
      </c>
      <c r="H1379" s="36">
        <f>F1379+('IV. Inputs Solar'!$S$100-20)/80*E1379/10</f>
        <v>27</v>
      </c>
      <c r="I1379" s="36">
        <f>1+('IV. Inputs Solar'!$S$101*(H1379-25))</f>
        <v>0.99299999999999999</v>
      </c>
      <c r="J1379" s="36">
        <f>G1379*I1379*('IV. Inputs Solar'!$T$52*'IV. Inputs Solar'!$S$53)/1000</f>
        <v>0</v>
      </c>
      <c r="K1379" s="125">
        <f t="shared" si="80"/>
        <v>8.9666666666666668</v>
      </c>
      <c r="L1379" s="36">
        <f>IF(K1379&gt;0,MATCH(0,K1379:$K$8797,-1)-1,0)</f>
        <v>8</v>
      </c>
      <c r="M1379" s="126">
        <f>IF('IV. Inputs Solar'!$T$60=0,
     0,
     IF(K1378&gt;0,
          IF(T1378=0,
               IF(M1378&gt;='IV. Inputs Solar'!$S$108*'IV. Inputs Solar'!$T$60,
                    IF(M1378-MIN('IV. Inputs Solar'!$S$58/'IV. Inputs Solar'!$S$106,K1378/'IV. Inputs Solar'!$S$106)&lt;'IV. Inputs Solar'!$T$60*'IV. Inputs Solar'!$S$108,
                         'IV. Inputs Solar'!$T$60*'IV. Inputs Solar'!$S$108,
                         M1378-MIN('IV. Inputs Solar'!$S$58/'IV. Inputs Solar'!$S$106,K1378/'IV. Inputs Solar'!$S$106)),
                    IF(M1378+MIN('IV. Inputs Solar'!$S$66-K1378,'IV. Inputs Solar'!$S$58)*'IV. Inputs Solar'!$S$106&gt;'IV. Inputs Solar'!$T$60,
                         'IV. Inputs Solar'!$T$60,
                         M1378+MIN('IV. Inputs Solar'!$S$66-K1378,'IV. Inputs Solar'!$S$58)*'IV. Inputs Solar'!$S$106)),
               IF(M1378-'IV. Inputs Solar'!$S$108*'IV. Inputs Solar'!$T$60&lt;MIN('IV. Inputs Solar'!$T$60,'IV. Inputs Solar'!$T$60*'IV. Inputs Solar'!$S$108+SUM(INDEX(K1379:$K$8797,MATCH(L1379,L1379:$L$8797,0),1):INDEX(K1379:$K$8797,MATCH(L1379,L1379:$L$8797,0)+L1379-1,1))/'IV. Inputs Solar'!$S$106),
                    IF(M1378+MIN('IV. Inputs Solar'!$S$66-K1378,'IV. Inputs Solar'!$S$58)*'IV. Inputs Solar'!$S$106&gt;MIN('IV. Inputs Solar'!$T$60,'IV. Inputs Solar'!$T$60*'IV. Inputs Solar'!$S$108+SUM(INDEX(K1379:$K$8797,MATCH(L1379,L1379:$L$8797,0),1):INDEX(K1379:$K$8797,MATCH(L1379,L1379:$L$8797,0)+L1379-1,1))/'IV. Inputs Solar'!$S$106),
                         MIN('IV. Inputs Solar'!$T$60,'IV. Inputs Solar'!$T$60*'IV. Inputs Solar'!$S$108+SUM(INDEX(K1379:$K$8797,MATCH(L1379,L1379:$L$8797,0),1):INDEX(K1379:$K$8797,MATCH(L1379,L1379:$L$8797,0)+L1379-1,1))/'IV. Inputs Solar'!$S$106),
                         M1378+MIN('IV. Inputs Solar'!$S$66-K1378,'IV. Inputs Solar'!$S$58)*'IV. Inputs Solar'!$S$106),
                    M1378)),
          IF(M1378&lt;'IV. Inputs Solar'!$T$60,
               IF(M1378-MAX((-1)*'IV. Inputs Solar'!$S$58*'IV. Inputs Solar'!$S$106,K1378*'IV. Inputs Solar'!$S$106)&gt;'IV. Inputs Solar'!$T$60,
                    'IV. Inputs Solar'!$T$60,
                    M1378-MAX((-1)*'IV. Inputs Solar'!$S$58*'IV. Inputs Solar'!$S$106,K1378*'IV. Inputs Solar'!$S$106)),
               M1378)))</f>
        <v>32.993547720655705</v>
      </c>
      <c r="N1379" s="98">
        <f>IF('IV. Inputs Solar'!$T$60=0,0,M1379/'IV. Inputs Solar'!$T$60)</f>
        <v>0.54989246201092845</v>
      </c>
      <c r="O1379" s="36">
        <f t="shared" si="82"/>
        <v>0</v>
      </c>
      <c r="P1379" s="36">
        <f t="shared" si="83"/>
        <v>0</v>
      </c>
      <c r="Q1379" s="36">
        <f t="shared" si="81"/>
        <v>0</v>
      </c>
      <c r="R1379" s="36">
        <f>ROUND(IF(K1379&lt;0,((M1379-M1380)/'IV. Inputs Solar'!$S$106)-K1379,0),2)</f>
        <v>0</v>
      </c>
      <c r="S1379" s="125">
        <f>ROUND(IF(K1379&gt;0,IF(T1379&gt;0,K1379,ABS((M1379-M1380)*'IV. Inputs Solar'!$S$106-K1379)),0),2)</f>
        <v>0</v>
      </c>
      <c r="T1379" s="151">
        <f>IF('IV. Inputs Solar'!$T$60&lt;&gt;0,
     IF(AND(M1379&lt;MIN('IV. Inputs Solar'!$T$60,'IV. Inputs Solar'!$T$60*'IV. Inputs Solar'!$S$108+SUM(INDEX(K1379:$K$8797,MATCH(L1379,L1379:$L$8797,0),1):INDEX(K1379:$K$8797,MATCH(L1379,L1379:$L$8797,0)+L1379-1,1))/'IV. Inputs Solar'!$S$106),K1379&gt;0),
          'IV. Inputs Solar'!$S$66,
          0),
     IF(K1379&gt;0,
          IF(K1379&lt;0.3*'IV. Inputs Solar'!$S$66,
               0.3*'IV. Inputs Solar'!$S$66,
               K1379),
          0))</f>
        <v>0</v>
      </c>
      <c r="U1379" s="151">
        <f>T1379/('III. Inputs Baseline Diesel'!$S$54*'III. Inputs Baseline Diesel'!$S$57)</f>
        <v>0</v>
      </c>
    </row>
    <row r="1380" spans="2:21" ht="14.25" customHeight="1" x14ac:dyDescent="0.25">
      <c r="B1380" s="635">
        <v>1343</v>
      </c>
      <c r="C1380" s="268">
        <f>INDEX('V. Load Profile'!$D$85:$K$108,IF(MOD(B1380,24)=0, 24,MOD(B1380,24)),4)</f>
        <v>7.2999999999999989</v>
      </c>
      <c r="D1380" s="605">
        <f>IF('III. Inputs Baseline Diesel'!$S$17&gt;0,IF(AND(C1380&gt;0, C1380&lt;'III. Inputs Baseline Diesel'!$S$17*'III. Inputs Baseline Diesel'!$S$50),'III. Inputs Baseline Diesel'!$S$50*'III. Inputs Baseline Diesel'!$S$17,C1380))</f>
        <v>7.2999999999999989</v>
      </c>
      <c r="E1380" s="23">
        <f>INDEX('IX. Irradiation Data'!$G$15:$I$8774,B1380,2)</f>
        <v>0</v>
      </c>
      <c r="F1380" s="36">
        <f>INDEX('IX. Irradiation Data'!$G$15:$I$8774,B1380, 3)</f>
        <v>26.8</v>
      </c>
      <c r="G1380" s="36">
        <f>E1380*COS(RADIANS('IV. Inputs Solar'!$S$102))</f>
        <v>0</v>
      </c>
      <c r="H1380" s="36">
        <f>F1380+('IV. Inputs Solar'!$S$100-20)/80*E1380/10</f>
        <v>26.8</v>
      </c>
      <c r="I1380" s="36">
        <f>1+('IV. Inputs Solar'!$S$101*(H1380-25))</f>
        <v>0.99370000000000003</v>
      </c>
      <c r="J1380" s="36">
        <f>G1380*I1380*('IV. Inputs Solar'!$T$52*'IV. Inputs Solar'!$S$53)/1000</f>
        <v>0</v>
      </c>
      <c r="K1380" s="125">
        <f t="shared" si="80"/>
        <v>7.2999999999999989</v>
      </c>
      <c r="L1380" s="36">
        <f>IF(K1380&gt;0,MATCH(0,K1380:$K$8797,-1)-1,0)</f>
        <v>7</v>
      </c>
      <c r="M1380" s="126">
        <f>IF('IV. Inputs Solar'!$T$60=0,
     0,
     IF(K1379&gt;0,
          IF(T1379=0,
               IF(M1379&gt;='IV. Inputs Solar'!$S$108*'IV. Inputs Solar'!$T$60,
                    IF(M1379-MIN('IV. Inputs Solar'!$S$58/'IV. Inputs Solar'!$S$106,K1379/'IV. Inputs Solar'!$S$106)&lt;'IV. Inputs Solar'!$T$60*'IV. Inputs Solar'!$S$108,
                         'IV. Inputs Solar'!$T$60*'IV. Inputs Solar'!$S$108,
                         M1379-MIN('IV. Inputs Solar'!$S$58/'IV. Inputs Solar'!$S$106,K1379/'IV. Inputs Solar'!$S$106)),
                    IF(M1379+MIN('IV. Inputs Solar'!$S$66-K1379,'IV. Inputs Solar'!$S$58)*'IV. Inputs Solar'!$S$106&gt;'IV. Inputs Solar'!$T$60,
                         'IV. Inputs Solar'!$T$60,
                         M1379+MIN('IV. Inputs Solar'!$S$66-K1379,'IV. Inputs Solar'!$S$58)*'IV. Inputs Solar'!$S$106)),
               IF(M1379-'IV. Inputs Solar'!$S$108*'IV. Inputs Solar'!$T$60&lt;MIN('IV. Inputs Solar'!$T$60,'IV. Inputs Solar'!$T$60*'IV. Inputs Solar'!$S$108+SUM(INDEX(K1380:$K$8797,MATCH(L1380,L1380:$L$8797,0),1):INDEX(K1380:$K$8797,MATCH(L1380,L1380:$L$8797,0)+L1380-1,1))/'IV. Inputs Solar'!$S$106),
                    IF(M1379+MIN('IV. Inputs Solar'!$S$66-K1379,'IV. Inputs Solar'!$S$58)*'IV. Inputs Solar'!$S$106&gt;MIN('IV. Inputs Solar'!$T$60,'IV. Inputs Solar'!$T$60*'IV. Inputs Solar'!$S$108+SUM(INDEX(K1380:$K$8797,MATCH(L1380,L1380:$L$8797,0),1):INDEX(K1380:$K$8797,MATCH(L1380,L1380:$L$8797,0)+L1380-1,1))/'IV. Inputs Solar'!$S$106),
                         MIN('IV. Inputs Solar'!$T$60,'IV. Inputs Solar'!$T$60*'IV. Inputs Solar'!$S$108+SUM(INDEX(K1380:$K$8797,MATCH(L1380,L1380:$L$8797,0),1):INDEX(K1380:$K$8797,MATCH(L1380,L1380:$L$8797,0)+L1380-1,1))/'IV. Inputs Solar'!$S$106),
                         M1379+MIN('IV. Inputs Solar'!$S$66-K1379,'IV. Inputs Solar'!$S$58)*'IV. Inputs Solar'!$S$106),
                    M1379)),
          IF(M1379&lt;'IV. Inputs Solar'!$T$60,
               IF(M1379-MAX((-1)*'IV. Inputs Solar'!$S$58*'IV. Inputs Solar'!$S$106,K1379*'IV. Inputs Solar'!$S$106)&gt;'IV. Inputs Solar'!$T$60,
                    'IV. Inputs Solar'!$T$60,
                    M1379-MAX((-1)*'IV. Inputs Solar'!$S$58*'IV. Inputs Solar'!$S$106,K1379*'IV. Inputs Solar'!$S$106)),
               M1379)))</f>
        <v>23.541851158596884</v>
      </c>
      <c r="N1380" s="98">
        <f>IF('IV. Inputs Solar'!$T$60=0,0,M1380/'IV. Inputs Solar'!$T$60)</f>
        <v>0.39236418597661477</v>
      </c>
      <c r="O1380" s="36">
        <f t="shared" si="82"/>
        <v>0</v>
      </c>
      <c r="P1380" s="36">
        <f t="shared" si="83"/>
        <v>0</v>
      </c>
      <c r="Q1380" s="36">
        <f t="shared" si="81"/>
        <v>0</v>
      </c>
      <c r="R1380" s="36">
        <f>ROUND(IF(K1380&lt;0,((M1380-M1381)/'IV. Inputs Solar'!$S$106)-K1380,0),2)</f>
        <v>0</v>
      </c>
      <c r="S1380" s="125">
        <f>ROUND(IF(K1380&gt;0,IF(T1380&gt;0,K1380,ABS((M1380-M1381)*'IV. Inputs Solar'!$S$106-K1380)),0),2)</f>
        <v>0</v>
      </c>
      <c r="T1380" s="151">
        <f>IF('IV. Inputs Solar'!$T$60&lt;&gt;0,
     IF(AND(M1380&lt;MIN('IV. Inputs Solar'!$T$60,'IV. Inputs Solar'!$T$60*'IV. Inputs Solar'!$S$108+SUM(INDEX(K1380:$K$8797,MATCH(L1380,L1380:$L$8797,0),1):INDEX(K1380:$K$8797,MATCH(L1380,L1380:$L$8797,0)+L1380-1,1))/'IV. Inputs Solar'!$S$106),K1380&gt;0),
          'IV. Inputs Solar'!$S$66,
          0),
     IF(K1380&gt;0,
          IF(K1380&lt;0.3*'IV. Inputs Solar'!$S$66,
               0.3*'IV. Inputs Solar'!$S$66,
               K1380),
          0))</f>
        <v>0</v>
      </c>
      <c r="U1380" s="151">
        <f>T1380/('III. Inputs Baseline Diesel'!$S$54*'III. Inputs Baseline Diesel'!$S$57)</f>
        <v>0</v>
      </c>
    </row>
    <row r="1381" spans="2:21" ht="14.25" customHeight="1" x14ac:dyDescent="0.25">
      <c r="B1381" s="635">
        <v>1344</v>
      </c>
      <c r="C1381" s="268">
        <f>INDEX('V. Load Profile'!$D$85:$K$108,IF(MOD(B1381,24)=0, 24,MOD(B1381,24)),4)</f>
        <v>1.6888888888888889</v>
      </c>
      <c r="D1381" s="605">
        <f>IF('III. Inputs Baseline Diesel'!$S$17&gt;0,IF(AND(C1381&gt;0, C1381&lt;'III. Inputs Baseline Diesel'!$S$17*'III. Inputs Baseline Diesel'!$S$50),'III. Inputs Baseline Diesel'!$S$50*'III. Inputs Baseline Diesel'!$S$17,C1381))</f>
        <v>3.2279999999999998</v>
      </c>
      <c r="E1381" s="23">
        <f>INDEX('IX. Irradiation Data'!$G$15:$I$8774,B1381,2)</f>
        <v>0</v>
      </c>
      <c r="F1381" s="36">
        <f>INDEX('IX. Irradiation Data'!$G$15:$I$8774,B1381, 3)</f>
        <v>26.7</v>
      </c>
      <c r="G1381" s="36">
        <f>E1381*COS(RADIANS('IV. Inputs Solar'!$S$102))</f>
        <v>0</v>
      </c>
      <c r="H1381" s="36">
        <f>F1381+('IV. Inputs Solar'!$S$100-20)/80*E1381/10</f>
        <v>26.7</v>
      </c>
      <c r="I1381" s="36">
        <f>1+('IV. Inputs Solar'!$S$101*(H1381-25))</f>
        <v>0.99404999999999999</v>
      </c>
      <c r="J1381" s="36">
        <f>G1381*I1381*('IV. Inputs Solar'!$T$52*'IV. Inputs Solar'!$S$53)/1000</f>
        <v>0</v>
      </c>
      <c r="K1381" s="125">
        <f t="shared" si="80"/>
        <v>1.6888888888888889</v>
      </c>
      <c r="L1381" s="36">
        <f>IF(K1381&gt;0,MATCH(0,K1381:$K$8797,-1)-1,0)</f>
        <v>6</v>
      </c>
      <c r="M1381" s="126">
        <f>IF('IV. Inputs Solar'!$T$60=0,
     0,
     IF(K1380&gt;0,
          IF(T1380=0,
               IF(M1380&gt;='IV. Inputs Solar'!$S$108*'IV. Inputs Solar'!$T$60,
                    IF(M1380-MIN('IV. Inputs Solar'!$S$58/'IV. Inputs Solar'!$S$106,K1380/'IV. Inputs Solar'!$S$106)&lt;'IV. Inputs Solar'!$T$60*'IV. Inputs Solar'!$S$108,
                         'IV. Inputs Solar'!$T$60*'IV. Inputs Solar'!$S$108,
                         M1380-MIN('IV. Inputs Solar'!$S$58/'IV. Inputs Solar'!$S$106,K1380/'IV. Inputs Solar'!$S$106)),
                    IF(M1380+MIN('IV. Inputs Solar'!$S$66-K1380,'IV. Inputs Solar'!$S$58)*'IV. Inputs Solar'!$S$106&gt;'IV. Inputs Solar'!$T$60,
                         'IV. Inputs Solar'!$T$60,
                         M1380+MIN('IV. Inputs Solar'!$S$66-K1380,'IV. Inputs Solar'!$S$58)*'IV. Inputs Solar'!$S$106)),
               IF(M1380-'IV. Inputs Solar'!$S$108*'IV. Inputs Solar'!$T$60&lt;MIN('IV. Inputs Solar'!$T$60,'IV. Inputs Solar'!$T$60*'IV. Inputs Solar'!$S$108+SUM(INDEX(K1381:$K$8797,MATCH(L1381,L1381:$L$8797,0),1):INDEX(K1381:$K$8797,MATCH(L1381,L1381:$L$8797,0)+L1381-1,1))/'IV. Inputs Solar'!$S$106),
                    IF(M1380+MIN('IV. Inputs Solar'!$S$66-K1380,'IV. Inputs Solar'!$S$58)*'IV. Inputs Solar'!$S$106&gt;MIN('IV. Inputs Solar'!$T$60,'IV. Inputs Solar'!$T$60*'IV. Inputs Solar'!$S$108+SUM(INDEX(K1381:$K$8797,MATCH(L1381,L1381:$L$8797,0),1):INDEX(K1381:$K$8797,MATCH(L1381,L1381:$L$8797,0)+L1381-1,1))/'IV. Inputs Solar'!$S$106),
                         MIN('IV. Inputs Solar'!$T$60,'IV. Inputs Solar'!$T$60*'IV. Inputs Solar'!$S$108+SUM(INDEX(K1381:$K$8797,MATCH(L1381,L1381:$L$8797,0),1):INDEX(K1381:$K$8797,MATCH(L1381,L1381:$L$8797,0)+L1381-1,1))/'IV. Inputs Solar'!$S$106),
                         M1380+MIN('IV. Inputs Solar'!$S$66-K1380,'IV. Inputs Solar'!$S$58)*'IV. Inputs Solar'!$S$106),
                    M1380)),
          IF(M1380&lt;'IV. Inputs Solar'!$T$60,
               IF(M1380-MAX((-1)*'IV. Inputs Solar'!$S$58*'IV. Inputs Solar'!$S$106,K1380*'IV. Inputs Solar'!$S$106)&gt;'IV. Inputs Solar'!$T$60,
                    'IV. Inputs Solar'!$T$60,
                    M1380-MAX((-1)*'IV. Inputs Solar'!$S$58*'IV. Inputs Solar'!$S$106,K1380*'IV. Inputs Solar'!$S$106)),
               M1380)))</f>
        <v>15.846975518853828</v>
      </c>
      <c r="N1381" s="98">
        <f>IF('IV. Inputs Solar'!$T$60=0,0,M1381/'IV. Inputs Solar'!$T$60)</f>
        <v>0.26411625864756377</v>
      </c>
      <c r="O1381" s="36">
        <f t="shared" si="82"/>
        <v>0</v>
      </c>
      <c r="P1381" s="36">
        <f t="shared" si="83"/>
        <v>0</v>
      </c>
      <c r="Q1381" s="36">
        <f t="shared" si="81"/>
        <v>0</v>
      </c>
      <c r="R1381" s="36">
        <f>ROUND(IF(K1381&lt;0,((M1381-M1382)/'IV. Inputs Solar'!$S$106)-K1381,0),2)</f>
        <v>0</v>
      </c>
      <c r="S1381" s="125">
        <f>ROUND(IF(K1381&gt;0,IF(T1381&gt;0,K1381,ABS((M1381-M1382)*'IV. Inputs Solar'!$S$106-K1381)),0),2)</f>
        <v>0</v>
      </c>
      <c r="T1381" s="151">
        <f>IF('IV. Inputs Solar'!$T$60&lt;&gt;0,
     IF(AND(M1381&lt;MIN('IV. Inputs Solar'!$T$60,'IV. Inputs Solar'!$T$60*'IV. Inputs Solar'!$S$108+SUM(INDEX(K1381:$K$8797,MATCH(L1381,L1381:$L$8797,0),1):INDEX(K1381:$K$8797,MATCH(L1381,L1381:$L$8797,0)+L1381-1,1))/'IV. Inputs Solar'!$S$106),K1381&gt;0),
          'IV. Inputs Solar'!$S$66,
          0),
     IF(K1381&gt;0,
          IF(K1381&lt;0.3*'IV. Inputs Solar'!$S$66,
               0.3*'IV. Inputs Solar'!$S$66,
               K1381),
          0))</f>
        <v>0</v>
      </c>
      <c r="U1381" s="151">
        <f>T1381/('III. Inputs Baseline Diesel'!$S$54*'III. Inputs Baseline Diesel'!$S$57)</f>
        <v>0</v>
      </c>
    </row>
    <row r="1382" spans="2:21" ht="14.25" customHeight="1" x14ac:dyDescent="0.25">
      <c r="B1382" s="635">
        <v>1345</v>
      </c>
      <c r="C1382" s="268">
        <f>INDEX('V. Load Profile'!$D$85:$K$108,IF(MOD(B1382,24)=0, 24,MOD(B1382,24)),4)</f>
        <v>1.1333333333333333</v>
      </c>
      <c r="D1382" s="605">
        <f>IF('III. Inputs Baseline Diesel'!$S$17&gt;0,IF(AND(C1382&gt;0, C1382&lt;'III. Inputs Baseline Diesel'!$S$17*'III. Inputs Baseline Diesel'!$S$50),'III. Inputs Baseline Diesel'!$S$50*'III. Inputs Baseline Diesel'!$S$17,C1382))</f>
        <v>3.2279999999999998</v>
      </c>
      <c r="E1382" s="23">
        <f>INDEX('IX. Irradiation Data'!$G$15:$I$8774,B1382,2)</f>
        <v>0</v>
      </c>
      <c r="F1382" s="36">
        <f>INDEX('IX. Irradiation Data'!$G$15:$I$8774,B1382, 3)</f>
        <v>26.5</v>
      </c>
      <c r="G1382" s="36">
        <f>E1382*COS(RADIANS('IV. Inputs Solar'!$S$102))</f>
        <v>0</v>
      </c>
      <c r="H1382" s="36">
        <f>F1382+('IV. Inputs Solar'!$S$100-20)/80*E1382/10</f>
        <v>26.5</v>
      </c>
      <c r="I1382" s="36">
        <f>1+('IV. Inputs Solar'!$S$101*(H1382-25))</f>
        <v>0.99475000000000002</v>
      </c>
      <c r="J1382" s="36">
        <f>G1382*I1382*('IV. Inputs Solar'!$T$52*'IV. Inputs Solar'!$S$53)/1000</f>
        <v>0</v>
      </c>
      <c r="K1382" s="125">
        <f t="shared" ref="K1382:K1445" si="84">C1382-J1382</f>
        <v>1.1333333333333333</v>
      </c>
      <c r="L1382" s="36">
        <f>IF(K1382&gt;0,MATCH(0,K1382:$K$8797,-1)-1,0)</f>
        <v>5</v>
      </c>
      <c r="M1382" s="126">
        <f>IF('IV. Inputs Solar'!$T$60=0,
     0,
     IF(K1381&gt;0,
          IF(T1381=0,
               IF(M1381&gt;='IV. Inputs Solar'!$S$108*'IV. Inputs Solar'!$T$60,
                    IF(M1381-MIN('IV. Inputs Solar'!$S$58/'IV. Inputs Solar'!$S$106,K1381/'IV. Inputs Solar'!$S$106)&lt;'IV. Inputs Solar'!$T$60*'IV. Inputs Solar'!$S$108,
                         'IV. Inputs Solar'!$T$60*'IV. Inputs Solar'!$S$108,
                         M1381-MIN('IV. Inputs Solar'!$S$58/'IV. Inputs Solar'!$S$106,K1381/'IV. Inputs Solar'!$S$106)),
                    IF(M1381+MIN('IV. Inputs Solar'!$S$66-K1381,'IV. Inputs Solar'!$S$58)*'IV. Inputs Solar'!$S$106&gt;'IV. Inputs Solar'!$T$60,
                         'IV. Inputs Solar'!$T$60,
                         M1381+MIN('IV. Inputs Solar'!$S$66-K1381,'IV. Inputs Solar'!$S$58)*'IV. Inputs Solar'!$S$106)),
               IF(M1381-'IV. Inputs Solar'!$S$108*'IV. Inputs Solar'!$T$60&lt;MIN('IV. Inputs Solar'!$T$60,'IV. Inputs Solar'!$T$60*'IV. Inputs Solar'!$S$108+SUM(INDEX(K1382:$K$8797,MATCH(L1382,L1382:$L$8797,0),1):INDEX(K1382:$K$8797,MATCH(L1382,L1382:$L$8797,0)+L1382-1,1))/'IV. Inputs Solar'!$S$106),
                    IF(M1381+MIN('IV. Inputs Solar'!$S$66-K1381,'IV. Inputs Solar'!$S$58)*'IV. Inputs Solar'!$S$106&gt;MIN('IV. Inputs Solar'!$T$60,'IV. Inputs Solar'!$T$60*'IV. Inputs Solar'!$S$108+SUM(INDEX(K1382:$K$8797,MATCH(L1382,L1382:$L$8797,0),1):INDEX(K1382:$K$8797,MATCH(L1382,L1382:$L$8797,0)+L1382-1,1))/'IV. Inputs Solar'!$S$106),
                         MIN('IV. Inputs Solar'!$T$60,'IV. Inputs Solar'!$T$60*'IV. Inputs Solar'!$S$108+SUM(INDEX(K1382:$K$8797,MATCH(L1382,L1382:$L$8797,0),1):INDEX(K1382:$K$8797,MATCH(L1382,L1382:$L$8797,0)+L1382-1,1))/'IV. Inputs Solar'!$S$106),
                         M1381+MIN('IV. Inputs Solar'!$S$66-K1381,'IV. Inputs Solar'!$S$58)*'IV. Inputs Solar'!$S$106),
                    M1381)),
          IF(M1381&lt;'IV. Inputs Solar'!$T$60,
               IF(M1381-MAX((-1)*'IV. Inputs Solar'!$S$58*'IV. Inputs Solar'!$S$106,K1381*'IV. Inputs Solar'!$S$106)&gt;'IV. Inputs Solar'!$T$60,
                    'IV. Inputs Solar'!$T$60,
                    M1381-MAX((-1)*'IV. Inputs Solar'!$S$58*'IV. Inputs Solar'!$S$106,K1381*'IV. Inputs Solar'!$S$106)),
               M1381)))</f>
        <v>14.066730317573851</v>
      </c>
      <c r="N1382" s="98">
        <f>IF('IV. Inputs Solar'!$T$60=0,0,M1382/'IV. Inputs Solar'!$T$60)</f>
        <v>0.23444550529289751</v>
      </c>
      <c r="O1382" s="36">
        <f t="shared" si="82"/>
        <v>0</v>
      </c>
      <c r="P1382" s="36">
        <f t="shared" si="83"/>
        <v>0</v>
      </c>
      <c r="Q1382" s="36">
        <f t="shared" si="81"/>
        <v>0</v>
      </c>
      <c r="R1382" s="36">
        <f>ROUND(IF(K1382&lt;0,((M1382-M1383)/'IV. Inputs Solar'!$S$106)-K1382,0),2)</f>
        <v>0</v>
      </c>
      <c r="S1382" s="125">
        <f>ROUND(IF(K1382&gt;0,IF(T1382&gt;0,K1382,ABS((M1382-M1383)*'IV. Inputs Solar'!$S$106-K1382)),0),2)</f>
        <v>0</v>
      </c>
      <c r="T1382" s="151">
        <f>IF('IV. Inputs Solar'!$T$60&lt;&gt;0,
     IF(AND(M1382&lt;MIN('IV. Inputs Solar'!$T$60,'IV. Inputs Solar'!$T$60*'IV. Inputs Solar'!$S$108+SUM(INDEX(K1382:$K$8797,MATCH(L1382,L1382:$L$8797,0),1):INDEX(K1382:$K$8797,MATCH(L1382,L1382:$L$8797,0)+L1382-1,1))/'IV. Inputs Solar'!$S$106),K1382&gt;0),
          'IV. Inputs Solar'!$S$66,
          0),
     IF(K1382&gt;0,
          IF(K1382&lt;0.3*'IV. Inputs Solar'!$S$66,
               0.3*'IV. Inputs Solar'!$S$66,
               K1382),
          0))</f>
        <v>0</v>
      </c>
      <c r="U1382" s="151">
        <f>T1382/('III. Inputs Baseline Diesel'!$S$54*'III. Inputs Baseline Diesel'!$S$57)</f>
        <v>0</v>
      </c>
    </row>
    <row r="1383" spans="2:21" ht="14.25" customHeight="1" x14ac:dyDescent="0.25">
      <c r="B1383" s="635">
        <v>1346</v>
      </c>
      <c r="C1383" s="268">
        <f>INDEX('V. Load Profile'!$D$85:$K$108,IF(MOD(B1383,24)=0, 24,MOD(B1383,24)),4)</f>
        <v>1.1333333333333333</v>
      </c>
      <c r="D1383" s="605">
        <f>IF('III. Inputs Baseline Diesel'!$S$17&gt;0,IF(AND(C1383&gt;0, C1383&lt;'III. Inputs Baseline Diesel'!$S$17*'III. Inputs Baseline Diesel'!$S$50),'III. Inputs Baseline Diesel'!$S$50*'III. Inputs Baseline Diesel'!$S$17,C1383))</f>
        <v>3.2279999999999998</v>
      </c>
      <c r="E1383" s="23">
        <f>INDEX('IX. Irradiation Data'!$G$15:$I$8774,B1383,2)</f>
        <v>0</v>
      </c>
      <c r="F1383" s="36">
        <f>INDEX('IX. Irradiation Data'!$G$15:$I$8774,B1383, 3)</f>
        <v>25.9</v>
      </c>
      <c r="G1383" s="36">
        <f>E1383*COS(RADIANS('IV. Inputs Solar'!$S$102))</f>
        <v>0</v>
      </c>
      <c r="H1383" s="36">
        <f>F1383+('IV. Inputs Solar'!$S$100-20)/80*E1383/10</f>
        <v>25.9</v>
      </c>
      <c r="I1383" s="36">
        <f>1+('IV. Inputs Solar'!$S$101*(H1383-25))</f>
        <v>0.99685000000000001</v>
      </c>
      <c r="J1383" s="36">
        <f>G1383*I1383*('IV. Inputs Solar'!$T$52*'IV. Inputs Solar'!$S$53)/1000</f>
        <v>0</v>
      </c>
      <c r="K1383" s="125">
        <f t="shared" si="84"/>
        <v>1.1333333333333333</v>
      </c>
      <c r="L1383" s="36">
        <f>IF(K1383&gt;0,MATCH(0,K1383:$K$8797,-1)-1,0)</f>
        <v>4</v>
      </c>
      <c r="M1383" s="126">
        <f>IF('IV. Inputs Solar'!$T$60=0,
     0,
     IF(K1382&gt;0,
          IF(T1382=0,
               IF(M1382&gt;='IV. Inputs Solar'!$S$108*'IV. Inputs Solar'!$T$60,
                    IF(M1382-MIN('IV. Inputs Solar'!$S$58/'IV. Inputs Solar'!$S$106,K1382/'IV. Inputs Solar'!$S$106)&lt;'IV. Inputs Solar'!$T$60*'IV. Inputs Solar'!$S$108,
                         'IV. Inputs Solar'!$T$60*'IV. Inputs Solar'!$S$108,
                         M1382-MIN('IV. Inputs Solar'!$S$58/'IV. Inputs Solar'!$S$106,K1382/'IV. Inputs Solar'!$S$106)),
                    IF(M1382+MIN('IV. Inputs Solar'!$S$66-K1382,'IV. Inputs Solar'!$S$58)*'IV. Inputs Solar'!$S$106&gt;'IV. Inputs Solar'!$T$60,
                         'IV. Inputs Solar'!$T$60,
                         M1382+MIN('IV. Inputs Solar'!$S$66-K1382,'IV. Inputs Solar'!$S$58)*'IV. Inputs Solar'!$S$106)),
               IF(M1382-'IV. Inputs Solar'!$S$108*'IV. Inputs Solar'!$T$60&lt;MIN('IV. Inputs Solar'!$T$60,'IV. Inputs Solar'!$T$60*'IV. Inputs Solar'!$S$108+SUM(INDEX(K1383:$K$8797,MATCH(L1383,L1383:$L$8797,0),1):INDEX(K1383:$K$8797,MATCH(L1383,L1383:$L$8797,0)+L1383-1,1))/'IV. Inputs Solar'!$S$106),
                    IF(M1382+MIN('IV. Inputs Solar'!$S$66-K1382,'IV. Inputs Solar'!$S$58)*'IV. Inputs Solar'!$S$106&gt;MIN('IV. Inputs Solar'!$T$60,'IV. Inputs Solar'!$T$60*'IV. Inputs Solar'!$S$108+SUM(INDEX(K1383:$K$8797,MATCH(L1383,L1383:$L$8797,0),1):INDEX(K1383:$K$8797,MATCH(L1383,L1383:$L$8797,0)+L1383-1,1))/'IV. Inputs Solar'!$S$106),
                         MIN('IV. Inputs Solar'!$T$60,'IV. Inputs Solar'!$T$60*'IV. Inputs Solar'!$S$108+SUM(INDEX(K1383:$K$8797,MATCH(L1383,L1383:$L$8797,0),1):INDEX(K1383:$K$8797,MATCH(L1383,L1383:$L$8797,0)+L1383-1,1))/'IV. Inputs Solar'!$S$106),
                         M1382+MIN('IV. Inputs Solar'!$S$66-K1382,'IV. Inputs Solar'!$S$58)*'IV. Inputs Solar'!$S$106),
                    M1382)),
          IF(M1382&lt;'IV. Inputs Solar'!$T$60,
               IF(M1382-MAX((-1)*'IV. Inputs Solar'!$S$58*'IV. Inputs Solar'!$S$106,K1382*'IV. Inputs Solar'!$S$106)&gt;'IV. Inputs Solar'!$T$60,
                    'IV. Inputs Solar'!$T$60,
                    M1382-MAX((-1)*'IV. Inputs Solar'!$S$58*'IV. Inputs Solar'!$S$106,K1382*'IV. Inputs Solar'!$S$106)),
               M1382)))</f>
        <v>12.87209209039913</v>
      </c>
      <c r="N1383" s="98">
        <f>IF('IV. Inputs Solar'!$T$60=0,0,M1383/'IV. Inputs Solar'!$T$60)</f>
        <v>0.21453486817331885</v>
      </c>
      <c r="O1383" s="36">
        <f t="shared" si="82"/>
        <v>0</v>
      </c>
      <c r="P1383" s="36">
        <f t="shared" si="83"/>
        <v>0</v>
      </c>
      <c r="Q1383" s="36">
        <f t="shared" ref="Q1383:Q1446" si="85">IF(P1383=1,1-N1382,0)</f>
        <v>0</v>
      </c>
      <c r="R1383" s="36">
        <f>ROUND(IF(K1383&lt;0,((M1383-M1384)/'IV. Inputs Solar'!$S$106)-K1383,0),2)</f>
        <v>0</v>
      </c>
      <c r="S1383" s="125">
        <f>ROUND(IF(K1383&gt;0,IF(T1383&gt;0,K1383,ABS((M1383-M1384)*'IV. Inputs Solar'!$S$106-K1383)),0),2)</f>
        <v>0.31</v>
      </c>
      <c r="T1383" s="151">
        <f>IF('IV. Inputs Solar'!$T$60&lt;&gt;0,
     IF(AND(M1383&lt;MIN('IV. Inputs Solar'!$T$60,'IV. Inputs Solar'!$T$60*'IV. Inputs Solar'!$S$108+SUM(INDEX(K1383:$K$8797,MATCH(L1383,L1383:$L$8797,0),1):INDEX(K1383:$K$8797,MATCH(L1383,L1383:$L$8797,0)+L1383-1,1))/'IV. Inputs Solar'!$S$106),K1383&gt;0),
          'IV. Inputs Solar'!$S$66,
          0),
     IF(K1383&gt;0,
          IF(K1383&lt;0.3*'IV. Inputs Solar'!$S$66,
               0.3*'IV. Inputs Solar'!$S$66,
               K1383),
          0))</f>
        <v>0</v>
      </c>
      <c r="U1383" s="151">
        <f>T1383/('III. Inputs Baseline Diesel'!$S$54*'III. Inputs Baseline Diesel'!$S$57)</f>
        <v>0</v>
      </c>
    </row>
    <row r="1384" spans="2:21" ht="14.25" customHeight="1" x14ac:dyDescent="0.25">
      <c r="B1384" s="635">
        <v>1347</v>
      </c>
      <c r="C1384" s="268">
        <f>INDEX('V. Load Profile'!$D$85:$K$108,IF(MOD(B1384,24)=0, 24,MOD(B1384,24)),4)</f>
        <v>2.2222222222222223E-2</v>
      </c>
      <c r="D1384" s="605">
        <f>IF('III. Inputs Baseline Diesel'!$S$17&gt;0,IF(AND(C1384&gt;0, C1384&lt;'III. Inputs Baseline Diesel'!$S$17*'III. Inputs Baseline Diesel'!$S$50),'III. Inputs Baseline Diesel'!$S$50*'III. Inputs Baseline Diesel'!$S$17,C1384))</f>
        <v>3.2279999999999998</v>
      </c>
      <c r="E1384" s="23">
        <f>INDEX('IX. Irradiation Data'!$G$15:$I$8774,B1384,2)</f>
        <v>0</v>
      </c>
      <c r="F1384" s="36">
        <f>INDEX('IX. Irradiation Data'!$G$15:$I$8774,B1384, 3)</f>
        <v>25.4</v>
      </c>
      <c r="G1384" s="36">
        <f>E1384*COS(RADIANS('IV. Inputs Solar'!$S$102))</f>
        <v>0</v>
      </c>
      <c r="H1384" s="36">
        <f>F1384+('IV. Inputs Solar'!$S$100-20)/80*E1384/10</f>
        <v>25.4</v>
      </c>
      <c r="I1384" s="36">
        <f>1+('IV. Inputs Solar'!$S$101*(H1384-25))</f>
        <v>0.99860000000000004</v>
      </c>
      <c r="J1384" s="36">
        <f>G1384*I1384*('IV. Inputs Solar'!$T$52*'IV. Inputs Solar'!$S$53)/1000</f>
        <v>0</v>
      </c>
      <c r="K1384" s="125">
        <f t="shared" si="84"/>
        <v>2.2222222222222223E-2</v>
      </c>
      <c r="L1384" s="36">
        <f>IF(K1384&gt;0,MATCH(0,K1384:$K$8797,-1)-1,0)</f>
        <v>3</v>
      </c>
      <c r="M1384" s="126">
        <f>IF('IV. Inputs Solar'!$T$60=0,
     0,
     IF(K1383&gt;0,
          IF(T1383=0,
               IF(M1383&gt;='IV. Inputs Solar'!$S$108*'IV. Inputs Solar'!$T$60,
                    IF(M1383-MIN('IV. Inputs Solar'!$S$58/'IV. Inputs Solar'!$S$106,K1383/'IV. Inputs Solar'!$S$106)&lt;'IV. Inputs Solar'!$T$60*'IV. Inputs Solar'!$S$108,
                         'IV. Inputs Solar'!$T$60*'IV. Inputs Solar'!$S$108,
                         M1383-MIN('IV. Inputs Solar'!$S$58/'IV. Inputs Solar'!$S$106,K1383/'IV. Inputs Solar'!$S$106)),
                    IF(M1383+MIN('IV. Inputs Solar'!$S$66-K1383,'IV. Inputs Solar'!$S$58)*'IV. Inputs Solar'!$S$106&gt;'IV. Inputs Solar'!$T$60,
                         'IV. Inputs Solar'!$T$60,
                         M1383+MIN('IV. Inputs Solar'!$S$66-K1383,'IV. Inputs Solar'!$S$58)*'IV. Inputs Solar'!$S$106)),
               IF(M1383-'IV. Inputs Solar'!$S$108*'IV. Inputs Solar'!$T$60&lt;MIN('IV. Inputs Solar'!$T$60,'IV. Inputs Solar'!$T$60*'IV. Inputs Solar'!$S$108+SUM(INDEX(K1384:$K$8797,MATCH(L1384,L1384:$L$8797,0),1):INDEX(K1384:$K$8797,MATCH(L1384,L1384:$L$8797,0)+L1384-1,1))/'IV. Inputs Solar'!$S$106),
                    IF(M1383+MIN('IV. Inputs Solar'!$S$66-K1383,'IV. Inputs Solar'!$S$58)*'IV. Inputs Solar'!$S$106&gt;MIN('IV. Inputs Solar'!$T$60,'IV. Inputs Solar'!$T$60*'IV. Inputs Solar'!$S$108+SUM(INDEX(K1384:$K$8797,MATCH(L1384,L1384:$L$8797,0),1):INDEX(K1384:$K$8797,MATCH(L1384,L1384:$L$8797,0)+L1384-1,1))/'IV. Inputs Solar'!$S$106),
                         MIN('IV. Inputs Solar'!$T$60,'IV. Inputs Solar'!$T$60*'IV. Inputs Solar'!$S$108+SUM(INDEX(K1384:$K$8797,MATCH(L1384,L1384:$L$8797,0),1):INDEX(K1384:$K$8797,MATCH(L1384,L1384:$L$8797,0)+L1384-1,1))/'IV. Inputs Solar'!$S$106),
                         M1383+MIN('IV. Inputs Solar'!$S$66-K1383,'IV. Inputs Solar'!$S$58)*'IV. Inputs Solar'!$S$106),
                    M1383)),
          IF(M1383&lt;'IV. Inputs Solar'!$T$60,
               IF(M1383-MAX((-1)*'IV. Inputs Solar'!$S$58*'IV. Inputs Solar'!$S$106,K1383*'IV. Inputs Solar'!$S$106)&gt;'IV. Inputs Solar'!$T$60,
                    'IV. Inputs Solar'!$T$60,
                    M1383-MAX((-1)*'IV. Inputs Solar'!$S$58*'IV. Inputs Solar'!$S$106,K1383*'IV. Inputs Solar'!$S$106)),
               M1383)))</f>
        <v>12</v>
      </c>
      <c r="N1384" s="98">
        <f>IF('IV. Inputs Solar'!$T$60=0,0,M1384/'IV. Inputs Solar'!$T$60)</f>
        <v>0.2</v>
      </c>
      <c r="O1384" s="36">
        <f t="shared" ref="O1384:O1447" si="86">IF(M1384&gt;M1383,1,0)</f>
        <v>0</v>
      </c>
      <c r="P1384" s="36">
        <f t="shared" ref="P1384:P1447" si="87">IF(AND(O1384&lt;&gt;O1383,O1384=1),1,0)</f>
        <v>0</v>
      </c>
      <c r="Q1384" s="36">
        <f t="shared" si="85"/>
        <v>0</v>
      </c>
      <c r="R1384" s="36">
        <f>ROUND(IF(K1384&lt;0,((M1384-M1385)/'IV. Inputs Solar'!$S$106)-K1384,0),2)</f>
        <v>0</v>
      </c>
      <c r="S1384" s="125">
        <f>ROUND(IF(K1384&gt;0,IF(T1384&gt;0,K1384,ABS((M1384-M1385)*'IV. Inputs Solar'!$S$106-K1384)),0),2)</f>
        <v>0.02</v>
      </c>
      <c r="T1384" s="151">
        <f>IF('IV. Inputs Solar'!$T$60&lt;&gt;0,
     IF(AND(M1384&lt;MIN('IV. Inputs Solar'!$T$60,'IV. Inputs Solar'!$T$60*'IV. Inputs Solar'!$S$108+SUM(INDEX(K1384:$K$8797,MATCH(L1384,L1384:$L$8797,0),1):INDEX(K1384:$K$8797,MATCH(L1384,L1384:$L$8797,0)+L1384-1,1))/'IV. Inputs Solar'!$S$106),K1384&gt;0),
          'IV. Inputs Solar'!$S$66,
          0),
     IF(K1384&gt;0,
          IF(K1384&lt;0.3*'IV. Inputs Solar'!$S$66,
               0.3*'IV. Inputs Solar'!$S$66,
               K1384),
          0))</f>
        <v>0</v>
      </c>
      <c r="U1384" s="151">
        <f>T1384/('III. Inputs Baseline Diesel'!$S$54*'III. Inputs Baseline Diesel'!$S$57)</f>
        <v>0</v>
      </c>
    </row>
    <row r="1385" spans="2:21" ht="14.25" customHeight="1" x14ac:dyDescent="0.25">
      <c r="B1385" s="635">
        <v>1348</v>
      </c>
      <c r="C1385" s="268">
        <f>INDEX('V. Load Profile'!$D$85:$K$108,IF(MOD(B1385,24)=0, 24,MOD(B1385,24)),4)</f>
        <v>2.2222222222222223E-2</v>
      </c>
      <c r="D1385" s="605">
        <f>IF('III. Inputs Baseline Diesel'!$S$17&gt;0,IF(AND(C1385&gt;0, C1385&lt;'III. Inputs Baseline Diesel'!$S$17*'III. Inputs Baseline Diesel'!$S$50),'III. Inputs Baseline Diesel'!$S$50*'III. Inputs Baseline Diesel'!$S$17,C1385))</f>
        <v>3.2279999999999998</v>
      </c>
      <c r="E1385" s="23">
        <f>INDEX('IX. Irradiation Data'!$G$15:$I$8774,B1385,2)</f>
        <v>0</v>
      </c>
      <c r="F1385" s="36">
        <f>INDEX('IX. Irradiation Data'!$G$15:$I$8774,B1385, 3)</f>
        <v>24.8</v>
      </c>
      <c r="G1385" s="36">
        <f>E1385*COS(RADIANS('IV. Inputs Solar'!$S$102))</f>
        <v>0</v>
      </c>
      <c r="H1385" s="36">
        <f>F1385+('IV. Inputs Solar'!$S$100-20)/80*E1385/10</f>
        <v>24.8</v>
      </c>
      <c r="I1385" s="36">
        <f>1+('IV. Inputs Solar'!$S$101*(H1385-25))</f>
        <v>1.0006999999999999</v>
      </c>
      <c r="J1385" s="36">
        <f>G1385*I1385*('IV. Inputs Solar'!$T$52*'IV. Inputs Solar'!$S$53)/1000</f>
        <v>0</v>
      </c>
      <c r="K1385" s="125">
        <f t="shared" si="84"/>
        <v>2.2222222222222223E-2</v>
      </c>
      <c r="L1385" s="36">
        <f>IF(K1385&gt;0,MATCH(0,K1385:$K$8797,-1)-1,0)</f>
        <v>2</v>
      </c>
      <c r="M1385" s="126">
        <f>IF('IV. Inputs Solar'!$T$60=0,
     0,
     IF(K1384&gt;0,
          IF(T1384=0,
               IF(M1384&gt;='IV. Inputs Solar'!$S$108*'IV. Inputs Solar'!$T$60,
                    IF(M1384-MIN('IV. Inputs Solar'!$S$58/'IV. Inputs Solar'!$S$106,K1384/'IV. Inputs Solar'!$S$106)&lt;'IV. Inputs Solar'!$T$60*'IV. Inputs Solar'!$S$108,
                         'IV. Inputs Solar'!$T$60*'IV. Inputs Solar'!$S$108,
                         M1384-MIN('IV. Inputs Solar'!$S$58/'IV. Inputs Solar'!$S$106,K1384/'IV. Inputs Solar'!$S$106)),
                    IF(M1384+MIN('IV. Inputs Solar'!$S$66-K1384,'IV. Inputs Solar'!$S$58)*'IV. Inputs Solar'!$S$106&gt;'IV. Inputs Solar'!$T$60,
                         'IV. Inputs Solar'!$T$60,
                         M1384+MIN('IV. Inputs Solar'!$S$66-K1384,'IV. Inputs Solar'!$S$58)*'IV. Inputs Solar'!$S$106)),
               IF(M1384-'IV. Inputs Solar'!$S$108*'IV. Inputs Solar'!$T$60&lt;MIN('IV. Inputs Solar'!$T$60,'IV. Inputs Solar'!$T$60*'IV. Inputs Solar'!$S$108+SUM(INDEX(K1385:$K$8797,MATCH(L1385,L1385:$L$8797,0),1):INDEX(K1385:$K$8797,MATCH(L1385,L1385:$L$8797,0)+L1385-1,1))/'IV. Inputs Solar'!$S$106),
                    IF(M1384+MIN('IV. Inputs Solar'!$S$66-K1384,'IV. Inputs Solar'!$S$58)*'IV. Inputs Solar'!$S$106&gt;MIN('IV. Inputs Solar'!$T$60,'IV. Inputs Solar'!$T$60*'IV. Inputs Solar'!$S$108+SUM(INDEX(K1385:$K$8797,MATCH(L1385,L1385:$L$8797,0),1):INDEX(K1385:$K$8797,MATCH(L1385,L1385:$L$8797,0)+L1385-1,1))/'IV. Inputs Solar'!$S$106),
                         MIN('IV. Inputs Solar'!$T$60,'IV. Inputs Solar'!$T$60*'IV. Inputs Solar'!$S$108+SUM(INDEX(K1385:$K$8797,MATCH(L1385,L1385:$L$8797,0),1):INDEX(K1385:$K$8797,MATCH(L1385,L1385:$L$8797,0)+L1385-1,1))/'IV. Inputs Solar'!$S$106),
                         M1384+MIN('IV. Inputs Solar'!$S$66-K1384,'IV. Inputs Solar'!$S$58)*'IV. Inputs Solar'!$S$106),
                    M1384)),
          IF(M1384&lt;'IV. Inputs Solar'!$T$60,
               IF(M1384-MAX((-1)*'IV. Inputs Solar'!$S$58*'IV. Inputs Solar'!$S$106,K1384*'IV. Inputs Solar'!$S$106)&gt;'IV. Inputs Solar'!$T$60,
                    'IV. Inputs Solar'!$T$60,
                    M1384-MAX((-1)*'IV. Inputs Solar'!$S$58*'IV. Inputs Solar'!$S$106,K1384*'IV. Inputs Solar'!$S$106)),
               M1384)))</f>
        <v>12</v>
      </c>
      <c r="N1385" s="98">
        <f>IF('IV. Inputs Solar'!$T$60=0,0,M1385/'IV. Inputs Solar'!$T$60)</f>
        <v>0.2</v>
      </c>
      <c r="O1385" s="36">
        <f t="shared" si="86"/>
        <v>0</v>
      </c>
      <c r="P1385" s="36">
        <f t="shared" si="87"/>
        <v>0</v>
      </c>
      <c r="Q1385" s="36">
        <f t="shared" si="85"/>
        <v>0</v>
      </c>
      <c r="R1385" s="36">
        <f>ROUND(IF(K1385&lt;0,((M1385-M1386)/'IV. Inputs Solar'!$S$106)-K1385,0),2)</f>
        <v>0</v>
      </c>
      <c r="S1385" s="125">
        <f>ROUND(IF(K1385&gt;0,IF(T1385&gt;0,K1385,ABS((M1385-M1386)*'IV. Inputs Solar'!$S$106-K1385)),0),2)</f>
        <v>0.02</v>
      </c>
      <c r="T1385" s="151">
        <f>IF('IV. Inputs Solar'!$T$60&lt;&gt;0,
     IF(AND(M1385&lt;MIN('IV. Inputs Solar'!$T$60,'IV. Inputs Solar'!$T$60*'IV. Inputs Solar'!$S$108+SUM(INDEX(K1385:$K$8797,MATCH(L1385,L1385:$L$8797,0),1):INDEX(K1385:$K$8797,MATCH(L1385,L1385:$L$8797,0)+L1385-1,1))/'IV. Inputs Solar'!$S$106),K1385&gt;0),
          'IV. Inputs Solar'!$S$66,
          0),
     IF(K1385&gt;0,
          IF(K1385&lt;0.3*'IV. Inputs Solar'!$S$66,
               0.3*'IV. Inputs Solar'!$S$66,
               K1385),
          0))</f>
        <v>0</v>
      </c>
      <c r="U1385" s="151">
        <f>T1385/('III. Inputs Baseline Diesel'!$S$54*'III. Inputs Baseline Diesel'!$S$57)</f>
        <v>0</v>
      </c>
    </row>
    <row r="1386" spans="2:21" ht="14.25" customHeight="1" x14ac:dyDescent="0.25">
      <c r="B1386" s="635">
        <v>1349</v>
      </c>
      <c r="C1386" s="268">
        <f>INDEX('V. Load Profile'!$D$85:$K$108,IF(MOD(B1386,24)=0, 24,MOD(B1386,24)),4)</f>
        <v>2.2222222222222223E-2</v>
      </c>
      <c r="D1386" s="605">
        <f>IF('III. Inputs Baseline Diesel'!$S$17&gt;0,IF(AND(C1386&gt;0, C1386&lt;'III. Inputs Baseline Diesel'!$S$17*'III. Inputs Baseline Diesel'!$S$50),'III. Inputs Baseline Diesel'!$S$50*'III. Inputs Baseline Diesel'!$S$17,C1386))</f>
        <v>3.2279999999999998</v>
      </c>
      <c r="E1386" s="23">
        <f>INDEX('IX. Irradiation Data'!$G$15:$I$8774,B1386,2)</f>
        <v>0</v>
      </c>
      <c r="F1386" s="36">
        <f>INDEX('IX. Irradiation Data'!$G$15:$I$8774,B1386, 3)</f>
        <v>24.7</v>
      </c>
      <c r="G1386" s="36">
        <f>E1386*COS(RADIANS('IV. Inputs Solar'!$S$102))</f>
        <v>0</v>
      </c>
      <c r="H1386" s="36">
        <f>F1386+('IV. Inputs Solar'!$S$100-20)/80*E1386/10</f>
        <v>24.7</v>
      </c>
      <c r="I1386" s="36">
        <f>1+('IV. Inputs Solar'!$S$101*(H1386-25))</f>
        <v>1.00105</v>
      </c>
      <c r="J1386" s="36">
        <f>G1386*I1386*('IV. Inputs Solar'!$T$52*'IV. Inputs Solar'!$S$53)/1000</f>
        <v>0</v>
      </c>
      <c r="K1386" s="125">
        <f t="shared" si="84"/>
        <v>2.2222222222222223E-2</v>
      </c>
      <c r="L1386" s="36">
        <f>IF(K1386&gt;0,MATCH(0,K1386:$K$8797,-1)-1,0)</f>
        <v>1</v>
      </c>
      <c r="M1386" s="126">
        <f>IF('IV. Inputs Solar'!$T$60=0,
     0,
     IF(K1385&gt;0,
          IF(T1385=0,
               IF(M1385&gt;='IV. Inputs Solar'!$S$108*'IV. Inputs Solar'!$T$60,
                    IF(M1385-MIN('IV. Inputs Solar'!$S$58/'IV. Inputs Solar'!$S$106,K1385/'IV. Inputs Solar'!$S$106)&lt;'IV. Inputs Solar'!$T$60*'IV. Inputs Solar'!$S$108,
                         'IV. Inputs Solar'!$T$60*'IV. Inputs Solar'!$S$108,
                         M1385-MIN('IV. Inputs Solar'!$S$58/'IV. Inputs Solar'!$S$106,K1385/'IV. Inputs Solar'!$S$106)),
                    IF(M1385+MIN('IV. Inputs Solar'!$S$66-K1385,'IV. Inputs Solar'!$S$58)*'IV. Inputs Solar'!$S$106&gt;'IV. Inputs Solar'!$T$60,
                         'IV. Inputs Solar'!$T$60,
                         M1385+MIN('IV. Inputs Solar'!$S$66-K1385,'IV. Inputs Solar'!$S$58)*'IV. Inputs Solar'!$S$106)),
               IF(M1385-'IV. Inputs Solar'!$S$108*'IV. Inputs Solar'!$T$60&lt;MIN('IV. Inputs Solar'!$T$60,'IV. Inputs Solar'!$T$60*'IV. Inputs Solar'!$S$108+SUM(INDEX(K1386:$K$8797,MATCH(L1386,L1386:$L$8797,0),1):INDEX(K1386:$K$8797,MATCH(L1386,L1386:$L$8797,0)+L1386-1,1))/'IV. Inputs Solar'!$S$106),
                    IF(M1385+MIN('IV. Inputs Solar'!$S$66-K1385,'IV. Inputs Solar'!$S$58)*'IV. Inputs Solar'!$S$106&gt;MIN('IV. Inputs Solar'!$T$60,'IV. Inputs Solar'!$T$60*'IV. Inputs Solar'!$S$108+SUM(INDEX(K1386:$K$8797,MATCH(L1386,L1386:$L$8797,0),1):INDEX(K1386:$K$8797,MATCH(L1386,L1386:$L$8797,0)+L1386-1,1))/'IV. Inputs Solar'!$S$106),
                         MIN('IV. Inputs Solar'!$T$60,'IV. Inputs Solar'!$T$60*'IV. Inputs Solar'!$S$108+SUM(INDEX(K1386:$K$8797,MATCH(L1386,L1386:$L$8797,0),1):INDEX(K1386:$K$8797,MATCH(L1386,L1386:$L$8797,0)+L1386-1,1))/'IV. Inputs Solar'!$S$106),
                         M1385+MIN('IV. Inputs Solar'!$S$66-K1385,'IV. Inputs Solar'!$S$58)*'IV. Inputs Solar'!$S$106),
                    M1385)),
          IF(M1385&lt;'IV. Inputs Solar'!$T$60,
               IF(M1385-MAX((-1)*'IV. Inputs Solar'!$S$58*'IV. Inputs Solar'!$S$106,K1385*'IV. Inputs Solar'!$S$106)&gt;'IV. Inputs Solar'!$T$60,
                    'IV. Inputs Solar'!$T$60,
                    M1385-MAX((-1)*'IV. Inputs Solar'!$S$58*'IV. Inputs Solar'!$S$106,K1385*'IV. Inputs Solar'!$S$106)),
               M1385)))</f>
        <v>12</v>
      </c>
      <c r="N1386" s="98">
        <f>IF('IV. Inputs Solar'!$T$60=0,0,M1386/'IV. Inputs Solar'!$T$60)</f>
        <v>0.2</v>
      </c>
      <c r="O1386" s="36">
        <f t="shared" si="86"/>
        <v>0</v>
      </c>
      <c r="P1386" s="36">
        <f t="shared" si="87"/>
        <v>0</v>
      </c>
      <c r="Q1386" s="36">
        <f t="shared" si="85"/>
        <v>0</v>
      </c>
      <c r="R1386" s="36">
        <f>ROUND(IF(K1386&lt;0,((M1386-M1387)/'IV. Inputs Solar'!$S$106)-K1386,0),2)</f>
        <v>0</v>
      </c>
      <c r="S1386" s="125">
        <f>ROUND(IF(K1386&gt;0,IF(T1386&gt;0,K1386,ABS((M1386-M1387)*'IV. Inputs Solar'!$S$106-K1386)),0),2)</f>
        <v>0.02</v>
      </c>
      <c r="T1386" s="151">
        <f>IF('IV. Inputs Solar'!$T$60&lt;&gt;0,
     IF(AND(M1386&lt;MIN('IV. Inputs Solar'!$T$60,'IV. Inputs Solar'!$T$60*'IV. Inputs Solar'!$S$108+SUM(INDEX(K1386:$K$8797,MATCH(L1386,L1386:$L$8797,0),1):INDEX(K1386:$K$8797,MATCH(L1386,L1386:$L$8797,0)+L1386-1,1))/'IV. Inputs Solar'!$S$106),K1386&gt;0),
          'IV. Inputs Solar'!$S$66,
          0),
     IF(K1386&gt;0,
          IF(K1386&lt;0.3*'IV. Inputs Solar'!$S$66,
               0.3*'IV. Inputs Solar'!$S$66,
               K1386),
          0))</f>
        <v>0</v>
      </c>
      <c r="U1386" s="151">
        <f>T1386/('III. Inputs Baseline Diesel'!$S$54*'III. Inputs Baseline Diesel'!$S$57)</f>
        <v>0</v>
      </c>
    </row>
    <row r="1387" spans="2:21" ht="14.25" customHeight="1" x14ac:dyDescent="0.25">
      <c r="B1387" s="635">
        <v>1350</v>
      </c>
      <c r="C1387" s="268">
        <f>INDEX('V. Load Profile'!$D$85:$K$108,IF(MOD(B1387,24)=0, 24,MOD(B1387,24)),4)</f>
        <v>2.2222222222222223E-2</v>
      </c>
      <c r="D1387" s="605">
        <f>IF('III. Inputs Baseline Diesel'!$S$17&gt;0,IF(AND(C1387&gt;0, C1387&lt;'III. Inputs Baseline Diesel'!$S$17*'III. Inputs Baseline Diesel'!$S$50),'III. Inputs Baseline Diesel'!$S$50*'III. Inputs Baseline Diesel'!$S$17,C1387))</f>
        <v>3.2279999999999998</v>
      </c>
      <c r="E1387" s="23">
        <f>INDEX('IX. Irradiation Data'!$G$15:$I$8774,B1387,2)</f>
        <v>0</v>
      </c>
      <c r="F1387" s="36">
        <f>INDEX('IX. Irradiation Data'!$G$15:$I$8774,B1387, 3)</f>
        <v>24.7</v>
      </c>
      <c r="G1387" s="36">
        <f>E1387*COS(RADIANS('IV. Inputs Solar'!$S$102))</f>
        <v>0</v>
      </c>
      <c r="H1387" s="36">
        <f>F1387+('IV. Inputs Solar'!$S$100-20)/80*E1387/10</f>
        <v>24.7</v>
      </c>
      <c r="I1387" s="36">
        <f>1+('IV. Inputs Solar'!$S$101*(H1387-25))</f>
        <v>1.00105</v>
      </c>
      <c r="J1387" s="36">
        <f>G1387*I1387*('IV. Inputs Solar'!$T$52*'IV. Inputs Solar'!$S$53)/1000</f>
        <v>0</v>
      </c>
      <c r="K1387" s="125">
        <f t="shared" si="84"/>
        <v>2.2222222222222223E-2</v>
      </c>
      <c r="L1387" s="36">
        <f>IF(K1387&gt;0,MATCH(0,K1387:$K$8797,-1)-1,0)</f>
        <v>0</v>
      </c>
      <c r="M1387" s="126">
        <f>IF('IV. Inputs Solar'!$T$60=0,
     0,
     IF(K1386&gt;0,
          IF(T1386=0,
               IF(M1386&gt;='IV. Inputs Solar'!$S$108*'IV. Inputs Solar'!$T$60,
                    IF(M1386-MIN('IV. Inputs Solar'!$S$58/'IV. Inputs Solar'!$S$106,K1386/'IV. Inputs Solar'!$S$106)&lt;'IV. Inputs Solar'!$T$60*'IV. Inputs Solar'!$S$108,
                         'IV. Inputs Solar'!$T$60*'IV. Inputs Solar'!$S$108,
                         M1386-MIN('IV. Inputs Solar'!$S$58/'IV. Inputs Solar'!$S$106,K1386/'IV. Inputs Solar'!$S$106)),
                    IF(M1386+MIN('IV. Inputs Solar'!$S$66-K1386,'IV. Inputs Solar'!$S$58)*'IV. Inputs Solar'!$S$106&gt;'IV. Inputs Solar'!$T$60,
                         'IV. Inputs Solar'!$T$60,
                         M1386+MIN('IV. Inputs Solar'!$S$66-K1386,'IV. Inputs Solar'!$S$58)*'IV. Inputs Solar'!$S$106)),
               IF(M1386-'IV. Inputs Solar'!$S$108*'IV. Inputs Solar'!$T$60&lt;MIN('IV. Inputs Solar'!$T$60,'IV. Inputs Solar'!$T$60*'IV. Inputs Solar'!$S$108+SUM(INDEX(K1387:$K$8797,MATCH(L1387,L1387:$L$8797,0),1):INDEX(K1387:$K$8797,MATCH(L1387,L1387:$L$8797,0)+L1387-1,1))/'IV. Inputs Solar'!$S$106),
                    IF(M1386+MIN('IV. Inputs Solar'!$S$66-K1386,'IV. Inputs Solar'!$S$58)*'IV. Inputs Solar'!$S$106&gt;MIN('IV. Inputs Solar'!$T$60,'IV. Inputs Solar'!$T$60*'IV. Inputs Solar'!$S$108+SUM(INDEX(K1387:$K$8797,MATCH(L1387,L1387:$L$8797,0),1):INDEX(K1387:$K$8797,MATCH(L1387,L1387:$L$8797,0)+L1387-1,1))/'IV. Inputs Solar'!$S$106),
                         MIN('IV. Inputs Solar'!$T$60,'IV. Inputs Solar'!$T$60*'IV. Inputs Solar'!$S$108+SUM(INDEX(K1387:$K$8797,MATCH(L1387,L1387:$L$8797,0),1):INDEX(K1387:$K$8797,MATCH(L1387,L1387:$L$8797,0)+L1387-1,1))/'IV. Inputs Solar'!$S$106),
                         M1386+MIN('IV. Inputs Solar'!$S$66-K1386,'IV. Inputs Solar'!$S$58)*'IV. Inputs Solar'!$S$106),
                    M1386)),
          IF(M1386&lt;'IV. Inputs Solar'!$T$60,
               IF(M1386-MAX((-1)*'IV. Inputs Solar'!$S$58*'IV. Inputs Solar'!$S$106,K1386*'IV. Inputs Solar'!$S$106)&gt;'IV. Inputs Solar'!$T$60,
                    'IV. Inputs Solar'!$T$60,
                    M1386-MAX((-1)*'IV. Inputs Solar'!$S$58*'IV. Inputs Solar'!$S$106,K1386*'IV. Inputs Solar'!$S$106)),
               M1386)))</f>
        <v>12</v>
      </c>
      <c r="N1387" s="98">
        <f>IF('IV. Inputs Solar'!$T$60=0,0,M1387/'IV. Inputs Solar'!$T$60)</f>
        <v>0.2</v>
      </c>
      <c r="O1387" s="36">
        <f t="shared" si="86"/>
        <v>0</v>
      </c>
      <c r="P1387" s="36">
        <f t="shared" si="87"/>
        <v>0</v>
      </c>
      <c r="Q1387" s="36">
        <f t="shared" si="85"/>
        <v>0</v>
      </c>
      <c r="R1387" s="36">
        <f>ROUND(IF(K1387&lt;0,((M1387-M1388)/'IV. Inputs Solar'!$S$106)-K1387,0),2)</f>
        <v>0</v>
      </c>
      <c r="S1387" s="125">
        <f>ROUND(IF(K1387&gt;0,IF(T1387&gt;0,K1387,ABS((M1387-M1388)*'IV. Inputs Solar'!$S$106-K1387)),0),2)</f>
        <v>0.02</v>
      </c>
      <c r="T1387" s="151">
        <f>IF('IV. Inputs Solar'!$T$60&lt;&gt;0,
     IF(AND(M1387&lt;MIN('IV. Inputs Solar'!$T$60,'IV. Inputs Solar'!$T$60*'IV. Inputs Solar'!$S$108+SUM(INDEX(K1387:$K$8797,MATCH(L1387,L1387:$L$8797,0),1):INDEX(K1387:$K$8797,MATCH(L1387,L1387:$L$8797,0)+L1387-1,1))/'IV. Inputs Solar'!$S$106),K1387&gt;0),
          'IV. Inputs Solar'!$S$66,
          0),
     IF(K1387&gt;0,
          IF(K1387&lt;0.3*'IV. Inputs Solar'!$S$66,
               0.3*'IV. Inputs Solar'!$S$66,
               K1387),
          0))</f>
        <v>0</v>
      </c>
      <c r="U1387" s="151">
        <f>T1387/('III. Inputs Baseline Diesel'!$S$54*'III. Inputs Baseline Diesel'!$S$57)</f>
        <v>0</v>
      </c>
    </row>
    <row r="1388" spans="2:21" ht="14.25" customHeight="1" x14ac:dyDescent="0.25">
      <c r="B1388" s="635">
        <v>1351</v>
      </c>
      <c r="C1388" s="268">
        <f>INDEX('V. Load Profile'!$D$85:$K$108,IF(MOD(B1388,24)=0, 24,MOD(B1388,24)),4)</f>
        <v>2.2222222222222223E-2</v>
      </c>
      <c r="D1388" s="605">
        <f>IF('III. Inputs Baseline Diesel'!$S$17&gt;0,IF(AND(C1388&gt;0, C1388&lt;'III. Inputs Baseline Diesel'!$S$17*'III. Inputs Baseline Diesel'!$S$50),'III. Inputs Baseline Diesel'!$S$50*'III. Inputs Baseline Diesel'!$S$17,C1388))</f>
        <v>3.2279999999999998</v>
      </c>
      <c r="E1388" s="23">
        <f>INDEX('IX. Irradiation Data'!$G$15:$I$8774,B1388,2)</f>
        <v>3</v>
      </c>
      <c r="F1388" s="36">
        <f>INDEX('IX. Irradiation Data'!$G$15:$I$8774,B1388, 3)</f>
        <v>24.6</v>
      </c>
      <c r="G1388" s="36">
        <f>E1388*COS(RADIANS('IV. Inputs Solar'!$S$102))</f>
        <v>2.897777478867205</v>
      </c>
      <c r="H1388" s="36">
        <f>F1388+('IV. Inputs Solar'!$S$100-20)/80*E1388/10</f>
        <v>24.787500000000001</v>
      </c>
      <c r="I1388" s="36">
        <f>1+('IV. Inputs Solar'!$S$101*(H1388-25))</f>
        <v>1.00074375</v>
      </c>
      <c r="J1388" s="36">
        <f>G1388*I1388*('IV. Inputs Solar'!$T$52*'IV. Inputs Solar'!$S$53)/1000</f>
        <v>5.7998654017342249E-2</v>
      </c>
      <c r="K1388" s="125">
        <f t="shared" si="84"/>
        <v>-3.5776431795120023E-2</v>
      </c>
      <c r="L1388" s="36">
        <f>IF(K1388&gt;0,MATCH(0,K1388:$K$8797,-1)-1,0)</f>
        <v>0</v>
      </c>
      <c r="M1388" s="126">
        <f>IF('IV. Inputs Solar'!$T$60=0,
     0,
     IF(K1387&gt;0,
          IF(T1387=0,
               IF(M1387&gt;='IV. Inputs Solar'!$S$108*'IV. Inputs Solar'!$T$60,
                    IF(M1387-MIN('IV. Inputs Solar'!$S$58/'IV. Inputs Solar'!$S$106,K1387/'IV. Inputs Solar'!$S$106)&lt;'IV. Inputs Solar'!$T$60*'IV. Inputs Solar'!$S$108,
                         'IV. Inputs Solar'!$T$60*'IV. Inputs Solar'!$S$108,
                         M1387-MIN('IV. Inputs Solar'!$S$58/'IV. Inputs Solar'!$S$106,K1387/'IV. Inputs Solar'!$S$106)),
                    IF(M1387+MIN('IV. Inputs Solar'!$S$66-K1387,'IV. Inputs Solar'!$S$58)*'IV. Inputs Solar'!$S$106&gt;'IV. Inputs Solar'!$T$60,
                         'IV. Inputs Solar'!$T$60,
                         M1387+MIN('IV. Inputs Solar'!$S$66-K1387,'IV. Inputs Solar'!$S$58)*'IV. Inputs Solar'!$S$106)),
               IF(M1387-'IV. Inputs Solar'!$S$108*'IV. Inputs Solar'!$T$60&lt;MIN('IV. Inputs Solar'!$T$60,'IV. Inputs Solar'!$T$60*'IV. Inputs Solar'!$S$108+SUM(INDEX(K1388:$K$8797,MATCH(L1388,L1388:$L$8797,0),1):INDEX(K1388:$K$8797,MATCH(L1388,L1388:$L$8797,0)+L1388-1,1))/'IV. Inputs Solar'!$S$106),
                    IF(M1387+MIN('IV. Inputs Solar'!$S$66-K1387,'IV. Inputs Solar'!$S$58)*'IV. Inputs Solar'!$S$106&gt;MIN('IV. Inputs Solar'!$T$60,'IV. Inputs Solar'!$T$60*'IV. Inputs Solar'!$S$108+SUM(INDEX(K1388:$K$8797,MATCH(L1388,L1388:$L$8797,0),1):INDEX(K1388:$K$8797,MATCH(L1388,L1388:$L$8797,0)+L1388-1,1))/'IV. Inputs Solar'!$S$106),
                         MIN('IV. Inputs Solar'!$T$60,'IV. Inputs Solar'!$T$60*'IV. Inputs Solar'!$S$108+SUM(INDEX(K1388:$K$8797,MATCH(L1388,L1388:$L$8797,0),1):INDEX(K1388:$K$8797,MATCH(L1388,L1388:$L$8797,0)+L1388-1,1))/'IV. Inputs Solar'!$S$106),
                         M1387+MIN('IV. Inputs Solar'!$S$66-K1387,'IV. Inputs Solar'!$S$58)*'IV. Inputs Solar'!$S$106),
                    M1387)),
          IF(M1387&lt;'IV. Inputs Solar'!$T$60,
               IF(M1387-MAX((-1)*'IV. Inputs Solar'!$S$58*'IV. Inputs Solar'!$S$106,K1387*'IV. Inputs Solar'!$S$106)&gt;'IV. Inputs Solar'!$T$60,
                    'IV. Inputs Solar'!$T$60,
                    M1387-MAX((-1)*'IV. Inputs Solar'!$S$58*'IV. Inputs Solar'!$S$106,K1387*'IV. Inputs Solar'!$S$106)),
               M1387)))</f>
        <v>12</v>
      </c>
      <c r="N1388" s="98">
        <f>IF('IV. Inputs Solar'!$T$60=0,0,M1388/'IV. Inputs Solar'!$T$60)</f>
        <v>0.2</v>
      </c>
      <c r="O1388" s="36">
        <f t="shared" si="86"/>
        <v>0</v>
      </c>
      <c r="P1388" s="36">
        <f t="shared" si="87"/>
        <v>0</v>
      </c>
      <c r="Q1388" s="36">
        <f t="shared" si="85"/>
        <v>0</v>
      </c>
      <c r="R1388" s="36">
        <f>ROUND(IF(K1388&lt;0,((M1388-M1389)/'IV. Inputs Solar'!$S$106)-K1388,0),2)</f>
        <v>0</v>
      </c>
      <c r="S1388" s="125">
        <f>ROUND(IF(K1388&gt;0,IF(T1388&gt;0,K1388,ABS((M1388-M1389)*'IV. Inputs Solar'!$S$106-K1388)),0),2)</f>
        <v>0</v>
      </c>
      <c r="T1388" s="151">
        <f>IF('IV. Inputs Solar'!$T$60&lt;&gt;0,
     IF(AND(M1388&lt;MIN('IV. Inputs Solar'!$T$60,'IV. Inputs Solar'!$T$60*'IV. Inputs Solar'!$S$108+SUM(INDEX(K1388:$K$8797,MATCH(L1388,L1388:$L$8797,0),1):INDEX(K1388:$K$8797,MATCH(L1388,L1388:$L$8797,0)+L1388-1,1))/'IV. Inputs Solar'!$S$106),K1388&gt;0),
          'IV. Inputs Solar'!$S$66,
          0),
     IF(K1388&gt;0,
          IF(K1388&lt;0.3*'IV. Inputs Solar'!$S$66,
               0.3*'IV. Inputs Solar'!$S$66,
               K1388),
          0))</f>
        <v>0</v>
      </c>
      <c r="U1388" s="151">
        <f>T1388/('III. Inputs Baseline Diesel'!$S$54*'III. Inputs Baseline Diesel'!$S$57)</f>
        <v>0</v>
      </c>
    </row>
    <row r="1389" spans="2:21" ht="14.25" customHeight="1" x14ac:dyDescent="0.25">
      <c r="B1389" s="635">
        <v>1352</v>
      </c>
      <c r="C1389" s="268">
        <f>INDEX('V. Load Profile'!$D$85:$K$108,IF(MOD(B1389,24)=0, 24,MOD(B1389,24)),4)</f>
        <v>0.66666666666666674</v>
      </c>
      <c r="D1389" s="605">
        <f>IF('III. Inputs Baseline Diesel'!$S$17&gt;0,IF(AND(C1389&gt;0, C1389&lt;'III. Inputs Baseline Diesel'!$S$17*'III. Inputs Baseline Diesel'!$S$50),'III. Inputs Baseline Diesel'!$S$50*'III. Inputs Baseline Diesel'!$S$17,C1389))</f>
        <v>3.2279999999999998</v>
      </c>
      <c r="E1389" s="23">
        <f>INDEX('IX. Irradiation Data'!$G$15:$I$8774,B1389,2)</f>
        <v>72</v>
      </c>
      <c r="F1389" s="36">
        <f>INDEX('IX. Irradiation Data'!$G$15:$I$8774,B1389, 3)</f>
        <v>25.5</v>
      </c>
      <c r="G1389" s="36">
        <f>E1389*COS(RADIANS('IV. Inputs Solar'!$S$102))</f>
        <v>69.546659492812921</v>
      </c>
      <c r="H1389" s="36">
        <f>F1389+('IV. Inputs Solar'!$S$100-20)/80*E1389/10</f>
        <v>30</v>
      </c>
      <c r="I1389" s="36">
        <f>1+('IV. Inputs Solar'!$S$101*(H1389-25))</f>
        <v>0.98250000000000004</v>
      </c>
      <c r="J1389" s="36">
        <f>G1389*I1389*('IV. Inputs Solar'!$T$52*'IV. Inputs Solar'!$S$53)/1000</f>
        <v>1.366591859033774</v>
      </c>
      <c r="K1389" s="125">
        <f t="shared" si="84"/>
        <v>-0.69992519236710726</v>
      </c>
      <c r="L1389" s="36">
        <f>IF(K1389&gt;0,MATCH(0,K1389:$K$8797,-1)-1,0)</f>
        <v>0</v>
      </c>
      <c r="M1389" s="126">
        <f>IF('IV. Inputs Solar'!$T$60=0,
     0,
     IF(K1388&gt;0,
          IF(T1388=0,
               IF(M1388&gt;='IV. Inputs Solar'!$S$108*'IV. Inputs Solar'!$T$60,
                    IF(M1388-MIN('IV. Inputs Solar'!$S$58/'IV. Inputs Solar'!$S$106,K1388/'IV. Inputs Solar'!$S$106)&lt;'IV. Inputs Solar'!$T$60*'IV. Inputs Solar'!$S$108,
                         'IV. Inputs Solar'!$T$60*'IV. Inputs Solar'!$S$108,
                         M1388-MIN('IV. Inputs Solar'!$S$58/'IV. Inputs Solar'!$S$106,K1388/'IV. Inputs Solar'!$S$106)),
                    IF(M1388+MIN('IV. Inputs Solar'!$S$66-K1388,'IV. Inputs Solar'!$S$58)*'IV. Inputs Solar'!$S$106&gt;'IV. Inputs Solar'!$T$60,
                         'IV. Inputs Solar'!$T$60,
                         M1388+MIN('IV. Inputs Solar'!$S$66-K1388,'IV. Inputs Solar'!$S$58)*'IV. Inputs Solar'!$S$106)),
               IF(M1388-'IV. Inputs Solar'!$S$108*'IV. Inputs Solar'!$T$60&lt;MIN('IV. Inputs Solar'!$T$60,'IV. Inputs Solar'!$T$60*'IV. Inputs Solar'!$S$108+SUM(INDEX(K1389:$K$8797,MATCH(L1389,L1389:$L$8797,0),1):INDEX(K1389:$K$8797,MATCH(L1389,L1389:$L$8797,0)+L1389-1,1))/'IV. Inputs Solar'!$S$106),
                    IF(M1388+MIN('IV. Inputs Solar'!$S$66-K1388,'IV. Inputs Solar'!$S$58)*'IV. Inputs Solar'!$S$106&gt;MIN('IV. Inputs Solar'!$T$60,'IV. Inputs Solar'!$T$60*'IV. Inputs Solar'!$S$108+SUM(INDEX(K1389:$K$8797,MATCH(L1389,L1389:$L$8797,0),1):INDEX(K1389:$K$8797,MATCH(L1389,L1389:$L$8797,0)+L1389-1,1))/'IV. Inputs Solar'!$S$106),
                         MIN('IV. Inputs Solar'!$T$60,'IV. Inputs Solar'!$T$60*'IV. Inputs Solar'!$S$108+SUM(INDEX(K1389:$K$8797,MATCH(L1389,L1389:$L$8797,0),1):INDEX(K1389:$K$8797,MATCH(L1389,L1389:$L$8797,0)+L1389-1,1))/'IV. Inputs Solar'!$S$106),
                         M1388+MIN('IV. Inputs Solar'!$S$66-K1388,'IV. Inputs Solar'!$S$58)*'IV. Inputs Solar'!$S$106),
                    M1388)),
          IF(M1388&lt;'IV. Inputs Solar'!$T$60,
               IF(M1388-MAX((-1)*'IV. Inputs Solar'!$S$58*'IV. Inputs Solar'!$S$106,K1388*'IV. Inputs Solar'!$S$106)&gt;'IV. Inputs Solar'!$T$60,
                    'IV. Inputs Solar'!$T$60,
                    M1388-MAX((-1)*'IV. Inputs Solar'!$S$58*'IV. Inputs Solar'!$S$106,K1388*'IV. Inputs Solar'!$S$106)),
               M1388)))</f>
        <v>12.033940503307873</v>
      </c>
      <c r="N1389" s="98">
        <f>IF('IV. Inputs Solar'!$T$60=0,0,M1389/'IV. Inputs Solar'!$T$60)</f>
        <v>0.2005656750551312</v>
      </c>
      <c r="O1389" s="36">
        <f t="shared" si="86"/>
        <v>1</v>
      </c>
      <c r="P1389" s="36">
        <f t="shared" si="87"/>
        <v>1</v>
      </c>
      <c r="Q1389" s="36">
        <f t="shared" si="85"/>
        <v>0.8</v>
      </c>
      <c r="R1389" s="36">
        <f>ROUND(IF(K1389&lt;0,((M1389-M1390)/'IV. Inputs Solar'!$S$106)-K1389,0),2)</f>
        <v>0</v>
      </c>
      <c r="S1389" s="125">
        <f>ROUND(IF(K1389&gt;0,IF(T1389&gt;0,K1389,ABS((M1389-M1390)*'IV. Inputs Solar'!$S$106-K1389)),0),2)</f>
        <v>0</v>
      </c>
      <c r="T1389" s="151">
        <f>IF('IV. Inputs Solar'!$T$60&lt;&gt;0,
     IF(AND(M1389&lt;MIN('IV. Inputs Solar'!$T$60,'IV. Inputs Solar'!$T$60*'IV. Inputs Solar'!$S$108+SUM(INDEX(K1389:$K$8797,MATCH(L1389,L1389:$L$8797,0),1):INDEX(K1389:$K$8797,MATCH(L1389,L1389:$L$8797,0)+L1389-1,1))/'IV. Inputs Solar'!$S$106),K1389&gt;0),
          'IV. Inputs Solar'!$S$66,
          0),
     IF(K1389&gt;0,
          IF(K1389&lt;0.3*'IV. Inputs Solar'!$S$66,
               0.3*'IV. Inputs Solar'!$S$66,
               K1389),
          0))</f>
        <v>0</v>
      </c>
      <c r="U1389" s="151">
        <f>T1389/('III. Inputs Baseline Diesel'!$S$54*'III. Inputs Baseline Diesel'!$S$57)</f>
        <v>0</v>
      </c>
    </row>
    <row r="1390" spans="2:21" ht="14.25" customHeight="1" x14ac:dyDescent="0.25">
      <c r="B1390" s="635">
        <v>1353</v>
      </c>
      <c r="C1390" s="268">
        <f>INDEX('V. Load Profile'!$D$85:$K$108,IF(MOD(B1390,24)=0, 24,MOD(B1390,24)),4)</f>
        <v>0.7777777777777779</v>
      </c>
      <c r="D1390" s="605">
        <f>IF('III. Inputs Baseline Diesel'!$S$17&gt;0,IF(AND(C1390&gt;0, C1390&lt;'III. Inputs Baseline Diesel'!$S$17*'III. Inputs Baseline Diesel'!$S$50),'III. Inputs Baseline Diesel'!$S$50*'III. Inputs Baseline Diesel'!$S$17,C1390))</f>
        <v>3.2279999999999998</v>
      </c>
      <c r="E1390" s="23">
        <f>INDEX('IX. Irradiation Data'!$G$15:$I$8774,B1390,2)</f>
        <v>229</v>
      </c>
      <c r="F1390" s="36">
        <f>INDEX('IX. Irradiation Data'!$G$15:$I$8774,B1390, 3)</f>
        <v>26.3</v>
      </c>
      <c r="G1390" s="36">
        <f>E1390*COS(RADIANS('IV. Inputs Solar'!$S$102))</f>
        <v>221.19701422019665</v>
      </c>
      <c r="H1390" s="36">
        <f>F1390+('IV. Inputs Solar'!$S$100-20)/80*E1390/10</f>
        <v>40.612499999999997</v>
      </c>
      <c r="I1390" s="36">
        <f>1+('IV. Inputs Solar'!$S$101*(H1390-25))</f>
        <v>0.94535625000000001</v>
      </c>
      <c r="J1390" s="36">
        <f>G1390*I1390*('IV. Inputs Solar'!$T$52*'IV. Inputs Solar'!$S$53)/1000</f>
        <v>4.1821995974880357</v>
      </c>
      <c r="K1390" s="125">
        <f t="shared" si="84"/>
        <v>-3.404421819710258</v>
      </c>
      <c r="L1390" s="36">
        <f>IF(K1390&gt;0,MATCH(0,K1390:$K$8797,-1)-1,0)</f>
        <v>0</v>
      </c>
      <c r="M1390" s="126">
        <f>IF('IV. Inputs Solar'!$T$60=0,
     0,
     IF(K1389&gt;0,
          IF(T1389=0,
               IF(M1389&gt;='IV. Inputs Solar'!$S$108*'IV. Inputs Solar'!$T$60,
                    IF(M1389-MIN('IV. Inputs Solar'!$S$58/'IV. Inputs Solar'!$S$106,K1389/'IV. Inputs Solar'!$S$106)&lt;'IV. Inputs Solar'!$T$60*'IV. Inputs Solar'!$S$108,
                         'IV. Inputs Solar'!$T$60*'IV. Inputs Solar'!$S$108,
                         M1389-MIN('IV. Inputs Solar'!$S$58/'IV. Inputs Solar'!$S$106,K1389/'IV. Inputs Solar'!$S$106)),
                    IF(M1389+MIN('IV. Inputs Solar'!$S$66-K1389,'IV. Inputs Solar'!$S$58)*'IV. Inputs Solar'!$S$106&gt;'IV. Inputs Solar'!$T$60,
                         'IV. Inputs Solar'!$T$60,
                         M1389+MIN('IV. Inputs Solar'!$S$66-K1389,'IV. Inputs Solar'!$S$58)*'IV. Inputs Solar'!$S$106)),
               IF(M1389-'IV. Inputs Solar'!$S$108*'IV. Inputs Solar'!$T$60&lt;MIN('IV. Inputs Solar'!$T$60,'IV. Inputs Solar'!$T$60*'IV. Inputs Solar'!$S$108+SUM(INDEX(K1390:$K$8797,MATCH(L1390,L1390:$L$8797,0),1):INDEX(K1390:$K$8797,MATCH(L1390,L1390:$L$8797,0)+L1390-1,1))/'IV. Inputs Solar'!$S$106),
                    IF(M1389+MIN('IV. Inputs Solar'!$S$66-K1389,'IV. Inputs Solar'!$S$58)*'IV. Inputs Solar'!$S$106&gt;MIN('IV. Inputs Solar'!$T$60,'IV. Inputs Solar'!$T$60*'IV. Inputs Solar'!$S$108+SUM(INDEX(K1390:$K$8797,MATCH(L1390,L1390:$L$8797,0),1):INDEX(K1390:$K$8797,MATCH(L1390,L1390:$L$8797,0)+L1390-1,1))/'IV. Inputs Solar'!$S$106),
                         MIN('IV. Inputs Solar'!$T$60,'IV. Inputs Solar'!$T$60*'IV. Inputs Solar'!$S$108+SUM(INDEX(K1390:$K$8797,MATCH(L1390,L1390:$L$8797,0),1):INDEX(K1390:$K$8797,MATCH(L1390,L1390:$L$8797,0)+L1390-1,1))/'IV. Inputs Solar'!$S$106),
                         M1389+MIN('IV. Inputs Solar'!$S$66-K1389,'IV. Inputs Solar'!$S$58)*'IV. Inputs Solar'!$S$106),
                    M1389)),
          IF(M1389&lt;'IV. Inputs Solar'!$T$60,
               IF(M1389-MAX((-1)*'IV. Inputs Solar'!$S$58*'IV. Inputs Solar'!$S$106,K1389*'IV. Inputs Solar'!$S$106)&gt;'IV. Inputs Solar'!$T$60,
                    'IV. Inputs Solar'!$T$60,
                    M1389-MAX((-1)*'IV. Inputs Solar'!$S$58*'IV. Inputs Solar'!$S$106,K1389*'IV. Inputs Solar'!$S$106)),
               M1389)))</f>
        <v>12.69794784319134</v>
      </c>
      <c r="N1390" s="98">
        <f>IF('IV. Inputs Solar'!$T$60=0,0,M1390/'IV. Inputs Solar'!$T$60)</f>
        <v>0.211632464053189</v>
      </c>
      <c r="O1390" s="36">
        <f t="shared" si="86"/>
        <v>1</v>
      </c>
      <c r="P1390" s="36">
        <f t="shared" si="87"/>
        <v>0</v>
      </c>
      <c r="Q1390" s="36">
        <f t="shared" si="85"/>
        <v>0</v>
      </c>
      <c r="R1390" s="36">
        <f>ROUND(IF(K1390&lt;0,((M1390-M1391)/'IV. Inputs Solar'!$S$106)-K1390,0),2)</f>
        <v>0</v>
      </c>
      <c r="S1390" s="125">
        <f>ROUND(IF(K1390&gt;0,IF(T1390&gt;0,K1390,ABS((M1390-M1391)*'IV. Inputs Solar'!$S$106-K1390)),0),2)</f>
        <v>0</v>
      </c>
      <c r="T1390" s="151">
        <f>IF('IV. Inputs Solar'!$T$60&lt;&gt;0,
     IF(AND(M1390&lt;MIN('IV. Inputs Solar'!$T$60,'IV. Inputs Solar'!$T$60*'IV. Inputs Solar'!$S$108+SUM(INDEX(K1390:$K$8797,MATCH(L1390,L1390:$L$8797,0),1):INDEX(K1390:$K$8797,MATCH(L1390,L1390:$L$8797,0)+L1390-1,1))/'IV. Inputs Solar'!$S$106),K1390&gt;0),
          'IV. Inputs Solar'!$S$66,
          0),
     IF(K1390&gt;0,
          IF(K1390&lt;0.3*'IV. Inputs Solar'!$S$66,
               0.3*'IV. Inputs Solar'!$S$66,
               K1390),
          0))</f>
        <v>0</v>
      </c>
      <c r="U1390" s="151">
        <f>T1390/('III. Inputs Baseline Diesel'!$S$54*'III. Inputs Baseline Diesel'!$S$57)</f>
        <v>0</v>
      </c>
    </row>
    <row r="1391" spans="2:21" ht="14.25" customHeight="1" x14ac:dyDescent="0.25">
      <c r="B1391" s="635">
        <v>1354</v>
      </c>
      <c r="C1391" s="268">
        <f>INDEX('V. Load Profile'!$D$85:$K$108,IF(MOD(B1391,24)=0, 24,MOD(B1391,24)),4)</f>
        <v>1.0444444444444445</v>
      </c>
      <c r="D1391" s="605">
        <f>IF('III. Inputs Baseline Diesel'!$S$17&gt;0,IF(AND(C1391&gt;0, C1391&lt;'III. Inputs Baseline Diesel'!$S$17*'III. Inputs Baseline Diesel'!$S$50),'III. Inputs Baseline Diesel'!$S$50*'III. Inputs Baseline Diesel'!$S$17,C1391))</f>
        <v>3.2279999999999998</v>
      </c>
      <c r="E1391" s="23">
        <f>INDEX('IX. Irradiation Data'!$G$15:$I$8774,B1391,2)</f>
        <v>344</v>
      </c>
      <c r="F1391" s="36">
        <f>INDEX('IX. Irradiation Data'!$G$15:$I$8774,B1391, 3)</f>
        <v>27.2</v>
      </c>
      <c r="G1391" s="36">
        <f>E1391*COS(RADIANS('IV. Inputs Solar'!$S$102))</f>
        <v>332.27848424343949</v>
      </c>
      <c r="H1391" s="36">
        <f>F1391+('IV. Inputs Solar'!$S$100-20)/80*E1391/10</f>
        <v>48.7</v>
      </c>
      <c r="I1391" s="36">
        <f>1+('IV. Inputs Solar'!$S$101*(H1391-25))</f>
        <v>0.91705000000000003</v>
      </c>
      <c r="J1391" s="36">
        <f>G1391*I1391*('IV. Inputs Solar'!$T$52*'IV. Inputs Solar'!$S$53)/1000</f>
        <v>6.0943196795089243</v>
      </c>
      <c r="K1391" s="125">
        <f t="shared" si="84"/>
        <v>-5.04987523506448</v>
      </c>
      <c r="L1391" s="36">
        <f>IF(K1391&gt;0,MATCH(0,K1391:$K$8797,-1)-1,0)</f>
        <v>0</v>
      </c>
      <c r="M1391" s="126">
        <f>IF('IV. Inputs Solar'!$T$60=0,
     0,
     IF(K1390&gt;0,
          IF(T1390=0,
               IF(M1390&gt;='IV. Inputs Solar'!$S$108*'IV. Inputs Solar'!$T$60,
                    IF(M1390-MIN('IV. Inputs Solar'!$S$58/'IV. Inputs Solar'!$S$106,K1390/'IV. Inputs Solar'!$S$106)&lt;'IV. Inputs Solar'!$T$60*'IV. Inputs Solar'!$S$108,
                         'IV. Inputs Solar'!$T$60*'IV. Inputs Solar'!$S$108,
                         M1390-MIN('IV. Inputs Solar'!$S$58/'IV. Inputs Solar'!$S$106,K1390/'IV. Inputs Solar'!$S$106)),
                    IF(M1390+MIN('IV. Inputs Solar'!$S$66-K1390,'IV. Inputs Solar'!$S$58)*'IV. Inputs Solar'!$S$106&gt;'IV. Inputs Solar'!$T$60,
                         'IV. Inputs Solar'!$T$60,
                         M1390+MIN('IV. Inputs Solar'!$S$66-K1390,'IV. Inputs Solar'!$S$58)*'IV. Inputs Solar'!$S$106)),
               IF(M1390-'IV. Inputs Solar'!$S$108*'IV. Inputs Solar'!$T$60&lt;MIN('IV. Inputs Solar'!$T$60,'IV. Inputs Solar'!$T$60*'IV. Inputs Solar'!$S$108+SUM(INDEX(K1391:$K$8797,MATCH(L1391,L1391:$L$8797,0),1):INDEX(K1391:$K$8797,MATCH(L1391,L1391:$L$8797,0)+L1391-1,1))/'IV. Inputs Solar'!$S$106),
                    IF(M1390+MIN('IV. Inputs Solar'!$S$66-K1390,'IV. Inputs Solar'!$S$58)*'IV. Inputs Solar'!$S$106&gt;MIN('IV. Inputs Solar'!$T$60,'IV. Inputs Solar'!$T$60*'IV. Inputs Solar'!$S$108+SUM(INDEX(K1391:$K$8797,MATCH(L1391,L1391:$L$8797,0),1):INDEX(K1391:$K$8797,MATCH(L1391,L1391:$L$8797,0)+L1391-1,1))/'IV. Inputs Solar'!$S$106),
                         MIN('IV. Inputs Solar'!$T$60,'IV. Inputs Solar'!$T$60*'IV. Inputs Solar'!$S$108+SUM(INDEX(K1391:$K$8797,MATCH(L1391,L1391:$L$8797,0),1):INDEX(K1391:$K$8797,MATCH(L1391,L1391:$L$8797,0)+L1391-1,1))/'IV. Inputs Solar'!$S$106),
                         M1390+MIN('IV. Inputs Solar'!$S$66-K1390,'IV. Inputs Solar'!$S$58)*'IV. Inputs Solar'!$S$106),
                    M1390)),
          IF(M1390&lt;'IV. Inputs Solar'!$T$60,
               IF(M1390-MAX((-1)*'IV. Inputs Solar'!$S$58*'IV. Inputs Solar'!$S$106,K1390*'IV. Inputs Solar'!$S$106)&gt;'IV. Inputs Solar'!$T$60,
                    'IV. Inputs Solar'!$T$60,
                    M1390-MAX((-1)*'IV. Inputs Solar'!$S$58*'IV. Inputs Solar'!$S$106,K1390*'IV. Inputs Solar'!$S$106)),
               M1390)))</f>
        <v>15.927665963069199</v>
      </c>
      <c r="N1391" s="98">
        <f>IF('IV. Inputs Solar'!$T$60=0,0,M1391/'IV. Inputs Solar'!$T$60)</f>
        <v>0.26546109938448664</v>
      </c>
      <c r="O1391" s="36">
        <f t="shared" si="86"/>
        <v>1</v>
      </c>
      <c r="P1391" s="36">
        <f t="shared" si="87"/>
        <v>0</v>
      </c>
      <c r="Q1391" s="36">
        <f t="shared" si="85"/>
        <v>0</v>
      </c>
      <c r="R1391" s="36">
        <f>ROUND(IF(K1391&lt;0,((M1391-M1392)/'IV. Inputs Solar'!$S$106)-K1391,0),2)</f>
        <v>0</v>
      </c>
      <c r="S1391" s="125">
        <f>ROUND(IF(K1391&gt;0,IF(T1391&gt;0,K1391,ABS((M1391-M1392)*'IV. Inputs Solar'!$S$106-K1391)),0),2)</f>
        <v>0</v>
      </c>
      <c r="T1391" s="151">
        <f>IF('IV. Inputs Solar'!$T$60&lt;&gt;0,
     IF(AND(M1391&lt;MIN('IV. Inputs Solar'!$T$60,'IV. Inputs Solar'!$T$60*'IV. Inputs Solar'!$S$108+SUM(INDEX(K1391:$K$8797,MATCH(L1391,L1391:$L$8797,0),1):INDEX(K1391:$K$8797,MATCH(L1391,L1391:$L$8797,0)+L1391-1,1))/'IV. Inputs Solar'!$S$106),K1391&gt;0),
          'IV. Inputs Solar'!$S$66,
          0),
     IF(K1391&gt;0,
          IF(K1391&lt;0.3*'IV. Inputs Solar'!$S$66,
               0.3*'IV. Inputs Solar'!$S$66,
               K1391),
          0))</f>
        <v>0</v>
      </c>
      <c r="U1391" s="151">
        <f>T1391/('III. Inputs Baseline Diesel'!$S$54*'III. Inputs Baseline Diesel'!$S$57)</f>
        <v>0</v>
      </c>
    </row>
    <row r="1392" spans="2:21" ht="14.25" customHeight="1" x14ac:dyDescent="0.25">
      <c r="B1392" s="635">
        <v>1355</v>
      </c>
      <c r="C1392" s="268">
        <f>INDEX('V. Load Profile'!$D$85:$K$108,IF(MOD(B1392,24)=0, 24,MOD(B1392,24)),4)</f>
        <v>1.0444444444444445</v>
      </c>
      <c r="D1392" s="605">
        <f>IF('III. Inputs Baseline Diesel'!$S$17&gt;0,IF(AND(C1392&gt;0, C1392&lt;'III. Inputs Baseline Diesel'!$S$17*'III. Inputs Baseline Diesel'!$S$50),'III. Inputs Baseline Diesel'!$S$50*'III. Inputs Baseline Diesel'!$S$17,C1392))</f>
        <v>3.2279999999999998</v>
      </c>
      <c r="E1392" s="23">
        <f>INDEX('IX. Irradiation Data'!$G$15:$I$8774,B1392,2)</f>
        <v>465</v>
      </c>
      <c r="F1392" s="36">
        <f>INDEX('IX. Irradiation Data'!$G$15:$I$8774,B1392, 3)</f>
        <v>28</v>
      </c>
      <c r="G1392" s="36">
        <f>E1392*COS(RADIANS('IV. Inputs Solar'!$S$102))</f>
        <v>449.15550922441679</v>
      </c>
      <c r="H1392" s="36">
        <f>F1392+('IV. Inputs Solar'!$S$100-20)/80*E1392/10</f>
        <v>57.0625</v>
      </c>
      <c r="I1392" s="36">
        <f>1+('IV. Inputs Solar'!$S$101*(H1392-25))</f>
        <v>0.88778124999999997</v>
      </c>
      <c r="J1392" s="36">
        <f>G1392*I1392*('IV. Inputs Solar'!$T$52*'IV. Inputs Solar'!$S$53)/1000</f>
        <v>7.9750367884727851</v>
      </c>
      <c r="K1392" s="125">
        <f t="shared" si="84"/>
        <v>-6.9305923440283408</v>
      </c>
      <c r="L1392" s="36">
        <f>IF(K1392&gt;0,MATCH(0,K1392:$K$8797,-1)-1,0)</f>
        <v>0</v>
      </c>
      <c r="M1392" s="126">
        <f>IF('IV. Inputs Solar'!$T$60=0,
     0,
     IF(K1391&gt;0,
          IF(T1391=0,
               IF(M1391&gt;='IV. Inputs Solar'!$S$108*'IV. Inputs Solar'!$T$60,
                    IF(M1391-MIN('IV. Inputs Solar'!$S$58/'IV. Inputs Solar'!$S$106,K1391/'IV. Inputs Solar'!$S$106)&lt;'IV. Inputs Solar'!$T$60*'IV. Inputs Solar'!$S$108,
                         'IV. Inputs Solar'!$T$60*'IV. Inputs Solar'!$S$108,
                         M1391-MIN('IV. Inputs Solar'!$S$58/'IV. Inputs Solar'!$S$106,K1391/'IV. Inputs Solar'!$S$106)),
                    IF(M1391+MIN('IV. Inputs Solar'!$S$66-K1391,'IV. Inputs Solar'!$S$58)*'IV. Inputs Solar'!$S$106&gt;'IV. Inputs Solar'!$T$60,
                         'IV. Inputs Solar'!$T$60,
                         M1391+MIN('IV. Inputs Solar'!$S$66-K1391,'IV. Inputs Solar'!$S$58)*'IV. Inputs Solar'!$S$106)),
               IF(M1391-'IV. Inputs Solar'!$S$108*'IV. Inputs Solar'!$T$60&lt;MIN('IV. Inputs Solar'!$T$60,'IV. Inputs Solar'!$T$60*'IV. Inputs Solar'!$S$108+SUM(INDEX(K1392:$K$8797,MATCH(L1392,L1392:$L$8797,0),1):INDEX(K1392:$K$8797,MATCH(L1392,L1392:$L$8797,0)+L1392-1,1))/'IV. Inputs Solar'!$S$106),
                    IF(M1391+MIN('IV. Inputs Solar'!$S$66-K1391,'IV. Inputs Solar'!$S$58)*'IV. Inputs Solar'!$S$106&gt;MIN('IV. Inputs Solar'!$T$60,'IV. Inputs Solar'!$T$60*'IV. Inputs Solar'!$S$108+SUM(INDEX(K1392:$K$8797,MATCH(L1392,L1392:$L$8797,0),1):INDEX(K1392:$K$8797,MATCH(L1392,L1392:$L$8797,0)+L1392-1,1))/'IV. Inputs Solar'!$S$106),
                         MIN('IV. Inputs Solar'!$T$60,'IV. Inputs Solar'!$T$60*'IV. Inputs Solar'!$S$108+SUM(INDEX(K1392:$K$8797,MATCH(L1392,L1392:$L$8797,0),1):INDEX(K1392:$K$8797,MATCH(L1392,L1392:$L$8797,0)+L1392-1,1))/'IV. Inputs Solar'!$S$106),
                         M1391+MIN('IV. Inputs Solar'!$S$66-K1391,'IV. Inputs Solar'!$S$58)*'IV. Inputs Solar'!$S$106),
                    M1391)),
          IF(M1391&lt;'IV. Inputs Solar'!$T$60,
               IF(M1391-MAX((-1)*'IV. Inputs Solar'!$S$58*'IV. Inputs Solar'!$S$106,K1391*'IV. Inputs Solar'!$S$106)&gt;'IV. Inputs Solar'!$T$60,
                    'IV. Inputs Solar'!$T$60,
                    M1391-MAX((-1)*'IV. Inputs Solar'!$S$58*'IV. Inputs Solar'!$S$106,K1391*'IV. Inputs Solar'!$S$106)),
               M1391)))</f>
        <v>20.718398255813781</v>
      </c>
      <c r="N1392" s="98">
        <f>IF('IV. Inputs Solar'!$T$60=0,0,M1392/'IV. Inputs Solar'!$T$60)</f>
        <v>0.34530663759689634</v>
      </c>
      <c r="O1392" s="36">
        <f t="shared" si="86"/>
        <v>1</v>
      </c>
      <c r="P1392" s="36">
        <f t="shared" si="87"/>
        <v>0</v>
      </c>
      <c r="Q1392" s="36">
        <f t="shared" si="85"/>
        <v>0</v>
      </c>
      <c r="R1392" s="36">
        <f>ROUND(IF(K1392&lt;0,((M1392-M1393)/'IV. Inputs Solar'!$S$106)-K1392,0),2)</f>
        <v>0</v>
      </c>
      <c r="S1392" s="125">
        <f>ROUND(IF(K1392&gt;0,IF(T1392&gt;0,K1392,ABS((M1392-M1393)*'IV. Inputs Solar'!$S$106-K1392)),0),2)</f>
        <v>0</v>
      </c>
      <c r="T1392" s="151">
        <f>IF('IV. Inputs Solar'!$T$60&lt;&gt;0,
     IF(AND(M1392&lt;MIN('IV. Inputs Solar'!$T$60,'IV. Inputs Solar'!$T$60*'IV. Inputs Solar'!$S$108+SUM(INDEX(K1392:$K$8797,MATCH(L1392,L1392:$L$8797,0),1):INDEX(K1392:$K$8797,MATCH(L1392,L1392:$L$8797,0)+L1392-1,1))/'IV. Inputs Solar'!$S$106),K1392&gt;0),
          'IV. Inputs Solar'!$S$66,
          0),
     IF(K1392&gt;0,
          IF(K1392&lt;0.3*'IV. Inputs Solar'!$S$66,
               0.3*'IV. Inputs Solar'!$S$66,
               K1392),
          0))</f>
        <v>0</v>
      </c>
      <c r="U1392" s="151">
        <f>T1392/('III. Inputs Baseline Diesel'!$S$54*'III. Inputs Baseline Diesel'!$S$57)</f>
        <v>0</v>
      </c>
    </row>
    <row r="1393" spans="2:21" ht="14.25" customHeight="1" x14ac:dyDescent="0.25">
      <c r="B1393" s="635">
        <v>1356</v>
      </c>
      <c r="C1393" s="268">
        <f>INDEX('V. Load Profile'!$D$85:$K$108,IF(MOD(B1393,24)=0, 24,MOD(B1393,24)),4)</f>
        <v>1.6</v>
      </c>
      <c r="D1393" s="605">
        <f>IF('III. Inputs Baseline Diesel'!$S$17&gt;0,IF(AND(C1393&gt;0, C1393&lt;'III. Inputs Baseline Diesel'!$S$17*'III. Inputs Baseline Diesel'!$S$50),'III. Inputs Baseline Diesel'!$S$50*'III. Inputs Baseline Diesel'!$S$17,C1393))</f>
        <v>3.2279999999999998</v>
      </c>
      <c r="E1393" s="23">
        <f>INDEX('IX. Irradiation Data'!$G$15:$I$8774,B1393,2)</f>
        <v>542</v>
      </c>
      <c r="F1393" s="36">
        <f>INDEX('IX. Irradiation Data'!$G$15:$I$8774,B1393, 3)</f>
        <v>28.9</v>
      </c>
      <c r="G1393" s="36">
        <f>E1393*COS(RADIANS('IV. Inputs Solar'!$S$102))</f>
        <v>523.53179784867507</v>
      </c>
      <c r="H1393" s="36">
        <f>F1393+('IV. Inputs Solar'!$S$100-20)/80*E1393/10</f>
        <v>62.774999999999999</v>
      </c>
      <c r="I1393" s="36">
        <f>1+('IV. Inputs Solar'!$S$101*(H1393-25))</f>
        <v>0.86778749999999993</v>
      </c>
      <c r="J1393" s="36">
        <f>G1393*I1393*('IV. Inputs Solar'!$T$52*'IV. Inputs Solar'!$S$53)/1000</f>
        <v>9.0862870005121419</v>
      </c>
      <c r="K1393" s="125">
        <f t="shared" si="84"/>
        <v>-7.4862870005121422</v>
      </c>
      <c r="L1393" s="36">
        <f>IF(K1393&gt;0,MATCH(0,K1393:$K$8797,-1)-1,0)</f>
        <v>0</v>
      </c>
      <c r="M1393" s="126">
        <f>IF('IV. Inputs Solar'!$T$60=0,
     0,
     IF(K1392&gt;0,
          IF(T1392=0,
               IF(M1392&gt;='IV. Inputs Solar'!$S$108*'IV. Inputs Solar'!$T$60,
                    IF(M1392-MIN('IV. Inputs Solar'!$S$58/'IV. Inputs Solar'!$S$106,K1392/'IV. Inputs Solar'!$S$106)&lt;'IV. Inputs Solar'!$T$60*'IV. Inputs Solar'!$S$108,
                         'IV. Inputs Solar'!$T$60*'IV. Inputs Solar'!$S$108,
                         M1392-MIN('IV. Inputs Solar'!$S$58/'IV. Inputs Solar'!$S$106,K1392/'IV. Inputs Solar'!$S$106)),
                    IF(M1392+MIN('IV. Inputs Solar'!$S$66-K1392,'IV. Inputs Solar'!$S$58)*'IV. Inputs Solar'!$S$106&gt;'IV. Inputs Solar'!$T$60,
                         'IV. Inputs Solar'!$T$60,
                         M1392+MIN('IV. Inputs Solar'!$S$66-K1392,'IV. Inputs Solar'!$S$58)*'IV. Inputs Solar'!$S$106)),
               IF(M1392-'IV. Inputs Solar'!$S$108*'IV. Inputs Solar'!$T$60&lt;MIN('IV. Inputs Solar'!$T$60,'IV. Inputs Solar'!$T$60*'IV. Inputs Solar'!$S$108+SUM(INDEX(K1393:$K$8797,MATCH(L1393,L1393:$L$8797,0),1):INDEX(K1393:$K$8797,MATCH(L1393,L1393:$L$8797,0)+L1393-1,1))/'IV. Inputs Solar'!$S$106),
                    IF(M1392+MIN('IV. Inputs Solar'!$S$66-K1392,'IV. Inputs Solar'!$S$58)*'IV. Inputs Solar'!$S$106&gt;MIN('IV. Inputs Solar'!$T$60,'IV. Inputs Solar'!$T$60*'IV. Inputs Solar'!$S$108+SUM(INDEX(K1393:$K$8797,MATCH(L1393,L1393:$L$8797,0),1):INDEX(K1393:$K$8797,MATCH(L1393,L1393:$L$8797,0)+L1393-1,1))/'IV. Inputs Solar'!$S$106),
                         MIN('IV. Inputs Solar'!$T$60,'IV. Inputs Solar'!$T$60*'IV. Inputs Solar'!$S$108+SUM(INDEX(K1393:$K$8797,MATCH(L1393,L1393:$L$8797,0),1):INDEX(K1393:$K$8797,MATCH(L1393,L1393:$L$8797,0)+L1393-1,1))/'IV. Inputs Solar'!$S$106),
                         M1392+MIN('IV. Inputs Solar'!$S$66-K1392,'IV. Inputs Solar'!$S$58)*'IV. Inputs Solar'!$S$106),
                    M1392)),
          IF(M1392&lt;'IV. Inputs Solar'!$T$60,
               IF(M1392-MAX((-1)*'IV. Inputs Solar'!$S$58*'IV. Inputs Solar'!$S$106,K1392*'IV. Inputs Solar'!$S$106)&gt;'IV. Inputs Solar'!$T$60,
                    'IV. Inputs Solar'!$T$60,
                    M1392-MAX((-1)*'IV. Inputs Solar'!$S$58*'IV. Inputs Solar'!$S$106,K1392*'IV. Inputs Solar'!$S$106)),
               M1392)))</f>
        <v>27.293335458190228</v>
      </c>
      <c r="N1393" s="98">
        <f>IF('IV. Inputs Solar'!$T$60=0,0,M1393/'IV. Inputs Solar'!$T$60)</f>
        <v>0.45488892430317046</v>
      </c>
      <c r="O1393" s="36">
        <f t="shared" si="86"/>
        <v>1</v>
      </c>
      <c r="P1393" s="36">
        <f t="shared" si="87"/>
        <v>0</v>
      </c>
      <c r="Q1393" s="36">
        <f t="shared" si="85"/>
        <v>0</v>
      </c>
      <c r="R1393" s="36">
        <f>ROUND(IF(K1393&lt;0,((M1393-M1394)/'IV. Inputs Solar'!$S$106)-K1393,0),2)</f>
        <v>0</v>
      </c>
      <c r="S1393" s="125">
        <f>ROUND(IF(K1393&gt;0,IF(T1393&gt;0,K1393,ABS((M1393-M1394)*'IV. Inputs Solar'!$S$106-K1393)),0),2)</f>
        <v>0</v>
      </c>
      <c r="T1393" s="151">
        <f>IF('IV. Inputs Solar'!$T$60&lt;&gt;0,
     IF(AND(M1393&lt;MIN('IV. Inputs Solar'!$T$60,'IV. Inputs Solar'!$T$60*'IV. Inputs Solar'!$S$108+SUM(INDEX(K1393:$K$8797,MATCH(L1393,L1393:$L$8797,0),1):INDEX(K1393:$K$8797,MATCH(L1393,L1393:$L$8797,0)+L1393-1,1))/'IV. Inputs Solar'!$S$106),K1393&gt;0),
          'IV. Inputs Solar'!$S$66,
          0),
     IF(K1393&gt;0,
          IF(K1393&lt;0.3*'IV. Inputs Solar'!$S$66,
               0.3*'IV. Inputs Solar'!$S$66,
               K1393),
          0))</f>
        <v>0</v>
      </c>
      <c r="U1393" s="151">
        <f>T1393/('III. Inputs Baseline Diesel'!$S$54*'III. Inputs Baseline Diesel'!$S$57)</f>
        <v>0</v>
      </c>
    </row>
    <row r="1394" spans="2:21" ht="14.25" customHeight="1" x14ac:dyDescent="0.25">
      <c r="B1394" s="635">
        <v>1357</v>
      </c>
      <c r="C1394" s="268">
        <f>INDEX('V. Load Profile'!$D$85:$K$108,IF(MOD(B1394,24)=0, 24,MOD(B1394,24)),4)</f>
        <v>1.377777777777778</v>
      </c>
      <c r="D1394" s="605">
        <f>IF('III. Inputs Baseline Diesel'!$S$17&gt;0,IF(AND(C1394&gt;0, C1394&lt;'III. Inputs Baseline Diesel'!$S$17*'III. Inputs Baseline Diesel'!$S$50),'III. Inputs Baseline Diesel'!$S$50*'III. Inputs Baseline Diesel'!$S$17,C1394))</f>
        <v>3.2279999999999998</v>
      </c>
      <c r="E1394" s="23">
        <f>INDEX('IX. Irradiation Data'!$G$15:$I$8774,B1394,2)</f>
        <v>570</v>
      </c>
      <c r="F1394" s="36">
        <f>INDEX('IX. Irradiation Data'!$G$15:$I$8774,B1394, 3)</f>
        <v>29.7</v>
      </c>
      <c r="G1394" s="36">
        <f>E1394*COS(RADIANS('IV. Inputs Solar'!$S$102))</f>
        <v>550.57772098476892</v>
      </c>
      <c r="H1394" s="36">
        <f>F1394+('IV. Inputs Solar'!$S$100-20)/80*E1394/10</f>
        <v>65.325000000000003</v>
      </c>
      <c r="I1394" s="36">
        <f>1+('IV. Inputs Solar'!$S$101*(H1394-25))</f>
        <v>0.85886249999999997</v>
      </c>
      <c r="J1394" s="36">
        <f>G1394*I1394*('IV. Inputs Solar'!$T$52*'IV. Inputs Solar'!$S$53)/1000</f>
        <v>9.4574111577856215</v>
      </c>
      <c r="K1394" s="125">
        <f t="shared" si="84"/>
        <v>-8.0796333800078433</v>
      </c>
      <c r="L1394" s="36">
        <f>IF(K1394&gt;0,MATCH(0,K1394:$K$8797,-1)-1,0)</f>
        <v>0</v>
      </c>
      <c r="M1394" s="126">
        <f>IF('IV. Inputs Solar'!$T$60=0,
     0,
     IF(K1393&gt;0,
          IF(T1393=0,
               IF(M1393&gt;='IV. Inputs Solar'!$S$108*'IV. Inputs Solar'!$T$60,
                    IF(M1393-MIN('IV. Inputs Solar'!$S$58/'IV. Inputs Solar'!$S$106,K1393/'IV. Inputs Solar'!$S$106)&lt;'IV. Inputs Solar'!$T$60*'IV. Inputs Solar'!$S$108,
                         'IV. Inputs Solar'!$T$60*'IV. Inputs Solar'!$S$108,
                         M1393-MIN('IV. Inputs Solar'!$S$58/'IV. Inputs Solar'!$S$106,K1393/'IV. Inputs Solar'!$S$106)),
                    IF(M1393+MIN('IV. Inputs Solar'!$S$66-K1393,'IV. Inputs Solar'!$S$58)*'IV. Inputs Solar'!$S$106&gt;'IV. Inputs Solar'!$T$60,
                         'IV. Inputs Solar'!$T$60,
                         M1393+MIN('IV. Inputs Solar'!$S$66-K1393,'IV. Inputs Solar'!$S$58)*'IV. Inputs Solar'!$S$106)),
               IF(M1393-'IV. Inputs Solar'!$S$108*'IV. Inputs Solar'!$T$60&lt;MIN('IV. Inputs Solar'!$T$60,'IV. Inputs Solar'!$T$60*'IV. Inputs Solar'!$S$108+SUM(INDEX(K1394:$K$8797,MATCH(L1394,L1394:$L$8797,0),1):INDEX(K1394:$K$8797,MATCH(L1394,L1394:$L$8797,0)+L1394-1,1))/'IV. Inputs Solar'!$S$106),
                    IF(M1393+MIN('IV. Inputs Solar'!$S$66-K1393,'IV. Inputs Solar'!$S$58)*'IV. Inputs Solar'!$S$106&gt;MIN('IV. Inputs Solar'!$T$60,'IV. Inputs Solar'!$T$60*'IV. Inputs Solar'!$S$108+SUM(INDEX(K1394:$K$8797,MATCH(L1394,L1394:$L$8797,0),1):INDEX(K1394:$K$8797,MATCH(L1394,L1394:$L$8797,0)+L1394-1,1))/'IV. Inputs Solar'!$S$106),
                         MIN('IV. Inputs Solar'!$T$60,'IV. Inputs Solar'!$T$60*'IV. Inputs Solar'!$S$108+SUM(INDEX(K1394:$K$8797,MATCH(L1394,L1394:$L$8797,0),1):INDEX(K1394:$K$8797,MATCH(L1394,L1394:$L$8797,0)+L1394-1,1))/'IV. Inputs Solar'!$S$106),
                         M1393+MIN('IV. Inputs Solar'!$S$66-K1393,'IV. Inputs Solar'!$S$58)*'IV. Inputs Solar'!$S$106),
                    M1393)),
          IF(M1393&lt;'IV. Inputs Solar'!$T$60,
               IF(M1393-MAX((-1)*'IV. Inputs Solar'!$S$58*'IV. Inputs Solar'!$S$106,K1393*'IV. Inputs Solar'!$S$106)&gt;'IV. Inputs Solar'!$T$60,
                    'IV. Inputs Solar'!$T$60,
                    M1393-MAX((-1)*'IV. Inputs Solar'!$S$58*'IV. Inputs Solar'!$S$106,K1393*'IV. Inputs Solar'!$S$106)),
               M1393)))</f>
        <v>34.395450899988774</v>
      </c>
      <c r="N1394" s="98">
        <f>IF('IV. Inputs Solar'!$T$60=0,0,M1394/'IV. Inputs Solar'!$T$60)</f>
        <v>0.57325751499981292</v>
      </c>
      <c r="O1394" s="36">
        <f t="shared" si="86"/>
        <v>1</v>
      </c>
      <c r="P1394" s="36">
        <f t="shared" si="87"/>
        <v>0</v>
      </c>
      <c r="Q1394" s="36">
        <f t="shared" si="85"/>
        <v>0</v>
      </c>
      <c r="R1394" s="36">
        <f>ROUND(IF(K1394&lt;0,((M1394-M1395)/'IV. Inputs Solar'!$S$106)-K1394,0),2)</f>
        <v>0</v>
      </c>
      <c r="S1394" s="125">
        <f>ROUND(IF(K1394&gt;0,IF(T1394&gt;0,K1394,ABS((M1394-M1395)*'IV. Inputs Solar'!$S$106-K1394)),0),2)</f>
        <v>0</v>
      </c>
      <c r="T1394" s="151">
        <f>IF('IV. Inputs Solar'!$T$60&lt;&gt;0,
     IF(AND(M1394&lt;MIN('IV. Inputs Solar'!$T$60,'IV. Inputs Solar'!$T$60*'IV. Inputs Solar'!$S$108+SUM(INDEX(K1394:$K$8797,MATCH(L1394,L1394:$L$8797,0),1):INDEX(K1394:$K$8797,MATCH(L1394,L1394:$L$8797,0)+L1394-1,1))/'IV. Inputs Solar'!$S$106),K1394&gt;0),
          'IV. Inputs Solar'!$S$66,
          0),
     IF(K1394&gt;0,
          IF(K1394&lt;0.3*'IV. Inputs Solar'!$S$66,
               0.3*'IV. Inputs Solar'!$S$66,
               K1394),
          0))</f>
        <v>0</v>
      </c>
      <c r="U1394" s="151">
        <f>T1394/('III. Inputs Baseline Diesel'!$S$54*'III. Inputs Baseline Diesel'!$S$57)</f>
        <v>0</v>
      </c>
    </row>
    <row r="1395" spans="2:21" ht="14.25" customHeight="1" x14ac:dyDescent="0.25">
      <c r="B1395" s="635">
        <v>1358</v>
      </c>
      <c r="C1395" s="268">
        <f>INDEX('V. Load Profile'!$D$85:$K$108,IF(MOD(B1395,24)=0, 24,MOD(B1395,24)),4)</f>
        <v>1.1111111111111112</v>
      </c>
      <c r="D1395" s="605">
        <f>IF('III. Inputs Baseline Diesel'!$S$17&gt;0,IF(AND(C1395&gt;0, C1395&lt;'III. Inputs Baseline Diesel'!$S$17*'III. Inputs Baseline Diesel'!$S$50),'III. Inputs Baseline Diesel'!$S$50*'III. Inputs Baseline Diesel'!$S$17,C1395))</f>
        <v>3.2279999999999998</v>
      </c>
      <c r="E1395" s="23">
        <f>INDEX('IX. Irradiation Data'!$G$15:$I$8774,B1395,2)</f>
        <v>545</v>
      </c>
      <c r="F1395" s="36">
        <f>INDEX('IX. Irradiation Data'!$G$15:$I$8774,B1395, 3)</f>
        <v>30.8</v>
      </c>
      <c r="G1395" s="36">
        <f>E1395*COS(RADIANS('IV. Inputs Solar'!$S$102))</f>
        <v>526.42957532754224</v>
      </c>
      <c r="H1395" s="36">
        <f>F1395+('IV. Inputs Solar'!$S$100-20)/80*E1395/10</f>
        <v>64.862499999999997</v>
      </c>
      <c r="I1395" s="36">
        <f>1+('IV. Inputs Solar'!$S$101*(H1395-25))</f>
        <v>0.86048124999999998</v>
      </c>
      <c r="J1395" s="36">
        <f>G1395*I1395*('IV. Inputs Solar'!$T$52*'IV. Inputs Solar'!$S$53)/1000</f>
        <v>9.0596555802962531</v>
      </c>
      <c r="K1395" s="125">
        <f t="shared" si="84"/>
        <v>-7.9485444691851423</v>
      </c>
      <c r="L1395" s="36">
        <f>IF(K1395&gt;0,MATCH(0,K1395:$K$8797,-1)-1,0)</f>
        <v>0</v>
      </c>
      <c r="M1395" s="126">
        <f>IF('IV. Inputs Solar'!$T$60=0,
     0,
     IF(K1394&gt;0,
          IF(T1394=0,
               IF(M1394&gt;='IV. Inputs Solar'!$S$108*'IV. Inputs Solar'!$T$60,
                    IF(M1394-MIN('IV. Inputs Solar'!$S$58/'IV. Inputs Solar'!$S$106,K1394/'IV. Inputs Solar'!$S$106)&lt;'IV. Inputs Solar'!$T$60*'IV. Inputs Solar'!$S$108,
                         'IV. Inputs Solar'!$T$60*'IV. Inputs Solar'!$S$108,
                         M1394-MIN('IV. Inputs Solar'!$S$58/'IV. Inputs Solar'!$S$106,K1394/'IV. Inputs Solar'!$S$106)),
                    IF(M1394+MIN('IV. Inputs Solar'!$S$66-K1394,'IV. Inputs Solar'!$S$58)*'IV. Inputs Solar'!$S$106&gt;'IV. Inputs Solar'!$T$60,
                         'IV. Inputs Solar'!$T$60,
                         M1394+MIN('IV. Inputs Solar'!$S$66-K1394,'IV. Inputs Solar'!$S$58)*'IV. Inputs Solar'!$S$106)),
               IF(M1394-'IV. Inputs Solar'!$S$108*'IV. Inputs Solar'!$T$60&lt;MIN('IV. Inputs Solar'!$T$60,'IV. Inputs Solar'!$T$60*'IV. Inputs Solar'!$S$108+SUM(INDEX(K1395:$K$8797,MATCH(L1395,L1395:$L$8797,0),1):INDEX(K1395:$K$8797,MATCH(L1395,L1395:$L$8797,0)+L1395-1,1))/'IV. Inputs Solar'!$S$106),
                    IF(M1394+MIN('IV. Inputs Solar'!$S$66-K1394,'IV. Inputs Solar'!$S$58)*'IV. Inputs Solar'!$S$106&gt;MIN('IV. Inputs Solar'!$T$60,'IV. Inputs Solar'!$T$60*'IV. Inputs Solar'!$S$108+SUM(INDEX(K1395:$K$8797,MATCH(L1395,L1395:$L$8797,0),1):INDEX(K1395:$K$8797,MATCH(L1395,L1395:$L$8797,0)+L1395-1,1))/'IV. Inputs Solar'!$S$106),
                         MIN('IV. Inputs Solar'!$T$60,'IV. Inputs Solar'!$T$60*'IV. Inputs Solar'!$S$108+SUM(INDEX(K1395:$K$8797,MATCH(L1395,L1395:$L$8797,0),1):INDEX(K1395:$K$8797,MATCH(L1395,L1395:$L$8797,0)+L1395-1,1))/'IV. Inputs Solar'!$S$106),
                         M1394+MIN('IV. Inputs Solar'!$S$66-K1394,'IV. Inputs Solar'!$S$58)*'IV. Inputs Solar'!$S$106),
                    M1394)),
          IF(M1394&lt;'IV. Inputs Solar'!$T$60,
               IF(M1394-MAX((-1)*'IV. Inputs Solar'!$S$58*'IV. Inputs Solar'!$S$106,K1394*'IV. Inputs Solar'!$S$106)&gt;'IV. Inputs Solar'!$T$60,
                    'IV. Inputs Solar'!$T$60,
                    M1394-MAX((-1)*'IV. Inputs Solar'!$S$58*'IV. Inputs Solar'!$S$106,K1394*'IV. Inputs Solar'!$S$106)),
               M1394)))</f>
        <v>42.060464141973632</v>
      </c>
      <c r="N1395" s="98">
        <f>IF('IV. Inputs Solar'!$T$60=0,0,M1395/'IV. Inputs Solar'!$T$60)</f>
        <v>0.70100773569956054</v>
      </c>
      <c r="O1395" s="36">
        <f t="shared" si="86"/>
        <v>1</v>
      </c>
      <c r="P1395" s="36">
        <f t="shared" si="87"/>
        <v>0</v>
      </c>
      <c r="Q1395" s="36">
        <f t="shared" si="85"/>
        <v>0</v>
      </c>
      <c r="R1395" s="36">
        <f>ROUND(IF(K1395&lt;0,((M1395-M1396)/'IV. Inputs Solar'!$S$106)-K1395,0),2)</f>
        <v>0</v>
      </c>
      <c r="S1395" s="125">
        <f>ROUND(IF(K1395&gt;0,IF(T1395&gt;0,K1395,ABS((M1395-M1396)*'IV. Inputs Solar'!$S$106-K1395)),0),2)</f>
        <v>0</v>
      </c>
      <c r="T1395" s="151">
        <f>IF('IV. Inputs Solar'!$T$60&lt;&gt;0,
     IF(AND(M1395&lt;MIN('IV. Inputs Solar'!$T$60,'IV. Inputs Solar'!$T$60*'IV. Inputs Solar'!$S$108+SUM(INDEX(K1395:$K$8797,MATCH(L1395,L1395:$L$8797,0),1):INDEX(K1395:$K$8797,MATCH(L1395,L1395:$L$8797,0)+L1395-1,1))/'IV. Inputs Solar'!$S$106),K1395&gt;0),
          'IV. Inputs Solar'!$S$66,
          0),
     IF(K1395&gt;0,
          IF(K1395&lt;0.3*'IV. Inputs Solar'!$S$66,
               0.3*'IV. Inputs Solar'!$S$66,
               K1395),
          0))</f>
        <v>0</v>
      </c>
      <c r="U1395" s="151">
        <f>T1395/('III. Inputs Baseline Diesel'!$S$54*'III. Inputs Baseline Diesel'!$S$57)</f>
        <v>0</v>
      </c>
    </row>
    <row r="1396" spans="2:21" ht="14.25" customHeight="1" x14ac:dyDescent="0.25">
      <c r="B1396" s="635">
        <v>1359</v>
      </c>
      <c r="C1396" s="268">
        <f>INDEX('V. Load Profile'!$D$85:$K$108,IF(MOD(B1396,24)=0, 24,MOD(B1396,24)),4)</f>
        <v>1.1111111111111112</v>
      </c>
      <c r="D1396" s="605">
        <f>IF('III. Inputs Baseline Diesel'!$S$17&gt;0,IF(AND(C1396&gt;0, C1396&lt;'III. Inputs Baseline Diesel'!$S$17*'III. Inputs Baseline Diesel'!$S$50),'III. Inputs Baseline Diesel'!$S$50*'III. Inputs Baseline Diesel'!$S$17,C1396))</f>
        <v>3.2279999999999998</v>
      </c>
      <c r="E1396" s="23">
        <f>INDEX('IX. Irradiation Data'!$G$15:$I$8774,B1396,2)</f>
        <v>470</v>
      </c>
      <c r="F1396" s="36">
        <f>INDEX('IX. Irradiation Data'!$G$15:$I$8774,B1396, 3)</f>
        <v>32</v>
      </c>
      <c r="G1396" s="36">
        <f>E1396*COS(RADIANS('IV. Inputs Solar'!$S$102))</f>
        <v>453.98513835586209</v>
      </c>
      <c r="H1396" s="36">
        <f>F1396+('IV. Inputs Solar'!$S$100-20)/80*E1396/10</f>
        <v>61.375</v>
      </c>
      <c r="I1396" s="36">
        <f>1+('IV. Inputs Solar'!$S$101*(H1396-25))</f>
        <v>0.87268750000000006</v>
      </c>
      <c r="J1396" s="36">
        <f>G1396*I1396*('IV. Inputs Solar'!$T$52*'IV. Inputs Solar'!$S$53)/1000</f>
        <v>7.9237431085786287</v>
      </c>
      <c r="K1396" s="125">
        <f t="shared" si="84"/>
        <v>-6.812631997467518</v>
      </c>
      <c r="L1396" s="36">
        <f>IF(K1396&gt;0,MATCH(0,K1396:$K$8797,-1)-1,0)</f>
        <v>0</v>
      </c>
      <c r="M1396" s="126">
        <f>IF('IV. Inputs Solar'!$T$60=0,
     0,
     IF(K1395&gt;0,
          IF(T1395=0,
               IF(M1395&gt;='IV. Inputs Solar'!$S$108*'IV. Inputs Solar'!$T$60,
                    IF(M1395-MIN('IV. Inputs Solar'!$S$58/'IV. Inputs Solar'!$S$106,K1395/'IV. Inputs Solar'!$S$106)&lt;'IV. Inputs Solar'!$T$60*'IV. Inputs Solar'!$S$108,
                         'IV. Inputs Solar'!$T$60*'IV. Inputs Solar'!$S$108,
                         M1395-MIN('IV. Inputs Solar'!$S$58/'IV. Inputs Solar'!$S$106,K1395/'IV. Inputs Solar'!$S$106)),
                    IF(M1395+MIN('IV. Inputs Solar'!$S$66-K1395,'IV. Inputs Solar'!$S$58)*'IV. Inputs Solar'!$S$106&gt;'IV. Inputs Solar'!$T$60,
                         'IV. Inputs Solar'!$T$60,
                         M1395+MIN('IV. Inputs Solar'!$S$66-K1395,'IV. Inputs Solar'!$S$58)*'IV. Inputs Solar'!$S$106)),
               IF(M1395-'IV. Inputs Solar'!$S$108*'IV. Inputs Solar'!$T$60&lt;MIN('IV. Inputs Solar'!$T$60,'IV. Inputs Solar'!$T$60*'IV. Inputs Solar'!$S$108+SUM(INDEX(K1396:$K$8797,MATCH(L1396,L1396:$L$8797,0),1):INDEX(K1396:$K$8797,MATCH(L1396,L1396:$L$8797,0)+L1396-1,1))/'IV. Inputs Solar'!$S$106),
                    IF(M1395+MIN('IV. Inputs Solar'!$S$66-K1395,'IV. Inputs Solar'!$S$58)*'IV. Inputs Solar'!$S$106&gt;MIN('IV. Inputs Solar'!$T$60,'IV. Inputs Solar'!$T$60*'IV. Inputs Solar'!$S$108+SUM(INDEX(K1396:$K$8797,MATCH(L1396,L1396:$L$8797,0),1):INDEX(K1396:$K$8797,MATCH(L1396,L1396:$L$8797,0)+L1396-1,1))/'IV. Inputs Solar'!$S$106),
                         MIN('IV. Inputs Solar'!$T$60,'IV. Inputs Solar'!$T$60*'IV. Inputs Solar'!$S$108+SUM(INDEX(K1396:$K$8797,MATCH(L1396,L1396:$L$8797,0),1):INDEX(K1396:$K$8797,MATCH(L1396,L1396:$L$8797,0)+L1396-1,1))/'IV. Inputs Solar'!$S$106),
                         M1395+MIN('IV. Inputs Solar'!$S$66-K1395,'IV. Inputs Solar'!$S$58)*'IV. Inputs Solar'!$S$106),
                    M1395)),
          IF(M1395&lt;'IV. Inputs Solar'!$T$60,
               IF(M1395-MAX((-1)*'IV. Inputs Solar'!$S$58*'IV. Inputs Solar'!$S$106,K1395*'IV. Inputs Solar'!$S$106)&gt;'IV. Inputs Solar'!$T$60,
                    'IV. Inputs Solar'!$T$60,
                    M1395-MAX((-1)*'IV. Inputs Solar'!$S$58*'IV. Inputs Solar'!$S$106,K1395*'IV. Inputs Solar'!$S$106)),
               M1395)))</f>
        <v>49.601115523701367</v>
      </c>
      <c r="N1396" s="98">
        <f>IF('IV. Inputs Solar'!$T$60=0,0,M1396/'IV. Inputs Solar'!$T$60)</f>
        <v>0.82668525872835608</v>
      </c>
      <c r="O1396" s="36">
        <f t="shared" si="86"/>
        <v>1</v>
      </c>
      <c r="P1396" s="36">
        <f t="shared" si="87"/>
        <v>0</v>
      </c>
      <c r="Q1396" s="36">
        <f t="shared" si="85"/>
        <v>0</v>
      </c>
      <c r="R1396" s="36">
        <f>ROUND(IF(K1396&lt;0,((M1396-M1397)/'IV. Inputs Solar'!$S$106)-K1396,0),2)</f>
        <v>0</v>
      </c>
      <c r="S1396" s="125">
        <f>ROUND(IF(K1396&gt;0,IF(T1396&gt;0,K1396,ABS((M1396-M1397)*'IV. Inputs Solar'!$S$106-K1396)),0),2)</f>
        <v>0</v>
      </c>
      <c r="T1396" s="151">
        <f>IF('IV. Inputs Solar'!$T$60&lt;&gt;0,
     IF(AND(M1396&lt;MIN('IV. Inputs Solar'!$T$60,'IV. Inputs Solar'!$T$60*'IV. Inputs Solar'!$S$108+SUM(INDEX(K1396:$K$8797,MATCH(L1396,L1396:$L$8797,0),1):INDEX(K1396:$K$8797,MATCH(L1396,L1396:$L$8797,0)+L1396-1,1))/'IV. Inputs Solar'!$S$106),K1396&gt;0),
          'IV. Inputs Solar'!$S$66,
          0),
     IF(K1396&gt;0,
          IF(K1396&lt;0.3*'IV. Inputs Solar'!$S$66,
               0.3*'IV. Inputs Solar'!$S$66,
               K1396),
          0))</f>
        <v>0</v>
      </c>
      <c r="U1396" s="151">
        <f>T1396/('III. Inputs Baseline Diesel'!$S$54*'III. Inputs Baseline Diesel'!$S$57)</f>
        <v>0</v>
      </c>
    </row>
    <row r="1397" spans="2:21" ht="14.25" customHeight="1" x14ac:dyDescent="0.25">
      <c r="B1397" s="635">
        <v>1360</v>
      </c>
      <c r="C1397" s="268">
        <f>INDEX('V. Load Profile'!$D$85:$K$108,IF(MOD(B1397,24)=0, 24,MOD(B1397,24)),4)</f>
        <v>1</v>
      </c>
      <c r="D1397" s="605">
        <f>IF('III. Inputs Baseline Diesel'!$S$17&gt;0,IF(AND(C1397&gt;0, C1397&lt;'III. Inputs Baseline Diesel'!$S$17*'III. Inputs Baseline Diesel'!$S$50),'III. Inputs Baseline Diesel'!$S$50*'III. Inputs Baseline Diesel'!$S$17,C1397))</f>
        <v>3.2279999999999998</v>
      </c>
      <c r="E1397" s="23">
        <f>INDEX('IX. Irradiation Data'!$G$15:$I$8774,B1397,2)</f>
        <v>351</v>
      </c>
      <c r="F1397" s="36">
        <f>INDEX('IX. Irradiation Data'!$G$15:$I$8774,B1397, 3)</f>
        <v>33.1</v>
      </c>
      <c r="G1397" s="36">
        <f>E1397*COS(RADIANS('IV. Inputs Solar'!$S$102))</f>
        <v>339.03996502746298</v>
      </c>
      <c r="H1397" s="36">
        <f>F1397+('IV. Inputs Solar'!$S$100-20)/80*E1397/10</f>
        <v>55.037500000000001</v>
      </c>
      <c r="I1397" s="36">
        <f>1+('IV. Inputs Solar'!$S$101*(H1397-25))</f>
        <v>0.89486874999999999</v>
      </c>
      <c r="J1397" s="36">
        <f>G1397*I1397*('IV. Inputs Solar'!$T$52*'IV. Inputs Solar'!$S$53)/1000</f>
        <v>6.0679253940833906</v>
      </c>
      <c r="K1397" s="125">
        <f t="shared" si="84"/>
        <v>-5.0679253940833906</v>
      </c>
      <c r="L1397" s="36">
        <f>IF(K1397&gt;0,MATCH(0,K1397:$K$8797,-1)-1,0)</f>
        <v>0</v>
      </c>
      <c r="M1397" s="126">
        <f>IF('IV. Inputs Solar'!$T$60=0,
     0,
     IF(K1396&gt;0,
          IF(T1396=0,
               IF(M1396&gt;='IV. Inputs Solar'!$S$108*'IV. Inputs Solar'!$T$60,
                    IF(M1396-MIN('IV. Inputs Solar'!$S$58/'IV. Inputs Solar'!$S$106,K1396/'IV. Inputs Solar'!$S$106)&lt;'IV. Inputs Solar'!$T$60*'IV. Inputs Solar'!$S$108,
                         'IV. Inputs Solar'!$T$60*'IV. Inputs Solar'!$S$108,
                         M1396-MIN('IV. Inputs Solar'!$S$58/'IV. Inputs Solar'!$S$106,K1396/'IV. Inputs Solar'!$S$106)),
                    IF(M1396+MIN('IV. Inputs Solar'!$S$66-K1396,'IV. Inputs Solar'!$S$58)*'IV. Inputs Solar'!$S$106&gt;'IV. Inputs Solar'!$T$60,
                         'IV. Inputs Solar'!$T$60,
                         M1396+MIN('IV. Inputs Solar'!$S$66-K1396,'IV. Inputs Solar'!$S$58)*'IV. Inputs Solar'!$S$106)),
               IF(M1396-'IV. Inputs Solar'!$S$108*'IV. Inputs Solar'!$T$60&lt;MIN('IV. Inputs Solar'!$T$60,'IV. Inputs Solar'!$T$60*'IV. Inputs Solar'!$S$108+SUM(INDEX(K1397:$K$8797,MATCH(L1397,L1397:$L$8797,0),1):INDEX(K1397:$K$8797,MATCH(L1397,L1397:$L$8797,0)+L1397-1,1))/'IV. Inputs Solar'!$S$106),
                    IF(M1396+MIN('IV. Inputs Solar'!$S$66-K1396,'IV. Inputs Solar'!$S$58)*'IV. Inputs Solar'!$S$106&gt;MIN('IV. Inputs Solar'!$T$60,'IV. Inputs Solar'!$T$60*'IV. Inputs Solar'!$S$108+SUM(INDEX(K1397:$K$8797,MATCH(L1397,L1397:$L$8797,0),1):INDEX(K1397:$K$8797,MATCH(L1397,L1397:$L$8797,0)+L1397-1,1))/'IV. Inputs Solar'!$S$106),
                         MIN('IV. Inputs Solar'!$T$60,'IV. Inputs Solar'!$T$60*'IV. Inputs Solar'!$S$108+SUM(INDEX(K1397:$K$8797,MATCH(L1397,L1397:$L$8797,0),1):INDEX(K1397:$K$8797,MATCH(L1397,L1397:$L$8797,0)+L1397-1,1))/'IV. Inputs Solar'!$S$106),
                         M1396+MIN('IV. Inputs Solar'!$S$66-K1396,'IV. Inputs Solar'!$S$58)*'IV. Inputs Solar'!$S$106),
                    M1396)),
          IF(M1396&lt;'IV. Inputs Solar'!$T$60,
               IF(M1396-MAX((-1)*'IV. Inputs Solar'!$S$58*'IV. Inputs Solar'!$S$106,K1396*'IV. Inputs Solar'!$S$106)&gt;'IV. Inputs Solar'!$T$60,
                    'IV. Inputs Solar'!$T$60,
                    M1396-MAX((-1)*'IV. Inputs Solar'!$S$58*'IV. Inputs Solar'!$S$106,K1396*'IV. Inputs Solar'!$S$106)),
               M1396)))</f>
        <v>56.064145715463312</v>
      </c>
      <c r="N1397" s="98">
        <f>IF('IV. Inputs Solar'!$T$60=0,0,M1397/'IV. Inputs Solar'!$T$60)</f>
        <v>0.93440242859105516</v>
      </c>
      <c r="O1397" s="36">
        <f t="shared" si="86"/>
        <v>1</v>
      </c>
      <c r="P1397" s="36">
        <f t="shared" si="87"/>
        <v>0</v>
      </c>
      <c r="Q1397" s="36">
        <f t="shared" si="85"/>
        <v>0</v>
      </c>
      <c r="R1397" s="36">
        <f>ROUND(IF(K1397&lt;0,((M1397-M1398)/'IV. Inputs Solar'!$S$106)-K1397,0),2)</f>
        <v>0.92</v>
      </c>
      <c r="S1397" s="125">
        <f>ROUND(IF(K1397&gt;0,IF(T1397&gt;0,K1397,ABS((M1397-M1398)*'IV. Inputs Solar'!$S$106-K1397)),0),2)</f>
        <v>0</v>
      </c>
      <c r="T1397" s="151">
        <f>IF('IV. Inputs Solar'!$T$60&lt;&gt;0,
     IF(AND(M1397&lt;MIN('IV. Inputs Solar'!$T$60,'IV. Inputs Solar'!$T$60*'IV. Inputs Solar'!$S$108+SUM(INDEX(K1397:$K$8797,MATCH(L1397,L1397:$L$8797,0),1):INDEX(K1397:$K$8797,MATCH(L1397,L1397:$L$8797,0)+L1397-1,1))/'IV. Inputs Solar'!$S$106),K1397&gt;0),
          'IV. Inputs Solar'!$S$66,
          0),
     IF(K1397&gt;0,
          IF(K1397&lt;0.3*'IV. Inputs Solar'!$S$66,
               0.3*'IV. Inputs Solar'!$S$66,
               K1397),
          0))</f>
        <v>0</v>
      </c>
      <c r="U1397" s="151">
        <f>T1397/('III. Inputs Baseline Diesel'!$S$54*'III. Inputs Baseline Diesel'!$S$57)</f>
        <v>0</v>
      </c>
    </row>
    <row r="1398" spans="2:21" ht="14.25" customHeight="1" x14ac:dyDescent="0.25">
      <c r="B1398" s="635">
        <v>1361</v>
      </c>
      <c r="C1398" s="268">
        <f>INDEX('V. Load Profile'!$D$85:$K$108,IF(MOD(B1398,24)=0, 24,MOD(B1398,24)),4)</f>
        <v>0.44444444444444448</v>
      </c>
      <c r="D1398" s="605">
        <f>IF('III. Inputs Baseline Diesel'!$S$17&gt;0,IF(AND(C1398&gt;0, C1398&lt;'III. Inputs Baseline Diesel'!$S$17*'III. Inputs Baseline Diesel'!$S$50),'III. Inputs Baseline Diesel'!$S$50*'III. Inputs Baseline Diesel'!$S$17,C1398))</f>
        <v>3.2279999999999998</v>
      </c>
      <c r="E1398" s="23">
        <f>INDEX('IX. Irradiation Data'!$G$15:$I$8774,B1398,2)</f>
        <v>201</v>
      </c>
      <c r="F1398" s="36">
        <f>INDEX('IX. Irradiation Data'!$G$15:$I$8774,B1398, 3)</f>
        <v>31.3</v>
      </c>
      <c r="G1398" s="36">
        <f>E1398*COS(RADIANS('IV. Inputs Solar'!$S$102))</f>
        <v>194.15109108410272</v>
      </c>
      <c r="H1398" s="36">
        <f>F1398+('IV. Inputs Solar'!$S$100-20)/80*E1398/10</f>
        <v>43.862499999999997</v>
      </c>
      <c r="I1398" s="36">
        <f>1+('IV. Inputs Solar'!$S$101*(H1398-25))</f>
        <v>0.93398124999999999</v>
      </c>
      <c r="J1398" s="36">
        <f>G1398*I1398*('IV. Inputs Solar'!$T$52*'IV. Inputs Solar'!$S$53)/1000</f>
        <v>3.6266695747918822</v>
      </c>
      <c r="K1398" s="125">
        <f t="shared" si="84"/>
        <v>-3.1822251303474376</v>
      </c>
      <c r="L1398" s="36">
        <f>IF(K1398&gt;0,MATCH(0,K1398:$K$8797,-1)-1,0)</f>
        <v>0</v>
      </c>
      <c r="M1398" s="126">
        <f>IF('IV. Inputs Solar'!$T$60=0,
     0,
     IF(K1397&gt;0,
          IF(T1397=0,
               IF(M1397&gt;='IV. Inputs Solar'!$S$108*'IV. Inputs Solar'!$T$60,
                    IF(M1397-MIN('IV. Inputs Solar'!$S$58/'IV. Inputs Solar'!$S$106,K1397/'IV. Inputs Solar'!$S$106)&lt;'IV. Inputs Solar'!$T$60*'IV. Inputs Solar'!$S$108,
                         'IV. Inputs Solar'!$T$60*'IV. Inputs Solar'!$S$108,
                         M1397-MIN('IV. Inputs Solar'!$S$58/'IV. Inputs Solar'!$S$106,K1397/'IV. Inputs Solar'!$S$106)),
                    IF(M1397+MIN('IV. Inputs Solar'!$S$66-K1397,'IV. Inputs Solar'!$S$58)*'IV. Inputs Solar'!$S$106&gt;'IV. Inputs Solar'!$T$60,
                         'IV. Inputs Solar'!$T$60,
                         M1397+MIN('IV. Inputs Solar'!$S$66-K1397,'IV. Inputs Solar'!$S$58)*'IV. Inputs Solar'!$S$106)),
               IF(M1397-'IV. Inputs Solar'!$S$108*'IV. Inputs Solar'!$T$60&lt;MIN('IV. Inputs Solar'!$T$60,'IV. Inputs Solar'!$T$60*'IV. Inputs Solar'!$S$108+SUM(INDEX(K1398:$K$8797,MATCH(L1398,L1398:$L$8797,0),1):INDEX(K1398:$K$8797,MATCH(L1398,L1398:$L$8797,0)+L1398-1,1))/'IV. Inputs Solar'!$S$106),
                    IF(M1397+MIN('IV. Inputs Solar'!$S$66-K1397,'IV. Inputs Solar'!$S$58)*'IV. Inputs Solar'!$S$106&gt;MIN('IV. Inputs Solar'!$T$60,'IV. Inputs Solar'!$T$60*'IV. Inputs Solar'!$S$108+SUM(INDEX(K1398:$K$8797,MATCH(L1398,L1398:$L$8797,0),1):INDEX(K1398:$K$8797,MATCH(L1398,L1398:$L$8797,0)+L1398-1,1))/'IV. Inputs Solar'!$S$106),
                         MIN('IV. Inputs Solar'!$T$60,'IV. Inputs Solar'!$T$60*'IV. Inputs Solar'!$S$108+SUM(INDEX(K1398:$K$8797,MATCH(L1398,L1398:$L$8797,0),1):INDEX(K1398:$K$8797,MATCH(L1398,L1398:$L$8797,0)+L1398-1,1))/'IV. Inputs Solar'!$S$106),
                         M1397+MIN('IV. Inputs Solar'!$S$66-K1397,'IV. Inputs Solar'!$S$58)*'IV. Inputs Solar'!$S$106),
                    M1397)),
          IF(M1397&lt;'IV. Inputs Solar'!$T$60,
               IF(M1397-MAX((-1)*'IV. Inputs Solar'!$S$58*'IV. Inputs Solar'!$S$106,K1397*'IV. Inputs Solar'!$S$106)&gt;'IV. Inputs Solar'!$T$60,
                    'IV. Inputs Solar'!$T$60,
                    M1397-MAX((-1)*'IV. Inputs Solar'!$S$58*'IV. Inputs Solar'!$S$106,K1397*'IV. Inputs Solar'!$S$106)),
               M1397)))</f>
        <v>60</v>
      </c>
      <c r="N1398" s="98">
        <f>IF('IV. Inputs Solar'!$T$60=0,0,M1398/'IV. Inputs Solar'!$T$60)</f>
        <v>1</v>
      </c>
      <c r="O1398" s="36">
        <f t="shared" si="86"/>
        <v>1</v>
      </c>
      <c r="P1398" s="36">
        <f t="shared" si="87"/>
        <v>0</v>
      </c>
      <c r="Q1398" s="36">
        <f t="shared" si="85"/>
        <v>0</v>
      </c>
      <c r="R1398" s="36">
        <f>ROUND(IF(K1398&lt;0,((M1398-M1399)/'IV. Inputs Solar'!$S$106)-K1398,0),2)</f>
        <v>3.18</v>
      </c>
      <c r="S1398" s="125">
        <f>ROUND(IF(K1398&gt;0,IF(T1398&gt;0,K1398,ABS((M1398-M1399)*'IV. Inputs Solar'!$S$106-K1398)),0),2)</f>
        <v>0</v>
      </c>
      <c r="T1398" s="151">
        <f>IF('IV. Inputs Solar'!$T$60&lt;&gt;0,
     IF(AND(M1398&lt;MIN('IV. Inputs Solar'!$T$60,'IV. Inputs Solar'!$T$60*'IV. Inputs Solar'!$S$108+SUM(INDEX(K1398:$K$8797,MATCH(L1398,L1398:$L$8797,0),1):INDEX(K1398:$K$8797,MATCH(L1398,L1398:$L$8797,0)+L1398-1,1))/'IV. Inputs Solar'!$S$106),K1398&gt;0),
          'IV. Inputs Solar'!$S$66,
          0),
     IF(K1398&gt;0,
          IF(K1398&lt;0.3*'IV. Inputs Solar'!$S$66,
               0.3*'IV. Inputs Solar'!$S$66,
               K1398),
          0))</f>
        <v>0</v>
      </c>
      <c r="U1398" s="151">
        <f>T1398/('III. Inputs Baseline Diesel'!$S$54*'III. Inputs Baseline Diesel'!$S$57)</f>
        <v>0</v>
      </c>
    </row>
    <row r="1399" spans="2:21" ht="14.25" customHeight="1" x14ac:dyDescent="0.25">
      <c r="B1399" s="635">
        <v>1362</v>
      </c>
      <c r="C1399" s="268">
        <f>INDEX('V. Load Profile'!$D$85:$K$108,IF(MOD(B1399,24)=0, 24,MOD(B1399,24)),4)</f>
        <v>0.44444444444444448</v>
      </c>
      <c r="D1399" s="605">
        <f>IF('III. Inputs Baseline Diesel'!$S$17&gt;0,IF(AND(C1399&gt;0, C1399&lt;'III. Inputs Baseline Diesel'!$S$17*'III. Inputs Baseline Diesel'!$S$50),'III. Inputs Baseline Diesel'!$S$50*'III. Inputs Baseline Diesel'!$S$17,C1399))</f>
        <v>3.2279999999999998</v>
      </c>
      <c r="E1399" s="23">
        <f>INDEX('IX. Irradiation Data'!$G$15:$I$8774,B1399,2)</f>
        <v>59</v>
      </c>
      <c r="F1399" s="36">
        <f>INDEX('IX. Irradiation Data'!$G$15:$I$8774,B1399, 3)</f>
        <v>29.6</v>
      </c>
      <c r="G1399" s="36">
        <f>E1399*COS(RADIANS('IV. Inputs Solar'!$S$102))</f>
        <v>56.989623751055028</v>
      </c>
      <c r="H1399" s="36">
        <f>F1399+('IV. Inputs Solar'!$S$100-20)/80*E1399/10</f>
        <v>33.287500000000001</v>
      </c>
      <c r="I1399" s="36">
        <f>1+('IV. Inputs Solar'!$S$101*(H1399-25))</f>
        <v>0.97099374999999999</v>
      </c>
      <c r="J1399" s="36">
        <f>G1399*I1399*('IV. Inputs Solar'!$T$52*'IV. Inputs Solar'!$S$53)/1000</f>
        <v>1.1067313695425198</v>
      </c>
      <c r="K1399" s="125">
        <f t="shared" si="84"/>
        <v>-0.66228692509807541</v>
      </c>
      <c r="L1399" s="36">
        <f>IF(K1399&gt;0,MATCH(0,K1399:$K$8797,-1)-1,0)</f>
        <v>0</v>
      </c>
      <c r="M1399" s="126">
        <f>IF('IV. Inputs Solar'!$T$60=0,
     0,
     IF(K1398&gt;0,
          IF(T1398=0,
               IF(M1398&gt;='IV. Inputs Solar'!$S$108*'IV. Inputs Solar'!$T$60,
                    IF(M1398-MIN('IV. Inputs Solar'!$S$58/'IV. Inputs Solar'!$S$106,K1398/'IV. Inputs Solar'!$S$106)&lt;'IV. Inputs Solar'!$T$60*'IV. Inputs Solar'!$S$108,
                         'IV. Inputs Solar'!$T$60*'IV. Inputs Solar'!$S$108,
                         M1398-MIN('IV. Inputs Solar'!$S$58/'IV. Inputs Solar'!$S$106,K1398/'IV. Inputs Solar'!$S$106)),
                    IF(M1398+MIN('IV. Inputs Solar'!$S$66-K1398,'IV. Inputs Solar'!$S$58)*'IV. Inputs Solar'!$S$106&gt;'IV. Inputs Solar'!$T$60,
                         'IV. Inputs Solar'!$T$60,
                         M1398+MIN('IV. Inputs Solar'!$S$66-K1398,'IV. Inputs Solar'!$S$58)*'IV. Inputs Solar'!$S$106)),
               IF(M1398-'IV. Inputs Solar'!$S$108*'IV. Inputs Solar'!$T$60&lt;MIN('IV. Inputs Solar'!$T$60,'IV. Inputs Solar'!$T$60*'IV. Inputs Solar'!$S$108+SUM(INDEX(K1399:$K$8797,MATCH(L1399,L1399:$L$8797,0),1):INDEX(K1399:$K$8797,MATCH(L1399,L1399:$L$8797,0)+L1399-1,1))/'IV. Inputs Solar'!$S$106),
                    IF(M1398+MIN('IV. Inputs Solar'!$S$66-K1398,'IV. Inputs Solar'!$S$58)*'IV. Inputs Solar'!$S$106&gt;MIN('IV. Inputs Solar'!$T$60,'IV. Inputs Solar'!$T$60*'IV. Inputs Solar'!$S$108+SUM(INDEX(K1399:$K$8797,MATCH(L1399,L1399:$L$8797,0),1):INDEX(K1399:$K$8797,MATCH(L1399,L1399:$L$8797,0)+L1399-1,1))/'IV. Inputs Solar'!$S$106),
                         MIN('IV. Inputs Solar'!$T$60,'IV. Inputs Solar'!$T$60*'IV. Inputs Solar'!$S$108+SUM(INDEX(K1399:$K$8797,MATCH(L1399,L1399:$L$8797,0),1):INDEX(K1399:$K$8797,MATCH(L1399,L1399:$L$8797,0)+L1399-1,1))/'IV. Inputs Solar'!$S$106),
                         M1398+MIN('IV. Inputs Solar'!$S$66-K1398,'IV. Inputs Solar'!$S$58)*'IV. Inputs Solar'!$S$106),
                    M1398)),
          IF(M1398&lt;'IV. Inputs Solar'!$T$60,
               IF(M1398-MAX((-1)*'IV. Inputs Solar'!$S$58*'IV. Inputs Solar'!$S$106,K1398*'IV. Inputs Solar'!$S$106)&gt;'IV. Inputs Solar'!$T$60,
                    'IV. Inputs Solar'!$T$60,
                    M1398-MAX((-1)*'IV. Inputs Solar'!$S$58*'IV. Inputs Solar'!$S$106,K1398*'IV. Inputs Solar'!$S$106)),
               M1398)))</f>
        <v>60</v>
      </c>
      <c r="N1399" s="98">
        <f>IF('IV. Inputs Solar'!$T$60=0,0,M1399/'IV. Inputs Solar'!$T$60)</f>
        <v>1</v>
      </c>
      <c r="O1399" s="36">
        <f t="shared" si="86"/>
        <v>0</v>
      </c>
      <c r="P1399" s="36">
        <f t="shared" si="87"/>
        <v>0</v>
      </c>
      <c r="Q1399" s="36">
        <f t="shared" si="85"/>
        <v>0</v>
      </c>
      <c r="R1399" s="36">
        <f>ROUND(IF(K1399&lt;0,((M1399-M1400)/'IV. Inputs Solar'!$S$106)-K1399,0),2)</f>
        <v>0.66</v>
      </c>
      <c r="S1399" s="125">
        <f>ROUND(IF(K1399&gt;0,IF(T1399&gt;0,K1399,ABS((M1399-M1400)*'IV. Inputs Solar'!$S$106-K1399)),0),2)</f>
        <v>0</v>
      </c>
      <c r="T1399" s="151">
        <f>IF('IV. Inputs Solar'!$T$60&lt;&gt;0,
     IF(AND(M1399&lt;MIN('IV. Inputs Solar'!$T$60,'IV. Inputs Solar'!$T$60*'IV. Inputs Solar'!$S$108+SUM(INDEX(K1399:$K$8797,MATCH(L1399,L1399:$L$8797,0),1):INDEX(K1399:$K$8797,MATCH(L1399,L1399:$L$8797,0)+L1399-1,1))/'IV. Inputs Solar'!$S$106),K1399&gt;0),
          'IV. Inputs Solar'!$S$66,
          0),
     IF(K1399&gt;0,
          IF(K1399&lt;0.3*'IV. Inputs Solar'!$S$66,
               0.3*'IV. Inputs Solar'!$S$66,
               K1399),
          0))</f>
        <v>0</v>
      </c>
      <c r="U1399" s="151">
        <f>T1399/('III. Inputs Baseline Diesel'!$S$54*'III. Inputs Baseline Diesel'!$S$57)</f>
        <v>0</v>
      </c>
    </row>
    <row r="1400" spans="2:21" ht="14.25" customHeight="1" x14ac:dyDescent="0.25">
      <c r="B1400" s="635">
        <v>1363</v>
      </c>
      <c r="C1400" s="268">
        <f>INDEX('V. Load Profile'!$D$85:$K$108,IF(MOD(B1400,24)=0, 24,MOD(B1400,24)),4)</f>
        <v>7.7444444444444436</v>
      </c>
      <c r="D1400" s="605">
        <f>IF('III. Inputs Baseline Diesel'!$S$17&gt;0,IF(AND(C1400&gt;0, C1400&lt;'III. Inputs Baseline Diesel'!$S$17*'III. Inputs Baseline Diesel'!$S$50),'III. Inputs Baseline Diesel'!$S$50*'III. Inputs Baseline Diesel'!$S$17,C1400))</f>
        <v>7.7444444444444436</v>
      </c>
      <c r="E1400" s="23">
        <f>INDEX('IX. Irradiation Data'!$G$15:$I$8774,B1400,2)</f>
        <v>2</v>
      </c>
      <c r="F1400" s="36">
        <f>INDEX('IX. Irradiation Data'!$G$15:$I$8774,B1400, 3)</f>
        <v>27.8</v>
      </c>
      <c r="G1400" s="36">
        <f>E1400*COS(RADIANS('IV. Inputs Solar'!$S$102))</f>
        <v>1.9318516525781366</v>
      </c>
      <c r="H1400" s="36">
        <f>F1400+('IV. Inputs Solar'!$S$100-20)/80*E1400/10</f>
        <v>27.925000000000001</v>
      </c>
      <c r="I1400" s="36">
        <f>1+('IV. Inputs Solar'!$S$101*(H1400-25))</f>
        <v>0.98976249999999999</v>
      </c>
      <c r="J1400" s="36">
        <f>G1400*I1400*('IV. Inputs Solar'!$T$52*'IV. Inputs Solar'!$S$53)/1000</f>
        <v>3.8241486425697357E-2</v>
      </c>
      <c r="K1400" s="125">
        <f t="shared" si="84"/>
        <v>7.7062029580187463</v>
      </c>
      <c r="L1400" s="36">
        <f>IF(K1400&gt;0,MATCH(0,K1400:$K$8797,-1)-1,0)</f>
        <v>12</v>
      </c>
      <c r="M1400" s="126">
        <f>IF('IV. Inputs Solar'!$T$60=0,
     0,
     IF(K1399&gt;0,
          IF(T1399=0,
               IF(M1399&gt;='IV. Inputs Solar'!$S$108*'IV. Inputs Solar'!$T$60,
                    IF(M1399-MIN('IV. Inputs Solar'!$S$58/'IV. Inputs Solar'!$S$106,K1399/'IV. Inputs Solar'!$S$106)&lt;'IV. Inputs Solar'!$T$60*'IV. Inputs Solar'!$S$108,
                         'IV. Inputs Solar'!$T$60*'IV. Inputs Solar'!$S$108,
                         M1399-MIN('IV. Inputs Solar'!$S$58/'IV. Inputs Solar'!$S$106,K1399/'IV. Inputs Solar'!$S$106)),
                    IF(M1399+MIN('IV. Inputs Solar'!$S$66-K1399,'IV. Inputs Solar'!$S$58)*'IV. Inputs Solar'!$S$106&gt;'IV. Inputs Solar'!$T$60,
                         'IV. Inputs Solar'!$T$60,
                         M1399+MIN('IV. Inputs Solar'!$S$66-K1399,'IV. Inputs Solar'!$S$58)*'IV. Inputs Solar'!$S$106)),
               IF(M1399-'IV. Inputs Solar'!$S$108*'IV. Inputs Solar'!$T$60&lt;MIN('IV. Inputs Solar'!$T$60,'IV. Inputs Solar'!$T$60*'IV. Inputs Solar'!$S$108+SUM(INDEX(K1400:$K$8797,MATCH(L1400,L1400:$L$8797,0),1):INDEX(K1400:$K$8797,MATCH(L1400,L1400:$L$8797,0)+L1400-1,1))/'IV. Inputs Solar'!$S$106),
                    IF(M1399+MIN('IV. Inputs Solar'!$S$66-K1399,'IV. Inputs Solar'!$S$58)*'IV. Inputs Solar'!$S$106&gt;MIN('IV. Inputs Solar'!$T$60,'IV. Inputs Solar'!$T$60*'IV. Inputs Solar'!$S$108+SUM(INDEX(K1400:$K$8797,MATCH(L1400,L1400:$L$8797,0),1):INDEX(K1400:$K$8797,MATCH(L1400,L1400:$L$8797,0)+L1400-1,1))/'IV. Inputs Solar'!$S$106),
                         MIN('IV. Inputs Solar'!$T$60,'IV. Inputs Solar'!$T$60*'IV. Inputs Solar'!$S$108+SUM(INDEX(K1400:$K$8797,MATCH(L1400,L1400:$L$8797,0),1):INDEX(K1400:$K$8797,MATCH(L1400,L1400:$L$8797,0)+L1400-1,1))/'IV. Inputs Solar'!$S$106),
                         M1399+MIN('IV. Inputs Solar'!$S$66-K1399,'IV. Inputs Solar'!$S$58)*'IV. Inputs Solar'!$S$106),
                    M1399)),
          IF(M1399&lt;'IV. Inputs Solar'!$T$60,
               IF(M1399-MAX((-1)*'IV. Inputs Solar'!$S$58*'IV. Inputs Solar'!$S$106,K1399*'IV. Inputs Solar'!$S$106)&gt;'IV. Inputs Solar'!$T$60,
                    'IV. Inputs Solar'!$T$60,
                    M1399-MAX((-1)*'IV. Inputs Solar'!$S$58*'IV. Inputs Solar'!$S$106,K1399*'IV. Inputs Solar'!$S$106)),
               M1399)))</f>
        <v>60</v>
      </c>
      <c r="N1400" s="98">
        <f>IF('IV. Inputs Solar'!$T$60=0,0,M1400/'IV. Inputs Solar'!$T$60)</f>
        <v>1</v>
      </c>
      <c r="O1400" s="36">
        <f t="shared" si="86"/>
        <v>0</v>
      </c>
      <c r="P1400" s="36">
        <f t="shared" si="87"/>
        <v>0</v>
      </c>
      <c r="Q1400" s="36">
        <f t="shared" si="85"/>
        <v>0</v>
      </c>
      <c r="R1400" s="36">
        <f>ROUND(IF(K1400&lt;0,((M1400-M1401)/'IV. Inputs Solar'!$S$106)-K1400,0),2)</f>
        <v>0</v>
      </c>
      <c r="S1400" s="125">
        <f>ROUND(IF(K1400&gt;0,IF(T1400&gt;0,K1400,ABS((M1400-M1401)*'IV. Inputs Solar'!$S$106-K1400)),0),2)</f>
        <v>0</v>
      </c>
      <c r="T1400" s="151">
        <f>IF('IV. Inputs Solar'!$T$60&lt;&gt;0,
     IF(AND(M1400&lt;MIN('IV. Inputs Solar'!$T$60,'IV. Inputs Solar'!$T$60*'IV. Inputs Solar'!$S$108+SUM(INDEX(K1400:$K$8797,MATCH(L1400,L1400:$L$8797,0),1):INDEX(K1400:$K$8797,MATCH(L1400,L1400:$L$8797,0)+L1400-1,1))/'IV. Inputs Solar'!$S$106),K1400&gt;0),
          'IV. Inputs Solar'!$S$66,
          0),
     IF(K1400&gt;0,
          IF(K1400&lt;0.3*'IV. Inputs Solar'!$S$66,
               0.3*'IV. Inputs Solar'!$S$66,
               K1400),
          0))</f>
        <v>0</v>
      </c>
      <c r="U1400" s="151">
        <f>T1400/('III. Inputs Baseline Diesel'!$S$54*'III. Inputs Baseline Diesel'!$S$57)</f>
        <v>0</v>
      </c>
    </row>
    <row r="1401" spans="2:21" ht="14.25" customHeight="1" x14ac:dyDescent="0.25">
      <c r="B1401" s="635">
        <v>1364</v>
      </c>
      <c r="C1401" s="268">
        <f>INDEX('V. Load Profile'!$D$85:$K$108,IF(MOD(B1401,24)=0, 24,MOD(B1401,24)),4)</f>
        <v>8.9666666666666668</v>
      </c>
      <c r="D1401" s="605">
        <f>IF('III. Inputs Baseline Diesel'!$S$17&gt;0,IF(AND(C1401&gt;0, C1401&lt;'III. Inputs Baseline Diesel'!$S$17*'III. Inputs Baseline Diesel'!$S$50),'III. Inputs Baseline Diesel'!$S$50*'III. Inputs Baseline Diesel'!$S$17,C1401))</f>
        <v>8.9666666666666668</v>
      </c>
      <c r="E1401" s="23">
        <f>INDEX('IX. Irradiation Data'!$G$15:$I$8774,B1401,2)</f>
        <v>0</v>
      </c>
      <c r="F1401" s="36">
        <f>INDEX('IX. Irradiation Data'!$G$15:$I$8774,B1401, 3)</f>
        <v>27.6</v>
      </c>
      <c r="G1401" s="36">
        <f>E1401*COS(RADIANS('IV. Inputs Solar'!$S$102))</f>
        <v>0</v>
      </c>
      <c r="H1401" s="36">
        <f>F1401+('IV. Inputs Solar'!$S$100-20)/80*E1401/10</f>
        <v>27.6</v>
      </c>
      <c r="I1401" s="36">
        <f>1+('IV. Inputs Solar'!$S$101*(H1401-25))</f>
        <v>0.9909</v>
      </c>
      <c r="J1401" s="36">
        <f>G1401*I1401*('IV. Inputs Solar'!$T$52*'IV. Inputs Solar'!$S$53)/1000</f>
        <v>0</v>
      </c>
      <c r="K1401" s="125">
        <f t="shared" si="84"/>
        <v>8.9666666666666668</v>
      </c>
      <c r="L1401" s="36">
        <f>IF(K1401&gt;0,MATCH(0,K1401:$K$8797,-1)-1,0)</f>
        <v>11</v>
      </c>
      <c r="M1401" s="126">
        <f>IF('IV. Inputs Solar'!$T$60=0,
     0,
     IF(K1400&gt;0,
          IF(T1400=0,
               IF(M1400&gt;='IV. Inputs Solar'!$S$108*'IV. Inputs Solar'!$T$60,
                    IF(M1400-MIN('IV. Inputs Solar'!$S$58/'IV. Inputs Solar'!$S$106,K1400/'IV. Inputs Solar'!$S$106)&lt;'IV. Inputs Solar'!$T$60*'IV. Inputs Solar'!$S$108,
                         'IV. Inputs Solar'!$T$60*'IV. Inputs Solar'!$S$108,
                         M1400-MIN('IV. Inputs Solar'!$S$58/'IV. Inputs Solar'!$S$106,K1400/'IV. Inputs Solar'!$S$106)),
                    IF(M1400+MIN('IV. Inputs Solar'!$S$66-K1400,'IV. Inputs Solar'!$S$58)*'IV. Inputs Solar'!$S$106&gt;'IV. Inputs Solar'!$T$60,
                         'IV. Inputs Solar'!$T$60,
                         M1400+MIN('IV. Inputs Solar'!$S$66-K1400,'IV. Inputs Solar'!$S$58)*'IV. Inputs Solar'!$S$106)),
               IF(M1400-'IV. Inputs Solar'!$S$108*'IV. Inputs Solar'!$T$60&lt;MIN('IV. Inputs Solar'!$T$60,'IV. Inputs Solar'!$T$60*'IV. Inputs Solar'!$S$108+SUM(INDEX(K1401:$K$8797,MATCH(L1401,L1401:$L$8797,0),1):INDEX(K1401:$K$8797,MATCH(L1401,L1401:$L$8797,0)+L1401-1,1))/'IV. Inputs Solar'!$S$106),
                    IF(M1400+MIN('IV. Inputs Solar'!$S$66-K1400,'IV. Inputs Solar'!$S$58)*'IV. Inputs Solar'!$S$106&gt;MIN('IV. Inputs Solar'!$T$60,'IV. Inputs Solar'!$T$60*'IV. Inputs Solar'!$S$108+SUM(INDEX(K1401:$K$8797,MATCH(L1401,L1401:$L$8797,0),1):INDEX(K1401:$K$8797,MATCH(L1401,L1401:$L$8797,0)+L1401-1,1))/'IV. Inputs Solar'!$S$106),
                         MIN('IV. Inputs Solar'!$T$60,'IV. Inputs Solar'!$T$60*'IV. Inputs Solar'!$S$108+SUM(INDEX(K1401:$K$8797,MATCH(L1401,L1401:$L$8797,0),1):INDEX(K1401:$K$8797,MATCH(L1401,L1401:$L$8797,0)+L1401-1,1))/'IV. Inputs Solar'!$S$106),
                         M1400+MIN('IV. Inputs Solar'!$S$66-K1400,'IV. Inputs Solar'!$S$58)*'IV. Inputs Solar'!$S$106),
                    M1400)),
          IF(M1400&lt;'IV. Inputs Solar'!$T$60,
               IF(M1400-MAX((-1)*'IV. Inputs Solar'!$S$58*'IV. Inputs Solar'!$S$106,K1400*'IV. Inputs Solar'!$S$106)&gt;'IV. Inputs Solar'!$T$60,
                    'IV. Inputs Solar'!$T$60,
                    M1400-MAX((-1)*'IV. Inputs Solar'!$S$58*'IV. Inputs Solar'!$S$106,K1400*'IV. Inputs Solar'!$S$106)),
               M1400)))</f>
        <v>51.876948847044609</v>
      </c>
      <c r="N1401" s="98">
        <f>IF('IV. Inputs Solar'!$T$60=0,0,M1401/'IV. Inputs Solar'!$T$60)</f>
        <v>0.86461581411741018</v>
      </c>
      <c r="O1401" s="36">
        <f t="shared" si="86"/>
        <v>0</v>
      </c>
      <c r="P1401" s="36">
        <f t="shared" si="87"/>
        <v>0</v>
      </c>
      <c r="Q1401" s="36">
        <f t="shared" si="85"/>
        <v>0</v>
      </c>
      <c r="R1401" s="36">
        <f>ROUND(IF(K1401&lt;0,((M1401-M1402)/'IV. Inputs Solar'!$S$106)-K1401,0),2)</f>
        <v>0</v>
      </c>
      <c r="S1401" s="125">
        <f>ROUND(IF(K1401&gt;0,IF(T1401&gt;0,K1401,ABS((M1401-M1402)*'IV. Inputs Solar'!$S$106-K1401)),0),2)</f>
        <v>0</v>
      </c>
      <c r="T1401" s="151">
        <f>IF('IV. Inputs Solar'!$T$60&lt;&gt;0,
     IF(AND(M1401&lt;MIN('IV. Inputs Solar'!$T$60,'IV. Inputs Solar'!$T$60*'IV. Inputs Solar'!$S$108+SUM(INDEX(K1401:$K$8797,MATCH(L1401,L1401:$L$8797,0),1):INDEX(K1401:$K$8797,MATCH(L1401,L1401:$L$8797,0)+L1401-1,1))/'IV. Inputs Solar'!$S$106),K1401&gt;0),
          'IV. Inputs Solar'!$S$66,
          0),
     IF(K1401&gt;0,
          IF(K1401&lt;0.3*'IV. Inputs Solar'!$S$66,
               0.3*'IV. Inputs Solar'!$S$66,
               K1401),
          0))</f>
        <v>0</v>
      </c>
      <c r="U1401" s="151">
        <f>T1401/('III. Inputs Baseline Diesel'!$S$54*'III. Inputs Baseline Diesel'!$S$57)</f>
        <v>0</v>
      </c>
    </row>
    <row r="1402" spans="2:21" ht="14.25" customHeight="1" x14ac:dyDescent="0.25">
      <c r="B1402" s="635">
        <v>1365</v>
      </c>
      <c r="C1402" s="268">
        <f>INDEX('V. Load Profile'!$D$85:$K$108,IF(MOD(B1402,24)=0, 24,MOD(B1402,24)),4)</f>
        <v>8.9666666666666668</v>
      </c>
      <c r="D1402" s="605">
        <f>IF('III. Inputs Baseline Diesel'!$S$17&gt;0,IF(AND(C1402&gt;0, C1402&lt;'III. Inputs Baseline Diesel'!$S$17*'III. Inputs Baseline Diesel'!$S$50),'III. Inputs Baseline Diesel'!$S$50*'III. Inputs Baseline Diesel'!$S$17,C1402))</f>
        <v>8.9666666666666668</v>
      </c>
      <c r="E1402" s="23">
        <f>INDEX('IX. Irradiation Data'!$G$15:$I$8774,B1402,2)</f>
        <v>0</v>
      </c>
      <c r="F1402" s="36">
        <f>INDEX('IX. Irradiation Data'!$G$15:$I$8774,B1402, 3)</f>
        <v>27.4</v>
      </c>
      <c r="G1402" s="36">
        <f>E1402*COS(RADIANS('IV. Inputs Solar'!$S$102))</f>
        <v>0</v>
      </c>
      <c r="H1402" s="36">
        <f>F1402+('IV. Inputs Solar'!$S$100-20)/80*E1402/10</f>
        <v>27.4</v>
      </c>
      <c r="I1402" s="36">
        <f>1+('IV. Inputs Solar'!$S$101*(H1402-25))</f>
        <v>0.99160000000000004</v>
      </c>
      <c r="J1402" s="36">
        <f>G1402*I1402*('IV. Inputs Solar'!$T$52*'IV. Inputs Solar'!$S$53)/1000</f>
        <v>0</v>
      </c>
      <c r="K1402" s="125">
        <f t="shared" si="84"/>
        <v>8.9666666666666668</v>
      </c>
      <c r="L1402" s="36">
        <f>IF(K1402&gt;0,MATCH(0,K1402:$K$8797,-1)-1,0)</f>
        <v>10</v>
      </c>
      <c r="M1402" s="126">
        <f>IF('IV. Inputs Solar'!$T$60=0,
     0,
     IF(K1401&gt;0,
          IF(T1401=0,
               IF(M1401&gt;='IV. Inputs Solar'!$S$108*'IV. Inputs Solar'!$T$60,
                    IF(M1401-MIN('IV. Inputs Solar'!$S$58/'IV. Inputs Solar'!$S$106,K1401/'IV. Inputs Solar'!$S$106)&lt;'IV. Inputs Solar'!$T$60*'IV. Inputs Solar'!$S$108,
                         'IV. Inputs Solar'!$T$60*'IV. Inputs Solar'!$S$108,
                         M1401-MIN('IV. Inputs Solar'!$S$58/'IV. Inputs Solar'!$S$106,K1401/'IV. Inputs Solar'!$S$106)),
                    IF(M1401+MIN('IV. Inputs Solar'!$S$66-K1401,'IV. Inputs Solar'!$S$58)*'IV. Inputs Solar'!$S$106&gt;'IV. Inputs Solar'!$T$60,
                         'IV. Inputs Solar'!$T$60,
                         M1401+MIN('IV. Inputs Solar'!$S$66-K1401,'IV. Inputs Solar'!$S$58)*'IV. Inputs Solar'!$S$106)),
               IF(M1401-'IV. Inputs Solar'!$S$108*'IV. Inputs Solar'!$T$60&lt;MIN('IV. Inputs Solar'!$T$60,'IV. Inputs Solar'!$T$60*'IV. Inputs Solar'!$S$108+SUM(INDEX(K1402:$K$8797,MATCH(L1402,L1402:$L$8797,0),1):INDEX(K1402:$K$8797,MATCH(L1402,L1402:$L$8797,0)+L1402-1,1))/'IV. Inputs Solar'!$S$106),
                    IF(M1401+MIN('IV. Inputs Solar'!$S$66-K1401,'IV. Inputs Solar'!$S$58)*'IV. Inputs Solar'!$S$106&gt;MIN('IV. Inputs Solar'!$T$60,'IV. Inputs Solar'!$T$60*'IV. Inputs Solar'!$S$108+SUM(INDEX(K1402:$K$8797,MATCH(L1402,L1402:$L$8797,0),1):INDEX(K1402:$K$8797,MATCH(L1402,L1402:$L$8797,0)+L1402-1,1))/'IV. Inputs Solar'!$S$106),
                         MIN('IV. Inputs Solar'!$T$60,'IV. Inputs Solar'!$T$60*'IV. Inputs Solar'!$S$108+SUM(INDEX(K1402:$K$8797,MATCH(L1402,L1402:$L$8797,0),1):INDEX(K1402:$K$8797,MATCH(L1402,L1402:$L$8797,0)+L1402-1,1))/'IV. Inputs Solar'!$S$106),
                         M1401+MIN('IV. Inputs Solar'!$S$66-K1401,'IV. Inputs Solar'!$S$58)*'IV. Inputs Solar'!$S$106),
                    M1401)),
          IF(M1401&lt;'IV. Inputs Solar'!$T$60,
               IF(M1401-MAX((-1)*'IV. Inputs Solar'!$S$58*'IV. Inputs Solar'!$S$106,K1401*'IV. Inputs Solar'!$S$106)&gt;'IV. Inputs Solar'!$T$60,
                    'IV. Inputs Solar'!$T$60,
                    M1401-MAX((-1)*'IV. Inputs Solar'!$S$58*'IV. Inputs Solar'!$S$106,K1401*'IV. Inputs Solar'!$S$106)),
               M1401)))</f>
        <v>42.425252284985788</v>
      </c>
      <c r="N1402" s="98">
        <f>IF('IV. Inputs Solar'!$T$60=0,0,M1402/'IV. Inputs Solar'!$T$60)</f>
        <v>0.70708753808309643</v>
      </c>
      <c r="O1402" s="36">
        <f t="shared" si="86"/>
        <v>0</v>
      </c>
      <c r="P1402" s="36">
        <f t="shared" si="87"/>
        <v>0</v>
      </c>
      <c r="Q1402" s="36">
        <f t="shared" si="85"/>
        <v>0</v>
      </c>
      <c r="R1402" s="36">
        <f>ROUND(IF(K1402&lt;0,((M1402-M1403)/'IV. Inputs Solar'!$S$106)-K1402,0),2)</f>
        <v>0</v>
      </c>
      <c r="S1402" s="125">
        <f>ROUND(IF(K1402&gt;0,IF(T1402&gt;0,K1402,ABS((M1402-M1403)*'IV. Inputs Solar'!$S$106-K1402)),0),2)</f>
        <v>0</v>
      </c>
      <c r="T1402" s="151">
        <f>IF('IV. Inputs Solar'!$T$60&lt;&gt;0,
     IF(AND(M1402&lt;MIN('IV. Inputs Solar'!$T$60,'IV. Inputs Solar'!$T$60*'IV. Inputs Solar'!$S$108+SUM(INDEX(K1402:$K$8797,MATCH(L1402,L1402:$L$8797,0),1):INDEX(K1402:$K$8797,MATCH(L1402,L1402:$L$8797,0)+L1402-1,1))/'IV. Inputs Solar'!$S$106),K1402&gt;0),
          'IV. Inputs Solar'!$S$66,
          0),
     IF(K1402&gt;0,
          IF(K1402&lt;0.3*'IV. Inputs Solar'!$S$66,
               0.3*'IV. Inputs Solar'!$S$66,
               K1402),
          0))</f>
        <v>0</v>
      </c>
      <c r="U1402" s="151">
        <f>T1402/('III. Inputs Baseline Diesel'!$S$54*'III. Inputs Baseline Diesel'!$S$57)</f>
        <v>0</v>
      </c>
    </row>
    <row r="1403" spans="2:21" ht="14.25" customHeight="1" x14ac:dyDescent="0.25">
      <c r="B1403" s="635">
        <v>1366</v>
      </c>
      <c r="C1403" s="268">
        <f>INDEX('V. Load Profile'!$D$85:$K$108,IF(MOD(B1403,24)=0, 24,MOD(B1403,24)),4)</f>
        <v>8.9666666666666668</v>
      </c>
      <c r="D1403" s="605">
        <f>IF('III. Inputs Baseline Diesel'!$S$17&gt;0,IF(AND(C1403&gt;0, C1403&lt;'III. Inputs Baseline Diesel'!$S$17*'III. Inputs Baseline Diesel'!$S$50),'III. Inputs Baseline Diesel'!$S$50*'III. Inputs Baseline Diesel'!$S$17,C1403))</f>
        <v>8.9666666666666668</v>
      </c>
      <c r="E1403" s="23">
        <f>INDEX('IX. Irradiation Data'!$G$15:$I$8774,B1403,2)</f>
        <v>0</v>
      </c>
      <c r="F1403" s="36">
        <f>INDEX('IX. Irradiation Data'!$G$15:$I$8774,B1403, 3)</f>
        <v>27.2</v>
      </c>
      <c r="G1403" s="36">
        <f>E1403*COS(RADIANS('IV. Inputs Solar'!$S$102))</f>
        <v>0</v>
      </c>
      <c r="H1403" s="36">
        <f>F1403+('IV. Inputs Solar'!$S$100-20)/80*E1403/10</f>
        <v>27.2</v>
      </c>
      <c r="I1403" s="36">
        <f>1+('IV. Inputs Solar'!$S$101*(H1403-25))</f>
        <v>0.99229999999999996</v>
      </c>
      <c r="J1403" s="36">
        <f>G1403*I1403*('IV. Inputs Solar'!$T$52*'IV. Inputs Solar'!$S$53)/1000</f>
        <v>0</v>
      </c>
      <c r="K1403" s="125">
        <f t="shared" si="84"/>
        <v>8.9666666666666668</v>
      </c>
      <c r="L1403" s="36">
        <f>IF(K1403&gt;0,MATCH(0,K1403:$K$8797,-1)-1,0)</f>
        <v>9</v>
      </c>
      <c r="M1403" s="126">
        <f>IF('IV. Inputs Solar'!$T$60=0,
     0,
     IF(K1402&gt;0,
          IF(T1402=0,
               IF(M1402&gt;='IV. Inputs Solar'!$S$108*'IV. Inputs Solar'!$T$60,
                    IF(M1402-MIN('IV. Inputs Solar'!$S$58/'IV. Inputs Solar'!$S$106,K1402/'IV. Inputs Solar'!$S$106)&lt;'IV. Inputs Solar'!$T$60*'IV. Inputs Solar'!$S$108,
                         'IV. Inputs Solar'!$T$60*'IV. Inputs Solar'!$S$108,
                         M1402-MIN('IV. Inputs Solar'!$S$58/'IV. Inputs Solar'!$S$106,K1402/'IV. Inputs Solar'!$S$106)),
                    IF(M1402+MIN('IV. Inputs Solar'!$S$66-K1402,'IV. Inputs Solar'!$S$58)*'IV. Inputs Solar'!$S$106&gt;'IV. Inputs Solar'!$T$60,
                         'IV. Inputs Solar'!$T$60,
                         M1402+MIN('IV. Inputs Solar'!$S$66-K1402,'IV. Inputs Solar'!$S$58)*'IV. Inputs Solar'!$S$106)),
               IF(M1402-'IV. Inputs Solar'!$S$108*'IV. Inputs Solar'!$T$60&lt;MIN('IV. Inputs Solar'!$T$60,'IV. Inputs Solar'!$T$60*'IV. Inputs Solar'!$S$108+SUM(INDEX(K1403:$K$8797,MATCH(L1403,L1403:$L$8797,0),1):INDEX(K1403:$K$8797,MATCH(L1403,L1403:$L$8797,0)+L1403-1,1))/'IV. Inputs Solar'!$S$106),
                    IF(M1402+MIN('IV. Inputs Solar'!$S$66-K1402,'IV. Inputs Solar'!$S$58)*'IV. Inputs Solar'!$S$106&gt;MIN('IV. Inputs Solar'!$T$60,'IV. Inputs Solar'!$T$60*'IV. Inputs Solar'!$S$108+SUM(INDEX(K1403:$K$8797,MATCH(L1403,L1403:$L$8797,0),1):INDEX(K1403:$K$8797,MATCH(L1403,L1403:$L$8797,0)+L1403-1,1))/'IV. Inputs Solar'!$S$106),
                         MIN('IV. Inputs Solar'!$T$60,'IV. Inputs Solar'!$T$60*'IV. Inputs Solar'!$S$108+SUM(INDEX(K1403:$K$8797,MATCH(L1403,L1403:$L$8797,0),1):INDEX(K1403:$K$8797,MATCH(L1403,L1403:$L$8797,0)+L1403-1,1))/'IV. Inputs Solar'!$S$106),
                         M1402+MIN('IV. Inputs Solar'!$S$66-K1402,'IV. Inputs Solar'!$S$58)*'IV. Inputs Solar'!$S$106),
                    M1402)),
          IF(M1402&lt;'IV. Inputs Solar'!$T$60,
               IF(M1402-MAX((-1)*'IV. Inputs Solar'!$S$58*'IV. Inputs Solar'!$S$106,K1402*'IV. Inputs Solar'!$S$106)&gt;'IV. Inputs Solar'!$T$60,
                    'IV. Inputs Solar'!$T$60,
                    M1402-MAX((-1)*'IV. Inputs Solar'!$S$58*'IV. Inputs Solar'!$S$106,K1402*'IV. Inputs Solar'!$S$106)),
               M1402)))</f>
        <v>32.973555722926967</v>
      </c>
      <c r="N1403" s="98">
        <f>IF('IV. Inputs Solar'!$T$60=0,0,M1403/'IV. Inputs Solar'!$T$60)</f>
        <v>0.5495592620487828</v>
      </c>
      <c r="O1403" s="36">
        <f t="shared" si="86"/>
        <v>0</v>
      </c>
      <c r="P1403" s="36">
        <f t="shared" si="87"/>
        <v>0</v>
      </c>
      <c r="Q1403" s="36">
        <f t="shared" si="85"/>
        <v>0</v>
      </c>
      <c r="R1403" s="36">
        <f>ROUND(IF(K1403&lt;0,((M1403-M1404)/'IV. Inputs Solar'!$S$106)-K1403,0),2)</f>
        <v>0</v>
      </c>
      <c r="S1403" s="125">
        <f>ROUND(IF(K1403&gt;0,IF(T1403&gt;0,K1403,ABS((M1403-M1404)*'IV. Inputs Solar'!$S$106-K1403)),0),2)</f>
        <v>0</v>
      </c>
      <c r="T1403" s="151">
        <f>IF('IV. Inputs Solar'!$T$60&lt;&gt;0,
     IF(AND(M1403&lt;MIN('IV. Inputs Solar'!$T$60,'IV. Inputs Solar'!$T$60*'IV. Inputs Solar'!$S$108+SUM(INDEX(K1403:$K$8797,MATCH(L1403,L1403:$L$8797,0),1):INDEX(K1403:$K$8797,MATCH(L1403,L1403:$L$8797,0)+L1403-1,1))/'IV. Inputs Solar'!$S$106),K1403&gt;0),
          'IV. Inputs Solar'!$S$66,
          0),
     IF(K1403&gt;0,
          IF(K1403&lt;0.3*'IV. Inputs Solar'!$S$66,
               0.3*'IV. Inputs Solar'!$S$66,
               K1403),
          0))</f>
        <v>0</v>
      </c>
      <c r="U1403" s="151">
        <f>T1403/('III. Inputs Baseline Diesel'!$S$54*'III. Inputs Baseline Diesel'!$S$57)</f>
        <v>0</v>
      </c>
    </row>
    <row r="1404" spans="2:21" ht="14.25" customHeight="1" x14ac:dyDescent="0.25">
      <c r="B1404" s="635">
        <v>1367</v>
      </c>
      <c r="C1404" s="268">
        <f>INDEX('V. Load Profile'!$D$85:$K$108,IF(MOD(B1404,24)=0, 24,MOD(B1404,24)),4)</f>
        <v>7.2999999999999989</v>
      </c>
      <c r="D1404" s="605">
        <f>IF('III. Inputs Baseline Diesel'!$S$17&gt;0,IF(AND(C1404&gt;0, C1404&lt;'III. Inputs Baseline Diesel'!$S$17*'III. Inputs Baseline Diesel'!$S$50),'III. Inputs Baseline Diesel'!$S$50*'III. Inputs Baseline Diesel'!$S$17,C1404))</f>
        <v>7.2999999999999989</v>
      </c>
      <c r="E1404" s="23">
        <f>INDEX('IX. Irradiation Data'!$G$15:$I$8774,B1404,2)</f>
        <v>0</v>
      </c>
      <c r="F1404" s="36">
        <f>INDEX('IX. Irradiation Data'!$G$15:$I$8774,B1404, 3)</f>
        <v>25.9</v>
      </c>
      <c r="G1404" s="36">
        <f>E1404*COS(RADIANS('IV. Inputs Solar'!$S$102))</f>
        <v>0</v>
      </c>
      <c r="H1404" s="36">
        <f>F1404+('IV. Inputs Solar'!$S$100-20)/80*E1404/10</f>
        <v>25.9</v>
      </c>
      <c r="I1404" s="36">
        <f>1+('IV. Inputs Solar'!$S$101*(H1404-25))</f>
        <v>0.99685000000000001</v>
      </c>
      <c r="J1404" s="36">
        <f>G1404*I1404*('IV. Inputs Solar'!$T$52*'IV. Inputs Solar'!$S$53)/1000</f>
        <v>0</v>
      </c>
      <c r="K1404" s="125">
        <f t="shared" si="84"/>
        <v>7.2999999999999989</v>
      </c>
      <c r="L1404" s="36">
        <f>IF(K1404&gt;0,MATCH(0,K1404:$K$8797,-1)-1,0)</f>
        <v>8</v>
      </c>
      <c r="M1404" s="126">
        <f>IF('IV. Inputs Solar'!$T$60=0,
     0,
     IF(K1403&gt;0,
          IF(T1403=0,
               IF(M1403&gt;='IV. Inputs Solar'!$S$108*'IV. Inputs Solar'!$T$60,
                    IF(M1403-MIN('IV. Inputs Solar'!$S$58/'IV. Inputs Solar'!$S$106,K1403/'IV. Inputs Solar'!$S$106)&lt;'IV. Inputs Solar'!$T$60*'IV. Inputs Solar'!$S$108,
                         'IV. Inputs Solar'!$T$60*'IV. Inputs Solar'!$S$108,
                         M1403-MIN('IV. Inputs Solar'!$S$58/'IV. Inputs Solar'!$S$106,K1403/'IV. Inputs Solar'!$S$106)),
                    IF(M1403+MIN('IV. Inputs Solar'!$S$66-K1403,'IV. Inputs Solar'!$S$58)*'IV. Inputs Solar'!$S$106&gt;'IV. Inputs Solar'!$T$60,
                         'IV. Inputs Solar'!$T$60,
                         M1403+MIN('IV. Inputs Solar'!$S$66-K1403,'IV. Inputs Solar'!$S$58)*'IV. Inputs Solar'!$S$106)),
               IF(M1403-'IV. Inputs Solar'!$S$108*'IV. Inputs Solar'!$T$60&lt;MIN('IV. Inputs Solar'!$T$60,'IV. Inputs Solar'!$T$60*'IV. Inputs Solar'!$S$108+SUM(INDEX(K1404:$K$8797,MATCH(L1404,L1404:$L$8797,0),1):INDEX(K1404:$K$8797,MATCH(L1404,L1404:$L$8797,0)+L1404-1,1))/'IV. Inputs Solar'!$S$106),
                    IF(M1403+MIN('IV. Inputs Solar'!$S$66-K1403,'IV. Inputs Solar'!$S$58)*'IV. Inputs Solar'!$S$106&gt;MIN('IV. Inputs Solar'!$T$60,'IV. Inputs Solar'!$T$60*'IV. Inputs Solar'!$S$108+SUM(INDEX(K1404:$K$8797,MATCH(L1404,L1404:$L$8797,0),1):INDEX(K1404:$K$8797,MATCH(L1404,L1404:$L$8797,0)+L1404-1,1))/'IV. Inputs Solar'!$S$106),
                         MIN('IV. Inputs Solar'!$T$60,'IV. Inputs Solar'!$T$60*'IV. Inputs Solar'!$S$108+SUM(INDEX(K1404:$K$8797,MATCH(L1404,L1404:$L$8797,0),1):INDEX(K1404:$K$8797,MATCH(L1404,L1404:$L$8797,0)+L1404-1,1))/'IV. Inputs Solar'!$S$106),
                         M1403+MIN('IV. Inputs Solar'!$S$66-K1403,'IV. Inputs Solar'!$S$58)*'IV. Inputs Solar'!$S$106),
                    M1403)),
          IF(M1403&lt;'IV. Inputs Solar'!$T$60,
               IF(M1403-MAX((-1)*'IV. Inputs Solar'!$S$58*'IV. Inputs Solar'!$S$106,K1403*'IV. Inputs Solar'!$S$106)&gt;'IV. Inputs Solar'!$T$60,
                    'IV. Inputs Solar'!$T$60,
                    M1403-MAX((-1)*'IV. Inputs Solar'!$S$58*'IV. Inputs Solar'!$S$106,K1403*'IV. Inputs Solar'!$S$106)),
               M1403)))</f>
        <v>23.521859160868146</v>
      </c>
      <c r="N1404" s="98">
        <f>IF('IV. Inputs Solar'!$T$60=0,0,M1404/'IV. Inputs Solar'!$T$60)</f>
        <v>0.39203098601446912</v>
      </c>
      <c r="O1404" s="36">
        <f t="shared" si="86"/>
        <v>0</v>
      </c>
      <c r="P1404" s="36">
        <f t="shared" si="87"/>
        <v>0</v>
      </c>
      <c r="Q1404" s="36">
        <f t="shared" si="85"/>
        <v>0</v>
      </c>
      <c r="R1404" s="36">
        <f>ROUND(IF(K1404&lt;0,((M1404-M1405)/'IV. Inputs Solar'!$S$106)-K1404,0),2)</f>
        <v>0</v>
      </c>
      <c r="S1404" s="125">
        <f>ROUND(IF(K1404&gt;0,IF(T1404&gt;0,K1404,ABS((M1404-M1405)*'IV. Inputs Solar'!$S$106-K1404)),0),2)</f>
        <v>0</v>
      </c>
      <c r="T1404" s="151">
        <f>IF('IV. Inputs Solar'!$T$60&lt;&gt;0,
     IF(AND(M1404&lt;MIN('IV. Inputs Solar'!$T$60,'IV. Inputs Solar'!$T$60*'IV. Inputs Solar'!$S$108+SUM(INDEX(K1404:$K$8797,MATCH(L1404,L1404:$L$8797,0),1):INDEX(K1404:$K$8797,MATCH(L1404,L1404:$L$8797,0)+L1404-1,1))/'IV. Inputs Solar'!$S$106),K1404&gt;0),
          'IV. Inputs Solar'!$S$66,
          0),
     IF(K1404&gt;0,
          IF(K1404&lt;0.3*'IV. Inputs Solar'!$S$66,
               0.3*'IV. Inputs Solar'!$S$66,
               K1404),
          0))</f>
        <v>0</v>
      </c>
      <c r="U1404" s="151">
        <f>T1404/('III. Inputs Baseline Diesel'!$S$54*'III. Inputs Baseline Diesel'!$S$57)</f>
        <v>0</v>
      </c>
    </row>
    <row r="1405" spans="2:21" ht="14.25" customHeight="1" x14ac:dyDescent="0.25">
      <c r="B1405" s="635">
        <v>1368</v>
      </c>
      <c r="C1405" s="268">
        <f>INDEX('V. Load Profile'!$D$85:$K$108,IF(MOD(B1405,24)=0, 24,MOD(B1405,24)),4)</f>
        <v>1.6888888888888889</v>
      </c>
      <c r="D1405" s="605">
        <f>IF('III. Inputs Baseline Diesel'!$S$17&gt;0,IF(AND(C1405&gt;0, C1405&lt;'III. Inputs Baseline Diesel'!$S$17*'III. Inputs Baseline Diesel'!$S$50),'III. Inputs Baseline Diesel'!$S$50*'III. Inputs Baseline Diesel'!$S$17,C1405))</f>
        <v>3.2279999999999998</v>
      </c>
      <c r="E1405" s="23">
        <f>INDEX('IX. Irradiation Data'!$G$15:$I$8774,B1405,2)</f>
        <v>0</v>
      </c>
      <c r="F1405" s="36">
        <f>INDEX('IX. Irradiation Data'!$G$15:$I$8774,B1405, 3)</f>
        <v>24.7</v>
      </c>
      <c r="G1405" s="36">
        <f>E1405*COS(RADIANS('IV. Inputs Solar'!$S$102))</f>
        <v>0</v>
      </c>
      <c r="H1405" s="36">
        <f>F1405+('IV. Inputs Solar'!$S$100-20)/80*E1405/10</f>
        <v>24.7</v>
      </c>
      <c r="I1405" s="36">
        <f>1+('IV. Inputs Solar'!$S$101*(H1405-25))</f>
        <v>1.00105</v>
      </c>
      <c r="J1405" s="36">
        <f>G1405*I1405*('IV. Inputs Solar'!$T$52*'IV. Inputs Solar'!$S$53)/1000</f>
        <v>0</v>
      </c>
      <c r="K1405" s="125">
        <f t="shared" si="84"/>
        <v>1.6888888888888889</v>
      </c>
      <c r="L1405" s="36">
        <f>IF(K1405&gt;0,MATCH(0,K1405:$K$8797,-1)-1,0)</f>
        <v>7</v>
      </c>
      <c r="M1405" s="126">
        <f>IF('IV. Inputs Solar'!$T$60=0,
     0,
     IF(K1404&gt;0,
          IF(T1404=0,
               IF(M1404&gt;='IV. Inputs Solar'!$S$108*'IV. Inputs Solar'!$T$60,
                    IF(M1404-MIN('IV. Inputs Solar'!$S$58/'IV. Inputs Solar'!$S$106,K1404/'IV. Inputs Solar'!$S$106)&lt;'IV. Inputs Solar'!$T$60*'IV. Inputs Solar'!$S$108,
                         'IV. Inputs Solar'!$T$60*'IV. Inputs Solar'!$S$108,
                         M1404-MIN('IV. Inputs Solar'!$S$58/'IV. Inputs Solar'!$S$106,K1404/'IV. Inputs Solar'!$S$106)),
                    IF(M1404+MIN('IV. Inputs Solar'!$S$66-K1404,'IV. Inputs Solar'!$S$58)*'IV. Inputs Solar'!$S$106&gt;'IV. Inputs Solar'!$T$60,
                         'IV. Inputs Solar'!$T$60,
                         M1404+MIN('IV. Inputs Solar'!$S$66-K1404,'IV. Inputs Solar'!$S$58)*'IV. Inputs Solar'!$S$106)),
               IF(M1404-'IV. Inputs Solar'!$S$108*'IV. Inputs Solar'!$T$60&lt;MIN('IV. Inputs Solar'!$T$60,'IV. Inputs Solar'!$T$60*'IV. Inputs Solar'!$S$108+SUM(INDEX(K1405:$K$8797,MATCH(L1405,L1405:$L$8797,0),1):INDEX(K1405:$K$8797,MATCH(L1405,L1405:$L$8797,0)+L1405-1,1))/'IV. Inputs Solar'!$S$106),
                    IF(M1404+MIN('IV. Inputs Solar'!$S$66-K1404,'IV. Inputs Solar'!$S$58)*'IV. Inputs Solar'!$S$106&gt;MIN('IV. Inputs Solar'!$T$60,'IV. Inputs Solar'!$T$60*'IV. Inputs Solar'!$S$108+SUM(INDEX(K1405:$K$8797,MATCH(L1405,L1405:$L$8797,0),1):INDEX(K1405:$K$8797,MATCH(L1405,L1405:$L$8797,0)+L1405-1,1))/'IV. Inputs Solar'!$S$106),
                         MIN('IV. Inputs Solar'!$T$60,'IV. Inputs Solar'!$T$60*'IV. Inputs Solar'!$S$108+SUM(INDEX(K1405:$K$8797,MATCH(L1405,L1405:$L$8797,0),1):INDEX(K1405:$K$8797,MATCH(L1405,L1405:$L$8797,0)+L1405-1,1))/'IV. Inputs Solar'!$S$106),
                         M1404+MIN('IV. Inputs Solar'!$S$66-K1404,'IV. Inputs Solar'!$S$58)*'IV. Inputs Solar'!$S$106),
                    M1404)),
          IF(M1404&lt;'IV. Inputs Solar'!$T$60,
               IF(M1404-MAX((-1)*'IV. Inputs Solar'!$S$58*'IV. Inputs Solar'!$S$106,K1404*'IV. Inputs Solar'!$S$106)&gt;'IV. Inputs Solar'!$T$60,
                    'IV. Inputs Solar'!$T$60,
                    M1404-MAX((-1)*'IV. Inputs Solar'!$S$58*'IV. Inputs Solar'!$S$106,K1404*'IV. Inputs Solar'!$S$106)),
               M1404)))</f>
        <v>15.82698352112509</v>
      </c>
      <c r="N1405" s="98">
        <f>IF('IV. Inputs Solar'!$T$60=0,0,M1405/'IV. Inputs Solar'!$T$60)</f>
        <v>0.26378305868541818</v>
      </c>
      <c r="O1405" s="36">
        <f t="shared" si="86"/>
        <v>0</v>
      </c>
      <c r="P1405" s="36">
        <f t="shared" si="87"/>
        <v>0</v>
      </c>
      <c r="Q1405" s="36">
        <f t="shared" si="85"/>
        <v>0</v>
      </c>
      <c r="R1405" s="36">
        <f>ROUND(IF(K1405&lt;0,((M1405-M1406)/'IV. Inputs Solar'!$S$106)-K1405,0),2)</f>
        <v>0</v>
      </c>
      <c r="S1405" s="125">
        <f>ROUND(IF(K1405&gt;0,IF(T1405&gt;0,K1405,ABS((M1405-M1406)*'IV. Inputs Solar'!$S$106-K1405)),0),2)</f>
        <v>0</v>
      </c>
      <c r="T1405" s="151">
        <f>IF('IV. Inputs Solar'!$T$60&lt;&gt;0,
     IF(AND(M1405&lt;MIN('IV. Inputs Solar'!$T$60,'IV. Inputs Solar'!$T$60*'IV. Inputs Solar'!$S$108+SUM(INDEX(K1405:$K$8797,MATCH(L1405,L1405:$L$8797,0),1):INDEX(K1405:$K$8797,MATCH(L1405,L1405:$L$8797,0)+L1405-1,1))/'IV. Inputs Solar'!$S$106),K1405&gt;0),
          'IV. Inputs Solar'!$S$66,
          0),
     IF(K1405&gt;0,
          IF(K1405&lt;0.3*'IV. Inputs Solar'!$S$66,
               0.3*'IV. Inputs Solar'!$S$66,
               K1405),
          0))</f>
        <v>0</v>
      </c>
      <c r="U1405" s="151">
        <f>T1405/('III. Inputs Baseline Diesel'!$S$54*'III. Inputs Baseline Diesel'!$S$57)</f>
        <v>0</v>
      </c>
    </row>
    <row r="1406" spans="2:21" ht="14.25" customHeight="1" x14ac:dyDescent="0.25">
      <c r="B1406" s="635">
        <v>1369</v>
      </c>
      <c r="C1406" s="268">
        <f>INDEX('V. Load Profile'!$D$85:$K$108,IF(MOD(B1406,24)=0, 24,MOD(B1406,24)),4)</f>
        <v>1.1333333333333333</v>
      </c>
      <c r="D1406" s="605">
        <f>IF('III. Inputs Baseline Diesel'!$S$17&gt;0,IF(AND(C1406&gt;0, C1406&lt;'III. Inputs Baseline Diesel'!$S$17*'III. Inputs Baseline Diesel'!$S$50),'III. Inputs Baseline Diesel'!$S$50*'III. Inputs Baseline Diesel'!$S$17,C1406))</f>
        <v>3.2279999999999998</v>
      </c>
      <c r="E1406" s="23">
        <f>INDEX('IX. Irradiation Data'!$G$15:$I$8774,B1406,2)</f>
        <v>0</v>
      </c>
      <c r="F1406" s="36">
        <f>INDEX('IX. Irradiation Data'!$G$15:$I$8774,B1406, 3)</f>
        <v>23.4</v>
      </c>
      <c r="G1406" s="36">
        <f>E1406*COS(RADIANS('IV. Inputs Solar'!$S$102))</f>
        <v>0</v>
      </c>
      <c r="H1406" s="36">
        <f>F1406+('IV. Inputs Solar'!$S$100-20)/80*E1406/10</f>
        <v>23.4</v>
      </c>
      <c r="I1406" s="36">
        <f>1+('IV. Inputs Solar'!$S$101*(H1406-25))</f>
        <v>1.0056</v>
      </c>
      <c r="J1406" s="36">
        <f>G1406*I1406*('IV. Inputs Solar'!$T$52*'IV. Inputs Solar'!$S$53)/1000</f>
        <v>0</v>
      </c>
      <c r="K1406" s="125">
        <f t="shared" si="84"/>
        <v>1.1333333333333333</v>
      </c>
      <c r="L1406" s="36">
        <f>IF(K1406&gt;0,MATCH(0,K1406:$K$8797,-1)-1,0)</f>
        <v>6</v>
      </c>
      <c r="M1406" s="126">
        <f>IF('IV. Inputs Solar'!$T$60=0,
     0,
     IF(K1405&gt;0,
          IF(T1405=0,
               IF(M1405&gt;='IV. Inputs Solar'!$S$108*'IV. Inputs Solar'!$T$60,
                    IF(M1405-MIN('IV. Inputs Solar'!$S$58/'IV. Inputs Solar'!$S$106,K1405/'IV. Inputs Solar'!$S$106)&lt;'IV. Inputs Solar'!$T$60*'IV. Inputs Solar'!$S$108,
                         'IV. Inputs Solar'!$T$60*'IV. Inputs Solar'!$S$108,
                         M1405-MIN('IV. Inputs Solar'!$S$58/'IV. Inputs Solar'!$S$106,K1405/'IV. Inputs Solar'!$S$106)),
                    IF(M1405+MIN('IV. Inputs Solar'!$S$66-K1405,'IV. Inputs Solar'!$S$58)*'IV. Inputs Solar'!$S$106&gt;'IV. Inputs Solar'!$T$60,
                         'IV. Inputs Solar'!$T$60,
                         M1405+MIN('IV. Inputs Solar'!$S$66-K1405,'IV. Inputs Solar'!$S$58)*'IV. Inputs Solar'!$S$106)),
               IF(M1405-'IV. Inputs Solar'!$S$108*'IV. Inputs Solar'!$T$60&lt;MIN('IV. Inputs Solar'!$T$60,'IV. Inputs Solar'!$T$60*'IV. Inputs Solar'!$S$108+SUM(INDEX(K1406:$K$8797,MATCH(L1406,L1406:$L$8797,0),1):INDEX(K1406:$K$8797,MATCH(L1406,L1406:$L$8797,0)+L1406-1,1))/'IV. Inputs Solar'!$S$106),
                    IF(M1405+MIN('IV. Inputs Solar'!$S$66-K1405,'IV. Inputs Solar'!$S$58)*'IV. Inputs Solar'!$S$106&gt;MIN('IV. Inputs Solar'!$T$60,'IV. Inputs Solar'!$T$60*'IV. Inputs Solar'!$S$108+SUM(INDEX(K1406:$K$8797,MATCH(L1406,L1406:$L$8797,0),1):INDEX(K1406:$K$8797,MATCH(L1406,L1406:$L$8797,0)+L1406-1,1))/'IV. Inputs Solar'!$S$106),
                         MIN('IV. Inputs Solar'!$T$60,'IV. Inputs Solar'!$T$60*'IV. Inputs Solar'!$S$108+SUM(INDEX(K1406:$K$8797,MATCH(L1406,L1406:$L$8797,0),1):INDEX(K1406:$K$8797,MATCH(L1406,L1406:$L$8797,0)+L1406-1,1))/'IV. Inputs Solar'!$S$106),
                         M1405+MIN('IV. Inputs Solar'!$S$66-K1405,'IV. Inputs Solar'!$S$58)*'IV. Inputs Solar'!$S$106),
                    M1405)),
          IF(M1405&lt;'IV. Inputs Solar'!$T$60,
               IF(M1405-MAX((-1)*'IV. Inputs Solar'!$S$58*'IV. Inputs Solar'!$S$106,K1405*'IV. Inputs Solar'!$S$106)&gt;'IV. Inputs Solar'!$T$60,
                    'IV. Inputs Solar'!$T$60,
                    M1405-MAX((-1)*'IV. Inputs Solar'!$S$58*'IV. Inputs Solar'!$S$106,K1405*'IV. Inputs Solar'!$S$106)),
               M1405)))</f>
        <v>14.046738319845113</v>
      </c>
      <c r="N1406" s="98">
        <f>IF('IV. Inputs Solar'!$T$60=0,0,M1406/'IV. Inputs Solar'!$T$60)</f>
        <v>0.23411230533075189</v>
      </c>
      <c r="O1406" s="36">
        <f t="shared" si="86"/>
        <v>0</v>
      </c>
      <c r="P1406" s="36">
        <f t="shared" si="87"/>
        <v>0</v>
      </c>
      <c r="Q1406" s="36">
        <f t="shared" si="85"/>
        <v>0</v>
      </c>
      <c r="R1406" s="36">
        <f>ROUND(IF(K1406&lt;0,((M1406-M1407)/'IV. Inputs Solar'!$S$106)-K1406,0),2)</f>
        <v>0</v>
      </c>
      <c r="S1406" s="125">
        <f>ROUND(IF(K1406&gt;0,IF(T1406&gt;0,K1406,ABS((M1406-M1407)*'IV. Inputs Solar'!$S$106-K1406)),0),2)</f>
        <v>0</v>
      </c>
      <c r="T1406" s="151">
        <f>IF('IV. Inputs Solar'!$T$60&lt;&gt;0,
     IF(AND(M1406&lt;MIN('IV. Inputs Solar'!$T$60,'IV. Inputs Solar'!$T$60*'IV. Inputs Solar'!$S$108+SUM(INDEX(K1406:$K$8797,MATCH(L1406,L1406:$L$8797,0),1):INDEX(K1406:$K$8797,MATCH(L1406,L1406:$L$8797,0)+L1406-1,1))/'IV. Inputs Solar'!$S$106),K1406&gt;0),
          'IV. Inputs Solar'!$S$66,
          0),
     IF(K1406&gt;0,
          IF(K1406&lt;0.3*'IV. Inputs Solar'!$S$66,
               0.3*'IV. Inputs Solar'!$S$66,
               K1406),
          0))</f>
        <v>0</v>
      </c>
      <c r="U1406" s="151">
        <f>T1406/('III. Inputs Baseline Diesel'!$S$54*'III. Inputs Baseline Diesel'!$S$57)</f>
        <v>0</v>
      </c>
    </row>
    <row r="1407" spans="2:21" ht="14.25" customHeight="1" x14ac:dyDescent="0.25">
      <c r="B1407" s="635">
        <v>1370</v>
      </c>
      <c r="C1407" s="268">
        <f>INDEX('V. Load Profile'!$D$85:$K$108,IF(MOD(B1407,24)=0, 24,MOD(B1407,24)),4)</f>
        <v>1.1333333333333333</v>
      </c>
      <c r="D1407" s="605">
        <f>IF('III. Inputs Baseline Diesel'!$S$17&gt;0,IF(AND(C1407&gt;0, C1407&lt;'III. Inputs Baseline Diesel'!$S$17*'III. Inputs Baseline Diesel'!$S$50),'III. Inputs Baseline Diesel'!$S$50*'III. Inputs Baseline Diesel'!$S$17,C1407))</f>
        <v>3.2279999999999998</v>
      </c>
      <c r="E1407" s="23">
        <f>INDEX('IX. Irradiation Data'!$G$15:$I$8774,B1407,2)</f>
        <v>0</v>
      </c>
      <c r="F1407" s="36">
        <f>INDEX('IX. Irradiation Data'!$G$15:$I$8774,B1407, 3)</f>
        <v>22.6</v>
      </c>
      <c r="G1407" s="36">
        <f>E1407*COS(RADIANS('IV. Inputs Solar'!$S$102))</f>
        <v>0</v>
      </c>
      <c r="H1407" s="36">
        <f>F1407+('IV. Inputs Solar'!$S$100-20)/80*E1407/10</f>
        <v>22.6</v>
      </c>
      <c r="I1407" s="36">
        <f>1+('IV. Inputs Solar'!$S$101*(H1407-25))</f>
        <v>1.0084</v>
      </c>
      <c r="J1407" s="36">
        <f>G1407*I1407*('IV. Inputs Solar'!$T$52*'IV. Inputs Solar'!$S$53)/1000</f>
        <v>0</v>
      </c>
      <c r="K1407" s="125">
        <f t="shared" si="84"/>
        <v>1.1333333333333333</v>
      </c>
      <c r="L1407" s="36">
        <f>IF(K1407&gt;0,MATCH(0,K1407:$K$8797,-1)-1,0)</f>
        <v>5</v>
      </c>
      <c r="M1407" s="126">
        <f>IF('IV. Inputs Solar'!$T$60=0,
     0,
     IF(K1406&gt;0,
          IF(T1406=0,
               IF(M1406&gt;='IV. Inputs Solar'!$S$108*'IV. Inputs Solar'!$T$60,
                    IF(M1406-MIN('IV. Inputs Solar'!$S$58/'IV. Inputs Solar'!$S$106,K1406/'IV. Inputs Solar'!$S$106)&lt;'IV. Inputs Solar'!$T$60*'IV. Inputs Solar'!$S$108,
                         'IV. Inputs Solar'!$T$60*'IV. Inputs Solar'!$S$108,
                         M1406-MIN('IV. Inputs Solar'!$S$58/'IV. Inputs Solar'!$S$106,K1406/'IV. Inputs Solar'!$S$106)),
                    IF(M1406+MIN('IV. Inputs Solar'!$S$66-K1406,'IV. Inputs Solar'!$S$58)*'IV. Inputs Solar'!$S$106&gt;'IV. Inputs Solar'!$T$60,
                         'IV. Inputs Solar'!$T$60,
                         M1406+MIN('IV. Inputs Solar'!$S$66-K1406,'IV. Inputs Solar'!$S$58)*'IV. Inputs Solar'!$S$106)),
               IF(M1406-'IV. Inputs Solar'!$S$108*'IV. Inputs Solar'!$T$60&lt;MIN('IV. Inputs Solar'!$T$60,'IV. Inputs Solar'!$T$60*'IV. Inputs Solar'!$S$108+SUM(INDEX(K1407:$K$8797,MATCH(L1407,L1407:$L$8797,0),1):INDEX(K1407:$K$8797,MATCH(L1407,L1407:$L$8797,0)+L1407-1,1))/'IV. Inputs Solar'!$S$106),
                    IF(M1406+MIN('IV. Inputs Solar'!$S$66-K1406,'IV. Inputs Solar'!$S$58)*'IV. Inputs Solar'!$S$106&gt;MIN('IV. Inputs Solar'!$T$60,'IV. Inputs Solar'!$T$60*'IV. Inputs Solar'!$S$108+SUM(INDEX(K1407:$K$8797,MATCH(L1407,L1407:$L$8797,0),1):INDEX(K1407:$K$8797,MATCH(L1407,L1407:$L$8797,0)+L1407-1,1))/'IV. Inputs Solar'!$S$106),
                         MIN('IV. Inputs Solar'!$T$60,'IV. Inputs Solar'!$T$60*'IV. Inputs Solar'!$S$108+SUM(INDEX(K1407:$K$8797,MATCH(L1407,L1407:$L$8797,0),1):INDEX(K1407:$K$8797,MATCH(L1407,L1407:$L$8797,0)+L1407-1,1))/'IV. Inputs Solar'!$S$106),
                         M1406+MIN('IV. Inputs Solar'!$S$66-K1406,'IV. Inputs Solar'!$S$58)*'IV. Inputs Solar'!$S$106),
                    M1406)),
          IF(M1406&lt;'IV. Inputs Solar'!$T$60,
               IF(M1406-MAX((-1)*'IV. Inputs Solar'!$S$58*'IV. Inputs Solar'!$S$106,K1406*'IV. Inputs Solar'!$S$106)&gt;'IV. Inputs Solar'!$T$60,
                    'IV. Inputs Solar'!$T$60,
                    M1406-MAX((-1)*'IV. Inputs Solar'!$S$58*'IV. Inputs Solar'!$S$106,K1406*'IV. Inputs Solar'!$S$106)),
               M1406)))</f>
        <v>12.852100092670392</v>
      </c>
      <c r="N1407" s="98">
        <f>IF('IV. Inputs Solar'!$T$60=0,0,M1407/'IV. Inputs Solar'!$T$60)</f>
        <v>0.2142016682111732</v>
      </c>
      <c r="O1407" s="36">
        <f t="shared" si="86"/>
        <v>0</v>
      </c>
      <c r="P1407" s="36">
        <f t="shared" si="87"/>
        <v>0</v>
      </c>
      <c r="Q1407" s="36">
        <f t="shared" si="85"/>
        <v>0</v>
      </c>
      <c r="R1407" s="36">
        <f>ROUND(IF(K1407&lt;0,((M1407-M1408)/'IV. Inputs Solar'!$S$106)-K1407,0),2)</f>
        <v>0</v>
      </c>
      <c r="S1407" s="125">
        <f>ROUND(IF(K1407&gt;0,IF(T1407&gt;0,K1407,ABS((M1407-M1408)*'IV. Inputs Solar'!$S$106-K1407)),0),2)</f>
        <v>0.32</v>
      </c>
      <c r="T1407" s="151">
        <f>IF('IV. Inputs Solar'!$T$60&lt;&gt;0,
     IF(AND(M1407&lt;MIN('IV. Inputs Solar'!$T$60,'IV. Inputs Solar'!$T$60*'IV. Inputs Solar'!$S$108+SUM(INDEX(K1407:$K$8797,MATCH(L1407,L1407:$L$8797,0),1):INDEX(K1407:$K$8797,MATCH(L1407,L1407:$L$8797,0)+L1407-1,1))/'IV. Inputs Solar'!$S$106),K1407&gt;0),
          'IV. Inputs Solar'!$S$66,
          0),
     IF(K1407&gt;0,
          IF(K1407&lt;0.3*'IV. Inputs Solar'!$S$66,
               0.3*'IV. Inputs Solar'!$S$66,
               K1407),
          0))</f>
        <v>0</v>
      </c>
      <c r="U1407" s="151">
        <f>T1407/('III. Inputs Baseline Diesel'!$S$54*'III. Inputs Baseline Diesel'!$S$57)</f>
        <v>0</v>
      </c>
    </row>
    <row r="1408" spans="2:21" ht="14.25" customHeight="1" x14ac:dyDescent="0.25">
      <c r="B1408" s="635">
        <v>1371</v>
      </c>
      <c r="C1408" s="268">
        <f>INDEX('V. Load Profile'!$D$85:$K$108,IF(MOD(B1408,24)=0, 24,MOD(B1408,24)),4)</f>
        <v>2.2222222222222223E-2</v>
      </c>
      <c r="D1408" s="605">
        <f>IF('III. Inputs Baseline Diesel'!$S$17&gt;0,IF(AND(C1408&gt;0, C1408&lt;'III. Inputs Baseline Diesel'!$S$17*'III. Inputs Baseline Diesel'!$S$50),'III. Inputs Baseline Diesel'!$S$50*'III. Inputs Baseline Diesel'!$S$17,C1408))</f>
        <v>3.2279999999999998</v>
      </c>
      <c r="E1408" s="23">
        <f>INDEX('IX. Irradiation Data'!$G$15:$I$8774,B1408,2)</f>
        <v>0</v>
      </c>
      <c r="F1408" s="36">
        <f>INDEX('IX. Irradiation Data'!$G$15:$I$8774,B1408, 3)</f>
        <v>21.9</v>
      </c>
      <c r="G1408" s="36">
        <f>E1408*COS(RADIANS('IV. Inputs Solar'!$S$102))</f>
        <v>0</v>
      </c>
      <c r="H1408" s="36">
        <f>F1408+('IV. Inputs Solar'!$S$100-20)/80*E1408/10</f>
        <v>21.9</v>
      </c>
      <c r="I1408" s="36">
        <f>1+('IV. Inputs Solar'!$S$101*(H1408-25))</f>
        <v>1.01085</v>
      </c>
      <c r="J1408" s="36">
        <f>G1408*I1408*('IV. Inputs Solar'!$T$52*'IV. Inputs Solar'!$S$53)/1000</f>
        <v>0</v>
      </c>
      <c r="K1408" s="125">
        <f t="shared" si="84"/>
        <v>2.2222222222222223E-2</v>
      </c>
      <c r="L1408" s="36">
        <f>IF(K1408&gt;0,MATCH(0,K1408:$K$8797,-1)-1,0)</f>
        <v>4</v>
      </c>
      <c r="M1408" s="126">
        <f>IF('IV. Inputs Solar'!$T$60=0,
     0,
     IF(K1407&gt;0,
          IF(T1407=0,
               IF(M1407&gt;='IV. Inputs Solar'!$S$108*'IV. Inputs Solar'!$T$60,
                    IF(M1407-MIN('IV. Inputs Solar'!$S$58/'IV. Inputs Solar'!$S$106,K1407/'IV. Inputs Solar'!$S$106)&lt;'IV. Inputs Solar'!$T$60*'IV. Inputs Solar'!$S$108,
                         'IV. Inputs Solar'!$T$60*'IV. Inputs Solar'!$S$108,
                         M1407-MIN('IV. Inputs Solar'!$S$58/'IV. Inputs Solar'!$S$106,K1407/'IV. Inputs Solar'!$S$106)),
                    IF(M1407+MIN('IV. Inputs Solar'!$S$66-K1407,'IV. Inputs Solar'!$S$58)*'IV. Inputs Solar'!$S$106&gt;'IV. Inputs Solar'!$T$60,
                         'IV. Inputs Solar'!$T$60,
                         M1407+MIN('IV. Inputs Solar'!$S$66-K1407,'IV. Inputs Solar'!$S$58)*'IV. Inputs Solar'!$S$106)),
               IF(M1407-'IV. Inputs Solar'!$S$108*'IV. Inputs Solar'!$T$60&lt;MIN('IV. Inputs Solar'!$T$60,'IV. Inputs Solar'!$T$60*'IV. Inputs Solar'!$S$108+SUM(INDEX(K1408:$K$8797,MATCH(L1408,L1408:$L$8797,0),1):INDEX(K1408:$K$8797,MATCH(L1408,L1408:$L$8797,0)+L1408-1,1))/'IV. Inputs Solar'!$S$106),
                    IF(M1407+MIN('IV. Inputs Solar'!$S$66-K1407,'IV. Inputs Solar'!$S$58)*'IV. Inputs Solar'!$S$106&gt;MIN('IV. Inputs Solar'!$T$60,'IV. Inputs Solar'!$T$60*'IV. Inputs Solar'!$S$108+SUM(INDEX(K1408:$K$8797,MATCH(L1408,L1408:$L$8797,0),1):INDEX(K1408:$K$8797,MATCH(L1408,L1408:$L$8797,0)+L1408-1,1))/'IV. Inputs Solar'!$S$106),
                         MIN('IV. Inputs Solar'!$T$60,'IV. Inputs Solar'!$T$60*'IV. Inputs Solar'!$S$108+SUM(INDEX(K1408:$K$8797,MATCH(L1408,L1408:$L$8797,0),1):INDEX(K1408:$K$8797,MATCH(L1408,L1408:$L$8797,0)+L1408-1,1))/'IV. Inputs Solar'!$S$106),
                         M1407+MIN('IV. Inputs Solar'!$S$66-K1407,'IV. Inputs Solar'!$S$58)*'IV. Inputs Solar'!$S$106),
                    M1407)),
          IF(M1407&lt;'IV. Inputs Solar'!$T$60,
               IF(M1407-MAX((-1)*'IV. Inputs Solar'!$S$58*'IV. Inputs Solar'!$S$106,K1407*'IV. Inputs Solar'!$S$106)&gt;'IV. Inputs Solar'!$T$60,
                    'IV. Inputs Solar'!$T$60,
                    M1407-MAX((-1)*'IV. Inputs Solar'!$S$58*'IV. Inputs Solar'!$S$106,K1407*'IV. Inputs Solar'!$S$106)),
               M1407)))</f>
        <v>12</v>
      </c>
      <c r="N1408" s="98">
        <f>IF('IV. Inputs Solar'!$T$60=0,0,M1408/'IV. Inputs Solar'!$T$60)</f>
        <v>0.2</v>
      </c>
      <c r="O1408" s="36">
        <f t="shared" si="86"/>
        <v>0</v>
      </c>
      <c r="P1408" s="36">
        <f t="shared" si="87"/>
        <v>0</v>
      </c>
      <c r="Q1408" s="36">
        <f t="shared" si="85"/>
        <v>0</v>
      </c>
      <c r="R1408" s="36">
        <f>ROUND(IF(K1408&lt;0,((M1408-M1409)/'IV. Inputs Solar'!$S$106)-K1408,0),2)</f>
        <v>0</v>
      </c>
      <c r="S1408" s="125">
        <f>ROUND(IF(K1408&gt;0,IF(T1408&gt;0,K1408,ABS((M1408-M1409)*'IV. Inputs Solar'!$S$106-K1408)),0),2)</f>
        <v>0.02</v>
      </c>
      <c r="T1408" s="151">
        <f>IF('IV. Inputs Solar'!$T$60&lt;&gt;0,
     IF(AND(M1408&lt;MIN('IV. Inputs Solar'!$T$60,'IV. Inputs Solar'!$T$60*'IV. Inputs Solar'!$S$108+SUM(INDEX(K1408:$K$8797,MATCH(L1408,L1408:$L$8797,0),1):INDEX(K1408:$K$8797,MATCH(L1408,L1408:$L$8797,0)+L1408-1,1))/'IV. Inputs Solar'!$S$106),K1408&gt;0),
          'IV. Inputs Solar'!$S$66,
          0),
     IF(K1408&gt;0,
          IF(K1408&lt;0.3*'IV. Inputs Solar'!$S$66,
               0.3*'IV. Inputs Solar'!$S$66,
               K1408),
          0))</f>
        <v>0</v>
      </c>
      <c r="U1408" s="151">
        <f>T1408/('III. Inputs Baseline Diesel'!$S$54*'III. Inputs Baseline Diesel'!$S$57)</f>
        <v>0</v>
      </c>
    </row>
    <row r="1409" spans="2:21" ht="14.25" customHeight="1" x14ac:dyDescent="0.25">
      <c r="B1409" s="635">
        <v>1372</v>
      </c>
      <c r="C1409" s="268">
        <f>INDEX('V. Load Profile'!$D$85:$K$108,IF(MOD(B1409,24)=0, 24,MOD(B1409,24)),4)</f>
        <v>2.2222222222222223E-2</v>
      </c>
      <c r="D1409" s="605">
        <f>IF('III. Inputs Baseline Diesel'!$S$17&gt;0,IF(AND(C1409&gt;0, C1409&lt;'III. Inputs Baseline Diesel'!$S$17*'III. Inputs Baseline Diesel'!$S$50),'III. Inputs Baseline Diesel'!$S$50*'III. Inputs Baseline Diesel'!$S$17,C1409))</f>
        <v>3.2279999999999998</v>
      </c>
      <c r="E1409" s="23">
        <f>INDEX('IX. Irradiation Data'!$G$15:$I$8774,B1409,2)</f>
        <v>0</v>
      </c>
      <c r="F1409" s="36">
        <f>INDEX('IX. Irradiation Data'!$G$15:$I$8774,B1409, 3)</f>
        <v>21.1</v>
      </c>
      <c r="G1409" s="36">
        <f>E1409*COS(RADIANS('IV. Inputs Solar'!$S$102))</f>
        <v>0</v>
      </c>
      <c r="H1409" s="36">
        <f>F1409+('IV. Inputs Solar'!$S$100-20)/80*E1409/10</f>
        <v>21.1</v>
      </c>
      <c r="I1409" s="36">
        <f>1+('IV. Inputs Solar'!$S$101*(H1409-25))</f>
        <v>1.0136499999999999</v>
      </c>
      <c r="J1409" s="36">
        <f>G1409*I1409*('IV. Inputs Solar'!$T$52*'IV. Inputs Solar'!$S$53)/1000</f>
        <v>0</v>
      </c>
      <c r="K1409" s="125">
        <f t="shared" si="84"/>
        <v>2.2222222222222223E-2</v>
      </c>
      <c r="L1409" s="36">
        <f>IF(K1409&gt;0,MATCH(0,K1409:$K$8797,-1)-1,0)</f>
        <v>3</v>
      </c>
      <c r="M1409" s="126">
        <f>IF('IV. Inputs Solar'!$T$60=0,
     0,
     IF(K1408&gt;0,
          IF(T1408=0,
               IF(M1408&gt;='IV. Inputs Solar'!$S$108*'IV. Inputs Solar'!$T$60,
                    IF(M1408-MIN('IV. Inputs Solar'!$S$58/'IV. Inputs Solar'!$S$106,K1408/'IV. Inputs Solar'!$S$106)&lt;'IV. Inputs Solar'!$T$60*'IV. Inputs Solar'!$S$108,
                         'IV. Inputs Solar'!$T$60*'IV. Inputs Solar'!$S$108,
                         M1408-MIN('IV. Inputs Solar'!$S$58/'IV. Inputs Solar'!$S$106,K1408/'IV. Inputs Solar'!$S$106)),
                    IF(M1408+MIN('IV. Inputs Solar'!$S$66-K1408,'IV. Inputs Solar'!$S$58)*'IV. Inputs Solar'!$S$106&gt;'IV. Inputs Solar'!$T$60,
                         'IV. Inputs Solar'!$T$60,
                         M1408+MIN('IV. Inputs Solar'!$S$66-K1408,'IV. Inputs Solar'!$S$58)*'IV. Inputs Solar'!$S$106)),
               IF(M1408-'IV. Inputs Solar'!$S$108*'IV. Inputs Solar'!$T$60&lt;MIN('IV. Inputs Solar'!$T$60,'IV. Inputs Solar'!$T$60*'IV. Inputs Solar'!$S$108+SUM(INDEX(K1409:$K$8797,MATCH(L1409,L1409:$L$8797,0),1):INDEX(K1409:$K$8797,MATCH(L1409,L1409:$L$8797,0)+L1409-1,1))/'IV. Inputs Solar'!$S$106),
                    IF(M1408+MIN('IV. Inputs Solar'!$S$66-K1408,'IV. Inputs Solar'!$S$58)*'IV. Inputs Solar'!$S$106&gt;MIN('IV. Inputs Solar'!$T$60,'IV. Inputs Solar'!$T$60*'IV. Inputs Solar'!$S$108+SUM(INDEX(K1409:$K$8797,MATCH(L1409,L1409:$L$8797,0),1):INDEX(K1409:$K$8797,MATCH(L1409,L1409:$L$8797,0)+L1409-1,1))/'IV. Inputs Solar'!$S$106),
                         MIN('IV. Inputs Solar'!$T$60,'IV. Inputs Solar'!$T$60*'IV. Inputs Solar'!$S$108+SUM(INDEX(K1409:$K$8797,MATCH(L1409,L1409:$L$8797,0),1):INDEX(K1409:$K$8797,MATCH(L1409,L1409:$L$8797,0)+L1409-1,1))/'IV. Inputs Solar'!$S$106),
                         M1408+MIN('IV. Inputs Solar'!$S$66-K1408,'IV. Inputs Solar'!$S$58)*'IV. Inputs Solar'!$S$106),
                    M1408)),
          IF(M1408&lt;'IV. Inputs Solar'!$T$60,
               IF(M1408-MAX((-1)*'IV. Inputs Solar'!$S$58*'IV. Inputs Solar'!$S$106,K1408*'IV. Inputs Solar'!$S$106)&gt;'IV. Inputs Solar'!$T$60,
                    'IV. Inputs Solar'!$T$60,
                    M1408-MAX((-1)*'IV. Inputs Solar'!$S$58*'IV. Inputs Solar'!$S$106,K1408*'IV. Inputs Solar'!$S$106)),
               M1408)))</f>
        <v>12</v>
      </c>
      <c r="N1409" s="98">
        <f>IF('IV. Inputs Solar'!$T$60=0,0,M1409/'IV. Inputs Solar'!$T$60)</f>
        <v>0.2</v>
      </c>
      <c r="O1409" s="36">
        <f t="shared" si="86"/>
        <v>0</v>
      </c>
      <c r="P1409" s="36">
        <f t="shared" si="87"/>
        <v>0</v>
      </c>
      <c r="Q1409" s="36">
        <f t="shared" si="85"/>
        <v>0</v>
      </c>
      <c r="R1409" s="36">
        <f>ROUND(IF(K1409&lt;0,((M1409-M1410)/'IV. Inputs Solar'!$S$106)-K1409,0),2)</f>
        <v>0</v>
      </c>
      <c r="S1409" s="125">
        <f>ROUND(IF(K1409&gt;0,IF(T1409&gt;0,K1409,ABS((M1409-M1410)*'IV. Inputs Solar'!$S$106-K1409)),0),2)</f>
        <v>0.02</v>
      </c>
      <c r="T1409" s="151">
        <f>IF('IV. Inputs Solar'!$T$60&lt;&gt;0,
     IF(AND(M1409&lt;MIN('IV. Inputs Solar'!$T$60,'IV. Inputs Solar'!$T$60*'IV. Inputs Solar'!$S$108+SUM(INDEX(K1409:$K$8797,MATCH(L1409,L1409:$L$8797,0),1):INDEX(K1409:$K$8797,MATCH(L1409,L1409:$L$8797,0)+L1409-1,1))/'IV. Inputs Solar'!$S$106),K1409&gt;0),
          'IV. Inputs Solar'!$S$66,
          0),
     IF(K1409&gt;0,
          IF(K1409&lt;0.3*'IV. Inputs Solar'!$S$66,
               0.3*'IV. Inputs Solar'!$S$66,
               K1409),
          0))</f>
        <v>0</v>
      </c>
      <c r="U1409" s="151">
        <f>T1409/('III. Inputs Baseline Diesel'!$S$54*'III. Inputs Baseline Diesel'!$S$57)</f>
        <v>0</v>
      </c>
    </row>
    <row r="1410" spans="2:21" ht="14.25" customHeight="1" x14ac:dyDescent="0.25">
      <c r="B1410" s="635">
        <v>1373</v>
      </c>
      <c r="C1410" s="268">
        <f>INDEX('V. Load Profile'!$D$85:$K$108,IF(MOD(B1410,24)=0, 24,MOD(B1410,24)),4)</f>
        <v>2.2222222222222223E-2</v>
      </c>
      <c r="D1410" s="605">
        <f>IF('III. Inputs Baseline Diesel'!$S$17&gt;0,IF(AND(C1410&gt;0, C1410&lt;'III. Inputs Baseline Diesel'!$S$17*'III. Inputs Baseline Diesel'!$S$50),'III. Inputs Baseline Diesel'!$S$50*'III. Inputs Baseline Diesel'!$S$17,C1410))</f>
        <v>3.2279999999999998</v>
      </c>
      <c r="E1410" s="23">
        <f>INDEX('IX. Irradiation Data'!$G$15:$I$8774,B1410,2)</f>
        <v>0</v>
      </c>
      <c r="F1410" s="36">
        <f>INDEX('IX. Irradiation Data'!$G$15:$I$8774,B1410, 3)</f>
        <v>21</v>
      </c>
      <c r="G1410" s="36">
        <f>E1410*COS(RADIANS('IV. Inputs Solar'!$S$102))</f>
        <v>0</v>
      </c>
      <c r="H1410" s="36">
        <f>F1410+('IV. Inputs Solar'!$S$100-20)/80*E1410/10</f>
        <v>21</v>
      </c>
      <c r="I1410" s="36">
        <f>1+('IV. Inputs Solar'!$S$101*(H1410-25))</f>
        <v>1.014</v>
      </c>
      <c r="J1410" s="36">
        <f>G1410*I1410*('IV. Inputs Solar'!$T$52*'IV. Inputs Solar'!$S$53)/1000</f>
        <v>0</v>
      </c>
      <c r="K1410" s="125">
        <f t="shared" si="84"/>
        <v>2.2222222222222223E-2</v>
      </c>
      <c r="L1410" s="36">
        <f>IF(K1410&gt;0,MATCH(0,K1410:$K$8797,-1)-1,0)</f>
        <v>2</v>
      </c>
      <c r="M1410" s="126">
        <f>IF('IV. Inputs Solar'!$T$60=0,
     0,
     IF(K1409&gt;0,
          IF(T1409=0,
               IF(M1409&gt;='IV. Inputs Solar'!$S$108*'IV. Inputs Solar'!$T$60,
                    IF(M1409-MIN('IV. Inputs Solar'!$S$58/'IV. Inputs Solar'!$S$106,K1409/'IV. Inputs Solar'!$S$106)&lt;'IV. Inputs Solar'!$T$60*'IV. Inputs Solar'!$S$108,
                         'IV. Inputs Solar'!$T$60*'IV. Inputs Solar'!$S$108,
                         M1409-MIN('IV. Inputs Solar'!$S$58/'IV. Inputs Solar'!$S$106,K1409/'IV. Inputs Solar'!$S$106)),
                    IF(M1409+MIN('IV. Inputs Solar'!$S$66-K1409,'IV. Inputs Solar'!$S$58)*'IV. Inputs Solar'!$S$106&gt;'IV. Inputs Solar'!$T$60,
                         'IV. Inputs Solar'!$T$60,
                         M1409+MIN('IV. Inputs Solar'!$S$66-K1409,'IV. Inputs Solar'!$S$58)*'IV. Inputs Solar'!$S$106)),
               IF(M1409-'IV. Inputs Solar'!$S$108*'IV. Inputs Solar'!$T$60&lt;MIN('IV. Inputs Solar'!$T$60,'IV. Inputs Solar'!$T$60*'IV. Inputs Solar'!$S$108+SUM(INDEX(K1410:$K$8797,MATCH(L1410,L1410:$L$8797,0),1):INDEX(K1410:$K$8797,MATCH(L1410,L1410:$L$8797,0)+L1410-1,1))/'IV. Inputs Solar'!$S$106),
                    IF(M1409+MIN('IV. Inputs Solar'!$S$66-K1409,'IV. Inputs Solar'!$S$58)*'IV. Inputs Solar'!$S$106&gt;MIN('IV. Inputs Solar'!$T$60,'IV. Inputs Solar'!$T$60*'IV. Inputs Solar'!$S$108+SUM(INDEX(K1410:$K$8797,MATCH(L1410,L1410:$L$8797,0),1):INDEX(K1410:$K$8797,MATCH(L1410,L1410:$L$8797,0)+L1410-1,1))/'IV. Inputs Solar'!$S$106),
                         MIN('IV. Inputs Solar'!$T$60,'IV. Inputs Solar'!$T$60*'IV. Inputs Solar'!$S$108+SUM(INDEX(K1410:$K$8797,MATCH(L1410,L1410:$L$8797,0),1):INDEX(K1410:$K$8797,MATCH(L1410,L1410:$L$8797,0)+L1410-1,1))/'IV. Inputs Solar'!$S$106),
                         M1409+MIN('IV. Inputs Solar'!$S$66-K1409,'IV. Inputs Solar'!$S$58)*'IV. Inputs Solar'!$S$106),
                    M1409)),
          IF(M1409&lt;'IV. Inputs Solar'!$T$60,
               IF(M1409-MAX((-1)*'IV. Inputs Solar'!$S$58*'IV. Inputs Solar'!$S$106,K1409*'IV. Inputs Solar'!$S$106)&gt;'IV. Inputs Solar'!$T$60,
                    'IV. Inputs Solar'!$T$60,
                    M1409-MAX((-1)*'IV. Inputs Solar'!$S$58*'IV. Inputs Solar'!$S$106,K1409*'IV. Inputs Solar'!$S$106)),
               M1409)))</f>
        <v>12</v>
      </c>
      <c r="N1410" s="98">
        <f>IF('IV. Inputs Solar'!$T$60=0,0,M1410/'IV. Inputs Solar'!$T$60)</f>
        <v>0.2</v>
      </c>
      <c r="O1410" s="36">
        <f t="shared" si="86"/>
        <v>0</v>
      </c>
      <c r="P1410" s="36">
        <f t="shared" si="87"/>
        <v>0</v>
      </c>
      <c r="Q1410" s="36">
        <f t="shared" si="85"/>
        <v>0</v>
      </c>
      <c r="R1410" s="36">
        <f>ROUND(IF(K1410&lt;0,((M1410-M1411)/'IV. Inputs Solar'!$S$106)-K1410,0),2)</f>
        <v>0</v>
      </c>
      <c r="S1410" s="125">
        <f>ROUND(IF(K1410&gt;0,IF(T1410&gt;0,K1410,ABS((M1410-M1411)*'IV. Inputs Solar'!$S$106-K1410)),0),2)</f>
        <v>0.02</v>
      </c>
      <c r="T1410" s="151">
        <f>IF('IV. Inputs Solar'!$T$60&lt;&gt;0,
     IF(AND(M1410&lt;MIN('IV. Inputs Solar'!$T$60,'IV. Inputs Solar'!$T$60*'IV. Inputs Solar'!$S$108+SUM(INDEX(K1410:$K$8797,MATCH(L1410,L1410:$L$8797,0),1):INDEX(K1410:$K$8797,MATCH(L1410,L1410:$L$8797,0)+L1410-1,1))/'IV. Inputs Solar'!$S$106),K1410&gt;0),
          'IV. Inputs Solar'!$S$66,
          0),
     IF(K1410&gt;0,
          IF(K1410&lt;0.3*'IV. Inputs Solar'!$S$66,
               0.3*'IV. Inputs Solar'!$S$66,
               K1410),
          0))</f>
        <v>0</v>
      </c>
      <c r="U1410" s="151">
        <f>T1410/('III. Inputs Baseline Diesel'!$S$54*'III. Inputs Baseline Diesel'!$S$57)</f>
        <v>0</v>
      </c>
    </row>
    <row r="1411" spans="2:21" ht="14.25" customHeight="1" x14ac:dyDescent="0.25">
      <c r="B1411" s="635">
        <v>1374</v>
      </c>
      <c r="C1411" s="268">
        <f>INDEX('V. Load Profile'!$D$85:$K$108,IF(MOD(B1411,24)=0, 24,MOD(B1411,24)),4)</f>
        <v>2.2222222222222223E-2</v>
      </c>
      <c r="D1411" s="605">
        <f>IF('III. Inputs Baseline Diesel'!$S$17&gt;0,IF(AND(C1411&gt;0, C1411&lt;'III. Inputs Baseline Diesel'!$S$17*'III. Inputs Baseline Diesel'!$S$50),'III. Inputs Baseline Diesel'!$S$50*'III. Inputs Baseline Diesel'!$S$17,C1411))</f>
        <v>3.2279999999999998</v>
      </c>
      <c r="E1411" s="23">
        <f>INDEX('IX. Irradiation Data'!$G$15:$I$8774,B1411,2)</f>
        <v>0</v>
      </c>
      <c r="F1411" s="36">
        <f>INDEX('IX. Irradiation Data'!$G$15:$I$8774,B1411, 3)</f>
        <v>20.9</v>
      </c>
      <c r="G1411" s="36">
        <f>E1411*COS(RADIANS('IV. Inputs Solar'!$S$102))</f>
        <v>0</v>
      </c>
      <c r="H1411" s="36">
        <f>F1411+('IV. Inputs Solar'!$S$100-20)/80*E1411/10</f>
        <v>20.9</v>
      </c>
      <c r="I1411" s="36">
        <f>1+('IV. Inputs Solar'!$S$101*(H1411-25))</f>
        <v>1.0143500000000001</v>
      </c>
      <c r="J1411" s="36">
        <f>G1411*I1411*('IV. Inputs Solar'!$T$52*'IV. Inputs Solar'!$S$53)/1000</f>
        <v>0</v>
      </c>
      <c r="K1411" s="125">
        <f t="shared" si="84"/>
        <v>2.2222222222222223E-2</v>
      </c>
      <c r="L1411" s="36">
        <f>IF(K1411&gt;0,MATCH(0,K1411:$K$8797,-1)-1,0)</f>
        <v>1</v>
      </c>
      <c r="M1411" s="126">
        <f>IF('IV. Inputs Solar'!$T$60=0,
     0,
     IF(K1410&gt;0,
          IF(T1410=0,
               IF(M1410&gt;='IV. Inputs Solar'!$S$108*'IV. Inputs Solar'!$T$60,
                    IF(M1410-MIN('IV. Inputs Solar'!$S$58/'IV. Inputs Solar'!$S$106,K1410/'IV. Inputs Solar'!$S$106)&lt;'IV. Inputs Solar'!$T$60*'IV. Inputs Solar'!$S$108,
                         'IV. Inputs Solar'!$T$60*'IV. Inputs Solar'!$S$108,
                         M1410-MIN('IV. Inputs Solar'!$S$58/'IV. Inputs Solar'!$S$106,K1410/'IV. Inputs Solar'!$S$106)),
                    IF(M1410+MIN('IV. Inputs Solar'!$S$66-K1410,'IV. Inputs Solar'!$S$58)*'IV. Inputs Solar'!$S$106&gt;'IV. Inputs Solar'!$T$60,
                         'IV. Inputs Solar'!$T$60,
                         M1410+MIN('IV. Inputs Solar'!$S$66-K1410,'IV. Inputs Solar'!$S$58)*'IV. Inputs Solar'!$S$106)),
               IF(M1410-'IV. Inputs Solar'!$S$108*'IV. Inputs Solar'!$T$60&lt;MIN('IV. Inputs Solar'!$T$60,'IV. Inputs Solar'!$T$60*'IV. Inputs Solar'!$S$108+SUM(INDEX(K1411:$K$8797,MATCH(L1411,L1411:$L$8797,0),1):INDEX(K1411:$K$8797,MATCH(L1411,L1411:$L$8797,0)+L1411-1,1))/'IV. Inputs Solar'!$S$106),
                    IF(M1410+MIN('IV. Inputs Solar'!$S$66-K1410,'IV. Inputs Solar'!$S$58)*'IV. Inputs Solar'!$S$106&gt;MIN('IV. Inputs Solar'!$T$60,'IV. Inputs Solar'!$T$60*'IV. Inputs Solar'!$S$108+SUM(INDEX(K1411:$K$8797,MATCH(L1411,L1411:$L$8797,0),1):INDEX(K1411:$K$8797,MATCH(L1411,L1411:$L$8797,0)+L1411-1,1))/'IV. Inputs Solar'!$S$106),
                         MIN('IV. Inputs Solar'!$T$60,'IV. Inputs Solar'!$T$60*'IV. Inputs Solar'!$S$108+SUM(INDEX(K1411:$K$8797,MATCH(L1411,L1411:$L$8797,0),1):INDEX(K1411:$K$8797,MATCH(L1411,L1411:$L$8797,0)+L1411-1,1))/'IV. Inputs Solar'!$S$106),
                         M1410+MIN('IV. Inputs Solar'!$S$66-K1410,'IV. Inputs Solar'!$S$58)*'IV. Inputs Solar'!$S$106),
                    M1410)),
          IF(M1410&lt;'IV. Inputs Solar'!$T$60,
               IF(M1410-MAX((-1)*'IV. Inputs Solar'!$S$58*'IV. Inputs Solar'!$S$106,K1410*'IV. Inputs Solar'!$S$106)&gt;'IV. Inputs Solar'!$T$60,
                    'IV. Inputs Solar'!$T$60,
                    M1410-MAX((-1)*'IV. Inputs Solar'!$S$58*'IV. Inputs Solar'!$S$106,K1410*'IV. Inputs Solar'!$S$106)),
               M1410)))</f>
        <v>12</v>
      </c>
      <c r="N1411" s="98">
        <f>IF('IV. Inputs Solar'!$T$60=0,0,M1411/'IV. Inputs Solar'!$T$60)</f>
        <v>0.2</v>
      </c>
      <c r="O1411" s="36">
        <f t="shared" si="86"/>
        <v>0</v>
      </c>
      <c r="P1411" s="36">
        <f t="shared" si="87"/>
        <v>0</v>
      </c>
      <c r="Q1411" s="36">
        <f t="shared" si="85"/>
        <v>0</v>
      </c>
      <c r="R1411" s="36">
        <f>ROUND(IF(K1411&lt;0,((M1411-M1412)/'IV. Inputs Solar'!$S$106)-K1411,0),2)</f>
        <v>0</v>
      </c>
      <c r="S1411" s="125">
        <f>ROUND(IF(K1411&gt;0,IF(T1411&gt;0,K1411,ABS((M1411-M1412)*'IV. Inputs Solar'!$S$106-K1411)),0),2)</f>
        <v>0.02</v>
      </c>
      <c r="T1411" s="151">
        <f>IF('IV. Inputs Solar'!$T$60&lt;&gt;0,
     IF(AND(M1411&lt;MIN('IV. Inputs Solar'!$T$60,'IV. Inputs Solar'!$T$60*'IV. Inputs Solar'!$S$108+SUM(INDEX(K1411:$K$8797,MATCH(L1411,L1411:$L$8797,0),1):INDEX(K1411:$K$8797,MATCH(L1411,L1411:$L$8797,0)+L1411-1,1))/'IV. Inputs Solar'!$S$106),K1411&gt;0),
          'IV. Inputs Solar'!$S$66,
          0),
     IF(K1411&gt;0,
          IF(K1411&lt;0.3*'IV. Inputs Solar'!$S$66,
               0.3*'IV. Inputs Solar'!$S$66,
               K1411),
          0))</f>
        <v>0</v>
      </c>
      <c r="U1411" s="151">
        <f>T1411/('III. Inputs Baseline Diesel'!$S$54*'III. Inputs Baseline Diesel'!$S$57)</f>
        <v>0</v>
      </c>
    </row>
    <row r="1412" spans="2:21" ht="14.25" customHeight="1" x14ac:dyDescent="0.25">
      <c r="B1412" s="635">
        <v>1375</v>
      </c>
      <c r="C1412" s="268">
        <f>INDEX('V. Load Profile'!$D$85:$K$108,IF(MOD(B1412,24)=0, 24,MOD(B1412,24)),4)</f>
        <v>2.2222222222222223E-2</v>
      </c>
      <c r="D1412" s="605">
        <f>IF('III. Inputs Baseline Diesel'!$S$17&gt;0,IF(AND(C1412&gt;0, C1412&lt;'III. Inputs Baseline Diesel'!$S$17*'III. Inputs Baseline Diesel'!$S$50),'III. Inputs Baseline Diesel'!$S$50*'III. Inputs Baseline Diesel'!$S$17,C1412))</f>
        <v>3.2279999999999998</v>
      </c>
      <c r="E1412" s="23">
        <f>INDEX('IX. Irradiation Data'!$G$15:$I$8774,B1412,2)</f>
        <v>1</v>
      </c>
      <c r="F1412" s="36">
        <f>INDEX('IX. Irradiation Data'!$G$15:$I$8774,B1412, 3)</f>
        <v>20.8</v>
      </c>
      <c r="G1412" s="36">
        <f>E1412*COS(RADIANS('IV. Inputs Solar'!$S$102))</f>
        <v>0.96592582628906831</v>
      </c>
      <c r="H1412" s="36">
        <f>F1412+('IV. Inputs Solar'!$S$100-20)/80*E1412/10</f>
        <v>20.862500000000001</v>
      </c>
      <c r="I1412" s="36">
        <f>1+('IV. Inputs Solar'!$S$101*(H1412-25))</f>
        <v>1.01448125</v>
      </c>
      <c r="J1412" s="36">
        <f>G1412*I1412*('IV. Inputs Solar'!$T$52*'IV. Inputs Solar'!$S$53)/1000</f>
        <v>1.959827279322034E-2</v>
      </c>
      <c r="K1412" s="125">
        <f t="shared" si="84"/>
        <v>2.623949429001883E-3</v>
      </c>
      <c r="L1412" s="36">
        <f>IF(K1412&gt;0,MATCH(0,K1412:$K$8797,-1)-1,0)</f>
        <v>0</v>
      </c>
      <c r="M1412" s="126">
        <f>IF('IV. Inputs Solar'!$T$60=0,
     0,
     IF(K1411&gt;0,
          IF(T1411=0,
               IF(M1411&gt;='IV. Inputs Solar'!$S$108*'IV. Inputs Solar'!$T$60,
                    IF(M1411-MIN('IV. Inputs Solar'!$S$58/'IV. Inputs Solar'!$S$106,K1411/'IV. Inputs Solar'!$S$106)&lt;'IV. Inputs Solar'!$T$60*'IV. Inputs Solar'!$S$108,
                         'IV. Inputs Solar'!$T$60*'IV. Inputs Solar'!$S$108,
                         M1411-MIN('IV. Inputs Solar'!$S$58/'IV. Inputs Solar'!$S$106,K1411/'IV. Inputs Solar'!$S$106)),
                    IF(M1411+MIN('IV. Inputs Solar'!$S$66-K1411,'IV. Inputs Solar'!$S$58)*'IV. Inputs Solar'!$S$106&gt;'IV. Inputs Solar'!$T$60,
                         'IV. Inputs Solar'!$T$60,
                         M1411+MIN('IV. Inputs Solar'!$S$66-K1411,'IV. Inputs Solar'!$S$58)*'IV. Inputs Solar'!$S$106)),
               IF(M1411-'IV. Inputs Solar'!$S$108*'IV. Inputs Solar'!$T$60&lt;MIN('IV. Inputs Solar'!$T$60,'IV. Inputs Solar'!$T$60*'IV. Inputs Solar'!$S$108+SUM(INDEX(K1412:$K$8797,MATCH(L1412,L1412:$L$8797,0),1):INDEX(K1412:$K$8797,MATCH(L1412,L1412:$L$8797,0)+L1412-1,1))/'IV. Inputs Solar'!$S$106),
                    IF(M1411+MIN('IV. Inputs Solar'!$S$66-K1411,'IV. Inputs Solar'!$S$58)*'IV. Inputs Solar'!$S$106&gt;MIN('IV. Inputs Solar'!$T$60,'IV. Inputs Solar'!$T$60*'IV. Inputs Solar'!$S$108+SUM(INDEX(K1412:$K$8797,MATCH(L1412,L1412:$L$8797,0),1):INDEX(K1412:$K$8797,MATCH(L1412,L1412:$L$8797,0)+L1412-1,1))/'IV. Inputs Solar'!$S$106),
                         MIN('IV. Inputs Solar'!$T$60,'IV. Inputs Solar'!$T$60*'IV. Inputs Solar'!$S$108+SUM(INDEX(K1412:$K$8797,MATCH(L1412,L1412:$L$8797,0),1):INDEX(K1412:$K$8797,MATCH(L1412,L1412:$L$8797,0)+L1412-1,1))/'IV. Inputs Solar'!$S$106),
                         M1411+MIN('IV. Inputs Solar'!$S$66-K1411,'IV. Inputs Solar'!$S$58)*'IV. Inputs Solar'!$S$106),
                    M1411)),
          IF(M1411&lt;'IV. Inputs Solar'!$T$60,
               IF(M1411-MAX((-1)*'IV. Inputs Solar'!$S$58*'IV. Inputs Solar'!$S$106,K1411*'IV. Inputs Solar'!$S$106)&gt;'IV. Inputs Solar'!$T$60,
                    'IV. Inputs Solar'!$T$60,
                    M1411-MAX((-1)*'IV. Inputs Solar'!$S$58*'IV. Inputs Solar'!$S$106,K1411*'IV. Inputs Solar'!$S$106)),
               M1411)))</f>
        <v>12</v>
      </c>
      <c r="N1412" s="98">
        <f>IF('IV. Inputs Solar'!$T$60=0,0,M1412/'IV. Inputs Solar'!$T$60)</f>
        <v>0.2</v>
      </c>
      <c r="O1412" s="36">
        <f t="shared" si="86"/>
        <v>0</v>
      </c>
      <c r="P1412" s="36">
        <f t="shared" si="87"/>
        <v>0</v>
      </c>
      <c r="Q1412" s="36">
        <f t="shared" si="85"/>
        <v>0</v>
      </c>
      <c r="R1412" s="36">
        <f>ROUND(IF(K1412&lt;0,((M1412-M1413)/'IV. Inputs Solar'!$S$106)-K1412,0),2)</f>
        <v>0</v>
      </c>
      <c r="S1412" s="125">
        <f>ROUND(IF(K1412&gt;0,IF(T1412&gt;0,K1412,ABS((M1412-M1413)*'IV. Inputs Solar'!$S$106-K1412)),0),2)</f>
        <v>0</v>
      </c>
      <c r="T1412" s="151">
        <f>IF('IV. Inputs Solar'!$T$60&lt;&gt;0,
     IF(AND(M1412&lt;MIN('IV. Inputs Solar'!$T$60,'IV. Inputs Solar'!$T$60*'IV. Inputs Solar'!$S$108+SUM(INDEX(K1412:$K$8797,MATCH(L1412,L1412:$L$8797,0),1):INDEX(K1412:$K$8797,MATCH(L1412,L1412:$L$8797,0)+L1412-1,1))/'IV. Inputs Solar'!$S$106),K1412&gt;0),
          'IV. Inputs Solar'!$S$66,
          0),
     IF(K1412&gt;0,
          IF(K1412&lt;0.3*'IV. Inputs Solar'!$S$66,
               0.3*'IV. Inputs Solar'!$S$66,
               K1412),
          0))</f>
        <v>0</v>
      </c>
      <c r="U1412" s="151">
        <f>T1412/('III. Inputs Baseline Diesel'!$S$54*'III. Inputs Baseline Diesel'!$S$57)</f>
        <v>0</v>
      </c>
    </row>
    <row r="1413" spans="2:21" ht="14.25" customHeight="1" x14ac:dyDescent="0.25">
      <c r="B1413" s="635">
        <v>1376</v>
      </c>
      <c r="C1413" s="268">
        <f>INDEX('V. Load Profile'!$D$85:$K$108,IF(MOD(B1413,24)=0, 24,MOD(B1413,24)),4)</f>
        <v>0.66666666666666674</v>
      </c>
      <c r="D1413" s="605">
        <f>IF('III. Inputs Baseline Diesel'!$S$17&gt;0,IF(AND(C1413&gt;0, C1413&lt;'III. Inputs Baseline Diesel'!$S$17*'III. Inputs Baseline Diesel'!$S$50),'III. Inputs Baseline Diesel'!$S$50*'III. Inputs Baseline Diesel'!$S$17,C1413))</f>
        <v>3.2279999999999998</v>
      </c>
      <c r="E1413" s="23">
        <f>INDEX('IX. Irradiation Data'!$G$15:$I$8774,B1413,2)</f>
        <v>44</v>
      </c>
      <c r="F1413" s="36">
        <f>INDEX('IX. Irradiation Data'!$G$15:$I$8774,B1413, 3)</f>
        <v>21.4</v>
      </c>
      <c r="G1413" s="36">
        <f>E1413*COS(RADIANS('IV. Inputs Solar'!$S$102))</f>
        <v>42.500736356719003</v>
      </c>
      <c r="H1413" s="36">
        <f>F1413+('IV. Inputs Solar'!$S$100-20)/80*E1413/10</f>
        <v>24.15</v>
      </c>
      <c r="I1413" s="36">
        <f>1+('IV. Inputs Solar'!$S$101*(H1413-25))</f>
        <v>1.0029749999999999</v>
      </c>
      <c r="J1413" s="36">
        <f>G1413*I1413*('IV. Inputs Solar'!$T$52*'IV. Inputs Solar'!$S$53)/1000</f>
        <v>0.85254352094760477</v>
      </c>
      <c r="K1413" s="125">
        <f t="shared" si="84"/>
        <v>-0.18587685428093803</v>
      </c>
      <c r="L1413" s="36">
        <f>IF(K1413&gt;0,MATCH(0,K1413:$K$8797,-1)-1,0)</f>
        <v>0</v>
      </c>
      <c r="M1413" s="126">
        <f>IF('IV. Inputs Solar'!$T$60=0,
     0,
     IF(K1412&gt;0,
          IF(T1412=0,
               IF(M1412&gt;='IV. Inputs Solar'!$S$108*'IV. Inputs Solar'!$T$60,
                    IF(M1412-MIN('IV. Inputs Solar'!$S$58/'IV. Inputs Solar'!$S$106,K1412/'IV. Inputs Solar'!$S$106)&lt;'IV. Inputs Solar'!$T$60*'IV. Inputs Solar'!$S$108,
                         'IV. Inputs Solar'!$T$60*'IV. Inputs Solar'!$S$108,
                         M1412-MIN('IV. Inputs Solar'!$S$58/'IV. Inputs Solar'!$S$106,K1412/'IV. Inputs Solar'!$S$106)),
                    IF(M1412+MIN('IV. Inputs Solar'!$S$66-K1412,'IV. Inputs Solar'!$S$58)*'IV. Inputs Solar'!$S$106&gt;'IV. Inputs Solar'!$T$60,
                         'IV. Inputs Solar'!$T$60,
                         M1412+MIN('IV. Inputs Solar'!$S$66-K1412,'IV. Inputs Solar'!$S$58)*'IV. Inputs Solar'!$S$106)),
               IF(M1412-'IV. Inputs Solar'!$S$108*'IV. Inputs Solar'!$T$60&lt;MIN('IV. Inputs Solar'!$T$60,'IV. Inputs Solar'!$T$60*'IV. Inputs Solar'!$S$108+SUM(INDEX(K1413:$K$8797,MATCH(L1413,L1413:$L$8797,0),1):INDEX(K1413:$K$8797,MATCH(L1413,L1413:$L$8797,0)+L1413-1,1))/'IV. Inputs Solar'!$S$106),
                    IF(M1412+MIN('IV. Inputs Solar'!$S$66-K1412,'IV. Inputs Solar'!$S$58)*'IV. Inputs Solar'!$S$106&gt;MIN('IV. Inputs Solar'!$T$60,'IV. Inputs Solar'!$T$60*'IV. Inputs Solar'!$S$108+SUM(INDEX(K1413:$K$8797,MATCH(L1413,L1413:$L$8797,0),1):INDEX(K1413:$K$8797,MATCH(L1413,L1413:$L$8797,0)+L1413-1,1))/'IV. Inputs Solar'!$S$106),
                         MIN('IV. Inputs Solar'!$T$60,'IV. Inputs Solar'!$T$60*'IV. Inputs Solar'!$S$108+SUM(INDEX(K1413:$K$8797,MATCH(L1413,L1413:$L$8797,0),1):INDEX(K1413:$K$8797,MATCH(L1413,L1413:$L$8797,0)+L1413-1,1))/'IV. Inputs Solar'!$S$106),
                         M1412+MIN('IV. Inputs Solar'!$S$66-K1412,'IV. Inputs Solar'!$S$58)*'IV. Inputs Solar'!$S$106),
                    M1412)),
          IF(M1412&lt;'IV. Inputs Solar'!$T$60,
               IF(M1412-MAX((-1)*'IV. Inputs Solar'!$S$58*'IV. Inputs Solar'!$S$106,K1412*'IV. Inputs Solar'!$S$106)&gt;'IV. Inputs Solar'!$T$60,
                    'IV. Inputs Solar'!$T$60,
                    M1412-MAX((-1)*'IV. Inputs Solar'!$S$58*'IV. Inputs Solar'!$S$106,K1412*'IV. Inputs Solar'!$S$106)),
               M1412)))</f>
        <v>12</v>
      </c>
      <c r="N1413" s="98">
        <f>IF('IV. Inputs Solar'!$T$60=0,0,M1413/'IV. Inputs Solar'!$T$60)</f>
        <v>0.2</v>
      </c>
      <c r="O1413" s="36">
        <f t="shared" si="86"/>
        <v>0</v>
      </c>
      <c r="P1413" s="36">
        <f t="shared" si="87"/>
        <v>0</v>
      </c>
      <c r="Q1413" s="36">
        <f t="shared" si="85"/>
        <v>0</v>
      </c>
      <c r="R1413" s="36">
        <f>ROUND(IF(K1413&lt;0,((M1413-M1414)/'IV. Inputs Solar'!$S$106)-K1413,0),2)</f>
        <v>0</v>
      </c>
      <c r="S1413" s="125">
        <f>ROUND(IF(K1413&gt;0,IF(T1413&gt;0,K1413,ABS((M1413-M1414)*'IV. Inputs Solar'!$S$106-K1413)),0),2)</f>
        <v>0</v>
      </c>
      <c r="T1413" s="151">
        <f>IF('IV. Inputs Solar'!$T$60&lt;&gt;0,
     IF(AND(M1413&lt;MIN('IV. Inputs Solar'!$T$60,'IV. Inputs Solar'!$T$60*'IV. Inputs Solar'!$S$108+SUM(INDEX(K1413:$K$8797,MATCH(L1413,L1413:$L$8797,0),1):INDEX(K1413:$K$8797,MATCH(L1413,L1413:$L$8797,0)+L1413-1,1))/'IV. Inputs Solar'!$S$106),K1413&gt;0),
          'IV. Inputs Solar'!$S$66,
          0),
     IF(K1413&gt;0,
          IF(K1413&lt;0.3*'IV. Inputs Solar'!$S$66,
               0.3*'IV. Inputs Solar'!$S$66,
               K1413),
          0))</f>
        <v>0</v>
      </c>
      <c r="U1413" s="151">
        <f>T1413/('III. Inputs Baseline Diesel'!$S$54*'III. Inputs Baseline Diesel'!$S$57)</f>
        <v>0</v>
      </c>
    </row>
    <row r="1414" spans="2:21" ht="14.25" customHeight="1" x14ac:dyDescent="0.25">
      <c r="B1414" s="635">
        <v>1377</v>
      </c>
      <c r="C1414" s="268">
        <f>INDEX('V. Load Profile'!$D$85:$K$108,IF(MOD(B1414,24)=0, 24,MOD(B1414,24)),4)</f>
        <v>0.7777777777777779</v>
      </c>
      <c r="D1414" s="605">
        <f>IF('III. Inputs Baseline Diesel'!$S$17&gt;0,IF(AND(C1414&gt;0, C1414&lt;'III. Inputs Baseline Diesel'!$S$17*'III. Inputs Baseline Diesel'!$S$50),'III. Inputs Baseline Diesel'!$S$50*'III. Inputs Baseline Diesel'!$S$17,C1414))</f>
        <v>3.2279999999999998</v>
      </c>
      <c r="E1414" s="23">
        <f>INDEX('IX. Irradiation Data'!$G$15:$I$8774,B1414,2)</f>
        <v>178</v>
      </c>
      <c r="F1414" s="36">
        <f>INDEX('IX. Irradiation Data'!$G$15:$I$8774,B1414, 3)</f>
        <v>22</v>
      </c>
      <c r="G1414" s="36">
        <f>E1414*COS(RADIANS('IV. Inputs Solar'!$S$102))</f>
        <v>171.93479707945417</v>
      </c>
      <c r="H1414" s="36">
        <f>F1414+('IV. Inputs Solar'!$S$100-20)/80*E1414/10</f>
        <v>33.125</v>
      </c>
      <c r="I1414" s="36">
        <f>1+('IV. Inputs Solar'!$S$101*(H1414-25))</f>
        <v>0.9715625</v>
      </c>
      <c r="J1414" s="36">
        <f>G1414*I1414*('IV. Inputs Solar'!$T$52*'IV. Inputs Solar'!$S$53)/1000</f>
        <v>3.3409080257501436</v>
      </c>
      <c r="K1414" s="125">
        <f t="shared" si="84"/>
        <v>-2.5631302479723654</v>
      </c>
      <c r="L1414" s="36">
        <f>IF(K1414&gt;0,MATCH(0,K1414:$K$8797,-1)-1,0)</f>
        <v>0</v>
      </c>
      <c r="M1414" s="126">
        <f>IF('IV. Inputs Solar'!$T$60=0,
     0,
     IF(K1413&gt;0,
          IF(T1413=0,
               IF(M1413&gt;='IV. Inputs Solar'!$S$108*'IV. Inputs Solar'!$T$60,
                    IF(M1413-MIN('IV. Inputs Solar'!$S$58/'IV. Inputs Solar'!$S$106,K1413/'IV. Inputs Solar'!$S$106)&lt;'IV. Inputs Solar'!$T$60*'IV. Inputs Solar'!$S$108,
                         'IV. Inputs Solar'!$T$60*'IV. Inputs Solar'!$S$108,
                         M1413-MIN('IV. Inputs Solar'!$S$58/'IV. Inputs Solar'!$S$106,K1413/'IV. Inputs Solar'!$S$106)),
                    IF(M1413+MIN('IV. Inputs Solar'!$S$66-K1413,'IV. Inputs Solar'!$S$58)*'IV. Inputs Solar'!$S$106&gt;'IV. Inputs Solar'!$T$60,
                         'IV. Inputs Solar'!$T$60,
                         M1413+MIN('IV. Inputs Solar'!$S$66-K1413,'IV. Inputs Solar'!$S$58)*'IV. Inputs Solar'!$S$106)),
               IF(M1413-'IV. Inputs Solar'!$S$108*'IV. Inputs Solar'!$T$60&lt;MIN('IV. Inputs Solar'!$T$60,'IV. Inputs Solar'!$T$60*'IV. Inputs Solar'!$S$108+SUM(INDEX(K1414:$K$8797,MATCH(L1414,L1414:$L$8797,0),1):INDEX(K1414:$K$8797,MATCH(L1414,L1414:$L$8797,0)+L1414-1,1))/'IV. Inputs Solar'!$S$106),
                    IF(M1413+MIN('IV. Inputs Solar'!$S$66-K1413,'IV. Inputs Solar'!$S$58)*'IV. Inputs Solar'!$S$106&gt;MIN('IV. Inputs Solar'!$T$60,'IV. Inputs Solar'!$T$60*'IV. Inputs Solar'!$S$108+SUM(INDEX(K1414:$K$8797,MATCH(L1414,L1414:$L$8797,0),1):INDEX(K1414:$K$8797,MATCH(L1414,L1414:$L$8797,0)+L1414-1,1))/'IV. Inputs Solar'!$S$106),
                         MIN('IV. Inputs Solar'!$T$60,'IV. Inputs Solar'!$T$60*'IV. Inputs Solar'!$S$108+SUM(INDEX(K1414:$K$8797,MATCH(L1414,L1414:$L$8797,0),1):INDEX(K1414:$K$8797,MATCH(L1414,L1414:$L$8797,0)+L1414-1,1))/'IV. Inputs Solar'!$S$106),
                         M1413+MIN('IV. Inputs Solar'!$S$66-K1413,'IV. Inputs Solar'!$S$58)*'IV. Inputs Solar'!$S$106),
                    M1413)),
          IF(M1413&lt;'IV. Inputs Solar'!$T$60,
               IF(M1413-MAX((-1)*'IV. Inputs Solar'!$S$58*'IV. Inputs Solar'!$S$106,K1413*'IV. Inputs Solar'!$S$106)&gt;'IV. Inputs Solar'!$T$60,
                    'IV. Inputs Solar'!$T$60,
                    M1413-MAX((-1)*'IV. Inputs Solar'!$S$58*'IV. Inputs Solar'!$S$106,K1413*'IV. Inputs Solar'!$S$106)),
               M1413)))</f>
        <v>12.176338267150495</v>
      </c>
      <c r="N1414" s="98">
        <f>IF('IV. Inputs Solar'!$T$60=0,0,M1414/'IV. Inputs Solar'!$T$60)</f>
        <v>0.20293897111917492</v>
      </c>
      <c r="O1414" s="36">
        <f t="shared" si="86"/>
        <v>1</v>
      </c>
      <c r="P1414" s="36">
        <f t="shared" si="87"/>
        <v>1</v>
      </c>
      <c r="Q1414" s="36">
        <f t="shared" si="85"/>
        <v>0.8</v>
      </c>
      <c r="R1414" s="36">
        <f>ROUND(IF(K1414&lt;0,((M1414-M1415)/'IV. Inputs Solar'!$S$106)-K1414,0),2)</f>
        <v>0</v>
      </c>
      <c r="S1414" s="125">
        <f>ROUND(IF(K1414&gt;0,IF(T1414&gt;0,K1414,ABS((M1414-M1415)*'IV. Inputs Solar'!$S$106-K1414)),0),2)</f>
        <v>0</v>
      </c>
      <c r="T1414" s="151">
        <f>IF('IV. Inputs Solar'!$T$60&lt;&gt;0,
     IF(AND(M1414&lt;MIN('IV. Inputs Solar'!$T$60,'IV. Inputs Solar'!$T$60*'IV. Inputs Solar'!$S$108+SUM(INDEX(K1414:$K$8797,MATCH(L1414,L1414:$L$8797,0),1):INDEX(K1414:$K$8797,MATCH(L1414,L1414:$L$8797,0)+L1414-1,1))/'IV. Inputs Solar'!$S$106),K1414&gt;0),
          'IV. Inputs Solar'!$S$66,
          0),
     IF(K1414&gt;0,
          IF(K1414&lt;0.3*'IV. Inputs Solar'!$S$66,
               0.3*'IV. Inputs Solar'!$S$66,
               K1414),
          0))</f>
        <v>0</v>
      </c>
      <c r="U1414" s="151">
        <f>T1414/('III. Inputs Baseline Diesel'!$S$54*'III. Inputs Baseline Diesel'!$S$57)</f>
        <v>0</v>
      </c>
    </row>
    <row r="1415" spans="2:21" ht="14.25" customHeight="1" x14ac:dyDescent="0.25">
      <c r="B1415" s="635">
        <v>1378</v>
      </c>
      <c r="C1415" s="268">
        <f>INDEX('V. Load Profile'!$D$85:$K$108,IF(MOD(B1415,24)=0, 24,MOD(B1415,24)),4)</f>
        <v>1.0444444444444445</v>
      </c>
      <c r="D1415" s="605">
        <f>IF('III. Inputs Baseline Diesel'!$S$17&gt;0,IF(AND(C1415&gt;0, C1415&lt;'III. Inputs Baseline Diesel'!$S$17*'III. Inputs Baseline Diesel'!$S$50),'III. Inputs Baseline Diesel'!$S$50*'III. Inputs Baseline Diesel'!$S$17,C1415))</f>
        <v>3.2279999999999998</v>
      </c>
      <c r="E1415" s="23">
        <f>INDEX('IX. Irradiation Data'!$G$15:$I$8774,B1415,2)</f>
        <v>347</v>
      </c>
      <c r="F1415" s="36">
        <f>INDEX('IX. Irradiation Data'!$G$15:$I$8774,B1415, 3)</f>
        <v>23.4</v>
      </c>
      <c r="G1415" s="36">
        <f>E1415*COS(RADIANS('IV. Inputs Solar'!$S$102))</f>
        <v>335.17626172230672</v>
      </c>
      <c r="H1415" s="36">
        <f>F1415+('IV. Inputs Solar'!$S$100-20)/80*E1415/10</f>
        <v>45.087499999999999</v>
      </c>
      <c r="I1415" s="36">
        <f>1+('IV. Inputs Solar'!$S$101*(H1415-25))</f>
        <v>0.92969374999999999</v>
      </c>
      <c r="J1415" s="36">
        <f>G1415*I1415*('IV. Inputs Solar'!$T$52*'IV. Inputs Solar'!$S$53)/1000</f>
        <v>6.2322255134318567</v>
      </c>
      <c r="K1415" s="125">
        <f t="shared" si="84"/>
        <v>-5.1877810689874124</v>
      </c>
      <c r="L1415" s="36">
        <f>IF(K1415&gt;0,MATCH(0,K1415:$K$8797,-1)-1,0)</f>
        <v>0</v>
      </c>
      <c r="M1415" s="126">
        <f>IF('IV. Inputs Solar'!$T$60=0,
     0,
     IF(K1414&gt;0,
          IF(T1414=0,
               IF(M1414&gt;='IV. Inputs Solar'!$S$108*'IV. Inputs Solar'!$T$60,
                    IF(M1414-MIN('IV. Inputs Solar'!$S$58/'IV. Inputs Solar'!$S$106,K1414/'IV. Inputs Solar'!$S$106)&lt;'IV. Inputs Solar'!$T$60*'IV. Inputs Solar'!$S$108,
                         'IV. Inputs Solar'!$T$60*'IV. Inputs Solar'!$S$108,
                         M1414-MIN('IV. Inputs Solar'!$S$58/'IV. Inputs Solar'!$S$106,K1414/'IV. Inputs Solar'!$S$106)),
                    IF(M1414+MIN('IV. Inputs Solar'!$S$66-K1414,'IV. Inputs Solar'!$S$58)*'IV. Inputs Solar'!$S$106&gt;'IV. Inputs Solar'!$T$60,
                         'IV. Inputs Solar'!$T$60,
                         M1414+MIN('IV. Inputs Solar'!$S$66-K1414,'IV. Inputs Solar'!$S$58)*'IV. Inputs Solar'!$S$106)),
               IF(M1414-'IV. Inputs Solar'!$S$108*'IV. Inputs Solar'!$T$60&lt;MIN('IV. Inputs Solar'!$T$60,'IV. Inputs Solar'!$T$60*'IV. Inputs Solar'!$S$108+SUM(INDEX(K1415:$K$8797,MATCH(L1415,L1415:$L$8797,0),1):INDEX(K1415:$K$8797,MATCH(L1415,L1415:$L$8797,0)+L1415-1,1))/'IV. Inputs Solar'!$S$106),
                    IF(M1414+MIN('IV. Inputs Solar'!$S$66-K1414,'IV. Inputs Solar'!$S$58)*'IV. Inputs Solar'!$S$106&gt;MIN('IV. Inputs Solar'!$T$60,'IV. Inputs Solar'!$T$60*'IV. Inputs Solar'!$S$108+SUM(INDEX(K1415:$K$8797,MATCH(L1415,L1415:$L$8797,0),1):INDEX(K1415:$K$8797,MATCH(L1415,L1415:$L$8797,0)+L1415-1,1))/'IV. Inputs Solar'!$S$106),
                         MIN('IV. Inputs Solar'!$T$60,'IV. Inputs Solar'!$T$60*'IV. Inputs Solar'!$S$108+SUM(INDEX(K1415:$K$8797,MATCH(L1415,L1415:$L$8797,0),1):INDEX(K1415:$K$8797,MATCH(L1415,L1415:$L$8797,0)+L1415-1,1))/'IV. Inputs Solar'!$S$106),
                         M1414+MIN('IV. Inputs Solar'!$S$66-K1414,'IV. Inputs Solar'!$S$58)*'IV. Inputs Solar'!$S$106),
                    M1414)),
          IF(M1414&lt;'IV. Inputs Solar'!$T$60,
               IF(M1414-MAX((-1)*'IV. Inputs Solar'!$S$58*'IV. Inputs Solar'!$S$106,K1414*'IV. Inputs Solar'!$S$106)&gt;'IV. Inputs Solar'!$T$60,
                    'IV. Inputs Solar'!$T$60,
                    M1414-MAX((-1)*'IV. Inputs Solar'!$S$58*'IV. Inputs Solar'!$S$106,K1414*'IV. Inputs Solar'!$S$106)),
               M1414)))</f>
        <v>14.60793712412995</v>
      </c>
      <c r="N1415" s="98">
        <f>IF('IV. Inputs Solar'!$T$60=0,0,M1415/'IV. Inputs Solar'!$T$60)</f>
        <v>0.24346561873549918</v>
      </c>
      <c r="O1415" s="36">
        <f t="shared" si="86"/>
        <v>1</v>
      </c>
      <c r="P1415" s="36">
        <f t="shared" si="87"/>
        <v>0</v>
      </c>
      <c r="Q1415" s="36">
        <f t="shared" si="85"/>
        <v>0</v>
      </c>
      <c r="R1415" s="36">
        <f>ROUND(IF(K1415&lt;0,((M1415-M1416)/'IV. Inputs Solar'!$S$106)-K1415,0),2)</f>
        <v>0</v>
      </c>
      <c r="S1415" s="125">
        <f>ROUND(IF(K1415&gt;0,IF(T1415&gt;0,K1415,ABS((M1415-M1416)*'IV. Inputs Solar'!$S$106-K1415)),0),2)</f>
        <v>0</v>
      </c>
      <c r="T1415" s="151">
        <f>IF('IV. Inputs Solar'!$T$60&lt;&gt;0,
     IF(AND(M1415&lt;MIN('IV. Inputs Solar'!$T$60,'IV. Inputs Solar'!$T$60*'IV. Inputs Solar'!$S$108+SUM(INDEX(K1415:$K$8797,MATCH(L1415,L1415:$L$8797,0),1):INDEX(K1415:$K$8797,MATCH(L1415,L1415:$L$8797,0)+L1415-1,1))/'IV. Inputs Solar'!$S$106),K1415&gt;0),
          'IV. Inputs Solar'!$S$66,
          0),
     IF(K1415&gt;0,
          IF(K1415&lt;0.3*'IV. Inputs Solar'!$S$66,
               0.3*'IV. Inputs Solar'!$S$66,
               K1415),
          0))</f>
        <v>0</v>
      </c>
      <c r="U1415" s="151">
        <f>T1415/('III. Inputs Baseline Diesel'!$S$54*'III. Inputs Baseline Diesel'!$S$57)</f>
        <v>0</v>
      </c>
    </row>
    <row r="1416" spans="2:21" ht="14.25" customHeight="1" x14ac:dyDescent="0.25">
      <c r="B1416" s="635">
        <v>1379</v>
      </c>
      <c r="C1416" s="268">
        <f>INDEX('V. Load Profile'!$D$85:$K$108,IF(MOD(B1416,24)=0, 24,MOD(B1416,24)),4)</f>
        <v>1.0444444444444445</v>
      </c>
      <c r="D1416" s="605">
        <f>IF('III. Inputs Baseline Diesel'!$S$17&gt;0,IF(AND(C1416&gt;0, C1416&lt;'III. Inputs Baseline Diesel'!$S$17*'III. Inputs Baseline Diesel'!$S$50),'III. Inputs Baseline Diesel'!$S$50*'III. Inputs Baseline Diesel'!$S$17,C1416))</f>
        <v>3.2279999999999998</v>
      </c>
      <c r="E1416" s="23">
        <f>INDEX('IX. Irradiation Data'!$G$15:$I$8774,B1416,2)</f>
        <v>467</v>
      </c>
      <c r="F1416" s="36">
        <f>INDEX('IX. Irradiation Data'!$G$15:$I$8774,B1416, 3)</f>
        <v>24.9</v>
      </c>
      <c r="G1416" s="36">
        <f>E1416*COS(RADIANS('IV. Inputs Solar'!$S$102))</f>
        <v>451.08736087699492</v>
      </c>
      <c r="H1416" s="36">
        <f>F1416+('IV. Inputs Solar'!$S$100-20)/80*E1416/10</f>
        <v>54.087499999999999</v>
      </c>
      <c r="I1416" s="36">
        <f>1+('IV. Inputs Solar'!$S$101*(H1416-25))</f>
        <v>0.89819375000000001</v>
      </c>
      <c r="J1416" s="36">
        <f>G1416*I1416*('IV. Inputs Solar'!$T$52*'IV. Inputs Solar'!$S$53)/1000</f>
        <v>8.1032769648742278</v>
      </c>
      <c r="K1416" s="125">
        <f t="shared" si="84"/>
        <v>-7.0588325204297835</v>
      </c>
      <c r="L1416" s="36">
        <f>IF(K1416&gt;0,MATCH(0,K1416:$K$8797,-1)-1,0)</f>
        <v>0</v>
      </c>
      <c r="M1416" s="126">
        <f>IF('IV. Inputs Solar'!$T$60=0,
     0,
     IF(K1415&gt;0,
          IF(T1415=0,
               IF(M1415&gt;='IV. Inputs Solar'!$S$108*'IV. Inputs Solar'!$T$60,
                    IF(M1415-MIN('IV. Inputs Solar'!$S$58/'IV. Inputs Solar'!$S$106,K1415/'IV. Inputs Solar'!$S$106)&lt;'IV. Inputs Solar'!$T$60*'IV. Inputs Solar'!$S$108,
                         'IV. Inputs Solar'!$T$60*'IV. Inputs Solar'!$S$108,
                         M1415-MIN('IV. Inputs Solar'!$S$58/'IV. Inputs Solar'!$S$106,K1415/'IV. Inputs Solar'!$S$106)),
                    IF(M1415+MIN('IV. Inputs Solar'!$S$66-K1415,'IV. Inputs Solar'!$S$58)*'IV. Inputs Solar'!$S$106&gt;'IV. Inputs Solar'!$T$60,
                         'IV. Inputs Solar'!$T$60,
                         M1415+MIN('IV. Inputs Solar'!$S$66-K1415,'IV. Inputs Solar'!$S$58)*'IV. Inputs Solar'!$S$106)),
               IF(M1415-'IV. Inputs Solar'!$S$108*'IV. Inputs Solar'!$T$60&lt;MIN('IV. Inputs Solar'!$T$60,'IV. Inputs Solar'!$T$60*'IV. Inputs Solar'!$S$108+SUM(INDEX(K1416:$K$8797,MATCH(L1416,L1416:$L$8797,0),1):INDEX(K1416:$K$8797,MATCH(L1416,L1416:$L$8797,0)+L1416-1,1))/'IV. Inputs Solar'!$S$106),
                    IF(M1415+MIN('IV. Inputs Solar'!$S$66-K1415,'IV. Inputs Solar'!$S$58)*'IV. Inputs Solar'!$S$106&gt;MIN('IV. Inputs Solar'!$T$60,'IV. Inputs Solar'!$T$60*'IV. Inputs Solar'!$S$108+SUM(INDEX(K1416:$K$8797,MATCH(L1416,L1416:$L$8797,0),1):INDEX(K1416:$K$8797,MATCH(L1416,L1416:$L$8797,0)+L1416-1,1))/'IV. Inputs Solar'!$S$106),
                         MIN('IV. Inputs Solar'!$T$60,'IV. Inputs Solar'!$T$60*'IV. Inputs Solar'!$S$108+SUM(INDEX(K1416:$K$8797,MATCH(L1416,L1416:$L$8797,0),1):INDEX(K1416:$K$8797,MATCH(L1416,L1416:$L$8797,0)+L1416-1,1))/'IV. Inputs Solar'!$S$106),
                         M1415+MIN('IV. Inputs Solar'!$S$66-K1415,'IV. Inputs Solar'!$S$58)*'IV. Inputs Solar'!$S$106),
                    M1415)),
          IF(M1415&lt;'IV. Inputs Solar'!$T$60,
               IF(M1415-MAX((-1)*'IV. Inputs Solar'!$S$58*'IV. Inputs Solar'!$S$106,K1415*'IV. Inputs Solar'!$S$106)&gt;'IV. Inputs Solar'!$T$60,
                    'IV. Inputs Solar'!$T$60,
                    M1415-MAX((-1)*'IV. Inputs Solar'!$S$58*'IV. Inputs Solar'!$S$106,K1415*'IV. Inputs Solar'!$S$106)),
               M1415)))</f>
        <v>19.52949837822095</v>
      </c>
      <c r="N1416" s="98">
        <f>IF('IV. Inputs Solar'!$T$60=0,0,M1416/'IV. Inputs Solar'!$T$60)</f>
        <v>0.32549163963701583</v>
      </c>
      <c r="O1416" s="36">
        <f t="shared" si="86"/>
        <v>1</v>
      </c>
      <c r="P1416" s="36">
        <f t="shared" si="87"/>
        <v>0</v>
      </c>
      <c r="Q1416" s="36">
        <f t="shared" si="85"/>
        <v>0</v>
      </c>
      <c r="R1416" s="36">
        <f>ROUND(IF(K1416&lt;0,((M1416-M1417)/'IV. Inputs Solar'!$S$106)-K1416,0),2)</f>
        <v>0</v>
      </c>
      <c r="S1416" s="125">
        <f>ROUND(IF(K1416&gt;0,IF(T1416&gt;0,K1416,ABS((M1416-M1417)*'IV. Inputs Solar'!$S$106-K1416)),0),2)</f>
        <v>0</v>
      </c>
      <c r="T1416" s="151">
        <f>IF('IV. Inputs Solar'!$T$60&lt;&gt;0,
     IF(AND(M1416&lt;MIN('IV. Inputs Solar'!$T$60,'IV. Inputs Solar'!$T$60*'IV. Inputs Solar'!$S$108+SUM(INDEX(K1416:$K$8797,MATCH(L1416,L1416:$L$8797,0),1):INDEX(K1416:$K$8797,MATCH(L1416,L1416:$L$8797,0)+L1416-1,1))/'IV. Inputs Solar'!$S$106),K1416&gt;0),
          'IV. Inputs Solar'!$S$66,
          0),
     IF(K1416&gt;0,
          IF(K1416&lt;0.3*'IV. Inputs Solar'!$S$66,
               0.3*'IV. Inputs Solar'!$S$66,
               K1416),
          0))</f>
        <v>0</v>
      </c>
      <c r="U1416" s="151">
        <f>T1416/('III. Inputs Baseline Diesel'!$S$54*'III. Inputs Baseline Diesel'!$S$57)</f>
        <v>0</v>
      </c>
    </row>
    <row r="1417" spans="2:21" ht="14.25" customHeight="1" x14ac:dyDescent="0.25">
      <c r="B1417" s="635">
        <v>1380</v>
      </c>
      <c r="C1417" s="268">
        <f>INDEX('V. Load Profile'!$D$85:$K$108,IF(MOD(B1417,24)=0, 24,MOD(B1417,24)),4)</f>
        <v>1.6</v>
      </c>
      <c r="D1417" s="605">
        <f>IF('III. Inputs Baseline Diesel'!$S$17&gt;0,IF(AND(C1417&gt;0, C1417&lt;'III. Inputs Baseline Diesel'!$S$17*'III. Inputs Baseline Diesel'!$S$50),'III. Inputs Baseline Diesel'!$S$50*'III. Inputs Baseline Diesel'!$S$17,C1417))</f>
        <v>3.2279999999999998</v>
      </c>
      <c r="E1417" s="23">
        <f>INDEX('IX. Irradiation Data'!$G$15:$I$8774,B1417,2)</f>
        <v>543</v>
      </c>
      <c r="F1417" s="36">
        <f>INDEX('IX. Irradiation Data'!$G$15:$I$8774,B1417, 3)</f>
        <v>26.5</v>
      </c>
      <c r="G1417" s="36">
        <f>E1417*COS(RADIANS('IV. Inputs Solar'!$S$102))</f>
        <v>524.49772367496405</v>
      </c>
      <c r="H1417" s="36">
        <f>F1417+('IV. Inputs Solar'!$S$100-20)/80*E1417/10</f>
        <v>60.4375</v>
      </c>
      <c r="I1417" s="36">
        <f>1+('IV. Inputs Solar'!$S$101*(H1417-25))</f>
        <v>0.87596874999999996</v>
      </c>
      <c r="J1417" s="36">
        <f>G1417*I1417*('IV. Inputs Solar'!$T$52*'IV. Inputs Solar'!$S$53)/1000</f>
        <v>9.1888723077080723</v>
      </c>
      <c r="K1417" s="125">
        <f t="shared" si="84"/>
        <v>-7.5888723077080726</v>
      </c>
      <c r="L1417" s="36">
        <f>IF(K1417&gt;0,MATCH(0,K1417:$K$8797,-1)-1,0)</f>
        <v>0</v>
      </c>
      <c r="M1417" s="126">
        <f>IF('IV. Inputs Solar'!$T$60=0,
     0,
     IF(K1416&gt;0,
          IF(T1416=0,
               IF(M1416&gt;='IV. Inputs Solar'!$S$108*'IV. Inputs Solar'!$T$60,
                    IF(M1416-MIN('IV. Inputs Solar'!$S$58/'IV. Inputs Solar'!$S$106,K1416/'IV. Inputs Solar'!$S$106)&lt;'IV. Inputs Solar'!$T$60*'IV. Inputs Solar'!$S$108,
                         'IV. Inputs Solar'!$T$60*'IV. Inputs Solar'!$S$108,
                         M1416-MIN('IV. Inputs Solar'!$S$58/'IV. Inputs Solar'!$S$106,K1416/'IV. Inputs Solar'!$S$106)),
                    IF(M1416+MIN('IV. Inputs Solar'!$S$66-K1416,'IV. Inputs Solar'!$S$58)*'IV. Inputs Solar'!$S$106&gt;'IV. Inputs Solar'!$T$60,
                         'IV. Inputs Solar'!$T$60,
                         M1416+MIN('IV. Inputs Solar'!$S$66-K1416,'IV. Inputs Solar'!$S$58)*'IV. Inputs Solar'!$S$106)),
               IF(M1416-'IV. Inputs Solar'!$S$108*'IV. Inputs Solar'!$T$60&lt;MIN('IV. Inputs Solar'!$T$60,'IV. Inputs Solar'!$T$60*'IV. Inputs Solar'!$S$108+SUM(INDEX(K1417:$K$8797,MATCH(L1417,L1417:$L$8797,0),1):INDEX(K1417:$K$8797,MATCH(L1417,L1417:$L$8797,0)+L1417-1,1))/'IV. Inputs Solar'!$S$106),
                    IF(M1416+MIN('IV. Inputs Solar'!$S$66-K1416,'IV. Inputs Solar'!$S$58)*'IV. Inputs Solar'!$S$106&gt;MIN('IV. Inputs Solar'!$T$60,'IV. Inputs Solar'!$T$60*'IV. Inputs Solar'!$S$108+SUM(INDEX(K1417:$K$8797,MATCH(L1417,L1417:$L$8797,0),1):INDEX(K1417:$K$8797,MATCH(L1417,L1417:$L$8797,0)+L1417-1,1))/'IV. Inputs Solar'!$S$106),
                         MIN('IV. Inputs Solar'!$T$60,'IV. Inputs Solar'!$T$60*'IV. Inputs Solar'!$S$108+SUM(INDEX(K1417:$K$8797,MATCH(L1417,L1417:$L$8797,0),1):INDEX(K1417:$K$8797,MATCH(L1417,L1417:$L$8797,0)+L1417-1,1))/'IV. Inputs Solar'!$S$106),
                         M1416+MIN('IV. Inputs Solar'!$S$66-K1416,'IV. Inputs Solar'!$S$58)*'IV. Inputs Solar'!$S$106),
                    M1416)),
          IF(M1416&lt;'IV. Inputs Solar'!$T$60,
               IF(M1416-MAX((-1)*'IV. Inputs Solar'!$S$58*'IV. Inputs Solar'!$S$106,K1416*'IV. Inputs Solar'!$S$106)&gt;'IV. Inputs Solar'!$T$60,
                    'IV. Inputs Solar'!$T$60,
                    M1416-MAX((-1)*'IV. Inputs Solar'!$S$58*'IV. Inputs Solar'!$S$106,K1416*'IV. Inputs Solar'!$S$106)),
               M1416)))</f>
        <v>26.226094894088497</v>
      </c>
      <c r="N1417" s="98">
        <f>IF('IV. Inputs Solar'!$T$60=0,0,M1417/'IV. Inputs Solar'!$T$60)</f>
        <v>0.43710158156814161</v>
      </c>
      <c r="O1417" s="36">
        <f t="shared" si="86"/>
        <v>1</v>
      </c>
      <c r="P1417" s="36">
        <f t="shared" si="87"/>
        <v>0</v>
      </c>
      <c r="Q1417" s="36">
        <f t="shared" si="85"/>
        <v>0</v>
      </c>
      <c r="R1417" s="36">
        <f>ROUND(IF(K1417&lt;0,((M1417-M1418)/'IV. Inputs Solar'!$S$106)-K1417,0),2)</f>
        <v>0</v>
      </c>
      <c r="S1417" s="125">
        <f>ROUND(IF(K1417&gt;0,IF(T1417&gt;0,K1417,ABS((M1417-M1418)*'IV. Inputs Solar'!$S$106-K1417)),0),2)</f>
        <v>0</v>
      </c>
      <c r="T1417" s="151">
        <f>IF('IV. Inputs Solar'!$T$60&lt;&gt;0,
     IF(AND(M1417&lt;MIN('IV. Inputs Solar'!$T$60,'IV. Inputs Solar'!$T$60*'IV. Inputs Solar'!$S$108+SUM(INDEX(K1417:$K$8797,MATCH(L1417,L1417:$L$8797,0),1):INDEX(K1417:$K$8797,MATCH(L1417,L1417:$L$8797,0)+L1417-1,1))/'IV. Inputs Solar'!$S$106),K1417&gt;0),
          'IV. Inputs Solar'!$S$66,
          0),
     IF(K1417&gt;0,
          IF(K1417&lt;0.3*'IV. Inputs Solar'!$S$66,
               0.3*'IV. Inputs Solar'!$S$66,
               K1417),
          0))</f>
        <v>0</v>
      </c>
      <c r="U1417" s="151">
        <f>T1417/('III. Inputs Baseline Diesel'!$S$54*'III. Inputs Baseline Diesel'!$S$57)</f>
        <v>0</v>
      </c>
    </row>
    <row r="1418" spans="2:21" ht="14.25" customHeight="1" x14ac:dyDescent="0.25">
      <c r="B1418" s="635">
        <v>1381</v>
      </c>
      <c r="C1418" s="268">
        <f>INDEX('V. Load Profile'!$D$85:$K$108,IF(MOD(B1418,24)=0, 24,MOD(B1418,24)),4)</f>
        <v>1.377777777777778</v>
      </c>
      <c r="D1418" s="605">
        <f>IF('III. Inputs Baseline Diesel'!$S$17&gt;0,IF(AND(C1418&gt;0, C1418&lt;'III. Inputs Baseline Diesel'!$S$17*'III. Inputs Baseline Diesel'!$S$50),'III. Inputs Baseline Diesel'!$S$50*'III. Inputs Baseline Diesel'!$S$17,C1418))</f>
        <v>3.2279999999999998</v>
      </c>
      <c r="E1418" s="23">
        <f>INDEX('IX. Irradiation Data'!$G$15:$I$8774,B1418,2)</f>
        <v>570</v>
      </c>
      <c r="F1418" s="36">
        <f>INDEX('IX. Irradiation Data'!$G$15:$I$8774,B1418, 3)</f>
        <v>28</v>
      </c>
      <c r="G1418" s="36">
        <f>E1418*COS(RADIANS('IV. Inputs Solar'!$S$102))</f>
        <v>550.57772098476892</v>
      </c>
      <c r="H1418" s="36">
        <f>F1418+('IV. Inputs Solar'!$S$100-20)/80*E1418/10</f>
        <v>63.625</v>
      </c>
      <c r="I1418" s="36">
        <f>1+('IV. Inputs Solar'!$S$101*(H1418-25))</f>
        <v>0.86481249999999998</v>
      </c>
      <c r="J1418" s="36">
        <f>G1418*I1418*('IV. Inputs Solar'!$T$52*'IV. Inputs Solar'!$S$53)/1000</f>
        <v>9.5229299065828084</v>
      </c>
      <c r="K1418" s="125">
        <f t="shared" si="84"/>
        <v>-8.1451521288050301</v>
      </c>
      <c r="L1418" s="36">
        <f>IF(K1418&gt;0,MATCH(0,K1418:$K$8797,-1)-1,0)</f>
        <v>0</v>
      </c>
      <c r="M1418" s="126">
        <f>IF('IV. Inputs Solar'!$T$60=0,
     0,
     IF(K1417&gt;0,
          IF(T1417=0,
               IF(M1417&gt;='IV. Inputs Solar'!$S$108*'IV. Inputs Solar'!$T$60,
                    IF(M1417-MIN('IV. Inputs Solar'!$S$58/'IV. Inputs Solar'!$S$106,K1417/'IV. Inputs Solar'!$S$106)&lt;'IV. Inputs Solar'!$T$60*'IV. Inputs Solar'!$S$108,
                         'IV. Inputs Solar'!$T$60*'IV. Inputs Solar'!$S$108,
                         M1417-MIN('IV. Inputs Solar'!$S$58/'IV. Inputs Solar'!$S$106,K1417/'IV. Inputs Solar'!$S$106)),
                    IF(M1417+MIN('IV. Inputs Solar'!$S$66-K1417,'IV. Inputs Solar'!$S$58)*'IV. Inputs Solar'!$S$106&gt;'IV. Inputs Solar'!$T$60,
                         'IV. Inputs Solar'!$T$60,
                         M1417+MIN('IV. Inputs Solar'!$S$66-K1417,'IV. Inputs Solar'!$S$58)*'IV. Inputs Solar'!$S$106)),
               IF(M1417-'IV. Inputs Solar'!$S$108*'IV. Inputs Solar'!$T$60&lt;MIN('IV. Inputs Solar'!$T$60,'IV. Inputs Solar'!$T$60*'IV. Inputs Solar'!$S$108+SUM(INDEX(K1418:$K$8797,MATCH(L1418,L1418:$L$8797,0),1):INDEX(K1418:$K$8797,MATCH(L1418,L1418:$L$8797,0)+L1418-1,1))/'IV. Inputs Solar'!$S$106),
                    IF(M1417+MIN('IV. Inputs Solar'!$S$66-K1417,'IV. Inputs Solar'!$S$58)*'IV. Inputs Solar'!$S$106&gt;MIN('IV. Inputs Solar'!$T$60,'IV. Inputs Solar'!$T$60*'IV. Inputs Solar'!$S$108+SUM(INDEX(K1418:$K$8797,MATCH(L1418,L1418:$L$8797,0),1):INDEX(K1418:$K$8797,MATCH(L1418,L1418:$L$8797,0)+L1418-1,1))/'IV. Inputs Solar'!$S$106),
                         MIN('IV. Inputs Solar'!$T$60,'IV. Inputs Solar'!$T$60*'IV. Inputs Solar'!$S$108+SUM(INDEX(K1418:$K$8797,MATCH(L1418,L1418:$L$8797,0),1):INDEX(K1418:$K$8797,MATCH(L1418,L1418:$L$8797,0)+L1418-1,1))/'IV. Inputs Solar'!$S$106),
                         M1417+MIN('IV. Inputs Solar'!$S$66-K1417,'IV. Inputs Solar'!$S$58)*'IV. Inputs Solar'!$S$106),
                    M1417)),
          IF(M1417&lt;'IV. Inputs Solar'!$T$60,
               IF(M1417-MAX((-1)*'IV. Inputs Solar'!$S$58*'IV. Inputs Solar'!$S$106,K1417*'IV. Inputs Solar'!$S$106)&gt;'IV. Inputs Solar'!$T$60,
                    'IV. Inputs Solar'!$T$60,
                    M1417-MAX((-1)*'IV. Inputs Solar'!$S$58*'IV. Inputs Solar'!$S$106,K1417*'IV. Inputs Solar'!$S$106)),
               M1417)))</f>
        <v>33.425531303449205</v>
      </c>
      <c r="N1418" s="98">
        <f>IF('IV. Inputs Solar'!$T$60=0,0,M1418/'IV. Inputs Solar'!$T$60)</f>
        <v>0.55709218839082009</v>
      </c>
      <c r="O1418" s="36">
        <f t="shared" si="86"/>
        <v>1</v>
      </c>
      <c r="P1418" s="36">
        <f t="shared" si="87"/>
        <v>0</v>
      </c>
      <c r="Q1418" s="36">
        <f t="shared" si="85"/>
        <v>0</v>
      </c>
      <c r="R1418" s="36">
        <f>ROUND(IF(K1418&lt;0,((M1418-M1419)/'IV. Inputs Solar'!$S$106)-K1418,0),2)</f>
        <v>0</v>
      </c>
      <c r="S1418" s="125">
        <f>ROUND(IF(K1418&gt;0,IF(T1418&gt;0,K1418,ABS((M1418-M1419)*'IV. Inputs Solar'!$S$106-K1418)),0),2)</f>
        <v>0</v>
      </c>
      <c r="T1418" s="151">
        <f>IF('IV. Inputs Solar'!$T$60&lt;&gt;0,
     IF(AND(M1418&lt;MIN('IV. Inputs Solar'!$T$60,'IV. Inputs Solar'!$T$60*'IV. Inputs Solar'!$S$108+SUM(INDEX(K1418:$K$8797,MATCH(L1418,L1418:$L$8797,0),1):INDEX(K1418:$K$8797,MATCH(L1418,L1418:$L$8797,0)+L1418-1,1))/'IV. Inputs Solar'!$S$106),K1418&gt;0),
          'IV. Inputs Solar'!$S$66,
          0),
     IF(K1418&gt;0,
          IF(K1418&lt;0.3*'IV. Inputs Solar'!$S$66,
               0.3*'IV. Inputs Solar'!$S$66,
               K1418),
          0))</f>
        <v>0</v>
      </c>
      <c r="U1418" s="151">
        <f>T1418/('III. Inputs Baseline Diesel'!$S$54*'III. Inputs Baseline Diesel'!$S$57)</f>
        <v>0</v>
      </c>
    </row>
    <row r="1419" spans="2:21" ht="14.25" customHeight="1" x14ac:dyDescent="0.25">
      <c r="B1419" s="635">
        <v>1382</v>
      </c>
      <c r="C1419" s="268">
        <f>INDEX('V. Load Profile'!$D$85:$K$108,IF(MOD(B1419,24)=0, 24,MOD(B1419,24)),4)</f>
        <v>1.1111111111111112</v>
      </c>
      <c r="D1419" s="605">
        <f>IF('III. Inputs Baseline Diesel'!$S$17&gt;0,IF(AND(C1419&gt;0, C1419&lt;'III. Inputs Baseline Diesel'!$S$17*'III. Inputs Baseline Diesel'!$S$50),'III. Inputs Baseline Diesel'!$S$50*'III. Inputs Baseline Diesel'!$S$17,C1419))</f>
        <v>3.2279999999999998</v>
      </c>
      <c r="E1419" s="23">
        <f>INDEX('IX. Irradiation Data'!$G$15:$I$8774,B1419,2)</f>
        <v>545</v>
      </c>
      <c r="F1419" s="36">
        <f>INDEX('IX. Irradiation Data'!$G$15:$I$8774,B1419, 3)</f>
        <v>28.8</v>
      </c>
      <c r="G1419" s="36">
        <f>E1419*COS(RADIANS('IV. Inputs Solar'!$S$102))</f>
        <v>526.42957532754224</v>
      </c>
      <c r="H1419" s="36">
        <f>F1419+('IV. Inputs Solar'!$S$100-20)/80*E1419/10</f>
        <v>62.862499999999997</v>
      </c>
      <c r="I1419" s="36">
        <f>1+('IV. Inputs Solar'!$S$101*(H1419-25))</f>
        <v>0.86748124999999998</v>
      </c>
      <c r="J1419" s="36">
        <f>G1419*I1419*('IV. Inputs Solar'!$T$52*'IV. Inputs Solar'!$S$53)/1000</f>
        <v>9.1333557208421094</v>
      </c>
      <c r="K1419" s="125">
        <f t="shared" si="84"/>
        <v>-8.0222446097309987</v>
      </c>
      <c r="L1419" s="36">
        <f>IF(K1419&gt;0,MATCH(0,K1419:$K$8797,-1)-1,0)</f>
        <v>0</v>
      </c>
      <c r="M1419" s="126">
        <f>IF('IV. Inputs Solar'!$T$60=0,
     0,
     IF(K1418&gt;0,
          IF(T1418=0,
               IF(M1418&gt;='IV. Inputs Solar'!$S$108*'IV. Inputs Solar'!$T$60,
                    IF(M1418-MIN('IV. Inputs Solar'!$S$58/'IV. Inputs Solar'!$S$106,K1418/'IV. Inputs Solar'!$S$106)&lt;'IV. Inputs Solar'!$T$60*'IV. Inputs Solar'!$S$108,
                         'IV. Inputs Solar'!$T$60*'IV. Inputs Solar'!$S$108,
                         M1418-MIN('IV. Inputs Solar'!$S$58/'IV. Inputs Solar'!$S$106,K1418/'IV. Inputs Solar'!$S$106)),
                    IF(M1418+MIN('IV. Inputs Solar'!$S$66-K1418,'IV. Inputs Solar'!$S$58)*'IV. Inputs Solar'!$S$106&gt;'IV. Inputs Solar'!$T$60,
                         'IV. Inputs Solar'!$T$60,
                         M1418+MIN('IV. Inputs Solar'!$S$66-K1418,'IV. Inputs Solar'!$S$58)*'IV. Inputs Solar'!$S$106)),
               IF(M1418-'IV. Inputs Solar'!$S$108*'IV. Inputs Solar'!$T$60&lt;MIN('IV. Inputs Solar'!$T$60,'IV. Inputs Solar'!$T$60*'IV. Inputs Solar'!$S$108+SUM(INDEX(K1419:$K$8797,MATCH(L1419,L1419:$L$8797,0),1):INDEX(K1419:$K$8797,MATCH(L1419,L1419:$L$8797,0)+L1419-1,1))/'IV. Inputs Solar'!$S$106),
                    IF(M1418+MIN('IV. Inputs Solar'!$S$66-K1418,'IV. Inputs Solar'!$S$58)*'IV. Inputs Solar'!$S$106&gt;MIN('IV. Inputs Solar'!$T$60,'IV. Inputs Solar'!$T$60*'IV. Inputs Solar'!$S$108+SUM(INDEX(K1419:$K$8797,MATCH(L1419,L1419:$L$8797,0),1):INDEX(K1419:$K$8797,MATCH(L1419,L1419:$L$8797,0)+L1419-1,1))/'IV. Inputs Solar'!$S$106),
                         MIN('IV. Inputs Solar'!$T$60,'IV. Inputs Solar'!$T$60*'IV. Inputs Solar'!$S$108+SUM(INDEX(K1419:$K$8797,MATCH(L1419,L1419:$L$8797,0),1):INDEX(K1419:$K$8797,MATCH(L1419,L1419:$L$8797,0)+L1419-1,1))/'IV. Inputs Solar'!$S$106),
                         M1418+MIN('IV. Inputs Solar'!$S$66-K1418,'IV. Inputs Solar'!$S$58)*'IV. Inputs Solar'!$S$106),
                    M1418)),
          IF(M1418&lt;'IV. Inputs Solar'!$T$60,
               IF(M1418-MAX((-1)*'IV. Inputs Solar'!$S$58*'IV. Inputs Solar'!$S$106,K1418*'IV. Inputs Solar'!$S$106)&gt;'IV. Inputs Solar'!$T$60,
                    'IV. Inputs Solar'!$T$60,
                    M1418-MAX((-1)*'IV. Inputs Solar'!$S$58*'IV. Inputs Solar'!$S$106,K1418*'IV. Inputs Solar'!$S$106)),
               M1418)))</f>
        <v>41.152701088127124</v>
      </c>
      <c r="N1419" s="98">
        <f>IF('IV. Inputs Solar'!$T$60=0,0,M1419/'IV. Inputs Solar'!$T$60)</f>
        <v>0.6858783514687854</v>
      </c>
      <c r="O1419" s="36">
        <f t="shared" si="86"/>
        <v>1</v>
      </c>
      <c r="P1419" s="36">
        <f t="shared" si="87"/>
        <v>0</v>
      </c>
      <c r="Q1419" s="36">
        <f t="shared" si="85"/>
        <v>0</v>
      </c>
      <c r="R1419" s="36">
        <f>ROUND(IF(K1419&lt;0,((M1419-M1420)/'IV. Inputs Solar'!$S$106)-K1419,0),2)</f>
        <v>0</v>
      </c>
      <c r="S1419" s="125">
        <f>ROUND(IF(K1419&gt;0,IF(T1419&gt;0,K1419,ABS((M1419-M1420)*'IV. Inputs Solar'!$S$106-K1419)),0),2)</f>
        <v>0</v>
      </c>
      <c r="T1419" s="151">
        <f>IF('IV. Inputs Solar'!$T$60&lt;&gt;0,
     IF(AND(M1419&lt;MIN('IV. Inputs Solar'!$T$60,'IV. Inputs Solar'!$T$60*'IV. Inputs Solar'!$S$108+SUM(INDEX(K1419:$K$8797,MATCH(L1419,L1419:$L$8797,0),1):INDEX(K1419:$K$8797,MATCH(L1419,L1419:$L$8797,0)+L1419-1,1))/'IV. Inputs Solar'!$S$106),K1419&gt;0),
          'IV. Inputs Solar'!$S$66,
          0),
     IF(K1419&gt;0,
          IF(K1419&lt;0.3*'IV. Inputs Solar'!$S$66,
               0.3*'IV. Inputs Solar'!$S$66,
               K1419),
          0))</f>
        <v>0</v>
      </c>
      <c r="U1419" s="151">
        <f>T1419/('III. Inputs Baseline Diesel'!$S$54*'III. Inputs Baseline Diesel'!$S$57)</f>
        <v>0</v>
      </c>
    </row>
    <row r="1420" spans="2:21" ht="14.25" customHeight="1" x14ac:dyDescent="0.25">
      <c r="B1420" s="635">
        <v>1383</v>
      </c>
      <c r="C1420" s="268">
        <f>INDEX('V. Load Profile'!$D$85:$K$108,IF(MOD(B1420,24)=0, 24,MOD(B1420,24)),4)</f>
        <v>1.1111111111111112</v>
      </c>
      <c r="D1420" s="605">
        <f>IF('III. Inputs Baseline Diesel'!$S$17&gt;0,IF(AND(C1420&gt;0, C1420&lt;'III. Inputs Baseline Diesel'!$S$17*'III. Inputs Baseline Diesel'!$S$50),'III. Inputs Baseline Diesel'!$S$50*'III. Inputs Baseline Diesel'!$S$17,C1420))</f>
        <v>3.2279999999999998</v>
      </c>
      <c r="E1420" s="23">
        <f>INDEX('IX. Irradiation Data'!$G$15:$I$8774,B1420,2)</f>
        <v>469</v>
      </c>
      <c r="F1420" s="36">
        <f>INDEX('IX. Irradiation Data'!$G$15:$I$8774,B1420, 3)</f>
        <v>29.6</v>
      </c>
      <c r="G1420" s="36">
        <f>E1420*COS(RADIANS('IV. Inputs Solar'!$S$102))</f>
        <v>453.01921252957305</v>
      </c>
      <c r="H1420" s="36">
        <f>F1420+('IV. Inputs Solar'!$S$100-20)/80*E1420/10</f>
        <v>58.912500000000001</v>
      </c>
      <c r="I1420" s="36">
        <f>1+('IV. Inputs Solar'!$S$101*(H1420-25))</f>
        <v>0.88130624999999996</v>
      </c>
      <c r="J1420" s="36">
        <f>G1420*I1420*('IV. Inputs Solar'!$T$52*'IV. Inputs Solar'!$S$53)/1000</f>
        <v>7.9849732674478213</v>
      </c>
      <c r="K1420" s="125">
        <f t="shared" si="84"/>
        <v>-6.8738621563367097</v>
      </c>
      <c r="L1420" s="36">
        <f>IF(K1420&gt;0,MATCH(0,K1420:$K$8797,-1)-1,0)</f>
        <v>0</v>
      </c>
      <c r="M1420" s="126">
        <f>IF('IV. Inputs Solar'!$T$60=0,
     0,
     IF(K1419&gt;0,
          IF(T1419=0,
               IF(M1419&gt;='IV. Inputs Solar'!$S$108*'IV. Inputs Solar'!$T$60,
                    IF(M1419-MIN('IV. Inputs Solar'!$S$58/'IV. Inputs Solar'!$S$106,K1419/'IV. Inputs Solar'!$S$106)&lt;'IV. Inputs Solar'!$T$60*'IV. Inputs Solar'!$S$108,
                         'IV. Inputs Solar'!$T$60*'IV. Inputs Solar'!$S$108,
                         M1419-MIN('IV. Inputs Solar'!$S$58/'IV. Inputs Solar'!$S$106,K1419/'IV. Inputs Solar'!$S$106)),
                    IF(M1419+MIN('IV. Inputs Solar'!$S$66-K1419,'IV. Inputs Solar'!$S$58)*'IV. Inputs Solar'!$S$106&gt;'IV. Inputs Solar'!$T$60,
                         'IV. Inputs Solar'!$T$60,
                         M1419+MIN('IV. Inputs Solar'!$S$66-K1419,'IV. Inputs Solar'!$S$58)*'IV. Inputs Solar'!$S$106)),
               IF(M1419-'IV. Inputs Solar'!$S$108*'IV. Inputs Solar'!$T$60&lt;MIN('IV. Inputs Solar'!$T$60,'IV. Inputs Solar'!$T$60*'IV. Inputs Solar'!$S$108+SUM(INDEX(K1420:$K$8797,MATCH(L1420,L1420:$L$8797,0),1):INDEX(K1420:$K$8797,MATCH(L1420,L1420:$L$8797,0)+L1420-1,1))/'IV. Inputs Solar'!$S$106),
                    IF(M1419+MIN('IV. Inputs Solar'!$S$66-K1419,'IV. Inputs Solar'!$S$58)*'IV. Inputs Solar'!$S$106&gt;MIN('IV. Inputs Solar'!$T$60,'IV. Inputs Solar'!$T$60*'IV. Inputs Solar'!$S$108+SUM(INDEX(K1420:$K$8797,MATCH(L1420,L1420:$L$8797,0),1):INDEX(K1420:$K$8797,MATCH(L1420,L1420:$L$8797,0)+L1420-1,1))/'IV. Inputs Solar'!$S$106),
                         MIN('IV. Inputs Solar'!$T$60,'IV. Inputs Solar'!$T$60*'IV. Inputs Solar'!$S$108+SUM(INDEX(K1420:$K$8797,MATCH(L1420,L1420:$L$8797,0),1):INDEX(K1420:$K$8797,MATCH(L1420,L1420:$L$8797,0)+L1420-1,1))/'IV. Inputs Solar'!$S$106),
                         M1419+MIN('IV. Inputs Solar'!$S$66-K1419,'IV. Inputs Solar'!$S$58)*'IV. Inputs Solar'!$S$106),
                    M1419)),
          IF(M1419&lt;'IV. Inputs Solar'!$T$60,
               IF(M1419-MAX((-1)*'IV. Inputs Solar'!$S$58*'IV. Inputs Solar'!$S$106,K1419*'IV. Inputs Solar'!$S$106)&gt;'IV. Inputs Solar'!$T$60,
                    'IV. Inputs Solar'!$T$60,
                    M1419-MAX((-1)*'IV. Inputs Solar'!$S$58*'IV. Inputs Solar'!$S$106,K1419*'IV. Inputs Solar'!$S$106)),
               M1419)))</f>
        <v>48.763270562254682</v>
      </c>
      <c r="N1420" s="98">
        <f>IF('IV. Inputs Solar'!$T$60=0,0,M1420/'IV. Inputs Solar'!$T$60)</f>
        <v>0.81272117603757799</v>
      </c>
      <c r="O1420" s="36">
        <f t="shared" si="86"/>
        <v>1</v>
      </c>
      <c r="P1420" s="36">
        <f t="shared" si="87"/>
        <v>0</v>
      </c>
      <c r="Q1420" s="36">
        <f t="shared" si="85"/>
        <v>0</v>
      </c>
      <c r="R1420" s="36">
        <f>ROUND(IF(K1420&lt;0,((M1420-M1421)/'IV. Inputs Solar'!$S$106)-K1420,0),2)</f>
        <v>0</v>
      </c>
      <c r="S1420" s="125">
        <f>ROUND(IF(K1420&gt;0,IF(T1420&gt;0,K1420,ABS((M1420-M1421)*'IV. Inputs Solar'!$S$106-K1420)),0),2)</f>
        <v>0</v>
      </c>
      <c r="T1420" s="151">
        <f>IF('IV. Inputs Solar'!$T$60&lt;&gt;0,
     IF(AND(M1420&lt;MIN('IV. Inputs Solar'!$T$60,'IV. Inputs Solar'!$T$60*'IV. Inputs Solar'!$S$108+SUM(INDEX(K1420:$K$8797,MATCH(L1420,L1420:$L$8797,0),1):INDEX(K1420:$K$8797,MATCH(L1420,L1420:$L$8797,0)+L1420-1,1))/'IV. Inputs Solar'!$S$106),K1420&gt;0),
          'IV. Inputs Solar'!$S$66,
          0),
     IF(K1420&gt;0,
          IF(K1420&lt;0.3*'IV. Inputs Solar'!$S$66,
               0.3*'IV. Inputs Solar'!$S$66,
               K1420),
          0))</f>
        <v>0</v>
      </c>
      <c r="U1420" s="151">
        <f>T1420/('III. Inputs Baseline Diesel'!$S$54*'III. Inputs Baseline Diesel'!$S$57)</f>
        <v>0</v>
      </c>
    </row>
    <row r="1421" spans="2:21" ht="14.25" customHeight="1" x14ac:dyDescent="0.25">
      <c r="B1421" s="635">
        <v>1384</v>
      </c>
      <c r="C1421" s="268">
        <f>INDEX('V. Load Profile'!$D$85:$K$108,IF(MOD(B1421,24)=0, 24,MOD(B1421,24)),4)</f>
        <v>1</v>
      </c>
      <c r="D1421" s="605">
        <f>IF('III. Inputs Baseline Diesel'!$S$17&gt;0,IF(AND(C1421&gt;0, C1421&lt;'III. Inputs Baseline Diesel'!$S$17*'III. Inputs Baseline Diesel'!$S$50),'III. Inputs Baseline Diesel'!$S$50*'III. Inputs Baseline Diesel'!$S$17,C1421))</f>
        <v>3.2279999999999998</v>
      </c>
      <c r="E1421" s="23">
        <f>INDEX('IX. Irradiation Data'!$G$15:$I$8774,B1421,2)</f>
        <v>350</v>
      </c>
      <c r="F1421" s="36">
        <f>INDEX('IX. Irradiation Data'!$G$15:$I$8774,B1421, 3)</f>
        <v>30.4</v>
      </c>
      <c r="G1421" s="36">
        <f>E1421*COS(RADIANS('IV. Inputs Solar'!$S$102))</f>
        <v>338.07403920117389</v>
      </c>
      <c r="H1421" s="36">
        <f>F1421+('IV. Inputs Solar'!$S$100-20)/80*E1421/10</f>
        <v>52.274999999999999</v>
      </c>
      <c r="I1421" s="36">
        <f>1+('IV. Inputs Solar'!$S$101*(H1421-25))</f>
        <v>0.90453749999999999</v>
      </c>
      <c r="J1421" s="36">
        <f>G1421*I1421*('IV. Inputs Solar'!$T$52*'IV. Inputs Solar'!$S$53)/1000</f>
        <v>6.1160129246786363</v>
      </c>
      <c r="K1421" s="125">
        <f t="shared" si="84"/>
        <v>-5.1160129246786363</v>
      </c>
      <c r="L1421" s="36">
        <f>IF(K1421&gt;0,MATCH(0,K1421:$K$8797,-1)-1,0)</f>
        <v>0</v>
      </c>
      <c r="M1421" s="126">
        <f>IF('IV. Inputs Solar'!$T$60=0,
     0,
     IF(K1420&gt;0,
          IF(T1420=0,
               IF(M1420&gt;='IV. Inputs Solar'!$S$108*'IV. Inputs Solar'!$T$60,
                    IF(M1420-MIN('IV. Inputs Solar'!$S$58/'IV. Inputs Solar'!$S$106,K1420/'IV. Inputs Solar'!$S$106)&lt;'IV. Inputs Solar'!$T$60*'IV. Inputs Solar'!$S$108,
                         'IV. Inputs Solar'!$T$60*'IV. Inputs Solar'!$S$108,
                         M1420-MIN('IV. Inputs Solar'!$S$58/'IV. Inputs Solar'!$S$106,K1420/'IV. Inputs Solar'!$S$106)),
                    IF(M1420+MIN('IV. Inputs Solar'!$S$66-K1420,'IV. Inputs Solar'!$S$58)*'IV. Inputs Solar'!$S$106&gt;'IV. Inputs Solar'!$T$60,
                         'IV. Inputs Solar'!$T$60,
                         M1420+MIN('IV. Inputs Solar'!$S$66-K1420,'IV. Inputs Solar'!$S$58)*'IV. Inputs Solar'!$S$106)),
               IF(M1420-'IV. Inputs Solar'!$S$108*'IV. Inputs Solar'!$T$60&lt;MIN('IV. Inputs Solar'!$T$60,'IV. Inputs Solar'!$T$60*'IV. Inputs Solar'!$S$108+SUM(INDEX(K1421:$K$8797,MATCH(L1421,L1421:$L$8797,0),1):INDEX(K1421:$K$8797,MATCH(L1421,L1421:$L$8797,0)+L1421-1,1))/'IV. Inputs Solar'!$S$106),
                    IF(M1420+MIN('IV. Inputs Solar'!$S$66-K1420,'IV. Inputs Solar'!$S$58)*'IV. Inputs Solar'!$S$106&gt;MIN('IV. Inputs Solar'!$T$60,'IV. Inputs Solar'!$T$60*'IV. Inputs Solar'!$S$108+SUM(INDEX(K1421:$K$8797,MATCH(L1421,L1421:$L$8797,0),1):INDEX(K1421:$K$8797,MATCH(L1421,L1421:$L$8797,0)+L1421-1,1))/'IV. Inputs Solar'!$S$106),
                         MIN('IV. Inputs Solar'!$T$60,'IV. Inputs Solar'!$T$60*'IV. Inputs Solar'!$S$108+SUM(INDEX(K1421:$K$8797,MATCH(L1421,L1421:$L$8797,0),1):INDEX(K1421:$K$8797,MATCH(L1421,L1421:$L$8797,0)+L1421-1,1))/'IV. Inputs Solar'!$S$106),
                         M1420+MIN('IV. Inputs Solar'!$S$66-K1420,'IV. Inputs Solar'!$S$58)*'IV. Inputs Solar'!$S$106),
                    M1420)),
          IF(M1420&lt;'IV. Inputs Solar'!$T$60,
               IF(M1420-MAX((-1)*'IV. Inputs Solar'!$S$58*'IV. Inputs Solar'!$S$106,K1420*'IV. Inputs Solar'!$S$106)&gt;'IV. Inputs Solar'!$T$60,
                    'IV. Inputs Solar'!$T$60,
                    M1420-MAX((-1)*'IV. Inputs Solar'!$S$58*'IV. Inputs Solar'!$S$106,K1420*'IV. Inputs Solar'!$S$106)),
               M1420)))</f>
        <v>55.284388783072806</v>
      </c>
      <c r="N1421" s="98">
        <f>IF('IV. Inputs Solar'!$T$60=0,0,M1421/'IV. Inputs Solar'!$T$60)</f>
        <v>0.92140647971788014</v>
      </c>
      <c r="O1421" s="36">
        <f t="shared" si="86"/>
        <v>1</v>
      </c>
      <c r="P1421" s="36">
        <f t="shared" si="87"/>
        <v>0</v>
      </c>
      <c r="Q1421" s="36">
        <f t="shared" si="85"/>
        <v>0</v>
      </c>
      <c r="R1421" s="36">
        <f>ROUND(IF(K1421&lt;0,((M1421-M1422)/'IV. Inputs Solar'!$S$106)-K1421,0),2)</f>
        <v>0.15</v>
      </c>
      <c r="S1421" s="125">
        <f>ROUND(IF(K1421&gt;0,IF(T1421&gt;0,K1421,ABS((M1421-M1422)*'IV. Inputs Solar'!$S$106-K1421)),0),2)</f>
        <v>0</v>
      </c>
      <c r="T1421" s="151">
        <f>IF('IV. Inputs Solar'!$T$60&lt;&gt;0,
     IF(AND(M1421&lt;MIN('IV. Inputs Solar'!$T$60,'IV. Inputs Solar'!$T$60*'IV. Inputs Solar'!$S$108+SUM(INDEX(K1421:$K$8797,MATCH(L1421,L1421:$L$8797,0),1):INDEX(K1421:$K$8797,MATCH(L1421,L1421:$L$8797,0)+L1421-1,1))/'IV. Inputs Solar'!$S$106),K1421&gt;0),
          'IV. Inputs Solar'!$S$66,
          0),
     IF(K1421&gt;0,
          IF(K1421&lt;0.3*'IV. Inputs Solar'!$S$66,
               0.3*'IV. Inputs Solar'!$S$66,
               K1421),
          0))</f>
        <v>0</v>
      </c>
      <c r="U1421" s="151">
        <f>T1421/('III. Inputs Baseline Diesel'!$S$54*'III. Inputs Baseline Diesel'!$S$57)</f>
        <v>0</v>
      </c>
    </row>
    <row r="1422" spans="2:21" ht="14.25" customHeight="1" x14ac:dyDescent="0.25">
      <c r="B1422" s="635">
        <v>1385</v>
      </c>
      <c r="C1422" s="268">
        <f>INDEX('V. Load Profile'!$D$85:$K$108,IF(MOD(B1422,24)=0, 24,MOD(B1422,24)),4)</f>
        <v>0.44444444444444448</v>
      </c>
      <c r="D1422" s="605">
        <f>IF('III. Inputs Baseline Diesel'!$S$17&gt;0,IF(AND(C1422&gt;0, C1422&lt;'III. Inputs Baseline Diesel'!$S$17*'III. Inputs Baseline Diesel'!$S$50),'III. Inputs Baseline Diesel'!$S$50*'III. Inputs Baseline Diesel'!$S$17,C1422))</f>
        <v>3.2279999999999998</v>
      </c>
      <c r="E1422" s="23">
        <f>INDEX('IX. Irradiation Data'!$G$15:$I$8774,B1422,2)</f>
        <v>202</v>
      </c>
      <c r="F1422" s="36">
        <f>INDEX('IX. Irradiation Data'!$G$15:$I$8774,B1422, 3)</f>
        <v>29.7</v>
      </c>
      <c r="G1422" s="36">
        <f>E1422*COS(RADIANS('IV. Inputs Solar'!$S$102))</f>
        <v>195.11701691039181</v>
      </c>
      <c r="H1422" s="36">
        <f>F1422+('IV. Inputs Solar'!$S$100-20)/80*E1422/10</f>
        <v>42.325000000000003</v>
      </c>
      <c r="I1422" s="36">
        <f>1+('IV. Inputs Solar'!$S$101*(H1422-25))</f>
        <v>0.93936249999999999</v>
      </c>
      <c r="J1422" s="36">
        <f>G1422*I1422*('IV. Inputs Solar'!$T$52*'IV. Inputs Solar'!$S$53)/1000</f>
        <v>3.6657121759497584</v>
      </c>
      <c r="K1422" s="125">
        <f t="shared" si="84"/>
        <v>-3.2212677315053138</v>
      </c>
      <c r="L1422" s="36">
        <f>IF(K1422&gt;0,MATCH(0,K1422:$K$8797,-1)-1,0)</f>
        <v>0</v>
      </c>
      <c r="M1422" s="126">
        <f>IF('IV. Inputs Solar'!$T$60=0,
     0,
     IF(K1421&gt;0,
          IF(T1421=0,
               IF(M1421&gt;='IV. Inputs Solar'!$S$108*'IV. Inputs Solar'!$T$60,
                    IF(M1421-MIN('IV. Inputs Solar'!$S$58/'IV. Inputs Solar'!$S$106,K1421/'IV. Inputs Solar'!$S$106)&lt;'IV. Inputs Solar'!$T$60*'IV. Inputs Solar'!$S$108,
                         'IV. Inputs Solar'!$T$60*'IV. Inputs Solar'!$S$108,
                         M1421-MIN('IV. Inputs Solar'!$S$58/'IV. Inputs Solar'!$S$106,K1421/'IV. Inputs Solar'!$S$106)),
                    IF(M1421+MIN('IV. Inputs Solar'!$S$66-K1421,'IV. Inputs Solar'!$S$58)*'IV. Inputs Solar'!$S$106&gt;'IV. Inputs Solar'!$T$60,
                         'IV. Inputs Solar'!$T$60,
                         M1421+MIN('IV. Inputs Solar'!$S$66-K1421,'IV. Inputs Solar'!$S$58)*'IV. Inputs Solar'!$S$106)),
               IF(M1421-'IV. Inputs Solar'!$S$108*'IV. Inputs Solar'!$T$60&lt;MIN('IV. Inputs Solar'!$T$60,'IV. Inputs Solar'!$T$60*'IV. Inputs Solar'!$S$108+SUM(INDEX(K1422:$K$8797,MATCH(L1422,L1422:$L$8797,0),1):INDEX(K1422:$K$8797,MATCH(L1422,L1422:$L$8797,0)+L1422-1,1))/'IV. Inputs Solar'!$S$106),
                    IF(M1421+MIN('IV. Inputs Solar'!$S$66-K1421,'IV. Inputs Solar'!$S$58)*'IV. Inputs Solar'!$S$106&gt;MIN('IV. Inputs Solar'!$T$60,'IV. Inputs Solar'!$T$60*'IV. Inputs Solar'!$S$108+SUM(INDEX(K1422:$K$8797,MATCH(L1422,L1422:$L$8797,0),1):INDEX(K1422:$K$8797,MATCH(L1422,L1422:$L$8797,0)+L1422-1,1))/'IV. Inputs Solar'!$S$106),
                         MIN('IV. Inputs Solar'!$T$60,'IV. Inputs Solar'!$T$60*'IV. Inputs Solar'!$S$108+SUM(INDEX(K1422:$K$8797,MATCH(L1422,L1422:$L$8797,0),1):INDEX(K1422:$K$8797,MATCH(L1422,L1422:$L$8797,0)+L1422-1,1))/'IV. Inputs Solar'!$S$106),
                         M1421+MIN('IV. Inputs Solar'!$S$66-K1421,'IV. Inputs Solar'!$S$58)*'IV. Inputs Solar'!$S$106),
                    M1421)),
          IF(M1421&lt;'IV. Inputs Solar'!$T$60,
               IF(M1421-MAX((-1)*'IV. Inputs Solar'!$S$58*'IV. Inputs Solar'!$S$106,K1421*'IV. Inputs Solar'!$S$106)&gt;'IV. Inputs Solar'!$T$60,
                    'IV. Inputs Solar'!$T$60,
                    M1421-MAX((-1)*'IV. Inputs Solar'!$S$58*'IV. Inputs Solar'!$S$106,K1421*'IV. Inputs Solar'!$S$106)),
               M1421)))</f>
        <v>60</v>
      </c>
      <c r="N1422" s="98">
        <f>IF('IV. Inputs Solar'!$T$60=0,0,M1422/'IV. Inputs Solar'!$T$60)</f>
        <v>1</v>
      </c>
      <c r="O1422" s="36">
        <f t="shared" si="86"/>
        <v>1</v>
      </c>
      <c r="P1422" s="36">
        <f t="shared" si="87"/>
        <v>0</v>
      </c>
      <c r="Q1422" s="36">
        <f t="shared" si="85"/>
        <v>0</v>
      </c>
      <c r="R1422" s="36">
        <f>ROUND(IF(K1422&lt;0,((M1422-M1423)/'IV. Inputs Solar'!$S$106)-K1422,0),2)</f>
        <v>3.22</v>
      </c>
      <c r="S1422" s="125">
        <f>ROUND(IF(K1422&gt;0,IF(T1422&gt;0,K1422,ABS((M1422-M1423)*'IV. Inputs Solar'!$S$106-K1422)),0),2)</f>
        <v>0</v>
      </c>
      <c r="T1422" s="151">
        <f>IF('IV. Inputs Solar'!$T$60&lt;&gt;0,
     IF(AND(M1422&lt;MIN('IV. Inputs Solar'!$T$60,'IV. Inputs Solar'!$T$60*'IV. Inputs Solar'!$S$108+SUM(INDEX(K1422:$K$8797,MATCH(L1422,L1422:$L$8797,0),1):INDEX(K1422:$K$8797,MATCH(L1422,L1422:$L$8797,0)+L1422-1,1))/'IV. Inputs Solar'!$S$106),K1422&gt;0),
          'IV. Inputs Solar'!$S$66,
          0),
     IF(K1422&gt;0,
          IF(K1422&lt;0.3*'IV. Inputs Solar'!$S$66,
               0.3*'IV. Inputs Solar'!$S$66,
               K1422),
          0))</f>
        <v>0</v>
      </c>
      <c r="U1422" s="151">
        <f>T1422/('III. Inputs Baseline Diesel'!$S$54*'III. Inputs Baseline Diesel'!$S$57)</f>
        <v>0</v>
      </c>
    </row>
    <row r="1423" spans="2:21" ht="14.25" customHeight="1" x14ac:dyDescent="0.25">
      <c r="B1423" s="635">
        <v>1386</v>
      </c>
      <c r="C1423" s="268">
        <f>INDEX('V. Load Profile'!$D$85:$K$108,IF(MOD(B1423,24)=0, 24,MOD(B1423,24)),4)</f>
        <v>0.44444444444444448</v>
      </c>
      <c r="D1423" s="605">
        <f>IF('III. Inputs Baseline Diesel'!$S$17&gt;0,IF(AND(C1423&gt;0, C1423&lt;'III. Inputs Baseline Diesel'!$S$17*'III. Inputs Baseline Diesel'!$S$50),'III. Inputs Baseline Diesel'!$S$50*'III. Inputs Baseline Diesel'!$S$17,C1423))</f>
        <v>3.2279999999999998</v>
      </c>
      <c r="E1423" s="23">
        <f>INDEX('IX. Irradiation Data'!$G$15:$I$8774,B1423,2)</f>
        <v>59</v>
      </c>
      <c r="F1423" s="36">
        <f>INDEX('IX. Irradiation Data'!$G$15:$I$8774,B1423, 3)</f>
        <v>29</v>
      </c>
      <c r="G1423" s="36">
        <f>E1423*COS(RADIANS('IV. Inputs Solar'!$S$102))</f>
        <v>56.989623751055028</v>
      </c>
      <c r="H1423" s="36">
        <f>F1423+('IV. Inputs Solar'!$S$100-20)/80*E1423/10</f>
        <v>32.6875</v>
      </c>
      <c r="I1423" s="36">
        <f>1+('IV. Inputs Solar'!$S$101*(H1423-25))</f>
        <v>0.97309374999999998</v>
      </c>
      <c r="J1423" s="36">
        <f>G1423*I1423*('IV. Inputs Solar'!$T$52*'IV. Inputs Solar'!$S$53)/1000</f>
        <v>1.1091249337400642</v>
      </c>
      <c r="K1423" s="125">
        <f t="shared" si="84"/>
        <v>-0.66468048929561974</v>
      </c>
      <c r="L1423" s="36">
        <f>IF(K1423&gt;0,MATCH(0,K1423:$K$8797,-1)-1,0)</f>
        <v>0</v>
      </c>
      <c r="M1423" s="126">
        <f>IF('IV. Inputs Solar'!$T$60=0,
     0,
     IF(K1422&gt;0,
          IF(T1422=0,
               IF(M1422&gt;='IV. Inputs Solar'!$S$108*'IV. Inputs Solar'!$T$60,
                    IF(M1422-MIN('IV. Inputs Solar'!$S$58/'IV. Inputs Solar'!$S$106,K1422/'IV. Inputs Solar'!$S$106)&lt;'IV. Inputs Solar'!$T$60*'IV. Inputs Solar'!$S$108,
                         'IV. Inputs Solar'!$T$60*'IV. Inputs Solar'!$S$108,
                         M1422-MIN('IV. Inputs Solar'!$S$58/'IV. Inputs Solar'!$S$106,K1422/'IV. Inputs Solar'!$S$106)),
                    IF(M1422+MIN('IV. Inputs Solar'!$S$66-K1422,'IV. Inputs Solar'!$S$58)*'IV. Inputs Solar'!$S$106&gt;'IV. Inputs Solar'!$T$60,
                         'IV. Inputs Solar'!$T$60,
                         M1422+MIN('IV. Inputs Solar'!$S$66-K1422,'IV. Inputs Solar'!$S$58)*'IV. Inputs Solar'!$S$106)),
               IF(M1422-'IV. Inputs Solar'!$S$108*'IV. Inputs Solar'!$T$60&lt;MIN('IV. Inputs Solar'!$T$60,'IV. Inputs Solar'!$T$60*'IV. Inputs Solar'!$S$108+SUM(INDEX(K1423:$K$8797,MATCH(L1423,L1423:$L$8797,0),1):INDEX(K1423:$K$8797,MATCH(L1423,L1423:$L$8797,0)+L1423-1,1))/'IV. Inputs Solar'!$S$106),
                    IF(M1422+MIN('IV. Inputs Solar'!$S$66-K1422,'IV. Inputs Solar'!$S$58)*'IV. Inputs Solar'!$S$106&gt;MIN('IV. Inputs Solar'!$T$60,'IV. Inputs Solar'!$T$60*'IV. Inputs Solar'!$S$108+SUM(INDEX(K1423:$K$8797,MATCH(L1423,L1423:$L$8797,0),1):INDEX(K1423:$K$8797,MATCH(L1423,L1423:$L$8797,0)+L1423-1,1))/'IV. Inputs Solar'!$S$106),
                         MIN('IV. Inputs Solar'!$T$60,'IV. Inputs Solar'!$T$60*'IV. Inputs Solar'!$S$108+SUM(INDEX(K1423:$K$8797,MATCH(L1423,L1423:$L$8797,0),1):INDEX(K1423:$K$8797,MATCH(L1423,L1423:$L$8797,0)+L1423-1,1))/'IV. Inputs Solar'!$S$106),
                         M1422+MIN('IV. Inputs Solar'!$S$66-K1422,'IV. Inputs Solar'!$S$58)*'IV. Inputs Solar'!$S$106),
                    M1422)),
          IF(M1422&lt;'IV. Inputs Solar'!$T$60,
               IF(M1422-MAX((-1)*'IV. Inputs Solar'!$S$58*'IV. Inputs Solar'!$S$106,K1422*'IV. Inputs Solar'!$S$106)&gt;'IV. Inputs Solar'!$T$60,
                    'IV. Inputs Solar'!$T$60,
                    M1422-MAX((-1)*'IV. Inputs Solar'!$S$58*'IV. Inputs Solar'!$S$106,K1422*'IV. Inputs Solar'!$S$106)),
               M1422)))</f>
        <v>60</v>
      </c>
      <c r="N1423" s="98">
        <f>IF('IV. Inputs Solar'!$T$60=0,0,M1423/'IV. Inputs Solar'!$T$60)</f>
        <v>1</v>
      </c>
      <c r="O1423" s="36">
        <f t="shared" si="86"/>
        <v>0</v>
      </c>
      <c r="P1423" s="36">
        <f t="shared" si="87"/>
        <v>0</v>
      </c>
      <c r="Q1423" s="36">
        <f t="shared" si="85"/>
        <v>0</v>
      </c>
      <c r="R1423" s="36">
        <f>ROUND(IF(K1423&lt;0,((M1423-M1424)/'IV. Inputs Solar'!$S$106)-K1423,0),2)</f>
        <v>0.66</v>
      </c>
      <c r="S1423" s="125">
        <f>ROUND(IF(K1423&gt;0,IF(T1423&gt;0,K1423,ABS((M1423-M1424)*'IV. Inputs Solar'!$S$106-K1423)),0),2)</f>
        <v>0</v>
      </c>
      <c r="T1423" s="151">
        <f>IF('IV. Inputs Solar'!$T$60&lt;&gt;0,
     IF(AND(M1423&lt;MIN('IV. Inputs Solar'!$T$60,'IV. Inputs Solar'!$T$60*'IV. Inputs Solar'!$S$108+SUM(INDEX(K1423:$K$8797,MATCH(L1423,L1423:$L$8797,0),1):INDEX(K1423:$K$8797,MATCH(L1423,L1423:$L$8797,0)+L1423-1,1))/'IV. Inputs Solar'!$S$106),K1423&gt;0),
          'IV. Inputs Solar'!$S$66,
          0),
     IF(K1423&gt;0,
          IF(K1423&lt;0.3*'IV. Inputs Solar'!$S$66,
               0.3*'IV. Inputs Solar'!$S$66,
               K1423),
          0))</f>
        <v>0</v>
      </c>
      <c r="U1423" s="151">
        <f>T1423/('III. Inputs Baseline Diesel'!$S$54*'III. Inputs Baseline Diesel'!$S$57)</f>
        <v>0</v>
      </c>
    </row>
    <row r="1424" spans="2:21" ht="14.25" customHeight="1" x14ac:dyDescent="0.25">
      <c r="B1424" s="635">
        <v>1387</v>
      </c>
      <c r="C1424" s="268">
        <f>INDEX('V. Load Profile'!$D$85:$K$108,IF(MOD(B1424,24)=0, 24,MOD(B1424,24)),4)</f>
        <v>7.7444444444444436</v>
      </c>
      <c r="D1424" s="605">
        <f>IF('III. Inputs Baseline Diesel'!$S$17&gt;0,IF(AND(C1424&gt;0, C1424&lt;'III. Inputs Baseline Diesel'!$S$17*'III. Inputs Baseline Diesel'!$S$50),'III. Inputs Baseline Diesel'!$S$50*'III. Inputs Baseline Diesel'!$S$17,C1424))</f>
        <v>7.7444444444444436</v>
      </c>
      <c r="E1424" s="23">
        <f>INDEX('IX. Irradiation Data'!$G$15:$I$8774,B1424,2)</f>
        <v>2</v>
      </c>
      <c r="F1424" s="36">
        <f>INDEX('IX. Irradiation Data'!$G$15:$I$8774,B1424, 3)</f>
        <v>27.6</v>
      </c>
      <c r="G1424" s="36">
        <f>E1424*COS(RADIANS('IV. Inputs Solar'!$S$102))</f>
        <v>1.9318516525781366</v>
      </c>
      <c r="H1424" s="36">
        <f>F1424+('IV. Inputs Solar'!$S$100-20)/80*E1424/10</f>
        <v>27.725000000000001</v>
      </c>
      <c r="I1424" s="36">
        <f>1+('IV. Inputs Solar'!$S$101*(H1424-25))</f>
        <v>0.99046250000000002</v>
      </c>
      <c r="J1424" s="36">
        <f>G1424*I1424*('IV. Inputs Solar'!$T$52*'IV. Inputs Solar'!$S$53)/1000</f>
        <v>3.8268532348833456E-2</v>
      </c>
      <c r="K1424" s="125">
        <f t="shared" si="84"/>
        <v>7.7061759120956097</v>
      </c>
      <c r="L1424" s="36">
        <f>IF(K1424&gt;0,MATCH(0,K1424:$K$8797,-1)-1,0)</f>
        <v>12</v>
      </c>
      <c r="M1424" s="126">
        <f>IF('IV. Inputs Solar'!$T$60=0,
     0,
     IF(K1423&gt;0,
          IF(T1423=0,
               IF(M1423&gt;='IV. Inputs Solar'!$S$108*'IV. Inputs Solar'!$T$60,
                    IF(M1423-MIN('IV. Inputs Solar'!$S$58/'IV. Inputs Solar'!$S$106,K1423/'IV. Inputs Solar'!$S$106)&lt;'IV. Inputs Solar'!$T$60*'IV. Inputs Solar'!$S$108,
                         'IV. Inputs Solar'!$T$60*'IV. Inputs Solar'!$S$108,
                         M1423-MIN('IV. Inputs Solar'!$S$58/'IV. Inputs Solar'!$S$106,K1423/'IV. Inputs Solar'!$S$106)),
                    IF(M1423+MIN('IV. Inputs Solar'!$S$66-K1423,'IV. Inputs Solar'!$S$58)*'IV. Inputs Solar'!$S$106&gt;'IV. Inputs Solar'!$T$60,
                         'IV. Inputs Solar'!$T$60,
                         M1423+MIN('IV. Inputs Solar'!$S$66-K1423,'IV. Inputs Solar'!$S$58)*'IV. Inputs Solar'!$S$106)),
               IF(M1423-'IV. Inputs Solar'!$S$108*'IV. Inputs Solar'!$T$60&lt;MIN('IV. Inputs Solar'!$T$60,'IV. Inputs Solar'!$T$60*'IV. Inputs Solar'!$S$108+SUM(INDEX(K1424:$K$8797,MATCH(L1424,L1424:$L$8797,0),1):INDEX(K1424:$K$8797,MATCH(L1424,L1424:$L$8797,0)+L1424-1,1))/'IV. Inputs Solar'!$S$106),
                    IF(M1423+MIN('IV. Inputs Solar'!$S$66-K1423,'IV. Inputs Solar'!$S$58)*'IV. Inputs Solar'!$S$106&gt;MIN('IV. Inputs Solar'!$T$60,'IV. Inputs Solar'!$T$60*'IV. Inputs Solar'!$S$108+SUM(INDEX(K1424:$K$8797,MATCH(L1424,L1424:$L$8797,0),1):INDEX(K1424:$K$8797,MATCH(L1424,L1424:$L$8797,0)+L1424-1,1))/'IV. Inputs Solar'!$S$106),
                         MIN('IV. Inputs Solar'!$T$60,'IV. Inputs Solar'!$T$60*'IV. Inputs Solar'!$S$108+SUM(INDEX(K1424:$K$8797,MATCH(L1424,L1424:$L$8797,0),1):INDEX(K1424:$K$8797,MATCH(L1424,L1424:$L$8797,0)+L1424-1,1))/'IV. Inputs Solar'!$S$106),
                         M1423+MIN('IV. Inputs Solar'!$S$66-K1423,'IV. Inputs Solar'!$S$58)*'IV. Inputs Solar'!$S$106),
                    M1423)),
          IF(M1423&lt;'IV. Inputs Solar'!$T$60,
               IF(M1423-MAX((-1)*'IV. Inputs Solar'!$S$58*'IV. Inputs Solar'!$S$106,K1423*'IV. Inputs Solar'!$S$106)&gt;'IV. Inputs Solar'!$T$60,
                    'IV. Inputs Solar'!$T$60,
                    M1423-MAX((-1)*'IV. Inputs Solar'!$S$58*'IV. Inputs Solar'!$S$106,K1423*'IV. Inputs Solar'!$S$106)),
               M1423)))</f>
        <v>60</v>
      </c>
      <c r="N1424" s="98">
        <f>IF('IV. Inputs Solar'!$T$60=0,0,M1424/'IV. Inputs Solar'!$T$60)</f>
        <v>1</v>
      </c>
      <c r="O1424" s="36">
        <f t="shared" si="86"/>
        <v>0</v>
      </c>
      <c r="P1424" s="36">
        <f t="shared" si="87"/>
        <v>0</v>
      </c>
      <c r="Q1424" s="36">
        <f t="shared" si="85"/>
        <v>0</v>
      </c>
      <c r="R1424" s="36">
        <f>ROUND(IF(K1424&lt;0,((M1424-M1425)/'IV. Inputs Solar'!$S$106)-K1424,0),2)</f>
        <v>0</v>
      </c>
      <c r="S1424" s="125">
        <f>ROUND(IF(K1424&gt;0,IF(T1424&gt;0,K1424,ABS((M1424-M1425)*'IV. Inputs Solar'!$S$106-K1424)),0),2)</f>
        <v>0</v>
      </c>
      <c r="T1424" s="151">
        <f>IF('IV. Inputs Solar'!$T$60&lt;&gt;0,
     IF(AND(M1424&lt;MIN('IV. Inputs Solar'!$T$60,'IV. Inputs Solar'!$T$60*'IV. Inputs Solar'!$S$108+SUM(INDEX(K1424:$K$8797,MATCH(L1424,L1424:$L$8797,0),1):INDEX(K1424:$K$8797,MATCH(L1424,L1424:$L$8797,0)+L1424-1,1))/'IV. Inputs Solar'!$S$106),K1424&gt;0),
          'IV. Inputs Solar'!$S$66,
          0),
     IF(K1424&gt;0,
          IF(K1424&lt;0.3*'IV. Inputs Solar'!$S$66,
               0.3*'IV. Inputs Solar'!$S$66,
               K1424),
          0))</f>
        <v>0</v>
      </c>
      <c r="U1424" s="151">
        <f>T1424/('III. Inputs Baseline Diesel'!$S$54*'III. Inputs Baseline Diesel'!$S$57)</f>
        <v>0</v>
      </c>
    </row>
    <row r="1425" spans="2:21" ht="14.25" customHeight="1" x14ac:dyDescent="0.25">
      <c r="B1425" s="635">
        <v>1388</v>
      </c>
      <c r="C1425" s="268">
        <f>INDEX('V. Load Profile'!$D$85:$K$108,IF(MOD(B1425,24)=0, 24,MOD(B1425,24)),4)</f>
        <v>8.9666666666666668</v>
      </c>
      <c r="D1425" s="605">
        <f>IF('III. Inputs Baseline Diesel'!$S$17&gt;0,IF(AND(C1425&gt;0, C1425&lt;'III. Inputs Baseline Diesel'!$S$17*'III. Inputs Baseline Diesel'!$S$50),'III. Inputs Baseline Diesel'!$S$50*'III. Inputs Baseline Diesel'!$S$17,C1425))</f>
        <v>8.9666666666666668</v>
      </c>
      <c r="E1425" s="23">
        <f>INDEX('IX. Irradiation Data'!$G$15:$I$8774,B1425,2)</f>
        <v>0</v>
      </c>
      <c r="F1425" s="36">
        <f>INDEX('IX. Irradiation Data'!$G$15:$I$8774,B1425, 3)</f>
        <v>27.5</v>
      </c>
      <c r="G1425" s="36">
        <f>E1425*COS(RADIANS('IV. Inputs Solar'!$S$102))</f>
        <v>0</v>
      </c>
      <c r="H1425" s="36">
        <f>F1425+('IV. Inputs Solar'!$S$100-20)/80*E1425/10</f>
        <v>27.5</v>
      </c>
      <c r="I1425" s="36">
        <f>1+('IV. Inputs Solar'!$S$101*(H1425-25))</f>
        <v>0.99124999999999996</v>
      </c>
      <c r="J1425" s="36">
        <f>G1425*I1425*('IV. Inputs Solar'!$T$52*'IV. Inputs Solar'!$S$53)/1000</f>
        <v>0</v>
      </c>
      <c r="K1425" s="125">
        <f t="shared" si="84"/>
        <v>8.9666666666666668</v>
      </c>
      <c r="L1425" s="36">
        <f>IF(K1425&gt;0,MATCH(0,K1425:$K$8797,-1)-1,0)</f>
        <v>11</v>
      </c>
      <c r="M1425" s="126">
        <f>IF('IV. Inputs Solar'!$T$60=0,
     0,
     IF(K1424&gt;0,
          IF(T1424=0,
               IF(M1424&gt;='IV. Inputs Solar'!$S$108*'IV. Inputs Solar'!$T$60,
                    IF(M1424-MIN('IV. Inputs Solar'!$S$58/'IV. Inputs Solar'!$S$106,K1424/'IV. Inputs Solar'!$S$106)&lt;'IV. Inputs Solar'!$T$60*'IV. Inputs Solar'!$S$108,
                         'IV. Inputs Solar'!$T$60*'IV. Inputs Solar'!$S$108,
                         M1424-MIN('IV. Inputs Solar'!$S$58/'IV. Inputs Solar'!$S$106,K1424/'IV. Inputs Solar'!$S$106)),
                    IF(M1424+MIN('IV. Inputs Solar'!$S$66-K1424,'IV. Inputs Solar'!$S$58)*'IV. Inputs Solar'!$S$106&gt;'IV. Inputs Solar'!$T$60,
                         'IV. Inputs Solar'!$T$60,
                         M1424+MIN('IV. Inputs Solar'!$S$66-K1424,'IV. Inputs Solar'!$S$58)*'IV. Inputs Solar'!$S$106)),
               IF(M1424-'IV. Inputs Solar'!$S$108*'IV. Inputs Solar'!$T$60&lt;MIN('IV. Inputs Solar'!$T$60,'IV. Inputs Solar'!$T$60*'IV. Inputs Solar'!$S$108+SUM(INDEX(K1425:$K$8797,MATCH(L1425,L1425:$L$8797,0),1):INDEX(K1425:$K$8797,MATCH(L1425,L1425:$L$8797,0)+L1425-1,1))/'IV. Inputs Solar'!$S$106),
                    IF(M1424+MIN('IV. Inputs Solar'!$S$66-K1424,'IV. Inputs Solar'!$S$58)*'IV. Inputs Solar'!$S$106&gt;MIN('IV. Inputs Solar'!$T$60,'IV. Inputs Solar'!$T$60*'IV. Inputs Solar'!$S$108+SUM(INDEX(K1425:$K$8797,MATCH(L1425,L1425:$L$8797,0),1):INDEX(K1425:$K$8797,MATCH(L1425,L1425:$L$8797,0)+L1425-1,1))/'IV. Inputs Solar'!$S$106),
                         MIN('IV. Inputs Solar'!$T$60,'IV. Inputs Solar'!$T$60*'IV. Inputs Solar'!$S$108+SUM(INDEX(K1425:$K$8797,MATCH(L1425,L1425:$L$8797,0),1):INDEX(K1425:$K$8797,MATCH(L1425,L1425:$L$8797,0)+L1425-1,1))/'IV. Inputs Solar'!$S$106),
                         M1424+MIN('IV. Inputs Solar'!$S$66-K1424,'IV. Inputs Solar'!$S$58)*'IV. Inputs Solar'!$S$106),
                    M1424)),
          IF(M1424&lt;'IV. Inputs Solar'!$T$60,
               IF(M1424-MAX((-1)*'IV. Inputs Solar'!$S$58*'IV. Inputs Solar'!$S$106,K1424*'IV. Inputs Solar'!$S$106)&gt;'IV. Inputs Solar'!$T$60,
                    'IV. Inputs Solar'!$T$60,
                    M1424-MAX((-1)*'IV. Inputs Solar'!$S$58*'IV. Inputs Solar'!$S$106,K1424*'IV. Inputs Solar'!$S$106)),
               M1424)))</f>
        <v>51.876977355950785</v>
      </c>
      <c r="N1425" s="98">
        <f>IF('IV. Inputs Solar'!$T$60=0,0,M1425/'IV. Inputs Solar'!$T$60)</f>
        <v>0.86461628926584644</v>
      </c>
      <c r="O1425" s="36">
        <f t="shared" si="86"/>
        <v>0</v>
      </c>
      <c r="P1425" s="36">
        <f t="shared" si="87"/>
        <v>0</v>
      </c>
      <c r="Q1425" s="36">
        <f t="shared" si="85"/>
        <v>0</v>
      </c>
      <c r="R1425" s="36">
        <f>ROUND(IF(K1425&lt;0,((M1425-M1426)/'IV. Inputs Solar'!$S$106)-K1425,0),2)</f>
        <v>0</v>
      </c>
      <c r="S1425" s="125">
        <f>ROUND(IF(K1425&gt;0,IF(T1425&gt;0,K1425,ABS((M1425-M1426)*'IV. Inputs Solar'!$S$106-K1425)),0),2)</f>
        <v>0</v>
      </c>
      <c r="T1425" s="151">
        <f>IF('IV. Inputs Solar'!$T$60&lt;&gt;0,
     IF(AND(M1425&lt;MIN('IV. Inputs Solar'!$T$60,'IV. Inputs Solar'!$T$60*'IV. Inputs Solar'!$S$108+SUM(INDEX(K1425:$K$8797,MATCH(L1425,L1425:$L$8797,0),1):INDEX(K1425:$K$8797,MATCH(L1425,L1425:$L$8797,0)+L1425-1,1))/'IV. Inputs Solar'!$S$106),K1425&gt;0),
          'IV. Inputs Solar'!$S$66,
          0),
     IF(K1425&gt;0,
          IF(K1425&lt;0.3*'IV. Inputs Solar'!$S$66,
               0.3*'IV. Inputs Solar'!$S$66,
               K1425),
          0))</f>
        <v>0</v>
      </c>
      <c r="U1425" s="151">
        <f>T1425/('III. Inputs Baseline Diesel'!$S$54*'III. Inputs Baseline Diesel'!$S$57)</f>
        <v>0</v>
      </c>
    </row>
    <row r="1426" spans="2:21" ht="14.25" customHeight="1" x14ac:dyDescent="0.25">
      <c r="B1426" s="635">
        <v>1389</v>
      </c>
      <c r="C1426" s="268">
        <f>INDEX('V. Load Profile'!$D$85:$K$108,IF(MOD(B1426,24)=0, 24,MOD(B1426,24)),4)</f>
        <v>8.9666666666666668</v>
      </c>
      <c r="D1426" s="605">
        <f>IF('III. Inputs Baseline Diesel'!$S$17&gt;0,IF(AND(C1426&gt;0, C1426&lt;'III. Inputs Baseline Diesel'!$S$17*'III. Inputs Baseline Diesel'!$S$50),'III. Inputs Baseline Diesel'!$S$50*'III. Inputs Baseline Diesel'!$S$17,C1426))</f>
        <v>8.9666666666666668</v>
      </c>
      <c r="E1426" s="23">
        <f>INDEX('IX. Irradiation Data'!$G$15:$I$8774,B1426,2)</f>
        <v>0</v>
      </c>
      <c r="F1426" s="36">
        <f>INDEX('IX. Irradiation Data'!$G$15:$I$8774,B1426, 3)</f>
        <v>27.3</v>
      </c>
      <c r="G1426" s="36">
        <f>E1426*COS(RADIANS('IV. Inputs Solar'!$S$102))</f>
        <v>0</v>
      </c>
      <c r="H1426" s="36">
        <f>F1426+('IV. Inputs Solar'!$S$100-20)/80*E1426/10</f>
        <v>27.3</v>
      </c>
      <c r="I1426" s="36">
        <f>1+('IV. Inputs Solar'!$S$101*(H1426-25))</f>
        <v>0.99195</v>
      </c>
      <c r="J1426" s="36">
        <f>G1426*I1426*('IV. Inputs Solar'!$T$52*'IV. Inputs Solar'!$S$53)/1000</f>
        <v>0</v>
      </c>
      <c r="K1426" s="125">
        <f t="shared" si="84"/>
        <v>8.9666666666666668</v>
      </c>
      <c r="L1426" s="36">
        <f>IF(K1426&gt;0,MATCH(0,K1426:$K$8797,-1)-1,0)</f>
        <v>10</v>
      </c>
      <c r="M1426" s="126">
        <f>IF('IV. Inputs Solar'!$T$60=0,
     0,
     IF(K1425&gt;0,
          IF(T1425=0,
               IF(M1425&gt;='IV. Inputs Solar'!$S$108*'IV. Inputs Solar'!$T$60,
                    IF(M1425-MIN('IV. Inputs Solar'!$S$58/'IV. Inputs Solar'!$S$106,K1425/'IV. Inputs Solar'!$S$106)&lt;'IV. Inputs Solar'!$T$60*'IV. Inputs Solar'!$S$108,
                         'IV. Inputs Solar'!$T$60*'IV. Inputs Solar'!$S$108,
                         M1425-MIN('IV. Inputs Solar'!$S$58/'IV. Inputs Solar'!$S$106,K1425/'IV. Inputs Solar'!$S$106)),
                    IF(M1425+MIN('IV. Inputs Solar'!$S$66-K1425,'IV. Inputs Solar'!$S$58)*'IV. Inputs Solar'!$S$106&gt;'IV. Inputs Solar'!$T$60,
                         'IV. Inputs Solar'!$T$60,
                         M1425+MIN('IV. Inputs Solar'!$S$66-K1425,'IV. Inputs Solar'!$S$58)*'IV. Inputs Solar'!$S$106)),
               IF(M1425-'IV. Inputs Solar'!$S$108*'IV. Inputs Solar'!$T$60&lt;MIN('IV. Inputs Solar'!$T$60,'IV. Inputs Solar'!$T$60*'IV. Inputs Solar'!$S$108+SUM(INDEX(K1426:$K$8797,MATCH(L1426,L1426:$L$8797,0),1):INDEX(K1426:$K$8797,MATCH(L1426,L1426:$L$8797,0)+L1426-1,1))/'IV. Inputs Solar'!$S$106),
                    IF(M1425+MIN('IV. Inputs Solar'!$S$66-K1425,'IV. Inputs Solar'!$S$58)*'IV. Inputs Solar'!$S$106&gt;MIN('IV. Inputs Solar'!$T$60,'IV. Inputs Solar'!$T$60*'IV. Inputs Solar'!$S$108+SUM(INDEX(K1426:$K$8797,MATCH(L1426,L1426:$L$8797,0),1):INDEX(K1426:$K$8797,MATCH(L1426,L1426:$L$8797,0)+L1426-1,1))/'IV. Inputs Solar'!$S$106),
                         MIN('IV. Inputs Solar'!$T$60,'IV. Inputs Solar'!$T$60*'IV. Inputs Solar'!$S$108+SUM(INDEX(K1426:$K$8797,MATCH(L1426,L1426:$L$8797,0),1):INDEX(K1426:$K$8797,MATCH(L1426,L1426:$L$8797,0)+L1426-1,1))/'IV. Inputs Solar'!$S$106),
                         M1425+MIN('IV. Inputs Solar'!$S$66-K1425,'IV. Inputs Solar'!$S$58)*'IV. Inputs Solar'!$S$106),
                    M1425)),
          IF(M1425&lt;'IV. Inputs Solar'!$T$60,
               IF(M1425-MAX((-1)*'IV. Inputs Solar'!$S$58*'IV. Inputs Solar'!$S$106,K1425*'IV. Inputs Solar'!$S$106)&gt;'IV. Inputs Solar'!$T$60,
                    'IV. Inputs Solar'!$T$60,
                    M1425-MAX((-1)*'IV. Inputs Solar'!$S$58*'IV. Inputs Solar'!$S$106,K1425*'IV. Inputs Solar'!$S$106)),
               M1425)))</f>
        <v>42.425280793891964</v>
      </c>
      <c r="N1426" s="98">
        <f>IF('IV. Inputs Solar'!$T$60=0,0,M1426/'IV. Inputs Solar'!$T$60)</f>
        <v>0.7070880132315327</v>
      </c>
      <c r="O1426" s="36">
        <f t="shared" si="86"/>
        <v>0</v>
      </c>
      <c r="P1426" s="36">
        <f t="shared" si="87"/>
        <v>0</v>
      </c>
      <c r="Q1426" s="36">
        <f t="shared" si="85"/>
        <v>0</v>
      </c>
      <c r="R1426" s="36">
        <f>ROUND(IF(K1426&lt;0,((M1426-M1427)/'IV. Inputs Solar'!$S$106)-K1426,0),2)</f>
        <v>0</v>
      </c>
      <c r="S1426" s="125">
        <f>ROUND(IF(K1426&gt;0,IF(T1426&gt;0,K1426,ABS((M1426-M1427)*'IV. Inputs Solar'!$S$106-K1426)),0),2)</f>
        <v>0</v>
      </c>
      <c r="T1426" s="151">
        <f>IF('IV. Inputs Solar'!$T$60&lt;&gt;0,
     IF(AND(M1426&lt;MIN('IV. Inputs Solar'!$T$60,'IV. Inputs Solar'!$T$60*'IV. Inputs Solar'!$S$108+SUM(INDEX(K1426:$K$8797,MATCH(L1426,L1426:$L$8797,0),1):INDEX(K1426:$K$8797,MATCH(L1426,L1426:$L$8797,0)+L1426-1,1))/'IV. Inputs Solar'!$S$106),K1426&gt;0),
          'IV. Inputs Solar'!$S$66,
          0),
     IF(K1426&gt;0,
          IF(K1426&lt;0.3*'IV. Inputs Solar'!$S$66,
               0.3*'IV. Inputs Solar'!$S$66,
               K1426),
          0))</f>
        <v>0</v>
      </c>
      <c r="U1426" s="151">
        <f>T1426/('III. Inputs Baseline Diesel'!$S$54*'III. Inputs Baseline Diesel'!$S$57)</f>
        <v>0</v>
      </c>
    </row>
    <row r="1427" spans="2:21" ht="14.25" customHeight="1" x14ac:dyDescent="0.25">
      <c r="B1427" s="635">
        <v>1390</v>
      </c>
      <c r="C1427" s="268">
        <f>INDEX('V. Load Profile'!$D$85:$K$108,IF(MOD(B1427,24)=0, 24,MOD(B1427,24)),4)</f>
        <v>8.9666666666666668</v>
      </c>
      <c r="D1427" s="605">
        <f>IF('III. Inputs Baseline Diesel'!$S$17&gt;0,IF(AND(C1427&gt;0, C1427&lt;'III. Inputs Baseline Diesel'!$S$17*'III. Inputs Baseline Diesel'!$S$50),'III. Inputs Baseline Diesel'!$S$50*'III. Inputs Baseline Diesel'!$S$17,C1427))</f>
        <v>8.9666666666666668</v>
      </c>
      <c r="E1427" s="23">
        <f>INDEX('IX. Irradiation Data'!$G$15:$I$8774,B1427,2)</f>
        <v>0</v>
      </c>
      <c r="F1427" s="36">
        <f>INDEX('IX. Irradiation Data'!$G$15:$I$8774,B1427, 3)</f>
        <v>27.2</v>
      </c>
      <c r="G1427" s="36">
        <f>E1427*COS(RADIANS('IV. Inputs Solar'!$S$102))</f>
        <v>0</v>
      </c>
      <c r="H1427" s="36">
        <f>F1427+('IV. Inputs Solar'!$S$100-20)/80*E1427/10</f>
        <v>27.2</v>
      </c>
      <c r="I1427" s="36">
        <f>1+('IV. Inputs Solar'!$S$101*(H1427-25))</f>
        <v>0.99229999999999996</v>
      </c>
      <c r="J1427" s="36">
        <f>G1427*I1427*('IV. Inputs Solar'!$T$52*'IV. Inputs Solar'!$S$53)/1000</f>
        <v>0</v>
      </c>
      <c r="K1427" s="125">
        <f t="shared" si="84"/>
        <v>8.9666666666666668</v>
      </c>
      <c r="L1427" s="36">
        <f>IF(K1427&gt;0,MATCH(0,K1427:$K$8797,-1)-1,0)</f>
        <v>9</v>
      </c>
      <c r="M1427" s="126">
        <f>IF('IV. Inputs Solar'!$T$60=0,
     0,
     IF(K1426&gt;0,
          IF(T1426=0,
               IF(M1426&gt;='IV. Inputs Solar'!$S$108*'IV. Inputs Solar'!$T$60,
                    IF(M1426-MIN('IV. Inputs Solar'!$S$58/'IV. Inputs Solar'!$S$106,K1426/'IV. Inputs Solar'!$S$106)&lt;'IV. Inputs Solar'!$T$60*'IV. Inputs Solar'!$S$108,
                         'IV. Inputs Solar'!$T$60*'IV. Inputs Solar'!$S$108,
                         M1426-MIN('IV. Inputs Solar'!$S$58/'IV. Inputs Solar'!$S$106,K1426/'IV. Inputs Solar'!$S$106)),
                    IF(M1426+MIN('IV. Inputs Solar'!$S$66-K1426,'IV. Inputs Solar'!$S$58)*'IV. Inputs Solar'!$S$106&gt;'IV. Inputs Solar'!$T$60,
                         'IV. Inputs Solar'!$T$60,
                         M1426+MIN('IV. Inputs Solar'!$S$66-K1426,'IV. Inputs Solar'!$S$58)*'IV. Inputs Solar'!$S$106)),
               IF(M1426-'IV. Inputs Solar'!$S$108*'IV. Inputs Solar'!$T$60&lt;MIN('IV. Inputs Solar'!$T$60,'IV. Inputs Solar'!$T$60*'IV. Inputs Solar'!$S$108+SUM(INDEX(K1427:$K$8797,MATCH(L1427,L1427:$L$8797,0),1):INDEX(K1427:$K$8797,MATCH(L1427,L1427:$L$8797,0)+L1427-1,1))/'IV. Inputs Solar'!$S$106),
                    IF(M1426+MIN('IV. Inputs Solar'!$S$66-K1426,'IV. Inputs Solar'!$S$58)*'IV. Inputs Solar'!$S$106&gt;MIN('IV. Inputs Solar'!$T$60,'IV. Inputs Solar'!$T$60*'IV. Inputs Solar'!$S$108+SUM(INDEX(K1427:$K$8797,MATCH(L1427,L1427:$L$8797,0),1):INDEX(K1427:$K$8797,MATCH(L1427,L1427:$L$8797,0)+L1427-1,1))/'IV. Inputs Solar'!$S$106),
                         MIN('IV. Inputs Solar'!$T$60,'IV. Inputs Solar'!$T$60*'IV. Inputs Solar'!$S$108+SUM(INDEX(K1427:$K$8797,MATCH(L1427,L1427:$L$8797,0),1):INDEX(K1427:$K$8797,MATCH(L1427,L1427:$L$8797,0)+L1427-1,1))/'IV. Inputs Solar'!$S$106),
                         M1426+MIN('IV. Inputs Solar'!$S$66-K1426,'IV. Inputs Solar'!$S$58)*'IV. Inputs Solar'!$S$106),
                    M1426)),
          IF(M1426&lt;'IV. Inputs Solar'!$T$60,
               IF(M1426-MAX((-1)*'IV. Inputs Solar'!$S$58*'IV. Inputs Solar'!$S$106,K1426*'IV. Inputs Solar'!$S$106)&gt;'IV. Inputs Solar'!$T$60,
                    'IV. Inputs Solar'!$T$60,
                    M1426-MAX((-1)*'IV. Inputs Solar'!$S$58*'IV. Inputs Solar'!$S$106,K1426*'IV. Inputs Solar'!$S$106)),
               M1426)))</f>
        <v>32.973584231833144</v>
      </c>
      <c r="N1427" s="98">
        <f>IF('IV. Inputs Solar'!$T$60=0,0,M1427/'IV. Inputs Solar'!$T$60)</f>
        <v>0.54955973719721907</v>
      </c>
      <c r="O1427" s="36">
        <f t="shared" si="86"/>
        <v>0</v>
      </c>
      <c r="P1427" s="36">
        <f t="shared" si="87"/>
        <v>0</v>
      </c>
      <c r="Q1427" s="36">
        <f t="shared" si="85"/>
        <v>0</v>
      </c>
      <c r="R1427" s="36">
        <f>ROUND(IF(K1427&lt;0,((M1427-M1428)/'IV. Inputs Solar'!$S$106)-K1427,0),2)</f>
        <v>0</v>
      </c>
      <c r="S1427" s="125">
        <f>ROUND(IF(K1427&gt;0,IF(T1427&gt;0,K1427,ABS((M1427-M1428)*'IV. Inputs Solar'!$S$106-K1427)),0),2)</f>
        <v>0</v>
      </c>
      <c r="T1427" s="151">
        <f>IF('IV. Inputs Solar'!$T$60&lt;&gt;0,
     IF(AND(M1427&lt;MIN('IV. Inputs Solar'!$T$60,'IV. Inputs Solar'!$T$60*'IV. Inputs Solar'!$S$108+SUM(INDEX(K1427:$K$8797,MATCH(L1427,L1427:$L$8797,0),1):INDEX(K1427:$K$8797,MATCH(L1427,L1427:$L$8797,0)+L1427-1,1))/'IV. Inputs Solar'!$S$106),K1427&gt;0),
          'IV. Inputs Solar'!$S$66,
          0),
     IF(K1427&gt;0,
          IF(K1427&lt;0.3*'IV. Inputs Solar'!$S$66,
               0.3*'IV. Inputs Solar'!$S$66,
               K1427),
          0))</f>
        <v>0</v>
      </c>
      <c r="U1427" s="151">
        <f>T1427/('III. Inputs Baseline Diesel'!$S$54*'III. Inputs Baseline Diesel'!$S$57)</f>
        <v>0</v>
      </c>
    </row>
    <row r="1428" spans="2:21" ht="14.25" customHeight="1" x14ac:dyDescent="0.25">
      <c r="B1428" s="635">
        <v>1391</v>
      </c>
      <c r="C1428" s="268">
        <f>INDEX('V. Load Profile'!$D$85:$K$108,IF(MOD(B1428,24)=0, 24,MOD(B1428,24)),4)</f>
        <v>7.2999999999999989</v>
      </c>
      <c r="D1428" s="605">
        <f>IF('III. Inputs Baseline Diesel'!$S$17&gt;0,IF(AND(C1428&gt;0, C1428&lt;'III. Inputs Baseline Diesel'!$S$17*'III. Inputs Baseline Diesel'!$S$50),'III. Inputs Baseline Diesel'!$S$50*'III. Inputs Baseline Diesel'!$S$17,C1428))</f>
        <v>7.2999999999999989</v>
      </c>
      <c r="E1428" s="23">
        <f>INDEX('IX. Irradiation Data'!$G$15:$I$8774,B1428,2)</f>
        <v>0</v>
      </c>
      <c r="F1428" s="36">
        <f>INDEX('IX. Irradiation Data'!$G$15:$I$8774,B1428, 3)</f>
        <v>26.9</v>
      </c>
      <c r="G1428" s="36">
        <f>E1428*COS(RADIANS('IV. Inputs Solar'!$S$102))</f>
        <v>0</v>
      </c>
      <c r="H1428" s="36">
        <f>F1428+('IV. Inputs Solar'!$S$100-20)/80*E1428/10</f>
        <v>26.9</v>
      </c>
      <c r="I1428" s="36">
        <f>1+('IV. Inputs Solar'!$S$101*(H1428-25))</f>
        <v>0.99334999999999996</v>
      </c>
      <c r="J1428" s="36">
        <f>G1428*I1428*('IV. Inputs Solar'!$T$52*'IV. Inputs Solar'!$S$53)/1000</f>
        <v>0</v>
      </c>
      <c r="K1428" s="125">
        <f t="shared" si="84"/>
        <v>7.2999999999999989</v>
      </c>
      <c r="L1428" s="36">
        <f>IF(K1428&gt;0,MATCH(0,K1428:$K$8797,-1)-1,0)</f>
        <v>8</v>
      </c>
      <c r="M1428" s="126">
        <f>IF('IV. Inputs Solar'!$T$60=0,
     0,
     IF(K1427&gt;0,
          IF(T1427=0,
               IF(M1427&gt;='IV. Inputs Solar'!$S$108*'IV. Inputs Solar'!$T$60,
                    IF(M1427-MIN('IV. Inputs Solar'!$S$58/'IV. Inputs Solar'!$S$106,K1427/'IV. Inputs Solar'!$S$106)&lt;'IV. Inputs Solar'!$T$60*'IV. Inputs Solar'!$S$108,
                         'IV. Inputs Solar'!$T$60*'IV. Inputs Solar'!$S$108,
                         M1427-MIN('IV. Inputs Solar'!$S$58/'IV. Inputs Solar'!$S$106,K1427/'IV. Inputs Solar'!$S$106)),
                    IF(M1427+MIN('IV. Inputs Solar'!$S$66-K1427,'IV. Inputs Solar'!$S$58)*'IV. Inputs Solar'!$S$106&gt;'IV. Inputs Solar'!$T$60,
                         'IV. Inputs Solar'!$T$60,
                         M1427+MIN('IV. Inputs Solar'!$S$66-K1427,'IV. Inputs Solar'!$S$58)*'IV. Inputs Solar'!$S$106)),
               IF(M1427-'IV. Inputs Solar'!$S$108*'IV. Inputs Solar'!$T$60&lt;MIN('IV. Inputs Solar'!$T$60,'IV. Inputs Solar'!$T$60*'IV. Inputs Solar'!$S$108+SUM(INDEX(K1428:$K$8797,MATCH(L1428,L1428:$L$8797,0),1):INDEX(K1428:$K$8797,MATCH(L1428,L1428:$L$8797,0)+L1428-1,1))/'IV. Inputs Solar'!$S$106),
                    IF(M1427+MIN('IV. Inputs Solar'!$S$66-K1427,'IV. Inputs Solar'!$S$58)*'IV. Inputs Solar'!$S$106&gt;MIN('IV. Inputs Solar'!$T$60,'IV. Inputs Solar'!$T$60*'IV. Inputs Solar'!$S$108+SUM(INDEX(K1428:$K$8797,MATCH(L1428,L1428:$L$8797,0),1):INDEX(K1428:$K$8797,MATCH(L1428,L1428:$L$8797,0)+L1428-1,1))/'IV. Inputs Solar'!$S$106),
                         MIN('IV. Inputs Solar'!$T$60,'IV. Inputs Solar'!$T$60*'IV. Inputs Solar'!$S$108+SUM(INDEX(K1428:$K$8797,MATCH(L1428,L1428:$L$8797,0),1):INDEX(K1428:$K$8797,MATCH(L1428,L1428:$L$8797,0)+L1428-1,1))/'IV. Inputs Solar'!$S$106),
                         M1427+MIN('IV. Inputs Solar'!$S$66-K1427,'IV. Inputs Solar'!$S$58)*'IV. Inputs Solar'!$S$106),
                    M1427)),
          IF(M1427&lt;'IV. Inputs Solar'!$T$60,
               IF(M1427-MAX((-1)*'IV. Inputs Solar'!$S$58*'IV. Inputs Solar'!$S$106,K1427*'IV. Inputs Solar'!$S$106)&gt;'IV. Inputs Solar'!$T$60,
                    'IV. Inputs Solar'!$T$60,
                    M1427-MAX((-1)*'IV. Inputs Solar'!$S$58*'IV. Inputs Solar'!$S$106,K1427*'IV. Inputs Solar'!$S$106)),
               M1427)))</f>
        <v>23.521887669774323</v>
      </c>
      <c r="N1428" s="98">
        <f>IF('IV. Inputs Solar'!$T$60=0,0,M1428/'IV. Inputs Solar'!$T$60)</f>
        <v>0.39203146116290538</v>
      </c>
      <c r="O1428" s="36">
        <f t="shared" si="86"/>
        <v>0</v>
      </c>
      <c r="P1428" s="36">
        <f t="shared" si="87"/>
        <v>0</v>
      </c>
      <c r="Q1428" s="36">
        <f t="shared" si="85"/>
        <v>0</v>
      </c>
      <c r="R1428" s="36">
        <f>ROUND(IF(K1428&lt;0,((M1428-M1429)/'IV. Inputs Solar'!$S$106)-K1428,0),2)</f>
        <v>0</v>
      </c>
      <c r="S1428" s="125">
        <f>ROUND(IF(K1428&gt;0,IF(T1428&gt;0,K1428,ABS((M1428-M1429)*'IV. Inputs Solar'!$S$106-K1428)),0),2)</f>
        <v>0</v>
      </c>
      <c r="T1428" s="151">
        <f>IF('IV. Inputs Solar'!$T$60&lt;&gt;0,
     IF(AND(M1428&lt;MIN('IV. Inputs Solar'!$T$60,'IV. Inputs Solar'!$T$60*'IV. Inputs Solar'!$S$108+SUM(INDEX(K1428:$K$8797,MATCH(L1428,L1428:$L$8797,0),1):INDEX(K1428:$K$8797,MATCH(L1428,L1428:$L$8797,0)+L1428-1,1))/'IV. Inputs Solar'!$S$106),K1428&gt;0),
          'IV. Inputs Solar'!$S$66,
          0),
     IF(K1428&gt;0,
          IF(K1428&lt;0.3*'IV. Inputs Solar'!$S$66,
               0.3*'IV. Inputs Solar'!$S$66,
               K1428),
          0))</f>
        <v>0</v>
      </c>
      <c r="U1428" s="151">
        <f>T1428/('III. Inputs Baseline Diesel'!$S$54*'III. Inputs Baseline Diesel'!$S$57)</f>
        <v>0</v>
      </c>
    </row>
    <row r="1429" spans="2:21" ht="14.25" customHeight="1" x14ac:dyDescent="0.25">
      <c r="B1429" s="635">
        <v>1392</v>
      </c>
      <c r="C1429" s="268">
        <f>INDEX('V. Load Profile'!$D$85:$K$108,IF(MOD(B1429,24)=0, 24,MOD(B1429,24)),4)</f>
        <v>1.6888888888888889</v>
      </c>
      <c r="D1429" s="605">
        <f>IF('III. Inputs Baseline Diesel'!$S$17&gt;0,IF(AND(C1429&gt;0, C1429&lt;'III. Inputs Baseline Diesel'!$S$17*'III. Inputs Baseline Diesel'!$S$50),'III. Inputs Baseline Diesel'!$S$50*'III. Inputs Baseline Diesel'!$S$17,C1429))</f>
        <v>3.2279999999999998</v>
      </c>
      <c r="E1429" s="23">
        <f>INDEX('IX. Irradiation Data'!$G$15:$I$8774,B1429,2)</f>
        <v>0</v>
      </c>
      <c r="F1429" s="36">
        <f>INDEX('IX. Irradiation Data'!$G$15:$I$8774,B1429, 3)</f>
        <v>26.7</v>
      </c>
      <c r="G1429" s="36">
        <f>E1429*COS(RADIANS('IV. Inputs Solar'!$S$102))</f>
        <v>0</v>
      </c>
      <c r="H1429" s="36">
        <f>F1429+('IV. Inputs Solar'!$S$100-20)/80*E1429/10</f>
        <v>26.7</v>
      </c>
      <c r="I1429" s="36">
        <f>1+('IV. Inputs Solar'!$S$101*(H1429-25))</f>
        <v>0.99404999999999999</v>
      </c>
      <c r="J1429" s="36">
        <f>G1429*I1429*('IV. Inputs Solar'!$T$52*'IV. Inputs Solar'!$S$53)/1000</f>
        <v>0</v>
      </c>
      <c r="K1429" s="125">
        <f t="shared" si="84"/>
        <v>1.6888888888888889</v>
      </c>
      <c r="L1429" s="36">
        <f>IF(K1429&gt;0,MATCH(0,K1429:$K$8797,-1)-1,0)</f>
        <v>7</v>
      </c>
      <c r="M1429" s="126">
        <f>IF('IV. Inputs Solar'!$T$60=0,
     0,
     IF(K1428&gt;0,
          IF(T1428=0,
               IF(M1428&gt;='IV. Inputs Solar'!$S$108*'IV. Inputs Solar'!$T$60,
                    IF(M1428-MIN('IV. Inputs Solar'!$S$58/'IV. Inputs Solar'!$S$106,K1428/'IV. Inputs Solar'!$S$106)&lt;'IV. Inputs Solar'!$T$60*'IV. Inputs Solar'!$S$108,
                         'IV. Inputs Solar'!$T$60*'IV. Inputs Solar'!$S$108,
                         M1428-MIN('IV. Inputs Solar'!$S$58/'IV. Inputs Solar'!$S$106,K1428/'IV. Inputs Solar'!$S$106)),
                    IF(M1428+MIN('IV. Inputs Solar'!$S$66-K1428,'IV. Inputs Solar'!$S$58)*'IV. Inputs Solar'!$S$106&gt;'IV. Inputs Solar'!$T$60,
                         'IV. Inputs Solar'!$T$60,
                         M1428+MIN('IV. Inputs Solar'!$S$66-K1428,'IV. Inputs Solar'!$S$58)*'IV. Inputs Solar'!$S$106)),
               IF(M1428-'IV. Inputs Solar'!$S$108*'IV. Inputs Solar'!$T$60&lt;MIN('IV. Inputs Solar'!$T$60,'IV. Inputs Solar'!$T$60*'IV. Inputs Solar'!$S$108+SUM(INDEX(K1429:$K$8797,MATCH(L1429,L1429:$L$8797,0),1):INDEX(K1429:$K$8797,MATCH(L1429,L1429:$L$8797,0)+L1429-1,1))/'IV. Inputs Solar'!$S$106),
                    IF(M1428+MIN('IV. Inputs Solar'!$S$66-K1428,'IV. Inputs Solar'!$S$58)*'IV. Inputs Solar'!$S$106&gt;MIN('IV. Inputs Solar'!$T$60,'IV. Inputs Solar'!$T$60*'IV. Inputs Solar'!$S$108+SUM(INDEX(K1429:$K$8797,MATCH(L1429,L1429:$L$8797,0),1):INDEX(K1429:$K$8797,MATCH(L1429,L1429:$L$8797,0)+L1429-1,1))/'IV. Inputs Solar'!$S$106),
                         MIN('IV. Inputs Solar'!$T$60,'IV. Inputs Solar'!$T$60*'IV. Inputs Solar'!$S$108+SUM(INDEX(K1429:$K$8797,MATCH(L1429,L1429:$L$8797,0),1):INDEX(K1429:$K$8797,MATCH(L1429,L1429:$L$8797,0)+L1429-1,1))/'IV. Inputs Solar'!$S$106),
                         M1428+MIN('IV. Inputs Solar'!$S$66-K1428,'IV. Inputs Solar'!$S$58)*'IV. Inputs Solar'!$S$106),
                    M1428)),
          IF(M1428&lt;'IV. Inputs Solar'!$T$60,
               IF(M1428-MAX((-1)*'IV. Inputs Solar'!$S$58*'IV. Inputs Solar'!$S$106,K1428*'IV. Inputs Solar'!$S$106)&gt;'IV. Inputs Solar'!$T$60,
                    'IV. Inputs Solar'!$T$60,
                    M1428-MAX((-1)*'IV. Inputs Solar'!$S$58*'IV. Inputs Solar'!$S$106,K1428*'IV. Inputs Solar'!$S$106)),
               M1428)))</f>
        <v>15.827012030031266</v>
      </c>
      <c r="N1429" s="98">
        <f>IF('IV. Inputs Solar'!$T$60=0,0,M1429/'IV. Inputs Solar'!$T$60)</f>
        <v>0.26378353383385444</v>
      </c>
      <c r="O1429" s="36">
        <f t="shared" si="86"/>
        <v>0</v>
      </c>
      <c r="P1429" s="36">
        <f t="shared" si="87"/>
        <v>0</v>
      </c>
      <c r="Q1429" s="36">
        <f t="shared" si="85"/>
        <v>0</v>
      </c>
      <c r="R1429" s="36">
        <f>ROUND(IF(K1429&lt;0,((M1429-M1430)/'IV. Inputs Solar'!$S$106)-K1429,0),2)</f>
        <v>0</v>
      </c>
      <c r="S1429" s="125">
        <f>ROUND(IF(K1429&gt;0,IF(T1429&gt;0,K1429,ABS((M1429-M1430)*'IV. Inputs Solar'!$S$106-K1429)),0),2)</f>
        <v>0</v>
      </c>
      <c r="T1429" s="151">
        <f>IF('IV. Inputs Solar'!$T$60&lt;&gt;0,
     IF(AND(M1429&lt;MIN('IV. Inputs Solar'!$T$60,'IV. Inputs Solar'!$T$60*'IV. Inputs Solar'!$S$108+SUM(INDEX(K1429:$K$8797,MATCH(L1429,L1429:$L$8797,0),1):INDEX(K1429:$K$8797,MATCH(L1429,L1429:$L$8797,0)+L1429-1,1))/'IV. Inputs Solar'!$S$106),K1429&gt;0),
          'IV. Inputs Solar'!$S$66,
          0),
     IF(K1429&gt;0,
          IF(K1429&lt;0.3*'IV. Inputs Solar'!$S$66,
               0.3*'IV. Inputs Solar'!$S$66,
               K1429),
          0))</f>
        <v>0</v>
      </c>
      <c r="U1429" s="151">
        <f>T1429/('III. Inputs Baseline Diesel'!$S$54*'III. Inputs Baseline Diesel'!$S$57)</f>
        <v>0</v>
      </c>
    </row>
    <row r="1430" spans="2:21" ht="14.25" customHeight="1" x14ac:dyDescent="0.25">
      <c r="B1430" s="635">
        <v>1393</v>
      </c>
      <c r="C1430" s="268">
        <f>INDEX('V. Load Profile'!$D$85:$K$108,IF(MOD(B1430,24)=0, 24,MOD(B1430,24)),4)</f>
        <v>1.1333333333333333</v>
      </c>
      <c r="D1430" s="605">
        <f>IF('III. Inputs Baseline Diesel'!$S$17&gt;0,IF(AND(C1430&gt;0, C1430&lt;'III. Inputs Baseline Diesel'!$S$17*'III. Inputs Baseline Diesel'!$S$50),'III. Inputs Baseline Diesel'!$S$50*'III. Inputs Baseline Diesel'!$S$17,C1430))</f>
        <v>3.2279999999999998</v>
      </c>
      <c r="E1430" s="23">
        <f>INDEX('IX. Irradiation Data'!$G$15:$I$8774,B1430,2)</f>
        <v>0</v>
      </c>
      <c r="F1430" s="36">
        <f>INDEX('IX. Irradiation Data'!$G$15:$I$8774,B1430, 3)</f>
        <v>26.4</v>
      </c>
      <c r="G1430" s="36">
        <f>E1430*COS(RADIANS('IV. Inputs Solar'!$S$102))</f>
        <v>0</v>
      </c>
      <c r="H1430" s="36">
        <f>F1430+('IV. Inputs Solar'!$S$100-20)/80*E1430/10</f>
        <v>26.4</v>
      </c>
      <c r="I1430" s="36">
        <f>1+('IV. Inputs Solar'!$S$101*(H1430-25))</f>
        <v>0.99509999999999998</v>
      </c>
      <c r="J1430" s="36">
        <f>G1430*I1430*('IV. Inputs Solar'!$T$52*'IV. Inputs Solar'!$S$53)/1000</f>
        <v>0</v>
      </c>
      <c r="K1430" s="125">
        <f t="shared" si="84"/>
        <v>1.1333333333333333</v>
      </c>
      <c r="L1430" s="36">
        <f>IF(K1430&gt;0,MATCH(0,K1430:$K$8797,-1)-1,0)</f>
        <v>6</v>
      </c>
      <c r="M1430" s="126">
        <f>IF('IV. Inputs Solar'!$T$60=0,
     0,
     IF(K1429&gt;0,
          IF(T1429=0,
               IF(M1429&gt;='IV. Inputs Solar'!$S$108*'IV. Inputs Solar'!$T$60,
                    IF(M1429-MIN('IV. Inputs Solar'!$S$58/'IV. Inputs Solar'!$S$106,K1429/'IV. Inputs Solar'!$S$106)&lt;'IV. Inputs Solar'!$T$60*'IV. Inputs Solar'!$S$108,
                         'IV. Inputs Solar'!$T$60*'IV. Inputs Solar'!$S$108,
                         M1429-MIN('IV. Inputs Solar'!$S$58/'IV. Inputs Solar'!$S$106,K1429/'IV. Inputs Solar'!$S$106)),
                    IF(M1429+MIN('IV. Inputs Solar'!$S$66-K1429,'IV. Inputs Solar'!$S$58)*'IV. Inputs Solar'!$S$106&gt;'IV. Inputs Solar'!$T$60,
                         'IV. Inputs Solar'!$T$60,
                         M1429+MIN('IV. Inputs Solar'!$S$66-K1429,'IV. Inputs Solar'!$S$58)*'IV. Inputs Solar'!$S$106)),
               IF(M1429-'IV. Inputs Solar'!$S$108*'IV. Inputs Solar'!$T$60&lt;MIN('IV. Inputs Solar'!$T$60,'IV. Inputs Solar'!$T$60*'IV. Inputs Solar'!$S$108+SUM(INDEX(K1430:$K$8797,MATCH(L1430,L1430:$L$8797,0),1):INDEX(K1430:$K$8797,MATCH(L1430,L1430:$L$8797,0)+L1430-1,1))/'IV. Inputs Solar'!$S$106),
                    IF(M1429+MIN('IV. Inputs Solar'!$S$66-K1429,'IV. Inputs Solar'!$S$58)*'IV. Inputs Solar'!$S$106&gt;MIN('IV. Inputs Solar'!$T$60,'IV. Inputs Solar'!$T$60*'IV. Inputs Solar'!$S$108+SUM(INDEX(K1430:$K$8797,MATCH(L1430,L1430:$L$8797,0),1):INDEX(K1430:$K$8797,MATCH(L1430,L1430:$L$8797,0)+L1430-1,1))/'IV. Inputs Solar'!$S$106),
                         MIN('IV. Inputs Solar'!$T$60,'IV. Inputs Solar'!$T$60*'IV. Inputs Solar'!$S$108+SUM(INDEX(K1430:$K$8797,MATCH(L1430,L1430:$L$8797,0),1):INDEX(K1430:$K$8797,MATCH(L1430,L1430:$L$8797,0)+L1430-1,1))/'IV. Inputs Solar'!$S$106),
                         M1429+MIN('IV. Inputs Solar'!$S$66-K1429,'IV. Inputs Solar'!$S$58)*'IV. Inputs Solar'!$S$106),
                    M1429)),
          IF(M1429&lt;'IV. Inputs Solar'!$T$60,
               IF(M1429-MAX((-1)*'IV. Inputs Solar'!$S$58*'IV. Inputs Solar'!$S$106,K1429*'IV. Inputs Solar'!$S$106)&gt;'IV. Inputs Solar'!$T$60,
                    'IV. Inputs Solar'!$T$60,
                    M1429-MAX((-1)*'IV. Inputs Solar'!$S$58*'IV. Inputs Solar'!$S$106,K1429*'IV. Inputs Solar'!$S$106)),
               M1429)))</f>
        <v>14.04676682875129</v>
      </c>
      <c r="N1430" s="98">
        <f>IF('IV. Inputs Solar'!$T$60=0,0,M1430/'IV. Inputs Solar'!$T$60)</f>
        <v>0.23411278047918815</v>
      </c>
      <c r="O1430" s="36">
        <f t="shared" si="86"/>
        <v>0</v>
      </c>
      <c r="P1430" s="36">
        <f t="shared" si="87"/>
        <v>0</v>
      </c>
      <c r="Q1430" s="36">
        <f t="shared" si="85"/>
        <v>0</v>
      </c>
      <c r="R1430" s="36">
        <f>ROUND(IF(K1430&lt;0,((M1430-M1431)/'IV. Inputs Solar'!$S$106)-K1430,0),2)</f>
        <v>0</v>
      </c>
      <c r="S1430" s="125">
        <f>ROUND(IF(K1430&gt;0,IF(T1430&gt;0,K1430,ABS((M1430-M1431)*'IV. Inputs Solar'!$S$106-K1430)),0),2)</f>
        <v>0</v>
      </c>
      <c r="T1430" s="151">
        <f>IF('IV. Inputs Solar'!$T$60&lt;&gt;0,
     IF(AND(M1430&lt;MIN('IV. Inputs Solar'!$T$60,'IV. Inputs Solar'!$T$60*'IV. Inputs Solar'!$S$108+SUM(INDEX(K1430:$K$8797,MATCH(L1430,L1430:$L$8797,0),1):INDEX(K1430:$K$8797,MATCH(L1430,L1430:$L$8797,0)+L1430-1,1))/'IV. Inputs Solar'!$S$106),K1430&gt;0),
          'IV. Inputs Solar'!$S$66,
          0),
     IF(K1430&gt;0,
          IF(K1430&lt;0.3*'IV. Inputs Solar'!$S$66,
               0.3*'IV. Inputs Solar'!$S$66,
               K1430),
          0))</f>
        <v>0</v>
      </c>
      <c r="U1430" s="151">
        <f>T1430/('III. Inputs Baseline Diesel'!$S$54*'III. Inputs Baseline Diesel'!$S$57)</f>
        <v>0</v>
      </c>
    </row>
    <row r="1431" spans="2:21" ht="14.25" customHeight="1" x14ac:dyDescent="0.25">
      <c r="B1431" s="635">
        <v>1394</v>
      </c>
      <c r="C1431" s="268">
        <f>INDEX('V. Load Profile'!$D$85:$K$108,IF(MOD(B1431,24)=0, 24,MOD(B1431,24)),4)</f>
        <v>1.1333333333333333</v>
      </c>
      <c r="D1431" s="605">
        <f>IF('III. Inputs Baseline Diesel'!$S$17&gt;0,IF(AND(C1431&gt;0, C1431&lt;'III. Inputs Baseline Diesel'!$S$17*'III. Inputs Baseline Diesel'!$S$50),'III. Inputs Baseline Diesel'!$S$50*'III. Inputs Baseline Diesel'!$S$17,C1431))</f>
        <v>3.2279999999999998</v>
      </c>
      <c r="E1431" s="23">
        <f>INDEX('IX. Irradiation Data'!$G$15:$I$8774,B1431,2)</f>
        <v>0</v>
      </c>
      <c r="F1431" s="36">
        <f>INDEX('IX. Irradiation Data'!$G$15:$I$8774,B1431, 3)</f>
        <v>26.1</v>
      </c>
      <c r="G1431" s="36">
        <f>E1431*COS(RADIANS('IV. Inputs Solar'!$S$102))</f>
        <v>0</v>
      </c>
      <c r="H1431" s="36">
        <f>F1431+('IV. Inputs Solar'!$S$100-20)/80*E1431/10</f>
        <v>26.1</v>
      </c>
      <c r="I1431" s="36">
        <f>1+('IV. Inputs Solar'!$S$101*(H1431-25))</f>
        <v>0.99614999999999998</v>
      </c>
      <c r="J1431" s="36">
        <f>G1431*I1431*('IV. Inputs Solar'!$T$52*'IV. Inputs Solar'!$S$53)/1000</f>
        <v>0</v>
      </c>
      <c r="K1431" s="125">
        <f t="shared" si="84"/>
        <v>1.1333333333333333</v>
      </c>
      <c r="L1431" s="36">
        <f>IF(K1431&gt;0,MATCH(0,K1431:$K$8797,-1)-1,0)</f>
        <v>5</v>
      </c>
      <c r="M1431" s="126">
        <f>IF('IV. Inputs Solar'!$T$60=0,
     0,
     IF(K1430&gt;0,
          IF(T1430=0,
               IF(M1430&gt;='IV. Inputs Solar'!$S$108*'IV. Inputs Solar'!$T$60,
                    IF(M1430-MIN('IV. Inputs Solar'!$S$58/'IV. Inputs Solar'!$S$106,K1430/'IV. Inputs Solar'!$S$106)&lt;'IV. Inputs Solar'!$T$60*'IV. Inputs Solar'!$S$108,
                         'IV. Inputs Solar'!$T$60*'IV. Inputs Solar'!$S$108,
                         M1430-MIN('IV. Inputs Solar'!$S$58/'IV. Inputs Solar'!$S$106,K1430/'IV. Inputs Solar'!$S$106)),
                    IF(M1430+MIN('IV. Inputs Solar'!$S$66-K1430,'IV. Inputs Solar'!$S$58)*'IV. Inputs Solar'!$S$106&gt;'IV. Inputs Solar'!$T$60,
                         'IV. Inputs Solar'!$T$60,
                         M1430+MIN('IV. Inputs Solar'!$S$66-K1430,'IV. Inputs Solar'!$S$58)*'IV. Inputs Solar'!$S$106)),
               IF(M1430-'IV. Inputs Solar'!$S$108*'IV. Inputs Solar'!$T$60&lt;MIN('IV. Inputs Solar'!$T$60,'IV. Inputs Solar'!$T$60*'IV. Inputs Solar'!$S$108+SUM(INDEX(K1431:$K$8797,MATCH(L1431,L1431:$L$8797,0),1):INDEX(K1431:$K$8797,MATCH(L1431,L1431:$L$8797,0)+L1431-1,1))/'IV. Inputs Solar'!$S$106),
                    IF(M1430+MIN('IV. Inputs Solar'!$S$66-K1430,'IV. Inputs Solar'!$S$58)*'IV. Inputs Solar'!$S$106&gt;MIN('IV. Inputs Solar'!$T$60,'IV. Inputs Solar'!$T$60*'IV. Inputs Solar'!$S$108+SUM(INDEX(K1431:$K$8797,MATCH(L1431,L1431:$L$8797,0),1):INDEX(K1431:$K$8797,MATCH(L1431,L1431:$L$8797,0)+L1431-1,1))/'IV. Inputs Solar'!$S$106),
                         MIN('IV. Inputs Solar'!$T$60,'IV. Inputs Solar'!$T$60*'IV. Inputs Solar'!$S$108+SUM(INDEX(K1431:$K$8797,MATCH(L1431,L1431:$L$8797,0),1):INDEX(K1431:$K$8797,MATCH(L1431,L1431:$L$8797,0)+L1431-1,1))/'IV. Inputs Solar'!$S$106),
                         M1430+MIN('IV. Inputs Solar'!$S$66-K1430,'IV. Inputs Solar'!$S$58)*'IV. Inputs Solar'!$S$106),
                    M1430)),
          IF(M1430&lt;'IV. Inputs Solar'!$T$60,
               IF(M1430-MAX((-1)*'IV. Inputs Solar'!$S$58*'IV. Inputs Solar'!$S$106,K1430*'IV. Inputs Solar'!$S$106)&gt;'IV. Inputs Solar'!$T$60,
                    'IV. Inputs Solar'!$T$60,
                    M1430-MAX((-1)*'IV. Inputs Solar'!$S$58*'IV. Inputs Solar'!$S$106,K1430*'IV. Inputs Solar'!$S$106)),
               M1430)))</f>
        <v>12.852128601576569</v>
      </c>
      <c r="N1431" s="98">
        <f>IF('IV. Inputs Solar'!$T$60=0,0,M1431/'IV. Inputs Solar'!$T$60)</f>
        <v>0.21420214335960946</v>
      </c>
      <c r="O1431" s="36">
        <f t="shared" si="86"/>
        <v>0</v>
      </c>
      <c r="P1431" s="36">
        <f t="shared" si="87"/>
        <v>0</v>
      </c>
      <c r="Q1431" s="36">
        <f t="shared" si="85"/>
        <v>0</v>
      </c>
      <c r="R1431" s="36">
        <f>ROUND(IF(K1431&lt;0,((M1431-M1432)/'IV. Inputs Solar'!$S$106)-K1431,0),2)</f>
        <v>0</v>
      </c>
      <c r="S1431" s="125">
        <f>ROUND(IF(K1431&gt;0,IF(T1431&gt;0,K1431,ABS((M1431-M1432)*'IV. Inputs Solar'!$S$106-K1431)),0),2)</f>
        <v>0.32</v>
      </c>
      <c r="T1431" s="151">
        <f>IF('IV. Inputs Solar'!$T$60&lt;&gt;0,
     IF(AND(M1431&lt;MIN('IV. Inputs Solar'!$T$60,'IV. Inputs Solar'!$T$60*'IV. Inputs Solar'!$S$108+SUM(INDEX(K1431:$K$8797,MATCH(L1431,L1431:$L$8797,0),1):INDEX(K1431:$K$8797,MATCH(L1431,L1431:$L$8797,0)+L1431-1,1))/'IV. Inputs Solar'!$S$106),K1431&gt;0),
          'IV. Inputs Solar'!$S$66,
          0),
     IF(K1431&gt;0,
          IF(K1431&lt;0.3*'IV. Inputs Solar'!$S$66,
               0.3*'IV. Inputs Solar'!$S$66,
               K1431),
          0))</f>
        <v>0</v>
      </c>
      <c r="U1431" s="151">
        <f>T1431/('III. Inputs Baseline Diesel'!$S$54*'III. Inputs Baseline Diesel'!$S$57)</f>
        <v>0</v>
      </c>
    </row>
    <row r="1432" spans="2:21" ht="14.25" customHeight="1" x14ac:dyDescent="0.25">
      <c r="B1432" s="635">
        <v>1395</v>
      </c>
      <c r="C1432" s="268">
        <f>INDEX('V. Load Profile'!$D$85:$K$108,IF(MOD(B1432,24)=0, 24,MOD(B1432,24)),4)</f>
        <v>2.2222222222222223E-2</v>
      </c>
      <c r="D1432" s="605">
        <f>IF('III. Inputs Baseline Diesel'!$S$17&gt;0,IF(AND(C1432&gt;0, C1432&lt;'III. Inputs Baseline Diesel'!$S$17*'III. Inputs Baseline Diesel'!$S$50),'III. Inputs Baseline Diesel'!$S$50*'III. Inputs Baseline Diesel'!$S$17,C1432))</f>
        <v>3.2279999999999998</v>
      </c>
      <c r="E1432" s="23">
        <f>INDEX('IX. Irradiation Data'!$G$15:$I$8774,B1432,2)</f>
        <v>0</v>
      </c>
      <c r="F1432" s="36">
        <f>INDEX('IX. Irradiation Data'!$G$15:$I$8774,B1432, 3)</f>
        <v>25.9</v>
      </c>
      <c r="G1432" s="36">
        <f>E1432*COS(RADIANS('IV. Inputs Solar'!$S$102))</f>
        <v>0</v>
      </c>
      <c r="H1432" s="36">
        <f>F1432+('IV. Inputs Solar'!$S$100-20)/80*E1432/10</f>
        <v>25.9</v>
      </c>
      <c r="I1432" s="36">
        <f>1+('IV. Inputs Solar'!$S$101*(H1432-25))</f>
        <v>0.99685000000000001</v>
      </c>
      <c r="J1432" s="36">
        <f>G1432*I1432*('IV. Inputs Solar'!$T$52*'IV. Inputs Solar'!$S$53)/1000</f>
        <v>0</v>
      </c>
      <c r="K1432" s="125">
        <f t="shared" si="84"/>
        <v>2.2222222222222223E-2</v>
      </c>
      <c r="L1432" s="36">
        <f>IF(K1432&gt;0,MATCH(0,K1432:$K$8797,-1)-1,0)</f>
        <v>4</v>
      </c>
      <c r="M1432" s="126">
        <f>IF('IV. Inputs Solar'!$T$60=0,
     0,
     IF(K1431&gt;0,
          IF(T1431=0,
               IF(M1431&gt;='IV. Inputs Solar'!$S$108*'IV. Inputs Solar'!$T$60,
                    IF(M1431-MIN('IV. Inputs Solar'!$S$58/'IV. Inputs Solar'!$S$106,K1431/'IV. Inputs Solar'!$S$106)&lt;'IV. Inputs Solar'!$T$60*'IV. Inputs Solar'!$S$108,
                         'IV. Inputs Solar'!$T$60*'IV. Inputs Solar'!$S$108,
                         M1431-MIN('IV. Inputs Solar'!$S$58/'IV. Inputs Solar'!$S$106,K1431/'IV. Inputs Solar'!$S$106)),
                    IF(M1431+MIN('IV. Inputs Solar'!$S$66-K1431,'IV. Inputs Solar'!$S$58)*'IV. Inputs Solar'!$S$106&gt;'IV. Inputs Solar'!$T$60,
                         'IV. Inputs Solar'!$T$60,
                         M1431+MIN('IV. Inputs Solar'!$S$66-K1431,'IV. Inputs Solar'!$S$58)*'IV. Inputs Solar'!$S$106)),
               IF(M1431-'IV. Inputs Solar'!$S$108*'IV. Inputs Solar'!$T$60&lt;MIN('IV. Inputs Solar'!$T$60,'IV. Inputs Solar'!$T$60*'IV. Inputs Solar'!$S$108+SUM(INDEX(K1432:$K$8797,MATCH(L1432,L1432:$L$8797,0),1):INDEX(K1432:$K$8797,MATCH(L1432,L1432:$L$8797,0)+L1432-1,1))/'IV. Inputs Solar'!$S$106),
                    IF(M1431+MIN('IV. Inputs Solar'!$S$66-K1431,'IV. Inputs Solar'!$S$58)*'IV. Inputs Solar'!$S$106&gt;MIN('IV. Inputs Solar'!$T$60,'IV. Inputs Solar'!$T$60*'IV. Inputs Solar'!$S$108+SUM(INDEX(K1432:$K$8797,MATCH(L1432,L1432:$L$8797,0),1):INDEX(K1432:$K$8797,MATCH(L1432,L1432:$L$8797,0)+L1432-1,1))/'IV. Inputs Solar'!$S$106),
                         MIN('IV. Inputs Solar'!$T$60,'IV. Inputs Solar'!$T$60*'IV. Inputs Solar'!$S$108+SUM(INDEX(K1432:$K$8797,MATCH(L1432,L1432:$L$8797,0),1):INDEX(K1432:$K$8797,MATCH(L1432,L1432:$L$8797,0)+L1432-1,1))/'IV. Inputs Solar'!$S$106),
                         M1431+MIN('IV. Inputs Solar'!$S$66-K1431,'IV. Inputs Solar'!$S$58)*'IV. Inputs Solar'!$S$106),
                    M1431)),
          IF(M1431&lt;'IV. Inputs Solar'!$T$60,
               IF(M1431-MAX((-1)*'IV. Inputs Solar'!$S$58*'IV. Inputs Solar'!$S$106,K1431*'IV. Inputs Solar'!$S$106)&gt;'IV. Inputs Solar'!$T$60,
                    'IV. Inputs Solar'!$T$60,
                    M1431-MAX((-1)*'IV. Inputs Solar'!$S$58*'IV. Inputs Solar'!$S$106,K1431*'IV. Inputs Solar'!$S$106)),
               M1431)))</f>
        <v>12</v>
      </c>
      <c r="N1432" s="98">
        <f>IF('IV. Inputs Solar'!$T$60=0,0,M1432/'IV. Inputs Solar'!$T$60)</f>
        <v>0.2</v>
      </c>
      <c r="O1432" s="36">
        <f t="shared" si="86"/>
        <v>0</v>
      </c>
      <c r="P1432" s="36">
        <f t="shared" si="87"/>
        <v>0</v>
      </c>
      <c r="Q1432" s="36">
        <f t="shared" si="85"/>
        <v>0</v>
      </c>
      <c r="R1432" s="36">
        <f>ROUND(IF(K1432&lt;0,((M1432-M1433)/'IV. Inputs Solar'!$S$106)-K1432,0),2)</f>
        <v>0</v>
      </c>
      <c r="S1432" s="125">
        <f>ROUND(IF(K1432&gt;0,IF(T1432&gt;0,K1432,ABS((M1432-M1433)*'IV. Inputs Solar'!$S$106-K1432)),0),2)</f>
        <v>0.02</v>
      </c>
      <c r="T1432" s="151">
        <f>IF('IV. Inputs Solar'!$T$60&lt;&gt;0,
     IF(AND(M1432&lt;MIN('IV. Inputs Solar'!$T$60,'IV. Inputs Solar'!$T$60*'IV. Inputs Solar'!$S$108+SUM(INDEX(K1432:$K$8797,MATCH(L1432,L1432:$L$8797,0),1):INDEX(K1432:$K$8797,MATCH(L1432,L1432:$L$8797,0)+L1432-1,1))/'IV. Inputs Solar'!$S$106),K1432&gt;0),
          'IV. Inputs Solar'!$S$66,
          0),
     IF(K1432&gt;0,
          IF(K1432&lt;0.3*'IV. Inputs Solar'!$S$66,
               0.3*'IV. Inputs Solar'!$S$66,
               K1432),
          0))</f>
        <v>0</v>
      </c>
      <c r="U1432" s="151">
        <f>T1432/('III. Inputs Baseline Diesel'!$S$54*'III. Inputs Baseline Diesel'!$S$57)</f>
        <v>0</v>
      </c>
    </row>
    <row r="1433" spans="2:21" ht="14.25" customHeight="1" x14ac:dyDescent="0.25">
      <c r="B1433" s="635">
        <v>1396</v>
      </c>
      <c r="C1433" s="268">
        <f>INDEX('V. Load Profile'!$D$85:$K$108,IF(MOD(B1433,24)=0, 24,MOD(B1433,24)),4)</f>
        <v>2.2222222222222223E-2</v>
      </c>
      <c r="D1433" s="605">
        <f>IF('III. Inputs Baseline Diesel'!$S$17&gt;0,IF(AND(C1433&gt;0, C1433&lt;'III. Inputs Baseline Diesel'!$S$17*'III. Inputs Baseline Diesel'!$S$50),'III. Inputs Baseline Diesel'!$S$50*'III. Inputs Baseline Diesel'!$S$17,C1433))</f>
        <v>3.2279999999999998</v>
      </c>
      <c r="E1433" s="23">
        <f>INDEX('IX. Irradiation Data'!$G$15:$I$8774,B1433,2)</f>
        <v>0</v>
      </c>
      <c r="F1433" s="36">
        <f>INDEX('IX. Irradiation Data'!$G$15:$I$8774,B1433, 3)</f>
        <v>25.6</v>
      </c>
      <c r="G1433" s="36">
        <f>E1433*COS(RADIANS('IV. Inputs Solar'!$S$102))</f>
        <v>0</v>
      </c>
      <c r="H1433" s="36">
        <f>F1433+('IV. Inputs Solar'!$S$100-20)/80*E1433/10</f>
        <v>25.6</v>
      </c>
      <c r="I1433" s="36">
        <f>1+('IV. Inputs Solar'!$S$101*(H1433-25))</f>
        <v>0.99790000000000001</v>
      </c>
      <c r="J1433" s="36">
        <f>G1433*I1433*('IV. Inputs Solar'!$T$52*'IV. Inputs Solar'!$S$53)/1000</f>
        <v>0</v>
      </c>
      <c r="K1433" s="125">
        <f t="shared" si="84"/>
        <v>2.2222222222222223E-2</v>
      </c>
      <c r="L1433" s="36">
        <f>IF(K1433&gt;0,MATCH(0,K1433:$K$8797,-1)-1,0)</f>
        <v>3</v>
      </c>
      <c r="M1433" s="126">
        <f>IF('IV. Inputs Solar'!$T$60=0,
     0,
     IF(K1432&gt;0,
          IF(T1432=0,
               IF(M1432&gt;='IV. Inputs Solar'!$S$108*'IV. Inputs Solar'!$T$60,
                    IF(M1432-MIN('IV. Inputs Solar'!$S$58/'IV. Inputs Solar'!$S$106,K1432/'IV. Inputs Solar'!$S$106)&lt;'IV. Inputs Solar'!$T$60*'IV. Inputs Solar'!$S$108,
                         'IV. Inputs Solar'!$T$60*'IV. Inputs Solar'!$S$108,
                         M1432-MIN('IV. Inputs Solar'!$S$58/'IV. Inputs Solar'!$S$106,K1432/'IV. Inputs Solar'!$S$106)),
                    IF(M1432+MIN('IV. Inputs Solar'!$S$66-K1432,'IV. Inputs Solar'!$S$58)*'IV. Inputs Solar'!$S$106&gt;'IV. Inputs Solar'!$T$60,
                         'IV. Inputs Solar'!$T$60,
                         M1432+MIN('IV. Inputs Solar'!$S$66-K1432,'IV. Inputs Solar'!$S$58)*'IV. Inputs Solar'!$S$106)),
               IF(M1432-'IV. Inputs Solar'!$S$108*'IV. Inputs Solar'!$T$60&lt;MIN('IV. Inputs Solar'!$T$60,'IV. Inputs Solar'!$T$60*'IV. Inputs Solar'!$S$108+SUM(INDEX(K1433:$K$8797,MATCH(L1433,L1433:$L$8797,0),1):INDEX(K1433:$K$8797,MATCH(L1433,L1433:$L$8797,0)+L1433-1,1))/'IV. Inputs Solar'!$S$106),
                    IF(M1432+MIN('IV. Inputs Solar'!$S$66-K1432,'IV. Inputs Solar'!$S$58)*'IV. Inputs Solar'!$S$106&gt;MIN('IV. Inputs Solar'!$T$60,'IV. Inputs Solar'!$T$60*'IV. Inputs Solar'!$S$108+SUM(INDEX(K1433:$K$8797,MATCH(L1433,L1433:$L$8797,0),1):INDEX(K1433:$K$8797,MATCH(L1433,L1433:$L$8797,0)+L1433-1,1))/'IV. Inputs Solar'!$S$106),
                         MIN('IV. Inputs Solar'!$T$60,'IV. Inputs Solar'!$T$60*'IV. Inputs Solar'!$S$108+SUM(INDEX(K1433:$K$8797,MATCH(L1433,L1433:$L$8797,0),1):INDEX(K1433:$K$8797,MATCH(L1433,L1433:$L$8797,0)+L1433-1,1))/'IV. Inputs Solar'!$S$106),
                         M1432+MIN('IV. Inputs Solar'!$S$66-K1432,'IV. Inputs Solar'!$S$58)*'IV. Inputs Solar'!$S$106),
                    M1432)),
          IF(M1432&lt;'IV. Inputs Solar'!$T$60,
               IF(M1432-MAX((-1)*'IV. Inputs Solar'!$S$58*'IV. Inputs Solar'!$S$106,K1432*'IV. Inputs Solar'!$S$106)&gt;'IV. Inputs Solar'!$T$60,
                    'IV. Inputs Solar'!$T$60,
                    M1432-MAX((-1)*'IV. Inputs Solar'!$S$58*'IV. Inputs Solar'!$S$106,K1432*'IV. Inputs Solar'!$S$106)),
               M1432)))</f>
        <v>12</v>
      </c>
      <c r="N1433" s="98">
        <f>IF('IV. Inputs Solar'!$T$60=0,0,M1433/'IV. Inputs Solar'!$T$60)</f>
        <v>0.2</v>
      </c>
      <c r="O1433" s="36">
        <f t="shared" si="86"/>
        <v>0</v>
      </c>
      <c r="P1433" s="36">
        <f t="shared" si="87"/>
        <v>0</v>
      </c>
      <c r="Q1433" s="36">
        <f t="shared" si="85"/>
        <v>0</v>
      </c>
      <c r="R1433" s="36">
        <f>ROUND(IF(K1433&lt;0,((M1433-M1434)/'IV. Inputs Solar'!$S$106)-K1433,0),2)</f>
        <v>0</v>
      </c>
      <c r="S1433" s="125">
        <f>ROUND(IF(K1433&gt;0,IF(T1433&gt;0,K1433,ABS((M1433-M1434)*'IV. Inputs Solar'!$S$106-K1433)),0),2)</f>
        <v>0.02</v>
      </c>
      <c r="T1433" s="151">
        <f>IF('IV. Inputs Solar'!$T$60&lt;&gt;0,
     IF(AND(M1433&lt;MIN('IV. Inputs Solar'!$T$60,'IV. Inputs Solar'!$T$60*'IV. Inputs Solar'!$S$108+SUM(INDEX(K1433:$K$8797,MATCH(L1433,L1433:$L$8797,0),1):INDEX(K1433:$K$8797,MATCH(L1433,L1433:$L$8797,0)+L1433-1,1))/'IV. Inputs Solar'!$S$106),K1433&gt;0),
          'IV. Inputs Solar'!$S$66,
          0),
     IF(K1433&gt;0,
          IF(K1433&lt;0.3*'IV. Inputs Solar'!$S$66,
               0.3*'IV. Inputs Solar'!$S$66,
               K1433),
          0))</f>
        <v>0</v>
      </c>
      <c r="U1433" s="151">
        <f>T1433/('III. Inputs Baseline Diesel'!$S$54*'III. Inputs Baseline Diesel'!$S$57)</f>
        <v>0</v>
      </c>
    </row>
    <row r="1434" spans="2:21" ht="14.25" customHeight="1" x14ac:dyDescent="0.25">
      <c r="B1434" s="635">
        <v>1397</v>
      </c>
      <c r="C1434" s="268">
        <f>INDEX('V. Load Profile'!$D$85:$K$108,IF(MOD(B1434,24)=0, 24,MOD(B1434,24)),4)</f>
        <v>2.2222222222222223E-2</v>
      </c>
      <c r="D1434" s="605">
        <f>IF('III. Inputs Baseline Diesel'!$S$17&gt;0,IF(AND(C1434&gt;0, C1434&lt;'III. Inputs Baseline Diesel'!$S$17*'III. Inputs Baseline Diesel'!$S$50),'III. Inputs Baseline Diesel'!$S$50*'III. Inputs Baseline Diesel'!$S$17,C1434))</f>
        <v>3.2279999999999998</v>
      </c>
      <c r="E1434" s="23">
        <f>INDEX('IX. Irradiation Data'!$G$15:$I$8774,B1434,2)</f>
        <v>0</v>
      </c>
      <c r="F1434" s="36">
        <f>INDEX('IX. Irradiation Data'!$G$15:$I$8774,B1434, 3)</f>
        <v>25.4</v>
      </c>
      <c r="G1434" s="36">
        <f>E1434*COS(RADIANS('IV. Inputs Solar'!$S$102))</f>
        <v>0</v>
      </c>
      <c r="H1434" s="36">
        <f>F1434+('IV. Inputs Solar'!$S$100-20)/80*E1434/10</f>
        <v>25.4</v>
      </c>
      <c r="I1434" s="36">
        <f>1+('IV. Inputs Solar'!$S$101*(H1434-25))</f>
        <v>0.99860000000000004</v>
      </c>
      <c r="J1434" s="36">
        <f>G1434*I1434*('IV. Inputs Solar'!$T$52*'IV. Inputs Solar'!$S$53)/1000</f>
        <v>0</v>
      </c>
      <c r="K1434" s="125">
        <f t="shared" si="84"/>
        <v>2.2222222222222223E-2</v>
      </c>
      <c r="L1434" s="36">
        <f>IF(K1434&gt;0,MATCH(0,K1434:$K$8797,-1)-1,0)</f>
        <v>2</v>
      </c>
      <c r="M1434" s="126">
        <f>IF('IV. Inputs Solar'!$T$60=0,
     0,
     IF(K1433&gt;0,
          IF(T1433=0,
               IF(M1433&gt;='IV. Inputs Solar'!$S$108*'IV. Inputs Solar'!$T$60,
                    IF(M1433-MIN('IV. Inputs Solar'!$S$58/'IV. Inputs Solar'!$S$106,K1433/'IV. Inputs Solar'!$S$106)&lt;'IV. Inputs Solar'!$T$60*'IV. Inputs Solar'!$S$108,
                         'IV. Inputs Solar'!$T$60*'IV. Inputs Solar'!$S$108,
                         M1433-MIN('IV. Inputs Solar'!$S$58/'IV. Inputs Solar'!$S$106,K1433/'IV. Inputs Solar'!$S$106)),
                    IF(M1433+MIN('IV. Inputs Solar'!$S$66-K1433,'IV. Inputs Solar'!$S$58)*'IV. Inputs Solar'!$S$106&gt;'IV. Inputs Solar'!$T$60,
                         'IV. Inputs Solar'!$T$60,
                         M1433+MIN('IV. Inputs Solar'!$S$66-K1433,'IV. Inputs Solar'!$S$58)*'IV. Inputs Solar'!$S$106)),
               IF(M1433-'IV. Inputs Solar'!$S$108*'IV. Inputs Solar'!$T$60&lt;MIN('IV. Inputs Solar'!$T$60,'IV. Inputs Solar'!$T$60*'IV. Inputs Solar'!$S$108+SUM(INDEX(K1434:$K$8797,MATCH(L1434,L1434:$L$8797,0),1):INDEX(K1434:$K$8797,MATCH(L1434,L1434:$L$8797,0)+L1434-1,1))/'IV. Inputs Solar'!$S$106),
                    IF(M1433+MIN('IV. Inputs Solar'!$S$66-K1433,'IV. Inputs Solar'!$S$58)*'IV. Inputs Solar'!$S$106&gt;MIN('IV. Inputs Solar'!$T$60,'IV. Inputs Solar'!$T$60*'IV. Inputs Solar'!$S$108+SUM(INDEX(K1434:$K$8797,MATCH(L1434,L1434:$L$8797,0),1):INDEX(K1434:$K$8797,MATCH(L1434,L1434:$L$8797,0)+L1434-1,1))/'IV. Inputs Solar'!$S$106),
                         MIN('IV. Inputs Solar'!$T$60,'IV. Inputs Solar'!$T$60*'IV. Inputs Solar'!$S$108+SUM(INDEX(K1434:$K$8797,MATCH(L1434,L1434:$L$8797,0),1):INDEX(K1434:$K$8797,MATCH(L1434,L1434:$L$8797,0)+L1434-1,1))/'IV. Inputs Solar'!$S$106),
                         M1433+MIN('IV. Inputs Solar'!$S$66-K1433,'IV. Inputs Solar'!$S$58)*'IV. Inputs Solar'!$S$106),
                    M1433)),
          IF(M1433&lt;'IV. Inputs Solar'!$T$60,
               IF(M1433-MAX((-1)*'IV. Inputs Solar'!$S$58*'IV. Inputs Solar'!$S$106,K1433*'IV. Inputs Solar'!$S$106)&gt;'IV. Inputs Solar'!$T$60,
                    'IV. Inputs Solar'!$T$60,
                    M1433-MAX((-1)*'IV. Inputs Solar'!$S$58*'IV. Inputs Solar'!$S$106,K1433*'IV. Inputs Solar'!$S$106)),
               M1433)))</f>
        <v>12</v>
      </c>
      <c r="N1434" s="98">
        <f>IF('IV. Inputs Solar'!$T$60=0,0,M1434/'IV. Inputs Solar'!$T$60)</f>
        <v>0.2</v>
      </c>
      <c r="O1434" s="36">
        <f t="shared" si="86"/>
        <v>0</v>
      </c>
      <c r="P1434" s="36">
        <f t="shared" si="87"/>
        <v>0</v>
      </c>
      <c r="Q1434" s="36">
        <f t="shared" si="85"/>
        <v>0</v>
      </c>
      <c r="R1434" s="36">
        <f>ROUND(IF(K1434&lt;0,((M1434-M1435)/'IV. Inputs Solar'!$S$106)-K1434,0),2)</f>
        <v>0</v>
      </c>
      <c r="S1434" s="125">
        <f>ROUND(IF(K1434&gt;0,IF(T1434&gt;0,K1434,ABS((M1434-M1435)*'IV. Inputs Solar'!$S$106-K1434)),0),2)</f>
        <v>0.02</v>
      </c>
      <c r="T1434" s="151">
        <f>IF('IV. Inputs Solar'!$T$60&lt;&gt;0,
     IF(AND(M1434&lt;MIN('IV. Inputs Solar'!$T$60,'IV. Inputs Solar'!$T$60*'IV. Inputs Solar'!$S$108+SUM(INDEX(K1434:$K$8797,MATCH(L1434,L1434:$L$8797,0),1):INDEX(K1434:$K$8797,MATCH(L1434,L1434:$L$8797,0)+L1434-1,1))/'IV. Inputs Solar'!$S$106),K1434&gt;0),
          'IV. Inputs Solar'!$S$66,
          0),
     IF(K1434&gt;0,
          IF(K1434&lt;0.3*'IV. Inputs Solar'!$S$66,
               0.3*'IV. Inputs Solar'!$S$66,
               K1434),
          0))</f>
        <v>0</v>
      </c>
      <c r="U1434" s="151">
        <f>T1434/('III. Inputs Baseline Diesel'!$S$54*'III. Inputs Baseline Diesel'!$S$57)</f>
        <v>0</v>
      </c>
    </row>
    <row r="1435" spans="2:21" ht="14.25" customHeight="1" x14ac:dyDescent="0.25">
      <c r="B1435" s="635">
        <v>1398</v>
      </c>
      <c r="C1435" s="268">
        <f>INDEX('V. Load Profile'!$D$85:$K$108,IF(MOD(B1435,24)=0, 24,MOD(B1435,24)),4)</f>
        <v>2.2222222222222223E-2</v>
      </c>
      <c r="D1435" s="605">
        <f>IF('III. Inputs Baseline Diesel'!$S$17&gt;0,IF(AND(C1435&gt;0, C1435&lt;'III. Inputs Baseline Diesel'!$S$17*'III. Inputs Baseline Diesel'!$S$50),'III. Inputs Baseline Diesel'!$S$50*'III. Inputs Baseline Diesel'!$S$17,C1435))</f>
        <v>3.2279999999999998</v>
      </c>
      <c r="E1435" s="23">
        <f>INDEX('IX. Irradiation Data'!$G$15:$I$8774,B1435,2)</f>
        <v>0</v>
      </c>
      <c r="F1435" s="36">
        <f>INDEX('IX. Irradiation Data'!$G$15:$I$8774,B1435, 3)</f>
        <v>25.2</v>
      </c>
      <c r="G1435" s="36">
        <f>E1435*COS(RADIANS('IV. Inputs Solar'!$S$102))</f>
        <v>0</v>
      </c>
      <c r="H1435" s="36">
        <f>F1435+('IV. Inputs Solar'!$S$100-20)/80*E1435/10</f>
        <v>25.2</v>
      </c>
      <c r="I1435" s="36">
        <f>1+('IV. Inputs Solar'!$S$101*(H1435-25))</f>
        <v>0.99929999999999997</v>
      </c>
      <c r="J1435" s="36">
        <f>G1435*I1435*('IV. Inputs Solar'!$T$52*'IV. Inputs Solar'!$S$53)/1000</f>
        <v>0</v>
      </c>
      <c r="K1435" s="125">
        <f t="shared" si="84"/>
        <v>2.2222222222222223E-2</v>
      </c>
      <c r="L1435" s="36">
        <f>IF(K1435&gt;0,MATCH(0,K1435:$K$8797,-1)-1,0)</f>
        <v>1</v>
      </c>
      <c r="M1435" s="126">
        <f>IF('IV. Inputs Solar'!$T$60=0,
     0,
     IF(K1434&gt;0,
          IF(T1434=0,
               IF(M1434&gt;='IV. Inputs Solar'!$S$108*'IV. Inputs Solar'!$T$60,
                    IF(M1434-MIN('IV. Inputs Solar'!$S$58/'IV. Inputs Solar'!$S$106,K1434/'IV. Inputs Solar'!$S$106)&lt;'IV. Inputs Solar'!$T$60*'IV. Inputs Solar'!$S$108,
                         'IV. Inputs Solar'!$T$60*'IV. Inputs Solar'!$S$108,
                         M1434-MIN('IV. Inputs Solar'!$S$58/'IV. Inputs Solar'!$S$106,K1434/'IV. Inputs Solar'!$S$106)),
                    IF(M1434+MIN('IV. Inputs Solar'!$S$66-K1434,'IV. Inputs Solar'!$S$58)*'IV. Inputs Solar'!$S$106&gt;'IV. Inputs Solar'!$T$60,
                         'IV. Inputs Solar'!$T$60,
                         M1434+MIN('IV. Inputs Solar'!$S$66-K1434,'IV. Inputs Solar'!$S$58)*'IV. Inputs Solar'!$S$106)),
               IF(M1434-'IV. Inputs Solar'!$S$108*'IV. Inputs Solar'!$T$60&lt;MIN('IV. Inputs Solar'!$T$60,'IV. Inputs Solar'!$T$60*'IV. Inputs Solar'!$S$108+SUM(INDEX(K1435:$K$8797,MATCH(L1435,L1435:$L$8797,0),1):INDEX(K1435:$K$8797,MATCH(L1435,L1435:$L$8797,0)+L1435-1,1))/'IV. Inputs Solar'!$S$106),
                    IF(M1434+MIN('IV. Inputs Solar'!$S$66-K1434,'IV. Inputs Solar'!$S$58)*'IV. Inputs Solar'!$S$106&gt;MIN('IV. Inputs Solar'!$T$60,'IV. Inputs Solar'!$T$60*'IV. Inputs Solar'!$S$108+SUM(INDEX(K1435:$K$8797,MATCH(L1435,L1435:$L$8797,0),1):INDEX(K1435:$K$8797,MATCH(L1435,L1435:$L$8797,0)+L1435-1,1))/'IV. Inputs Solar'!$S$106),
                         MIN('IV. Inputs Solar'!$T$60,'IV. Inputs Solar'!$T$60*'IV. Inputs Solar'!$S$108+SUM(INDEX(K1435:$K$8797,MATCH(L1435,L1435:$L$8797,0),1):INDEX(K1435:$K$8797,MATCH(L1435,L1435:$L$8797,0)+L1435-1,1))/'IV. Inputs Solar'!$S$106),
                         M1434+MIN('IV. Inputs Solar'!$S$66-K1434,'IV. Inputs Solar'!$S$58)*'IV. Inputs Solar'!$S$106),
                    M1434)),
          IF(M1434&lt;'IV. Inputs Solar'!$T$60,
               IF(M1434-MAX((-1)*'IV. Inputs Solar'!$S$58*'IV. Inputs Solar'!$S$106,K1434*'IV. Inputs Solar'!$S$106)&gt;'IV. Inputs Solar'!$T$60,
                    'IV. Inputs Solar'!$T$60,
                    M1434-MAX((-1)*'IV. Inputs Solar'!$S$58*'IV. Inputs Solar'!$S$106,K1434*'IV. Inputs Solar'!$S$106)),
               M1434)))</f>
        <v>12</v>
      </c>
      <c r="N1435" s="98">
        <f>IF('IV. Inputs Solar'!$T$60=0,0,M1435/'IV. Inputs Solar'!$T$60)</f>
        <v>0.2</v>
      </c>
      <c r="O1435" s="36">
        <f t="shared" si="86"/>
        <v>0</v>
      </c>
      <c r="P1435" s="36">
        <f t="shared" si="87"/>
        <v>0</v>
      </c>
      <c r="Q1435" s="36">
        <f t="shared" si="85"/>
        <v>0</v>
      </c>
      <c r="R1435" s="36">
        <f>ROUND(IF(K1435&lt;0,((M1435-M1436)/'IV. Inputs Solar'!$S$106)-K1435,0),2)</f>
        <v>0</v>
      </c>
      <c r="S1435" s="125">
        <f>ROUND(IF(K1435&gt;0,IF(T1435&gt;0,K1435,ABS((M1435-M1436)*'IV. Inputs Solar'!$S$106-K1435)),0),2)</f>
        <v>0.02</v>
      </c>
      <c r="T1435" s="151">
        <f>IF('IV. Inputs Solar'!$T$60&lt;&gt;0,
     IF(AND(M1435&lt;MIN('IV. Inputs Solar'!$T$60,'IV. Inputs Solar'!$T$60*'IV. Inputs Solar'!$S$108+SUM(INDEX(K1435:$K$8797,MATCH(L1435,L1435:$L$8797,0),1):INDEX(K1435:$K$8797,MATCH(L1435,L1435:$L$8797,0)+L1435-1,1))/'IV. Inputs Solar'!$S$106),K1435&gt;0),
          'IV. Inputs Solar'!$S$66,
          0),
     IF(K1435&gt;0,
          IF(K1435&lt;0.3*'IV. Inputs Solar'!$S$66,
               0.3*'IV. Inputs Solar'!$S$66,
               K1435),
          0))</f>
        <v>0</v>
      </c>
      <c r="U1435" s="151">
        <f>T1435/('III. Inputs Baseline Diesel'!$S$54*'III. Inputs Baseline Diesel'!$S$57)</f>
        <v>0</v>
      </c>
    </row>
    <row r="1436" spans="2:21" ht="14.25" customHeight="1" x14ac:dyDescent="0.25">
      <c r="B1436" s="635">
        <v>1399</v>
      </c>
      <c r="C1436" s="268">
        <f>INDEX('V. Load Profile'!$D$85:$K$108,IF(MOD(B1436,24)=0, 24,MOD(B1436,24)),4)</f>
        <v>2.2222222222222223E-2</v>
      </c>
      <c r="D1436" s="605">
        <f>IF('III. Inputs Baseline Diesel'!$S$17&gt;0,IF(AND(C1436&gt;0, C1436&lt;'III. Inputs Baseline Diesel'!$S$17*'III. Inputs Baseline Diesel'!$S$50),'III. Inputs Baseline Diesel'!$S$50*'III. Inputs Baseline Diesel'!$S$17,C1436))</f>
        <v>3.2279999999999998</v>
      </c>
      <c r="E1436" s="23">
        <f>INDEX('IX. Irradiation Data'!$G$15:$I$8774,B1436,2)</f>
        <v>1</v>
      </c>
      <c r="F1436" s="36">
        <f>INDEX('IX. Irradiation Data'!$G$15:$I$8774,B1436, 3)</f>
        <v>25</v>
      </c>
      <c r="G1436" s="36">
        <f>E1436*COS(RADIANS('IV. Inputs Solar'!$S$102))</f>
        <v>0.96592582628906831</v>
      </c>
      <c r="H1436" s="36">
        <f>F1436+('IV. Inputs Solar'!$S$100-20)/80*E1436/10</f>
        <v>25.0625</v>
      </c>
      <c r="I1436" s="36">
        <f>1+('IV. Inputs Solar'!$S$101*(H1436-25))</f>
        <v>0.99978124999999995</v>
      </c>
      <c r="J1436" s="36">
        <f>G1436*I1436*('IV. Inputs Solar'!$T$52*'IV. Inputs Solar'!$S$53)/1000</f>
        <v>1.9314290600291349E-2</v>
      </c>
      <c r="K1436" s="125">
        <f t="shared" si="84"/>
        <v>2.9079316219308739E-3</v>
      </c>
      <c r="L1436" s="36">
        <f>IF(K1436&gt;0,MATCH(0,K1436:$K$8797,-1)-1,0)</f>
        <v>0</v>
      </c>
      <c r="M1436" s="126">
        <f>IF('IV. Inputs Solar'!$T$60=0,
     0,
     IF(K1435&gt;0,
          IF(T1435=0,
               IF(M1435&gt;='IV. Inputs Solar'!$S$108*'IV. Inputs Solar'!$T$60,
                    IF(M1435-MIN('IV. Inputs Solar'!$S$58/'IV. Inputs Solar'!$S$106,K1435/'IV. Inputs Solar'!$S$106)&lt;'IV. Inputs Solar'!$T$60*'IV. Inputs Solar'!$S$108,
                         'IV. Inputs Solar'!$T$60*'IV. Inputs Solar'!$S$108,
                         M1435-MIN('IV. Inputs Solar'!$S$58/'IV. Inputs Solar'!$S$106,K1435/'IV. Inputs Solar'!$S$106)),
                    IF(M1435+MIN('IV. Inputs Solar'!$S$66-K1435,'IV. Inputs Solar'!$S$58)*'IV. Inputs Solar'!$S$106&gt;'IV. Inputs Solar'!$T$60,
                         'IV. Inputs Solar'!$T$60,
                         M1435+MIN('IV. Inputs Solar'!$S$66-K1435,'IV. Inputs Solar'!$S$58)*'IV. Inputs Solar'!$S$106)),
               IF(M1435-'IV. Inputs Solar'!$S$108*'IV. Inputs Solar'!$T$60&lt;MIN('IV. Inputs Solar'!$T$60,'IV. Inputs Solar'!$T$60*'IV. Inputs Solar'!$S$108+SUM(INDEX(K1436:$K$8797,MATCH(L1436,L1436:$L$8797,0),1):INDEX(K1436:$K$8797,MATCH(L1436,L1436:$L$8797,0)+L1436-1,1))/'IV. Inputs Solar'!$S$106),
                    IF(M1435+MIN('IV. Inputs Solar'!$S$66-K1435,'IV. Inputs Solar'!$S$58)*'IV. Inputs Solar'!$S$106&gt;MIN('IV. Inputs Solar'!$T$60,'IV. Inputs Solar'!$T$60*'IV. Inputs Solar'!$S$108+SUM(INDEX(K1436:$K$8797,MATCH(L1436,L1436:$L$8797,0),1):INDEX(K1436:$K$8797,MATCH(L1436,L1436:$L$8797,0)+L1436-1,1))/'IV. Inputs Solar'!$S$106),
                         MIN('IV. Inputs Solar'!$T$60,'IV. Inputs Solar'!$T$60*'IV. Inputs Solar'!$S$108+SUM(INDEX(K1436:$K$8797,MATCH(L1436,L1436:$L$8797,0),1):INDEX(K1436:$K$8797,MATCH(L1436,L1436:$L$8797,0)+L1436-1,1))/'IV. Inputs Solar'!$S$106),
                         M1435+MIN('IV. Inputs Solar'!$S$66-K1435,'IV. Inputs Solar'!$S$58)*'IV. Inputs Solar'!$S$106),
                    M1435)),
          IF(M1435&lt;'IV. Inputs Solar'!$T$60,
               IF(M1435-MAX((-1)*'IV. Inputs Solar'!$S$58*'IV. Inputs Solar'!$S$106,K1435*'IV. Inputs Solar'!$S$106)&gt;'IV. Inputs Solar'!$T$60,
                    'IV. Inputs Solar'!$T$60,
                    M1435-MAX((-1)*'IV. Inputs Solar'!$S$58*'IV. Inputs Solar'!$S$106,K1435*'IV. Inputs Solar'!$S$106)),
               M1435)))</f>
        <v>12</v>
      </c>
      <c r="N1436" s="98">
        <f>IF('IV. Inputs Solar'!$T$60=0,0,M1436/'IV. Inputs Solar'!$T$60)</f>
        <v>0.2</v>
      </c>
      <c r="O1436" s="36">
        <f t="shared" si="86"/>
        <v>0</v>
      </c>
      <c r="P1436" s="36">
        <f t="shared" si="87"/>
        <v>0</v>
      </c>
      <c r="Q1436" s="36">
        <f t="shared" si="85"/>
        <v>0</v>
      </c>
      <c r="R1436" s="36">
        <f>ROUND(IF(K1436&lt;0,((M1436-M1437)/'IV. Inputs Solar'!$S$106)-K1436,0),2)</f>
        <v>0</v>
      </c>
      <c r="S1436" s="125">
        <f>ROUND(IF(K1436&gt;0,IF(T1436&gt;0,K1436,ABS((M1436-M1437)*'IV. Inputs Solar'!$S$106-K1436)),0),2)</f>
        <v>0</v>
      </c>
      <c r="T1436" s="151">
        <f>IF('IV. Inputs Solar'!$T$60&lt;&gt;0,
     IF(AND(M1436&lt;MIN('IV. Inputs Solar'!$T$60,'IV. Inputs Solar'!$T$60*'IV. Inputs Solar'!$S$108+SUM(INDEX(K1436:$K$8797,MATCH(L1436,L1436:$L$8797,0),1):INDEX(K1436:$K$8797,MATCH(L1436,L1436:$L$8797,0)+L1436-1,1))/'IV. Inputs Solar'!$S$106),K1436&gt;0),
          'IV. Inputs Solar'!$S$66,
          0),
     IF(K1436&gt;0,
          IF(K1436&lt;0.3*'IV. Inputs Solar'!$S$66,
               0.3*'IV. Inputs Solar'!$S$66,
               K1436),
          0))</f>
        <v>0</v>
      </c>
      <c r="U1436" s="151">
        <f>T1436/('III. Inputs Baseline Diesel'!$S$54*'III. Inputs Baseline Diesel'!$S$57)</f>
        <v>0</v>
      </c>
    </row>
    <row r="1437" spans="2:21" ht="14.25" customHeight="1" x14ac:dyDescent="0.25">
      <c r="B1437" s="635">
        <v>1400</v>
      </c>
      <c r="C1437" s="268">
        <f>INDEX('V. Load Profile'!$D$85:$K$108,IF(MOD(B1437,24)=0, 24,MOD(B1437,24)),4)</f>
        <v>0.66666666666666674</v>
      </c>
      <c r="D1437" s="605">
        <f>IF('III. Inputs Baseline Diesel'!$S$17&gt;0,IF(AND(C1437&gt;0, C1437&lt;'III. Inputs Baseline Diesel'!$S$17*'III. Inputs Baseline Diesel'!$S$50),'III. Inputs Baseline Diesel'!$S$50*'III. Inputs Baseline Diesel'!$S$17,C1437))</f>
        <v>3.2279999999999998</v>
      </c>
      <c r="E1437" s="23">
        <f>INDEX('IX. Irradiation Data'!$G$15:$I$8774,B1437,2)</f>
        <v>45</v>
      </c>
      <c r="F1437" s="36">
        <f>INDEX('IX. Irradiation Data'!$G$15:$I$8774,B1437, 3)</f>
        <v>26</v>
      </c>
      <c r="G1437" s="36">
        <f>E1437*COS(RADIANS('IV. Inputs Solar'!$S$102))</f>
        <v>43.466662183008076</v>
      </c>
      <c r="H1437" s="36">
        <f>F1437+('IV. Inputs Solar'!$S$100-20)/80*E1437/10</f>
        <v>28.8125</v>
      </c>
      <c r="I1437" s="36">
        <f>1+('IV. Inputs Solar'!$S$101*(H1437-25))</f>
        <v>0.98665625000000001</v>
      </c>
      <c r="J1437" s="36">
        <f>G1437*I1437*('IV. Inputs Solar'!$T$52*'IV. Inputs Solar'!$S$53)/1000</f>
        <v>0.85773307819007127</v>
      </c>
      <c r="K1437" s="125">
        <f t="shared" si="84"/>
        <v>-0.19106641152340453</v>
      </c>
      <c r="L1437" s="36">
        <f>IF(K1437&gt;0,MATCH(0,K1437:$K$8797,-1)-1,0)</f>
        <v>0</v>
      </c>
      <c r="M1437" s="126">
        <f>IF('IV. Inputs Solar'!$T$60=0,
     0,
     IF(K1436&gt;0,
          IF(T1436=0,
               IF(M1436&gt;='IV. Inputs Solar'!$S$108*'IV. Inputs Solar'!$T$60,
                    IF(M1436-MIN('IV. Inputs Solar'!$S$58/'IV. Inputs Solar'!$S$106,K1436/'IV. Inputs Solar'!$S$106)&lt;'IV. Inputs Solar'!$T$60*'IV. Inputs Solar'!$S$108,
                         'IV. Inputs Solar'!$T$60*'IV. Inputs Solar'!$S$108,
                         M1436-MIN('IV. Inputs Solar'!$S$58/'IV. Inputs Solar'!$S$106,K1436/'IV. Inputs Solar'!$S$106)),
                    IF(M1436+MIN('IV. Inputs Solar'!$S$66-K1436,'IV. Inputs Solar'!$S$58)*'IV. Inputs Solar'!$S$106&gt;'IV. Inputs Solar'!$T$60,
                         'IV. Inputs Solar'!$T$60,
                         M1436+MIN('IV. Inputs Solar'!$S$66-K1436,'IV. Inputs Solar'!$S$58)*'IV. Inputs Solar'!$S$106)),
               IF(M1436-'IV. Inputs Solar'!$S$108*'IV. Inputs Solar'!$T$60&lt;MIN('IV. Inputs Solar'!$T$60,'IV. Inputs Solar'!$T$60*'IV. Inputs Solar'!$S$108+SUM(INDEX(K1437:$K$8797,MATCH(L1437,L1437:$L$8797,0),1):INDEX(K1437:$K$8797,MATCH(L1437,L1437:$L$8797,0)+L1437-1,1))/'IV. Inputs Solar'!$S$106),
                    IF(M1436+MIN('IV. Inputs Solar'!$S$66-K1436,'IV. Inputs Solar'!$S$58)*'IV. Inputs Solar'!$S$106&gt;MIN('IV. Inputs Solar'!$T$60,'IV. Inputs Solar'!$T$60*'IV. Inputs Solar'!$S$108+SUM(INDEX(K1437:$K$8797,MATCH(L1437,L1437:$L$8797,0),1):INDEX(K1437:$K$8797,MATCH(L1437,L1437:$L$8797,0)+L1437-1,1))/'IV. Inputs Solar'!$S$106),
                         MIN('IV. Inputs Solar'!$T$60,'IV. Inputs Solar'!$T$60*'IV. Inputs Solar'!$S$108+SUM(INDEX(K1437:$K$8797,MATCH(L1437,L1437:$L$8797,0),1):INDEX(K1437:$K$8797,MATCH(L1437,L1437:$L$8797,0)+L1437-1,1))/'IV. Inputs Solar'!$S$106),
                         M1436+MIN('IV. Inputs Solar'!$S$66-K1436,'IV. Inputs Solar'!$S$58)*'IV. Inputs Solar'!$S$106),
                    M1436)),
          IF(M1436&lt;'IV. Inputs Solar'!$T$60,
               IF(M1436-MAX((-1)*'IV. Inputs Solar'!$S$58*'IV. Inputs Solar'!$S$106,K1436*'IV. Inputs Solar'!$S$106)&gt;'IV. Inputs Solar'!$T$60,
                    'IV. Inputs Solar'!$T$60,
                    M1436-MAX((-1)*'IV. Inputs Solar'!$S$58*'IV. Inputs Solar'!$S$106,K1436*'IV. Inputs Solar'!$S$106)),
               M1436)))</f>
        <v>12</v>
      </c>
      <c r="N1437" s="98">
        <f>IF('IV. Inputs Solar'!$T$60=0,0,M1437/'IV. Inputs Solar'!$T$60)</f>
        <v>0.2</v>
      </c>
      <c r="O1437" s="36">
        <f t="shared" si="86"/>
        <v>0</v>
      </c>
      <c r="P1437" s="36">
        <f t="shared" si="87"/>
        <v>0</v>
      </c>
      <c r="Q1437" s="36">
        <f t="shared" si="85"/>
        <v>0</v>
      </c>
      <c r="R1437" s="36">
        <f>ROUND(IF(K1437&lt;0,((M1437-M1438)/'IV. Inputs Solar'!$S$106)-K1437,0),2)</f>
        <v>0</v>
      </c>
      <c r="S1437" s="125">
        <f>ROUND(IF(K1437&gt;0,IF(T1437&gt;0,K1437,ABS((M1437-M1438)*'IV. Inputs Solar'!$S$106-K1437)),0),2)</f>
        <v>0</v>
      </c>
      <c r="T1437" s="151">
        <f>IF('IV. Inputs Solar'!$T$60&lt;&gt;0,
     IF(AND(M1437&lt;MIN('IV. Inputs Solar'!$T$60,'IV. Inputs Solar'!$T$60*'IV. Inputs Solar'!$S$108+SUM(INDEX(K1437:$K$8797,MATCH(L1437,L1437:$L$8797,0),1):INDEX(K1437:$K$8797,MATCH(L1437,L1437:$L$8797,0)+L1437-1,1))/'IV. Inputs Solar'!$S$106),K1437&gt;0),
          'IV. Inputs Solar'!$S$66,
          0),
     IF(K1437&gt;0,
          IF(K1437&lt;0.3*'IV. Inputs Solar'!$S$66,
               0.3*'IV. Inputs Solar'!$S$66,
               K1437),
          0))</f>
        <v>0</v>
      </c>
      <c r="U1437" s="151">
        <f>T1437/('III. Inputs Baseline Diesel'!$S$54*'III. Inputs Baseline Diesel'!$S$57)</f>
        <v>0</v>
      </c>
    </row>
    <row r="1438" spans="2:21" ht="14.25" customHeight="1" x14ac:dyDescent="0.25">
      <c r="B1438" s="635">
        <v>1401</v>
      </c>
      <c r="C1438" s="268">
        <f>INDEX('V. Load Profile'!$D$85:$K$108,IF(MOD(B1438,24)=0, 24,MOD(B1438,24)),4)</f>
        <v>0.7777777777777779</v>
      </c>
      <c r="D1438" s="605">
        <f>IF('III. Inputs Baseline Diesel'!$S$17&gt;0,IF(AND(C1438&gt;0, C1438&lt;'III. Inputs Baseline Diesel'!$S$17*'III. Inputs Baseline Diesel'!$S$50),'III. Inputs Baseline Diesel'!$S$50*'III. Inputs Baseline Diesel'!$S$17,C1438))</f>
        <v>3.2279999999999998</v>
      </c>
      <c r="E1438" s="23">
        <f>INDEX('IX. Irradiation Data'!$G$15:$I$8774,B1438,2)</f>
        <v>179</v>
      </c>
      <c r="F1438" s="36">
        <f>INDEX('IX. Irradiation Data'!$G$15:$I$8774,B1438, 3)</f>
        <v>27</v>
      </c>
      <c r="G1438" s="36">
        <f>E1438*COS(RADIANS('IV. Inputs Solar'!$S$102))</f>
        <v>172.90072290574324</v>
      </c>
      <c r="H1438" s="36">
        <f>F1438+('IV. Inputs Solar'!$S$100-20)/80*E1438/10</f>
        <v>38.1875</v>
      </c>
      <c r="I1438" s="36">
        <f>1+('IV. Inputs Solar'!$S$101*(H1438-25))</f>
        <v>0.95384374999999999</v>
      </c>
      <c r="J1438" s="36">
        <f>G1438*I1438*('IV. Inputs Solar'!$T$52*'IV. Inputs Solar'!$S$53)/1000</f>
        <v>3.2984054782825005</v>
      </c>
      <c r="K1438" s="125">
        <f t="shared" si="84"/>
        <v>-2.5206277005047228</v>
      </c>
      <c r="L1438" s="36">
        <f>IF(K1438&gt;0,MATCH(0,K1438:$K$8797,-1)-1,0)</f>
        <v>0</v>
      </c>
      <c r="M1438" s="126">
        <f>IF('IV. Inputs Solar'!$T$60=0,
     0,
     IF(K1437&gt;0,
          IF(T1437=0,
               IF(M1437&gt;='IV. Inputs Solar'!$S$108*'IV. Inputs Solar'!$T$60,
                    IF(M1437-MIN('IV. Inputs Solar'!$S$58/'IV. Inputs Solar'!$S$106,K1437/'IV. Inputs Solar'!$S$106)&lt;'IV. Inputs Solar'!$T$60*'IV. Inputs Solar'!$S$108,
                         'IV. Inputs Solar'!$T$60*'IV. Inputs Solar'!$S$108,
                         M1437-MIN('IV. Inputs Solar'!$S$58/'IV. Inputs Solar'!$S$106,K1437/'IV. Inputs Solar'!$S$106)),
                    IF(M1437+MIN('IV. Inputs Solar'!$S$66-K1437,'IV. Inputs Solar'!$S$58)*'IV. Inputs Solar'!$S$106&gt;'IV. Inputs Solar'!$T$60,
                         'IV. Inputs Solar'!$T$60,
                         M1437+MIN('IV. Inputs Solar'!$S$66-K1437,'IV. Inputs Solar'!$S$58)*'IV. Inputs Solar'!$S$106)),
               IF(M1437-'IV. Inputs Solar'!$S$108*'IV. Inputs Solar'!$T$60&lt;MIN('IV. Inputs Solar'!$T$60,'IV. Inputs Solar'!$T$60*'IV. Inputs Solar'!$S$108+SUM(INDEX(K1438:$K$8797,MATCH(L1438,L1438:$L$8797,0),1):INDEX(K1438:$K$8797,MATCH(L1438,L1438:$L$8797,0)+L1438-1,1))/'IV. Inputs Solar'!$S$106),
                    IF(M1437+MIN('IV. Inputs Solar'!$S$66-K1437,'IV. Inputs Solar'!$S$58)*'IV. Inputs Solar'!$S$106&gt;MIN('IV. Inputs Solar'!$T$60,'IV. Inputs Solar'!$T$60*'IV. Inputs Solar'!$S$108+SUM(INDEX(K1438:$K$8797,MATCH(L1438,L1438:$L$8797,0),1):INDEX(K1438:$K$8797,MATCH(L1438,L1438:$L$8797,0)+L1438-1,1))/'IV. Inputs Solar'!$S$106),
                         MIN('IV. Inputs Solar'!$T$60,'IV. Inputs Solar'!$T$60*'IV. Inputs Solar'!$S$108+SUM(INDEX(K1438:$K$8797,MATCH(L1438,L1438:$L$8797,0),1):INDEX(K1438:$K$8797,MATCH(L1438,L1438:$L$8797,0)+L1438-1,1))/'IV. Inputs Solar'!$S$106),
                         M1437+MIN('IV. Inputs Solar'!$S$66-K1437,'IV. Inputs Solar'!$S$58)*'IV. Inputs Solar'!$S$106),
                    M1437)),
          IF(M1437&lt;'IV. Inputs Solar'!$T$60,
               IF(M1437-MAX((-1)*'IV. Inputs Solar'!$S$58*'IV. Inputs Solar'!$S$106,K1437*'IV. Inputs Solar'!$S$106)&gt;'IV. Inputs Solar'!$T$60,
                    'IV. Inputs Solar'!$T$60,
                    M1437-MAX((-1)*'IV. Inputs Solar'!$S$58*'IV. Inputs Solar'!$S$106,K1437*'IV. Inputs Solar'!$S$106)),
               M1437)))</f>
        <v>12.1812615134307</v>
      </c>
      <c r="N1438" s="98">
        <f>IF('IV. Inputs Solar'!$T$60=0,0,M1438/'IV. Inputs Solar'!$T$60)</f>
        <v>0.20302102522384499</v>
      </c>
      <c r="O1438" s="36">
        <f t="shared" si="86"/>
        <v>1</v>
      </c>
      <c r="P1438" s="36">
        <f t="shared" si="87"/>
        <v>1</v>
      </c>
      <c r="Q1438" s="36">
        <f t="shared" si="85"/>
        <v>0.8</v>
      </c>
      <c r="R1438" s="36">
        <f>ROUND(IF(K1438&lt;0,((M1438-M1439)/'IV. Inputs Solar'!$S$106)-K1438,0),2)</f>
        <v>0</v>
      </c>
      <c r="S1438" s="125">
        <f>ROUND(IF(K1438&gt;0,IF(T1438&gt;0,K1438,ABS((M1438-M1439)*'IV. Inputs Solar'!$S$106-K1438)),0),2)</f>
        <v>0</v>
      </c>
      <c r="T1438" s="151">
        <f>IF('IV. Inputs Solar'!$T$60&lt;&gt;0,
     IF(AND(M1438&lt;MIN('IV. Inputs Solar'!$T$60,'IV. Inputs Solar'!$T$60*'IV. Inputs Solar'!$S$108+SUM(INDEX(K1438:$K$8797,MATCH(L1438,L1438:$L$8797,0),1):INDEX(K1438:$K$8797,MATCH(L1438,L1438:$L$8797,0)+L1438-1,1))/'IV. Inputs Solar'!$S$106),K1438&gt;0),
          'IV. Inputs Solar'!$S$66,
          0),
     IF(K1438&gt;0,
          IF(K1438&lt;0.3*'IV. Inputs Solar'!$S$66,
               0.3*'IV. Inputs Solar'!$S$66,
               K1438),
          0))</f>
        <v>0</v>
      </c>
      <c r="U1438" s="151">
        <f>T1438/('III. Inputs Baseline Diesel'!$S$54*'III. Inputs Baseline Diesel'!$S$57)</f>
        <v>0</v>
      </c>
    </row>
    <row r="1439" spans="2:21" ht="14.25" customHeight="1" x14ac:dyDescent="0.25">
      <c r="B1439" s="635">
        <v>1402</v>
      </c>
      <c r="C1439" s="268">
        <f>INDEX('V. Load Profile'!$D$85:$K$108,IF(MOD(B1439,24)=0, 24,MOD(B1439,24)),4)</f>
        <v>1.0444444444444445</v>
      </c>
      <c r="D1439" s="605">
        <f>IF('III. Inputs Baseline Diesel'!$S$17&gt;0,IF(AND(C1439&gt;0, C1439&lt;'III. Inputs Baseline Diesel'!$S$17*'III. Inputs Baseline Diesel'!$S$50),'III. Inputs Baseline Diesel'!$S$50*'III. Inputs Baseline Diesel'!$S$17,C1439))</f>
        <v>3.2279999999999998</v>
      </c>
      <c r="E1439" s="23">
        <f>INDEX('IX. Irradiation Data'!$G$15:$I$8774,B1439,2)</f>
        <v>346</v>
      </c>
      <c r="F1439" s="36">
        <f>INDEX('IX. Irradiation Data'!$G$15:$I$8774,B1439, 3)</f>
        <v>28</v>
      </c>
      <c r="G1439" s="36">
        <f>E1439*COS(RADIANS('IV. Inputs Solar'!$S$102))</f>
        <v>334.21033589601763</v>
      </c>
      <c r="H1439" s="36">
        <f>F1439+('IV. Inputs Solar'!$S$100-20)/80*E1439/10</f>
        <v>49.625</v>
      </c>
      <c r="I1439" s="36">
        <f>1+('IV. Inputs Solar'!$S$101*(H1439-25))</f>
        <v>0.91381250000000003</v>
      </c>
      <c r="J1439" s="36">
        <f>G1439*I1439*('IV. Inputs Solar'!$T$52*'IV. Inputs Solar'!$S$53)/1000</f>
        <v>6.108111651419593</v>
      </c>
      <c r="K1439" s="125">
        <f t="shared" si="84"/>
        <v>-5.0636672069751487</v>
      </c>
      <c r="L1439" s="36">
        <f>IF(K1439&gt;0,MATCH(0,K1439:$K$8797,-1)-1,0)</f>
        <v>0</v>
      </c>
      <c r="M1439" s="126">
        <f>IF('IV. Inputs Solar'!$T$60=0,
     0,
     IF(K1438&gt;0,
          IF(T1438=0,
               IF(M1438&gt;='IV. Inputs Solar'!$S$108*'IV. Inputs Solar'!$T$60,
                    IF(M1438-MIN('IV. Inputs Solar'!$S$58/'IV. Inputs Solar'!$S$106,K1438/'IV. Inputs Solar'!$S$106)&lt;'IV. Inputs Solar'!$T$60*'IV. Inputs Solar'!$S$108,
                         'IV. Inputs Solar'!$T$60*'IV. Inputs Solar'!$S$108,
                         M1438-MIN('IV. Inputs Solar'!$S$58/'IV. Inputs Solar'!$S$106,K1438/'IV. Inputs Solar'!$S$106)),
                    IF(M1438+MIN('IV. Inputs Solar'!$S$66-K1438,'IV. Inputs Solar'!$S$58)*'IV. Inputs Solar'!$S$106&gt;'IV. Inputs Solar'!$T$60,
                         'IV. Inputs Solar'!$T$60,
                         M1438+MIN('IV. Inputs Solar'!$S$66-K1438,'IV. Inputs Solar'!$S$58)*'IV. Inputs Solar'!$S$106)),
               IF(M1438-'IV. Inputs Solar'!$S$108*'IV. Inputs Solar'!$T$60&lt;MIN('IV. Inputs Solar'!$T$60,'IV. Inputs Solar'!$T$60*'IV. Inputs Solar'!$S$108+SUM(INDEX(K1439:$K$8797,MATCH(L1439,L1439:$L$8797,0),1):INDEX(K1439:$K$8797,MATCH(L1439,L1439:$L$8797,0)+L1439-1,1))/'IV. Inputs Solar'!$S$106),
                    IF(M1438+MIN('IV. Inputs Solar'!$S$66-K1438,'IV. Inputs Solar'!$S$58)*'IV. Inputs Solar'!$S$106&gt;MIN('IV. Inputs Solar'!$T$60,'IV. Inputs Solar'!$T$60*'IV. Inputs Solar'!$S$108+SUM(INDEX(K1439:$K$8797,MATCH(L1439,L1439:$L$8797,0),1):INDEX(K1439:$K$8797,MATCH(L1439,L1439:$L$8797,0)+L1439-1,1))/'IV. Inputs Solar'!$S$106),
                         MIN('IV. Inputs Solar'!$T$60,'IV. Inputs Solar'!$T$60*'IV. Inputs Solar'!$S$108+SUM(INDEX(K1439:$K$8797,MATCH(L1439,L1439:$L$8797,0),1):INDEX(K1439:$K$8797,MATCH(L1439,L1439:$L$8797,0)+L1439-1,1))/'IV. Inputs Solar'!$S$106),
                         M1438+MIN('IV. Inputs Solar'!$S$66-K1438,'IV. Inputs Solar'!$S$58)*'IV. Inputs Solar'!$S$106),
                    M1438)),
          IF(M1438&lt;'IV. Inputs Solar'!$T$60,
               IF(M1438-MAX((-1)*'IV. Inputs Solar'!$S$58*'IV. Inputs Solar'!$S$106,K1438*'IV. Inputs Solar'!$S$106)&gt;'IV. Inputs Solar'!$T$60,
                    'IV. Inputs Solar'!$T$60,
                    M1438-MAX((-1)*'IV. Inputs Solar'!$S$58*'IV. Inputs Solar'!$S$106,K1438*'IV. Inputs Solar'!$S$106)),
               M1438)))</f>
        <v>14.572538913503003</v>
      </c>
      <c r="N1439" s="98">
        <f>IF('IV. Inputs Solar'!$T$60=0,0,M1439/'IV. Inputs Solar'!$T$60)</f>
        <v>0.24287564855838337</v>
      </c>
      <c r="O1439" s="36">
        <f t="shared" si="86"/>
        <v>1</v>
      </c>
      <c r="P1439" s="36">
        <f t="shared" si="87"/>
        <v>0</v>
      </c>
      <c r="Q1439" s="36">
        <f t="shared" si="85"/>
        <v>0</v>
      </c>
      <c r="R1439" s="36">
        <f>ROUND(IF(K1439&lt;0,((M1439-M1440)/'IV. Inputs Solar'!$S$106)-K1439,0),2)</f>
        <v>0</v>
      </c>
      <c r="S1439" s="125">
        <f>ROUND(IF(K1439&gt;0,IF(T1439&gt;0,K1439,ABS((M1439-M1440)*'IV. Inputs Solar'!$S$106-K1439)),0),2)</f>
        <v>0</v>
      </c>
      <c r="T1439" s="151">
        <f>IF('IV. Inputs Solar'!$T$60&lt;&gt;0,
     IF(AND(M1439&lt;MIN('IV. Inputs Solar'!$T$60,'IV. Inputs Solar'!$T$60*'IV. Inputs Solar'!$S$108+SUM(INDEX(K1439:$K$8797,MATCH(L1439,L1439:$L$8797,0),1):INDEX(K1439:$K$8797,MATCH(L1439,L1439:$L$8797,0)+L1439-1,1))/'IV. Inputs Solar'!$S$106),K1439&gt;0),
          'IV. Inputs Solar'!$S$66,
          0),
     IF(K1439&gt;0,
          IF(K1439&lt;0.3*'IV. Inputs Solar'!$S$66,
               0.3*'IV. Inputs Solar'!$S$66,
               K1439),
          0))</f>
        <v>0</v>
      </c>
      <c r="U1439" s="151">
        <f>T1439/('III. Inputs Baseline Diesel'!$S$54*'III. Inputs Baseline Diesel'!$S$57)</f>
        <v>0</v>
      </c>
    </row>
    <row r="1440" spans="2:21" ht="14.25" customHeight="1" x14ac:dyDescent="0.25">
      <c r="B1440" s="635">
        <v>1403</v>
      </c>
      <c r="C1440" s="268">
        <f>INDEX('V. Load Profile'!$D$85:$K$108,IF(MOD(B1440,24)=0, 24,MOD(B1440,24)),4)</f>
        <v>1.0444444444444445</v>
      </c>
      <c r="D1440" s="605">
        <f>IF('III. Inputs Baseline Diesel'!$S$17&gt;0,IF(AND(C1440&gt;0, C1440&lt;'III. Inputs Baseline Diesel'!$S$17*'III. Inputs Baseline Diesel'!$S$50),'III. Inputs Baseline Diesel'!$S$50*'III. Inputs Baseline Diesel'!$S$17,C1440))</f>
        <v>3.2279999999999998</v>
      </c>
      <c r="E1440" s="23">
        <f>INDEX('IX. Irradiation Data'!$G$15:$I$8774,B1440,2)</f>
        <v>509</v>
      </c>
      <c r="F1440" s="36">
        <f>INDEX('IX. Irradiation Data'!$G$15:$I$8774,B1440, 3)</f>
        <v>29.3</v>
      </c>
      <c r="G1440" s="36">
        <f>E1440*COS(RADIANS('IV. Inputs Solar'!$S$102))</f>
        <v>491.65624558113575</v>
      </c>
      <c r="H1440" s="36">
        <f>F1440+('IV. Inputs Solar'!$S$100-20)/80*E1440/10</f>
        <v>61.112499999999997</v>
      </c>
      <c r="I1440" s="36">
        <f>1+('IV. Inputs Solar'!$S$101*(H1440-25))</f>
        <v>0.87360625000000003</v>
      </c>
      <c r="J1440" s="36">
        <f>G1440*I1440*('IV. Inputs Solar'!$T$52*'IV. Inputs Solar'!$S$53)/1000</f>
        <v>8.5902793798243025</v>
      </c>
      <c r="K1440" s="125">
        <f t="shared" si="84"/>
        <v>-7.5458349353798582</v>
      </c>
      <c r="L1440" s="36">
        <f>IF(K1440&gt;0,MATCH(0,K1440:$K$8797,-1)-1,0)</f>
        <v>0</v>
      </c>
      <c r="M1440" s="126">
        <f>IF('IV. Inputs Solar'!$T$60=0,
     0,
     IF(K1439&gt;0,
          IF(T1439=0,
               IF(M1439&gt;='IV. Inputs Solar'!$S$108*'IV. Inputs Solar'!$T$60,
                    IF(M1439-MIN('IV. Inputs Solar'!$S$58/'IV. Inputs Solar'!$S$106,K1439/'IV. Inputs Solar'!$S$106)&lt;'IV. Inputs Solar'!$T$60*'IV. Inputs Solar'!$S$108,
                         'IV. Inputs Solar'!$T$60*'IV. Inputs Solar'!$S$108,
                         M1439-MIN('IV. Inputs Solar'!$S$58/'IV. Inputs Solar'!$S$106,K1439/'IV. Inputs Solar'!$S$106)),
                    IF(M1439+MIN('IV. Inputs Solar'!$S$66-K1439,'IV. Inputs Solar'!$S$58)*'IV. Inputs Solar'!$S$106&gt;'IV. Inputs Solar'!$T$60,
                         'IV. Inputs Solar'!$T$60,
                         M1439+MIN('IV. Inputs Solar'!$S$66-K1439,'IV. Inputs Solar'!$S$58)*'IV. Inputs Solar'!$S$106)),
               IF(M1439-'IV. Inputs Solar'!$S$108*'IV. Inputs Solar'!$T$60&lt;MIN('IV. Inputs Solar'!$T$60,'IV. Inputs Solar'!$T$60*'IV. Inputs Solar'!$S$108+SUM(INDEX(K1440:$K$8797,MATCH(L1440,L1440:$L$8797,0),1):INDEX(K1440:$K$8797,MATCH(L1440,L1440:$L$8797,0)+L1440-1,1))/'IV. Inputs Solar'!$S$106),
                    IF(M1439+MIN('IV. Inputs Solar'!$S$66-K1439,'IV. Inputs Solar'!$S$58)*'IV. Inputs Solar'!$S$106&gt;MIN('IV. Inputs Solar'!$T$60,'IV. Inputs Solar'!$T$60*'IV. Inputs Solar'!$S$108+SUM(INDEX(K1440:$K$8797,MATCH(L1440,L1440:$L$8797,0),1):INDEX(K1440:$K$8797,MATCH(L1440,L1440:$L$8797,0)+L1440-1,1))/'IV. Inputs Solar'!$S$106),
                         MIN('IV. Inputs Solar'!$T$60,'IV. Inputs Solar'!$T$60*'IV. Inputs Solar'!$S$108+SUM(INDEX(K1440:$K$8797,MATCH(L1440,L1440:$L$8797,0),1):INDEX(K1440:$K$8797,MATCH(L1440,L1440:$L$8797,0)+L1440-1,1))/'IV. Inputs Solar'!$S$106),
                         M1439+MIN('IV. Inputs Solar'!$S$66-K1439,'IV. Inputs Solar'!$S$58)*'IV. Inputs Solar'!$S$106),
                    M1439)),
          IF(M1439&lt;'IV. Inputs Solar'!$T$60,
               IF(M1439-MAX((-1)*'IV. Inputs Solar'!$S$58*'IV. Inputs Solar'!$S$106,K1439*'IV. Inputs Solar'!$S$106)&gt;'IV. Inputs Solar'!$T$60,
                    'IV. Inputs Solar'!$T$60,
                    M1439-MAX((-1)*'IV. Inputs Solar'!$S$58*'IV. Inputs Solar'!$S$106,K1439*'IV. Inputs Solar'!$S$106)),
               M1439)))</f>
        <v>19.376355419646419</v>
      </c>
      <c r="N1440" s="98">
        <f>IF('IV. Inputs Solar'!$T$60=0,0,M1440/'IV. Inputs Solar'!$T$60)</f>
        <v>0.32293925699410697</v>
      </c>
      <c r="O1440" s="36">
        <f t="shared" si="86"/>
        <v>1</v>
      </c>
      <c r="P1440" s="36">
        <f t="shared" si="87"/>
        <v>0</v>
      </c>
      <c r="Q1440" s="36">
        <f t="shared" si="85"/>
        <v>0</v>
      </c>
      <c r="R1440" s="36">
        <f>ROUND(IF(K1440&lt;0,((M1440-M1441)/'IV. Inputs Solar'!$S$106)-K1440,0),2)</f>
        <v>0</v>
      </c>
      <c r="S1440" s="125">
        <f>ROUND(IF(K1440&gt;0,IF(T1440&gt;0,K1440,ABS((M1440-M1441)*'IV. Inputs Solar'!$S$106-K1440)),0),2)</f>
        <v>0</v>
      </c>
      <c r="T1440" s="151">
        <f>IF('IV. Inputs Solar'!$T$60&lt;&gt;0,
     IF(AND(M1440&lt;MIN('IV. Inputs Solar'!$T$60,'IV. Inputs Solar'!$T$60*'IV. Inputs Solar'!$S$108+SUM(INDEX(K1440:$K$8797,MATCH(L1440,L1440:$L$8797,0),1):INDEX(K1440:$K$8797,MATCH(L1440,L1440:$L$8797,0)+L1440-1,1))/'IV. Inputs Solar'!$S$106),K1440&gt;0),
          'IV. Inputs Solar'!$S$66,
          0),
     IF(K1440&gt;0,
          IF(K1440&lt;0.3*'IV. Inputs Solar'!$S$66,
               0.3*'IV. Inputs Solar'!$S$66,
               K1440),
          0))</f>
        <v>0</v>
      </c>
      <c r="U1440" s="151">
        <f>T1440/('III. Inputs Baseline Diesel'!$S$54*'III. Inputs Baseline Diesel'!$S$57)</f>
        <v>0</v>
      </c>
    </row>
    <row r="1441" spans="2:21" ht="14.25" customHeight="1" x14ac:dyDescent="0.25">
      <c r="B1441" s="635">
        <v>1404</v>
      </c>
      <c r="C1441" s="268">
        <f>INDEX('V. Load Profile'!$D$85:$K$108,IF(MOD(B1441,24)=0, 24,MOD(B1441,24)),4)</f>
        <v>1.6</v>
      </c>
      <c r="D1441" s="605">
        <f>IF('III. Inputs Baseline Diesel'!$S$17&gt;0,IF(AND(C1441&gt;0, C1441&lt;'III. Inputs Baseline Diesel'!$S$17*'III. Inputs Baseline Diesel'!$S$50),'III. Inputs Baseline Diesel'!$S$50*'III. Inputs Baseline Diesel'!$S$17,C1441))</f>
        <v>3.2279999999999998</v>
      </c>
      <c r="E1441" s="23">
        <f>INDEX('IX. Irradiation Data'!$G$15:$I$8774,B1441,2)</f>
        <v>638</v>
      </c>
      <c r="F1441" s="36">
        <f>INDEX('IX. Irradiation Data'!$G$15:$I$8774,B1441, 3)</f>
        <v>30.5</v>
      </c>
      <c r="G1441" s="36">
        <f>E1441*COS(RADIANS('IV. Inputs Solar'!$S$102))</f>
        <v>616.26067717242563</v>
      </c>
      <c r="H1441" s="36">
        <f>F1441+('IV. Inputs Solar'!$S$100-20)/80*E1441/10</f>
        <v>70.375</v>
      </c>
      <c r="I1441" s="36">
        <f>1+('IV. Inputs Solar'!$S$101*(H1441-25))</f>
        <v>0.84118749999999998</v>
      </c>
      <c r="J1441" s="36">
        <f>G1441*I1441*('IV. Inputs Solar'!$T$52*'IV. Inputs Solar'!$S$53)/1000</f>
        <v>10.367815567579598</v>
      </c>
      <c r="K1441" s="125">
        <f t="shared" si="84"/>
        <v>-8.7678155675795981</v>
      </c>
      <c r="L1441" s="36">
        <f>IF(K1441&gt;0,MATCH(0,K1441:$K$8797,-1)-1,0)</f>
        <v>0</v>
      </c>
      <c r="M1441" s="126">
        <f>IF('IV. Inputs Solar'!$T$60=0,
     0,
     IF(K1440&gt;0,
          IF(T1440=0,
               IF(M1440&gt;='IV. Inputs Solar'!$S$108*'IV. Inputs Solar'!$T$60,
                    IF(M1440-MIN('IV. Inputs Solar'!$S$58/'IV. Inputs Solar'!$S$106,K1440/'IV. Inputs Solar'!$S$106)&lt;'IV. Inputs Solar'!$T$60*'IV. Inputs Solar'!$S$108,
                         'IV. Inputs Solar'!$T$60*'IV. Inputs Solar'!$S$108,
                         M1440-MIN('IV. Inputs Solar'!$S$58/'IV. Inputs Solar'!$S$106,K1440/'IV. Inputs Solar'!$S$106)),
                    IF(M1440+MIN('IV. Inputs Solar'!$S$66-K1440,'IV. Inputs Solar'!$S$58)*'IV. Inputs Solar'!$S$106&gt;'IV. Inputs Solar'!$T$60,
                         'IV. Inputs Solar'!$T$60,
                         M1440+MIN('IV. Inputs Solar'!$S$66-K1440,'IV. Inputs Solar'!$S$58)*'IV. Inputs Solar'!$S$106)),
               IF(M1440-'IV. Inputs Solar'!$S$108*'IV. Inputs Solar'!$T$60&lt;MIN('IV. Inputs Solar'!$T$60,'IV. Inputs Solar'!$T$60*'IV. Inputs Solar'!$S$108+SUM(INDEX(K1441:$K$8797,MATCH(L1441,L1441:$L$8797,0),1):INDEX(K1441:$K$8797,MATCH(L1441,L1441:$L$8797,0)+L1441-1,1))/'IV. Inputs Solar'!$S$106),
                    IF(M1440+MIN('IV. Inputs Solar'!$S$66-K1440,'IV. Inputs Solar'!$S$58)*'IV. Inputs Solar'!$S$106&gt;MIN('IV. Inputs Solar'!$T$60,'IV. Inputs Solar'!$T$60*'IV. Inputs Solar'!$S$108+SUM(INDEX(K1441:$K$8797,MATCH(L1441,L1441:$L$8797,0),1):INDEX(K1441:$K$8797,MATCH(L1441,L1441:$L$8797,0)+L1441-1,1))/'IV. Inputs Solar'!$S$106),
                         MIN('IV. Inputs Solar'!$T$60,'IV. Inputs Solar'!$T$60*'IV. Inputs Solar'!$S$108+SUM(INDEX(K1441:$K$8797,MATCH(L1441,L1441:$L$8797,0),1):INDEX(K1441:$K$8797,MATCH(L1441,L1441:$L$8797,0)+L1441-1,1))/'IV. Inputs Solar'!$S$106),
                         M1440+MIN('IV. Inputs Solar'!$S$66-K1440,'IV. Inputs Solar'!$S$58)*'IV. Inputs Solar'!$S$106),
                    M1440)),
          IF(M1440&lt;'IV. Inputs Solar'!$T$60,
               IF(M1440-MAX((-1)*'IV. Inputs Solar'!$S$58*'IV. Inputs Solar'!$S$106,K1440*'IV. Inputs Solar'!$S$106)&gt;'IV. Inputs Solar'!$T$60,
                    'IV. Inputs Solar'!$T$60,
                    M1440-MAX((-1)*'IV. Inputs Solar'!$S$58*'IV. Inputs Solar'!$S$106,K1440*'IV. Inputs Solar'!$S$106)),
               M1440)))</f>
        <v>26.534962992687369</v>
      </c>
      <c r="N1441" s="98">
        <f>IF('IV. Inputs Solar'!$T$60=0,0,M1441/'IV. Inputs Solar'!$T$60)</f>
        <v>0.44224938321145613</v>
      </c>
      <c r="O1441" s="36">
        <f t="shared" si="86"/>
        <v>1</v>
      </c>
      <c r="P1441" s="36">
        <f t="shared" si="87"/>
        <v>0</v>
      </c>
      <c r="Q1441" s="36">
        <f t="shared" si="85"/>
        <v>0</v>
      </c>
      <c r="R1441" s="36">
        <f>ROUND(IF(K1441&lt;0,((M1441-M1442)/'IV. Inputs Solar'!$S$106)-K1441,0),2)</f>
        <v>0</v>
      </c>
      <c r="S1441" s="125">
        <f>ROUND(IF(K1441&gt;0,IF(T1441&gt;0,K1441,ABS((M1441-M1442)*'IV. Inputs Solar'!$S$106-K1441)),0),2)</f>
        <v>0</v>
      </c>
      <c r="T1441" s="151">
        <f>IF('IV. Inputs Solar'!$T$60&lt;&gt;0,
     IF(AND(M1441&lt;MIN('IV. Inputs Solar'!$T$60,'IV. Inputs Solar'!$T$60*'IV. Inputs Solar'!$S$108+SUM(INDEX(K1441:$K$8797,MATCH(L1441,L1441:$L$8797,0),1):INDEX(K1441:$K$8797,MATCH(L1441,L1441:$L$8797,0)+L1441-1,1))/'IV. Inputs Solar'!$S$106),K1441&gt;0),
          'IV. Inputs Solar'!$S$66,
          0),
     IF(K1441&gt;0,
          IF(K1441&lt;0.3*'IV. Inputs Solar'!$S$66,
               0.3*'IV. Inputs Solar'!$S$66,
               K1441),
          0))</f>
        <v>0</v>
      </c>
      <c r="U1441" s="151">
        <f>T1441/('III. Inputs Baseline Diesel'!$S$54*'III. Inputs Baseline Diesel'!$S$57)</f>
        <v>0</v>
      </c>
    </row>
    <row r="1442" spans="2:21" ht="14.25" customHeight="1" x14ac:dyDescent="0.25">
      <c r="B1442" s="635">
        <v>1405</v>
      </c>
      <c r="C1442" s="268">
        <f>INDEX('V. Load Profile'!$D$85:$K$108,IF(MOD(B1442,24)=0, 24,MOD(B1442,24)),4)</f>
        <v>1.377777777777778</v>
      </c>
      <c r="D1442" s="605">
        <f>IF('III. Inputs Baseline Diesel'!$S$17&gt;0,IF(AND(C1442&gt;0, C1442&lt;'III. Inputs Baseline Diesel'!$S$17*'III. Inputs Baseline Diesel'!$S$50),'III. Inputs Baseline Diesel'!$S$50*'III. Inputs Baseline Diesel'!$S$17,C1442))</f>
        <v>3.2279999999999998</v>
      </c>
      <c r="E1442" s="23">
        <f>INDEX('IX. Irradiation Data'!$G$15:$I$8774,B1442,2)</f>
        <v>713</v>
      </c>
      <c r="F1442" s="36">
        <f>INDEX('IX. Irradiation Data'!$G$15:$I$8774,B1442, 3)</f>
        <v>31.8</v>
      </c>
      <c r="G1442" s="36">
        <f>E1442*COS(RADIANS('IV. Inputs Solar'!$S$102))</f>
        <v>688.70511414410566</v>
      </c>
      <c r="H1442" s="36">
        <f>F1442+('IV. Inputs Solar'!$S$100-20)/80*E1442/10</f>
        <v>76.362499999999997</v>
      </c>
      <c r="I1442" s="36">
        <f>1+('IV. Inputs Solar'!$S$101*(H1442-25))</f>
        <v>0.82023124999999997</v>
      </c>
      <c r="J1442" s="36">
        <f>G1442*I1442*('IV. Inputs Solar'!$T$52*'IV. Inputs Solar'!$S$53)/1000</f>
        <v>11.29794913311625</v>
      </c>
      <c r="K1442" s="125">
        <f t="shared" si="84"/>
        <v>-9.9201713553384714</v>
      </c>
      <c r="L1442" s="36">
        <f>IF(K1442&gt;0,MATCH(0,K1442:$K$8797,-1)-1,0)</f>
        <v>0</v>
      </c>
      <c r="M1442" s="126">
        <f>IF('IV. Inputs Solar'!$T$60=0,
     0,
     IF(K1441&gt;0,
          IF(T1441=0,
               IF(M1441&gt;='IV. Inputs Solar'!$S$108*'IV. Inputs Solar'!$T$60,
                    IF(M1441-MIN('IV. Inputs Solar'!$S$58/'IV. Inputs Solar'!$S$106,K1441/'IV. Inputs Solar'!$S$106)&lt;'IV. Inputs Solar'!$T$60*'IV. Inputs Solar'!$S$108,
                         'IV. Inputs Solar'!$T$60*'IV. Inputs Solar'!$S$108,
                         M1441-MIN('IV. Inputs Solar'!$S$58/'IV. Inputs Solar'!$S$106,K1441/'IV. Inputs Solar'!$S$106)),
                    IF(M1441+MIN('IV. Inputs Solar'!$S$66-K1441,'IV. Inputs Solar'!$S$58)*'IV. Inputs Solar'!$S$106&gt;'IV. Inputs Solar'!$T$60,
                         'IV. Inputs Solar'!$T$60,
                         M1441+MIN('IV. Inputs Solar'!$S$66-K1441,'IV. Inputs Solar'!$S$58)*'IV. Inputs Solar'!$S$106)),
               IF(M1441-'IV. Inputs Solar'!$S$108*'IV. Inputs Solar'!$T$60&lt;MIN('IV. Inputs Solar'!$T$60,'IV. Inputs Solar'!$T$60*'IV. Inputs Solar'!$S$108+SUM(INDEX(K1442:$K$8797,MATCH(L1442,L1442:$L$8797,0),1):INDEX(K1442:$K$8797,MATCH(L1442,L1442:$L$8797,0)+L1442-1,1))/'IV. Inputs Solar'!$S$106),
                    IF(M1441+MIN('IV. Inputs Solar'!$S$66-K1441,'IV. Inputs Solar'!$S$58)*'IV. Inputs Solar'!$S$106&gt;MIN('IV. Inputs Solar'!$T$60,'IV. Inputs Solar'!$T$60*'IV. Inputs Solar'!$S$108+SUM(INDEX(K1442:$K$8797,MATCH(L1442,L1442:$L$8797,0),1):INDEX(K1442:$K$8797,MATCH(L1442,L1442:$L$8797,0)+L1442-1,1))/'IV. Inputs Solar'!$S$106),
                         MIN('IV. Inputs Solar'!$T$60,'IV. Inputs Solar'!$T$60*'IV. Inputs Solar'!$S$108+SUM(INDEX(K1442:$K$8797,MATCH(L1442,L1442:$L$8797,0),1):INDEX(K1442:$K$8797,MATCH(L1442,L1442:$L$8797,0)+L1442-1,1))/'IV. Inputs Solar'!$S$106),
                         M1441+MIN('IV. Inputs Solar'!$S$66-K1441,'IV. Inputs Solar'!$S$58)*'IV. Inputs Solar'!$S$106),
                    M1441)),
          IF(M1441&lt;'IV. Inputs Solar'!$T$60,
               IF(M1441-MAX((-1)*'IV. Inputs Solar'!$S$58*'IV. Inputs Solar'!$S$106,K1441*'IV. Inputs Solar'!$S$106)&gt;'IV. Inputs Solar'!$T$60,
                    'IV. Inputs Solar'!$T$60,
                    M1441-MAX((-1)*'IV. Inputs Solar'!$S$58*'IV. Inputs Solar'!$S$106,K1441*'IV. Inputs Solar'!$S$106)),
               M1441)))</f>
        <v>34.852843182037418</v>
      </c>
      <c r="N1442" s="98">
        <f>IF('IV. Inputs Solar'!$T$60=0,0,M1442/'IV. Inputs Solar'!$T$60)</f>
        <v>0.5808807197006236</v>
      </c>
      <c r="O1442" s="36">
        <f t="shared" si="86"/>
        <v>1</v>
      </c>
      <c r="P1442" s="36">
        <f t="shared" si="87"/>
        <v>0</v>
      </c>
      <c r="Q1442" s="36">
        <f t="shared" si="85"/>
        <v>0</v>
      </c>
      <c r="R1442" s="36">
        <f>ROUND(IF(K1442&lt;0,((M1442-M1443)/'IV. Inputs Solar'!$S$106)-K1442,0),2)</f>
        <v>0</v>
      </c>
      <c r="S1442" s="125">
        <f>ROUND(IF(K1442&gt;0,IF(T1442&gt;0,K1442,ABS((M1442-M1443)*'IV. Inputs Solar'!$S$106-K1442)),0),2)</f>
        <v>0</v>
      </c>
      <c r="T1442" s="151">
        <f>IF('IV. Inputs Solar'!$T$60&lt;&gt;0,
     IF(AND(M1442&lt;MIN('IV. Inputs Solar'!$T$60,'IV. Inputs Solar'!$T$60*'IV. Inputs Solar'!$S$108+SUM(INDEX(K1442:$K$8797,MATCH(L1442,L1442:$L$8797,0),1):INDEX(K1442:$K$8797,MATCH(L1442,L1442:$L$8797,0)+L1442-1,1))/'IV. Inputs Solar'!$S$106),K1442&gt;0),
          'IV. Inputs Solar'!$S$66,
          0),
     IF(K1442&gt;0,
          IF(K1442&lt;0.3*'IV. Inputs Solar'!$S$66,
               0.3*'IV. Inputs Solar'!$S$66,
               K1442),
          0))</f>
        <v>0</v>
      </c>
      <c r="U1442" s="151">
        <f>T1442/('III. Inputs Baseline Diesel'!$S$54*'III. Inputs Baseline Diesel'!$S$57)</f>
        <v>0</v>
      </c>
    </row>
    <row r="1443" spans="2:21" ht="14.25" customHeight="1" x14ac:dyDescent="0.25">
      <c r="B1443" s="635">
        <v>1406</v>
      </c>
      <c r="C1443" s="268">
        <f>INDEX('V. Load Profile'!$D$85:$K$108,IF(MOD(B1443,24)=0, 24,MOD(B1443,24)),4)</f>
        <v>1.1111111111111112</v>
      </c>
      <c r="D1443" s="605">
        <f>IF('III. Inputs Baseline Diesel'!$S$17&gt;0,IF(AND(C1443&gt;0, C1443&lt;'III. Inputs Baseline Diesel'!$S$17*'III. Inputs Baseline Diesel'!$S$50),'III. Inputs Baseline Diesel'!$S$50*'III. Inputs Baseline Diesel'!$S$17,C1443))</f>
        <v>3.2279999999999998</v>
      </c>
      <c r="E1443" s="23">
        <f>INDEX('IX. Irradiation Data'!$G$15:$I$8774,B1443,2)</f>
        <v>752</v>
      </c>
      <c r="F1443" s="36">
        <f>INDEX('IX. Irradiation Data'!$G$15:$I$8774,B1443, 3)</f>
        <v>32.1</v>
      </c>
      <c r="G1443" s="36">
        <f>E1443*COS(RADIANS('IV. Inputs Solar'!$S$102))</f>
        <v>726.37622136937932</v>
      </c>
      <c r="H1443" s="36">
        <f>F1443+('IV. Inputs Solar'!$S$100-20)/80*E1443/10</f>
        <v>79.099999999999994</v>
      </c>
      <c r="I1443" s="36">
        <f>1+('IV. Inputs Solar'!$S$101*(H1443-25))</f>
        <v>0.81064999999999998</v>
      </c>
      <c r="J1443" s="36">
        <f>G1443*I1443*('IV. Inputs Solar'!$T$52*'IV. Inputs Solar'!$S$53)/1000</f>
        <v>11.776737677061746</v>
      </c>
      <c r="K1443" s="125">
        <f t="shared" si="84"/>
        <v>-10.665626565950635</v>
      </c>
      <c r="L1443" s="36">
        <f>IF(K1443&gt;0,MATCH(0,K1443:$K$8797,-1)-1,0)</f>
        <v>0</v>
      </c>
      <c r="M1443" s="126">
        <f>IF('IV. Inputs Solar'!$T$60=0,
     0,
     IF(K1442&gt;0,
          IF(T1442=0,
               IF(M1442&gt;='IV. Inputs Solar'!$S$108*'IV. Inputs Solar'!$T$60,
                    IF(M1442-MIN('IV. Inputs Solar'!$S$58/'IV. Inputs Solar'!$S$106,K1442/'IV. Inputs Solar'!$S$106)&lt;'IV. Inputs Solar'!$T$60*'IV. Inputs Solar'!$S$108,
                         'IV. Inputs Solar'!$T$60*'IV. Inputs Solar'!$S$108,
                         M1442-MIN('IV. Inputs Solar'!$S$58/'IV. Inputs Solar'!$S$106,K1442/'IV. Inputs Solar'!$S$106)),
                    IF(M1442+MIN('IV. Inputs Solar'!$S$66-K1442,'IV. Inputs Solar'!$S$58)*'IV. Inputs Solar'!$S$106&gt;'IV. Inputs Solar'!$T$60,
                         'IV. Inputs Solar'!$T$60,
                         M1442+MIN('IV. Inputs Solar'!$S$66-K1442,'IV. Inputs Solar'!$S$58)*'IV. Inputs Solar'!$S$106)),
               IF(M1442-'IV. Inputs Solar'!$S$108*'IV. Inputs Solar'!$T$60&lt;MIN('IV. Inputs Solar'!$T$60,'IV. Inputs Solar'!$T$60*'IV. Inputs Solar'!$S$108+SUM(INDEX(K1443:$K$8797,MATCH(L1443,L1443:$L$8797,0),1):INDEX(K1443:$K$8797,MATCH(L1443,L1443:$L$8797,0)+L1443-1,1))/'IV. Inputs Solar'!$S$106),
                    IF(M1442+MIN('IV. Inputs Solar'!$S$66-K1442,'IV. Inputs Solar'!$S$58)*'IV. Inputs Solar'!$S$106&gt;MIN('IV. Inputs Solar'!$T$60,'IV. Inputs Solar'!$T$60*'IV. Inputs Solar'!$S$108+SUM(INDEX(K1443:$K$8797,MATCH(L1443,L1443:$L$8797,0),1):INDEX(K1443:$K$8797,MATCH(L1443,L1443:$L$8797,0)+L1443-1,1))/'IV. Inputs Solar'!$S$106),
                         MIN('IV. Inputs Solar'!$T$60,'IV. Inputs Solar'!$T$60*'IV. Inputs Solar'!$S$108+SUM(INDEX(K1443:$K$8797,MATCH(L1443,L1443:$L$8797,0),1):INDEX(K1443:$K$8797,MATCH(L1443,L1443:$L$8797,0)+L1443-1,1))/'IV. Inputs Solar'!$S$106),
                         M1442+MIN('IV. Inputs Solar'!$S$66-K1442,'IV. Inputs Solar'!$S$58)*'IV. Inputs Solar'!$S$106),
                    M1442)),
          IF(M1442&lt;'IV. Inputs Solar'!$T$60,
               IF(M1442-MAX((-1)*'IV. Inputs Solar'!$S$58*'IV. Inputs Solar'!$S$106,K1442*'IV. Inputs Solar'!$S$106)&gt;'IV. Inputs Solar'!$T$60,
                    'IV. Inputs Solar'!$T$60,
                    M1442-MAX((-1)*'IV. Inputs Solar'!$S$58*'IV. Inputs Solar'!$S$106,K1442*'IV. Inputs Solar'!$S$106)),
               M1442)))</f>
        <v>44.263944060646153</v>
      </c>
      <c r="N1443" s="98">
        <f>IF('IV. Inputs Solar'!$T$60=0,0,M1443/'IV. Inputs Solar'!$T$60)</f>
        <v>0.7377324010107692</v>
      </c>
      <c r="O1443" s="36">
        <f t="shared" si="86"/>
        <v>1</v>
      </c>
      <c r="P1443" s="36">
        <f t="shared" si="87"/>
        <v>0</v>
      </c>
      <c r="Q1443" s="36">
        <f t="shared" si="85"/>
        <v>0</v>
      </c>
      <c r="R1443" s="36">
        <f>ROUND(IF(K1443&lt;0,((M1443-M1444)/'IV. Inputs Solar'!$S$106)-K1443,0),2)</f>
        <v>0</v>
      </c>
      <c r="S1443" s="125">
        <f>ROUND(IF(K1443&gt;0,IF(T1443&gt;0,K1443,ABS((M1443-M1444)*'IV. Inputs Solar'!$S$106-K1443)),0),2)</f>
        <v>0</v>
      </c>
      <c r="T1443" s="151">
        <f>IF('IV. Inputs Solar'!$T$60&lt;&gt;0,
     IF(AND(M1443&lt;MIN('IV. Inputs Solar'!$T$60,'IV. Inputs Solar'!$T$60*'IV. Inputs Solar'!$S$108+SUM(INDEX(K1443:$K$8797,MATCH(L1443,L1443:$L$8797,0),1):INDEX(K1443:$K$8797,MATCH(L1443,L1443:$L$8797,0)+L1443-1,1))/'IV. Inputs Solar'!$S$106),K1443&gt;0),
          'IV. Inputs Solar'!$S$66,
          0),
     IF(K1443&gt;0,
          IF(K1443&lt;0.3*'IV. Inputs Solar'!$S$66,
               0.3*'IV. Inputs Solar'!$S$66,
               K1443),
          0))</f>
        <v>0</v>
      </c>
      <c r="U1443" s="151">
        <f>T1443/('III. Inputs Baseline Diesel'!$S$54*'III. Inputs Baseline Diesel'!$S$57)</f>
        <v>0</v>
      </c>
    </row>
    <row r="1444" spans="2:21" ht="14.25" customHeight="1" x14ac:dyDescent="0.25">
      <c r="B1444" s="635">
        <v>1407</v>
      </c>
      <c r="C1444" s="268">
        <f>INDEX('V. Load Profile'!$D$85:$K$108,IF(MOD(B1444,24)=0, 24,MOD(B1444,24)),4)</f>
        <v>1.1111111111111112</v>
      </c>
      <c r="D1444" s="605">
        <f>IF('III. Inputs Baseline Diesel'!$S$17&gt;0,IF(AND(C1444&gt;0, C1444&lt;'III. Inputs Baseline Diesel'!$S$17*'III. Inputs Baseline Diesel'!$S$50),'III. Inputs Baseline Diesel'!$S$50*'III. Inputs Baseline Diesel'!$S$17,C1444))</f>
        <v>3.2279999999999998</v>
      </c>
      <c r="E1444" s="23">
        <f>INDEX('IX. Irradiation Data'!$G$15:$I$8774,B1444,2)</f>
        <v>696</v>
      </c>
      <c r="F1444" s="36">
        <f>INDEX('IX. Irradiation Data'!$G$15:$I$8774,B1444, 3)</f>
        <v>32.4</v>
      </c>
      <c r="G1444" s="36">
        <f>E1444*COS(RADIANS('IV. Inputs Solar'!$S$102))</f>
        <v>672.28437509719151</v>
      </c>
      <c r="H1444" s="36">
        <f>F1444+('IV. Inputs Solar'!$S$100-20)/80*E1444/10</f>
        <v>75.900000000000006</v>
      </c>
      <c r="I1444" s="36">
        <f>1+('IV. Inputs Solar'!$S$101*(H1444-25))</f>
        <v>0.82184999999999997</v>
      </c>
      <c r="J1444" s="36">
        <f>G1444*I1444*('IV. Inputs Solar'!$T$52*'IV. Inputs Solar'!$S$53)/1000</f>
        <v>11.050338273472537</v>
      </c>
      <c r="K1444" s="125">
        <f t="shared" si="84"/>
        <v>-9.9392271623614263</v>
      </c>
      <c r="L1444" s="36">
        <f>IF(K1444&gt;0,MATCH(0,K1444:$K$8797,-1)-1,0)</f>
        <v>0</v>
      </c>
      <c r="M1444" s="126">
        <f>IF('IV. Inputs Solar'!$T$60=0,
     0,
     IF(K1443&gt;0,
          IF(T1443=0,
               IF(M1443&gt;='IV. Inputs Solar'!$S$108*'IV. Inputs Solar'!$T$60,
                    IF(M1443-MIN('IV. Inputs Solar'!$S$58/'IV. Inputs Solar'!$S$106,K1443/'IV. Inputs Solar'!$S$106)&lt;'IV. Inputs Solar'!$T$60*'IV. Inputs Solar'!$S$108,
                         'IV. Inputs Solar'!$T$60*'IV. Inputs Solar'!$S$108,
                         M1443-MIN('IV. Inputs Solar'!$S$58/'IV. Inputs Solar'!$S$106,K1443/'IV. Inputs Solar'!$S$106)),
                    IF(M1443+MIN('IV. Inputs Solar'!$S$66-K1443,'IV. Inputs Solar'!$S$58)*'IV. Inputs Solar'!$S$106&gt;'IV. Inputs Solar'!$T$60,
                         'IV. Inputs Solar'!$T$60,
                         M1443+MIN('IV. Inputs Solar'!$S$66-K1443,'IV. Inputs Solar'!$S$58)*'IV. Inputs Solar'!$S$106)),
               IF(M1443-'IV. Inputs Solar'!$S$108*'IV. Inputs Solar'!$T$60&lt;MIN('IV. Inputs Solar'!$T$60,'IV. Inputs Solar'!$T$60*'IV. Inputs Solar'!$S$108+SUM(INDEX(K1444:$K$8797,MATCH(L1444,L1444:$L$8797,0),1):INDEX(K1444:$K$8797,MATCH(L1444,L1444:$L$8797,0)+L1444-1,1))/'IV. Inputs Solar'!$S$106),
                    IF(M1443+MIN('IV. Inputs Solar'!$S$66-K1443,'IV. Inputs Solar'!$S$58)*'IV. Inputs Solar'!$S$106&gt;MIN('IV. Inputs Solar'!$T$60,'IV. Inputs Solar'!$T$60*'IV. Inputs Solar'!$S$108+SUM(INDEX(K1444:$K$8797,MATCH(L1444,L1444:$L$8797,0),1):INDEX(K1444:$K$8797,MATCH(L1444,L1444:$L$8797,0)+L1444-1,1))/'IV. Inputs Solar'!$S$106),
                         MIN('IV. Inputs Solar'!$T$60,'IV. Inputs Solar'!$T$60*'IV. Inputs Solar'!$S$108+SUM(INDEX(K1444:$K$8797,MATCH(L1444,L1444:$L$8797,0),1):INDEX(K1444:$K$8797,MATCH(L1444,L1444:$L$8797,0)+L1444-1,1))/'IV. Inputs Solar'!$S$106),
                         M1443+MIN('IV. Inputs Solar'!$S$66-K1443,'IV. Inputs Solar'!$S$58)*'IV. Inputs Solar'!$S$106),
                    M1443)),
          IF(M1443&lt;'IV. Inputs Solar'!$T$60,
               IF(M1443-MAX((-1)*'IV. Inputs Solar'!$S$58*'IV. Inputs Solar'!$S$106,K1443*'IV. Inputs Solar'!$S$106)&gt;'IV. Inputs Solar'!$T$60,
                    'IV. Inputs Solar'!$T$60,
                    M1443-MAX((-1)*'IV. Inputs Solar'!$S$58*'IV. Inputs Solar'!$S$106,K1443*'IV. Inputs Solar'!$S$106)),
               M1443)))</f>
        <v>54.382245847007376</v>
      </c>
      <c r="N1444" s="98">
        <f>IF('IV. Inputs Solar'!$T$60=0,0,M1444/'IV. Inputs Solar'!$T$60)</f>
        <v>0.90637076411678963</v>
      </c>
      <c r="O1444" s="36">
        <f t="shared" si="86"/>
        <v>1</v>
      </c>
      <c r="P1444" s="36">
        <f t="shared" si="87"/>
        <v>0</v>
      </c>
      <c r="Q1444" s="36">
        <f t="shared" si="85"/>
        <v>0</v>
      </c>
      <c r="R1444" s="36">
        <f>ROUND(IF(K1444&lt;0,((M1444-M1445)/'IV. Inputs Solar'!$S$106)-K1444,0),2)</f>
        <v>4.0199999999999996</v>
      </c>
      <c r="S1444" s="125">
        <f>ROUND(IF(K1444&gt;0,IF(T1444&gt;0,K1444,ABS((M1444-M1445)*'IV. Inputs Solar'!$S$106-K1444)),0),2)</f>
        <v>0</v>
      </c>
      <c r="T1444" s="151">
        <f>IF('IV. Inputs Solar'!$T$60&lt;&gt;0,
     IF(AND(M1444&lt;MIN('IV. Inputs Solar'!$T$60,'IV. Inputs Solar'!$T$60*'IV. Inputs Solar'!$S$108+SUM(INDEX(K1444:$K$8797,MATCH(L1444,L1444:$L$8797,0),1):INDEX(K1444:$K$8797,MATCH(L1444,L1444:$L$8797,0)+L1444-1,1))/'IV. Inputs Solar'!$S$106),K1444&gt;0),
          'IV. Inputs Solar'!$S$66,
          0),
     IF(K1444&gt;0,
          IF(K1444&lt;0.3*'IV. Inputs Solar'!$S$66,
               0.3*'IV. Inputs Solar'!$S$66,
               K1444),
          0))</f>
        <v>0</v>
      </c>
      <c r="U1444" s="151">
        <f>T1444/('III. Inputs Baseline Diesel'!$S$54*'III. Inputs Baseline Diesel'!$S$57)</f>
        <v>0</v>
      </c>
    </row>
    <row r="1445" spans="2:21" ht="14.25" customHeight="1" x14ac:dyDescent="0.25">
      <c r="B1445" s="635">
        <v>1408</v>
      </c>
      <c r="C1445" s="268">
        <f>INDEX('V. Load Profile'!$D$85:$K$108,IF(MOD(B1445,24)=0, 24,MOD(B1445,24)),4)</f>
        <v>1</v>
      </c>
      <c r="D1445" s="605">
        <f>IF('III. Inputs Baseline Diesel'!$S$17&gt;0,IF(AND(C1445&gt;0, C1445&lt;'III. Inputs Baseline Diesel'!$S$17*'III. Inputs Baseline Diesel'!$S$50),'III. Inputs Baseline Diesel'!$S$50*'III. Inputs Baseline Diesel'!$S$17,C1445))</f>
        <v>3.2279999999999998</v>
      </c>
      <c r="E1445" s="23">
        <f>INDEX('IX. Irradiation Data'!$G$15:$I$8774,B1445,2)</f>
        <v>547</v>
      </c>
      <c r="F1445" s="36">
        <f>INDEX('IX. Irradiation Data'!$G$15:$I$8774,B1445, 3)</f>
        <v>32.700000000000003</v>
      </c>
      <c r="G1445" s="36">
        <f>E1445*COS(RADIANS('IV. Inputs Solar'!$S$102))</f>
        <v>528.36142698012031</v>
      </c>
      <c r="H1445" s="36">
        <f>F1445+('IV. Inputs Solar'!$S$100-20)/80*E1445/10</f>
        <v>66.887500000000003</v>
      </c>
      <c r="I1445" s="36">
        <f>1+('IV. Inputs Solar'!$S$101*(H1445-25))</f>
        <v>0.85339374999999995</v>
      </c>
      <c r="J1445" s="36">
        <f>G1445*I1445*('IV. Inputs Solar'!$T$52*'IV. Inputs Solar'!$S$53)/1000</f>
        <v>9.0180067905183208</v>
      </c>
      <c r="K1445" s="125">
        <f t="shared" si="84"/>
        <v>-8.0180067905183208</v>
      </c>
      <c r="L1445" s="36">
        <f>IF(K1445&gt;0,MATCH(0,K1445:$K$8797,-1)-1,0)</f>
        <v>0</v>
      </c>
      <c r="M1445" s="126">
        <f>IF('IV. Inputs Solar'!$T$60=0,
     0,
     IF(K1444&gt;0,
          IF(T1444=0,
               IF(M1444&gt;='IV. Inputs Solar'!$S$108*'IV. Inputs Solar'!$T$60,
                    IF(M1444-MIN('IV. Inputs Solar'!$S$58/'IV. Inputs Solar'!$S$106,K1444/'IV. Inputs Solar'!$S$106)&lt;'IV. Inputs Solar'!$T$60*'IV. Inputs Solar'!$S$108,
                         'IV. Inputs Solar'!$T$60*'IV. Inputs Solar'!$S$108,
                         M1444-MIN('IV. Inputs Solar'!$S$58/'IV. Inputs Solar'!$S$106,K1444/'IV. Inputs Solar'!$S$106)),
                    IF(M1444+MIN('IV. Inputs Solar'!$S$66-K1444,'IV. Inputs Solar'!$S$58)*'IV. Inputs Solar'!$S$106&gt;'IV. Inputs Solar'!$T$60,
                         'IV. Inputs Solar'!$T$60,
                         M1444+MIN('IV. Inputs Solar'!$S$66-K1444,'IV. Inputs Solar'!$S$58)*'IV. Inputs Solar'!$S$106)),
               IF(M1444-'IV. Inputs Solar'!$S$108*'IV. Inputs Solar'!$T$60&lt;MIN('IV. Inputs Solar'!$T$60,'IV. Inputs Solar'!$T$60*'IV. Inputs Solar'!$S$108+SUM(INDEX(K1445:$K$8797,MATCH(L1445,L1445:$L$8797,0),1):INDEX(K1445:$K$8797,MATCH(L1445,L1445:$L$8797,0)+L1445-1,1))/'IV. Inputs Solar'!$S$106),
                    IF(M1444+MIN('IV. Inputs Solar'!$S$66-K1444,'IV. Inputs Solar'!$S$58)*'IV. Inputs Solar'!$S$106&gt;MIN('IV. Inputs Solar'!$T$60,'IV. Inputs Solar'!$T$60*'IV. Inputs Solar'!$S$108+SUM(INDEX(K1445:$K$8797,MATCH(L1445,L1445:$L$8797,0),1):INDEX(K1445:$K$8797,MATCH(L1445,L1445:$L$8797,0)+L1445-1,1))/'IV. Inputs Solar'!$S$106),
                         MIN('IV. Inputs Solar'!$T$60,'IV. Inputs Solar'!$T$60*'IV. Inputs Solar'!$S$108+SUM(INDEX(K1445:$K$8797,MATCH(L1445,L1445:$L$8797,0),1):INDEX(K1445:$K$8797,MATCH(L1445,L1445:$L$8797,0)+L1445-1,1))/'IV. Inputs Solar'!$S$106),
                         M1444+MIN('IV. Inputs Solar'!$S$66-K1444,'IV. Inputs Solar'!$S$58)*'IV. Inputs Solar'!$S$106),
                    M1444)),
          IF(M1444&lt;'IV. Inputs Solar'!$T$60,
               IF(M1444-MAX((-1)*'IV. Inputs Solar'!$S$58*'IV. Inputs Solar'!$S$106,K1444*'IV. Inputs Solar'!$S$106)&gt;'IV. Inputs Solar'!$T$60,
                    'IV. Inputs Solar'!$T$60,
                    M1444-MAX((-1)*'IV. Inputs Solar'!$S$58*'IV. Inputs Solar'!$S$106,K1444*'IV. Inputs Solar'!$S$106)),
               M1444)))</f>
        <v>60</v>
      </c>
      <c r="N1445" s="98">
        <f>IF('IV. Inputs Solar'!$T$60=0,0,M1445/'IV. Inputs Solar'!$T$60)</f>
        <v>1</v>
      </c>
      <c r="O1445" s="36">
        <f t="shared" si="86"/>
        <v>1</v>
      </c>
      <c r="P1445" s="36">
        <f t="shared" si="87"/>
        <v>0</v>
      </c>
      <c r="Q1445" s="36">
        <f t="shared" si="85"/>
        <v>0</v>
      </c>
      <c r="R1445" s="36">
        <f>ROUND(IF(K1445&lt;0,((M1445-M1446)/'IV. Inputs Solar'!$S$106)-K1445,0),2)</f>
        <v>8.02</v>
      </c>
      <c r="S1445" s="125">
        <f>ROUND(IF(K1445&gt;0,IF(T1445&gt;0,K1445,ABS((M1445-M1446)*'IV. Inputs Solar'!$S$106-K1445)),0),2)</f>
        <v>0</v>
      </c>
      <c r="T1445" s="151">
        <f>IF('IV. Inputs Solar'!$T$60&lt;&gt;0,
     IF(AND(M1445&lt;MIN('IV. Inputs Solar'!$T$60,'IV. Inputs Solar'!$T$60*'IV. Inputs Solar'!$S$108+SUM(INDEX(K1445:$K$8797,MATCH(L1445,L1445:$L$8797,0),1):INDEX(K1445:$K$8797,MATCH(L1445,L1445:$L$8797,0)+L1445-1,1))/'IV. Inputs Solar'!$S$106),K1445&gt;0),
          'IV. Inputs Solar'!$S$66,
          0),
     IF(K1445&gt;0,
          IF(K1445&lt;0.3*'IV. Inputs Solar'!$S$66,
               0.3*'IV. Inputs Solar'!$S$66,
               K1445),
          0))</f>
        <v>0</v>
      </c>
      <c r="U1445" s="151">
        <f>T1445/('III. Inputs Baseline Diesel'!$S$54*'III. Inputs Baseline Diesel'!$S$57)</f>
        <v>0</v>
      </c>
    </row>
    <row r="1446" spans="2:21" ht="14.25" customHeight="1" x14ac:dyDescent="0.25">
      <c r="B1446" s="635">
        <v>1409</v>
      </c>
      <c r="C1446" s="268">
        <f>INDEX('V. Load Profile'!$D$85:$K$108,IF(MOD(B1446,24)=0, 24,MOD(B1446,24)),4)</f>
        <v>0.44444444444444448</v>
      </c>
      <c r="D1446" s="605">
        <f>IF('III. Inputs Baseline Diesel'!$S$17&gt;0,IF(AND(C1446&gt;0, C1446&lt;'III. Inputs Baseline Diesel'!$S$17*'III. Inputs Baseline Diesel'!$S$50),'III. Inputs Baseline Diesel'!$S$50*'III. Inputs Baseline Diesel'!$S$17,C1446))</f>
        <v>3.2279999999999998</v>
      </c>
      <c r="E1446" s="23">
        <f>INDEX('IX. Irradiation Data'!$G$15:$I$8774,B1446,2)</f>
        <v>321</v>
      </c>
      <c r="F1446" s="36">
        <f>INDEX('IX. Irradiation Data'!$G$15:$I$8774,B1446, 3)</f>
        <v>31.4</v>
      </c>
      <c r="G1446" s="36">
        <f>E1446*COS(RADIANS('IV. Inputs Solar'!$S$102))</f>
        <v>310.06219023879095</v>
      </c>
      <c r="H1446" s="36">
        <f>F1446+('IV. Inputs Solar'!$S$100-20)/80*E1446/10</f>
        <v>51.462499999999999</v>
      </c>
      <c r="I1446" s="36">
        <f>1+('IV. Inputs Solar'!$S$101*(H1446-25))</f>
        <v>0.90738125000000003</v>
      </c>
      <c r="J1446" s="36">
        <f>G1446*I1446*('IV. Inputs Solar'!$T$52*'IV. Inputs Solar'!$S$53)/1000</f>
        <v>5.626892355132239</v>
      </c>
      <c r="K1446" s="125">
        <f t="shared" ref="K1446:K1509" si="88">C1446-J1446</f>
        <v>-5.1824479106877943</v>
      </c>
      <c r="L1446" s="36">
        <f>IF(K1446&gt;0,MATCH(0,K1446:$K$8797,-1)-1,0)</f>
        <v>0</v>
      </c>
      <c r="M1446" s="126">
        <f>IF('IV. Inputs Solar'!$T$60=0,
     0,
     IF(K1445&gt;0,
          IF(T1445=0,
               IF(M1445&gt;='IV. Inputs Solar'!$S$108*'IV. Inputs Solar'!$T$60,
                    IF(M1445-MIN('IV. Inputs Solar'!$S$58/'IV. Inputs Solar'!$S$106,K1445/'IV. Inputs Solar'!$S$106)&lt;'IV. Inputs Solar'!$T$60*'IV. Inputs Solar'!$S$108,
                         'IV. Inputs Solar'!$T$60*'IV. Inputs Solar'!$S$108,
                         M1445-MIN('IV. Inputs Solar'!$S$58/'IV. Inputs Solar'!$S$106,K1445/'IV. Inputs Solar'!$S$106)),
                    IF(M1445+MIN('IV. Inputs Solar'!$S$66-K1445,'IV. Inputs Solar'!$S$58)*'IV. Inputs Solar'!$S$106&gt;'IV. Inputs Solar'!$T$60,
                         'IV. Inputs Solar'!$T$60,
                         M1445+MIN('IV. Inputs Solar'!$S$66-K1445,'IV. Inputs Solar'!$S$58)*'IV. Inputs Solar'!$S$106)),
               IF(M1445-'IV. Inputs Solar'!$S$108*'IV. Inputs Solar'!$T$60&lt;MIN('IV. Inputs Solar'!$T$60,'IV. Inputs Solar'!$T$60*'IV. Inputs Solar'!$S$108+SUM(INDEX(K1446:$K$8797,MATCH(L1446,L1446:$L$8797,0),1):INDEX(K1446:$K$8797,MATCH(L1446,L1446:$L$8797,0)+L1446-1,1))/'IV. Inputs Solar'!$S$106),
                    IF(M1445+MIN('IV. Inputs Solar'!$S$66-K1445,'IV. Inputs Solar'!$S$58)*'IV. Inputs Solar'!$S$106&gt;MIN('IV. Inputs Solar'!$T$60,'IV. Inputs Solar'!$T$60*'IV. Inputs Solar'!$S$108+SUM(INDEX(K1446:$K$8797,MATCH(L1446,L1446:$L$8797,0),1):INDEX(K1446:$K$8797,MATCH(L1446,L1446:$L$8797,0)+L1446-1,1))/'IV. Inputs Solar'!$S$106),
                         MIN('IV. Inputs Solar'!$T$60,'IV. Inputs Solar'!$T$60*'IV. Inputs Solar'!$S$108+SUM(INDEX(K1446:$K$8797,MATCH(L1446,L1446:$L$8797,0),1):INDEX(K1446:$K$8797,MATCH(L1446,L1446:$L$8797,0)+L1446-1,1))/'IV. Inputs Solar'!$S$106),
                         M1445+MIN('IV. Inputs Solar'!$S$66-K1445,'IV. Inputs Solar'!$S$58)*'IV. Inputs Solar'!$S$106),
                    M1445)),
          IF(M1445&lt;'IV. Inputs Solar'!$T$60,
               IF(M1445-MAX((-1)*'IV. Inputs Solar'!$S$58*'IV. Inputs Solar'!$S$106,K1445*'IV. Inputs Solar'!$S$106)&gt;'IV. Inputs Solar'!$T$60,
                    'IV. Inputs Solar'!$T$60,
                    M1445-MAX((-1)*'IV. Inputs Solar'!$S$58*'IV. Inputs Solar'!$S$106,K1445*'IV. Inputs Solar'!$S$106)),
               M1445)))</f>
        <v>60</v>
      </c>
      <c r="N1446" s="98">
        <f>IF('IV. Inputs Solar'!$T$60=0,0,M1446/'IV. Inputs Solar'!$T$60)</f>
        <v>1</v>
      </c>
      <c r="O1446" s="36">
        <f t="shared" si="86"/>
        <v>0</v>
      </c>
      <c r="P1446" s="36">
        <f t="shared" si="87"/>
        <v>0</v>
      </c>
      <c r="Q1446" s="36">
        <f t="shared" si="85"/>
        <v>0</v>
      </c>
      <c r="R1446" s="36">
        <f>ROUND(IF(K1446&lt;0,((M1446-M1447)/'IV. Inputs Solar'!$S$106)-K1446,0),2)</f>
        <v>5.18</v>
      </c>
      <c r="S1446" s="125">
        <f>ROUND(IF(K1446&gt;0,IF(T1446&gt;0,K1446,ABS((M1446-M1447)*'IV. Inputs Solar'!$S$106-K1446)),0),2)</f>
        <v>0</v>
      </c>
      <c r="T1446" s="151">
        <f>IF('IV. Inputs Solar'!$T$60&lt;&gt;0,
     IF(AND(M1446&lt;MIN('IV. Inputs Solar'!$T$60,'IV. Inputs Solar'!$T$60*'IV. Inputs Solar'!$S$108+SUM(INDEX(K1446:$K$8797,MATCH(L1446,L1446:$L$8797,0),1):INDEX(K1446:$K$8797,MATCH(L1446,L1446:$L$8797,0)+L1446-1,1))/'IV. Inputs Solar'!$S$106),K1446&gt;0),
          'IV. Inputs Solar'!$S$66,
          0),
     IF(K1446&gt;0,
          IF(K1446&lt;0.3*'IV. Inputs Solar'!$S$66,
               0.3*'IV. Inputs Solar'!$S$66,
               K1446),
          0))</f>
        <v>0</v>
      </c>
      <c r="U1446" s="151">
        <f>T1446/('III. Inputs Baseline Diesel'!$S$54*'III. Inputs Baseline Diesel'!$S$57)</f>
        <v>0</v>
      </c>
    </row>
    <row r="1447" spans="2:21" ht="14.25" customHeight="1" x14ac:dyDescent="0.25">
      <c r="B1447" s="635">
        <v>1410</v>
      </c>
      <c r="C1447" s="268">
        <f>INDEX('V. Load Profile'!$D$85:$K$108,IF(MOD(B1447,24)=0, 24,MOD(B1447,24)),4)</f>
        <v>0.44444444444444448</v>
      </c>
      <c r="D1447" s="605">
        <f>IF('III. Inputs Baseline Diesel'!$S$17&gt;0,IF(AND(C1447&gt;0, C1447&lt;'III. Inputs Baseline Diesel'!$S$17*'III. Inputs Baseline Diesel'!$S$50),'III. Inputs Baseline Diesel'!$S$50*'III. Inputs Baseline Diesel'!$S$17,C1447))</f>
        <v>3.2279999999999998</v>
      </c>
      <c r="E1447" s="23">
        <f>INDEX('IX. Irradiation Data'!$G$15:$I$8774,B1447,2)</f>
        <v>96</v>
      </c>
      <c r="F1447" s="36">
        <f>INDEX('IX. Irradiation Data'!$G$15:$I$8774,B1447, 3)</f>
        <v>30.2</v>
      </c>
      <c r="G1447" s="36">
        <f>E1447*COS(RADIANS('IV. Inputs Solar'!$S$102))</f>
        <v>92.728879323750562</v>
      </c>
      <c r="H1447" s="36">
        <f>F1447+('IV. Inputs Solar'!$S$100-20)/80*E1447/10</f>
        <v>36.200000000000003</v>
      </c>
      <c r="I1447" s="36">
        <f>1+('IV. Inputs Solar'!$S$101*(H1447-25))</f>
        <v>0.96079999999999999</v>
      </c>
      <c r="J1447" s="36">
        <f>G1447*I1447*('IV. Inputs Solar'!$T$52*'IV. Inputs Solar'!$S$53)/1000</f>
        <v>1.7818781450851906</v>
      </c>
      <c r="K1447" s="125">
        <f t="shared" si="88"/>
        <v>-1.3374337006407462</v>
      </c>
      <c r="L1447" s="36">
        <f>IF(K1447&gt;0,MATCH(0,K1447:$K$8797,-1)-1,0)</f>
        <v>0</v>
      </c>
      <c r="M1447" s="126">
        <f>IF('IV. Inputs Solar'!$T$60=0,
     0,
     IF(K1446&gt;0,
          IF(T1446=0,
               IF(M1446&gt;='IV. Inputs Solar'!$S$108*'IV. Inputs Solar'!$T$60,
                    IF(M1446-MIN('IV. Inputs Solar'!$S$58/'IV. Inputs Solar'!$S$106,K1446/'IV. Inputs Solar'!$S$106)&lt;'IV. Inputs Solar'!$T$60*'IV. Inputs Solar'!$S$108,
                         'IV. Inputs Solar'!$T$60*'IV. Inputs Solar'!$S$108,
                         M1446-MIN('IV. Inputs Solar'!$S$58/'IV. Inputs Solar'!$S$106,K1446/'IV. Inputs Solar'!$S$106)),
                    IF(M1446+MIN('IV. Inputs Solar'!$S$66-K1446,'IV. Inputs Solar'!$S$58)*'IV. Inputs Solar'!$S$106&gt;'IV. Inputs Solar'!$T$60,
                         'IV. Inputs Solar'!$T$60,
                         M1446+MIN('IV. Inputs Solar'!$S$66-K1446,'IV. Inputs Solar'!$S$58)*'IV. Inputs Solar'!$S$106)),
               IF(M1446-'IV. Inputs Solar'!$S$108*'IV. Inputs Solar'!$T$60&lt;MIN('IV. Inputs Solar'!$T$60,'IV. Inputs Solar'!$T$60*'IV. Inputs Solar'!$S$108+SUM(INDEX(K1447:$K$8797,MATCH(L1447,L1447:$L$8797,0),1):INDEX(K1447:$K$8797,MATCH(L1447,L1447:$L$8797,0)+L1447-1,1))/'IV. Inputs Solar'!$S$106),
                    IF(M1446+MIN('IV. Inputs Solar'!$S$66-K1446,'IV. Inputs Solar'!$S$58)*'IV. Inputs Solar'!$S$106&gt;MIN('IV. Inputs Solar'!$T$60,'IV. Inputs Solar'!$T$60*'IV. Inputs Solar'!$S$108+SUM(INDEX(K1447:$K$8797,MATCH(L1447,L1447:$L$8797,0),1):INDEX(K1447:$K$8797,MATCH(L1447,L1447:$L$8797,0)+L1447-1,1))/'IV. Inputs Solar'!$S$106),
                         MIN('IV. Inputs Solar'!$T$60,'IV. Inputs Solar'!$T$60*'IV. Inputs Solar'!$S$108+SUM(INDEX(K1447:$K$8797,MATCH(L1447,L1447:$L$8797,0),1):INDEX(K1447:$K$8797,MATCH(L1447,L1447:$L$8797,0)+L1447-1,1))/'IV. Inputs Solar'!$S$106),
                         M1446+MIN('IV. Inputs Solar'!$S$66-K1446,'IV. Inputs Solar'!$S$58)*'IV. Inputs Solar'!$S$106),
                    M1446)),
          IF(M1446&lt;'IV. Inputs Solar'!$T$60,
               IF(M1446-MAX((-1)*'IV. Inputs Solar'!$S$58*'IV. Inputs Solar'!$S$106,K1446*'IV. Inputs Solar'!$S$106)&gt;'IV. Inputs Solar'!$T$60,
                    'IV. Inputs Solar'!$T$60,
                    M1446-MAX((-1)*'IV. Inputs Solar'!$S$58*'IV. Inputs Solar'!$S$106,K1446*'IV. Inputs Solar'!$S$106)),
               M1446)))</f>
        <v>60</v>
      </c>
      <c r="N1447" s="98">
        <f>IF('IV. Inputs Solar'!$T$60=0,0,M1447/'IV. Inputs Solar'!$T$60)</f>
        <v>1</v>
      </c>
      <c r="O1447" s="36">
        <f t="shared" si="86"/>
        <v>0</v>
      </c>
      <c r="P1447" s="36">
        <f t="shared" si="87"/>
        <v>0</v>
      </c>
      <c r="Q1447" s="36">
        <f t="shared" ref="Q1447:Q1510" si="89">IF(P1447=1,1-N1446,0)</f>
        <v>0</v>
      </c>
      <c r="R1447" s="36">
        <f>ROUND(IF(K1447&lt;0,((M1447-M1448)/'IV. Inputs Solar'!$S$106)-K1447,0),2)</f>
        <v>1.34</v>
      </c>
      <c r="S1447" s="125">
        <f>ROUND(IF(K1447&gt;0,IF(T1447&gt;0,K1447,ABS((M1447-M1448)*'IV. Inputs Solar'!$S$106-K1447)),0),2)</f>
        <v>0</v>
      </c>
      <c r="T1447" s="151">
        <f>IF('IV. Inputs Solar'!$T$60&lt;&gt;0,
     IF(AND(M1447&lt;MIN('IV. Inputs Solar'!$T$60,'IV. Inputs Solar'!$T$60*'IV. Inputs Solar'!$S$108+SUM(INDEX(K1447:$K$8797,MATCH(L1447,L1447:$L$8797,0),1):INDEX(K1447:$K$8797,MATCH(L1447,L1447:$L$8797,0)+L1447-1,1))/'IV. Inputs Solar'!$S$106),K1447&gt;0),
          'IV. Inputs Solar'!$S$66,
          0),
     IF(K1447&gt;0,
          IF(K1447&lt;0.3*'IV. Inputs Solar'!$S$66,
               0.3*'IV. Inputs Solar'!$S$66,
               K1447),
          0))</f>
        <v>0</v>
      </c>
      <c r="U1447" s="151">
        <f>T1447/('III. Inputs Baseline Diesel'!$S$54*'III. Inputs Baseline Diesel'!$S$57)</f>
        <v>0</v>
      </c>
    </row>
    <row r="1448" spans="2:21" ht="14.25" customHeight="1" x14ac:dyDescent="0.25">
      <c r="B1448" s="635">
        <v>1411</v>
      </c>
      <c r="C1448" s="268">
        <f>INDEX('V. Load Profile'!$D$85:$K$108,IF(MOD(B1448,24)=0, 24,MOD(B1448,24)),4)</f>
        <v>7.7444444444444436</v>
      </c>
      <c r="D1448" s="605">
        <f>IF('III. Inputs Baseline Diesel'!$S$17&gt;0,IF(AND(C1448&gt;0, C1448&lt;'III. Inputs Baseline Diesel'!$S$17*'III. Inputs Baseline Diesel'!$S$50),'III. Inputs Baseline Diesel'!$S$50*'III. Inputs Baseline Diesel'!$S$17,C1448))</f>
        <v>7.7444444444444436</v>
      </c>
      <c r="E1448" s="23">
        <f>INDEX('IX. Irradiation Data'!$G$15:$I$8774,B1448,2)</f>
        <v>4</v>
      </c>
      <c r="F1448" s="36">
        <f>INDEX('IX. Irradiation Data'!$G$15:$I$8774,B1448, 3)</f>
        <v>28.7</v>
      </c>
      <c r="G1448" s="36">
        <f>E1448*COS(RADIANS('IV. Inputs Solar'!$S$102))</f>
        <v>3.8637033051562732</v>
      </c>
      <c r="H1448" s="36">
        <f>F1448+('IV. Inputs Solar'!$S$100-20)/80*E1448/10</f>
        <v>28.95</v>
      </c>
      <c r="I1448" s="36">
        <f>1+('IV. Inputs Solar'!$S$101*(H1448-25))</f>
        <v>0.98617500000000002</v>
      </c>
      <c r="J1448" s="36">
        <f>G1448*I1448*('IV. Inputs Solar'!$T$52*'IV. Inputs Solar'!$S$53)/1000</f>
        <v>7.6205752139249766E-2</v>
      </c>
      <c r="K1448" s="125">
        <f t="shared" si="88"/>
        <v>7.6682386923051942</v>
      </c>
      <c r="L1448" s="36">
        <f>IF(K1448&gt;0,MATCH(0,K1448:$K$8797,-1)-1,0)</f>
        <v>11</v>
      </c>
      <c r="M1448" s="126">
        <f>IF('IV. Inputs Solar'!$T$60=0,
     0,
     IF(K1447&gt;0,
          IF(T1447=0,
               IF(M1447&gt;='IV. Inputs Solar'!$S$108*'IV. Inputs Solar'!$T$60,
                    IF(M1447-MIN('IV. Inputs Solar'!$S$58/'IV. Inputs Solar'!$S$106,K1447/'IV. Inputs Solar'!$S$106)&lt;'IV. Inputs Solar'!$T$60*'IV. Inputs Solar'!$S$108,
                         'IV. Inputs Solar'!$T$60*'IV. Inputs Solar'!$S$108,
                         M1447-MIN('IV. Inputs Solar'!$S$58/'IV. Inputs Solar'!$S$106,K1447/'IV. Inputs Solar'!$S$106)),
                    IF(M1447+MIN('IV. Inputs Solar'!$S$66-K1447,'IV. Inputs Solar'!$S$58)*'IV. Inputs Solar'!$S$106&gt;'IV. Inputs Solar'!$T$60,
                         'IV. Inputs Solar'!$T$60,
                         M1447+MIN('IV. Inputs Solar'!$S$66-K1447,'IV. Inputs Solar'!$S$58)*'IV. Inputs Solar'!$S$106)),
               IF(M1447-'IV. Inputs Solar'!$S$108*'IV. Inputs Solar'!$T$60&lt;MIN('IV. Inputs Solar'!$T$60,'IV. Inputs Solar'!$T$60*'IV. Inputs Solar'!$S$108+SUM(INDEX(K1448:$K$8797,MATCH(L1448,L1448:$L$8797,0),1):INDEX(K1448:$K$8797,MATCH(L1448,L1448:$L$8797,0)+L1448-1,1))/'IV. Inputs Solar'!$S$106),
                    IF(M1447+MIN('IV. Inputs Solar'!$S$66-K1447,'IV. Inputs Solar'!$S$58)*'IV. Inputs Solar'!$S$106&gt;MIN('IV. Inputs Solar'!$T$60,'IV. Inputs Solar'!$T$60*'IV. Inputs Solar'!$S$108+SUM(INDEX(K1448:$K$8797,MATCH(L1448,L1448:$L$8797,0),1):INDEX(K1448:$K$8797,MATCH(L1448,L1448:$L$8797,0)+L1448-1,1))/'IV. Inputs Solar'!$S$106),
                         MIN('IV. Inputs Solar'!$T$60,'IV. Inputs Solar'!$T$60*'IV. Inputs Solar'!$S$108+SUM(INDEX(K1448:$K$8797,MATCH(L1448,L1448:$L$8797,0),1):INDEX(K1448:$K$8797,MATCH(L1448,L1448:$L$8797,0)+L1448-1,1))/'IV. Inputs Solar'!$S$106),
                         M1447+MIN('IV. Inputs Solar'!$S$66-K1447,'IV. Inputs Solar'!$S$58)*'IV. Inputs Solar'!$S$106),
                    M1447)),
          IF(M1447&lt;'IV. Inputs Solar'!$T$60,
               IF(M1447-MAX((-1)*'IV. Inputs Solar'!$S$58*'IV. Inputs Solar'!$S$106,K1447*'IV. Inputs Solar'!$S$106)&gt;'IV. Inputs Solar'!$T$60,
                    'IV. Inputs Solar'!$T$60,
                    M1447-MAX((-1)*'IV. Inputs Solar'!$S$58*'IV. Inputs Solar'!$S$106,K1447*'IV. Inputs Solar'!$S$106)),
               M1447)))</f>
        <v>60</v>
      </c>
      <c r="N1448" s="98">
        <f>IF('IV. Inputs Solar'!$T$60=0,0,M1448/'IV. Inputs Solar'!$T$60)</f>
        <v>1</v>
      </c>
      <c r="O1448" s="36">
        <f t="shared" ref="O1448:O1511" si="90">IF(M1448&gt;M1447,1,0)</f>
        <v>0</v>
      </c>
      <c r="P1448" s="36">
        <f t="shared" ref="P1448:P1511" si="91">IF(AND(O1448&lt;&gt;O1447,O1448=1),1,0)</f>
        <v>0</v>
      </c>
      <c r="Q1448" s="36">
        <f t="shared" si="89"/>
        <v>0</v>
      </c>
      <c r="R1448" s="36">
        <f>ROUND(IF(K1448&lt;0,((M1448-M1449)/'IV. Inputs Solar'!$S$106)-K1448,0),2)</f>
        <v>0</v>
      </c>
      <c r="S1448" s="125">
        <f>ROUND(IF(K1448&gt;0,IF(T1448&gt;0,K1448,ABS((M1448-M1449)*'IV. Inputs Solar'!$S$106-K1448)),0),2)</f>
        <v>0</v>
      </c>
      <c r="T1448" s="151">
        <f>IF('IV. Inputs Solar'!$T$60&lt;&gt;0,
     IF(AND(M1448&lt;MIN('IV. Inputs Solar'!$T$60,'IV. Inputs Solar'!$T$60*'IV. Inputs Solar'!$S$108+SUM(INDEX(K1448:$K$8797,MATCH(L1448,L1448:$L$8797,0),1):INDEX(K1448:$K$8797,MATCH(L1448,L1448:$L$8797,0)+L1448-1,1))/'IV. Inputs Solar'!$S$106),K1448&gt;0),
          'IV. Inputs Solar'!$S$66,
          0),
     IF(K1448&gt;0,
          IF(K1448&lt;0.3*'IV. Inputs Solar'!$S$66,
               0.3*'IV. Inputs Solar'!$S$66,
               K1448),
          0))</f>
        <v>0</v>
      </c>
      <c r="U1448" s="151">
        <f>T1448/('III. Inputs Baseline Diesel'!$S$54*'III. Inputs Baseline Diesel'!$S$57)</f>
        <v>0</v>
      </c>
    </row>
    <row r="1449" spans="2:21" ht="14.25" customHeight="1" x14ac:dyDescent="0.25">
      <c r="B1449" s="635">
        <v>1412</v>
      </c>
      <c r="C1449" s="268">
        <f>INDEX('V. Load Profile'!$D$85:$K$108,IF(MOD(B1449,24)=0, 24,MOD(B1449,24)),4)</f>
        <v>8.9666666666666668</v>
      </c>
      <c r="D1449" s="605">
        <f>IF('III. Inputs Baseline Diesel'!$S$17&gt;0,IF(AND(C1449&gt;0, C1449&lt;'III. Inputs Baseline Diesel'!$S$17*'III. Inputs Baseline Diesel'!$S$50),'III. Inputs Baseline Diesel'!$S$50*'III. Inputs Baseline Diesel'!$S$17,C1449))</f>
        <v>8.9666666666666668</v>
      </c>
      <c r="E1449" s="23">
        <f>INDEX('IX. Irradiation Data'!$G$15:$I$8774,B1449,2)</f>
        <v>0</v>
      </c>
      <c r="F1449" s="36">
        <f>INDEX('IX. Irradiation Data'!$G$15:$I$8774,B1449, 3)</f>
        <v>28.2</v>
      </c>
      <c r="G1449" s="36">
        <f>E1449*COS(RADIANS('IV. Inputs Solar'!$S$102))</f>
        <v>0</v>
      </c>
      <c r="H1449" s="36">
        <f>F1449+('IV. Inputs Solar'!$S$100-20)/80*E1449/10</f>
        <v>28.2</v>
      </c>
      <c r="I1449" s="36">
        <f>1+('IV. Inputs Solar'!$S$101*(H1449-25))</f>
        <v>0.98880000000000001</v>
      </c>
      <c r="J1449" s="36">
        <f>G1449*I1449*('IV. Inputs Solar'!$T$52*'IV. Inputs Solar'!$S$53)/1000</f>
        <v>0</v>
      </c>
      <c r="K1449" s="125">
        <f t="shared" si="88"/>
        <v>8.9666666666666668</v>
      </c>
      <c r="L1449" s="36">
        <f>IF(K1449&gt;0,MATCH(0,K1449:$K$8797,-1)-1,0)</f>
        <v>10</v>
      </c>
      <c r="M1449" s="126">
        <f>IF('IV. Inputs Solar'!$T$60=0,
     0,
     IF(K1448&gt;0,
          IF(T1448=0,
               IF(M1448&gt;='IV. Inputs Solar'!$S$108*'IV. Inputs Solar'!$T$60,
                    IF(M1448-MIN('IV. Inputs Solar'!$S$58/'IV. Inputs Solar'!$S$106,K1448/'IV. Inputs Solar'!$S$106)&lt;'IV. Inputs Solar'!$T$60*'IV. Inputs Solar'!$S$108,
                         'IV. Inputs Solar'!$T$60*'IV. Inputs Solar'!$S$108,
                         M1448-MIN('IV. Inputs Solar'!$S$58/'IV. Inputs Solar'!$S$106,K1448/'IV. Inputs Solar'!$S$106)),
                    IF(M1448+MIN('IV. Inputs Solar'!$S$66-K1448,'IV. Inputs Solar'!$S$58)*'IV. Inputs Solar'!$S$106&gt;'IV. Inputs Solar'!$T$60,
                         'IV. Inputs Solar'!$T$60,
                         M1448+MIN('IV. Inputs Solar'!$S$66-K1448,'IV. Inputs Solar'!$S$58)*'IV. Inputs Solar'!$S$106)),
               IF(M1448-'IV. Inputs Solar'!$S$108*'IV. Inputs Solar'!$T$60&lt;MIN('IV. Inputs Solar'!$T$60,'IV. Inputs Solar'!$T$60*'IV. Inputs Solar'!$S$108+SUM(INDEX(K1449:$K$8797,MATCH(L1449,L1449:$L$8797,0),1):INDEX(K1449:$K$8797,MATCH(L1449,L1449:$L$8797,0)+L1449-1,1))/'IV. Inputs Solar'!$S$106),
                    IF(M1448+MIN('IV. Inputs Solar'!$S$66-K1448,'IV. Inputs Solar'!$S$58)*'IV. Inputs Solar'!$S$106&gt;MIN('IV. Inputs Solar'!$T$60,'IV. Inputs Solar'!$T$60*'IV. Inputs Solar'!$S$108+SUM(INDEX(K1449:$K$8797,MATCH(L1449,L1449:$L$8797,0),1):INDEX(K1449:$K$8797,MATCH(L1449,L1449:$L$8797,0)+L1449-1,1))/'IV. Inputs Solar'!$S$106),
                         MIN('IV. Inputs Solar'!$T$60,'IV. Inputs Solar'!$T$60*'IV. Inputs Solar'!$S$108+SUM(INDEX(K1449:$K$8797,MATCH(L1449,L1449:$L$8797,0),1):INDEX(K1449:$K$8797,MATCH(L1449,L1449:$L$8797,0)+L1449-1,1))/'IV. Inputs Solar'!$S$106),
                         M1448+MIN('IV. Inputs Solar'!$S$66-K1448,'IV. Inputs Solar'!$S$58)*'IV. Inputs Solar'!$S$106),
                    M1448)),
          IF(M1448&lt;'IV. Inputs Solar'!$T$60,
               IF(M1448-MAX((-1)*'IV. Inputs Solar'!$S$58*'IV. Inputs Solar'!$S$106,K1448*'IV. Inputs Solar'!$S$106)&gt;'IV. Inputs Solar'!$T$60,
                    'IV. Inputs Solar'!$T$60,
                    M1448-MAX((-1)*'IV. Inputs Solar'!$S$58*'IV. Inputs Solar'!$S$106,K1448*'IV. Inputs Solar'!$S$106)),
               M1448)))</f>
        <v>51.916966696828169</v>
      </c>
      <c r="N1449" s="98">
        <f>IF('IV. Inputs Solar'!$T$60=0,0,M1449/'IV. Inputs Solar'!$T$60)</f>
        <v>0.86528277828046951</v>
      </c>
      <c r="O1449" s="36">
        <f t="shared" si="90"/>
        <v>0</v>
      </c>
      <c r="P1449" s="36">
        <f t="shared" si="91"/>
        <v>0</v>
      </c>
      <c r="Q1449" s="36">
        <f t="shared" si="89"/>
        <v>0</v>
      </c>
      <c r="R1449" s="36">
        <f>ROUND(IF(K1449&lt;0,((M1449-M1450)/'IV. Inputs Solar'!$S$106)-K1449,0),2)</f>
        <v>0</v>
      </c>
      <c r="S1449" s="125">
        <f>ROUND(IF(K1449&gt;0,IF(T1449&gt;0,K1449,ABS((M1449-M1450)*'IV. Inputs Solar'!$S$106-K1449)),0),2)</f>
        <v>0</v>
      </c>
      <c r="T1449" s="151">
        <f>IF('IV. Inputs Solar'!$T$60&lt;&gt;0,
     IF(AND(M1449&lt;MIN('IV. Inputs Solar'!$T$60,'IV. Inputs Solar'!$T$60*'IV. Inputs Solar'!$S$108+SUM(INDEX(K1449:$K$8797,MATCH(L1449,L1449:$L$8797,0),1):INDEX(K1449:$K$8797,MATCH(L1449,L1449:$L$8797,0)+L1449-1,1))/'IV. Inputs Solar'!$S$106),K1449&gt;0),
          'IV. Inputs Solar'!$S$66,
          0),
     IF(K1449&gt;0,
          IF(K1449&lt;0.3*'IV. Inputs Solar'!$S$66,
               0.3*'IV. Inputs Solar'!$S$66,
               K1449),
          0))</f>
        <v>0</v>
      </c>
      <c r="U1449" s="151">
        <f>T1449/('III. Inputs Baseline Diesel'!$S$54*'III. Inputs Baseline Diesel'!$S$57)</f>
        <v>0</v>
      </c>
    </row>
    <row r="1450" spans="2:21" ht="14.25" customHeight="1" x14ac:dyDescent="0.25">
      <c r="B1450" s="635">
        <v>1413</v>
      </c>
      <c r="C1450" s="268">
        <f>INDEX('V. Load Profile'!$D$85:$K$108,IF(MOD(B1450,24)=0, 24,MOD(B1450,24)),4)</f>
        <v>8.9666666666666668</v>
      </c>
      <c r="D1450" s="605">
        <f>IF('III. Inputs Baseline Diesel'!$S$17&gt;0,IF(AND(C1450&gt;0, C1450&lt;'III. Inputs Baseline Diesel'!$S$17*'III. Inputs Baseline Diesel'!$S$50),'III. Inputs Baseline Diesel'!$S$50*'III. Inputs Baseline Diesel'!$S$17,C1450))</f>
        <v>8.9666666666666668</v>
      </c>
      <c r="E1450" s="23">
        <f>INDEX('IX. Irradiation Data'!$G$15:$I$8774,B1450,2)</f>
        <v>0</v>
      </c>
      <c r="F1450" s="36">
        <f>INDEX('IX. Irradiation Data'!$G$15:$I$8774,B1450, 3)</f>
        <v>27.7</v>
      </c>
      <c r="G1450" s="36">
        <f>E1450*COS(RADIANS('IV. Inputs Solar'!$S$102))</f>
        <v>0</v>
      </c>
      <c r="H1450" s="36">
        <f>F1450+('IV. Inputs Solar'!$S$100-20)/80*E1450/10</f>
        <v>27.7</v>
      </c>
      <c r="I1450" s="36">
        <f>1+('IV. Inputs Solar'!$S$101*(H1450-25))</f>
        <v>0.99055000000000004</v>
      </c>
      <c r="J1450" s="36">
        <f>G1450*I1450*('IV. Inputs Solar'!$T$52*'IV. Inputs Solar'!$S$53)/1000</f>
        <v>0</v>
      </c>
      <c r="K1450" s="125">
        <f t="shared" si="88"/>
        <v>8.9666666666666668</v>
      </c>
      <c r="L1450" s="36">
        <f>IF(K1450&gt;0,MATCH(0,K1450:$K$8797,-1)-1,0)</f>
        <v>9</v>
      </c>
      <c r="M1450" s="126">
        <f>IF('IV. Inputs Solar'!$T$60=0,
     0,
     IF(K1449&gt;0,
          IF(T1449=0,
               IF(M1449&gt;='IV. Inputs Solar'!$S$108*'IV. Inputs Solar'!$T$60,
                    IF(M1449-MIN('IV. Inputs Solar'!$S$58/'IV. Inputs Solar'!$S$106,K1449/'IV. Inputs Solar'!$S$106)&lt;'IV. Inputs Solar'!$T$60*'IV. Inputs Solar'!$S$108,
                         'IV. Inputs Solar'!$T$60*'IV. Inputs Solar'!$S$108,
                         M1449-MIN('IV. Inputs Solar'!$S$58/'IV. Inputs Solar'!$S$106,K1449/'IV. Inputs Solar'!$S$106)),
                    IF(M1449+MIN('IV. Inputs Solar'!$S$66-K1449,'IV. Inputs Solar'!$S$58)*'IV. Inputs Solar'!$S$106&gt;'IV. Inputs Solar'!$T$60,
                         'IV. Inputs Solar'!$T$60,
                         M1449+MIN('IV. Inputs Solar'!$S$66-K1449,'IV. Inputs Solar'!$S$58)*'IV. Inputs Solar'!$S$106)),
               IF(M1449-'IV. Inputs Solar'!$S$108*'IV. Inputs Solar'!$T$60&lt;MIN('IV. Inputs Solar'!$T$60,'IV. Inputs Solar'!$T$60*'IV. Inputs Solar'!$S$108+SUM(INDEX(K1450:$K$8797,MATCH(L1450,L1450:$L$8797,0),1):INDEX(K1450:$K$8797,MATCH(L1450,L1450:$L$8797,0)+L1450-1,1))/'IV. Inputs Solar'!$S$106),
                    IF(M1449+MIN('IV. Inputs Solar'!$S$66-K1449,'IV. Inputs Solar'!$S$58)*'IV. Inputs Solar'!$S$106&gt;MIN('IV. Inputs Solar'!$T$60,'IV. Inputs Solar'!$T$60*'IV. Inputs Solar'!$S$108+SUM(INDEX(K1450:$K$8797,MATCH(L1450,L1450:$L$8797,0),1):INDEX(K1450:$K$8797,MATCH(L1450,L1450:$L$8797,0)+L1450-1,1))/'IV. Inputs Solar'!$S$106),
                         MIN('IV. Inputs Solar'!$T$60,'IV. Inputs Solar'!$T$60*'IV. Inputs Solar'!$S$108+SUM(INDEX(K1450:$K$8797,MATCH(L1450,L1450:$L$8797,0),1):INDEX(K1450:$K$8797,MATCH(L1450,L1450:$L$8797,0)+L1450-1,1))/'IV. Inputs Solar'!$S$106),
                         M1449+MIN('IV. Inputs Solar'!$S$66-K1449,'IV. Inputs Solar'!$S$58)*'IV. Inputs Solar'!$S$106),
                    M1449)),
          IF(M1449&lt;'IV. Inputs Solar'!$T$60,
               IF(M1449-MAX((-1)*'IV. Inputs Solar'!$S$58*'IV. Inputs Solar'!$S$106,K1449*'IV. Inputs Solar'!$S$106)&gt;'IV. Inputs Solar'!$T$60,
                    'IV. Inputs Solar'!$T$60,
                    M1449-MAX((-1)*'IV. Inputs Solar'!$S$58*'IV. Inputs Solar'!$S$106,K1449*'IV. Inputs Solar'!$S$106)),
               M1449)))</f>
        <v>42.465270134769348</v>
      </c>
      <c r="N1450" s="98">
        <f>IF('IV. Inputs Solar'!$T$60=0,0,M1450/'IV. Inputs Solar'!$T$60)</f>
        <v>0.70775450224615577</v>
      </c>
      <c r="O1450" s="36">
        <f t="shared" si="90"/>
        <v>0</v>
      </c>
      <c r="P1450" s="36">
        <f t="shared" si="91"/>
        <v>0</v>
      </c>
      <c r="Q1450" s="36">
        <f t="shared" si="89"/>
        <v>0</v>
      </c>
      <c r="R1450" s="36">
        <f>ROUND(IF(K1450&lt;0,((M1450-M1451)/'IV. Inputs Solar'!$S$106)-K1450,0),2)</f>
        <v>0</v>
      </c>
      <c r="S1450" s="125">
        <f>ROUND(IF(K1450&gt;0,IF(T1450&gt;0,K1450,ABS((M1450-M1451)*'IV. Inputs Solar'!$S$106-K1450)),0),2)</f>
        <v>0</v>
      </c>
      <c r="T1450" s="151">
        <f>IF('IV. Inputs Solar'!$T$60&lt;&gt;0,
     IF(AND(M1450&lt;MIN('IV. Inputs Solar'!$T$60,'IV. Inputs Solar'!$T$60*'IV. Inputs Solar'!$S$108+SUM(INDEX(K1450:$K$8797,MATCH(L1450,L1450:$L$8797,0),1):INDEX(K1450:$K$8797,MATCH(L1450,L1450:$L$8797,0)+L1450-1,1))/'IV. Inputs Solar'!$S$106),K1450&gt;0),
          'IV. Inputs Solar'!$S$66,
          0),
     IF(K1450&gt;0,
          IF(K1450&lt;0.3*'IV. Inputs Solar'!$S$66,
               0.3*'IV. Inputs Solar'!$S$66,
               K1450),
          0))</f>
        <v>0</v>
      </c>
      <c r="U1450" s="151">
        <f>T1450/('III. Inputs Baseline Diesel'!$S$54*'III. Inputs Baseline Diesel'!$S$57)</f>
        <v>0</v>
      </c>
    </row>
    <row r="1451" spans="2:21" ht="14.25" customHeight="1" x14ac:dyDescent="0.25">
      <c r="B1451" s="635">
        <v>1414</v>
      </c>
      <c r="C1451" s="268">
        <f>INDEX('V. Load Profile'!$D$85:$K$108,IF(MOD(B1451,24)=0, 24,MOD(B1451,24)),4)</f>
        <v>8.9666666666666668</v>
      </c>
      <c r="D1451" s="605">
        <f>IF('III. Inputs Baseline Diesel'!$S$17&gt;0,IF(AND(C1451&gt;0, C1451&lt;'III. Inputs Baseline Diesel'!$S$17*'III. Inputs Baseline Diesel'!$S$50),'III. Inputs Baseline Diesel'!$S$50*'III. Inputs Baseline Diesel'!$S$17,C1451))</f>
        <v>8.9666666666666668</v>
      </c>
      <c r="E1451" s="23">
        <f>INDEX('IX. Irradiation Data'!$G$15:$I$8774,B1451,2)</f>
        <v>0</v>
      </c>
      <c r="F1451" s="36">
        <f>INDEX('IX. Irradiation Data'!$G$15:$I$8774,B1451, 3)</f>
        <v>27.3</v>
      </c>
      <c r="G1451" s="36">
        <f>E1451*COS(RADIANS('IV. Inputs Solar'!$S$102))</f>
        <v>0</v>
      </c>
      <c r="H1451" s="36">
        <f>F1451+('IV. Inputs Solar'!$S$100-20)/80*E1451/10</f>
        <v>27.3</v>
      </c>
      <c r="I1451" s="36">
        <f>1+('IV. Inputs Solar'!$S$101*(H1451-25))</f>
        <v>0.99195</v>
      </c>
      <c r="J1451" s="36">
        <f>G1451*I1451*('IV. Inputs Solar'!$T$52*'IV. Inputs Solar'!$S$53)/1000</f>
        <v>0</v>
      </c>
      <c r="K1451" s="125">
        <f t="shared" si="88"/>
        <v>8.9666666666666668</v>
      </c>
      <c r="L1451" s="36">
        <f>IF(K1451&gt;0,MATCH(0,K1451:$K$8797,-1)-1,0)</f>
        <v>8</v>
      </c>
      <c r="M1451" s="126">
        <f>IF('IV. Inputs Solar'!$T$60=0,
     0,
     IF(K1450&gt;0,
          IF(T1450=0,
               IF(M1450&gt;='IV. Inputs Solar'!$S$108*'IV. Inputs Solar'!$T$60,
                    IF(M1450-MIN('IV. Inputs Solar'!$S$58/'IV. Inputs Solar'!$S$106,K1450/'IV. Inputs Solar'!$S$106)&lt;'IV. Inputs Solar'!$T$60*'IV. Inputs Solar'!$S$108,
                         'IV. Inputs Solar'!$T$60*'IV. Inputs Solar'!$S$108,
                         M1450-MIN('IV. Inputs Solar'!$S$58/'IV. Inputs Solar'!$S$106,K1450/'IV. Inputs Solar'!$S$106)),
                    IF(M1450+MIN('IV. Inputs Solar'!$S$66-K1450,'IV. Inputs Solar'!$S$58)*'IV. Inputs Solar'!$S$106&gt;'IV. Inputs Solar'!$T$60,
                         'IV. Inputs Solar'!$T$60,
                         M1450+MIN('IV. Inputs Solar'!$S$66-K1450,'IV. Inputs Solar'!$S$58)*'IV. Inputs Solar'!$S$106)),
               IF(M1450-'IV. Inputs Solar'!$S$108*'IV. Inputs Solar'!$T$60&lt;MIN('IV. Inputs Solar'!$T$60,'IV. Inputs Solar'!$T$60*'IV. Inputs Solar'!$S$108+SUM(INDEX(K1451:$K$8797,MATCH(L1451,L1451:$L$8797,0),1):INDEX(K1451:$K$8797,MATCH(L1451,L1451:$L$8797,0)+L1451-1,1))/'IV. Inputs Solar'!$S$106),
                    IF(M1450+MIN('IV. Inputs Solar'!$S$66-K1450,'IV. Inputs Solar'!$S$58)*'IV. Inputs Solar'!$S$106&gt;MIN('IV. Inputs Solar'!$T$60,'IV. Inputs Solar'!$T$60*'IV. Inputs Solar'!$S$108+SUM(INDEX(K1451:$K$8797,MATCH(L1451,L1451:$L$8797,0),1):INDEX(K1451:$K$8797,MATCH(L1451,L1451:$L$8797,0)+L1451-1,1))/'IV. Inputs Solar'!$S$106),
                         MIN('IV. Inputs Solar'!$T$60,'IV. Inputs Solar'!$T$60*'IV. Inputs Solar'!$S$108+SUM(INDEX(K1451:$K$8797,MATCH(L1451,L1451:$L$8797,0),1):INDEX(K1451:$K$8797,MATCH(L1451,L1451:$L$8797,0)+L1451-1,1))/'IV. Inputs Solar'!$S$106),
                         M1450+MIN('IV. Inputs Solar'!$S$66-K1450,'IV. Inputs Solar'!$S$58)*'IV. Inputs Solar'!$S$106),
                    M1450)),
          IF(M1450&lt;'IV. Inputs Solar'!$T$60,
               IF(M1450-MAX((-1)*'IV. Inputs Solar'!$S$58*'IV. Inputs Solar'!$S$106,K1450*'IV. Inputs Solar'!$S$106)&gt;'IV. Inputs Solar'!$T$60,
                    'IV. Inputs Solar'!$T$60,
                    M1450-MAX((-1)*'IV. Inputs Solar'!$S$58*'IV. Inputs Solar'!$S$106,K1450*'IV. Inputs Solar'!$S$106)),
               M1450)))</f>
        <v>33.013573572710527</v>
      </c>
      <c r="N1451" s="98">
        <f>IF('IV. Inputs Solar'!$T$60=0,0,M1451/'IV. Inputs Solar'!$T$60)</f>
        <v>0.55022622621184214</v>
      </c>
      <c r="O1451" s="36">
        <f t="shared" si="90"/>
        <v>0</v>
      </c>
      <c r="P1451" s="36">
        <f t="shared" si="91"/>
        <v>0</v>
      </c>
      <c r="Q1451" s="36">
        <f t="shared" si="89"/>
        <v>0</v>
      </c>
      <c r="R1451" s="36">
        <f>ROUND(IF(K1451&lt;0,((M1451-M1452)/'IV. Inputs Solar'!$S$106)-K1451,0),2)</f>
        <v>0</v>
      </c>
      <c r="S1451" s="125">
        <f>ROUND(IF(K1451&gt;0,IF(T1451&gt;0,K1451,ABS((M1451-M1452)*'IV. Inputs Solar'!$S$106-K1451)),0),2)</f>
        <v>0</v>
      </c>
      <c r="T1451" s="151">
        <f>IF('IV. Inputs Solar'!$T$60&lt;&gt;0,
     IF(AND(M1451&lt;MIN('IV. Inputs Solar'!$T$60,'IV. Inputs Solar'!$T$60*'IV. Inputs Solar'!$S$108+SUM(INDEX(K1451:$K$8797,MATCH(L1451,L1451:$L$8797,0),1):INDEX(K1451:$K$8797,MATCH(L1451,L1451:$L$8797,0)+L1451-1,1))/'IV. Inputs Solar'!$S$106),K1451&gt;0),
          'IV. Inputs Solar'!$S$66,
          0),
     IF(K1451&gt;0,
          IF(K1451&lt;0.3*'IV. Inputs Solar'!$S$66,
               0.3*'IV. Inputs Solar'!$S$66,
               K1451),
          0))</f>
        <v>0</v>
      </c>
      <c r="U1451" s="151">
        <f>T1451/('III. Inputs Baseline Diesel'!$S$54*'III. Inputs Baseline Diesel'!$S$57)</f>
        <v>0</v>
      </c>
    </row>
    <row r="1452" spans="2:21" ht="14.25" customHeight="1" x14ac:dyDescent="0.25">
      <c r="B1452" s="635">
        <v>1415</v>
      </c>
      <c r="C1452" s="268">
        <f>INDEX('V. Load Profile'!$D$85:$K$108,IF(MOD(B1452,24)=0, 24,MOD(B1452,24)),4)</f>
        <v>7.2999999999999989</v>
      </c>
      <c r="D1452" s="605">
        <f>IF('III. Inputs Baseline Diesel'!$S$17&gt;0,IF(AND(C1452&gt;0, C1452&lt;'III. Inputs Baseline Diesel'!$S$17*'III. Inputs Baseline Diesel'!$S$50),'III. Inputs Baseline Diesel'!$S$50*'III. Inputs Baseline Diesel'!$S$17,C1452))</f>
        <v>7.2999999999999989</v>
      </c>
      <c r="E1452" s="23">
        <f>INDEX('IX. Irradiation Data'!$G$15:$I$8774,B1452,2)</f>
        <v>0</v>
      </c>
      <c r="F1452" s="36">
        <f>INDEX('IX. Irradiation Data'!$G$15:$I$8774,B1452, 3)</f>
        <v>27</v>
      </c>
      <c r="G1452" s="36">
        <f>E1452*COS(RADIANS('IV. Inputs Solar'!$S$102))</f>
        <v>0</v>
      </c>
      <c r="H1452" s="36">
        <f>F1452+('IV. Inputs Solar'!$S$100-20)/80*E1452/10</f>
        <v>27</v>
      </c>
      <c r="I1452" s="36">
        <f>1+('IV. Inputs Solar'!$S$101*(H1452-25))</f>
        <v>0.99299999999999999</v>
      </c>
      <c r="J1452" s="36">
        <f>G1452*I1452*('IV. Inputs Solar'!$T$52*'IV. Inputs Solar'!$S$53)/1000</f>
        <v>0</v>
      </c>
      <c r="K1452" s="125">
        <f t="shared" si="88"/>
        <v>7.2999999999999989</v>
      </c>
      <c r="L1452" s="36">
        <f>IF(K1452&gt;0,MATCH(0,K1452:$K$8797,-1)-1,0)</f>
        <v>7</v>
      </c>
      <c r="M1452" s="126">
        <f>IF('IV. Inputs Solar'!$T$60=0,
     0,
     IF(K1451&gt;0,
          IF(T1451=0,
               IF(M1451&gt;='IV. Inputs Solar'!$S$108*'IV. Inputs Solar'!$T$60,
                    IF(M1451-MIN('IV. Inputs Solar'!$S$58/'IV. Inputs Solar'!$S$106,K1451/'IV. Inputs Solar'!$S$106)&lt;'IV. Inputs Solar'!$T$60*'IV. Inputs Solar'!$S$108,
                         'IV. Inputs Solar'!$T$60*'IV. Inputs Solar'!$S$108,
                         M1451-MIN('IV. Inputs Solar'!$S$58/'IV. Inputs Solar'!$S$106,K1451/'IV. Inputs Solar'!$S$106)),
                    IF(M1451+MIN('IV. Inputs Solar'!$S$66-K1451,'IV. Inputs Solar'!$S$58)*'IV. Inputs Solar'!$S$106&gt;'IV. Inputs Solar'!$T$60,
                         'IV. Inputs Solar'!$T$60,
                         M1451+MIN('IV. Inputs Solar'!$S$66-K1451,'IV. Inputs Solar'!$S$58)*'IV. Inputs Solar'!$S$106)),
               IF(M1451-'IV. Inputs Solar'!$S$108*'IV. Inputs Solar'!$T$60&lt;MIN('IV. Inputs Solar'!$T$60,'IV. Inputs Solar'!$T$60*'IV. Inputs Solar'!$S$108+SUM(INDEX(K1452:$K$8797,MATCH(L1452,L1452:$L$8797,0),1):INDEX(K1452:$K$8797,MATCH(L1452,L1452:$L$8797,0)+L1452-1,1))/'IV. Inputs Solar'!$S$106),
                    IF(M1451+MIN('IV. Inputs Solar'!$S$66-K1451,'IV. Inputs Solar'!$S$58)*'IV. Inputs Solar'!$S$106&gt;MIN('IV. Inputs Solar'!$T$60,'IV. Inputs Solar'!$T$60*'IV. Inputs Solar'!$S$108+SUM(INDEX(K1452:$K$8797,MATCH(L1452,L1452:$L$8797,0),1):INDEX(K1452:$K$8797,MATCH(L1452,L1452:$L$8797,0)+L1452-1,1))/'IV. Inputs Solar'!$S$106),
                         MIN('IV. Inputs Solar'!$T$60,'IV. Inputs Solar'!$T$60*'IV. Inputs Solar'!$S$108+SUM(INDEX(K1452:$K$8797,MATCH(L1452,L1452:$L$8797,0),1):INDEX(K1452:$K$8797,MATCH(L1452,L1452:$L$8797,0)+L1452-1,1))/'IV. Inputs Solar'!$S$106),
                         M1451+MIN('IV. Inputs Solar'!$S$66-K1451,'IV. Inputs Solar'!$S$58)*'IV. Inputs Solar'!$S$106),
                    M1451)),
          IF(M1451&lt;'IV. Inputs Solar'!$T$60,
               IF(M1451-MAX((-1)*'IV. Inputs Solar'!$S$58*'IV. Inputs Solar'!$S$106,K1451*'IV. Inputs Solar'!$S$106)&gt;'IV. Inputs Solar'!$T$60,
                    'IV. Inputs Solar'!$T$60,
                    M1451-MAX((-1)*'IV. Inputs Solar'!$S$58*'IV. Inputs Solar'!$S$106,K1451*'IV. Inputs Solar'!$S$106)),
               M1451)))</f>
        <v>23.561877010651706</v>
      </c>
      <c r="N1452" s="98">
        <f>IF('IV. Inputs Solar'!$T$60=0,0,M1452/'IV. Inputs Solar'!$T$60)</f>
        <v>0.39269795017752845</v>
      </c>
      <c r="O1452" s="36">
        <f t="shared" si="90"/>
        <v>0</v>
      </c>
      <c r="P1452" s="36">
        <f t="shared" si="91"/>
        <v>0</v>
      </c>
      <c r="Q1452" s="36">
        <f t="shared" si="89"/>
        <v>0</v>
      </c>
      <c r="R1452" s="36">
        <f>ROUND(IF(K1452&lt;0,((M1452-M1453)/'IV. Inputs Solar'!$S$106)-K1452,0),2)</f>
        <v>0</v>
      </c>
      <c r="S1452" s="125">
        <f>ROUND(IF(K1452&gt;0,IF(T1452&gt;0,K1452,ABS((M1452-M1453)*'IV. Inputs Solar'!$S$106-K1452)),0),2)</f>
        <v>0</v>
      </c>
      <c r="T1452" s="151">
        <f>IF('IV. Inputs Solar'!$T$60&lt;&gt;0,
     IF(AND(M1452&lt;MIN('IV. Inputs Solar'!$T$60,'IV. Inputs Solar'!$T$60*'IV. Inputs Solar'!$S$108+SUM(INDEX(K1452:$K$8797,MATCH(L1452,L1452:$L$8797,0),1):INDEX(K1452:$K$8797,MATCH(L1452,L1452:$L$8797,0)+L1452-1,1))/'IV. Inputs Solar'!$S$106),K1452&gt;0),
          'IV. Inputs Solar'!$S$66,
          0),
     IF(K1452&gt;0,
          IF(K1452&lt;0.3*'IV. Inputs Solar'!$S$66,
               0.3*'IV. Inputs Solar'!$S$66,
               K1452),
          0))</f>
        <v>0</v>
      </c>
      <c r="U1452" s="151">
        <f>T1452/('III. Inputs Baseline Diesel'!$S$54*'III. Inputs Baseline Diesel'!$S$57)</f>
        <v>0</v>
      </c>
    </row>
    <row r="1453" spans="2:21" ht="14.25" customHeight="1" x14ac:dyDescent="0.25">
      <c r="B1453" s="635">
        <v>1416</v>
      </c>
      <c r="C1453" s="268">
        <f>INDEX('V. Load Profile'!$D$85:$K$108,IF(MOD(B1453,24)=0, 24,MOD(B1453,24)),4)</f>
        <v>1.6888888888888889</v>
      </c>
      <c r="D1453" s="605">
        <f>IF('III. Inputs Baseline Diesel'!$S$17&gt;0,IF(AND(C1453&gt;0, C1453&lt;'III. Inputs Baseline Diesel'!$S$17*'III. Inputs Baseline Diesel'!$S$50),'III. Inputs Baseline Diesel'!$S$50*'III. Inputs Baseline Diesel'!$S$17,C1453))</f>
        <v>3.2279999999999998</v>
      </c>
      <c r="E1453" s="23">
        <f>INDEX('IX. Irradiation Data'!$G$15:$I$8774,B1453,2)</f>
        <v>0</v>
      </c>
      <c r="F1453" s="36">
        <f>INDEX('IX. Irradiation Data'!$G$15:$I$8774,B1453, 3)</f>
        <v>26.6</v>
      </c>
      <c r="G1453" s="36">
        <f>E1453*COS(RADIANS('IV. Inputs Solar'!$S$102))</f>
        <v>0</v>
      </c>
      <c r="H1453" s="36">
        <f>F1453+('IV. Inputs Solar'!$S$100-20)/80*E1453/10</f>
        <v>26.6</v>
      </c>
      <c r="I1453" s="36">
        <f>1+('IV. Inputs Solar'!$S$101*(H1453-25))</f>
        <v>0.99439999999999995</v>
      </c>
      <c r="J1453" s="36">
        <f>G1453*I1453*('IV. Inputs Solar'!$T$52*'IV. Inputs Solar'!$S$53)/1000</f>
        <v>0</v>
      </c>
      <c r="K1453" s="125">
        <f t="shared" si="88"/>
        <v>1.6888888888888889</v>
      </c>
      <c r="L1453" s="36">
        <f>IF(K1453&gt;0,MATCH(0,K1453:$K$8797,-1)-1,0)</f>
        <v>6</v>
      </c>
      <c r="M1453" s="126">
        <f>IF('IV. Inputs Solar'!$T$60=0,
     0,
     IF(K1452&gt;0,
          IF(T1452=0,
               IF(M1452&gt;='IV. Inputs Solar'!$S$108*'IV. Inputs Solar'!$T$60,
                    IF(M1452-MIN('IV. Inputs Solar'!$S$58/'IV. Inputs Solar'!$S$106,K1452/'IV. Inputs Solar'!$S$106)&lt;'IV. Inputs Solar'!$T$60*'IV. Inputs Solar'!$S$108,
                         'IV. Inputs Solar'!$T$60*'IV. Inputs Solar'!$S$108,
                         M1452-MIN('IV. Inputs Solar'!$S$58/'IV. Inputs Solar'!$S$106,K1452/'IV. Inputs Solar'!$S$106)),
                    IF(M1452+MIN('IV. Inputs Solar'!$S$66-K1452,'IV. Inputs Solar'!$S$58)*'IV. Inputs Solar'!$S$106&gt;'IV. Inputs Solar'!$T$60,
                         'IV. Inputs Solar'!$T$60,
                         M1452+MIN('IV. Inputs Solar'!$S$66-K1452,'IV. Inputs Solar'!$S$58)*'IV. Inputs Solar'!$S$106)),
               IF(M1452-'IV. Inputs Solar'!$S$108*'IV. Inputs Solar'!$T$60&lt;MIN('IV. Inputs Solar'!$T$60,'IV. Inputs Solar'!$T$60*'IV. Inputs Solar'!$S$108+SUM(INDEX(K1453:$K$8797,MATCH(L1453,L1453:$L$8797,0),1):INDEX(K1453:$K$8797,MATCH(L1453,L1453:$L$8797,0)+L1453-1,1))/'IV. Inputs Solar'!$S$106),
                    IF(M1452+MIN('IV. Inputs Solar'!$S$66-K1452,'IV. Inputs Solar'!$S$58)*'IV. Inputs Solar'!$S$106&gt;MIN('IV. Inputs Solar'!$T$60,'IV. Inputs Solar'!$T$60*'IV. Inputs Solar'!$S$108+SUM(INDEX(K1453:$K$8797,MATCH(L1453,L1453:$L$8797,0),1):INDEX(K1453:$K$8797,MATCH(L1453,L1453:$L$8797,0)+L1453-1,1))/'IV. Inputs Solar'!$S$106),
                         MIN('IV. Inputs Solar'!$T$60,'IV. Inputs Solar'!$T$60*'IV. Inputs Solar'!$S$108+SUM(INDEX(K1453:$K$8797,MATCH(L1453,L1453:$L$8797,0),1):INDEX(K1453:$K$8797,MATCH(L1453,L1453:$L$8797,0)+L1453-1,1))/'IV. Inputs Solar'!$S$106),
                         M1452+MIN('IV. Inputs Solar'!$S$66-K1452,'IV. Inputs Solar'!$S$58)*'IV. Inputs Solar'!$S$106),
                    M1452)),
          IF(M1452&lt;'IV. Inputs Solar'!$T$60,
               IF(M1452-MAX((-1)*'IV. Inputs Solar'!$S$58*'IV. Inputs Solar'!$S$106,K1452*'IV. Inputs Solar'!$S$106)&gt;'IV. Inputs Solar'!$T$60,
                    'IV. Inputs Solar'!$T$60,
                    M1452-MAX((-1)*'IV. Inputs Solar'!$S$58*'IV. Inputs Solar'!$S$106,K1452*'IV. Inputs Solar'!$S$106)),
               M1452)))</f>
        <v>15.86700137090865</v>
      </c>
      <c r="N1453" s="98">
        <f>IF('IV. Inputs Solar'!$T$60=0,0,M1453/'IV. Inputs Solar'!$T$60)</f>
        <v>0.26445002284847752</v>
      </c>
      <c r="O1453" s="36">
        <f t="shared" si="90"/>
        <v>0</v>
      </c>
      <c r="P1453" s="36">
        <f t="shared" si="91"/>
        <v>0</v>
      </c>
      <c r="Q1453" s="36">
        <f t="shared" si="89"/>
        <v>0</v>
      </c>
      <c r="R1453" s="36">
        <f>ROUND(IF(K1453&lt;0,((M1453-M1454)/'IV. Inputs Solar'!$S$106)-K1453,0),2)</f>
        <v>0</v>
      </c>
      <c r="S1453" s="125">
        <f>ROUND(IF(K1453&gt;0,IF(T1453&gt;0,K1453,ABS((M1453-M1454)*'IV. Inputs Solar'!$S$106-K1453)),0),2)</f>
        <v>0</v>
      </c>
      <c r="T1453" s="151">
        <f>IF('IV. Inputs Solar'!$T$60&lt;&gt;0,
     IF(AND(M1453&lt;MIN('IV. Inputs Solar'!$T$60,'IV. Inputs Solar'!$T$60*'IV. Inputs Solar'!$S$108+SUM(INDEX(K1453:$K$8797,MATCH(L1453,L1453:$L$8797,0),1):INDEX(K1453:$K$8797,MATCH(L1453,L1453:$L$8797,0)+L1453-1,1))/'IV. Inputs Solar'!$S$106),K1453&gt;0),
          'IV. Inputs Solar'!$S$66,
          0),
     IF(K1453&gt;0,
          IF(K1453&lt;0.3*'IV. Inputs Solar'!$S$66,
               0.3*'IV. Inputs Solar'!$S$66,
               K1453),
          0))</f>
        <v>0</v>
      </c>
      <c r="U1453" s="151">
        <f>T1453/('III. Inputs Baseline Diesel'!$S$54*'III. Inputs Baseline Diesel'!$S$57)</f>
        <v>0</v>
      </c>
    </row>
    <row r="1454" spans="2:21" ht="14.25" customHeight="1" x14ac:dyDescent="0.25">
      <c r="B1454" s="635">
        <v>1417</v>
      </c>
      <c r="C1454" s="268">
        <f>INDEX('V. Load Profile'!$D$85:$K$108,IF(MOD(B1454,24)=0, 24,MOD(B1454,24)),4)</f>
        <v>1.1333333333333333</v>
      </c>
      <c r="D1454" s="605">
        <f>IF('III. Inputs Baseline Diesel'!$S$17&gt;0,IF(AND(C1454&gt;0, C1454&lt;'III. Inputs Baseline Diesel'!$S$17*'III. Inputs Baseline Diesel'!$S$50),'III. Inputs Baseline Diesel'!$S$50*'III. Inputs Baseline Diesel'!$S$17,C1454))</f>
        <v>3.2279999999999998</v>
      </c>
      <c r="E1454" s="23">
        <f>INDEX('IX. Irradiation Data'!$G$15:$I$8774,B1454,2)</f>
        <v>0</v>
      </c>
      <c r="F1454" s="36">
        <f>INDEX('IX. Irradiation Data'!$G$15:$I$8774,B1454, 3)</f>
        <v>26.2</v>
      </c>
      <c r="G1454" s="36">
        <f>E1454*COS(RADIANS('IV. Inputs Solar'!$S$102))</f>
        <v>0</v>
      </c>
      <c r="H1454" s="36">
        <f>F1454+('IV. Inputs Solar'!$S$100-20)/80*E1454/10</f>
        <v>26.2</v>
      </c>
      <c r="I1454" s="36">
        <f>1+('IV. Inputs Solar'!$S$101*(H1454-25))</f>
        <v>0.99580000000000002</v>
      </c>
      <c r="J1454" s="36">
        <f>G1454*I1454*('IV. Inputs Solar'!$T$52*'IV. Inputs Solar'!$S$53)/1000</f>
        <v>0</v>
      </c>
      <c r="K1454" s="125">
        <f t="shared" si="88"/>
        <v>1.1333333333333333</v>
      </c>
      <c r="L1454" s="36">
        <f>IF(K1454&gt;0,MATCH(0,K1454:$K$8797,-1)-1,0)</f>
        <v>5</v>
      </c>
      <c r="M1454" s="126">
        <f>IF('IV. Inputs Solar'!$T$60=0,
     0,
     IF(K1453&gt;0,
          IF(T1453=0,
               IF(M1453&gt;='IV. Inputs Solar'!$S$108*'IV. Inputs Solar'!$T$60,
                    IF(M1453-MIN('IV. Inputs Solar'!$S$58/'IV. Inputs Solar'!$S$106,K1453/'IV. Inputs Solar'!$S$106)&lt;'IV. Inputs Solar'!$T$60*'IV. Inputs Solar'!$S$108,
                         'IV. Inputs Solar'!$T$60*'IV. Inputs Solar'!$S$108,
                         M1453-MIN('IV. Inputs Solar'!$S$58/'IV. Inputs Solar'!$S$106,K1453/'IV. Inputs Solar'!$S$106)),
                    IF(M1453+MIN('IV. Inputs Solar'!$S$66-K1453,'IV. Inputs Solar'!$S$58)*'IV. Inputs Solar'!$S$106&gt;'IV. Inputs Solar'!$T$60,
                         'IV. Inputs Solar'!$T$60,
                         M1453+MIN('IV. Inputs Solar'!$S$66-K1453,'IV. Inputs Solar'!$S$58)*'IV. Inputs Solar'!$S$106)),
               IF(M1453-'IV. Inputs Solar'!$S$108*'IV. Inputs Solar'!$T$60&lt;MIN('IV. Inputs Solar'!$T$60,'IV. Inputs Solar'!$T$60*'IV. Inputs Solar'!$S$108+SUM(INDEX(K1454:$K$8797,MATCH(L1454,L1454:$L$8797,0),1):INDEX(K1454:$K$8797,MATCH(L1454,L1454:$L$8797,0)+L1454-1,1))/'IV. Inputs Solar'!$S$106),
                    IF(M1453+MIN('IV. Inputs Solar'!$S$66-K1453,'IV. Inputs Solar'!$S$58)*'IV. Inputs Solar'!$S$106&gt;MIN('IV. Inputs Solar'!$T$60,'IV. Inputs Solar'!$T$60*'IV. Inputs Solar'!$S$108+SUM(INDEX(K1454:$K$8797,MATCH(L1454,L1454:$L$8797,0),1):INDEX(K1454:$K$8797,MATCH(L1454,L1454:$L$8797,0)+L1454-1,1))/'IV. Inputs Solar'!$S$106),
                         MIN('IV. Inputs Solar'!$T$60,'IV. Inputs Solar'!$T$60*'IV. Inputs Solar'!$S$108+SUM(INDEX(K1454:$K$8797,MATCH(L1454,L1454:$L$8797,0),1):INDEX(K1454:$K$8797,MATCH(L1454,L1454:$L$8797,0)+L1454-1,1))/'IV. Inputs Solar'!$S$106),
                         M1453+MIN('IV. Inputs Solar'!$S$66-K1453,'IV. Inputs Solar'!$S$58)*'IV. Inputs Solar'!$S$106),
                    M1453)),
          IF(M1453&lt;'IV. Inputs Solar'!$T$60,
               IF(M1453-MAX((-1)*'IV. Inputs Solar'!$S$58*'IV. Inputs Solar'!$S$106,K1453*'IV. Inputs Solar'!$S$106)&gt;'IV. Inputs Solar'!$T$60,
                    'IV. Inputs Solar'!$T$60,
                    M1453-MAX((-1)*'IV. Inputs Solar'!$S$58*'IV. Inputs Solar'!$S$106,K1453*'IV. Inputs Solar'!$S$106)),
               M1453)))</f>
        <v>14.086756169628673</v>
      </c>
      <c r="N1454" s="98">
        <f>IF('IV. Inputs Solar'!$T$60=0,0,M1454/'IV. Inputs Solar'!$T$60)</f>
        <v>0.23477926949381123</v>
      </c>
      <c r="O1454" s="36">
        <f t="shared" si="90"/>
        <v>0</v>
      </c>
      <c r="P1454" s="36">
        <f t="shared" si="91"/>
        <v>0</v>
      </c>
      <c r="Q1454" s="36">
        <f t="shared" si="89"/>
        <v>0</v>
      </c>
      <c r="R1454" s="36">
        <f>ROUND(IF(K1454&lt;0,((M1454-M1455)/'IV. Inputs Solar'!$S$106)-K1454,0),2)</f>
        <v>0</v>
      </c>
      <c r="S1454" s="125">
        <f>ROUND(IF(K1454&gt;0,IF(T1454&gt;0,K1454,ABS((M1454-M1455)*'IV. Inputs Solar'!$S$106-K1454)),0),2)</f>
        <v>0</v>
      </c>
      <c r="T1454" s="151">
        <f>IF('IV. Inputs Solar'!$T$60&lt;&gt;0,
     IF(AND(M1454&lt;MIN('IV. Inputs Solar'!$T$60,'IV. Inputs Solar'!$T$60*'IV. Inputs Solar'!$S$108+SUM(INDEX(K1454:$K$8797,MATCH(L1454,L1454:$L$8797,0),1):INDEX(K1454:$K$8797,MATCH(L1454,L1454:$L$8797,0)+L1454-1,1))/'IV. Inputs Solar'!$S$106),K1454&gt;0),
          'IV. Inputs Solar'!$S$66,
          0),
     IF(K1454&gt;0,
          IF(K1454&lt;0.3*'IV. Inputs Solar'!$S$66,
               0.3*'IV. Inputs Solar'!$S$66,
               K1454),
          0))</f>
        <v>0</v>
      </c>
      <c r="U1454" s="151">
        <f>T1454/('III. Inputs Baseline Diesel'!$S$54*'III. Inputs Baseline Diesel'!$S$57)</f>
        <v>0</v>
      </c>
    </row>
    <row r="1455" spans="2:21" ht="14.25" customHeight="1" x14ac:dyDescent="0.25">
      <c r="B1455" s="635">
        <v>1418</v>
      </c>
      <c r="C1455" s="268">
        <f>INDEX('V. Load Profile'!$D$85:$K$108,IF(MOD(B1455,24)=0, 24,MOD(B1455,24)),4)</f>
        <v>1.1333333333333333</v>
      </c>
      <c r="D1455" s="605">
        <f>IF('III. Inputs Baseline Diesel'!$S$17&gt;0,IF(AND(C1455&gt;0, C1455&lt;'III. Inputs Baseline Diesel'!$S$17*'III. Inputs Baseline Diesel'!$S$50),'III. Inputs Baseline Diesel'!$S$50*'III. Inputs Baseline Diesel'!$S$17,C1455))</f>
        <v>3.2279999999999998</v>
      </c>
      <c r="E1455" s="23">
        <f>INDEX('IX. Irradiation Data'!$G$15:$I$8774,B1455,2)</f>
        <v>0</v>
      </c>
      <c r="F1455" s="36">
        <f>INDEX('IX. Irradiation Data'!$G$15:$I$8774,B1455, 3)</f>
        <v>25.7</v>
      </c>
      <c r="G1455" s="36">
        <f>E1455*COS(RADIANS('IV. Inputs Solar'!$S$102))</f>
        <v>0</v>
      </c>
      <c r="H1455" s="36">
        <f>F1455+('IV. Inputs Solar'!$S$100-20)/80*E1455/10</f>
        <v>25.7</v>
      </c>
      <c r="I1455" s="36">
        <f>1+('IV. Inputs Solar'!$S$101*(H1455-25))</f>
        <v>0.99755000000000005</v>
      </c>
      <c r="J1455" s="36">
        <f>G1455*I1455*('IV. Inputs Solar'!$T$52*'IV. Inputs Solar'!$S$53)/1000</f>
        <v>0</v>
      </c>
      <c r="K1455" s="125">
        <f t="shared" si="88"/>
        <v>1.1333333333333333</v>
      </c>
      <c r="L1455" s="36">
        <f>IF(K1455&gt;0,MATCH(0,K1455:$K$8797,-1)-1,0)</f>
        <v>4</v>
      </c>
      <c r="M1455" s="126">
        <f>IF('IV. Inputs Solar'!$T$60=0,
     0,
     IF(K1454&gt;0,
          IF(T1454=0,
               IF(M1454&gt;='IV. Inputs Solar'!$S$108*'IV. Inputs Solar'!$T$60,
                    IF(M1454-MIN('IV. Inputs Solar'!$S$58/'IV. Inputs Solar'!$S$106,K1454/'IV. Inputs Solar'!$S$106)&lt;'IV. Inputs Solar'!$T$60*'IV. Inputs Solar'!$S$108,
                         'IV. Inputs Solar'!$T$60*'IV. Inputs Solar'!$S$108,
                         M1454-MIN('IV. Inputs Solar'!$S$58/'IV. Inputs Solar'!$S$106,K1454/'IV. Inputs Solar'!$S$106)),
                    IF(M1454+MIN('IV. Inputs Solar'!$S$66-K1454,'IV. Inputs Solar'!$S$58)*'IV. Inputs Solar'!$S$106&gt;'IV. Inputs Solar'!$T$60,
                         'IV. Inputs Solar'!$T$60,
                         M1454+MIN('IV. Inputs Solar'!$S$66-K1454,'IV. Inputs Solar'!$S$58)*'IV. Inputs Solar'!$S$106)),
               IF(M1454-'IV. Inputs Solar'!$S$108*'IV. Inputs Solar'!$T$60&lt;MIN('IV. Inputs Solar'!$T$60,'IV. Inputs Solar'!$T$60*'IV. Inputs Solar'!$S$108+SUM(INDEX(K1455:$K$8797,MATCH(L1455,L1455:$L$8797,0),1):INDEX(K1455:$K$8797,MATCH(L1455,L1455:$L$8797,0)+L1455-1,1))/'IV. Inputs Solar'!$S$106),
                    IF(M1454+MIN('IV. Inputs Solar'!$S$66-K1454,'IV. Inputs Solar'!$S$58)*'IV. Inputs Solar'!$S$106&gt;MIN('IV. Inputs Solar'!$T$60,'IV. Inputs Solar'!$T$60*'IV. Inputs Solar'!$S$108+SUM(INDEX(K1455:$K$8797,MATCH(L1455,L1455:$L$8797,0),1):INDEX(K1455:$K$8797,MATCH(L1455,L1455:$L$8797,0)+L1455-1,1))/'IV. Inputs Solar'!$S$106),
                         MIN('IV. Inputs Solar'!$T$60,'IV. Inputs Solar'!$T$60*'IV. Inputs Solar'!$S$108+SUM(INDEX(K1455:$K$8797,MATCH(L1455,L1455:$L$8797,0),1):INDEX(K1455:$K$8797,MATCH(L1455,L1455:$L$8797,0)+L1455-1,1))/'IV. Inputs Solar'!$S$106),
                         M1454+MIN('IV. Inputs Solar'!$S$66-K1454,'IV. Inputs Solar'!$S$58)*'IV. Inputs Solar'!$S$106),
                    M1454)),
          IF(M1454&lt;'IV. Inputs Solar'!$T$60,
               IF(M1454-MAX((-1)*'IV. Inputs Solar'!$S$58*'IV. Inputs Solar'!$S$106,K1454*'IV. Inputs Solar'!$S$106)&gt;'IV. Inputs Solar'!$T$60,
                    'IV. Inputs Solar'!$T$60,
                    M1454-MAX((-1)*'IV. Inputs Solar'!$S$58*'IV. Inputs Solar'!$S$106,K1454*'IV. Inputs Solar'!$S$106)),
               M1454)))</f>
        <v>12.892117942453952</v>
      </c>
      <c r="N1455" s="98">
        <f>IF('IV. Inputs Solar'!$T$60=0,0,M1455/'IV. Inputs Solar'!$T$60)</f>
        <v>0.21486863237423254</v>
      </c>
      <c r="O1455" s="36">
        <f t="shared" si="90"/>
        <v>0</v>
      </c>
      <c r="P1455" s="36">
        <f t="shared" si="91"/>
        <v>0</v>
      </c>
      <c r="Q1455" s="36">
        <f t="shared" si="89"/>
        <v>0</v>
      </c>
      <c r="R1455" s="36">
        <f>ROUND(IF(K1455&lt;0,((M1455-M1456)/'IV. Inputs Solar'!$S$106)-K1455,0),2)</f>
        <v>0</v>
      </c>
      <c r="S1455" s="125">
        <f>ROUND(IF(K1455&gt;0,IF(T1455&gt;0,K1455,ABS((M1455-M1456)*'IV. Inputs Solar'!$S$106-K1455)),0),2)</f>
        <v>0.28999999999999998</v>
      </c>
      <c r="T1455" s="151">
        <f>IF('IV. Inputs Solar'!$T$60&lt;&gt;0,
     IF(AND(M1455&lt;MIN('IV. Inputs Solar'!$T$60,'IV. Inputs Solar'!$T$60*'IV. Inputs Solar'!$S$108+SUM(INDEX(K1455:$K$8797,MATCH(L1455,L1455:$L$8797,0),1):INDEX(K1455:$K$8797,MATCH(L1455,L1455:$L$8797,0)+L1455-1,1))/'IV. Inputs Solar'!$S$106),K1455&gt;0),
          'IV. Inputs Solar'!$S$66,
          0),
     IF(K1455&gt;0,
          IF(K1455&lt;0.3*'IV. Inputs Solar'!$S$66,
               0.3*'IV. Inputs Solar'!$S$66,
               K1455),
          0))</f>
        <v>0</v>
      </c>
      <c r="U1455" s="151">
        <f>T1455/('III. Inputs Baseline Diesel'!$S$54*'III. Inputs Baseline Diesel'!$S$57)</f>
        <v>0</v>
      </c>
    </row>
    <row r="1456" spans="2:21" ht="14.25" customHeight="1" x14ac:dyDescent="0.25">
      <c r="B1456" s="635">
        <v>1419</v>
      </c>
      <c r="C1456" s="268">
        <f>INDEX('V. Load Profile'!$D$85:$K$108,IF(MOD(B1456,24)=0, 24,MOD(B1456,24)),4)</f>
        <v>2.2222222222222223E-2</v>
      </c>
      <c r="D1456" s="605">
        <f>IF('III. Inputs Baseline Diesel'!$S$17&gt;0,IF(AND(C1456&gt;0, C1456&lt;'III. Inputs Baseline Diesel'!$S$17*'III. Inputs Baseline Diesel'!$S$50),'III. Inputs Baseline Diesel'!$S$50*'III. Inputs Baseline Diesel'!$S$17,C1456))</f>
        <v>3.2279999999999998</v>
      </c>
      <c r="E1456" s="23">
        <f>INDEX('IX. Irradiation Data'!$G$15:$I$8774,B1456,2)</f>
        <v>0</v>
      </c>
      <c r="F1456" s="36">
        <f>INDEX('IX. Irradiation Data'!$G$15:$I$8774,B1456, 3)</f>
        <v>25.1</v>
      </c>
      <c r="G1456" s="36">
        <f>E1456*COS(RADIANS('IV. Inputs Solar'!$S$102))</f>
        <v>0</v>
      </c>
      <c r="H1456" s="36">
        <f>F1456+('IV. Inputs Solar'!$S$100-20)/80*E1456/10</f>
        <v>25.1</v>
      </c>
      <c r="I1456" s="36">
        <f>1+('IV. Inputs Solar'!$S$101*(H1456-25))</f>
        <v>0.99965000000000004</v>
      </c>
      <c r="J1456" s="36">
        <f>G1456*I1456*('IV. Inputs Solar'!$T$52*'IV. Inputs Solar'!$S$53)/1000</f>
        <v>0</v>
      </c>
      <c r="K1456" s="125">
        <f t="shared" si="88"/>
        <v>2.2222222222222223E-2</v>
      </c>
      <c r="L1456" s="36">
        <f>IF(K1456&gt;0,MATCH(0,K1456:$K$8797,-1)-1,0)</f>
        <v>3</v>
      </c>
      <c r="M1456" s="126">
        <f>IF('IV. Inputs Solar'!$T$60=0,
     0,
     IF(K1455&gt;0,
          IF(T1455=0,
               IF(M1455&gt;='IV. Inputs Solar'!$S$108*'IV. Inputs Solar'!$T$60,
                    IF(M1455-MIN('IV. Inputs Solar'!$S$58/'IV. Inputs Solar'!$S$106,K1455/'IV. Inputs Solar'!$S$106)&lt;'IV. Inputs Solar'!$T$60*'IV. Inputs Solar'!$S$108,
                         'IV. Inputs Solar'!$T$60*'IV. Inputs Solar'!$S$108,
                         M1455-MIN('IV. Inputs Solar'!$S$58/'IV. Inputs Solar'!$S$106,K1455/'IV. Inputs Solar'!$S$106)),
                    IF(M1455+MIN('IV. Inputs Solar'!$S$66-K1455,'IV. Inputs Solar'!$S$58)*'IV. Inputs Solar'!$S$106&gt;'IV. Inputs Solar'!$T$60,
                         'IV. Inputs Solar'!$T$60,
                         M1455+MIN('IV. Inputs Solar'!$S$66-K1455,'IV. Inputs Solar'!$S$58)*'IV. Inputs Solar'!$S$106)),
               IF(M1455-'IV. Inputs Solar'!$S$108*'IV. Inputs Solar'!$T$60&lt;MIN('IV. Inputs Solar'!$T$60,'IV. Inputs Solar'!$T$60*'IV. Inputs Solar'!$S$108+SUM(INDEX(K1456:$K$8797,MATCH(L1456,L1456:$L$8797,0),1):INDEX(K1456:$K$8797,MATCH(L1456,L1456:$L$8797,0)+L1456-1,1))/'IV. Inputs Solar'!$S$106),
                    IF(M1455+MIN('IV. Inputs Solar'!$S$66-K1455,'IV. Inputs Solar'!$S$58)*'IV. Inputs Solar'!$S$106&gt;MIN('IV. Inputs Solar'!$T$60,'IV. Inputs Solar'!$T$60*'IV. Inputs Solar'!$S$108+SUM(INDEX(K1456:$K$8797,MATCH(L1456,L1456:$L$8797,0),1):INDEX(K1456:$K$8797,MATCH(L1456,L1456:$L$8797,0)+L1456-1,1))/'IV. Inputs Solar'!$S$106),
                         MIN('IV. Inputs Solar'!$T$60,'IV. Inputs Solar'!$T$60*'IV. Inputs Solar'!$S$108+SUM(INDEX(K1456:$K$8797,MATCH(L1456,L1456:$L$8797,0),1):INDEX(K1456:$K$8797,MATCH(L1456,L1456:$L$8797,0)+L1456-1,1))/'IV. Inputs Solar'!$S$106),
                         M1455+MIN('IV. Inputs Solar'!$S$66-K1455,'IV. Inputs Solar'!$S$58)*'IV. Inputs Solar'!$S$106),
                    M1455)),
          IF(M1455&lt;'IV. Inputs Solar'!$T$60,
               IF(M1455-MAX((-1)*'IV. Inputs Solar'!$S$58*'IV. Inputs Solar'!$S$106,K1455*'IV. Inputs Solar'!$S$106)&gt;'IV. Inputs Solar'!$T$60,
                    'IV. Inputs Solar'!$T$60,
                    M1455-MAX((-1)*'IV. Inputs Solar'!$S$58*'IV. Inputs Solar'!$S$106,K1455*'IV. Inputs Solar'!$S$106)),
               M1455)))</f>
        <v>12</v>
      </c>
      <c r="N1456" s="98">
        <f>IF('IV. Inputs Solar'!$T$60=0,0,M1456/'IV. Inputs Solar'!$T$60)</f>
        <v>0.2</v>
      </c>
      <c r="O1456" s="36">
        <f t="shared" si="90"/>
        <v>0</v>
      </c>
      <c r="P1456" s="36">
        <f t="shared" si="91"/>
        <v>0</v>
      </c>
      <c r="Q1456" s="36">
        <f t="shared" si="89"/>
        <v>0</v>
      </c>
      <c r="R1456" s="36">
        <f>ROUND(IF(K1456&lt;0,((M1456-M1457)/'IV. Inputs Solar'!$S$106)-K1456,0),2)</f>
        <v>0</v>
      </c>
      <c r="S1456" s="125">
        <f>ROUND(IF(K1456&gt;0,IF(T1456&gt;0,K1456,ABS((M1456-M1457)*'IV. Inputs Solar'!$S$106-K1456)),0),2)</f>
        <v>0.02</v>
      </c>
      <c r="T1456" s="151">
        <f>IF('IV. Inputs Solar'!$T$60&lt;&gt;0,
     IF(AND(M1456&lt;MIN('IV. Inputs Solar'!$T$60,'IV. Inputs Solar'!$T$60*'IV. Inputs Solar'!$S$108+SUM(INDEX(K1456:$K$8797,MATCH(L1456,L1456:$L$8797,0),1):INDEX(K1456:$K$8797,MATCH(L1456,L1456:$L$8797,0)+L1456-1,1))/'IV. Inputs Solar'!$S$106),K1456&gt;0),
          'IV. Inputs Solar'!$S$66,
          0),
     IF(K1456&gt;0,
          IF(K1456&lt;0.3*'IV. Inputs Solar'!$S$66,
               0.3*'IV. Inputs Solar'!$S$66,
               K1456),
          0))</f>
        <v>0</v>
      </c>
      <c r="U1456" s="151">
        <f>T1456/('III. Inputs Baseline Diesel'!$S$54*'III. Inputs Baseline Diesel'!$S$57)</f>
        <v>0</v>
      </c>
    </row>
    <row r="1457" spans="2:21" ht="14.25" customHeight="1" x14ac:dyDescent="0.25">
      <c r="B1457" s="635">
        <v>1420</v>
      </c>
      <c r="C1457" s="268">
        <f>INDEX('V. Load Profile'!$D$85:$K$108,IF(MOD(B1457,24)=0, 24,MOD(B1457,24)),4)</f>
        <v>2.2222222222222223E-2</v>
      </c>
      <c r="D1457" s="605">
        <f>IF('III. Inputs Baseline Diesel'!$S$17&gt;0,IF(AND(C1457&gt;0, C1457&lt;'III. Inputs Baseline Diesel'!$S$17*'III. Inputs Baseline Diesel'!$S$50),'III. Inputs Baseline Diesel'!$S$50*'III. Inputs Baseline Diesel'!$S$17,C1457))</f>
        <v>3.2279999999999998</v>
      </c>
      <c r="E1457" s="23">
        <f>INDEX('IX. Irradiation Data'!$G$15:$I$8774,B1457,2)</f>
        <v>0</v>
      </c>
      <c r="F1457" s="36">
        <f>INDEX('IX. Irradiation Data'!$G$15:$I$8774,B1457, 3)</f>
        <v>24.7</v>
      </c>
      <c r="G1457" s="36">
        <f>E1457*COS(RADIANS('IV. Inputs Solar'!$S$102))</f>
        <v>0</v>
      </c>
      <c r="H1457" s="36">
        <f>F1457+('IV. Inputs Solar'!$S$100-20)/80*E1457/10</f>
        <v>24.7</v>
      </c>
      <c r="I1457" s="36">
        <f>1+('IV. Inputs Solar'!$S$101*(H1457-25))</f>
        <v>1.00105</v>
      </c>
      <c r="J1457" s="36">
        <f>G1457*I1457*('IV. Inputs Solar'!$T$52*'IV. Inputs Solar'!$S$53)/1000</f>
        <v>0</v>
      </c>
      <c r="K1457" s="125">
        <f t="shared" si="88"/>
        <v>2.2222222222222223E-2</v>
      </c>
      <c r="L1457" s="36">
        <f>IF(K1457&gt;0,MATCH(0,K1457:$K$8797,-1)-1,0)</f>
        <v>2</v>
      </c>
      <c r="M1457" s="126">
        <f>IF('IV. Inputs Solar'!$T$60=0,
     0,
     IF(K1456&gt;0,
          IF(T1456=0,
               IF(M1456&gt;='IV. Inputs Solar'!$S$108*'IV. Inputs Solar'!$T$60,
                    IF(M1456-MIN('IV. Inputs Solar'!$S$58/'IV. Inputs Solar'!$S$106,K1456/'IV. Inputs Solar'!$S$106)&lt;'IV. Inputs Solar'!$T$60*'IV. Inputs Solar'!$S$108,
                         'IV. Inputs Solar'!$T$60*'IV. Inputs Solar'!$S$108,
                         M1456-MIN('IV. Inputs Solar'!$S$58/'IV. Inputs Solar'!$S$106,K1456/'IV. Inputs Solar'!$S$106)),
                    IF(M1456+MIN('IV. Inputs Solar'!$S$66-K1456,'IV. Inputs Solar'!$S$58)*'IV. Inputs Solar'!$S$106&gt;'IV. Inputs Solar'!$T$60,
                         'IV. Inputs Solar'!$T$60,
                         M1456+MIN('IV. Inputs Solar'!$S$66-K1456,'IV. Inputs Solar'!$S$58)*'IV. Inputs Solar'!$S$106)),
               IF(M1456-'IV. Inputs Solar'!$S$108*'IV. Inputs Solar'!$T$60&lt;MIN('IV. Inputs Solar'!$T$60,'IV. Inputs Solar'!$T$60*'IV. Inputs Solar'!$S$108+SUM(INDEX(K1457:$K$8797,MATCH(L1457,L1457:$L$8797,0),1):INDEX(K1457:$K$8797,MATCH(L1457,L1457:$L$8797,0)+L1457-1,1))/'IV. Inputs Solar'!$S$106),
                    IF(M1456+MIN('IV. Inputs Solar'!$S$66-K1456,'IV. Inputs Solar'!$S$58)*'IV. Inputs Solar'!$S$106&gt;MIN('IV. Inputs Solar'!$T$60,'IV. Inputs Solar'!$T$60*'IV. Inputs Solar'!$S$108+SUM(INDEX(K1457:$K$8797,MATCH(L1457,L1457:$L$8797,0),1):INDEX(K1457:$K$8797,MATCH(L1457,L1457:$L$8797,0)+L1457-1,1))/'IV. Inputs Solar'!$S$106),
                         MIN('IV. Inputs Solar'!$T$60,'IV. Inputs Solar'!$T$60*'IV. Inputs Solar'!$S$108+SUM(INDEX(K1457:$K$8797,MATCH(L1457,L1457:$L$8797,0),1):INDEX(K1457:$K$8797,MATCH(L1457,L1457:$L$8797,0)+L1457-1,1))/'IV. Inputs Solar'!$S$106),
                         M1456+MIN('IV. Inputs Solar'!$S$66-K1456,'IV. Inputs Solar'!$S$58)*'IV. Inputs Solar'!$S$106),
                    M1456)),
          IF(M1456&lt;'IV. Inputs Solar'!$T$60,
               IF(M1456-MAX((-1)*'IV. Inputs Solar'!$S$58*'IV. Inputs Solar'!$S$106,K1456*'IV. Inputs Solar'!$S$106)&gt;'IV. Inputs Solar'!$T$60,
                    'IV. Inputs Solar'!$T$60,
                    M1456-MAX((-1)*'IV. Inputs Solar'!$S$58*'IV. Inputs Solar'!$S$106,K1456*'IV. Inputs Solar'!$S$106)),
               M1456)))</f>
        <v>12</v>
      </c>
      <c r="N1457" s="98">
        <f>IF('IV. Inputs Solar'!$T$60=0,0,M1457/'IV. Inputs Solar'!$T$60)</f>
        <v>0.2</v>
      </c>
      <c r="O1457" s="36">
        <f t="shared" si="90"/>
        <v>0</v>
      </c>
      <c r="P1457" s="36">
        <f t="shared" si="91"/>
        <v>0</v>
      </c>
      <c r="Q1457" s="36">
        <f t="shared" si="89"/>
        <v>0</v>
      </c>
      <c r="R1457" s="36">
        <f>ROUND(IF(K1457&lt;0,((M1457-M1458)/'IV. Inputs Solar'!$S$106)-K1457,0),2)</f>
        <v>0</v>
      </c>
      <c r="S1457" s="125">
        <f>ROUND(IF(K1457&gt;0,IF(T1457&gt;0,K1457,ABS((M1457-M1458)*'IV. Inputs Solar'!$S$106-K1457)),0),2)</f>
        <v>0.02</v>
      </c>
      <c r="T1457" s="151">
        <f>IF('IV. Inputs Solar'!$T$60&lt;&gt;0,
     IF(AND(M1457&lt;MIN('IV. Inputs Solar'!$T$60,'IV. Inputs Solar'!$T$60*'IV. Inputs Solar'!$S$108+SUM(INDEX(K1457:$K$8797,MATCH(L1457,L1457:$L$8797,0),1):INDEX(K1457:$K$8797,MATCH(L1457,L1457:$L$8797,0)+L1457-1,1))/'IV. Inputs Solar'!$S$106),K1457&gt;0),
          'IV. Inputs Solar'!$S$66,
          0),
     IF(K1457&gt;0,
          IF(K1457&lt;0.3*'IV. Inputs Solar'!$S$66,
               0.3*'IV. Inputs Solar'!$S$66,
               K1457),
          0))</f>
        <v>0</v>
      </c>
      <c r="U1457" s="151">
        <f>T1457/('III. Inputs Baseline Diesel'!$S$54*'III. Inputs Baseline Diesel'!$S$57)</f>
        <v>0</v>
      </c>
    </row>
    <row r="1458" spans="2:21" ht="14.25" customHeight="1" x14ac:dyDescent="0.25">
      <c r="B1458" s="635">
        <v>1421</v>
      </c>
      <c r="C1458" s="268">
        <f>INDEX('V. Load Profile'!$D$85:$K$108,IF(MOD(B1458,24)=0, 24,MOD(B1458,24)),4)</f>
        <v>2.2222222222222223E-2</v>
      </c>
      <c r="D1458" s="605">
        <f>IF('III. Inputs Baseline Diesel'!$S$17&gt;0,IF(AND(C1458&gt;0, C1458&lt;'III. Inputs Baseline Diesel'!$S$17*'III. Inputs Baseline Diesel'!$S$50),'III. Inputs Baseline Diesel'!$S$50*'III. Inputs Baseline Diesel'!$S$17,C1458))</f>
        <v>3.2279999999999998</v>
      </c>
      <c r="E1458" s="23">
        <f>INDEX('IX. Irradiation Data'!$G$15:$I$8774,B1458,2)</f>
        <v>0</v>
      </c>
      <c r="F1458" s="36">
        <f>INDEX('IX. Irradiation Data'!$G$15:$I$8774,B1458, 3)</f>
        <v>24.3</v>
      </c>
      <c r="G1458" s="36">
        <f>E1458*COS(RADIANS('IV. Inputs Solar'!$S$102))</f>
        <v>0</v>
      </c>
      <c r="H1458" s="36">
        <f>F1458+('IV. Inputs Solar'!$S$100-20)/80*E1458/10</f>
        <v>24.3</v>
      </c>
      <c r="I1458" s="36">
        <f>1+('IV. Inputs Solar'!$S$101*(H1458-25))</f>
        <v>1.0024500000000001</v>
      </c>
      <c r="J1458" s="36">
        <f>G1458*I1458*('IV. Inputs Solar'!$T$52*'IV. Inputs Solar'!$S$53)/1000</f>
        <v>0</v>
      </c>
      <c r="K1458" s="125">
        <f t="shared" si="88"/>
        <v>2.2222222222222223E-2</v>
      </c>
      <c r="L1458" s="36">
        <f>IF(K1458&gt;0,MATCH(0,K1458:$K$8797,-1)-1,0)</f>
        <v>1</v>
      </c>
      <c r="M1458" s="126">
        <f>IF('IV. Inputs Solar'!$T$60=0,
     0,
     IF(K1457&gt;0,
          IF(T1457=0,
               IF(M1457&gt;='IV. Inputs Solar'!$S$108*'IV. Inputs Solar'!$T$60,
                    IF(M1457-MIN('IV. Inputs Solar'!$S$58/'IV. Inputs Solar'!$S$106,K1457/'IV. Inputs Solar'!$S$106)&lt;'IV. Inputs Solar'!$T$60*'IV. Inputs Solar'!$S$108,
                         'IV. Inputs Solar'!$T$60*'IV. Inputs Solar'!$S$108,
                         M1457-MIN('IV. Inputs Solar'!$S$58/'IV. Inputs Solar'!$S$106,K1457/'IV. Inputs Solar'!$S$106)),
                    IF(M1457+MIN('IV. Inputs Solar'!$S$66-K1457,'IV. Inputs Solar'!$S$58)*'IV. Inputs Solar'!$S$106&gt;'IV. Inputs Solar'!$T$60,
                         'IV. Inputs Solar'!$T$60,
                         M1457+MIN('IV. Inputs Solar'!$S$66-K1457,'IV. Inputs Solar'!$S$58)*'IV. Inputs Solar'!$S$106)),
               IF(M1457-'IV. Inputs Solar'!$S$108*'IV. Inputs Solar'!$T$60&lt;MIN('IV. Inputs Solar'!$T$60,'IV. Inputs Solar'!$T$60*'IV. Inputs Solar'!$S$108+SUM(INDEX(K1458:$K$8797,MATCH(L1458,L1458:$L$8797,0),1):INDEX(K1458:$K$8797,MATCH(L1458,L1458:$L$8797,0)+L1458-1,1))/'IV. Inputs Solar'!$S$106),
                    IF(M1457+MIN('IV. Inputs Solar'!$S$66-K1457,'IV. Inputs Solar'!$S$58)*'IV. Inputs Solar'!$S$106&gt;MIN('IV. Inputs Solar'!$T$60,'IV. Inputs Solar'!$T$60*'IV. Inputs Solar'!$S$108+SUM(INDEX(K1458:$K$8797,MATCH(L1458,L1458:$L$8797,0),1):INDEX(K1458:$K$8797,MATCH(L1458,L1458:$L$8797,0)+L1458-1,1))/'IV. Inputs Solar'!$S$106),
                         MIN('IV. Inputs Solar'!$T$60,'IV. Inputs Solar'!$T$60*'IV. Inputs Solar'!$S$108+SUM(INDEX(K1458:$K$8797,MATCH(L1458,L1458:$L$8797,0),1):INDEX(K1458:$K$8797,MATCH(L1458,L1458:$L$8797,0)+L1458-1,1))/'IV. Inputs Solar'!$S$106),
                         M1457+MIN('IV. Inputs Solar'!$S$66-K1457,'IV. Inputs Solar'!$S$58)*'IV. Inputs Solar'!$S$106),
                    M1457)),
          IF(M1457&lt;'IV. Inputs Solar'!$T$60,
               IF(M1457-MAX((-1)*'IV. Inputs Solar'!$S$58*'IV. Inputs Solar'!$S$106,K1457*'IV. Inputs Solar'!$S$106)&gt;'IV. Inputs Solar'!$T$60,
                    'IV. Inputs Solar'!$T$60,
                    M1457-MAX((-1)*'IV. Inputs Solar'!$S$58*'IV. Inputs Solar'!$S$106,K1457*'IV. Inputs Solar'!$S$106)),
               M1457)))</f>
        <v>12</v>
      </c>
      <c r="N1458" s="98">
        <f>IF('IV. Inputs Solar'!$T$60=0,0,M1458/'IV. Inputs Solar'!$T$60)</f>
        <v>0.2</v>
      </c>
      <c r="O1458" s="36">
        <f t="shared" si="90"/>
        <v>0</v>
      </c>
      <c r="P1458" s="36">
        <f t="shared" si="91"/>
        <v>0</v>
      </c>
      <c r="Q1458" s="36">
        <f t="shared" si="89"/>
        <v>0</v>
      </c>
      <c r="R1458" s="36">
        <f>ROUND(IF(K1458&lt;0,((M1458-M1459)/'IV. Inputs Solar'!$S$106)-K1458,0),2)</f>
        <v>0</v>
      </c>
      <c r="S1458" s="125">
        <f>ROUND(IF(K1458&gt;0,IF(T1458&gt;0,K1458,ABS((M1458-M1459)*'IV. Inputs Solar'!$S$106-K1458)),0),2)</f>
        <v>0.02</v>
      </c>
      <c r="T1458" s="151">
        <f>IF('IV. Inputs Solar'!$T$60&lt;&gt;0,
     IF(AND(M1458&lt;MIN('IV. Inputs Solar'!$T$60,'IV. Inputs Solar'!$T$60*'IV. Inputs Solar'!$S$108+SUM(INDEX(K1458:$K$8797,MATCH(L1458,L1458:$L$8797,0),1):INDEX(K1458:$K$8797,MATCH(L1458,L1458:$L$8797,0)+L1458-1,1))/'IV. Inputs Solar'!$S$106),K1458&gt;0),
          'IV. Inputs Solar'!$S$66,
          0),
     IF(K1458&gt;0,
          IF(K1458&lt;0.3*'IV. Inputs Solar'!$S$66,
               0.3*'IV. Inputs Solar'!$S$66,
               K1458),
          0))</f>
        <v>0</v>
      </c>
      <c r="U1458" s="151">
        <f>T1458/('III. Inputs Baseline Diesel'!$S$54*'III. Inputs Baseline Diesel'!$S$57)</f>
        <v>0</v>
      </c>
    </row>
    <row r="1459" spans="2:21" ht="14.25" customHeight="1" x14ac:dyDescent="0.25">
      <c r="B1459" s="635">
        <v>1422</v>
      </c>
      <c r="C1459" s="268">
        <f>INDEX('V. Load Profile'!$D$85:$K$108,IF(MOD(B1459,24)=0, 24,MOD(B1459,24)),4)</f>
        <v>2.2222222222222223E-2</v>
      </c>
      <c r="D1459" s="605">
        <f>IF('III. Inputs Baseline Diesel'!$S$17&gt;0,IF(AND(C1459&gt;0, C1459&lt;'III. Inputs Baseline Diesel'!$S$17*'III. Inputs Baseline Diesel'!$S$50),'III. Inputs Baseline Diesel'!$S$50*'III. Inputs Baseline Diesel'!$S$17,C1459))</f>
        <v>3.2279999999999998</v>
      </c>
      <c r="E1459" s="23">
        <f>INDEX('IX. Irradiation Data'!$G$15:$I$8774,B1459,2)</f>
        <v>0</v>
      </c>
      <c r="F1459" s="36">
        <f>INDEX('IX. Irradiation Data'!$G$15:$I$8774,B1459, 3)</f>
        <v>24.1</v>
      </c>
      <c r="G1459" s="36">
        <f>E1459*COS(RADIANS('IV. Inputs Solar'!$S$102))</f>
        <v>0</v>
      </c>
      <c r="H1459" s="36">
        <f>F1459+('IV. Inputs Solar'!$S$100-20)/80*E1459/10</f>
        <v>24.1</v>
      </c>
      <c r="I1459" s="36">
        <f>1+('IV. Inputs Solar'!$S$101*(H1459-25))</f>
        <v>1.00315</v>
      </c>
      <c r="J1459" s="36">
        <f>G1459*I1459*('IV. Inputs Solar'!$T$52*'IV. Inputs Solar'!$S$53)/1000</f>
        <v>0</v>
      </c>
      <c r="K1459" s="125">
        <f t="shared" si="88"/>
        <v>2.2222222222222223E-2</v>
      </c>
      <c r="L1459" s="36">
        <f>IF(K1459&gt;0,MATCH(0,K1459:$K$8797,-1)-1,0)</f>
        <v>0</v>
      </c>
      <c r="M1459" s="126">
        <f>IF('IV. Inputs Solar'!$T$60=0,
     0,
     IF(K1458&gt;0,
          IF(T1458=0,
               IF(M1458&gt;='IV. Inputs Solar'!$S$108*'IV. Inputs Solar'!$T$60,
                    IF(M1458-MIN('IV. Inputs Solar'!$S$58/'IV. Inputs Solar'!$S$106,K1458/'IV. Inputs Solar'!$S$106)&lt;'IV. Inputs Solar'!$T$60*'IV. Inputs Solar'!$S$108,
                         'IV. Inputs Solar'!$T$60*'IV. Inputs Solar'!$S$108,
                         M1458-MIN('IV. Inputs Solar'!$S$58/'IV. Inputs Solar'!$S$106,K1458/'IV. Inputs Solar'!$S$106)),
                    IF(M1458+MIN('IV. Inputs Solar'!$S$66-K1458,'IV. Inputs Solar'!$S$58)*'IV. Inputs Solar'!$S$106&gt;'IV. Inputs Solar'!$T$60,
                         'IV. Inputs Solar'!$T$60,
                         M1458+MIN('IV. Inputs Solar'!$S$66-K1458,'IV. Inputs Solar'!$S$58)*'IV. Inputs Solar'!$S$106)),
               IF(M1458-'IV. Inputs Solar'!$S$108*'IV. Inputs Solar'!$T$60&lt;MIN('IV. Inputs Solar'!$T$60,'IV. Inputs Solar'!$T$60*'IV. Inputs Solar'!$S$108+SUM(INDEX(K1459:$K$8797,MATCH(L1459,L1459:$L$8797,0),1):INDEX(K1459:$K$8797,MATCH(L1459,L1459:$L$8797,0)+L1459-1,1))/'IV. Inputs Solar'!$S$106),
                    IF(M1458+MIN('IV. Inputs Solar'!$S$66-K1458,'IV. Inputs Solar'!$S$58)*'IV. Inputs Solar'!$S$106&gt;MIN('IV. Inputs Solar'!$T$60,'IV. Inputs Solar'!$T$60*'IV. Inputs Solar'!$S$108+SUM(INDEX(K1459:$K$8797,MATCH(L1459,L1459:$L$8797,0),1):INDEX(K1459:$K$8797,MATCH(L1459,L1459:$L$8797,0)+L1459-1,1))/'IV. Inputs Solar'!$S$106),
                         MIN('IV. Inputs Solar'!$T$60,'IV. Inputs Solar'!$T$60*'IV. Inputs Solar'!$S$108+SUM(INDEX(K1459:$K$8797,MATCH(L1459,L1459:$L$8797,0),1):INDEX(K1459:$K$8797,MATCH(L1459,L1459:$L$8797,0)+L1459-1,1))/'IV. Inputs Solar'!$S$106),
                         M1458+MIN('IV. Inputs Solar'!$S$66-K1458,'IV. Inputs Solar'!$S$58)*'IV. Inputs Solar'!$S$106),
                    M1458)),
          IF(M1458&lt;'IV. Inputs Solar'!$T$60,
               IF(M1458-MAX((-1)*'IV. Inputs Solar'!$S$58*'IV. Inputs Solar'!$S$106,K1458*'IV. Inputs Solar'!$S$106)&gt;'IV. Inputs Solar'!$T$60,
                    'IV. Inputs Solar'!$T$60,
                    M1458-MAX((-1)*'IV. Inputs Solar'!$S$58*'IV. Inputs Solar'!$S$106,K1458*'IV. Inputs Solar'!$S$106)),
               M1458)))</f>
        <v>12</v>
      </c>
      <c r="N1459" s="98">
        <f>IF('IV. Inputs Solar'!$T$60=0,0,M1459/'IV. Inputs Solar'!$T$60)</f>
        <v>0.2</v>
      </c>
      <c r="O1459" s="36">
        <f t="shared" si="90"/>
        <v>0</v>
      </c>
      <c r="P1459" s="36">
        <f t="shared" si="91"/>
        <v>0</v>
      </c>
      <c r="Q1459" s="36">
        <f t="shared" si="89"/>
        <v>0</v>
      </c>
      <c r="R1459" s="36">
        <f>ROUND(IF(K1459&lt;0,((M1459-M1460)/'IV. Inputs Solar'!$S$106)-K1459,0),2)</f>
        <v>0</v>
      </c>
      <c r="S1459" s="125">
        <f>ROUND(IF(K1459&gt;0,IF(T1459&gt;0,K1459,ABS((M1459-M1460)*'IV. Inputs Solar'!$S$106-K1459)),0),2)</f>
        <v>0.02</v>
      </c>
      <c r="T1459" s="151">
        <f>IF('IV. Inputs Solar'!$T$60&lt;&gt;0,
     IF(AND(M1459&lt;MIN('IV. Inputs Solar'!$T$60,'IV. Inputs Solar'!$T$60*'IV. Inputs Solar'!$S$108+SUM(INDEX(K1459:$K$8797,MATCH(L1459,L1459:$L$8797,0),1):INDEX(K1459:$K$8797,MATCH(L1459,L1459:$L$8797,0)+L1459-1,1))/'IV. Inputs Solar'!$S$106),K1459&gt;0),
          'IV. Inputs Solar'!$S$66,
          0),
     IF(K1459&gt;0,
          IF(K1459&lt;0.3*'IV. Inputs Solar'!$S$66,
               0.3*'IV. Inputs Solar'!$S$66,
               K1459),
          0))</f>
        <v>0</v>
      </c>
      <c r="U1459" s="151">
        <f>T1459/('III. Inputs Baseline Diesel'!$S$54*'III. Inputs Baseline Diesel'!$S$57)</f>
        <v>0</v>
      </c>
    </row>
    <row r="1460" spans="2:21" ht="14.25" customHeight="1" x14ac:dyDescent="0.25">
      <c r="B1460" s="635">
        <v>1423</v>
      </c>
      <c r="C1460" s="268">
        <f>INDEX('V. Load Profile'!$D$85:$K$108,IF(MOD(B1460,24)=0, 24,MOD(B1460,24)),4)</f>
        <v>2.2222222222222223E-2</v>
      </c>
      <c r="D1460" s="605">
        <f>IF('III. Inputs Baseline Diesel'!$S$17&gt;0,IF(AND(C1460&gt;0, C1460&lt;'III. Inputs Baseline Diesel'!$S$17*'III. Inputs Baseline Diesel'!$S$50),'III. Inputs Baseline Diesel'!$S$50*'III. Inputs Baseline Diesel'!$S$17,C1460))</f>
        <v>3.2279999999999998</v>
      </c>
      <c r="E1460" s="23">
        <f>INDEX('IX. Irradiation Data'!$G$15:$I$8774,B1460,2)</f>
        <v>3</v>
      </c>
      <c r="F1460" s="36">
        <f>INDEX('IX. Irradiation Data'!$G$15:$I$8774,B1460, 3)</f>
        <v>24.9</v>
      </c>
      <c r="G1460" s="36">
        <f>E1460*COS(RADIANS('IV. Inputs Solar'!$S$102))</f>
        <v>2.897777478867205</v>
      </c>
      <c r="H1460" s="36">
        <f>F1460+('IV. Inputs Solar'!$S$100-20)/80*E1460/10</f>
        <v>25.087499999999999</v>
      </c>
      <c r="I1460" s="36">
        <f>1+('IV. Inputs Solar'!$S$101*(H1460-25))</f>
        <v>0.99969375000000005</v>
      </c>
      <c r="J1460" s="36">
        <f>G1460*I1460*('IV. Inputs Solar'!$T$52*'IV. Inputs Solar'!$S$53)/1000</f>
        <v>5.7937800690286041E-2</v>
      </c>
      <c r="K1460" s="125">
        <f t="shared" si="88"/>
        <v>-3.5715578468063822E-2</v>
      </c>
      <c r="L1460" s="36">
        <f>IF(K1460&gt;0,MATCH(0,K1460:$K$8797,-1)-1,0)</f>
        <v>0</v>
      </c>
      <c r="M1460" s="126">
        <f>IF('IV. Inputs Solar'!$T$60=0,
     0,
     IF(K1459&gt;0,
          IF(T1459=0,
               IF(M1459&gt;='IV. Inputs Solar'!$S$108*'IV. Inputs Solar'!$T$60,
                    IF(M1459-MIN('IV. Inputs Solar'!$S$58/'IV. Inputs Solar'!$S$106,K1459/'IV. Inputs Solar'!$S$106)&lt;'IV. Inputs Solar'!$T$60*'IV. Inputs Solar'!$S$108,
                         'IV. Inputs Solar'!$T$60*'IV. Inputs Solar'!$S$108,
                         M1459-MIN('IV. Inputs Solar'!$S$58/'IV. Inputs Solar'!$S$106,K1459/'IV. Inputs Solar'!$S$106)),
                    IF(M1459+MIN('IV. Inputs Solar'!$S$66-K1459,'IV. Inputs Solar'!$S$58)*'IV. Inputs Solar'!$S$106&gt;'IV. Inputs Solar'!$T$60,
                         'IV. Inputs Solar'!$T$60,
                         M1459+MIN('IV. Inputs Solar'!$S$66-K1459,'IV. Inputs Solar'!$S$58)*'IV. Inputs Solar'!$S$106)),
               IF(M1459-'IV. Inputs Solar'!$S$108*'IV. Inputs Solar'!$T$60&lt;MIN('IV. Inputs Solar'!$T$60,'IV. Inputs Solar'!$T$60*'IV. Inputs Solar'!$S$108+SUM(INDEX(K1460:$K$8797,MATCH(L1460,L1460:$L$8797,0),1):INDEX(K1460:$K$8797,MATCH(L1460,L1460:$L$8797,0)+L1460-1,1))/'IV. Inputs Solar'!$S$106),
                    IF(M1459+MIN('IV. Inputs Solar'!$S$66-K1459,'IV. Inputs Solar'!$S$58)*'IV. Inputs Solar'!$S$106&gt;MIN('IV. Inputs Solar'!$T$60,'IV. Inputs Solar'!$T$60*'IV. Inputs Solar'!$S$108+SUM(INDEX(K1460:$K$8797,MATCH(L1460,L1460:$L$8797,0),1):INDEX(K1460:$K$8797,MATCH(L1460,L1460:$L$8797,0)+L1460-1,1))/'IV. Inputs Solar'!$S$106),
                         MIN('IV. Inputs Solar'!$T$60,'IV. Inputs Solar'!$T$60*'IV. Inputs Solar'!$S$108+SUM(INDEX(K1460:$K$8797,MATCH(L1460,L1460:$L$8797,0),1):INDEX(K1460:$K$8797,MATCH(L1460,L1460:$L$8797,0)+L1460-1,1))/'IV. Inputs Solar'!$S$106),
                         M1459+MIN('IV. Inputs Solar'!$S$66-K1459,'IV. Inputs Solar'!$S$58)*'IV. Inputs Solar'!$S$106),
                    M1459)),
          IF(M1459&lt;'IV. Inputs Solar'!$T$60,
               IF(M1459-MAX((-1)*'IV. Inputs Solar'!$S$58*'IV. Inputs Solar'!$S$106,K1459*'IV. Inputs Solar'!$S$106)&gt;'IV. Inputs Solar'!$T$60,
                    'IV. Inputs Solar'!$T$60,
                    M1459-MAX((-1)*'IV. Inputs Solar'!$S$58*'IV. Inputs Solar'!$S$106,K1459*'IV. Inputs Solar'!$S$106)),
               M1459)))</f>
        <v>12</v>
      </c>
      <c r="N1460" s="98">
        <f>IF('IV. Inputs Solar'!$T$60=0,0,M1460/'IV. Inputs Solar'!$T$60)</f>
        <v>0.2</v>
      </c>
      <c r="O1460" s="36">
        <f t="shared" si="90"/>
        <v>0</v>
      </c>
      <c r="P1460" s="36">
        <f t="shared" si="91"/>
        <v>0</v>
      </c>
      <c r="Q1460" s="36">
        <f t="shared" si="89"/>
        <v>0</v>
      </c>
      <c r="R1460" s="36">
        <f>ROUND(IF(K1460&lt;0,((M1460-M1461)/'IV. Inputs Solar'!$S$106)-K1460,0),2)</f>
        <v>0</v>
      </c>
      <c r="S1460" s="125">
        <f>ROUND(IF(K1460&gt;0,IF(T1460&gt;0,K1460,ABS((M1460-M1461)*'IV. Inputs Solar'!$S$106-K1460)),0),2)</f>
        <v>0</v>
      </c>
      <c r="T1460" s="151">
        <f>IF('IV. Inputs Solar'!$T$60&lt;&gt;0,
     IF(AND(M1460&lt;MIN('IV. Inputs Solar'!$T$60,'IV. Inputs Solar'!$T$60*'IV. Inputs Solar'!$S$108+SUM(INDEX(K1460:$K$8797,MATCH(L1460,L1460:$L$8797,0),1):INDEX(K1460:$K$8797,MATCH(L1460,L1460:$L$8797,0)+L1460-1,1))/'IV. Inputs Solar'!$S$106),K1460&gt;0),
          'IV. Inputs Solar'!$S$66,
          0),
     IF(K1460&gt;0,
          IF(K1460&lt;0.3*'IV. Inputs Solar'!$S$66,
               0.3*'IV. Inputs Solar'!$S$66,
               K1460),
          0))</f>
        <v>0</v>
      </c>
      <c r="U1460" s="151">
        <f>T1460/('III. Inputs Baseline Diesel'!$S$54*'III. Inputs Baseline Diesel'!$S$57)</f>
        <v>0</v>
      </c>
    </row>
    <row r="1461" spans="2:21" ht="14.25" customHeight="1" x14ac:dyDescent="0.25">
      <c r="B1461" s="635">
        <v>1424</v>
      </c>
      <c r="C1461" s="268">
        <f>INDEX('V. Load Profile'!$D$85:$K$108,IF(MOD(B1461,24)=0, 24,MOD(B1461,24)),4)</f>
        <v>0.66666666666666674</v>
      </c>
      <c r="D1461" s="605">
        <f>IF('III. Inputs Baseline Diesel'!$S$17&gt;0,IF(AND(C1461&gt;0, C1461&lt;'III. Inputs Baseline Diesel'!$S$17*'III. Inputs Baseline Diesel'!$S$50),'III. Inputs Baseline Diesel'!$S$50*'III. Inputs Baseline Diesel'!$S$17,C1461))</f>
        <v>3.2279999999999998</v>
      </c>
      <c r="E1461" s="23">
        <f>INDEX('IX. Irradiation Data'!$G$15:$I$8774,B1461,2)</f>
        <v>70</v>
      </c>
      <c r="F1461" s="36">
        <f>INDEX('IX. Irradiation Data'!$G$15:$I$8774,B1461, 3)</f>
        <v>25.4</v>
      </c>
      <c r="G1461" s="36">
        <f>E1461*COS(RADIANS('IV. Inputs Solar'!$S$102))</f>
        <v>67.614807840234775</v>
      </c>
      <c r="H1461" s="36">
        <f>F1461+('IV. Inputs Solar'!$S$100-20)/80*E1461/10</f>
        <v>29.774999999999999</v>
      </c>
      <c r="I1461" s="36">
        <f>1+('IV. Inputs Solar'!$S$101*(H1461-25))</f>
        <v>0.98328749999999998</v>
      </c>
      <c r="J1461" s="36">
        <f>G1461*I1461*('IV. Inputs Solar'!$T$52*'IV. Inputs Solar'!$S$53)/1000</f>
        <v>1.329695907284097</v>
      </c>
      <c r="K1461" s="125">
        <f t="shared" si="88"/>
        <v>-0.66302924061743029</v>
      </c>
      <c r="L1461" s="36">
        <f>IF(K1461&gt;0,MATCH(0,K1461:$K$8797,-1)-1,0)</f>
        <v>0</v>
      </c>
      <c r="M1461" s="126">
        <f>IF('IV. Inputs Solar'!$T$60=0,
     0,
     IF(K1460&gt;0,
          IF(T1460=0,
               IF(M1460&gt;='IV. Inputs Solar'!$S$108*'IV. Inputs Solar'!$T$60,
                    IF(M1460-MIN('IV. Inputs Solar'!$S$58/'IV. Inputs Solar'!$S$106,K1460/'IV. Inputs Solar'!$S$106)&lt;'IV. Inputs Solar'!$T$60*'IV. Inputs Solar'!$S$108,
                         'IV. Inputs Solar'!$T$60*'IV. Inputs Solar'!$S$108,
                         M1460-MIN('IV. Inputs Solar'!$S$58/'IV. Inputs Solar'!$S$106,K1460/'IV. Inputs Solar'!$S$106)),
                    IF(M1460+MIN('IV. Inputs Solar'!$S$66-K1460,'IV. Inputs Solar'!$S$58)*'IV. Inputs Solar'!$S$106&gt;'IV. Inputs Solar'!$T$60,
                         'IV. Inputs Solar'!$T$60,
                         M1460+MIN('IV. Inputs Solar'!$S$66-K1460,'IV. Inputs Solar'!$S$58)*'IV. Inputs Solar'!$S$106)),
               IF(M1460-'IV. Inputs Solar'!$S$108*'IV. Inputs Solar'!$T$60&lt;MIN('IV. Inputs Solar'!$T$60,'IV. Inputs Solar'!$T$60*'IV. Inputs Solar'!$S$108+SUM(INDEX(K1461:$K$8797,MATCH(L1461,L1461:$L$8797,0),1):INDEX(K1461:$K$8797,MATCH(L1461,L1461:$L$8797,0)+L1461-1,1))/'IV. Inputs Solar'!$S$106),
                    IF(M1460+MIN('IV. Inputs Solar'!$S$66-K1460,'IV. Inputs Solar'!$S$58)*'IV. Inputs Solar'!$S$106&gt;MIN('IV. Inputs Solar'!$T$60,'IV. Inputs Solar'!$T$60*'IV. Inputs Solar'!$S$108+SUM(INDEX(K1461:$K$8797,MATCH(L1461,L1461:$L$8797,0),1):INDEX(K1461:$K$8797,MATCH(L1461,L1461:$L$8797,0)+L1461-1,1))/'IV. Inputs Solar'!$S$106),
                         MIN('IV. Inputs Solar'!$T$60,'IV. Inputs Solar'!$T$60*'IV. Inputs Solar'!$S$108+SUM(INDEX(K1461:$K$8797,MATCH(L1461,L1461:$L$8797,0),1):INDEX(K1461:$K$8797,MATCH(L1461,L1461:$L$8797,0)+L1461-1,1))/'IV. Inputs Solar'!$S$106),
                         M1460+MIN('IV. Inputs Solar'!$S$66-K1460,'IV. Inputs Solar'!$S$58)*'IV. Inputs Solar'!$S$106),
                    M1460)),
          IF(M1460&lt;'IV. Inputs Solar'!$T$60,
               IF(M1460-MAX((-1)*'IV. Inputs Solar'!$S$58*'IV. Inputs Solar'!$S$106,K1460*'IV. Inputs Solar'!$S$106)&gt;'IV. Inputs Solar'!$T$60,
                    'IV. Inputs Solar'!$T$60,
                    M1460-MAX((-1)*'IV. Inputs Solar'!$S$58*'IV. Inputs Solar'!$S$106,K1460*'IV. Inputs Solar'!$S$106)),
               M1460)))</f>
        <v>12.033882772772865</v>
      </c>
      <c r="N1461" s="98">
        <f>IF('IV. Inputs Solar'!$T$60=0,0,M1461/'IV. Inputs Solar'!$T$60)</f>
        <v>0.20056471287954775</v>
      </c>
      <c r="O1461" s="36">
        <f t="shared" si="90"/>
        <v>1</v>
      </c>
      <c r="P1461" s="36">
        <f t="shared" si="91"/>
        <v>1</v>
      </c>
      <c r="Q1461" s="36">
        <f t="shared" si="89"/>
        <v>0.8</v>
      </c>
      <c r="R1461" s="36">
        <f>ROUND(IF(K1461&lt;0,((M1461-M1462)/'IV. Inputs Solar'!$S$106)-K1461,0),2)</f>
        <v>0</v>
      </c>
      <c r="S1461" s="125">
        <f>ROUND(IF(K1461&gt;0,IF(T1461&gt;0,K1461,ABS((M1461-M1462)*'IV. Inputs Solar'!$S$106-K1461)),0),2)</f>
        <v>0</v>
      </c>
      <c r="T1461" s="151">
        <f>IF('IV. Inputs Solar'!$T$60&lt;&gt;0,
     IF(AND(M1461&lt;MIN('IV. Inputs Solar'!$T$60,'IV. Inputs Solar'!$T$60*'IV. Inputs Solar'!$S$108+SUM(INDEX(K1461:$K$8797,MATCH(L1461,L1461:$L$8797,0),1):INDEX(K1461:$K$8797,MATCH(L1461,L1461:$L$8797,0)+L1461-1,1))/'IV. Inputs Solar'!$S$106),K1461&gt;0),
          'IV. Inputs Solar'!$S$66,
          0),
     IF(K1461&gt;0,
          IF(K1461&lt;0.3*'IV. Inputs Solar'!$S$66,
               0.3*'IV. Inputs Solar'!$S$66,
               K1461),
          0))</f>
        <v>0</v>
      </c>
      <c r="U1461" s="151">
        <f>T1461/('III. Inputs Baseline Diesel'!$S$54*'III. Inputs Baseline Diesel'!$S$57)</f>
        <v>0</v>
      </c>
    </row>
    <row r="1462" spans="2:21" ht="14.25" customHeight="1" x14ac:dyDescent="0.25">
      <c r="B1462" s="635">
        <v>1425</v>
      </c>
      <c r="C1462" s="268">
        <f>INDEX('V. Load Profile'!$D$85:$K$108,IF(MOD(B1462,24)=0, 24,MOD(B1462,24)),4)</f>
        <v>0.7777777777777779</v>
      </c>
      <c r="D1462" s="605">
        <f>IF('III. Inputs Baseline Diesel'!$S$17&gt;0,IF(AND(C1462&gt;0, C1462&lt;'III. Inputs Baseline Diesel'!$S$17*'III. Inputs Baseline Diesel'!$S$50),'III. Inputs Baseline Diesel'!$S$50*'III. Inputs Baseline Diesel'!$S$17,C1462))</f>
        <v>3.2279999999999998</v>
      </c>
      <c r="E1462" s="23">
        <f>INDEX('IX. Irradiation Data'!$G$15:$I$8774,B1462,2)</f>
        <v>219</v>
      </c>
      <c r="F1462" s="36">
        <f>INDEX('IX. Irradiation Data'!$G$15:$I$8774,B1462, 3)</f>
        <v>26</v>
      </c>
      <c r="G1462" s="36">
        <f>E1462*COS(RADIANS('IV. Inputs Solar'!$S$102))</f>
        <v>211.53775595730596</v>
      </c>
      <c r="H1462" s="36">
        <f>F1462+('IV. Inputs Solar'!$S$100-20)/80*E1462/10</f>
        <v>39.6875</v>
      </c>
      <c r="I1462" s="36">
        <f>1+('IV. Inputs Solar'!$S$101*(H1462-25))</f>
        <v>0.94859375000000001</v>
      </c>
      <c r="J1462" s="36">
        <f>G1462*I1462*('IV. Inputs Solar'!$T$52*'IV. Inputs Solar'!$S$53)/1000</f>
        <v>4.0132678638025139</v>
      </c>
      <c r="K1462" s="125">
        <f t="shared" si="88"/>
        <v>-3.2354900860247362</v>
      </c>
      <c r="L1462" s="36">
        <f>IF(K1462&gt;0,MATCH(0,K1462:$K$8797,-1)-1,0)</f>
        <v>0</v>
      </c>
      <c r="M1462" s="126">
        <f>IF('IV. Inputs Solar'!$T$60=0,
     0,
     IF(K1461&gt;0,
          IF(T1461=0,
               IF(M1461&gt;='IV. Inputs Solar'!$S$108*'IV. Inputs Solar'!$T$60,
                    IF(M1461-MIN('IV. Inputs Solar'!$S$58/'IV. Inputs Solar'!$S$106,K1461/'IV. Inputs Solar'!$S$106)&lt;'IV. Inputs Solar'!$T$60*'IV. Inputs Solar'!$S$108,
                         'IV. Inputs Solar'!$T$60*'IV. Inputs Solar'!$S$108,
                         M1461-MIN('IV. Inputs Solar'!$S$58/'IV. Inputs Solar'!$S$106,K1461/'IV. Inputs Solar'!$S$106)),
                    IF(M1461+MIN('IV. Inputs Solar'!$S$66-K1461,'IV. Inputs Solar'!$S$58)*'IV. Inputs Solar'!$S$106&gt;'IV. Inputs Solar'!$T$60,
                         'IV. Inputs Solar'!$T$60,
                         M1461+MIN('IV. Inputs Solar'!$S$66-K1461,'IV. Inputs Solar'!$S$58)*'IV. Inputs Solar'!$S$106)),
               IF(M1461-'IV. Inputs Solar'!$S$108*'IV. Inputs Solar'!$T$60&lt;MIN('IV. Inputs Solar'!$T$60,'IV. Inputs Solar'!$T$60*'IV. Inputs Solar'!$S$108+SUM(INDEX(K1462:$K$8797,MATCH(L1462,L1462:$L$8797,0),1):INDEX(K1462:$K$8797,MATCH(L1462,L1462:$L$8797,0)+L1462-1,1))/'IV. Inputs Solar'!$S$106),
                    IF(M1461+MIN('IV. Inputs Solar'!$S$66-K1461,'IV. Inputs Solar'!$S$58)*'IV. Inputs Solar'!$S$106&gt;MIN('IV. Inputs Solar'!$T$60,'IV. Inputs Solar'!$T$60*'IV. Inputs Solar'!$S$108+SUM(INDEX(K1462:$K$8797,MATCH(L1462,L1462:$L$8797,0),1):INDEX(K1462:$K$8797,MATCH(L1462,L1462:$L$8797,0)+L1462-1,1))/'IV. Inputs Solar'!$S$106),
                         MIN('IV. Inputs Solar'!$T$60,'IV. Inputs Solar'!$T$60*'IV. Inputs Solar'!$S$108+SUM(INDEX(K1462:$K$8797,MATCH(L1462,L1462:$L$8797,0),1):INDEX(K1462:$K$8797,MATCH(L1462,L1462:$L$8797,0)+L1462-1,1))/'IV. Inputs Solar'!$S$106),
                         M1461+MIN('IV. Inputs Solar'!$S$66-K1461,'IV. Inputs Solar'!$S$58)*'IV. Inputs Solar'!$S$106),
                    M1461)),
          IF(M1461&lt;'IV. Inputs Solar'!$T$60,
               IF(M1461-MAX((-1)*'IV. Inputs Solar'!$S$58*'IV. Inputs Solar'!$S$106,K1461*'IV. Inputs Solar'!$S$106)&gt;'IV. Inputs Solar'!$T$60,
                    'IV. Inputs Solar'!$T$60,
                    M1461-MAX((-1)*'IV. Inputs Solar'!$S$58*'IV. Inputs Solar'!$S$106,K1461*'IV. Inputs Solar'!$S$106)),
               M1461)))</f>
        <v>12.662887539465736</v>
      </c>
      <c r="N1462" s="98">
        <f>IF('IV. Inputs Solar'!$T$60=0,0,M1462/'IV. Inputs Solar'!$T$60)</f>
        <v>0.21104812565776226</v>
      </c>
      <c r="O1462" s="36">
        <f t="shared" si="90"/>
        <v>1</v>
      </c>
      <c r="P1462" s="36">
        <f t="shared" si="91"/>
        <v>0</v>
      </c>
      <c r="Q1462" s="36">
        <f t="shared" si="89"/>
        <v>0</v>
      </c>
      <c r="R1462" s="36">
        <f>ROUND(IF(K1462&lt;0,((M1462-M1463)/'IV. Inputs Solar'!$S$106)-K1462,0),2)</f>
        <v>0</v>
      </c>
      <c r="S1462" s="125">
        <f>ROUND(IF(K1462&gt;0,IF(T1462&gt;0,K1462,ABS((M1462-M1463)*'IV. Inputs Solar'!$S$106-K1462)),0),2)</f>
        <v>0</v>
      </c>
      <c r="T1462" s="151">
        <f>IF('IV. Inputs Solar'!$T$60&lt;&gt;0,
     IF(AND(M1462&lt;MIN('IV. Inputs Solar'!$T$60,'IV. Inputs Solar'!$T$60*'IV. Inputs Solar'!$S$108+SUM(INDEX(K1462:$K$8797,MATCH(L1462,L1462:$L$8797,0),1):INDEX(K1462:$K$8797,MATCH(L1462,L1462:$L$8797,0)+L1462-1,1))/'IV. Inputs Solar'!$S$106),K1462&gt;0),
          'IV. Inputs Solar'!$S$66,
          0),
     IF(K1462&gt;0,
          IF(K1462&lt;0.3*'IV. Inputs Solar'!$S$66,
               0.3*'IV. Inputs Solar'!$S$66,
               K1462),
          0))</f>
        <v>0</v>
      </c>
      <c r="U1462" s="151">
        <f>T1462/('III. Inputs Baseline Diesel'!$S$54*'III. Inputs Baseline Diesel'!$S$57)</f>
        <v>0</v>
      </c>
    </row>
    <row r="1463" spans="2:21" ht="14.25" customHeight="1" x14ac:dyDescent="0.25">
      <c r="B1463" s="635">
        <v>1426</v>
      </c>
      <c r="C1463" s="268">
        <f>INDEX('V. Load Profile'!$D$85:$K$108,IF(MOD(B1463,24)=0, 24,MOD(B1463,24)),4)</f>
        <v>1.0444444444444445</v>
      </c>
      <c r="D1463" s="605">
        <f>IF('III. Inputs Baseline Diesel'!$S$17&gt;0,IF(AND(C1463&gt;0, C1463&lt;'III. Inputs Baseline Diesel'!$S$17*'III. Inputs Baseline Diesel'!$S$50),'III. Inputs Baseline Diesel'!$S$50*'III. Inputs Baseline Diesel'!$S$17,C1463))</f>
        <v>3.2279999999999998</v>
      </c>
      <c r="E1463" s="23">
        <f>INDEX('IX. Irradiation Data'!$G$15:$I$8774,B1463,2)</f>
        <v>367</v>
      </c>
      <c r="F1463" s="36">
        <f>INDEX('IX. Irradiation Data'!$G$15:$I$8774,B1463, 3)</f>
        <v>26.5</v>
      </c>
      <c r="G1463" s="36">
        <f>E1463*COS(RADIANS('IV. Inputs Solar'!$S$102))</f>
        <v>354.4947782480881</v>
      </c>
      <c r="H1463" s="36">
        <f>F1463+('IV. Inputs Solar'!$S$100-20)/80*E1463/10</f>
        <v>49.4375</v>
      </c>
      <c r="I1463" s="36">
        <f>1+('IV. Inputs Solar'!$S$101*(H1463-25))</f>
        <v>0.91446874999999994</v>
      </c>
      <c r="J1463" s="36">
        <f>G1463*I1463*('IV. Inputs Solar'!$T$52*'IV. Inputs Solar'!$S$53)/1000</f>
        <v>6.4834879349211256</v>
      </c>
      <c r="K1463" s="125">
        <f t="shared" si="88"/>
        <v>-5.4390434904766813</v>
      </c>
      <c r="L1463" s="36">
        <f>IF(K1463&gt;0,MATCH(0,K1463:$K$8797,-1)-1,0)</f>
        <v>0</v>
      </c>
      <c r="M1463" s="126">
        <f>IF('IV. Inputs Solar'!$T$60=0,
     0,
     IF(K1462&gt;0,
          IF(T1462=0,
               IF(M1462&gt;='IV. Inputs Solar'!$S$108*'IV. Inputs Solar'!$T$60,
                    IF(M1462-MIN('IV. Inputs Solar'!$S$58/'IV. Inputs Solar'!$S$106,K1462/'IV. Inputs Solar'!$S$106)&lt;'IV. Inputs Solar'!$T$60*'IV. Inputs Solar'!$S$108,
                         'IV. Inputs Solar'!$T$60*'IV. Inputs Solar'!$S$108,
                         M1462-MIN('IV. Inputs Solar'!$S$58/'IV. Inputs Solar'!$S$106,K1462/'IV. Inputs Solar'!$S$106)),
                    IF(M1462+MIN('IV. Inputs Solar'!$S$66-K1462,'IV. Inputs Solar'!$S$58)*'IV. Inputs Solar'!$S$106&gt;'IV. Inputs Solar'!$T$60,
                         'IV. Inputs Solar'!$T$60,
                         M1462+MIN('IV. Inputs Solar'!$S$66-K1462,'IV. Inputs Solar'!$S$58)*'IV. Inputs Solar'!$S$106)),
               IF(M1462-'IV. Inputs Solar'!$S$108*'IV. Inputs Solar'!$T$60&lt;MIN('IV. Inputs Solar'!$T$60,'IV. Inputs Solar'!$T$60*'IV. Inputs Solar'!$S$108+SUM(INDEX(K1463:$K$8797,MATCH(L1463,L1463:$L$8797,0),1):INDEX(K1463:$K$8797,MATCH(L1463,L1463:$L$8797,0)+L1463-1,1))/'IV. Inputs Solar'!$S$106),
                    IF(M1462+MIN('IV. Inputs Solar'!$S$66-K1462,'IV. Inputs Solar'!$S$58)*'IV. Inputs Solar'!$S$106&gt;MIN('IV. Inputs Solar'!$T$60,'IV. Inputs Solar'!$T$60*'IV. Inputs Solar'!$S$108+SUM(INDEX(K1463:$K$8797,MATCH(L1463,L1463:$L$8797,0),1):INDEX(K1463:$K$8797,MATCH(L1463,L1463:$L$8797,0)+L1463-1,1))/'IV. Inputs Solar'!$S$106),
                         MIN('IV. Inputs Solar'!$T$60,'IV. Inputs Solar'!$T$60*'IV. Inputs Solar'!$S$108+SUM(INDEX(K1463:$K$8797,MATCH(L1463,L1463:$L$8797,0),1):INDEX(K1463:$K$8797,MATCH(L1463,L1463:$L$8797,0)+L1463-1,1))/'IV. Inputs Solar'!$S$106),
                         M1462+MIN('IV. Inputs Solar'!$S$66-K1462,'IV. Inputs Solar'!$S$58)*'IV. Inputs Solar'!$S$106),
                    M1462)),
          IF(M1462&lt;'IV. Inputs Solar'!$T$60,
               IF(M1462-MAX((-1)*'IV. Inputs Solar'!$S$58*'IV. Inputs Solar'!$S$106,K1462*'IV. Inputs Solar'!$S$106)&gt;'IV. Inputs Solar'!$T$60,
                    'IV. Inputs Solar'!$T$60,
                    M1462-MAX((-1)*'IV. Inputs Solar'!$S$58*'IV. Inputs Solar'!$S$106,K1462*'IV. Inputs Solar'!$S$106)),
               M1462)))</f>
        <v>15.732342945085422</v>
      </c>
      <c r="N1463" s="98">
        <f>IF('IV. Inputs Solar'!$T$60=0,0,M1463/'IV. Inputs Solar'!$T$60)</f>
        <v>0.26220571575142371</v>
      </c>
      <c r="O1463" s="36">
        <f t="shared" si="90"/>
        <v>1</v>
      </c>
      <c r="P1463" s="36">
        <f t="shared" si="91"/>
        <v>0</v>
      </c>
      <c r="Q1463" s="36">
        <f t="shared" si="89"/>
        <v>0</v>
      </c>
      <c r="R1463" s="36">
        <f>ROUND(IF(K1463&lt;0,((M1463-M1464)/'IV. Inputs Solar'!$S$106)-K1463,0),2)</f>
        <v>0</v>
      </c>
      <c r="S1463" s="125">
        <f>ROUND(IF(K1463&gt;0,IF(T1463&gt;0,K1463,ABS((M1463-M1464)*'IV. Inputs Solar'!$S$106-K1463)),0),2)</f>
        <v>0</v>
      </c>
      <c r="T1463" s="151">
        <f>IF('IV. Inputs Solar'!$T$60&lt;&gt;0,
     IF(AND(M1463&lt;MIN('IV. Inputs Solar'!$T$60,'IV. Inputs Solar'!$T$60*'IV. Inputs Solar'!$S$108+SUM(INDEX(K1463:$K$8797,MATCH(L1463,L1463:$L$8797,0),1):INDEX(K1463:$K$8797,MATCH(L1463,L1463:$L$8797,0)+L1463-1,1))/'IV. Inputs Solar'!$S$106),K1463&gt;0),
          'IV. Inputs Solar'!$S$66,
          0),
     IF(K1463&gt;0,
          IF(K1463&lt;0.3*'IV. Inputs Solar'!$S$66,
               0.3*'IV. Inputs Solar'!$S$66,
               K1463),
          0))</f>
        <v>0</v>
      </c>
      <c r="U1463" s="151">
        <f>T1463/('III. Inputs Baseline Diesel'!$S$54*'III. Inputs Baseline Diesel'!$S$57)</f>
        <v>0</v>
      </c>
    </row>
    <row r="1464" spans="2:21" ht="14.25" customHeight="1" x14ac:dyDescent="0.25">
      <c r="B1464" s="635">
        <v>1427</v>
      </c>
      <c r="C1464" s="268">
        <f>INDEX('V. Load Profile'!$D$85:$K$108,IF(MOD(B1464,24)=0, 24,MOD(B1464,24)),4)</f>
        <v>1.0444444444444445</v>
      </c>
      <c r="D1464" s="605">
        <f>IF('III. Inputs Baseline Diesel'!$S$17&gt;0,IF(AND(C1464&gt;0, C1464&lt;'III. Inputs Baseline Diesel'!$S$17*'III. Inputs Baseline Diesel'!$S$50),'III. Inputs Baseline Diesel'!$S$50*'III. Inputs Baseline Diesel'!$S$17,C1464))</f>
        <v>3.2279999999999998</v>
      </c>
      <c r="E1464" s="23">
        <f>INDEX('IX. Irradiation Data'!$G$15:$I$8774,B1464,2)</f>
        <v>435</v>
      </c>
      <c r="F1464" s="36">
        <f>INDEX('IX. Irradiation Data'!$G$15:$I$8774,B1464, 3)</f>
        <v>26.5</v>
      </c>
      <c r="G1464" s="36">
        <f>E1464*COS(RADIANS('IV. Inputs Solar'!$S$102))</f>
        <v>420.1777344357447</v>
      </c>
      <c r="H1464" s="36">
        <f>F1464+('IV. Inputs Solar'!$S$100-20)/80*E1464/10</f>
        <v>53.6875</v>
      </c>
      <c r="I1464" s="36">
        <f>1+('IV. Inputs Solar'!$S$101*(H1464-25))</f>
        <v>0.89959374999999997</v>
      </c>
      <c r="J1464" s="36">
        <f>G1464*I1464*('IV. Inputs Solar'!$T$52*'IV. Inputs Solar'!$S$53)/1000</f>
        <v>7.5597852757511133</v>
      </c>
      <c r="K1464" s="125">
        <f t="shared" si="88"/>
        <v>-6.515340831306669</v>
      </c>
      <c r="L1464" s="36">
        <f>IF(K1464&gt;0,MATCH(0,K1464:$K$8797,-1)-1,0)</f>
        <v>0</v>
      </c>
      <c r="M1464" s="126">
        <f>IF('IV. Inputs Solar'!$T$60=0,
     0,
     IF(K1463&gt;0,
          IF(T1463=0,
               IF(M1463&gt;='IV. Inputs Solar'!$S$108*'IV. Inputs Solar'!$T$60,
                    IF(M1463-MIN('IV. Inputs Solar'!$S$58/'IV. Inputs Solar'!$S$106,K1463/'IV. Inputs Solar'!$S$106)&lt;'IV. Inputs Solar'!$T$60*'IV. Inputs Solar'!$S$108,
                         'IV. Inputs Solar'!$T$60*'IV. Inputs Solar'!$S$108,
                         M1463-MIN('IV. Inputs Solar'!$S$58/'IV. Inputs Solar'!$S$106,K1463/'IV. Inputs Solar'!$S$106)),
                    IF(M1463+MIN('IV. Inputs Solar'!$S$66-K1463,'IV. Inputs Solar'!$S$58)*'IV. Inputs Solar'!$S$106&gt;'IV. Inputs Solar'!$T$60,
                         'IV. Inputs Solar'!$T$60,
                         M1463+MIN('IV. Inputs Solar'!$S$66-K1463,'IV. Inputs Solar'!$S$58)*'IV. Inputs Solar'!$S$106)),
               IF(M1463-'IV. Inputs Solar'!$S$108*'IV. Inputs Solar'!$T$60&lt;MIN('IV. Inputs Solar'!$T$60,'IV. Inputs Solar'!$T$60*'IV. Inputs Solar'!$S$108+SUM(INDEX(K1464:$K$8797,MATCH(L1464,L1464:$L$8797,0),1):INDEX(K1464:$K$8797,MATCH(L1464,L1464:$L$8797,0)+L1464-1,1))/'IV. Inputs Solar'!$S$106),
                    IF(M1463+MIN('IV. Inputs Solar'!$S$66-K1463,'IV. Inputs Solar'!$S$58)*'IV. Inputs Solar'!$S$106&gt;MIN('IV. Inputs Solar'!$T$60,'IV. Inputs Solar'!$T$60*'IV. Inputs Solar'!$S$108+SUM(INDEX(K1464:$K$8797,MATCH(L1464,L1464:$L$8797,0),1):INDEX(K1464:$K$8797,MATCH(L1464,L1464:$L$8797,0)+L1464-1,1))/'IV. Inputs Solar'!$S$106),
                         MIN('IV. Inputs Solar'!$T$60,'IV. Inputs Solar'!$T$60*'IV. Inputs Solar'!$S$108+SUM(INDEX(K1464:$K$8797,MATCH(L1464,L1464:$L$8797,0),1):INDEX(K1464:$K$8797,MATCH(L1464,L1464:$L$8797,0)+L1464-1,1))/'IV. Inputs Solar'!$S$106),
                         M1463+MIN('IV. Inputs Solar'!$S$66-K1463,'IV. Inputs Solar'!$S$58)*'IV. Inputs Solar'!$S$106),
                    M1463)),
          IF(M1463&lt;'IV. Inputs Solar'!$T$60,
               IF(M1463-MAX((-1)*'IV. Inputs Solar'!$S$58*'IV. Inputs Solar'!$S$106,K1463*'IV. Inputs Solar'!$S$106)&gt;'IV. Inputs Solar'!$T$60,
                    'IV. Inputs Solar'!$T$60,
                    M1463-MAX((-1)*'IV. Inputs Solar'!$S$58*'IV. Inputs Solar'!$S$106,K1463*'IV. Inputs Solar'!$S$106)),
               M1463)))</f>
        <v>20.892272661871019</v>
      </c>
      <c r="N1464" s="98">
        <f>IF('IV. Inputs Solar'!$T$60=0,0,M1464/'IV. Inputs Solar'!$T$60)</f>
        <v>0.34820454436451698</v>
      </c>
      <c r="O1464" s="36">
        <f t="shared" si="90"/>
        <v>1</v>
      </c>
      <c r="P1464" s="36">
        <f t="shared" si="91"/>
        <v>0</v>
      </c>
      <c r="Q1464" s="36">
        <f t="shared" si="89"/>
        <v>0</v>
      </c>
      <c r="R1464" s="36">
        <f>ROUND(IF(K1464&lt;0,((M1464-M1465)/'IV. Inputs Solar'!$S$106)-K1464,0),2)</f>
        <v>0</v>
      </c>
      <c r="S1464" s="125">
        <f>ROUND(IF(K1464&gt;0,IF(T1464&gt;0,K1464,ABS((M1464-M1465)*'IV. Inputs Solar'!$S$106-K1464)),0),2)</f>
        <v>0</v>
      </c>
      <c r="T1464" s="151">
        <f>IF('IV. Inputs Solar'!$T$60&lt;&gt;0,
     IF(AND(M1464&lt;MIN('IV. Inputs Solar'!$T$60,'IV. Inputs Solar'!$T$60*'IV. Inputs Solar'!$S$108+SUM(INDEX(K1464:$K$8797,MATCH(L1464,L1464:$L$8797,0),1):INDEX(K1464:$K$8797,MATCH(L1464,L1464:$L$8797,0)+L1464-1,1))/'IV. Inputs Solar'!$S$106),K1464&gt;0),
          'IV. Inputs Solar'!$S$66,
          0),
     IF(K1464&gt;0,
          IF(K1464&lt;0.3*'IV. Inputs Solar'!$S$66,
               0.3*'IV. Inputs Solar'!$S$66,
               K1464),
          0))</f>
        <v>0</v>
      </c>
      <c r="U1464" s="151">
        <f>T1464/('III. Inputs Baseline Diesel'!$S$54*'III. Inputs Baseline Diesel'!$S$57)</f>
        <v>0</v>
      </c>
    </row>
    <row r="1465" spans="2:21" ht="14.25" customHeight="1" x14ac:dyDescent="0.25">
      <c r="B1465" s="635">
        <v>1428</v>
      </c>
      <c r="C1465" s="268">
        <f>INDEX('V. Load Profile'!$D$85:$K$108,IF(MOD(B1465,24)=0, 24,MOD(B1465,24)),4)</f>
        <v>1.6</v>
      </c>
      <c r="D1465" s="605">
        <f>IF('III. Inputs Baseline Diesel'!$S$17&gt;0,IF(AND(C1465&gt;0, C1465&lt;'III. Inputs Baseline Diesel'!$S$17*'III. Inputs Baseline Diesel'!$S$50),'III. Inputs Baseline Diesel'!$S$50*'III. Inputs Baseline Diesel'!$S$17,C1465))</f>
        <v>3.2279999999999998</v>
      </c>
      <c r="E1465" s="23">
        <f>INDEX('IX. Irradiation Data'!$G$15:$I$8774,B1465,2)</f>
        <v>441</v>
      </c>
      <c r="F1465" s="36">
        <f>INDEX('IX. Irradiation Data'!$G$15:$I$8774,B1465, 3)</f>
        <v>26.6</v>
      </c>
      <c r="G1465" s="36">
        <f>E1465*COS(RADIANS('IV. Inputs Solar'!$S$102))</f>
        <v>425.97328939347915</v>
      </c>
      <c r="H1465" s="36">
        <f>F1465+('IV. Inputs Solar'!$S$100-20)/80*E1465/10</f>
        <v>54.162500000000001</v>
      </c>
      <c r="I1465" s="36">
        <f>1+('IV. Inputs Solar'!$S$101*(H1465-25))</f>
        <v>0.89793124999999996</v>
      </c>
      <c r="J1465" s="36">
        <f>G1465*I1465*('IV. Inputs Solar'!$T$52*'IV. Inputs Solar'!$S$53)/1000</f>
        <v>7.6498945642339686</v>
      </c>
      <c r="K1465" s="125">
        <f t="shared" si="88"/>
        <v>-6.0498945642339681</v>
      </c>
      <c r="L1465" s="36">
        <f>IF(K1465&gt;0,MATCH(0,K1465:$K$8797,-1)-1,0)</f>
        <v>0</v>
      </c>
      <c r="M1465" s="126">
        <f>IF('IV. Inputs Solar'!$T$60=0,
     0,
     IF(K1464&gt;0,
          IF(T1464=0,
               IF(M1464&gt;='IV. Inputs Solar'!$S$108*'IV. Inputs Solar'!$T$60,
                    IF(M1464-MIN('IV. Inputs Solar'!$S$58/'IV. Inputs Solar'!$S$106,K1464/'IV. Inputs Solar'!$S$106)&lt;'IV. Inputs Solar'!$T$60*'IV. Inputs Solar'!$S$108,
                         'IV. Inputs Solar'!$T$60*'IV. Inputs Solar'!$S$108,
                         M1464-MIN('IV. Inputs Solar'!$S$58/'IV. Inputs Solar'!$S$106,K1464/'IV. Inputs Solar'!$S$106)),
                    IF(M1464+MIN('IV. Inputs Solar'!$S$66-K1464,'IV. Inputs Solar'!$S$58)*'IV. Inputs Solar'!$S$106&gt;'IV. Inputs Solar'!$T$60,
                         'IV. Inputs Solar'!$T$60,
                         M1464+MIN('IV. Inputs Solar'!$S$66-K1464,'IV. Inputs Solar'!$S$58)*'IV. Inputs Solar'!$S$106)),
               IF(M1464-'IV. Inputs Solar'!$S$108*'IV. Inputs Solar'!$T$60&lt;MIN('IV. Inputs Solar'!$T$60,'IV. Inputs Solar'!$T$60*'IV. Inputs Solar'!$S$108+SUM(INDEX(K1465:$K$8797,MATCH(L1465,L1465:$L$8797,0),1):INDEX(K1465:$K$8797,MATCH(L1465,L1465:$L$8797,0)+L1465-1,1))/'IV. Inputs Solar'!$S$106),
                    IF(M1464+MIN('IV. Inputs Solar'!$S$66-K1464,'IV. Inputs Solar'!$S$58)*'IV. Inputs Solar'!$S$106&gt;MIN('IV. Inputs Solar'!$T$60,'IV. Inputs Solar'!$T$60*'IV. Inputs Solar'!$S$108+SUM(INDEX(K1465:$K$8797,MATCH(L1465,L1465:$L$8797,0),1):INDEX(K1465:$K$8797,MATCH(L1465,L1465:$L$8797,0)+L1465-1,1))/'IV. Inputs Solar'!$S$106),
                         MIN('IV. Inputs Solar'!$T$60,'IV. Inputs Solar'!$T$60*'IV. Inputs Solar'!$S$108+SUM(INDEX(K1465:$K$8797,MATCH(L1465,L1465:$L$8797,0),1):INDEX(K1465:$K$8797,MATCH(L1465,L1465:$L$8797,0)+L1465-1,1))/'IV. Inputs Solar'!$S$106),
                         M1464+MIN('IV. Inputs Solar'!$S$66-K1464,'IV. Inputs Solar'!$S$58)*'IV. Inputs Solar'!$S$106),
                    M1464)),
          IF(M1464&lt;'IV. Inputs Solar'!$T$60,
               IF(M1464-MAX((-1)*'IV. Inputs Solar'!$S$58*'IV. Inputs Solar'!$S$106,K1464*'IV. Inputs Solar'!$S$106)&gt;'IV. Inputs Solar'!$T$60,
                    'IV. Inputs Solar'!$T$60,
                    M1464-MAX((-1)*'IV. Inputs Solar'!$S$58*'IV. Inputs Solar'!$S$106,K1464*'IV. Inputs Solar'!$S$106)),
               M1464)))</f>
        <v>27.073267689638207</v>
      </c>
      <c r="N1465" s="98">
        <f>IF('IV. Inputs Solar'!$T$60=0,0,M1465/'IV. Inputs Solar'!$T$60)</f>
        <v>0.45122112816063681</v>
      </c>
      <c r="O1465" s="36">
        <f t="shared" si="90"/>
        <v>1</v>
      </c>
      <c r="P1465" s="36">
        <f t="shared" si="91"/>
        <v>0</v>
      </c>
      <c r="Q1465" s="36">
        <f t="shared" si="89"/>
        <v>0</v>
      </c>
      <c r="R1465" s="36">
        <f>ROUND(IF(K1465&lt;0,((M1465-M1466)/'IV. Inputs Solar'!$S$106)-K1465,0),2)</f>
        <v>0</v>
      </c>
      <c r="S1465" s="125">
        <f>ROUND(IF(K1465&gt;0,IF(T1465&gt;0,K1465,ABS((M1465-M1466)*'IV. Inputs Solar'!$S$106-K1465)),0),2)</f>
        <v>0</v>
      </c>
      <c r="T1465" s="151">
        <f>IF('IV. Inputs Solar'!$T$60&lt;&gt;0,
     IF(AND(M1465&lt;MIN('IV. Inputs Solar'!$T$60,'IV. Inputs Solar'!$T$60*'IV. Inputs Solar'!$S$108+SUM(INDEX(K1465:$K$8797,MATCH(L1465,L1465:$L$8797,0),1):INDEX(K1465:$K$8797,MATCH(L1465,L1465:$L$8797,0)+L1465-1,1))/'IV. Inputs Solar'!$S$106),K1465&gt;0),
          'IV. Inputs Solar'!$S$66,
          0),
     IF(K1465&gt;0,
          IF(K1465&lt;0.3*'IV. Inputs Solar'!$S$66,
               0.3*'IV. Inputs Solar'!$S$66,
               K1465),
          0))</f>
        <v>0</v>
      </c>
      <c r="U1465" s="151">
        <f>T1465/('III. Inputs Baseline Diesel'!$S$54*'III. Inputs Baseline Diesel'!$S$57)</f>
        <v>0</v>
      </c>
    </row>
    <row r="1466" spans="2:21" ht="14.25" customHeight="1" x14ac:dyDescent="0.25">
      <c r="B1466" s="635">
        <v>1429</v>
      </c>
      <c r="C1466" s="268">
        <f>INDEX('V. Load Profile'!$D$85:$K$108,IF(MOD(B1466,24)=0, 24,MOD(B1466,24)),4)</f>
        <v>1.377777777777778</v>
      </c>
      <c r="D1466" s="605">
        <f>IF('III. Inputs Baseline Diesel'!$S$17&gt;0,IF(AND(C1466&gt;0, C1466&lt;'III. Inputs Baseline Diesel'!$S$17*'III. Inputs Baseline Diesel'!$S$50),'III. Inputs Baseline Diesel'!$S$50*'III. Inputs Baseline Diesel'!$S$17,C1466))</f>
        <v>3.2279999999999998</v>
      </c>
      <c r="E1466" s="23">
        <f>INDEX('IX. Irradiation Data'!$G$15:$I$8774,B1466,2)</f>
        <v>393</v>
      </c>
      <c r="F1466" s="36">
        <f>INDEX('IX. Irradiation Data'!$G$15:$I$8774,B1466, 3)</f>
        <v>26.6</v>
      </c>
      <c r="G1466" s="36">
        <f>E1466*COS(RADIANS('IV. Inputs Solar'!$S$102))</f>
        <v>379.60884973160387</v>
      </c>
      <c r="H1466" s="36">
        <f>F1466+('IV. Inputs Solar'!$S$100-20)/80*E1466/10</f>
        <v>51.162500000000001</v>
      </c>
      <c r="I1466" s="36">
        <f>1+('IV. Inputs Solar'!$S$101*(H1466-25))</f>
        <v>0.90843125000000002</v>
      </c>
      <c r="J1466" s="36">
        <f>G1466*I1466*('IV. Inputs Solar'!$T$52*'IV. Inputs Solar'!$S$53)/1000</f>
        <v>6.8969708374548606</v>
      </c>
      <c r="K1466" s="125">
        <f t="shared" si="88"/>
        <v>-5.5191930596770824</v>
      </c>
      <c r="L1466" s="36">
        <f>IF(K1466&gt;0,MATCH(0,K1466:$K$8797,-1)-1,0)</f>
        <v>0</v>
      </c>
      <c r="M1466" s="126">
        <f>IF('IV. Inputs Solar'!$T$60=0,
     0,
     IF(K1465&gt;0,
          IF(T1465=0,
               IF(M1465&gt;='IV. Inputs Solar'!$S$108*'IV. Inputs Solar'!$T$60,
                    IF(M1465-MIN('IV. Inputs Solar'!$S$58/'IV. Inputs Solar'!$S$106,K1465/'IV. Inputs Solar'!$S$106)&lt;'IV. Inputs Solar'!$T$60*'IV. Inputs Solar'!$S$108,
                         'IV. Inputs Solar'!$T$60*'IV. Inputs Solar'!$S$108,
                         M1465-MIN('IV. Inputs Solar'!$S$58/'IV. Inputs Solar'!$S$106,K1465/'IV. Inputs Solar'!$S$106)),
                    IF(M1465+MIN('IV. Inputs Solar'!$S$66-K1465,'IV. Inputs Solar'!$S$58)*'IV. Inputs Solar'!$S$106&gt;'IV. Inputs Solar'!$T$60,
                         'IV. Inputs Solar'!$T$60,
                         M1465+MIN('IV. Inputs Solar'!$S$66-K1465,'IV. Inputs Solar'!$S$58)*'IV. Inputs Solar'!$S$106)),
               IF(M1465-'IV. Inputs Solar'!$S$108*'IV. Inputs Solar'!$T$60&lt;MIN('IV. Inputs Solar'!$T$60,'IV. Inputs Solar'!$T$60*'IV. Inputs Solar'!$S$108+SUM(INDEX(K1466:$K$8797,MATCH(L1466,L1466:$L$8797,0),1):INDEX(K1466:$K$8797,MATCH(L1466,L1466:$L$8797,0)+L1466-1,1))/'IV. Inputs Solar'!$S$106),
                    IF(M1465+MIN('IV. Inputs Solar'!$S$66-K1465,'IV. Inputs Solar'!$S$58)*'IV. Inputs Solar'!$S$106&gt;MIN('IV. Inputs Solar'!$T$60,'IV. Inputs Solar'!$T$60*'IV. Inputs Solar'!$S$108+SUM(INDEX(K1466:$K$8797,MATCH(L1466,L1466:$L$8797,0),1):INDEX(K1466:$K$8797,MATCH(L1466,L1466:$L$8797,0)+L1466-1,1))/'IV. Inputs Solar'!$S$106),
                         MIN('IV. Inputs Solar'!$T$60,'IV. Inputs Solar'!$T$60*'IV. Inputs Solar'!$S$108+SUM(INDEX(K1466:$K$8797,MATCH(L1466,L1466:$L$8797,0),1):INDEX(K1466:$K$8797,MATCH(L1466,L1466:$L$8797,0)+L1466-1,1))/'IV. Inputs Solar'!$S$106),
                         M1465+MIN('IV. Inputs Solar'!$S$66-K1465,'IV. Inputs Solar'!$S$58)*'IV. Inputs Solar'!$S$106),
                    M1465)),
          IF(M1465&lt;'IV. Inputs Solar'!$T$60,
               IF(M1465-MAX((-1)*'IV. Inputs Solar'!$S$58*'IV. Inputs Solar'!$S$106,K1465*'IV. Inputs Solar'!$S$106)&gt;'IV. Inputs Solar'!$T$60,
                    'IV. Inputs Solar'!$T$60,
                    M1465-MAX((-1)*'IV. Inputs Solar'!$S$58*'IV. Inputs Solar'!$S$106,K1465*'IV. Inputs Solar'!$S$106)),
               M1465)))</f>
        <v>32.812701617693563</v>
      </c>
      <c r="N1466" s="98">
        <f>IF('IV. Inputs Solar'!$T$60=0,0,M1466/'IV. Inputs Solar'!$T$60)</f>
        <v>0.54687836029489267</v>
      </c>
      <c r="O1466" s="36">
        <f t="shared" si="90"/>
        <v>1</v>
      </c>
      <c r="P1466" s="36">
        <f t="shared" si="91"/>
        <v>0</v>
      </c>
      <c r="Q1466" s="36">
        <f t="shared" si="89"/>
        <v>0</v>
      </c>
      <c r="R1466" s="36">
        <f>ROUND(IF(K1466&lt;0,((M1466-M1467)/'IV. Inputs Solar'!$S$106)-K1466,0),2)</f>
        <v>0</v>
      </c>
      <c r="S1466" s="125">
        <f>ROUND(IF(K1466&gt;0,IF(T1466&gt;0,K1466,ABS((M1466-M1467)*'IV. Inputs Solar'!$S$106-K1466)),0),2)</f>
        <v>0</v>
      </c>
      <c r="T1466" s="151">
        <f>IF('IV. Inputs Solar'!$T$60&lt;&gt;0,
     IF(AND(M1466&lt;MIN('IV. Inputs Solar'!$T$60,'IV. Inputs Solar'!$T$60*'IV. Inputs Solar'!$S$108+SUM(INDEX(K1466:$K$8797,MATCH(L1466,L1466:$L$8797,0),1):INDEX(K1466:$K$8797,MATCH(L1466,L1466:$L$8797,0)+L1466-1,1))/'IV. Inputs Solar'!$S$106),K1466&gt;0),
          'IV. Inputs Solar'!$S$66,
          0),
     IF(K1466&gt;0,
          IF(K1466&lt;0.3*'IV. Inputs Solar'!$S$66,
               0.3*'IV. Inputs Solar'!$S$66,
               K1466),
          0))</f>
        <v>0</v>
      </c>
      <c r="U1466" s="151">
        <f>T1466/('III. Inputs Baseline Diesel'!$S$54*'III. Inputs Baseline Diesel'!$S$57)</f>
        <v>0</v>
      </c>
    </row>
    <row r="1467" spans="2:21" ht="14.25" customHeight="1" x14ac:dyDescent="0.25">
      <c r="B1467" s="635">
        <v>1430</v>
      </c>
      <c r="C1467" s="268">
        <f>INDEX('V. Load Profile'!$D$85:$K$108,IF(MOD(B1467,24)=0, 24,MOD(B1467,24)),4)</f>
        <v>1.1111111111111112</v>
      </c>
      <c r="D1467" s="605">
        <f>IF('III. Inputs Baseline Diesel'!$S$17&gt;0,IF(AND(C1467&gt;0, C1467&lt;'III. Inputs Baseline Diesel'!$S$17*'III. Inputs Baseline Diesel'!$S$50),'III. Inputs Baseline Diesel'!$S$50*'III. Inputs Baseline Diesel'!$S$17,C1467))</f>
        <v>3.2279999999999998</v>
      </c>
      <c r="E1467" s="23">
        <f>INDEX('IX. Irradiation Data'!$G$15:$I$8774,B1467,2)</f>
        <v>441</v>
      </c>
      <c r="F1467" s="36">
        <f>INDEX('IX. Irradiation Data'!$G$15:$I$8774,B1467, 3)</f>
        <v>26.4</v>
      </c>
      <c r="G1467" s="36">
        <f>E1467*COS(RADIANS('IV. Inputs Solar'!$S$102))</f>
        <v>425.97328939347915</v>
      </c>
      <c r="H1467" s="36">
        <f>F1467+('IV. Inputs Solar'!$S$100-20)/80*E1467/10</f>
        <v>53.962499999999999</v>
      </c>
      <c r="I1467" s="36">
        <f>1+('IV. Inputs Solar'!$S$101*(H1467-25))</f>
        <v>0.89863124999999999</v>
      </c>
      <c r="J1467" s="36">
        <f>G1467*I1467*('IV. Inputs Solar'!$T$52*'IV. Inputs Solar'!$S$53)/1000</f>
        <v>7.6558581902854783</v>
      </c>
      <c r="K1467" s="125">
        <f t="shared" si="88"/>
        <v>-6.5447470791743676</v>
      </c>
      <c r="L1467" s="36">
        <f>IF(K1467&gt;0,MATCH(0,K1467:$K$8797,-1)-1,0)</f>
        <v>0</v>
      </c>
      <c r="M1467" s="126">
        <f>IF('IV. Inputs Solar'!$T$60=0,
     0,
     IF(K1466&gt;0,
          IF(T1466=0,
               IF(M1466&gt;='IV. Inputs Solar'!$S$108*'IV. Inputs Solar'!$T$60,
                    IF(M1466-MIN('IV. Inputs Solar'!$S$58/'IV. Inputs Solar'!$S$106,K1466/'IV. Inputs Solar'!$S$106)&lt;'IV. Inputs Solar'!$T$60*'IV. Inputs Solar'!$S$108,
                         'IV. Inputs Solar'!$T$60*'IV. Inputs Solar'!$S$108,
                         M1466-MIN('IV. Inputs Solar'!$S$58/'IV. Inputs Solar'!$S$106,K1466/'IV. Inputs Solar'!$S$106)),
                    IF(M1466+MIN('IV. Inputs Solar'!$S$66-K1466,'IV. Inputs Solar'!$S$58)*'IV. Inputs Solar'!$S$106&gt;'IV. Inputs Solar'!$T$60,
                         'IV. Inputs Solar'!$T$60,
                         M1466+MIN('IV. Inputs Solar'!$S$66-K1466,'IV. Inputs Solar'!$S$58)*'IV. Inputs Solar'!$S$106)),
               IF(M1466-'IV. Inputs Solar'!$S$108*'IV. Inputs Solar'!$T$60&lt;MIN('IV. Inputs Solar'!$T$60,'IV. Inputs Solar'!$T$60*'IV. Inputs Solar'!$S$108+SUM(INDEX(K1467:$K$8797,MATCH(L1467,L1467:$L$8797,0),1):INDEX(K1467:$K$8797,MATCH(L1467,L1467:$L$8797,0)+L1467-1,1))/'IV. Inputs Solar'!$S$106),
                    IF(M1466+MIN('IV. Inputs Solar'!$S$66-K1466,'IV. Inputs Solar'!$S$58)*'IV. Inputs Solar'!$S$106&gt;MIN('IV. Inputs Solar'!$T$60,'IV. Inputs Solar'!$T$60*'IV. Inputs Solar'!$S$108+SUM(INDEX(K1467:$K$8797,MATCH(L1467,L1467:$L$8797,0),1):INDEX(K1467:$K$8797,MATCH(L1467,L1467:$L$8797,0)+L1467-1,1))/'IV. Inputs Solar'!$S$106),
                         MIN('IV. Inputs Solar'!$T$60,'IV. Inputs Solar'!$T$60*'IV. Inputs Solar'!$S$108+SUM(INDEX(K1467:$K$8797,MATCH(L1467,L1467:$L$8797,0),1):INDEX(K1467:$K$8797,MATCH(L1467,L1467:$L$8797,0)+L1467-1,1))/'IV. Inputs Solar'!$S$106),
                         M1466+MIN('IV. Inputs Solar'!$S$66-K1466,'IV. Inputs Solar'!$S$58)*'IV. Inputs Solar'!$S$106),
                    M1466)),
          IF(M1466&lt;'IV. Inputs Solar'!$T$60,
               IF(M1466-MAX((-1)*'IV. Inputs Solar'!$S$58*'IV. Inputs Solar'!$S$106,K1466*'IV. Inputs Solar'!$S$106)&gt;'IV. Inputs Solar'!$T$60,
                    'IV. Inputs Solar'!$T$60,
                    M1466-MAX((-1)*'IV. Inputs Solar'!$S$58*'IV. Inputs Solar'!$S$106,K1466*'IV. Inputs Solar'!$S$106)),
               M1466)))</f>
        <v>38.048667892125522</v>
      </c>
      <c r="N1467" s="98">
        <f>IF('IV. Inputs Solar'!$T$60=0,0,M1467/'IV. Inputs Solar'!$T$60)</f>
        <v>0.63414446486875875</v>
      </c>
      <c r="O1467" s="36">
        <f t="shared" si="90"/>
        <v>1</v>
      </c>
      <c r="P1467" s="36">
        <f t="shared" si="91"/>
        <v>0</v>
      </c>
      <c r="Q1467" s="36">
        <f t="shared" si="89"/>
        <v>0</v>
      </c>
      <c r="R1467" s="36">
        <f>ROUND(IF(K1467&lt;0,((M1467-M1468)/'IV. Inputs Solar'!$S$106)-K1467,0),2)</f>
        <v>0</v>
      </c>
      <c r="S1467" s="125">
        <f>ROUND(IF(K1467&gt;0,IF(T1467&gt;0,K1467,ABS((M1467-M1468)*'IV. Inputs Solar'!$S$106-K1467)),0),2)</f>
        <v>0</v>
      </c>
      <c r="T1467" s="151">
        <f>IF('IV. Inputs Solar'!$T$60&lt;&gt;0,
     IF(AND(M1467&lt;MIN('IV. Inputs Solar'!$T$60,'IV. Inputs Solar'!$T$60*'IV. Inputs Solar'!$S$108+SUM(INDEX(K1467:$K$8797,MATCH(L1467,L1467:$L$8797,0),1):INDEX(K1467:$K$8797,MATCH(L1467,L1467:$L$8797,0)+L1467-1,1))/'IV. Inputs Solar'!$S$106),K1467&gt;0),
          'IV. Inputs Solar'!$S$66,
          0),
     IF(K1467&gt;0,
          IF(K1467&lt;0.3*'IV. Inputs Solar'!$S$66,
               0.3*'IV. Inputs Solar'!$S$66,
               K1467),
          0))</f>
        <v>0</v>
      </c>
      <c r="U1467" s="151">
        <f>T1467/('III. Inputs Baseline Diesel'!$S$54*'III. Inputs Baseline Diesel'!$S$57)</f>
        <v>0</v>
      </c>
    </row>
    <row r="1468" spans="2:21" ht="14.25" customHeight="1" x14ac:dyDescent="0.25">
      <c r="B1468" s="635">
        <v>1431</v>
      </c>
      <c r="C1468" s="268">
        <f>INDEX('V. Load Profile'!$D$85:$K$108,IF(MOD(B1468,24)=0, 24,MOD(B1468,24)),4)</f>
        <v>1.1111111111111112</v>
      </c>
      <c r="D1468" s="605">
        <f>IF('III. Inputs Baseline Diesel'!$S$17&gt;0,IF(AND(C1468&gt;0, C1468&lt;'III. Inputs Baseline Diesel'!$S$17*'III. Inputs Baseline Diesel'!$S$50),'III. Inputs Baseline Diesel'!$S$50*'III. Inputs Baseline Diesel'!$S$17,C1468))</f>
        <v>3.2279999999999998</v>
      </c>
      <c r="E1468" s="23">
        <f>INDEX('IX. Irradiation Data'!$G$15:$I$8774,B1468,2)</f>
        <v>436</v>
      </c>
      <c r="F1468" s="36">
        <f>INDEX('IX. Irradiation Data'!$G$15:$I$8774,B1468, 3)</f>
        <v>26.1</v>
      </c>
      <c r="G1468" s="36">
        <f>E1468*COS(RADIANS('IV. Inputs Solar'!$S$102))</f>
        <v>421.14366026203379</v>
      </c>
      <c r="H1468" s="36">
        <f>F1468+('IV. Inputs Solar'!$S$100-20)/80*E1468/10</f>
        <v>53.35</v>
      </c>
      <c r="I1468" s="36">
        <f>1+('IV. Inputs Solar'!$S$101*(H1468-25))</f>
        <v>0.90077499999999999</v>
      </c>
      <c r="J1468" s="36">
        <f>G1468*I1468*('IV. Inputs Solar'!$T$52*'IV. Inputs Solar'!$S$53)/1000</f>
        <v>7.5871136114506692</v>
      </c>
      <c r="K1468" s="125">
        <f t="shared" si="88"/>
        <v>-6.4760025003395576</v>
      </c>
      <c r="L1468" s="36">
        <f>IF(K1468&gt;0,MATCH(0,K1468:$K$8797,-1)-1,0)</f>
        <v>0</v>
      </c>
      <c r="M1468" s="126">
        <f>IF('IV. Inputs Solar'!$T$60=0,
     0,
     IF(K1467&gt;0,
          IF(T1467=0,
               IF(M1467&gt;='IV. Inputs Solar'!$S$108*'IV. Inputs Solar'!$T$60,
                    IF(M1467-MIN('IV. Inputs Solar'!$S$58/'IV. Inputs Solar'!$S$106,K1467/'IV. Inputs Solar'!$S$106)&lt;'IV. Inputs Solar'!$T$60*'IV. Inputs Solar'!$S$108,
                         'IV. Inputs Solar'!$T$60*'IV. Inputs Solar'!$S$108,
                         M1467-MIN('IV. Inputs Solar'!$S$58/'IV. Inputs Solar'!$S$106,K1467/'IV. Inputs Solar'!$S$106)),
                    IF(M1467+MIN('IV. Inputs Solar'!$S$66-K1467,'IV. Inputs Solar'!$S$58)*'IV. Inputs Solar'!$S$106&gt;'IV. Inputs Solar'!$T$60,
                         'IV. Inputs Solar'!$T$60,
                         M1467+MIN('IV. Inputs Solar'!$S$66-K1467,'IV. Inputs Solar'!$S$58)*'IV. Inputs Solar'!$S$106)),
               IF(M1467-'IV. Inputs Solar'!$S$108*'IV. Inputs Solar'!$T$60&lt;MIN('IV. Inputs Solar'!$T$60,'IV. Inputs Solar'!$T$60*'IV. Inputs Solar'!$S$108+SUM(INDEX(K1468:$K$8797,MATCH(L1468,L1468:$L$8797,0),1):INDEX(K1468:$K$8797,MATCH(L1468,L1468:$L$8797,0)+L1468-1,1))/'IV. Inputs Solar'!$S$106),
                    IF(M1467+MIN('IV. Inputs Solar'!$S$66-K1467,'IV. Inputs Solar'!$S$58)*'IV. Inputs Solar'!$S$106&gt;MIN('IV. Inputs Solar'!$T$60,'IV. Inputs Solar'!$T$60*'IV. Inputs Solar'!$S$108+SUM(INDEX(K1468:$K$8797,MATCH(L1468,L1468:$L$8797,0),1):INDEX(K1468:$K$8797,MATCH(L1468,L1468:$L$8797,0)+L1468-1,1))/'IV. Inputs Solar'!$S$106),
                         MIN('IV. Inputs Solar'!$T$60,'IV. Inputs Solar'!$T$60*'IV. Inputs Solar'!$S$108+SUM(INDEX(K1468:$K$8797,MATCH(L1468,L1468:$L$8797,0),1):INDEX(K1468:$K$8797,MATCH(L1468,L1468:$L$8797,0)+L1468-1,1))/'IV. Inputs Solar'!$S$106),
                         M1467+MIN('IV. Inputs Solar'!$S$66-K1467,'IV. Inputs Solar'!$S$58)*'IV. Inputs Solar'!$S$106),
                    M1467)),
          IF(M1467&lt;'IV. Inputs Solar'!$T$60,
               IF(M1467-MAX((-1)*'IV. Inputs Solar'!$S$58*'IV. Inputs Solar'!$S$106,K1467*'IV. Inputs Solar'!$S$106)&gt;'IV. Inputs Solar'!$T$60,
                    'IV. Inputs Solar'!$T$60,
                    M1467-MAX((-1)*'IV. Inputs Solar'!$S$58*'IV. Inputs Solar'!$S$106,K1467*'IV. Inputs Solar'!$S$106)),
               M1467)))</f>
        <v>44.25756013610313</v>
      </c>
      <c r="N1468" s="98">
        <f>IF('IV. Inputs Solar'!$T$60=0,0,M1468/'IV. Inputs Solar'!$T$60)</f>
        <v>0.73762600226838548</v>
      </c>
      <c r="O1468" s="36">
        <f t="shared" si="90"/>
        <v>1</v>
      </c>
      <c r="P1468" s="36">
        <f t="shared" si="91"/>
        <v>0</v>
      </c>
      <c r="Q1468" s="36">
        <f t="shared" si="89"/>
        <v>0</v>
      </c>
      <c r="R1468" s="36">
        <f>ROUND(IF(K1468&lt;0,((M1468-M1469)/'IV. Inputs Solar'!$S$106)-K1468,0),2)</f>
        <v>0</v>
      </c>
      <c r="S1468" s="125">
        <f>ROUND(IF(K1468&gt;0,IF(T1468&gt;0,K1468,ABS((M1468-M1469)*'IV. Inputs Solar'!$S$106-K1468)),0),2)</f>
        <v>0</v>
      </c>
      <c r="T1468" s="151">
        <f>IF('IV. Inputs Solar'!$T$60&lt;&gt;0,
     IF(AND(M1468&lt;MIN('IV. Inputs Solar'!$T$60,'IV. Inputs Solar'!$T$60*'IV. Inputs Solar'!$S$108+SUM(INDEX(K1468:$K$8797,MATCH(L1468,L1468:$L$8797,0),1):INDEX(K1468:$K$8797,MATCH(L1468,L1468:$L$8797,0)+L1468-1,1))/'IV. Inputs Solar'!$S$106),K1468&gt;0),
          'IV. Inputs Solar'!$S$66,
          0),
     IF(K1468&gt;0,
          IF(K1468&lt;0.3*'IV. Inputs Solar'!$S$66,
               0.3*'IV. Inputs Solar'!$S$66,
               K1468),
          0))</f>
        <v>0</v>
      </c>
      <c r="U1468" s="151">
        <f>T1468/('III. Inputs Baseline Diesel'!$S$54*'III. Inputs Baseline Diesel'!$S$57)</f>
        <v>0</v>
      </c>
    </row>
    <row r="1469" spans="2:21" ht="14.25" customHeight="1" x14ac:dyDescent="0.25">
      <c r="B1469" s="635">
        <v>1432</v>
      </c>
      <c r="C1469" s="268">
        <f>INDEX('V. Load Profile'!$D$85:$K$108,IF(MOD(B1469,24)=0, 24,MOD(B1469,24)),4)</f>
        <v>1</v>
      </c>
      <c r="D1469" s="605">
        <f>IF('III. Inputs Baseline Diesel'!$S$17&gt;0,IF(AND(C1469&gt;0, C1469&lt;'III. Inputs Baseline Diesel'!$S$17*'III. Inputs Baseline Diesel'!$S$50),'III. Inputs Baseline Diesel'!$S$50*'III. Inputs Baseline Diesel'!$S$17,C1469))</f>
        <v>3.2279999999999998</v>
      </c>
      <c r="E1469" s="23">
        <f>INDEX('IX. Irradiation Data'!$G$15:$I$8774,B1469,2)</f>
        <v>368</v>
      </c>
      <c r="F1469" s="36">
        <f>INDEX('IX. Irradiation Data'!$G$15:$I$8774,B1469, 3)</f>
        <v>25.9</v>
      </c>
      <c r="G1469" s="36">
        <f>E1469*COS(RADIANS('IV. Inputs Solar'!$S$102))</f>
        <v>355.46070407437713</v>
      </c>
      <c r="H1469" s="36">
        <f>F1469+('IV. Inputs Solar'!$S$100-20)/80*E1469/10</f>
        <v>48.9</v>
      </c>
      <c r="I1469" s="36">
        <f>1+('IV. Inputs Solar'!$S$101*(H1469-25))</f>
        <v>0.91635</v>
      </c>
      <c r="J1469" s="36">
        <f>G1469*I1469*('IV. Inputs Solar'!$T$52*'IV. Inputs Solar'!$S$53)/1000</f>
        <v>6.5145283235711107</v>
      </c>
      <c r="K1469" s="125">
        <f t="shared" si="88"/>
        <v>-5.5145283235711107</v>
      </c>
      <c r="L1469" s="36">
        <f>IF(K1469&gt;0,MATCH(0,K1469:$K$8797,-1)-1,0)</f>
        <v>0</v>
      </c>
      <c r="M1469" s="126">
        <f>IF('IV. Inputs Solar'!$T$60=0,
     0,
     IF(K1468&gt;0,
          IF(T1468=0,
               IF(M1468&gt;='IV. Inputs Solar'!$S$108*'IV. Inputs Solar'!$T$60,
                    IF(M1468-MIN('IV. Inputs Solar'!$S$58/'IV. Inputs Solar'!$S$106,K1468/'IV. Inputs Solar'!$S$106)&lt;'IV. Inputs Solar'!$T$60*'IV. Inputs Solar'!$S$108,
                         'IV. Inputs Solar'!$T$60*'IV. Inputs Solar'!$S$108,
                         M1468-MIN('IV. Inputs Solar'!$S$58/'IV. Inputs Solar'!$S$106,K1468/'IV. Inputs Solar'!$S$106)),
                    IF(M1468+MIN('IV. Inputs Solar'!$S$66-K1468,'IV. Inputs Solar'!$S$58)*'IV. Inputs Solar'!$S$106&gt;'IV. Inputs Solar'!$T$60,
                         'IV. Inputs Solar'!$T$60,
                         M1468+MIN('IV. Inputs Solar'!$S$66-K1468,'IV. Inputs Solar'!$S$58)*'IV. Inputs Solar'!$S$106)),
               IF(M1468-'IV. Inputs Solar'!$S$108*'IV. Inputs Solar'!$T$60&lt;MIN('IV. Inputs Solar'!$T$60,'IV. Inputs Solar'!$T$60*'IV. Inputs Solar'!$S$108+SUM(INDEX(K1469:$K$8797,MATCH(L1469,L1469:$L$8797,0),1):INDEX(K1469:$K$8797,MATCH(L1469,L1469:$L$8797,0)+L1469-1,1))/'IV. Inputs Solar'!$S$106),
                    IF(M1468+MIN('IV. Inputs Solar'!$S$66-K1468,'IV. Inputs Solar'!$S$58)*'IV. Inputs Solar'!$S$106&gt;MIN('IV. Inputs Solar'!$T$60,'IV. Inputs Solar'!$T$60*'IV. Inputs Solar'!$S$108+SUM(INDEX(K1469:$K$8797,MATCH(L1469,L1469:$L$8797,0),1):INDEX(K1469:$K$8797,MATCH(L1469,L1469:$L$8797,0)+L1469-1,1))/'IV. Inputs Solar'!$S$106),
                         MIN('IV. Inputs Solar'!$T$60,'IV. Inputs Solar'!$T$60*'IV. Inputs Solar'!$S$108+SUM(INDEX(K1469:$K$8797,MATCH(L1469,L1469:$L$8797,0),1):INDEX(K1469:$K$8797,MATCH(L1469,L1469:$L$8797,0)+L1469-1,1))/'IV. Inputs Solar'!$S$106),
                         M1468+MIN('IV. Inputs Solar'!$S$66-K1468,'IV. Inputs Solar'!$S$58)*'IV. Inputs Solar'!$S$106),
                    M1468)),
          IF(M1468&lt;'IV. Inputs Solar'!$T$60,
               IF(M1468-MAX((-1)*'IV. Inputs Solar'!$S$58*'IV. Inputs Solar'!$S$106,K1468*'IV. Inputs Solar'!$S$106)&gt;'IV. Inputs Solar'!$T$60,
                    'IV. Inputs Solar'!$T$60,
                    M1468-MAX((-1)*'IV. Inputs Solar'!$S$58*'IV. Inputs Solar'!$S$106,K1468*'IV. Inputs Solar'!$S$106)),
               M1468)))</f>
        <v>50.401235546308634</v>
      </c>
      <c r="N1469" s="98">
        <f>IF('IV. Inputs Solar'!$T$60=0,0,M1469/'IV. Inputs Solar'!$T$60)</f>
        <v>0.84002059243847726</v>
      </c>
      <c r="O1469" s="36">
        <f t="shared" si="90"/>
        <v>1</v>
      </c>
      <c r="P1469" s="36">
        <f t="shared" si="91"/>
        <v>0</v>
      </c>
      <c r="Q1469" s="36">
        <f t="shared" si="89"/>
        <v>0</v>
      </c>
      <c r="R1469" s="36">
        <f>ROUND(IF(K1469&lt;0,((M1469-M1470)/'IV. Inputs Solar'!$S$106)-K1469,0),2)</f>
        <v>0</v>
      </c>
      <c r="S1469" s="125">
        <f>ROUND(IF(K1469&gt;0,IF(T1469&gt;0,K1469,ABS((M1469-M1470)*'IV. Inputs Solar'!$S$106-K1469)),0),2)</f>
        <v>0</v>
      </c>
      <c r="T1469" s="151">
        <f>IF('IV. Inputs Solar'!$T$60&lt;&gt;0,
     IF(AND(M1469&lt;MIN('IV. Inputs Solar'!$T$60,'IV. Inputs Solar'!$T$60*'IV. Inputs Solar'!$S$108+SUM(INDEX(K1469:$K$8797,MATCH(L1469,L1469:$L$8797,0),1):INDEX(K1469:$K$8797,MATCH(L1469,L1469:$L$8797,0)+L1469-1,1))/'IV. Inputs Solar'!$S$106),K1469&gt;0),
          'IV. Inputs Solar'!$S$66,
          0),
     IF(K1469&gt;0,
          IF(K1469&lt;0.3*'IV. Inputs Solar'!$S$66,
               0.3*'IV. Inputs Solar'!$S$66,
               K1469),
          0))</f>
        <v>0</v>
      </c>
      <c r="U1469" s="151">
        <f>T1469/('III. Inputs Baseline Diesel'!$S$54*'III. Inputs Baseline Diesel'!$S$57)</f>
        <v>0</v>
      </c>
    </row>
    <row r="1470" spans="2:21" ht="14.25" customHeight="1" x14ac:dyDescent="0.25">
      <c r="B1470" s="635">
        <v>1433</v>
      </c>
      <c r="C1470" s="268">
        <f>INDEX('V. Load Profile'!$D$85:$K$108,IF(MOD(B1470,24)=0, 24,MOD(B1470,24)),4)</f>
        <v>0.44444444444444448</v>
      </c>
      <c r="D1470" s="605">
        <f>IF('III. Inputs Baseline Diesel'!$S$17&gt;0,IF(AND(C1470&gt;0, C1470&lt;'III. Inputs Baseline Diesel'!$S$17*'III. Inputs Baseline Diesel'!$S$50),'III. Inputs Baseline Diesel'!$S$50*'III. Inputs Baseline Diesel'!$S$17,C1470))</f>
        <v>3.2279999999999998</v>
      </c>
      <c r="E1470" s="23">
        <f>INDEX('IX. Irradiation Data'!$G$15:$I$8774,B1470,2)</f>
        <v>222</v>
      </c>
      <c r="F1470" s="36">
        <f>INDEX('IX. Irradiation Data'!$G$15:$I$8774,B1470, 3)</f>
        <v>25.4</v>
      </c>
      <c r="G1470" s="36">
        <f>E1470*COS(RADIANS('IV. Inputs Solar'!$S$102))</f>
        <v>214.43553343617316</v>
      </c>
      <c r="H1470" s="36">
        <f>F1470+('IV. Inputs Solar'!$S$100-20)/80*E1470/10</f>
        <v>39.274999999999999</v>
      </c>
      <c r="I1470" s="36">
        <f>1+('IV. Inputs Solar'!$S$101*(H1470-25))</f>
        <v>0.95003749999999998</v>
      </c>
      <c r="J1470" s="36">
        <f>G1470*I1470*('IV. Inputs Solar'!$T$52*'IV. Inputs Solar'!$S$53)/1000</f>
        <v>4.0744359619373673</v>
      </c>
      <c r="K1470" s="125">
        <f t="shared" si="88"/>
        <v>-3.6299915174929227</v>
      </c>
      <c r="L1470" s="36">
        <f>IF(K1470&gt;0,MATCH(0,K1470:$K$8797,-1)-1,0)</f>
        <v>0</v>
      </c>
      <c r="M1470" s="126">
        <f>IF('IV. Inputs Solar'!$T$60=0,
     0,
     IF(K1469&gt;0,
          IF(T1469=0,
               IF(M1469&gt;='IV. Inputs Solar'!$S$108*'IV. Inputs Solar'!$T$60,
                    IF(M1469-MIN('IV. Inputs Solar'!$S$58/'IV. Inputs Solar'!$S$106,K1469/'IV. Inputs Solar'!$S$106)&lt;'IV. Inputs Solar'!$T$60*'IV. Inputs Solar'!$S$108,
                         'IV. Inputs Solar'!$T$60*'IV. Inputs Solar'!$S$108,
                         M1469-MIN('IV. Inputs Solar'!$S$58/'IV. Inputs Solar'!$S$106,K1469/'IV. Inputs Solar'!$S$106)),
                    IF(M1469+MIN('IV. Inputs Solar'!$S$66-K1469,'IV. Inputs Solar'!$S$58)*'IV. Inputs Solar'!$S$106&gt;'IV. Inputs Solar'!$T$60,
                         'IV. Inputs Solar'!$T$60,
                         M1469+MIN('IV. Inputs Solar'!$S$66-K1469,'IV. Inputs Solar'!$S$58)*'IV. Inputs Solar'!$S$106)),
               IF(M1469-'IV. Inputs Solar'!$S$108*'IV. Inputs Solar'!$T$60&lt;MIN('IV. Inputs Solar'!$T$60,'IV. Inputs Solar'!$T$60*'IV. Inputs Solar'!$S$108+SUM(INDEX(K1470:$K$8797,MATCH(L1470,L1470:$L$8797,0),1):INDEX(K1470:$K$8797,MATCH(L1470,L1470:$L$8797,0)+L1470-1,1))/'IV. Inputs Solar'!$S$106),
                    IF(M1469+MIN('IV. Inputs Solar'!$S$66-K1469,'IV. Inputs Solar'!$S$58)*'IV. Inputs Solar'!$S$106&gt;MIN('IV. Inputs Solar'!$T$60,'IV. Inputs Solar'!$T$60*'IV. Inputs Solar'!$S$108+SUM(INDEX(K1470:$K$8797,MATCH(L1470,L1470:$L$8797,0),1):INDEX(K1470:$K$8797,MATCH(L1470,L1470:$L$8797,0)+L1470-1,1))/'IV. Inputs Solar'!$S$106),
                         MIN('IV. Inputs Solar'!$T$60,'IV. Inputs Solar'!$T$60*'IV. Inputs Solar'!$S$108+SUM(INDEX(K1470:$K$8797,MATCH(L1470,L1470:$L$8797,0),1):INDEX(K1470:$K$8797,MATCH(L1470,L1470:$L$8797,0)+L1470-1,1))/'IV. Inputs Solar'!$S$106),
                         M1469+MIN('IV. Inputs Solar'!$S$66-K1469,'IV. Inputs Solar'!$S$58)*'IV. Inputs Solar'!$S$106),
                    M1469)),
          IF(M1469&lt;'IV. Inputs Solar'!$T$60,
               IF(M1469-MAX((-1)*'IV. Inputs Solar'!$S$58*'IV. Inputs Solar'!$S$106,K1469*'IV. Inputs Solar'!$S$106)&gt;'IV. Inputs Solar'!$T$60,
                    'IV. Inputs Solar'!$T$60,
                    M1469-MAX((-1)*'IV. Inputs Solar'!$S$58*'IV. Inputs Solar'!$S$106,K1469*'IV. Inputs Solar'!$S$106)),
               M1469)))</f>
        <v>55.632776463507042</v>
      </c>
      <c r="N1470" s="98">
        <f>IF('IV. Inputs Solar'!$T$60=0,0,M1470/'IV. Inputs Solar'!$T$60)</f>
        <v>0.92721294105845076</v>
      </c>
      <c r="O1470" s="36">
        <f t="shared" si="90"/>
        <v>1</v>
      </c>
      <c r="P1470" s="36">
        <f t="shared" si="91"/>
        <v>0</v>
      </c>
      <c r="Q1470" s="36">
        <f t="shared" si="89"/>
        <v>0</v>
      </c>
      <c r="R1470" s="36">
        <f>ROUND(IF(K1470&lt;0,((M1470-M1471)/'IV. Inputs Solar'!$S$106)-K1470,0),2)</f>
        <v>0</v>
      </c>
      <c r="S1470" s="125">
        <f>ROUND(IF(K1470&gt;0,IF(T1470&gt;0,K1470,ABS((M1470-M1471)*'IV. Inputs Solar'!$S$106-K1470)),0),2)</f>
        <v>0</v>
      </c>
      <c r="T1470" s="151">
        <f>IF('IV. Inputs Solar'!$T$60&lt;&gt;0,
     IF(AND(M1470&lt;MIN('IV. Inputs Solar'!$T$60,'IV. Inputs Solar'!$T$60*'IV. Inputs Solar'!$S$108+SUM(INDEX(K1470:$K$8797,MATCH(L1470,L1470:$L$8797,0),1):INDEX(K1470:$K$8797,MATCH(L1470,L1470:$L$8797,0)+L1470-1,1))/'IV. Inputs Solar'!$S$106),K1470&gt;0),
          'IV. Inputs Solar'!$S$66,
          0),
     IF(K1470&gt;0,
          IF(K1470&lt;0.3*'IV. Inputs Solar'!$S$66,
               0.3*'IV. Inputs Solar'!$S$66,
               K1470),
          0))</f>
        <v>0</v>
      </c>
      <c r="U1470" s="151">
        <f>T1470/('III. Inputs Baseline Diesel'!$S$54*'III. Inputs Baseline Diesel'!$S$57)</f>
        <v>0</v>
      </c>
    </row>
    <row r="1471" spans="2:21" ht="14.25" customHeight="1" x14ac:dyDescent="0.25">
      <c r="B1471" s="635">
        <v>1434</v>
      </c>
      <c r="C1471" s="268">
        <f>INDEX('V. Load Profile'!$D$85:$K$108,IF(MOD(B1471,24)=0, 24,MOD(B1471,24)),4)</f>
        <v>0.44444444444444448</v>
      </c>
      <c r="D1471" s="605">
        <f>IF('III. Inputs Baseline Diesel'!$S$17&gt;0,IF(AND(C1471&gt;0, C1471&lt;'III. Inputs Baseline Diesel'!$S$17*'III. Inputs Baseline Diesel'!$S$50),'III. Inputs Baseline Diesel'!$S$50*'III. Inputs Baseline Diesel'!$S$17,C1471))</f>
        <v>3.2279999999999998</v>
      </c>
      <c r="E1471" s="23">
        <f>INDEX('IX. Irradiation Data'!$G$15:$I$8774,B1471,2)</f>
        <v>72</v>
      </c>
      <c r="F1471" s="36">
        <f>INDEX('IX. Irradiation Data'!$G$15:$I$8774,B1471, 3)</f>
        <v>25</v>
      </c>
      <c r="G1471" s="36">
        <f>E1471*COS(RADIANS('IV. Inputs Solar'!$S$102))</f>
        <v>69.546659492812921</v>
      </c>
      <c r="H1471" s="36">
        <f>F1471+('IV. Inputs Solar'!$S$100-20)/80*E1471/10</f>
        <v>29.5</v>
      </c>
      <c r="I1471" s="36">
        <f>1+('IV. Inputs Solar'!$S$101*(H1471-25))</f>
        <v>0.98424999999999996</v>
      </c>
      <c r="J1471" s="36">
        <f>G1471*I1471*('IV. Inputs Solar'!$T$52*'IV. Inputs Solar'!$S$53)/1000</f>
        <v>1.3690259921160224</v>
      </c>
      <c r="K1471" s="125">
        <f t="shared" si="88"/>
        <v>-0.92458154767157796</v>
      </c>
      <c r="L1471" s="36">
        <f>IF(K1471&gt;0,MATCH(0,K1471:$K$8797,-1)-1,0)</f>
        <v>0</v>
      </c>
      <c r="M1471" s="126">
        <f>IF('IV. Inputs Solar'!$T$60=0,
     0,
     IF(K1470&gt;0,
          IF(T1470=0,
               IF(M1470&gt;='IV. Inputs Solar'!$S$108*'IV. Inputs Solar'!$T$60,
                    IF(M1470-MIN('IV. Inputs Solar'!$S$58/'IV. Inputs Solar'!$S$106,K1470/'IV. Inputs Solar'!$S$106)&lt;'IV. Inputs Solar'!$T$60*'IV. Inputs Solar'!$S$108,
                         'IV. Inputs Solar'!$T$60*'IV. Inputs Solar'!$S$108,
                         M1470-MIN('IV. Inputs Solar'!$S$58/'IV. Inputs Solar'!$S$106,K1470/'IV. Inputs Solar'!$S$106)),
                    IF(M1470+MIN('IV. Inputs Solar'!$S$66-K1470,'IV. Inputs Solar'!$S$58)*'IV. Inputs Solar'!$S$106&gt;'IV. Inputs Solar'!$T$60,
                         'IV. Inputs Solar'!$T$60,
                         M1470+MIN('IV. Inputs Solar'!$S$66-K1470,'IV. Inputs Solar'!$S$58)*'IV. Inputs Solar'!$S$106)),
               IF(M1470-'IV. Inputs Solar'!$S$108*'IV. Inputs Solar'!$T$60&lt;MIN('IV. Inputs Solar'!$T$60,'IV. Inputs Solar'!$T$60*'IV. Inputs Solar'!$S$108+SUM(INDEX(K1471:$K$8797,MATCH(L1471,L1471:$L$8797,0),1):INDEX(K1471:$K$8797,MATCH(L1471,L1471:$L$8797,0)+L1471-1,1))/'IV. Inputs Solar'!$S$106),
                    IF(M1470+MIN('IV. Inputs Solar'!$S$66-K1470,'IV. Inputs Solar'!$S$58)*'IV. Inputs Solar'!$S$106&gt;MIN('IV. Inputs Solar'!$T$60,'IV. Inputs Solar'!$T$60*'IV. Inputs Solar'!$S$108+SUM(INDEX(K1471:$K$8797,MATCH(L1471,L1471:$L$8797,0),1):INDEX(K1471:$K$8797,MATCH(L1471,L1471:$L$8797,0)+L1471-1,1))/'IV. Inputs Solar'!$S$106),
                         MIN('IV. Inputs Solar'!$T$60,'IV. Inputs Solar'!$T$60*'IV. Inputs Solar'!$S$108+SUM(INDEX(K1471:$K$8797,MATCH(L1471,L1471:$L$8797,0),1):INDEX(K1471:$K$8797,MATCH(L1471,L1471:$L$8797,0)+L1471-1,1))/'IV. Inputs Solar'!$S$106),
                         M1470+MIN('IV. Inputs Solar'!$S$66-K1470,'IV. Inputs Solar'!$S$58)*'IV. Inputs Solar'!$S$106),
                    M1470)),
          IF(M1470&lt;'IV. Inputs Solar'!$T$60,
               IF(M1470-MAX((-1)*'IV. Inputs Solar'!$S$58*'IV. Inputs Solar'!$S$106,K1470*'IV. Inputs Solar'!$S$106)&gt;'IV. Inputs Solar'!$T$60,
                    'IV. Inputs Solar'!$T$60,
                    M1470-MAX((-1)*'IV. Inputs Solar'!$S$58*'IV. Inputs Solar'!$S$106,K1470*'IV. Inputs Solar'!$S$106)),
               M1470)))</f>
        <v>59.076488788217617</v>
      </c>
      <c r="N1471" s="98">
        <f>IF('IV. Inputs Solar'!$T$60=0,0,M1471/'IV. Inputs Solar'!$T$60)</f>
        <v>0.9846081464702936</v>
      </c>
      <c r="O1471" s="36">
        <f t="shared" si="90"/>
        <v>1</v>
      </c>
      <c r="P1471" s="36">
        <f t="shared" si="91"/>
        <v>0</v>
      </c>
      <c r="Q1471" s="36">
        <f t="shared" si="89"/>
        <v>0</v>
      </c>
      <c r="R1471" s="36">
        <f>ROUND(IF(K1471&lt;0,((M1471-M1472)/'IV. Inputs Solar'!$S$106)-K1471,0),2)</f>
        <v>0</v>
      </c>
      <c r="S1471" s="125">
        <f>ROUND(IF(K1471&gt;0,IF(T1471&gt;0,K1471,ABS((M1471-M1472)*'IV. Inputs Solar'!$S$106-K1471)),0),2)</f>
        <v>0</v>
      </c>
      <c r="T1471" s="151">
        <f>IF('IV. Inputs Solar'!$T$60&lt;&gt;0,
     IF(AND(M1471&lt;MIN('IV. Inputs Solar'!$T$60,'IV. Inputs Solar'!$T$60*'IV. Inputs Solar'!$S$108+SUM(INDEX(K1471:$K$8797,MATCH(L1471,L1471:$L$8797,0),1):INDEX(K1471:$K$8797,MATCH(L1471,L1471:$L$8797,0)+L1471-1,1))/'IV. Inputs Solar'!$S$106),K1471&gt;0),
          'IV. Inputs Solar'!$S$66,
          0),
     IF(K1471&gt;0,
          IF(K1471&lt;0.3*'IV. Inputs Solar'!$S$66,
               0.3*'IV. Inputs Solar'!$S$66,
               K1471),
          0))</f>
        <v>0</v>
      </c>
      <c r="U1471" s="151">
        <f>T1471/('III. Inputs Baseline Diesel'!$S$54*'III. Inputs Baseline Diesel'!$S$57)</f>
        <v>0</v>
      </c>
    </row>
    <row r="1472" spans="2:21" ht="14.25" customHeight="1" x14ac:dyDescent="0.25">
      <c r="B1472" s="635">
        <v>1435</v>
      </c>
      <c r="C1472" s="268">
        <f>INDEX('V. Load Profile'!$D$85:$K$108,IF(MOD(B1472,24)=0, 24,MOD(B1472,24)),4)</f>
        <v>7.7444444444444436</v>
      </c>
      <c r="D1472" s="605">
        <f>IF('III. Inputs Baseline Diesel'!$S$17&gt;0,IF(AND(C1472&gt;0, C1472&lt;'III. Inputs Baseline Diesel'!$S$17*'III. Inputs Baseline Diesel'!$S$50),'III. Inputs Baseline Diesel'!$S$50*'III. Inputs Baseline Diesel'!$S$17,C1472))</f>
        <v>7.7444444444444436</v>
      </c>
      <c r="E1472" s="23">
        <f>INDEX('IX. Irradiation Data'!$G$15:$I$8774,B1472,2)</f>
        <v>3</v>
      </c>
      <c r="F1472" s="36">
        <f>INDEX('IX. Irradiation Data'!$G$15:$I$8774,B1472, 3)</f>
        <v>24.5</v>
      </c>
      <c r="G1472" s="36">
        <f>E1472*COS(RADIANS('IV. Inputs Solar'!$S$102))</f>
        <v>2.897777478867205</v>
      </c>
      <c r="H1472" s="36">
        <f>F1472+('IV. Inputs Solar'!$S$100-20)/80*E1472/10</f>
        <v>24.6875</v>
      </c>
      <c r="I1472" s="36">
        <f>1+('IV. Inputs Solar'!$S$101*(H1472-25))</f>
        <v>1.0010937499999999</v>
      </c>
      <c r="J1472" s="36">
        <f>G1472*I1472*('IV. Inputs Solar'!$T$52*'IV. Inputs Solar'!$S$53)/1000</f>
        <v>5.8018938459694309E-2</v>
      </c>
      <c r="K1472" s="125">
        <f t="shared" si="88"/>
        <v>7.6864255059847491</v>
      </c>
      <c r="L1472" s="36">
        <f>IF(K1472&gt;0,MATCH(0,K1472:$K$8797,-1)-1,0)</f>
        <v>11</v>
      </c>
      <c r="M1472" s="126">
        <f>IF('IV. Inputs Solar'!$T$60=0,
     0,
     IF(K1471&gt;0,
          IF(T1471=0,
               IF(M1471&gt;='IV. Inputs Solar'!$S$108*'IV. Inputs Solar'!$T$60,
                    IF(M1471-MIN('IV. Inputs Solar'!$S$58/'IV. Inputs Solar'!$S$106,K1471/'IV. Inputs Solar'!$S$106)&lt;'IV. Inputs Solar'!$T$60*'IV. Inputs Solar'!$S$108,
                         'IV. Inputs Solar'!$T$60*'IV. Inputs Solar'!$S$108,
                         M1471-MIN('IV. Inputs Solar'!$S$58/'IV. Inputs Solar'!$S$106,K1471/'IV. Inputs Solar'!$S$106)),
                    IF(M1471+MIN('IV. Inputs Solar'!$S$66-K1471,'IV. Inputs Solar'!$S$58)*'IV. Inputs Solar'!$S$106&gt;'IV. Inputs Solar'!$T$60,
                         'IV. Inputs Solar'!$T$60,
                         M1471+MIN('IV. Inputs Solar'!$S$66-K1471,'IV. Inputs Solar'!$S$58)*'IV. Inputs Solar'!$S$106)),
               IF(M1471-'IV. Inputs Solar'!$S$108*'IV. Inputs Solar'!$T$60&lt;MIN('IV. Inputs Solar'!$T$60,'IV. Inputs Solar'!$T$60*'IV. Inputs Solar'!$S$108+SUM(INDEX(K1472:$K$8797,MATCH(L1472,L1472:$L$8797,0),1):INDEX(K1472:$K$8797,MATCH(L1472,L1472:$L$8797,0)+L1472-1,1))/'IV. Inputs Solar'!$S$106),
                    IF(M1471+MIN('IV. Inputs Solar'!$S$66-K1471,'IV. Inputs Solar'!$S$58)*'IV. Inputs Solar'!$S$106&gt;MIN('IV. Inputs Solar'!$T$60,'IV. Inputs Solar'!$T$60*'IV. Inputs Solar'!$S$108+SUM(INDEX(K1472:$K$8797,MATCH(L1472,L1472:$L$8797,0),1):INDEX(K1472:$K$8797,MATCH(L1472,L1472:$L$8797,0)+L1472-1,1))/'IV. Inputs Solar'!$S$106),
                         MIN('IV. Inputs Solar'!$T$60,'IV. Inputs Solar'!$T$60*'IV. Inputs Solar'!$S$108+SUM(INDEX(K1472:$K$8797,MATCH(L1472,L1472:$L$8797,0),1):INDEX(K1472:$K$8797,MATCH(L1472,L1472:$L$8797,0)+L1472-1,1))/'IV. Inputs Solar'!$S$106),
                         M1471+MIN('IV. Inputs Solar'!$S$66-K1471,'IV. Inputs Solar'!$S$58)*'IV. Inputs Solar'!$S$106),
                    M1471)),
          IF(M1471&lt;'IV. Inputs Solar'!$T$60,
               IF(M1471-MAX((-1)*'IV. Inputs Solar'!$S$58*'IV. Inputs Solar'!$S$106,K1471*'IV. Inputs Solar'!$S$106)&gt;'IV. Inputs Solar'!$T$60,
                    'IV. Inputs Solar'!$T$60,
                    M1471-MAX((-1)*'IV. Inputs Solar'!$S$58*'IV. Inputs Solar'!$S$106,K1471*'IV. Inputs Solar'!$S$106)),
               M1471)))</f>
        <v>59.953623860179334</v>
      </c>
      <c r="N1472" s="98">
        <f>IF('IV. Inputs Solar'!$T$60=0,0,M1472/'IV. Inputs Solar'!$T$60)</f>
        <v>0.99922706433632225</v>
      </c>
      <c r="O1472" s="36">
        <f t="shared" si="90"/>
        <v>1</v>
      </c>
      <c r="P1472" s="36">
        <f t="shared" si="91"/>
        <v>0</v>
      </c>
      <c r="Q1472" s="36">
        <f t="shared" si="89"/>
        <v>0</v>
      </c>
      <c r="R1472" s="36">
        <f>ROUND(IF(K1472&lt;0,((M1472-M1473)/'IV. Inputs Solar'!$S$106)-K1472,0),2)</f>
        <v>0</v>
      </c>
      <c r="S1472" s="125">
        <f>ROUND(IF(K1472&gt;0,IF(T1472&gt;0,K1472,ABS((M1472-M1473)*'IV. Inputs Solar'!$S$106-K1472)),0),2)</f>
        <v>0</v>
      </c>
      <c r="T1472" s="151">
        <f>IF('IV. Inputs Solar'!$T$60&lt;&gt;0,
     IF(AND(M1472&lt;MIN('IV. Inputs Solar'!$T$60,'IV. Inputs Solar'!$T$60*'IV. Inputs Solar'!$S$108+SUM(INDEX(K1472:$K$8797,MATCH(L1472,L1472:$L$8797,0),1):INDEX(K1472:$K$8797,MATCH(L1472,L1472:$L$8797,0)+L1472-1,1))/'IV. Inputs Solar'!$S$106),K1472&gt;0),
          'IV. Inputs Solar'!$S$66,
          0),
     IF(K1472&gt;0,
          IF(K1472&lt;0.3*'IV. Inputs Solar'!$S$66,
               0.3*'IV. Inputs Solar'!$S$66,
               K1472),
          0))</f>
        <v>0</v>
      </c>
      <c r="U1472" s="151">
        <f>T1472/('III. Inputs Baseline Diesel'!$S$54*'III. Inputs Baseline Diesel'!$S$57)</f>
        <v>0</v>
      </c>
    </row>
    <row r="1473" spans="2:21" ht="14.25" customHeight="1" x14ac:dyDescent="0.25">
      <c r="B1473" s="635">
        <v>1436</v>
      </c>
      <c r="C1473" s="268">
        <f>INDEX('V. Load Profile'!$D$85:$K$108,IF(MOD(B1473,24)=0, 24,MOD(B1473,24)),4)</f>
        <v>8.9666666666666668</v>
      </c>
      <c r="D1473" s="605">
        <f>IF('III. Inputs Baseline Diesel'!$S$17&gt;0,IF(AND(C1473&gt;0, C1473&lt;'III. Inputs Baseline Diesel'!$S$17*'III. Inputs Baseline Diesel'!$S$50),'III. Inputs Baseline Diesel'!$S$50*'III. Inputs Baseline Diesel'!$S$17,C1473))</f>
        <v>8.9666666666666668</v>
      </c>
      <c r="E1473" s="23">
        <f>INDEX('IX. Irradiation Data'!$G$15:$I$8774,B1473,2)</f>
        <v>0</v>
      </c>
      <c r="F1473" s="36">
        <f>INDEX('IX. Irradiation Data'!$G$15:$I$8774,B1473, 3)</f>
        <v>24</v>
      </c>
      <c r="G1473" s="36">
        <f>E1473*COS(RADIANS('IV. Inputs Solar'!$S$102))</f>
        <v>0</v>
      </c>
      <c r="H1473" s="36">
        <f>F1473+('IV. Inputs Solar'!$S$100-20)/80*E1473/10</f>
        <v>24</v>
      </c>
      <c r="I1473" s="36">
        <f>1+('IV. Inputs Solar'!$S$101*(H1473-25))</f>
        <v>1.0035000000000001</v>
      </c>
      <c r="J1473" s="36">
        <f>G1473*I1473*('IV. Inputs Solar'!$T$52*'IV. Inputs Solar'!$S$53)/1000</f>
        <v>0</v>
      </c>
      <c r="K1473" s="125">
        <f t="shared" si="88"/>
        <v>8.9666666666666668</v>
      </c>
      <c r="L1473" s="36">
        <f>IF(K1473&gt;0,MATCH(0,K1473:$K$8797,-1)-1,0)</f>
        <v>10</v>
      </c>
      <c r="M1473" s="126">
        <f>IF('IV. Inputs Solar'!$T$60=0,
     0,
     IF(K1472&gt;0,
          IF(T1472=0,
               IF(M1472&gt;='IV. Inputs Solar'!$S$108*'IV. Inputs Solar'!$T$60,
                    IF(M1472-MIN('IV. Inputs Solar'!$S$58/'IV. Inputs Solar'!$S$106,K1472/'IV. Inputs Solar'!$S$106)&lt;'IV. Inputs Solar'!$T$60*'IV. Inputs Solar'!$S$108,
                         'IV. Inputs Solar'!$T$60*'IV. Inputs Solar'!$S$108,
                         M1472-MIN('IV. Inputs Solar'!$S$58/'IV. Inputs Solar'!$S$106,K1472/'IV. Inputs Solar'!$S$106)),
                    IF(M1472+MIN('IV. Inputs Solar'!$S$66-K1472,'IV. Inputs Solar'!$S$58)*'IV. Inputs Solar'!$S$106&gt;'IV. Inputs Solar'!$T$60,
                         'IV. Inputs Solar'!$T$60,
                         M1472+MIN('IV. Inputs Solar'!$S$66-K1472,'IV. Inputs Solar'!$S$58)*'IV. Inputs Solar'!$S$106)),
               IF(M1472-'IV. Inputs Solar'!$S$108*'IV. Inputs Solar'!$T$60&lt;MIN('IV. Inputs Solar'!$T$60,'IV. Inputs Solar'!$T$60*'IV. Inputs Solar'!$S$108+SUM(INDEX(K1473:$K$8797,MATCH(L1473,L1473:$L$8797,0),1):INDEX(K1473:$K$8797,MATCH(L1473,L1473:$L$8797,0)+L1473-1,1))/'IV. Inputs Solar'!$S$106),
                    IF(M1472+MIN('IV. Inputs Solar'!$S$66-K1472,'IV. Inputs Solar'!$S$58)*'IV. Inputs Solar'!$S$106&gt;MIN('IV. Inputs Solar'!$T$60,'IV. Inputs Solar'!$T$60*'IV. Inputs Solar'!$S$108+SUM(INDEX(K1473:$K$8797,MATCH(L1473,L1473:$L$8797,0),1):INDEX(K1473:$K$8797,MATCH(L1473,L1473:$L$8797,0)+L1473-1,1))/'IV. Inputs Solar'!$S$106),
                         MIN('IV. Inputs Solar'!$T$60,'IV. Inputs Solar'!$T$60*'IV. Inputs Solar'!$S$108+SUM(INDEX(K1473:$K$8797,MATCH(L1473,L1473:$L$8797,0),1):INDEX(K1473:$K$8797,MATCH(L1473,L1473:$L$8797,0)+L1473-1,1))/'IV. Inputs Solar'!$S$106),
                         M1472+MIN('IV. Inputs Solar'!$S$66-K1472,'IV. Inputs Solar'!$S$58)*'IV. Inputs Solar'!$S$106),
                    M1472)),
          IF(M1472&lt;'IV. Inputs Solar'!$T$60,
               IF(M1472-MAX((-1)*'IV. Inputs Solar'!$S$58*'IV. Inputs Solar'!$S$106,K1472*'IV. Inputs Solar'!$S$106)&gt;'IV. Inputs Solar'!$T$60,
                    'IV. Inputs Solar'!$T$60,
                    M1472-MAX((-1)*'IV. Inputs Solar'!$S$58*'IV. Inputs Solar'!$S$106,K1472*'IV. Inputs Solar'!$S$106)),
               M1472)))</f>
        <v>51.851419972138004</v>
      </c>
      <c r="N1473" s="98">
        <f>IF('IV. Inputs Solar'!$T$60=0,0,M1473/'IV. Inputs Solar'!$T$60)</f>
        <v>0.86419033286896674</v>
      </c>
      <c r="O1473" s="36">
        <f t="shared" si="90"/>
        <v>0</v>
      </c>
      <c r="P1473" s="36">
        <f t="shared" si="91"/>
        <v>0</v>
      </c>
      <c r="Q1473" s="36">
        <f t="shared" si="89"/>
        <v>0</v>
      </c>
      <c r="R1473" s="36">
        <f>ROUND(IF(K1473&lt;0,((M1473-M1474)/'IV. Inputs Solar'!$S$106)-K1473,0),2)</f>
        <v>0</v>
      </c>
      <c r="S1473" s="125">
        <f>ROUND(IF(K1473&gt;0,IF(T1473&gt;0,K1473,ABS((M1473-M1474)*'IV. Inputs Solar'!$S$106-K1473)),0),2)</f>
        <v>0</v>
      </c>
      <c r="T1473" s="151">
        <f>IF('IV. Inputs Solar'!$T$60&lt;&gt;0,
     IF(AND(M1473&lt;MIN('IV. Inputs Solar'!$T$60,'IV. Inputs Solar'!$T$60*'IV. Inputs Solar'!$S$108+SUM(INDEX(K1473:$K$8797,MATCH(L1473,L1473:$L$8797,0),1):INDEX(K1473:$K$8797,MATCH(L1473,L1473:$L$8797,0)+L1473-1,1))/'IV. Inputs Solar'!$S$106),K1473&gt;0),
          'IV. Inputs Solar'!$S$66,
          0),
     IF(K1473&gt;0,
          IF(K1473&lt;0.3*'IV. Inputs Solar'!$S$66,
               0.3*'IV. Inputs Solar'!$S$66,
               K1473),
          0))</f>
        <v>0</v>
      </c>
      <c r="U1473" s="151">
        <f>T1473/('III. Inputs Baseline Diesel'!$S$54*'III. Inputs Baseline Diesel'!$S$57)</f>
        <v>0</v>
      </c>
    </row>
    <row r="1474" spans="2:21" ht="14.25" customHeight="1" x14ac:dyDescent="0.25">
      <c r="B1474" s="635">
        <v>1437</v>
      </c>
      <c r="C1474" s="268">
        <f>INDEX('V. Load Profile'!$D$85:$K$108,IF(MOD(B1474,24)=0, 24,MOD(B1474,24)),4)</f>
        <v>8.9666666666666668</v>
      </c>
      <c r="D1474" s="605">
        <f>IF('III. Inputs Baseline Diesel'!$S$17&gt;0,IF(AND(C1474&gt;0, C1474&lt;'III. Inputs Baseline Diesel'!$S$17*'III. Inputs Baseline Diesel'!$S$50),'III. Inputs Baseline Diesel'!$S$50*'III. Inputs Baseline Diesel'!$S$17,C1474))</f>
        <v>8.9666666666666668</v>
      </c>
      <c r="E1474" s="23">
        <f>INDEX('IX. Irradiation Data'!$G$15:$I$8774,B1474,2)</f>
        <v>0</v>
      </c>
      <c r="F1474" s="36">
        <f>INDEX('IX. Irradiation Data'!$G$15:$I$8774,B1474, 3)</f>
        <v>23.5</v>
      </c>
      <c r="G1474" s="36">
        <f>E1474*COS(RADIANS('IV. Inputs Solar'!$S$102))</f>
        <v>0</v>
      </c>
      <c r="H1474" s="36">
        <f>F1474+('IV. Inputs Solar'!$S$100-20)/80*E1474/10</f>
        <v>23.5</v>
      </c>
      <c r="I1474" s="36">
        <f>1+('IV. Inputs Solar'!$S$101*(H1474-25))</f>
        <v>1.00525</v>
      </c>
      <c r="J1474" s="36">
        <f>G1474*I1474*('IV. Inputs Solar'!$T$52*'IV. Inputs Solar'!$S$53)/1000</f>
        <v>0</v>
      </c>
      <c r="K1474" s="125">
        <f t="shared" si="88"/>
        <v>8.9666666666666668</v>
      </c>
      <c r="L1474" s="36">
        <f>IF(K1474&gt;0,MATCH(0,K1474:$K$8797,-1)-1,0)</f>
        <v>9</v>
      </c>
      <c r="M1474" s="126">
        <f>IF('IV. Inputs Solar'!$T$60=0,
     0,
     IF(K1473&gt;0,
          IF(T1473=0,
               IF(M1473&gt;='IV. Inputs Solar'!$S$108*'IV. Inputs Solar'!$T$60,
                    IF(M1473-MIN('IV. Inputs Solar'!$S$58/'IV. Inputs Solar'!$S$106,K1473/'IV. Inputs Solar'!$S$106)&lt;'IV. Inputs Solar'!$T$60*'IV. Inputs Solar'!$S$108,
                         'IV. Inputs Solar'!$T$60*'IV. Inputs Solar'!$S$108,
                         M1473-MIN('IV. Inputs Solar'!$S$58/'IV. Inputs Solar'!$S$106,K1473/'IV. Inputs Solar'!$S$106)),
                    IF(M1473+MIN('IV. Inputs Solar'!$S$66-K1473,'IV. Inputs Solar'!$S$58)*'IV. Inputs Solar'!$S$106&gt;'IV. Inputs Solar'!$T$60,
                         'IV. Inputs Solar'!$T$60,
                         M1473+MIN('IV. Inputs Solar'!$S$66-K1473,'IV. Inputs Solar'!$S$58)*'IV. Inputs Solar'!$S$106)),
               IF(M1473-'IV. Inputs Solar'!$S$108*'IV. Inputs Solar'!$T$60&lt;MIN('IV. Inputs Solar'!$T$60,'IV. Inputs Solar'!$T$60*'IV. Inputs Solar'!$S$108+SUM(INDEX(K1474:$K$8797,MATCH(L1474,L1474:$L$8797,0),1):INDEX(K1474:$K$8797,MATCH(L1474,L1474:$L$8797,0)+L1474-1,1))/'IV. Inputs Solar'!$S$106),
                    IF(M1473+MIN('IV. Inputs Solar'!$S$66-K1473,'IV. Inputs Solar'!$S$58)*'IV. Inputs Solar'!$S$106&gt;MIN('IV. Inputs Solar'!$T$60,'IV. Inputs Solar'!$T$60*'IV. Inputs Solar'!$S$108+SUM(INDEX(K1474:$K$8797,MATCH(L1474,L1474:$L$8797,0),1):INDEX(K1474:$K$8797,MATCH(L1474,L1474:$L$8797,0)+L1474-1,1))/'IV. Inputs Solar'!$S$106),
                         MIN('IV. Inputs Solar'!$T$60,'IV. Inputs Solar'!$T$60*'IV. Inputs Solar'!$S$108+SUM(INDEX(K1474:$K$8797,MATCH(L1474,L1474:$L$8797,0),1):INDEX(K1474:$K$8797,MATCH(L1474,L1474:$L$8797,0)+L1474-1,1))/'IV. Inputs Solar'!$S$106),
                         M1473+MIN('IV. Inputs Solar'!$S$66-K1473,'IV. Inputs Solar'!$S$58)*'IV. Inputs Solar'!$S$106),
                    M1473)),
          IF(M1473&lt;'IV. Inputs Solar'!$T$60,
               IF(M1473-MAX((-1)*'IV. Inputs Solar'!$S$58*'IV. Inputs Solar'!$S$106,K1473*'IV. Inputs Solar'!$S$106)&gt;'IV. Inputs Solar'!$T$60,
                    'IV. Inputs Solar'!$T$60,
                    M1473-MAX((-1)*'IV. Inputs Solar'!$S$58*'IV. Inputs Solar'!$S$106,K1473*'IV. Inputs Solar'!$S$106)),
               M1473)))</f>
        <v>42.399723410079183</v>
      </c>
      <c r="N1474" s="98">
        <f>IF('IV. Inputs Solar'!$T$60=0,0,M1474/'IV. Inputs Solar'!$T$60)</f>
        <v>0.706662056834653</v>
      </c>
      <c r="O1474" s="36">
        <f t="shared" si="90"/>
        <v>0</v>
      </c>
      <c r="P1474" s="36">
        <f t="shared" si="91"/>
        <v>0</v>
      </c>
      <c r="Q1474" s="36">
        <f t="shared" si="89"/>
        <v>0</v>
      </c>
      <c r="R1474" s="36">
        <f>ROUND(IF(K1474&lt;0,((M1474-M1475)/'IV. Inputs Solar'!$S$106)-K1474,0),2)</f>
        <v>0</v>
      </c>
      <c r="S1474" s="125">
        <f>ROUND(IF(K1474&gt;0,IF(T1474&gt;0,K1474,ABS((M1474-M1475)*'IV. Inputs Solar'!$S$106-K1474)),0),2)</f>
        <v>0</v>
      </c>
      <c r="T1474" s="151">
        <f>IF('IV. Inputs Solar'!$T$60&lt;&gt;0,
     IF(AND(M1474&lt;MIN('IV. Inputs Solar'!$T$60,'IV. Inputs Solar'!$T$60*'IV. Inputs Solar'!$S$108+SUM(INDEX(K1474:$K$8797,MATCH(L1474,L1474:$L$8797,0),1):INDEX(K1474:$K$8797,MATCH(L1474,L1474:$L$8797,0)+L1474-1,1))/'IV. Inputs Solar'!$S$106),K1474&gt;0),
          'IV. Inputs Solar'!$S$66,
          0),
     IF(K1474&gt;0,
          IF(K1474&lt;0.3*'IV. Inputs Solar'!$S$66,
               0.3*'IV. Inputs Solar'!$S$66,
               K1474),
          0))</f>
        <v>0</v>
      </c>
      <c r="U1474" s="151">
        <f>T1474/('III. Inputs Baseline Diesel'!$S$54*'III. Inputs Baseline Diesel'!$S$57)</f>
        <v>0</v>
      </c>
    </row>
    <row r="1475" spans="2:21" ht="14.25" customHeight="1" x14ac:dyDescent="0.25">
      <c r="B1475" s="635">
        <v>1438</v>
      </c>
      <c r="C1475" s="268">
        <f>INDEX('V. Load Profile'!$D$85:$K$108,IF(MOD(B1475,24)=0, 24,MOD(B1475,24)),4)</f>
        <v>8.9666666666666668</v>
      </c>
      <c r="D1475" s="605">
        <f>IF('III. Inputs Baseline Diesel'!$S$17&gt;0,IF(AND(C1475&gt;0, C1475&lt;'III. Inputs Baseline Diesel'!$S$17*'III. Inputs Baseline Diesel'!$S$50),'III. Inputs Baseline Diesel'!$S$50*'III. Inputs Baseline Diesel'!$S$17,C1475))</f>
        <v>8.9666666666666668</v>
      </c>
      <c r="E1475" s="23">
        <f>INDEX('IX. Irradiation Data'!$G$15:$I$8774,B1475,2)</f>
        <v>0</v>
      </c>
      <c r="F1475" s="36">
        <f>INDEX('IX. Irradiation Data'!$G$15:$I$8774,B1475, 3)</f>
        <v>23</v>
      </c>
      <c r="G1475" s="36">
        <f>E1475*COS(RADIANS('IV. Inputs Solar'!$S$102))</f>
        <v>0</v>
      </c>
      <c r="H1475" s="36">
        <f>F1475+('IV. Inputs Solar'!$S$100-20)/80*E1475/10</f>
        <v>23</v>
      </c>
      <c r="I1475" s="36">
        <f>1+('IV. Inputs Solar'!$S$101*(H1475-25))</f>
        <v>1.0069999999999999</v>
      </c>
      <c r="J1475" s="36">
        <f>G1475*I1475*('IV. Inputs Solar'!$T$52*'IV. Inputs Solar'!$S$53)/1000</f>
        <v>0</v>
      </c>
      <c r="K1475" s="125">
        <f t="shared" si="88"/>
        <v>8.9666666666666668</v>
      </c>
      <c r="L1475" s="36">
        <f>IF(K1475&gt;0,MATCH(0,K1475:$K$8797,-1)-1,0)</f>
        <v>8</v>
      </c>
      <c r="M1475" s="126">
        <f>IF('IV. Inputs Solar'!$T$60=0,
     0,
     IF(K1474&gt;0,
          IF(T1474=0,
               IF(M1474&gt;='IV. Inputs Solar'!$S$108*'IV. Inputs Solar'!$T$60,
                    IF(M1474-MIN('IV. Inputs Solar'!$S$58/'IV. Inputs Solar'!$S$106,K1474/'IV. Inputs Solar'!$S$106)&lt;'IV. Inputs Solar'!$T$60*'IV. Inputs Solar'!$S$108,
                         'IV. Inputs Solar'!$T$60*'IV. Inputs Solar'!$S$108,
                         M1474-MIN('IV. Inputs Solar'!$S$58/'IV. Inputs Solar'!$S$106,K1474/'IV. Inputs Solar'!$S$106)),
                    IF(M1474+MIN('IV. Inputs Solar'!$S$66-K1474,'IV. Inputs Solar'!$S$58)*'IV. Inputs Solar'!$S$106&gt;'IV. Inputs Solar'!$T$60,
                         'IV. Inputs Solar'!$T$60,
                         M1474+MIN('IV. Inputs Solar'!$S$66-K1474,'IV. Inputs Solar'!$S$58)*'IV. Inputs Solar'!$S$106)),
               IF(M1474-'IV. Inputs Solar'!$S$108*'IV. Inputs Solar'!$T$60&lt;MIN('IV. Inputs Solar'!$T$60,'IV. Inputs Solar'!$T$60*'IV. Inputs Solar'!$S$108+SUM(INDEX(K1475:$K$8797,MATCH(L1475,L1475:$L$8797,0),1):INDEX(K1475:$K$8797,MATCH(L1475,L1475:$L$8797,0)+L1475-1,1))/'IV. Inputs Solar'!$S$106),
                    IF(M1474+MIN('IV. Inputs Solar'!$S$66-K1474,'IV. Inputs Solar'!$S$58)*'IV. Inputs Solar'!$S$106&gt;MIN('IV. Inputs Solar'!$T$60,'IV. Inputs Solar'!$T$60*'IV. Inputs Solar'!$S$108+SUM(INDEX(K1475:$K$8797,MATCH(L1475,L1475:$L$8797,0),1):INDEX(K1475:$K$8797,MATCH(L1475,L1475:$L$8797,0)+L1475-1,1))/'IV. Inputs Solar'!$S$106),
                         MIN('IV. Inputs Solar'!$T$60,'IV. Inputs Solar'!$T$60*'IV. Inputs Solar'!$S$108+SUM(INDEX(K1475:$K$8797,MATCH(L1475,L1475:$L$8797,0),1):INDEX(K1475:$K$8797,MATCH(L1475,L1475:$L$8797,0)+L1475-1,1))/'IV. Inputs Solar'!$S$106),
                         M1474+MIN('IV. Inputs Solar'!$S$66-K1474,'IV. Inputs Solar'!$S$58)*'IV. Inputs Solar'!$S$106),
                    M1474)),
          IF(M1474&lt;'IV. Inputs Solar'!$T$60,
               IF(M1474-MAX((-1)*'IV. Inputs Solar'!$S$58*'IV. Inputs Solar'!$S$106,K1474*'IV. Inputs Solar'!$S$106)&gt;'IV. Inputs Solar'!$T$60,
                    'IV. Inputs Solar'!$T$60,
                    M1474-MAX((-1)*'IV. Inputs Solar'!$S$58*'IV. Inputs Solar'!$S$106,K1474*'IV. Inputs Solar'!$S$106)),
               M1474)))</f>
        <v>32.948026848020362</v>
      </c>
      <c r="N1475" s="98">
        <f>IF('IV. Inputs Solar'!$T$60=0,0,M1475/'IV. Inputs Solar'!$T$60)</f>
        <v>0.54913378080033937</v>
      </c>
      <c r="O1475" s="36">
        <f t="shared" si="90"/>
        <v>0</v>
      </c>
      <c r="P1475" s="36">
        <f t="shared" si="91"/>
        <v>0</v>
      </c>
      <c r="Q1475" s="36">
        <f t="shared" si="89"/>
        <v>0</v>
      </c>
      <c r="R1475" s="36">
        <f>ROUND(IF(K1475&lt;0,((M1475-M1476)/'IV. Inputs Solar'!$S$106)-K1475,0),2)</f>
        <v>0</v>
      </c>
      <c r="S1475" s="125">
        <f>ROUND(IF(K1475&gt;0,IF(T1475&gt;0,K1475,ABS((M1475-M1476)*'IV. Inputs Solar'!$S$106-K1475)),0),2)</f>
        <v>0</v>
      </c>
      <c r="T1475" s="151">
        <f>IF('IV. Inputs Solar'!$T$60&lt;&gt;0,
     IF(AND(M1475&lt;MIN('IV. Inputs Solar'!$T$60,'IV. Inputs Solar'!$T$60*'IV. Inputs Solar'!$S$108+SUM(INDEX(K1475:$K$8797,MATCH(L1475,L1475:$L$8797,0),1):INDEX(K1475:$K$8797,MATCH(L1475,L1475:$L$8797,0)+L1475-1,1))/'IV. Inputs Solar'!$S$106),K1475&gt;0),
          'IV. Inputs Solar'!$S$66,
          0),
     IF(K1475&gt;0,
          IF(K1475&lt;0.3*'IV. Inputs Solar'!$S$66,
               0.3*'IV. Inputs Solar'!$S$66,
               K1475),
          0))</f>
        <v>0</v>
      </c>
      <c r="U1475" s="151">
        <f>T1475/('III. Inputs Baseline Diesel'!$S$54*'III. Inputs Baseline Diesel'!$S$57)</f>
        <v>0</v>
      </c>
    </row>
    <row r="1476" spans="2:21" ht="14.25" customHeight="1" x14ac:dyDescent="0.25">
      <c r="B1476" s="635">
        <v>1439</v>
      </c>
      <c r="C1476" s="268">
        <f>INDEX('V. Load Profile'!$D$85:$K$108,IF(MOD(B1476,24)=0, 24,MOD(B1476,24)),4)</f>
        <v>7.2999999999999989</v>
      </c>
      <c r="D1476" s="605">
        <f>IF('III. Inputs Baseline Diesel'!$S$17&gt;0,IF(AND(C1476&gt;0, C1476&lt;'III. Inputs Baseline Diesel'!$S$17*'III. Inputs Baseline Diesel'!$S$50),'III. Inputs Baseline Diesel'!$S$50*'III. Inputs Baseline Diesel'!$S$17,C1476))</f>
        <v>7.2999999999999989</v>
      </c>
      <c r="E1476" s="23">
        <f>INDEX('IX. Irradiation Data'!$G$15:$I$8774,B1476,2)</f>
        <v>0</v>
      </c>
      <c r="F1476" s="36">
        <f>INDEX('IX. Irradiation Data'!$G$15:$I$8774,B1476, 3)</f>
        <v>22.8</v>
      </c>
      <c r="G1476" s="36">
        <f>E1476*COS(RADIANS('IV. Inputs Solar'!$S$102))</f>
        <v>0</v>
      </c>
      <c r="H1476" s="36">
        <f>F1476+('IV. Inputs Solar'!$S$100-20)/80*E1476/10</f>
        <v>22.8</v>
      </c>
      <c r="I1476" s="36">
        <f>1+('IV. Inputs Solar'!$S$101*(H1476-25))</f>
        <v>1.0077</v>
      </c>
      <c r="J1476" s="36">
        <f>G1476*I1476*('IV. Inputs Solar'!$T$52*'IV. Inputs Solar'!$S$53)/1000</f>
        <v>0</v>
      </c>
      <c r="K1476" s="125">
        <f t="shared" si="88"/>
        <v>7.2999999999999989</v>
      </c>
      <c r="L1476" s="36">
        <f>IF(K1476&gt;0,MATCH(0,K1476:$K$8797,-1)-1,0)</f>
        <v>7</v>
      </c>
      <c r="M1476" s="126">
        <f>IF('IV. Inputs Solar'!$T$60=0,
     0,
     IF(K1475&gt;0,
          IF(T1475=0,
               IF(M1475&gt;='IV. Inputs Solar'!$S$108*'IV. Inputs Solar'!$T$60,
                    IF(M1475-MIN('IV. Inputs Solar'!$S$58/'IV. Inputs Solar'!$S$106,K1475/'IV. Inputs Solar'!$S$106)&lt;'IV. Inputs Solar'!$T$60*'IV. Inputs Solar'!$S$108,
                         'IV. Inputs Solar'!$T$60*'IV. Inputs Solar'!$S$108,
                         M1475-MIN('IV. Inputs Solar'!$S$58/'IV. Inputs Solar'!$S$106,K1475/'IV. Inputs Solar'!$S$106)),
                    IF(M1475+MIN('IV. Inputs Solar'!$S$66-K1475,'IV. Inputs Solar'!$S$58)*'IV. Inputs Solar'!$S$106&gt;'IV. Inputs Solar'!$T$60,
                         'IV. Inputs Solar'!$T$60,
                         M1475+MIN('IV. Inputs Solar'!$S$66-K1475,'IV. Inputs Solar'!$S$58)*'IV. Inputs Solar'!$S$106)),
               IF(M1475-'IV. Inputs Solar'!$S$108*'IV. Inputs Solar'!$T$60&lt;MIN('IV. Inputs Solar'!$T$60,'IV. Inputs Solar'!$T$60*'IV. Inputs Solar'!$S$108+SUM(INDEX(K1476:$K$8797,MATCH(L1476,L1476:$L$8797,0),1):INDEX(K1476:$K$8797,MATCH(L1476,L1476:$L$8797,0)+L1476-1,1))/'IV. Inputs Solar'!$S$106),
                    IF(M1475+MIN('IV. Inputs Solar'!$S$66-K1475,'IV. Inputs Solar'!$S$58)*'IV. Inputs Solar'!$S$106&gt;MIN('IV. Inputs Solar'!$T$60,'IV. Inputs Solar'!$T$60*'IV. Inputs Solar'!$S$108+SUM(INDEX(K1476:$K$8797,MATCH(L1476,L1476:$L$8797,0),1):INDEX(K1476:$K$8797,MATCH(L1476,L1476:$L$8797,0)+L1476-1,1))/'IV. Inputs Solar'!$S$106),
                         MIN('IV. Inputs Solar'!$T$60,'IV. Inputs Solar'!$T$60*'IV. Inputs Solar'!$S$108+SUM(INDEX(K1476:$K$8797,MATCH(L1476,L1476:$L$8797,0),1):INDEX(K1476:$K$8797,MATCH(L1476,L1476:$L$8797,0)+L1476-1,1))/'IV. Inputs Solar'!$S$106),
                         M1475+MIN('IV. Inputs Solar'!$S$66-K1475,'IV. Inputs Solar'!$S$58)*'IV. Inputs Solar'!$S$106),
                    M1475)),
          IF(M1475&lt;'IV. Inputs Solar'!$T$60,
               IF(M1475-MAX((-1)*'IV. Inputs Solar'!$S$58*'IV. Inputs Solar'!$S$106,K1475*'IV. Inputs Solar'!$S$106)&gt;'IV. Inputs Solar'!$T$60,
                    'IV. Inputs Solar'!$T$60,
                    M1475-MAX((-1)*'IV. Inputs Solar'!$S$58*'IV. Inputs Solar'!$S$106,K1475*'IV. Inputs Solar'!$S$106)),
               M1475)))</f>
        <v>23.496330285961541</v>
      </c>
      <c r="N1476" s="98">
        <f>IF('IV. Inputs Solar'!$T$60=0,0,M1476/'IV. Inputs Solar'!$T$60)</f>
        <v>0.39160550476602568</v>
      </c>
      <c r="O1476" s="36">
        <f t="shared" si="90"/>
        <v>0</v>
      </c>
      <c r="P1476" s="36">
        <f t="shared" si="91"/>
        <v>0</v>
      </c>
      <c r="Q1476" s="36">
        <f t="shared" si="89"/>
        <v>0</v>
      </c>
      <c r="R1476" s="36">
        <f>ROUND(IF(K1476&lt;0,((M1476-M1477)/'IV. Inputs Solar'!$S$106)-K1476,0),2)</f>
        <v>0</v>
      </c>
      <c r="S1476" s="125">
        <f>ROUND(IF(K1476&gt;0,IF(T1476&gt;0,K1476,ABS((M1476-M1477)*'IV. Inputs Solar'!$S$106-K1476)),0),2)</f>
        <v>0</v>
      </c>
      <c r="T1476" s="151">
        <f>IF('IV. Inputs Solar'!$T$60&lt;&gt;0,
     IF(AND(M1476&lt;MIN('IV. Inputs Solar'!$T$60,'IV. Inputs Solar'!$T$60*'IV. Inputs Solar'!$S$108+SUM(INDEX(K1476:$K$8797,MATCH(L1476,L1476:$L$8797,0),1):INDEX(K1476:$K$8797,MATCH(L1476,L1476:$L$8797,0)+L1476-1,1))/'IV. Inputs Solar'!$S$106),K1476&gt;0),
          'IV. Inputs Solar'!$S$66,
          0),
     IF(K1476&gt;0,
          IF(K1476&lt;0.3*'IV. Inputs Solar'!$S$66,
               0.3*'IV. Inputs Solar'!$S$66,
               K1476),
          0))</f>
        <v>0</v>
      </c>
      <c r="U1476" s="151">
        <f>T1476/('III. Inputs Baseline Diesel'!$S$54*'III. Inputs Baseline Diesel'!$S$57)</f>
        <v>0</v>
      </c>
    </row>
    <row r="1477" spans="2:21" ht="14.25" customHeight="1" x14ac:dyDescent="0.25">
      <c r="B1477" s="635">
        <v>1440</v>
      </c>
      <c r="C1477" s="268">
        <f>INDEX('V. Load Profile'!$D$85:$K$108,IF(MOD(B1477,24)=0, 24,MOD(B1477,24)),4)</f>
        <v>1.6888888888888889</v>
      </c>
      <c r="D1477" s="605">
        <f>IF('III. Inputs Baseline Diesel'!$S$17&gt;0,IF(AND(C1477&gt;0, C1477&lt;'III. Inputs Baseline Diesel'!$S$17*'III. Inputs Baseline Diesel'!$S$50),'III. Inputs Baseline Diesel'!$S$50*'III. Inputs Baseline Diesel'!$S$17,C1477))</f>
        <v>3.2279999999999998</v>
      </c>
      <c r="E1477" s="23">
        <f>INDEX('IX. Irradiation Data'!$G$15:$I$8774,B1477,2)</f>
        <v>0</v>
      </c>
      <c r="F1477" s="36">
        <f>INDEX('IX. Irradiation Data'!$G$15:$I$8774,B1477, 3)</f>
        <v>22.6</v>
      </c>
      <c r="G1477" s="36">
        <f>E1477*COS(RADIANS('IV. Inputs Solar'!$S$102))</f>
        <v>0</v>
      </c>
      <c r="H1477" s="36">
        <f>F1477+('IV. Inputs Solar'!$S$100-20)/80*E1477/10</f>
        <v>22.6</v>
      </c>
      <c r="I1477" s="36">
        <f>1+('IV. Inputs Solar'!$S$101*(H1477-25))</f>
        <v>1.0084</v>
      </c>
      <c r="J1477" s="36">
        <f>G1477*I1477*('IV. Inputs Solar'!$T$52*'IV. Inputs Solar'!$S$53)/1000</f>
        <v>0</v>
      </c>
      <c r="K1477" s="125">
        <f t="shared" si="88"/>
        <v>1.6888888888888889</v>
      </c>
      <c r="L1477" s="36">
        <f>IF(K1477&gt;0,MATCH(0,K1477:$K$8797,-1)-1,0)</f>
        <v>6</v>
      </c>
      <c r="M1477" s="126">
        <f>IF('IV. Inputs Solar'!$T$60=0,
     0,
     IF(K1476&gt;0,
          IF(T1476=0,
               IF(M1476&gt;='IV. Inputs Solar'!$S$108*'IV. Inputs Solar'!$T$60,
                    IF(M1476-MIN('IV. Inputs Solar'!$S$58/'IV. Inputs Solar'!$S$106,K1476/'IV. Inputs Solar'!$S$106)&lt;'IV. Inputs Solar'!$T$60*'IV. Inputs Solar'!$S$108,
                         'IV. Inputs Solar'!$T$60*'IV. Inputs Solar'!$S$108,
                         M1476-MIN('IV. Inputs Solar'!$S$58/'IV. Inputs Solar'!$S$106,K1476/'IV. Inputs Solar'!$S$106)),
                    IF(M1476+MIN('IV. Inputs Solar'!$S$66-K1476,'IV. Inputs Solar'!$S$58)*'IV. Inputs Solar'!$S$106&gt;'IV. Inputs Solar'!$T$60,
                         'IV. Inputs Solar'!$T$60,
                         M1476+MIN('IV. Inputs Solar'!$S$66-K1476,'IV. Inputs Solar'!$S$58)*'IV. Inputs Solar'!$S$106)),
               IF(M1476-'IV. Inputs Solar'!$S$108*'IV. Inputs Solar'!$T$60&lt;MIN('IV. Inputs Solar'!$T$60,'IV. Inputs Solar'!$T$60*'IV. Inputs Solar'!$S$108+SUM(INDEX(K1477:$K$8797,MATCH(L1477,L1477:$L$8797,0),1):INDEX(K1477:$K$8797,MATCH(L1477,L1477:$L$8797,0)+L1477-1,1))/'IV. Inputs Solar'!$S$106),
                    IF(M1476+MIN('IV. Inputs Solar'!$S$66-K1476,'IV. Inputs Solar'!$S$58)*'IV. Inputs Solar'!$S$106&gt;MIN('IV. Inputs Solar'!$T$60,'IV. Inputs Solar'!$T$60*'IV. Inputs Solar'!$S$108+SUM(INDEX(K1477:$K$8797,MATCH(L1477,L1477:$L$8797,0),1):INDEX(K1477:$K$8797,MATCH(L1477,L1477:$L$8797,0)+L1477-1,1))/'IV. Inputs Solar'!$S$106),
                         MIN('IV. Inputs Solar'!$T$60,'IV. Inputs Solar'!$T$60*'IV. Inputs Solar'!$S$108+SUM(INDEX(K1477:$K$8797,MATCH(L1477,L1477:$L$8797,0),1):INDEX(K1477:$K$8797,MATCH(L1477,L1477:$L$8797,0)+L1477-1,1))/'IV. Inputs Solar'!$S$106),
                         M1476+MIN('IV. Inputs Solar'!$S$66-K1476,'IV. Inputs Solar'!$S$58)*'IV. Inputs Solar'!$S$106),
                    M1476)),
          IF(M1476&lt;'IV. Inputs Solar'!$T$60,
               IF(M1476-MAX((-1)*'IV. Inputs Solar'!$S$58*'IV. Inputs Solar'!$S$106,K1476*'IV. Inputs Solar'!$S$106)&gt;'IV. Inputs Solar'!$T$60,
                    'IV. Inputs Solar'!$T$60,
                    M1476-MAX((-1)*'IV. Inputs Solar'!$S$58*'IV. Inputs Solar'!$S$106,K1476*'IV. Inputs Solar'!$S$106)),
               M1476)))</f>
        <v>15.801454646218485</v>
      </c>
      <c r="N1477" s="98">
        <f>IF('IV. Inputs Solar'!$T$60=0,0,M1477/'IV. Inputs Solar'!$T$60)</f>
        <v>0.26335757743697474</v>
      </c>
      <c r="O1477" s="36">
        <f t="shared" si="90"/>
        <v>0</v>
      </c>
      <c r="P1477" s="36">
        <f t="shared" si="91"/>
        <v>0</v>
      </c>
      <c r="Q1477" s="36">
        <f t="shared" si="89"/>
        <v>0</v>
      </c>
      <c r="R1477" s="36">
        <f>ROUND(IF(K1477&lt;0,((M1477-M1478)/'IV. Inputs Solar'!$S$106)-K1477,0),2)</f>
        <v>0</v>
      </c>
      <c r="S1477" s="125">
        <f>ROUND(IF(K1477&gt;0,IF(T1477&gt;0,K1477,ABS((M1477-M1478)*'IV. Inputs Solar'!$S$106-K1477)),0),2)</f>
        <v>0</v>
      </c>
      <c r="T1477" s="151">
        <f>IF('IV. Inputs Solar'!$T$60&lt;&gt;0,
     IF(AND(M1477&lt;MIN('IV. Inputs Solar'!$T$60,'IV. Inputs Solar'!$T$60*'IV. Inputs Solar'!$S$108+SUM(INDEX(K1477:$K$8797,MATCH(L1477,L1477:$L$8797,0),1):INDEX(K1477:$K$8797,MATCH(L1477,L1477:$L$8797,0)+L1477-1,1))/'IV. Inputs Solar'!$S$106),K1477&gt;0),
          'IV. Inputs Solar'!$S$66,
          0),
     IF(K1477&gt;0,
          IF(K1477&lt;0.3*'IV. Inputs Solar'!$S$66,
               0.3*'IV. Inputs Solar'!$S$66,
               K1477),
          0))</f>
        <v>0</v>
      </c>
      <c r="U1477" s="151">
        <f>T1477/('III. Inputs Baseline Diesel'!$S$54*'III. Inputs Baseline Diesel'!$S$57)</f>
        <v>0</v>
      </c>
    </row>
    <row r="1478" spans="2:21" ht="14.25" customHeight="1" x14ac:dyDescent="0.25">
      <c r="B1478" s="635">
        <v>1441</v>
      </c>
      <c r="C1478" s="268">
        <f>INDEX('V. Load Profile'!$D$85:$K$108,IF(MOD(B1478,24)=0, 24,MOD(B1478,24)),4)</f>
        <v>1.1333333333333333</v>
      </c>
      <c r="D1478" s="605">
        <f>IF('III. Inputs Baseline Diesel'!$S$17&gt;0,IF(AND(C1478&gt;0, C1478&lt;'III. Inputs Baseline Diesel'!$S$17*'III. Inputs Baseline Diesel'!$S$50),'III. Inputs Baseline Diesel'!$S$50*'III. Inputs Baseline Diesel'!$S$17,C1478))</f>
        <v>3.2279999999999998</v>
      </c>
      <c r="E1478" s="23">
        <f>INDEX('IX. Irradiation Data'!$G$15:$I$8774,B1478,2)</f>
        <v>0</v>
      </c>
      <c r="F1478" s="36">
        <f>INDEX('IX. Irradiation Data'!$G$15:$I$8774,B1478, 3)</f>
        <v>22.4</v>
      </c>
      <c r="G1478" s="36">
        <f>E1478*COS(RADIANS('IV. Inputs Solar'!$S$102))</f>
        <v>0</v>
      </c>
      <c r="H1478" s="36">
        <f>F1478+('IV. Inputs Solar'!$S$100-20)/80*E1478/10</f>
        <v>22.4</v>
      </c>
      <c r="I1478" s="36">
        <f>1+('IV. Inputs Solar'!$S$101*(H1478-25))</f>
        <v>1.0091000000000001</v>
      </c>
      <c r="J1478" s="36">
        <f>G1478*I1478*('IV. Inputs Solar'!$T$52*'IV. Inputs Solar'!$S$53)/1000</f>
        <v>0</v>
      </c>
      <c r="K1478" s="125">
        <f t="shared" si="88"/>
        <v>1.1333333333333333</v>
      </c>
      <c r="L1478" s="36">
        <f>IF(K1478&gt;0,MATCH(0,K1478:$K$8797,-1)-1,0)</f>
        <v>5</v>
      </c>
      <c r="M1478" s="126">
        <f>IF('IV. Inputs Solar'!$T$60=0,
     0,
     IF(K1477&gt;0,
          IF(T1477=0,
               IF(M1477&gt;='IV. Inputs Solar'!$S$108*'IV. Inputs Solar'!$T$60,
                    IF(M1477-MIN('IV. Inputs Solar'!$S$58/'IV. Inputs Solar'!$S$106,K1477/'IV. Inputs Solar'!$S$106)&lt;'IV. Inputs Solar'!$T$60*'IV. Inputs Solar'!$S$108,
                         'IV. Inputs Solar'!$T$60*'IV. Inputs Solar'!$S$108,
                         M1477-MIN('IV. Inputs Solar'!$S$58/'IV. Inputs Solar'!$S$106,K1477/'IV. Inputs Solar'!$S$106)),
                    IF(M1477+MIN('IV. Inputs Solar'!$S$66-K1477,'IV. Inputs Solar'!$S$58)*'IV. Inputs Solar'!$S$106&gt;'IV. Inputs Solar'!$T$60,
                         'IV. Inputs Solar'!$T$60,
                         M1477+MIN('IV. Inputs Solar'!$S$66-K1477,'IV. Inputs Solar'!$S$58)*'IV. Inputs Solar'!$S$106)),
               IF(M1477-'IV. Inputs Solar'!$S$108*'IV. Inputs Solar'!$T$60&lt;MIN('IV. Inputs Solar'!$T$60,'IV. Inputs Solar'!$T$60*'IV. Inputs Solar'!$S$108+SUM(INDEX(K1478:$K$8797,MATCH(L1478,L1478:$L$8797,0),1):INDEX(K1478:$K$8797,MATCH(L1478,L1478:$L$8797,0)+L1478-1,1))/'IV. Inputs Solar'!$S$106),
                    IF(M1477+MIN('IV. Inputs Solar'!$S$66-K1477,'IV. Inputs Solar'!$S$58)*'IV. Inputs Solar'!$S$106&gt;MIN('IV. Inputs Solar'!$T$60,'IV. Inputs Solar'!$T$60*'IV. Inputs Solar'!$S$108+SUM(INDEX(K1478:$K$8797,MATCH(L1478,L1478:$L$8797,0),1):INDEX(K1478:$K$8797,MATCH(L1478,L1478:$L$8797,0)+L1478-1,1))/'IV. Inputs Solar'!$S$106),
                         MIN('IV. Inputs Solar'!$T$60,'IV. Inputs Solar'!$T$60*'IV. Inputs Solar'!$S$108+SUM(INDEX(K1478:$K$8797,MATCH(L1478,L1478:$L$8797,0),1):INDEX(K1478:$K$8797,MATCH(L1478,L1478:$L$8797,0)+L1478-1,1))/'IV. Inputs Solar'!$S$106),
                         M1477+MIN('IV. Inputs Solar'!$S$66-K1477,'IV. Inputs Solar'!$S$58)*'IV. Inputs Solar'!$S$106),
                    M1477)),
          IF(M1477&lt;'IV. Inputs Solar'!$T$60,
               IF(M1477-MAX((-1)*'IV. Inputs Solar'!$S$58*'IV. Inputs Solar'!$S$106,K1477*'IV. Inputs Solar'!$S$106)&gt;'IV. Inputs Solar'!$T$60,
                    'IV. Inputs Solar'!$T$60,
                    M1477-MAX((-1)*'IV. Inputs Solar'!$S$58*'IV. Inputs Solar'!$S$106,K1477*'IV. Inputs Solar'!$S$106)),
               M1477)))</f>
        <v>14.021209444938508</v>
      </c>
      <c r="N1478" s="98">
        <f>IF('IV. Inputs Solar'!$T$60=0,0,M1478/'IV. Inputs Solar'!$T$60)</f>
        <v>0.23368682408230848</v>
      </c>
      <c r="O1478" s="36">
        <f t="shared" si="90"/>
        <v>0</v>
      </c>
      <c r="P1478" s="36">
        <f t="shared" si="91"/>
        <v>0</v>
      </c>
      <c r="Q1478" s="36">
        <f t="shared" si="89"/>
        <v>0</v>
      </c>
      <c r="R1478" s="36">
        <f>ROUND(IF(K1478&lt;0,((M1478-M1479)/'IV. Inputs Solar'!$S$106)-K1478,0),2)</f>
        <v>0</v>
      </c>
      <c r="S1478" s="125">
        <f>ROUND(IF(K1478&gt;0,IF(T1478&gt;0,K1478,ABS((M1478-M1479)*'IV. Inputs Solar'!$S$106-K1478)),0),2)</f>
        <v>0</v>
      </c>
      <c r="T1478" s="151">
        <f>IF('IV. Inputs Solar'!$T$60&lt;&gt;0,
     IF(AND(M1478&lt;MIN('IV. Inputs Solar'!$T$60,'IV. Inputs Solar'!$T$60*'IV. Inputs Solar'!$S$108+SUM(INDEX(K1478:$K$8797,MATCH(L1478,L1478:$L$8797,0),1):INDEX(K1478:$K$8797,MATCH(L1478,L1478:$L$8797,0)+L1478-1,1))/'IV. Inputs Solar'!$S$106),K1478&gt;0),
          'IV. Inputs Solar'!$S$66,
          0),
     IF(K1478&gt;0,
          IF(K1478&lt;0.3*'IV. Inputs Solar'!$S$66,
               0.3*'IV. Inputs Solar'!$S$66,
               K1478),
          0))</f>
        <v>0</v>
      </c>
      <c r="U1478" s="151">
        <f>T1478/('III. Inputs Baseline Diesel'!$S$54*'III. Inputs Baseline Diesel'!$S$57)</f>
        <v>0</v>
      </c>
    </row>
    <row r="1479" spans="2:21" ht="14.25" customHeight="1" x14ac:dyDescent="0.25">
      <c r="B1479" s="635">
        <v>1442</v>
      </c>
      <c r="C1479" s="268">
        <f>INDEX('V. Load Profile'!$D$85:$K$108,IF(MOD(B1479,24)=0, 24,MOD(B1479,24)),4)</f>
        <v>1.1333333333333333</v>
      </c>
      <c r="D1479" s="605">
        <f>IF('III. Inputs Baseline Diesel'!$S$17&gt;0,IF(AND(C1479&gt;0, C1479&lt;'III. Inputs Baseline Diesel'!$S$17*'III. Inputs Baseline Diesel'!$S$50),'III. Inputs Baseline Diesel'!$S$50*'III. Inputs Baseline Diesel'!$S$17,C1479))</f>
        <v>3.2279999999999998</v>
      </c>
      <c r="E1479" s="23">
        <f>INDEX('IX. Irradiation Data'!$G$15:$I$8774,B1479,2)</f>
        <v>0</v>
      </c>
      <c r="F1479" s="36">
        <f>INDEX('IX. Irradiation Data'!$G$15:$I$8774,B1479, 3)</f>
        <v>22.4</v>
      </c>
      <c r="G1479" s="36">
        <f>E1479*COS(RADIANS('IV. Inputs Solar'!$S$102))</f>
        <v>0</v>
      </c>
      <c r="H1479" s="36">
        <f>F1479+('IV. Inputs Solar'!$S$100-20)/80*E1479/10</f>
        <v>22.4</v>
      </c>
      <c r="I1479" s="36">
        <f>1+('IV. Inputs Solar'!$S$101*(H1479-25))</f>
        <v>1.0091000000000001</v>
      </c>
      <c r="J1479" s="36">
        <f>G1479*I1479*('IV. Inputs Solar'!$T$52*'IV. Inputs Solar'!$S$53)/1000</f>
        <v>0</v>
      </c>
      <c r="K1479" s="125">
        <f t="shared" si="88"/>
        <v>1.1333333333333333</v>
      </c>
      <c r="L1479" s="36">
        <f>IF(K1479&gt;0,MATCH(0,K1479:$K$8797,-1)-1,0)</f>
        <v>4</v>
      </c>
      <c r="M1479" s="126">
        <f>IF('IV. Inputs Solar'!$T$60=0,
     0,
     IF(K1478&gt;0,
          IF(T1478=0,
               IF(M1478&gt;='IV. Inputs Solar'!$S$108*'IV. Inputs Solar'!$T$60,
                    IF(M1478-MIN('IV. Inputs Solar'!$S$58/'IV. Inputs Solar'!$S$106,K1478/'IV. Inputs Solar'!$S$106)&lt;'IV. Inputs Solar'!$T$60*'IV. Inputs Solar'!$S$108,
                         'IV. Inputs Solar'!$T$60*'IV. Inputs Solar'!$S$108,
                         M1478-MIN('IV. Inputs Solar'!$S$58/'IV. Inputs Solar'!$S$106,K1478/'IV. Inputs Solar'!$S$106)),
                    IF(M1478+MIN('IV. Inputs Solar'!$S$66-K1478,'IV. Inputs Solar'!$S$58)*'IV. Inputs Solar'!$S$106&gt;'IV. Inputs Solar'!$T$60,
                         'IV. Inputs Solar'!$T$60,
                         M1478+MIN('IV. Inputs Solar'!$S$66-K1478,'IV. Inputs Solar'!$S$58)*'IV. Inputs Solar'!$S$106)),
               IF(M1478-'IV. Inputs Solar'!$S$108*'IV. Inputs Solar'!$T$60&lt;MIN('IV. Inputs Solar'!$T$60,'IV. Inputs Solar'!$T$60*'IV. Inputs Solar'!$S$108+SUM(INDEX(K1479:$K$8797,MATCH(L1479,L1479:$L$8797,0),1):INDEX(K1479:$K$8797,MATCH(L1479,L1479:$L$8797,0)+L1479-1,1))/'IV. Inputs Solar'!$S$106),
                    IF(M1478+MIN('IV. Inputs Solar'!$S$66-K1478,'IV. Inputs Solar'!$S$58)*'IV. Inputs Solar'!$S$106&gt;MIN('IV. Inputs Solar'!$T$60,'IV. Inputs Solar'!$T$60*'IV. Inputs Solar'!$S$108+SUM(INDEX(K1479:$K$8797,MATCH(L1479,L1479:$L$8797,0),1):INDEX(K1479:$K$8797,MATCH(L1479,L1479:$L$8797,0)+L1479-1,1))/'IV. Inputs Solar'!$S$106),
                         MIN('IV. Inputs Solar'!$T$60,'IV. Inputs Solar'!$T$60*'IV. Inputs Solar'!$S$108+SUM(INDEX(K1479:$K$8797,MATCH(L1479,L1479:$L$8797,0),1):INDEX(K1479:$K$8797,MATCH(L1479,L1479:$L$8797,0)+L1479-1,1))/'IV. Inputs Solar'!$S$106),
                         M1478+MIN('IV. Inputs Solar'!$S$66-K1478,'IV. Inputs Solar'!$S$58)*'IV. Inputs Solar'!$S$106),
                    M1478)),
          IF(M1478&lt;'IV. Inputs Solar'!$T$60,
               IF(M1478-MAX((-1)*'IV. Inputs Solar'!$S$58*'IV. Inputs Solar'!$S$106,K1478*'IV. Inputs Solar'!$S$106)&gt;'IV. Inputs Solar'!$T$60,
                    'IV. Inputs Solar'!$T$60,
                    M1478-MAX((-1)*'IV. Inputs Solar'!$S$58*'IV. Inputs Solar'!$S$106,K1478*'IV. Inputs Solar'!$S$106)),
               M1478)))</f>
        <v>12.826571217763787</v>
      </c>
      <c r="N1479" s="98">
        <f>IF('IV. Inputs Solar'!$T$60=0,0,M1479/'IV. Inputs Solar'!$T$60)</f>
        <v>0.21377618696272979</v>
      </c>
      <c r="O1479" s="36">
        <f t="shared" si="90"/>
        <v>0</v>
      </c>
      <c r="P1479" s="36">
        <f t="shared" si="91"/>
        <v>0</v>
      </c>
      <c r="Q1479" s="36">
        <f t="shared" si="89"/>
        <v>0</v>
      </c>
      <c r="R1479" s="36">
        <f>ROUND(IF(K1479&lt;0,((M1479-M1480)/'IV. Inputs Solar'!$S$106)-K1479,0),2)</f>
        <v>0</v>
      </c>
      <c r="S1479" s="125">
        <f>ROUND(IF(K1479&gt;0,IF(T1479&gt;0,K1479,ABS((M1479-M1480)*'IV. Inputs Solar'!$S$106-K1479)),0),2)</f>
        <v>0.35</v>
      </c>
      <c r="T1479" s="151">
        <f>IF('IV. Inputs Solar'!$T$60&lt;&gt;0,
     IF(AND(M1479&lt;MIN('IV. Inputs Solar'!$T$60,'IV. Inputs Solar'!$T$60*'IV. Inputs Solar'!$S$108+SUM(INDEX(K1479:$K$8797,MATCH(L1479,L1479:$L$8797,0),1):INDEX(K1479:$K$8797,MATCH(L1479,L1479:$L$8797,0)+L1479-1,1))/'IV. Inputs Solar'!$S$106),K1479&gt;0),
          'IV. Inputs Solar'!$S$66,
          0),
     IF(K1479&gt;0,
          IF(K1479&lt;0.3*'IV. Inputs Solar'!$S$66,
               0.3*'IV. Inputs Solar'!$S$66,
               K1479),
          0))</f>
        <v>0</v>
      </c>
      <c r="U1479" s="151">
        <f>T1479/('III. Inputs Baseline Diesel'!$S$54*'III. Inputs Baseline Diesel'!$S$57)</f>
        <v>0</v>
      </c>
    </row>
    <row r="1480" spans="2:21" ht="14.25" customHeight="1" x14ac:dyDescent="0.25">
      <c r="B1480" s="635">
        <v>1443</v>
      </c>
      <c r="C1480" s="268">
        <f>INDEX('V. Load Profile'!$D$85:$K$108,IF(MOD(B1480,24)=0, 24,MOD(B1480,24)),4)</f>
        <v>2.2222222222222223E-2</v>
      </c>
      <c r="D1480" s="605">
        <f>IF('III. Inputs Baseline Diesel'!$S$17&gt;0,IF(AND(C1480&gt;0, C1480&lt;'III. Inputs Baseline Diesel'!$S$17*'III. Inputs Baseline Diesel'!$S$50),'III. Inputs Baseline Diesel'!$S$50*'III. Inputs Baseline Diesel'!$S$17,C1480))</f>
        <v>3.2279999999999998</v>
      </c>
      <c r="E1480" s="23">
        <f>INDEX('IX. Irradiation Data'!$G$15:$I$8774,B1480,2)</f>
        <v>0</v>
      </c>
      <c r="F1480" s="36">
        <f>INDEX('IX. Irradiation Data'!$G$15:$I$8774,B1480, 3)</f>
        <v>22.5</v>
      </c>
      <c r="G1480" s="36">
        <f>E1480*COS(RADIANS('IV. Inputs Solar'!$S$102))</f>
        <v>0</v>
      </c>
      <c r="H1480" s="36">
        <f>F1480+('IV. Inputs Solar'!$S$100-20)/80*E1480/10</f>
        <v>22.5</v>
      </c>
      <c r="I1480" s="36">
        <f>1+('IV. Inputs Solar'!$S$101*(H1480-25))</f>
        <v>1.00875</v>
      </c>
      <c r="J1480" s="36">
        <f>G1480*I1480*('IV. Inputs Solar'!$T$52*'IV. Inputs Solar'!$S$53)/1000</f>
        <v>0</v>
      </c>
      <c r="K1480" s="125">
        <f t="shared" si="88"/>
        <v>2.2222222222222223E-2</v>
      </c>
      <c r="L1480" s="36">
        <f>IF(K1480&gt;0,MATCH(0,K1480:$K$8797,-1)-1,0)</f>
        <v>3</v>
      </c>
      <c r="M1480" s="126">
        <f>IF('IV. Inputs Solar'!$T$60=0,
     0,
     IF(K1479&gt;0,
          IF(T1479=0,
               IF(M1479&gt;='IV. Inputs Solar'!$S$108*'IV. Inputs Solar'!$T$60,
                    IF(M1479-MIN('IV. Inputs Solar'!$S$58/'IV. Inputs Solar'!$S$106,K1479/'IV. Inputs Solar'!$S$106)&lt;'IV. Inputs Solar'!$T$60*'IV. Inputs Solar'!$S$108,
                         'IV. Inputs Solar'!$T$60*'IV. Inputs Solar'!$S$108,
                         M1479-MIN('IV. Inputs Solar'!$S$58/'IV. Inputs Solar'!$S$106,K1479/'IV. Inputs Solar'!$S$106)),
                    IF(M1479+MIN('IV. Inputs Solar'!$S$66-K1479,'IV. Inputs Solar'!$S$58)*'IV. Inputs Solar'!$S$106&gt;'IV. Inputs Solar'!$T$60,
                         'IV. Inputs Solar'!$T$60,
                         M1479+MIN('IV. Inputs Solar'!$S$66-K1479,'IV. Inputs Solar'!$S$58)*'IV. Inputs Solar'!$S$106)),
               IF(M1479-'IV. Inputs Solar'!$S$108*'IV. Inputs Solar'!$T$60&lt;MIN('IV. Inputs Solar'!$T$60,'IV. Inputs Solar'!$T$60*'IV. Inputs Solar'!$S$108+SUM(INDEX(K1480:$K$8797,MATCH(L1480,L1480:$L$8797,0),1):INDEX(K1480:$K$8797,MATCH(L1480,L1480:$L$8797,0)+L1480-1,1))/'IV. Inputs Solar'!$S$106),
                    IF(M1479+MIN('IV. Inputs Solar'!$S$66-K1479,'IV. Inputs Solar'!$S$58)*'IV. Inputs Solar'!$S$106&gt;MIN('IV. Inputs Solar'!$T$60,'IV. Inputs Solar'!$T$60*'IV. Inputs Solar'!$S$108+SUM(INDEX(K1480:$K$8797,MATCH(L1480,L1480:$L$8797,0),1):INDEX(K1480:$K$8797,MATCH(L1480,L1480:$L$8797,0)+L1480-1,1))/'IV. Inputs Solar'!$S$106),
                         MIN('IV. Inputs Solar'!$T$60,'IV. Inputs Solar'!$T$60*'IV. Inputs Solar'!$S$108+SUM(INDEX(K1480:$K$8797,MATCH(L1480,L1480:$L$8797,0),1):INDEX(K1480:$K$8797,MATCH(L1480,L1480:$L$8797,0)+L1480-1,1))/'IV. Inputs Solar'!$S$106),
                         M1479+MIN('IV. Inputs Solar'!$S$66-K1479,'IV. Inputs Solar'!$S$58)*'IV. Inputs Solar'!$S$106),
                    M1479)),
          IF(M1479&lt;'IV. Inputs Solar'!$T$60,
               IF(M1479-MAX((-1)*'IV. Inputs Solar'!$S$58*'IV. Inputs Solar'!$S$106,K1479*'IV. Inputs Solar'!$S$106)&gt;'IV. Inputs Solar'!$T$60,
                    'IV. Inputs Solar'!$T$60,
                    M1479-MAX((-1)*'IV. Inputs Solar'!$S$58*'IV. Inputs Solar'!$S$106,K1479*'IV. Inputs Solar'!$S$106)),
               M1479)))</f>
        <v>12</v>
      </c>
      <c r="N1480" s="98">
        <f>IF('IV. Inputs Solar'!$T$60=0,0,M1480/'IV. Inputs Solar'!$T$60)</f>
        <v>0.2</v>
      </c>
      <c r="O1480" s="36">
        <f t="shared" si="90"/>
        <v>0</v>
      </c>
      <c r="P1480" s="36">
        <f t="shared" si="91"/>
        <v>0</v>
      </c>
      <c r="Q1480" s="36">
        <f t="shared" si="89"/>
        <v>0</v>
      </c>
      <c r="R1480" s="36">
        <f>ROUND(IF(K1480&lt;0,((M1480-M1481)/'IV. Inputs Solar'!$S$106)-K1480,0),2)</f>
        <v>0</v>
      </c>
      <c r="S1480" s="125">
        <f>ROUND(IF(K1480&gt;0,IF(T1480&gt;0,K1480,ABS((M1480-M1481)*'IV. Inputs Solar'!$S$106-K1480)),0),2)</f>
        <v>0.02</v>
      </c>
      <c r="T1480" s="151">
        <f>IF('IV. Inputs Solar'!$T$60&lt;&gt;0,
     IF(AND(M1480&lt;MIN('IV. Inputs Solar'!$T$60,'IV. Inputs Solar'!$T$60*'IV. Inputs Solar'!$S$108+SUM(INDEX(K1480:$K$8797,MATCH(L1480,L1480:$L$8797,0),1):INDEX(K1480:$K$8797,MATCH(L1480,L1480:$L$8797,0)+L1480-1,1))/'IV. Inputs Solar'!$S$106),K1480&gt;0),
          'IV. Inputs Solar'!$S$66,
          0),
     IF(K1480&gt;0,
          IF(K1480&lt;0.3*'IV. Inputs Solar'!$S$66,
               0.3*'IV. Inputs Solar'!$S$66,
               K1480),
          0))</f>
        <v>0</v>
      </c>
      <c r="U1480" s="151">
        <f>T1480/('III. Inputs Baseline Diesel'!$S$54*'III. Inputs Baseline Diesel'!$S$57)</f>
        <v>0</v>
      </c>
    </row>
    <row r="1481" spans="2:21" ht="14.25" customHeight="1" x14ac:dyDescent="0.25">
      <c r="B1481" s="635">
        <v>1444</v>
      </c>
      <c r="C1481" s="268">
        <f>INDEX('V. Load Profile'!$D$85:$K$108,IF(MOD(B1481,24)=0, 24,MOD(B1481,24)),4)</f>
        <v>2.2222222222222223E-2</v>
      </c>
      <c r="D1481" s="605">
        <f>IF('III. Inputs Baseline Diesel'!$S$17&gt;0,IF(AND(C1481&gt;0, C1481&lt;'III. Inputs Baseline Diesel'!$S$17*'III. Inputs Baseline Diesel'!$S$50),'III. Inputs Baseline Diesel'!$S$50*'III. Inputs Baseline Diesel'!$S$17,C1481))</f>
        <v>3.2279999999999998</v>
      </c>
      <c r="E1481" s="23">
        <f>INDEX('IX. Irradiation Data'!$G$15:$I$8774,B1481,2)</f>
        <v>0</v>
      </c>
      <c r="F1481" s="36">
        <f>INDEX('IX. Irradiation Data'!$G$15:$I$8774,B1481, 3)</f>
        <v>22.5</v>
      </c>
      <c r="G1481" s="36">
        <f>E1481*COS(RADIANS('IV. Inputs Solar'!$S$102))</f>
        <v>0</v>
      </c>
      <c r="H1481" s="36">
        <f>F1481+('IV. Inputs Solar'!$S$100-20)/80*E1481/10</f>
        <v>22.5</v>
      </c>
      <c r="I1481" s="36">
        <f>1+('IV. Inputs Solar'!$S$101*(H1481-25))</f>
        <v>1.00875</v>
      </c>
      <c r="J1481" s="36">
        <f>G1481*I1481*('IV. Inputs Solar'!$T$52*'IV. Inputs Solar'!$S$53)/1000</f>
        <v>0</v>
      </c>
      <c r="K1481" s="125">
        <f t="shared" si="88"/>
        <v>2.2222222222222223E-2</v>
      </c>
      <c r="L1481" s="36">
        <f>IF(K1481&gt;0,MATCH(0,K1481:$K$8797,-1)-1,0)</f>
        <v>2</v>
      </c>
      <c r="M1481" s="126">
        <f>IF('IV. Inputs Solar'!$T$60=0,
     0,
     IF(K1480&gt;0,
          IF(T1480=0,
               IF(M1480&gt;='IV. Inputs Solar'!$S$108*'IV. Inputs Solar'!$T$60,
                    IF(M1480-MIN('IV. Inputs Solar'!$S$58/'IV. Inputs Solar'!$S$106,K1480/'IV. Inputs Solar'!$S$106)&lt;'IV. Inputs Solar'!$T$60*'IV. Inputs Solar'!$S$108,
                         'IV. Inputs Solar'!$T$60*'IV. Inputs Solar'!$S$108,
                         M1480-MIN('IV. Inputs Solar'!$S$58/'IV. Inputs Solar'!$S$106,K1480/'IV. Inputs Solar'!$S$106)),
                    IF(M1480+MIN('IV. Inputs Solar'!$S$66-K1480,'IV. Inputs Solar'!$S$58)*'IV. Inputs Solar'!$S$106&gt;'IV. Inputs Solar'!$T$60,
                         'IV. Inputs Solar'!$T$60,
                         M1480+MIN('IV. Inputs Solar'!$S$66-K1480,'IV. Inputs Solar'!$S$58)*'IV. Inputs Solar'!$S$106)),
               IF(M1480-'IV. Inputs Solar'!$S$108*'IV. Inputs Solar'!$T$60&lt;MIN('IV. Inputs Solar'!$T$60,'IV. Inputs Solar'!$T$60*'IV. Inputs Solar'!$S$108+SUM(INDEX(K1481:$K$8797,MATCH(L1481,L1481:$L$8797,0),1):INDEX(K1481:$K$8797,MATCH(L1481,L1481:$L$8797,0)+L1481-1,1))/'IV. Inputs Solar'!$S$106),
                    IF(M1480+MIN('IV. Inputs Solar'!$S$66-K1480,'IV. Inputs Solar'!$S$58)*'IV. Inputs Solar'!$S$106&gt;MIN('IV. Inputs Solar'!$T$60,'IV. Inputs Solar'!$T$60*'IV. Inputs Solar'!$S$108+SUM(INDEX(K1481:$K$8797,MATCH(L1481,L1481:$L$8797,0),1):INDEX(K1481:$K$8797,MATCH(L1481,L1481:$L$8797,0)+L1481-1,1))/'IV. Inputs Solar'!$S$106),
                         MIN('IV. Inputs Solar'!$T$60,'IV. Inputs Solar'!$T$60*'IV. Inputs Solar'!$S$108+SUM(INDEX(K1481:$K$8797,MATCH(L1481,L1481:$L$8797,0),1):INDEX(K1481:$K$8797,MATCH(L1481,L1481:$L$8797,0)+L1481-1,1))/'IV. Inputs Solar'!$S$106),
                         M1480+MIN('IV. Inputs Solar'!$S$66-K1480,'IV. Inputs Solar'!$S$58)*'IV. Inputs Solar'!$S$106),
                    M1480)),
          IF(M1480&lt;'IV. Inputs Solar'!$T$60,
               IF(M1480-MAX((-1)*'IV. Inputs Solar'!$S$58*'IV. Inputs Solar'!$S$106,K1480*'IV. Inputs Solar'!$S$106)&gt;'IV. Inputs Solar'!$T$60,
                    'IV. Inputs Solar'!$T$60,
                    M1480-MAX((-1)*'IV. Inputs Solar'!$S$58*'IV. Inputs Solar'!$S$106,K1480*'IV. Inputs Solar'!$S$106)),
               M1480)))</f>
        <v>12</v>
      </c>
      <c r="N1481" s="98">
        <f>IF('IV. Inputs Solar'!$T$60=0,0,M1481/'IV. Inputs Solar'!$T$60)</f>
        <v>0.2</v>
      </c>
      <c r="O1481" s="36">
        <f t="shared" si="90"/>
        <v>0</v>
      </c>
      <c r="P1481" s="36">
        <f t="shared" si="91"/>
        <v>0</v>
      </c>
      <c r="Q1481" s="36">
        <f t="shared" si="89"/>
        <v>0</v>
      </c>
      <c r="R1481" s="36">
        <f>ROUND(IF(K1481&lt;0,((M1481-M1482)/'IV. Inputs Solar'!$S$106)-K1481,0),2)</f>
        <v>0</v>
      </c>
      <c r="S1481" s="125">
        <f>ROUND(IF(K1481&gt;0,IF(T1481&gt;0,K1481,ABS((M1481-M1482)*'IV. Inputs Solar'!$S$106-K1481)),0),2)</f>
        <v>0.02</v>
      </c>
      <c r="T1481" s="151">
        <f>IF('IV. Inputs Solar'!$T$60&lt;&gt;0,
     IF(AND(M1481&lt;MIN('IV. Inputs Solar'!$T$60,'IV. Inputs Solar'!$T$60*'IV. Inputs Solar'!$S$108+SUM(INDEX(K1481:$K$8797,MATCH(L1481,L1481:$L$8797,0),1):INDEX(K1481:$K$8797,MATCH(L1481,L1481:$L$8797,0)+L1481-1,1))/'IV. Inputs Solar'!$S$106),K1481&gt;0),
          'IV. Inputs Solar'!$S$66,
          0),
     IF(K1481&gt;0,
          IF(K1481&lt;0.3*'IV. Inputs Solar'!$S$66,
               0.3*'IV. Inputs Solar'!$S$66,
               K1481),
          0))</f>
        <v>0</v>
      </c>
      <c r="U1481" s="151">
        <f>T1481/('III. Inputs Baseline Diesel'!$S$54*'III. Inputs Baseline Diesel'!$S$57)</f>
        <v>0</v>
      </c>
    </row>
    <row r="1482" spans="2:21" ht="14.25" customHeight="1" x14ac:dyDescent="0.25">
      <c r="B1482" s="635">
        <v>1445</v>
      </c>
      <c r="C1482" s="268">
        <f>INDEX('V. Load Profile'!$D$85:$K$108,IF(MOD(B1482,24)=0, 24,MOD(B1482,24)),4)</f>
        <v>2.2222222222222223E-2</v>
      </c>
      <c r="D1482" s="605">
        <f>IF('III. Inputs Baseline Diesel'!$S$17&gt;0,IF(AND(C1482&gt;0, C1482&lt;'III. Inputs Baseline Diesel'!$S$17*'III. Inputs Baseline Diesel'!$S$50),'III. Inputs Baseline Diesel'!$S$50*'III. Inputs Baseline Diesel'!$S$17,C1482))</f>
        <v>3.2279999999999998</v>
      </c>
      <c r="E1482" s="23">
        <f>INDEX('IX. Irradiation Data'!$G$15:$I$8774,B1482,2)</f>
        <v>0</v>
      </c>
      <c r="F1482" s="36">
        <f>INDEX('IX. Irradiation Data'!$G$15:$I$8774,B1482, 3)</f>
        <v>22.5</v>
      </c>
      <c r="G1482" s="36">
        <f>E1482*COS(RADIANS('IV. Inputs Solar'!$S$102))</f>
        <v>0</v>
      </c>
      <c r="H1482" s="36">
        <f>F1482+('IV. Inputs Solar'!$S$100-20)/80*E1482/10</f>
        <v>22.5</v>
      </c>
      <c r="I1482" s="36">
        <f>1+('IV. Inputs Solar'!$S$101*(H1482-25))</f>
        <v>1.00875</v>
      </c>
      <c r="J1482" s="36">
        <f>G1482*I1482*('IV. Inputs Solar'!$T$52*'IV. Inputs Solar'!$S$53)/1000</f>
        <v>0</v>
      </c>
      <c r="K1482" s="125">
        <f t="shared" si="88"/>
        <v>2.2222222222222223E-2</v>
      </c>
      <c r="L1482" s="36">
        <f>IF(K1482&gt;0,MATCH(0,K1482:$K$8797,-1)-1,0)</f>
        <v>1</v>
      </c>
      <c r="M1482" s="126">
        <f>IF('IV. Inputs Solar'!$T$60=0,
     0,
     IF(K1481&gt;0,
          IF(T1481=0,
               IF(M1481&gt;='IV. Inputs Solar'!$S$108*'IV. Inputs Solar'!$T$60,
                    IF(M1481-MIN('IV. Inputs Solar'!$S$58/'IV. Inputs Solar'!$S$106,K1481/'IV. Inputs Solar'!$S$106)&lt;'IV. Inputs Solar'!$T$60*'IV. Inputs Solar'!$S$108,
                         'IV. Inputs Solar'!$T$60*'IV. Inputs Solar'!$S$108,
                         M1481-MIN('IV. Inputs Solar'!$S$58/'IV. Inputs Solar'!$S$106,K1481/'IV. Inputs Solar'!$S$106)),
                    IF(M1481+MIN('IV. Inputs Solar'!$S$66-K1481,'IV. Inputs Solar'!$S$58)*'IV. Inputs Solar'!$S$106&gt;'IV. Inputs Solar'!$T$60,
                         'IV. Inputs Solar'!$T$60,
                         M1481+MIN('IV. Inputs Solar'!$S$66-K1481,'IV. Inputs Solar'!$S$58)*'IV. Inputs Solar'!$S$106)),
               IF(M1481-'IV. Inputs Solar'!$S$108*'IV. Inputs Solar'!$T$60&lt;MIN('IV. Inputs Solar'!$T$60,'IV. Inputs Solar'!$T$60*'IV. Inputs Solar'!$S$108+SUM(INDEX(K1482:$K$8797,MATCH(L1482,L1482:$L$8797,0),1):INDEX(K1482:$K$8797,MATCH(L1482,L1482:$L$8797,0)+L1482-1,1))/'IV. Inputs Solar'!$S$106),
                    IF(M1481+MIN('IV. Inputs Solar'!$S$66-K1481,'IV. Inputs Solar'!$S$58)*'IV. Inputs Solar'!$S$106&gt;MIN('IV. Inputs Solar'!$T$60,'IV. Inputs Solar'!$T$60*'IV. Inputs Solar'!$S$108+SUM(INDEX(K1482:$K$8797,MATCH(L1482,L1482:$L$8797,0),1):INDEX(K1482:$K$8797,MATCH(L1482,L1482:$L$8797,0)+L1482-1,1))/'IV. Inputs Solar'!$S$106),
                         MIN('IV. Inputs Solar'!$T$60,'IV. Inputs Solar'!$T$60*'IV. Inputs Solar'!$S$108+SUM(INDEX(K1482:$K$8797,MATCH(L1482,L1482:$L$8797,0),1):INDEX(K1482:$K$8797,MATCH(L1482,L1482:$L$8797,0)+L1482-1,1))/'IV. Inputs Solar'!$S$106),
                         M1481+MIN('IV. Inputs Solar'!$S$66-K1481,'IV. Inputs Solar'!$S$58)*'IV. Inputs Solar'!$S$106),
                    M1481)),
          IF(M1481&lt;'IV. Inputs Solar'!$T$60,
               IF(M1481-MAX((-1)*'IV. Inputs Solar'!$S$58*'IV. Inputs Solar'!$S$106,K1481*'IV. Inputs Solar'!$S$106)&gt;'IV. Inputs Solar'!$T$60,
                    'IV. Inputs Solar'!$T$60,
                    M1481-MAX((-1)*'IV. Inputs Solar'!$S$58*'IV. Inputs Solar'!$S$106,K1481*'IV. Inputs Solar'!$S$106)),
               M1481)))</f>
        <v>12</v>
      </c>
      <c r="N1482" s="98">
        <f>IF('IV. Inputs Solar'!$T$60=0,0,M1482/'IV. Inputs Solar'!$T$60)</f>
        <v>0.2</v>
      </c>
      <c r="O1482" s="36">
        <f t="shared" si="90"/>
        <v>0</v>
      </c>
      <c r="P1482" s="36">
        <f t="shared" si="91"/>
        <v>0</v>
      </c>
      <c r="Q1482" s="36">
        <f t="shared" si="89"/>
        <v>0</v>
      </c>
      <c r="R1482" s="36">
        <f>ROUND(IF(K1482&lt;0,((M1482-M1483)/'IV. Inputs Solar'!$S$106)-K1482,0),2)</f>
        <v>0</v>
      </c>
      <c r="S1482" s="125">
        <f>ROUND(IF(K1482&gt;0,IF(T1482&gt;0,K1482,ABS((M1482-M1483)*'IV. Inputs Solar'!$S$106-K1482)),0),2)</f>
        <v>0.02</v>
      </c>
      <c r="T1482" s="151">
        <f>IF('IV. Inputs Solar'!$T$60&lt;&gt;0,
     IF(AND(M1482&lt;MIN('IV. Inputs Solar'!$T$60,'IV. Inputs Solar'!$T$60*'IV. Inputs Solar'!$S$108+SUM(INDEX(K1482:$K$8797,MATCH(L1482,L1482:$L$8797,0),1):INDEX(K1482:$K$8797,MATCH(L1482,L1482:$L$8797,0)+L1482-1,1))/'IV. Inputs Solar'!$S$106),K1482&gt;0),
          'IV. Inputs Solar'!$S$66,
          0),
     IF(K1482&gt;0,
          IF(K1482&lt;0.3*'IV. Inputs Solar'!$S$66,
               0.3*'IV. Inputs Solar'!$S$66,
               K1482),
          0))</f>
        <v>0</v>
      </c>
      <c r="U1482" s="151">
        <f>T1482/('III. Inputs Baseline Diesel'!$S$54*'III. Inputs Baseline Diesel'!$S$57)</f>
        <v>0</v>
      </c>
    </row>
    <row r="1483" spans="2:21" ht="14.25" customHeight="1" x14ac:dyDescent="0.25">
      <c r="B1483" s="635">
        <v>1446</v>
      </c>
      <c r="C1483" s="268">
        <f>INDEX('V. Load Profile'!$D$85:$K$108,IF(MOD(B1483,24)=0, 24,MOD(B1483,24)),4)</f>
        <v>2.2222222222222223E-2</v>
      </c>
      <c r="D1483" s="605">
        <f>IF('III. Inputs Baseline Diesel'!$S$17&gt;0,IF(AND(C1483&gt;0, C1483&lt;'III. Inputs Baseline Diesel'!$S$17*'III. Inputs Baseline Diesel'!$S$50),'III. Inputs Baseline Diesel'!$S$50*'III. Inputs Baseline Diesel'!$S$17,C1483))</f>
        <v>3.2279999999999998</v>
      </c>
      <c r="E1483" s="23">
        <f>INDEX('IX. Irradiation Data'!$G$15:$I$8774,B1483,2)</f>
        <v>0</v>
      </c>
      <c r="F1483" s="36">
        <f>INDEX('IX. Irradiation Data'!$G$15:$I$8774,B1483, 3)</f>
        <v>22.5</v>
      </c>
      <c r="G1483" s="36">
        <f>E1483*COS(RADIANS('IV. Inputs Solar'!$S$102))</f>
        <v>0</v>
      </c>
      <c r="H1483" s="36">
        <f>F1483+('IV. Inputs Solar'!$S$100-20)/80*E1483/10</f>
        <v>22.5</v>
      </c>
      <c r="I1483" s="36">
        <f>1+('IV. Inputs Solar'!$S$101*(H1483-25))</f>
        <v>1.00875</v>
      </c>
      <c r="J1483" s="36">
        <f>G1483*I1483*('IV. Inputs Solar'!$T$52*'IV. Inputs Solar'!$S$53)/1000</f>
        <v>0</v>
      </c>
      <c r="K1483" s="125">
        <f t="shared" si="88"/>
        <v>2.2222222222222223E-2</v>
      </c>
      <c r="L1483" s="36">
        <f>IF(K1483&gt;0,MATCH(0,K1483:$K$8797,-1)-1,0)</f>
        <v>0</v>
      </c>
      <c r="M1483" s="126">
        <f>IF('IV. Inputs Solar'!$T$60=0,
     0,
     IF(K1482&gt;0,
          IF(T1482=0,
               IF(M1482&gt;='IV. Inputs Solar'!$S$108*'IV. Inputs Solar'!$T$60,
                    IF(M1482-MIN('IV. Inputs Solar'!$S$58/'IV. Inputs Solar'!$S$106,K1482/'IV. Inputs Solar'!$S$106)&lt;'IV. Inputs Solar'!$T$60*'IV. Inputs Solar'!$S$108,
                         'IV. Inputs Solar'!$T$60*'IV. Inputs Solar'!$S$108,
                         M1482-MIN('IV. Inputs Solar'!$S$58/'IV. Inputs Solar'!$S$106,K1482/'IV. Inputs Solar'!$S$106)),
                    IF(M1482+MIN('IV. Inputs Solar'!$S$66-K1482,'IV. Inputs Solar'!$S$58)*'IV. Inputs Solar'!$S$106&gt;'IV. Inputs Solar'!$T$60,
                         'IV. Inputs Solar'!$T$60,
                         M1482+MIN('IV. Inputs Solar'!$S$66-K1482,'IV. Inputs Solar'!$S$58)*'IV. Inputs Solar'!$S$106)),
               IF(M1482-'IV. Inputs Solar'!$S$108*'IV. Inputs Solar'!$T$60&lt;MIN('IV. Inputs Solar'!$T$60,'IV. Inputs Solar'!$T$60*'IV. Inputs Solar'!$S$108+SUM(INDEX(K1483:$K$8797,MATCH(L1483,L1483:$L$8797,0),1):INDEX(K1483:$K$8797,MATCH(L1483,L1483:$L$8797,0)+L1483-1,1))/'IV. Inputs Solar'!$S$106),
                    IF(M1482+MIN('IV. Inputs Solar'!$S$66-K1482,'IV. Inputs Solar'!$S$58)*'IV. Inputs Solar'!$S$106&gt;MIN('IV. Inputs Solar'!$T$60,'IV. Inputs Solar'!$T$60*'IV. Inputs Solar'!$S$108+SUM(INDEX(K1483:$K$8797,MATCH(L1483,L1483:$L$8797,0),1):INDEX(K1483:$K$8797,MATCH(L1483,L1483:$L$8797,0)+L1483-1,1))/'IV. Inputs Solar'!$S$106),
                         MIN('IV. Inputs Solar'!$T$60,'IV. Inputs Solar'!$T$60*'IV. Inputs Solar'!$S$108+SUM(INDEX(K1483:$K$8797,MATCH(L1483,L1483:$L$8797,0),1):INDEX(K1483:$K$8797,MATCH(L1483,L1483:$L$8797,0)+L1483-1,1))/'IV. Inputs Solar'!$S$106),
                         M1482+MIN('IV. Inputs Solar'!$S$66-K1482,'IV. Inputs Solar'!$S$58)*'IV. Inputs Solar'!$S$106),
                    M1482)),
          IF(M1482&lt;'IV. Inputs Solar'!$T$60,
               IF(M1482-MAX((-1)*'IV. Inputs Solar'!$S$58*'IV. Inputs Solar'!$S$106,K1482*'IV. Inputs Solar'!$S$106)&gt;'IV. Inputs Solar'!$T$60,
                    'IV. Inputs Solar'!$T$60,
                    M1482-MAX((-1)*'IV. Inputs Solar'!$S$58*'IV. Inputs Solar'!$S$106,K1482*'IV. Inputs Solar'!$S$106)),
               M1482)))</f>
        <v>12</v>
      </c>
      <c r="N1483" s="98">
        <f>IF('IV. Inputs Solar'!$T$60=0,0,M1483/'IV. Inputs Solar'!$T$60)</f>
        <v>0.2</v>
      </c>
      <c r="O1483" s="36">
        <f t="shared" si="90"/>
        <v>0</v>
      </c>
      <c r="P1483" s="36">
        <f t="shared" si="91"/>
        <v>0</v>
      </c>
      <c r="Q1483" s="36">
        <f t="shared" si="89"/>
        <v>0</v>
      </c>
      <c r="R1483" s="36">
        <f>ROUND(IF(K1483&lt;0,((M1483-M1484)/'IV. Inputs Solar'!$S$106)-K1483,0),2)</f>
        <v>0</v>
      </c>
      <c r="S1483" s="125">
        <f>ROUND(IF(K1483&gt;0,IF(T1483&gt;0,K1483,ABS((M1483-M1484)*'IV. Inputs Solar'!$S$106-K1483)),0),2)</f>
        <v>0.02</v>
      </c>
      <c r="T1483" s="151">
        <f>IF('IV. Inputs Solar'!$T$60&lt;&gt;0,
     IF(AND(M1483&lt;MIN('IV. Inputs Solar'!$T$60,'IV. Inputs Solar'!$T$60*'IV. Inputs Solar'!$S$108+SUM(INDEX(K1483:$K$8797,MATCH(L1483,L1483:$L$8797,0),1):INDEX(K1483:$K$8797,MATCH(L1483,L1483:$L$8797,0)+L1483-1,1))/'IV. Inputs Solar'!$S$106),K1483&gt;0),
          'IV. Inputs Solar'!$S$66,
          0),
     IF(K1483&gt;0,
          IF(K1483&lt;0.3*'IV. Inputs Solar'!$S$66,
               0.3*'IV. Inputs Solar'!$S$66,
               K1483),
          0))</f>
        <v>0</v>
      </c>
      <c r="U1483" s="151">
        <f>T1483/('III. Inputs Baseline Diesel'!$S$54*'III. Inputs Baseline Diesel'!$S$57)</f>
        <v>0</v>
      </c>
    </row>
    <row r="1484" spans="2:21" ht="14.25" customHeight="1" x14ac:dyDescent="0.25">
      <c r="B1484" s="635">
        <v>1447</v>
      </c>
      <c r="C1484" s="268">
        <f>INDEX('V. Load Profile'!$D$85:$K$108,IF(MOD(B1484,24)=0, 24,MOD(B1484,24)),4)</f>
        <v>2.2222222222222223E-2</v>
      </c>
      <c r="D1484" s="605">
        <f>IF('III. Inputs Baseline Diesel'!$S$17&gt;0,IF(AND(C1484&gt;0, C1484&lt;'III. Inputs Baseline Diesel'!$S$17*'III. Inputs Baseline Diesel'!$S$50),'III. Inputs Baseline Diesel'!$S$50*'III. Inputs Baseline Diesel'!$S$17,C1484))</f>
        <v>3.2279999999999998</v>
      </c>
      <c r="E1484" s="23">
        <f>INDEX('IX. Irradiation Data'!$G$15:$I$8774,B1484,2)</f>
        <v>4</v>
      </c>
      <c r="F1484" s="36">
        <f>INDEX('IX. Irradiation Data'!$G$15:$I$8774,B1484, 3)</f>
        <v>22.5</v>
      </c>
      <c r="G1484" s="36">
        <f>E1484*COS(RADIANS('IV. Inputs Solar'!$S$102))</f>
        <v>3.8637033051562732</v>
      </c>
      <c r="H1484" s="36">
        <f>F1484+('IV. Inputs Solar'!$S$100-20)/80*E1484/10</f>
        <v>22.75</v>
      </c>
      <c r="I1484" s="36">
        <f>1+('IV. Inputs Solar'!$S$101*(H1484-25))</f>
        <v>1.0078750000000001</v>
      </c>
      <c r="J1484" s="36">
        <f>G1484*I1484*('IV. Inputs Solar'!$T$52*'IV. Inputs Solar'!$S$53)/1000</f>
        <v>7.7882599373687578E-2</v>
      </c>
      <c r="K1484" s="125">
        <f t="shared" si="88"/>
        <v>-5.5660377151465351E-2</v>
      </c>
      <c r="L1484" s="36">
        <f>IF(K1484&gt;0,MATCH(0,K1484:$K$8797,-1)-1,0)</f>
        <v>0</v>
      </c>
      <c r="M1484" s="126">
        <f>IF('IV. Inputs Solar'!$T$60=0,
     0,
     IF(K1483&gt;0,
          IF(T1483=0,
               IF(M1483&gt;='IV. Inputs Solar'!$S$108*'IV. Inputs Solar'!$T$60,
                    IF(M1483-MIN('IV. Inputs Solar'!$S$58/'IV. Inputs Solar'!$S$106,K1483/'IV. Inputs Solar'!$S$106)&lt;'IV. Inputs Solar'!$T$60*'IV. Inputs Solar'!$S$108,
                         'IV. Inputs Solar'!$T$60*'IV. Inputs Solar'!$S$108,
                         M1483-MIN('IV. Inputs Solar'!$S$58/'IV. Inputs Solar'!$S$106,K1483/'IV. Inputs Solar'!$S$106)),
                    IF(M1483+MIN('IV. Inputs Solar'!$S$66-K1483,'IV. Inputs Solar'!$S$58)*'IV. Inputs Solar'!$S$106&gt;'IV. Inputs Solar'!$T$60,
                         'IV. Inputs Solar'!$T$60,
                         M1483+MIN('IV. Inputs Solar'!$S$66-K1483,'IV. Inputs Solar'!$S$58)*'IV. Inputs Solar'!$S$106)),
               IF(M1483-'IV. Inputs Solar'!$S$108*'IV. Inputs Solar'!$T$60&lt;MIN('IV. Inputs Solar'!$T$60,'IV. Inputs Solar'!$T$60*'IV. Inputs Solar'!$S$108+SUM(INDEX(K1484:$K$8797,MATCH(L1484,L1484:$L$8797,0),1):INDEX(K1484:$K$8797,MATCH(L1484,L1484:$L$8797,0)+L1484-1,1))/'IV. Inputs Solar'!$S$106),
                    IF(M1483+MIN('IV. Inputs Solar'!$S$66-K1483,'IV. Inputs Solar'!$S$58)*'IV. Inputs Solar'!$S$106&gt;MIN('IV. Inputs Solar'!$T$60,'IV. Inputs Solar'!$T$60*'IV. Inputs Solar'!$S$108+SUM(INDEX(K1484:$K$8797,MATCH(L1484,L1484:$L$8797,0),1):INDEX(K1484:$K$8797,MATCH(L1484,L1484:$L$8797,0)+L1484-1,1))/'IV. Inputs Solar'!$S$106),
                         MIN('IV. Inputs Solar'!$T$60,'IV. Inputs Solar'!$T$60*'IV. Inputs Solar'!$S$108+SUM(INDEX(K1484:$K$8797,MATCH(L1484,L1484:$L$8797,0),1):INDEX(K1484:$K$8797,MATCH(L1484,L1484:$L$8797,0)+L1484-1,1))/'IV. Inputs Solar'!$S$106),
                         M1483+MIN('IV. Inputs Solar'!$S$66-K1483,'IV. Inputs Solar'!$S$58)*'IV. Inputs Solar'!$S$106),
                    M1483)),
          IF(M1483&lt;'IV. Inputs Solar'!$T$60,
               IF(M1483-MAX((-1)*'IV. Inputs Solar'!$S$58*'IV. Inputs Solar'!$S$106,K1483*'IV. Inputs Solar'!$S$106)&gt;'IV. Inputs Solar'!$T$60,
                    'IV. Inputs Solar'!$T$60,
                    M1483-MAX((-1)*'IV. Inputs Solar'!$S$58*'IV. Inputs Solar'!$S$106,K1483*'IV. Inputs Solar'!$S$106)),
               M1483)))</f>
        <v>12</v>
      </c>
      <c r="N1484" s="98">
        <f>IF('IV. Inputs Solar'!$T$60=0,0,M1484/'IV. Inputs Solar'!$T$60)</f>
        <v>0.2</v>
      </c>
      <c r="O1484" s="36">
        <f t="shared" si="90"/>
        <v>0</v>
      </c>
      <c r="P1484" s="36">
        <f t="shared" si="91"/>
        <v>0</v>
      </c>
      <c r="Q1484" s="36">
        <f t="shared" si="89"/>
        <v>0</v>
      </c>
      <c r="R1484" s="36">
        <f>ROUND(IF(K1484&lt;0,((M1484-M1485)/'IV. Inputs Solar'!$S$106)-K1484,0),2)</f>
        <v>0</v>
      </c>
      <c r="S1484" s="125">
        <f>ROUND(IF(K1484&gt;0,IF(T1484&gt;0,K1484,ABS((M1484-M1485)*'IV. Inputs Solar'!$S$106-K1484)),0),2)</f>
        <v>0</v>
      </c>
      <c r="T1484" s="151">
        <f>IF('IV. Inputs Solar'!$T$60&lt;&gt;0,
     IF(AND(M1484&lt;MIN('IV. Inputs Solar'!$T$60,'IV. Inputs Solar'!$T$60*'IV. Inputs Solar'!$S$108+SUM(INDEX(K1484:$K$8797,MATCH(L1484,L1484:$L$8797,0),1):INDEX(K1484:$K$8797,MATCH(L1484,L1484:$L$8797,0)+L1484-1,1))/'IV. Inputs Solar'!$S$106),K1484&gt;0),
          'IV. Inputs Solar'!$S$66,
          0),
     IF(K1484&gt;0,
          IF(K1484&lt;0.3*'IV. Inputs Solar'!$S$66,
               0.3*'IV. Inputs Solar'!$S$66,
               K1484),
          0))</f>
        <v>0</v>
      </c>
      <c r="U1484" s="151">
        <f>T1484/('III. Inputs Baseline Diesel'!$S$54*'III. Inputs Baseline Diesel'!$S$57)</f>
        <v>0</v>
      </c>
    </row>
    <row r="1485" spans="2:21" ht="14.25" customHeight="1" x14ac:dyDescent="0.25">
      <c r="B1485" s="635">
        <v>1448</v>
      </c>
      <c r="C1485" s="268">
        <f>INDEX('V. Load Profile'!$D$85:$K$108,IF(MOD(B1485,24)=0, 24,MOD(B1485,24)),4)</f>
        <v>0.66666666666666674</v>
      </c>
      <c r="D1485" s="605">
        <f>IF('III. Inputs Baseline Diesel'!$S$17&gt;0,IF(AND(C1485&gt;0, C1485&lt;'III. Inputs Baseline Diesel'!$S$17*'III. Inputs Baseline Diesel'!$S$50),'III. Inputs Baseline Diesel'!$S$50*'III. Inputs Baseline Diesel'!$S$17,C1485))</f>
        <v>3.2279999999999998</v>
      </c>
      <c r="E1485" s="23">
        <f>INDEX('IX. Irradiation Data'!$G$15:$I$8774,B1485,2)</f>
        <v>84</v>
      </c>
      <c r="F1485" s="36">
        <f>INDEX('IX. Irradiation Data'!$G$15:$I$8774,B1485, 3)</f>
        <v>24.5</v>
      </c>
      <c r="G1485" s="36">
        <f>E1485*COS(RADIANS('IV. Inputs Solar'!$S$102))</f>
        <v>81.137769408281741</v>
      </c>
      <c r="H1485" s="36">
        <f>F1485+('IV. Inputs Solar'!$S$100-20)/80*E1485/10</f>
        <v>29.75</v>
      </c>
      <c r="I1485" s="36">
        <f>1+('IV. Inputs Solar'!$S$101*(H1485-25))</f>
        <v>0.983375</v>
      </c>
      <c r="J1485" s="36">
        <f>G1485*I1485*('IV. Inputs Solar'!$T$52*'IV. Inputs Solar'!$S$53)/1000</f>
        <v>1.5957770798373814</v>
      </c>
      <c r="K1485" s="125">
        <f t="shared" si="88"/>
        <v>-0.92911041317071463</v>
      </c>
      <c r="L1485" s="36">
        <f>IF(K1485&gt;0,MATCH(0,K1485:$K$8797,-1)-1,0)</f>
        <v>0</v>
      </c>
      <c r="M1485" s="126">
        <f>IF('IV. Inputs Solar'!$T$60=0,
     0,
     IF(K1484&gt;0,
          IF(T1484=0,
               IF(M1484&gt;='IV. Inputs Solar'!$S$108*'IV. Inputs Solar'!$T$60,
                    IF(M1484-MIN('IV. Inputs Solar'!$S$58/'IV. Inputs Solar'!$S$106,K1484/'IV. Inputs Solar'!$S$106)&lt;'IV. Inputs Solar'!$T$60*'IV. Inputs Solar'!$S$108,
                         'IV. Inputs Solar'!$T$60*'IV. Inputs Solar'!$S$108,
                         M1484-MIN('IV. Inputs Solar'!$S$58/'IV. Inputs Solar'!$S$106,K1484/'IV. Inputs Solar'!$S$106)),
                    IF(M1484+MIN('IV. Inputs Solar'!$S$66-K1484,'IV. Inputs Solar'!$S$58)*'IV. Inputs Solar'!$S$106&gt;'IV. Inputs Solar'!$T$60,
                         'IV. Inputs Solar'!$T$60,
                         M1484+MIN('IV. Inputs Solar'!$S$66-K1484,'IV. Inputs Solar'!$S$58)*'IV. Inputs Solar'!$S$106)),
               IF(M1484-'IV. Inputs Solar'!$S$108*'IV. Inputs Solar'!$T$60&lt;MIN('IV. Inputs Solar'!$T$60,'IV. Inputs Solar'!$T$60*'IV. Inputs Solar'!$S$108+SUM(INDEX(K1485:$K$8797,MATCH(L1485,L1485:$L$8797,0),1):INDEX(K1485:$K$8797,MATCH(L1485,L1485:$L$8797,0)+L1485-1,1))/'IV. Inputs Solar'!$S$106),
                    IF(M1484+MIN('IV. Inputs Solar'!$S$66-K1484,'IV. Inputs Solar'!$S$58)*'IV. Inputs Solar'!$S$106&gt;MIN('IV. Inputs Solar'!$T$60,'IV. Inputs Solar'!$T$60*'IV. Inputs Solar'!$S$108+SUM(INDEX(K1485:$K$8797,MATCH(L1485,L1485:$L$8797,0),1):INDEX(K1485:$K$8797,MATCH(L1485,L1485:$L$8797,0)+L1485-1,1))/'IV. Inputs Solar'!$S$106),
                         MIN('IV. Inputs Solar'!$T$60,'IV. Inputs Solar'!$T$60*'IV. Inputs Solar'!$S$108+SUM(INDEX(K1485:$K$8797,MATCH(L1485,L1485:$L$8797,0),1):INDEX(K1485:$K$8797,MATCH(L1485,L1485:$L$8797,0)+L1485-1,1))/'IV. Inputs Solar'!$S$106),
                         M1484+MIN('IV. Inputs Solar'!$S$66-K1484,'IV. Inputs Solar'!$S$58)*'IV. Inputs Solar'!$S$106),
                    M1484)),
          IF(M1484&lt;'IV. Inputs Solar'!$T$60,
               IF(M1484-MAX((-1)*'IV. Inputs Solar'!$S$58*'IV. Inputs Solar'!$S$106,K1484*'IV. Inputs Solar'!$S$106)&gt;'IV. Inputs Solar'!$T$60,
                    'IV. Inputs Solar'!$T$60,
                    M1484-MAX((-1)*'IV. Inputs Solar'!$S$58*'IV. Inputs Solar'!$S$106,K1484*'IV. Inputs Solar'!$S$106)),
               M1484)))</f>
        <v>12.052804070166788</v>
      </c>
      <c r="N1485" s="98">
        <f>IF('IV. Inputs Solar'!$T$60=0,0,M1485/'IV. Inputs Solar'!$T$60)</f>
        <v>0.20088006783611315</v>
      </c>
      <c r="O1485" s="36">
        <f t="shared" si="90"/>
        <v>1</v>
      </c>
      <c r="P1485" s="36">
        <f t="shared" si="91"/>
        <v>1</v>
      </c>
      <c r="Q1485" s="36">
        <f t="shared" si="89"/>
        <v>0.8</v>
      </c>
      <c r="R1485" s="36">
        <f>ROUND(IF(K1485&lt;0,((M1485-M1486)/'IV. Inputs Solar'!$S$106)-K1485,0),2)</f>
        <v>0</v>
      </c>
      <c r="S1485" s="125">
        <f>ROUND(IF(K1485&gt;0,IF(T1485&gt;0,K1485,ABS((M1485-M1486)*'IV. Inputs Solar'!$S$106-K1485)),0),2)</f>
        <v>0</v>
      </c>
      <c r="T1485" s="151">
        <f>IF('IV. Inputs Solar'!$T$60&lt;&gt;0,
     IF(AND(M1485&lt;MIN('IV. Inputs Solar'!$T$60,'IV. Inputs Solar'!$T$60*'IV. Inputs Solar'!$S$108+SUM(INDEX(K1485:$K$8797,MATCH(L1485,L1485:$L$8797,0),1):INDEX(K1485:$K$8797,MATCH(L1485,L1485:$L$8797,0)+L1485-1,1))/'IV. Inputs Solar'!$S$106),K1485&gt;0),
          'IV. Inputs Solar'!$S$66,
          0),
     IF(K1485&gt;0,
          IF(K1485&lt;0.3*'IV. Inputs Solar'!$S$66,
               0.3*'IV. Inputs Solar'!$S$66,
               K1485),
          0))</f>
        <v>0</v>
      </c>
      <c r="U1485" s="151">
        <f>T1485/('III. Inputs Baseline Diesel'!$S$54*'III. Inputs Baseline Diesel'!$S$57)</f>
        <v>0</v>
      </c>
    </row>
    <row r="1486" spans="2:21" ht="14.25" customHeight="1" x14ac:dyDescent="0.25">
      <c r="B1486" s="635">
        <v>1449</v>
      </c>
      <c r="C1486" s="268">
        <f>INDEX('V. Load Profile'!$D$85:$K$108,IF(MOD(B1486,24)=0, 24,MOD(B1486,24)),4)</f>
        <v>0.7777777777777779</v>
      </c>
      <c r="D1486" s="605">
        <f>IF('III. Inputs Baseline Diesel'!$S$17&gt;0,IF(AND(C1486&gt;0, C1486&lt;'III. Inputs Baseline Diesel'!$S$17*'III. Inputs Baseline Diesel'!$S$50),'III. Inputs Baseline Diesel'!$S$50*'III. Inputs Baseline Diesel'!$S$17,C1486))</f>
        <v>3.2279999999999998</v>
      </c>
      <c r="E1486" s="23">
        <f>INDEX('IX. Irradiation Data'!$G$15:$I$8774,B1486,2)</f>
        <v>241</v>
      </c>
      <c r="F1486" s="36">
        <f>INDEX('IX. Irradiation Data'!$G$15:$I$8774,B1486, 3)</f>
        <v>26.5</v>
      </c>
      <c r="G1486" s="36">
        <f>E1486*COS(RADIANS('IV. Inputs Solar'!$S$102))</f>
        <v>232.78812413566547</v>
      </c>
      <c r="H1486" s="36">
        <f>F1486+('IV. Inputs Solar'!$S$100-20)/80*E1486/10</f>
        <v>41.5625</v>
      </c>
      <c r="I1486" s="36">
        <f>1+('IV. Inputs Solar'!$S$101*(H1486-25))</f>
        <v>0.94203124999999999</v>
      </c>
      <c r="J1486" s="36">
        <f>G1486*I1486*('IV. Inputs Solar'!$T$52*'IV. Inputs Solar'!$S$53)/1000</f>
        <v>4.3858737512935226</v>
      </c>
      <c r="K1486" s="125">
        <f t="shared" si="88"/>
        <v>-3.608095973515745</v>
      </c>
      <c r="L1486" s="36">
        <f>IF(K1486&gt;0,MATCH(0,K1486:$K$8797,-1)-1,0)</f>
        <v>0</v>
      </c>
      <c r="M1486" s="126">
        <f>IF('IV. Inputs Solar'!$T$60=0,
     0,
     IF(K1485&gt;0,
          IF(T1485=0,
               IF(M1485&gt;='IV. Inputs Solar'!$S$108*'IV. Inputs Solar'!$T$60,
                    IF(M1485-MIN('IV. Inputs Solar'!$S$58/'IV. Inputs Solar'!$S$106,K1485/'IV. Inputs Solar'!$S$106)&lt;'IV. Inputs Solar'!$T$60*'IV. Inputs Solar'!$S$108,
                         'IV. Inputs Solar'!$T$60*'IV. Inputs Solar'!$S$108,
                         M1485-MIN('IV. Inputs Solar'!$S$58/'IV. Inputs Solar'!$S$106,K1485/'IV. Inputs Solar'!$S$106)),
                    IF(M1485+MIN('IV. Inputs Solar'!$S$66-K1485,'IV. Inputs Solar'!$S$58)*'IV. Inputs Solar'!$S$106&gt;'IV. Inputs Solar'!$T$60,
                         'IV. Inputs Solar'!$T$60,
                         M1485+MIN('IV. Inputs Solar'!$S$66-K1485,'IV. Inputs Solar'!$S$58)*'IV. Inputs Solar'!$S$106)),
               IF(M1485-'IV. Inputs Solar'!$S$108*'IV. Inputs Solar'!$T$60&lt;MIN('IV. Inputs Solar'!$T$60,'IV. Inputs Solar'!$T$60*'IV. Inputs Solar'!$S$108+SUM(INDEX(K1486:$K$8797,MATCH(L1486,L1486:$L$8797,0),1):INDEX(K1486:$K$8797,MATCH(L1486,L1486:$L$8797,0)+L1486-1,1))/'IV. Inputs Solar'!$S$106),
                    IF(M1485+MIN('IV. Inputs Solar'!$S$66-K1485,'IV. Inputs Solar'!$S$58)*'IV. Inputs Solar'!$S$106&gt;MIN('IV. Inputs Solar'!$T$60,'IV. Inputs Solar'!$T$60*'IV. Inputs Solar'!$S$108+SUM(INDEX(K1486:$K$8797,MATCH(L1486,L1486:$L$8797,0),1):INDEX(K1486:$K$8797,MATCH(L1486,L1486:$L$8797,0)+L1486-1,1))/'IV. Inputs Solar'!$S$106),
                         MIN('IV. Inputs Solar'!$T$60,'IV. Inputs Solar'!$T$60*'IV. Inputs Solar'!$S$108+SUM(INDEX(K1486:$K$8797,MATCH(L1486,L1486:$L$8797,0),1):INDEX(K1486:$K$8797,MATCH(L1486,L1486:$L$8797,0)+L1486-1,1))/'IV. Inputs Solar'!$S$106),
                         M1485+MIN('IV. Inputs Solar'!$S$66-K1485,'IV. Inputs Solar'!$S$58)*'IV. Inputs Solar'!$S$106),
                    M1485)),
          IF(M1485&lt;'IV. Inputs Solar'!$T$60,
               IF(M1485-MAX((-1)*'IV. Inputs Solar'!$S$58*'IV. Inputs Solar'!$S$106,K1485*'IV. Inputs Solar'!$S$106)&gt;'IV. Inputs Solar'!$T$60,
                    'IV. Inputs Solar'!$T$60,
                    M1485-MAX((-1)*'IV. Inputs Solar'!$S$58*'IV. Inputs Solar'!$S$106,K1485*'IV. Inputs Solar'!$S$106)),
               M1485)))</f>
        <v>12.934235601186657</v>
      </c>
      <c r="N1486" s="98">
        <f>IF('IV. Inputs Solar'!$T$60=0,0,M1486/'IV. Inputs Solar'!$T$60)</f>
        <v>0.21557059335311096</v>
      </c>
      <c r="O1486" s="36">
        <f t="shared" si="90"/>
        <v>1</v>
      </c>
      <c r="P1486" s="36">
        <f t="shared" si="91"/>
        <v>0</v>
      </c>
      <c r="Q1486" s="36">
        <f t="shared" si="89"/>
        <v>0</v>
      </c>
      <c r="R1486" s="36">
        <f>ROUND(IF(K1486&lt;0,((M1486-M1487)/'IV. Inputs Solar'!$S$106)-K1486,0),2)</f>
        <v>0</v>
      </c>
      <c r="S1486" s="125">
        <f>ROUND(IF(K1486&gt;0,IF(T1486&gt;0,K1486,ABS((M1486-M1487)*'IV. Inputs Solar'!$S$106-K1486)),0),2)</f>
        <v>0</v>
      </c>
      <c r="T1486" s="151">
        <f>IF('IV. Inputs Solar'!$T$60&lt;&gt;0,
     IF(AND(M1486&lt;MIN('IV. Inputs Solar'!$T$60,'IV. Inputs Solar'!$T$60*'IV. Inputs Solar'!$S$108+SUM(INDEX(K1486:$K$8797,MATCH(L1486,L1486:$L$8797,0),1):INDEX(K1486:$K$8797,MATCH(L1486,L1486:$L$8797,0)+L1486-1,1))/'IV. Inputs Solar'!$S$106),K1486&gt;0),
          'IV. Inputs Solar'!$S$66,
          0),
     IF(K1486&gt;0,
          IF(K1486&lt;0.3*'IV. Inputs Solar'!$S$66,
               0.3*'IV. Inputs Solar'!$S$66,
               K1486),
          0))</f>
        <v>0</v>
      </c>
      <c r="U1486" s="151">
        <f>T1486/('III. Inputs Baseline Diesel'!$S$54*'III. Inputs Baseline Diesel'!$S$57)</f>
        <v>0</v>
      </c>
    </row>
    <row r="1487" spans="2:21" ht="14.25" customHeight="1" x14ac:dyDescent="0.25">
      <c r="B1487" s="635">
        <v>1450</v>
      </c>
      <c r="C1487" s="268">
        <f>INDEX('V. Load Profile'!$D$85:$K$108,IF(MOD(B1487,24)=0, 24,MOD(B1487,24)),4)</f>
        <v>1.0444444444444445</v>
      </c>
      <c r="D1487" s="605">
        <f>IF('III. Inputs Baseline Diesel'!$S$17&gt;0,IF(AND(C1487&gt;0, C1487&lt;'III. Inputs Baseline Diesel'!$S$17*'III. Inputs Baseline Diesel'!$S$50),'III. Inputs Baseline Diesel'!$S$50*'III. Inputs Baseline Diesel'!$S$17,C1487))</f>
        <v>3.2279999999999998</v>
      </c>
      <c r="E1487" s="23">
        <f>INDEX('IX. Irradiation Data'!$G$15:$I$8774,B1487,2)</f>
        <v>368</v>
      </c>
      <c r="F1487" s="36">
        <f>INDEX('IX. Irradiation Data'!$G$15:$I$8774,B1487, 3)</f>
        <v>28.5</v>
      </c>
      <c r="G1487" s="36">
        <f>E1487*COS(RADIANS('IV. Inputs Solar'!$S$102))</f>
        <v>355.46070407437713</v>
      </c>
      <c r="H1487" s="36">
        <f>F1487+('IV. Inputs Solar'!$S$100-20)/80*E1487/10</f>
        <v>51.5</v>
      </c>
      <c r="I1487" s="36">
        <f>1+('IV. Inputs Solar'!$S$101*(H1487-25))</f>
        <v>0.90725</v>
      </c>
      <c r="J1487" s="36">
        <f>G1487*I1487*('IV. Inputs Solar'!$T$52*'IV. Inputs Solar'!$S$53)/1000</f>
        <v>6.4498344754295722</v>
      </c>
      <c r="K1487" s="125">
        <f t="shared" si="88"/>
        <v>-5.4053900309851279</v>
      </c>
      <c r="L1487" s="36">
        <f>IF(K1487&gt;0,MATCH(0,K1487:$K$8797,-1)-1,0)</f>
        <v>0</v>
      </c>
      <c r="M1487" s="126">
        <f>IF('IV. Inputs Solar'!$T$60=0,
     0,
     IF(K1486&gt;0,
          IF(T1486=0,
               IF(M1486&gt;='IV. Inputs Solar'!$S$108*'IV. Inputs Solar'!$T$60,
                    IF(M1486-MIN('IV. Inputs Solar'!$S$58/'IV. Inputs Solar'!$S$106,K1486/'IV. Inputs Solar'!$S$106)&lt;'IV. Inputs Solar'!$T$60*'IV. Inputs Solar'!$S$108,
                         'IV. Inputs Solar'!$T$60*'IV. Inputs Solar'!$S$108,
                         M1486-MIN('IV. Inputs Solar'!$S$58/'IV. Inputs Solar'!$S$106,K1486/'IV. Inputs Solar'!$S$106)),
                    IF(M1486+MIN('IV. Inputs Solar'!$S$66-K1486,'IV. Inputs Solar'!$S$58)*'IV. Inputs Solar'!$S$106&gt;'IV. Inputs Solar'!$T$60,
                         'IV. Inputs Solar'!$T$60,
                         M1486+MIN('IV. Inputs Solar'!$S$66-K1486,'IV. Inputs Solar'!$S$58)*'IV. Inputs Solar'!$S$106)),
               IF(M1486-'IV. Inputs Solar'!$S$108*'IV. Inputs Solar'!$T$60&lt;MIN('IV. Inputs Solar'!$T$60,'IV. Inputs Solar'!$T$60*'IV. Inputs Solar'!$S$108+SUM(INDEX(K1487:$K$8797,MATCH(L1487,L1487:$L$8797,0),1):INDEX(K1487:$K$8797,MATCH(L1487,L1487:$L$8797,0)+L1487-1,1))/'IV. Inputs Solar'!$S$106),
                    IF(M1486+MIN('IV. Inputs Solar'!$S$66-K1486,'IV. Inputs Solar'!$S$58)*'IV. Inputs Solar'!$S$106&gt;MIN('IV. Inputs Solar'!$T$60,'IV. Inputs Solar'!$T$60*'IV. Inputs Solar'!$S$108+SUM(INDEX(K1487:$K$8797,MATCH(L1487,L1487:$L$8797,0),1):INDEX(K1487:$K$8797,MATCH(L1487,L1487:$L$8797,0)+L1487-1,1))/'IV. Inputs Solar'!$S$106),
                         MIN('IV. Inputs Solar'!$T$60,'IV. Inputs Solar'!$T$60*'IV. Inputs Solar'!$S$108+SUM(INDEX(K1487:$K$8797,MATCH(L1487,L1487:$L$8797,0),1):INDEX(K1487:$K$8797,MATCH(L1487,L1487:$L$8797,0)+L1487-1,1))/'IV. Inputs Solar'!$S$106),
                         M1486+MIN('IV. Inputs Solar'!$S$66-K1486,'IV. Inputs Solar'!$S$58)*'IV. Inputs Solar'!$S$106),
                    M1486)),
          IF(M1486&lt;'IV. Inputs Solar'!$T$60,
               IF(M1486-MAX((-1)*'IV. Inputs Solar'!$S$58*'IV. Inputs Solar'!$S$106,K1486*'IV. Inputs Solar'!$S$106)&gt;'IV. Inputs Solar'!$T$60,
                    'IV. Inputs Solar'!$T$60,
                    M1486-MAX((-1)*'IV. Inputs Solar'!$S$58*'IV. Inputs Solar'!$S$106,K1486*'IV. Inputs Solar'!$S$106)),
               M1486)))</f>
        <v>16.357175989024352</v>
      </c>
      <c r="N1487" s="98">
        <f>IF('IV. Inputs Solar'!$T$60=0,0,M1487/'IV. Inputs Solar'!$T$60)</f>
        <v>0.27261959981707251</v>
      </c>
      <c r="O1487" s="36">
        <f t="shared" si="90"/>
        <v>1</v>
      </c>
      <c r="P1487" s="36">
        <f t="shared" si="91"/>
        <v>0</v>
      </c>
      <c r="Q1487" s="36">
        <f t="shared" si="89"/>
        <v>0</v>
      </c>
      <c r="R1487" s="36">
        <f>ROUND(IF(K1487&lt;0,((M1487-M1488)/'IV. Inputs Solar'!$S$106)-K1487,0),2)</f>
        <v>0</v>
      </c>
      <c r="S1487" s="125">
        <f>ROUND(IF(K1487&gt;0,IF(T1487&gt;0,K1487,ABS((M1487-M1488)*'IV. Inputs Solar'!$S$106-K1487)),0),2)</f>
        <v>0</v>
      </c>
      <c r="T1487" s="151">
        <f>IF('IV. Inputs Solar'!$T$60&lt;&gt;0,
     IF(AND(M1487&lt;MIN('IV. Inputs Solar'!$T$60,'IV. Inputs Solar'!$T$60*'IV. Inputs Solar'!$S$108+SUM(INDEX(K1487:$K$8797,MATCH(L1487,L1487:$L$8797,0),1):INDEX(K1487:$K$8797,MATCH(L1487,L1487:$L$8797,0)+L1487-1,1))/'IV. Inputs Solar'!$S$106),K1487&gt;0),
          'IV. Inputs Solar'!$S$66,
          0),
     IF(K1487&gt;0,
          IF(K1487&lt;0.3*'IV. Inputs Solar'!$S$66,
               0.3*'IV. Inputs Solar'!$S$66,
               K1487),
          0))</f>
        <v>0</v>
      </c>
      <c r="U1487" s="151">
        <f>T1487/('III. Inputs Baseline Diesel'!$S$54*'III. Inputs Baseline Diesel'!$S$57)</f>
        <v>0</v>
      </c>
    </row>
    <row r="1488" spans="2:21" ht="14.25" customHeight="1" x14ac:dyDescent="0.25">
      <c r="B1488" s="635">
        <v>1451</v>
      </c>
      <c r="C1488" s="268">
        <f>INDEX('V. Load Profile'!$D$85:$K$108,IF(MOD(B1488,24)=0, 24,MOD(B1488,24)),4)</f>
        <v>1.0444444444444445</v>
      </c>
      <c r="D1488" s="605">
        <f>IF('III. Inputs Baseline Diesel'!$S$17&gt;0,IF(AND(C1488&gt;0, C1488&lt;'III. Inputs Baseline Diesel'!$S$17*'III. Inputs Baseline Diesel'!$S$50),'III. Inputs Baseline Diesel'!$S$50*'III. Inputs Baseline Diesel'!$S$17,C1488))</f>
        <v>3.2279999999999998</v>
      </c>
      <c r="E1488" s="23">
        <f>INDEX('IX. Irradiation Data'!$G$15:$I$8774,B1488,2)</f>
        <v>484</v>
      </c>
      <c r="F1488" s="36">
        <f>INDEX('IX. Irradiation Data'!$G$15:$I$8774,B1488, 3)</f>
        <v>29</v>
      </c>
      <c r="G1488" s="36">
        <f>E1488*COS(RADIANS('IV. Inputs Solar'!$S$102))</f>
        <v>467.50809992390907</v>
      </c>
      <c r="H1488" s="36">
        <f>F1488+('IV. Inputs Solar'!$S$100-20)/80*E1488/10</f>
        <v>59.25</v>
      </c>
      <c r="I1488" s="36">
        <f>1+('IV. Inputs Solar'!$S$101*(H1488-25))</f>
        <v>0.88012500000000005</v>
      </c>
      <c r="J1488" s="36">
        <f>G1488*I1488*('IV. Inputs Solar'!$T$52*'IV. Inputs Solar'!$S$53)/1000</f>
        <v>8.2293113289106099</v>
      </c>
      <c r="K1488" s="125">
        <f t="shared" si="88"/>
        <v>-7.1848668844661656</v>
      </c>
      <c r="L1488" s="36">
        <f>IF(K1488&gt;0,MATCH(0,K1488:$K$8797,-1)-1,0)</f>
        <v>0</v>
      </c>
      <c r="M1488" s="126">
        <f>IF('IV. Inputs Solar'!$T$60=0,
     0,
     IF(K1487&gt;0,
          IF(T1487=0,
               IF(M1487&gt;='IV. Inputs Solar'!$S$108*'IV. Inputs Solar'!$T$60,
                    IF(M1487-MIN('IV. Inputs Solar'!$S$58/'IV. Inputs Solar'!$S$106,K1487/'IV. Inputs Solar'!$S$106)&lt;'IV. Inputs Solar'!$T$60*'IV. Inputs Solar'!$S$108,
                         'IV. Inputs Solar'!$T$60*'IV. Inputs Solar'!$S$108,
                         M1487-MIN('IV. Inputs Solar'!$S$58/'IV. Inputs Solar'!$S$106,K1487/'IV. Inputs Solar'!$S$106)),
                    IF(M1487+MIN('IV. Inputs Solar'!$S$66-K1487,'IV. Inputs Solar'!$S$58)*'IV. Inputs Solar'!$S$106&gt;'IV. Inputs Solar'!$T$60,
                         'IV. Inputs Solar'!$T$60,
                         M1487+MIN('IV. Inputs Solar'!$S$66-K1487,'IV. Inputs Solar'!$S$58)*'IV. Inputs Solar'!$S$106)),
               IF(M1487-'IV. Inputs Solar'!$S$108*'IV. Inputs Solar'!$T$60&lt;MIN('IV. Inputs Solar'!$T$60,'IV. Inputs Solar'!$T$60*'IV. Inputs Solar'!$S$108+SUM(INDEX(K1488:$K$8797,MATCH(L1488,L1488:$L$8797,0),1):INDEX(K1488:$K$8797,MATCH(L1488,L1488:$L$8797,0)+L1488-1,1))/'IV. Inputs Solar'!$S$106),
                    IF(M1487+MIN('IV. Inputs Solar'!$S$66-K1487,'IV. Inputs Solar'!$S$58)*'IV. Inputs Solar'!$S$106&gt;MIN('IV. Inputs Solar'!$T$60,'IV. Inputs Solar'!$T$60*'IV. Inputs Solar'!$S$108+SUM(INDEX(K1488:$K$8797,MATCH(L1488,L1488:$L$8797,0),1):INDEX(K1488:$K$8797,MATCH(L1488,L1488:$L$8797,0)+L1488-1,1))/'IV. Inputs Solar'!$S$106),
                         MIN('IV. Inputs Solar'!$T$60,'IV. Inputs Solar'!$T$60*'IV. Inputs Solar'!$S$108+SUM(INDEX(K1488:$K$8797,MATCH(L1488,L1488:$L$8797,0),1):INDEX(K1488:$K$8797,MATCH(L1488,L1488:$L$8797,0)+L1488-1,1))/'IV. Inputs Solar'!$S$106),
                         M1487+MIN('IV. Inputs Solar'!$S$66-K1487,'IV. Inputs Solar'!$S$58)*'IV. Inputs Solar'!$S$106),
                    M1487)),
          IF(M1487&lt;'IV. Inputs Solar'!$T$60,
               IF(M1487-MAX((-1)*'IV. Inputs Solar'!$S$58*'IV. Inputs Solar'!$S$106,K1487*'IV. Inputs Solar'!$S$106)&gt;'IV. Inputs Solar'!$T$60,
                    'IV. Inputs Solar'!$T$60,
                    M1487-MAX((-1)*'IV. Inputs Solar'!$S$58*'IV. Inputs Solar'!$S$106,K1487*'IV. Inputs Solar'!$S$106)),
               M1487)))</f>
        <v>21.485179230868692</v>
      </c>
      <c r="N1488" s="98">
        <f>IF('IV. Inputs Solar'!$T$60=0,0,M1488/'IV. Inputs Solar'!$T$60)</f>
        <v>0.3580863205144782</v>
      </c>
      <c r="O1488" s="36">
        <f t="shared" si="90"/>
        <v>1</v>
      </c>
      <c r="P1488" s="36">
        <f t="shared" si="91"/>
        <v>0</v>
      </c>
      <c r="Q1488" s="36">
        <f t="shared" si="89"/>
        <v>0</v>
      </c>
      <c r="R1488" s="36">
        <f>ROUND(IF(K1488&lt;0,((M1488-M1489)/'IV. Inputs Solar'!$S$106)-K1488,0),2)</f>
        <v>0</v>
      </c>
      <c r="S1488" s="125">
        <f>ROUND(IF(K1488&gt;0,IF(T1488&gt;0,K1488,ABS((M1488-M1489)*'IV. Inputs Solar'!$S$106-K1488)),0),2)</f>
        <v>0</v>
      </c>
      <c r="T1488" s="151">
        <f>IF('IV. Inputs Solar'!$T$60&lt;&gt;0,
     IF(AND(M1488&lt;MIN('IV. Inputs Solar'!$T$60,'IV. Inputs Solar'!$T$60*'IV. Inputs Solar'!$S$108+SUM(INDEX(K1488:$K$8797,MATCH(L1488,L1488:$L$8797,0),1):INDEX(K1488:$K$8797,MATCH(L1488,L1488:$L$8797,0)+L1488-1,1))/'IV. Inputs Solar'!$S$106),K1488&gt;0),
          'IV. Inputs Solar'!$S$66,
          0),
     IF(K1488&gt;0,
          IF(K1488&lt;0.3*'IV. Inputs Solar'!$S$66,
               0.3*'IV. Inputs Solar'!$S$66,
               K1488),
          0))</f>
        <v>0</v>
      </c>
      <c r="U1488" s="151">
        <f>T1488/('III. Inputs Baseline Diesel'!$S$54*'III. Inputs Baseline Diesel'!$S$57)</f>
        <v>0</v>
      </c>
    </row>
    <row r="1489" spans="2:21" ht="14.25" customHeight="1" x14ac:dyDescent="0.25">
      <c r="B1489" s="635">
        <v>1452</v>
      </c>
      <c r="C1489" s="268">
        <f>INDEX('V. Load Profile'!$D$85:$K$108,IF(MOD(B1489,24)=0, 24,MOD(B1489,24)),4)</f>
        <v>1.6</v>
      </c>
      <c r="D1489" s="605">
        <f>IF('III. Inputs Baseline Diesel'!$S$17&gt;0,IF(AND(C1489&gt;0, C1489&lt;'III. Inputs Baseline Diesel'!$S$17*'III. Inputs Baseline Diesel'!$S$50),'III. Inputs Baseline Diesel'!$S$50*'III. Inputs Baseline Diesel'!$S$17,C1489))</f>
        <v>3.2279999999999998</v>
      </c>
      <c r="E1489" s="23">
        <f>INDEX('IX. Irradiation Data'!$G$15:$I$8774,B1489,2)</f>
        <v>558</v>
      </c>
      <c r="F1489" s="36">
        <f>INDEX('IX. Irradiation Data'!$G$15:$I$8774,B1489, 3)</f>
        <v>29.5</v>
      </c>
      <c r="G1489" s="36">
        <f>E1489*COS(RADIANS('IV. Inputs Solar'!$S$102))</f>
        <v>538.98661106930012</v>
      </c>
      <c r="H1489" s="36">
        <f>F1489+('IV. Inputs Solar'!$S$100-20)/80*E1489/10</f>
        <v>64.375</v>
      </c>
      <c r="I1489" s="36">
        <f>1+('IV. Inputs Solar'!$S$101*(H1489-25))</f>
        <v>0.8621875</v>
      </c>
      <c r="J1489" s="36">
        <f>G1489*I1489*('IV. Inputs Solar'!$T$52*'IV. Inputs Solar'!$S$53)/1000</f>
        <v>9.2941503746262448</v>
      </c>
      <c r="K1489" s="125">
        <f t="shared" si="88"/>
        <v>-7.6941503746262452</v>
      </c>
      <c r="L1489" s="36">
        <f>IF(K1489&gt;0,MATCH(0,K1489:$K$8797,-1)-1,0)</f>
        <v>0</v>
      </c>
      <c r="M1489" s="126">
        <f>IF('IV. Inputs Solar'!$T$60=0,
     0,
     IF(K1488&gt;0,
          IF(T1488=0,
               IF(M1488&gt;='IV. Inputs Solar'!$S$108*'IV. Inputs Solar'!$T$60,
                    IF(M1488-MIN('IV. Inputs Solar'!$S$58/'IV. Inputs Solar'!$S$106,K1488/'IV. Inputs Solar'!$S$106)&lt;'IV. Inputs Solar'!$T$60*'IV. Inputs Solar'!$S$108,
                         'IV. Inputs Solar'!$T$60*'IV. Inputs Solar'!$S$108,
                         M1488-MIN('IV. Inputs Solar'!$S$58/'IV. Inputs Solar'!$S$106,K1488/'IV. Inputs Solar'!$S$106)),
                    IF(M1488+MIN('IV. Inputs Solar'!$S$66-K1488,'IV. Inputs Solar'!$S$58)*'IV. Inputs Solar'!$S$106&gt;'IV. Inputs Solar'!$T$60,
                         'IV. Inputs Solar'!$T$60,
                         M1488+MIN('IV. Inputs Solar'!$S$66-K1488,'IV. Inputs Solar'!$S$58)*'IV. Inputs Solar'!$S$106)),
               IF(M1488-'IV. Inputs Solar'!$S$108*'IV. Inputs Solar'!$T$60&lt;MIN('IV. Inputs Solar'!$T$60,'IV. Inputs Solar'!$T$60*'IV. Inputs Solar'!$S$108+SUM(INDEX(K1489:$K$8797,MATCH(L1489,L1489:$L$8797,0),1):INDEX(K1489:$K$8797,MATCH(L1489,L1489:$L$8797,0)+L1489-1,1))/'IV. Inputs Solar'!$S$106),
                    IF(M1488+MIN('IV. Inputs Solar'!$S$66-K1488,'IV. Inputs Solar'!$S$58)*'IV. Inputs Solar'!$S$106&gt;MIN('IV. Inputs Solar'!$T$60,'IV. Inputs Solar'!$T$60*'IV. Inputs Solar'!$S$108+SUM(INDEX(K1489:$K$8797,MATCH(L1489,L1489:$L$8797,0),1):INDEX(K1489:$K$8797,MATCH(L1489,L1489:$L$8797,0)+L1489-1,1))/'IV. Inputs Solar'!$S$106),
                         MIN('IV. Inputs Solar'!$T$60,'IV. Inputs Solar'!$T$60*'IV. Inputs Solar'!$S$108+SUM(INDEX(K1489:$K$8797,MATCH(L1489,L1489:$L$8797,0),1):INDEX(K1489:$K$8797,MATCH(L1489,L1489:$L$8797,0)+L1489-1,1))/'IV. Inputs Solar'!$S$106),
                         M1488+MIN('IV. Inputs Solar'!$S$66-K1488,'IV. Inputs Solar'!$S$58)*'IV. Inputs Solar'!$S$106),
                    M1488)),
          IF(M1488&lt;'IV. Inputs Solar'!$T$60,
               IF(M1488-MAX((-1)*'IV. Inputs Solar'!$S$58*'IV. Inputs Solar'!$S$106,K1488*'IV. Inputs Solar'!$S$106)&gt;'IV. Inputs Solar'!$T$60,
                    'IV. Inputs Solar'!$T$60,
                    M1488-MAX((-1)*'IV. Inputs Solar'!$S$58*'IV. Inputs Solar'!$S$106,K1488*'IV. Inputs Solar'!$S$106)),
               M1488)))</f>
        <v>28.301342442877974</v>
      </c>
      <c r="N1489" s="98">
        <f>IF('IV. Inputs Solar'!$T$60=0,0,M1489/'IV. Inputs Solar'!$T$60)</f>
        <v>0.47168904071463291</v>
      </c>
      <c r="O1489" s="36">
        <f t="shared" si="90"/>
        <v>1</v>
      </c>
      <c r="P1489" s="36">
        <f t="shared" si="91"/>
        <v>0</v>
      </c>
      <c r="Q1489" s="36">
        <f t="shared" si="89"/>
        <v>0</v>
      </c>
      <c r="R1489" s="36">
        <f>ROUND(IF(K1489&lt;0,((M1489-M1490)/'IV. Inputs Solar'!$S$106)-K1489,0),2)</f>
        <v>0</v>
      </c>
      <c r="S1489" s="125">
        <f>ROUND(IF(K1489&gt;0,IF(T1489&gt;0,K1489,ABS((M1489-M1490)*'IV. Inputs Solar'!$S$106-K1489)),0),2)</f>
        <v>0</v>
      </c>
      <c r="T1489" s="151">
        <f>IF('IV. Inputs Solar'!$T$60&lt;&gt;0,
     IF(AND(M1489&lt;MIN('IV. Inputs Solar'!$T$60,'IV. Inputs Solar'!$T$60*'IV. Inputs Solar'!$S$108+SUM(INDEX(K1489:$K$8797,MATCH(L1489,L1489:$L$8797,0),1):INDEX(K1489:$K$8797,MATCH(L1489,L1489:$L$8797,0)+L1489-1,1))/'IV. Inputs Solar'!$S$106),K1489&gt;0),
          'IV. Inputs Solar'!$S$66,
          0),
     IF(K1489&gt;0,
          IF(K1489&lt;0.3*'IV. Inputs Solar'!$S$66,
               0.3*'IV. Inputs Solar'!$S$66,
               K1489),
          0))</f>
        <v>0</v>
      </c>
      <c r="U1489" s="151">
        <f>T1489/('III. Inputs Baseline Diesel'!$S$54*'III. Inputs Baseline Diesel'!$S$57)</f>
        <v>0</v>
      </c>
    </row>
    <row r="1490" spans="2:21" ht="14.25" customHeight="1" x14ac:dyDescent="0.25">
      <c r="B1490" s="635">
        <v>1453</v>
      </c>
      <c r="C1490" s="268">
        <f>INDEX('V. Load Profile'!$D$85:$K$108,IF(MOD(B1490,24)=0, 24,MOD(B1490,24)),4)</f>
        <v>1.377777777777778</v>
      </c>
      <c r="D1490" s="605">
        <f>IF('III. Inputs Baseline Diesel'!$S$17&gt;0,IF(AND(C1490&gt;0, C1490&lt;'III. Inputs Baseline Diesel'!$S$17*'III. Inputs Baseline Diesel'!$S$50),'III. Inputs Baseline Diesel'!$S$50*'III. Inputs Baseline Diesel'!$S$17,C1490))</f>
        <v>3.2279999999999998</v>
      </c>
      <c r="E1490" s="23">
        <f>INDEX('IX. Irradiation Data'!$G$15:$I$8774,B1490,2)</f>
        <v>583</v>
      </c>
      <c r="F1490" s="36">
        <f>INDEX('IX. Irradiation Data'!$G$15:$I$8774,B1490, 3)</f>
        <v>30</v>
      </c>
      <c r="G1490" s="36">
        <f>E1490*COS(RADIANS('IV. Inputs Solar'!$S$102))</f>
        <v>563.1347567265268</v>
      </c>
      <c r="H1490" s="36">
        <f>F1490+('IV. Inputs Solar'!$S$100-20)/80*E1490/10</f>
        <v>66.4375</v>
      </c>
      <c r="I1490" s="36">
        <f>1+('IV. Inputs Solar'!$S$101*(H1490-25))</f>
        <v>0.85496875000000006</v>
      </c>
      <c r="J1490" s="36">
        <f>G1490*I1490*('IV. Inputs Solar'!$T$52*'IV. Inputs Solar'!$S$53)/1000</f>
        <v>9.629252380800656</v>
      </c>
      <c r="K1490" s="125">
        <f t="shared" si="88"/>
        <v>-8.2514746030228778</v>
      </c>
      <c r="L1490" s="36">
        <f>IF(K1490&gt;0,MATCH(0,K1490:$K$8797,-1)-1,0)</f>
        <v>0</v>
      </c>
      <c r="M1490" s="126">
        <f>IF('IV. Inputs Solar'!$T$60=0,
     0,
     IF(K1489&gt;0,
          IF(T1489=0,
               IF(M1489&gt;='IV. Inputs Solar'!$S$108*'IV. Inputs Solar'!$T$60,
                    IF(M1489-MIN('IV. Inputs Solar'!$S$58/'IV. Inputs Solar'!$S$106,K1489/'IV. Inputs Solar'!$S$106)&lt;'IV. Inputs Solar'!$T$60*'IV. Inputs Solar'!$S$108,
                         'IV. Inputs Solar'!$T$60*'IV. Inputs Solar'!$S$108,
                         M1489-MIN('IV. Inputs Solar'!$S$58/'IV. Inputs Solar'!$S$106,K1489/'IV. Inputs Solar'!$S$106)),
                    IF(M1489+MIN('IV. Inputs Solar'!$S$66-K1489,'IV. Inputs Solar'!$S$58)*'IV. Inputs Solar'!$S$106&gt;'IV. Inputs Solar'!$T$60,
                         'IV. Inputs Solar'!$T$60,
                         M1489+MIN('IV. Inputs Solar'!$S$66-K1489,'IV. Inputs Solar'!$S$58)*'IV. Inputs Solar'!$S$106)),
               IF(M1489-'IV. Inputs Solar'!$S$108*'IV. Inputs Solar'!$T$60&lt;MIN('IV. Inputs Solar'!$T$60,'IV. Inputs Solar'!$T$60*'IV. Inputs Solar'!$S$108+SUM(INDEX(K1490:$K$8797,MATCH(L1490,L1490:$L$8797,0),1):INDEX(K1490:$K$8797,MATCH(L1490,L1490:$L$8797,0)+L1490-1,1))/'IV. Inputs Solar'!$S$106),
                    IF(M1489+MIN('IV. Inputs Solar'!$S$66-K1489,'IV. Inputs Solar'!$S$58)*'IV. Inputs Solar'!$S$106&gt;MIN('IV. Inputs Solar'!$T$60,'IV. Inputs Solar'!$T$60*'IV. Inputs Solar'!$S$108+SUM(INDEX(K1490:$K$8797,MATCH(L1490,L1490:$L$8797,0),1):INDEX(K1490:$K$8797,MATCH(L1490,L1490:$L$8797,0)+L1490-1,1))/'IV. Inputs Solar'!$S$106),
                         MIN('IV. Inputs Solar'!$T$60,'IV. Inputs Solar'!$T$60*'IV. Inputs Solar'!$S$108+SUM(INDEX(K1490:$K$8797,MATCH(L1490,L1490:$L$8797,0),1):INDEX(K1490:$K$8797,MATCH(L1490,L1490:$L$8797,0)+L1490-1,1))/'IV. Inputs Solar'!$S$106),
                         M1489+MIN('IV. Inputs Solar'!$S$66-K1489,'IV. Inputs Solar'!$S$58)*'IV. Inputs Solar'!$S$106),
                    M1489)),
          IF(M1489&lt;'IV. Inputs Solar'!$T$60,
               IF(M1489-MAX((-1)*'IV. Inputs Solar'!$S$58*'IV. Inputs Solar'!$S$106,K1489*'IV. Inputs Solar'!$S$106)&gt;'IV. Inputs Solar'!$T$60,
                    'IV. Inputs Solar'!$T$60,
                    M1489-MAX((-1)*'IV. Inputs Solar'!$S$58*'IV. Inputs Solar'!$S$106,K1489*'IV. Inputs Solar'!$S$106)),
               M1489)))</f>
        <v>35.600654395974999</v>
      </c>
      <c r="N1490" s="98">
        <f>IF('IV. Inputs Solar'!$T$60=0,0,M1490/'IV. Inputs Solar'!$T$60)</f>
        <v>0.59334423993291663</v>
      </c>
      <c r="O1490" s="36">
        <f t="shared" si="90"/>
        <v>1</v>
      </c>
      <c r="P1490" s="36">
        <f t="shared" si="91"/>
        <v>0</v>
      </c>
      <c r="Q1490" s="36">
        <f t="shared" si="89"/>
        <v>0</v>
      </c>
      <c r="R1490" s="36">
        <f>ROUND(IF(K1490&lt;0,((M1490-M1491)/'IV. Inputs Solar'!$S$106)-K1490,0),2)</f>
        <v>0</v>
      </c>
      <c r="S1490" s="125">
        <f>ROUND(IF(K1490&gt;0,IF(T1490&gt;0,K1490,ABS((M1490-M1491)*'IV. Inputs Solar'!$S$106-K1490)),0),2)</f>
        <v>0</v>
      </c>
      <c r="T1490" s="151">
        <f>IF('IV. Inputs Solar'!$T$60&lt;&gt;0,
     IF(AND(M1490&lt;MIN('IV. Inputs Solar'!$T$60,'IV. Inputs Solar'!$T$60*'IV. Inputs Solar'!$S$108+SUM(INDEX(K1490:$K$8797,MATCH(L1490,L1490:$L$8797,0),1):INDEX(K1490:$K$8797,MATCH(L1490,L1490:$L$8797,0)+L1490-1,1))/'IV. Inputs Solar'!$S$106),K1490&gt;0),
          'IV. Inputs Solar'!$S$66,
          0),
     IF(K1490&gt;0,
          IF(K1490&lt;0.3*'IV. Inputs Solar'!$S$66,
               0.3*'IV. Inputs Solar'!$S$66,
               K1490),
          0))</f>
        <v>0</v>
      </c>
      <c r="U1490" s="151">
        <f>T1490/('III. Inputs Baseline Diesel'!$S$54*'III. Inputs Baseline Diesel'!$S$57)</f>
        <v>0</v>
      </c>
    </row>
    <row r="1491" spans="2:21" ht="14.25" customHeight="1" x14ac:dyDescent="0.25">
      <c r="B1491" s="635">
        <v>1454</v>
      </c>
      <c r="C1491" s="268">
        <f>INDEX('V. Load Profile'!$D$85:$K$108,IF(MOD(B1491,24)=0, 24,MOD(B1491,24)),4)</f>
        <v>1.1111111111111112</v>
      </c>
      <c r="D1491" s="605">
        <f>IF('III. Inputs Baseline Diesel'!$S$17&gt;0,IF(AND(C1491&gt;0, C1491&lt;'III. Inputs Baseline Diesel'!$S$17*'III. Inputs Baseline Diesel'!$S$50),'III. Inputs Baseline Diesel'!$S$50*'III. Inputs Baseline Diesel'!$S$17,C1491))</f>
        <v>3.2279999999999998</v>
      </c>
      <c r="E1491" s="23">
        <f>INDEX('IX. Irradiation Data'!$G$15:$I$8774,B1491,2)</f>
        <v>502</v>
      </c>
      <c r="F1491" s="36">
        <f>INDEX('IX. Irradiation Data'!$G$15:$I$8774,B1491, 3)</f>
        <v>30</v>
      </c>
      <c r="G1491" s="36">
        <f>E1491*COS(RADIANS('IV. Inputs Solar'!$S$102))</f>
        <v>484.89476479711232</v>
      </c>
      <c r="H1491" s="36">
        <f>F1491+('IV. Inputs Solar'!$S$100-20)/80*E1491/10</f>
        <v>61.375</v>
      </c>
      <c r="I1491" s="36">
        <f>1+('IV. Inputs Solar'!$S$101*(H1491-25))</f>
        <v>0.87268750000000006</v>
      </c>
      <c r="J1491" s="36">
        <f>G1491*I1491*('IV. Inputs Solar'!$T$52*'IV. Inputs Solar'!$S$53)/1000</f>
        <v>8.4632320010775981</v>
      </c>
      <c r="K1491" s="125">
        <f t="shared" si="88"/>
        <v>-7.3521208899664874</v>
      </c>
      <c r="L1491" s="36">
        <f>IF(K1491&gt;0,MATCH(0,K1491:$K$8797,-1)-1,0)</f>
        <v>0</v>
      </c>
      <c r="M1491" s="126">
        <f>IF('IV. Inputs Solar'!$T$60=0,
     0,
     IF(K1490&gt;0,
          IF(T1490=0,
               IF(M1490&gt;='IV. Inputs Solar'!$S$108*'IV. Inputs Solar'!$T$60,
                    IF(M1490-MIN('IV. Inputs Solar'!$S$58/'IV. Inputs Solar'!$S$106,K1490/'IV. Inputs Solar'!$S$106)&lt;'IV. Inputs Solar'!$T$60*'IV. Inputs Solar'!$S$108,
                         'IV. Inputs Solar'!$T$60*'IV. Inputs Solar'!$S$108,
                         M1490-MIN('IV. Inputs Solar'!$S$58/'IV. Inputs Solar'!$S$106,K1490/'IV. Inputs Solar'!$S$106)),
                    IF(M1490+MIN('IV. Inputs Solar'!$S$66-K1490,'IV. Inputs Solar'!$S$58)*'IV. Inputs Solar'!$S$106&gt;'IV. Inputs Solar'!$T$60,
                         'IV. Inputs Solar'!$T$60,
                         M1490+MIN('IV. Inputs Solar'!$S$66-K1490,'IV. Inputs Solar'!$S$58)*'IV. Inputs Solar'!$S$106)),
               IF(M1490-'IV. Inputs Solar'!$S$108*'IV. Inputs Solar'!$T$60&lt;MIN('IV. Inputs Solar'!$T$60,'IV. Inputs Solar'!$T$60*'IV. Inputs Solar'!$S$108+SUM(INDEX(K1491:$K$8797,MATCH(L1491,L1491:$L$8797,0),1):INDEX(K1491:$K$8797,MATCH(L1491,L1491:$L$8797,0)+L1491-1,1))/'IV. Inputs Solar'!$S$106),
                    IF(M1490+MIN('IV. Inputs Solar'!$S$66-K1490,'IV. Inputs Solar'!$S$58)*'IV. Inputs Solar'!$S$106&gt;MIN('IV. Inputs Solar'!$T$60,'IV. Inputs Solar'!$T$60*'IV. Inputs Solar'!$S$108+SUM(INDEX(K1491:$K$8797,MATCH(L1491,L1491:$L$8797,0),1):INDEX(K1491:$K$8797,MATCH(L1491,L1491:$L$8797,0)+L1491-1,1))/'IV. Inputs Solar'!$S$106),
                         MIN('IV. Inputs Solar'!$T$60,'IV. Inputs Solar'!$T$60*'IV. Inputs Solar'!$S$108+SUM(INDEX(K1491:$K$8797,MATCH(L1491,L1491:$L$8797,0),1):INDEX(K1491:$K$8797,MATCH(L1491,L1491:$L$8797,0)+L1491-1,1))/'IV. Inputs Solar'!$S$106),
                         M1490+MIN('IV. Inputs Solar'!$S$66-K1490,'IV. Inputs Solar'!$S$58)*'IV. Inputs Solar'!$S$106),
                    M1490)),
          IF(M1490&lt;'IV. Inputs Solar'!$T$60,
               IF(M1490-MAX((-1)*'IV. Inputs Solar'!$S$58*'IV. Inputs Solar'!$S$106,K1490*'IV. Inputs Solar'!$S$106)&gt;'IV. Inputs Solar'!$T$60,
                    'IV. Inputs Solar'!$T$60,
                    M1490-MAX((-1)*'IV. Inputs Solar'!$S$58*'IV. Inputs Solar'!$S$106,K1490*'IV. Inputs Solar'!$S$106)),
               M1490)))</f>
        <v>43.428690536150796</v>
      </c>
      <c r="N1491" s="98">
        <f>IF('IV. Inputs Solar'!$T$60=0,0,M1491/'IV. Inputs Solar'!$T$60)</f>
        <v>0.72381150893584656</v>
      </c>
      <c r="O1491" s="36">
        <f t="shared" si="90"/>
        <v>1</v>
      </c>
      <c r="P1491" s="36">
        <f t="shared" si="91"/>
        <v>0</v>
      </c>
      <c r="Q1491" s="36">
        <f t="shared" si="89"/>
        <v>0</v>
      </c>
      <c r="R1491" s="36">
        <f>ROUND(IF(K1491&lt;0,((M1491-M1492)/'IV. Inputs Solar'!$S$106)-K1491,0),2)</f>
        <v>0</v>
      </c>
      <c r="S1491" s="125">
        <f>ROUND(IF(K1491&gt;0,IF(T1491&gt;0,K1491,ABS((M1491-M1492)*'IV. Inputs Solar'!$S$106-K1491)),0),2)</f>
        <v>0</v>
      </c>
      <c r="T1491" s="151">
        <f>IF('IV. Inputs Solar'!$T$60&lt;&gt;0,
     IF(AND(M1491&lt;MIN('IV. Inputs Solar'!$T$60,'IV. Inputs Solar'!$T$60*'IV. Inputs Solar'!$S$108+SUM(INDEX(K1491:$K$8797,MATCH(L1491,L1491:$L$8797,0),1):INDEX(K1491:$K$8797,MATCH(L1491,L1491:$L$8797,0)+L1491-1,1))/'IV. Inputs Solar'!$S$106),K1491&gt;0),
          'IV. Inputs Solar'!$S$66,
          0),
     IF(K1491&gt;0,
          IF(K1491&lt;0.3*'IV. Inputs Solar'!$S$66,
               0.3*'IV. Inputs Solar'!$S$66,
               K1491),
          0))</f>
        <v>0</v>
      </c>
      <c r="U1491" s="151">
        <f>T1491/('III. Inputs Baseline Diesel'!$S$54*'III. Inputs Baseline Diesel'!$S$57)</f>
        <v>0</v>
      </c>
    </row>
    <row r="1492" spans="2:21" ht="14.25" customHeight="1" x14ac:dyDescent="0.25">
      <c r="B1492" s="635">
        <v>1455</v>
      </c>
      <c r="C1492" s="268">
        <f>INDEX('V. Load Profile'!$D$85:$K$108,IF(MOD(B1492,24)=0, 24,MOD(B1492,24)),4)</f>
        <v>1.1111111111111112</v>
      </c>
      <c r="D1492" s="605">
        <f>IF('III. Inputs Baseline Diesel'!$S$17&gt;0,IF(AND(C1492&gt;0, C1492&lt;'III. Inputs Baseline Diesel'!$S$17*'III. Inputs Baseline Diesel'!$S$50),'III. Inputs Baseline Diesel'!$S$50*'III. Inputs Baseline Diesel'!$S$17,C1492))</f>
        <v>3.2279999999999998</v>
      </c>
      <c r="E1492" s="23">
        <f>INDEX('IX. Irradiation Data'!$G$15:$I$8774,B1492,2)</f>
        <v>384</v>
      </c>
      <c r="F1492" s="36">
        <f>INDEX('IX. Irradiation Data'!$G$15:$I$8774,B1492, 3)</f>
        <v>30.1</v>
      </c>
      <c r="G1492" s="36">
        <f>E1492*COS(RADIANS('IV. Inputs Solar'!$S$102))</f>
        <v>370.91551729500225</v>
      </c>
      <c r="H1492" s="36">
        <f>F1492+('IV. Inputs Solar'!$S$100-20)/80*E1492/10</f>
        <v>54.1</v>
      </c>
      <c r="I1492" s="36">
        <f>1+('IV. Inputs Solar'!$S$101*(H1492-25))</f>
        <v>0.89815</v>
      </c>
      <c r="J1492" s="36">
        <f>G1492*I1492*('IV. Inputs Solar'!$T$52*'IV. Inputs Solar'!$S$53)/1000</f>
        <v>6.6627554371701256</v>
      </c>
      <c r="K1492" s="125">
        <f t="shared" si="88"/>
        <v>-5.551644326059014</v>
      </c>
      <c r="L1492" s="36">
        <f>IF(K1492&gt;0,MATCH(0,K1492:$K$8797,-1)-1,0)</f>
        <v>0</v>
      </c>
      <c r="M1492" s="126">
        <f>IF('IV. Inputs Solar'!$T$60=0,
     0,
     IF(K1491&gt;0,
          IF(T1491=0,
               IF(M1491&gt;='IV. Inputs Solar'!$S$108*'IV. Inputs Solar'!$T$60,
                    IF(M1491-MIN('IV. Inputs Solar'!$S$58/'IV. Inputs Solar'!$S$106,K1491/'IV. Inputs Solar'!$S$106)&lt;'IV. Inputs Solar'!$T$60*'IV. Inputs Solar'!$S$108,
                         'IV. Inputs Solar'!$T$60*'IV. Inputs Solar'!$S$108,
                         M1491-MIN('IV. Inputs Solar'!$S$58/'IV. Inputs Solar'!$S$106,K1491/'IV. Inputs Solar'!$S$106)),
                    IF(M1491+MIN('IV. Inputs Solar'!$S$66-K1491,'IV. Inputs Solar'!$S$58)*'IV. Inputs Solar'!$S$106&gt;'IV. Inputs Solar'!$T$60,
                         'IV. Inputs Solar'!$T$60,
                         M1491+MIN('IV. Inputs Solar'!$S$66-K1491,'IV. Inputs Solar'!$S$58)*'IV. Inputs Solar'!$S$106)),
               IF(M1491-'IV. Inputs Solar'!$S$108*'IV. Inputs Solar'!$T$60&lt;MIN('IV. Inputs Solar'!$T$60,'IV. Inputs Solar'!$T$60*'IV. Inputs Solar'!$S$108+SUM(INDEX(K1492:$K$8797,MATCH(L1492,L1492:$L$8797,0),1):INDEX(K1492:$K$8797,MATCH(L1492,L1492:$L$8797,0)+L1492-1,1))/'IV. Inputs Solar'!$S$106),
                    IF(M1491+MIN('IV. Inputs Solar'!$S$66-K1491,'IV. Inputs Solar'!$S$58)*'IV. Inputs Solar'!$S$106&gt;MIN('IV. Inputs Solar'!$T$60,'IV. Inputs Solar'!$T$60*'IV. Inputs Solar'!$S$108+SUM(INDEX(K1492:$K$8797,MATCH(L1492,L1492:$L$8797,0),1):INDEX(K1492:$K$8797,MATCH(L1492,L1492:$L$8797,0)+L1492-1,1))/'IV. Inputs Solar'!$S$106),
                         MIN('IV. Inputs Solar'!$T$60,'IV. Inputs Solar'!$T$60*'IV. Inputs Solar'!$S$108+SUM(INDEX(K1492:$K$8797,MATCH(L1492,L1492:$L$8797,0),1):INDEX(K1492:$K$8797,MATCH(L1492,L1492:$L$8797,0)+L1492-1,1))/'IV. Inputs Solar'!$S$106),
                         M1491+MIN('IV. Inputs Solar'!$S$66-K1491,'IV. Inputs Solar'!$S$58)*'IV. Inputs Solar'!$S$106),
                    M1491)),
          IF(M1491&lt;'IV. Inputs Solar'!$T$60,
               IF(M1491-MAX((-1)*'IV. Inputs Solar'!$S$58*'IV. Inputs Solar'!$S$106,K1491*'IV. Inputs Solar'!$S$106)&gt;'IV. Inputs Solar'!$T$60,
                    'IV. Inputs Solar'!$T$60,
                    M1491-MAX((-1)*'IV. Inputs Solar'!$S$58*'IV. Inputs Solar'!$S$106,K1491*'IV. Inputs Solar'!$S$106)),
               M1491)))</f>
        <v>50.403524829710278</v>
      </c>
      <c r="N1492" s="98">
        <f>IF('IV. Inputs Solar'!$T$60=0,0,M1492/'IV. Inputs Solar'!$T$60)</f>
        <v>0.84005874716183793</v>
      </c>
      <c r="O1492" s="36">
        <f t="shared" si="90"/>
        <v>1</v>
      </c>
      <c r="P1492" s="36">
        <f t="shared" si="91"/>
        <v>0</v>
      </c>
      <c r="Q1492" s="36">
        <f t="shared" si="89"/>
        <v>0</v>
      </c>
      <c r="R1492" s="36">
        <f>ROUND(IF(K1492&lt;0,((M1492-M1493)/'IV. Inputs Solar'!$S$106)-K1492,0),2)</f>
        <v>0</v>
      </c>
      <c r="S1492" s="125">
        <f>ROUND(IF(K1492&gt;0,IF(T1492&gt;0,K1492,ABS((M1492-M1493)*'IV. Inputs Solar'!$S$106-K1492)),0),2)</f>
        <v>0</v>
      </c>
      <c r="T1492" s="151">
        <f>IF('IV. Inputs Solar'!$T$60&lt;&gt;0,
     IF(AND(M1492&lt;MIN('IV. Inputs Solar'!$T$60,'IV. Inputs Solar'!$T$60*'IV. Inputs Solar'!$S$108+SUM(INDEX(K1492:$K$8797,MATCH(L1492,L1492:$L$8797,0),1):INDEX(K1492:$K$8797,MATCH(L1492,L1492:$L$8797,0)+L1492-1,1))/'IV. Inputs Solar'!$S$106),K1492&gt;0),
          'IV. Inputs Solar'!$S$66,
          0),
     IF(K1492&gt;0,
          IF(K1492&lt;0.3*'IV. Inputs Solar'!$S$66,
               0.3*'IV. Inputs Solar'!$S$66,
               K1492),
          0))</f>
        <v>0</v>
      </c>
      <c r="U1492" s="151">
        <f>T1492/('III. Inputs Baseline Diesel'!$S$54*'III. Inputs Baseline Diesel'!$S$57)</f>
        <v>0</v>
      </c>
    </row>
    <row r="1493" spans="2:21" ht="14.25" customHeight="1" x14ac:dyDescent="0.25">
      <c r="B1493" s="635">
        <v>1456</v>
      </c>
      <c r="C1493" s="268">
        <f>INDEX('V. Load Profile'!$D$85:$K$108,IF(MOD(B1493,24)=0, 24,MOD(B1493,24)),4)</f>
        <v>1</v>
      </c>
      <c r="D1493" s="605">
        <f>IF('III. Inputs Baseline Diesel'!$S$17&gt;0,IF(AND(C1493&gt;0, C1493&lt;'III. Inputs Baseline Diesel'!$S$17*'III. Inputs Baseline Diesel'!$S$50),'III. Inputs Baseline Diesel'!$S$50*'III. Inputs Baseline Diesel'!$S$17,C1493))</f>
        <v>3.2279999999999998</v>
      </c>
      <c r="E1493" s="23">
        <f>INDEX('IX. Irradiation Data'!$G$15:$I$8774,B1493,2)</f>
        <v>249</v>
      </c>
      <c r="F1493" s="36">
        <f>INDEX('IX. Irradiation Data'!$G$15:$I$8774,B1493, 3)</f>
        <v>30.1</v>
      </c>
      <c r="G1493" s="36">
        <f>E1493*COS(RADIANS('IV. Inputs Solar'!$S$102))</f>
        <v>240.515530745978</v>
      </c>
      <c r="H1493" s="36">
        <f>F1493+('IV. Inputs Solar'!$S$100-20)/80*E1493/10</f>
        <v>45.662500000000001</v>
      </c>
      <c r="I1493" s="36">
        <f>1+('IV. Inputs Solar'!$S$101*(H1493-25))</f>
        <v>0.92768125000000001</v>
      </c>
      <c r="J1493" s="36">
        <f>G1493*I1493*('IV. Inputs Solar'!$T$52*'IV. Inputs Solar'!$S$53)/1000</f>
        <v>4.4624349641368459</v>
      </c>
      <c r="K1493" s="125">
        <f t="shared" si="88"/>
        <v>-3.4624349641368459</v>
      </c>
      <c r="L1493" s="36">
        <f>IF(K1493&gt;0,MATCH(0,K1493:$K$8797,-1)-1,0)</f>
        <v>0</v>
      </c>
      <c r="M1493" s="126">
        <f>IF('IV. Inputs Solar'!$T$60=0,
     0,
     IF(K1492&gt;0,
          IF(T1492=0,
               IF(M1492&gt;='IV. Inputs Solar'!$S$108*'IV. Inputs Solar'!$T$60,
                    IF(M1492-MIN('IV. Inputs Solar'!$S$58/'IV. Inputs Solar'!$S$106,K1492/'IV. Inputs Solar'!$S$106)&lt;'IV. Inputs Solar'!$T$60*'IV. Inputs Solar'!$S$108,
                         'IV. Inputs Solar'!$T$60*'IV. Inputs Solar'!$S$108,
                         M1492-MIN('IV. Inputs Solar'!$S$58/'IV. Inputs Solar'!$S$106,K1492/'IV. Inputs Solar'!$S$106)),
                    IF(M1492+MIN('IV. Inputs Solar'!$S$66-K1492,'IV. Inputs Solar'!$S$58)*'IV. Inputs Solar'!$S$106&gt;'IV. Inputs Solar'!$T$60,
                         'IV. Inputs Solar'!$T$60,
                         M1492+MIN('IV. Inputs Solar'!$S$66-K1492,'IV. Inputs Solar'!$S$58)*'IV. Inputs Solar'!$S$106)),
               IF(M1492-'IV. Inputs Solar'!$S$108*'IV. Inputs Solar'!$T$60&lt;MIN('IV. Inputs Solar'!$T$60,'IV. Inputs Solar'!$T$60*'IV. Inputs Solar'!$S$108+SUM(INDEX(K1493:$K$8797,MATCH(L1493,L1493:$L$8797,0),1):INDEX(K1493:$K$8797,MATCH(L1493,L1493:$L$8797,0)+L1493-1,1))/'IV. Inputs Solar'!$S$106),
                    IF(M1492+MIN('IV. Inputs Solar'!$S$66-K1492,'IV. Inputs Solar'!$S$58)*'IV. Inputs Solar'!$S$106&gt;MIN('IV. Inputs Solar'!$T$60,'IV. Inputs Solar'!$T$60*'IV. Inputs Solar'!$S$108+SUM(INDEX(K1493:$K$8797,MATCH(L1493,L1493:$L$8797,0),1):INDEX(K1493:$K$8797,MATCH(L1493,L1493:$L$8797,0)+L1493-1,1))/'IV. Inputs Solar'!$S$106),
                         MIN('IV. Inputs Solar'!$T$60,'IV. Inputs Solar'!$T$60*'IV. Inputs Solar'!$S$108+SUM(INDEX(K1493:$K$8797,MATCH(L1493,L1493:$L$8797,0),1):INDEX(K1493:$K$8797,MATCH(L1493,L1493:$L$8797,0)+L1493-1,1))/'IV. Inputs Solar'!$S$106),
                         M1492+MIN('IV. Inputs Solar'!$S$66-K1492,'IV. Inputs Solar'!$S$58)*'IV. Inputs Solar'!$S$106),
                    M1492)),
          IF(M1492&lt;'IV. Inputs Solar'!$T$60,
               IF(M1492-MAX((-1)*'IV. Inputs Solar'!$S$58*'IV. Inputs Solar'!$S$106,K1492*'IV. Inputs Solar'!$S$106)&gt;'IV. Inputs Solar'!$T$60,
                    'IV. Inputs Solar'!$T$60,
                    M1492-MAX((-1)*'IV. Inputs Solar'!$S$58*'IV. Inputs Solar'!$S$106,K1492*'IV. Inputs Solar'!$S$106)),
               M1492)))</f>
        <v>55.670277078559366</v>
      </c>
      <c r="N1493" s="98">
        <f>IF('IV. Inputs Solar'!$T$60=0,0,M1493/'IV. Inputs Solar'!$T$60)</f>
        <v>0.92783795130932278</v>
      </c>
      <c r="O1493" s="36">
        <f t="shared" si="90"/>
        <v>1</v>
      </c>
      <c r="P1493" s="36">
        <f t="shared" si="91"/>
        <v>0</v>
      </c>
      <c r="Q1493" s="36">
        <f t="shared" si="89"/>
        <v>0</v>
      </c>
      <c r="R1493" s="36">
        <f>ROUND(IF(K1493&lt;0,((M1493-M1494)/'IV. Inputs Solar'!$S$106)-K1493,0),2)</f>
        <v>0</v>
      </c>
      <c r="S1493" s="125">
        <f>ROUND(IF(K1493&gt;0,IF(T1493&gt;0,K1493,ABS((M1493-M1494)*'IV. Inputs Solar'!$S$106-K1493)),0),2)</f>
        <v>0</v>
      </c>
      <c r="T1493" s="151">
        <f>IF('IV. Inputs Solar'!$T$60&lt;&gt;0,
     IF(AND(M1493&lt;MIN('IV. Inputs Solar'!$T$60,'IV. Inputs Solar'!$T$60*'IV. Inputs Solar'!$S$108+SUM(INDEX(K1493:$K$8797,MATCH(L1493,L1493:$L$8797,0),1):INDEX(K1493:$K$8797,MATCH(L1493,L1493:$L$8797,0)+L1493-1,1))/'IV. Inputs Solar'!$S$106),K1493&gt;0),
          'IV. Inputs Solar'!$S$66,
          0),
     IF(K1493&gt;0,
          IF(K1493&lt;0.3*'IV. Inputs Solar'!$S$66,
               0.3*'IV. Inputs Solar'!$S$66,
               K1493),
          0))</f>
        <v>0</v>
      </c>
      <c r="U1493" s="151">
        <f>T1493/('III. Inputs Baseline Diesel'!$S$54*'III. Inputs Baseline Diesel'!$S$57)</f>
        <v>0</v>
      </c>
    </row>
    <row r="1494" spans="2:21" ht="14.25" customHeight="1" x14ac:dyDescent="0.25">
      <c r="B1494" s="635">
        <v>1457</v>
      </c>
      <c r="C1494" s="268">
        <f>INDEX('V. Load Profile'!$D$85:$K$108,IF(MOD(B1494,24)=0, 24,MOD(B1494,24)),4)</f>
        <v>0.44444444444444448</v>
      </c>
      <c r="D1494" s="605">
        <f>IF('III. Inputs Baseline Diesel'!$S$17&gt;0,IF(AND(C1494&gt;0, C1494&lt;'III. Inputs Baseline Diesel'!$S$17*'III. Inputs Baseline Diesel'!$S$50),'III. Inputs Baseline Diesel'!$S$50*'III. Inputs Baseline Diesel'!$S$17,C1494))</f>
        <v>3.2279999999999998</v>
      </c>
      <c r="E1494" s="23">
        <f>INDEX('IX. Irradiation Data'!$G$15:$I$8774,B1494,2)</f>
        <v>150</v>
      </c>
      <c r="F1494" s="36">
        <f>INDEX('IX. Irradiation Data'!$G$15:$I$8774,B1494, 3)</f>
        <v>29.1</v>
      </c>
      <c r="G1494" s="36">
        <f>E1494*COS(RADIANS('IV. Inputs Solar'!$S$102))</f>
        <v>144.88887394336024</v>
      </c>
      <c r="H1494" s="36">
        <f>F1494+('IV. Inputs Solar'!$S$100-20)/80*E1494/10</f>
        <v>38.475000000000001</v>
      </c>
      <c r="I1494" s="36">
        <f>1+('IV. Inputs Solar'!$S$101*(H1494-25))</f>
        <v>0.9528375</v>
      </c>
      <c r="J1494" s="36">
        <f>G1494*I1494*('IV. Inputs Solar'!$T$52*'IV. Inputs Solar'!$S$53)/1000</f>
        <v>2.7611110485201298</v>
      </c>
      <c r="K1494" s="125">
        <f t="shared" si="88"/>
        <v>-2.3166666040756851</v>
      </c>
      <c r="L1494" s="36">
        <f>IF(K1494&gt;0,MATCH(0,K1494:$K$8797,-1)-1,0)</f>
        <v>0</v>
      </c>
      <c r="M1494" s="126">
        <f>IF('IV. Inputs Solar'!$T$60=0,
     0,
     IF(K1493&gt;0,
          IF(T1493=0,
               IF(M1493&gt;='IV. Inputs Solar'!$S$108*'IV. Inputs Solar'!$T$60,
                    IF(M1493-MIN('IV. Inputs Solar'!$S$58/'IV. Inputs Solar'!$S$106,K1493/'IV. Inputs Solar'!$S$106)&lt;'IV. Inputs Solar'!$T$60*'IV. Inputs Solar'!$S$108,
                         'IV. Inputs Solar'!$T$60*'IV. Inputs Solar'!$S$108,
                         M1493-MIN('IV. Inputs Solar'!$S$58/'IV. Inputs Solar'!$S$106,K1493/'IV. Inputs Solar'!$S$106)),
                    IF(M1493+MIN('IV. Inputs Solar'!$S$66-K1493,'IV. Inputs Solar'!$S$58)*'IV. Inputs Solar'!$S$106&gt;'IV. Inputs Solar'!$T$60,
                         'IV. Inputs Solar'!$T$60,
                         M1493+MIN('IV. Inputs Solar'!$S$66-K1493,'IV. Inputs Solar'!$S$58)*'IV. Inputs Solar'!$S$106)),
               IF(M1493-'IV. Inputs Solar'!$S$108*'IV. Inputs Solar'!$T$60&lt;MIN('IV. Inputs Solar'!$T$60,'IV. Inputs Solar'!$T$60*'IV. Inputs Solar'!$S$108+SUM(INDEX(K1494:$K$8797,MATCH(L1494,L1494:$L$8797,0),1):INDEX(K1494:$K$8797,MATCH(L1494,L1494:$L$8797,0)+L1494-1,1))/'IV. Inputs Solar'!$S$106),
                    IF(M1493+MIN('IV. Inputs Solar'!$S$66-K1493,'IV. Inputs Solar'!$S$58)*'IV. Inputs Solar'!$S$106&gt;MIN('IV. Inputs Solar'!$T$60,'IV. Inputs Solar'!$T$60*'IV. Inputs Solar'!$S$108+SUM(INDEX(K1494:$K$8797,MATCH(L1494,L1494:$L$8797,0),1):INDEX(K1494:$K$8797,MATCH(L1494,L1494:$L$8797,0)+L1494-1,1))/'IV. Inputs Solar'!$S$106),
                         MIN('IV. Inputs Solar'!$T$60,'IV. Inputs Solar'!$T$60*'IV. Inputs Solar'!$S$108+SUM(INDEX(K1494:$K$8797,MATCH(L1494,L1494:$L$8797,0),1):INDEX(K1494:$K$8797,MATCH(L1494,L1494:$L$8797,0)+L1494-1,1))/'IV. Inputs Solar'!$S$106),
                         M1493+MIN('IV. Inputs Solar'!$S$66-K1493,'IV. Inputs Solar'!$S$58)*'IV. Inputs Solar'!$S$106),
                    M1493)),
          IF(M1493&lt;'IV. Inputs Solar'!$T$60,
               IF(M1493-MAX((-1)*'IV. Inputs Solar'!$S$58*'IV. Inputs Solar'!$S$106,K1493*'IV. Inputs Solar'!$S$106)&gt;'IV. Inputs Solar'!$T$60,
                    'IV. Inputs Solar'!$T$60,
                    M1493-MAX((-1)*'IV. Inputs Solar'!$S$58*'IV. Inputs Solar'!$S$106,K1493*'IV. Inputs Solar'!$S$106)),
               M1493)))</f>
        <v>58.955031299622121</v>
      </c>
      <c r="N1494" s="98">
        <f>IF('IV. Inputs Solar'!$T$60=0,0,M1494/'IV. Inputs Solar'!$T$60)</f>
        <v>0.98258385499370204</v>
      </c>
      <c r="O1494" s="36">
        <f t="shared" si="90"/>
        <v>1</v>
      </c>
      <c r="P1494" s="36">
        <f t="shared" si="91"/>
        <v>0</v>
      </c>
      <c r="Q1494" s="36">
        <f t="shared" si="89"/>
        <v>0</v>
      </c>
      <c r="R1494" s="36">
        <f>ROUND(IF(K1494&lt;0,((M1494-M1495)/'IV. Inputs Solar'!$S$106)-K1494,0),2)</f>
        <v>1.22</v>
      </c>
      <c r="S1494" s="125">
        <f>ROUND(IF(K1494&gt;0,IF(T1494&gt;0,K1494,ABS((M1494-M1495)*'IV. Inputs Solar'!$S$106-K1494)),0),2)</f>
        <v>0</v>
      </c>
      <c r="T1494" s="151">
        <f>IF('IV. Inputs Solar'!$T$60&lt;&gt;0,
     IF(AND(M1494&lt;MIN('IV. Inputs Solar'!$T$60,'IV. Inputs Solar'!$T$60*'IV. Inputs Solar'!$S$108+SUM(INDEX(K1494:$K$8797,MATCH(L1494,L1494:$L$8797,0),1):INDEX(K1494:$K$8797,MATCH(L1494,L1494:$L$8797,0)+L1494-1,1))/'IV. Inputs Solar'!$S$106),K1494&gt;0),
          'IV. Inputs Solar'!$S$66,
          0),
     IF(K1494&gt;0,
          IF(K1494&lt;0.3*'IV. Inputs Solar'!$S$66,
               0.3*'IV. Inputs Solar'!$S$66,
               K1494),
          0))</f>
        <v>0</v>
      </c>
      <c r="U1494" s="151">
        <f>T1494/('III. Inputs Baseline Diesel'!$S$54*'III. Inputs Baseline Diesel'!$S$57)</f>
        <v>0</v>
      </c>
    </row>
    <row r="1495" spans="2:21" ht="14.25" customHeight="1" x14ac:dyDescent="0.25">
      <c r="B1495" s="635">
        <v>1458</v>
      </c>
      <c r="C1495" s="268">
        <f>INDEX('V. Load Profile'!$D$85:$K$108,IF(MOD(B1495,24)=0, 24,MOD(B1495,24)),4)</f>
        <v>0.44444444444444448</v>
      </c>
      <c r="D1495" s="605">
        <f>IF('III. Inputs Baseline Diesel'!$S$17&gt;0,IF(AND(C1495&gt;0, C1495&lt;'III. Inputs Baseline Diesel'!$S$17*'III. Inputs Baseline Diesel'!$S$50),'III. Inputs Baseline Diesel'!$S$50*'III. Inputs Baseline Diesel'!$S$17,C1495))</f>
        <v>3.2279999999999998</v>
      </c>
      <c r="E1495" s="23">
        <f>INDEX('IX. Irradiation Data'!$G$15:$I$8774,B1495,2)</f>
        <v>49</v>
      </c>
      <c r="F1495" s="36">
        <f>INDEX('IX. Irradiation Data'!$G$15:$I$8774,B1495, 3)</f>
        <v>28.1</v>
      </c>
      <c r="G1495" s="36">
        <f>E1495*COS(RADIANS('IV. Inputs Solar'!$S$102))</f>
        <v>47.330365488164347</v>
      </c>
      <c r="H1495" s="36">
        <f>F1495+('IV. Inputs Solar'!$S$100-20)/80*E1495/10</f>
        <v>31.162500000000001</v>
      </c>
      <c r="I1495" s="36">
        <f>1+('IV. Inputs Solar'!$S$101*(H1495-25))</f>
        <v>0.97843124999999997</v>
      </c>
      <c r="J1495" s="36">
        <f>G1495*I1495*('IV. Inputs Solar'!$T$52*'IV. Inputs Solar'!$S$53)/1000</f>
        <v>0.92619017335082998</v>
      </c>
      <c r="K1495" s="125">
        <f t="shared" si="88"/>
        <v>-0.48174572890638551</v>
      </c>
      <c r="L1495" s="36">
        <f>IF(K1495&gt;0,MATCH(0,K1495:$K$8797,-1)-1,0)</f>
        <v>0</v>
      </c>
      <c r="M1495" s="126">
        <f>IF('IV. Inputs Solar'!$T$60=0,
     0,
     IF(K1494&gt;0,
          IF(T1494=0,
               IF(M1494&gt;='IV. Inputs Solar'!$S$108*'IV. Inputs Solar'!$T$60,
                    IF(M1494-MIN('IV. Inputs Solar'!$S$58/'IV. Inputs Solar'!$S$106,K1494/'IV. Inputs Solar'!$S$106)&lt;'IV. Inputs Solar'!$T$60*'IV. Inputs Solar'!$S$108,
                         'IV. Inputs Solar'!$T$60*'IV. Inputs Solar'!$S$108,
                         M1494-MIN('IV. Inputs Solar'!$S$58/'IV. Inputs Solar'!$S$106,K1494/'IV. Inputs Solar'!$S$106)),
                    IF(M1494+MIN('IV. Inputs Solar'!$S$66-K1494,'IV. Inputs Solar'!$S$58)*'IV. Inputs Solar'!$S$106&gt;'IV. Inputs Solar'!$T$60,
                         'IV. Inputs Solar'!$T$60,
                         M1494+MIN('IV. Inputs Solar'!$S$66-K1494,'IV. Inputs Solar'!$S$58)*'IV. Inputs Solar'!$S$106)),
               IF(M1494-'IV. Inputs Solar'!$S$108*'IV. Inputs Solar'!$T$60&lt;MIN('IV. Inputs Solar'!$T$60,'IV. Inputs Solar'!$T$60*'IV. Inputs Solar'!$S$108+SUM(INDEX(K1495:$K$8797,MATCH(L1495,L1495:$L$8797,0),1):INDEX(K1495:$K$8797,MATCH(L1495,L1495:$L$8797,0)+L1495-1,1))/'IV. Inputs Solar'!$S$106),
                    IF(M1494+MIN('IV. Inputs Solar'!$S$66-K1494,'IV. Inputs Solar'!$S$58)*'IV. Inputs Solar'!$S$106&gt;MIN('IV. Inputs Solar'!$T$60,'IV. Inputs Solar'!$T$60*'IV. Inputs Solar'!$S$108+SUM(INDEX(K1495:$K$8797,MATCH(L1495,L1495:$L$8797,0),1):INDEX(K1495:$K$8797,MATCH(L1495,L1495:$L$8797,0)+L1495-1,1))/'IV. Inputs Solar'!$S$106),
                         MIN('IV. Inputs Solar'!$T$60,'IV. Inputs Solar'!$T$60*'IV. Inputs Solar'!$S$108+SUM(INDEX(K1495:$K$8797,MATCH(L1495,L1495:$L$8797,0),1):INDEX(K1495:$K$8797,MATCH(L1495,L1495:$L$8797,0)+L1495-1,1))/'IV. Inputs Solar'!$S$106),
                         M1494+MIN('IV. Inputs Solar'!$S$66-K1494,'IV. Inputs Solar'!$S$58)*'IV. Inputs Solar'!$S$106),
                    M1494)),
          IF(M1494&lt;'IV. Inputs Solar'!$T$60,
               IF(M1494-MAX((-1)*'IV. Inputs Solar'!$S$58*'IV. Inputs Solar'!$S$106,K1494*'IV. Inputs Solar'!$S$106)&gt;'IV. Inputs Solar'!$T$60,
                    'IV. Inputs Solar'!$T$60,
                    M1494-MAX((-1)*'IV. Inputs Solar'!$S$58*'IV. Inputs Solar'!$S$106,K1494*'IV. Inputs Solar'!$S$106)),
               M1494)))</f>
        <v>60</v>
      </c>
      <c r="N1495" s="98">
        <f>IF('IV. Inputs Solar'!$T$60=0,0,M1495/'IV. Inputs Solar'!$T$60)</f>
        <v>1</v>
      </c>
      <c r="O1495" s="36">
        <f t="shared" si="90"/>
        <v>1</v>
      </c>
      <c r="P1495" s="36">
        <f t="shared" si="91"/>
        <v>0</v>
      </c>
      <c r="Q1495" s="36">
        <f t="shared" si="89"/>
        <v>0</v>
      </c>
      <c r="R1495" s="36">
        <f>ROUND(IF(K1495&lt;0,((M1495-M1496)/'IV. Inputs Solar'!$S$106)-K1495,0),2)</f>
        <v>0.48</v>
      </c>
      <c r="S1495" s="125">
        <f>ROUND(IF(K1495&gt;0,IF(T1495&gt;0,K1495,ABS((M1495-M1496)*'IV. Inputs Solar'!$S$106-K1495)),0),2)</f>
        <v>0</v>
      </c>
      <c r="T1495" s="151">
        <f>IF('IV. Inputs Solar'!$T$60&lt;&gt;0,
     IF(AND(M1495&lt;MIN('IV. Inputs Solar'!$T$60,'IV. Inputs Solar'!$T$60*'IV. Inputs Solar'!$S$108+SUM(INDEX(K1495:$K$8797,MATCH(L1495,L1495:$L$8797,0),1):INDEX(K1495:$K$8797,MATCH(L1495,L1495:$L$8797,0)+L1495-1,1))/'IV. Inputs Solar'!$S$106),K1495&gt;0),
          'IV. Inputs Solar'!$S$66,
          0),
     IF(K1495&gt;0,
          IF(K1495&lt;0.3*'IV. Inputs Solar'!$S$66,
               0.3*'IV. Inputs Solar'!$S$66,
               K1495),
          0))</f>
        <v>0</v>
      </c>
      <c r="U1495" s="151">
        <f>T1495/('III. Inputs Baseline Diesel'!$S$54*'III. Inputs Baseline Diesel'!$S$57)</f>
        <v>0</v>
      </c>
    </row>
    <row r="1496" spans="2:21" ht="14.25" customHeight="1" x14ac:dyDescent="0.25">
      <c r="B1496" s="635">
        <v>1459</v>
      </c>
      <c r="C1496" s="268">
        <f>INDEX('V. Load Profile'!$D$85:$K$108,IF(MOD(B1496,24)=0, 24,MOD(B1496,24)),4)</f>
        <v>7.7444444444444436</v>
      </c>
      <c r="D1496" s="605">
        <f>IF('III. Inputs Baseline Diesel'!$S$17&gt;0,IF(AND(C1496&gt;0, C1496&lt;'III. Inputs Baseline Diesel'!$S$17*'III. Inputs Baseline Diesel'!$S$50),'III. Inputs Baseline Diesel'!$S$50*'III. Inputs Baseline Diesel'!$S$17,C1496))</f>
        <v>7.7444444444444436</v>
      </c>
      <c r="E1496" s="23">
        <f>INDEX('IX. Irradiation Data'!$G$15:$I$8774,B1496,2)</f>
        <v>2</v>
      </c>
      <c r="F1496" s="36">
        <f>INDEX('IX. Irradiation Data'!$G$15:$I$8774,B1496, 3)</f>
        <v>27.1</v>
      </c>
      <c r="G1496" s="36">
        <f>E1496*COS(RADIANS('IV. Inputs Solar'!$S$102))</f>
        <v>1.9318516525781366</v>
      </c>
      <c r="H1496" s="36">
        <f>F1496+('IV. Inputs Solar'!$S$100-20)/80*E1496/10</f>
        <v>27.225000000000001</v>
      </c>
      <c r="I1496" s="36">
        <f>1+('IV. Inputs Solar'!$S$101*(H1496-25))</f>
        <v>0.99221249999999994</v>
      </c>
      <c r="J1496" s="36">
        <f>G1496*I1496*('IV. Inputs Solar'!$T$52*'IV. Inputs Solar'!$S$53)/1000</f>
        <v>3.8336147156673682E-2</v>
      </c>
      <c r="K1496" s="125">
        <f t="shared" si="88"/>
        <v>7.7061082972877699</v>
      </c>
      <c r="L1496" s="36">
        <f>IF(K1496&gt;0,MATCH(0,K1496:$K$8797,-1)-1,0)</f>
        <v>11</v>
      </c>
      <c r="M1496" s="126">
        <f>IF('IV. Inputs Solar'!$T$60=0,
     0,
     IF(K1495&gt;0,
          IF(T1495=0,
               IF(M1495&gt;='IV. Inputs Solar'!$S$108*'IV. Inputs Solar'!$T$60,
                    IF(M1495-MIN('IV. Inputs Solar'!$S$58/'IV. Inputs Solar'!$S$106,K1495/'IV. Inputs Solar'!$S$106)&lt;'IV. Inputs Solar'!$T$60*'IV. Inputs Solar'!$S$108,
                         'IV. Inputs Solar'!$T$60*'IV. Inputs Solar'!$S$108,
                         M1495-MIN('IV. Inputs Solar'!$S$58/'IV. Inputs Solar'!$S$106,K1495/'IV. Inputs Solar'!$S$106)),
                    IF(M1495+MIN('IV. Inputs Solar'!$S$66-K1495,'IV. Inputs Solar'!$S$58)*'IV. Inputs Solar'!$S$106&gt;'IV. Inputs Solar'!$T$60,
                         'IV. Inputs Solar'!$T$60,
                         M1495+MIN('IV. Inputs Solar'!$S$66-K1495,'IV. Inputs Solar'!$S$58)*'IV. Inputs Solar'!$S$106)),
               IF(M1495-'IV. Inputs Solar'!$S$108*'IV. Inputs Solar'!$T$60&lt;MIN('IV. Inputs Solar'!$T$60,'IV. Inputs Solar'!$T$60*'IV. Inputs Solar'!$S$108+SUM(INDEX(K1496:$K$8797,MATCH(L1496,L1496:$L$8797,0),1):INDEX(K1496:$K$8797,MATCH(L1496,L1496:$L$8797,0)+L1496-1,1))/'IV. Inputs Solar'!$S$106),
                    IF(M1495+MIN('IV. Inputs Solar'!$S$66-K1495,'IV. Inputs Solar'!$S$58)*'IV. Inputs Solar'!$S$106&gt;MIN('IV. Inputs Solar'!$T$60,'IV. Inputs Solar'!$T$60*'IV. Inputs Solar'!$S$108+SUM(INDEX(K1496:$K$8797,MATCH(L1496,L1496:$L$8797,0),1):INDEX(K1496:$K$8797,MATCH(L1496,L1496:$L$8797,0)+L1496-1,1))/'IV. Inputs Solar'!$S$106),
                         MIN('IV. Inputs Solar'!$T$60,'IV. Inputs Solar'!$T$60*'IV. Inputs Solar'!$S$108+SUM(INDEX(K1496:$K$8797,MATCH(L1496,L1496:$L$8797,0),1):INDEX(K1496:$K$8797,MATCH(L1496,L1496:$L$8797,0)+L1496-1,1))/'IV. Inputs Solar'!$S$106),
                         M1495+MIN('IV. Inputs Solar'!$S$66-K1495,'IV. Inputs Solar'!$S$58)*'IV. Inputs Solar'!$S$106),
                    M1495)),
          IF(M1495&lt;'IV. Inputs Solar'!$T$60,
               IF(M1495-MAX((-1)*'IV. Inputs Solar'!$S$58*'IV. Inputs Solar'!$S$106,K1495*'IV. Inputs Solar'!$S$106)&gt;'IV. Inputs Solar'!$T$60,
                    'IV. Inputs Solar'!$T$60,
                    M1495-MAX((-1)*'IV. Inputs Solar'!$S$58*'IV. Inputs Solar'!$S$106,K1495*'IV. Inputs Solar'!$S$106)),
               M1495)))</f>
        <v>60</v>
      </c>
      <c r="N1496" s="98">
        <f>IF('IV. Inputs Solar'!$T$60=0,0,M1496/'IV. Inputs Solar'!$T$60)</f>
        <v>1</v>
      </c>
      <c r="O1496" s="36">
        <f t="shared" si="90"/>
        <v>0</v>
      </c>
      <c r="P1496" s="36">
        <f t="shared" si="91"/>
        <v>0</v>
      </c>
      <c r="Q1496" s="36">
        <f t="shared" si="89"/>
        <v>0</v>
      </c>
      <c r="R1496" s="36">
        <f>ROUND(IF(K1496&lt;0,((M1496-M1497)/'IV. Inputs Solar'!$S$106)-K1496,0),2)</f>
        <v>0</v>
      </c>
      <c r="S1496" s="125">
        <f>ROUND(IF(K1496&gt;0,IF(T1496&gt;0,K1496,ABS((M1496-M1497)*'IV. Inputs Solar'!$S$106-K1496)),0),2)</f>
        <v>0</v>
      </c>
      <c r="T1496" s="151">
        <f>IF('IV. Inputs Solar'!$T$60&lt;&gt;0,
     IF(AND(M1496&lt;MIN('IV. Inputs Solar'!$T$60,'IV. Inputs Solar'!$T$60*'IV. Inputs Solar'!$S$108+SUM(INDEX(K1496:$K$8797,MATCH(L1496,L1496:$L$8797,0),1):INDEX(K1496:$K$8797,MATCH(L1496,L1496:$L$8797,0)+L1496-1,1))/'IV. Inputs Solar'!$S$106),K1496&gt;0),
          'IV. Inputs Solar'!$S$66,
          0),
     IF(K1496&gt;0,
          IF(K1496&lt;0.3*'IV. Inputs Solar'!$S$66,
               0.3*'IV. Inputs Solar'!$S$66,
               K1496),
          0))</f>
        <v>0</v>
      </c>
      <c r="U1496" s="151">
        <f>T1496/('III. Inputs Baseline Diesel'!$S$54*'III. Inputs Baseline Diesel'!$S$57)</f>
        <v>0</v>
      </c>
    </row>
    <row r="1497" spans="2:21" ht="14.25" customHeight="1" x14ac:dyDescent="0.25">
      <c r="B1497" s="635">
        <v>1460</v>
      </c>
      <c r="C1497" s="268">
        <f>INDEX('V. Load Profile'!$D$85:$K$108,IF(MOD(B1497,24)=0, 24,MOD(B1497,24)),4)</f>
        <v>8.9666666666666668</v>
      </c>
      <c r="D1497" s="605">
        <f>IF('III. Inputs Baseline Diesel'!$S$17&gt;0,IF(AND(C1497&gt;0, C1497&lt;'III. Inputs Baseline Diesel'!$S$17*'III. Inputs Baseline Diesel'!$S$50),'III. Inputs Baseline Diesel'!$S$50*'III. Inputs Baseline Diesel'!$S$17,C1497))</f>
        <v>8.9666666666666668</v>
      </c>
      <c r="E1497" s="23">
        <f>INDEX('IX. Irradiation Data'!$G$15:$I$8774,B1497,2)</f>
        <v>0</v>
      </c>
      <c r="F1497" s="36">
        <f>INDEX('IX. Irradiation Data'!$G$15:$I$8774,B1497, 3)</f>
        <v>26.6</v>
      </c>
      <c r="G1497" s="36">
        <f>E1497*COS(RADIANS('IV. Inputs Solar'!$S$102))</f>
        <v>0</v>
      </c>
      <c r="H1497" s="36">
        <f>F1497+('IV. Inputs Solar'!$S$100-20)/80*E1497/10</f>
        <v>26.6</v>
      </c>
      <c r="I1497" s="36">
        <f>1+('IV. Inputs Solar'!$S$101*(H1497-25))</f>
        <v>0.99439999999999995</v>
      </c>
      <c r="J1497" s="36">
        <f>G1497*I1497*('IV. Inputs Solar'!$T$52*'IV. Inputs Solar'!$S$53)/1000</f>
        <v>0</v>
      </c>
      <c r="K1497" s="125">
        <f t="shared" si="88"/>
        <v>8.9666666666666668</v>
      </c>
      <c r="L1497" s="36">
        <f>IF(K1497&gt;0,MATCH(0,K1497:$K$8797,-1)-1,0)</f>
        <v>10</v>
      </c>
      <c r="M1497" s="126">
        <f>IF('IV. Inputs Solar'!$T$60=0,
     0,
     IF(K1496&gt;0,
          IF(T1496=0,
               IF(M1496&gt;='IV. Inputs Solar'!$S$108*'IV. Inputs Solar'!$T$60,
                    IF(M1496-MIN('IV. Inputs Solar'!$S$58/'IV. Inputs Solar'!$S$106,K1496/'IV. Inputs Solar'!$S$106)&lt;'IV. Inputs Solar'!$T$60*'IV. Inputs Solar'!$S$108,
                         'IV. Inputs Solar'!$T$60*'IV. Inputs Solar'!$S$108,
                         M1496-MIN('IV. Inputs Solar'!$S$58/'IV. Inputs Solar'!$S$106,K1496/'IV. Inputs Solar'!$S$106)),
                    IF(M1496+MIN('IV. Inputs Solar'!$S$66-K1496,'IV. Inputs Solar'!$S$58)*'IV. Inputs Solar'!$S$106&gt;'IV. Inputs Solar'!$T$60,
                         'IV. Inputs Solar'!$T$60,
                         M1496+MIN('IV. Inputs Solar'!$S$66-K1496,'IV. Inputs Solar'!$S$58)*'IV. Inputs Solar'!$S$106)),
               IF(M1496-'IV. Inputs Solar'!$S$108*'IV. Inputs Solar'!$T$60&lt;MIN('IV. Inputs Solar'!$T$60,'IV. Inputs Solar'!$T$60*'IV. Inputs Solar'!$S$108+SUM(INDEX(K1497:$K$8797,MATCH(L1497,L1497:$L$8797,0),1):INDEX(K1497:$K$8797,MATCH(L1497,L1497:$L$8797,0)+L1497-1,1))/'IV. Inputs Solar'!$S$106),
                    IF(M1496+MIN('IV. Inputs Solar'!$S$66-K1496,'IV. Inputs Solar'!$S$58)*'IV. Inputs Solar'!$S$106&gt;MIN('IV. Inputs Solar'!$T$60,'IV. Inputs Solar'!$T$60*'IV. Inputs Solar'!$S$108+SUM(INDEX(K1497:$K$8797,MATCH(L1497,L1497:$L$8797,0),1):INDEX(K1497:$K$8797,MATCH(L1497,L1497:$L$8797,0)+L1497-1,1))/'IV. Inputs Solar'!$S$106),
                         MIN('IV. Inputs Solar'!$T$60,'IV. Inputs Solar'!$T$60*'IV. Inputs Solar'!$S$108+SUM(INDEX(K1497:$K$8797,MATCH(L1497,L1497:$L$8797,0),1):INDEX(K1497:$K$8797,MATCH(L1497,L1497:$L$8797,0)+L1497-1,1))/'IV. Inputs Solar'!$S$106),
                         M1496+MIN('IV. Inputs Solar'!$S$66-K1496,'IV. Inputs Solar'!$S$58)*'IV. Inputs Solar'!$S$106),
                    M1496)),
          IF(M1496&lt;'IV. Inputs Solar'!$T$60,
               IF(M1496-MAX((-1)*'IV. Inputs Solar'!$S$58*'IV. Inputs Solar'!$S$106,K1496*'IV. Inputs Solar'!$S$106)&gt;'IV. Inputs Solar'!$T$60,
                    'IV. Inputs Solar'!$T$60,
                    M1496-MAX((-1)*'IV. Inputs Solar'!$S$58*'IV. Inputs Solar'!$S$106,K1496*'IV. Inputs Solar'!$S$106)),
               M1496)))</f>
        <v>51.87704862821623</v>
      </c>
      <c r="N1497" s="98">
        <f>IF('IV. Inputs Solar'!$T$60=0,0,M1497/'IV. Inputs Solar'!$T$60)</f>
        <v>0.86461747713693715</v>
      </c>
      <c r="O1497" s="36">
        <f t="shared" si="90"/>
        <v>0</v>
      </c>
      <c r="P1497" s="36">
        <f t="shared" si="91"/>
        <v>0</v>
      </c>
      <c r="Q1497" s="36">
        <f t="shared" si="89"/>
        <v>0</v>
      </c>
      <c r="R1497" s="36">
        <f>ROUND(IF(K1497&lt;0,((M1497-M1498)/'IV. Inputs Solar'!$S$106)-K1497,0),2)</f>
        <v>0</v>
      </c>
      <c r="S1497" s="125">
        <f>ROUND(IF(K1497&gt;0,IF(T1497&gt;0,K1497,ABS((M1497-M1498)*'IV. Inputs Solar'!$S$106-K1497)),0),2)</f>
        <v>0</v>
      </c>
      <c r="T1497" s="151">
        <f>IF('IV. Inputs Solar'!$T$60&lt;&gt;0,
     IF(AND(M1497&lt;MIN('IV. Inputs Solar'!$T$60,'IV. Inputs Solar'!$T$60*'IV. Inputs Solar'!$S$108+SUM(INDEX(K1497:$K$8797,MATCH(L1497,L1497:$L$8797,0),1):INDEX(K1497:$K$8797,MATCH(L1497,L1497:$L$8797,0)+L1497-1,1))/'IV. Inputs Solar'!$S$106),K1497&gt;0),
          'IV. Inputs Solar'!$S$66,
          0),
     IF(K1497&gt;0,
          IF(K1497&lt;0.3*'IV. Inputs Solar'!$S$66,
               0.3*'IV. Inputs Solar'!$S$66,
               K1497),
          0))</f>
        <v>0</v>
      </c>
      <c r="U1497" s="151">
        <f>T1497/('III. Inputs Baseline Diesel'!$S$54*'III. Inputs Baseline Diesel'!$S$57)</f>
        <v>0</v>
      </c>
    </row>
    <row r="1498" spans="2:21" ht="14.25" customHeight="1" x14ac:dyDescent="0.25">
      <c r="B1498" s="635">
        <v>1461</v>
      </c>
      <c r="C1498" s="268">
        <f>INDEX('V. Load Profile'!$D$85:$K$108,IF(MOD(B1498,24)=0, 24,MOD(B1498,24)),4)</f>
        <v>8.9666666666666668</v>
      </c>
      <c r="D1498" s="605">
        <f>IF('III. Inputs Baseline Diesel'!$S$17&gt;0,IF(AND(C1498&gt;0, C1498&lt;'III. Inputs Baseline Diesel'!$S$17*'III. Inputs Baseline Diesel'!$S$50),'III. Inputs Baseline Diesel'!$S$50*'III. Inputs Baseline Diesel'!$S$17,C1498))</f>
        <v>8.9666666666666668</v>
      </c>
      <c r="E1498" s="23">
        <f>INDEX('IX. Irradiation Data'!$G$15:$I$8774,B1498,2)</f>
        <v>0</v>
      </c>
      <c r="F1498" s="36">
        <f>INDEX('IX. Irradiation Data'!$G$15:$I$8774,B1498, 3)</f>
        <v>26.2</v>
      </c>
      <c r="G1498" s="36">
        <f>E1498*COS(RADIANS('IV. Inputs Solar'!$S$102))</f>
        <v>0</v>
      </c>
      <c r="H1498" s="36">
        <f>F1498+('IV. Inputs Solar'!$S$100-20)/80*E1498/10</f>
        <v>26.2</v>
      </c>
      <c r="I1498" s="36">
        <f>1+('IV. Inputs Solar'!$S$101*(H1498-25))</f>
        <v>0.99580000000000002</v>
      </c>
      <c r="J1498" s="36">
        <f>G1498*I1498*('IV. Inputs Solar'!$T$52*'IV. Inputs Solar'!$S$53)/1000</f>
        <v>0</v>
      </c>
      <c r="K1498" s="125">
        <f t="shared" si="88"/>
        <v>8.9666666666666668</v>
      </c>
      <c r="L1498" s="36">
        <f>IF(K1498&gt;0,MATCH(0,K1498:$K$8797,-1)-1,0)</f>
        <v>9</v>
      </c>
      <c r="M1498" s="126">
        <f>IF('IV. Inputs Solar'!$T$60=0,
     0,
     IF(K1497&gt;0,
          IF(T1497=0,
               IF(M1497&gt;='IV. Inputs Solar'!$S$108*'IV. Inputs Solar'!$T$60,
                    IF(M1497-MIN('IV. Inputs Solar'!$S$58/'IV. Inputs Solar'!$S$106,K1497/'IV. Inputs Solar'!$S$106)&lt;'IV. Inputs Solar'!$T$60*'IV. Inputs Solar'!$S$108,
                         'IV. Inputs Solar'!$T$60*'IV. Inputs Solar'!$S$108,
                         M1497-MIN('IV. Inputs Solar'!$S$58/'IV. Inputs Solar'!$S$106,K1497/'IV. Inputs Solar'!$S$106)),
                    IF(M1497+MIN('IV. Inputs Solar'!$S$66-K1497,'IV. Inputs Solar'!$S$58)*'IV. Inputs Solar'!$S$106&gt;'IV. Inputs Solar'!$T$60,
                         'IV. Inputs Solar'!$T$60,
                         M1497+MIN('IV. Inputs Solar'!$S$66-K1497,'IV. Inputs Solar'!$S$58)*'IV. Inputs Solar'!$S$106)),
               IF(M1497-'IV. Inputs Solar'!$S$108*'IV. Inputs Solar'!$T$60&lt;MIN('IV. Inputs Solar'!$T$60,'IV. Inputs Solar'!$T$60*'IV. Inputs Solar'!$S$108+SUM(INDEX(K1498:$K$8797,MATCH(L1498,L1498:$L$8797,0),1):INDEX(K1498:$K$8797,MATCH(L1498,L1498:$L$8797,0)+L1498-1,1))/'IV. Inputs Solar'!$S$106),
                    IF(M1497+MIN('IV. Inputs Solar'!$S$66-K1497,'IV. Inputs Solar'!$S$58)*'IV. Inputs Solar'!$S$106&gt;MIN('IV. Inputs Solar'!$T$60,'IV. Inputs Solar'!$T$60*'IV. Inputs Solar'!$S$108+SUM(INDEX(K1498:$K$8797,MATCH(L1498,L1498:$L$8797,0),1):INDEX(K1498:$K$8797,MATCH(L1498,L1498:$L$8797,0)+L1498-1,1))/'IV. Inputs Solar'!$S$106),
                         MIN('IV. Inputs Solar'!$T$60,'IV. Inputs Solar'!$T$60*'IV. Inputs Solar'!$S$108+SUM(INDEX(K1498:$K$8797,MATCH(L1498,L1498:$L$8797,0),1):INDEX(K1498:$K$8797,MATCH(L1498,L1498:$L$8797,0)+L1498-1,1))/'IV. Inputs Solar'!$S$106),
                         M1497+MIN('IV. Inputs Solar'!$S$66-K1497,'IV. Inputs Solar'!$S$58)*'IV. Inputs Solar'!$S$106),
                    M1497)),
          IF(M1497&lt;'IV. Inputs Solar'!$T$60,
               IF(M1497-MAX((-1)*'IV. Inputs Solar'!$S$58*'IV. Inputs Solar'!$S$106,K1497*'IV. Inputs Solar'!$S$106)&gt;'IV. Inputs Solar'!$T$60,
                    'IV. Inputs Solar'!$T$60,
                    M1497-MAX((-1)*'IV. Inputs Solar'!$S$58*'IV. Inputs Solar'!$S$106,K1497*'IV. Inputs Solar'!$S$106)),
               M1497)))</f>
        <v>42.425352066157409</v>
      </c>
      <c r="N1498" s="98">
        <f>IF('IV. Inputs Solar'!$T$60=0,0,M1498/'IV. Inputs Solar'!$T$60)</f>
        <v>0.70708920110262352</v>
      </c>
      <c r="O1498" s="36">
        <f t="shared" si="90"/>
        <v>0</v>
      </c>
      <c r="P1498" s="36">
        <f t="shared" si="91"/>
        <v>0</v>
      </c>
      <c r="Q1498" s="36">
        <f t="shared" si="89"/>
        <v>0</v>
      </c>
      <c r="R1498" s="36">
        <f>ROUND(IF(K1498&lt;0,((M1498-M1499)/'IV. Inputs Solar'!$S$106)-K1498,0),2)</f>
        <v>0</v>
      </c>
      <c r="S1498" s="125">
        <f>ROUND(IF(K1498&gt;0,IF(T1498&gt;0,K1498,ABS((M1498-M1499)*'IV. Inputs Solar'!$S$106-K1498)),0),2)</f>
        <v>0</v>
      </c>
      <c r="T1498" s="151">
        <f>IF('IV. Inputs Solar'!$T$60&lt;&gt;0,
     IF(AND(M1498&lt;MIN('IV. Inputs Solar'!$T$60,'IV. Inputs Solar'!$T$60*'IV. Inputs Solar'!$S$108+SUM(INDEX(K1498:$K$8797,MATCH(L1498,L1498:$L$8797,0),1):INDEX(K1498:$K$8797,MATCH(L1498,L1498:$L$8797,0)+L1498-1,1))/'IV. Inputs Solar'!$S$106),K1498&gt;0),
          'IV. Inputs Solar'!$S$66,
          0),
     IF(K1498&gt;0,
          IF(K1498&lt;0.3*'IV. Inputs Solar'!$S$66,
               0.3*'IV. Inputs Solar'!$S$66,
               K1498),
          0))</f>
        <v>0</v>
      </c>
      <c r="U1498" s="151">
        <f>T1498/('III. Inputs Baseline Diesel'!$S$54*'III. Inputs Baseline Diesel'!$S$57)</f>
        <v>0</v>
      </c>
    </row>
    <row r="1499" spans="2:21" ht="14.25" customHeight="1" x14ac:dyDescent="0.25">
      <c r="B1499" s="635">
        <v>1462</v>
      </c>
      <c r="C1499" s="268">
        <f>INDEX('V. Load Profile'!$D$85:$K$108,IF(MOD(B1499,24)=0, 24,MOD(B1499,24)),4)</f>
        <v>8.9666666666666668</v>
      </c>
      <c r="D1499" s="605">
        <f>IF('III. Inputs Baseline Diesel'!$S$17&gt;0,IF(AND(C1499&gt;0, C1499&lt;'III. Inputs Baseline Diesel'!$S$17*'III. Inputs Baseline Diesel'!$S$50),'III. Inputs Baseline Diesel'!$S$50*'III. Inputs Baseline Diesel'!$S$17,C1499))</f>
        <v>8.9666666666666668</v>
      </c>
      <c r="E1499" s="23">
        <f>INDEX('IX. Irradiation Data'!$G$15:$I$8774,B1499,2)</f>
        <v>0</v>
      </c>
      <c r="F1499" s="36">
        <f>INDEX('IX. Irradiation Data'!$G$15:$I$8774,B1499, 3)</f>
        <v>25.7</v>
      </c>
      <c r="G1499" s="36">
        <f>E1499*COS(RADIANS('IV. Inputs Solar'!$S$102))</f>
        <v>0</v>
      </c>
      <c r="H1499" s="36">
        <f>F1499+('IV. Inputs Solar'!$S$100-20)/80*E1499/10</f>
        <v>25.7</v>
      </c>
      <c r="I1499" s="36">
        <f>1+('IV. Inputs Solar'!$S$101*(H1499-25))</f>
        <v>0.99755000000000005</v>
      </c>
      <c r="J1499" s="36">
        <f>G1499*I1499*('IV. Inputs Solar'!$T$52*'IV. Inputs Solar'!$S$53)/1000</f>
        <v>0</v>
      </c>
      <c r="K1499" s="125">
        <f t="shared" si="88"/>
        <v>8.9666666666666668</v>
      </c>
      <c r="L1499" s="36">
        <f>IF(K1499&gt;0,MATCH(0,K1499:$K$8797,-1)-1,0)</f>
        <v>8</v>
      </c>
      <c r="M1499" s="126">
        <f>IF('IV. Inputs Solar'!$T$60=0,
     0,
     IF(K1498&gt;0,
          IF(T1498=0,
               IF(M1498&gt;='IV. Inputs Solar'!$S$108*'IV. Inputs Solar'!$T$60,
                    IF(M1498-MIN('IV. Inputs Solar'!$S$58/'IV. Inputs Solar'!$S$106,K1498/'IV. Inputs Solar'!$S$106)&lt;'IV. Inputs Solar'!$T$60*'IV. Inputs Solar'!$S$108,
                         'IV. Inputs Solar'!$T$60*'IV. Inputs Solar'!$S$108,
                         M1498-MIN('IV. Inputs Solar'!$S$58/'IV. Inputs Solar'!$S$106,K1498/'IV. Inputs Solar'!$S$106)),
                    IF(M1498+MIN('IV. Inputs Solar'!$S$66-K1498,'IV. Inputs Solar'!$S$58)*'IV. Inputs Solar'!$S$106&gt;'IV. Inputs Solar'!$T$60,
                         'IV. Inputs Solar'!$T$60,
                         M1498+MIN('IV. Inputs Solar'!$S$66-K1498,'IV. Inputs Solar'!$S$58)*'IV. Inputs Solar'!$S$106)),
               IF(M1498-'IV. Inputs Solar'!$S$108*'IV. Inputs Solar'!$T$60&lt;MIN('IV. Inputs Solar'!$T$60,'IV. Inputs Solar'!$T$60*'IV. Inputs Solar'!$S$108+SUM(INDEX(K1499:$K$8797,MATCH(L1499,L1499:$L$8797,0),1):INDEX(K1499:$K$8797,MATCH(L1499,L1499:$L$8797,0)+L1499-1,1))/'IV. Inputs Solar'!$S$106),
                    IF(M1498+MIN('IV. Inputs Solar'!$S$66-K1498,'IV. Inputs Solar'!$S$58)*'IV. Inputs Solar'!$S$106&gt;MIN('IV. Inputs Solar'!$T$60,'IV. Inputs Solar'!$T$60*'IV. Inputs Solar'!$S$108+SUM(INDEX(K1499:$K$8797,MATCH(L1499,L1499:$L$8797,0),1):INDEX(K1499:$K$8797,MATCH(L1499,L1499:$L$8797,0)+L1499-1,1))/'IV. Inputs Solar'!$S$106),
                         MIN('IV. Inputs Solar'!$T$60,'IV. Inputs Solar'!$T$60*'IV. Inputs Solar'!$S$108+SUM(INDEX(K1499:$K$8797,MATCH(L1499,L1499:$L$8797,0),1):INDEX(K1499:$K$8797,MATCH(L1499,L1499:$L$8797,0)+L1499-1,1))/'IV. Inputs Solar'!$S$106),
                         M1498+MIN('IV. Inputs Solar'!$S$66-K1498,'IV. Inputs Solar'!$S$58)*'IV. Inputs Solar'!$S$106),
                    M1498)),
          IF(M1498&lt;'IV. Inputs Solar'!$T$60,
               IF(M1498-MAX((-1)*'IV. Inputs Solar'!$S$58*'IV. Inputs Solar'!$S$106,K1498*'IV. Inputs Solar'!$S$106)&gt;'IV. Inputs Solar'!$T$60,
                    'IV. Inputs Solar'!$T$60,
                    M1498-MAX((-1)*'IV. Inputs Solar'!$S$58*'IV. Inputs Solar'!$S$106,K1498*'IV. Inputs Solar'!$S$106)),
               M1498)))</f>
        <v>32.973655504098588</v>
      </c>
      <c r="N1499" s="98">
        <f>IF('IV. Inputs Solar'!$T$60=0,0,M1499/'IV. Inputs Solar'!$T$60)</f>
        <v>0.54956092506830978</v>
      </c>
      <c r="O1499" s="36">
        <f t="shared" si="90"/>
        <v>0</v>
      </c>
      <c r="P1499" s="36">
        <f t="shared" si="91"/>
        <v>0</v>
      </c>
      <c r="Q1499" s="36">
        <f t="shared" si="89"/>
        <v>0</v>
      </c>
      <c r="R1499" s="36">
        <f>ROUND(IF(K1499&lt;0,((M1499-M1500)/'IV. Inputs Solar'!$S$106)-K1499,0),2)</f>
        <v>0</v>
      </c>
      <c r="S1499" s="125">
        <f>ROUND(IF(K1499&gt;0,IF(T1499&gt;0,K1499,ABS((M1499-M1500)*'IV. Inputs Solar'!$S$106-K1499)),0),2)</f>
        <v>0</v>
      </c>
      <c r="T1499" s="151">
        <f>IF('IV. Inputs Solar'!$T$60&lt;&gt;0,
     IF(AND(M1499&lt;MIN('IV. Inputs Solar'!$T$60,'IV. Inputs Solar'!$T$60*'IV. Inputs Solar'!$S$108+SUM(INDEX(K1499:$K$8797,MATCH(L1499,L1499:$L$8797,0),1):INDEX(K1499:$K$8797,MATCH(L1499,L1499:$L$8797,0)+L1499-1,1))/'IV. Inputs Solar'!$S$106),K1499&gt;0),
          'IV. Inputs Solar'!$S$66,
          0),
     IF(K1499&gt;0,
          IF(K1499&lt;0.3*'IV. Inputs Solar'!$S$66,
               0.3*'IV. Inputs Solar'!$S$66,
               K1499),
          0))</f>
        <v>0</v>
      </c>
      <c r="U1499" s="151">
        <f>T1499/('III. Inputs Baseline Diesel'!$S$54*'III. Inputs Baseline Diesel'!$S$57)</f>
        <v>0</v>
      </c>
    </row>
    <row r="1500" spans="2:21" ht="14.25" customHeight="1" x14ac:dyDescent="0.25">
      <c r="B1500" s="635">
        <v>1463</v>
      </c>
      <c r="C1500" s="268">
        <f>INDEX('V. Load Profile'!$D$85:$K$108,IF(MOD(B1500,24)=0, 24,MOD(B1500,24)),4)</f>
        <v>7.2999999999999989</v>
      </c>
      <c r="D1500" s="605">
        <f>IF('III. Inputs Baseline Diesel'!$S$17&gt;0,IF(AND(C1500&gt;0, C1500&lt;'III. Inputs Baseline Diesel'!$S$17*'III. Inputs Baseline Diesel'!$S$50),'III. Inputs Baseline Diesel'!$S$50*'III. Inputs Baseline Diesel'!$S$17,C1500))</f>
        <v>7.2999999999999989</v>
      </c>
      <c r="E1500" s="23">
        <f>INDEX('IX. Irradiation Data'!$G$15:$I$8774,B1500,2)</f>
        <v>0</v>
      </c>
      <c r="F1500" s="36">
        <f>INDEX('IX. Irradiation Data'!$G$15:$I$8774,B1500, 3)</f>
        <v>25.3</v>
      </c>
      <c r="G1500" s="36">
        <f>E1500*COS(RADIANS('IV. Inputs Solar'!$S$102))</f>
        <v>0</v>
      </c>
      <c r="H1500" s="36">
        <f>F1500+('IV. Inputs Solar'!$S$100-20)/80*E1500/10</f>
        <v>25.3</v>
      </c>
      <c r="I1500" s="36">
        <f>1+('IV. Inputs Solar'!$S$101*(H1500-25))</f>
        <v>0.99895</v>
      </c>
      <c r="J1500" s="36">
        <f>G1500*I1500*('IV. Inputs Solar'!$T$52*'IV. Inputs Solar'!$S$53)/1000</f>
        <v>0</v>
      </c>
      <c r="K1500" s="125">
        <f t="shared" si="88"/>
        <v>7.2999999999999989</v>
      </c>
      <c r="L1500" s="36">
        <f>IF(K1500&gt;0,MATCH(0,K1500:$K$8797,-1)-1,0)</f>
        <v>7</v>
      </c>
      <c r="M1500" s="126">
        <f>IF('IV. Inputs Solar'!$T$60=0,
     0,
     IF(K1499&gt;0,
          IF(T1499=0,
               IF(M1499&gt;='IV. Inputs Solar'!$S$108*'IV. Inputs Solar'!$T$60,
                    IF(M1499-MIN('IV. Inputs Solar'!$S$58/'IV. Inputs Solar'!$S$106,K1499/'IV. Inputs Solar'!$S$106)&lt;'IV. Inputs Solar'!$T$60*'IV. Inputs Solar'!$S$108,
                         'IV. Inputs Solar'!$T$60*'IV. Inputs Solar'!$S$108,
                         M1499-MIN('IV. Inputs Solar'!$S$58/'IV. Inputs Solar'!$S$106,K1499/'IV. Inputs Solar'!$S$106)),
                    IF(M1499+MIN('IV. Inputs Solar'!$S$66-K1499,'IV. Inputs Solar'!$S$58)*'IV. Inputs Solar'!$S$106&gt;'IV. Inputs Solar'!$T$60,
                         'IV. Inputs Solar'!$T$60,
                         M1499+MIN('IV. Inputs Solar'!$S$66-K1499,'IV. Inputs Solar'!$S$58)*'IV. Inputs Solar'!$S$106)),
               IF(M1499-'IV. Inputs Solar'!$S$108*'IV. Inputs Solar'!$T$60&lt;MIN('IV. Inputs Solar'!$T$60,'IV. Inputs Solar'!$T$60*'IV. Inputs Solar'!$S$108+SUM(INDEX(K1500:$K$8797,MATCH(L1500,L1500:$L$8797,0),1):INDEX(K1500:$K$8797,MATCH(L1500,L1500:$L$8797,0)+L1500-1,1))/'IV. Inputs Solar'!$S$106),
                    IF(M1499+MIN('IV. Inputs Solar'!$S$66-K1499,'IV. Inputs Solar'!$S$58)*'IV. Inputs Solar'!$S$106&gt;MIN('IV. Inputs Solar'!$T$60,'IV. Inputs Solar'!$T$60*'IV. Inputs Solar'!$S$108+SUM(INDEX(K1500:$K$8797,MATCH(L1500,L1500:$L$8797,0),1):INDEX(K1500:$K$8797,MATCH(L1500,L1500:$L$8797,0)+L1500-1,1))/'IV. Inputs Solar'!$S$106),
                         MIN('IV. Inputs Solar'!$T$60,'IV. Inputs Solar'!$T$60*'IV. Inputs Solar'!$S$108+SUM(INDEX(K1500:$K$8797,MATCH(L1500,L1500:$L$8797,0),1):INDEX(K1500:$K$8797,MATCH(L1500,L1500:$L$8797,0)+L1500-1,1))/'IV. Inputs Solar'!$S$106),
                         M1499+MIN('IV. Inputs Solar'!$S$66-K1499,'IV. Inputs Solar'!$S$58)*'IV. Inputs Solar'!$S$106),
                    M1499)),
          IF(M1499&lt;'IV. Inputs Solar'!$T$60,
               IF(M1499-MAX((-1)*'IV. Inputs Solar'!$S$58*'IV. Inputs Solar'!$S$106,K1499*'IV. Inputs Solar'!$S$106)&gt;'IV. Inputs Solar'!$T$60,
                    'IV. Inputs Solar'!$T$60,
                    M1499-MAX((-1)*'IV. Inputs Solar'!$S$58*'IV. Inputs Solar'!$S$106,K1499*'IV. Inputs Solar'!$S$106)),
               M1499)))</f>
        <v>23.521958942039767</v>
      </c>
      <c r="N1500" s="98">
        <f>IF('IV. Inputs Solar'!$T$60=0,0,M1500/'IV. Inputs Solar'!$T$60)</f>
        <v>0.39203264903399609</v>
      </c>
      <c r="O1500" s="36">
        <f t="shared" si="90"/>
        <v>0</v>
      </c>
      <c r="P1500" s="36">
        <f t="shared" si="91"/>
        <v>0</v>
      </c>
      <c r="Q1500" s="36">
        <f t="shared" si="89"/>
        <v>0</v>
      </c>
      <c r="R1500" s="36">
        <f>ROUND(IF(K1500&lt;0,((M1500-M1501)/'IV. Inputs Solar'!$S$106)-K1500,0),2)</f>
        <v>0</v>
      </c>
      <c r="S1500" s="125">
        <f>ROUND(IF(K1500&gt;0,IF(T1500&gt;0,K1500,ABS((M1500-M1501)*'IV. Inputs Solar'!$S$106-K1500)),0),2)</f>
        <v>0</v>
      </c>
      <c r="T1500" s="151">
        <f>IF('IV. Inputs Solar'!$T$60&lt;&gt;0,
     IF(AND(M1500&lt;MIN('IV. Inputs Solar'!$T$60,'IV. Inputs Solar'!$T$60*'IV. Inputs Solar'!$S$108+SUM(INDEX(K1500:$K$8797,MATCH(L1500,L1500:$L$8797,0),1):INDEX(K1500:$K$8797,MATCH(L1500,L1500:$L$8797,0)+L1500-1,1))/'IV. Inputs Solar'!$S$106),K1500&gt;0),
          'IV. Inputs Solar'!$S$66,
          0),
     IF(K1500&gt;0,
          IF(K1500&lt;0.3*'IV. Inputs Solar'!$S$66,
               0.3*'IV. Inputs Solar'!$S$66,
               K1500),
          0))</f>
        <v>0</v>
      </c>
      <c r="U1500" s="151">
        <f>T1500/('III. Inputs Baseline Diesel'!$S$54*'III. Inputs Baseline Diesel'!$S$57)</f>
        <v>0</v>
      </c>
    </row>
    <row r="1501" spans="2:21" ht="14.25" customHeight="1" x14ac:dyDescent="0.25">
      <c r="B1501" s="635">
        <v>1464</v>
      </c>
      <c r="C1501" s="268">
        <f>INDEX('V. Load Profile'!$D$85:$K$108,IF(MOD(B1501,24)=0, 24,MOD(B1501,24)),4)</f>
        <v>1.6888888888888889</v>
      </c>
      <c r="D1501" s="605">
        <f>IF('III. Inputs Baseline Diesel'!$S$17&gt;0,IF(AND(C1501&gt;0, C1501&lt;'III. Inputs Baseline Diesel'!$S$17*'III. Inputs Baseline Diesel'!$S$50),'III. Inputs Baseline Diesel'!$S$50*'III. Inputs Baseline Diesel'!$S$17,C1501))</f>
        <v>3.2279999999999998</v>
      </c>
      <c r="E1501" s="23">
        <f>INDEX('IX. Irradiation Data'!$G$15:$I$8774,B1501,2)</f>
        <v>0</v>
      </c>
      <c r="F1501" s="36">
        <f>INDEX('IX. Irradiation Data'!$G$15:$I$8774,B1501, 3)</f>
        <v>24.9</v>
      </c>
      <c r="G1501" s="36">
        <f>E1501*COS(RADIANS('IV. Inputs Solar'!$S$102))</f>
        <v>0</v>
      </c>
      <c r="H1501" s="36">
        <f>F1501+('IV. Inputs Solar'!$S$100-20)/80*E1501/10</f>
        <v>24.9</v>
      </c>
      <c r="I1501" s="36">
        <f>1+('IV. Inputs Solar'!$S$101*(H1501-25))</f>
        <v>1.0003500000000001</v>
      </c>
      <c r="J1501" s="36">
        <f>G1501*I1501*('IV. Inputs Solar'!$T$52*'IV. Inputs Solar'!$S$53)/1000</f>
        <v>0</v>
      </c>
      <c r="K1501" s="125">
        <f t="shared" si="88"/>
        <v>1.6888888888888889</v>
      </c>
      <c r="L1501" s="36">
        <f>IF(K1501&gt;0,MATCH(0,K1501:$K$8797,-1)-1,0)</f>
        <v>6</v>
      </c>
      <c r="M1501" s="126">
        <f>IF('IV. Inputs Solar'!$T$60=0,
     0,
     IF(K1500&gt;0,
          IF(T1500=0,
               IF(M1500&gt;='IV. Inputs Solar'!$S$108*'IV. Inputs Solar'!$T$60,
                    IF(M1500-MIN('IV. Inputs Solar'!$S$58/'IV. Inputs Solar'!$S$106,K1500/'IV. Inputs Solar'!$S$106)&lt;'IV. Inputs Solar'!$T$60*'IV. Inputs Solar'!$S$108,
                         'IV. Inputs Solar'!$T$60*'IV. Inputs Solar'!$S$108,
                         M1500-MIN('IV. Inputs Solar'!$S$58/'IV. Inputs Solar'!$S$106,K1500/'IV. Inputs Solar'!$S$106)),
                    IF(M1500+MIN('IV. Inputs Solar'!$S$66-K1500,'IV. Inputs Solar'!$S$58)*'IV. Inputs Solar'!$S$106&gt;'IV. Inputs Solar'!$T$60,
                         'IV. Inputs Solar'!$T$60,
                         M1500+MIN('IV. Inputs Solar'!$S$66-K1500,'IV. Inputs Solar'!$S$58)*'IV. Inputs Solar'!$S$106)),
               IF(M1500-'IV. Inputs Solar'!$S$108*'IV. Inputs Solar'!$T$60&lt;MIN('IV. Inputs Solar'!$T$60,'IV. Inputs Solar'!$T$60*'IV. Inputs Solar'!$S$108+SUM(INDEX(K1501:$K$8797,MATCH(L1501,L1501:$L$8797,0),1):INDEX(K1501:$K$8797,MATCH(L1501,L1501:$L$8797,0)+L1501-1,1))/'IV. Inputs Solar'!$S$106),
                    IF(M1500+MIN('IV. Inputs Solar'!$S$66-K1500,'IV. Inputs Solar'!$S$58)*'IV. Inputs Solar'!$S$106&gt;MIN('IV. Inputs Solar'!$T$60,'IV. Inputs Solar'!$T$60*'IV. Inputs Solar'!$S$108+SUM(INDEX(K1501:$K$8797,MATCH(L1501,L1501:$L$8797,0),1):INDEX(K1501:$K$8797,MATCH(L1501,L1501:$L$8797,0)+L1501-1,1))/'IV. Inputs Solar'!$S$106),
                         MIN('IV. Inputs Solar'!$T$60,'IV. Inputs Solar'!$T$60*'IV. Inputs Solar'!$S$108+SUM(INDEX(K1501:$K$8797,MATCH(L1501,L1501:$L$8797,0),1):INDEX(K1501:$K$8797,MATCH(L1501,L1501:$L$8797,0)+L1501-1,1))/'IV. Inputs Solar'!$S$106),
                         M1500+MIN('IV. Inputs Solar'!$S$66-K1500,'IV. Inputs Solar'!$S$58)*'IV. Inputs Solar'!$S$106),
                    M1500)),
          IF(M1500&lt;'IV. Inputs Solar'!$T$60,
               IF(M1500-MAX((-1)*'IV. Inputs Solar'!$S$58*'IV. Inputs Solar'!$S$106,K1500*'IV. Inputs Solar'!$S$106)&gt;'IV. Inputs Solar'!$T$60,
                    'IV. Inputs Solar'!$T$60,
                    M1500-MAX((-1)*'IV. Inputs Solar'!$S$58*'IV. Inputs Solar'!$S$106,K1500*'IV. Inputs Solar'!$S$106)),
               M1500)))</f>
        <v>15.82708330229671</v>
      </c>
      <c r="N1501" s="98">
        <f>IF('IV. Inputs Solar'!$T$60=0,0,M1501/'IV. Inputs Solar'!$T$60)</f>
        <v>0.26378472170494516</v>
      </c>
      <c r="O1501" s="36">
        <f t="shared" si="90"/>
        <v>0</v>
      </c>
      <c r="P1501" s="36">
        <f t="shared" si="91"/>
        <v>0</v>
      </c>
      <c r="Q1501" s="36">
        <f t="shared" si="89"/>
        <v>0</v>
      </c>
      <c r="R1501" s="36">
        <f>ROUND(IF(K1501&lt;0,((M1501-M1502)/'IV. Inputs Solar'!$S$106)-K1501,0),2)</f>
        <v>0</v>
      </c>
      <c r="S1501" s="125">
        <f>ROUND(IF(K1501&gt;0,IF(T1501&gt;0,K1501,ABS((M1501-M1502)*'IV. Inputs Solar'!$S$106-K1501)),0),2)</f>
        <v>0</v>
      </c>
      <c r="T1501" s="151">
        <f>IF('IV. Inputs Solar'!$T$60&lt;&gt;0,
     IF(AND(M1501&lt;MIN('IV. Inputs Solar'!$T$60,'IV. Inputs Solar'!$T$60*'IV. Inputs Solar'!$S$108+SUM(INDEX(K1501:$K$8797,MATCH(L1501,L1501:$L$8797,0),1):INDEX(K1501:$K$8797,MATCH(L1501,L1501:$L$8797,0)+L1501-1,1))/'IV. Inputs Solar'!$S$106),K1501&gt;0),
          'IV. Inputs Solar'!$S$66,
          0),
     IF(K1501&gt;0,
          IF(K1501&lt;0.3*'IV. Inputs Solar'!$S$66,
               0.3*'IV. Inputs Solar'!$S$66,
               K1501),
          0))</f>
        <v>0</v>
      </c>
      <c r="U1501" s="151">
        <f>T1501/('III. Inputs Baseline Diesel'!$S$54*'III. Inputs Baseline Diesel'!$S$57)</f>
        <v>0</v>
      </c>
    </row>
    <row r="1502" spans="2:21" ht="14.25" customHeight="1" x14ac:dyDescent="0.25">
      <c r="B1502" s="635">
        <v>1465</v>
      </c>
      <c r="C1502" s="268">
        <f>INDEX('V. Load Profile'!$D$85:$K$108,IF(MOD(B1502,24)=0, 24,MOD(B1502,24)),4)</f>
        <v>1.1333333333333333</v>
      </c>
      <c r="D1502" s="605">
        <f>IF('III. Inputs Baseline Diesel'!$S$17&gt;0,IF(AND(C1502&gt;0, C1502&lt;'III. Inputs Baseline Diesel'!$S$17*'III. Inputs Baseline Diesel'!$S$50),'III. Inputs Baseline Diesel'!$S$50*'III. Inputs Baseline Diesel'!$S$17,C1502))</f>
        <v>3.2279999999999998</v>
      </c>
      <c r="E1502" s="23">
        <f>INDEX('IX. Irradiation Data'!$G$15:$I$8774,B1502,2)</f>
        <v>0</v>
      </c>
      <c r="F1502" s="36">
        <f>INDEX('IX. Irradiation Data'!$G$15:$I$8774,B1502, 3)</f>
        <v>24.5</v>
      </c>
      <c r="G1502" s="36">
        <f>E1502*COS(RADIANS('IV. Inputs Solar'!$S$102))</f>
        <v>0</v>
      </c>
      <c r="H1502" s="36">
        <f>F1502+('IV. Inputs Solar'!$S$100-20)/80*E1502/10</f>
        <v>24.5</v>
      </c>
      <c r="I1502" s="36">
        <f>1+('IV. Inputs Solar'!$S$101*(H1502-25))</f>
        <v>1.0017499999999999</v>
      </c>
      <c r="J1502" s="36">
        <f>G1502*I1502*('IV. Inputs Solar'!$T$52*'IV. Inputs Solar'!$S$53)/1000</f>
        <v>0</v>
      </c>
      <c r="K1502" s="125">
        <f t="shared" si="88"/>
        <v>1.1333333333333333</v>
      </c>
      <c r="L1502" s="36">
        <f>IF(K1502&gt;0,MATCH(0,K1502:$K$8797,-1)-1,0)</f>
        <v>5</v>
      </c>
      <c r="M1502" s="126">
        <f>IF('IV. Inputs Solar'!$T$60=0,
     0,
     IF(K1501&gt;0,
          IF(T1501=0,
               IF(M1501&gt;='IV. Inputs Solar'!$S$108*'IV. Inputs Solar'!$T$60,
                    IF(M1501-MIN('IV. Inputs Solar'!$S$58/'IV. Inputs Solar'!$S$106,K1501/'IV. Inputs Solar'!$S$106)&lt;'IV. Inputs Solar'!$T$60*'IV. Inputs Solar'!$S$108,
                         'IV. Inputs Solar'!$T$60*'IV. Inputs Solar'!$S$108,
                         M1501-MIN('IV. Inputs Solar'!$S$58/'IV. Inputs Solar'!$S$106,K1501/'IV. Inputs Solar'!$S$106)),
                    IF(M1501+MIN('IV. Inputs Solar'!$S$66-K1501,'IV. Inputs Solar'!$S$58)*'IV. Inputs Solar'!$S$106&gt;'IV. Inputs Solar'!$T$60,
                         'IV. Inputs Solar'!$T$60,
                         M1501+MIN('IV. Inputs Solar'!$S$66-K1501,'IV. Inputs Solar'!$S$58)*'IV. Inputs Solar'!$S$106)),
               IF(M1501-'IV. Inputs Solar'!$S$108*'IV. Inputs Solar'!$T$60&lt;MIN('IV. Inputs Solar'!$T$60,'IV. Inputs Solar'!$T$60*'IV. Inputs Solar'!$S$108+SUM(INDEX(K1502:$K$8797,MATCH(L1502,L1502:$L$8797,0),1):INDEX(K1502:$K$8797,MATCH(L1502,L1502:$L$8797,0)+L1502-1,1))/'IV. Inputs Solar'!$S$106),
                    IF(M1501+MIN('IV. Inputs Solar'!$S$66-K1501,'IV. Inputs Solar'!$S$58)*'IV. Inputs Solar'!$S$106&gt;MIN('IV. Inputs Solar'!$T$60,'IV. Inputs Solar'!$T$60*'IV. Inputs Solar'!$S$108+SUM(INDEX(K1502:$K$8797,MATCH(L1502,L1502:$L$8797,0),1):INDEX(K1502:$K$8797,MATCH(L1502,L1502:$L$8797,0)+L1502-1,1))/'IV. Inputs Solar'!$S$106),
                         MIN('IV. Inputs Solar'!$T$60,'IV. Inputs Solar'!$T$60*'IV. Inputs Solar'!$S$108+SUM(INDEX(K1502:$K$8797,MATCH(L1502,L1502:$L$8797,0),1):INDEX(K1502:$K$8797,MATCH(L1502,L1502:$L$8797,0)+L1502-1,1))/'IV. Inputs Solar'!$S$106),
                         M1501+MIN('IV. Inputs Solar'!$S$66-K1501,'IV. Inputs Solar'!$S$58)*'IV. Inputs Solar'!$S$106),
                    M1501)),
          IF(M1501&lt;'IV. Inputs Solar'!$T$60,
               IF(M1501-MAX((-1)*'IV. Inputs Solar'!$S$58*'IV. Inputs Solar'!$S$106,K1501*'IV. Inputs Solar'!$S$106)&gt;'IV. Inputs Solar'!$T$60,
                    'IV. Inputs Solar'!$T$60,
                    M1501-MAX((-1)*'IV. Inputs Solar'!$S$58*'IV. Inputs Solar'!$S$106,K1501*'IV. Inputs Solar'!$S$106)),
               M1501)))</f>
        <v>14.046838101016734</v>
      </c>
      <c r="N1502" s="98">
        <f>IF('IV. Inputs Solar'!$T$60=0,0,M1502/'IV. Inputs Solar'!$T$60)</f>
        <v>0.23411396835027889</v>
      </c>
      <c r="O1502" s="36">
        <f t="shared" si="90"/>
        <v>0</v>
      </c>
      <c r="P1502" s="36">
        <f t="shared" si="91"/>
        <v>0</v>
      </c>
      <c r="Q1502" s="36">
        <f t="shared" si="89"/>
        <v>0</v>
      </c>
      <c r="R1502" s="36">
        <f>ROUND(IF(K1502&lt;0,((M1502-M1503)/'IV. Inputs Solar'!$S$106)-K1502,0),2)</f>
        <v>0</v>
      </c>
      <c r="S1502" s="125">
        <f>ROUND(IF(K1502&gt;0,IF(T1502&gt;0,K1502,ABS((M1502-M1503)*'IV. Inputs Solar'!$S$106-K1502)),0),2)</f>
        <v>0</v>
      </c>
      <c r="T1502" s="151">
        <f>IF('IV. Inputs Solar'!$T$60&lt;&gt;0,
     IF(AND(M1502&lt;MIN('IV. Inputs Solar'!$T$60,'IV. Inputs Solar'!$T$60*'IV. Inputs Solar'!$S$108+SUM(INDEX(K1502:$K$8797,MATCH(L1502,L1502:$L$8797,0),1):INDEX(K1502:$K$8797,MATCH(L1502,L1502:$L$8797,0)+L1502-1,1))/'IV. Inputs Solar'!$S$106),K1502&gt;0),
          'IV. Inputs Solar'!$S$66,
          0),
     IF(K1502&gt;0,
          IF(K1502&lt;0.3*'IV. Inputs Solar'!$S$66,
               0.3*'IV. Inputs Solar'!$S$66,
               K1502),
          0))</f>
        <v>0</v>
      </c>
      <c r="U1502" s="151">
        <f>T1502/('III. Inputs Baseline Diesel'!$S$54*'III. Inputs Baseline Diesel'!$S$57)</f>
        <v>0</v>
      </c>
    </row>
    <row r="1503" spans="2:21" ht="14.25" customHeight="1" x14ac:dyDescent="0.25">
      <c r="B1503" s="635">
        <v>1466</v>
      </c>
      <c r="C1503" s="268">
        <f>INDEX('V. Load Profile'!$D$85:$K$108,IF(MOD(B1503,24)=0, 24,MOD(B1503,24)),4)</f>
        <v>1.1333333333333333</v>
      </c>
      <c r="D1503" s="605">
        <f>IF('III. Inputs Baseline Diesel'!$S$17&gt;0,IF(AND(C1503&gt;0, C1503&lt;'III. Inputs Baseline Diesel'!$S$17*'III. Inputs Baseline Diesel'!$S$50),'III. Inputs Baseline Diesel'!$S$50*'III. Inputs Baseline Diesel'!$S$17,C1503))</f>
        <v>3.2279999999999998</v>
      </c>
      <c r="E1503" s="23">
        <f>INDEX('IX. Irradiation Data'!$G$15:$I$8774,B1503,2)</f>
        <v>0</v>
      </c>
      <c r="F1503" s="36">
        <f>INDEX('IX. Irradiation Data'!$G$15:$I$8774,B1503, 3)</f>
        <v>24.5</v>
      </c>
      <c r="G1503" s="36">
        <f>E1503*COS(RADIANS('IV. Inputs Solar'!$S$102))</f>
        <v>0</v>
      </c>
      <c r="H1503" s="36">
        <f>F1503+('IV. Inputs Solar'!$S$100-20)/80*E1503/10</f>
        <v>24.5</v>
      </c>
      <c r="I1503" s="36">
        <f>1+('IV. Inputs Solar'!$S$101*(H1503-25))</f>
        <v>1.0017499999999999</v>
      </c>
      <c r="J1503" s="36">
        <f>G1503*I1503*('IV. Inputs Solar'!$T$52*'IV. Inputs Solar'!$S$53)/1000</f>
        <v>0</v>
      </c>
      <c r="K1503" s="125">
        <f t="shared" si="88"/>
        <v>1.1333333333333333</v>
      </c>
      <c r="L1503" s="36">
        <f>IF(K1503&gt;0,MATCH(0,K1503:$K$8797,-1)-1,0)</f>
        <v>4</v>
      </c>
      <c r="M1503" s="126">
        <f>IF('IV. Inputs Solar'!$T$60=0,
     0,
     IF(K1502&gt;0,
          IF(T1502=0,
               IF(M1502&gt;='IV. Inputs Solar'!$S$108*'IV. Inputs Solar'!$T$60,
                    IF(M1502-MIN('IV. Inputs Solar'!$S$58/'IV. Inputs Solar'!$S$106,K1502/'IV. Inputs Solar'!$S$106)&lt;'IV. Inputs Solar'!$T$60*'IV. Inputs Solar'!$S$108,
                         'IV. Inputs Solar'!$T$60*'IV. Inputs Solar'!$S$108,
                         M1502-MIN('IV. Inputs Solar'!$S$58/'IV. Inputs Solar'!$S$106,K1502/'IV. Inputs Solar'!$S$106)),
                    IF(M1502+MIN('IV. Inputs Solar'!$S$66-K1502,'IV. Inputs Solar'!$S$58)*'IV. Inputs Solar'!$S$106&gt;'IV. Inputs Solar'!$T$60,
                         'IV. Inputs Solar'!$T$60,
                         M1502+MIN('IV. Inputs Solar'!$S$66-K1502,'IV. Inputs Solar'!$S$58)*'IV. Inputs Solar'!$S$106)),
               IF(M1502-'IV. Inputs Solar'!$S$108*'IV. Inputs Solar'!$T$60&lt;MIN('IV. Inputs Solar'!$T$60,'IV. Inputs Solar'!$T$60*'IV. Inputs Solar'!$S$108+SUM(INDEX(K1503:$K$8797,MATCH(L1503,L1503:$L$8797,0),1):INDEX(K1503:$K$8797,MATCH(L1503,L1503:$L$8797,0)+L1503-1,1))/'IV. Inputs Solar'!$S$106),
                    IF(M1502+MIN('IV. Inputs Solar'!$S$66-K1502,'IV. Inputs Solar'!$S$58)*'IV. Inputs Solar'!$S$106&gt;MIN('IV. Inputs Solar'!$T$60,'IV. Inputs Solar'!$T$60*'IV. Inputs Solar'!$S$108+SUM(INDEX(K1503:$K$8797,MATCH(L1503,L1503:$L$8797,0),1):INDEX(K1503:$K$8797,MATCH(L1503,L1503:$L$8797,0)+L1503-1,1))/'IV. Inputs Solar'!$S$106),
                         MIN('IV. Inputs Solar'!$T$60,'IV. Inputs Solar'!$T$60*'IV. Inputs Solar'!$S$108+SUM(INDEX(K1503:$K$8797,MATCH(L1503,L1503:$L$8797,0),1):INDEX(K1503:$K$8797,MATCH(L1503,L1503:$L$8797,0)+L1503-1,1))/'IV. Inputs Solar'!$S$106),
                         M1502+MIN('IV. Inputs Solar'!$S$66-K1502,'IV. Inputs Solar'!$S$58)*'IV. Inputs Solar'!$S$106),
                    M1502)),
          IF(M1502&lt;'IV. Inputs Solar'!$T$60,
               IF(M1502-MAX((-1)*'IV. Inputs Solar'!$S$58*'IV. Inputs Solar'!$S$106,K1502*'IV. Inputs Solar'!$S$106)&gt;'IV. Inputs Solar'!$T$60,
                    'IV. Inputs Solar'!$T$60,
                    M1502-MAX((-1)*'IV. Inputs Solar'!$S$58*'IV. Inputs Solar'!$S$106,K1502*'IV. Inputs Solar'!$S$106)),
               M1502)))</f>
        <v>12.852199873842013</v>
      </c>
      <c r="N1503" s="98">
        <f>IF('IV. Inputs Solar'!$T$60=0,0,M1503/'IV. Inputs Solar'!$T$60)</f>
        <v>0.21420333123070021</v>
      </c>
      <c r="O1503" s="36">
        <f t="shared" si="90"/>
        <v>0</v>
      </c>
      <c r="P1503" s="36">
        <f t="shared" si="91"/>
        <v>0</v>
      </c>
      <c r="Q1503" s="36">
        <f t="shared" si="89"/>
        <v>0</v>
      </c>
      <c r="R1503" s="36">
        <f>ROUND(IF(K1503&lt;0,((M1503-M1504)/'IV. Inputs Solar'!$S$106)-K1503,0),2)</f>
        <v>0</v>
      </c>
      <c r="S1503" s="125">
        <f>ROUND(IF(K1503&gt;0,IF(T1503&gt;0,K1503,ABS((M1503-M1504)*'IV. Inputs Solar'!$S$106-K1503)),0),2)</f>
        <v>0.32</v>
      </c>
      <c r="T1503" s="151">
        <f>IF('IV. Inputs Solar'!$T$60&lt;&gt;0,
     IF(AND(M1503&lt;MIN('IV. Inputs Solar'!$T$60,'IV. Inputs Solar'!$T$60*'IV. Inputs Solar'!$S$108+SUM(INDEX(K1503:$K$8797,MATCH(L1503,L1503:$L$8797,0),1):INDEX(K1503:$K$8797,MATCH(L1503,L1503:$L$8797,0)+L1503-1,1))/'IV. Inputs Solar'!$S$106),K1503&gt;0),
          'IV. Inputs Solar'!$S$66,
          0),
     IF(K1503&gt;0,
          IF(K1503&lt;0.3*'IV. Inputs Solar'!$S$66,
               0.3*'IV. Inputs Solar'!$S$66,
               K1503),
          0))</f>
        <v>0</v>
      </c>
      <c r="U1503" s="151">
        <f>T1503/('III. Inputs Baseline Diesel'!$S$54*'III. Inputs Baseline Diesel'!$S$57)</f>
        <v>0</v>
      </c>
    </row>
    <row r="1504" spans="2:21" ht="14.25" customHeight="1" x14ac:dyDescent="0.25">
      <c r="B1504" s="635">
        <v>1467</v>
      </c>
      <c r="C1504" s="268">
        <f>INDEX('V. Load Profile'!$D$85:$K$108,IF(MOD(B1504,24)=0, 24,MOD(B1504,24)),4)</f>
        <v>2.2222222222222223E-2</v>
      </c>
      <c r="D1504" s="605">
        <f>IF('III. Inputs Baseline Diesel'!$S$17&gt;0,IF(AND(C1504&gt;0, C1504&lt;'III. Inputs Baseline Diesel'!$S$17*'III. Inputs Baseline Diesel'!$S$50),'III. Inputs Baseline Diesel'!$S$50*'III. Inputs Baseline Diesel'!$S$17,C1504))</f>
        <v>3.2279999999999998</v>
      </c>
      <c r="E1504" s="23">
        <f>INDEX('IX. Irradiation Data'!$G$15:$I$8774,B1504,2)</f>
        <v>0</v>
      </c>
      <c r="F1504" s="36">
        <f>INDEX('IX. Irradiation Data'!$G$15:$I$8774,B1504, 3)</f>
        <v>24.5</v>
      </c>
      <c r="G1504" s="36">
        <f>E1504*COS(RADIANS('IV. Inputs Solar'!$S$102))</f>
        <v>0</v>
      </c>
      <c r="H1504" s="36">
        <f>F1504+('IV. Inputs Solar'!$S$100-20)/80*E1504/10</f>
        <v>24.5</v>
      </c>
      <c r="I1504" s="36">
        <f>1+('IV. Inputs Solar'!$S$101*(H1504-25))</f>
        <v>1.0017499999999999</v>
      </c>
      <c r="J1504" s="36">
        <f>G1504*I1504*('IV. Inputs Solar'!$T$52*'IV. Inputs Solar'!$S$53)/1000</f>
        <v>0</v>
      </c>
      <c r="K1504" s="125">
        <f t="shared" si="88"/>
        <v>2.2222222222222223E-2</v>
      </c>
      <c r="L1504" s="36">
        <f>IF(K1504&gt;0,MATCH(0,K1504:$K$8797,-1)-1,0)</f>
        <v>3</v>
      </c>
      <c r="M1504" s="126">
        <f>IF('IV. Inputs Solar'!$T$60=0,
     0,
     IF(K1503&gt;0,
          IF(T1503=0,
               IF(M1503&gt;='IV. Inputs Solar'!$S$108*'IV. Inputs Solar'!$T$60,
                    IF(M1503-MIN('IV. Inputs Solar'!$S$58/'IV. Inputs Solar'!$S$106,K1503/'IV. Inputs Solar'!$S$106)&lt;'IV. Inputs Solar'!$T$60*'IV. Inputs Solar'!$S$108,
                         'IV. Inputs Solar'!$T$60*'IV. Inputs Solar'!$S$108,
                         M1503-MIN('IV. Inputs Solar'!$S$58/'IV. Inputs Solar'!$S$106,K1503/'IV. Inputs Solar'!$S$106)),
                    IF(M1503+MIN('IV. Inputs Solar'!$S$66-K1503,'IV. Inputs Solar'!$S$58)*'IV. Inputs Solar'!$S$106&gt;'IV. Inputs Solar'!$T$60,
                         'IV. Inputs Solar'!$T$60,
                         M1503+MIN('IV. Inputs Solar'!$S$66-K1503,'IV. Inputs Solar'!$S$58)*'IV. Inputs Solar'!$S$106)),
               IF(M1503-'IV. Inputs Solar'!$S$108*'IV. Inputs Solar'!$T$60&lt;MIN('IV. Inputs Solar'!$T$60,'IV. Inputs Solar'!$T$60*'IV. Inputs Solar'!$S$108+SUM(INDEX(K1504:$K$8797,MATCH(L1504,L1504:$L$8797,0),1):INDEX(K1504:$K$8797,MATCH(L1504,L1504:$L$8797,0)+L1504-1,1))/'IV. Inputs Solar'!$S$106),
                    IF(M1503+MIN('IV. Inputs Solar'!$S$66-K1503,'IV. Inputs Solar'!$S$58)*'IV. Inputs Solar'!$S$106&gt;MIN('IV. Inputs Solar'!$T$60,'IV. Inputs Solar'!$T$60*'IV. Inputs Solar'!$S$108+SUM(INDEX(K1504:$K$8797,MATCH(L1504,L1504:$L$8797,0),1):INDEX(K1504:$K$8797,MATCH(L1504,L1504:$L$8797,0)+L1504-1,1))/'IV. Inputs Solar'!$S$106),
                         MIN('IV. Inputs Solar'!$T$60,'IV. Inputs Solar'!$T$60*'IV. Inputs Solar'!$S$108+SUM(INDEX(K1504:$K$8797,MATCH(L1504,L1504:$L$8797,0),1):INDEX(K1504:$K$8797,MATCH(L1504,L1504:$L$8797,0)+L1504-1,1))/'IV. Inputs Solar'!$S$106),
                         M1503+MIN('IV. Inputs Solar'!$S$66-K1503,'IV. Inputs Solar'!$S$58)*'IV. Inputs Solar'!$S$106),
                    M1503)),
          IF(M1503&lt;'IV. Inputs Solar'!$T$60,
               IF(M1503-MAX((-1)*'IV. Inputs Solar'!$S$58*'IV. Inputs Solar'!$S$106,K1503*'IV. Inputs Solar'!$S$106)&gt;'IV. Inputs Solar'!$T$60,
                    'IV. Inputs Solar'!$T$60,
                    M1503-MAX((-1)*'IV. Inputs Solar'!$S$58*'IV. Inputs Solar'!$S$106,K1503*'IV. Inputs Solar'!$S$106)),
               M1503)))</f>
        <v>12</v>
      </c>
      <c r="N1504" s="98">
        <f>IF('IV. Inputs Solar'!$T$60=0,0,M1504/'IV. Inputs Solar'!$T$60)</f>
        <v>0.2</v>
      </c>
      <c r="O1504" s="36">
        <f t="shared" si="90"/>
        <v>0</v>
      </c>
      <c r="P1504" s="36">
        <f t="shared" si="91"/>
        <v>0</v>
      </c>
      <c r="Q1504" s="36">
        <f t="shared" si="89"/>
        <v>0</v>
      </c>
      <c r="R1504" s="36">
        <f>ROUND(IF(K1504&lt;0,((M1504-M1505)/'IV. Inputs Solar'!$S$106)-K1504,0),2)</f>
        <v>0</v>
      </c>
      <c r="S1504" s="125">
        <f>ROUND(IF(K1504&gt;0,IF(T1504&gt;0,K1504,ABS((M1504-M1505)*'IV. Inputs Solar'!$S$106-K1504)),0),2)</f>
        <v>0.02</v>
      </c>
      <c r="T1504" s="151">
        <f>IF('IV. Inputs Solar'!$T$60&lt;&gt;0,
     IF(AND(M1504&lt;MIN('IV. Inputs Solar'!$T$60,'IV. Inputs Solar'!$T$60*'IV. Inputs Solar'!$S$108+SUM(INDEX(K1504:$K$8797,MATCH(L1504,L1504:$L$8797,0),1):INDEX(K1504:$K$8797,MATCH(L1504,L1504:$L$8797,0)+L1504-1,1))/'IV. Inputs Solar'!$S$106),K1504&gt;0),
          'IV. Inputs Solar'!$S$66,
          0),
     IF(K1504&gt;0,
          IF(K1504&lt;0.3*'IV. Inputs Solar'!$S$66,
               0.3*'IV. Inputs Solar'!$S$66,
               K1504),
          0))</f>
        <v>0</v>
      </c>
      <c r="U1504" s="151">
        <f>T1504/('III. Inputs Baseline Diesel'!$S$54*'III. Inputs Baseline Diesel'!$S$57)</f>
        <v>0</v>
      </c>
    </row>
    <row r="1505" spans="2:21" ht="14.25" customHeight="1" x14ac:dyDescent="0.25">
      <c r="B1505" s="635">
        <v>1468</v>
      </c>
      <c r="C1505" s="268">
        <f>INDEX('V. Load Profile'!$D$85:$K$108,IF(MOD(B1505,24)=0, 24,MOD(B1505,24)),4)</f>
        <v>2.2222222222222223E-2</v>
      </c>
      <c r="D1505" s="605">
        <f>IF('III. Inputs Baseline Diesel'!$S$17&gt;0,IF(AND(C1505&gt;0, C1505&lt;'III. Inputs Baseline Diesel'!$S$17*'III. Inputs Baseline Diesel'!$S$50),'III. Inputs Baseline Diesel'!$S$50*'III. Inputs Baseline Diesel'!$S$17,C1505))</f>
        <v>3.2279999999999998</v>
      </c>
      <c r="E1505" s="23">
        <f>INDEX('IX. Irradiation Data'!$G$15:$I$8774,B1505,2)</f>
        <v>0</v>
      </c>
      <c r="F1505" s="36">
        <f>INDEX('IX. Irradiation Data'!$G$15:$I$8774,B1505, 3)</f>
        <v>24.5</v>
      </c>
      <c r="G1505" s="36">
        <f>E1505*COS(RADIANS('IV. Inputs Solar'!$S$102))</f>
        <v>0</v>
      </c>
      <c r="H1505" s="36">
        <f>F1505+('IV. Inputs Solar'!$S$100-20)/80*E1505/10</f>
        <v>24.5</v>
      </c>
      <c r="I1505" s="36">
        <f>1+('IV. Inputs Solar'!$S$101*(H1505-25))</f>
        <v>1.0017499999999999</v>
      </c>
      <c r="J1505" s="36">
        <f>G1505*I1505*('IV. Inputs Solar'!$T$52*'IV. Inputs Solar'!$S$53)/1000</f>
        <v>0</v>
      </c>
      <c r="K1505" s="125">
        <f t="shared" si="88"/>
        <v>2.2222222222222223E-2</v>
      </c>
      <c r="L1505" s="36">
        <f>IF(K1505&gt;0,MATCH(0,K1505:$K$8797,-1)-1,0)</f>
        <v>2</v>
      </c>
      <c r="M1505" s="126">
        <f>IF('IV. Inputs Solar'!$T$60=0,
     0,
     IF(K1504&gt;0,
          IF(T1504=0,
               IF(M1504&gt;='IV. Inputs Solar'!$S$108*'IV. Inputs Solar'!$T$60,
                    IF(M1504-MIN('IV. Inputs Solar'!$S$58/'IV. Inputs Solar'!$S$106,K1504/'IV. Inputs Solar'!$S$106)&lt;'IV. Inputs Solar'!$T$60*'IV. Inputs Solar'!$S$108,
                         'IV. Inputs Solar'!$T$60*'IV. Inputs Solar'!$S$108,
                         M1504-MIN('IV. Inputs Solar'!$S$58/'IV. Inputs Solar'!$S$106,K1504/'IV. Inputs Solar'!$S$106)),
                    IF(M1504+MIN('IV. Inputs Solar'!$S$66-K1504,'IV. Inputs Solar'!$S$58)*'IV. Inputs Solar'!$S$106&gt;'IV. Inputs Solar'!$T$60,
                         'IV. Inputs Solar'!$T$60,
                         M1504+MIN('IV. Inputs Solar'!$S$66-K1504,'IV. Inputs Solar'!$S$58)*'IV. Inputs Solar'!$S$106)),
               IF(M1504-'IV. Inputs Solar'!$S$108*'IV. Inputs Solar'!$T$60&lt;MIN('IV. Inputs Solar'!$T$60,'IV. Inputs Solar'!$T$60*'IV. Inputs Solar'!$S$108+SUM(INDEX(K1505:$K$8797,MATCH(L1505,L1505:$L$8797,0),1):INDEX(K1505:$K$8797,MATCH(L1505,L1505:$L$8797,0)+L1505-1,1))/'IV. Inputs Solar'!$S$106),
                    IF(M1504+MIN('IV. Inputs Solar'!$S$66-K1504,'IV. Inputs Solar'!$S$58)*'IV. Inputs Solar'!$S$106&gt;MIN('IV. Inputs Solar'!$T$60,'IV. Inputs Solar'!$T$60*'IV. Inputs Solar'!$S$108+SUM(INDEX(K1505:$K$8797,MATCH(L1505,L1505:$L$8797,0),1):INDEX(K1505:$K$8797,MATCH(L1505,L1505:$L$8797,0)+L1505-1,1))/'IV. Inputs Solar'!$S$106),
                         MIN('IV. Inputs Solar'!$T$60,'IV. Inputs Solar'!$T$60*'IV. Inputs Solar'!$S$108+SUM(INDEX(K1505:$K$8797,MATCH(L1505,L1505:$L$8797,0),1):INDEX(K1505:$K$8797,MATCH(L1505,L1505:$L$8797,0)+L1505-1,1))/'IV. Inputs Solar'!$S$106),
                         M1504+MIN('IV. Inputs Solar'!$S$66-K1504,'IV. Inputs Solar'!$S$58)*'IV. Inputs Solar'!$S$106),
                    M1504)),
          IF(M1504&lt;'IV. Inputs Solar'!$T$60,
               IF(M1504-MAX((-1)*'IV. Inputs Solar'!$S$58*'IV. Inputs Solar'!$S$106,K1504*'IV. Inputs Solar'!$S$106)&gt;'IV. Inputs Solar'!$T$60,
                    'IV. Inputs Solar'!$T$60,
                    M1504-MAX((-1)*'IV. Inputs Solar'!$S$58*'IV. Inputs Solar'!$S$106,K1504*'IV. Inputs Solar'!$S$106)),
               M1504)))</f>
        <v>12</v>
      </c>
      <c r="N1505" s="98">
        <f>IF('IV. Inputs Solar'!$T$60=0,0,M1505/'IV. Inputs Solar'!$T$60)</f>
        <v>0.2</v>
      </c>
      <c r="O1505" s="36">
        <f t="shared" si="90"/>
        <v>0</v>
      </c>
      <c r="P1505" s="36">
        <f t="shared" si="91"/>
        <v>0</v>
      </c>
      <c r="Q1505" s="36">
        <f t="shared" si="89"/>
        <v>0</v>
      </c>
      <c r="R1505" s="36">
        <f>ROUND(IF(K1505&lt;0,((M1505-M1506)/'IV. Inputs Solar'!$S$106)-K1505,0),2)</f>
        <v>0</v>
      </c>
      <c r="S1505" s="125">
        <f>ROUND(IF(K1505&gt;0,IF(T1505&gt;0,K1505,ABS((M1505-M1506)*'IV. Inputs Solar'!$S$106-K1505)),0),2)</f>
        <v>0.02</v>
      </c>
      <c r="T1505" s="151">
        <f>IF('IV. Inputs Solar'!$T$60&lt;&gt;0,
     IF(AND(M1505&lt;MIN('IV. Inputs Solar'!$T$60,'IV. Inputs Solar'!$T$60*'IV. Inputs Solar'!$S$108+SUM(INDEX(K1505:$K$8797,MATCH(L1505,L1505:$L$8797,0),1):INDEX(K1505:$K$8797,MATCH(L1505,L1505:$L$8797,0)+L1505-1,1))/'IV. Inputs Solar'!$S$106),K1505&gt;0),
          'IV. Inputs Solar'!$S$66,
          0),
     IF(K1505&gt;0,
          IF(K1505&lt;0.3*'IV. Inputs Solar'!$S$66,
               0.3*'IV. Inputs Solar'!$S$66,
               K1505),
          0))</f>
        <v>0</v>
      </c>
      <c r="U1505" s="151">
        <f>T1505/('III. Inputs Baseline Diesel'!$S$54*'III. Inputs Baseline Diesel'!$S$57)</f>
        <v>0</v>
      </c>
    </row>
    <row r="1506" spans="2:21" ht="14.25" customHeight="1" x14ac:dyDescent="0.25">
      <c r="B1506" s="635">
        <v>1469</v>
      </c>
      <c r="C1506" s="268">
        <f>INDEX('V. Load Profile'!$D$85:$K$108,IF(MOD(B1506,24)=0, 24,MOD(B1506,24)),4)</f>
        <v>2.2222222222222223E-2</v>
      </c>
      <c r="D1506" s="605">
        <f>IF('III. Inputs Baseline Diesel'!$S$17&gt;0,IF(AND(C1506&gt;0, C1506&lt;'III. Inputs Baseline Diesel'!$S$17*'III. Inputs Baseline Diesel'!$S$50),'III. Inputs Baseline Diesel'!$S$50*'III. Inputs Baseline Diesel'!$S$17,C1506))</f>
        <v>3.2279999999999998</v>
      </c>
      <c r="E1506" s="23">
        <f>INDEX('IX. Irradiation Data'!$G$15:$I$8774,B1506,2)</f>
        <v>0</v>
      </c>
      <c r="F1506" s="36">
        <f>INDEX('IX. Irradiation Data'!$G$15:$I$8774,B1506, 3)</f>
        <v>24</v>
      </c>
      <c r="G1506" s="36">
        <f>E1506*COS(RADIANS('IV. Inputs Solar'!$S$102))</f>
        <v>0</v>
      </c>
      <c r="H1506" s="36">
        <f>F1506+('IV. Inputs Solar'!$S$100-20)/80*E1506/10</f>
        <v>24</v>
      </c>
      <c r="I1506" s="36">
        <f>1+('IV. Inputs Solar'!$S$101*(H1506-25))</f>
        <v>1.0035000000000001</v>
      </c>
      <c r="J1506" s="36">
        <f>G1506*I1506*('IV. Inputs Solar'!$T$52*'IV. Inputs Solar'!$S$53)/1000</f>
        <v>0</v>
      </c>
      <c r="K1506" s="125">
        <f t="shared" si="88"/>
        <v>2.2222222222222223E-2</v>
      </c>
      <c r="L1506" s="36">
        <f>IF(K1506&gt;0,MATCH(0,K1506:$K$8797,-1)-1,0)</f>
        <v>1</v>
      </c>
      <c r="M1506" s="126">
        <f>IF('IV. Inputs Solar'!$T$60=0,
     0,
     IF(K1505&gt;0,
          IF(T1505=0,
               IF(M1505&gt;='IV. Inputs Solar'!$S$108*'IV. Inputs Solar'!$T$60,
                    IF(M1505-MIN('IV. Inputs Solar'!$S$58/'IV. Inputs Solar'!$S$106,K1505/'IV. Inputs Solar'!$S$106)&lt;'IV. Inputs Solar'!$T$60*'IV. Inputs Solar'!$S$108,
                         'IV. Inputs Solar'!$T$60*'IV. Inputs Solar'!$S$108,
                         M1505-MIN('IV. Inputs Solar'!$S$58/'IV. Inputs Solar'!$S$106,K1505/'IV. Inputs Solar'!$S$106)),
                    IF(M1505+MIN('IV. Inputs Solar'!$S$66-K1505,'IV. Inputs Solar'!$S$58)*'IV. Inputs Solar'!$S$106&gt;'IV. Inputs Solar'!$T$60,
                         'IV. Inputs Solar'!$T$60,
                         M1505+MIN('IV. Inputs Solar'!$S$66-K1505,'IV. Inputs Solar'!$S$58)*'IV. Inputs Solar'!$S$106)),
               IF(M1505-'IV. Inputs Solar'!$S$108*'IV. Inputs Solar'!$T$60&lt;MIN('IV. Inputs Solar'!$T$60,'IV. Inputs Solar'!$T$60*'IV. Inputs Solar'!$S$108+SUM(INDEX(K1506:$K$8797,MATCH(L1506,L1506:$L$8797,0),1):INDEX(K1506:$K$8797,MATCH(L1506,L1506:$L$8797,0)+L1506-1,1))/'IV. Inputs Solar'!$S$106),
                    IF(M1505+MIN('IV. Inputs Solar'!$S$66-K1505,'IV. Inputs Solar'!$S$58)*'IV. Inputs Solar'!$S$106&gt;MIN('IV. Inputs Solar'!$T$60,'IV. Inputs Solar'!$T$60*'IV. Inputs Solar'!$S$108+SUM(INDEX(K1506:$K$8797,MATCH(L1506,L1506:$L$8797,0),1):INDEX(K1506:$K$8797,MATCH(L1506,L1506:$L$8797,0)+L1506-1,1))/'IV. Inputs Solar'!$S$106),
                         MIN('IV. Inputs Solar'!$T$60,'IV. Inputs Solar'!$T$60*'IV. Inputs Solar'!$S$108+SUM(INDEX(K1506:$K$8797,MATCH(L1506,L1506:$L$8797,0),1):INDEX(K1506:$K$8797,MATCH(L1506,L1506:$L$8797,0)+L1506-1,1))/'IV. Inputs Solar'!$S$106),
                         M1505+MIN('IV. Inputs Solar'!$S$66-K1505,'IV. Inputs Solar'!$S$58)*'IV. Inputs Solar'!$S$106),
                    M1505)),
          IF(M1505&lt;'IV. Inputs Solar'!$T$60,
               IF(M1505-MAX((-1)*'IV. Inputs Solar'!$S$58*'IV. Inputs Solar'!$S$106,K1505*'IV. Inputs Solar'!$S$106)&gt;'IV. Inputs Solar'!$T$60,
                    'IV. Inputs Solar'!$T$60,
                    M1505-MAX((-1)*'IV. Inputs Solar'!$S$58*'IV. Inputs Solar'!$S$106,K1505*'IV. Inputs Solar'!$S$106)),
               M1505)))</f>
        <v>12</v>
      </c>
      <c r="N1506" s="98">
        <f>IF('IV. Inputs Solar'!$T$60=0,0,M1506/'IV. Inputs Solar'!$T$60)</f>
        <v>0.2</v>
      </c>
      <c r="O1506" s="36">
        <f t="shared" si="90"/>
        <v>0</v>
      </c>
      <c r="P1506" s="36">
        <f t="shared" si="91"/>
        <v>0</v>
      </c>
      <c r="Q1506" s="36">
        <f t="shared" si="89"/>
        <v>0</v>
      </c>
      <c r="R1506" s="36">
        <f>ROUND(IF(K1506&lt;0,((M1506-M1507)/'IV. Inputs Solar'!$S$106)-K1506,0),2)</f>
        <v>0</v>
      </c>
      <c r="S1506" s="125">
        <f>ROUND(IF(K1506&gt;0,IF(T1506&gt;0,K1506,ABS((M1506-M1507)*'IV. Inputs Solar'!$S$106-K1506)),0),2)</f>
        <v>0.02</v>
      </c>
      <c r="T1506" s="151">
        <f>IF('IV. Inputs Solar'!$T$60&lt;&gt;0,
     IF(AND(M1506&lt;MIN('IV. Inputs Solar'!$T$60,'IV. Inputs Solar'!$T$60*'IV. Inputs Solar'!$S$108+SUM(INDEX(K1506:$K$8797,MATCH(L1506,L1506:$L$8797,0),1):INDEX(K1506:$K$8797,MATCH(L1506,L1506:$L$8797,0)+L1506-1,1))/'IV. Inputs Solar'!$S$106),K1506&gt;0),
          'IV. Inputs Solar'!$S$66,
          0),
     IF(K1506&gt;0,
          IF(K1506&lt;0.3*'IV. Inputs Solar'!$S$66,
               0.3*'IV. Inputs Solar'!$S$66,
               K1506),
          0))</f>
        <v>0</v>
      </c>
      <c r="U1506" s="151">
        <f>T1506/('III. Inputs Baseline Diesel'!$S$54*'III. Inputs Baseline Diesel'!$S$57)</f>
        <v>0</v>
      </c>
    </row>
    <row r="1507" spans="2:21" ht="14.25" customHeight="1" x14ac:dyDescent="0.25">
      <c r="B1507" s="635">
        <v>1470</v>
      </c>
      <c r="C1507" s="268">
        <f>INDEX('V. Load Profile'!$D$85:$K$108,IF(MOD(B1507,24)=0, 24,MOD(B1507,24)),4)</f>
        <v>2.2222222222222223E-2</v>
      </c>
      <c r="D1507" s="605">
        <f>IF('III. Inputs Baseline Diesel'!$S$17&gt;0,IF(AND(C1507&gt;0, C1507&lt;'III. Inputs Baseline Diesel'!$S$17*'III. Inputs Baseline Diesel'!$S$50),'III. Inputs Baseline Diesel'!$S$50*'III. Inputs Baseline Diesel'!$S$17,C1507))</f>
        <v>3.2279999999999998</v>
      </c>
      <c r="E1507" s="23">
        <f>INDEX('IX. Irradiation Data'!$G$15:$I$8774,B1507,2)</f>
        <v>0</v>
      </c>
      <c r="F1507" s="36">
        <f>INDEX('IX. Irradiation Data'!$G$15:$I$8774,B1507, 3)</f>
        <v>23.6</v>
      </c>
      <c r="G1507" s="36">
        <f>E1507*COS(RADIANS('IV. Inputs Solar'!$S$102))</f>
        <v>0</v>
      </c>
      <c r="H1507" s="36">
        <f>F1507+('IV. Inputs Solar'!$S$100-20)/80*E1507/10</f>
        <v>23.6</v>
      </c>
      <c r="I1507" s="36">
        <f>1+('IV. Inputs Solar'!$S$101*(H1507-25))</f>
        <v>1.0048999999999999</v>
      </c>
      <c r="J1507" s="36">
        <f>G1507*I1507*('IV. Inputs Solar'!$T$52*'IV. Inputs Solar'!$S$53)/1000</f>
        <v>0</v>
      </c>
      <c r="K1507" s="125">
        <f t="shared" si="88"/>
        <v>2.2222222222222223E-2</v>
      </c>
      <c r="L1507" s="36">
        <f>IF(K1507&gt;0,MATCH(0,K1507:$K$8797,-1)-1,0)</f>
        <v>0</v>
      </c>
      <c r="M1507" s="126">
        <f>IF('IV. Inputs Solar'!$T$60=0,
     0,
     IF(K1506&gt;0,
          IF(T1506=0,
               IF(M1506&gt;='IV. Inputs Solar'!$S$108*'IV. Inputs Solar'!$T$60,
                    IF(M1506-MIN('IV. Inputs Solar'!$S$58/'IV. Inputs Solar'!$S$106,K1506/'IV. Inputs Solar'!$S$106)&lt;'IV. Inputs Solar'!$T$60*'IV. Inputs Solar'!$S$108,
                         'IV. Inputs Solar'!$T$60*'IV. Inputs Solar'!$S$108,
                         M1506-MIN('IV. Inputs Solar'!$S$58/'IV. Inputs Solar'!$S$106,K1506/'IV. Inputs Solar'!$S$106)),
                    IF(M1506+MIN('IV. Inputs Solar'!$S$66-K1506,'IV. Inputs Solar'!$S$58)*'IV. Inputs Solar'!$S$106&gt;'IV. Inputs Solar'!$T$60,
                         'IV. Inputs Solar'!$T$60,
                         M1506+MIN('IV. Inputs Solar'!$S$66-K1506,'IV. Inputs Solar'!$S$58)*'IV. Inputs Solar'!$S$106)),
               IF(M1506-'IV. Inputs Solar'!$S$108*'IV. Inputs Solar'!$T$60&lt;MIN('IV. Inputs Solar'!$T$60,'IV. Inputs Solar'!$T$60*'IV. Inputs Solar'!$S$108+SUM(INDEX(K1507:$K$8797,MATCH(L1507,L1507:$L$8797,0),1):INDEX(K1507:$K$8797,MATCH(L1507,L1507:$L$8797,0)+L1507-1,1))/'IV. Inputs Solar'!$S$106),
                    IF(M1506+MIN('IV. Inputs Solar'!$S$66-K1506,'IV. Inputs Solar'!$S$58)*'IV. Inputs Solar'!$S$106&gt;MIN('IV. Inputs Solar'!$T$60,'IV. Inputs Solar'!$T$60*'IV. Inputs Solar'!$S$108+SUM(INDEX(K1507:$K$8797,MATCH(L1507,L1507:$L$8797,0),1):INDEX(K1507:$K$8797,MATCH(L1507,L1507:$L$8797,0)+L1507-1,1))/'IV. Inputs Solar'!$S$106),
                         MIN('IV. Inputs Solar'!$T$60,'IV. Inputs Solar'!$T$60*'IV. Inputs Solar'!$S$108+SUM(INDEX(K1507:$K$8797,MATCH(L1507,L1507:$L$8797,0),1):INDEX(K1507:$K$8797,MATCH(L1507,L1507:$L$8797,0)+L1507-1,1))/'IV. Inputs Solar'!$S$106),
                         M1506+MIN('IV. Inputs Solar'!$S$66-K1506,'IV. Inputs Solar'!$S$58)*'IV. Inputs Solar'!$S$106),
                    M1506)),
          IF(M1506&lt;'IV. Inputs Solar'!$T$60,
               IF(M1506-MAX((-1)*'IV. Inputs Solar'!$S$58*'IV. Inputs Solar'!$S$106,K1506*'IV. Inputs Solar'!$S$106)&gt;'IV. Inputs Solar'!$T$60,
                    'IV. Inputs Solar'!$T$60,
                    M1506-MAX((-1)*'IV. Inputs Solar'!$S$58*'IV. Inputs Solar'!$S$106,K1506*'IV. Inputs Solar'!$S$106)),
               M1506)))</f>
        <v>12</v>
      </c>
      <c r="N1507" s="98">
        <f>IF('IV. Inputs Solar'!$T$60=0,0,M1507/'IV. Inputs Solar'!$T$60)</f>
        <v>0.2</v>
      </c>
      <c r="O1507" s="36">
        <f t="shared" si="90"/>
        <v>0</v>
      </c>
      <c r="P1507" s="36">
        <f t="shared" si="91"/>
        <v>0</v>
      </c>
      <c r="Q1507" s="36">
        <f t="shared" si="89"/>
        <v>0</v>
      </c>
      <c r="R1507" s="36">
        <f>ROUND(IF(K1507&lt;0,((M1507-M1508)/'IV. Inputs Solar'!$S$106)-K1507,0),2)</f>
        <v>0</v>
      </c>
      <c r="S1507" s="125">
        <f>ROUND(IF(K1507&gt;0,IF(T1507&gt;0,K1507,ABS((M1507-M1508)*'IV. Inputs Solar'!$S$106-K1507)),0),2)</f>
        <v>0.02</v>
      </c>
      <c r="T1507" s="151">
        <f>IF('IV. Inputs Solar'!$T$60&lt;&gt;0,
     IF(AND(M1507&lt;MIN('IV. Inputs Solar'!$T$60,'IV. Inputs Solar'!$T$60*'IV. Inputs Solar'!$S$108+SUM(INDEX(K1507:$K$8797,MATCH(L1507,L1507:$L$8797,0),1):INDEX(K1507:$K$8797,MATCH(L1507,L1507:$L$8797,0)+L1507-1,1))/'IV. Inputs Solar'!$S$106),K1507&gt;0),
          'IV. Inputs Solar'!$S$66,
          0),
     IF(K1507&gt;0,
          IF(K1507&lt;0.3*'IV. Inputs Solar'!$S$66,
               0.3*'IV. Inputs Solar'!$S$66,
               K1507),
          0))</f>
        <v>0</v>
      </c>
      <c r="U1507" s="151">
        <f>T1507/('III. Inputs Baseline Diesel'!$S$54*'III. Inputs Baseline Diesel'!$S$57)</f>
        <v>0</v>
      </c>
    </row>
    <row r="1508" spans="2:21" ht="14.25" customHeight="1" x14ac:dyDescent="0.25">
      <c r="B1508" s="635">
        <v>1471</v>
      </c>
      <c r="C1508" s="268">
        <f>INDEX('V. Load Profile'!$D$85:$K$108,IF(MOD(B1508,24)=0, 24,MOD(B1508,24)),4)</f>
        <v>2.2222222222222223E-2</v>
      </c>
      <c r="D1508" s="605">
        <f>IF('III. Inputs Baseline Diesel'!$S$17&gt;0,IF(AND(C1508&gt;0, C1508&lt;'III. Inputs Baseline Diesel'!$S$17*'III. Inputs Baseline Diesel'!$S$50),'III. Inputs Baseline Diesel'!$S$50*'III. Inputs Baseline Diesel'!$S$17,C1508))</f>
        <v>3.2279999999999998</v>
      </c>
      <c r="E1508" s="23">
        <f>INDEX('IX. Irradiation Data'!$G$15:$I$8774,B1508,2)</f>
        <v>4</v>
      </c>
      <c r="F1508" s="36">
        <f>INDEX('IX. Irradiation Data'!$G$15:$I$8774,B1508, 3)</f>
        <v>23.1</v>
      </c>
      <c r="G1508" s="36">
        <f>E1508*COS(RADIANS('IV. Inputs Solar'!$S$102))</f>
        <v>3.8637033051562732</v>
      </c>
      <c r="H1508" s="36">
        <f>F1508+('IV. Inputs Solar'!$S$100-20)/80*E1508/10</f>
        <v>23.35</v>
      </c>
      <c r="I1508" s="36">
        <f>1+('IV. Inputs Solar'!$S$101*(H1508-25))</f>
        <v>1.0057750000000001</v>
      </c>
      <c r="J1508" s="36">
        <f>G1508*I1508*('IV. Inputs Solar'!$T$52*'IV. Inputs Solar'!$S$53)/1000</f>
        <v>7.7720323834871027E-2</v>
      </c>
      <c r="K1508" s="125">
        <f t="shared" si="88"/>
        <v>-5.5498101612648801E-2</v>
      </c>
      <c r="L1508" s="36">
        <f>IF(K1508&gt;0,MATCH(0,K1508:$K$8797,-1)-1,0)</f>
        <v>0</v>
      </c>
      <c r="M1508" s="126">
        <f>IF('IV. Inputs Solar'!$T$60=0,
     0,
     IF(K1507&gt;0,
          IF(T1507=0,
               IF(M1507&gt;='IV. Inputs Solar'!$S$108*'IV. Inputs Solar'!$T$60,
                    IF(M1507-MIN('IV. Inputs Solar'!$S$58/'IV. Inputs Solar'!$S$106,K1507/'IV. Inputs Solar'!$S$106)&lt;'IV. Inputs Solar'!$T$60*'IV. Inputs Solar'!$S$108,
                         'IV. Inputs Solar'!$T$60*'IV. Inputs Solar'!$S$108,
                         M1507-MIN('IV. Inputs Solar'!$S$58/'IV. Inputs Solar'!$S$106,K1507/'IV. Inputs Solar'!$S$106)),
                    IF(M1507+MIN('IV. Inputs Solar'!$S$66-K1507,'IV. Inputs Solar'!$S$58)*'IV. Inputs Solar'!$S$106&gt;'IV. Inputs Solar'!$T$60,
                         'IV. Inputs Solar'!$T$60,
                         M1507+MIN('IV. Inputs Solar'!$S$66-K1507,'IV. Inputs Solar'!$S$58)*'IV. Inputs Solar'!$S$106)),
               IF(M1507-'IV. Inputs Solar'!$S$108*'IV. Inputs Solar'!$T$60&lt;MIN('IV. Inputs Solar'!$T$60,'IV. Inputs Solar'!$T$60*'IV. Inputs Solar'!$S$108+SUM(INDEX(K1508:$K$8797,MATCH(L1508,L1508:$L$8797,0),1):INDEX(K1508:$K$8797,MATCH(L1508,L1508:$L$8797,0)+L1508-1,1))/'IV. Inputs Solar'!$S$106),
                    IF(M1507+MIN('IV. Inputs Solar'!$S$66-K1507,'IV. Inputs Solar'!$S$58)*'IV. Inputs Solar'!$S$106&gt;MIN('IV. Inputs Solar'!$T$60,'IV. Inputs Solar'!$T$60*'IV. Inputs Solar'!$S$108+SUM(INDEX(K1508:$K$8797,MATCH(L1508,L1508:$L$8797,0),1):INDEX(K1508:$K$8797,MATCH(L1508,L1508:$L$8797,0)+L1508-1,1))/'IV. Inputs Solar'!$S$106),
                         MIN('IV. Inputs Solar'!$T$60,'IV. Inputs Solar'!$T$60*'IV. Inputs Solar'!$S$108+SUM(INDEX(K1508:$K$8797,MATCH(L1508,L1508:$L$8797,0),1):INDEX(K1508:$K$8797,MATCH(L1508,L1508:$L$8797,0)+L1508-1,1))/'IV. Inputs Solar'!$S$106),
                         M1507+MIN('IV. Inputs Solar'!$S$66-K1507,'IV. Inputs Solar'!$S$58)*'IV. Inputs Solar'!$S$106),
                    M1507)),
          IF(M1507&lt;'IV. Inputs Solar'!$T$60,
               IF(M1507-MAX((-1)*'IV. Inputs Solar'!$S$58*'IV. Inputs Solar'!$S$106,K1507*'IV. Inputs Solar'!$S$106)&gt;'IV. Inputs Solar'!$T$60,
                    'IV. Inputs Solar'!$T$60,
                    M1507-MAX((-1)*'IV. Inputs Solar'!$S$58*'IV. Inputs Solar'!$S$106,K1507*'IV. Inputs Solar'!$S$106)),
               M1507)))</f>
        <v>12</v>
      </c>
      <c r="N1508" s="98">
        <f>IF('IV. Inputs Solar'!$T$60=0,0,M1508/'IV. Inputs Solar'!$T$60)</f>
        <v>0.2</v>
      </c>
      <c r="O1508" s="36">
        <f t="shared" si="90"/>
        <v>0</v>
      </c>
      <c r="P1508" s="36">
        <f t="shared" si="91"/>
        <v>0</v>
      </c>
      <c r="Q1508" s="36">
        <f t="shared" si="89"/>
        <v>0</v>
      </c>
      <c r="R1508" s="36">
        <f>ROUND(IF(K1508&lt;0,((M1508-M1509)/'IV. Inputs Solar'!$S$106)-K1508,0),2)</f>
        <v>0</v>
      </c>
      <c r="S1508" s="125">
        <f>ROUND(IF(K1508&gt;0,IF(T1508&gt;0,K1508,ABS((M1508-M1509)*'IV. Inputs Solar'!$S$106-K1508)),0),2)</f>
        <v>0</v>
      </c>
      <c r="T1508" s="151">
        <f>IF('IV. Inputs Solar'!$T$60&lt;&gt;0,
     IF(AND(M1508&lt;MIN('IV. Inputs Solar'!$T$60,'IV. Inputs Solar'!$T$60*'IV. Inputs Solar'!$S$108+SUM(INDEX(K1508:$K$8797,MATCH(L1508,L1508:$L$8797,0),1):INDEX(K1508:$K$8797,MATCH(L1508,L1508:$L$8797,0)+L1508-1,1))/'IV. Inputs Solar'!$S$106),K1508&gt;0),
          'IV. Inputs Solar'!$S$66,
          0),
     IF(K1508&gt;0,
          IF(K1508&lt;0.3*'IV. Inputs Solar'!$S$66,
               0.3*'IV. Inputs Solar'!$S$66,
               K1508),
          0))</f>
        <v>0</v>
      </c>
      <c r="U1508" s="151">
        <f>T1508/('III. Inputs Baseline Diesel'!$S$54*'III. Inputs Baseline Diesel'!$S$57)</f>
        <v>0</v>
      </c>
    </row>
    <row r="1509" spans="2:21" ht="14.25" customHeight="1" x14ac:dyDescent="0.25">
      <c r="B1509" s="635">
        <v>1472</v>
      </c>
      <c r="C1509" s="268">
        <f>INDEX('V. Load Profile'!$D$85:$K$108,IF(MOD(B1509,24)=0, 24,MOD(B1509,24)),4)</f>
        <v>0.66666666666666674</v>
      </c>
      <c r="D1509" s="605">
        <f>IF('III. Inputs Baseline Diesel'!$S$17&gt;0,IF(AND(C1509&gt;0, C1509&lt;'III. Inputs Baseline Diesel'!$S$17*'III. Inputs Baseline Diesel'!$S$50),'III. Inputs Baseline Diesel'!$S$50*'III. Inputs Baseline Diesel'!$S$17,C1509))</f>
        <v>3.2279999999999998</v>
      </c>
      <c r="E1509" s="23">
        <f>INDEX('IX. Irradiation Data'!$G$15:$I$8774,B1509,2)</f>
        <v>96</v>
      </c>
      <c r="F1509" s="36">
        <f>INDEX('IX. Irradiation Data'!$G$15:$I$8774,B1509, 3)</f>
        <v>24.5</v>
      </c>
      <c r="G1509" s="36">
        <f>E1509*COS(RADIANS('IV. Inputs Solar'!$S$102))</f>
        <v>92.728879323750562</v>
      </c>
      <c r="H1509" s="36">
        <f>F1509+('IV. Inputs Solar'!$S$100-20)/80*E1509/10</f>
        <v>30.5</v>
      </c>
      <c r="I1509" s="36">
        <f>1+('IV. Inputs Solar'!$S$101*(H1509-25))</f>
        <v>0.98075000000000001</v>
      </c>
      <c r="J1509" s="36">
        <f>G1509*I1509*('IV. Inputs Solar'!$T$52*'IV. Inputs Solar'!$S$53)/1000</f>
        <v>1.8188769679353674</v>
      </c>
      <c r="K1509" s="125">
        <f t="shared" si="88"/>
        <v>-1.1522103012687006</v>
      </c>
      <c r="L1509" s="36">
        <f>IF(K1509&gt;0,MATCH(0,K1509:$K$8797,-1)-1,0)</f>
        <v>0</v>
      </c>
      <c r="M1509" s="126">
        <f>IF('IV. Inputs Solar'!$T$60=0,
     0,
     IF(K1508&gt;0,
          IF(T1508=0,
               IF(M1508&gt;='IV. Inputs Solar'!$S$108*'IV. Inputs Solar'!$T$60,
                    IF(M1508-MIN('IV. Inputs Solar'!$S$58/'IV. Inputs Solar'!$S$106,K1508/'IV. Inputs Solar'!$S$106)&lt;'IV. Inputs Solar'!$T$60*'IV. Inputs Solar'!$S$108,
                         'IV. Inputs Solar'!$T$60*'IV. Inputs Solar'!$S$108,
                         M1508-MIN('IV. Inputs Solar'!$S$58/'IV. Inputs Solar'!$S$106,K1508/'IV. Inputs Solar'!$S$106)),
                    IF(M1508+MIN('IV. Inputs Solar'!$S$66-K1508,'IV. Inputs Solar'!$S$58)*'IV. Inputs Solar'!$S$106&gt;'IV. Inputs Solar'!$T$60,
                         'IV. Inputs Solar'!$T$60,
                         M1508+MIN('IV. Inputs Solar'!$S$66-K1508,'IV. Inputs Solar'!$S$58)*'IV. Inputs Solar'!$S$106)),
               IF(M1508-'IV. Inputs Solar'!$S$108*'IV. Inputs Solar'!$T$60&lt;MIN('IV. Inputs Solar'!$T$60,'IV. Inputs Solar'!$T$60*'IV. Inputs Solar'!$S$108+SUM(INDEX(K1509:$K$8797,MATCH(L1509,L1509:$L$8797,0),1):INDEX(K1509:$K$8797,MATCH(L1509,L1509:$L$8797,0)+L1509-1,1))/'IV. Inputs Solar'!$S$106),
                    IF(M1508+MIN('IV. Inputs Solar'!$S$66-K1508,'IV. Inputs Solar'!$S$58)*'IV. Inputs Solar'!$S$106&gt;MIN('IV. Inputs Solar'!$T$60,'IV. Inputs Solar'!$T$60*'IV. Inputs Solar'!$S$108+SUM(INDEX(K1509:$K$8797,MATCH(L1509,L1509:$L$8797,0),1):INDEX(K1509:$K$8797,MATCH(L1509,L1509:$L$8797,0)+L1509-1,1))/'IV. Inputs Solar'!$S$106),
                         MIN('IV. Inputs Solar'!$T$60,'IV. Inputs Solar'!$T$60*'IV. Inputs Solar'!$S$108+SUM(INDEX(K1509:$K$8797,MATCH(L1509,L1509:$L$8797,0),1):INDEX(K1509:$K$8797,MATCH(L1509,L1509:$L$8797,0)+L1509-1,1))/'IV. Inputs Solar'!$S$106),
                         M1508+MIN('IV. Inputs Solar'!$S$66-K1508,'IV. Inputs Solar'!$S$58)*'IV. Inputs Solar'!$S$106),
                    M1508)),
          IF(M1508&lt;'IV. Inputs Solar'!$T$60,
               IF(M1508-MAX((-1)*'IV. Inputs Solar'!$S$58*'IV. Inputs Solar'!$S$106,K1508*'IV. Inputs Solar'!$S$106)&gt;'IV. Inputs Solar'!$T$60,
                    'IV. Inputs Solar'!$T$60,
                    M1508-MAX((-1)*'IV. Inputs Solar'!$S$58*'IV. Inputs Solar'!$S$106,K1508*'IV. Inputs Solar'!$S$106)),
               M1508)))</f>
        <v>12.05265012207343</v>
      </c>
      <c r="N1509" s="98">
        <f>IF('IV. Inputs Solar'!$T$60=0,0,M1509/'IV. Inputs Solar'!$T$60)</f>
        <v>0.20087750203455718</v>
      </c>
      <c r="O1509" s="36">
        <f t="shared" si="90"/>
        <v>1</v>
      </c>
      <c r="P1509" s="36">
        <f t="shared" si="91"/>
        <v>1</v>
      </c>
      <c r="Q1509" s="36">
        <f t="shared" si="89"/>
        <v>0.8</v>
      </c>
      <c r="R1509" s="36">
        <f>ROUND(IF(K1509&lt;0,((M1509-M1510)/'IV. Inputs Solar'!$S$106)-K1509,0),2)</f>
        <v>0</v>
      </c>
      <c r="S1509" s="125">
        <f>ROUND(IF(K1509&gt;0,IF(T1509&gt;0,K1509,ABS((M1509-M1510)*'IV. Inputs Solar'!$S$106-K1509)),0),2)</f>
        <v>0</v>
      </c>
      <c r="T1509" s="151">
        <f>IF('IV. Inputs Solar'!$T$60&lt;&gt;0,
     IF(AND(M1509&lt;MIN('IV. Inputs Solar'!$T$60,'IV. Inputs Solar'!$T$60*'IV. Inputs Solar'!$S$108+SUM(INDEX(K1509:$K$8797,MATCH(L1509,L1509:$L$8797,0),1):INDEX(K1509:$K$8797,MATCH(L1509,L1509:$L$8797,0)+L1509-1,1))/'IV. Inputs Solar'!$S$106),K1509&gt;0),
          'IV. Inputs Solar'!$S$66,
          0),
     IF(K1509&gt;0,
          IF(K1509&lt;0.3*'IV. Inputs Solar'!$S$66,
               0.3*'IV. Inputs Solar'!$S$66,
               K1509),
          0))</f>
        <v>0</v>
      </c>
      <c r="U1509" s="151">
        <f>T1509/('III. Inputs Baseline Diesel'!$S$54*'III. Inputs Baseline Diesel'!$S$57)</f>
        <v>0</v>
      </c>
    </row>
    <row r="1510" spans="2:21" ht="14.25" customHeight="1" x14ac:dyDescent="0.25">
      <c r="B1510" s="635">
        <v>1473</v>
      </c>
      <c r="C1510" s="268">
        <f>INDEX('V. Load Profile'!$D$85:$K$108,IF(MOD(B1510,24)=0, 24,MOD(B1510,24)),4)</f>
        <v>0.7777777777777779</v>
      </c>
      <c r="D1510" s="605">
        <f>IF('III. Inputs Baseline Diesel'!$S$17&gt;0,IF(AND(C1510&gt;0, C1510&lt;'III. Inputs Baseline Diesel'!$S$17*'III. Inputs Baseline Diesel'!$S$50),'III. Inputs Baseline Diesel'!$S$50*'III. Inputs Baseline Diesel'!$S$17,C1510))</f>
        <v>3.2279999999999998</v>
      </c>
      <c r="E1510" s="23">
        <f>INDEX('IX. Irradiation Data'!$G$15:$I$8774,B1510,2)</f>
        <v>306</v>
      </c>
      <c r="F1510" s="36">
        <f>INDEX('IX. Irradiation Data'!$G$15:$I$8774,B1510, 3)</f>
        <v>26</v>
      </c>
      <c r="G1510" s="36">
        <f>E1510*COS(RADIANS('IV. Inputs Solar'!$S$102))</f>
        <v>295.57330284445493</v>
      </c>
      <c r="H1510" s="36">
        <f>F1510+('IV. Inputs Solar'!$S$100-20)/80*E1510/10</f>
        <v>45.125</v>
      </c>
      <c r="I1510" s="36">
        <f>1+('IV. Inputs Solar'!$S$101*(H1510-25))</f>
        <v>0.92956249999999996</v>
      </c>
      <c r="J1510" s="36">
        <f>G1510*I1510*('IV. Inputs Solar'!$T$52*'IV. Inputs Solar'!$S$53)/1000</f>
        <v>5.495077166506972</v>
      </c>
      <c r="K1510" s="125">
        <f t="shared" ref="K1510:K1573" si="92">C1510-J1510</f>
        <v>-4.7172993887291943</v>
      </c>
      <c r="L1510" s="36">
        <f>IF(K1510&gt;0,MATCH(0,K1510:$K$8797,-1)-1,0)</f>
        <v>0</v>
      </c>
      <c r="M1510" s="126">
        <f>IF('IV. Inputs Solar'!$T$60=0,
     0,
     IF(K1509&gt;0,
          IF(T1509=0,
               IF(M1509&gt;='IV. Inputs Solar'!$S$108*'IV. Inputs Solar'!$T$60,
                    IF(M1509-MIN('IV. Inputs Solar'!$S$58/'IV. Inputs Solar'!$S$106,K1509/'IV. Inputs Solar'!$S$106)&lt;'IV. Inputs Solar'!$T$60*'IV. Inputs Solar'!$S$108,
                         'IV. Inputs Solar'!$T$60*'IV. Inputs Solar'!$S$108,
                         M1509-MIN('IV. Inputs Solar'!$S$58/'IV. Inputs Solar'!$S$106,K1509/'IV. Inputs Solar'!$S$106)),
                    IF(M1509+MIN('IV. Inputs Solar'!$S$66-K1509,'IV. Inputs Solar'!$S$58)*'IV. Inputs Solar'!$S$106&gt;'IV. Inputs Solar'!$T$60,
                         'IV. Inputs Solar'!$T$60,
                         M1509+MIN('IV. Inputs Solar'!$S$66-K1509,'IV. Inputs Solar'!$S$58)*'IV. Inputs Solar'!$S$106)),
               IF(M1509-'IV. Inputs Solar'!$S$108*'IV. Inputs Solar'!$T$60&lt;MIN('IV. Inputs Solar'!$T$60,'IV. Inputs Solar'!$T$60*'IV. Inputs Solar'!$S$108+SUM(INDEX(K1510:$K$8797,MATCH(L1510,L1510:$L$8797,0),1):INDEX(K1510:$K$8797,MATCH(L1510,L1510:$L$8797,0)+L1510-1,1))/'IV. Inputs Solar'!$S$106),
                    IF(M1509+MIN('IV. Inputs Solar'!$S$66-K1509,'IV. Inputs Solar'!$S$58)*'IV. Inputs Solar'!$S$106&gt;MIN('IV. Inputs Solar'!$T$60,'IV. Inputs Solar'!$T$60*'IV. Inputs Solar'!$S$108+SUM(INDEX(K1510:$K$8797,MATCH(L1510,L1510:$L$8797,0),1):INDEX(K1510:$K$8797,MATCH(L1510,L1510:$L$8797,0)+L1510-1,1))/'IV. Inputs Solar'!$S$106),
                         MIN('IV. Inputs Solar'!$T$60,'IV. Inputs Solar'!$T$60*'IV. Inputs Solar'!$S$108+SUM(INDEX(K1510:$K$8797,MATCH(L1510,L1510:$L$8797,0),1):INDEX(K1510:$K$8797,MATCH(L1510,L1510:$L$8797,0)+L1510-1,1))/'IV. Inputs Solar'!$S$106),
                         M1509+MIN('IV. Inputs Solar'!$S$66-K1509,'IV. Inputs Solar'!$S$58)*'IV. Inputs Solar'!$S$106),
                    M1509)),
          IF(M1509&lt;'IV. Inputs Solar'!$T$60,
               IF(M1509-MAX((-1)*'IV. Inputs Solar'!$S$58*'IV. Inputs Solar'!$S$106,K1509*'IV. Inputs Solar'!$S$106)&gt;'IV. Inputs Solar'!$T$60,
                    'IV. Inputs Solar'!$T$60,
                    M1509-MAX((-1)*'IV. Inputs Solar'!$S$58*'IV. Inputs Solar'!$S$106,K1509*'IV. Inputs Solar'!$S$106)),
               M1509)))</f>
        <v>13.145732790728797</v>
      </c>
      <c r="N1510" s="98">
        <f>IF('IV. Inputs Solar'!$T$60=0,0,M1510/'IV. Inputs Solar'!$T$60)</f>
        <v>0.21909554651214661</v>
      </c>
      <c r="O1510" s="36">
        <f t="shared" si="90"/>
        <v>1</v>
      </c>
      <c r="P1510" s="36">
        <f t="shared" si="91"/>
        <v>0</v>
      </c>
      <c r="Q1510" s="36">
        <f t="shared" si="89"/>
        <v>0</v>
      </c>
      <c r="R1510" s="36">
        <f>ROUND(IF(K1510&lt;0,((M1510-M1511)/'IV. Inputs Solar'!$S$106)-K1510,0),2)</f>
        <v>0</v>
      </c>
      <c r="S1510" s="125">
        <f>ROUND(IF(K1510&gt;0,IF(T1510&gt;0,K1510,ABS((M1510-M1511)*'IV. Inputs Solar'!$S$106-K1510)),0),2)</f>
        <v>0</v>
      </c>
      <c r="T1510" s="151">
        <f>IF('IV. Inputs Solar'!$T$60&lt;&gt;0,
     IF(AND(M1510&lt;MIN('IV. Inputs Solar'!$T$60,'IV. Inputs Solar'!$T$60*'IV. Inputs Solar'!$S$108+SUM(INDEX(K1510:$K$8797,MATCH(L1510,L1510:$L$8797,0),1):INDEX(K1510:$K$8797,MATCH(L1510,L1510:$L$8797,0)+L1510-1,1))/'IV. Inputs Solar'!$S$106),K1510&gt;0),
          'IV. Inputs Solar'!$S$66,
          0),
     IF(K1510&gt;0,
          IF(K1510&lt;0.3*'IV. Inputs Solar'!$S$66,
               0.3*'IV. Inputs Solar'!$S$66,
               K1510),
          0))</f>
        <v>0</v>
      </c>
      <c r="U1510" s="151">
        <f>T1510/('III. Inputs Baseline Diesel'!$S$54*'III. Inputs Baseline Diesel'!$S$57)</f>
        <v>0</v>
      </c>
    </row>
    <row r="1511" spans="2:21" ht="14.25" customHeight="1" x14ac:dyDescent="0.25">
      <c r="B1511" s="635">
        <v>1474</v>
      </c>
      <c r="C1511" s="268">
        <f>INDEX('V. Load Profile'!$D$85:$K$108,IF(MOD(B1511,24)=0, 24,MOD(B1511,24)),4)</f>
        <v>1.0444444444444445</v>
      </c>
      <c r="D1511" s="605">
        <f>IF('III. Inputs Baseline Diesel'!$S$17&gt;0,IF(AND(C1511&gt;0, C1511&lt;'III. Inputs Baseline Diesel'!$S$17*'III. Inputs Baseline Diesel'!$S$50),'III. Inputs Baseline Diesel'!$S$50*'III. Inputs Baseline Diesel'!$S$17,C1511))</f>
        <v>3.2279999999999998</v>
      </c>
      <c r="E1511" s="23">
        <f>INDEX('IX. Irradiation Data'!$G$15:$I$8774,B1511,2)</f>
        <v>528</v>
      </c>
      <c r="F1511" s="36">
        <f>INDEX('IX. Irradiation Data'!$G$15:$I$8774,B1511, 3)</f>
        <v>27.4</v>
      </c>
      <c r="G1511" s="36">
        <f>E1511*COS(RADIANS('IV. Inputs Solar'!$S$102))</f>
        <v>510.00883628062809</v>
      </c>
      <c r="H1511" s="36">
        <f>F1511+('IV. Inputs Solar'!$S$100-20)/80*E1511/10</f>
        <v>60.4</v>
      </c>
      <c r="I1511" s="36">
        <f>1+('IV. Inputs Solar'!$S$101*(H1511-25))</f>
        <v>0.87609999999999999</v>
      </c>
      <c r="J1511" s="36">
        <f>G1511*I1511*('IV. Inputs Solar'!$T$52*'IV. Inputs Solar'!$S$53)/1000</f>
        <v>8.936374829309166</v>
      </c>
      <c r="K1511" s="125">
        <f t="shared" si="92"/>
        <v>-7.8919303848647218</v>
      </c>
      <c r="L1511" s="36">
        <f>IF(K1511&gt;0,MATCH(0,K1511:$K$8797,-1)-1,0)</f>
        <v>0</v>
      </c>
      <c r="M1511" s="126">
        <f>IF('IV. Inputs Solar'!$T$60=0,
     0,
     IF(K1510&gt;0,
          IF(T1510=0,
               IF(M1510&gt;='IV. Inputs Solar'!$S$108*'IV. Inputs Solar'!$T$60,
                    IF(M1510-MIN('IV. Inputs Solar'!$S$58/'IV. Inputs Solar'!$S$106,K1510/'IV. Inputs Solar'!$S$106)&lt;'IV. Inputs Solar'!$T$60*'IV. Inputs Solar'!$S$108,
                         'IV. Inputs Solar'!$T$60*'IV. Inputs Solar'!$S$108,
                         M1510-MIN('IV. Inputs Solar'!$S$58/'IV. Inputs Solar'!$S$106,K1510/'IV. Inputs Solar'!$S$106)),
                    IF(M1510+MIN('IV. Inputs Solar'!$S$66-K1510,'IV. Inputs Solar'!$S$58)*'IV. Inputs Solar'!$S$106&gt;'IV. Inputs Solar'!$T$60,
                         'IV. Inputs Solar'!$T$60,
                         M1510+MIN('IV. Inputs Solar'!$S$66-K1510,'IV. Inputs Solar'!$S$58)*'IV. Inputs Solar'!$S$106)),
               IF(M1510-'IV. Inputs Solar'!$S$108*'IV. Inputs Solar'!$T$60&lt;MIN('IV. Inputs Solar'!$T$60,'IV. Inputs Solar'!$T$60*'IV. Inputs Solar'!$S$108+SUM(INDEX(K1511:$K$8797,MATCH(L1511,L1511:$L$8797,0),1):INDEX(K1511:$K$8797,MATCH(L1511,L1511:$L$8797,0)+L1511-1,1))/'IV. Inputs Solar'!$S$106),
                    IF(M1510+MIN('IV. Inputs Solar'!$S$66-K1510,'IV. Inputs Solar'!$S$58)*'IV. Inputs Solar'!$S$106&gt;MIN('IV. Inputs Solar'!$T$60,'IV. Inputs Solar'!$T$60*'IV. Inputs Solar'!$S$108+SUM(INDEX(K1511:$K$8797,MATCH(L1511,L1511:$L$8797,0),1):INDEX(K1511:$K$8797,MATCH(L1511,L1511:$L$8797,0)+L1511-1,1))/'IV. Inputs Solar'!$S$106),
                         MIN('IV. Inputs Solar'!$T$60,'IV. Inputs Solar'!$T$60*'IV. Inputs Solar'!$S$108+SUM(INDEX(K1511:$K$8797,MATCH(L1511,L1511:$L$8797,0),1):INDEX(K1511:$K$8797,MATCH(L1511,L1511:$L$8797,0)+L1511-1,1))/'IV. Inputs Solar'!$S$106),
                         M1510+MIN('IV. Inputs Solar'!$S$66-K1510,'IV. Inputs Solar'!$S$58)*'IV. Inputs Solar'!$S$106),
                    M1510)),
          IF(M1510&lt;'IV. Inputs Solar'!$T$60,
               IF(M1510-MAX((-1)*'IV. Inputs Solar'!$S$58*'IV. Inputs Solar'!$S$106,K1510*'IV. Inputs Solar'!$S$106)&gt;'IV. Inputs Solar'!$T$60,
                    'IV. Inputs Solar'!$T$60,
                    M1510-MAX((-1)*'IV. Inputs Solar'!$S$58*'IV. Inputs Solar'!$S$106,K1510*'IV. Inputs Solar'!$S$106)),
               M1510)))</f>
        <v>17.620955932720079</v>
      </c>
      <c r="N1511" s="98">
        <f>IF('IV. Inputs Solar'!$T$60=0,0,M1511/'IV. Inputs Solar'!$T$60)</f>
        <v>0.29368259887866799</v>
      </c>
      <c r="O1511" s="36">
        <f t="shared" si="90"/>
        <v>1</v>
      </c>
      <c r="P1511" s="36">
        <f t="shared" si="91"/>
        <v>0</v>
      </c>
      <c r="Q1511" s="36">
        <f t="shared" ref="Q1511:Q1574" si="93">IF(P1511=1,1-N1510,0)</f>
        <v>0</v>
      </c>
      <c r="R1511" s="36">
        <f>ROUND(IF(K1511&lt;0,((M1511-M1512)/'IV. Inputs Solar'!$S$106)-K1511,0),2)</f>
        <v>0</v>
      </c>
      <c r="S1511" s="125">
        <f>ROUND(IF(K1511&gt;0,IF(T1511&gt;0,K1511,ABS((M1511-M1512)*'IV. Inputs Solar'!$S$106-K1511)),0),2)</f>
        <v>0</v>
      </c>
      <c r="T1511" s="151">
        <f>IF('IV. Inputs Solar'!$T$60&lt;&gt;0,
     IF(AND(M1511&lt;MIN('IV. Inputs Solar'!$T$60,'IV. Inputs Solar'!$T$60*'IV. Inputs Solar'!$S$108+SUM(INDEX(K1511:$K$8797,MATCH(L1511,L1511:$L$8797,0),1):INDEX(K1511:$K$8797,MATCH(L1511,L1511:$L$8797,0)+L1511-1,1))/'IV. Inputs Solar'!$S$106),K1511&gt;0),
          'IV. Inputs Solar'!$S$66,
          0),
     IF(K1511&gt;0,
          IF(K1511&lt;0.3*'IV. Inputs Solar'!$S$66,
               0.3*'IV. Inputs Solar'!$S$66,
               K1511),
          0))</f>
        <v>0</v>
      </c>
      <c r="U1511" s="151">
        <f>T1511/('III. Inputs Baseline Diesel'!$S$54*'III. Inputs Baseline Diesel'!$S$57)</f>
        <v>0</v>
      </c>
    </row>
    <row r="1512" spans="2:21" ht="14.25" customHeight="1" x14ac:dyDescent="0.25">
      <c r="B1512" s="635">
        <v>1475</v>
      </c>
      <c r="C1512" s="268">
        <f>INDEX('V. Load Profile'!$D$85:$K$108,IF(MOD(B1512,24)=0, 24,MOD(B1512,24)),4)</f>
        <v>1.0444444444444445</v>
      </c>
      <c r="D1512" s="605">
        <f>IF('III. Inputs Baseline Diesel'!$S$17&gt;0,IF(AND(C1512&gt;0, C1512&lt;'III. Inputs Baseline Diesel'!$S$17*'III. Inputs Baseline Diesel'!$S$50),'III. Inputs Baseline Diesel'!$S$50*'III. Inputs Baseline Diesel'!$S$17,C1512))</f>
        <v>3.2279999999999998</v>
      </c>
      <c r="E1512" s="23">
        <f>INDEX('IX. Irradiation Data'!$G$15:$I$8774,B1512,2)</f>
        <v>638</v>
      </c>
      <c r="F1512" s="36">
        <f>INDEX('IX. Irradiation Data'!$G$15:$I$8774,B1512, 3)</f>
        <v>28.6</v>
      </c>
      <c r="G1512" s="36">
        <f>E1512*COS(RADIANS('IV. Inputs Solar'!$S$102))</f>
        <v>616.26067717242563</v>
      </c>
      <c r="H1512" s="36">
        <f>F1512+('IV. Inputs Solar'!$S$100-20)/80*E1512/10</f>
        <v>68.474999999999994</v>
      </c>
      <c r="I1512" s="36">
        <f>1+('IV. Inputs Solar'!$S$101*(H1512-25))</f>
        <v>0.84783750000000002</v>
      </c>
      <c r="J1512" s="36">
        <f>G1512*I1512*('IV. Inputs Solar'!$T$52*'IV. Inputs Solar'!$S$53)/1000</f>
        <v>10.44977823764353</v>
      </c>
      <c r="K1512" s="125">
        <f t="shared" si="92"/>
        <v>-9.4053337931990857</v>
      </c>
      <c r="L1512" s="36">
        <f>IF(K1512&gt;0,MATCH(0,K1512:$K$8797,-1)-1,0)</f>
        <v>0</v>
      </c>
      <c r="M1512" s="126">
        <f>IF('IV. Inputs Solar'!$T$60=0,
     0,
     IF(K1511&gt;0,
          IF(T1511=0,
               IF(M1511&gt;='IV. Inputs Solar'!$S$108*'IV. Inputs Solar'!$T$60,
                    IF(M1511-MIN('IV. Inputs Solar'!$S$58/'IV. Inputs Solar'!$S$106,K1511/'IV. Inputs Solar'!$S$106)&lt;'IV. Inputs Solar'!$T$60*'IV. Inputs Solar'!$S$108,
                         'IV. Inputs Solar'!$T$60*'IV. Inputs Solar'!$S$108,
                         M1511-MIN('IV. Inputs Solar'!$S$58/'IV. Inputs Solar'!$S$106,K1511/'IV. Inputs Solar'!$S$106)),
                    IF(M1511+MIN('IV. Inputs Solar'!$S$66-K1511,'IV. Inputs Solar'!$S$58)*'IV. Inputs Solar'!$S$106&gt;'IV. Inputs Solar'!$T$60,
                         'IV. Inputs Solar'!$T$60,
                         M1511+MIN('IV. Inputs Solar'!$S$66-K1511,'IV. Inputs Solar'!$S$58)*'IV. Inputs Solar'!$S$106)),
               IF(M1511-'IV. Inputs Solar'!$S$108*'IV. Inputs Solar'!$T$60&lt;MIN('IV. Inputs Solar'!$T$60,'IV. Inputs Solar'!$T$60*'IV. Inputs Solar'!$S$108+SUM(INDEX(K1512:$K$8797,MATCH(L1512,L1512:$L$8797,0),1):INDEX(K1512:$K$8797,MATCH(L1512,L1512:$L$8797,0)+L1512-1,1))/'IV. Inputs Solar'!$S$106),
                    IF(M1511+MIN('IV. Inputs Solar'!$S$66-K1511,'IV. Inputs Solar'!$S$58)*'IV. Inputs Solar'!$S$106&gt;MIN('IV. Inputs Solar'!$T$60,'IV. Inputs Solar'!$T$60*'IV. Inputs Solar'!$S$108+SUM(INDEX(K1512:$K$8797,MATCH(L1512,L1512:$L$8797,0),1):INDEX(K1512:$K$8797,MATCH(L1512,L1512:$L$8797,0)+L1512-1,1))/'IV. Inputs Solar'!$S$106),
                         MIN('IV. Inputs Solar'!$T$60,'IV. Inputs Solar'!$T$60*'IV. Inputs Solar'!$S$108+SUM(INDEX(K1512:$K$8797,MATCH(L1512,L1512:$L$8797,0),1):INDEX(K1512:$K$8797,MATCH(L1512,L1512:$L$8797,0)+L1512-1,1))/'IV. Inputs Solar'!$S$106),
                         M1511+MIN('IV. Inputs Solar'!$S$66-K1511,'IV. Inputs Solar'!$S$58)*'IV. Inputs Solar'!$S$106),
                    M1511)),
          IF(M1511&lt;'IV. Inputs Solar'!$T$60,
               IF(M1511-MAX((-1)*'IV. Inputs Solar'!$S$58*'IV. Inputs Solar'!$S$106,K1511*'IV. Inputs Solar'!$S$106)&gt;'IV. Inputs Solar'!$T$60,
                    'IV. Inputs Solar'!$T$60,
                    M1511-MAX((-1)*'IV. Inputs Solar'!$S$58*'IV. Inputs Solar'!$S$106,K1511*'IV. Inputs Solar'!$S$106)),
               M1511)))</f>
        <v>25.107898478218605</v>
      </c>
      <c r="N1512" s="98">
        <f>IF('IV. Inputs Solar'!$T$60=0,0,M1512/'IV. Inputs Solar'!$T$60)</f>
        <v>0.41846497463697674</v>
      </c>
      <c r="O1512" s="36">
        <f t="shared" ref="O1512:O1575" si="94">IF(M1512&gt;M1511,1,0)</f>
        <v>1</v>
      </c>
      <c r="P1512" s="36">
        <f t="shared" ref="P1512:P1575" si="95">IF(AND(O1512&lt;&gt;O1511,O1512=1),1,0)</f>
        <v>0</v>
      </c>
      <c r="Q1512" s="36">
        <f t="shared" si="93"/>
        <v>0</v>
      </c>
      <c r="R1512" s="36">
        <f>ROUND(IF(K1512&lt;0,((M1512-M1513)/'IV. Inputs Solar'!$S$106)-K1512,0),2)</f>
        <v>0</v>
      </c>
      <c r="S1512" s="125">
        <f>ROUND(IF(K1512&gt;0,IF(T1512&gt;0,K1512,ABS((M1512-M1513)*'IV. Inputs Solar'!$S$106-K1512)),0),2)</f>
        <v>0</v>
      </c>
      <c r="T1512" s="151">
        <f>IF('IV. Inputs Solar'!$T$60&lt;&gt;0,
     IF(AND(M1512&lt;MIN('IV. Inputs Solar'!$T$60,'IV. Inputs Solar'!$T$60*'IV. Inputs Solar'!$S$108+SUM(INDEX(K1512:$K$8797,MATCH(L1512,L1512:$L$8797,0),1):INDEX(K1512:$K$8797,MATCH(L1512,L1512:$L$8797,0)+L1512-1,1))/'IV. Inputs Solar'!$S$106),K1512&gt;0),
          'IV. Inputs Solar'!$S$66,
          0),
     IF(K1512&gt;0,
          IF(K1512&lt;0.3*'IV. Inputs Solar'!$S$66,
               0.3*'IV. Inputs Solar'!$S$66,
               K1512),
          0))</f>
        <v>0</v>
      </c>
      <c r="U1512" s="151">
        <f>T1512/('III. Inputs Baseline Diesel'!$S$54*'III. Inputs Baseline Diesel'!$S$57)</f>
        <v>0</v>
      </c>
    </row>
    <row r="1513" spans="2:21" ht="14.25" customHeight="1" x14ac:dyDescent="0.25">
      <c r="B1513" s="635">
        <v>1476</v>
      </c>
      <c r="C1513" s="268">
        <f>INDEX('V. Load Profile'!$D$85:$K$108,IF(MOD(B1513,24)=0, 24,MOD(B1513,24)),4)</f>
        <v>1.6</v>
      </c>
      <c r="D1513" s="605">
        <f>IF('III. Inputs Baseline Diesel'!$S$17&gt;0,IF(AND(C1513&gt;0, C1513&lt;'III. Inputs Baseline Diesel'!$S$17*'III. Inputs Baseline Diesel'!$S$50),'III. Inputs Baseline Diesel'!$S$50*'III. Inputs Baseline Diesel'!$S$17,C1513))</f>
        <v>3.2279999999999998</v>
      </c>
      <c r="E1513" s="23">
        <f>INDEX('IX. Irradiation Data'!$G$15:$I$8774,B1513,2)</f>
        <v>656</v>
      </c>
      <c r="F1513" s="36">
        <f>INDEX('IX. Irradiation Data'!$G$15:$I$8774,B1513, 3)</f>
        <v>29.9</v>
      </c>
      <c r="G1513" s="36">
        <f>E1513*COS(RADIANS('IV. Inputs Solar'!$S$102))</f>
        <v>633.64734204562876</v>
      </c>
      <c r="H1513" s="36">
        <f>F1513+('IV. Inputs Solar'!$S$100-20)/80*E1513/10</f>
        <v>70.900000000000006</v>
      </c>
      <c r="I1513" s="36">
        <f>1+('IV. Inputs Solar'!$S$101*(H1513-25))</f>
        <v>0.83935000000000004</v>
      </c>
      <c r="J1513" s="36">
        <f>G1513*I1513*('IV. Inputs Solar'!$T$52*'IV. Inputs Solar'!$S$53)/1000</f>
        <v>10.63703793091997</v>
      </c>
      <c r="K1513" s="125">
        <f t="shared" si="92"/>
        <v>-9.0370379309199702</v>
      </c>
      <c r="L1513" s="36">
        <f>IF(K1513&gt;0,MATCH(0,K1513:$K$8797,-1)-1,0)</f>
        <v>0</v>
      </c>
      <c r="M1513" s="126">
        <f>IF('IV. Inputs Solar'!$T$60=0,
     0,
     IF(K1512&gt;0,
          IF(T1512=0,
               IF(M1512&gt;='IV. Inputs Solar'!$S$108*'IV. Inputs Solar'!$T$60,
                    IF(M1512-MIN('IV. Inputs Solar'!$S$58/'IV. Inputs Solar'!$S$106,K1512/'IV. Inputs Solar'!$S$106)&lt;'IV. Inputs Solar'!$T$60*'IV. Inputs Solar'!$S$108,
                         'IV. Inputs Solar'!$T$60*'IV. Inputs Solar'!$S$108,
                         M1512-MIN('IV. Inputs Solar'!$S$58/'IV. Inputs Solar'!$S$106,K1512/'IV. Inputs Solar'!$S$106)),
                    IF(M1512+MIN('IV. Inputs Solar'!$S$66-K1512,'IV. Inputs Solar'!$S$58)*'IV. Inputs Solar'!$S$106&gt;'IV. Inputs Solar'!$T$60,
                         'IV. Inputs Solar'!$T$60,
                         M1512+MIN('IV. Inputs Solar'!$S$66-K1512,'IV. Inputs Solar'!$S$58)*'IV. Inputs Solar'!$S$106)),
               IF(M1512-'IV. Inputs Solar'!$S$108*'IV. Inputs Solar'!$T$60&lt;MIN('IV. Inputs Solar'!$T$60,'IV. Inputs Solar'!$T$60*'IV. Inputs Solar'!$S$108+SUM(INDEX(K1513:$K$8797,MATCH(L1513,L1513:$L$8797,0),1):INDEX(K1513:$K$8797,MATCH(L1513,L1513:$L$8797,0)+L1513-1,1))/'IV. Inputs Solar'!$S$106),
                    IF(M1512+MIN('IV. Inputs Solar'!$S$66-K1512,'IV. Inputs Solar'!$S$58)*'IV. Inputs Solar'!$S$106&gt;MIN('IV. Inputs Solar'!$T$60,'IV. Inputs Solar'!$T$60*'IV. Inputs Solar'!$S$108+SUM(INDEX(K1513:$K$8797,MATCH(L1513,L1513:$L$8797,0),1):INDEX(K1513:$K$8797,MATCH(L1513,L1513:$L$8797,0)+L1513-1,1))/'IV. Inputs Solar'!$S$106),
                         MIN('IV. Inputs Solar'!$T$60,'IV. Inputs Solar'!$T$60*'IV. Inputs Solar'!$S$108+SUM(INDEX(K1513:$K$8797,MATCH(L1513,L1513:$L$8797,0),1):INDEX(K1513:$K$8797,MATCH(L1513,L1513:$L$8797,0)+L1513-1,1))/'IV. Inputs Solar'!$S$106),
                         M1512+MIN('IV. Inputs Solar'!$S$66-K1512,'IV. Inputs Solar'!$S$58)*'IV. Inputs Solar'!$S$106),
                    M1512)),
          IF(M1512&lt;'IV. Inputs Solar'!$T$60,
               IF(M1512-MAX((-1)*'IV. Inputs Solar'!$S$58*'IV. Inputs Solar'!$S$106,K1512*'IV. Inputs Solar'!$S$106)&gt;'IV. Inputs Solar'!$T$60,
                    'IV. Inputs Solar'!$T$60,
                    M1512-MAX((-1)*'IV. Inputs Solar'!$S$58*'IV. Inputs Solar'!$S$106,K1512*'IV. Inputs Solar'!$S$106)),
               M1512)))</f>
        <v>34.030581560416664</v>
      </c>
      <c r="N1513" s="98">
        <f>IF('IV. Inputs Solar'!$T$60=0,0,M1513/'IV. Inputs Solar'!$T$60)</f>
        <v>0.56717635934027777</v>
      </c>
      <c r="O1513" s="36">
        <f t="shared" si="94"/>
        <v>1</v>
      </c>
      <c r="P1513" s="36">
        <f t="shared" si="95"/>
        <v>0</v>
      </c>
      <c r="Q1513" s="36">
        <f t="shared" si="93"/>
        <v>0</v>
      </c>
      <c r="R1513" s="36">
        <f>ROUND(IF(K1513&lt;0,((M1513-M1514)/'IV. Inputs Solar'!$S$106)-K1513,0),2)</f>
        <v>0</v>
      </c>
      <c r="S1513" s="125">
        <f>ROUND(IF(K1513&gt;0,IF(T1513&gt;0,K1513,ABS((M1513-M1514)*'IV. Inputs Solar'!$S$106-K1513)),0),2)</f>
        <v>0</v>
      </c>
      <c r="T1513" s="151">
        <f>IF('IV. Inputs Solar'!$T$60&lt;&gt;0,
     IF(AND(M1513&lt;MIN('IV. Inputs Solar'!$T$60,'IV. Inputs Solar'!$T$60*'IV. Inputs Solar'!$S$108+SUM(INDEX(K1513:$K$8797,MATCH(L1513,L1513:$L$8797,0),1):INDEX(K1513:$K$8797,MATCH(L1513,L1513:$L$8797,0)+L1513-1,1))/'IV. Inputs Solar'!$S$106),K1513&gt;0),
          'IV. Inputs Solar'!$S$66,
          0),
     IF(K1513&gt;0,
          IF(K1513&lt;0.3*'IV. Inputs Solar'!$S$66,
               0.3*'IV. Inputs Solar'!$S$66,
               K1513),
          0))</f>
        <v>0</v>
      </c>
      <c r="U1513" s="151">
        <f>T1513/('III. Inputs Baseline Diesel'!$S$54*'III. Inputs Baseline Diesel'!$S$57)</f>
        <v>0</v>
      </c>
    </row>
    <row r="1514" spans="2:21" ht="14.25" customHeight="1" x14ac:dyDescent="0.25">
      <c r="B1514" s="635">
        <v>1477</v>
      </c>
      <c r="C1514" s="268">
        <f>INDEX('V. Load Profile'!$D$85:$K$108,IF(MOD(B1514,24)=0, 24,MOD(B1514,24)),4)</f>
        <v>1.377777777777778</v>
      </c>
      <c r="D1514" s="605">
        <f>IF('III. Inputs Baseline Diesel'!$S$17&gt;0,IF(AND(C1514&gt;0, C1514&lt;'III. Inputs Baseline Diesel'!$S$17*'III. Inputs Baseline Diesel'!$S$50),'III. Inputs Baseline Diesel'!$S$50*'III. Inputs Baseline Diesel'!$S$17,C1514))</f>
        <v>3.2279999999999998</v>
      </c>
      <c r="E1514" s="23">
        <f>INDEX('IX. Irradiation Data'!$G$15:$I$8774,B1514,2)</f>
        <v>584</v>
      </c>
      <c r="F1514" s="36">
        <f>INDEX('IX. Irradiation Data'!$G$15:$I$8774,B1514, 3)</f>
        <v>31.1</v>
      </c>
      <c r="G1514" s="36">
        <f>E1514*COS(RADIANS('IV. Inputs Solar'!$S$102))</f>
        <v>564.1006825528159</v>
      </c>
      <c r="H1514" s="36">
        <f>F1514+('IV. Inputs Solar'!$S$100-20)/80*E1514/10</f>
        <v>67.599999999999994</v>
      </c>
      <c r="I1514" s="36">
        <f>1+('IV. Inputs Solar'!$S$101*(H1514-25))</f>
        <v>0.85089999999999999</v>
      </c>
      <c r="J1514" s="36">
        <f>G1514*I1514*('IV. Inputs Solar'!$T$52*'IV. Inputs Solar'!$S$53)/1000</f>
        <v>9.599865415683821</v>
      </c>
      <c r="K1514" s="125">
        <f t="shared" si="92"/>
        <v>-8.2220876379060428</v>
      </c>
      <c r="L1514" s="36">
        <f>IF(K1514&gt;0,MATCH(0,K1514:$K$8797,-1)-1,0)</f>
        <v>0</v>
      </c>
      <c r="M1514" s="126">
        <f>IF('IV. Inputs Solar'!$T$60=0,
     0,
     IF(K1513&gt;0,
          IF(T1513=0,
               IF(M1513&gt;='IV. Inputs Solar'!$S$108*'IV. Inputs Solar'!$T$60,
                    IF(M1513-MIN('IV. Inputs Solar'!$S$58/'IV. Inputs Solar'!$S$106,K1513/'IV. Inputs Solar'!$S$106)&lt;'IV. Inputs Solar'!$T$60*'IV. Inputs Solar'!$S$108,
                         'IV. Inputs Solar'!$T$60*'IV. Inputs Solar'!$S$108,
                         M1513-MIN('IV. Inputs Solar'!$S$58/'IV. Inputs Solar'!$S$106,K1513/'IV. Inputs Solar'!$S$106)),
                    IF(M1513+MIN('IV. Inputs Solar'!$S$66-K1513,'IV. Inputs Solar'!$S$58)*'IV. Inputs Solar'!$S$106&gt;'IV. Inputs Solar'!$T$60,
                         'IV. Inputs Solar'!$T$60,
                         M1513+MIN('IV. Inputs Solar'!$S$66-K1513,'IV. Inputs Solar'!$S$58)*'IV. Inputs Solar'!$S$106)),
               IF(M1513-'IV. Inputs Solar'!$S$108*'IV. Inputs Solar'!$T$60&lt;MIN('IV. Inputs Solar'!$T$60,'IV. Inputs Solar'!$T$60*'IV. Inputs Solar'!$S$108+SUM(INDEX(K1514:$K$8797,MATCH(L1514,L1514:$L$8797,0),1):INDEX(K1514:$K$8797,MATCH(L1514,L1514:$L$8797,0)+L1514-1,1))/'IV. Inputs Solar'!$S$106),
                    IF(M1513+MIN('IV. Inputs Solar'!$S$66-K1513,'IV. Inputs Solar'!$S$58)*'IV. Inputs Solar'!$S$106&gt;MIN('IV. Inputs Solar'!$T$60,'IV. Inputs Solar'!$T$60*'IV. Inputs Solar'!$S$108+SUM(INDEX(K1514:$K$8797,MATCH(L1514,L1514:$L$8797,0),1):INDEX(K1514:$K$8797,MATCH(L1514,L1514:$L$8797,0)+L1514-1,1))/'IV. Inputs Solar'!$S$106),
                         MIN('IV. Inputs Solar'!$T$60,'IV. Inputs Solar'!$T$60*'IV. Inputs Solar'!$S$108+SUM(INDEX(K1514:$K$8797,MATCH(L1514,L1514:$L$8797,0),1):INDEX(K1514:$K$8797,MATCH(L1514,L1514:$L$8797,0)+L1514-1,1))/'IV. Inputs Solar'!$S$106),
                         M1513+MIN('IV. Inputs Solar'!$S$66-K1513,'IV. Inputs Solar'!$S$58)*'IV. Inputs Solar'!$S$106),
                    M1513)),
          IF(M1513&lt;'IV. Inputs Solar'!$T$60,
               IF(M1513-MAX((-1)*'IV. Inputs Solar'!$S$58*'IV. Inputs Solar'!$S$106,K1513*'IV. Inputs Solar'!$S$106)&gt;'IV. Inputs Solar'!$T$60,
                    'IV. Inputs Solar'!$T$60,
                    M1513-MAX((-1)*'IV. Inputs Solar'!$S$58*'IV. Inputs Solar'!$S$106,K1513*'IV. Inputs Solar'!$S$106)),
               M1513)))</f>
        <v>42.603868509329416</v>
      </c>
      <c r="N1514" s="98">
        <f>IF('IV. Inputs Solar'!$T$60=0,0,M1514/'IV. Inputs Solar'!$T$60)</f>
        <v>0.71006447515549032</v>
      </c>
      <c r="O1514" s="36">
        <f t="shared" si="94"/>
        <v>1</v>
      </c>
      <c r="P1514" s="36">
        <f t="shared" si="95"/>
        <v>0</v>
      </c>
      <c r="Q1514" s="36">
        <f t="shared" si="93"/>
        <v>0</v>
      </c>
      <c r="R1514" s="36">
        <f>ROUND(IF(K1514&lt;0,((M1514-M1515)/'IV. Inputs Solar'!$S$106)-K1514,0),2)</f>
        <v>0</v>
      </c>
      <c r="S1514" s="125">
        <f>ROUND(IF(K1514&gt;0,IF(T1514&gt;0,K1514,ABS((M1514-M1515)*'IV. Inputs Solar'!$S$106-K1514)),0),2)</f>
        <v>0</v>
      </c>
      <c r="T1514" s="151">
        <f>IF('IV. Inputs Solar'!$T$60&lt;&gt;0,
     IF(AND(M1514&lt;MIN('IV. Inputs Solar'!$T$60,'IV. Inputs Solar'!$T$60*'IV. Inputs Solar'!$S$108+SUM(INDEX(K1514:$K$8797,MATCH(L1514,L1514:$L$8797,0),1):INDEX(K1514:$K$8797,MATCH(L1514,L1514:$L$8797,0)+L1514-1,1))/'IV. Inputs Solar'!$S$106),K1514&gt;0),
          'IV. Inputs Solar'!$S$66,
          0),
     IF(K1514&gt;0,
          IF(K1514&lt;0.3*'IV. Inputs Solar'!$S$66,
               0.3*'IV. Inputs Solar'!$S$66,
               K1514),
          0))</f>
        <v>0</v>
      </c>
      <c r="U1514" s="151">
        <f>T1514/('III. Inputs Baseline Diesel'!$S$54*'III. Inputs Baseline Diesel'!$S$57)</f>
        <v>0</v>
      </c>
    </row>
    <row r="1515" spans="2:21" ht="14.25" customHeight="1" x14ac:dyDescent="0.25">
      <c r="B1515" s="635">
        <v>1478</v>
      </c>
      <c r="C1515" s="268">
        <f>INDEX('V. Load Profile'!$D$85:$K$108,IF(MOD(B1515,24)=0, 24,MOD(B1515,24)),4)</f>
        <v>1.1111111111111112</v>
      </c>
      <c r="D1515" s="605">
        <f>IF('III. Inputs Baseline Diesel'!$S$17&gt;0,IF(AND(C1515&gt;0, C1515&lt;'III. Inputs Baseline Diesel'!$S$17*'III. Inputs Baseline Diesel'!$S$50),'III. Inputs Baseline Diesel'!$S$50*'III. Inputs Baseline Diesel'!$S$17,C1515))</f>
        <v>3.2279999999999998</v>
      </c>
      <c r="E1515" s="23">
        <f>INDEX('IX. Irradiation Data'!$G$15:$I$8774,B1515,2)</f>
        <v>504</v>
      </c>
      <c r="F1515" s="36">
        <f>INDEX('IX. Irradiation Data'!$G$15:$I$8774,B1515, 3)</f>
        <v>30.8</v>
      </c>
      <c r="G1515" s="36">
        <f>E1515*COS(RADIANS('IV. Inputs Solar'!$S$102))</f>
        <v>486.82661644969045</v>
      </c>
      <c r="H1515" s="36">
        <f>F1515+('IV. Inputs Solar'!$S$100-20)/80*E1515/10</f>
        <v>62.3</v>
      </c>
      <c r="I1515" s="36">
        <f>1+('IV. Inputs Solar'!$S$101*(H1515-25))</f>
        <v>0.86945000000000006</v>
      </c>
      <c r="J1515" s="36">
        <f>G1515*I1515*('IV. Inputs Solar'!$T$52*'IV. Inputs Solar'!$S$53)/1000</f>
        <v>8.4654280334436685</v>
      </c>
      <c r="K1515" s="125">
        <f t="shared" si="92"/>
        <v>-7.3543169223325577</v>
      </c>
      <c r="L1515" s="36">
        <f>IF(K1515&gt;0,MATCH(0,K1515:$K$8797,-1)-1,0)</f>
        <v>0</v>
      </c>
      <c r="M1515" s="126">
        <f>IF('IV. Inputs Solar'!$T$60=0,
     0,
     IF(K1514&gt;0,
          IF(T1514=0,
               IF(M1514&gt;='IV. Inputs Solar'!$S$108*'IV. Inputs Solar'!$T$60,
                    IF(M1514-MIN('IV. Inputs Solar'!$S$58/'IV. Inputs Solar'!$S$106,K1514/'IV. Inputs Solar'!$S$106)&lt;'IV. Inputs Solar'!$T$60*'IV. Inputs Solar'!$S$108,
                         'IV. Inputs Solar'!$T$60*'IV. Inputs Solar'!$S$108,
                         M1514-MIN('IV. Inputs Solar'!$S$58/'IV. Inputs Solar'!$S$106,K1514/'IV. Inputs Solar'!$S$106)),
                    IF(M1514+MIN('IV. Inputs Solar'!$S$66-K1514,'IV. Inputs Solar'!$S$58)*'IV. Inputs Solar'!$S$106&gt;'IV. Inputs Solar'!$T$60,
                         'IV. Inputs Solar'!$T$60,
                         M1514+MIN('IV. Inputs Solar'!$S$66-K1514,'IV. Inputs Solar'!$S$58)*'IV. Inputs Solar'!$S$106)),
               IF(M1514-'IV. Inputs Solar'!$S$108*'IV. Inputs Solar'!$T$60&lt;MIN('IV. Inputs Solar'!$T$60,'IV. Inputs Solar'!$T$60*'IV. Inputs Solar'!$S$108+SUM(INDEX(K1515:$K$8797,MATCH(L1515,L1515:$L$8797,0),1):INDEX(K1515:$K$8797,MATCH(L1515,L1515:$L$8797,0)+L1515-1,1))/'IV. Inputs Solar'!$S$106),
                    IF(M1514+MIN('IV. Inputs Solar'!$S$66-K1514,'IV. Inputs Solar'!$S$58)*'IV. Inputs Solar'!$S$106&gt;MIN('IV. Inputs Solar'!$T$60,'IV. Inputs Solar'!$T$60*'IV. Inputs Solar'!$S$108+SUM(INDEX(K1515:$K$8797,MATCH(L1515,L1515:$L$8797,0),1):INDEX(K1515:$K$8797,MATCH(L1515,L1515:$L$8797,0)+L1515-1,1))/'IV. Inputs Solar'!$S$106),
                         MIN('IV. Inputs Solar'!$T$60,'IV. Inputs Solar'!$T$60*'IV. Inputs Solar'!$S$108+SUM(INDEX(K1515:$K$8797,MATCH(L1515,L1515:$L$8797,0),1):INDEX(K1515:$K$8797,MATCH(L1515,L1515:$L$8797,0)+L1515-1,1))/'IV. Inputs Solar'!$S$106),
                         M1514+MIN('IV. Inputs Solar'!$S$66-K1514,'IV. Inputs Solar'!$S$58)*'IV. Inputs Solar'!$S$106),
                    M1514)),
          IF(M1514&lt;'IV. Inputs Solar'!$T$60,
               IF(M1514-MAX((-1)*'IV. Inputs Solar'!$S$58*'IV. Inputs Solar'!$S$106,K1514*'IV. Inputs Solar'!$S$106)&gt;'IV. Inputs Solar'!$T$60,
                    'IV. Inputs Solar'!$T$60,
                    M1514-MAX((-1)*'IV. Inputs Solar'!$S$58*'IV. Inputs Solar'!$S$106,K1514*'IV. Inputs Solar'!$S$106)),
               M1514)))</f>
        <v>50.404025726518476</v>
      </c>
      <c r="N1515" s="98">
        <f>IF('IV. Inputs Solar'!$T$60=0,0,M1515/'IV. Inputs Solar'!$T$60)</f>
        <v>0.84006709544197455</v>
      </c>
      <c r="O1515" s="36">
        <f t="shared" si="94"/>
        <v>1</v>
      </c>
      <c r="P1515" s="36">
        <f t="shared" si="95"/>
        <v>0</v>
      </c>
      <c r="Q1515" s="36">
        <f t="shared" si="93"/>
        <v>0</v>
      </c>
      <c r="R1515" s="36">
        <f>ROUND(IF(K1515&lt;0,((M1515-M1516)/'IV. Inputs Solar'!$S$106)-K1515,0),2)</f>
        <v>0</v>
      </c>
      <c r="S1515" s="125">
        <f>ROUND(IF(K1515&gt;0,IF(T1515&gt;0,K1515,ABS((M1515-M1516)*'IV. Inputs Solar'!$S$106-K1515)),0),2)</f>
        <v>0</v>
      </c>
      <c r="T1515" s="151">
        <f>IF('IV. Inputs Solar'!$T$60&lt;&gt;0,
     IF(AND(M1515&lt;MIN('IV. Inputs Solar'!$T$60,'IV. Inputs Solar'!$T$60*'IV. Inputs Solar'!$S$108+SUM(INDEX(K1515:$K$8797,MATCH(L1515,L1515:$L$8797,0),1):INDEX(K1515:$K$8797,MATCH(L1515,L1515:$L$8797,0)+L1515-1,1))/'IV. Inputs Solar'!$S$106),K1515&gt;0),
          'IV. Inputs Solar'!$S$66,
          0),
     IF(K1515&gt;0,
          IF(K1515&lt;0.3*'IV. Inputs Solar'!$S$66,
               0.3*'IV. Inputs Solar'!$S$66,
               K1515),
          0))</f>
        <v>0</v>
      </c>
      <c r="U1515" s="151">
        <f>T1515/('III. Inputs Baseline Diesel'!$S$54*'III. Inputs Baseline Diesel'!$S$57)</f>
        <v>0</v>
      </c>
    </row>
    <row r="1516" spans="2:21" ht="14.25" customHeight="1" x14ac:dyDescent="0.25">
      <c r="B1516" s="635">
        <v>1479</v>
      </c>
      <c r="C1516" s="268">
        <f>INDEX('V. Load Profile'!$D$85:$K$108,IF(MOD(B1516,24)=0, 24,MOD(B1516,24)),4)</f>
        <v>1.1111111111111112</v>
      </c>
      <c r="D1516" s="605">
        <f>IF('III. Inputs Baseline Diesel'!$S$17&gt;0,IF(AND(C1516&gt;0, C1516&lt;'III. Inputs Baseline Diesel'!$S$17*'III. Inputs Baseline Diesel'!$S$50),'III. Inputs Baseline Diesel'!$S$50*'III. Inputs Baseline Diesel'!$S$17,C1516))</f>
        <v>3.2279999999999998</v>
      </c>
      <c r="E1516" s="23">
        <f>INDEX('IX. Irradiation Data'!$G$15:$I$8774,B1516,2)</f>
        <v>386</v>
      </c>
      <c r="F1516" s="36">
        <f>INDEX('IX. Irradiation Data'!$G$15:$I$8774,B1516, 3)</f>
        <v>30.6</v>
      </c>
      <c r="G1516" s="36">
        <f>E1516*COS(RADIANS('IV. Inputs Solar'!$S$102))</f>
        <v>372.84736894758038</v>
      </c>
      <c r="H1516" s="36">
        <f>F1516+('IV. Inputs Solar'!$S$100-20)/80*E1516/10</f>
        <v>54.725000000000001</v>
      </c>
      <c r="I1516" s="36">
        <f>1+('IV. Inputs Solar'!$S$101*(H1516-25))</f>
        <v>0.8959625</v>
      </c>
      <c r="J1516" s="36">
        <f>G1516*I1516*('IV. Inputs Solar'!$T$52*'IV. Inputs Solar'!$S$53)/1000</f>
        <v>6.6811452160139293</v>
      </c>
      <c r="K1516" s="125">
        <f t="shared" si="92"/>
        <v>-5.5700341049028186</v>
      </c>
      <c r="L1516" s="36">
        <f>IF(K1516&gt;0,MATCH(0,K1516:$K$8797,-1)-1,0)</f>
        <v>0</v>
      </c>
      <c r="M1516" s="126">
        <f>IF('IV. Inputs Solar'!$T$60=0,
     0,
     IF(K1515&gt;0,
          IF(T1515=0,
               IF(M1515&gt;='IV. Inputs Solar'!$S$108*'IV. Inputs Solar'!$T$60,
                    IF(M1515-MIN('IV. Inputs Solar'!$S$58/'IV. Inputs Solar'!$S$106,K1515/'IV. Inputs Solar'!$S$106)&lt;'IV. Inputs Solar'!$T$60*'IV. Inputs Solar'!$S$108,
                         'IV. Inputs Solar'!$T$60*'IV. Inputs Solar'!$S$108,
                         M1515-MIN('IV. Inputs Solar'!$S$58/'IV. Inputs Solar'!$S$106,K1515/'IV. Inputs Solar'!$S$106)),
                    IF(M1515+MIN('IV. Inputs Solar'!$S$66-K1515,'IV. Inputs Solar'!$S$58)*'IV. Inputs Solar'!$S$106&gt;'IV. Inputs Solar'!$T$60,
                         'IV. Inputs Solar'!$T$60,
                         M1515+MIN('IV. Inputs Solar'!$S$66-K1515,'IV. Inputs Solar'!$S$58)*'IV. Inputs Solar'!$S$106)),
               IF(M1515-'IV. Inputs Solar'!$S$108*'IV. Inputs Solar'!$T$60&lt;MIN('IV. Inputs Solar'!$T$60,'IV. Inputs Solar'!$T$60*'IV. Inputs Solar'!$S$108+SUM(INDEX(K1516:$K$8797,MATCH(L1516,L1516:$L$8797,0),1):INDEX(K1516:$K$8797,MATCH(L1516,L1516:$L$8797,0)+L1516-1,1))/'IV. Inputs Solar'!$S$106),
                    IF(M1515+MIN('IV. Inputs Solar'!$S$66-K1515,'IV. Inputs Solar'!$S$58)*'IV. Inputs Solar'!$S$106&gt;MIN('IV. Inputs Solar'!$T$60,'IV. Inputs Solar'!$T$60*'IV. Inputs Solar'!$S$108+SUM(INDEX(K1516:$K$8797,MATCH(L1516,L1516:$L$8797,0),1):INDEX(K1516:$K$8797,MATCH(L1516,L1516:$L$8797,0)+L1516-1,1))/'IV. Inputs Solar'!$S$106),
                         MIN('IV. Inputs Solar'!$T$60,'IV. Inputs Solar'!$T$60*'IV. Inputs Solar'!$S$108+SUM(INDEX(K1516:$K$8797,MATCH(L1516,L1516:$L$8797,0),1):INDEX(K1516:$K$8797,MATCH(L1516,L1516:$L$8797,0)+L1516-1,1))/'IV. Inputs Solar'!$S$106),
                         M1515+MIN('IV. Inputs Solar'!$S$66-K1515,'IV. Inputs Solar'!$S$58)*'IV. Inputs Solar'!$S$106),
                    M1515)),
          IF(M1515&lt;'IV. Inputs Solar'!$T$60,
               IF(M1515-MAX((-1)*'IV. Inputs Solar'!$S$58*'IV. Inputs Solar'!$S$106,K1515*'IV. Inputs Solar'!$S$106)&gt;'IV. Inputs Solar'!$T$60,
                    'IV. Inputs Solar'!$T$60,
                    M1515-MAX((-1)*'IV. Inputs Solar'!$S$58*'IV. Inputs Solar'!$S$106,K1515*'IV. Inputs Solar'!$S$106)),
               M1515)))</f>
        <v>57.380943359305633</v>
      </c>
      <c r="N1516" s="98">
        <f>IF('IV. Inputs Solar'!$T$60=0,0,M1516/'IV. Inputs Solar'!$T$60)</f>
        <v>0.95634905598842723</v>
      </c>
      <c r="O1516" s="36">
        <f t="shared" si="94"/>
        <v>1</v>
      </c>
      <c r="P1516" s="36">
        <f t="shared" si="95"/>
        <v>0</v>
      </c>
      <c r="Q1516" s="36">
        <f t="shared" si="93"/>
        <v>0</v>
      </c>
      <c r="R1516" s="36">
        <f>ROUND(IF(K1516&lt;0,((M1516-M1517)/'IV. Inputs Solar'!$S$106)-K1516,0),2)</f>
        <v>2.81</v>
      </c>
      <c r="S1516" s="125">
        <f>ROUND(IF(K1516&gt;0,IF(T1516&gt;0,K1516,ABS((M1516-M1517)*'IV. Inputs Solar'!$S$106-K1516)),0),2)</f>
        <v>0</v>
      </c>
      <c r="T1516" s="151">
        <f>IF('IV. Inputs Solar'!$T$60&lt;&gt;0,
     IF(AND(M1516&lt;MIN('IV. Inputs Solar'!$T$60,'IV. Inputs Solar'!$T$60*'IV. Inputs Solar'!$S$108+SUM(INDEX(K1516:$K$8797,MATCH(L1516,L1516:$L$8797,0),1):INDEX(K1516:$K$8797,MATCH(L1516,L1516:$L$8797,0)+L1516-1,1))/'IV. Inputs Solar'!$S$106),K1516&gt;0),
          'IV. Inputs Solar'!$S$66,
          0),
     IF(K1516&gt;0,
          IF(K1516&lt;0.3*'IV. Inputs Solar'!$S$66,
               0.3*'IV. Inputs Solar'!$S$66,
               K1516),
          0))</f>
        <v>0</v>
      </c>
      <c r="U1516" s="151">
        <f>T1516/('III. Inputs Baseline Diesel'!$S$54*'III. Inputs Baseline Diesel'!$S$57)</f>
        <v>0</v>
      </c>
    </row>
    <row r="1517" spans="2:21" ht="14.25" customHeight="1" x14ac:dyDescent="0.25">
      <c r="B1517" s="635">
        <v>1480</v>
      </c>
      <c r="C1517" s="268">
        <f>INDEX('V. Load Profile'!$D$85:$K$108,IF(MOD(B1517,24)=0, 24,MOD(B1517,24)),4)</f>
        <v>1</v>
      </c>
      <c r="D1517" s="605">
        <f>IF('III. Inputs Baseline Diesel'!$S$17&gt;0,IF(AND(C1517&gt;0, C1517&lt;'III. Inputs Baseline Diesel'!$S$17*'III. Inputs Baseline Diesel'!$S$50),'III. Inputs Baseline Diesel'!$S$50*'III. Inputs Baseline Diesel'!$S$17,C1517))</f>
        <v>3.2279999999999998</v>
      </c>
      <c r="E1517" s="23">
        <f>INDEX('IX. Irradiation Data'!$G$15:$I$8774,B1517,2)</f>
        <v>250</v>
      </c>
      <c r="F1517" s="36">
        <f>INDEX('IX. Irradiation Data'!$G$15:$I$8774,B1517, 3)</f>
        <v>30.3</v>
      </c>
      <c r="G1517" s="36">
        <f>E1517*COS(RADIANS('IV. Inputs Solar'!$S$102))</f>
        <v>241.48145657226709</v>
      </c>
      <c r="H1517" s="36">
        <f>F1517+('IV. Inputs Solar'!$S$100-20)/80*E1517/10</f>
        <v>45.924999999999997</v>
      </c>
      <c r="I1517" s="36">
        <f>1+('IV. Inputs Solar'!$S$101*(H1517-25))</f>
        <v>0.92676250000000004</v>
      </c>
      <c r="J1517" s="36">
        <f>G1517*I1517*('IV. Inputs Solar'!$T$52*'IV. Inputs Solar'!$S$53)/1000</f>
        <v>4.4759191679311146</v>
      </c>
      <c r="K1517" s="125">
        <f t="shared" si="92"/>
        <v>-3.4759191679311146</v>
      </c>
      <c r="L1517" s="36">
        <f>IF(K1517&gt;0,MATCH(0,K1517:$K$8797,-1)-1,0)</f>
        <v>0</v>
      </c>
      <c r="M1517" s="126">
        <f>IF('IV. Inputs Solar'!$T$60=0,
     0,
     IF(K1516&gt;0,
          IF(T1516=0,
               IF(M1516&gt;='IV. Inputs Solar'!$S$108*'IV. Inputs Solar'!$T$60,
                    IF(M1516-MIN('IV. Inputs Solar'!$S$58/'IV. Inputs Solar'!$S$106,K1516/'IV. Inputs Solar'!$S$106)&lt;'IV. Inputs Solar'!$T$60*'IV. Inputs Solar'!$S$108,
                         'IV. Inputs Solar'!$T$60*'IV. Inputs Solar'!$S$108,
                         M1516-MIN('IV. Inputs Solar'!$S$58/'IV. Inputs Solar'!$S$106,K1516/'IV. Inputs Solar'!$S$106)),
                    IF(M1516+MIN('IV. Inputs Solar'!$S$66-K1516,'IV. Inputs Solar'!$S$58)*'IV. Inputs Solar'!$S$106&gt;'IV. Inputs Solar'!$T$60,
                         'IV. Inputs Solar'!$T$60,
                         M1516+MIN('IV. Inputs Solar'!$S$66-K1516,'IV. Inputs Solar'!$S$58)*'IV. Inputs Solar'!$S$106)),
               IF(M1516-'IV. Inputs Solar'!$S$108*'IV. Inputs Solar'!$T$60&lt;MIN('IV. Inputs Solar'!$T$60,'IV. Inputs Solar'!$T$60*'IV. Inputs Solar'!$S$108+SUM(INDEX(K1517:$K$8797,MATCH(L1517,L1517:$L$8797,0),1):INDEX(K1517:$K$8797,MATCH(L1517,L1517:$L$8797,0)+L1517-1,1))/'IV. Inputs Solar'!$S$106),
                    IF(M1516+MIN('IV. Inputs Solar'!$S$66-K1516,'IV. Inputs Solar'!$S$58)*'IV. Inputs Solar'!$S$106&gt;MIN('IV. Inputs Solar'!$T$60,'IV. Inputs Solar'!$T$60*'IV. Inputs Solar'!$S$108+SUM(INDEX(K1517:$K$8797,MATCH(L1517,L1517:$L$8797,0),1):INDEX(K1517:$K$8797,MATCH(L1517,L1517:$L$8797,0)+L1517-1,1))/'IV. Inputs Solar'!$S$106),
                         MIN('IV. Inputs Solar'!$T$60,'IV. Inputs Solar'!$T$60*'IV. Inputs Solar'!$S$108+SUM(INDEX(K1517:$K$8797,MATCH(L1517,L1517:$L$8797,0),1):INDEX(K1517:$K$8797,MATCH(L1517,L1517:$L$8797,0)+L1517-1,1))/'IV. Inputs Solar'!$S$106),
                         M1516+MIN('IV. Inputs Solar'!$S$66-K1516,'IV. Inputs Solar'!$S$58)*'IV. Inputs Solar'!$S$106),
                    M1516)),
          IF(M1516&lt;'IV. Inputs Solar'!$T$60,
               IF(M1516-MAX((-1)*'IV. Inputs Solar'!$S$58*'IV. Inputs Solar'!$S$106,K1516*'IV. Inputs Solar'!$S$106)&gt;'IV. Inputs Solar'!$T$60,
                    'IV. Inputs Solar'!$T$60,
                    M1516-MAX((-1)*'IV. Inputs Solar'!$S$58*'IV. Inputs Solar'!$S$106,K1516*'IV. Inputs Solar'!$S$106)),
               M1516)))</f>
        <v>60</v>
      </c>
      <c r="N1517" s="98">
        <f>IF('IV. Inputs Solar'!$T$60=0,0,M1517/'IV. Inputs Solar'!$T$60)</f>
        <v>1</v>
      </c>
      <c r="O1517" s="36">
        <f t="shared" si="94"/>
        <v>1</v>
      </c>
      <c r="P1517" s="36">
        <f t="shared" si="95"/>
        <v>0</v>
      </c>
      <c r="Q1517" s="36">
        <f t="shared" si="93"/>
        <v>0</v>
      </c>
      <c r="R1517" s="36">
        <f>ROUND(IF(K1517&lt;0,((M1517-M1518)/'IV. Inputs Solar'!$S$106)-K1517,0),2)</f>
        <v>3.48</v>
      </c>
      <c r="S1517" s="125">
        <f>ROUND(IF(K1517&gt;0,IF(T1517&gt;0,K1517,ABS((M1517-M1518)*'IV. Inputs Solar'!$S$106-K1517)),0),2)</f>
        <v>0</v>
      </c>
      <c r="T1517" s="151">
        <f>IF('IV. Inputs Solar'!$T$60&lt;&gt;0,
     IF(AND(M1517&lt;MIN('IV. Inputs Solar'!$T$60,'IV. Inputs Solar'!$T$60*'IV. Inputs Solar'!$S$108+SUM(INDEX(K1517:$K$8797,MATCH(L1517,L1517:$L$8797,0),1):INDEX(K1517:$K$8797,MATCH(L1517,L1517:$L$8797,0)+L1517-1,1))/'IV. Inputs Solar'!$S$106),K1517&gt;0),
          'IV. Inputs Solar'!$S$66,
          0),
     IF(K1517&gt;0,
          IF(K1517&lt;0.3*'IV. Inputs Solar'!$S$66,
               0.3*'IV. Inputs Solar'!$S$66,
               K1517),
          0))</f>
        <v>0</v>
      </c>
      <c r="U1517" s="151">
        <f>T1517/('III. Inputs Baseline Diesel'!$S$54*'III. Inputs Baseline Diesel'!$S$57)</f>
        <v>0</v>
      </c>
    </row>
    <row r="1518" spans="2:21" ht="14.25" customHeight="1" x14ac:dyDescent="0.25">
      <c r="B1518" s="635">
        <v>1481</v>
      </c>
      <c r="C1518" s="268">
        <f>INDEX('V. Load Profile'!$D$85:$K$108,IF(MOD(B1518,24)=0, 24,MOD(B1518,24)),4)</f>
        <v>0.44444444444444448</v>
      </c>
      <c r="D1518" s="605">
        <f>IF('III. Inputs Baseline Diesel'!$S$17&gt;0,IF(AND(C1518&gt;0, C1518&lt;'III. Inputs Baseline Diesel'!$S$17*'III. Inputs Baseline Diesel'!$S$50),'III. Inputs Baseline Diesel'!$S$50*'III. Inputs Baseline Diesel'!$S$17,C1518))</f>
        <v>3.2279999999999998</v>
      </c>
      <c r="E1518" s="23">
        <f>INDEX('IX. Irradiation Data'!$G$15:$I$8774,B1518,2)</f>
        <v>177</v>
      </c>
      <c r="F1518" s="36">
        <f>INDEX('IX. Irradiation Data'!$G$15:$I$8774,B1518, 3)</f>
        <v>28.9</v>
      </c>
      <c r="G1518" s="36">
        <f>E1518*COS(RADIANS('IV. Inputs Solar'!$S$102))</f>
        <v>170.9688712531651</v>
      </c>
      <c r="H1518" s="36">
        <f>F1518+('IV. Inputs Solar'!$S$100-20)/80*E1518/10</f>
        <v>39.962499999999999</v>
      </c>
      <c r="I1518" s="36">
        <f>1+('IV. Inputs Solar'!$S$101*(H1518-25))</f>
        <v>0.94763125000000004</v>
      </c>
      <c r="J1518" s="36">
        <f>G1518*I1518*('IV. Inputs Solar'!$T$52*'IV. Inputs Solar'!$S$53)/1000</f>
        <v>3.2403089035345189</v>
      </c>
      <c r="K1518" s="125">
        <f t="shared" si="92"/>
        <v>-2.7958644590900743</v>
      </c>
      <c r="L1518" s="36">
        <f>IF(K1518&gt;0,MATCH(0,K1518:$K$8797,-1)-1,0)</f>
        <v>0</v>
      </c>
      <c r="M1518" s="126">
        <f>IF('IV. Inputs Solar'!$T$60=0,
     0,
     IF(K1517&gt;0,
          IF(T1517=0,
               IF(M1517&gt;='IV. Inputs Solar'!$S$108*'IV. Inputs Solar'!$T$60,
                    IF(M1517-MIN('IV. Inputs Solar'!$S$58/'IV. Inputs Solar'!$S$106,K1517/'IV. Inputs Solar'!$S$106)&lt;'IV. Inputs Solar'!$T$60*'IV. Inputs Solar'!$S$108,
                         'IV. Inputs Solar'!$T$60*'IV. Inputs Solar'!$S$108,
                         M1517-MIN('IV. Inputs Solar'!$S$58/'IV. Inputs Solar'!$S$106,K1517/'IV. Inputs Solar'!$S$106)),
                    IF(M1517+MIN('IV. Inputs Solar'!$S$66-K1517,'IV. Inputs Solar'!$S$58)*'IV. Inputs Solar'!$S$106&gt;'IV. Inputs Solar'!$T$60,
                         'IV. Inputs Solar'!$T$60,
                         M1517+MIN('IV. Inputs Solar'!$S$66-K1517,'IV. Inputs Solar'!$S$58)*'IV. Inputs Solar'!$S$106)),
               IF(M1517-'IV. Inputs Solar'!$S$108*'IV. Inputs Solar'!$T$60&lt;MIN('IV. Inputs Solar'!$T$60,'IV. Inputs Solar'!$T$60*'IV. Inputs Solar'!$S$108+SUM(INDEX(K1518:$K$8797,MATCH(L1518,L1518:$L$8797,0),1):INDEX(K1518:$K$8797,MATCH(L1518,L1518:$L$8797,0)+L1518-1,1))/'IV. Inputs Solar'!$S$106),
                    IF(M1517+MIN('IV. Inputs Solar'!$S$66-K1517,'IV. Inputs Solar'!$S$58)*'IV. Inputs Solar'!$S$106&gt;MIN('IV. Inputs Solar'!$T$60,'IV. Inputs Solar'!$T$60*'IV. Inputs Solar'!$S$108+SUM(INDEX(K1518:$K$8797,MATCH(L1518,L1518:$L$8797,0),1):INDEX(K1518:$K$8797,MATCH(L1518,L1518:$L$8797,0)+L1518-1,1))/'IV. Inputs Solar'!$S$106),
                         MIN('IV. Inputs Solar'!$T$60,'IV. Inputs Solar'!$T$60*'IV. Inputs Solar'!$S$108+SUM(INDEX(K1518:$K$8797,MATCH(L1518,L1518:$L$8797,0),1):INDEX(K1518:$K$8797,MATCH(L1518,L1518:$L$8797,0)+L1518-1,1))/'IV. Inputs Solar'!$S$106),
                         M1517+MIN('IV. Inputs Solar'!$S$66-K1517,'IV. Inputs Solar'!$S$58)*'IV. Inputs Solar'!$S$106),
                    M1517)),
          IF(M1517&lt;'IV. Inputs Solar'!$T$60,
               IF(M1517-MAX((-1)*'IV. Inputs Solar'!$S$58*'IV. Inputs Solar'!$S$106,K1517*'IV. Inputs Solar'!$S$106)&gt;'IV. Inputs Solar'!$T$60,
                    'IV. Inputs Solar'!$T$60,
                    M1517-MAX((-1)*'IV. Inputs Solar'!$S$58*'IV. Inputs Solar'!$S$106,K1517*'IV. Inputs Solar'!$S$106)),
               M1517)))</f>
        <v>60</v>
      </c>
      <c r="N1518" s="98">
        <f>IF('IV. Inputs Solar'!$T$60=0,0,M1518/'IV. Inputs Solar'!$T$60)</f>
        <v>1</v>
      </c>
      <c r="O1518" s="36">
        <f t="shared" si="94"/>
        <v>0</v>
      </c>
      <c r="P1518" s="36">
        <f t="shared" si="95"/>
        <v>0</v>
      </c>
      <c r="Q1518" s="36">
        <f t="shared" si="93"/>
        <v>0</v>
      </c>
      <c r="R1518" s="36">
        <f>ROUND(IF(K1518&lt;0,((M1518-M1519)/'IV. Inputs Solar'!$S$106)-K1518,0),2)</f>
        <v>2.8</v>
      </c>
      <c r="S1518" s="125">
        <f>ROUND(IF(K1518&gt;0,IF(T1518&gt;0,K1518,ABS((M1518-M1519)*'IV. Inputs Solar'!$S$106-K1518)),0),2)</f>
        <v>0</v>
      </c>
      <c r="T1518" s="151">
        <f>IF('IV. Inputs Solar'!$T$60&lt;&gt;0,
     IF(AND(M1518&lt;MIN('IV. Inputs Solar'!$T$60,'IV. Inputs Solar'!$T$60*'IV. Inputs Solar'!$S$108+SUM(INDEX(K1518:$K$8797,MATCH(L1518,L1518:$L$8797,0),1):INDEX(K1518:$K$8797,MATCH(L1518,L1518:$L$8797,0)+L1518-1,1))/'IV. Inputs Solar'!$S$106),K1518&gt;0),
          'IV. Inputs Solar'!$S$66,
          0),
     IF(K1518&gt;0,
          IF(K1518&lt;0.3*'IV. Inputs Solar'!$S$66,
               0.3*'IV. Inputs Solar'!$S$66,
               K1518),
          0))</f>
        <v>0</v>
      </c>
      <c r="U1518" s="151">
        <f>T1518/('III. Inputs Baseline Diesel'!$S$54*'III. Inputs Baseline Diesel'!$S$57)</f>
        <v>0</v>
      </c>
    </row>
    <row r="1519" spans="2:21" ht="14.25" customHeight="1" x14ac:dyDescent="0.25">
      <c r="B1519" s="635">
        <v>1482</v>
      </c>
      <c r="C1519" s="268">
        <f>INDEX('V. Load Profile'!$D$85:$K$108,IF(MOD(B1519,24)=0, 24,MOD(B1519,24)),4)</f>
        <v>0.44444444444444448</v>
      </c>
      <c r="D1519" s="605">
        <f>IF('III. Inputs Baseline Diesel'!$S$17&gt;0,IF(AND(C1519&gt;0, C1519&lt;'III. Inputs Baseline Diesel'!$S$17*'III. Inputs Baseline Diesel'!$S$50),'III. Inputs Baseline Diesel'!$S$50*'III. Inputs Baseline Diesel'!$S$17,C1519))</f>
        <v>3.2279999999999998</v>
      </c>
      <c r="E1519" s="23">
        <f>INDEX('IX. Irradiation Data'!$G$15:$I$8774,B1519,2)</f>
        <v>66</v>
      </c>
      <c r="F1519" s="36">
        <f>INDEX('IX. Irradiation Data'!$G$15:$I$8774,B1519, 3)</f>
        <v>27.4</v>
      </c>
      <c r="G1519" s="36">
        <f>E1519*COS(RADIANS('IV. Inputs Solar'!$S$102))</f>
        <v>63.751104535078511</v>
      </c>
      <c r="H1519" s="36">
        <f>F1519+('IV. Inputs Solar'!$S$100-20)/80*E1519/10</f>
        <v>31.524999999999999</v>
      </c>
      <c r="I1519" s="36">
        <f>1+('IV. Inputs Solar'!$S$101*(H1519-25))</f>
        <v>0.97716250000000004</v>
      </c>
      <c r="J1519" s="36">
        <f>G1519*I1519*('IV. Inputs Solar'!$T$52*'IV. Inputs Solar'!$S$53)/1000</f>
        <v>1.245903773705173</v>
      </c>
      <c r="K1519" s="125">
        <f t="shared" si="92"/>
        <v>-0.8014593292607286</v>
      </c>
      <c r="L1519" s="36">
        <f>IF(K1519&gt;0,MATCH(0,K1519:$K$8797,-1)-1,0)</f>
        <v>0</v>
      </c>
      <c r="M1519" s="126">
        <f>IF('IV. Inputs Solar'!$T$60=0,
     0,
     IF(K1518&gt;0,
          IF(T1518=0,
               IF(M1518&gt;='IV. Inputs Solar'!$S$108*'IV. Inputs Solar'!$T$60,
                    IF(M1518-MIN('IV. Inputs Solar'!$S$58/'IV. Inputs Solar'!$S$106,K1518/'IV. Inputs Solar'!$S$106)&lt;'IV. Inputs Solar'!$T$60*'IV. Inputs Solar'!$S$108,
                         'IV. Inputs Solar'!$T$60*'IV. Inputs Solar'!$S$108,
                         M1518-MIN('IV. Inputs Solar'!$S$58/'IV. Inputs Solar'!$S$106,K1518/'IV. Inputs Solar'!$S$106)),
                    IF(M1518+MIN('IV. Inputs Solar'!$S$66-K1518,'IV. Inputs Solar'!$S$58)*'IV. Inputs Solar'!$S$106&gt;'IV. Inputs Solar'!$T$60,
                         'IV. Inputs Solar'!$T$60,
                         M1518+MIN('IV. Inputs Solar'!$S$66-K1518,'IV. Inputs Solar'!$S$58)*'IV. Inputs Solar'!$S$106)),
               IF(M1518-'IV. Inputs Solar'!$S$108*'IV. Inputs Solar'!$T$60&lt;MIN('IV. Inputs Solar'!$T$60,'IV. Inputs Solar'!$T$60*'IV. Inputs Solar'!$S$108+SUM(INDEX(K1519:$K$8797,MATCH(L1519,L1519:$L$8797,0),1):INDEX(K1519:$K$8797,MATCH(L1519,L1519:$L$8797,0)+L1519-1,1))/'IV. Inputs Solar'!$S$106),
                    IF(M1518+MIN('IV. Inputs Solar'!$S$66-K1518,'IV. Inputs Solar'!$S$58)*'IV. Inputs Solar'!$S$106&gt;MIN('IV. Inputs Solar'!$T$60,'IV. Inputs Solar'!$T$60*'IV. Inputs Solar'!$S$108+SUM(INDEX(K1519:$K$8797,MATCH(L1519,L1519:$L$8797,0),1):INDEX(K1519:$K$8797,MATCH(L1519,L1519:$L$8797,0)+L1519-1,1))/'IV. Inputs Solar'!$S$106),
                         MIN('IV. Inputs Solar'!$T$60,'IV. Inputs Solar'!$T$60*'IV. Inputs Solar'!$S$108+SUM(INDEX(K1519:$K$8797,MATCH(L1519,L1519:$L$8797,0),1):INDEX(K1519:$K$8797,MATCH(L1519,L1519:$L$8797,0)+L1519-1,1))/'IV. Inputs Solar'!$S$106),
                         M1518+MIN('IV. Inputs Solar'!$S$66-K1518,'IV. Inputs Solar'!$S$58)*'IV. Inputs Solar'!$S$106),
                    M1518)),
          IF(M1518&lt;'IV. Inputs Solar'!$T$60,
               IF(M1518-MAX((-1)*'IV. Inputs Solar'!$S$58*'IV. Inputs Solar'!$S$106,K1518*'IV. Inputs Solar'!$S$106)&gt;'IV. Inputs Solar'!$T$60,
                    'IV. Inputs Solar'!$T$60,
                    M1518-MAX((-1)*'IV. Inputs Solar'!$S$58*'IV. Inputs Solar'!$S$106,K1518*'IV. Inputs Solar'!$S$106)),
               M1518)))</f>
        <v>60</v>
      </c>
      <c r="N1519" s="98">
        <f>IF('IV. Inputs Solar'!$T$60=0,0,M1519/'IV. Inputs Solar'!$T$60)</f>
        <v>1</v>
      </c>
      <c r="O1519" s="36">
        <f t="shared" si="94"/>
        <v>0</v>
      </c>
      <c r="P1519" s="36">
        <f t="shared" si="95"/>
        <v>0</v>
      </c>
      <c r="Q1519" s="36">
        <f t="shared" si="93"/>
        <v>0</v>
      </c>
      <c r="R1519" s="36">
        <f>ROUND(IF(K1519&lt;0,((M1519-M1520)/'IV. Inputs Solar'!$S$106)-K1519,0),2)</f>
        <v>0.8</v>
      </c>
      <c r="S1519" s="125">
        <f>ROUND(IF(K1519&gt;0,IF(T1519&gt;0,K1519,ABS((M1519-M1520)*'IV. Inputs Solar'!$S$106-K1519)),0),2)</f>
        <v>0</v>
      </c>
      <c r="T1519" s="151">
        <f>IF('IV. Inputs Solar'!$T$60&lt;&gt;0,
     IF(AND(M1519&lt;MIN('IV. Inputs Solar'!$T$60,'IV. Inputs Solar'!$T$60*'IV. Inputs Solar'!$S$108+SUM(INDEX(K1519:$K$8797,MATCH(L1519,L1519:$L$8797,0),1):INDEX(K1519:$K$8797,MATCH(L1519,L1519:$L$8797,0)+L1519-1,1))/'IV. Inputs Solar'!$S$106),K1519&gt;0),
          'IV. Inputs Solar'!$S$66,
          0),
     IF(K1519&gt;0,
          IF(K1519&lt;0.3*'IV. Inputs Solar'!$S$66,
               0.3*'IV. Inputs Solar'!$S$66,
               K1519),
          0))</f>
        <v>0</v>
      </c>
      <c r="U1519" s="151">
        <f>T1519/('III. Inputs Baseline Diesel'!$S$54*'III. Inputs Baseline Diesel'!$S$57)</f>
        <v>0</v>
      </c>
    </row>
    <row r="1520" spans="2:21" ht="14.25" customHeight="1" x14ac:dyDescent="0.25">
      <c r="B1520" s="635">
        <v>1483</v>
      </c>
      <c r="C1520" s="268">
        <f>INDEX('V. Load Profile'!$D$85:$K$108,IF(MOD(B1520,24)=0, 24,MOD(B1520,24)),4)</f>
        <v>7.7444444444444436</v>
      </c>
      <c r="D1520" s="605">
        <f>IF('III. Inputs Baseline Diesel'!$S$17&gt;0,IF(AND(C1520&gt;0, C1520&lt;'III. Inputs Baseline Diesel'!$S$17*'III. Inputs Baseline Diesel'!$S$50),'III. Inputs Baseline Diesel'!$S$50*'III. Inputs Baseline Diesel'!$S$17,C1520))</f>
        <v>7.7444444444444436</v>
      </c>
      <c r="E1520" s="23">
        <f>INDEX('IX. Irradiation Data'!$G$15:$I$8774,B1520,2)</f>
        <v>3</v>
      </c>
      <c r="F1520" s="36">
        <f>INDEX('IX. Irradiation Data'!$G$15:$I$8774,B1520, 3)</f>
        <v>26</v>
      </c>
      <c r="G1520" s="36">
        <f>E1520*COS(RADIANS('IV. Inputs Solar'!$S$102))</f>
        <v>2.897777478867205</v>
      </c>
      <c r="H1520" s="36">
        <f>F1520+('IV. Inputs Solar'!$S$100-20)/80*E1520/10</f>
        <v>26.1875</v>
      </c>
      <c r="I1520" s="36">
        <f>1+('IV. Inputs Solar'!$S$101*(H1520-25))</f>
        <v>0.99584375000000003</v>
      </c>
      <c r="J1520" s="36">
        <f>G1520*I1520*('IV. Inputs Solar'!$T$52*'IV. Inputs Solar'!$S$53)/1000</f>
        <v>5.7714671824413269E-2</v>
      </c>
      <c r="K1520" s="125">
        <f t="shared" si="92"/>
        <v>7.6867297726200299</v>
      </c>
      <c r="L1520" s="36">
        <f>IF(K1520&gt;0,MATCH(0,K1520:$K$8797,-1)-1,0)</f>
        <v>11</v>
      </c>
      <c r="M1520" s="126">
        <f>IF('IV. Inputs Solar'!$T$60=0,
     0,
     IF(K1519&gt;0,
          IF(T1519=0,
               IF(M1519&gt;='IV. Inputs Solar'!$S$108*'IV. Inputs Solar'!$T$60,
                    IF(M1519-MIN('IV. Inputs Solar'!$S$58/'IV. Inputs Solar'!$S$106,K1519/'IV. Inputs Solar'!$S$106)&lt;'IV. Inputs Solar'!$T$60*'IV. Inputs Solar'!$S$108,
                         'IV. Inputs Solar'!$T$60*'IV. Inputs Solar'!$S$108,
                         M1519-MIN('IV. Inputs Solar'!$S$58/'IV. Inputs Solar'!$S$106,K1519/'IV. Inputs Solar'!$S$106)),
                    IF(M1519+MIN('IV. Inputs Solar'!$S$66-K1519,'IV. Inputs Solar'!$S$58)*'IV. Inputs Solar'!$S$106&gt;'IV. Inputs Solar'!$T$60,
                         'IV. Inputs Solar'!$T$60,
                         M1519+MIN('IV. Inputs Solar'!$S$66-K1519,'IV. Inputs Solar'!$S$58)*'IV. Inputs Solar'!$S$106)),
               IF(M1519-'IV. Inputs Solar'!$S$108*'IV. Inputs Solar'!$T$60&lt;MIN('IV. Inputs Solar'!$T$60,'IV. Inputs Solar'!$T$60*'IV. Inputs Solar'!$S$108+SUM(INDEX(K1520:$K$8797,MATCH(L1520,L1520:$L$8797,0),1):INDEX(K1520:$K$8797,MATCH(L1520,L1520:$L$8797,0)+L1520-1,1))/'IV. Inputs Solar'!$S$106),
                    IF(M1519+MIN('IV. Inputs Solar'!$S$66-K1519,'IV. Inputs Solar'!$S$58)*'IV. Inputs Solar'!$S$106&gt;MIN('IV. Inputs Solar'!$T$60,'IV. Inputs Solar'!$T$60*'IV. Inputs Solar'!$S$108+SUM(INDEX(K1520:$K$8797,MATCH(L1520,L1520:$L$8797,0),1):INDEX(K1520:$K$8797,MATCH(L1520,L1520:$L$8797,0)+L1520-1,1))/'IV. Inputs Solar'!$S$106),
                         MIN('IV. Inputs Solar'!$T$60,'IV. Inputs Solar'!$T$60*'IV. Inputs Solar'!$S$108+SUM(INDEX(K1520:$K$8797,MATCH(L1520,L1520:$L$8797,0),1):INDEX(K1520:$K$8797,MATCH(L1520,L1520:$L$8797,0)+L1520-1,1))/'IV. Inputs Solar'!$S$106),
                         M1519+MIN('IV. Inputs Solar'!$S$66-K1519,'IV. Inputs Solar'!$S$58)*'IV. Inputs Solar'!$S$106),
                    M1519)),
          IF(M1519&lt;'IV. Inputs Solar'!$T$60,
               IF(M1519-MAX((-1)*'IV. Inputs Solar'!$S$58*'IV. Inputs Solar'!$S$106,K1519*'IV. Inputs Solar'!$S$106)&gt;'IV. Inputs Solar'!$T$60,
                    'IV. Inputs Solar'!$T$60,
                    M1519-MAX((-1)*'IV. Inputs Solar'!$S$58*'IV. Inputs Solar'!$S$106,K1519*'IV. Inputs Solar'!$S$106)),
               M1519)))</f>
        <v>60</v>
      </c>
      <c r="N1520" s="98">
        <f>IF('IV. Inputs Solar'!$T$60=0,0,M1520/'IV. Inputs Solar'!$T$60)</f>
        <v>1</v>
      </c>
      <c r="O1520" s="36">
        <f t="shared" si="94"/>
        <v>0</v>
      </c>
      <c r="P1520" s="36">
        <f t="shared" si="95"/>
        <v>0</v>
      </c>
      <c r="Q1520" s="36">
        <f t="shared" si="93"/>
        <v>0</v>
      </c>
      <c r="R1520" s="36">
        <f>ROUND(IF(K1520&lt;0,((M1520-M1521)/'IV. Inputs Solar'!$S$106)-K1520,0),2)</f>
        <v>0</v>
      </c>
      <c r="S1520" s="125">
        <f>ROUND(IF(K1520&gt;0,IF(T1520&gt;0,K1520,ABS((M1520-M1521)*'IV. Inputs Solar'!$S$106-K1520)),0),2)</f>
        <v>0</v>
      </c>
      <c r="T1520" s="151">
        <f>IF('IV. Inputs Solar'!$T$60&lt;&gt;0,
     IF(AND(M1520&lt;MIN('IV. Inputs Solar'!$T$60,'IV. Inputs Solar'!$T$60*'IV. Inputs Solar'!$S$108+SUM(INDEX(K1520:$K$8797,MATCH(L1520,L1520:$L$8797,0),1):INDEX(K1520:$K$8797,MATCH(L1520,L1520:$L$8797,0)+L1520-1,1))/'IV. Inputs Solar'!$S$106),K1520&gt;0),
          'IV. Inputs Solar'!$S$66,
          0),
     IF(K1520&gt;0,
          IF(K1520&lt;0.3*'IV. Inputs Solar'!$S$66,
               0.3*'IV. Inputs Solar'!$S$66,
               K1520),
          0))</f>
        <v>0</v>
      </c>
      <c r="U1520" s="151">
        <f>T1520/('III. Inputs Baseline Diesel'!$S$54*'III. Inputs Baseline Diesel'!$S$57)</f>
        <v>0</v>
      </c>
    </row>
    <row r="1521" spans="2:21" ht="14.25" customHeight="1" x14ac:dyDescent="0.25">
      <c r="B1521" s="635">
        <v>1484</v>
      </c>
      <c r="C1521" s="268">
        <f>INDEX('V. Load Profile'!$D$85:$K$108,IF(MOD(B1521,24)=0, 24,MOD(B1521,24)),4)</f>
        <v>8.9666666666666668</v>
      </c>
      <c r="D1521" s="605">
        <f>IF('III. Inputs Baseline Diesel'!$S$17&gt;0,IF(AND(C1521&gt;0, C1521&lt;'III. Inputs Baseline Diesel'!$S$17*'III. Inputs Baseline Diesel'!$S$50),'III. Inputs Baseline Diesel'!$S$50*'III. Inputs Baseline Diesel'!$S$17,C1521))</f>
        <v>8.9666666666666668</v>
      </c>
      <c r="E1521" s="23">
        <f>INDEX('IX. Irradiation Data'!$G$15:$I$8774,B1521,2)</f>
        <v>0</v>
      </c>
      <c r="F1521" s="36">
        <f>INDEX('IX. Irradiation Data'!$G$15:$I$8774,B1521, 3)</f>
        <v>25.8</v>
      </c>
      <c r="G1521" s="36">
        <f>E1521*COS(RADIANS('IV. Inputs Solar'!$S$102))</f>
        <v>0</v>
      </c>
      <c r="H1521" s="36">
        <f>F1521+('IV. Inputs Solar'!$S$100-20)/80*E1521/10</f>
        <v>25.8</v>
      </c>
      <c r="I1521" s="36">
        <f>1+('IV. Inputs Solar'!$S$101*(H1521-25))</f>
        <v>0.99719999999999998</v>
      </c>
      <c r="J1521" s="36">
        <f>G1521*I1521*('IV. Inputs Solar'!$T$52*'IV. Inputs Solar'!$S$53)/1000</f>
        <v>0</v>
      </c>
      <c r="K1521" s="125">
        <f t="shared" si="92"/>
        <v>8.9666666666666668</v>
      </c>
      <c r="L1521" s="36">
        <f>IF(K1521&gt;0,MATCH(0,K1521:$K$8797,-1)-1,0)</f>
        <v>10</v>
      </c>
      <c r="M1521" s="126">
        <f>IF('IV. Inputs Solar'!$T$60=0,
     0,
     IF(K1520&gt;0,
          IF(T1520=0,
               IF(M1520&gt;='IV. Inputs Solar'!$S$108*'IV. Inputs Solar'!$T$60,
                    IF(M1520-MIN('IV. Inputs Solar'!$S$58/'IV. Inputs Solar'!$S$106,K1520/'IV. Inputs Solar'!$S$106)&lt;'IV. Inputs Solar'!$T$60*'IV. Inputs Solar'!$S$108,
                         'IV. Inputs Solar'!$T$60*'IV. Inputs Solar'!$S$108,
                         M1520-MIN('IV. Inputs Solar'!$S$58/'IV. Inputs Solar'!$S$106,K1520/'IV. Inputs Solar'!$S$106)),
                    IF(M1520+MIN('IV. Inputs Solar'!$S$66-K1520,'IV. Inputs Solar'!$S$58)*'IV. Inputs Solar'!$S$106&gt;'IV. Inputs Solar'!$T$60,
                         'IV. Inputs Solar'!$T$60,
                         M1520+MIN('IV. Inputs Solar'!$S$66-K1520,'IV. Inputs Solar'!$S$58)*'IV. Inputs Solar'!$S$106)),
               IF(M1520-'IV. Inputs Solar'!$S$108*'IV. Inputs Solar'!$T$60&lt;MIN('IV. Inputs Solar'!$T$60,'IV. Inputs Solar'!$T$60*'IV. Inputs Solar'!$S$108+SUM(INDEX(K1521:$K$8797,MATCH(L1521,L1521:$L$8797,0),1):INDEX(K1521:$K$8797,MATCH(L1521,L1521:$L$8797,0)+L1521-1,1))/'IV. Inputs Solar'!$S$106),
                    IF(M1520+MIN('IV. Inputs Solar'!$S$66-K1520,'IV. Inputs Solar'!$S$58)*'IV. Inputs Solar'!$S$106&gt;MIN('IV. Inputs Solar'!$T$60,'IV. Inputs Solar'!$T$60*'IV. Inputs Solar'!$S$108+SUM(INDEX(K1521:$K$8797,MATCH(L1521,L1521:$L$8797,0),1):INDEX(K1521:$K$8797,MATCH(L1521,L1521:$L$8797,0)+L1521-1,1))/'IV. Inputs Solar'!$S$106),
                         MIN('IV. Inputs Solar'!$T$60,'IV. Inputs Solar'!$T$60*'IV. Inputs Solar'!$S$108+SUM(INDEX(K1521:$K$8797,MATCH(L1521,L1521:$L$8797,0),1):INDEX(K1521:$K$8797,MATCH(L1521,L1521:$L$8797,0)+L1521-1,1))/'IV. Inputs Solar'!$S$106),
                         M1520+MIN('IV. Inputs Solar'!$S$66-K1520,'IV. Inputs Solar'!$S$58)*'IV. Inputs Solar'!$S$106),
                    M1520)),
          IF(M1520&lt;'IV. Inputs Solar'!$T$60,
               IF(M1520-MAX((-1)*'IV. Inputs Solar'!$S$58*'IV. Inputs Solar'!$S$106,K1520*'IV. Inputs Solar'!$S$106)&gt;'IV. Inputs Solar'!$T$60,
                    'IV. Inputs Solar'!$T$60,
                    M1520-MAX((-1)*'IV. Inputs Solar'!$S$58*'IV. Inputs Solar'!$S$106,K1520*'IV. Inputs Solar'!$S$106)),
               M1520)))</f>
        <v>51.897475386764171</v>
      </c>
      <c r="N1521" s="98">
        <f>IF('IV. Inputs Solar'!$T$60=0,0,M1521/'IV. Inputs Solar'!$T$60)</f>
        <v>0.86495792311273623</v>
      </c>
      <c r="O1521" s="36">
        <f t="shared" si="94"/>
        <v>0</v>
      </c>
      <c r="P1521" s="36">
        <f t="shared" si="95"/>
        <v>0</v>
      </c>
      <c r="Q1521" s="36">
        <f t="shared" si="93"/>
        <v>0</v>
      </c>
      <c r="R1521" s="36">
        <f>ROUND(IF(K1521&lt;0,((M1521-M1522)/'IV. Inputs Solar'!$S$106)-K1521,0),2)</f>
        <v>0</v>
      </c>
      <c r="S1521" s="125">
        <f>ROUND(IF(K1521&gt;0,IF(T1521&gt;0,K1521,ABS((M1521-M1522)*'IV. Inputs Solar'!$S$106-K1521)),0),2)</f>
        <v>0</v>
      </c>
      <c r="T1521" s="151">
        <f>IF('IV. Inputs Solar'!$T$60&lt;&gt;0,
     IF(AND(M1521&lt;MIN('IV. Inputs Solar'!$T$60,'IV. Inputs Solar'!$T$60*'IV. Inputs Solar'!$S$108+SUM(INDEX(K1521:$K$8797,MATCH(L1521,L1521:$L$8797,0),1):INDEX(K1521:$K$8797,MATCH(L1521,L1521:$L$8797,0)+L1521-1,1))/'IV. Inputs Solar'!$S$106),K1521&gt;0),
          'IV. Inputs Solar'!$S$66,
          0),
     IF(K1521&gt;0,
          IF(K1521&lt;0.3*'IV. Inputs Solar'!$S$66,
               0.3*'IV. Inputs Solar'!$S$66,
               K1521),
          0))</f>
        <v>0</v>
      </c>
      <c r="U1521" s="151">
        <f>T1521/('III. Inputs Baseline Diesel'!$S$54*'III. Inputs Baseline Diesel'!$S$57)</f>
        <v>0</v>
      </c>
    </row>
    <row r="1522" spans="2:21" ht="14.25" customHeight="1" x14ac:dyDescent="0.25">
      <c r="B1522" s="635">
        <v>1485</v>
      </c>
      <c r="C1522" s="268">
        <f>INDEX('V. Load Profile'!$D$85:$K$108,IF(MOD(B1522,24)=0, 24,MOD(B1522,24)),4)</f>
        <v>8.9666666666666668</v>
      </c>
      <c r="D1522" s="605">
        <f>IF('III. Inputs Baseline Diesel'!$S$17&gt;0,IF(AND(C1522&gt;0, C1522&lt;'III. Inputs Baseline Diesel'!$S$17*'III. Inputs Baseline Diesel'!$S$50),'III. Inputs Baseline Diesel'!$S$50*'III. Inputs Baseline Diesel'!$S$17,C1522))</f>
        <v>8.9666666666666668</v>
      </c>
      <c r="E1522" s="23">
        <f>INDEX('IX. Irradiation Data'!$G$15:$I$8774,B1522,2)</f>
        <v>0</v>
      </c>
      <c r="F1522" s="36">
        <f>INDEX('IX. Irradiation Data'!$G$15:$I$8774,B1522, 3)</f>
        <v>25.6</v>
      </c>
      <c r="G1522" s="36">
        <f>E1522*COS(RADIANS('IV. Inputs Solar'!$S$102))</f>
        <v>0</v>
      </c>
      <c r="H1522" s="36">
        <f>F1522+('IV. Inputs Solar'!$S$100-20)/80*E1522/10</f>
        <v>25.6</v>
      </c>
      <c r="I1522" s="36">
        <f>1+('IV. Inputs Solar'!$S$101*(H1522-25))</f>
        <v>0.99790000000000001</v>
      </c>
      <c r="J1522" s="36">
        <f>G1522*I1522*('IV. Inputs Solar'!$T$52*'IV. Inputs Solar'!$S$53)/1000</f>
        <v>0</v>
      </c>
      <c r="K1522" s="125">
        <f t="shared" si="92"/>
        <v>8.9666666666666668</v>
      </c>
      <c r="L1522" s="36">
        <f>IF(K1522&gt;0,MATCH(0,K1522:$K$8797,-1)-1,0)</f>
        <v>9</v>
      </c>
      <c r="M1522" s="126">
        <f>IF('IV. Inputs Solar'!$T$60=0,
     0,
     IF(K1521&gt;0,
          IF(T1521=0,
               IF(M1521&gt;='IV. Inputs Solar'!$S$108*'IV. Inputs Solar'!$T$60,
                    IF(M1521-MIN('IV. Inputs Solar'!$S$58/'IV. Inputs Solar'!$S$106,K1521/'IV. Inputs Solar'!$S$106)&lt;'IV. Inputs Solar'!$T$60*'IV. Inputs Solar'!$S$108,
                         'IV. Inputs Solar'!$T$60*'IV. Inputs Solar'!$S$108,
                         M1521-MIN('IV. Inputs Solar'!$S$58/'IV. Inputs Solar'!$S$106,K1521/'IV. Inputs Solar'!$S$106)),
                    IF(M1521+MIN('IV. Inputs Solar'!$S$66-K1521,'IV. Inputs Solar'!$S$58)*'IV. Inputs Solar'!$S$106&gt;'IV. Inputs Solar'!$T$60,
                         'IV. Inputs Solar'!$T$60,
                         M1521+MIN('IV. Inputs Solar'!$S$66-K1521,'IV. Inputs Solar'!$S$58)*'IV. Inputs Solar'!$S$106)),
               IF(M1521-'IV. Inputs Solar'!$S$108*'IV. Inputs Solar'!$T$60&lt;MIN('IV. Inputs Solar'!$T$60,'IV. Inputs Solar'!$T$60*'IV. Inputs Solar'!$S$108+SUM(INDEX(K1522:$K$8797,MATCH(L1522,L1522:$L$8797,0),1):INDEX(K1522:$K$8797,MATCH(L1522,L1522:$L$8797,0)+L1522-1,1))/'IV. Inputs Solar'!$S$106),
                    IF(M1521+MIN('IV. Inputs Solar'!$S$66-K1521,'IV. Inputs Solar'!$S$58)*'IV. Inputs Solar'!$S$106&gt;MIN('IV. Inputs Solar'!$T$60,'IV. Inputs Solar'!$T$60*'IV. Inputs Solar'!$S$108+SUM(INDEX(K1522:$K$8797,MATCH(L1522,L1522:$L$8797,0),1):INDEX(K1522:$K$8797,MATCH(L1522,L1522:$L$8797,0)+L1522-1,1))/'IV. Inputs Solar'!$S$106),
                         MIN('IV. Inputs Solar'!$T$60,'IV. Inputs Solar'!$T$60*'IV. Inputs Solar'!$S$108+SUM(INDEX(K1522:$K$8797,MATCH(L1522,L1522:$L$8797,0),1):INDEX(K1522:$K$8797,MATCH(L1522,L1522:$L$8797,0)+L1522-1,1))/'IV. Inputs Solar'!$S$106),
                         M1521+MIN('IV. Inputs Solar'!$S$66-K1521,'IV. Inputs Solar'!$S$58)*'IV. Inputs Solar'!$S$106),
                    M1521)),
          IF(M1521&lt;'IV. Inputs Solar'!$T$60,
               IF(M1521-MAX((-1)*'IV. Inputs Solar'!$S$58*'IV. Inputs Solar'!$S$106,K1521*'IV. Inputs Solar'!$S$106)&gt;'IV. Inputs Solar'!$T$60,
                    'IV. Inputs Solar'!$T$60,
                    M1521-MAX((-1)*'IV. Inputs Solar'!$S$58*'IV. Inputs Solar'!$S$106,K1521*'IV. Inputs Solar'!$S$106)),
               M1521)))</f>
        <v>42.44577882470535</v>
      </c>
      <c r="N1522" s="98">
        <f>IF('IV. Inputs Solar'!$T$60=0,0,M1522/'IV. Inputs Solar'!$T$60)</f>
        <v>0.70742964707842249</v>
      </c>
      <c r="O1522" s="36">
        <f t="shared" si="94"/>
        <v>0</v>
      </c>
      <c r="P1522" s="36">
        <f t="shared" si="95"/>
        <v>0</v>
      </c>
      <c r="Q1522" s="36">
        <f t="shared" si="93"/>
        <v>0</v>
      </c>
      <c r="R1522" s="36">
        <f>ROUND(IF(K1522&lt;0,((M1522-M1523)/'IV. Inputs Solar'!$S$106)-K1522,0),2)</f>
        <v>0</v>
      </c>
      <c r="S1522" s="125">
        <f>ROUND(IF(K1522&gt;0,IF(T1522&gt;0,K1522,ABS((M1522-M1523)*'IV. Inputs Solar'!$S$106-K1522)),0),2)</f>
        <v>0</v>
      </c>
      <c r="T1522" s="151">
        <f>IF('IV. Inputs Solar'!$T$60&lt;&gt;0,
     IF(AND(M1522&lt;MIN('IV. Inputs Solar'!$T$60,'IV. Inputs Solar'!$T$60*'IV. Inputs Solar'!$S$108+SUM(INDEX(K1522:$K$8797,MATCH(L1522,L1522:$L$8797,0),1):INDEX(K1522:$K$8797,MATCH(L1522,L1522:$L$8797,0)+L1522-1,1))/'IV. Inputs Solar'!$S$106),K1522&gt;0),
          'IV. Inputs Solar'!$S$66,
          0),
     IF(K1522&gt;0,
          IF(K1522&lt;0.3*'IV. Inputs Solar'!$S$66,
               0.3*'IV. Inputs Solar'!$S$66,
               K1522),
          0))</f>
        <v>0</v>
      </c>
      <c r="U1522" s="151">
        <f>T1522/('III. Inputs Baseline Diesel'!$S$54*'III. Inputs Baseline Diesel'!$S$57)</f>
        <v>0</v>
      </c>
    </row>
    <row r="1523" spans="2:21" ht="14.25" customHeight="1" x14ac:dyDescent="0.25">
      <c r="B1523" s="635">
        <v>1486</v>
      </c>
      <c r="C1523" s="268">
        <f>INDEX('V. Load Profile'!$D$85:$K$108,IF(MOD(B1523,24)=0, 24,MOD(B1523,24)),4)</f>
        <v>8.9666666666666668</v>
      </c>
      <c r="D1523" s="605">
        <f>IF('III. Inputs Baseline Diesel'!$S$17&gt;0,IF(AND(C1523&gt;0, C1523&lt;'III. Inputs Baseline Diesel'!$S$17*'III. Inputs Baseline Diesel'!$S$50),'III. Inputs Baseline Diesel'!$S$50*'III. Inputs Baseline Diesel'!$S$17,C1523))</f>
        <v>8.9666666666666668</v>
      </c>
      <c r="E1523" s="23">
        <f>INDEX('IX. Irradiation Data'!$G$15:$I$8774,B1523,2)</f>
        <v>0</v>
      </c>
      <c r="F1523" s="36">
        <f>INDEX('IX. Irradiation Data'!$G$15:$I$8774,B1523, 3)</f>
        <v>25.4</v>
      </c>
      <c r="G1523" s="36">
        <f>E1523*COS(RADIANS('IV. Inputs Solar'!$S$102))</f>
        <v>0</v>
      </c>
      <c r="H1523" s="36">
        <f>F1523+('IV. Inputs Solar'!$S$100-20)/80*E1523/10</f>
        <v>25.4</v>
      </c>
      <c r="I1523" s="36">
        <f>1+('IV. Inputs Solar'!$S$101*(H1523-25))</f>
        <v>0.99860000000000004</v>
      </c>
      <c r="J1523" s="36">
        <f>G1523*I1523*('IV. Inputs Solar'!$T$52*'IV. Inputs Solar'!$S$53)/1000</f>
        <v>0</v>
      </c>
      <c r="K1523" s="125">
        <f t="shared" si="92"/>
        <v>8.9666666666666668</v>
      </c>
      <c r="L1523" s="36">
        <f>IF(K1523&gt;0,MATCH(0,K1523:$K$8797,-1)-1,0)</f>
        <v>8</v>
      </c>
      <c r="M1523" s="126">
        <f>IF('IV. Inputs Solar'!$T$60=0,
     0,
     IF(K1522&gt;0,
          IF(T1522=0,
               IF(M1522&gt;='IV. Inputs Solar'!$S$108*'IV. Inputs Solar'!$T$60,
                    IF(M1522-MIN('IV. Inputs Solar'!$S$58/'IV. Inputs Solar'!$S$106,K1522/'IV. Inputs Solar'!$S$106)&lt;'IV. Inputs Solar'!$T$60*'IV. Inputs Solar'!$S$108,
                         'IV. Inputs Solar'!$T$60*'IV. Inputs Solar'!$S$108,
                         M1522-MIN('IV. Inputs Solar'!$S$58/'IV. Inputs Solar'!$S$106,K1522/'IV. Inputs Solar'!$S$106)),
                    IF(M1522+MIN('IV. Inputs Solar'!$S$66-K1522,'IV. Inputs Solar'!$S$58)*'IV. Inputs Solar'!$S$106&gt;'IV. Inputs Solar'!$T$60,
                         'IV. Inputs Solar'!$T$60,
                         M1522+MIN('IV. Inputs Solar'!$S$66-K1522,'IV. Inputs Solar'!$S$58)*'IV. Inputs Solar'!$S$106)),
               IF(M1522-'IV. Inputs Solar'!$S$108*'IV. Inputs Solar'!$T$60&lt;MIN('IV. Inputs Solar'!$T$60,'IV. Inputs Solar'!$T$60*'IV. Inputs Solar'!$S$108+SUM(INDEX(K1523:$K$8797,MATCH(L1523,L1523:$L$8797,0),1):INDEX(K1523:$K$8797,MATCH(L1523,L1523:$L$8797,0)+L1523-1,1))/'IV. Inputs Solar'!$S$106),
                    IF(M1522+MIN('IV. Inputs Solar'!$S$66-K1522,'IV. Inputs Solar'!$S$58)*'IV. Inputs Solar'!$S$106&gt;MIN('IV. Inputs Solar'!$T$60,'IV. Inputs Solar'!$T$60*'IV. Inputs Solar'!$S$108+SUM(INDEX(K1523:$K$8797,MATCH(L1523,L1523:$L$8797,0),1):INDEX(K1523:$K$8797,MATCH(L1523,L1523:$L$8797,0)+L1523-1,1))/'IV. Inputs Solar'!$S$106),
                         MIN('IV. Inputs Solar'!$T$60,'IV. Inputs Solar'!$T$60*'IV. Inputs Solar'!$S$108+SUM(INDEX(K1523:$K$8797,MATCH(L1523,L1523:$L$8797,0),1):INDEX(K1523:$K$8797,MATCH(L1523,L1523:$L$8797,0)+L1523-1,1))/'IV. Inputs Solar'!$S$106),
                         M1522+MIN('IV. Inputs Solar'!$S$66-K1522,'IV. Inputs Solar'!$S$58)*'IV. Inputs Solar'!$S$106),
                    M1522)),
          IF(M1522&lt;'IV. Inputs Solar'!$T$60,
               IF(M1522-MAX((-1)*'IV. Inputs Solar'!$S$58*'IV. Inputs Solar'!$S$106,K1522*'IV. Inputs Solar'!$S$106)&gt;'IV. Inputs Solar'!$T$60,
                    'IV. Inputs Solar'!$T$60,
                    M1522-MAX((-1)*'IV. Inputs Solar'!$S$58*'IV. Inputs Solar'!$S$106,K1522*'IV. Inputs Solar'!$S$106)),
               M1522)))</f>
        <v>32.994082262646529</v>
      </c>
      <c r="N1523" s="98">
        <f>IF('IV. Inputs Solar'!$T$60=0,0,M1523/'IV. Inputs Solar'!$T$60)</f>
        <v>0.54990137104410886</v>
      </c>
      <c r="O1523" s="36">
        <f t="shared" si="94"/>
        <v>0</v>
      </c>
      <c r="P1523" s="36">
        <f t="shared" si="95"/>
        <v>0</v>
      </c>
      <c r="Q1523" s="36">
        <f t="shared" si="93"/>
        <v>0</v>
      </c>
      <c r="R1523" s="36">
        <f>ROUND(IF(K1523&lt;0,((M1523-M1524)/'IV. Inputs Solar'!$S$106)-K1523,0),2)</f>
        <v>0</v>
      </c>
      <c r="S1523" s="125">
        <f>ROUND(IF(K1523&gt;0,IF(T1523&gt;0,K1523,ABS((M1523-M1524)*'IV. Inputs Solar'!$S$106-K1523)),0),2)</f>
        <v>0</v>
      </c>
      <c r="T1523" s="151">
        <f>IF('IV. Inputs Solar'!$T$60&lt;&gt;0,
     IF(AND(M1523&lt;MIN('IV. Inputs Solar'!$T$60,'IV. Inputs Solar'!$T$60*'IV. Inputs Solar'!$S$108+SUM(INDEX(K1523:$K$8797,MATCH(L1523,L1523:$L$8797,0),1):INDEX(K1523:$K$8797,MATCH(L1523,L1523:$L$8797,0)+L1523-1,1))/'IV. Inputs Solar'!$S$106),K1523&gt;0),
          'IV. Inputs Solar'!$S$66,
          0),
     IF(K1523&gt;0,
          IF(K1523&lt;0.3*'IV. Inputs Solar'!$S$66,
               0.3*'IV. Inputs Solar'!$S$66,
               K1523),
          0))</f>
        <v>0</v>
      </c>
      <c r="U1523" s="151">
        <f>T1523/('III. Inputs Baseline Diesel'!$S$54*'III. Inputs Baseline Diesel'!$S$57)</f>
        <v>0</v>
      </c>
    </row>
    <row r="1524" spans="2:21" ht="14.25" customHeight="1" x14ac:dyDescent="0.25">
      <c r="B1524" s="635">
        <v>1487</v>
      </c>
      <c r="C1524" s="268">
        <f>INDEX('V. Load Profile'!$D$85:$K$108,IF(MOD(B1524,24)=0, 24,MOD(B1524,24)),4)</f>
        <v>7.2999999999999989</v>
      </c>
      <c r="D1524" s="605">
        <f>IF('III. Inputs Baseline Diesel'!$S$17&gt;0,IF(AND(C1524&gt;0, C1524&lt;'III. Inputs Baseline Diesel'!$S$17*'III. Inputs Baseline Diesel'!$S$50),'III. Inputs Baseline Diesel'!$S$50*'III. Inputs Baseline Diesel'!$S$17,C1524))</f>
        <v>7.2999999999999989</v>
      </c>
      <c r="E1524" s="23">
        <f>INDEX('IX. Irradiation Data'!$G$15:$I$8774,B1524,2)</f>
        <v>0</v>
      </c>
      <c r="F1524" s="36">
        <f>INDEX('IX. Irradiation Data'!$G$15:$I$8774,B1524, 3)</f>
        <v>24.7</v>
      </c>
      <c r="G1524" s="36">
        <f>E1524*COS(RADIANS('IV. Inputs Solar'!$S$102))</f>
        <v>0</v>
      </c>
      <c r="H1524" s="36">
        <f>F1524+('IV. Inputs Solar'!$S$100-20)/80*E1524/10</f>
        <v>24.7</v>
      </c>
      <c r="I1524" s="36">
        <f>1+('IV. Inputs Solar'!$S$101*(H1524-25))</f>
        <v>1.00105</v>
      </c>
      <c r="J1524" s="36">
        <f>G1524*I1524*('IV. Inputs Solar'!$T$52*'IV. Inputs Solar'!$S$53)/1000</f>
        <v>0</v>
      </c>
      <c r="K1524" s="125">
        <f t="shared" si="92"/>
        <v>7.2999999999999989</v>
      </c>
      <c r="L1524" s="36">
        <f>IF(K1524&gt;0,MATCH(0,K1524:$K$8797,-1)-1,0)</f>
        <v>7</v>
      </c>
      <c r="M1524" s="126">
        <f>IF('IV. Inputs Solar'!$T$60=0,
     0,
     IF(K1523&gt;0,
          IF(T1523=0,
               IF(M1523&gt;='IV. Inputs Solar'!$S$108*'IV. Inputs Solar'!$T$60,
                    IF(M1523-MIN('IV. Inputs Solar'!$S$58/'IV. Inputs Solar'!$S$106,K1523/'IV. Inputs Solar'!$S$106)&lt;'IV. Inputs Solar'!$T$60*'IV. Inputs Solar'!$S$108,
                         'IV. Inputs Solar'!$T$60*'IV. Inputs Solar'!$S$108,
                         M1523-MIN('IV. Inputs Solar'!$S$58/'IV. Inputs Solar'!$S$106,K1523/'IV. Inputs Solar'!$S$106)),
                    IF(M1523+MIN('IV. Inputs Solar'!$S$66-K1523,'IV. Inputs Solar'!$S$58)*'IV. Inputs Solar'!$S$106&gt;'IV. Inputs Solar'!$T$60,
                         'IV. Inputs Solar'!$T$60,
                         M1523+MIN('IV. Inputs Solar'!$S$66-K1523,'IV. Inputs Solar'!$S$58)*'IV. Inputs Solar'!$S$106)),
               IF(M1523-'IV. Inputs Solar'!$S$108*'IV. Inputs Solar'!$T$60&lt;MIN('IV. Inputs Solar'!$T$60,'IV. Inputs Solar'!$T$60*'IV. Inputs Solar'!$S$108+SUM(INDEX(K1524:$K$8797,MATCH(L1524,L1524:$L$8797,0),1):INDEX(K1524:$K$8797,MATCH(L1524,L1524:$L$8797,0)+L1524-1,1))/'IV. Inputs Solar'!$S$106),
                    IF(M1523+MIN('IV. Inputs Solar'!$S$66-K1523,'IV. Inputs Solar'!$S$58)*'IV. Inputs Solar'!$S$106&gt;MIN('IV. Inputs Solar'!$T$60,'IV. Inputs Solar'!$T$60*'IV. Inputs Solar'!$S$108+SUM(INDEX(K1524:$K$8797,MATCH(L1524,L1524:$L$8797,0),1):INDEX(K1524:$K$8797,MATCH(L1524,L1524:$L$8797,0)+L1524-1,1))/'IV. Inputs Solar'!$S$106),
                         MIN('IV. Inputs Solar'!$T$60,'IV. Inputs Solar'!$T$60*'IV. Inputs Solar'!$S$108+SUM(INDEX(K1524:$K$8797,MATCH(L1524,L1524:$L$8797,0),1):INDEX(K1524:$K$8797,MATCH(L1524,L1524:$L$8797,0)+L1524-1,1))/'IV. Inputs Solar'!$S$106),
                         M1523+MIN('IV. Inputs Solar'!$S$66-K1523,'IV. Inputs Solar'!$S$58)*'IV. Inputs Solar'!$S$106),
                    M1523)),
          IF(M1523&lt;'IV. Inputs Solar'!$T$60,
               IF(M1523-MAX((-1)*'IV. Inputs Solar'!$S$58*'IV. Inputs Solar'!$S$106,K1523*'IV. Inputs Solar'!$S$106)&gt;'IV. Inputs Solar'!$T$60,
                    'IV. Inputs Solar'!$T$60,
                    M1523-MAX((-1)*'IV. Inputs Solar'!$S$58*'IV. Inputs Solar'!$S$106,K1523*'IV. Inputs Solar'!$S$106)),
               M1523)))</f>
        <v>23.542385700587708</v>
      </c>
      <c r="N1524" s="98">
        <f>IF('IV. Inputs Solar'!$T$60=0,0,M1524/'IV. Inputs Solar'!$T$60)</f>
        <v>0.39237309500979511</v>
      </c>
      <c r="O1524" s="36">
        <f t="shared" si="94"/>
        <v>0</v>
      </c>
      <c r="P1524" s="36">
        <f t="shared" si="95"/>
        <v>0</v>
      </c>
      <c r="Q1524" s="36">
        <f t="shared" si="93"/>
        <v>0</v>
      </c>
      <c r="R1524" s="36">
        <f>ROUND(IF(K1524&lt;0,((M1524-M1525)/'IV. Inputs Solar'!$S$106)-K1524,0),2)</f>
        <v>0</v>
      </c>
      <c r="S1524" s="125">
        <f>ROUND(IF(K1524&gt;0,IF(T1524&gt;0,K1524,ABS((M1524-M1525)*'IV. Inputs Solar'!$S$106-K1524)),0),2)</f>
        <v>0</v>
      </c>
      <c r="T1524" s="151">
        <f>IF('IV. Inputs Solar'!$T$60&lt;&gt;0,
     IF(AND(M1524&lt;MIN('IV. Inputs Solar'!$T$60,'IV. Inputs Solar'!$T$60*'IV. Inputs Solar'!$S$108+SUM(INDEX(K1524:$K$8797,MATCH(L1524,L1524:$L$8797,0),1):INDEX(K1524:$K$8797,MATCH(L1524,L1524:$L$8797,0)+L1524-1,1))/'IV. Inputs Solar'!$S$106),K1524&gt;0),
          'IV. Inputs Solar'!$S$66,
          0),
     IF(K1524&gt;0,
          IF(K1524&lt;0.3*'IV. Inputs Solar'!$S$66,
               0.3*'IV. Inputs Solar'!$S$66,
               K1524),
          0))</f>
        <v>0</v>
      </c>
      <c r="U1524" s="151">
        <f>T1524/('III. Inputs Baseline Diesel'!$S$54*'III. Inputs Baseline Diesel'!$S$57)</f>
        <v>0</v>
      </c>
    </row>
    <row r="1525" spans="2:21" ht="14.25" customHeight="1" x14ac:dyDescent="0.25">
      <c r="B1525" s="635">
        <v>1488</v>
      </c>
      <c r="C1525" s="268">
        <f>INDEX('V. Load Profile'!$D$85:$K$108,IF(MOD(B1525,24)=0, 24,MOD(B1525,24)),4)</f>
        <v>1.6888888888888889</v>
      </c>
      <c r="D1525" s="605">
        <f>IF('III. Inputs Baseline Diesel'!$S$17&gt;0,IF(AND(C1525&gt;0, C1525&lt;'III. Inputs Baseline Diesel'!$S$17*'III. Inputs Baseline Diesel'!$S$50),'III. Inputs Baseline Diesel'!$S$50*'III. Inputs Baseline Diesel'!$S$17,C1525))</f>
        <v>3.2279999999999998</v>
      </c>
      <c r="E1525" s="23">
        <f>INDEX('IX. Irradiation Data'!$G$15:$I$8774,B1525,2)</f>
        <v>0</v>
      </c>
      <c r="F1525" s="36">
        <f>INDEX('IX. Irradiation Data'!$G$15:$I$8774,B1525, 3)</f>
        <v>24.1</v>
      </c>
      <c r="G1525" s="36">
        <f>E1525*COS(RADIANS('IV. Inputs Solar'!$S$102))</f>
        <v>0</v>
      </c>
      <c r="H1525" s="36">
        <f>F1525+('IV. Inputs Solar'!$S$100-20)/80*E1525/10</f>
        <v>24.1</v>
      </c>
      <c r="I1525" s="36">
        <f>1+('IV. Inputs Solar'!$S$101*(H1525-25))</f>
        <v>1.00315</v>
      </c>
      <c r="J1525" s="36">
        <f>G1525*I1525*('IV. Inputs Solar'!$T$52*'IV. Inputs Solar'!$S$53)/1000</f>
        <v>0</v>
      </c>
      <c r="K1525" s="125">
        <f t="shared" si="92"/>
        <v>1.6888888888888889</v>
      </c>
      <c r="L1525" s="36">
        <f>IF(K1525&gt;0,MATCH(0,K1525:$K$8797,-1)-1,0)</f>
        <v>6</v>
      </c>
      <c r="M1525" s="126">
        <f>IF('IV. Inputs Solar'!$T$60=0,
     0,
     IF(K1524&gt;0,
          IF(T1524=0,
               IF(M1524&gt;='IV. Inputs Solar'!$S$108*'IV. Inputs Solar'!$T$60,
                    IF(M1524-MIN('IV. Inputs Solar'!$S$58/'IV. Inputs Solar'!$S$106,K1524/'IV. Inputs Solar'!$S$106)&lt;'IV. Inputs Solar'!$T$60*'IV. Inputs Solar'!$S$108,
                         'IV. Inputs Solar'!$T$60*'IV. Inputs Solar'!$S$108,
                         M1524-MIN('IV. Inputs Solar'!$S$58/'IV. Inputs Solar'!$S$106,K1524/'IV. Inputs Solar'!$S$106)),
                    IF(M1524+MIN('IV. Inputs Solar'!$S$66-K1524,'IV. Inputs Solar'!$S$58)*'IV. Inputs Solar'!$S$106&gt;'IV. Inputs Solar'!$T$60,
                         'IV. Inputs Solar'!$T$60,
                         M1524+MIN('IV. Inputs Solar'!$S$66-K1524,'IV. Inputs Solar'!$S$58)*'IV. Inputs Solar'!$S$106)),
               IF(M1524-'IV. Inputs Solar'!$S$108*'IV. Inputs Solar'!$T$60&lt;MIN('IV. Inputs Solar'!$T$60,'IV. Inputs Solar'!$T$60*'IV. Inputs Solar'!$S$108+SUM(INDEX(K1525:$K$8797,MATCH(L1525,L1525:$L$8797,0),1):INDEX(K1525:$K$8797,MATCH(L1525,L1525:$L$8797,0)+L1525-1,1))/'IV. Inputs Solar'!$S$106),
                    IF(M1524+MIN('IV. Inputs Solar'!$S$66-K1524,'IV. Inputs Solar'!$S$58)*'IV. Inputs Solar'!$S$106&gt;MIN('IV. Inputs Solar'!$T$60,'IV. Inputs Solar'!$T$60*'IV. Inputs Solar'!$S$108+SUM(INDEX(K1525:$K$8797,MATCH(L1525,L1525:$L$8797,0),1):INDEX(K1525:$K$8797,MATCH(L1525,L1525:$L$8797,0)+L1525-1,1))/'IV. Inputs Solar'!$S$106),
                         MIN('IV. Inputs Solar'!$T$60,'IV. Inputs Solar'!$T$60*'IV. Inputs Solar'!$S$108+SUM(INDEX(K1525:$K$8797,MATCH(L1525,L1525:$L$8797,0),1):INDEX(K1525:$K$8797,MATCH(L1525,L1525:$L$8797,0)+L1525-1,1))/'IV. Inputs Solar'!$S$106),
                         M1524+MIN('IV. Inputs Solar'!$S$66-K1524,'IV. Inputs Solar'!$S$58)*'IV. Inputs Solar'!$S$106),
                    M1524)),
          IF(M1524&lt;'IV. Inputs Solar'!$T$60,
               IF(M1524-MAX((-1)*'IV. Inputs Solar'!$S$58*'IV. Inputs Solar'!$S$106,K1524*'IV. Inputs Solar'!$S$106)&gt;'IV. Inputs Solar'!$T$60,
                    'IV. Inputs Solar'!$T$60,
                    M1524-MAX((-1)*'IV. Inputs Solar'!$S$58*'IV. Inputs Solar'!$S$106,K1524*'IV. Inputs Solar'!$S$106)),
               M1524)))</f>
        <v>15.847510060844652</v>
      </c>
      <c r="N1525" s="98">
        <f>IF('IV. Inputs Solar'!$T$60=0,0,M1525/'IV. Inputs Solar'!$T$60)</f>
        <v>0.26412516768074418</v>
      </c>
      <c r="O1525" s="36">
        <f t="shared" si="94"/>
        <v>0</v>
      </c>
      <c r="P1525" s="36">
        <f t="shared" si="95"/>
        <v>0</v>
      </c>
      <c r="Q1525" s="36">
        <f t="shared" si="93"/>
        <v>0</v>
      </c>
      <c r="R1525" s="36">
        <f>ROUND(IF(K1525&lt;0,((M1525-M1526)/'IV. Inputs Solar'!$S$106)-K1525,0),2)</f>
        <v>0</v>
      </c>
      <c r="S1525" s="125">
        <f>ROUND(IF(K1525&gt;0,IF(T1525&gt;0,K1525,ABS((M1525-M1526)*'IV. Inputs Solar'!$S$106-K1525)),0),2)</f>
        <v>0</v>
      </c>
      <c r="T1525" s="151">
        <f>IF('IV. Inputs Solar'!$T$60&lt;&gt;0,
     IF(AND(M1525&lt;MIN('IV. Inputs Solar'!$T$60,'IV. Inputs Solar'!$T$60*'IV. Inputs Solar'!$S$108+SUM(INDEX(K1525:$K$8797,MATCH(L1525,L1525:$L$8797,0),1):INDEX(K1525:$K$8797,MATCH(L1525,L1525:$L$8797,0)+L1525-1,1))/'IV. Inputs Solar'!$S$106),K1525&gt;0),
          'IV. Inputs Solar'!$S$66,
          0),
     IF(K1525&gt;0,
          IF(K1525&lt;0.3*'IV. Inputs Solar'!$S$66,
               0.3*'IV. Inputs Solar'!$S$66,
               K1525),
          0))</f>
        <v>0</v>
      </c>
      <c r="U1525" s="151">
        <f>T1525/('III. Inputs Baseline Diesel'!$S$54*'III. Inputs Baseline Diesel'!$S$57)</f>
        <v>0</v>
      </c>
    </row>
    <row r="1526" spans="2:21" ht="14.25" customHeight="1" x14ac:dyDescent="0.25">
      <c r="B1526" s="635">
        <v>1489</v>
      </c>
      <c r="C1526" s="268">
        <f>INDEX('V. Load Profile'!$D$85:$K$108,IF(MOD(B1526,24)=0, 24,MOD(B1526,24)),4)</f>
        <v>1.1333333333333333</v>
      </c>
      <c r="D1526" s="605">
        <f>IF('III. Inputs Baseline Diesel'!$S$17&gt;0,IF(AND(C1526&gt;0, C1526&lt;'III. Inputs Baseline Diesel'!$S$17*'III. Inputs Baseline Diesel'!$S$50),'III. Inputs Baseline Diesel'!$S$50*'III. Inputs Baseline Diesel'!$S$17,C1526))</f>
        <v>3.2279999999999998</v>
      </c>
      <c r="E1526" s="23">
        <f>INDEX('IX. Irradiation Data'!$G$15:$I$8774,B1526,2)</f>
        <v>0</v>
      </c>
      <c r="F1526" s="36">
        <f>INDEX('IX. Irradiation Data'!$G$15:$I$8774,B1526, 3)</f>
        <v>23.4</v>
      </c>
      <c r="G1526" s="36">
        <f>E1526*COS(RADIANS('IV. Inputs Solar'!$S$102))</f>
        <v>0</v>
      </c>
      <c r="H1526" s="36">
        <f>F1526+('IV. Inputs Solar'!$S$100-20)/80*E1526/10</f>
        <v>23.4</v>
      </c>
      <c r="I1526" s="36">
        <f>1+('IV. Inputs Solar'!$S$101*(H1526-25))</f>
        <v>1.0056</v>
      </c>
      <c r="J1526" s="36">
        <f>G1526*I1526*('IV. Inputs Solar'!$T$52*'IV. Inputs Solar'!$S$53)/1000</f>
        <v>0</v>
      </c>
      <c r="K1526" s="125">
        <f t="shared" si="92"/>
        <v>1.1333333333333333</v>
      </c>
      <c r="L1526" s="36">
        <f>IF(K1526&gt;0,MATCH(0,K1526:$K$8797,-1)-1,0)</f>
        <v>5</v>
      </c>
      <c r="M1526" s="126">
        <f>IF('IV. Inputs Solar'!$T$60=0,
     0,
     IF(K1525&gt;0,
          IF(T1525=0,
               IF(M1525&gt;='IV. Inputs Solar'!$S$108*'IV. Inputs Solar'!$T$60,
                    IF(M1525-MIN('IV. Inputs Solar'!$S$58/'IV. Inputs Solar'!$S$106,K1525/'IV. Inputs Solar'!$S$106)&lt;'IV. Inputs Solar'!$T$60*'IV. Inputs Solar'!$S$108,
                         'IV. Inputs Solar'!$T$60*'IV. Inputs Solar'!$S$108,
                         M1525-MIN('IV. Inputs Solar'!$S$58/'IV. Inputs Solar'!$S$106,K1525/'IV. Inputs Solar'!$S$106)),
                    IF(M1525+MIN('IV. Inputs Solar'!$S$66-K1525,'IV. Inputs Solar'!$S$58)*'IV. Inputs Solar'!$S$106&gt;'IV. Inputs Solar'!$T$60,
                         'IV. Inputs Solar'!$T$60,
                         M1525+MIN('IV. Inputs Solar'!$S$66-K1525,'IV. Inputs Solar'!$S$58)*'IV. Inputs Solar'!$S$106)),
               IF(M1525-'IV. Inputs Solar'!$S$108*'IV. Inputs Solar'!$T$60&lt;MIN('IV. Inputs Solar'!$T$60,'IV. Inputs Solar'!$T$60*'IV. Inputs Solar'!$S$108+SUM(INDEX(K1526:$K$8797,MATCH(L1526,L1526:$L$8797,0),1):INDEX(K1526:$K$8797,MATCH(L1526,L1526:$L$8797,0)+L1526-1,1))/'IV. Inputs Solar'!$S$106),
                    IF(M1525+MIN('IV. Inputs Solar'!$S$66-K1525,'IV. Inputs Solar'!$S$58)*'IV. Inputs Solar'!$S$106&gt;MIN('IV. Inputs Solar'!$T$60,'IV. Inputs Solar'!$T$60*'IV. Inputs Solar'!$S$108+SUM(INDEX(K1526:$K$8797,MATCH(L1526,L1526:$L$8797,0),1):INDEX(K1526:$K$8797,MATCH(L1526,L1526:$L$8797,0)+L1526-1,1))/'IV. Inputs Solar'!$S$106),
                         MIN('IV. Inputs Solar'!$T$60,'IV. Inputs Solar'!$T$60*'IV. Inputs Solar'!$S$108+SUM(INDEX(K1526:$K$8797,MATCH(L1526,L1526:$L$8797,0),1):INDEX(K1526:$K$8797,MATCH(L1526,L1526:$L$8797,0)+L1526-1,1))/'IV. Inputs Solar'!$S$106),
                         M1525+MIN('IV. Inputs Solar'!$S$66-K1525,'IV. Inputs Solar'!$S$58)*'IV. Inputs Solar'!$S$106),
                    M1525)),
          IF(M1525&lt;'IV. Inputs Solar'!$T$60,
               IF(M1525-MAX((-1)*'IV. Inputs Solar'!$S$58*'IV. Inputs Solar'!$S$106,K1525*'IV. Inputs Solar'!$S$106)&gt;'IV. Inputs Solar'!$T$60,
                    'IV. Inputs Solar'!$T$60,
                    M1525-MAX((-1)*'IV. Inputs Solar'!$S$58*'IV. Inputs Solar'!$S$106,K1525*'IV. Inputs Solar'!$S$106)),
               M1525)))</f>
        <v>14.067264859564675</v>
      </c>
      <c r="N1526" s="98">
        <f>IF('IV. Inputs Solar'!$T$60=0,0,M1526/'IV. Inputs Solar'!$T$60)</f>
        <v>0.23445441432607791</v>
      </c>
      <c r="O1526" s="36">
        <f t="shared" si="94"/>
        <v>0</v>
      </c>
      <c r="P1526" s="36">
        <f t="shared" si="95"/>
        <v>0</v>
      </c>
      <c r="Q1526" s="36">
        <f t="shared" si="93"/>
        <v>0</v>
      </c>
      <c r="R1526" s="36">
        <f>ROUND(IF(K1526&lt;0,((M1526-M1527)/'IV. Inputs Solar'!$S$106)-K1526,0),2)</f>
        <v>0</v>
      </c>
      <c r="S1526" s="125">
        <f>ROUND(IF(K1526&gt;0,IF(T1526&gt;0,K1526,ABS((M1526-M1527)*'IV. Inputs Solar'!$S$106-K1526)),0),2)</f>
        <v>0</v>
      </c>
      <c r="T1526" s="151">
        <f>IF('IV. Inputs Solar'!$T$60&lt;&gt;0,
     IF(AND(M1526&lt;MIN('IV. Inputs Solar'!$T$60,'IV. Inputs Solar'!$T$60*'IV. Inputs Solar'!$S$108+SUM(INDEX(K1526:$K$8797,MATCH(L1526,L1526:$L$8797,0),1):INDEX(K1526:$K$8797,MATCH(L1526,L1526:$L$8797,0)+L1526-1,1))/'IV. Inputs Solar'!$S$106),K1526&gt;0),
          'IV. Inputs Solar'!$S$66,
          0),
     IF(K1526&gt;0,
          IF(K1526&lt;0.3*'IV. Inputs Solar'!$S$66,
               0.3*'IV. Inputs Solar'!$S$66,
               K1526),
          0))</f>
        <v>0</v>
      </c>
      <c r="U1526" s="151">
        <f>T1526/('III. Inputs Baseline Diesel'!$S$54*'III. Inputs Baseline Diesel'!$S$57)</f>
        <v>0</v>
      </c>
    </row>
    <row r="1527" spans="2:21" ht="14.25" customHeight="1" x14ac:dyDescent="0.25">
      <c r="B1527" s="635">
        <v>1490</v>
      </c>
      <c r="C1527" s="268">
        <f>INDEX('V. Load Profile'!$D$85:$K$108,IF(MOD(B1527,24)=0, 24,MOD(B1527,24)),4)</f>
        <v>1.1333333333333333</v>
      </c>
      <c r="D1527" s="605">
        <f>IF('III. Inputs Baseline Diesel'!$S$17&gt;0,IF(AND(C1527&gt;0, C1527&lt;'III. Inputs Baseline Diesel'!$S$17*'III. Inputs Baseline Diesel'!$S$50),'III. Inputs Baseline Diesel'!$S$50*'III. Inputs Baseline Diesel'!$S$17,C1527))</f>
        <v>3.2279999999999998</v>
      </c>
      <c r="E1527" s="23">
        <f>INDEX('IX. Irradiation Data'!$G$15:$I$8774,B1527,2)</f>
        <v>0</v>
      </c>
      <c r="F1527" s="36">
        <f>INDEX('IX. Irradiation Data'!$G$15:$I$8774,B1527, 3)</f>
        <v>23.3</v>
      </c>
      <c r="G1527" s="36">
        <f>E1527*COS(RADIANS('IV. Inputs Solar'!$S$102))</f>
        <v>0</v>
      </c>
      <c r="H1527" s="36">
        <f>F1527+('IV. Inputs Solar'!$S$100-20)/80*E1527/10</f>
        <v>23.3</v>
      </c>
      <c r="I1527" s="36">
        <f>1+('IV. Inputs Solar'!$S$101*(H1527-25))</f>
        <v>1.0059499999999999</v>
      </c>
      <c r="J1527" s="36">
        <f>G1527*I1527*('IV. Inputs Solar'!$T$52*'IV. Inputs Solar'!$S$53)/1000</f>
        <v>0</v>
      </c>
      <c r="K1527" s="125">
        <f t="shared" si="92"/>
        <v>1.1333333333333333</v>
      </c>
      <c r="L1527" s="36">
        <f>IF(K1527&gt;0,MATCH(0,K1527:$K$8797,-1)-1,0)</f>
        <v>4</v>
      </c>
      <c r="M1527" s="126">
        <f>IF('IV. Inputs Solar'!$T$60=0,
     0,
     IF(K1526&gt;0,
          IF(T1526=0,
               IF(M1526&gt;='IV. Inputs Solar'!$S$108*'IV. Inputs Solar'!$T$60,
                    IF(M1526-MIN('IV. Inputs Solar'!$S$58/'IV. Inputs Solar'!$S$106,K1526/'IV. Inputs Solar'!$S$106)&lt;'IV. Inputs Solar'!$T$60*'IV. Inputs Solar'!$S$108,
                         'IV. Inputs Solar'!$T$60*'IV. Inputs Solar'!$S$108,
                         M1526-MIN('IV. Inputs Solar'!$S$58/'IV. Inputs Solar'!$S$106,K1526/'IV. Inputs Solar'!$S$106)),
                    IF(M1526+MIN('IV. Inputs Solar'!$S$66-K1526,'IV. Inputs Solar'!$S$58)*'IV. Inputs Solar'!$S$106&gt;'IV. Inputs Solar'!$T$60,
                         'IV. Inputs Solar'!$T$60,
                         M1526+MIN('IV. Inputs Solar'!$S$66-K1526,'IV. Inputs Solar'!$S$58)*'IV. Inputs Solar'!$S$106)),
               IF(M1526-'IV. Inputs Solar'!$S$108*'IV. Inputs Solar'!$T$60&lt;MIN('IV. Inputs Solar'!$T$60,'IV. Inputs Solar'!$T$60*'IV. Inputs Solar'!$S$108+SUM(INDEX(K1527:$K$8797,MATCH(L1527,L1527:$L$8797,0),1):INDEX(K1527:$K$8797,MATCH(L1527,L1527:$L$8797,0)+L1527-1,1))/'IV. Inputs Solar'!$S$106),
                    IF(M1526+MIN('IV. Inputs Solar'!$S$66-K1526,'IV. Inputs Solar'!$S$58)*'IV. Inputs Solar'!$S$106&gt;MIN('IV. Inputs Solar'!$T$60,'IV. Inputs Solar'!$T$60*'IV. Inputs Solar'!$S$108+SUM(INDEX(K1527:$K$8797,MATCH(L1527,L1527:$L$8797,0),1):INDEX(K1527:$K$8797,MATCH(L1527,L1527:$L$8797,0)+L1527-1,1))/'IV. Inputs Solar'!$S$106),
                         MIN('IV. Inputs Solar'!$T$60,'IV. Inputs Solar'!$T$60*'IV. Inputs Solar'!$S$108+SUM(INDEX(K1527:$K$8797,MATCH(L1527,L1527:$L$8797,0),1):INDEX(K1527:$K$8797,MATCH(L1527,L1527:$L$8797,0)+L1527-1,1))/'IV. Inputs Solar'!$S$106),
                         M1526+MIN('IV. Inputs Solar'!$S$66-K1526,'IV. Inputs Solar'!$S$58)*'IV. Inputs Solar'!$S$106),
                    M1526)),
          IF(M1526&lt;'IV. Inputs Solar'!$T$60,
               IF(M1526-MAX((-1)*'IV. Inputs Solar'!$S$58*'IV. Inputs Solar'!$S$106,K1526*'IV. Inputs Solar'!$S$106)&gt;'IV. Inputs Solar'!$T$60,
                    'IV. Inputs Solar'!$T$60,
                    M1526-MAX((-1)*'IV. Inputs Solar'!$S$58*'IV. Inputs Solar'!$S$106,K1526*'IV. Inputs Solar'!$S$106)),
               M1526)))</f>
        <v>12.872626632389954</v>
      </c>
      <c r="N1527" s="98">
        <f>IF('IV. Inputs Solar'!$T$60=0,0,M1527/'IV. Inputs Solar'!$T$60)</f>
        <v>0.21454377720649923</v>
      </c>
      <c r="O1527" s="36">
        <f t="shared" si="94"/>
        <v>0</v>
      </c>
      <c r="P1527" s="36">
        <f t="shared" si="95"/>
        <v>0</v>
      </c>
      <c r="Q1527" s="36">
        <f t="shared" si="93"/>
        <v>0</v>
      </c>
      <c r="R1527" s="36">
        <f>ROUND(IF(K1527&lt;0,((M1527-M1528)/'IV. Inputs Solar'!$S$106)-K1527,0),2)</f>
        <v>0</v>
      </c>
      <c r="S1527" s="125">
        <f>ROUND(IF(K1527&gt;0,IF(T1527&gt;0,K1527,ABS((M1527-M1528)*'IV. Inputs Solar'!$S$106-K1527)),0),2)</f>
        <v>0.31</v>
      </c>
      <c r="T1527" s="151">
        <f>IF('IV. Inputs Solar'!$T$60&lt;&gt;0,
     IF(AND(M1527&lt;MIN('IV. Inputs Solar'!$T$60,'IV. Inputs Solar'!$T$60*'IV. Inputs Solar'!$S$108+SUM(INDEX(K1527:$K$8797,MATCH(L1527,L1527:$L$8797,0),1):INDEX(K1527:$K$8797,MATCH(L1527,L1527:$L$8797,0)+L1527-1,1))/'IV. Inputs Solar'!$S$106),K1527&gt;0),
          'IV. Inputs Solar'!$S$66,
          0),
     IF(K1527&gt;0,
          IF(K1527&lt;0.3*'IV. Inputs Solar'!$S$66,
               0.3*'IV. Inputs Solar'!$S$66,
               K1527),
          0))</f>
        <v>0</v>
      </c>
      <c r="U1527" s="151">
        <f>T1527/('III. Inputs Baseline Diesel'!$S$54*'III. Inputs Baseline Diesel'!$S$57)</f>
        <v>0</v>
      </c>
    </row>
    <row r="1528" spans="2:21" ht="14.25" customHeight="1" x14ac:dyDescent="0.25">
      <c r="B1528" s="635">
        <v>1491</v>
      </c>
      <c r="C1528" s="268">
        <f>INDEX('V. Load Profile'!$D$85:$K$108,IF(MOD(B1528,24)=0, 24,MOD(B1528,24)),4)</f>
        <v>2.2222222222222223E-2</v>
      </c>
      <c r="D1528" s="605">
        <f>IF('III. Inputs Baseline Diesel'!$S$17&gt;0,IF(AND(C1528&gt;0, C1528&lt;'III. Inputs Baseline Diesel'!$S$17*'III. Inputs Baseline Diesel'!$S$50),'III. Inputs Baseline Diesel'!$S$50*'III. Inputs Baseline Diesel'!$S$17,C1528))</f>
        <v>3.2279999999999998</v>
      </c>
      <c r="E1528" s="23">
        <f>INDEX('IX. Irradiation Data'!$G$15:$I$8774,B1528,2)</f>
        <v>0</v>
      </c>
      <c r="F1528" s="36">
        <f>INDEX('IX. Irradiation Data'!$G$15:$I$8774,B1528, 3)</f>
        <v>23.2</v>
      </c>
      <c r="G1528" s="36">
        <f>E1528*COS(RADIANS('IV. Inputs Solar'!$S$102))</f>
        <v>0</v>
      </c>
      <c r="H1528" s="36">
        <f>F1528+('IV. Inputs Solar'!$S$100-20)/80*E1528/10</f>
        <v>23.2</v>
      </c>
      <c r="I1528" s="36">
        <f>1+('IV. Inputs Solar'!$S$101*(H1528-25))</f>
        <v>1.0063</v>
      </c>
      <c r="J1528" s="36">
        <f>G1528*I1528*('IV. Inputs Solar'!$T$52*'IV. Inputs Solar'!$S$53)/1000</f>
        <v>0</v>
      </c>
      <c r="K1528" s="125">
        <f t="shared" si="92"/>
        <v>2.2222222222222223E-2</v>
      </c>
      <c r="L1528" s="36">
        <f>IF(K1528&gt;0,MATCH(0,K1528:$K$8797,-1)-1,0)</f>
        <v>3</v>
      </c>
      <c r="M1528" s="126">
        <f>IF('IV. Inputs Solar'!$T$60=0,
     0,
     IF(K1527&gt;0,
          IF(T1527=0,
               IF(M1527&gt;='IV. Inputs Solar'!$S$108*'IV. Inputs Solar'!$T$60,
                    IF(M1527-MIN('IV. Inputs Solar'!$S$58/'IV. Inputs Solar'!$S$106,K1527/'IV. Inputs Solar'!$S$106)&lt;'IV. Inputs Solar'!$T$60*'IV. Inputs Solar'!$S$108,
                         'IV. Inputs Solar'!$T$60*'IV. Inputs Solar'!$S$108,
                         M1527-MIN('IV. Inputs Solar'!$S$58/'IV. Inputs Solar'!$S$106,K1527/'IV. Inputs Solar'!$S$106)),
                    IF(M1527+MIN('IV. Inputs Solar'!$S$66-K1527,'IV. Inputs Solar'!$S$58)*'IV. Inputs Solar'!$S$106&gt;'IV. Inputs Solar'!$T$60,
                         'IV. Inputs Solar'!$T$60,
                         M1527+MIN('IV. Inputs Solar'!$S$66-K1527,'IV. Inputs Solar'!$S$58)*'IV. Inputs Solar'!$S$106)),
               IF(M1527-'IV. Inputs Solar'!$S$108*'IV. Inputs Solar'!$T$60&lt;MIN('IV. Inputs Solar'!$T$60,'IV. Inputs Solar'!$T$60*'IV. Inputs Solar'!$S$108+SUM(INDEX(K1528:$K$8797,MATCH(L1528,L1528:$L$8797,0),1):INDEX(K1528:$K$8797,MATCH(L1528,L1528:$L$8797,0)+L1528-1,1))/'IV. Inputs Solar'!$S$106),
                    IF(M1527+MIN('IV. Inputs Solar'!$S$66-K1527,'IV. Inputs Solar'!$S$58)*'IV. Inputs Solar'!$S$106&gt;MIN('IV. Inputs Solar'!$T$60,'IV. Inputs Solar'!$T$60*'IV. Inputs Solar'!$S$108+SUM(INDEX(K1528:$K$8797,MATCH(L1528,L1528:$L$8797,0),1):INDEX(K1528:$K$8797,MATCH(L1528,L1528:$L$8797,0)+L1528-1,1))/'IV. Inputs Solar'!$S$106),
                         MIN('IV. Inputs Solar'!$T$60,'IV. Inputs Solar'!$T$60*'IV. Inputs Solar'!$S$108+SUM(INDEX(K1528:$K$8797,MATCH(L1528,L1528:$L$8797,0),1):INDEX(K1528:$K$8797,MATCH(L1528,L1528:$L$8797,0)+L1528-1,1))/'IV. Inputs Solar'!$S$106),
                         M1527+MIN('IV. Inputs Solar'!$S$66-K1527,'IV. Inputs Solar'!$S$58)*'IV. Inputs Solar'!$S$106),
                    M1527)),
          IF(M1527&lt;'IV. Inputs Solar'!$T$60,
               IF(M1527-MAX((-1)*'IV. Inputs Solar'!$S$58*'IV. Inputs Solar'!$S$106,K1527*'IV. Inputs Solar'!$S$106)&gt;'IV. Inputs Solar'!$T$60,
                    'IV. Inputs Solar'!$T$60,
                    M1527-MAX((-1)*'IV. Inputs Solar'!$S$58*'IV. Inputs Solar'!$S$106,K1527*'IV. Inputs Solar'!$S$106)),
               M1527)))</f>
        <v>12</v>
      </c>
      <c r="N1528" s="98">
        <f>IF('IV. Inputs Solar'!$T$60=0,0,M1528/'IV. Inputs Solar'!$T$60)</f>
        <v>0.2</v>
      </c>
      <c r="O1528" s="36">
        <f t="shared" si="94"/>
        <v>0</v>
      </c>
      <c r="P1528" s="36">
        <f t="shared" si="95"/>
        <v>0</v>
      </c>
      <c r="Q1528" s="36">
        <f t="shared" si="93"/>
        <v>0</v>
      </c>
      <c r="R1528" s="36">
        <f>ROUND(IF(K1528&lt;0,((M1528-M1529)/'IV. Inputs Solar'!$S$106)-K1528,0),2)</f>
        <v>0</v>
      </c>
      <c r="S1528" s="125">
        <f>ROUND(IF(K1528&gt;0,IF(T1528&gt;0,K1528,ABS((M1528-M1529)*'IV. Inputs Solar'!$S$106-K1528)),0),2)</f>
        <v>0.02</v>
      </c>
      <c r="T1528" s="151">
        <f>IF('IV. Inputs Solar'!$T$60&lt;&gt;0,
     IF(AND(M1528&lt;MIN('IV. Inputs Solar'!$T$60,'IV. Inputs Solar'!$T$60*'IV. Inputs Solar'!$S$108+SUM(INDEX(K1528:$K$8797,MATCH(L1528,L1528:$L$8797,0),1):INDEX(K1528:$K$8797,MATCH(L1528,L1528:$L$8797,0)+L1528-1,1))/'IV. Inputs Solar'!$S$106),K1528&gt;0),
          'IV. Inputs Solar'!$S$66,
          0),
     IF(K1528&gt;0,
          IF(K1528&lt;0.3*'IV. Inputs Solar'!$S$66,
               0.3*'IV. Inputs Solar'!$S$66,
               K1528),
          0))</f>
        <v>0</v>
      </c>
      <c r="U1528" s="151">
        <f>T1528/('III. Inputs Baseline Diesel'!$S$54*'III. Inputs Baseline Diesel'!$S$57)</f>
        <v>0</v>
      </c>
    </row>
    <row r="1529" spans="2:21" ht="14.25" customHeight="1" x14ac:dyDescent="0.25">
      <c r="B1529" s="635">
        <v>1492</v>
      </c>
      <c r="C1529" s="268">
        <f>INDEX('V. Load Profile'!$D$85:$K$108,IF(MOD(B1529,24)=0, 24,MOD(B1529,24)),4)</f>
        <v>2.2222222222222223E-2</v>
      </c>
      <c r="D1529" s="605">
        <f>IF('III. Inputs Baseline Diesel'!$S$17&gt;0,IF(AND(C1529&gt;0, C1529&lt;'III. Inputs Baseline Diesel'!$S$17*'III. Inputs Baseline Diesel'!$S$50),'III. Inputs Baseline Diesel'!$S$50*'III. Inputs Baseline Diesel'!$S$17,C1529))</f>
        <v>3.2279999999999998</v>
      </c>
      <c r="E1529" s="23">
        <f>INDEX('IX. Irradiation Data'!$G$15:$I$8774,B1529,2)</f>
        <v>0</v>
      </c>
      <c r="F1529" s="36">
        <f>INDEX('IX. Irradiation Data'!$G$15:$I$8774,B1529, 3)</f>
        <v>23.1</v>
      </c>
      <c r="G1529" s="36">
        <f>E1529*COS(RADIANS('IV. Inputs Solar'!$S$102))</f>
        <v>0</v>
      </c>
      <c r="H1529" s="36">
        <f>F1529+('IV. Inputs Solar'!$S$100-20)/80*E1529/10</f>
        <v>23.1</v>
      </c>
      <c r="I1529" s="36">
        <f>1+('IV. Inputs Solar'!$S$101*(H1529-25))</f>
        <v>1.00665</v>
      </c>
      <c r="J1529" s="36">
        <f>G1529*I1529*('IV. Inputs Solar'!$T$52*'IV. Inputs Solar'!$S$53)/1000</f>
        <v>0</v>
      </c>
      <c r="K1529" s="125">
        <f t="shared" si="92"/>
        <v>2.2222222222222223E-2</v>
      </c>
      <c r="L1529" s="36">
        <f>IF(K1529&gt;0,MATCH(0,K1529:$K$8797,-1)-1,0)</f>
        <v>2</v>
      </c>
      <c r="M1529" s="126">
        <f>IF('IV. Inputs Solar'!$T$60=0,
     0,
     IF(K1528&gt;0,
          IF(T1528=0,
               IF(M1528&gt;='IV. Inputs Solar'!$S$108*'IV. Inputs Solar'!$T$60,
                    IF(M1528-MIN('IV. Inputs Solar'!$S$58/'IV. Inputs Solar'!$S$106,K1528/'IV. Inputs Solar'!$S$106)&lt;'IV. Inputs Solar'!$T$60*'IV. Inputs Solar'!$S$108,
                         'IV. Inputs Solar'!$T$60*'IV. Inputs Solar'!$S$108,
                         M1528-MIN('IV. Inputs Solar'!$S$58/'IV. Inputs Solar'!$S$106,K1528/'IV. Inputs Solar'!$S$106)),
                    IF(M1528+MIN('IV. Inputs Solar'!$S$66-K1528,'IV. Inputs Solar'!$S$58)*'IV. Inputs Solar'!$S$106&gt;'IV. Inputs Solar'!$T$60,
                         'IV. Inputs Solar'!$T$60,
                         M1528+MIN('IV. Inputs Solar'!$S$66-K1528,'IV. Inputs Solar'!$S$58)*'IV. Inputs Solar'!$S$106)),
               IF(M1528-'IV. Inputs Solar'!$S$108*'IV. Inputs Solar'!$T$60&lt;MIN('IV. Inputs Solar'!$T$60,'IV. Inputs Solar'!$T$60*'IV. Inputs Solar'!$S$108+SUM(INDEX(K1529:$K$8797,MATCH(L1529,L1529:$L$8797,0),1):INDEX(K1529:$K$8797,MATCH(L1529,L1529:$L$8797,0)+L1529-1,1))/'IV. Inputs Solar'!$S$106),
                    IF(M1528+MIN('IV. Inputs Solar'!$S$66-K1528,'IV. Inputs Solar'!$S$58)*'IV. Inputs Solar'!$S$106&gt;MIN('IV. Inputs Solar'!$T$60,'IV. Inputs Solar'!$T$60*'IV. Inputs Solar'!$S$108+SUM(INDEX(K1529:$K$8797,MATCH(L1529,L1529:$L$8797,0),1):INDEX(K1529:$K$8797,MATCH(L1529,L1529:$L$8797,0)+L1529-1,1))/'IV. Inputs Solar'!$S$106),
                         MIN('IV. Inputs Solar'!$T$60,'IV. Inputs Solar'!$T$60*'IV. Inputs Solar'!$S$108+SUM(INDEX(K1529:$K$8797,MATCH(L1529,L1529:$L$8797,0),1):INDEX(K1529:$K$8797,MATCH(L1529,L1529:$L$8797,0)+L1529-1,1))/'IV. Inputs Solar'!$S$106),
                         M1528+MIN('IV. Inputs Solar'!$S$66-K1528,'IV. Inputs Solar'!$S$58)*'IV. Inputs Solar'!$S$106),
                    M1528)),
          IF(M1528&lt;'IV. Inputs Solar'!$T$60,
               IF(M1528-MAX((-1)*'IV. Inputs Solar'!$S$58*'IV. Inputs Solar'!$S$106,K1528*'IV. Inputs Solar'!$S$106)&gt;'IV. Inputs Solar'!$T$60,
                    'IV. Inputs Solar'!$T$60,
                    M1528-MAX((-1)*'IV. Inputs Solar'!$S$58*'IV. Inputs Solar'!$S$106,K1528*'IV. Inputs Solar'!$S$106)),
               M1528)))</f>
        <v>12</v>
      </c>
      <c r="N1529" s="98">
        <f>IF('IV. Inputs Solar'!$T$60=0,0,M1529/'IV. Inputs Solar'!$T$60)</f>
        <v>0.2</v>
      </c>
      <c r="O1529" s="36">
        <f t="shared" si="94"/>
        <v>0</v>
      </c>
      <c r="P1529" s="36">
        <f t="shared" si="95"/>
        <v>0</v>
      </c>
      <c r="Q1529" s="36">
        <f t="shared" si="93"/>
        <v>0</v>
      </c>
      <c r="R1529" s="36">
        <f>ROUND(IF(K1529&lt;0,((M1529-M1530)/'IV. Inputs Solar'!$S$106)-K1529,0),2)</f>
        <v>0</v>
      </c>
      <c r="S1529" s="125">
        <f>ROUND(IF(K1529&gt;0,IF(T1529&gt;0,K1529,ABS((M1529-M1530)*'IV. Inputs Solar'!$S$106-K1529)),0),2)</f>
        <v>0.02</v>
      </c>
      <c r="T1529" s="151">
        <f>IF('IV. Inputs Solar'!$T$60&lt;&gt;0,
     IF(AND(M1529&lt;MIN('IV. Inputs Solar'!$T$60,'IV. Inputs Solar'!$T$60*'IV. Inputs Solar'!$S$108+SUM(INDEX(K1529:$K$8797,MATCH(L1529,L1529:$L$8797,0),1):INDEX(K1529:$K$8797,MATCH(L1529,L1529:$L$8797,0)+L1529-1,1))/'IV. Inputs Solar'!$S$106),K1529&gt;0),
          'IV. Inputs Solar'!$S$66,
          0),
     IF(K1529&gt;0,
          IF(K1529&lt;0.3*'IV. Inputs Solar'!$S$66,
               0.3*'IV. Inputs Solar'!$S$66,
               K1529),
          0))</f>
        <v>0</v>
      </c>
      <c r="U1529" s="151">
        <f>T1529/('III. Inputs Baseline Diesel'!$S$54*'III. Inputs Baseline Diesel'!$S$57)</f>
        <v>0</v>
      </c>
    </row>
    <row r="1530" spans="2:21" ht="14.25" customHeight="1" x14ac:dyDescent="0.25">
      <c r="B1530" s="635">
        <v>1493</v>
      </c>
      <c r="C1530" s="268">
        <f>INDEX('V. Load Profile'!$D$85:$K$108,IF(MOD(B1530,24)=0, 24,MOD(B1530,24)),4)</f>
        <v>2.2222222222222223E-2</v>
      </c>
      <c r="D1530" s="605">
        <f>IF('III. Inputs Baseline Diesel'!$S$17&gt;0,IF(AND(C1530&gt;0, C1530&lt;'III. Inputs Baseline Diesel'!$S$17*'III. Inputs Baseline Diesel'!$S$50),'III. Inputs Baseline Diesel'!$S$50*'III. Inputs Baseline Diesel'!$S$17,C1530))</f>
        <v>3.2279999999999998</v>
      </c>
      <c r="E1530" s="23">
        <f>INDEX('IX. Irradiation Data'!$G$15:$I$8774,B1530,2)</f>
        <v>0</v>
      </c>
      <c r="F1530" s="36">
        <f>INDEX('IX. Irradiation Data'!$G$15:$I$8774,B1530, 3)</f>
        <v>23</v>
      </c>
      <c r="G1530" s="36">
        <f>E1530*COS(RADIANS('IV. Inputs Solar'!$S$102))</f>
        <v>0</v>
      </c>
      <c r="H1530" s="36">
        <f>F1530+('IV. Inputs Solar'!$S$100-20)/80*E1530/10</f>
        <v>23</v>
      </c>
      <c r="I1530" s="36">
        <f>1+('IV. Inputs Solar'!$S$101*(H1530-25))</f>
        <v>1.0069999999999999</v>
      </c>
      <c r="J1530" s="36">
        <f>G1530*I1530*('IV. Inputs Solar'!$T$52*'IV. Inputs Solar'!$S$53)/1000</f>
        <v>0</v>
      </c>
      <c r="K1530" s="125">
        <f t="shared" si="92"/>
        <v>2.2222222222222223E-2</v>
      </c>
      <c r="L1530" s="36">
        <f>IF(K1530&gt;0,MATCH(0,K1530:$K$8797,-1)-1,0)</f>
        <v>1</v>
      </c>
      <c r="M1530" s="126">
        <f>IF('IV. Inputs Solar'!$T$60=0,
     0,
     IF(K1529&gt;0,
          IF(T1529=0,
               IF(M1529&gt;='IV. Inputs Solar'!$S$108*'IV. Inputs Solar'!$T$60,
                    IF(M1529-MIN('IV. Inputs Solar'!$S$58/'IV. Inputs Solar'!$S$106,K1529/'IV. Inputs Solar'!$S$106)&lt;'IV. Inputs Solar'!$T$60*'IV. Inputs Solar'!$S$108,
                         'IV. Inputs Solar'!$T$60*'IV. Inputs Solar'!$S$108,
                         M1529-MIN('IV. Inputs Solar'!$S$58/'IV. Inputs Solar'!$S$106,K1529/'IV. Inputs Solar'!$S$106)),
                    IF(M1529+MIN('IV. Inputs Solar'!$S$66-K1529,'IV. Inputs Solar'!$S$58)*'IV. Inputs Solar'!$S$106&gt;'IV. Inputs Solar'!$T$60,
                         'IV. Inputs Solar'!$T$60,
                         M1529+MIN('IV. Inputs Solar'!$S$66-K1529,'IV. Inputs Solar'!$S$58)*'IV. Inputs Solar'!$S$106)),
               IF(M1529-'IV. Inputs Solar'!$S$108*'IV. Inputs Solar'!$T$60&lt;MIN('IV. Inputs Solar'!$T$60,'IV. Inputs Solar'!$T$60*'IV. Inputs Solar'!$S$108+SUM(INDEX(K1530:$K$8797,MATCH(L1530,L1530:$L$8797,0),1):INDEX(K1530:$K$8797,MATCH(L1530,L1530:$L$8797,0)+L1530-1,1))/'IV. Inputs Solar'!$S$106),
                    IF(M1529+MIN('IV. Inputs Solar'!$S$66-K1529,'IV. Inputs Solar'!$S$58)*'IV. Inputs Solar'!$S$106&gt;MIN('IV. Inputs Solar'!$T$60,'IV. Inputs Solar'!$T$60*'IV. Inputs Solar'!$S$108+SUM(INDEX(K1530:$K$8797,MATCH(L1530,L1530:$L$8797,0),1):INDEX(K1530:$K$8797,MATCH(L1530,L1530:$L$8797,0)+L1530-1,1))/'IV. Inputs Solar'!$S$106),
                         MIN('IV. Inputs Solar'!$T$60,'IV. Inputs Solar'!$T$60*'IV. Inputs Solar'!$S$108+SUM(INDEX(K1530:$K$8797,MATCH(L1530,L1530:$L$8797,0),1):INDEX(K1530:$K$8797,MATCH(L1530,L1530:$L$8797,0)+L1530-1,1))/'IV. Inputs Solar'!$S$106),
                         M1529+MIN('IV. Inputs Solar'!$S$66-K1529,'IV. Inputs Solar'!$S$58)*'IV. Inputs Solar'!$S$106),
                    M1529)),
          IF(M1529&lt;'IV. Inputs Solar'!$T$60,
               IF(M1529-MAX((-1)*'IV. Inputs Solar'!$S$58*'IV. Inputs Solar'!$S$106,K1529*'IV. Inputs Solar'!$S$106)&gt;'IV. Inputs Solar'!$T$60,
                    'IV. Inputs Solar'!$T$60,
                    M1529-MAX((-1)*'IV. Inputs Solar'!$S$58*'IV. Inputs Solar'!$S$106,K1529*'IV. Inputs Solar'!$S$106)),
               M1529)))</f>
        <v>12</v>
      </c>
      <c r="N1530" s="98">
        <f>IF('IV. Inputs Solar'!$T$60=0,0,M1530/'IV. Inputs Solar'!$T$60)</f>
        <v>0.2</v>
      </c>
      <c r="O1530" s="36">
        <f t="shared" si="94"/>
        <v>0</v>
      </c>
      <c r="P1530" s="36">
        <f t="shared" si="95"/>
        <v>0</v>
      </c>
      <c r="Q1530" s="36">
        <f t="shared" si="93"/>
        <v>0</v>
      </c>
      <c r="R1530" s="36">
        <f>ROUND(IF(K1530&lt;0,((M1530-M1531)/'IV. Inputs Solar'!$S$106)-K1530,0),2)</f>
        <v>0</v>
      </c>
      <c r="S1530" s="125">
        <f>ROUND(IF(K1530&gt;0,IF(T1530&gt;0,K1530,ABS((M1530-M1531)*'IV. Inputs Solar'!$S$106-K1530)),0),2)</f>
        <v>0.02</v>
      </c>
      <c r="T1530" s="151">
        <f>IF('IV. Inputs Solar'!$T$60&lt;&gt;0,
     IF(AND(M1530&lt;MIN('IV. Inputs Solar'!$T$60,'IV. Inputs Solar'!$T$60*'IV. Inputs Solar'!$S$108+SUM(INDEX(K1530:$K$8797,MATCH(L1530,L1530:$L$8797,0),1):INDEX(K1530:$K$8797,MATCH(L1530,L1530:$L$8797,0)+L1530-1,1))/'IV. Inputs Solar'!$S$106),K1530&gt;0),
          'IV. Inputs Solar'!$S$66,
          0),
     IF(K1530&gt;0,
          IF(K1530&lt;0.3*'IV. Inputs Solar'!$S$66,
               0.3*'IV. Inputs Solar'!$S$66,
               K1530),
          0))</f>
        <v>0</v>
      </c>
      <c r="U1530" s="151">
        <f>T1530/('III. Inputs Baseline Diesel'!$S$54*'III. Inputs Baseline Diesel'!$S$57)</f>
        <v>0</v>
      </c>
    </row>
    <row r="1531" spans="2:21" ht="14.25" customHeight="1" x14ac:dyDescent="0.25">
      <c r="B1531" s="635">
        <v>1494</v>
      </c>
      <c r="C1531" s="268">
        <f>INDEX('V. Load Profile'!$D$85:$K$108,IF(MOD(B1531,24)=0, 24,MOD(B1531,24)),4)</f>
        <v>2.2222222222222223E-2</v>
      </c>
      <c r="D1531" s="605">
        <f>IF('III. Inputs Baseline Diesel'!$S$17&gt;0,IF(AND(C1531&gt;0, C1531&lt;'III. Inputs Baseline Diesel'!$S$17*'III. Inputs Baseline Diesel'!$S$50),'III. Inputs Baseline Diesel'!$S$50*'III. Inputs Baseline Diesel'!$S$17,C1531))</f>
        <v>3.2279999999999998</v>
      </c>
      <c r="E1531" s="23">
        <f>INDEX('IX. Irradiation Data'!$G$15:$I$8774,B1531,2)</f>
        <v>0</v>
      </c>
      <c r="F1531" s="36">
        <f>INDEX('IX. Irradiation Data'!$G$15:$I$8774,B1531, 3)</f>
        <v>22.8</v>
      </c>
      <c r="G1531" s="36">
        <f>E1531*COS(RADIANS('IV. Inputs Solar'!$S$102))</f>
        <v>0</v>
      </c>
      <c r="H1531" s="36">
        <f>F1531+('IV. Inputs Solar'!$S$100-20)/80*E1531/10</f>
        <v>22.8</v>
      </c>
      <c r="I1531" s="36">
        <f>1+('IV. Inputs Solar'!$S$101*(H1531-25))</f>
        <v>1.0077</v>
      </c>
      <c r="J1531" s="36">
        <f>G1531*I1531*('IV. Inputs Solar'!$T$52*'IV. Inputs Solar'!$S$53)/1000</f>
        <v>0</v>
      </c>
      <c r="K1531" s="125">
        <f t="shared" si="92"/>
        <v>2.2222222222222223E-2</v>
      </c>
      <c r="L1531" s="36">
        <f>IF(K1531&gt;0,MATCH(0,K1531:$K$8797,-1)-1,0)</f>
        <v>0</v>
      </c>
      <c r="M1531" s="126">
        <f>IF('IV. Inputs Solar'!$T$60=0,
     0,
     IF(K1530&gt;0,
          IF(T1530=0,
               IF(M1530&gt;='IV. Inputs Solar'!$S$108*'IV. Inputs Solar'!$T$60,
                    IF(M1530-MIN('IV. Inputs Solar'!$S$58/'IV. Inputs Solar'!$S$106,K1530/'IV. Inputs Solar'!$S$106)&lt;'IV. Inputs Solar'!$T$60*'IV. Inputs Solar'!$S$108,
                         'IV. Inputs Solar'!$T$60*'IV. Inputs Solar'!$S$108,
                         M1530-MIN('IV. Inputs Solar'!$S$58/'IV. Inputs Solar'!$S$106,K1530/'IV. Inputs Solar'!$S$106)),
                    IF(M1530+MIN('IV. Inputs Solar'!$S$66-K1530,'IV. Inputs Solar'!$S$58)*'IV. Inputs Solar'!$S$106&gt;'IV. Inputs Solar'!$T$60,
                         'IV. Inputs Solar'!$T$60,
                         M1530+MIN('IV. Inputs Solar'!$S$66-K1530,'IV. Inputs Solar'!$S$58)*'IV. Inputs Solar'!$S$106)),
               IF(M1530-'IV. Inputs Solar'!$S$108*'IV. Inputs Solar'!$T$60&lt;MIN('IV. Inputs Solar'!$T$60,'IV. Inputs Solar'!$T$60*'IV. Inputs Solar'!$S$108+SUM(INDEX(K1531:$K$8797,MATCH(L1531,L1531:$L$8797,0),1):INDEX(K1531:$K$8797,MATCH(L1531,L1531:$L$8797,0)+L1531-1,1))/'IV. Inputs Solar'!$S$106),
                    IF(M1530+MIN('IV. Inputs Solar'!$S$66-K1530,'IV. Inputs Solar'!$S$58)*'IV. Inputs Solar'!$S$106&gt;MIN('IV. Inputs Solar'!$T$60,'IV. Inputs Solar'!$T$60*'IV. Inputs Solar'!$S$108+SUM(INDEX(K1531:$K$8797,MATCH(L1531,L1531:$L$8797,0),1):INDEX(K1531:$K$8797,MATCH(L1531,L1531:$L$8797,0)+L1531-1,1))/'IV. Inputs Solar'!$S$106),
                         MIN('IV. Inputs Solar'!$T$60,'IV. Inputs Solar'!$T$60*'IV. Inputs Solar'!$S$108+SUM(INDEX(K1531:$K$8797,MATCH(L1531,L1531:$L$8797,0),1):INDEX(K1531:$K$8797,MATCH(L1531,L1531:$L$8797,0)+L1531-1,1))/'IV. Inputs Solar'!$S$106),
                         M1530+MIN('IV. Inputs Solar'!$S$66-K1530,'IV. Inputs Solar'!$S$58)*'IV. Inputs Solar'!$S$106),
                    M1530)),
          IF(M1530&lt;'IV. Inputs Solar'!$T$60,
               IF(M1530-MAX((-1)*'IV. Inputs Solar'!$S$58*'IV. Inputs Solar'!$S$106,K1530*'IV. Inputs Solar'!$S$106)&gt;'IV. Inputs Solar'!$T$60,
                    'IV. Inputs Solar'!$T$60,
                    M1530-MAX((-1)*'IV. Inputs Solar'!$S$58*'IV. Inputs Solar'!$S$106,K1530*'IV. Inputs Solar'!$S$106)),
               M1530)))</f>
        <v>12</v>
      </c>
      <c r="N1531" s="98">
        <f>IF('IV. Inputs Solar'!$T$60=0,0,M1531/'IV. Inputs Solar'!$T$60)</f>
        <v>0.2</v>
      </c>
      <c r="O1531" s="36">
        <f t="shared" si="94"/>
        <v>0</v>
      </c>
      <c r="P1531" s="36">
        <f t="shared" si="95"/>
        <v>0</v>
      </c>
      <c r="Q1531" s="36">
        <f t="shared" si="93"/>
        <v>0</v>
      </c>
      <c r="R1531" s="36">
        <f>ROUND(IF(K1531&lt;0,((M1531-M1532)/'IV. Inputs Solar'!$S$106)-K1531,0),2)</f>
        <v>0</v>
      </c>
      <c r="S1531" s="125">
        <f>ROUND(IF(K1531&gt;0,IF(T1531&gt;0,K1531,ABS((M1531-M1532)*'IV. Inputs Solar'!$S$106-K1531)),0),2)</f>
        <v>0.02</v>
      </c>
      <c r="T1531" s="151">
        <f>IF('IV. Inputs Solar'!$T$60&lt;&gt;0,
     IF(AND(M1531&lt;MIN('IV. Inputs Solar'!$T$60,'IV. Inputs Solar'!$T$60*'IV. Inputs Solar'!$S$108+SUM(INDEX(K1531:$K$8797,MATCH(L1531,L1531:$L$8797,0),1):INDEX(K1531:$K$8797,MATCH(L1531,L1531:$L$8797,0)+L1531-1,1))/'IV. Inputs Solar'!$S$106),K1531&gt;0),
          'IV. Inputs Solar'!$S$66,
          0),
     IF(K1531&gt;0,
          IF(K1531&lt;0.3*'IV. Inputs Solar'!$S$66,
               0.3*'IV. Inputs Solar'!$S$66,
               K1531),
          0))</f>
        <v>0</v>
      </c>
      <c r="U1531" s="151">
        <f>T1531/('III. Inputs Baseline Diesel'!$S$54*'III. Inputs Baseline Diesel'!$S$57)</f>
        <v>0</v>
      </c>
    </row>
    <row r="1532" spans="2:21" ht="14.25" customHeight="1" x14ac:dyDescent="0.25">
      <c r="B1532" s="635">
        <v>1495</v>
      </c>
      <c r="C1532" s="268">
        <f>INDEX('V. Load Profile'!$D$85:$K$108,IF(MOD(B1532,24)=0, 24,MOD(B1532,24)),4)</f>
        <v>2.2222222222222223E-2</v>
      </c>
      <c r="D1532" s="605">
        <f>IF('III. Inputs Baseline Diesel'!$S$17&gt;0,IF(AND(C1532&gt;0, C1532&lt;'III. Inputs Baseline Diesel'!$S$17*'III. Inputs Baseline Diesel'!$S$50),'III. Inputs Baseline Diesel'!$S$50*'III. Inputs Baseline Diesel'!$S$17,C1532))</f>
        <v>3.2279999999999998</v>
      </c>
      <c r="E1532" s="23">
        <f>INDEX('IX. Irradiation Data'!$G$15:$I$8774,B1532,2)</f>
        <v>4</v>
      </c>
      <c r="F1532" s="36">
        <f>INDEX('IX. Irradiation Data'!$G$15:$I$8774,B1532, 3)</f>
        <v>22.7</v>
      </c>
      <c r="G1532" s="36">
        <f>E1532*COS(RADIANS('IV. Inputs Solar'!$S$102))</f>
        <v>3.8637033051562732</v>
      </c>
      <c r="H1532" s="36">
        <f>F1532+('IV. Inputs Solar'!$S$100-20)/80*E1532/10</f>
        <v>22.95</v>
      </c>
      <c r="I1532" s="36">
        <f>1+('IV. Inputs Solar'!$S$101*(H1532-25))</f>
        <v>1.0071749999999999</v>
      </c>
      <c r="J1532" s="36">
        <f>G1532*I1532*('IV. Inputs Solar'!$T$52*'IV. Inputs Solar'!$S$53)/1000</f>
        <v>7.782850752741538E-2</v>
      </c>
      <c r="K1532" s="125">
        <f t="shared" si="92"/>
        <v>-5.5606285305193154E-2</v>
      </c>
      <c r="L1532" s="36">
        <f>IF(K1532&gt;0,MATCH(0,K1532:$K$8797,-1)-1,0)</f>
        <v>0</v>
      </c>
      <c r="M1532" s="126">
        <f>IF('IV. Inputs Solar'!$T$60=0,
     0,
     IF(K1531&gt;0,
          IF(T1531=0,
               IF(M1531&gt;='IV. Inputs Solar'!$S$108*'IV. Inputs Solar'!$T$60,
                    IF(M1531-MIN('IV. Inputs Solar'!$S$58/'IV. Inputs Solar'!$S$106,K1531/'IV. Inputs Solar'!$S$106)&lt;'IV. Inputs Solar'!$T$60*'IV. Inputs Solar'!$S$108,
                         'IV. Inputs Solar'!$T$60*'IV. Inputs Solar'!$S$108,
                         M1531-MIN('IV. Inputs Solar'!$S$58/'IV. Inputs Solar'!$S$106,K1531/'IV. Inputs Solar'!$S$106)),
                    IF(M1531+MIN('IV. Inputs Solar'!$S$66-K1531,'IV. Inputs Solar'!$S$58)*'IV. Inputs Solar'!$S$106&gt;'IV. Inputs Solar'!$T$60,
                         'IV. Inputs Solar'!$T$60,
                         M1531+MIN('IV. Inputs Solar'!$S$66-K1531,'IV. Inputs Solar'!$S$58)*'IV. Inputs Solar'!$S$106)),
               IF(M1531-'IV. Inputs Solar'!$S$108*'IV. Inputs Solar'!$T$60&lt;MIN('IV. Inputs Solar'!$T$60,'IV. Inputs Solar'!$T$60*'IV. Inputs Solar'!$S$108+SUM(INDEX(K1532:$K$8797,MATCH(L1532,L1532:$L$8797,0),1):INDEX(K1532:$K$8797,MATCH(L1532,L1532:$L$8797,0)+L1532-1,1))/'IV. Inputs Solar'!$S$106),
                    IF(M1531+MIN('IV. Inputs Solar'!$S$66-K1531,'IV. Inputs Solar'!$S$58)*'IV. Inputs Solar'!$S$106&gt;MIN('IV. Inputs Solar'!$T$60,'IV. Inputs Solar'!$T$60*'IV. Inputs Solar'!$S$108+SUM(INDEX(K1532:$K$8797,MATCH(L1532,L1532:$L$8797,0),1):INDEX(K1532:$K$8797,MATCH(L1532,L1532:$L$8797,0)+L1532-1,1))/'IV. Inputs Solar'!$S$106),
                         MIN('IV. Inputs Solar'!$T$60,'IV. Inputs Solar'!$T$60*'IV. Inputs Solar'!$S$108+SUM(INDEX(K1532:$K$8797,MATCH(L1532,L1532:$L$8797,0),1):INDEX(K1532:$K$8797,MATCH(L1532,L1532:$L$8797,0)+L1532-1,1))/'IV. Inputs Solar'!$S$106),
                         M1531+MIN('IV. Inputs Solar'!$S$66-K1531,'IV. Inputs Solar'!$S$58)*'IV. Inputs Solar'!$S$106),
                    M1531)),
          IF(M1531&lt;'IV. Inputs Solar'!$T$60,
               IF(M1531-MAX((-1)*'IV. Inputs Solar'!$S$58*'IV. Inputs Solar'!$S$106,K1531*'IV. Inputs Solar'!$S$106)&gt;'IV. Inputs Solar'!$T$60,
                    'IV. Inputs Solar'!$T$60,
                    M1531-MAX((-1)*'IV. Inputs Solar'!$S$58*'IV. Inputs Solar'!$S$106,K1531*'IV. Inputs Solar'!$S$106)),
               M1531)))</f>
        <v>12</v>
      </c>
      <c r="N1532" s="98">
        <f>IF('IV. Inputs Solar'!$T$60=0,0,M1532/'IV. Inputs Solar'!$T$60)</f>
        <v>0.2</v>
      </c>
      <c r="O1532" s="36">
        <f t="shared" si="94"/>
        <v>0</v>
      </c>
      <c r="P1532" s="36">
        <f t="shared" si="95"/>
        <v>0</v>
      </c>
      <c r="Q1532" s="36">
        <f t="shared" si="93"/>
        <v>0</v>
      </c>
      <c r="R1532" s="36">
        <f>ROUND(IF(K1532&lt;0,((M1532-M1533)/'IV. Inputs Solar'!$S$106)-K1532,0),2)</f>
        <v>0</v>
      </c>
      <c r="S1532" s="125">
        <f>ROUND(IF(K1532&gt;0,IF(T1532&gt;0,K1532,ABS((M1532-M1533)*'IV. Inputs Solar'!$S$106-K1532)),0),2)</f>
        <v>0</v>
      </c>
      <c r="T1532" s="151">
        <f>IF('IV. Inputs Solar'!$T$60&lt;&gt;0,
     IF(AND(M1532&lt;MIN('IV. Inputs Solar'!$T$60,'IV. Inputs Solar'!$T$60*'IV. Inputs Solar'!$S$108+SUM(INDEX(K1532:$K$8797,MATCH(L1532,L1532:$L$8797,0),1):INDEX(K1532:$K$8797,MATCH(L1532,L1532:$L$8797,0)+L1532-1,1))/'IV. Inputs Solar'!$S$106),K1532&gt;0),
          'IV. Inputs Solar'!$S$66,
          0),
     IF(K1532&gt;0,
          IF(K1532&lt;0.3*'IV. Inputs Solar'!$S$66,
               0.3*'IV. Inputs Solar'!$S$66,
               K1532),
          0))</f>
        <v>0</v>
      </c>
      <c r="U1532" s="151">
        <f>T1532/('III. Inputs Baseline Diesel'!$S$54*'III. Inputs Baseline Diesel'!$S$57)</f>
        <v>0</v>
      </c>
    </row>
    <row r="1533" spans="2:21" ht="14.25" customHeight="1" x14ac:dyDescent="0.25">
      <c r="B1533" s="635">
        <v>1496</v>
      </c>
      <c r="C1533" s="268">
        <f>INDEX('V. Load Profile'!$D$85:$K$108,IF(MOD(B1533,24)=0, 24,MOD(B1533,24)),4)</f>
        <v>0.66666666666666674</v>
      </c>
      <c r="D1533" s="605">
        <f>IF('III. Inputs Baseline Diesel'!$S$17&gt;0,IF(AND(C1533&gt;0, C1533&lt;'III. Inputs Baseline Diesel'!$S$17*'III. Inputs Baseline Diesel'!$S$50),'III. Inputs Baseline Diesel'!$S$50*'III. Inputs Baseline Diesel'!$S$17,C1533))</f>
        <v>3.2279999999999998</v>
      </c>
      <c r="E1533" s="23">
        <f>INDEX('IX. Irradiation Data'!$G$15:$I$8774,B1533,2)</f>
        <v>102</v>
      </c>
      <c r="F1533" s="36">
        <f>INDEX('IX. Irradiation Data'!$G$15:$I$8774,B1533, 3)</f>
        <v>24.6</v>
      </c>
      <c r="G1533" s="36">
        <f>E1533*COS(RADIANS('IV. Inputs Solar'!$S$102))</f>
        <v>98.524434281484972</v>
      </c>
      <c r="H1533" s="36">
        <f>F1533+('IV. Inputs Solar'!$S$100-20)/80*E1533/10</f>
        <v>30.975000000000001</v>
      </c>
      <c r="I1533" s="36">
        <f>1+('IV. Inputs Solar'!$S$101*(H1533-25))</f>
        <v>0.9790875</v>
      </c>
      <c r="J1533" s="36">
        <f>G1533*I1533*('IV. Inputs Solar'!$T$52*'IV. Inputs Solar'!$S$53)/1000</f>
        <v>1.9292808409914686</v>
      </c>
      <c r="K1533" s="125">
        <f t="shared" si="92"/>
        <v>-1.2626141743248018</v>
      </c>
      <c r="L1533" s="36">
        <f>IF(K1533&gt;0,MATCH(0,K1533:$K$8797,-1)-1,0)</f>
        <v>0</v>
      </c>
      <c r="M1533" s="126">
        <f>IF('IV. Inputs Solar'!$T$60=0,
     0,
     IF(K1532&gt;0,
          IF(T1532=0,
               IF(M1532&gt;='IV. Inputs Solar'!$S$108*'IV. Inputs Solar'!$T$60,
                    IF(M1532-MIN('IV. Inputs Solar'!$S$58/'IV. Inputs Solar'!$S$106,K1532/'IV. Inputs Solar'!$S$106)&lt;'IV. Inputs Solar'!$T$60*'IV. Inputs Solar'!$S$108,
                         'IV. Inputs Solar'!$T$60*'IV. Inputs Solar'!$S$108,
                         M1532-MIN('IV. Inputs Solar'!$S$58/'IV. Inputs Solar'!$S$106,K1532/'IV. Inputs Solar'!$S$106)),
                    IF(M1532+MIN('IV. Inputs Solar'!$S$66-K1532,'IV. Inputs Solar'!$S$58)*'IV. Inputs Solar'!$S$106&gt;'IV. Inputs Solar'!$T$60,
                         'IV. Inputs Solar'!$T$60,
                         M1532+MIN('IV. Inputs Solar'!$S$66-K1532,'IV. Inputs Solar'!$S$58)*'IV. Inputs Solar'!$S$106)),
               IF(M1532-'IV. Inputs Solar'!$S$108*'IV. Inputs Solar'!$T$60&lt;MIN('IV. Inputs Solar'!$T$60,'IV. Inputs Solar'!$T$60*'IV. Inputs Solar'!$S$108+SUM(INDEX(K1533:$K$8797,MATCH(L1533,L1533:$L$8797,0),1):INDEX(K1533:$K$8797,MATCH(L1533,L1533:$L$8797,0)+L1533-1,1))/'IV. Inputs Solar'!$S$106),
                    IF(M1532+MIN('IV. Inputs Solar'!$S$66-K1532,'IV. Inputs Solar'!$S$58)*'IV. Inputs Solar'!$S$106&gt;MIN('IV. Inputs Solar'!$T$60,'IV. Inputs Solar'!$T$60*'IV. Inputs Solar'!$S$108+SUM(INDEX(K1533:$K$8797,MATCH(L1533,L1533:$L$8797,0),1):INDEX(K1533:$K$8797,MATCH(L1533,L1533:$L$8797,0)+L1533-1,1))/'IV. Inputs Solar'!$S$106),
                         MIN('IV. Inputs Solar'!$T$60,'IV. Inputs Solar'!$T$60*'IV. Inputs Solar'!$S$108+SUM(INDEX(K1533:$K$8797,MATCH(L1533,L1533:$L$8797,0),1):INDEX(K1533:$K$8797,MATCH(L1533,L1533:$L$8797,0)+L1533-1,1))/'IV. Inputs Solar'!$S$106),
                         M1532+MIN('IV. Inputs Solar'!$S$66-K1532,'IV. Inputs Solar'!$S$58)*'IV. Inputs Solar'!$S$106),
                    M1532)),
          IF(M1532&lt;'IV. Inputs Solar'!$T$60,
               IF(M1532-MAX((-1)*'IV. Inputs Solar'!$S$58*'IV. Inputs Solar'!$S$106,K1532*'IV. Inputs Solar'!$S$106)&gt;'IV. Inputs Solar'!$T$60,
                    'IV. Inputs Solar'!$T$60,
                    M1532-MAX((-1)*'IV. Inputs Solar'!$S$58*'IV. Inputs Solar'!$S$106,K1532*'IV. Inputs Solar'!$S$106)),
               M1532)))</f>
        <v>12.052752754135668</v>
      </c>
      <c r="N1533" s="98">
        <f>IF('IV. Inputs Solar'!$T$60=0,0,M1533/'IV. Inputs Solar'!$T$60)</f>
        <v>0.2008792125689278</v>
      </c>
      <c r="O1533" s="36">
        <f t="shared" si="94"/>
        <v>1</v>
      </c>
      <c r="P1533" s="36">
        <f t="shared" si="95"/>
        <v>1</v>
      </c>
      <c r="Q1533" s="36">
        <f t="shared" si="93"/>
        <v>0.8</v>
      </c>
      <c r="R1533" s="36">
        <f>ROUND(IF(K1533&lt;0,((M1533-M1534)/'IV. Inputs Solar'!$S$106)-K1533,0),2)</f>
        <v>0</v>
      </c>
      <c r="S1533" s="125">
        <f>ROUND(IF(K1533&gt;0,IF(T1533&gt;0,K1533,ABS((M1533-M1534)*'IV. Inputs Solar'!$S$106-K1533)),0),2)</f>
        <v>0</v>
      </c>
      <c r="T1533" s="151">
        <f>IF('IV. Inputs Solar'!$T$60&lt;&gt;0,
     IF(AND(M1533&lt;MIN('IV. Inputs Solar'!$T$60,'IV. Inputs Solar'!$T$60*'IV. Inputs Solar'!$S$108+SUM(INDEX(K1533:$K$8797,MATCH(L1533,L1533:$L$8797,0),1):INDEX(K1533:$K$8797,MATCH(L1533,L1533:$L$8797,0)+L1533-1,1))/'IV. Inputs Solar'!$S$106),K1533&gt;0),
          'IV. Inputs Solar'!$S$66,
          0),
     IF(K1533&gt;0,
          IF(K1533&lt;0.3*'IV. Inputs Solar'!$S$66,
               0.3*'IV. Inputs Solar'!$S$66,
               K1533),
          0))</f>
        <v>0</v>
      </c>
      <c r="U1533" s="151">
        <f>T1533/('III. Inputs Baseline Diesel'!$S$54*'III. Inputs Baseline Diesel'!$S$57)</f>
        <v>0</v>
      </c>
    </row>
    <row r="1534" spans="2:21" ht="14.25" customHeight="1" x14ac:dyDescent="0.25">
      <c r="B1534" s="635">
        <v>1497</v>
      </c>
      <c r="C1534" s="268">
        <f>INDEX('V. Load Profile'!$D$85:$K$108,IF(MOD(B1534,24)=0, 24,MOD(B1534,24)),4)</f>
        <v>0.7777777777777779</v>
      </c>
      <c r="D1534" s="605">
        <f>IF('III. Inputs Baseline Diesel'!$S$17&gt;0,IF(AND(C1534&gt;0, C1534&lt;'III. Inputs Baseline Diesel'!$S$17*'III. Inputs Baseline Diesel'!$S$50),'III. Inputs Baseline Diesel'!$S$50*'III. Inputs Baseline Diesel'!$S$17,C1534))</f>
        <v>3.2279999999999998</v>
      </c>
      <c r="E1534" s="23">
        <f>INDEX('IX. Irradiation Data'!$G$15:$I$8774,B1534,2)</f>
        <v>331</v>
      </c>
      <c r="F1534" s="36">
        <f>INDEX('IX. Irradiation Data'!$G$15:$I$8774,B1534, 3)</f>
        <v>26.5</v>
      </c>
      <c r="G1534" s="36">
        <f>E1534*COS(RADIANS('IV. Inputs Solar'!$S$102))</f>
        <v>319.72144850168161</v>
      </c>
      <c r="H1534" s="36">
        <f>F1534+('IV. Inputs Solar'!$S$100-20)/80*E1534/10</f>
        <v>47.1875</v>
      </c>
      <c r="I1534" s="36">
        <f>1+('IV. Inputs Solar'!$S$101*(H1534-25))</f>
        <v>0.92234375000000002</v>
      </c>
      <c r="J1534" s="36">
        <f>G1534*I1534*('IV. Inputs Solar'!$T$52*'IV. Inputs Solar'!$S$53)/1000</f>
        <v>5.8978615953294584</v>
      </c>
      <c r="K1534" s="125">
        <f t="shared" si="92"/>
        <v>-5.1200838175516807</v>
      </c>
      <c r="L1534" s="36">
        <f>IF(K1534&gt;0,MATCH(0,K1534:$K$8797,-1)-1,0)</f>
        <v>0</v>
      </c>
      <c r="M1534" s="126">
        <f>IF('IV. Inputs Solar'!$T$60=0,
     0,
     IF(K1533&gt;0,
          IF(T1533=0,
               IF(M1533&gt;='IV. Inputs Solar'!$S$108*'IV. Inputs Solar'!$T$60,
                    IF(M1533-MIN('IV. Inputs Solar'!$S$58/'IV. Inputs Solar'!$S$106,K1533/'IV. Inputs Solar'!$S$106)&lt;'IV. Inputs Solar'!$T$60*'IV. Inputs Solar'!$S$108,
                         'IV. Inputs Solar'!$T$60*'IV. Inputs Solar'!$S$108,
                         M1533-MIN('IV. Inputs Solar'!$S$58/'IV. Inputs Solar'!$S$106,K1533/'IV. Inputs Solar'!$S$106)),
                    IF(M1533+MIN('IV. Inputs Solar'!$S$66-K1533,'IV. Inputs Solar'!$S$58)*'IV. Inputs Solar'!$S$106&gt;'IV. Inputs Solar'!$T$60,
                         'IV. Inputs Solar'!$T$60,
                         M1533+MIN('IV. Inputs Solar'!$S$66-K1533,'IV. Inputs Solar'!$S$58)*'IV. Inputs Solar'!$S$106)),
               IF(M1533-'IV. Inputs Solar'!$S$108*'IV. Inputs Solar'!$T$60&lt;MIN('IV. Inputs Solar'!$T$60,'IV. Inputs Solar'!$T$60*'IV. Inputs Solar'!$S$108+SUM(INDEX(K1534:$K$8797,MATCH(L1534,L1534:$L$8797,0),1):INDEX(K1534:$K$8797,MATCH(L1534,L1534:$L$8797,0)+L1534-1,1))/'IV. Inputs Solar'!$S$106),
                    IF(M1533+MIN('IV. Inputs Solar'!$S$66-K1533,'IV. Inputs Solar'!$S$58)*'IV. Inputs Solar'!$S$106&gt;MIN('IV. Inputs Solar'!$T$60,'IV. Inputs Solar'!$T$60*'IV. Inputs Solar'!$S$108+SUM(INDEX(K1534:$K$8797,MATCH(L1534,L1534:$L$8797,0),1):INDEX(K1534:$K$8797,MATCH(L1534,L1534:$L$8797,0)+L1534-1,1))/'IV. Inputs Solar'!$S$106),
                         MIN('IV. Inputs Solar'!$T$60,'IV. Inputs Solar'!$T$60*'IV. Inputs Solar'!$S$108+SUM(INDEX(K1534:$K$8797,MATCH(L1534,L1534:$L$8797,0),1):INDEX(K1534:$K$8797,MATCH(L1534,L1534:$L$8797,0)+L1534-1,1))/'IV. Inputs Solar'!$S$106),
                         M1533+MIN('IV. Inputs Solar'!$S$66-K1533,'IV. Inputs Solar'!$S$58)*'IV. Inputs Solar'!$S$106),
                    M1533)),
          IF(M1533&lt;'IV. Inputs Solar'!$T$60,
               IF(M1533-MAX((-1)*'IV. Inputs Solar'!$S$58*'IV. Inputs Solar'!$S$106,K1533*'IV. Inputs Solar'!$S$106)&gt;'IV. Inputs Solar'!$T$60,
                    'IV. Inputs Solar'!$T$60,
                    M1533-MAX((-1)*'IV. Inputs Solar'!$S$58*'IV. Inputs Solar'!$S$106,K1533*'IV. Inputs Solar'!$S$106)),
               M1533)))</f>
        <v>13.250573733199447</v>
      </c>
      <c r="N1534" s="98">
        <f>IF('IV. Inputs Solar'!$T$60=0,0,M1534/'IV. Inputs Solar'!$T$60)</f>
        <v>0.22084289555332412</v>
      </c>
      <c r="O1534" s="36">
        <f t="shared" si="94"/>
        <v>1</v>
      </c>
      <c r="P1534" s="36">
        <f t="shared" si="95"/>
        <v>0</v>
      </c>
      <c r="Q1534" s="36">
        <f t="shared" si="93"/>
        <v>0</v>
      </c>
      <c r="R1534" s="36">
        <f>ROUND(IF(K1534&lt;0,((M1534-M1535)/'IV. Inputs Solar'!$S$106)-K1534,0),2)</f>
        <v>0</v>
      </c>
      <c r="S1534" s="125">
        <f>ROUND(IF(K1534&gt;0,IF(T1534&gt;0,K1534,ABS((M1534-M1535)*'IV. Inputs Solar'!$S$106-K1534)),0),2)</f>
        <v>0</v>
      </c>
      <c r="T1534" s="151">
        <f>IF('IV. Inputs Solar'!$T$60&lt;&gt;0,
     IF(AND(M1534&lt;MIN('IV. Inputs Solar'!$T$60,'IV. Inputs Solar'!$T$60*'IV. Inputs Solar'!$S$108+SUM(INDEX(K1534:$K$8797,MATCH(L1534,L1534:$L$8797,0),1):INDEX(K1534:$K$8797,MATCH(L1534,L1534:$L$8797,0)+L1534-1,1))/'IV. Inputs Solar'!$S$106),K1534&gt;0),
          'IV. Inputs Solar'!$S$66,
          0),
     IF(K1534&gt;0,
          IF(K1534&lt;0.3*'IV. Inputs Solar'!$S$66,
               0.3*'IV. Inputs Solar'!$S$66,
               K1534),
          0))</f>
        <v>0</v>
      </c>
      <c r="U1534" s="151">
        <f>T1534/('III. Inputs Baseline Diesel'!$S$54*'III. Inputs Baseline Diesel'!$S$57)</f>
        <v>0</v>
      </c>
    </row>
    <row r="1535" spans="2:21" ht="14.25" customHeight="1" x14ac:dyDescent="0.25">
      <c r="B1535" s="635">
        <v>1498</v>
      </c>
      <c r="C1535" s="268">
        <f>INDEX('V. Load Profile'!$D$85:$K$108,IF(MOD(B1535,24)=0, 24,MOD(B1535,24)),4)</f>
        <v>1.0444444444444445</v>
      </c>
      <c r="D1535" s="605">
        <f>IF('III. Inputs Baseline Diesel'!$S$17&gt;0,IF(AND(C1535&gt;0, C1535&lt;'III. Inputs Baseline Diesel'!$S$17*'III. Inputs Baseline Diesel'!$S$50),'III. Inputs Baseline Diesel'!$S$50*'III. Inputs Baseline Diesel'!$S$17,C1535))</f>
        <v>3.2279999999999998</v>
      </c>
      <c r="E1535" s="23">
        <f>INDEX('IX. Irradiation Data'!$G$15:$I$8774,B1535,2)</f>
        <v>574</v>
      </c>
      <c r="F1535" s="36">
        <f>INDEX('IX. Irradiation Data'!$G$15:$I$8774,B1535, 3)</f>
        <v>28.4</v>
      </c>
      <c r="G1535" s="36">
        <f>E1535*COS(RADIANS('IV. Inputs Solar'!$S$102))</f>
        <v>554.44142428992518</v>
      </c>
      <c r="H1535" s="36">
        <f>F1535+('IV. Inputs Solar'!$S$100-20)/80*E1535/10</f>
        <v>64.275000000000006</v>
      </c>
      <c r="I1535" s="36">
        <f>1+('IV. Inputs Solar'!$S$101*(H1535-25))</f>
        <v>0.86253749999999996</v>
      </c>
      <c r="J1535" s="36">
        <f>G1535*I1535*('IV. Inputs Solar'!$T$52*'IV. Inputs Solar'!$S$53)/1000</f>
        <v>9.564530400069426</v>
      </c>
      <c r="K1535" s="125">
        <f t="shared" si="92"/>
        <v>-8.5200859556249817</v>
      </c>
      <c r="L1535" s="36">
        <f>IF(K1535&gt;0,MATCH(0,K1535:$K$8797,-1)-1,0)</f>
        <v>0</v>
      </c>
      <c r="M1535" s="126">
        <f>IF('IV. Inputs Solar'!$T$60=0,
     0,
     IF(K1534&gt;0,
          IF(T1534=0,
               IF(M1534&gt;='IV. Inputs Solar'!$S$108*'IV. Inputs Solar'!$T$60,
                    IF(M1534-MIN('IV. Inputs Solar'!$S$58/'IV. Inputs Solar'!$S$106,K1534/'IV. Inputs Solar'!$S$106)&lt;'IV. Inputs Solar'!$T$60*'IV. Inputs Solar'!$S$108,
                         'IV. Inputs Solar'!$T$60*'IV. Inputs Solar'!$S$108,
                         M1534-MIN('IV. Inputs Solar'!$S$58/'IV. Inputs Solar'!$S$106,K1534/'IV. Inputs Solar'!$S$106)),
                    IF(M1534+MIN('IV. Inputs Solar'!$S$66-K1534,'IV. Inputs Solar'!$S$58)*'IV. Inputs Solar'!$S$106&gt;'IV. Inputs Solar'!$T$60,
                         'IV. Inputs Solar'!$T$60,
                         M1534+MIN('IV. Inputs Solar'!$S$66-K1534,'IV. Inputs Solar'!$S$58)*'IV. Inputs Solar'!$S$106)),
               IF(M1534-'IV. Inputs Solar'!$S$108*'IV. Inputs Solar'!$T$60&lt;MIN('IV. Inputs Solar'!$T$60,'IV. Inputs Solar'!$T$60*'IV. Inputs Solar'!$S$108+SUM(INDEX(K1535:$K$8797,MATCH(L1535,L1535:$L$8797,0),1):INDEX(K1535:$K$8797,MATCH(L1535,L1535:$L$8797,0)+L1535-1,1))/'IV. Inputs Solar'!$S$106),
                    IF(M1534+MIN('IV. Inputs Solar'!$S$66-K1534,'IV. Inputs Solar'!$S$58)*'IV. Inputs Solar'!$S$106&gt;MIN('IV. Inputs Solar'!$T$60,'IV. Inputs Solar'!$T$60*'IV. Inputs Solar'!$S$108+SUM(INDEX(K1535:$K$8797,MATCH(L1535,L1535:$L$8797,0),1):INDEX(K1535:$K$8797,MATCH(L1535,L1535:$L$8797,0)+L1535-1,1))/'IV. Inputs Solar'!$S$106),
                         MIN('IV. Inputs Solar'!$T$60,'IV. Inputs Solar'!$T$60*'IV. Inputs Solar'!$S$108+SUM(INDEX(K1535:$K$8797,MATCH(L1535,L1535:$L$8797,0),1):INDEX(K1535:$K$8797,MATCH(L1535,L1535:$L$8797,0)+L1535-1,1))/'IV. Inputs Solar'!$S$106),
                         M1534+MIN('IV. Inputs Solar'!$S$66-K1534,'IV. Inputs Solar'!$S$58)*'IV. Inputs Solar'!$S$106),
                    M1534)),
          IF(M1534&lt;'IV. Inputs Solar'!$T$60,
               IF(M1534-MAX((-1)*'IV. Inputs Solar'!$S$58*'IV. Inputs Solar'!$S$106,K1534*'IV. Inputs Solar'!$S$106)&gt;'IV. Inputs Solar'!$T$60,
                    'IV. Inputs Solar'!$T$60,
                    M1534-MAX((-1)*'IV. Inputs Solar'!$S$58*'IV. Inputs Solar'!$S$106,K1534*'IV. Inputs Solar'!$S$106)),
               M1534)))</f>
        <v>18.107911735529441</v>
      </c>
      <c r="N1535" s="98">
        <f>IF('IV. Inputs Solar'!$T$60=0,0,M1535/'IV. Inputs Solar'!$T$60)</f>
        <v>0.30179852892549069</v>
      </c>
      <c r="O1535" s="36">
        <f t="shared" si="94"/>
        <v>1</v>
      </c>
      <c r="P1535" s="36">
        <f t="shared" si="95"/>
        <v>0</v>
      </c>
      <c r="Q1535" s="36">
        <f t="shared" si="93"/>
        <v>0</v>
      </c>
      <c r="R1535" s="36">
        <f>ROUND(IF(K1535&lt;0,((M1535-M1536)/'IV. Inputs Solar'!$S$106)-K1535,0),2)</f>
        <v>0</v>
      </c>
      <c r="S1535" s="125">
        <f>ROUND(IF(K1535&gt;0,IF(T1535&gt;0,K1535,ABS((M1535-M1536)*'IV. Inputs Solar'!$S$106-K1535)),0),2)</f>
        <v>0</v>
      </c>
      <c r="T1535" s="151">
        <f>IF('IV. Inputs Solar'!$T$60&lt;&gt;0,
     IF(AND(M1535&lt;MIN('IV. Inputs Solar'!$T$60,'IV. Inputs Solar'!$T$60*'IV. Inputs Solar'!$S$108+SUM(INDEX(K1535:$K$8797,MATCH(L1535,L1535:$L$8797,0),1):INDEX(K1535:$K$8797,MATCH(L1535,L1535:$L$8797,0)+L1535-1,1))/'IV. Inputs Solar'!$S$106),K1535&gt;0),
          'IV. Inputs Solar'!$S$66,
          0),
     IF(K1535&gt;0,
          IF(K1535&lt;0.3*'IV. Inputs Solar'!$S$66,
               0.3*'IV. Inputs Solar'!$S$66,
               K1535),
          0))</f>
        <v>0</v>
      </c>
      <c r="U1535" s="151">
        <f>T1535/('III. Inputs Baseline Diesel'!$S$54*'III. Inputs Baseline Diesel'!$S$57)</f>
        <v>0</v>
      </c>
    </row>
    <row r="1536" spans="2:21" ht="14.25" customHeight="1" x14ac:dyDescent="0.25">
      <c r="B1536" s="635">
        <v>1499</v>
      </c>
      <c r="C1536" s="268">
        <f>INDEX('V. Load Profile'!$D$85:$K$108,IF(MOD(B1536,24)=0, 24,MOD(B1536,24)),4)</f>
        <v>1.0444444444444445</v>
      </c>
      <c r="D1536" s="605">
        <f>IF('III. Inputs Baseline Diesel'!$S$17&gt;0,IF(AND(C1536&gt;0, C1536&lt;'III. Inputs Baseline Diesel'!$S$17*'III. Inputs Baseline Diesel'!$S$50),'III. Inputs Baseline Diesel'!$S$50*'III. Inputs Baseline Diesel'!$S$17,C1536))</f>
        <v>3.2279999999999998</v>
      </c>
      <c r="E1536" s="23">
        <f>INDEX('IX. Irradiation Data'!$G$15:$I$8774,B1536,2)</f>
        <v>694</v>
      </c>
      <c r="F1536" s="36">
        <f>INDEX('IX. Irradiation Data'!$G$15:$I$8774,B1536, 3)</f>
        <v>30</v>
      </c>
      <c r="G1536" s="36">
        <f>E1536*COS(RADIANS('IV. Inputs Solar'!$S$102))</f>
        <v>670.35252344461344</v>
      </c>
      <c r="H1536" s="36">
        <f>F1536+('IV. Inputs Solar'!$S$100-20)/80*E1536/10</f>
        <v>73.375</v>
      </c>
      <c r="I1536" s="36">
        <f>1+('IV. Inputs Solar'!$S$101*(H1536-25))</f>
        <v>0.83068750000000002</v>
      </c>
      <c r="J1536" s="36">
        <f>G1536*I1536*('IV. Inputs Solar'!$T$52*'IV. Inputs Solar'!$S$53)/1000</f>
        <v>11.137069236377947</v>
      </c>
      <c r="K1536" s="125">
        <f t="shared" si="92"/>
        <v>-10.092624791933503</v>
      </c>
      <c r="L1536" s="36">
        <f>IF(K1536&gt;0,MATCH(0,K1536:$K$8797,-1)-1,0)</f>
        <v>0</v>
      </c>
      <c r="M1536" s="126">
        <f>IF('IV. Inputs Solar'!$T$60=0,
     0,
     IF(K1535&gt;0,
          IF(T1535=0,
               IF(M1535&gt;='IV. Inputs Solar'!$S$108*'IV. Inputs Solar'!$T$60,
                    IF(M1535-MIN('IV. Inputs Solar'!$S$58/'IV. Inputs Solar'!$S$106,K1535/'IV. Inputs Solar'!$S$106)&lt;'IV. Inputs Solar'!$T$60*'IV. Inputs Solar'!$S$108,
                         'IV. Inputs Solar'!$T$60*'IV. Inputs Solar'!$S$108,
                         M1535-MIN('IV. Inputs Solar'!$S$58/'IV. Inputs Solar'!$S$106,K1535/'IV. Inputs Solar'!$S$106)),
                    IF(M1535+MIN('IV. Inputs Solar'!$S$66-K1535,'IV. Inputs Solar'!$S$58)*'IV. Inputs Solar'!$S$106&gt;'IV. Inputs Solar'!$T$60,
                         'IV. Inputs Solar'!$T$60,
                         M1535+MIN('IV. Inputs Solar'!$S$66-K1535,'IV. Inputs Solar'!$S$58)*'IV. Inputs Solar'!$S$106)),
               IF(M1535-'IV. Inputs Solar'!$S$108*'IV. Inputs Solar'!$T$60&lt;MIN('IV. Inputs Solar'!$T$60,'IV. Inputs Solar'!$T$60*'IV. Inputs Solar'!$S$108+SUM(INDEX(K1536:$K$8797,MATCH(L1536,L1536:$L$8797,0),1):INDEX(K1536:$K$8797,MATCH(L1536,L1536:$L$8797,0)+L1536-1,1))/'IV. Inputs Solar'!$S$106),
                    IF(M1535+MIN('IV. Inputs Solar'!$S$66-K1535,'IV. Inputs Solar'!$S$58)*'IV. Inputs Solar'!$S$106&gt;MIN('IV. Inputs Solar'!$T$60,'IV. Inputs Solar'!$T$60*'IV. Inputs Solar'!$S$108+SUM(INDEX(K1536:$K$8797,MATCH(L1536,L1536:$L$8797,0),1):INDEX(K1536:$K$8797,MATCH(L1536,L1536:$L$8797,0)+L1536-1,1))/'IV. Inputs Solar'!$S$106),
                         MIN('IV. Inputs Solar'!$T$60,'IV. Inputs Solar'!$T$60*'IV. Inputs Solar'!$S$108+SUM(INDEX(K1536:$K$8797,MATCH(L1536,L1536:$L$8797,0),1):INDEX(K1536:$K$8797,MATCH(L1536,L1536:$L$8797,0)+L1536-1,1))/'IV. Inputs Solar'!$S$106),
                         M1535+MIN('IV. Inputs Solar'!$S$66-K1535,'IV. Inputs Solar'!$S$58)*'IV. Inputs Solar'!$S$106),
                    M1535)),
          IF(M1535&lt;'IV. Inputs Solar'!$T$60,
               IF(M1535-MAX((-1)*'IV. Inputs Solar'!$S$58*'IV. Inputs Solar'!$S$106,K1535*'IV. Inputs Solar'!$S$106)&gt;'IV. Inputs Solar'!$T$60,
                    'IV. Inputs Solar'!$T$60,
                    M1535-MAX((-1)*'IV. Inputs Solar'!$S$58*'IV. Inputs Solar'!$S$106,K1535*'IV. Inputs Solar'!$S$106)),
               M1535)))</f>
        <v>26.190774979585612</v>
      </c>
      <c r="N1536" s="98">
        <f>IF('IV. Inputs Solar'!$T$60=0,0,M1536/'IV. Inputs Solar'!$T$60)</f>
        <v>0.43651291632642686</v>
      </c>
      <c r="O1536" s="36">
        <f t="shared" si="94"/>
        <v>1</v>
      </c>
      <c r="P1536" s="36">
        <f t="shared" si="95"/>
        <v>0</v>
      </c>
      <c r="Q1536" s="36">
        <f t="shared" si="93"/>
        <v>0</v>
      </c>
      <c r="R1536" s="36">
        <f>ROUND(IF(K1536&lt;0,((M1536-M1537)/'IV. Inputs Solar'!$S$106)-K1536,0),2)</f>
        <v>0</v>
      </c>
      <c r="S1536" s="125">
        <f>ROUND(IF(K1536&gt;0,IF(T1536&gt;0,K1536,ABS((M1536-M1537)*'IV. Inputs Solar'!$S$106-K1536)),0),2)</f>
        <v>0</v>
      </c>
      <c r="T1536" s="151">
        <f>IF('IV. Inputs Solar'!$T$60&lt;&gt;0,
     IF(AND(M1536&lt;MIN('IV. Inputs Solar'!$T$60,'IV. Inputs Solar'!$T$60*'IV. Inputs Solar'!$S$108+SUM(INDEX(K1536:$K$8797,MATCH(L1536,L1536:$L$8797,0),1):INDEX(K1536:$K$8797,MATCH(L1536,L1536:$L$8797,0)+L1536-1,1))/'IV. Inputs Solar'!$S$106),K1536&gt;0),
          'IV. Inputs Solar'!$S$66,
          0),
     IF(K1536&gt;0,
          IF(K1536&lt;0.3*'IV. Inputs Solar'!$S$66,
               0.3*'IV. Inputs Solar'!$S$66,
               K1536),
          0))</f>
        <v>0</v>
      </c>
      <c r="U1536" s="151">
        <f>T1536/('III. Inputs Baseline Diesel'!$S$54*'III. Inputs Baseline Diesel'!$S$57)</f>
        <v>0</v>
      </c>
    </row>
    <row r="1537" spans="2:21" ht="14.25" customHeight="1" x14ac:dyDescent="0.25">
      <c r="B1537" s="635">
        <v>1500</v>
      </c>
      <c r="C1537" s="268">
        <f>INDEX('V. Load Profile'!$D$85:$K$108,IF(MOD(B1537,24)=0, 24,MOD(B1537,24)),4)</f>
        <v>1.6</v>
      </c>
      <c r="D1537" s="605">
        <f>IF('III. Inputs Baseline Diesel'!$S$17&gt;0,IF(AND(C1537&gt;0, C1537&lt;'III. Inputs Baseline Diesel'!$S$17*'III. Inputs Baseline Diesel'!$S$50),'III. Inputs Baseline Diesel'!$S$50*'III. Inputs Baseline Diesel'!$S$17,C1537))</f>
        <v>3.2279999999999998</v>
      </c>
      <c r="E1537" s="23">
        <f>INDEX('IX. Irradiation Data'!$G$15:$I$8774,B1537,2)</f>
        <v>699</v>
      </c>
      <c r="F1537" s="36">
        <f>INDEX('IX. Irradiation Data'!$G$15:$I$8774,B1537, 3)</f>
        <v>31.7</v>
      </c>
      <c r="G1537" s="36">
        <f>E1537*COS(RADIANS('IV. Inputs Solar'!$S$102))</f>
        <v>675.1821525760588</v>
      </c>
      <c r="H1537" s="36">
        <f>F1537+('IV. Inputs Solar'!$S$100-20)/80*E1537/10</f>
        <v>75.387500000000003</v>
      </c>
      <c r="I1537" s="36">
        <f>1+('IV. Inputs Solar'!$S$101*(H1537-25))</f>
        <v>0.82364375000000001</v>
      </c>
      <c r="J1537" s="36">
        <f>G1537*I1537*('IV. Inputs Solar'!$T$52*'IV. Inputs Solar'!$S$53)/1000</f>
        <v>11.122191201616344</v>
      </c>
      <c r="K1537" s="125">
        <f t="shared" si="92"/>
        <v>-9.5221912016163444</v>
      </c>
      <c r="L1537" s="36">
        <f>IF(K1537&gt;0,MATCH(0,K1537:$K$8797,-1)-1,0)</f>
        <v>0</v>
      </c>
      <c r="M1537" s="126">
        <f>IF('IV. Inputs Solar'!$T$60=0,
     0,
     IF(K1536&gt;0,
          IF(T1536=0,
               IF(M1536&gt;='IV. Inputs Solar'!$S$108*'IV. Inputs Solar'!$T$60,
                    IF(M1536-MIN('IV. Inputs Solar'!$S$58/'IV. Inputs Solar'!$S$106,K1536/'IV. Inputs Solar'!$S$106)&lt;'IV. Inputs Solar'!$T$60*'IV. Inputs Solar'!$S$108,
                         'IV. Inputs Solar'!$T$60*'IV. Inputs Solar'!$S$108,
                         M1536-MIN('IV. Inputs Solar'!$S$58/'IV. Inputs Solar'!$S$106,K1536/'IV. Inputs Solar'!$S$106)),
                    IF(M1536+MIN('IV. Inputs Solar'!$S$66-K1536,'IV. Inputs Solar'!$S$58)*'IV. Inputs Solar'!$S$106&gt;'IV. Inputs Solar'!$T$60,
                         'IV. Inputs Solar'!$T$60,
                         M1536+MIN('IV. Inputs Solar'!$S$66-K1536,'IV. Inputs Solar'!$S$58)*'IV. Inputs Solar'!$S$106)),
               IF(M1536-'IV. Inputs Solar'!$S$108*'IV. Inputs Solar'!$T$60&lt;MIN('IV. Inputs Solar'!$T$60,'IV. Inputs Solar'!$T$60*'IV. Inputs Solar'!$S$108+SUM(INDEX(K1537:$K$8797,MATCH(L1537,L1537:$L$8797,0),1):INDEX(K1537:$K$8797,MATCH(L1537,L1537:$L$8797,0)+L1537-1,1))/'IV. Inputs Solar'!$S$106),
                    IF(M1536+MIN('IV. Inputs Solar'!$S$66-K1536,'IV. Inputs Solar'!$S$58)*'IV. Inputs Solar'!$S$106&gt;MIN('IV. Inputs Solar'!$T$60,'IV. Inputs Solar'!$T$60*'IV. Inputs Solar'!$S$108+SUM(INDEX(K1537:$K$8797,MATCH(L1537,L1537:$L$8797,0),1):INDEX(K1537:$K$8797,MATCH(L1537,L1537:$L$8797,0)+L1537-1,1))/'IV. Inputs Solar'!$S$106),
                         MIN('IV. Inputs Solar'!$T$60,'IV. Inputs Solar'!$T$60*'IV. Inputs Solar'!$S$108+SUM(INDEX(K1537:$K$8797,MATCH(L1537,L1537:$L$8797,0),1):INDEX(K1537:$K$8797,MATCH(L1537,L1537:$L$8797,0)+L1537-1,1))/'IV. Inputs Solar'!$S$106),
                         M1536+MIN('IV. Inputs Solar'!$S$66-K1536,'IV. Inputs Solar'!$S$58)*'IV. Inputs Solar'!$S$106),
                    M1536)),
          IF(M1536&lt;'IV. Inputs Solar'!$T$60,
               IF(M1536-MAX((-1)*'IV. Inputs Solar'!$S$58*'IV. Inputs Solar'!$S$106,K1536*'IV. Inputs Solar'!$S$106)&gt;'IV. Inputs Solar'!$T$60,
                    'IV. Inputs Solar'!$T$60,
                    M1536-MAX((-1)*'IV. Inputs Solar'!$S$58*'IV. Inputs Solar'!$S$106,K1536*'IV. Inputs Solar'!$S$106)),
               M1536)))</f>
        <v>35.765479553183468</v>
      </c>
      <c r="N1537" s="98">
        <f>IF('IV. Inputs Solar'!$T$60=0,0,M1537/'IV. Inputs Solar'!$T$60)</f>
        <v>0.59609132588639113</v>
      </c>
      <c r="O1537" s="36">
        <f t="shared" si="94"/>
        <v>1</v>
      </c>
      <c r="P1537" s="36">
        <f t="shared" si="95"/>
        <v>0</v>
      </c>
      <c r="Q1537" s="36">
        <f t="shared" si="93"/>
        <v>0</v>
      </c>
      <c r="R1537" s="36">
        <f>ROUND(IF(K1537&lt;0,((M1537-M1538)/'IV. Inputs Solar'!$S$106)-K1537,0),2)</f>
        <v>0</v>
      </c>
      <c r="S1537" s="125">
        <f>ROUND(IF(K1537&gt;0,IF(T1537&gt;0,K1537,ABS((M1537-M1538)*'IV. Inputs Solar'!$S$106-K1537)),0),2)</f>
        <v>0</v>
      </c>
      <c r="T1537" s="151">
        <f>IF('IV. Inputs Solar'!$T$60&lt;&gt;0,
     IF(AND(M1537&lt;MIN('IV. Inputs Solar'!$T$60,'IV. Inputs Solar'!$T$60*'IV. Inputs Solar'!$S$108+SUM(INDEX(K1537:$K$8797,MATCH(L1537,L1537:$L$8797,0),1):INDEX(K1537:$K$8797,MATCH(L1537,L1537:$L$8797,0)+L1537-1,1))/'IV. Inputs Solar'!$S$106),K1537&gt;0),
          'IV. Inputs Solar'!$S$66,
          0),
     IF(K1537&gt;0,
          IF(K1537&lt;0.3*'IV. Inputs Solar'!$S$66,
               0.3*'IV. Inputs Solar'!$S$66,
               K1537),
          0))</f>
        <v>0</v>
      </c>
      <c r="U1537" s="151">
        <f>T1537/('III. Inputs Baseline Diesel'!$S$54*'III. Inputs Baseline Diesel'!$S$57)</f>
        <v>0</v>
      </c>
    </row>
    <row r="1538" spans="2:21" ht="14.25" customHeight="1" x14ac:dyDescent="0.25">
      <c r="B1538" s="635">
        <v>1501</v>
      </c>
      <c r="C1538" s="268">
        <f>INDEX('V. Load Profile'!$D$85:$K$108,IF(MOD(B1538,24)=0, 24,MOD(B1538,24)),4)</f>
        <v>1.377777777777778</v>
      </c>
      <c r="D1538" s="605">
        <f>IF('III. Inputs Baseline Diesel'!$S$17&gt;0,IF(AND(C1538&gt;0, C1538&lt;'III. Inputs Baseline Diesel'!$S$17*'III. Inputs Baseline Diesel'!$S$50),'III. Inputs Baseline Diesel'!$S$50*'III. Inputs Baseline Diesel'!$S$17,C1538))</f>
        <v>3.2279999999999998</v>
      </c>
      <c r="E1538" s="23">
        <f>INDEX('IX. Irradiation Data'!$G$15:$I$8774,B1538,2)</f>
        <v>586</v>
      </c>
      <c r="F1538" s="36">
        <f>INDEX('IX. Irradiation Data'!$G$15:$I$8774,B1538, 3)</f>
        <v>33.299999999999997</v>
      </c>
      <c r="G1538" s="36">
        <f>E1538*COS(RADIANS('IV. Inputs Solar'!$S$102))</f>
        <v>566.03253420539409</v>
      </c>
      <c r="H1538" s="36">
        <f>F1538+('IV. Inputs Solar'!$S$100-20)/80*E1538/10</f>
        <v>69.924999999999997</v>
      </c>
      <c r="I1538" s="36">
        <f>1+('IV. Inputs Solar'!$S$101*(H1538-25))</f>
        <v>0.84276249999999997</v>
      </c>
      <c r="J1538" s="36">
        <f>G1538*I1538*('IV. Inputs Solar'!$T$52*'IV. Inputs Solar'!$S$53)/1000</f>
        <v>9.5406198721654683</v>
      </c>
      <c r="K1538" s="125">
        <f t="shared" si="92"/>
        <v>-8.16284209438769</v>
      </c>
      <c r="L1538" s="36">
        <f>IF(K1538&gt;0,MATCH(0,K1538:$K$8797,-1)-1,0)</f>
        <v>0</v>
      </c>
      <c r="M1538" s="126">
        <f>IF('IV. Inputs Solar'!$T$60=0,
     0,
     IF(K1537&gt;0,
          IF(T1537=0,
               IF(M1537&gt;='IV. Inputs Solar'!$S$108*'IV. Inputs Solar'!$T$60,
                    IF(M1537-MIN('IV. Inputs Solar'!$S$58/'IV. Inputs Solar'!$S$106,K1537/'IV. Inputs Solar'!$S$106)&lt;'IV. Inputs Solar'!$T$60*'IV. Inputs Solar'!$S$108,
                         'IV. Inputs Solar'!$T$60*'IV. Inputs Solar'!$S$108,
                         M1537-MIN('IV. Inputs Solar'!$S$58/'IV. Inputs Solar'!$S$106,K1537/'IV. Inputs Solar'!$S$106)),
                    IF(M1537+MIN('IV. Inputs Solar'!$S$66-K1537,'IV. Inputs Solar'!$S$58)*'IV. Inputs Solar'!$S$106&gt;'IV. Inputs Solar'!$T$60,
                         'IV. Inputs Solar'!$T$60,
                         M1537+MIN('IV. Inputs Solar'!$S$66-K1537,'IV. Inputs Solar'!$S$58)*'IV. Inputs Solar'!$S$106)),
               IF(M1537-'IV. Inputs Solar'!$S$108*'IV. Inputs Solar'!$T$60&lt;MIN('IV. Inputs Solar'!$T$60,'IV. Inputs Solar'!$T$60*'IV. Inputs Solar'!$S$108+SUM(INDEX(K1538:$K$8797,MATCH(L1538,L1538:$L$8797,0),1):INDEX(K1538:$K$8797,MATCH(L1538,L1538:$L$8797,0)+L1538-1,1))/'IV. Inputs Solar'!$S$106),
                    IF(M1537+MIN('IV. Inputs Solar'!$S$66-K1537,'IV. Inputs Solar'!$S$58)*'IV. Inputs Solar'!$S$106&gt;MIN('IV. Inputs Solar'!$T$60,'IV. Inputs Solar'!$T$60*'IV. Inputs Solar'!$S$108+SUM(INDEX(K1538:$K$8797,MATCH(L1538,L1538:$L$8797,0),1):INDEX(K1538:$K$8797,MATCH(L1538,L1538:$L$8797,0)+L1538-1,1))/'IV. Inputs Solar'!$S$106),
                         MIN('IV. Inputs Solar'!$T$60,'IV. Inputs Solar'!$T$60*'IV. Inputs Solar'!$S$108+SUM(INDEX(K1538:$K$8797,MATCH(L1538,L1538:$L$8797,0),1):INDEX(K1538:$K$8797,MATCH(L1538,L1538:$L$8797,0)+L1538-1,1))/'IV. Inputs Solar'!$S$106),
                         M1537+MIN('IV. Inputs Solar'!$S$66-K1537,'IV. Inputs Solar'!$S$58)*'IV. Inputs Solar'!$S$106),
                    M1537)),
          IF(M1537&lt;'IV. Inputs Solar'!$T$60,
               IF(M1537-MAX((-1)*'IV. Inputs Solar'!$S$58*'IV. Inputs Solar'!$S$106,K1537*'IV. Inputs Solar'!$S$106)&gt;'IV. Inputs Solar'!$T$60,
                    'IV. Inputs Solar'!$T$60,
                    M1537-MAX((-1)*'IV. Inputs Solar'!$S$58*'IV. Inputs Solar'!$S$106,K1537*'IV. Inputs Solar'!$S$106)),
               M1537)))</f>
        <v>44.799023307000446</v>
      </c>
      <c r="N1538" s="98">
        <f>IF('IV. Inputs Solar'!$T$60=0,0,M1538/'IV. Inputs Solar'!$T$60)</f>
        <v>0.74665038845000742</v>
      </c>
      <c r="O1538" s="36">
        <f t="shared" si="94"/>
        <v>1</v>
      </c>
      <c r="P1538" s="36">
        <f t="shared" si="95"/>
        <v>0</v>
      </c>
      <c r="Q1538" s="36">
        <f t="shared" si="93"/>
        <v>0</v>
      </c>
      <c r="R1538" s="36">
        <f>ROUND(IF(K1538&lt;0,((M1538-M1539)/'IV. Inputs Solar'!$S$106)-K1538,0),2)</f>
        <v>0</v>
      </c>
      <c r="S1538" s="125">
        <f>ROUND(IF(K1538&gt;0,IF(T1538&gt;0,K1538,ABS((M1538-M1539)*'IV. Inputs Solar'!$S$106-K1538)),0),2)</f>
        <v>0</v>
      </c>
      <c r="T1538" s="151">
        <f>IF('IV. Inputs Solar'!$T$60&lt;&gt;0,
     IF(AND(M1538&lt;MIN('IV. Inputs Solar'!$T$60,'IV. Inputs Solar'!$T$60*'IV. Inputs Solar'!$S$108+SUM(INDEX(K1538:$K$8797,MATCH(L1538,L1538:$L$8797,0),1):INDEX(K1538:$K$8797,MATCH(L1538,L1538:$L$8797,0)+L1538-1,1))/'IV. Inputs Solar'!$S$106),K1538&gt;0),
          'IV. Inputs Solar'!$S$66,
          0),
     IF(K1538&gt;0,
          IF(K1538&lt;0.3*'IV. Inputs Solar'!$S$66,
               0.3*'IV. Inputs Solar'!$S$66,
               K1538),
          0))</f>
        <v>0</v>
      </c>
      <c r="U1538" s="151">
        <f>T1538/('III. Inputs Baseline Diesel'!$S$54*'III. Inputs Baseline Diesel'!$S$57)</f>
        <v>0</v>
      </c>
    </row>
    <row r="1539" spans="2:21" ht="14.25" customHeight="1" x14ac:dyDescent="0.25">
      <c r="B1539" s="635">
        <v>1502</v>
      </c>
      <c r="C1539" s="268">
        <f>INDEX('V. Load Profile'!$D$85:$K$108,IF(MOD(B1539,24)=0, 24,MOD(B1539,24)),4)</f>
        <v>1.1111111111111112</v>
      </c>
      <c r="D1539" s="605">
        <f>IF('III. Inputs Baseline Diesel'!$S$17&gt;0,IF(AND(C1539&gt;0, C1539&lt;'III. Inputs Baseline Diesel'!$S$17*'III. Inputs Baseline Diesel'!$S$50),'III. Inputs Baseline Diesel'!$S$50*'III. Inputs Baseline Diesel'!$S$17,C1539))</f>
        <v>3.2279999999999998</v>
      </c>
      <c r="E1539" s="23">
        <f>INDEX('IX. Irradiation Data'!$G$15:$I$8774,B1539,2)</f>
        <v>561</v>
      </c>
      <c r="F1539" s="36">
        <f>INDEX('IX. Irradiation Data'!$G$15:$I$8774,B1539, 3)</f>
        <v>32.4</v>
      </c>
      <c r="G1539" s="36">
        <f>E1539*COS(RADIANS('IV. Inputs Solar'!$S$102))</f>
        <v>541.88438854816729</v>
      </c>
      <c r="H1539" s="36">
        <f>F1539+('IV. Inputs Solar'!$S$100-20)/80*E1539/10</f>
        <v>67.462500000000006</v>
      </c>
      <c r="I1539" s="36">
        <f>1+('IV. Inputs Solar'!$S$101*(H1539-25))</f>
        <v>0.85138124999999998</v>
      </c>
      <c r="J1539" s="36">
        <f>G1539*I1539*('IV. Inputs Solar'!$T$52*'IV. Inputs Solar'!$S$53)/1000</f>
        <v>9.2270041615524878</v>
      </c>
      <c r="K1539" s="125">
        <f t="shared" si="92"/>
        <v>-8.1158930504413771</v>
      </c>
      <c r="L1539" s="36">
        <f>IF(K1539&gt;0,MATCH(0,K1539:$K$8797,-1)-1,0)</f>
        <v>0</v>
      </c>
      <c r="M1539" s="126">
        <f>IF('IV. Inputs Solar'!$T$60=0,
     0,
     IF(K1538&gt;0,
          IF(T1538=0,
               IF(M1538&gt;='IV. Inputs Solar'!$S$108*'IV. Inputs Solar'!$T$60,
                    IF(M1538-MIN('IV. Inputs Solar'!$S$58/'IV. Inputs Solar'!$S$106,K1538/'IV. Inputs Solar'!$S$106)&lt;'IV. Inputs Solar'!$T$60*'IV. Inputs Solar'!$S$108,
                         'IV. Inputs Solar'!$T$60*'IV. Inputs Solar'!$S$108,
                         M1538-MIN('IV. Inputs Solar'!$S$58/'IV. Inputs Solar'!$S$106,K1538/'IV. Inputs Solar'!$S$106)),
                    IF(M1538+MIN('IV. Inputs Solar'!$S$66-K1538,'IV. Inputs Solar'!$S$58)*'IV. Inputs Solar'!$S$106&gt;'IV. Inputs Solar'!$T$60,
                         'IV. Inputs Solar'!$T$60,
                         M1538+MIN('IV. Inputs Solar'!$S$66-K1538,'IV. Inputs Solar'!$S$58)*'IV. Inputs Solar'!$S$106)),
               IF(M1538-'IV. Inputs Solar'!$S$108*'IV. Inputs Solar'!$T$60&lt;MIN('IV. Inputs Solar'!$T$60,'IV. Inputs Solar'!$T$60*'IV. Inputs Solar'!$S$108+SUM(INDEX(K1539:$K$8797,MATCH(L1539,L1539:$L$8797,0),1):INDEX(K1539:$K$8797,MATCH(L1539,L1539:$L$8797,0)+L1539-1,1))/'IV. Inputs Solar'!$S$106),
                    IF(M1538+MIN('IV. Inputs Solar'!$S$66-K1538,'IV. Inputs Solar'!$S$58)*'IV. Inputs Solar'!$S$106&gt;MIN('IV. Inputs Solar'!$T$60,'IV. Inputs Solar'!$T$60*'IV. Inputs Solar'!$S$108+SUM(INDEX(K1539:$K$8797,MATCH(L1539,L1539:$L$8797,0),1):INDEX(K1539:$K$8797,MATCH(L1539,L1539:$L$8797,0)+L1539-1,1))/'IV. Inputs Solar'!$S$106),
                         MIN('IV. Inputs Solar'!$T$60,'IV. Inputs Solar'!$T$60*'IV. Inputs Solar'!$S$108+SUM(INDEX(K1539:$K$8797,MATCH(L1539,L1539:$L$8797,0),1):INDEX(K1539:$K$8797,MATCH(L1539,L1539:$L$8797,0)+L1539-1,1))/'IV. Inputs Solar'!$S$106),
                         M1538+MIN('IV. Inputs Solar'!$S$66-K1538,'IV. Inputs Solar'!$S$58)*'IV. Inputs Solar'!$S$106),
                    M1538)),
          IF(M1538&lt;'IV. Inputs Solar'!$T$60,
               IF(M1538-MAX((-1)*'IV. Inputs Solar'!$S$58*'IV. Inputs Solar'!$S$106,K1538*'IV. Inputs Solar'!$S$106)&gt;'IV. Inputs Solar'!$T$60,
                    'IV. Inputs Solar'!$T$60,
                    M1538-MAX((-1)*'IV. Inputs Solar'!$S$58*'IV. Inputs Solar'!$S$106,K1538*'IV. Inputs Solar'!$S$106)),
               M1538)))</f>
        <v>52.542975266569727</v>
      </c>
      <c r="N1539" s="98">
        <f>IF('IV. Inputs Solar'!$T$60=0,0,M1539/'IV. Inputs Solar'!$T$60)</f>
        <v>0.87571625444282875</v>
      </c>
      <c r="O1539" s="36">
        <f t="shared" si="94"/>
        <v>1</v>
      </c>
      <c r="P1539" s="36">
        <f t="shared" si="95"/>
        <v>0</v>
      </c>
      <c r="Q1539" s="36">
        <f t="shared" si="93"/>
        <v>0</v>
      </c>
      <c r="R1539" s="36">
        <f>ROUND(IF(K1539&lt;0,((M1539-M1540)/'IV. Inputs Solar'!$S$106)-K1539,0),2)</f>
        <v>0.26</v>
      </c>
      <c r="S1539" s="125">
        <f>ROUND(IF(K1539&gt;0,IF(T1539&gt;0,K1539,ABS((M1539-M1540)*'IV. Inputs Solar'!$S$106-K1539)),0),2)</f>
        <v>0</v>
      </c>
      <c r="T1539" s="151">
        <f>IF('IV. Inputs Solar'!$T$60&lt;&gt;0,
     IF(AND(M1539&lt;MIN('IV. Inputs Solar'!$T$60,'IV. Inputs Solar'!$T$60*'IV. Inputs Solar'!$S$108+SUM(INDEX(K1539:$K$8797,MATCH(L1539,L1539:$L$8797,0),1):INDEX(K1539:$K$8797,MATCH(L1539,L1539:$L$8797,0)+L1539-1,1))/'IV. Inputs Solar'!$S$106),K1539&gt;0),
          'IV. Inputs Solar'!$S$66,
          0),
     IF(K1539&gt;0,
          IF(K1539&lt;0.3*'IV. Inputs Solar'!$S$66,
               0.3*'IV. Inputs Solar'!$S$66,
               K1539),
          0))</f>
        <v>0</v>
      </c>
      <c r="U1539" s="151">
        <f>T1539/('III. Inputs Baseline Diesel'!$S$54*'III. Inputs Baseline Diesel'!$S$57)</f>
        <v>0</v>
      </c>
    </row>
    <row r="1540" spans="2:21" ht="14.25" customHeight="1" x14ac:dyDescent="0.25">
      <c r="B1540" s="635">
        <v>1503</v>
      </c>
      <c r="C1540" s="268">
        <f>INDEX('V. Load Profile'!$D$85:$K$108,IF(MOD(B1540,24)=0, 24,MOD(B1540,24)),4)</f>
        <v>1.1111111111111112</v>
      </c>
      <c r="D1540" s="605">
        <f>IF('III. Inputs Baseline Diesel'!$S$17&gt;0,IF(AND(C1540&gt;0, C1540&lt;'III. Inputs Baseline Diesel'!$S$17*'III. Inputs Baseline Diesel'!$S$50),'III. Inputs Baseline Diesel'!$S$50*'III. Inputs Baseline Diesel'!$S$17,C1540))</f>
        <v>3.2279999999999998</v>
      </c>
      <c r="E1540" s="23">
        <f>INDEX('IX. Irradiation Data'!$G$15:$I$8774,B1540,2)</f>
        <v>487</v>
      </c>
      <c r="F1540" s="36">
        <f>INDEX('IX. Irradiation Data'!$G$15:$I$8774,B1540, 3)</f>
        <v>31.6</v>
      </c>
      <c r="G1540" s="36">
        <f>E1540*COS(RADIANS('IV. Inputs Solar'!$S$102))</f>
        <v>470.40587740277624</v>
      </c>
      <c r="H1540" s="36">
        <f>F1540+('IV. Inputs Solar'!$S$100-20)/80*E1540/10</f>
        <v>62.037500000000001</v>
      </c>
      <c r="I1540" s="36">
        <f>1+('IV. Inputs Solar'!$S$101*(H1540-25))</f>
        <v>0.87036875000000002</v>
      </c>
      <c r="J1540" s="36">
        <f>G1540*I1540*('IV. Inputs Solar'!$T$52*'IV. Inputs Solar'!$S$53)/1000</f>
        <v>8.1885315101541529</v>
      </c>
      <c r="K1540" s="125">
        <f t="shared" si="92"/>
        <v>-7.0774203990430422</v>
      </c>
      <c r="L1540" s="36">
        <f>IF(K1540&gt;0,MATCH(0,K1540:$K$8797,-1)-1,0)</f>
        <v>0</v>
      </c>
      <c r="M1540" s="126">
        <f>IF('IV. Inputs Solar'!$T$60=0,
     0,
     IF(K1539&gt;0,
          IF(T1539=0,
               IF(M1539&gt;='IV. Inputs Solar'!$S$108*'IV. Inputs Solar'!$T$60,
                    IF(M1539-MIN('IV. Inputs Solar'!$S$58/'IV. Inputs Solar'!$S$106,K1539/'IV. Inputs Solar'!$S$106)&lt;'IV. Inputs Solar'!$T$60*'IV. Inputs Solar'!$S$108,
                         'IV. Inputs Solar'!$T$60*'IV. Inputs Solar'!$S$108,
                         M1539-MIN('IV. Inputs Solar'!$S$58/'IV. Inputs Solar'!$S$106,K1539/'IV. Inputs Solar'!$S$106)),
                    IF(M1539+MIN('IV. Inputs Solar'!$S$66-K1539,'IV. Inputs Solar'!$S$58)*'IV. Inputs Solar'!$S$106&gt;'IV. Inputs Solar'!$T$60,
                         'IV. Inputs Solar'!$T$60,
                         M1539+MIN('IV. Inputs Solar'!$S$66-K1539,'IV. Inputs Solar'!$S$58)*'IV. Inputs Solar'!$S$106)),
               IF(M1539-'IV. Inputs Solar'!$S$108*'IV. Inputs Solar'!$T$60&lt;MIN('IV. Inputs Solar'!$T$60,'IV. Inputs Solar'!$T$60*'IV. Inputs Solar'!$S$108+SUM(INDEX(K1540:$K$8797,MATCH(L1540,L1540:$L$8797,0),1):INDEX(K1540:$K$8797,MATCH(L1540,L1540:$L$8797,0)+L1540-1,1))/'IV. Inputs Solar'!$S$106),
                    IF(M1539+MIN('IV. Inputs Solar'!$S$66-K1539,'IV. Inputs Solar'!$S$58)*'IV. Inputs Solar'!$S$106&gt;MIN('IV. Inputs Solar'!$T$60,'IV. Inputs Solar'!$T$60*'IV. Inputs Solar'!$S$108+SUM(INDEX(K1540:$K$8797,MATCH(L1540,L1540:$L$8797,0),1):INDEX(K1540:$K$8797,MATCH(L1540,L1540:$L$8797,0)+L1540-1,1))/'IV. Inputs Solar'!$S$106),
                         MIN('IV. Inputs Solar'!$T$60,'IV. Inputs Solar'!$T$60*'IV. Inputs Solar'!$S$108+SUM(INDEX(K1540:$K$8797,MATCH(L1540,L1540:$L$8797,0),1):INDEX(K1540:$K$8797,MATCH(L1540,L1540:$L$8797,0)+L1540-1,1))/'IV. Inputs Solar'!$S$106),
                         M1539+MIN('IV. Inputs Solar'!$S$66-K1539,'IV. Inputs Solar'!$S$58)*'IV. Inputs Solar'!$S$106),
                    M1539)),
          IF(M1539&lt;'IV. Inputs Solar'!$T$60,
               IF(M1539-MAX((-1)*'IV. Inputs Solar'!$S$58*'IV. Inputs Solar'!$S$106,K1539*'IV. Inputs Solar'!$S$106)&gt;'IV. Inputs Solar'!$T$60,
                    'IV. Inputs Solar'!$T$60,
                    M1539-MAX((-1)*'IV. Inputs Solar'!$S$58*'IV. Inputs Solar'!$S$106,K1539*'IV. Inputs Solar'!$S$106)),
               M1539)))</f>
        <v>60</v>
      </c>
      <c r="N1540" s="98">
        <f>IF('IV. Inputs Solar'!$T$60=0,0,M1540/'IV. Inputs Solar'!$T$60)</f>
        <v>1</v>
      </c>
      <c r="O1540" s="36">
        <f t="shared" si="94"/>
        <v>1</v>
      </c>
      <c r="P1540" s="36">
        <f t="shared" si="95"/>
        <v>0</v>
      </c>
      <c r="Q1540" s="36">
        <f t="shared" si="93"/>
        <v>0</v>
      </c>
      <c r="R1540" s="36">
        <f>ROUND(IF(K1540&lt;0,((M1540-M1541)/'IV. Inputs Solar'!$S$106)-K1540,0),2)</f>
        <v>7.08</v>
      </c>
      <c r="S1540" s="125">
        <f>ROUND(IF(K1540&gt;0,IF(T1540&gt;0,K1540,ABS((M1540-M1541)*'IV. Inputs Solar'!$S$106-K1540)),0),2)</f>
        <v>0</v>
      </c>
      <c r="T1540" s="151">
        <f>IF('IV. Inputs Solar'!$T$60&lt;&gt;0,
     IF(AND(M1540&lt;MIN('IV. Inputs Solar'!$T$60,'IV. Inputs Solar'!$T$60*'IV. Inputs Solar'!$S$108+SUM(INDEX(K1540:$K$8797,MATCH(L1540,L1540:$L$8797,0),1):INDEX(K1540:$K$8797,MATCH(L1540,L1540:$L$8797,0)+L1540-1,1))/'IV. Inputs Solar'!$S$106),K1540&gt;0),
          'IV. Inputs Solar'!$S$66,
          0),
     IF(K1540&gt;0,
          IF(K1540&lt;0.3*'IV. Inputs Solar'!$S$66,
               0.3*'IV. Inputs Solar'!$S$66,
               K1540),
          0))</f>
        <v>0</v>
      </c>
      <c r="U1540" s="151">
        <f>T1540/('III. Inputs Baseline Diesel'!$S$54*'III. Inputs Baseline Diesel'!$S$57)</f>
        <v>0</v>
      </c>
    </row>
    <row r="1541" spans="2:21" ht="14.25" customHeight="1" x14ac:dyDescent="0.25">
      <c r="B1541" s="635">
        <v>1504</v>
      </c>
      <c r="C1541" s="268">
        <f>INDEX('V. Load Profile'!$D$85:$K$108,IF(MOD(B1541,24)=0, 24,MOD(B1541,24)),4)</f>
        <v>1</v>
      </c>
      <c r="D1541" s="605">
        <f>IF('III. Inputs Baseline Diesel'!$S$17&gt;0,IF(AND(C1541&gt;0, C1541&lt;'III. Inputs Baseline Diesel'!$S$17*'III. Inputs Baseline Diesel'!$S$50),'III. Inputs Baseline Diesel'!$S$50*'III. Inputs Baseline Diesel'!$S$17,C1541))</f>
        <v>3.2279999999999998</v>
      </c>
      <c r="E1541" s="23">
        <f>INDEX('IX. Irradiation Data'!$G$15:$I$8774,B1541,2)</f>
        <v>371</v>
      </c>
      <c r="F1541" s="36">
        <f>INDEX('IX. Irradiation Data'!$G$15:$I$8774,B1541, 3)</f>
        <v>30.7</v>
      </c>
      <c r="G1541" s="36">
        <f>E1541*COS(RADIANS('IV. Inputs Solar'!$S$102))</f>
        <v>358.35848155324436</v>
      </c>
      <c r="H1541" s="36">
        <f>F1541+('IV. Inputs Solar'!$S$100-20)/80*E1541/10</f>
        <v>53.887500000000003</v>
      </c>
      <c r="I1541" s="36">
        <f>1+('IV. Inputs Solar'!$S$101*(H1541-25))</f>
        <v>0.89889375000000005</v>
      </c>
      <c r="J1541" s="36">
        <f>G1541*I1541*('IV. Inputs Solar'!$T$52*'IV. Inputs Solar'!$S$53)/1000</f>
        <v>6.4425239865540336</v>
      </c>
      <c r="K1541" s="125">
        <f t="shared" si="92"/>
        <v>-5.4425239865540336</v>
      </c>
      <c r="L1541" s="36">
        <f>IF(K1541&gt;0,MATCH(0,K1541:$K$8797,-1)-1,0)</f>
        <v>0</v>
      </c>
      <c r="M1541" s="126">
        <f>IF('IV. Inputs Solar'!$T$60=0,
     0,
     IF(K1540&gt;0,
          IF(T1540=0,
               IF(M1540&gt;='IV. Inputs Solar'!$S$108*'IV. Inputs Solar'!$T$60,
                    IF(M1540-MIN('IV. Inputs Solar'!$S$58/'IV. Inputs Solar'!$S$106,K1540/'IV. Inputs Solar'!$S$106)&lt;'IV. Inputs Solar'!$T$60*'IV. Inputs Solar'!$S$108,
                         'IV. Inputs Solar'!$T$60*'IV. Inputs Solar'!$S$108,
                         M1540-MIN('IV. Inputs Solar'!$S$58/'IV. Inputs Solar'!$S$106,K1540/'IV. Inputs Solar'!$S$106)),
                    IF(M1540+MIN('IV. Inputs Solar'!$S$66-K1540,'IV. Inputs Solar'!$S$58)*'IV. Inputs Solar'!$S$106&gt;'IV. Inputs Solar'!$T$60,
                         'IV. Inputs Solar'!$T$60,
                         M1540+MIN('IV. Inputs Solar'!$S$66-K1540,'IV. Inputs Solar'!$S$58)*'IV. Inputs Solar'!$S$106)),
               IF(M1540-'IV. Inputs Solar'!$S$108*'IV. Inputs Solar'!$T$60&lt;MIN('IV. Inputs Solar'!$T$60,'IV. Inputs Solar'!$T$60*'IV. Inputs Solar'!$S$108+SUM(INDEX(K1541:$K$8797,MATCH(L1541,L1541:$L$8797,0),1):INDEX(K1541:$K$8797,MATCH(L1541,L1541:$L$8797,0)+L1541-1,1))/'IV. Inputs Solar'!$S$106),
                    IF(M1540+MIN('IV. Inputs Solar'!$S$66-K1540,'IV. Inputs Solar'!$S$58)*'IV. Inputs Solar'!$S$106&gt;MIN('IV. Inputs Solar'!$T$60,'IV. Inputs Solar'!$T$60*'IV. Inputs Solar'!$S$108+SUM(INDEX(K1541:$K$8797,MATCH(L1541,L1541:$L$8797,0),1):INDEX(K1541:$K$8797,MATCH(L1541,L1541:$L$8797,0)+L1541-1,1))/'IV. Inputs Solar'!$S$106),
                         MIN('IV. Inputs Solar'!$T$60,'IV. Inputs Solar'!$T$60*'IV. Inputs Solar'!$S$108+SUM(INDEX(K1541:$K$8797,MATCH(L1541,L1541:$L$8797,0),1):INDEX(K1541:$K$8797,MATCH(L1541,L1541:$L$8797,0)+L1541-1,1))/'IV. Inputs Solar'!$S$106),
                         M1540+MIN('IV. Inputs Solar'!$S$66-K1540,'IV. Inputs Solar'!$S$58)*'IV. Inputs Solar'!$S$106),
                    M1540)),
          IF(M1540&lt;'IV. Inputs Solar'!$T$60,
               IF(M1540-MAX((-1)*'IV. Inputs Solar'!$S$58*'IV. Inputs Solar'!$S$106,K1540*'IV. Inputs Solar'!$S$106)&gt;'IV. Inputs Solar'!$T$60,
                    'IV. Inputs Solar'!$T$60,
                    M1540-MAX((-1)*'IV. Inputs Solar'!$S$58*'IV. Inputs Solar'!$S$106,K1540*'IV. Inputs Solar'!$S$106)),
               M1540)))</f>
        <v>60</v>
      </c>
      <c r="N1541" s="98">
        <f>IF('IV. Inputs Solar'!$T$60=0,0,M1541/'IV. Inputs Solar'!$T$60)</f>
        <v>1</v>
      </c>
      <c r="O1541" s="36">
        <f t="shared" si="94"/>
        <v>0</v>
      </c>
      <c r="P1541" s="36">
        <f t="shared" si="95"/>
        <v>0</v>
      </c>
      <c r="Q1541" s="36">
        <f t="shared" si="93"/>
        <v>0</v>
      </c>
      <c r="R1541" s="36">
        <f>ROUND(IF(K1541&lt;0,((M1541-M1542)/'IV. Inputs Solar'!$S$106)-K1541,0),2)</f>
        <v>5.44</v>
      </c>
      <c r="S1541" s="125">
        <f>ROUND(IF(K1541&gt;0,IF(T1541&gt;0,K1541,ABS((M1541-M1542)*'IV. Inputs Solar'!$S$106-K1541)),0),2)</f>
        <v>0</v>
      </c>
      <c r="T1541" s="151">
        <f>IF('IV. Inputs Solar'!$T$60&lt;&gt;0,
     IF(AND(M1541&lt;MIN('IV. Inputs Solar'!$T$60,'IV. Inputs Solar'!$T$60*'IV. Inputs Solar'!$S$108+SUM(INDEX(K1541:$K$8797,MATCH(L1541,L1541:$L$8797,0),1):INDEX(K1541:$K$8797,MATCH(L1541,L1541:$L$8797,0)+L1541-1,1))/'IV. Inputs Solar'!$S$106),K1541&gt;0),
          'IV. Inputs Solar'!$S$66,
          0),
     IF(K1541&gt;0,
          IF(K1541&lt;0.3*'IV. Inputs Solar'!$S$66,
               0.3*'IV. Inputs Solar'!$S$66,
               K1541),
          0))</f>
        <v>0</v>
      </c>
      <c r="U1541" s="151">
        <f>T1541/('III. Inputs Baseline Diesel'!$S$54*'III. Inputs Baseline Diesel'!$S$57)</f>
        <v>0</v>
      </c>
    </row>
    <row r="1542" spans="2:21" ht="14.25" customHeight="1" x14ac:dyDescent="0.25">
      <c r="B1542" s="635">
        <v>1505</v>
      </c>
      <c r="C1542" s="268">
        <f>INDEX('V. Load Profile'!$D$85:$K$108,IF(MOD(B1542,24)=0, 24,MOD(B1542,24)),4)</f>
        <v>0.44444444444444448</v>
      </c>
      <c r="D1542" s="605">
        <f>IF('III. Inputs Baseline Diesel'!$S$17&gt;0,IF(AND(C1542&gt;0, C1542&lt;'III. Inputs Baseline Diesel'!$S$17*'III. Inputs Baseline Diesel'!$S$50),'III. Inputs Baseline Diesel'!$S$50*'III. Inputs Baseline Diesel'!$S$17,C1542))</f>
        <v>3.2279999999999998</v>
      </c>
      <c r="E1542" s="23">
        <f>INDEX('IX. Irradiation Data'!$G$15:$I$8774,B1542,2)</f>
        <v>225</v>
      </c>
      <c r="F1542" s="36">
        <f>INDEX('IX. Irradiation Data'!$G$15:$I$8774,B1542, 3)</f>
        <v>29.8</v>
      </c>
      <c r="G1542" s="36">
        <f>E1542*COS(RADIANS('IV. Inputs Solar'!$S$102))</f>
        <v>217.33331091504036</v>
      </c>
      <c r="H1542" s="36">
        <f>F1542+('IV. Inputs Solar'!$S$100-20)/80*E1542/10</f>
        <v>43.862499999999997</v>
      </c>
      <c r="I1542" s="36">
        <f>1+('IV. Inputs Solar'!$S$101*(H1542-25))</f>
        <v>0.93398124999999999</v>
      </c>
      <c r="J1542" s="36">
        <f>G1542*I1542*('IV. Inputs Solar'!$T$52*'IV. Inputs Solar'!$S$53)/1000</f>
        <v>4.0597047479013604</v>
      </c>
      <c r="K1542" s="125">
        <f t="shared" si="92"/>
        <v>-3.6152603034569157</v>
      </c>
      <c r="L1542" s="36">
        <f>IF(K1542&gt;0,MATCH(0,K1542:$K$8797,-1)-1,0)</f>
        <v>0</v>
      </c>
      <c r="M1542" s="126">
        <f>IF('IV. Inputs Solar'!$T$60=0,
     0,
     IF(K1541&gt;0,
          IF(T1541=0,
               IF(M1541&gt;='IV. Inputs Solar'!$S$108*'IV. Inputs Solar'!$T$60,
                    IF(M1541-MIN('IV. Inputs Solar'!$S$58/'IV. Inputs Solar'!$S$106,K1541/'IV. Inputs Solar'!$S$106)&lt;'IV. Inputs Solar'!$T$60*'IV. Inputs Solar'!$S$108,
                         'IV. Inputs Solar'!$T$60*'IV. Inputs Solar'!$S$108,
                         M1541-MIN('IV. Inputs Solar'!$S$58/'IV. Inputs Solar'!$S$106,K1541/'IV. Inputs Solar'!$S$106)),
                    IF(M1541+MIN('IV. Inputs Solar'!$S$66-K1541,'IV. Inputs Solar'!$S$58)*'IV. Inputs Solar'!$S$106&gt;'IV. Inputs Solar'!$T$60,
                         'IV. Inputs Solar'!$T$60,
                         M1541+MIN('IV. Inputs Solar'!$S$66-K1541,'IV. Inputs Solar'!$S$58)*'IV. Inputs Solar'!$S$106)),
               IF(M1541-'IV. Inputs Solar'!$S$108*'IV. Inputs Solar'!$T$60&lt;MIN('IV. Inputs Solar'!$T$60,'IV. Inputs Solar'!$T$60*'IV. Inputs Solar'!$S$108+SUM(INDEX(K1542:$K$8797,MATCH(L1542,L1542:$L$8797,0),1):INDEX(K1542:$K$8797,MATCH(L1542,L1542:$L$8797,0)+L1542-1,1))/'IV. Inputs Solar'!$S$106),
                    IF(M1541+MIN('IV. Inputs Solar'!$S$66-K1541,'IV. Inputs Solar'!$S$58)*'IV. Inputs Solar'!$S$106&gt;MIN('IV. Inputs Solar'!$T$60,'IV. Inputs Solar'!$T$60*'IV. Inputs Solar'!$S$108+SUM(INDEX(K1542:$K$8797,MATCH(L1542,L1542:$L$8797,0),1):INDEX(K1542:$K$8797,MATCH(L1542,L1542:$L$8797,0)+L1542-1,1))/'IV. Inputs Solar'!$S$106),
                         MIN('IV. Inputs Solar'!$T$60,'IV. Inputs Solar'!$T$60*'IV. Inputs Solar'!$S$108+SUM(INDEX(K1542:$K$8797,MATCH(L1542,L1542:$L$8797,0),1):INDEX(K1542:$K$8797,MATCH(L1542,L1542:$L$8797,0)+L1542-1,1))/'IV. Inputs Solar'!$S$106),
                         M1541+MIN('IV. Inputs Solar'!$S$66-K1541,'IV. Inputs Solar'!$S$58)*'IV. Inputs Solar'!$S$106),
                    M1541)),
          IF(M1541&lt;'IV. Inputs Solar'!$T$60,
               IF(M1541-MAX((-1)*'IV. Inputs Solar'!$S$58*'IV. Inputs Solar'!$S$106,K1541*'IV. Inputs Solar'!$S$106)&gt;'IV. Inputs Solar'!$T$60,
                    'IV. Inputs Solar'!$T$60,
                    M1541-MAX((-1)*'IV. Inputs Solar'!$S$58*'IV. Inputs Solar'!$S$106,K1541*'IV. Inputs Solar'!$S$106)),
               M1541)))</f>
        <v>60</v>
      </c>
      <c r="N1542" s="98">
        <f>IF('IV. Inputs Solar'!$T$60=0,0,M1542/'IV. Inputs Solar'!$T$60)</f>
        <v>1</v>
      </c>
      <c r="O1542" s="36">
        <f t="shared" si="94"/>
        <v>0</v>
      </c>
      <c r="P1542" s="36">
        <f t="shared" si="95"/>
        <v>0</v>
      </c>
      <c r="Q1542" s="36">
        <f t="shared" si="93"/>
        <v>0</v>
      </c>
      <c r="R1542" s="36">
        <f>ROUND(IF(K1542&lt;0,((M1542-M1543)/'IV. Inputs Solar'!$S$106)-K1542,0),2)</f>
        <v>3.62</v>
      </c>
      <c r="S1542" s="125">
        <f>ROUND(IF(K1542&gt;0,IF(T1542&gt;0,K1542,ABS((M1542-M1543)*'IV. Inputs Solar'!$S$106-K1542)),0),2)</f>
        <v>0</v>
      </c>
      <c r="T1542" s="151">
        <f>IF('IV. Inputs Solar'!$T$60&lt;&gt;0,
     IF(AND(M1542&lt;MIN('IV. Inputs Solar'!$T$60,'IV. Inputs Solar'!$T$60*'IV. Inputs Solar'!$S$108+SUM(INDEX(K1542:$K$8797,MATCH(L1542,L1542:$L$8797,0),1):INDEX(K1542:$K$8797,MATCH(L1542,L1542:$L$8797,0)+L1542-1,1))/'IV. Inputs Solar'!$S$106),K1542&gt;0),
          'IV. Inputs Solar'!$S$66,
          0),
     IF(K1542&gt;0,
          IF(K1542&lt;0.3*'IV. Inputs Solar'!$S$66,
               0.3*'IV. Inputs Solar'!$S$66,
               K1542),
          0))</f>
        <v>0</v>
      </c>
      <c r="U1542" s="151">
        <f>T1542/('III. Inputs Baseline Diesel'!$S$54*'III. Inputs Baseline Diesel'!$S$57)</f>
        <v>0</v>
      </c>
    </row>
    <row r="1543" spans="2:21" ht="14.25" customHeight="1" x14ac:dyDescent="0.25">
      <c r="B1543" s="635">
        <v>1506</v>
      </c>
      <c r="C1543" s="268">
        <f>INDEX('V. Load Profile'!$D$85:$K$108,IF(MOD(B1543,24)=0, 24,MOD(B1543,24)),4)</f>
        <v>0.44444444444444448</v>
      </c>
      <c r="D1543" s="605">
        <f>IF('III. Inputs Baseline Diesel'!$S$17&gt;0,IF(AND(C1543&gt;0, C1543&lt;'III. Inputs Baseline Diesel'!$S$17*'III. Inputs Baseline Diesel'!$S$50),'III. Inputs Baseline Diesel'!$S$50*'III. Inputs Baseline Diesel'!$S$17,C1543))</f>
        <v>3.2279999999999998</v>
      </c>
      <c r="E1543" s="23">
        <f>INDEX('IX. Irradiation Data'!$G$15:$I$8774,B1543,2)</f>
        <v>74</v>
      </c>
      <c r="F1543" s="36">
        <f>INDEX('IX. Irradiation Data'!$G$15:$I$8774,B1543, 3)</f>
        <v>29</v>
      </c>
      <c r="G1543" s="36">
        <f>E1543*COS(RADIANS('IV. Inputs Solar'!$S$102))</f>
        <v>71.478511145391053</v>
      </c>
      <c r="H1543" s="36">
        <f>F1543+('IV. Inputs Solar'!$S$100-20)/80*E1543/10</f>
        <v>33.625</v>
      </c>
      <c r="I1543" s="36">
        <f>1+('IV. Inputs Solar'!$S$101*(H1543-25))</f>
        <v>0.96981249999999997</v>
      </c>
      <c r="J1543" s="36">
        <f>G1543*I1543*('IV. Inputs Solar'!$T$52*'IV. Inputs Solar'!$S$53)/1000</f>
        <v>1.3864150718037911</v>
      </c>
      <c r="K1543" s="125">
        <f t="shared" si="92"/>
        <v>-0.94197062735934667</v>
      </c>
      <c r="L1543" s="36">
        <f>IF(K1543&gt;0,MATCH(0,K1543:$K$8797,-1)-1,0)</f>
        <v>0</v>
      </c>
      <c r="M1543" s="126">
        <f>IF('IV. Inputs Solar'!$T$60=0,
     0,
     IF(K1542&gt;0,
          IF(T1542=0,
               IF(M1542&gt;='IV. Inputs Solar'!$S$108*'IV. Inputs Solar'!$T$60,
                    IF(M1542-MIN('IV. Inputs Solar'!$S$58/'IV. Inputs Solar'!$S$106,K1542/'IV. Inputs Solar'!$S$106)&lt;'IV. Inputs Solar'!$T$60*'IV. Inputs Solar'!$S$108,
                         'IV. Inputs Solar'!$T$60*'IV. Inputs Solar'!$S$108,
                         M1542-MIN('IV. Inputs Solar'!$S$58/'IV. Inputs Solar'!$S$106,K1542/'IV. Inputs Solar'!$S$106)),
                    IF(M1542+MIN('IV. Inputs Solar'!$S$66-K1542,'IV. Inputs Solar'!$S$58)*'IV. Inputs Solar'!$S$106&gt;'IV. Inputs Solar'!$T$60,
                         'IV. Inputs Solar'!$T$60,
                         M1542+MIN('IV. Inputs Solar'!$S$66-K1542,'IV. Inputs Solar'!$S$58)*'IV. Inputs Solar'!$S$106)),
               IF(M1542-'IV. Inputs Solar'!$S$108*'IV. Inputs Solar'!$T$60&lt;MIN('IV. Inputs Solar'!$T$60,'IV. Inputs Solar'!$T$60*'IV. Inputs Solar'!$S$108+SUM(INDEX(K1543:$K$8797,MATCH(L1543,L1543:$L$8797,0),1):INDEX(K1543:$K$8797,MATCH(L1543,L1543:$L$8797,0)+L1543-1,1))/'IV. Inputs Solar'!$S$106),
                    IF(M1542+MIN('IV. Inputs Solar'!$S$66-K1542,'IV. Inputs Solar'!$S$58)*'IV. Inputs Solar'!$S$106&gt;MIN('IV. Inputs Solar'!$T$60,'IV. Inputs Solar'!$T$60*'IV. Inputs Solar'!$S$108+SUM(INDEX(K1543:$K$8797,MATCH(L1543,L1543:$L$8797,0),1):INDEX(K1543:$K$8797,MATCH(L1543,L1543:$L$8797,0)+L1543-1,1))/'IV. Inputs Solar'!$S$106),
                         MIN('IV. Inputs Solar'!$T$60,'IV. Inputs Solar'!$T$60*'IV. Inputs Solar'!$S$108+SUM(INDEX(K1543:$K$8797,MATCH(L1543,L1543:$L$8797,0),1):INDEX(K1543:$K$8797,MATCH(L1543,L1543:$L$8797,0)+L1543-1,1))/'IV. Inputs Solar'!$S$106),
                         M1542+MIN('IV. Inputs Solar'!$S$66-K1542,'IV. Inputs Solar'!$S$58)*'IV. Inputs Solar'!$S$106),
                    M1542)),
          IF(M1542&lt;'IV. Inputs Solar'!$T$60,
               IF(M1542-MAX((-1)*'IV. Inputs Solar'!$S$58*'IV. Inputs Solar'!$S$106,K1542*'IV. Inputs Solar'!$S$106)&gt;'IV. Inputs Solar'!$T$60,
                    'IV. Inputs Solar'!$T$60,
                    M1542-MAX((-1)*'IV. Inputs Solar'!$S$58*'IV. Inputs Solar'!$S$106,K1542*'IV. Inputs Solar'!$S$106)),
               M1542)))</f>
        <v>60</v>
      </c>
      <c r="N1543" s="98">
        <f>IF('IV. Inputs Solar'!$T$60=0,0,M1543/'IV. Inputs Solar'!$T$60)</f>
        <v>1</v>
      </c>
      <c r="O1543" s="36">
        <f t="shared" si="94"/>
        <v>0</v>
      </c>
      <c r="P1543" s="36">
        <f t="shared" si="95"/>
        <v>0</v>
      </c>
      <c r="Q1543" s="36">
        <f t="shared" si="93"/>
        <v>0</v>
      </c>
      <c r="R1543" s="36">
        <f>ROUND(IF(K1543&lt;0,((M1543-M1544)/'IV. Inputs Solar'!$S$106)-K1543,0),2)</f>
        <v>0.94</v>
      </c>
      <c r="S1543" s="125">
        <f>ROUND(IF(K1543&gt;0,IF(T1543&gt;0,K1543,ABS((M1543-M1544)*'IV. Inputs Solar'!$S$106-K1543)),0),2)</f>
        <v>0</v>
      </c>
      <c r="T1543" s="151">
        <f>IF('IV. Inputs Solar'!$T$60&lt;&gt;0,
     IF(AND(M1543&lt;MIN('IV. Inputs Solar'!$T$60,'IV. Inputs Solar'!$T$60*'IV. Inputs Solar'!$S$108+SUM(INDEX(K1543:$K$8797,MATCH(L1543,L1543:$L$8797,0),1):INDEX(K1543:$K$8797,MATCH(L1543,L1543:$L$8797,0)+L1543-1,1))/'IV. Inputs Solar'!$S$106),K1543&gt;0),
          'IV. Inputs Solar'!$S$66,
          0),
     IF(K1543&gt;0,
          IF(K1543&lt;0.3*'IV. Inputs Solar'!$S$66,
               0.3*'IV. Inputs Solar'!$S$66,
               K1543),
          0))</f>
        <v>0</v>
      </c>
      <c r="U1543" s="151">
        <f>T1543/('III. Inputs Baseline Diesel'!$S$54*'III. Inputs Baseline Diesel'!$S$57)</f>
        <v>0</v>
      </c>
    </row>
    <row r="1544" spans="2:21" ht="14.25" customHeight="1" x14ac:dyDescent="0.25">
      <c r="B1544" s="635">
        <v>1507</v>
      </c>
      <c r="C1544" s="268">
        <f>INDEX('V. Load Profile'!$D$85:$K$108,IF(MOD(B1544,24)=0, 24,MOD(B1544,24)),4)</f>
        <v>7.7444444444444436</v>
      </c>
      <c r="D1544" s="605">
        <f>IF('III. Inputs Baseline Diesel'!$S$17&gt;0,IF(AND(C1544&gt;0, C1544&lt;'III. Inputs Baseline Diesel'!$S$17*'III. Inputs Baseline Diesel'!$S$50),'III. Inputs Baseline Diesel'!$S$50*'III. Inputs Baseline Diesel'!$S$17,C1544))</f>
        <v>7.7444444444444436</v>
      </c>
      <c r="E1544" s="23">
        <f>INDEX('IX. Irradiation Data'!$G$15:$I$8774,B1544,2)</f>
        <v>3</v>
      </c>
      <c r="F1544" s="36">
        <f>INDEX('IX. Irradiation Data'!$G$15:$I$8774,B1544, 3)</f>
        <v>28.1</v>
      </c>
      <c r="G1544" s="36">
        <f>E1544*COS(RADIANS('IV. Inputs Solar'!$S$102))</f>
        <v>2.897777478867205</v>
      </c>
      <c r="H1544" s="36">
        <f>F1544+('IV. Inputs Solar'!$S$100-20)/80*E1544/10</f>
        <v>28.287500000000001</v>
      </c>
      <c r="I1544" s="36">
        <f>1+('IV. Inputs Solar'!$S$101*(H1544-25))</f>
        <v>0.98849374999999995</v>
      </c>
      <c r="J1544" s="36">
        <f>G1544*I1544*('IV. Inputs Solar'!$T$52*'IV. Inputs Solar'!$S$53)/1000</f>
        <v>5.7288698535019777E-2</v>
      </c>
      <c r="K1544" s="125">
        <f t="shared" si="92"/>
        <v>7.6871557459094237</v>
      </c>
      <c r="L1544" s="36">
        <f>IF(K1544&gt;0,MATCH(0,K1544:$K$8797,-1)-1,0)</f>
        <v>11</v>
      </c>
      <c r="M1544" s="126">
        <f>IF('IV. Inputs Solar'!$T$60=0,
     0,
     IF(K1543&gt;0,
          IF(T1543=0,
               IF(M1543&gt;='IV. Inputs Solar'!$S$108*'IV. Inputs Solar'!$T$60,
                    IF(M1543-MIN('IV. Inputs Solar'!$S$58/'IV. Inputs Solar'!$S$106,K1543/'IV. Inputs Solar'!$S$106)&lt;'IV. Inputs Solar'!$T$60*'IV. Inputs Solar'!$S$108,
                         'IV. Inputs Solar'!$T$60*'IV. Inputs Solar'!$S$108,
                         M1543-MIN('IV. Inputs Solar'!$S$58/'IV. Inputs Solar'!$S$106,K1543/'IV. Inputs Solar'!$S$106)),
                    IF(M1543+MIN('IV. Inputs Solar'!$S$66-K1543,'IV. Inputs Solar'!$S$58)*'IV. Inputs Solar'!$S$106&gt;'IV. Inputs Solar'!$T$60,
                         'IV. Inputs Solar'!$T$60,
                         M1543+MIN('IV. Inputs Solar'!$S$66-K1543,'IV. Inputs Solar'!$S$58)*'IV. Inputs Solar'!$S$106)),
               IF(M1543-'IV. Inputs Solar'!$S$108*'IV. Inputs Solar'!$T$60&lt;MIN('IV. Inputs Solar'!$T$60,'IV. Inputs Solar'!$T$60*'IV. Inputs Solar'!$S$108+SUM(INDEX(K1544:$K$8797,MATCH(L1544,L1544:$L$8797,0),1):INDEX(K1544:$K$8797,MATCH(L1544,L1544:$L$8797,0)+L1544-1,1))/'IV. Inputs Solar'!$S$106),
                    IF(M1543+MIN('IV. Inputs Solar'!$S$66-K1543,'IV. Inputs Solar'!$S$58)*'IV. Inputs Solar'!$S$106&gt;MIN('IV. Inputs Solar'!$T$60,'IV. Inputs Solar'!$T$60*'IV. Inputs Solar'!$S$108+SUM(INDEX(K1544:$K$8797,MATCH(L1544,L1544:$L$8797,0),1):INDEX(K1544:$K$8797,MATCH(L1544,L1544:$L$8797,0)+L1544-1,1))/'IV. Inputs Solar'!$S$106),
                         MIN('IV. Inputs Solar'!$T$60,'IV. Inputs Solar'!$T$60*'IV. Inputs Solar'!$S$108+SUM(INDEX(K1544:$K$8797,MATCH(L1544,L1544:$L$8797,0),1):INDEX(K1544:$K$8797,MATCH(L1544,L1544:$L$8797,0)+L1544-1,1))/'IV. Inputs Solar'!$S$106),
                         M1543+MIN('IV. Inputs Solar'!$S$66-K1543,'IV. Inputs Solar'!$S$58)*'IV. Inputs Solar'!$S$106),
                    M1543)),
          IF(M1543&lt;'IV. Inputs Solar'!$T$60,
               IF(M1543-MAX((-1)*'IV. Inputs Solar'!$S$58*'IV. Inputs Solar'!$S$106,K1543*'IV. Inputs Solar'!$S$106)&gt;'IV. Inputs Solar'!$T$60,
                    'IV. Inputs Solar'!$T$60,
                    M1543-MAX((-1)*'IV. Inputs Solar'!$S$58*'IV. Inputs Solar'!$S$106,K1543*'IV. Inputs Solar'!$S$106)),
               M1543)))</f>
        <v>60</v>
      </c>
      <c r="N1544" s="98">
        <f>IF('IV. Inputs Solar'!$T$60=0,0,M1544/'IV. Inputs Solar'!$T$60)</f>
        <v>1</v>
      </c>
      <c r="O1544" s="36">
        <f t="shared" si="94"/>
        <v>0</v>
      </c>
      <c r="P1544" s="36">
        <f t="shared" si="95"/>
        <v>0</v>
      </c>
      <c r="Q1544" s="36">
        <f t="shared" si="93"/>
        <v>0</v>
      </c>
      <c r="R1544" s="36">
        <f>ROUND(IF(K1544&lt;0,((M1544-M1545)/'IV. Inputs Solar'!$S$106)-K1544,0),2)</f>
        <v>0</v>
      </c>
      <c r="S1544" s="125">
        <f>ROUND(IF(K1544&gt;0,IF(T1544&gt;0,K1544,ABS((M1544-M1545)*'IV. Inputs Solar'!$S$106-K1544)),0),2)</f>
        <v>0</v>
      </c>
      <c r="T1544" s="151">
        <f>IF('IV. Inputs Solar'!$T$60&lt;&gt;0,
     IF(AND(M1544&lt;MIN('IV. Inputs Solar'!$T$60,'IV. Inputs Solar'!$T$60*'IV. Inputs Solar'!$S$108+SUM(INDEX(K1544:$K$8797,MATCH(L1544,L1544:$L$8797,0),1):INDEX(K1544:$K$8797,MATCH(L1544,L1544:$L$8797,0)+L1544-1,1))/'IV. Inputs Solar'!$S$106),K1544&gt;0),
          'IV. Inputs Solar'!$S$66,
          0),
     IF(K1544&gt;0,
          IF(K1544&lt;0.3*'IV. Inputs Solar'!$S$66,
               0.3*'IV. Inputs Solar'!$S$66,
               K1544),
          0))</f>
        <v>0</v>
      </c>
      <c r="U1544" s="151">
        <f>T1544/('III. Inputs Baseline Diesel'!$S$54*'III. Inputs Baseline Diesel'!$S$57)</f>
        <v>0</v>
      </c>
    </row>
    <row r="1545" spans="2:21" ht="14.25" customHeight="1" x14ac:dyDescent="0.25">
      <c r="B1545" s="635">
        <v>1508</v>
      </c>
      <c r="C1545" s="268">
        <f>INDEX('V. Load Profile'!$D$85:$K$108,IF(MOD(B1545,24)=0, 24,MOD(B1545,24)),4)</f>
        <v>8.9666666666666668</v>
      </c>
      <c r="D1545" s="605">
        <f>IF('III. Inputs Baseline Diesel'!$S$17&gt;0,IF(AND(C1545&gt;0, C1545&lt;'III. Inputs Baseline Diesel'!$S$17*'III. Inputs Baseline Diesel'!$S$50),'III. Inputs Baseline Diesel'!$S$50*'III. Inputs Baseline Diesel'!$S$17,C1545))</f>
        <v>8.9666666666666668</v>
      </c>
      <c r="E1545" s="23">
        <f>INDEX('IX. Irradiation Data'!$G$15:$I$8774,B1545,2)</f>
        <v>0</v>
      </c>
      <c r="F1545" s="36">
        <f>INDEX('IX. Irradiation Data'!$G$15:$I$8774,B1545, 3)</f>
        <v>27.7</v>
      </c>
      <c r="G1545" s="36">
        <f>E1545*COS(RADIANS('IV. Inputs Solar'!$S$102))</f>
        <v>0</v>
      </c>
      <c r="H1545" s="36">
        <f>F1545+('IV. Inputs Solar'!$S$100-20)/80*E1545/10</f>
        <v>27.7</v>
      </c>
      <c r="I1545" s="36">
        <f>1+('IV. Inputs Solar'!$S$101*(H1545-25))</f>
        <v>0.99055000000000004</v>
      </c>
      <c r="J1545" s="36">
        <f>G1545*I1545*('IV. Inputs Solar'!$T$52*'IV. Inputs Solar'!$S$53)/1000</f>
        <v>0</v>
      </c>
      <c r="K1545" s="125">
        <f t="shared" si="92"/>
        <v>8.9666666666666668</v>
      </c>
      <c r="L1545" s="36">
        <f>IF(K1545&gt;0,MATCH(0,K1545:$K$8797,-1)-1,0)</f>
        <v>10</v>
      </c>
      <c r="M1545" s="126">
        <f>IF('IV. Inputs Solar'!$T$60=0,
     0,
     IF(K1544&gt;0,
          IF(T1544=0,
               IF(M1544&gt;='IV. Inputs Solar'!$S$108*'IV. Inputs Solar'!$T$60,
                    IF(M1544-MIN('IV. Inputs Solar'!$S$58/'IV. Inputs Solar'!$S$106,K1544/'IV. Inputs Solar'!$S$106)&lt;'IV. Inputs Solar'!$T$60*'IV. Inputs Solar'!$S$108,
                         'IV. Inputs Solar'!$T$60*'IV. Inputs Solar'!$S$108,
                         M1544-MIN('IV. Inputs Solar'!$S$58/'IV. Inputs Solar'!$S$106,K1544/'IV. Inputs Solar'!$S$106)),
                    IF(M1544+MIN('IV. Inputs Solar'!$S$66-K1544,'IV. Inputs Solar'!$S$58)*'IV. Inputs Solar'!$S$106&gt;'IV. Inputs Solar'!$T$60,
                         'IV. Inputs Solar'!$T$60,
                         M1544+MIN('IV. Inputs Solar'!$S$66-K1544,'IV. Inputs Solar'!$S$58)*'IV. Inputs Solar'!$S$106)),
               IF(M1544-'IV. Inputs Solar'!$S$108*'IV. Inputs Solar'!$T$60&lt;MIN('IV. Inputs Solar'!$T$60,'IV. Inputs Solar'!$T$60*'IV. Inputs Solar'!$S$108+SUM(INDEX(K1545:$K$8797,MATCH(L1545,L1545:$L$8797,0),1):INDEX(K1545:$K$8797,MATCH(L1545,L1545:$L$8797,0)+L1545-1,1))/'IV. Inputs Solar'!$S$106),
                    IF(M1544+MIN('IV. Inputs Solar'!$S$66-K1544,'IV. Inputs Solar'!$S$58)*'IV. Inputs Solar'!$S$106&gt;MIN('IV. Inputs Solar'!$T$60,'IV. Inputs Solar'!$T$60*'IV. Inputs Solar'!$S$108+SUM(INDEX(K1545:$K$8797,MATCH(L1545,L1545:$L$8797,0),1):INDEX(K1545:$K$8797,MATCH(L1545,L1545:$L$8797,0)+L1545-1,1))/'IV. Inputs Solar'!$S$106),
                         MIN('IV. Inputs Solar'!$T$60,'IV. Inputs Solar'!$T$60*'IV. Inputs Solar'!$S$108+SUM(INDEX(K1545:$K$8797,MATCH(L1545,L1545:$L$8797,0),1):INDEX(K1545:$K$8797,MATCH(L1545,L1545:$L$8797,0)+L1545-1,1))/'IV. Inputs Solar'!$S$106),
                         M1544+MIN('IV. Inputs Solar'!$S$66-K1544,'IV. Inputs Solar'!$S$58)*'IV. Inputs Solar'!$S$106),
                    M1544)),
          IF(M1544&lt;'IV. Inputs Solar'!$T$60,
               IF(M1544-MAX((-1)*'IV. Inputs Solar'!$S$58*'IV. Inputs Solar'!$S$106,K1544*'IV. Inputs Solar'!$S$106)&gt;'IV. Inputs Solar'!$T$60,
                    'IV. Inputs Solar'!$T$60,
                    M1544-MAX((-1)*'IV. Inputs Solar'!$S$58*'IV. Inputs Solar'!$S$106,K1544*'IV. Inputs Solar'!$S$106)),
               M1544)))</f>
        <v>51.897026371491876</v>
      </c>
      <c r="N1545" s="98">
        <f>IF('IV. Inputs Solar'!$T$60=0,0,M1545/'IV. Inputs Solar'!$T$60)</f>
        <v>0.86495043952486461</v>
      </c>
      <c r="O1545" s="36">
        <f t="shared" si="94"/>
        <v>0</v>
      </c>
      <c r="P1545" s="36">
        <f t="shared" si="95"/>
        <v>0</v>
      </c>
      <c r="Q1545" s="36">
        <f t="shared" si="93"/>
        <v>0</v>
      </c>
      <c r="R1545" s="36">
        <f>ROUND(IF(K1545&lt;0,((M1545-M1546)/'IV. Inputs Solar'!$S$106)-K1545,0),2)</f>
        <v>0</v>
      </c>
      <c r="S1545" s="125">
        <f>ROUND(IF(K1545&gt;0,IF(T1545&gt;0,K1545,ABS((M1545-M1546)*'IV. Inputs Solar'!$S$106-K1545)),0),2)</f>
        <v>0</v>
      </c>
      <c r="T1545" s="151">
        <f>IF('IV. Inputs Solar'!$T$60&lt;&gt;0,
     IF(AND(M1545&lt;MIN('IV. Inputs Solar'!$T$60,'IV. Inputs Solar'!$T$60*'IV. Inputs Solar'!$S$108+SUM(INDEX(K1545:$K$8797,MATCH(L1545,L1545:$L$8797,0),1):INDEX(K1545:$K$8797,MATCH(L1545,L1545:$L$8797,0)+L1545-1,1))/'IV. Inputs Solar'!$S$106),K1545&gt;0),
          'IV. Inputs Solar'!$S$66,
          0),
     IF(K1545&gt;0,
          IF(K1545&lt;0.3*'IV. Inputs Solar'!$S$66,
               0.3*'IV. Inputs Solar'!$S$66,
               K1545),
          0))</f>
        <v>0</v>
      </c>
      <c r="U1545" s="151">
        <f>T1545/('III. Inputs Baseline Diesel'!$S$54*'III. Inputs Baseline Diesel'!$S$57)</f>
        <v>0</v>
      </c>
    </row>
    <row r="1546" spans="2:21" ht="14.25" customHeight="1" x14ac:dyDescent="0.25">
      <c r="B1546" s="635">
        <v>1509</v>
      </c>
      <c r="C1546" s="268">
        <f>INDEX('V. Load Profile'!$D$85:$K$108,IF(MOD(B1546,24)=0, 24,MOD(B1546,24)),4)</f>
        <v>8.9666666666666668</v>
      </c>
      <c r="D1546" s="605">
        <f>IF('III. Inputs Baseline Diesel'!$S$17&gt;0,IF(AND(C1546&gt;0, C1546&lt;'III. Inputs Baseline Diesel'!$S$17*'III. Inputs Baseline Diesel'!$S$50),'III. Inputs Baseline Diesel'!$S$50*'III. Inputs Baseline Diesel'!$S$17,C1546))</f>
        <v>8.9666666666666668</v>
      </c>
      <c r="E1546" s="23">
        <f>INDEX('IX. Irradiation Data'!$G$15:$I$8774,B1546,2)</f>
        <v>0</v>
      </c>
      <c r="F1546" s="36">
        <f>INDEX('IX. Irradiation Data'!$G$15:$I$8774,B1546, 3)</f>
        <v>27.4</v>
      </c>
      <c r="G1546" s="36">
        <f>E1546*COS(RADIANS('IV. Inputs Solar'!$S$102))</f>
        <v>0</v>
      </c>
      <c r="H1546" s="36">
        <f>F1546+('IV. Inputs Solar'!$S$100-20)/80*E1546/10</f>
        <v>27.4</v>
      </c>
      <c r="I1546" s="36">
        <f>1+('IV. Inputs Solar'!$S$101*(H1546-25))</f>
        <v>0.99160000000000004</v>
      </c>
      <c r="J1546" s="36">
        <f>G1546*I1546*('IV. Inputs Solar'!$T$52*'IV. Inputs Solar'!$S$53)/1000</f>
        <v>0</v>
      </c>
      <c r="K1546" s="125">
        <f t="shared" si="92"/>
        <v>8.9666666666666668</v>
      </c>
      <c r="L1546" s="36">
        <f>IF(K1546&gt;0,MATCH(0,K1546:$K$8797,-1)-1,0)</f>
        <v>9</v>
      </c>
      <c r="M1546" s="126">
        <f>IF('IV. Inputs Solar'!$T$60=0,
     0,
     IF(K1545&gt;0,
          IF(T1545=0,
               IF(M1545&gt;='IV. Inputs Solar'!$S$108*'IV. Inputs Solar'!$T$60,
                    IF(M1545-MIN('IV. Inputs Solar'!$S$58/'IV. Inputs Solar'!$S$106,K1545/'IV. Inputs Solar'!$S$106)&lt;'IV. Inputs Solar'!$T$60*'IV. Inputs Solar'!$S$108,
                         'IV. Inputs Solar'!$T$60*'IV. Inputs Solar'!$S$108,
                         M1545-MIN('IV. Inputs Solar'!$S$58/'IV. Inputs Solar'!$S$106,K1545/'IV. Inputs Solar'!$S$106)),
                    IF(M1545+MIN('IV. Inputs Solar'!$S$66-K1545,'IV. Inputs Solar'!$S$58)*'IV. Inputs Solar'!$S$106&gt;'IV. Inputs Solar'!$T$60,
                         'IV. Inputs Solar'!$T$60,
                         M1545+MIN('IV. Inputs Solar'!$S$66-K1545,'IV. Inputs Solar'!$S$58)*'IV. Inputs Solar'!$S$106)),
               IF(M1545-'IV. Inputs Solar'!$S$108*'IV. Inputs Solar'!$T$60&lt;MIN('IV. Inputs Solar'!$T$60,'IV. Inputs Solar'!$T$60*'IV. Inputs Solar'!$S$108+SUM(INDEX(K1546:$K$8797,MATCH(L1546,L1546:$L$8797,0),1):INDEX(K1546:$K$8797,MATCH(L1546,L1546:$L$8797,0)+L1546-1,1))/'IV. Inputs Solar'!$S$106),
                    IF(M1545+MIN('IV. Inputs Solar'!$S$66-K1545,'IV. Inputs Solar'!$S$58)*'IV. Inputs Solar'!$S$106&gt;MIN('IV. Inputs Solar'!$T$60,'IV. Inputs Solar'!$T$60*'IV. Inputs Solar'!$S$108+SUM(INDEX(K1546:$K$8797,MATCH(L1546,L1546:$L$8797,0),1):INDEX(K1546:$K$8797,MATCH(L1546,L1546:$L$8797,0)+L1546-1,1))/'IV. Inputs Solar'!$S$106),
                         MIN('IV. Inputs Solar'!$T$60,'IV. Inputs Solar'!$T$60*'IV. Inputs Solar'!$S$108+SUM(INDEX(K1546:$K$8797,MATCH(L1546,L1546:$L$8797,0),1):INDEX(K1546:$K$8797,MATCH(L1546,L1546:$L$8797,0)+L1546-1,1))/'IV. Inputs Solar'!$S$106),
                         M1545+MIN('IV. Inputs Solar'!$S$66-K1545,'IV. Inputs Solar'!$S$58)*'IV. Inputs Solar'!$S$106),
                    M1545)),
          IF(M1545&lt;'IV. Inputs Solar'!$T$60,
               IF(M1545-MAX((-1)*'IV. Inputs Solar'!$S$58*'IV. Inputs Solar'!$S$106,K1545*'IV. Inputs Solar'!$S$106)&gt;'IV. Inputs Solar'!$T$60,
                    'IV. Inputs Solar'!$T$60,
                    M1545-MAX((-1)*'IV. Inputs Solar'!$S$58*'IV. Inputs Solar'!$S$106,K1545*'IV. Inputs Solar'!$S$106)),
               M1545)))</f>
        <v>42.445329809433055</v>
      </c>
      <c r="N1546" s="98">
        <f>IF('IV. Inputs Solar'!$T$60=0,0,M1546/'IV. Inputs Solar'!$T$60)</f>
        <v>0.70742216349055087</v>
      </c>
      <c r="O1546" s="36">
        <f t="shared" si="94"/>
        <v>0</v>
      </c>
      <c r="P1546" s="36">
        <f t="shared" si="95"/>
        <v>0</v>
      </c>
      <c r="Q1546" s="36">
        <f t="shared" si="93"/>
        <v>0</v>
      </c>
      <c r="R1546" s="36">
        <f>ROUND(IF(K1546&lt;0,((M1546-M1547)/'IV. Inputs Solar'!$S$106)-K1546,0),2)</f>
        <v>0</v>
      </c>
      <c r="S1546" s="125">
        <f>ROUND(IF(K1546&gt;0,IF(T1546&gt;0,K1546,ABS((M1546-M1547)*'IV. Inputs Solar'!$S$106-K1546)),0),2)</f>
        <v>0</v>
      </c>
      <c r="T1546" s="151">
        <f>IF('IV. Inputs Solar'!$T$60&lt;&gt;0,
     IF(AND(M1546&lt;MIN('IV. Inputs Solar'!$T$60,'IV. Inputs Solar'!$T$60*'IV. Inputs Solar'!$S$108+SUM(INDEX(K1546:$K$8797,MATCH(L1546,L1546:$L$8797,0),1):INDEX(K1546:$K$8797,MATCH(L1546,L1546:$L$8797,0)+L1546-1,1))/'IV. Inputs Solar'!$S$106),K1546&gt;0),
          'IV. Inputs Solar'!$S$66,
          0),
     IF(K1546&gt;0,
          IF(K1546&lt;0.3*'IV. Inputs Solar'!$S$66,
               0.3*'IV. Inputs Solar'!$S$66,
               K1546),
          0))</f>
        <v>0</v>
      </c>
      <c r="U1546" s="151">
        <f>T1546/('III. Inputs Baseline Diesel'!$S$54*'III. Inputs Baseline Diesel'!$S$57)</f>
        <v>0</v>
      </c>
    </row>
    <row r="1547" spans="2:21" ht="14.25" customHeight="1" x14ac:dyDescent="0.25">
      <c r="B1547" s="635">
        <v>1510</v>
      </c>
      <c r="C1547" s="268">
        <f>INDEX('V. Load Profile'!$D$85:$K$108,IF(MOD(B1547,24)=0, 24,MOD(B1547,24)),4)</f>
        <v>8.9666666666666668</v>
      </c>
      <c r="D1547" s="605">
        <f>IF('III. Inputs Baseline Diesel'!$S$17&gt;0,IF(AND(C1547&gt;0, C1547&lt;'III. Inputs Baseline Diesel'!$S$17*'III. Inputs Baseline Diesel'!$S$50),'III. Inputs Baseline Diesel'!$S$50*'III. Inputs Baseline Diesel'!$S$17,C1547))</f>
        <v>8.9666666666666668</v>
      </c>
      <c r="E1547" s="23">
        <f>INDEX('IX. Irradiation Data'!$G$15:$I$8774,B1547,2)</f>
        <v>0</v>
      </c>
      <c r="F1547" s="36">
        <f>INDEX('IX. Irradiation Data'!$G$15:$I$8774,B1547, 3)</f>
        <v>27</v>
      </c>
      <c r="G1547" s="36">
        <f>E1547*COS(RADIANS('IV. Inputs Solar'!$S$102))</f>
        <v>0</v>
      </c>
      <c r="H1547" s="36">
        <f>F1547+('IV. Inputs Solar'!$S$100-20)/80*E1547/10</f>
        <v>27</v>
      </c>
      <c r="I1547" s="36">
        <f>1+('IV. Inputs Solar'!$S$101*(H1547-25))</f>
        <v>0.99299999999999999</v>
      </c>
      <c r="J1547" s="36">
        <f>G1547*I1547*('IV. Inputs Solar'!$T$52*'IV. Inputs Solar'!$S$53)/1000</f>
        <v>0</v>
      </c>
      <c r="K1547" s="125">
        <f t="shared" si="92"/>
        <v>8.9666666666666668</v>
      </c>
      <c r="L1547" s="36">
        <f>IF(K1547&gt;0,MATCH(0,K1547:$K$8797,-1)-1,0)</f>
        <v>8</v>
      </c>
      <c r="M1547" s="126">
        <f>IF('IV. Inputs Solar'!$T$60=0,
     0,
     IF(K1546&gt;0,
          IF(T1546=0,
               IF(M1546&gt;='IV. Inputs Solar'!$S$108*'IV. Inputs Solar'!$T$60,
                    IF(M1546-MIN('IV. Inputs Solar'!$S$58/'IV. Inputs Solar'!$S$106,K1546/'IV. Inputs Solar'!$S$106)&lt;'IV. Inputs Solar'!$T$60*'IV. Inputs Solar'!$S$108,
                         'IV. Inputs Solar'!$T$60*'IV. Inputs Solar'!$S$108,
                         M1546-MIN('IV. Inputs Solar'!$S$58/'IV. Inputs Solar'!$S$106,K1546/'IV. Inputs Solar'!$S$106)),
                    IF(M1546+MIN('IV. Inputs Solar'!$S$66-K1546,'IV. Inputs Solar'!$S$58)*'IV. Inputs Solar'!$S$106&gt;'IV. Inputs Solar'!$T$60,
                         'IV. Inputs Solar'!$T$60,
                         M1546+MIN('IV. Inputs Solar'!$S$66-K1546,'IV. Inputs Solar'!$S$58)*'IV. Inputs Solar'!$S$106)),
               IF(M1546-'IV. Inputs Solar'!$S$108*'IV. Inputs Solar'!$T$60&lt;MIN('IV. Inputs Solar'!$T$60,'IV. Inputs Solar'!$T$60*'IV. Inputs Solar'!$S$108+SUM(INDEX(K1547:$K$8797,MATCH(L1547,L1547:$L$8797,0),1):INDEX(K1547:$K$8797,MATCH(L1547,L1547:$L$8797,0)+L1547-1,1))/'IV. Inputs Solar'!$S$106),
                    IF(M1546+MIN('IV. Inputs Solar'!$S$66-K1546,'IV. Inputs Solar'!$S$58)*'IV. Inputs Solar'!$S$106&gt;MIN('IV. Inputs Solar'!$T$60,'IV. Inputs Solar'!$T$60*'IV. Inputs Solar'!$S$108+SUM(INDEX(K1547:$K$8797,MATCH(L1547,L1547:$L$8797,0),1):INDEX(K1547:$K$8797,MATCH(L1547,L1547:$L$8797,0)+L1547-1,1))/'IV. Inputs Solar'!$S$106),
                         MIN('IV. Inputs Solar'!$T$60,'IV. Inputs Solar'!$T$60*'IV. Inputs Solar'!$S$108+SUM(INDEX(K1547:$K$8797,MATCH(L1547,L1547:$L$8797,0),1):INDEX(K1547:$K$8797,MATCH(L1547,L1547:$L$8797,0)+L1547-1,1))/'IV. Inputs Solar'!$S$106),
                         M1546+MIN('IV. Inputs Solar'!$S$66-K1546,'IV. Inputs Solar'!$S$58)*'IV. Inputs Solar'!$S$106),
                    M1546)),
          IF(M1546&lt;'IV. Inputs Solar'!$T$60,
               IF(M1546-MAX((-1)*'IV. Inputs Solar'!$S$58*'IV. Inputs Solar'!$S$106,K1546*'IV. Inputs Solar'!$S$106)&gt;'IV. Inputs Solar'!$T$60,
                    'IV. Inputs Solar'!$T$60,
                    M1546-MAX((-1)*'IV. Inputs Solar'!$S$58*'IV. Inputs Solar'!$S$106,K1546*'IV. Inputs Solar'!$S$106)),
               M1546)))</f>
        <v>32.993633247374234</v>
      </c>
      <c r="N1547" s="98">
        <f>IF('IV. Inputs Solar'!$T$60=0,0,M1547/'IV. Inputs Solar'!$T$60)</f>
        <v>0.54989388745623724</v>
      </c>
      <c r="O1547" s="36">
        <f t="shared" si="94"/>
        <v>0</v>
      </c>
      <c r="P1547" s="36">
        <f t="shared" si="95"/>
        <v>0</v>
      </c>
      <c r="Q1547" s="36">
        <f t="shared" si="93"/>
        <v>0</v>
      </c>
      <c r="R1547" s="36">
        <f>ROUND(IF(K1547&lt;0,((M1547-M1548)/'IV. Inputs Solar'!$S$106)-K1547,0),2)</f>
        <v>0</v>
      </c>
      <c r="S1547" s="125">
        <f>ROUND(IF(K1547&gt;0,IF(T1547&gt;0,K1547,ABS((M1547-M1548)*'IV. Inputs Solar'!$S$106-K1547)),0),2)</f>
        <v>0</v>
      </c>
      <c r="T1547" s="151">
        <f>IF('IV. Inputs Solar'!$T$60&lt;&gt;0,
     IF(AND(M1547&lt;MIN('IV. Inputs Solar'!$T$60,'IV. Inputs Solar'!$T$60*'IV. Inputs Solar'!$S$108+SUM(INDEX(K1547:$K$8797,MATCH(L1547,L1547:$L$8797,0),1):INDEX(K1547:$K$8797,MATCH(L1547,L1547:$L$8797,0)+L1547-1,1))/'IV. Inputs Solar'!$S$106),K1547&gt;0),
          'IV. Inputs Solar'!$S$66,
          0),
     IF(K1547&gt;0,
          IF(K1547&lt;0.3*'IV. Inputs Solar'!$S$66,
               0.3*'IV. Inputs Solar'!$S$66,
               K1547),
          0))</f>
        <v>0</v>
      </c>
      <c r="U1547" s="151">
        <f>T1547/('III. Inputs Baseline Diesel'!$S$54*'III. Inputs Baseline Diesel'!$S$57)</f>
        <v>0</v>
      </c>
    </row>
    <row r="1548" spans="2:21" ht="14.25" customHeight="1" x14ac:dyDescent="0.25">
      <c r="B1548" s="635">
        <v>1511</v>
      </c>
      <c r="C1548" s="268">
        <f>INDEX('V. Load Profile'!$D$85:$K$108,IF(MOD(B1548,24)=0, 24,MOD(B1548,24)),4)</f>
        <v>7.2999999999999989</v>
      </c>
      <c r="D1548" s="605">
        <f>IF('III. Inputs Baseline Diesel'!$S$17&gt;0,IF(AND(C1548&gt;0, C1548&lt;'III. Inputs Baseline Diesel'!$S$17*'III. Inputs Baseline Diesel'!$S$50),'III. Inputs Baseline Diesel'!$S$50*'III. Inputs Baseline Diesel'!$S$17,C1548))</f>
        <v>7.2999999999999989</v>
      </c>
      <c r="E1548" s="23">
        <f>INDEX('IX. Irradiation Data'!$G$15:$I$8774,B1548,2)</f>
        <v>0</v>
      </c>
      <c r="F1548" s="36">
        <f>INDEX('IX. Irradiation Data'!$G$15:$I$8774,B1548, 3)</f>
        <v>26.5</v>
      </c>
      <c r="G1548" s="36">
        <f>E1548*COS(RADIANS('IV. Inputs Solar'!$S$102))</f>
        <v>0</v>
      </c>
      <c r="H1548" s="36">
        <f>F1548+('IV. Inputs Solar'!$S$100-20)/80*E1548/10</f>
        <v>26.5</v>
      </c>
      <c r="I1548" s="36">
        <f>1+('IV. Inputs Solar'!$S$101*(H1548-25))</f>
        <v>0.99475000000000002</v>
      </c>
      <c r="J1548" s="36">
        <f>G1548*I1548*('IV. Inputs Solar'!$T$52*'IV. Inputs Solar'!$S$53)/1000</f>
        <v>0</v>
      </c>
      <c r="K1548" s="125">
        <f t="shared" si="92"/>
        <v>7.2999999999999989</v>
      </c>
      <c r="L1548" s="36">
        <f>IF(K1548&gt;0,MATCH(0,K1548:$K$8797,-1)-1,0)</f>
        <v>7</v>
      </c>
      <c r="M1548" s="126">
        <f>IF('IV. Inputs Solar'!$T$60=0,
     0,
     IF(K1547&gt;0,
          IF(T1547=0,
               IF(M1547&gt;='IV. Inputs Solar'!$S$108*'IV. Inputs Solar'!$T$60,
                    IF(M1547-MIN('IV. Inputs Solar'!$S$58/'IV. Inputs Solar'!$S$106,K1547/'IV. Inputs Solar'!$S$106)&lt;'IV. Inputs Solar'!$T$60*'IV. Inputs Solar'!$S$108,
                         'IV. Inputs Solar'!$T$60*'IV. Inputs Solar'!$S$108,
                         M1547-MIN('IV. Inputs Solar'!$S$58/'IV. Inputs Solar'!$S$106,K1547/'IV. Inputs Solar'!$S$106)),
                    IF(M1547+MIN('IV. Inputs Solar'!$S$66-K1547,'IV. Inputs Solar'!$S$58)*'IV. Inputs Solar'!$S$106&gt;'IV. Inputs Solar'!$T$60,
                         'IV. Inputs Solar'!$T$60,
                         M1547+MIN('IV. Inputs Solar'!$S$66-K1547,'IV. Inputs Solar'!$S$58)*'IV. Inputs Solar'!$S$106)),
               IF(M1547-'IV. Inputs Solar'!$S$108*'IV. Inputs Solar'!$T$60&lt;MIN('IV. Inputs Solar'!$T$60,'IV. Inputs Solar'!$T$60*'IV. Inputs Solar'!$S$108+SUM(INDEX(K1548:$K$8797,MATCH(L1548,L1548:$L$8797,0),1):INDEX(K1548:$K$8797,MATCH(L1548,L1548:$L$8797,0)+L1548-1,1))/'IV. Inputs Solar'!$S$106),
                    IF(M1547+MIN('IV. Inputs Solar'!$S$66-K1547,'IV. Inputs Solar'!$S$58)*'IV. Inputs Solar'!$S$106&gt;MIN('IV. Inputs Solar'!$T$60,'IV. Inputs Solar'!$T$60*'IV. Inputs Solar'!$S$108+SUM(INDEX(K1548:$K$8797,MATCH(L1548,L1548:$L$8797,0),1):INDEX(K1548:$K$8797,MATCH(L1548,L1548:$L$8797,0)+L1548-1,1))/'IV. Inputs Solar'!$S$106),
                         MIN('IV. Inputs Solar'!$T$60,'IV. Inputs Solar'!$T$60*'IV. Inputs Solar'!$S$108+SUM(INDEX(K1548:$K$8797,MATCH(L1548,L1548:$L$8797,0),1):INDEX(K1548:$K$8797,MATCH(L1548,L1548:$L$8797,0)+L1548-1,1))/'IV. Inputs Solar'!$S$106),
                         M1547+MIN('IV. Inputs Solar'!$S$66-K1547,'IV. Inputs Solar'!$S$58)*'IV. Inputs Solar'!$S$106),
                    M1547)),
          IF(M1547&lt;'IV. Inputs Solar'!$T$60,
               IF(M1547-MAX((-1)*'IV. Inputs Solar'!$S$58*'IV. Inputs Solar'!$S$106,K1547*'IV. Inputs Solar'!$S$106)&gt;'IV. Inputs Solar'!$T$60,
                    'IV. Inputs Solar'!$T$60,
                    M1547-MAX((-1)*'IV. Inputs Solar'!$S$58*'IV. Inputs Solar'!$S$106,K1547*'IV. Inputs Solar'!$S$106)),
               M1547)))</f>
        <v>23.541936685315413</v>
      </c>
      <c r="N1548" s="98">
        <f>IF('IV. Inputs Solar'!$T$60=0,0,M1548/'IV. Inputs Solar'!$T$60)</f>
        <v>0.39236561142192355</v>
      </c>
      <c r="O1548" s="36">
        <f t="shared" si="94"/>
        <v>0</v>
      </c>
      <c r="P1548" s="36">
        <f t="shared" si="95"/>
        <v>0</v>
      </c>
      <c r="Q1548" s="36">
        <f t="shared" si="93"/>
        <v>0</v>
      </c>
      <c r="R1548" s="36">
        <f>ROUND(IF(K1548&lt;0,((M1548-M1549)/'IV. Inputs Solar'!$S$106)-K1548,0),2)</f>
        <v>0</v>
      </c>
      <c r="S1548" s="125">
        <f>ROUND(IF(K1548&gt;0,IF(T1548&gt;0,K1548,ABS((M1548-M1549)*'IV. Inputs Solar'!$S$106-K1548)),0),2)</f>
        <v>0</v>
      </c>
      <c r="T1548" s="151">
        <f>IF('IV. Inputs Solar'!$T$60&lt;&gt;0,
     IF(AND(M1548&lt;MIN('IV. Inputs Solar'!$T$60,'IV. Inputs Solar'!$T$60*'IV. Inputs Solar'!$S$108+SUM(INDEX(K1548:$K$8797,MATCH(L1548,L1548:$L$8797,0),1):INDEX(K1548:$K$8797,MATCH(L1548,L1548:$L$8797,0)+L1548-1,1))/'IV. Inputs Solar'!$S$106),K1548&gt;0),
          'IV. Inputs Solar'!$S$66,
          0),
     IF(K1548&gt;0,
          IF(K1548&lt;0.3*'IV. Inputs Solar'!$S$66,
               0.3*'IV. Inputs Solar'!$S$66,
               K1548),
          0))</f>
        <v>0</v>
      </c>
      <c r="U1548" s="151">
        <f>T1548/('III. Inputs Baseline Diesel'!$S$54*'III. Inputs Baseline Diesel'!$S$57)</f>
        <v>0</v>
      </c>
    </row>
    <row r="1549" spans="2:21" ht="14.25" customHeight="1" x14ac:dyDescent="0.25">
      <c r="B1549" s="635">
        <v>1512</v>
      </c>
      <c r="C1549" s="268">
        <f>INDEX('V. Load Profile'!$D$85:$K$108,IF(MOD(B1549,24)=0, 24,MOD(B1549,24)),4)</f>
        <v>1.6888888888888889</v>
      </c>
      <c r="D1549" s="605">
        <f>IF('III. Inputs Baseline Diesel'!$S$17&gt;0,IF(AND(C1549&gt;0, C1549&lt;'III. Inputs Baseline Diesel'!$S$17*'III. Inputs Baseline Diesel'!$S$50),'III. Inputs Baseline Diesel'!$S$50*'III. Inputs Baseline Diesel'!$S$17,C1549))</f>
        <v>3.2279999999999998</v>
      </c>
      <c r="E1549" s="23">
        <f>INDEX('IX. Irradiation Data'!$G$15:$I$8774,B1549,2)</f>
        <v>0</v>
      </c>
      <c r="F1549" s="36">
        <f>INDEX('IX. Irradiation Data'!$G$15:$I$8774,B1549, 3)</f>
        <v>26</v>
      </c>
      <c r="G1549" s="36">
        <f>E1549*COS(RADIANS('IV. Inputs Solar'!$S$102))</f>
        <v>0</v>
      </c>
      <c r="H1549" s="36">
        <f>F1549+('IV. Inputs Solar'!$S$100-20)/80*E1549/10</f>
        <v>26</v>
      </c>
      <c r="I1549" s="36">
        <f>1+('IV. Inputs Solar'!$S$101*(H1549-25))</f>
        <v>0.99650000000000005</v>
      </c>
      <c r="J1549" s="36">
        <f>G1549*I1549*('IV. Inputs Solar'!$T$52*'IV. Inputs Solar'!$S$53)/1000</f>
        <v>0</v>
      </c>
      <c r="K1549" s="125">
        <f t="shared" si="92"/>
        <v>1.6888888888888889</v>
      </c>
      <c r="L1549" s="36">
        <f>IF(K1549&gt;0,MATCH(0,K1549:$K$8797,-1)-1,0)</f>
        <v>6</v>
      </c>
      <c r="M1549" s="126">
        <f>IF('IV. Inputs Solar'!$T$60=0,
     0,
     IF(K1548&gt;0,
          IF(T1548=0,
               IF(M1548&gt;='IV. Inputs Solar'!$S$108*'IV. Inputs Solar'!$T$60,
                    IF(M1548-MIN('IV. Inputs Solar'!$S$58/'IV. Inputs Solar'!$S$106,K1548/'IV. Inputs Solar'!$S$106)&lt;'IV. Inputs Solar'!$T$60*'IV. Inputs Solar'!$S$108,
                         'IV. Inputs Solar'!$T$60*'IV. Inputs Solar'!$S$108,
                         M1548-MIN('IV. Inputs Solar'!$S$58/'IV. Inputs Solar'!$S$106,K1548/'IV. Inputs Solar'!$S$106)),
                    IF(M1548+MIN('IV. Inputs Solar'!$S$66-K1548,'IV. Inputs Solar'!$S$58)*'IV. Inputs Solar'!$S$106&gt;'IV. Inputs Solar'!$T$60,
                         'IV. Inputs Solar'!$T$60,
                         M1548+MIN('IV. Inputs Solar'!$S$66-K1548,'IV. Inputs Solar'!$S$58)*'IV. Inputs Solar'!$S$106)),
               IF(M1548-'IV. Inputs Solar'!$S$108*'IV. Inputs Solar'!$T$60&lt;MIN('IV. Inputs Solar'!$T$60,'IV. Inputs Solar'!$T$60*'IV. Inputs Solar'!$S$108+SUM(INDEX(K1549:$K$8797,MATCH(L1549,L1549:$L$8797,0),1):INDEX(K1549:$K$8797,MATCH(L1549,L1549:$L$8797,0)+L1549-1,1))/'IV. Inputs Solar'!$S$106),
                    IF(M1548+MIN('IV. Inputs Solar'!$S$66-K1548,'IV. Inputs Solar'!$S$58)*'IV. Inputs Solar'!$S$106&gt;MIN('IV. Inputs Solar'!$T$60,'IV. Inputs Solar'!$T$60*'IV. Inputs Solar'!$S$108+SUM(INDEX(K1549:$K$8797,MATCH(L1549,L1549:$L$8797,0),1):INDEX(K1549:$K$8797,MATCH(L1549,L1549:$L$8797,0)+L1549-1,1))/'IV. Inputs Solar'!$S$106),
                         MIN('IV. Inputs Solar'!$T$60,'IV. Inputs Solar'!$T$60*'IV. Inputs Solar'!$S$108+SUM(INDEX(K1549:$K$8797,MATCH(L1549,L1549:$L$8797,0),1):INDEX(K1549:$K$8797,MATCH(L1549,L1549:$L$8797,0)+L1549-1,1))/'IV. Inputs Solar'!$S$106),
                         M1548+MIN('IV. Inputs Solar'!$S$66-K1548,'IV. Inputs Solar'!$S$58)*'IV. Inputs Solar'!$S$106),
                    M1548)),
          IF(M1548&lt;'IV. Inputs Solar'!$T$60,
               IF(M1548-MAX((-1)*'IV. Inputs Solar'!$S$58*'IV. Inputs Solar'!$S$106,K1548*'IV. Inputs Solar'!$S$106)&gt;'IV. Inputs Solar'!$T$60,
                    'IV. Inputs Solar'!$T$60,
                    M1548-MAX((-1)*'IV. Inputs Solar'!$S$58*'IV. Inputs Solar'!$S$106,K1548*'IV. Inputs Solar'!$S$106)),
               M1548)))</f>
        <v>15.847061045572357</v>
      </c>
      <c r="N1549" s="98">
        <f>IF('IV. Inputs Solar'!$T$60=0,0,M1549/'IV. Inputs Solar'!$T$60)</f>
        <v>0.26411768409287262</v>
      </c>
      <c r="O1549" s="36">
        <f t="shared" si="94"/>
        <v>0</v>
      </c>
      <c r="P1549" s="36">
        <f t="shared" si="95"/>
        <v>0</v>
      </c>
      <c r="Q1549" s="36">
        <f t="shared" si="93"/>
        <v>0</v>
      </c>
      <c r="R1549" s="36">
        <f>ROUND(IF(K1549&lt;0,((M1549-M1550)/'IV. Inputs Solar'!$S$106)-K1549,0),2)</f>
        <v>0</v>
      </c>
      <c r="S1549" s="125">
        <f>ROUND(IF(K1549&gt;0,IF(T1549&gt;0,K1549,ABS((M1549-M1550)*'IV. Inputs Solar'!$S$106-K1549)),0),2)</f>
        <v>0</v>
      </c>
      <c r="T1549" s="151">
        <f>IF('IV. Inputs Solar'!$T$60&lt;&gt;0,
     IF(AND(M1549&lt;MIN('IV. Inputs Solar'!$T$60,'IV. Inputs Solar'!$T$60*'IV. Inputs Solar'!$S$108+SUM(INDEX(K1549:$K$8797,MATCH(L1549,L1549:$L$8797,0),1):INDEX(K1549:$K$8797,MATCH(L1549,L1549:$L$8797,0)+L1549-1,1))/'IV. Inputs Solar'!$S$106),K1549&gt;0),
          'IV. Inputs Solar'!$S$66,
          0),
     IF(K1549&gt;0,
          IF(K1549&lt;0.3*'IV. Inputs Solar'!$S$66,
               0.3*'IV. Inputs Solar'!$S$66,
               K1549),
          0))</f>
        <v>0</v>
      </c>
      <c r="U1549" s="151">
        <f>T1549/('III. Inputs Baseline Diesel'!$S$54*'III. Inputs Baseline Diesel'!$S$57)</f>
        <v>0</v>
      </c>
    </row>
    <row r="1550" spans="2:21" ht="14.25" customHeight="1" x14ac:dyDescent="0.25">
      <c r="B1550" s="635">
        <v>1513</v>
      </c>
      <c r="C1550" s="268">
        <f>INDEX('V. Load Profile'!$D$85:$K$108,IF(MOD(B1550,24)=0, 24,MOD(B1550,24)),4)</f>
        <v>1.1333333333333333</v>
      </c>
      <c r="D1550" s="605">
        <f>IF('III. Inputs Baseline Diesel'!$S$17&gt;0,IF(AND(C1550&gt;0, C1550&lt;'III. Inputs Baseline Diesel'!$S$17*'III. Inputs Baseline Diesel'!$S$50),'III. Inputs Baseline Diesel'!$S$50*'III. Inputs Baseline Diesel'!$S$17,C1550))</f>
        <v>3.2279999999999998</v>
      </c>
      <c r="E1550" s="23">
        <f>INDEX('IX. Irradiation Data'!$G$15:$I$8774,B1550,2)</f>
        <v>0</v>
      </c>
      <c r="F1550" s="36">
        <f>INDEX('IX. Irradiation Data'!$G$15:$I$8774,B1550, 3)</f>
        <v>25.5</v>
      </c>
      <c r="G1550" s="36">
        <f>E1550*COS(RADIANS('IV. Inputs Solar'!$S$102))</f>
        <v>0</v>
      </c>
      <c r="H1550" s="36">
        <f>F1550+('IV. Inputs Solar'!$S$100-20)/80*E1550/10</f>
        <v>25.5</v>
      </c>
      <c r="I1550" s="36">
        <f>1+('IV. Inputs Solar'!$S$101*(H1550-25))</f>
        <v>0.99824999999999997</v>
      </c>
      <c r="J1550" s="36">
        <f>G1550*I1550*('IV. Inputs Solar'!$T$52*'IV. Inputs Solar'!$S$53)/1000</f>
        <v>0</v>
      </c>
      <c r="K1550" s="125">
        <f t="shared" si="92"/>
        <v>1.1333333333333333</v>
      </c>
      <c r="L1550" s="36">
        <f>IF(K1550&gt;0,MATCH(0,K1550:$K$8797,-1)-1,0)</f>
        <v>5</v>
      </c>
      <c r="M1550" s="126">
        <f>IF('IV. Inputs Solar'!$T$60=0,
     0,
     IF(K1549&gt;0,
          IF(T1549=0,
               IF(M1549&gt;='IV. Inputs Solar'!$S$108*'IV. Inputs Solar'!$T$60,
                    IF(M1549-MIN('IV. Inputs Solar'!$S$58/'IV. Inputs Solar'!$S$106,K1549/'IV. Inputs Solar'!$S$106)&lt;'IV. Inputs Solar'!$T$60*'IV. Inputs Solar'!$S$108,
                         'IV. Inputs Solar'!$T$60*'IV. Inputs Solar'!$S$108,
                         M1549-MIN('IV. Inputs Solar'!$S$58/'IV. Inputs Solar'!$S$106,K1549/'IV. Inputs Solar'!$S$106)),
                    IF(M1549+MIN('IV. Inputs Solar'!$S$66-K1549,'IV. Inputs Solar'!$S$58)*'IV. Inputs Solar'!$S$106&gt;'IV. Inputs Solar'!$T$60,
                         'IV. Inputs Solar'!$T$60,
                         M1549+MIN('IV. Inputs Solar'!$S$66-K1549,'IV. Inputs Solar'!$S$58)*'IV. Inputs Solar'!$S$106)),
               IF(M1549-'IV. Inputs Solar'!$S$108*'IV. Inputs Solar'!$T$60&lt;MIN('IV. Inputs Solar'!$T$60,'IV. Inputs Solar'!$T$60*'IV. Inputs Solar'!$S$108+SUM(INDEX(K1550:$K$8797,MATCH(L1550,L1550:$L$8797,0),1):INDEX(K1550:$K$8797,MATCH(L1550,L1550:$L$8797,0)+L1550-1,1))/'IV. Inputs Solar'!$S$106),
                    IF(M1549+MIN('IV. Inputs Solar'!$S$66-K1549,'IV. Inputs Solar'!$S$58)*'IV. Inputs Solar'!$S$106&gt;MIN('IV. Inputs Solar'!$T$60,'IV. Inputs Solar'!$T$60*'IV. Inputs Solar'!$S$108+SUM(INDEX(K1550:$K$8797,MATCH(L1550,L1550:$L$8797,0),1):INDEX(K1550:$K$8797,MATCH(L1550,L1550:$L$8797,0)+L1550-1,1))/'IV. Inputs Solar'!$S$106),
                         MIN('IV. Inputs Solar'!$T$60,'IV. Inputs Solar'!$T$60*'IV. Inputs Solar'!$S$108+SUM(INDEX(K1550:$K$8797,MATCH(L1550,L1550:$L$8797,0),1):INDEX(K1550:$K$8797,MATCH(L1550,L1550:$L$8797,0)+L1550-1,1))/'IV. Inputs Solar'!$S$106),
                         M1549+MIN('IV. Inputs Solar'!$S$66-K1549,'IV. Inputs Solar'!$S$58)*'IV. Inputs Solar'!$S$106),
                    M1549)),
          IF(M1549&lt;'IV. Inputs Solar'!$T$60,
               IF(M1549-MAX((-1)*'IV. Inputs Solar'!$S$58*'IV. Inputs Solar'!$S$106,K1549*'IV. Inputs Solar'!$S$106)&gt;'IV. Inputs Solar'!$T$60,
                    'IV. Inputs Solar'!$T$60,
                    M1549-MAX((-1)*'IV. Inputs Solar'!$S$58*'IV. Inputs Solar'!$S$106,K1549*'IV. Inputs Solar'!$S$106)),
               M1549)))</f>
        <v>14.06681584429238</v>
      </c>
      <c r="N1550" s="98">
        <f>IF('IV. Inputs Solar'!$T$60=0,0,M1550/'IV. Inputs Solar'!$T$60)</f>
        <v>0.23444693073820633</v>
      </c>
      <c r="O1550" s="36">
        <f t="shared" si="94"/>
        <v>0</v>
      </c>
      <c r="P1550" s="36">
        <f t="shared" si="95"/>
        <v>0</v>
      </c>
      <c r="Q1550" s="36">
        <f t="shared" si="93"/>
        <v>0</v>
      </c>
      <c r="R1550" s="36">
        <f>ROUND(IF(K1550&lt;0,((M1550-M1551)/'IV. Inputs Solar'!$S$106)-K1550,0),2)</f>
        <v>0</v>
      </c>
      <c r="S1550" s="125">
        <f>ROUND(IF(K1550&gt;0,IF(T1550&gt;0,K1550,ABS((M1550-M1551)*'IV. Inputs Solar'!$S$106-K1550)),0),2)</f>
        <v>0</v>
      </c>
      <c r="T1550" s="151">
        <f>IF('IV. Inputs Solar'!$T$60&lt;&gt;0,
     IF(AND(M1550&lt;MIN('IV. Inputs Solar'!$T$60,'IV. Inputs Solar'!$T$60*'IV. Inputs Solar'!$S$108+SUM(INDEX(K1550:$K$8797,MATCH(L1550,L1550:$L$8797,0),1):INDEX(K1550:$K$8797,MATCH(L1550,L1550:$L$8797,0)+L1550-1,1))/'IV. Inputs Solar'!$S$106),K1550&gt;0),
          'IV. Inputs Solar'!$S$66,
          0),
     IF(K1550&gt;0,
          IF(K1550&lt;0.3*'IV. Inputs Solar'!$S$66,
               0.3*'IV. Inputs Solar'!$S$66,
               K1550),
          0))</f>
        <v>0</v>
      </c>
      <c r="U1550" s="151">
        <f>T1550/('III. Inputs Baseline Diesel'!$S$54*'III. Inputs Baseline Diesel'!$S$57)</f>
        <v>0</v>
      </c>
    </row>
    <row r="1551" spans="2:21" ht="14.25" customHeight="1" x14ac:dyDescent="0.25">
      <c r="B1551" s="635">
        <v>1514</v>
      </c>
      <c r="C1551" s="268">
        <f>INDEX('V. Load Profile'!$D$85:$K$108,IF(MOD(B1551,24)=0, 24,MOD(B1551,24)),4)</f>
        <v>1.1333333333333333</v>
      </c>
      <c r="D1551" s="605">
        <f>IF('III. Inputs Baseline Diesel'!$S$17&gt;0,IF(AND(C1551&gt;0, C1551&lt;'III. Inputs Baseline Diesel'!$S$17*'III. Inputs Baseline Diesel'!$S$50),'III. Inputs Baseline Diesel'!$S$50*'III. Inputs Baseline Diesel'!$S$17,C1551))</f>
        <v>3.2279999999999998</v>
      </c>
      <c r="E1551" s="23">
        <f>INDEX('IX. Irradiation Data'!$G$15:$I$8774,B1551,2)</f>
        <v>0</v>
      </c>
      <c r="F1551" s="36">
        <f>INDEX('IX. Irradiation Data'!$G$15:$I$8774,B1551, 3)</f>
        <v>25.1</v>
      </c>
      <c r="G1551" s="36">
        <f>E1551*COS(RADIANS('IV. Inputs Solar'!$S$102))</f>
        <v>0</v>
      </c>
      <c r="H1551" s="36">
        <f>F1551+('IV. Inputs Solar'!$S$100-20)/80*E1551/10</f>
        <v>25.1</v>
      </c>
      <c r="I1551" s="36">
        <f>1+('IV. Inputs Solar'!$S$101*(H1551-25))</f>
        <v>0.99965000000000004</v>
      </c>
      <c r="J1551" s="36">
        <f>G1551*I1551*('IV. Inputs Solar'!$T$52*'IV. Inputs Solar'!$S$53)/1000</f>
        <v>0</v>
      </c>
      <c r="K1551" s="125">
        <f t="shared" si="92"/>
        <v>1.1333333333333333</v>
      </c>
      <c r="L1551" s="36">
        <f>IF(K1551&gt;0,MATCH(0,K1551:$K$8797,-1)-1,0)</f>
        <v>4</v>
      </c>
      <c r="M1551" s="126">
        <f>IF('IV. Inputs Solar'!$T$60=0,
     0,
     IF(K1550&gt;0,
          IF(T1550=0,
               IF(M1550&gt;='IV. Inputs Solar'!$S$108*'IV. Inputs Solar'!$T$60,
                    IF(M1550-MIN('IV. Inputs Solar'!$S$58/'IV. Inputs Solar'!$S$106,K1550/'IV. Inputs Solar'!$S$106)&lt;'IV. Inputs Solar'!$T$60*'IV. Inputs Solar'!$S$108,
                         'IV. Inputs Solar'!$T$60*'IV. Inputs Solar'!$S$108,
                         M1550-MIN('IV. Inputs Solar'!$S$58/'IV. Inputs Solar'!$S$106,K1550/'IV. Inputs Solar'!$S$106)),
                    IF(M1550+MIN('IV. Inputs Solar'!$S$66-K1550,'IV. Inputs Solar'!$S$58)*'IV. Inputs Solar'!$S$106&gt;'IV. Inputs Solar'!$T$60,
                         'IV. Inputs Solar'!$T$60,
                         M1550+MIN('IV. Inputs Solar'!$S$66-K1550,'IV. Inputs Solar'!$S$58)*'IV. Inputs Solar'!$S$106)),
               IF(M1550-'IV. Inputs Solar'!$S$108*'IV. Inputs Solar'!$T$60&lt;MIN('IV. Inputs Solar'!$T$60,'IV. Inputs Solar'!$T$60*'IV. Inputs Solar'!$S$108+SUM(INDEX(K1551:$K$8797,MATCH(L1551,L1551:$L$8797,0),1):INDEX(K1551:$K$8797,MATCH(L1551,L1551:$L$8797,0)+L1551-1,1))/'IV. Inputs Solar'!$S$106),
                    IF(M1550+MIN('IV. Inputs Solar'!$S$66-K1550,'IV. Inputs Solar'!$S$58)*'IV. Inputs Solar'!$S$106&gt;MIN('IV. Inputs Solar'!$T$60,'IV. Inputs Solar'!$T$60*'IV. Inputs Solar'!$S$108+SUM(INDEX(K1551:$K$8797,MATCH(L1551,L1551:$L$8797,0),1):INDEX(K1551:$K$8797,MATCH(L1551,L1551:$L$8797,0)+L1551-1,1))/'IV. Inputs Solar'!$S$106),
                         MIN('IV. Inputs Solar'!$T$60,'IV. Inputs Solar'!$T$60*'IV. Inputs Solar'!$S$108+SUM(INDEX(K1551:$K$8797,MATCH(L1551,L1551:$L$8797,0),1):INDEX(K1551:$K$8797,MATCH(L1551,L1551:$L$8797,0)+L1551-1,1))/'IV. Inputs Solar'!$S$106),
                         M1550+MIN('IV. Inputs Solar'!$S$66-K1550,'IV. Inputs Solar'!$S$58)*'IV. Inputs Solar'!$S$106),
                    M1550)),
          IF(M1550&lt;'IV. Inputs Solar'!$T$60,
               IF(M1550-MAX((-1)*'IV. Inputs Solar'!$S$58*'IV. Inputs Solar'!$S$106,K1550*'IV. Inputs Solar'!$S$106)&gt;'IV. Inputs Solar'!$T$60,
                    'IV. Inputs Solar'!$T$60,
                    M1550-MAX((-1)*'IV. Inputs Solar'!$S$58*'IV. Inputs Solar'!$S$106,K1550*'IV. Inputs Solar'!$S$106)),
               M1550)))</f>
        <v>12.872177617117659</v>
      </c>
      <c r="N1551" s="98">
        <f>IF('IV. Inputs Solar'!$T$60=0,0,M1551/'IV. Inputs Solar'!$T$60)</f>
        <v>0.21453629361862764</v>
      </c>
      <c r="O1551" s="36">
        <f t="shared" si="94"/>
        <v>0</v>
      </c>
      <c r="P1551" s="36">
        <f t="shared" si="95"/>
        <v>0</v>
      </c>
      <c r="Q1551" s="36">
        <f t="shared" si="93"/>
        <v>0</v>
      </c>
      <c r="R1551" s="36">
        <f>ROUND(IF(K1551&lt;0,((M1551-M1552)/'IV. Inputs Solar'!$S$106)-K1551,0),2)</f>
        <v>0</v>
      </c>
      <c r="S1551" s="125">
        <f>ROUND(IF(K1551&gt;0,IF(T1551&gt;0,K1551,ABS((M1551-M1552)*'IV. Inputs Solar'!$S$106-K1551)),0),2)</f>
        <v>0.31</v>
      </c>
      <c r="T1551" s="151">
        <f>IF('IV. Inputs Solar'!$T$60&lt;&gt;0,
     IF(AND(M1551&lt;MIN('IV. Inputs Solar'!$T$60,'IV. Inputs Solar'!$T$60*'IV. Inputs Solar'!$S$108+SUM(INDEX(K1551:$K$8797,MATCH(L1551,L1551:$L$8797,0),1):INDEX(K1551:$K$8797,MATCH(L1551,L1551:$L$8797,0)+L1551-1,1))/'IV. Inputs Solar'!$S$106),K1551&gt;0),
          'IV. Inputs Solar'!$S$66,
          0),
     IF(K1551&gt;0,
          IF(K1551&lt;0.3*'IV. Inputs Solar'!$S$66,
               0.3*'IV. Inputs Solar'!$S$66,
               K1551),
          0))</f>
        <v>0</v>
      </c>
      <c r="U1551" s="151">
        <f>T1551/('III. Inputs Baseline Diesel'!$S$54*'III. Inputs Baseline Diesel'!$S$57)</f>
        <v>0</v>
      </c>
    </row>
    <row r="1552" spans="2:21" ht="14.25" customHeight="1" x14ac:dyDescent="0.25">
      <c r="B1552" s="635">
        <v>1515</v>
      </c>
      <c r="C1552" s="268">
        <f>INDEX('V. Load Profile'!$D$85:$K$108,IF(MOD(B1552,24)=0, 24,MOD(B1552,24)),4)</f>
        <v>2.2222222222222223E-2</v>
      </c>
      <c r="D1552" s="605">
        <f>IF('III. Inputs Baseline Diesel'!$S$17&gt;0,IF(AND(C1552&gt;0, C1552&lt;'III. Inputs Baseline Diesel'!$S$17*'III. Inputs Baseline Diesel'!$S$50),'III. Inputs Baseline Diesel'!$S$50*'III. Inputs Baseline Diesel'!$S$17,C1552))</f>
        <v>3.2279999999999998</v>
      </c>
      <c r="E1552" s="23">
        <f>INDEX('IX. Irradiation Data'!$G$15:$I$8774,B1552,2)</f>
        <v>0</v>
      </c>
      <c r="F1552" s="36">
        <f>INDEX('IX. Irradiation Data'!$G$15:$I$8774,B1552, 3)</f>
        <v>24.8</v>
      </c>
      <c r="G1552" s="36">
        <f>E1552*COS(RADIANS('IV. Inputs Solar'!$S$102))</f>
        <v>0</v>
      </c>
      <c r="H1552" s="36">
        <f>F1552+('IV. Inputs Solar'!$S$100-20)/80*E1552/10</f>
        <v>24.8</v>
      </c>
      <c r="I1552" s="36">
        <f>1+('IV. Inputs Solar'!$S$101*(H1552-25))</f>
        <v>1.0006999999999999</v>
      </c>
      <c r="J1552" s="36">
        <f>G1552*I1552*('IV. Inputs Solar'!$T$52*'IV. Inputs Solar'!$S$53)/1000</f>
        <v>0</v>
      </c>
      <c r="K1552" s="125">
        <f t="shared" si="92"/>
        <v>2.2222222222222223E-2</v>
      </c>
      <c r="L1552" s="36">
        <f>IF(K1552&gt;0,MATCH(0,K1552:$K$8797,-1)-1,0)</f>
        <v>3</v>
      </c>
      <c r="M1552" s="126">
        <f>IF('IV. Inputs Solar'!$T$60=0,
     0,
     IF(K1551&gt;0,
          IF(T1551=0,
               IF(M1551&gt;='IV. Inputs Solar'!$S$108*'IV. Inputs Solar'!$T$60,
                    IF(M1551-MIN('IV. Inputs Solar'!$S$58/'IV. Inputs Solar'!$S$106,K1551/'IV. Inputs Solar'!$S$106)&lt;'IV. Inputs Solar'!$T$60*'IV. Inputs Solar'!$S$108,
                         'IV. Inputs Solar'!$T$60*'IV. Inputs Solar'!$S$108,
                         M1551-MIN('IV. Inputs Solar'!$S$58/'IV. Inputs Solar'!$S$106,K1551/'IV. Inputs Solar'!$S$106)),
                    IF(M1551+MIN('IV. Inputs Solar'!$S$66-K1551,'IV. Inputs Solar'!$S$58)*'IV. Inputs Solar'!$S$106&gt;'IV. Inputs Solar'!$T$60,
                         'IV. Inputs Solar'!$T$60,
                         M1551+MIN('IV. Inputs Solar'!$S$66-K1551,'IV. Inputs Solar'!$S$58)*'IV. Inputs Solar'!$S$106)),
               IF(M1551-'IV. Inputs Solar'!$S$108*'IV. Inputs Solar'!$T$60&lt;MIN('IV. Inputs Solar'!$T$60,'IV. Inputs Solar'!$T$60*'IV. Inputs Solar'!$S$108+SUM(INDEX(K1552:$K$8797,MATCH(L1552,L1552:$L$8797,0),1):INDEX(K1552:$K$8797,MATCH(L1552,L1552:$L$8797,0)+L1552-1,1))/'IV. Inputs Solar'!$S$106),
                    IF(M1551+MIN('IV. Inputs Solar'!$S$66-K1551,'IV. Inputs Solar'!$S$58)*'IV. Inputs Solar'!$S$106&gt;MIN('IV. Inputs Solar'!$T$60,'IV. Inputs Solar'!$T$60*'IV. Inputs Solar'!$S$108+SUM(INDEX(K1552:$K$8797,MATCH(L1552,L1552:$L$8797,0),1):INDEX(K1552:$K$8797,MATCH(L1552,L1552:$L$8797,0)+L1552-1,1))/'IV. Inputs Solar'!$S$106),
                         MIN('IV. Inputs Solar'!$T$60,'IV. Inputs Solar'!$T$60*'IV. Inputs Solar'!$S$108+SUM(INDEX(K1552:$K$8797,MATCH(L1552,L1552:$L$8797,0),1):INDEX(K1552:$K$8797,MATCH(L1552,L1552:$L$8797,0)+L1552-1,1))/'IV. Inputs Solar'!$S$106),
                         M1551+MIN('IV. Inputs Solar'!$S$66-K1551,'IV. Inputs Solar'!$S$58)*'IV. Inputs Solar'!$S$106),
                    M1551)),
          IF(M1551&lt;'IV. Inputs Solar'!$T$60,
               IF(M1551-MAX((-1)*'IV. Inputs Solar'!$S$58*'IV. Inputs Solar'!$S$106,K1551*'IV. Inputs Solar'!$S$106)&gt;'IV. Inputs Solar'!$T$60,
                    'IV. Inputs Solar'!$T$60,
                    M1551-MAX((-1)*'IV. Inputs Solar'!$S$58*'IV. Inputs Solar'!$S$106,K1551*'IV. Inputs Solar'!$S$106)),
               M1551)))</f>
        <v>12</v>
      </c>
      <c r="N1552" s="98">
        <f>IF('IV. Inputs Solar'!$T$60=0,0,M1552/'IV. Inputs Solar'!$T$60)</f>
        <v>0.2</v>
      </c>
      <c r="O1552" s="36">
        <f t="shared" si="94"/>
        <v>0</v>
      </c>
      <c r="P1552" s="36">
        <f t="shared" si="95"/>
        <v>0</v>
      </c>
      <c r="Q1552" s="36">
        <f t="shared" si="93"/>
        <v>0</v>
      </c>
      <c r="R1552" s="36">
        <f>ROUND(IF(K1552&lt;0,((M1552-M1553)/'IV. Inputs Solar'!$S$106)-K1552,0),2)</f>
        <v>0</v>
      </c>
      <c r="S1552" s="125">
        <f>ROUND(IF(K1552&gt;0,IF(T1552&gt;0,K1552,ABS((M1552-M1553)*'IV. Inputs Solar'!$S$106-K1552)),0),2)</f>
        <v>0.02</v>
      </c>
      <c r="T1552" s="151">
        <f>IF('IV. Inputs Solar'!$T$60&lt;&gt;0,
     IF(AND(M1552&lt;MIN('IV. Inputs Solar'!$T$60,'IV. Inputs Solar'!$T$60*'IV. Inputs Solar'!$S$108+SUM(INDEX(K1552:$K$8797,MATCH(L1552,L1552:$L$8797,0),1):INDEX(K1552:$K$8797,MATCH(L1552,L1552:$L$8797,0)+L1552-1,1))/'IV. Inputs Solar'!$S$106),K1552&gt;0),
          'IV. Inputs Solar'!$S$66,
          0),
     IF(K1552&gt;0,
          IF(K1552&lt;0.3*'IV. Inputs Solar'!$S$66,
               0.3*'IV. Inputs Solar'!$S$66,
               K1552),
          0))</f>
        <v>0</v>
      </c>
      <c r="U1552" s="151">
        <f>T1552/('III. Inputs Baseline Diesel'!$S$54*'III. Inputs Baseline Diesel'!$S$57)</f>
        <v>0</v>
      </c>
    </row>
    <row r="1553" spans="2:21" ht="14.25" customHeight="1" x14ac:dyDescent="0.25">
      <c r="B1553" s="635">
        <v>1516</v>
      </c>
      <c r="C1553" s="268">
        <f>INDEX('V. Load Profile'!$D$85:$K$108,IF(MOD(B1553,24)=0, 24,MOD(B1553,24)),4)</f>
        <v>2.2222222222222223E-2</v>
      </c>
      <c r="D1553" s="605">
        <f>IF('III. Inputs Baseline Diesel'!$S$17&gt;0,IF(AND(C1553&gt;0, C1553&lt;'III. Inputs Baseline Diesel'!$S$17*'III. Inputs Baseline Diesel'!$S$50),'III. Inputs Baseline Diesel'!$S$50*'III. Inputs Baseline Diesel'!$S$17,C1553))</f>
        <v>3.2279999999999998</v>
      </c>
      <c r="E1553" s="23">
        <f>INDEX('IX. Irradiation Data'!$G$15:$I$8774,B1553,2)</f>
        <v>0</v>
      </c>
      <c r="F1553" s="36">
        <f>INDEX('IX. Irradiation Data'!$G$15:$I$8774,B1553, 3)</f>
        <v>24.4</v>
      </c>
      <c r="G1553" s="36">
        <f>E1553*COS(RADIANS('IV. Inputs Solar'!$S$102))</f>
        <v>0</v>
      </c>
      <c r="H1553" s="36">
        <f>F1553+('IV. Inputs Solar'!$S$100-20)/80*E1553/10</f>
        <v>24.4</v>
      </c>
      <c r="I1553" s="36">
        <f>1+('IV. Inputs Solar'!$S$101*(H1553-25))</f>
        <v>1.0021</v>
      </c>
      <c r="J1553" s="36">
        <f>G1553*I1553*('IV. Inputs Solar'!$T$52*'IV. Inputs Solar'!$S$53)/1000</f>
        <v>0</v>
      </c>
      <c r="K1553" s="125">
        <f t="shared" si="92"/>
        <v>2.2222222222222223E-2</v>
      </c>
      <c r="L1553" s="36">
        <f>IF(K1553&gt;0,MATCH(0,K1553:$K$8797,-1)-1,0)</f>
        <v>2</v>
      </c>
      <c r="M1553" s="126">
        <f>IF('IV. Inputs Solar'!$T$60=0,
     0,
     IF(K1552&gt;0,
          IF(T1552=0,
               IF(M1552&gt;='IV. Inputs Solar'!$S$108*'IV. Inputs Solar'!$T$60,
                    IF(M1552-MIN('IV. Inputs Solar'!$S$58/'IV. Inputs Solar'!$S$106,K1552/'IV. Inputs Solar'!$S$106)&lt;'IV. Inputs Solar'!$T$60*'IV. Inputs Solar'!$S$108,
                         'IV. Inputs Solar'!$T$60*'IV. Inputs Solar'!$S$108,
                         M1552-MIN('IV. Inputs Solar'!$S$58/'IV. Inputs Solar'!$S$106,K1552/'IV. Inputs Solar'!$S$106)),
                    IF(M1552+MIN('IV. Inputs Solar'!$S$66-K1552,'IV. Inputs Solar'!$S$58)*'IV. Inputs Solar'!$S$106&gt;'IV. Inputs Solar'!$T$60,
                         'IV. Inputs Solar'!$T$60,
                         M1552+MIN('IV. Inputs Solar'!$S$66-K1552,'IV. Inputs Solar'!$S$58)*'IV. Inputs Solar'!$S$106)),
               IF(M1552-'IV. Inputs Solar'!$S$108*'IV. Inputs Solar'!$T$60&lt;MIN('IV. Inputs Solar'!$T$60,'IV. Inputs Solar'!$T$60*'IV. Inputs Solar'!$S$108+SUM(INDEX(K1553:$K$8797,MATCH(L1553,L1553:$L$8797,0),1):INDEX(K1553:$K$8797,MATCH(L1553,L1553:$L$8797,0)+L1553-1,1))/'IV. Inputs Solar'!$S$106),
                    IF(M1552+MIN('IV. Inputs Solar'!$S$66-K1552,'IV. Inputs Solar'!$S$58)*'IV. Inputs Solar'!$S$106&gt;MIN('IV. Inputs Solar'!$T$60,'IV. Inputs Solar'!$T$60*'IV. Inputs Solar'!$S$108+SUM(INDEX(K1553:$K$8797,MATCH(L1553,L1553:$L$8797,0),1):INDEX(K1553:$K$8797,MATCH(L1553,L1553:$L$8797,0)+L1553-1,1))/'IV. Inputs Solar'!$S$106),
                         MIN('IV. Inputs Solar'!$T$60,'IV. Inputs Solar'!$T$60*'IV. Inputs Solar'!$S$108+SUM(INDEX(K1553:$K$8797,MATCH(L1553,L1553:$L$8797,0),1):INDEX(K1553:$K$8797,MATCH(L1553,L1553:$L$8797,0)+L1553-1,1))/'IV. Inputs Solar'!$S$106),
                         M1552+MIN('IV. Inputs Solar'!$S$66-K1552,'IV. Inputs Solar'!$S$58)*'IV. Inputs Solar'!$S$106),
                    M1552)),
          IF(M1552&lt;'IV. Inputs Solar'!$T$60,
               IF(M1552-MAX((-1)*'IV. Inputs Solar'!$S$58*'IV. Inputs Solar'!$S$106,K1552*'IV. Inputs Solar'!$S$106)&gt;'IV. Inputs Solar'!$T$60,
                    'IV. Inputs Solar'!$T$60,
                    M1552-MAX((-1)*'IV. Inputs Solar'!$S$58*'IV. Inputs Solar'!$S$106,K1552*'IV. Inputs Solar'!$S$106)),
               M1552)))</f>
        <v>12</v>
      </c>
      <c r="N1553" s="98">
        <f>IF('IV. Inputs Solar'!$T$60=0,0,M1553/'IV. Inputs Solar'!$T$60)</f>
        <v>0.2</v>
      </c>
      <c r="O1553" s="36">
        <f t="shared" si="94"/>
        <v>0</v>
      </c>
      <c r="P1553" s="36">
        <f t="shared" si="95"/>
        <v>0</v>
      </c>
      <c r="Q1553" s="36">
        <f t="shared" si="93"/>
        <v>0</v>
      </c>
      <c r="R1553" s="36">
        <f>ROUND(IF(K1553&lt;0,((M1553-M1554)/'IV. Inputs Solar'!$S$106)-K1553,0),2)</f>
        <v>0</v>
      </c>
      <c r="S1553" s="125">
        <f>ROUND(IF(K1553&gt;0,IF(T1553&gt;0,K1553,ABS((M1553-M1554)*'IV. Inputs Solar'!$S$106-K1553)),0),2)</f>
        <v>0.02</v>
      </c>
      <c r="T1553" s="151">
        <f>IF('IV. Inputs Solar'!$T$60&lt;&gt;0,
     IF(AND(M1553&lt;MIN('IV. Inputs Solar'!$T$60,'IV. Inputs Solar'!$T$60*'IV. Inputs Solar'!$S$108+SUM(INDEX(K1553:$K$8797,MATCH(L1553,L1553:$L$8797,0),1):INDEX(K1553:$K$8797,MATCH(L1553,L1553:$L$8797,0)+L1553-1,1))/'IV. Inputs Solar'!$S$106),K1553&gt;0),
          'IV. Inputs Solar'!$S$66,
          0),
     IF(K1553&gt;0,
          IF(K1553&lt;0.3*'IV. Inputs Solar'!$S$66,
               0.3*'IV. Inputs Solar'!$S$66,
               K1553),
          0))</f>
        <v>0</v>
      </c>
      <c r="U1553" s="151">
        <f>T1553/('III. Inputs Baseline Diesel'!$S$54*'III. Inputs Baseline Diesel'!$S$57)</f>
        <v>0</v>
      </c>
    </row>
    <row r="1554" spans="2:21" ht="14.25" customHeight="1" x14ac:dyDescent="0.25">
      <c r="B1554" s="635">
        <v>1517</v>
      </c>
      <c r="C1554" s="268">
        <f>INDEX('V. Load Profile'!$D$85:$K$108,IF(MOD(B1554,24)=0, 24,MOD(B1554,24)),4)</f>
        <v>2.2222222222222223E-2</v>
      </c>
      <c r="D1554" s="605">
        <f>IF('III. Inputs Baseline Diesel'!$S$17&gt;0,IF(AND(C1554&gt;0, C1554&lt;'III. Inputs Baseline Diesel'!$S$17*'III. Inputs Baseline Diesel'!$S$50),'III. Inputs Baseline Diesel'!$S$50*'III. Inputs Baseline Diesel'!$S$17,C1554))</f>
        <v>3.2279999999999998</v>
      </c>
      <c r="E1554" s="23">
        <f>INDEX('IX. Irradiation Data'!$G$15:$I$8774,B1554,2)</f>
        <v>0</v>
      </c>
      <c r="F1554" s="36">
        <f>INDEX('IX. Irradiation Data'!$G$15:$I$8774,B1554, 3)</f>
        <v>24.1</v>
      </c>
      <c r="G1554" s="36">
        <f>E1554*COS(RADIANS('IV. Inputs Solar'!$S$102))</f>
        <v>0</v>
      </c>
      <c r="H1554" s="36">
        <f>F1554+('IV. Inputs Solar'!$S$100-20)/80*E1554/10</f>
        <v>24.1</v>
      </c>
      <c r="I1554" s="36">
        <f>1+('IV. Inputs Solar'!$S$101*(H1554-25))</f>
        <v>1.00315</v>
      </c>
      <c r="J1554" s="36">
        <f>G1554*I1554*('IV. Inputs Solar'!$T$52*'IV. Inputs Solar'!$S$53)/1000</f>
        <v>0</v>
      </c>
      <c r="K1554" s="125">
        <f t="shared" si="92"/>
        <v>2.2222222222222223E-2</v>
      </c>
      <c r="L1554" s="36">
        <f>IF(K1554&gt;0,MATCH(0,K1554:$K$8797,-1)-1,0)</f>
        <v>1</v>
      </c>
      <c r="M1554" s="126">
        <f>IF('IV. Inputs Solar'!$T$60=0,
     0,
     IF(K1553&gt;0,
          IF(T1553=0,
               IF(M1553&gt;='IV. Inputs Solar'!$S$108*'IV. Inputs Solar'!$T$60,
                    IF(M1553-MIN('IV. Inputs Solar'!$S$58/'IV. Inputs Solar'!$S$106,K1553/'IV. Inputs Solar'!$S$106)&lt;'IV. Inputs Solar'!$T$60*'IV. Inputs Solar'!$S$108,
                         'IV. Inputs Solar'!$T$60*'IV. Inputs Solar'!$S$108,
                         M1553-MIN('IV. Inputs Solar'!$S$58/'IV. Inputs Solar'!$S$106,K1553/'IV. Inputs Solar'!$S$106)),
                    IF(M1553+MIN('IV. Inputs Solar'!$S$66-K1553,'IV. Inputs Solar'!$S$58)*'IV. Inputs Solar'!$S$106&gt;'IV. Inputs Solar'!$T$60,
                         'IV. Inputs Solar'!$T$60,
                         M1553+MIN('IV. Inputs Solar'!$S$66-K1553,'IV. Inputs Solar'!$S$58)*'IV. Inputs Solar'!$S$106)),
               IF(M1553-'IV. Inputs Solar'!$S$108*'IV. Inputs Solar'!$T$60&lt;MIN('IV. Inputs Solar'!$T$60,'IV. Inputs Solar'!$T$60*'IV. Inputs Solar'!$S$108+SUM(INDEX(K1554:$K$8797,MATCH(L1554,L1554:$L$8797,0),1):INDEX(K1554:$K$8797,MATCH(L1554,L1554:$L$8797,0)+L1554-1,1))/'IV. Inputs Solar'!$S$106),
                    IF(M1553+MIN('IV. Inputs Solar'!$S$66-K1553,'IV. Inputs Solar'!$S$58)*'IV. Inputs Solar'!$S$106&gt;MIN('IV. Inputs Solar'!$T$60,'IV. Inputs Solar'!$T$60*'IV. Inputs Solar'!$S$108+SUM(INDEX(K1554:$K$8797,MATCH(L1554,L1554:$L$8797,0),1):INDEX(K1554:$K$8797,MATCH(L1554,L1554:$L$8797,0)+L1554-1,1))/'IV. Inputs Solar'!$S$106),
                         MIN('IV. Inputs Solar'!$T$60,'IV. Inputs Solar'!$T$60*'IV. Inputs Solar'!$S$108+SUM(INDEX(K1554:$K$8797,MATCH(L1554,L1554:$L$8797,0),1):INDEX(K1554:$K$8797,MATCH(L1554,L1554:$L$8797,0)+L1554-1,1))/'IV. Inputs Solar'!$S$106),
                         M1553+MIN('IV. Inputs Solar'!$S$66-K1553,'IV. Inputs Solar'!$S$58)*'IV. Inputs Solar'!$S$106),
                    M1553)),
          IF(M1553&lt;'IV. Inputs Solar'!$T$60,
               IF(M1553-MAX((-1)*'IV. Inputs Solar'!$S$58*'IV. Inputs Solar'!$S$106,K1553*'IV. Inputs Solar'!$S$106)&gt;'IV. Inputs Solar'!$T$60,
                    'IV. Inputs Solar'!$T$60,
                    M1553-MAX((-1)*'IV. Inputs Solar'!$S$58*'IV. Inputs Solar'!$S$106,K1553*'IV. Inputs Solar'!$S$106)),
               M1553)))</f>
        <v>12</v>
      </c>
      <c r="N1554" s="98">
        <f>IF('IV. Inputs Solar'!$T$60=0,0,M1554/'IV. Inputs Solar'!$T$60)</f>
        <v>0.2</v>
      </c>
      <c r="O1554" s="36">
        <f t="shared" si="94"/>
        <v>0</v>
      </c>
      <c r="P1554" s="36">
        <f t="shared" si="95"/>
        <v>0</v>
      </c>
      <c r="Q1554" s="36">
        <f t="shared" si="93"/>
        <v>0</v>
      </c>
      <c r="R1554" s="36">
        <f>ROUND(IF(K1554&lt;0,((M1554-M1555)/'IV. Inputs Solar'!$S$106)-K1554,0),2)</f>
        <v>0</v>
      </c>
      <c r="S1554" s="125">
        <f>ROUND(IF(K1554&gt;0,IF(T1554&gt;0,K1554,ABS((M1554-M1555)*'IV. Inputs Solar'!$S$106-K1554)),0),2)</f>
        <v>0.02</v>
      </c>
      <c r="T1554" s="151">
        <f>IF('IV. Inputs Solar'!$T$60&lt;&gt;0,
     IF(AND(M1554&lt;MIN('IV. Inputs Solar'!$T$60,'IV. Inputs Solar'!$T$60*'IV. Inputs Solar'!$S$108+SUM(INDEX(K1554:$K$8797,MATCH(L1554,L1554:$L$8797,0),1):INDEX(K1554:$K$8797,MATCH(L1554,L1554:$L$8797,0)+L1554-1,1))/'IV. Inputs Solar'!$S$106),K1554&gt;0),
          'IV. Inputs Solar'!$S$66,
          0),
     IF(K1554&gt;0,
          IF(K1554&lt;0.3*'IV. Inputs Solar'!$S$66,
               0.3*'IV. Inputs Solar'!$S$66,
               K1554),
          0))</f>
        <v>0</v>
      </c>
      <c r="U1554" s="151">
        <f>T1554/('III. Inputs Baseline Diesel'!$S$54*'III. Inputs Baseline Diesel'!$S$57)</f>
        <v>0</v>
      </c>
    </row>
    <row r="1555" spans="2:21" ht="14.25" customHeight="1" x14ac:dyDescent="0.25">
      <c r="B1555" s="635">
        <v>1518</v>
      </c>
      <c r="C1555" s="268">
        <f>INDEX('V. Load Profile'!$D$85:$K$108,IF(MOD(B1555,24)=0, 24,MOD(B1555,24)),4)</f>
        <v>2.2222222222222223E-2</v>
      </c>
      <c r="D1555" s="605">
        <f>IF('III. Inputs Baseline Diesel'!$S$17&gt;0,IF(AND(C1555&gt;0, C1555&lt;'III. Inputs Baseline Diesel'!$S$17*'III. Inputs Baseline Diesel'!$S$50),'III. Inputs Baseline Diesel'!$S$50*'III. Inputs Baseline Diesel'!$S$17,C1555))</f>
        <v>3.2279999999999998</v>
      </c>
      <c r="E1555" s="23">
        <f>INDEX('IX. Irradiation Data'!$G$15:$I$8774,B1555,2)</f>
        <v>0</v>
      </c>
      <c r="F1555" s="36">
        <f>INDEX('IX. Irradiation Data'!$G$15:$I$8774,B1555, 3)</f>
        <v>23.8</v>
      </c>
      <c r="G1555" s="36">
        <f>E1555*COS(RADIANS('IV. Inputs Solar'!$S$102))</f>
        <v>0</v>
      </c>
      <c r="H1555" s="36">
        <f>F1555+('IV. Inputs Solar'!$S$100-20)/80*E1555/10</f>
        <v>23.8</v>
      </c>
      <c r="I1555" s="36">
        <f>1+('IV. Inputs Solar'!$S$101*(H1555-25))</f>
        <v>1.0042</v>
      </c>
      <c r="J1555" s="36">
        <f>G1555*I1555*('IV. Inputs Solar'!$T$52*'IV. Inputs Solar'!$S$53)/1000</f>
        <v>0</v>
      </c>
      <c r="K1555" s="125">
        <f t="shared" si="92"/>
        <v>2.2222222222222223E-2</v>
      </c>
      <c r="L1555" s="36">
        <f>IF(K1555&gt;0,MATCH(0,K1555:$K$8797,-1)-1,0)</f>
        <v>0</v>
      </c>
      <c r="M1555" s="126">
        <f>IF('IV. Inputs Solar'!$T$60=0,
     0,
     IF(K1554&gt;0,
          IF(T1554=0,
               IF(M1554&gt;='IV. Inputs Solar'!$S$108*'IV. Inputs Solar'!$T$60,
                    IF(M1554-MIN('IV. Inputs Solar'!$S$58/'IV. Inputs Solar'!$S$106,K1554/'IV. Inputs Solar'!$S$106)&lt;'IV. Inputs Solar'!$T$60*'IV. Inputs Solar'!$S$108,
                         'IV. Inputs Solar'!$T$60*'IV. Inputs Solar'!$S$108,
                         M1554-MIN('IV. Inputs Solar'!$S$58/'IV. Inputs Solar'!$S$106,K1554/'IV. Inputs Solar'!$S$106)),
                    IF(M1554+MIN('IV. Inputs Solar'!$S$66-K1554,'IV. Inputs Solar'!$S$58)*'IV. Inputs Solar'!$S$106&gt;'IV. Inputs Solar'!$T$60,
                         'IV. Inputs Solar'!$T$60,
                         M1554+MIN('IV. Inputs Solar'!$S$66-K1554,'IV. Inputs Solar'!$S$58)*'IV. Inputs Solar'!$S$106)),
               IF(M1554-'IV. Inputs Solar'!$S$108*'IV. Inputs Solar'!$T$60&lt;MIN('IV. Inputs Solar'!$T$60,'IV. Inputs Solar'!$T$60*'IV. Inputs Solar'!$S$108+SUM(INDEX(K1555:$K$8797,MATCH(L1555,L1555:$L$8797,0),1):INDEX(K1555:$K$8797,MATCH(L1555,L1555:$L$8797,0)+L1555-1,1))/'IV. Inputs Solar'!$S$106),
                    IF(M1554+MIN('IV. Inputs Solar'!$S$66-K1554,'IV. Inputs Solar'!$S$58)*'IV. Inputs Solar'!$S$106&gt;MIN('IV. Inputs Solar'!$T$60,'IV. Inputs Solar'!$T$60*'IV. Inputs Solar'!$S$108+SUM(INDEX(K1555:$K$8797,MATCH(L1555,L1555:$L$8797,0),1):INDEX(K1555:$K$8797,MATCH(L1555,L1555:$L$8797,0)+L1555-1,1))/'IV. Inputs Solar'!$S$106),
                         MIN('IV. Inputs Solar'!$T$60,'IV. Inputs Solar'!$T$60*'IV. Inputs Solar'!$S$108+SUM(INDEX(K1555:$K$8797,MATCH(L1555,L1555:$L$8797,0),1):INDEX(K1555:$K$8797,MATCH(L1555,L1555:$L$8797,0)+L1555-1,1))/'IV. Inputs Solar'!$S$106),
                         M1554+MIN('IV. Inputs Solar'!$S$66-K1554,'IV. Inputs Solar'!$S$58)*'IV. Inputs Solar'!$S$106),
                    M1554)),
          IF(M1554&lt;'IV. Inputs Solar'!$T$60,
               IF(M1554-MAX((-1)*'IV. Inputs Solar'!$S$58*'IV. Inputs Solar'!$S$106,K1554*'IV. Inputs Solar'!$S$106)&gt;'IV. Inputs Solar'!$T$60,
                    'IV. Inputs Solar'!$T$60,
                    M1554-MAX((-1)*'IV. Inputs Solar'!$S$58*'IV. Inputs Solar'!$S$106,K1554*'IV. Inputs Solar'!$S$106)),
               M1554)))</f>
        <v>12</v>
      </c>
      <c r="N1555" s="98">
        <f>IF('IV. Inputs Solar'!$T$60=0,0,M1555/'IV. Inputs Solar'!$T$60)</f>
        <v>0.2</v>
      </c>
      <c r="O1555" s="36">
        <f t="shared" si="94"/>
        <v>0</v>
      </c>
      <c r="P1555" s="36">
        <f t="shared" si="95"/>
        <v>0</v>
      </c>
      <c r="Q1555" s="36">
        <f t="shared" si="93"/>
        <v>0</v>
      </c>
      <c r="R1555" s="36">
        <f>ROUND(IF(K1555&lt;0,((M1555-M1556)/'IV. Inputs Solar'!$S$106)-K1555,0),2)</f>
        <v>0</v>
      </c>
      <c r="S1555" s="125">
        <f>ROUND(IF(K1555&gt;0,IF(T1555&gt;0,K1555,ABS((M1555-M1556)*'IV. Inputs Solar'!$S$106-K1555)),0),2)</f>
        <v>0.02</v>
      </c>
      <c r="T1555" s="151">
        <f>IF('IV. Inputs Solar'!$T$60&lt;&gt;0,
     IF(AND(M1555&lt;MIN('IV. Inputs Solar'!$T$60,'IV. Inputs Solar'!$T$60*'IV. Inputs Solar'!$S$108+SUM(INDEX(K1555:$K$8797,MATCH(L1555,L1555:$L$8797,0),1):INDEX(K1555:$K$8797,MATCH(L1555,L1555:$L$8797,0)+L1555-1,1))/'IV. Inputs Solar'!$S$106),K1555&gt;0),
          'IV. Inputs Solar'!$S$66,
          0),
     IF(K1555&gt;0,
          IF(K1555&lt;0.3*'IV. Inputs Solar'!$S$66,
               0.3*'IV. Inputs Solar'!$S$66,
               K1555),
          0))</f>
        <v>0</v>
      </c>
      <c r="U1555" s="151">
        <f>T1555/('III. Inputs Baseline Diesel'!$S$54*'III. Inputs Baseline Diesel'!$S$57)</f>
        <v>0</v>
      </c>
    </row>
    <row r="1556" spans="2:21" ht="14.25" customHeight="1" x14ac:dyDescent="0.25">
      <c r="B1556" s="635">
        <v>1519</v>
      </c>
      <c r="C1556" s="268">
        <f>INDEX('V. Load Profile'!$D$85:$K$108,IF(MOD(B1556,24)=0, 24,MOD(B1556,24)),4)</f>
        <v>2.2222222222222223E-2</v>
      </c>
      <c r="D1556" s="605">
        <f>IF('III. Inputs Baseline Diesel'!$S$17&gt;0,IF(AND(C1556&gt;0, C1556&lt;'III. Inputs Baseline Diesel'!$S$17*'III. Inputs Baseline Diesel'!$S$50),'III. Inputs Baseline Diesel'!$S$50*'III. Inputs Baseline Diesel'!$S$17,C1556))</f>
        <v>3.2279999999999998</v>
      </c>
      <c r="E1556" s="23">
        <f>INDEX('IX. Irradiation Data'!$G$15:$I$8774,B1556,2)</f>
        <v>5</v>
      </c>
      <c r="F1556" s="36">
        <f>INDEX('IX. Irradiation Data'!$G$15:$I$8774,B1556, 3)</f>
        <v>23.5</v>
      </c>
      <c r="G1556" s="36">
        <f>E1556*COS(RADIANS('IV. Inputs Solar'!$S$102))</f>
        <v>4.8296291314453415</v>
      </c>
      <c r="H1556" s="36">
        <f>F1556+('IV. Inputs Solar'!$S$100-20)/80*E1556/10</f>
        <v>23.8125</v>
      </c>
      <c r="I1556" s="36">
        <f>1+('IV. Inputs Solar'!$S$101*(H1556-25))</f>
        <v>1.0041562500000001</v>
      </c>
      <c r="J1556" s="36">
        <f>G1556*I1556*('IV. Inputs Solar'!$T$52*'IV. Inputs Solar'!$S$53)/1000</f>
        <v>9.6994045550458236E-2</v>
      </c>
      <c r="K1556" s="125">
        <f t="shared" si="92"/>
        <v>-7.4771823328236009E-2</v>
      </c>
      <c r="L1556" s="36">
        <f>IF(K1556&gt;0,MATCH(0,K1556:$K$8797,-1)-1,0)</f>
        <v>0</v>
      </c>
      <c r="M1556" s="126">
        <f>IF('IV. Inputs Solar'!$T$60=0,
     0,
     IF(K1555&gt;0,
          IF(T1555=0,
               IF(M1555&gt;='IV. Inputs Solar'!$S$108*'IV. Inputs Solar'!$T$60,
                    IF(M1555-MIN('IV. Inputs Solar'!$S$58/'IV. Inputs Solar'!$S$106,K1555/'IV. Inputs Solar'!$S$106)&lt;'IV. Inputs Solar'!$T$60*'IV. Inputs Solar'!$S$108,
                         'IV. Inputs Solar'!$T$60*'IV. Inputs Solar'!$S$108,
                         M1555-MIN('IV. Inputs Solar'!$S$58/'IV. Inputs Solar'!$S$106,K1555/'IV. Inputs Solar'!$S$106)),
                    IF(M1555+MIN('IV. Inputs Solar'!$S$66-K1555,'IV. Inputs Solar'!$S$58)*'IV. Inputs Solar'!$S$106&gt;'IV. Inputs Solar'!$T$60,
                         'IV. Inputs Solar'!$T$60,
                         M1555+MIN('IV. Inputs Solar'!$S$66-K1555,'IV. Inputs Solar'!$S$58)*'IV. Inputs Solar'!$S$106)),
               IF(M1555-'IV. Inputs Solar'!$S$108*'IV. Inputs Solar'!$T$60&lt;MIN('IV. Inputs Solar'!$T$60,'IV. Inputs Solar'!$T$60*'IV. Inputs Solar'!$S$108+SUM(INDEX(K1556:$K$8797,MATCH(L1556,L1556:$L$8797,0),1):INDEX(K1556:$K$8797,MATCH(L1556,L1556:$L$8797,0)+L1556-1,1))/'IV. Inputs Solar'!$S$106),
                    IF(M1555+MIN('IV. Inputs Solar'!$S$66-K1555,'IV. Inputs Solar'!$S$58)*'IV. Inputs Solar'!$S$106&gt;MIN('IV. Inputs Solar'!$T$60,'IV. Inputs Solar'!$T$60*'IV. Inputs Solar'!$S$108+SUM(INDEX(K1556:$K$8797,MATCH(L1556,L1556:$L$8797,0),1):INDEX(K1556:$K$8797,MATCH(L1556,L1556:$L$8797,0)+L1556-1,1))/'IV. Inputs Solar'!$S$106),
                         MIN('IV. Inputs Solar'!$T$60,'IV. Inputs Solar'!$T$60*'IV. Inputs Solar'!$S$108+SUM(INDEX(K1556:$K$8797,MATCH(L1556,L1556:$L$8797,0),1):INDEX(K1556:$K$8797,MATCH(L1556,L1556:$L$8797,0)+L1556-1,1))/'IV. Inputs Solar'!$S$106),
                         M1555+MIN('IV. Inputs Solar'!$S$66-K1555,'IV. Inputs Solar'!$S$58)*'IV. Inputs Solar'!$S$106),
                    M1555)),
          IF(M1555&lt;'IV. Inputs Solar'!$T$60,
               IF(M1555-MAX((-1)*'IV. Inputs Solar'!$S$58*'IV. Inputs Solar'!$S$106,K1555*'IV. Inputs Solar'!$S$106)&gt;'IV. Inputs Solar'!$T$60,
                    'IV. Inputs Solar'!$T$60,
                    M1555-MAX((-1)*'IV. Inputs Solar'!$S$58*'IV. Inputs Solar'!$S$106,K1555*'IV. Inputs Solar'!$S$106)),
               M1555)))</f>
        <v>12</v>
      </c>
      <c r="N1556" s="98">
        <f>IF('IV. Inputs Solar'!$T$60=0,0,M1556/'IV. Inputs Solar'!$T$60)</f>
        <v>0.2</v>
      </c>
      <c r="O1556" s="36">
        <f t="shared" si="94"/>
        <v>0</v>
      </c>
      <c r="P1556" s="36">
        <f t="shared" si="95"/>
        <v>0</v>
      </c>
      <c r="Q1556" s="36">
        <f t="shared" si="93"/>
        <v>0</v>
      </c>
      <c r="R1556" s="36">
        <f>ROUND(IF(K1556&lt;0,((M1556-M1557)/'IV. Inputs Solar'!$S$106)-K1556,0),2)</f>
        <v>0</v>
      </c>
      <c r="S1556" s="125">
        <f>ROUND(IF(K1556&gt;0,IF(T1556&gt;0,K1556,ABS((M1556-M1557)*'IV. Inputs Solar'!$S$106-K1556)),0),2)</f>
        <v>0</v>
      </c>
      <c r="T1556" s="151">
        <f>IF('IV. Inputs Solar'!$T$60&lt;&gt;0,
     IF(AND(M1556&lt;MIN('IV. Inputs Solar'!$T$60,'IV. Inputs Solar'!$T$60*'IV. Inputs Solar'!$S$108+SUM(INDEX(K1556:$K$8797,MATCH(L1556,L1556:$L$8797,0),1):INDEX(K1556:$K$8797,MATCH(L1556,L1556:$L$8797,0)+L1556-1,1))/'IV. Inputs Solar'!$S$106),K1556&gt;0),
          'IV. Inputs Solar'!$S$66,
          0),
     IF(K1556&gt;0,
          IF(K1556&lt;0.3*'IV. Inputs Solar'!$S$66,
               0.3*'IV. Inputs Solar'!$S$66,
               K1556),
          0))</f>
        <v>0</v>
      </c>
      <c r="U1556" s="151">
        <f>T1556/('III. Inputs Baseline Diesel'!$S$54*'III. Inputs Baseline Diesel'!$S$57)</f>
        <v>0</v>
      </c>
    </row>
    <row r="1557" spans="2:21" ht="14.25" customHeight="1" x14ac:dyDescent="0.25">
      <c r="B1557" s="635">
        <v>1520</v>
      </c>
      <c r="C1557" s="268">
        <f>INDEX('V. Load Profile'!$D$85:$K$108,IF(MOD(B1557,24)=0, 24,MOD(B1557,24)),4)</f>
        <v>0.66666666666666674</v>
      </c>
      <c r="D1557" s="605">
        <f>IF('III. Inputs Baseline Diesel'!$S$17&gt;0,IF(AND(C1557&gt;0, C1557&lt;'III. Inputs Baseline Diesel'!$S$17*'III. Inputs Baseline Diesel'!$S$50),'III. Inputs Baseline Diesel'!$S$50*'III. Inputs Baseline Diesel'!$S$17,C1557))</f>
        <v>3.2279999999999998</v>
      </c>
      <c r="E1557" s="23">
        <f>INDEX('IX. Irradiation Data'!$G$15:$I$8774,B1557,2)</f>
        <v>112</v>
      </c>
      <c r="F1557" s="36">
        <f>INDEX('IX. Irradiation Data'!$G$15:$I$8774,B1557, 3)</f>
        <v>25.3</v>
      </c>
      <c r="G1557" s="36">
        <f>E1557*COS(RADIANS('IV. Inputs Solar'!$S$102))</f>
        <v>108.18369254437565</v>
      </c>
      <c r="H1557" s="36">
        <f>F1557+('IV. Inputs Solar'!$S$100-20)/80*E1557/10</f>
        <v>32.299999999999997</v>
      </c>
      <c r="I1557" s="36">
        <f>1+('IV. Inputs Solar'!$S$101*(H1557-25))</f>
        <v>0.97445000000000004</v>
      </c>
      <c r="J1557" s="36">
        <f>G1557*I1557*('IV. Inputs Solar'!$T$52*'IV. Inputs Solar'!$S$53)/1000</f>
        <v>2.1083919839973371</v>
      </c>
      <c r="K1557" s="125">
        <f t="shared" si="92"/>
        <v>-1.4417253173306703</v>
      </c>
      <c r="L1557" s="36">
        <f>IF(K1557&gt;0,MATCH(0,K1557:$K$8797,-1)-1,0)</f>
        <v>0</v>
      </c>
      <c r="M1557" s="126">
        <f>IF('IV. Inputs Solar'!$T$60=0,
     0,
     IF(K1556&gt;0,
          IF(T1556=0,
               IF(M1556&gt;='IV. Inputs Solar'!$S$108*'IV. Inputs Solar'!$T$60,
                    IF(M1556-MIN('IV. Inputs Solar'!$S$58/'IV. Inputs Solar'!$S$106,K1556/'IV. Inputs Solar'!$S$106)&lt;'IV. Inputs Solar'!$T$60*'IV. Inputs Solar'!$S$108,
                         'IV. Inputs Solar'!$T$60*'IV. Inputs Solar'!$S$108,
                         M1556-MIN('IV. Inputs Solar'!$S$58/'IV. Inputs Solar'!$S$106,K1556/'IV. Inputs Solar'!$S$106)),
                    IF(M1556+MIN('IV. Inputs Solar'!$S$66-K1556,'IV. Inputs Solar'!$S$58)*'IV. Inputs Solar'!$S$106&gt;'IV. Inputs Solar'!$T$60,
                         'IV. Inputs Solar'!$T$60,
                         M1556+MIN('IV. Inputs Solar'!$S$66-K1556,'IV. Inputs Solar'!$S$58)*'IV. Inputs Solar'!$S$106)),
               IF(M1556-'IV. Inputs Solar'!$S$108*'IV. Inputs Solar'!$T$60&lt;MIN('IV. Inputs Solar'!$T$60,'IV. Inputs Solar'!$T$60*'IV. Inputs Solar'!$S$108+SUM(INDEX(K1557:$K$8797,MATCH(L1557,L1557:$L$8797,0),1):INDEX(K1557:$K$8797,MATCH(L1557,L1557:$L$8797,0)+L1557-1,1))/'IV. Inputs Solar'!$S$106),
                    IF(M1556+MIN('IV. Inputs Solar'!$S$66-K1556,'IV. Inputs Solar'!$S$58)*'IV. Inputs Solar'!$S$106&gt;MIN('IV. Inputs Solar'!$T$60,'IV. Inputs Solar'!$T$60*'IV. Inputs Solar'!$S$108+SUM(INDEX(K1557:$K$8797,MATCH(L1557,L1557:$L$8797,0),1):INDEX(K1557:$K$8797,MATCH(L1557,L1557:$L$8797,0)+L1557-1,1))/'IV. Inputs Solar'!$S$106),
                         MIN('IV. Inputs Solar'!$T$60,'IV. Inputs Solar'!$T$60*'IV. Inputs Solar'!$S$108+SUM(INDEX(K1557:$K$8797,MATCH(L1557,L1557:$L$8797,0),1):INDEX(K1557:$K$8797,MATCH(L1557,L1557:$L$8797,0)+L1557-1,1))/'IV. Inputs Solar'!$S$106),
                         M1556+MIN('IV. Inputs Solar'!$S$66-K1556,'IV. Inputs Solar'!$S$58)*'IV. Inputs Solar'!$S$106),
                    M1556)),
          IF(M1556&lt;'IV. Inputs Solar'!$T$60,
               IF(M1556-MAX((-1)*'IV. Inputs Solar'!$S$58*'IV. Inputs Solar'!$S$106,K1556*'IV. Inputs Solar'!$S$106)&gt;'IV. Inputs Solar'!$T$60,
                    'IV. Inputs Solar'!$T$60,
                    M1556-MAX((-1)*'IV. Inputs Solar'!$S$58*'IV. Inputs Solar'!$S$106,K1556*'IV. Inputs Solar'!$S$106)),
               M1556)))</f>
        <v>12.070934779956282</v>
      </c>
      <c r="N1557" s="98">
        <f>IF('IV. Inputs Solar'!$T$60=0,0,M1557/'IV. Inputs Solar'!$T$60)</f>
        <v>0.2011822463326047</v>
      </c>
      <c r="O1557" s="36">
        <f t="shared" si="94"/>
        <v>1</v>
      </c>
      <c r="P1557" s="36">
        <f t="shared" si="95"/>
        <v>1</v>
      </c>
      <c r="Q1557" s="36">
        <f t="shared" si="93"/>
        <v>0.8</v>
      </c>
      <c r="R1557" s="36">
        <f>ROUND(IF(K1557&lt;0,((M1557-M1558)/'IV. Inputs Solar'!$S$106)-K1557,0),2)</f>
        <v>0</v>
      </c>
      <c r="S1557" s="125">
        <f>ROUND(IF(K1557&gt;0,IF(T1557&gt;0,K1557,ABS((M1557-M1558)*'IV. Inputs Solar'!$S$106-K1557)),0),2)</f>
        <v>0</v>
      </c>
      <c r="T1557" s="151">
        <f>IF('IV. Inputs Solar'!$T$60&lt;&gt;0,
     IF(AND(M1557&lt;MIN('IV. Inputs Solar'!$T$60,'IV. Inputs Solar'!$T$60*'IV. Inputs Solar'!$S$108+SUM(INDEX(K1557:$K$8797,MATCH(L1557,L1557:$L$8797,0),1):INDEX(K1557:$K$8797,MATCH(L1557,L1557:$L$8797,0)+L1557-1,1))/'IV. Inputs Solar'!$S$106),K1557&gt;0),
          'IV. Inputs Solar'!$S$66,
          0),
     IF(K1557&gt;0,
          IF(K1557&lt;0.3*'IV. Inputs Solar'!$S$66,
               0.3*'IV. Inputs Solar'!$S$66,
               K1557),
          0))</f>
        <v>0</v>
      </c>
      <c r="U1557" s="151">
        <f>T1557/('III. Inputs Baseline Diesel'!$S$54*'III. Inputs Baseline Diesel'!$S$57)</f>
        <v>0</v>
      </c>
    </row>
    <row r="1558" spans="2:21" ht="14.25" customHeight="1" x14ac:dyDescent="0.25">
      <c r="B1558" s="635">
        <v>1521</v>
      </c>
      <c r="C1558" s="268">
        <f>INDEX('V. Load Profile'!$D$85:$K$108,IF(MOD(B1558,24)=0, 24,MOD(B1558,24)),4)</f>
        <v>0.7777777777777779</v>
      </c>
      <c r="D1558" s="605">
        <f>IF('III. Inputs Baseline Diesel'!$S$17&gt;0,IF(AND(C1558&gt;0, C1558&lt;'III. Inputs Baseline Diesel'!$S$17*'III. Inputs Baseline Diesel'!$S$50),'III. Inputs Baseline Diesel'!$S$50*'III. Inputs Baseline Diesel'!$S$17,C1558))</f>
        <v>3.2279999999999998</v>
      </c>
      <c r="E1558" s="23">
        <f>INDEX('IX. Irradiation Data'!$G$15:$I$8774,B1558,2)</f>
        <v>311</v>
      </c>
      <c r="F1558" s="36">
        <f>INDEX('IX. Irradiation Data'!$G$15:$I$8774,B1558, 3)</f>
        <v>27.2</v>
      </c>
      <c r="G1558" s="36">
        <f>E1558*COS(RADIANS('IV. Inputs Solar'!$S$102))</f>
        <v>300.40293197590023</v>
      </c>
      <c r="H1558" s="36">
        <f>F1558+('IV. Inputs Solar'!$S$100-20)/80*E1558/10</f>
        <v>46.637500000000003</v>
      </c>
      <c r="I1558" s="36">
        <f>1+('IV. Inputs Solar'!$S$101*(H1558-25))</f>
        <v>0.92426874999999997</v>
      </c>
      <c r="J1558" s="36">
        <f>G1558*I1558*('IV. Inputs Solar'!$T$52*'IV. Inputs Solar'!$S$53)/1000</f>
        <v>5.5530608486740061</v>
      </c>
      <c r="K1558" s="125">
        <f t="shared" si="92"/>
        <v>-4.7752830708962284</v>
      </c>
      <c r="L1558" s="36">
        <f>IF(K1558&gt;0,MATCH(0,K1558:$K$8797,-1)-1,0)</f>
        <v>0</v>
      </c>
      <c r="M1558" s="126">
        <f>IF('IV. Inputs Solar'!$T$60=0,
     0,
     IF(K1557&gt;0,
          IF(T1557=0,
               IF(M1557&gt;='IV. Inputs Solar'!$S$108*'IV. Inputs Solar'!$T$60,
                    IF(M1557-MIN('IV. Inputs Solar'!$S$58/'IV. Inputs Solar'!$S$106,K1557/'IV. Inputs Solar'!$S$106)&lt;'IV. Inputs Solar'!$T$60*'IV. Inputs Solar'!$S$108,
                         'IV. Inputs Solar'!$T$60*'IV. Inputs Solar'!$S$108,
                         M1557-MIN('IV. Inputs Solar'!$S$58/'IV. Inputs Solar'!$S$106,K1557/'IV. Inputs Solar'!$S$106)),
                    IF(M1557+MIN('IV. Inputs Solar'!$S$66-K1557,'IV. Inputs Solar'!$S$58)*'IV. Inputs Solar'!$S$106&gt;'IV. Inputs Solar'!$T$60,
                         'IV. Inputs Solar'!$T$60,
                         M1557+MIN('IV. Inputs Solar'!$S$66-K1557,'IV. Inputs Solar'!$S$58)*'IV. Inputs Solar'!$S$106)),
               IF(M1557-'IV. Inputs Solar'!$S$108*'IV. Inputs Solar'!$T$60&lt;MIN('IV. Inputs Solar'!$T$60,'IV. Inputs Solar'!$T$60*'IV. Inputs Solar'!$S$108+SUM(INDEX(K1558:$K$8797,MATCH(L1558,L1558:$L$8797,0),1):INDEX(K1558:$K$8797,MATCH(L1558,L1558:$L$8797,0)+L1558-1,1))/'IV. Inputs Solar'!$S$106),
                    IF(M1557+MIN('IV. Inputs Solar'!$S$66-K1557,'IV. Inputs Solar'!$S$58)*'IV. Inputs Solar'!$S$106&gt;MIN('IV. Inputs Solar'!$T$60,'IV. Inputs Solar'!$T$60*'IV. Inputs Solar'!$S$108+SUM(INDEX(K1558:$K$8797,MATCH(L1558,L1558:$L$8797,0),1):INDEX(K1558:$K$8797,MATCH(L1558,L1558:$L$8797,0)+L1558-1,1))/'IV. Inputs Solar'!$S$106),
                         MIN('IV. Inputs Solar'!$T$60,'IV. Inputs Solar'!$T$60*'IV. Inputs Solar'!$S$108+SUM(INDEX(K1558:$K$8797,MATCH(L1558,L1558:$L$8797,0),1):INDEX(K1558:$K$8797,MATCH(L1558,L1558:$L$8797,0)+L1558-1,1))/'IV. Inputs Solar'!$S$106),
                         M1557+MIN('IV. Inputs Solar'!$S$66-K1557,'IV. Inputs Solar'!$S$58)*'IV. Inputs Solar'!$S$106),
                    M1557)),
          IF(M1557&lt;'IV. Inputs Solar'!$T$60,
               IF(M1557-MAX((-1)*'IV. Inputs Solar'!$S$58*'IV. Inputs Solar'!$S$106,K1557*'IV. Inputs Solar'!$S$106)&gt;'IV. Inputs Solar'!$T$60,
                    'IV. Inputs Solar'!$T$60,
                    M1557-MAX((-1)*'IV. Inputs Solar'!$S$58*'IV. Inputs Solar'!$S$106,K1557*'IV. Inputs Solar'!$S$106)),
               M1557)))</f>
        <v>13.438675508884465</v>
      </c>
      <c r="N1558" s="98">
        <f>IF('IV. Inputs Solar'!$T$60=0,0,M1558/'IV. Inputs Solar'!$T$60)</f>
        <v>0.22397792514807441</v>
      </c>
      <c r="O1558" s="36">
        <f t="shared" si="94"/>
        <v>1</v>
      </c>
      <c r="P1558" s="36">
        <f t="shared" si="95"/>
        <v>0</v>
      </c>
      <c r="Q1558" s="36">
        <f t="shared" si="93"/>
        <v>0</v>
      </c>
      <c r="R1558" s="36">
        <f>ROUND(IF(K1558&lt;0,((M1558-M1559)/'IV. Inputs Solar'!$S$106)-K1558,0),2)</f>
        <v>0</v>
      </c>
      <c r="S1558" s="125">
        <f>ROUND(IF(K1558&gt;0,IF(T1558&gt;0,K1558,ABS((M1558-M1559)*'IV. Inputs Solar'!$S$106-K1558)),0),2)</f>
        <v>0</v>
      </c>
      <c r="T1558" s="151">
        <f>IF('IV. Inputs Solar'!$T$60&lt;&gt;0,
     IF(AND(M1558&lt;MIN('IV. Inputs Solar'!$T$60,'IV. Inputs Solar'!$T$60*'IV. Inputs Solar'!$S$108+SUM(INDEX(K1558:$K$8797,MATCH(L1558,L1558:$L$8797,0),1):INDEX(K1558:$K$8797,MATCH(L1558,L1558:$L$8797,0)+L1558-1,1))/'IV. Inputs Solar'!$S$106),K1558&gt;0),
          'IV. Inputs Solar'!$S$66,
          0),
     IF(K1558&gt;0,
          IF(K1558&lt;0.3*'IV. Inputs Solar'!$S$66,
               0.3*'IV. Inputs Solar'!$S$66,
               K1558),
          0))</f>
        <v>0</v>
      </c>
      <c r="U1558" s="151">
        <f>T1558/('III. Inputs Baseline Diesel'!$S$54*'III. Inputs Baseline Diesel'!$S$57)</f>
        <v>0</v>
      </c>
    </row>
    <row r="1559" spans="2:21" ht="14.25" customHeight="1" x14ac:dyDescent="0.25">
      <c r="B1559" s="635">
        <v>1522</v>
      </c>
      <c r="C1559" s="268">
        <f>INDEX('V. Load Profile'!$D$85:$K$108,IF(MOD(B1559,24)=0, 24,MOD(B1559,24)),4)</f>
        <v>1.0444444444444445</v>
      </c>
      <c r="D1559" s="605">
        <f>IF('III. Inputs Baseline Diesel'!$S$17&gt;0,IF(AND(C1559&gt;0, C1559&lt;'III. Inputs Baseline Diesel'!$S$17*'III. Inputs Baseline Diesel'!$S$50),'III. Inputs Baseline Diesel'!$S$50*'III. Inputs Baseline Diesel'!$S$17,C1559))</f>
        <v>3.2279999999999998</v>
      </c>
      <c r="E1559" s="23">
        <f>INDEX('IX. Irradiation Data'!$G$15:$I$8774,B1559,2)</f>
        <v>465</v>
      </c>
      <c r="F1559" s="36">
        <f>INDEX('IX. Irradiation Data'!$G$15:$I$8774,B1559, 3)</f>
        <v>29</v>
      </c>
      <c r="G1559" s="36">
        <f>E1559*COS(RADIANS('IV. Inputs Solar'!$S$102))</f>
        <v>449.15550922441679</v>
      </c>
      <c r="H1559" s="36">
        <f>F1559+('IV. Inputs Solar'!$S$100-20)/80*E1559/10</f>
        <v>58.0625</v>
      </c>
      <c r="I1559" s="36">
        <f>1+('IV. Inputs Solar'!$S$101*(H1559-25))</f>
        <v>0.88428125000000002</v>
      </c>
      <c r="J1559" s="36">
        <f>G1559*I1559*('IV. Inputs Solar'!$T$52*'IV. Inputs Solar'!$S$53)/1000</f>
        <v>7.9435959028270755</v>
      </c>
      <c r="K1559" s="125">
        <f t="shared" si="92"/>
        <v>-6.8991514583826312</v>
      </c>
      <c r="L1559" s="36">
        <f>IF(K1559&gt;0,MATCH(0,K1559:$K$8797,-1)-1,0)</f>
        <v>0</v>
      </c>
      <c r="M1559" s="126">
        <f>IF('IV. Inputs Solar'!$T$60=0,
     0,
     IF(K1558&gt;0,
          IF(T1558=0,
               IF(M1558&gt;='IV. Inputs Solar'!$S$108*'IV. Inputs Solar'!$T$60,
                    IF(M1558-MIN('IV. Inputs Solar'!$S$58/'IV. Inputs Solar'!$S$106,K1558/'IV. Inputs Solar'!$S$106)&lt;'IV. Inputs Solar'!$T$60*'IV. Inputs Solar'!$S$108,
                         'IV. Inputs Solar'!$T$60*'IV. Inputs Solar'!$S$108,
                         M1558-MIN('IV. Inputs Solar'!$S$58/'IV. Inputs Solar'!$S$106,K1558/'IV. Inputs Solar'!$S$106)),
                    IF(M1558+MIN('IV. Inputs Solar'!$S$66-K1558,'IV. Inputs Solar'!$S$58)*'IV. Inputs Solar'!$S$106&gt;'IV. Inputs Solar'!$T$60,
                         'IV. Inputs Solar'!$T$60,
                         M1558+MIN('IV. Inputs Solar'!$S$66-K1558,'IV. Inputs Solar'!$S$58)*'IV. Inputs Solar'!$S$106)),
               IF(M1558-'IV. Inputs Solar'!$S$108*'IV. Inputs Solar'!$T$60&lt;MIN('IV. Inputs Solar'!$T$60,'IV. Inputs Solar'!$T$60*'IV. Inputs Solar'!$S$108+SUM(INDEX(K1559:$K$8797,MATCH(L1559,L1559:$L$8797,0),1):INDEX(K1559:$K$8797,MATCH(L1559,L1559:$L$8797,0)+L1559-1,1))/'IV. Inputs Solar'!$S$106),
                    IF(M1558+MIN('IV. Inputs Solar'!$S$66-K1558,'IV. Inputs Solar'!$S$58)*'IV. Inputs Solar'!$S$106&gt;MIN('IV. Inputs Solar'!$T$60,'IV. Inputs Solar'!$T$60*'IV. Inputs Solar'!$S$108+SUM(INDEX(K1559:$K$8797,MATCH(L1559,L1559:$L$8797,0),1):INDEX(K1559:$K$8797,MATCH(L1559,L1559:$L$8797,0)+L1559-1,1))/'IV. Inputs Solar'!$S$106),
                         MIN('IV. Inputs Solar'!$T$60,'IV. Inputs Solar'!$T$60*'IV. Inputs Solar'!$S$108+SUM(INDEX(K1559:$K$8797,MATCH(L1559,L1559:$L$8797,0),1):INDEX(K1559:$K$8797,MATCH(L1559,L1559:$L$8797,0)+L1559-1,1))/'IV. Inputs Solar'!$S$106),
                         M1558+MIN('IV. Inputs Solar'!$S$66-K1558,'IV. Inputs Solar'!$S$58)*'IV. Inputs Solar'!$S$106),
                    M1558)),
          IF(M1558&lt;'IV. Inputs Solar'!$T$60,
               IF(M1558-MAX((-1)*'IV. Inputs Solar'!$S$58*'IV. Inputs Solar'!$S$106,K1558*'IV. Inputs Solar'!$S$106)&gt;'IV. Inputs Solar'!$T$60,
                    'IV. Inputs Solar'!$T$60,
                    M1558-MAX((-1)*'IV. Inputs Solar'!$S$58*'IV. Inputs Solar'!$S$106,K1558*'IV. Inputs Solar'!$S$106)),
               M1558)))</f>
        <v>17.968906801707085</v>
      </c>
      <c r="N1559" s="98">
        <f>IF('IV. Inputs Solar'!$T$60=0,0,M1559/'IV. Inputs Solar'!$T$60)</f>
        <v>0.29948178002845144</v>
      </c>
      <c r="O1559" s="36">
        <f t="shared" si="94"/>
        <v>1</v>
      </c>
      <c r="P1559" s="36">
        <f t="shared" si="95"/>
        <v>0</v>
      </c>
      <c r="Q1559" s="36">
        <f t="shared" si="93"/>
        <v>0</v>
      </c>
      <c r="R1559" s="36">
        <f>ROUND(IF(K1559&lt;0,((M1559-M1560)/'IV. Inputs Solar'!$S$106)-K1559,0),2)</f>
        <v>0</v>
      </c>
      <c r="S1559" s="125">
        <f>ROUND(IF(K1559&gt;0,IF(T1559&gt;0,K1559,ABS((M1559-M1560)*'IV. Inputs Solar'!$S$106-K1559)),0),2)</f>
        <v>0</v>
      </c>
      <c r="T1559" s="151">
        <f>IF('IV. Inputs Solar'!$T$60&lt;&gt;0,
     IF(AND(M1559&lt;MIN('IV. Inputs Solar'!$T$60,'IV. Inputs Solar'!$T$60*'IV. Inputs Solar'!$S$108+SUM(INDEX(K1559:$K$8797,MATCH(L1559,L1559:$L$8797,0),1):INDEX(K1559:$K$8797,MATCH(L1559,L1559:$L$8797,0)+L1559-1,1))/'IV. Inputs Solar'!$S$106),K1559&gt;0),
          'IV. Inputs Solar'!$S$66,
          0),
     IF(K1559&gt;0,
          IF(K1559&lt;0.3*'IV. Inputs Solar'!$S$66,
               0.3*'IV. Inputs Solar'!$S$66,
               K1559),
          0))</f>
        <v>0</v>
      </c>
      <c r="U1559" s="151">
        <f>T1559/('III. Inputs Baseline Diesel'!$S$54*'III. Inputs Baseline Diesel'!$S$57)</f>
        <v>0</v>
      </c>
    </row>
    <row r="1560" spans="2:21" ht="14.25" customHeight="1" x14ac:dyDescent="0.25">
      <c r="B1560" s="635">
        <v>1523</v>
      </c>
      <c r="C1560" s="268">
        <f>INDEX('V. Load Profile'!$D$85:$K$108,IF(MOD(B1560,24)=0, 24,MOD(B1560,24)),4)</f>
        <v>1.0444444444444445</v>
      </c>
      <c r="D1560" s="605">
        <f>IF('III. Inputs Baseline Diesel'!$S$17&gt;0,IF(AND(C1560&gt;0, C1560&lt;'III. Inputs Baseline Diesel'!$S$17*'III. Inputs Baseline Diesel'!$S$50),'III. Inputs Baseline Diesel'!$S$50*'III. Inputs Baseline Diesel'!$S$17,C1560))</f>
        <v>3.2279999999999998</v>
      </c>
      <c r="E1560" s="23">
        <f>INDEX('IX. Irradiation Data'!$G$15:$I$8774,B1560,2)</f>
        <v>609</v>
      </c>
      <c r="F1560" s="36">
        <f>INDEX('IX. Irradiation Data'!$G$15:$I$8774,B1560, 3)</f>
        <v>29.4</v>
      </c>
      <c r="G1560" s="36">
        <f>E1560*COS(RADIANS('IV. Inputs Solar'!$S$102))</f>
        <v>588.24882821004257</v>
      </c>
      <c r="H1560" s="36">
        <f>F1560+('IV. Inputs Solar'!$S$100-20)/80*E1560/10</f>
        <v>67.462500000000006</v>
      </c>
      <c r="I1560" s="36">
        <f>1+('IV. Inputs Solar'!$S$101*(H1560-25))</f>
        <v>0.85138124999999998</v>
      </c>
      <c r="J1560" s="36">
        <f>G1560*I1560*('IV. Inputs Solar'!$T$52*'IV. Inputs Solar'!$S$53)/1000</f>
        <v>10.016480453450026</v>
      </c>
      <c r="K1560" s="125">
        <f t="shared" si="92"/>
        <v>-8.9720360090055813</v>
      </c>
      <c r="L1560" s="36">
        <f>IF(K1560&gt;0,MATCH(0,K1560:$K$8797,-1)-1,0)</f>
        <v>0</v>
      </c>
      <c r="M1560" s="126">
        <f>IF('IV. Inputs Solar'!$T$60=0,
     0,
     IF(K1559&gt;0,
          IF(T1559=0,
               IF(M1559&gt;='IV. Inputs Solar'!$S$108*'IV. Inputs Solar'!$T$60,
                    IF(M1559-MIN('IV. Inputs Solar'!$S$58/'IV. Inputs Solar'!$S$106,K1559/'IV. Inputs Solar'!$S$106)&lt;'IV. Inputs Solar'!$T$60*'IV. Inputs Solar'!$S$108,
                         'IV. Inputs Solar'!$T$60*'IV. Inputs Solar'!$S$108,
                         M1559-MIN('IV. Inputs Solar'!$S$58/'IV. Inputs Solar'!$S$106,K1559/'IV. Inputs Solar'!$S$106)),
                    IF(M1559+MIN('IV. Inputs Solar'!$S$66-K1559,'IV. Inputs Solar'!$S$58)*'IV. Inputs Solar'!$S$106&gt;'IV. Inputs Solar'!$T$60,
                         'IV. Inputs Solar'!$T$60,
                         M1559+MIN('IV. Inputs Solar'!$S$66-K1559,'IV. Inputs Solar'!$S$58)*'IV. Inputs Solar'!$S$106)),
               IF(M1559-'IV. Inputs Solar'!$S$108*'IV. Inputs Solar'!$T$60&lt;MIN('IV. Inputs Solar'!$T$60,'IV. Inputs Solar'!$T$60*'IV. Inputs Solar'!$S$108+SUM(INDEX(K1560:$K$8797,MATCH(L1560,L1560:$L$8797,0),1):INDEX(K1560:$K$8797,MATCH(L1560,L1560:$L$8797,0)+L1560-1,1))/'IV. Inputs Solar'!$S$106),
                    IF(M1559+MIN('IV. Inputs Solar'!$S$66-K1559,'IV. Inputs Solar'!$S$58)*'IV. Inputs Solar'!$S$106&gt;MIN('IV. Inputs Solar'!$T$60,'IV. Inputs Solar'!$T$60*'IV. Inputs Solar'!$S$108+SUM(INDEX(K1560:$K$8797,MATCH(L1560,L1560:$L$8797,0),1):INDEX(K1560:$K$8797,MATCH(L1560,L1560:$L$8797,0)+L1560-1,1))/'IV. Inputs Solar'!$S$106),
                         MIN('IV. Inputs Solar'!$T$60,'IV. Inputs Solar'!$T$60*'IV. Inputs Solar'!$S$108+SUM(INDEX(K1560:$K$8797,MATCH(L1560,L1560:$L$8797,0),1):INDEX(K1560:$K$8797,MATCH(L1560,L1560:$L$8797,0)+L1560-1,1))/'IV. Inputs Solar'!$S$106),
                         M1559+MIN('IV. Inputs Solar'!$S$66-K1559,'IV. Inputs Solar'!$S$58)*'IV. Inputs Solar'!$S$106),
                    M1559)),
          IF(M1559&lt;'IV. Inputs Solar'!$T$60,
               IF(M1559-MAX((-1)*'IV. Inputs Solar'!$S$58*'IV. Inputs Solar'!$S$106,K1559*'IV. Inputs Solar'!$S$106)&gt;'IV. Inputs Solar'!$T$60,
                    'IV. Inputs Solar'!$T$60,
                    M1559-MAX((-1)*'IV. Inputs Solar'!$S$58*'IV. Inputs Solar'!$S$106,K1559*'IV. Inputs Solar'!$S$106)),
               M1559)))</f>
        <v>24.514016560995533</v>
      </c>
      <c r="N1560" s="98">
        <f>IF('IV. Inputs Solar'!$T$60=0,0,M1560/'IV. Inputs Solar'!$T$60)</f>
        <v>0.40856694268325888</v>
      </c>
      <c r="O1560" s="36">
        <f t="shared" si="94"/>
        <v>1</v>
      </c>
      <c r="P1560" s="36">
        <f t="shared" si="95"/>
        <v>0</v>
      </c>
      <c r="Q1560" s="36">
        <f t="shared" si="93"/>
        <v>0</v>
      </c>
      <c r="R1560" s="36">
        <f>ROUND(IF(K1560&lt;0,((M1560-M1561)/'IV. Inputs Solar'!$S$106)-K1560,0),2)</f>
        <v>0</v>
      </c>
      <c r="S1560" s="125">
        <f>ROUND(IF(K1560&gt;0,IF(T1560&gt;0,K1560,ABS((M1560-M1561)*'IV. Inputs Solar'!$S$106-K1560)),0),2)</f>
        <v>0</v>
      </c>
      <c r="T1560" s="151">
        <f>IF('IV. Inputs Solar'!$T$60&lt;&gt;0,
     IF(AND(M1560&lt;MIN('IV. Inputs Solar'!$T$60,'IV. Inputs Solar'!$T$60*'IV. Inputs Solar'!$S$108+SUM(INDEX(K1560:$K$8797,MATCH(L1560,L1560:$L$8797,0),1):INDEX(K1560:$K$8797,MATCH(L1560,L1560:$L$8797,0)+L1560-1,1))/'IV. Inputs Solar'!$S$106),K1560&gt;0),
          'IV. Inputs Solar'!$S$66,
          0),
     IF(K1560&gt;0,
          IF(K1560&lt;0.3*'IV. Inputs Solar'!$S$66,
               0.3*'IV. Inputs Solar'!$S$66,
               K1560),
          0))</f>
        <v>0</v>
      </c>
      <c r="U1560" s="151">
        <f>T1560/('III. Inputs Baseline Diesel'!$S$54*'III. Inputs Baseline Diesel'!$S$57)</f>
        <v>0</v>
      </c>
    </row>
    <row r="1561" spans="2:21" ht="14.25" customHeight="1" x14ac:dyDescent="0.25">
      <c r="B1561" s="635">
        <v>1524</v>
      </c>
      <c r="C1561" s="268">
        <f>INDEX('V. Load Profile'!$D$85:$K$108,IF(MOD(B1561,24)=0, 24,MOD(B1561,24)),4)</f>
        <v>1.6</v>
      </c>
      <c r="D1561" s="605">
        <f>IF('III. Inputs Baseline Diesel'!$S$17&gt;0,IF(AND(C1561&gt;0, C1561&lt;'III. Inputs Baseline Diesel'!$S$17*'III. Inputs Baseline Diesel'!$S$50),'III. Inputs Baseline Diesel'!$S$50*'III. Inputs Baseline Diesel'!$S$17,C1561))</f>
        <v>3.2279999999999998</v>
      </c>
      <c r="E1561" s="23">
        <f>INDEX('IX. Irradiation Data'!$G$15:$I$8774,B1561,2)</f>
        <v>701</v>
      </c>
      <c r="F1561" s="36">
        <f>INDEX('IX. Irradiation Data'!$G$15:$I$8774,B1561, 3)</f>
        <v>29.9</v>
      </c>
      <c r="G1561" s="36">
        <f>E1561*COS(RADIANS('IV. Inputs Solar'!$S$102))</f>
        <v>677.11400422863687</v>
      </c>
      <c r="H1561" s="36">
        <f>F1561+('IV. Inputs Solar'!$S$100-20)/80*E1561/10</f>
        <v>73.712500000000006</v>
      </c>
      <c r="I1561" s="36">
        <f>1+('IV. Inputs Solar'!$S$101*(H1561-25))</f>
        <v>0.82950625</v>
      </c>
      <c r="J1561" s="36">
        <f>G1561*I1561*('IV. Inputs Solar'!$T$52*'IV. Inputs Solar'!$S$53)/1000</f>
        <v>11.233405969403613</v>
      </c>
      <c r="K1561" s="125">
        <f t="shared" si="92"/>
        <v>-9.6334059694036132</v>
      </c>
      <c r="L1561" s="36">
        <f>IF(K1561&gt;0,MATCH(0,K1561:$K$8797,-1)-1,0)</f>
        <v>0</v>
      </c>
      <c r="M1561" s="126">
        <f>IF('IV. Inputs Solar'!$T$60=0,
     0,
     IF(K1560&gt;0,
          IF(T1560=0,
               IF(M1560&gt;='IV. Inputs Solar'!$S$108*'IV. Inputs Solar'!$T$60,
                    IF(M1560-MIN('IV. Inputs Solar'!$S$58/'IV. Inputs Solar'!$S$106,K1560/'IV. Inputs Solar'!$S$106)&lt;'IV. Inputs Solar'!$T$60*'IV. Inputs Solar'!$S$108,
                         'IV. Inputs Solar'!$T$60*'IV. Inputs Solar'!$S$108,
                         M1560-MIN('IV. Inputs Solar'!$S$58/'IV. Inputs Solar'!$S$106,K1560/'IV. Inputs Solar'!$S$106)),
                    IF(M1560+MIN('IV. Inputs Solar'!$S$66-K1560,'IV. Inputs Solar'!$S$58)*'IV. Inputs Solar'!$S$106&gt;'IV. Inputs Solar'!$T$60,
                         'IV. Inputs Solar'!$T$60,
                         M1560+MIN('IV. Inputs Solar'!$S$66-K1560,'IV. Inputs Solar'!$S$58)*'IV. Inputs Solar'!$S$106)),
               IF(M1560-'IV. Inputs Solar'!$S$108*'IV. Inputs Solar'!$T$60&lt;MIN('IV. Inputs Solar'!$T$60,'IV. Inputs Solar'!$T$60*'IV. Inputs Solar'!$S$108+SUM(INDEX(K1561:$K$8797,MATCH(L1561,L1561:$L$8797,0),1):INDEX(K1561:$K$8797,MATCH(L1561,L1561:$L$8797,0)+L1561-1,1))/'IV. Inputs Solar'!$S$106),
                    IF(M1560+MIN('IV. Inputs Solar'!$S$66-K1560,'IV. Inputs Solar'!$S$58)*'IV. Inputs Solar'!$S$106&gt;MIN('IV. Inputs Solar'!$T$60,'IV. Inputs Solar'!$T$60*'IV. Inputs Solar'!$S$108+SUM(INDEX(K1561:$K$8797,MATCH(L1561,L1561:$L$8797,0),1):INDEX(K1561:$K$8797,MATCH(L1561,L1561:$L$8797,0)+L1561-1,1))/'IV. Inputs Solar'!$S$106),
                         MIN('IV. Inputs Solar'!$T$60,'IV. Inputs Solar'!$T$60*'IV. Inputs Solar'!$S$108+SUM(INDEX(K1561:$K$8797,MATCH(L1561,L1561:$L$8797,0),1):INDEX(K1561:$K$8797,MATCH(L1561,L1561:$L$8797,0)+L1561-1,1))/'IV. Inputs Solar'!$S$106),
                         M1560+MIN('IV. Inputs Solar'!$S$66-K1560,'IV. Inputs Solar'!$S$58)*'IV. Inputs Solar'!$S$106),
                    M1560)),
          IF(M1560&lt;'IV. Inputs Solar'!$T$60,
               IF(M1560-MAX((-1)*'IV. Inputs Solar'!$S$58*'IV. Inputs Solar'!$S$106,K1560*'IV. Inputs Solar'!$S$106)&gt;'IV. Inputs Solar'!$T$60,
                    'IV. Inputs Solar'!$T$60,
                    M1560-MAX((-1)*'IV. Inputs Solar'!$S$58*'IV. Inputs Solar'!$S$106,K1560*'IV. Inputs Solar'!$S$106)),
               M1560)))</f>
        <v>33.025637272246918</v>
      </c>
      <c r="N1561" s="98">
        <f>IF('IV. Inputs Solar'!$T$60=0,0,M1561/'IV. Inputs Solar'!$T$60)</f>
        <v>0.55042728787078199</v>
      </c>
      <c r="O1561" s="36">
        <f t="shared" si="94"/>
        <v>1</v>
      </c>
      <c r="P1561" s="36">
        <f t="shared" si="95"/>
        <v>0</v>
      </c>
      <c r="Q1561" s="36">
        <f t="shared" si="93"/>
        <v>0</v>
      </c>
      <c r="R1561" s="36">
        <f>ROUND(IF(K1561&lt;0,((M1561-M1562)/'IV. Inputs Solar'!$S$106)-K1561,0),2)</f>
        <v>0</v>
      </c>
      <c r="S1561" s="125">
        <f>ROUND(IF(K1561&gt;0,IF(T1561&gt;0,K1561,ABS((M1561-M1562)*'IV. Inputs Solar'!$S$106-K1561)),0),2)</f>
        <v>0</v>
      </c>
      <c r="T1561" s="151">
        <f>IF('IV. Inputs Solar'!$T$60&lt;&gt;0,
     IF(AND(M1561&lt;MIN('IV. Inputs Solar'!$T$60,'IV. Inputs Solar'!$T$60*'IV. Inputs Solar'!$S$108+SUM(INDEX(K1561:$K$8797,MATCH(L1561,L1561:$L$8797,0),1):INDEX(K1561:$K$8797,MATCH(L1561,L1561:$L$8797,0)+L1561-1,1))/'IV. Inputs Solar'!$S$106),K1561&gt;0),
          'IV. Inputs Solar'!$S$66,
          0),
     IF(K1561&gt;0,
          IF(K1561&lt;0.3*'IV. Inputs Solar'!$S$66,
               0.3*'IV. Inputs Solar'!$S$66,
               K1561),
          0))</f>
        <v>0</v>
      </c>
      <c r="U1561" s="151">
        <f>T1561/('III. Inputs Baseline Diesel'!$S$54*'III. Inputs Baseline Diesel'!$S$57)</f>
        <v>0</v>
      </c>
    </row>
    <row r="1562" spans="2:21" ht="14.25" customHeight="1" x14ac:dyDescent="0.25">
      <c r="B1562" s="635">
        <v>1525</v>
      </c>
      <c r="C1562" s="268">
        <f>INDEX('V. Load Profile'!$D$85:$K$108,IF(MOD(B1562,24)=0, 24,MOD(B1562,24)),4)</f>
        <v>1.377777777777778</v>
      </c>
      <c r="D1562" s="605">
        <f>IF('III. Inputs Baseline Diesel'!$S$17&gt;0,IF(AND(C1562&gt;0, C1562&lt;'III. Inputs Baseline Diesel'!$S$17*'III. Inputs Baseline Diesel'!$S$50),'III. Inputs Baseline Diesel'!$S$50*'III. Inputs Baseline Diesel'!$S$17,C1562))</f>
        <v>3.2279999999999998</v>
      </c>
      <c r="E1562" s="23">
        <f>INDEX('IX. Irradiation Data'!$G$15:$I$8774,B1562,2)</f>
        <v>732</v>
      </c>
      <c r="F1562" s="36">
        <f>INDEX('IX. Irradiation Data'!$G$15:$I$8774,B1562, 3)</f>
        <v>30.3</v>
      </c>
      <c r="G1562" s="36">
        <f>E1562*COS(RADIANS('IV. Inputs Solar'!$S$102))</f>
        <v>707.057704843598</v>
      </c>
      <c r="H1562" s="36">
        <f>F1562+('IV. Inputs Solar'!$S$100-20)/80*E1562/10</f>
        <v>76.05</v>
      </c>
      <c r="I1562" s="36">
        <f>1+('IV. Inputs Solar'!$S$101*(H1562-25))</f>
        <v>0.82132499999999997</v>
      </c>
      <c r="J1562" s="36">
        <f>G1562*I1562*('IV. Inputs Solar'!$T$52*'IV. Inputs Solar'!$S$53)/1000</f>
        <v>11.614483388613362</v>
      </c>
      <c r="K1562" s="125">
        <f t="shared" si="92"/>
        <v>-10.236705610835584</v>
      </c>
      <c r="L1562" s="36">
        <f>IF(K1562&gt;0,MATCH(0,K1562:$K$8797,-1)-1,0)</f>
        <v>0</v>
      </c>
      <c r="M1562" s="126">
        <f>IF('IV. Inputs Solar'!$T$60=0,
     0,
     IF(K1561&gt;0,
          IF(T1561=0,
               IF(M1561&gt;='IV. Inputs Solar'!$S$108*'IV. Inputs Solar'!$T$60,
                    IF(M1561-MIN('IV. Inputs Solar'!$S$58/'IV. Inputs Solar'!$S$106,K1561/'IV. Inputs Solar'!$S$106)&lt;'IV. Inputs Solar'!$T$60*'IV. Inputs Solar'!$S$108,
                         'IV. Inputs Solar'!$T$60*'IV. Inputs Solar'!$S$108,
                         M1561-MIN('IV. Inputs Solar'!$S$58/'IV. Inputs Solar'!$S$106,K1561/'IV. Inputs Solar'!$S$106)),
                    IF(M1561+MIN('IV. Inputs Solar'!$S$66-K1561,'IV. Inputs Solar'!$S$58)*'IV. Inputs Solar'!$S$106&gt;'IV. Inputs Solar'!$T$60,
                         'IV. Inputs Solar'!$T$60,
                         M1561+MIN('IV. Inputs Solar'!$S$66-K1561,'IV. Inputs Solar'!$S$58)*'IV. Inputs Solar'!$S$106)),
               IF(M1561-'IV. Inputs Solar'!$S$108*'IV. Inputs Solar'!$T$60&lt;MIN('IV. Inputs Solar'!$T$60,'IV. Inputs Solar'!$T$60*'IV. Inputs Solar'!$S$108+SUM(INDEX(K1562:$K$8797,MATCH(L1562,L1562:$L$8797,0),1):INDEX(K1562:$K$8797,MATCH(L1562,L1562:$L$8797,0)+L1562-1,1))/'IV. Inputs Solar'!$S$106),
                    IF(M1561+MIN('IV. Inputs Solar'!$S$66-K1561,'IV. Inputs Solar'!$S$58)*'IV. Inputs Solar'!$S$106&gt;MIN('IV. Inputs Solar'!$T$60,'IV. Inputs Solar'!$T$60*'IV. Inputs Solar'!$S$108+SUM(INDEX(K1562:$K$8797,MATCH(L1562,L1562:$L$8797,0),1):INDEX(K1562:$K$8797,MATCH(L1562,L1562:$L$8797,0)+L1562-1,1))/'IV. Inputs Solar'!$S$106),
                         MIN('IV. Inputs Solar'!$T$60,'IV. Inputs Solar'!$T$60*'IV. Inputs Solar'!$S$108+SUM(INDEX(K1562:$K$8797,MATCH(L1562,L1562:$L$8797,0),1):INDEX(K1562:$K$8797,MATCH(L1562,L1562:$L$8797,0)+L1562-1,1))/'IV. Inputs Solar'!$S$106),
                         M1561+MIN('IV. Inputs Solar'!$S$66-K1561,'IV. Inputs Solar'!$S$58)*'IV. Inputs Solar'!$S$106),
                    M1561)),
          IF(M1561&lt;'IV. Inputs Solar'!$T$60,
               IF(M1561-MAX((-1)*'IV. Inputs Solar'!$S$58*'IV. Inputs Solar'!$S$106,K1561*'IV. Inputs Solar'!$S$106)&gt;'IV. Inputs Solar'!$T$60,
                    'IV. Inputs Solar'!$T$60,
                    M1561-MAX((-1)*'IV. Inputs Solar'!$S$58*'IV. Inputs Solar'!$S$106,K1561*'IV. Inputs Solar'!$S$106)),
               M1561)))</f>
        <v>42.164688618760245</v>
      </c>
      <c r="N1562" s="98">
        <f>IF('IV. Inputs Solar'!$T$60=0,0,M1562/'IV. Inputs Solar'!$T$60)</f>
        <v>0.70274481031267078</v>
      </c>
      <c r="O1562" s="36">
        <f t="shared" si="94"/>
        <v>1</v>
      </c>
      <c r="P1562" s="36">
        <f t="shared" si="95"/>
        <v>0</v>
      </c>
      <c r="Q1562" s="36">
        <f t="shared" si="93"/>
        <v>0</v>
      </c>
      <c r="R1562" s="36">
        <f>ROUND(IF(K1562&lt;0,((M1562-M1563)/'IV. Inputs Solar'!$S$106)-K1562,0),2)</f>
        <v>0</v>
      </c>
      <c r="S1562" s="125">
        <f>ROUND(IF(K1562&gt;0,IF(T1562&gt;0,K1562,ABS((M1562-M1563)*'IV. Inputs Solar'!$S$106-K1562)),0),2)</f>
        <v>0</v>
      </c>
      <c r="T1562" s="151">
        <f>IF('IV. Inputs Solar'!$T$60&lt;&gt;0,
     IF(AND(M1562&lt;MIN('IV. Inputs Solar'!$T$60,'IV. Inputs Solar'!$T$60*'IV. Inputs Solar'!$S$108+SUM(INDEX(K1562:$K$8797,MATCH(L1562,L1562:$L$8797,0),1):INDEX(K1562:$K$8797,MATCH(L1562,L1562:$L$8797,0)+L1562-1,1))/'IV. Inputs Solar'!$S$106),K1562&gt;0),
          'IV. Inputs Solar'!$S$66,
          0),
     IF(K1562&gt;0,
          IF(K1562&lt;0.3*'IV. Inputs Solar'!$S$66,
               0.3*'IV. Inputs Solar'!$S$66,
               K1562),
          0))</f>
        <v>0</v>
      </c>
      <c r="U1562" s="151">
        <f>T1562/('III. Inputs Baseline Diesel'!$S$54*'III. Inputs Baseline Diesel'!$S$57)</f>
        <v>0</v>
      </c>
    </row>
    <row r="1563" spans="2:21" ht="14.25" customHeight="1" x14ac:dyDescent="0.25">
      <c r="B1563" s="635">
        <v>1526</v>
      </c>
      <c r="C1563" s="268">
        <f>INDEX('V. Load Profile'!$D$85:$K$108,IF(MOD(B1563,24)=0, 24,MOD(B1563,24)),4)</f>
        <v>1.1111111111111112</v>
      </c>
      <c r="D1563" s="605">
        <f>IF('III. Inputs Baseline Diesel'!$S$17&gt;0,IF(AND(C1563&gt;0, C1563&lt;'III. Inputs Baseline Diesel'!$S$17*'III. Inputs Baseline Diesel'!$S$50),'III. Inputs Baseline Diesel'!$S$50*'III. Inputs Baseline Diesel'!$S$17,C1563))</f>
        <v>3.2279999999999998</v>
      </c>
      <c r="E1563" s="23">
        <f>INDEX('IX. Irradiation Data'!$G$15:$I$8774,B1563,2)</f>
        <v>739</v>
      </c>
      <c r="F1563" s="36">
        <f>INDEX('IX. Irradiation Data'!$G$15:$I$8774,B1563, 3)</f>
        <v>30.9</v>
      </c>
      <c r="G1563" s="36">
        <f>E1563*COS(RADIANS('IV. Inputs Solar'!$S$102))</f>
        <v>713.81918562762144</v>
      </c>
      <c r="H1563" s="36">
        <f>F1563+('IV. Inputs Solar'!$S$100-20)/80*E1563/10</f>
        <v>77.087500000000006</v>
      </c>
      <c r="I1563" s="36">
        <f>1+('IV. Inputs Solar'!$S$101*(H1563-25))</f>
        <v>0.81769375</v>
      </c>
      <c r="J1563" s="36">
        <f>G1563*I1563*('IV. Inputs Solar'!$T$52*'IV. Inputs Solar'!$S$53)/1000</f>
        <v>11.673709734355919</v>
      </c>
      <c r="K1563" s="125">
        <f t="shared" si="92"/>
        <v>-10.562598623244808</v>
      </c>
      <c r="L1563" s="36">
        <f>IF(K1563&gt;0,MATCH(0,K1563:$K$8797,-1)-1,0)</f>
        <v>0</v>
      </c>
      <c r="M1563" s="126">
        <f>IF('IV. Inputs Solar'!$T$60=0,
     0,
     IF(K1562&gt;0,
          IF(T1562=0,
               IF(M1562&gt;='IV. Inputs Solar'!$S$108*'IV. Inputs Solar'!$T$60,
                    IF(M1562-MIN('IV. Inputs Solar'!$S$58/'IV. Inputs Solar'!$S$106,K1562/'IV. Inputs Solar'!$S$106)&lt;'IV. Inputs Solar'!$T$60*'IV. Inputs Solar'!$S$108,
                         'IV. Inputs Solar'!$T$60*'IV. Inputs Solar'!$S$108,
                         M1562-MIN('IV. Inputs Solar'!$S$58/'IV. Inputs Solar'!$S$106,K1562/'IV. Inputs Solar'!$S$106)),
                    IF(M1562+MIN('IV. Inputs Solar'!$S$66-K1562,'IV. Inputs Solar'!$S$58)*'IV. Inputs Solar'!$S$106&gt;'IV. Inputs Solar'!$T$60,
                         'IV. Inputs Solar'!$T$60,
                         M1562+MIN('IV. Inputs Solar'!$S$66-K1562,'IV. Inputs Solar'!$S$58)*'IV. Inputs Solar'!$S$106)),
               IF(M1562-'IV. Inputs Solar'!$S$108*'IV. Inputs Solar'!$T$60&lt;MIN('IV. Inputs Solar'!$T$60,'IV. Inputs Solar'!$T$60*'IV. Inputs Solar'!$S$108+SUM(INDEX(K1563:$K$8797,MATCH(L1563,L1563:$L$8797,0),1):INDEX(K1563:$K$8797,MATCH(L1563,L1563:$L$8797,0)+L1563-1,1))/'IV. Inputs Solar'!$S$106),
                    IF(M1562+MIN('IV. Inputs Solar'!$S$66-K1562,'IV. Inputs Solar'!$S$58)*'IV. Inputs Solar'!$S$106&gt;MIN('IV. Inputs Solar'!$T$60,'IV. Inputs Solar'!$T$60*'IV. Inputs Solar'!$S$108+SUM(INDEX(K1563:$K$8797,MATCH(L1563,L1563:$L$8797,0),1):INDEX(K1563:$K$8797,MATCH(L1563,L1563:$L$8797,0)+L1563-1,1))/'IV. Inputs Solar'!$S$106),
                         MIN('IV. Inputs Solar'!$T$60,'IV. Inputs Solar'!$T$60*'IV. Inputs Solar'!$S$108+SUM(INDEX(K1563:$K$8797,MATCH(L1563,L1563:$L$8797,0),1):INDEX(K1563:$K$8797,MATCH(L1563,L1563:$L$8797,0)+L1563-1,1))/'IV. Inputs Solar'!$S$106),
                         M1562+MIN('IV. Inputs Solar'!$S$66-K1562,'IV. Inputs Solar'!$S$58)*'IV. Inputs Solar'!$S$106),
                    M1562)),
          IF(M1562&lt;'IV. Inputs Solar'!$T$60,
               IF(M1562-MAX((-1)*'IV. Inputs Solar'!$S$58*'IV. Inputs Solar'!$S$106,K1562*'IV. Inputs Solar'!$S$106)&gt;'IV. Inputs Solar'!$T$60,
                    'IV. Inputs Solar'!$T$60,
                    M1562-MAX((-1)*'IV. Inputs Solar'!$S$58*'IV. Inputs Solar'!$S$106,K1562*'IV. Inputs Solar'!$S$106)),
               M1562)))</f>
        <v>51.876080258819947</v>
      </c>
      <c r="N1563" s="98">
        <f>IF('IV. Inputs Solar'!$T$60=0,0,M1563/'IV. Inputs Solar'!$T$60)</f>
        <v>0.86460133764699909</v>
      </c>
      <c r="O1563" s="36">
        <f t="shared" si="94"/>
        <v>1</v>
      </c>
      <c r="P1563" s="36">
        <f t="shared" si="95"/>
        <v>0</v>
      </c>
      <c r="Q1563" s="36">
        <f t="shared" si="93"/>
        <v>0</v>
      </c>
      <c r="R1563" s="36">
        <f>ROUND(IF(K1563&lt;0,((M1563-M1564)/'IV. Inputs Solar'!$S$106)-K1563,0),2)</f>
        <v>2</v>
      </c>
      <c r="S1563" s="125">
        <f>ROUND(IF(K1563&gt;0,IF(T1563&gt;0,K1563,ABS((M1563-M1564)*'IV. Inputs Solar'!$S$106-K1563)),0),2)</f>
        <v>0</v>
      </c>
      <c r="T1563" s="151">
        <f>IF('IV. Inputs Solar'!$T$60&lt;&gt;0,
     IF(AND(M1563&lt;MIN('IV. Inputs Solar'!$T$60,'IV. Inputs Solar'!$T$60*'IV. Inputs Solar'!$S$108+SUM(INDEX(K1563:$K$8797,MATCH(L1563,L1563:$L$8797,0),1):INDEX(K1563:$K$8797,MATCH(L1563,L1563:$L$8797,0)+L1563-1,1))/'IV. Inputs Solar'!$S$106),K1563&gt;0),
          'IV. Inputs Solar'!$S$66,
          0),
     IF(K1563&gt;0,
          IF(K1563&lt;0.3*'IV. Inputs Solar'!$S$66,
               0.3*'IV. Inputs Solar'!$S$66,
               K1563),
          0))</f>
        <v>0</v>
      </c>
      <c r="U1563" s="151">
        <f>T1563/('III. Inputs Baseline Diesel'!$S$54*'III. Inputs Baseline Diesel'!$S$57)</f>
        <v>0</v>
      </c>
    </row>
    <row r="1564" spans="2:21" ht="14.25" customHeight="1" x14ac:dyDescent="0.25">
      <c r="B1564" s="635">
        <v>1527</v>
      </c>
      <c r="C1564" s="268">
        <f>INDEX('V. Load Profile'!$D$85:$K$108,IF(MOD(B1564,24)=0, 24,MOD(B1564,24)),4)</f>
        <v>1.1111111111111112</v>
      </c>
      <c r="D1564" s="605">
        <f>IF('III. Inputs Baseline Diesel'!$S$17&gt;0,IF(AND(C1564&gt;0, C1564&lt;'III. Inputs Baseline Diesel'!$S$17*'III. Inputs Baseline Diesel'!$S$50),'III. Inputs Baseline Diesel'!$S$50*'III. Inputs Baseline Diesel'!$S$17,C1564))</f>
        <v>3.2279999999999998</v>
      </c>
      <c r="E1564" s="23">
        <f>INDEX('IX. Irradiation Data'!$G$15:$I$8774,B1564,2)</f>
        <v>672</v>
      </c>
      <c r="F1564" s="36">
        <f>INDEX('IX. Irradiation Data'!$G$15:$I$8774,B1564, 3)</f>
        <v>31.5</v>
      </c>
      <c r="G1564" s="36">
        <f>E1564*COS(RADIANS('IV. Inputs Solar'!$S$102))</f>
        <v>649.10215526625393</v>
      </c>
      <c r="H1564" s="36">
        <f>F1564+('IV. Inputs Solar'!$S$100-20)/80*E1564/10</f>
        <v>73.5</v>
      </c>
      <c r="I1564" s="36">
        <f>1+('IV. Inputs Solar'!$S$101*(H1564-25))</f>
        <v>0.83024999999999993</v>
      </c>
      <c r="J1564" s="36">
        <f>G1564*I1564*('IV. Inputs Solar'!$T$52*'IV. Inputs Solar'!$S$53)/1000</f>
        <v>10.778341288196145</v>
      </c>
      <c r="K1564" s="125">
        <f t="shared" si="92"/>
        <v>-9.6672301770850346</v>
      </c>
      <c r="L1564" s="36">
        <f>IF(K1564&gt;0,MATCH(0,K1564:$K$8797,-1)-1,0)</f>
        <v>0</v>
      </c>
      <c r="M1564" s="126">
        <f>IF('IV. Inputs Solar'!$T$60=0,
     0,
     IF(K1563&gt;0,
          IF(T1563=0,
               IF(M1563&gt;='IV. Inputs Solar'!$S$108*'IV. Inputs Solar'!$T$60,
                    IF(M1563-MIN('IV. Inputs Solar'!$S$58/'IV. Inputs Solar'!$S$106,K1563/'IV. Inputs Solar'!$S$106)&lt;'IV. Inputs Solar'!$T$60*'IV. Inputs Solar'!$S$108,
                         'IV. Inputs Solar'!$T$60*'IV. Inputs Solar'!$S$108,
                         M1563-MIN('IV. Inputs Solar'!$S$58/'IV. Inputs Solar'!$S$106,K1563/'IV. Inputs Solar'!$S$106)),
                    IF(M1563+MIN('IV. Inputs Solar'!$S$66-K1563,'IV. Inputs Solar'!$S$58)*'IV. Inputs Solar'!$S$106&gt;'IV. Inputs Solar'!$T$60,
                         'IV. Inputs Solar'!$T$60,
                         M1563+MIN('IV. Inputs Solar'!$S$66-K1563,'IV. Inputs Solar'!$S$58)*'IV. Inputs Solar'!$S$106)),
               IF(M1563-'IV. Inputs Solar'!$S$108*'IV. Inputs Solar'!$T$60&lt;MIN('IV. Inputs Solar'!$T$60,'IV. Inputs Solar'!$T$60*'IV. Inputs Solar'!$S$108+SUM(INDEX(K1564:$K$8797,MATCH(L1564,L1564:$L$8797,0),1):INDEX(K1564:$K$8797,MATCH(L1564,L1564:$L$8797,0)+L1564-1,1))/'IV. Inputs Solar'!$S$106),
                    IF(M1563+MIN('IV. Inputs Solar'!$S$66-K1563,'IV. Inputs Solar'!$S$58)*'IV. Inputs Solar'!$S$106&gt;MIN('IV. Inputs Solar'!$T$60,'IV. Inputs Solar'!$T$60*'IV. Inputs Solar'!$S$108+SUM(INDEX(K1564:$K$8797,MATCH(L1564,L1564:$L$8797,0),1):INDEX(K1564:$K$8797,MATCH(L1564,L1564:$L$8797,0)+L1564-1,1))/'IV. Inputs Solar'!$S$106),
                         MIN('IV. Inputs Solar'!$T$60,'IV. Inputs Solar'!$T$60*'IV. Inputs Solar'!$S$108+SUM(INDEX(K1564:$K$8797,MATCH(L1564,L1564:$L$8797,0),1):INDEX(K1564:$K$8797,MATCH(L1564,L1564:$L$8797,0)+L1564-1,1))/'IV. Inputs Solar'!$S$106),
                         M1563+MIN('IV. Inputs Solar'!$S$66-K1563,'IV. Inputs Solar'!$S$58)*'IV. Inputs Solar'!$S$106),
                    M1563)),
          IF(M1563&lt;'IV. Inputs Solar'!$T$60,
               IF(M1563-MAX((-1)*'IV. Inputs Solar'!$S$58*'IV. Inputs Solar'!$S$106,K1563*'IV. Inputs Solar'!$S$106)&gt;'IV. Inputs Solar'!$T$60,
                    'IV. Inputs Solar'!$T$60,
                    M1563-MAX((-1)*'IV. Inputs Solar'!$S$58*'IV. Inputs Solar'!$S$106,K1563*'IV. Inputs Solar'!$S$106)),
               M1563)))</f>
        <v>60</v>
      </c>
      <c r="N1564" s="98">
        <f>IF('IV. Inputs Solar'!$T$60=0,0,M1564/'IV. Inputs Solar'!$T$60)</f>
        <v>1</v>
      </c>
      <c r="O1564" s="36">
        <f t="shared" si="94"/>
        <v>1</v>
      </c>
      <c r="P1564" s="36">
        <f t="shared" si="95"/>
        <v>0</v>
      </c>
      <c r="Q1564" s="36">
        <f t="shared" si="93"/>
        <v>0</v>
      </c>
      <c r="R1564" s="36">
        <f>ROUND(IF(K1564&lt;0,((M1564-M1565)/'IV. Inputs Solar'!$S$106)-K1564,0),2)</f>
        <v>9.67</v>
      </c>
      <c r="S1564" s="125">
        <f>ROUND(IF(K1564&gt;0,IF(T1564&gt;0,K1564,ABS((M1564-M1565)*'IV. Inputs Solar'!$S$106-K1564)),0),2)</f>
        <v>0</v>
      </c>
      <c r="T1564" s="151">
        <f>IF('IV. Inputs Solar'!$T$60&lt;&gt;0,
     IF(AND(M1564&lt;MIN('IV. Inputs Solar'!$T$60,'IV. Inputs Solar'!$T$60*'IV. Inputs Solar'!$S$108+SUM(INDEX(K1564:$K$8797,MATCH(L1564,L1564:$L$8797,0),1):INDEX(K1564:$K$8797,MATCH(L1564,L1564:$L$8797,0)+L1564-1,1))/'IV. Inputs Solar'!$S$106),K1564&gt;0),
          'IV. Inputs Solar'!$S$66,
          0),
     IF(K1564&gt;0,
          IF(K1564&lt;0.3*'IV. Inputs Solar'!$S$66,
               0.3*'IV. Inputs Solar'!$S$66,
               K1564),
          0))</f>
        <v>0</v>
      </c>
      <c r="U1564" s="151">
        <f>T1564/('III. Inputs Baseline Diesel'!$S$54*'III. Inputs Baseline Diesel'!$S$57)</f>
        <v>0</v>
      </c>
    </row>
    <row r="1565" spans="2:21" ht="14.25" customHeight="1" x14ac:dyDescent="0.25">
      <c r="B1565" s="635">
        <v>1528</v>
      </c>
      <c r="C1565" s="268">
        <f>INDEX('V. Load Profile'!$D$85:$K$108,IF(MOD(B1565,24)=0, 24,MOD(B1565,24)),4)</f>
        <v>1</v>
      </c>
      <c r="D1565" s="605">
        <f>IF('III. Inputs Baseline Diesel'!$S$17&gt;0,IF(AND(C1565&gt;0, C1565&lt;'III. Inputs Baseline Diesel'!$S$17*'III. Inputs Baseline Diesel'!$S$50),'III. Inputs Baseline Diesel'!$S$50*'III. Inputs Baseline Diesel'!$S$17,C1565))</f>
        <v>3.2279999999999998</v>
      </c>
      <c r="E1565" s="23">
        <f>INDEX('IX. Irradiation Data'!$G$15:$I$8774,B1565,2)</f>
        <v>533</v>
      </c>
      <c r="F1565" s="36">
        <f>INDEX('IX. Irradiation Data'!$G$15:$I$8774,B1565, 3)</f>
        <v>32.1</v>
      </c>
      <c r="G1565" s="36">
        <f>E1565*COS(RADIANS('IV. Inputs Solar'!$S$102))</f>
        <v>514.83846541207345</v>
      </c>
      <c r="H1565" s="36">
        <f>F1565+('IV. Inputs Solar'!$S$100-20)/80*E1565/10</f>
        <v>65.412499999999994</v>
      </c>
      <c r="I1565" s="36">
        <f>1+('IV. Inputs Solar'!$S$101*(H1565-25))</f>
        <v>0.85855625000000002</v>
      </c>
      <c r="J1565" s="36">
        <f>G1565*I1565*('IV. Inputs Solar'!$T$52*'IV. Inputs Solar'!$S$53)/1000</f>
        <v>8.8403556443988887</v>
      </c>
      <c r="K1565" s="125">
        <f t="shared" si="92"/>
        <v>-7.8403556443988887</v>
      </c>
      <c r="L1565" s="36">
        <f>IF(K1565&gt;0,MATCH(0,K1565:$K$8797,-1)-1,0)</f>
        <v>0</v>
      </c>
      <c r="M1565" s="126">
        <f>IF('IV. Inputs Solar'!$T$60=0,
     0,
     IF(K1564&gt;0,
          IF(T1564=0,
               IF(M1564&gt;='IV. Inputs Solar'!$S$108*'IV. Inputs Solar'!$T$60,
                    IF(M1564-MIN('IV. Inputs Solar'!$S$58/'IV. Inputs Solar'!$S$106,K1564/'IV. Inputs Solar'!$S$106)&lt;'IV. Inputs Solar'!$T$60*'IV. Inputs Solar'!$S$108,
                         'IV. Inputs Solar'!$T$60*'IV. Inputs Solar'!$S$108,
                         M1564-MIN('IV. Inputs Solar'!$S$58/'IV. Inputs Solar'!$S$106,K1564/'IV. Inputs Solar'!$S$106)),
                    IF(M1564+MIN('IV. Inputs Solar'!$S$66-K1564,'IV. Inputs Solar'!$S$58)*'IV. Inputs Solar'!$S$106&gt;'IV. Inputs Solar'!$T$60,
                         'IV. Inputs Solar'!$T$60,
                         M1564+MIN('IV. Inputs Solar'!$S$66-K1564,'IV. Inputs Solar'!$S$58)*'IV. Inputs Solar'!$S$106)),
               IF(M1564-'IV. Inputs Solar'!$S$108*'IV. Inputs Solar'!$T$60&lt;MIN('IV. Inputs Solar'!$T$60,'IV. Inputs Solar'!$T$60*'IV. Inputs Solar'!$S$108+SUM(INDEX(K1565:$K$8797,MATCH(L1565,L1565:$L$8797,0),1):INDEX(K1565:$K$8797,MATCH(L1565,L1565:$L$8797,0)+L1565-1,1))/'IV. Inputs Solar'!$S$106),
                    IF(M1564+MIN('IV. Inputs Solar'!$S$66-K1564,'IV. Inputs Solar'!$S$58)*'IV. Inputs Solar'!$S$106&gt;MIN('IV. Inputs Solar'!$T$60,'IV. Inputs Solar'!$T$60*'IV. Inputs Solar'!$S$108+SUM(INDEX(K1565:$K$8797,MATCH(L1565,L1565:$L$8797,0),1):INDEX(K1565:$K$8797,MATCH(L1565,L1565:$L$8797,0)+L1565-1,1))/'IV. Inputs Solar'!$S$106),
                         MIN('IV. Inputs Solar'!$T$60,'IV. Inputs Solar'!$T$60*'IV. Inputs Solar'!$S$108+SUM(INDEX(K1565:$K$8797,MATCH(L1565,L1565:$L$8797,0),1):INDEX(K1565:$K$8797,MATCH(L1565,L1565:$L$8797,0)+L1565-1,1))/'IV. Inputs Solar'!$S$106),
                         M1564+MIN('IV. Inputs Solar'!$S$66-K1564,'IV. Inputs Solar'!$S$58)*'IV. Inputs Solar'!$S$106),
                    M1564)),
          IF(M1564&lt;'IV. Inputs Solar'!$T$60,
               IF(M1564-MAX((-1)*'IV. Inputs Solar'!$S$58*'IV. Inputs Solar'!$S$106,K1564*'IV. Inputs Solar'!$S$106)&gt;'IV. Inputs Solar'!$T$60,
                    'IV. Inputs Solar'!$T$60,
                    M1564-MAX((-1)*'IV. Inputs Solar'!$S$58*'IV. Inputs Solar'!$S$106,K1564*'IV. Inputs Solar'!$S$106)),
               M1564)))</f>
        <v>60</v>
      </c>
      <c r="N1565" s="98">
        <f>IF('IV. Inputs Solar'!$T$60=0,0,M1565/'IV. Inputs Solar'!$T$60)</f>
        <v>1</v>
      </c>
      <c r="O1565" s="36">
        <f t="shared" si="94"/>
        <v>0</v>
      </c>
      <c r="P1565" s="36">
        <f t="shared" si="95"/>
        <v>0</v>
      </c>
      <c r="Q1565" s="36">
        <f t="shared" si="93"/>
        <v>0</v>
      </c>
      <c r="R1565" s="36">
        <f>ROUND(IF(K1565&lt;0,((M1565-M1566)/'IV. Inputs Solar'!$S$106)-K1565,0),2)</f>
        <v>7.84</v>
      </c>
      <c r="S1565" s="125">
        <f>ROUND(IF(K1565&gt;0,IF(T1565&gt;0,K1565,ABS((M1565-M1566)*'IV. Inputs Solar'!$S$106-K1565)),0),2)</f>
        <v>0</v>
      </c>
      <c r="T1565" s="151">
        <f>IF('IV. Inputs Solar'!$T$60&lt;&gt;0,
     IF(AND(M1565&lt;MIN('IV. Inputs Solar'!$T$60,'IV. Inputs Solar'!$T$60*'IV. Inputs Solar'!$S$108+SUM(INDEX(K1565:$K$8797,MATCH(L1565,L1565:$L$8797,0),1):INDEX(K1565:$K$8797,MATCH(L1565,L1565:$L$8797,0)+L1565-1,1))/'IV. Inputs Solar'!$S$106),K1565&gt;0),
          'IV. Inputs Solar'!$S$66,
          0),
     IF(K1565&gt;0,
          IF(K1565&lt;0.3*'IV. Inputs Solar'!$S$66,
               0.3*'IV. Inputs Solar'!$S$66,
               K1565),
          0))</f>
        <v>0</v>
      </c>
      <c r="U1565" s="151">
        <f>T1565/('III. Inputs Baseline Diesel'!$S$54*'III. Inputs Baseline Diesel'!$S$57)</f>
        <v>0</v>
      </c>
    </row>
    <row r="1566" spans="2:21" ht="14.25" customHeight="1" x14ac:dyDescent="0.25">
      <c r="B1566" s="635">
        <v>1529</v>
      </c>
      <c r="C1566" s="268">
        <f>INDEX('V. Load Profile'!$D$85:$K$108,IF(MOD(B1566,24)=0, 24,MOD(B1566,24)),4)</f>
        <v>0.44444444444444448</v>
      </c>
      <c r="D1566" s="605">
        <f>IF('III. Inputs Baseline Diesel'!$S$17&gt;0,IF(AND(C1566&gt;0, C1566&lt;'III. Inputs Baseline Diesel'!$S$17*'III. Inputs Baseline Diesel'!$S$50),'III. Inputs Baseline Diesel'!$S$50*'III. Inputs Baseline Diesel'!$S$17,C1566))</f>
        <v>3.2279999999999998</v>
      </c>
      <c r="E1566" s="23">
        <f>INDEX('IX. Irradiation Data'!$G$15:$I$8774,B1566,2)</f>
        <v>333</v>
      </c>
      <c r="F1566" s="36">
        <f>INDEX('IX. Irradiation Data'!$G$15:$I$8774,B1566, 3)</f>
        <v>30.8</v>
      </c>
      <c r="G1566" s="36">
        <f>E1566*COS(RADIANS('IV. Inputs Solar'!$S$102))</f>
        <v>321.65330015425974</v>
      </c>
      <c r="H1566" s="36">
        <f>F1566+('IV. Inputs Solar'!$S$100-20)/80*E1566/10</f>
        <v>51.612499999999997</v>
      </c>
      <c r="I1566" s="36">
        <f>1+('IV. Inputs Solar'!$S$101*(H1566-25))</f>
        <v>0.90685625000000003</v>
      </c>
      <c r="J1566" s="36">
        <f>G1566*I1566*('IV. Inputs Solar'!$T$52*'IV. Inputs Solar'!$S$53)/1000</f>
        <v>5.8338661115603285</v>
      </c>
      <c r="K1566" s="125">
        <f t="shared" si="92"/>
        <v>-5.3894216671158839</v>
      </c>
      <c r="L1566" s="36">
        <f>IF(K1566&gt;0,MATCH(0,K1566:$K$8797,-1)-1,0)</f>
        <v>0</v>
      </c>
      <c r="M1566" s="126">
        <f>IF('IV. Inputs Solar'!$T$60=0,
     0,
     IF(K1565&gt;0,
          IF(T1565=0,
               IF(M1565&gt;='IV. Inputs Solar'!$S$108*'IV. Inputs Solar'!$T$60,
                    IF(M1565-MIN('IV. Inputs Solar'!$S$58/'IV. Inputs Solar'!$S$106,K1565/'IV. Inputs Solar'!$S$106)&lt;'IV. Inputs Solar'!$T$60*'IV. Inputs Solar'!$S$108,
                         'IV. Inputs Solar'!$T$60*'IV. Inputs Solar'!$S$108,
                         M1565-MIN('IV. Inputs Solar'!$S$58/'IV. Inputs Solar'!$S$106,K1565/'IV. Inputs Solar'!$S$106)),
                    IF(M1565+MIN('IV. Inputs Solar'!$S$66-K1565,'IV. Inputs Solar'!$S$58)*'IV. Inputs Solar'!$S$106&gt;'IV. Inputs Solar'!$T$60,
                         'IV. Inputs Solar'!$T$60,
                         M1565+MIN('IV. Inputs Solar'!$S$66-K1565,'IV. Inputs Solar'!$S$58)*'IV. Inputs Solar'!$S$106)),
               IF(M1565-'IV. Inputs Solar'!$S$108*'IV. Inputs Solar'!$T$60&lt;MIN('IV. Inputs Solar'!$T$60,'IV. Inputs Solar'!$T$60*'IV. Inputs Solar'!$S$108+SUM(INDEX(K1566:$K$8797,MATCH(L1566,L1566:$L$8797,0),1):INDEX(K1566:$K$8797,MATCH(L1566,L1566:$L$8797,0)+L1566-1,1))/'IV. Inputs Solar'!$S$106),
                    IF(M1565+MIN('IV. Inputs Solar'!$S$66-K1565,'IV. Inputs Solar'!$S$58)*'IV. Inputs Solar'!$S$106&gt;MIN('IV. Inputs Solar'!$T$60,'IV. Inputs Solar'!$T$60*'IV. Inputs Solar'!$S$108+SUM(INDEX(K1566:$K$8797,MATCH(L1566,L1566:$L$8797,0),1):INDEX(K1566:$K$8797,MATCH(L1566,L1566:$L$8797,0)+L1566-1,1))/'IV. Inputs Solar'!$S$106),
                         MIN('IV. Inputs Solar'!$T$60,'IV. Inputs Solar'!$T$60*'IV. Inputs Solar'!$S$108+SUM(INDEX(K1566:$K$8797,MATCH(L1566,L1566:$L$8797,0),1):INDEX(K1566:$K$8797,MATCH(L1566,L1566:$L$8797,0)+L1566-1,1))/'IV. Inputs Solar'!$S$106),
                         M1565+MIN('IV. Inputs Solar'!$S$66-K1565,'IV. Inputs Solar'!$S$58)*'IV. Inputs Solar'!$S$106),
                    M1565)),
          IF(M1565&lt;'IV. Inputs Solar'!$T$60,
               IF(M1565-MAX((-1)*'IV. Inputs Solar'!$S$58*'IV. Inputs Solar'!$S$106,K1565*'IV. Inputs Solar'!$S$106)&gt;'IV. Inputs Solar'!$T$60,
                    'IV. Inputs Solar'!$T$60,
                    M1565-MAX((-1)*'IV. Inputs Solar'!$S$58*'IV. Inputs Solar'!$S$106,K1565*'IV. Inputs Solar'!$S$106)),
               M1565)))</f>
        <v>60</v>
      </c>
      <c r="N1566" s="98">
        <f>IF('IV. Inputs Solar'!$T$60=0,0,M1566/'IV. Inputs Solar'!$T$60)</f>
        <v>1</v>
      </c>
      <c r="O1566" s="36">
        <f t="shared" si="94"/>
        <v>0</v>
      </c>
      <c r="P1566" s="36">
        <f t="shared" si="95"/>
        <v>0</v>
      </c>
      <c r="Q1566" s="36">
        <f t="shared" si="93"/>
        <v>0</v>
      </c>
      <c r="R1566" s="36">
        <f>ROUND(IF(K1566&lt;0,((M1566-M1567)/'IV. Inputs Solar'!$S$106)-K1566,0),2)</f>
        <v>5.39</v>
      </c>
      <c r="S1566" s="125">
        <f>ROUND(IF(K1566&gt;0,IF(T1566&gt;0,K1566,ABS((M1566-M1567)*'IV. Inputs Solar'!$S$106-K1566)),0),2)</f>
        <v>0</v>
      </c>
      <c r="T1566" s="151">
        <f>IF('IV. Inputs Solar'!$T$60&lt;&gt;0,
     IF(AND(M1566&lt;MIN('IV. Inputs Solar'!$T$60,'IV. Inputs Solar'!$T$60*'IV. Inputs Solar'!$S$108+SUM(INDEX(K1566:$K$8797,MATCH(L1566,L1566:$L$8797,0),1):INDEX(K1566:$K$8797,MATCH(L1566,L1566:$L$8797,0)+L1566-1,1))/'IV. Inputs Solar'!$S$106),K1566&gt;0),
          'IV. Inputs Solar'!$S$66,
          0),
     IF(K1566&gt;0,
          IF(K1566&lt;0.3*'IV. Inputs Solar'!$S$66,
               0.3*'IV. Inputs Solar'!$S$66,
               K1566),
          0))</f>
        <v>0</v>
      </c>
      <c r="U1566" s="151">
        <f>T1566/('III. Inputs Baseline Diesel'!$S$54*'III. Inputs Baseline Diesel'!$S$57)</f>
        <v>0</v>
      </c>
    </row>
    <row r="1567" spans="2:21" ht="14.25" customHeight="1" x14ac:dyDescent="0.25">
      <c r="B1567" s="635">
        <v>1530</v>
      </c>
      <c r="C1567" s="268">
        <f>INDEX('V. Load Profile'!$D$85:$K$108,IF(MOD(B1567,24)=0, 24,MOD(B1567,24)),4)</f>
        <v>0.44444444444444448</v>
      </c>
      <c r="D1567" s="605">
        <f>IF('III. Inputs Baseline Diesel'!$S$17&gt;0,IF(AND(C1567&gt;0, C1567&lt;'III. Inputs Baseline Diesel'!$S$17*'III. Inputs Baseline Diesel'!$S$50),'III. Inputs Baseline Diesel'!$S$50*'III. Inputs Baseline Diesel'!$S$17,C1567))</f>
        <v>3.2279999999999998</v>
      </c>
      <c r="E1567" s="23">
        <f>INDEX('IX. Irradiation Data'!$G$15:$I$8774,B1567,2)</f>
        <v>114</v>
      </c>
      <c r="F1567" s="36">
        <f>INDEX('IX. Irradiation Data'!$G$15:$I$8774,B1567, 3)</f>
        <v>29.6</v>
      </c>
      <c r="G1567" s="36">
        <f>E1567*COS(RADIANS('IV. Inputs Solar'!$S$102))</f>
        <v>110.11554419695379</v>
      </c>
      <c r="H1567" s="36">
        <f>F1567+('IV. Inputs Solar'!$S$100-20)/80*E1567/10</f>
        <v>36.725000000000001</v>
      </c>
      <c r="I1567" s="36">
        <f>1+('IV. Inputs Solar'!$S$101*(H1567-25))</f>
        <v>0.95896249999999994</v>
      </c>
      <c r="J1567" s="36">
        <f>G1567*I1567*('IV. Inputs Solar'!$T$52*'IV. Inputs Solar'!$S$53)/1000</f>
        <v>2.1119335510394257</v>
      </c>
      <c r="K1567" s="125">
        <f t="shared" si="92"/>
        <v>-1.6674891065949813</v>
      </c>
      <c r="L1567" s="36">
        <f>IF(K1567&gt;0,MATCH(0,K1567:$K$8797,-1)-1,0)</f>
        <v>0</v>
      </c>
      <c r="M1567" s="126">
        <f>IF('IV. Inputs Solar'!$T$60=0,
     0,
     IF(K1566&gt;0,
          IF(T1566=0,
               IF(M1566&gt;='IV. Inputs Solar'!$S$108*'IV. Inputs Solar'!$T$60,
                    IF(M1566-MIN('IV. Inputs Solar'!$S$58/'IV. Inputs Solar'!$S$106,K1566/'IV. Inputs Solar'!$S$106)&lt;'IV. Inputs Solar'!$T$60*'IV. Inputs Solar'!$S$108,
                         'IV. Inputs Solar'!$T$60*'IV. Inputs Solar'!$S$108,
                         M1566-MIN('IV. Inputs Solar'!$S$58/'IV. Inputs Solar'!$S$106,K1566/'IV. Inputs Solar'!$S$106)),
                    IF(M1566+MIN('IV. Inputs Solar'!$S$66-K1566,'IV. Inputs Solar'!$S$58)*'IV. Inputs Solar'!$S$106&gt;'IV. Inputs Solar'!$T$60,
                         'IV. Inputs Solar'!$T$60,
                         M1566+MIN('IV. Inputs Solar'!$S$66-K1566,'IV. Inputs Solar'!$S$58)*'IV. Inputs Solar'!$S$106)),
               IF(M1566-'IV. Inputs Solar'!$S$108*'IV. Inputs Solar'!$T$60&lt;MIN('IV. Inputs Solar'!$T$60,'IV. Inputs Solar'!$T$60*'IV. Inputs Solar'!$S$108+SUM(INDEX(K1567:$K$8797,MATCH(L1567,L1567:$L$8797,0),1):INDEX(K1567:$K$8797,MATCH(L1567,L1567:$L$8797,0)+L1567-1,1))/'IV. Inputs Solar'!$S$106),
                    IF(M1566+MIN('IV. Inputs Solar'!$S$66-K1566,'IV. Inputs Solar'!$S$58)*'IV. Inputs Solar'!$S$106&gt;MIN('IV. Inputs Solar'!$T$60,'IV. Inputs Solar'!$T$60*'IV. Inputs Solar'!$S$108+SUM(INDEX(K1567:$K$8797,MATCH(L1567,L1567:$L$8797,0),1):INDEX(K1567:$K$8797,MATCH(L1567,L1567:$L$8797,0)+L1567-1,1))/'IV. Inputs Solar'!$S$106),
                         MIN('IV. Inputs Solar'!$T$60,'IV. Inputs Solar'!$T$60*'IV. Inputs Solar'!$S$108+SUM(INDEX(K1567:$K$8797,MATCH(L1567,L1567:$L$8797,0),1):INDEX(K1567:$K$8797,MATCH(L1567,L1567:$L$8797,0)+L1567-1,1))/'IV. Inputs Solar'!$S$106),
                         M1566+MIN('IV. Inputs Solar'!$S$66-K1566,'IV. Inputs Solar'!$S$58)*'IV. Inputs Solar'!$S$106),
                    M1566)),
          IF(M1566&lt;'IV. Inputs Solar'!$T$60,
               IF(M1566-MAX((-1)*'IV. Inputs Solar'!$S$58*'IV. Inputs Solar'!$S$106,K1566*'IV. Inputs Solar'!$S$106)&gt;'IV. Inputs Solar'!$T$60,
                    'IV. Inputs Solar'!$T$60,
                    M1566-MAX((-1)*'IV. Inputs Solar'!$S$58*'IV. Inputs Solar'!$S$106,K1566*'IV. Inputs Solar'!$S$106)),
               M1566)))</f>
        <v>60</v>
      </c>
      <c r="N1567" s="98">
        <f>IF('IV. Inputs Solar'!$T$60=0,0,M1567/'IV. Inputs Solar'!$T$60)</f>
        <v>1</v>
      </c>
      <c r="O1567" s="36">
        <f t="shared" si="94"/>
        <v>0</v>
      </c>
      <c r="P1567" s="36">
        <f t="shared" si="95"/>
        <v>0</v>
      </c>
      <c r="Q1567" s="36">
        <f t="shared" si="93"/>
        <v>0</v>
      </c>
      <c r="R1567" s="36">
        <f>ROUND(IF(K1567&lt;0,((M1567-M1568)/'IV. Inputs Solar'!$S$106)-K1567,0),2)</f>
        <v>1.67</v>
      </c>
      <c r="S1567" s="125">
        <f>ROUND(IF(K1567&gt;0,IF(T1567&gt;0,K1567,ABS((M1567-M1568)*'IV. Inputs Solar'!$S$106-K1567)),0),2)</f>
        <v>0</v>
      </c>
      <c r="T1567" s="151">
        <f>IF('IV. Inputs Solar'!$T$60&lt;&gt;0,
     IF(AND(M1567&lt;MIN('IV. Inputs Solar'!$T$60,'IV. Inputs Solar'!$T$60*'IV. Inputs Solar'!$S$108+SUM(INDEX(K1567:$K$8797,MATCH(L1567,L1567:$L$8797,0),1):INDEX(K1567:$K$8797,MATCH(L1567,L1567:$L$8797,0)+L1567-1,1))/'IV. Inputs Solar'!$S$106),K1567&gt;0),
          'IV. Inputs Solar'!$S$66,
          0),
     IF(K1567&gt;0,
          IF(K1567&lt;0.3*'IV. Inputs Solar'!$S$66,
               0.3*'IV. Inputs Solar'!$S$66,
               K1567),
          0))</f>
        <v>0</v>
      </c>
      <c r="U1567" s="151">
        <f>T1567/('III. Inputs Baseline Diesel'!$S$54*'III. Inputs Baseline Diesel'!$S$57)</f>
        <v>0</v>
      </c>
    </row>
    <row r="1568" spans="2:21" ht="14.25" customHeight="1" x14ac:dyDescent="0.25">
      <c r="B1568" s="635">
        <v>1531</v>
      </c>
      <c r="C1568" s="268">
        <f>INDEX('V. Load Profile'!$D$85:$K$108,IF(MOD(B1568,24)=0, 24,MOD(B1568,24)),4)</f>
        <v>7.7444444444444436</v>
      </c>
      <c r="D1568" s="605">
        <f>IF('III. Inputs Baseline Diesel'!$S$17&gt;0,IF(AND(C1568&gt;0, C1568&lt;'III. Inputs Baseline Diesel'!$S$17*'III. Inputs Baseline Diesel'!$S$50),'III. Inputs Baseline Diesel'!$S$50*'III. Inputs Baseline Diesel'!$S$17,C1568))</f>
        <v>7.7444444444444436</v>
      </c>
      <c r="E1568" s="23">
        <f>INDEX('IX. Irradiation Data'!$G$15:$I$8774,B1568,2)</f>
        <v>5</v>
      </c>
      <c r="F1568" s="36">
        <f>INDEX('IX. Irradiation Data'!$G$15:$I$8774,B1568, 3)</f>
        <v>28.3</v>
      </c>
      <c r="G1568" s="36">
        <f>E1568*COS(RADIANS('IV. Inputs Solar'!$S$102))</f>
        <v>4.8296291314453415</v>
      </c>
      <c r="H1568" s="36">
        <f>F1568+('IV. Inputs Solar'!$S$100-20)/80*E1568/10</f>
        <v>28.612500000000001</v>
      </c>
      <c r="I1568" s="36">
        <f>1+('IV. Inputs Solar'!$S$101*(H1568-25))</f>
        <v>0.98735625000000005</v>
      </c>
      <c r="J1568" s="36">
        <f>G1568*I1568*('IV. Inputs Solar'!$T$52*'IV. Inputs Solar'!$S$53)/1000</f>
        <v>9.5371290162292593E-2</v>
      </c>
      <c r="K1568" s="125">
        <f t="shared" si="92"/>
        <v>7.6490731542821511</v>
      </c>
      <c r="L1568" s="36">
        <f>IF(K1568&gt;0,MATCH(0,K1568:$K$8797,-1)-1,0)</f>
        <v>11</v>
      </c>
      <c r="M1568" s="126">
        <f>IF('IV. Inputs Solar'!$T$60=0,
     0,
     IF(K1567&gt;0,
          IF(T1567=0,
               IF(M1567&gt;='IV. Inputs Solar'!$S$108*'IV. Inputs Solar'!$T$60,
                    IF(M1567-MIN('IV. Inputs Solar'!$S$58/'IV. Inputs Solar'!$S$106,K1567/'IV. Inputs Solar'!$S$106)&lt;'IV. Inputs Solar'!$T$60*'IV. Inputs Solar'!$S$108,
                         'IV. Inputs Solar'!$T$60*'IV. Inputs Solar'!$S$108,
                         M1567-MIN('IV. Inputs Solar'!$S$58/'IV. Inputs Solar'!$S$106,K1567/'IV. Inputs Solar'!$S$106)),
                    IF(M1567+MIN('IV. Inputs Solar'!$S$66-K1567,'IV. Inputs Solar'!$S$58)*'IV. Inputs Solar'!$S$106&gt;'IV. Inputs Solar'!$T$60,
                         'IV. Inputs Solar'!$T$60,
                         M1567+MIN('IV. Inputs Solar'!$S$66-K1567,'IV. Inputs Solar'!$S$58)*'IV. Inputs Solar'!$S$106)),
               IF(M1567-'IV. Inputs Solar'!$S$108*'IV. Inputs Solar'!$T$60&lt;MIN('IV. Inputs Solar'!$T$60,'IV. Inputs Solar'!$T$60*'IV. Inputs Solar'!$S$108+SUM(INDEX(K1568:$K$8797,MATCH(L1568,L1568:$L$8797,0),1):INDEX(K1568:$K$8797,MATCH(L1568,L1568:$L$8797,0)+L1568-1,1))/'IV. Inputs Solar'!$S$106),
                    IF(M1567+MIN('IV. Inputs Solar'!$S$66-K1567,'IV. Inputs Solar'!$S$58)*'IV. Inputs Solar'!$S$106&gt;MIN('IV. Inputs Solar'!$T$60,'IV. Inputs Solar'!$T$60*'IV. Inputs Solar'!$S$108+SUM(INDEX(K1568:$K$8797,MATCH(L1568,L1568:$L$8797,0),1):INDEX(K1568:$K$8797,MATCH(L1568,L1568:$L$8797,0)+L1568-1,1))/'IV. Inputs Solar'!$S$106),
                         MIN('IV. Inputs Solar'!$T$60,'IV. Inputs Solar'!$T$60*'IV. Inputs Solar'!$S$108+SUM(INDEX(K1568:$K$8797,MATCH(L1568,L1568:$L$8797,0),1):INDEX(K1568:$K$8797,MATCH(L1568,L1568:$L$8797,0)+L1568-1,1))/'IV. Inputs Solar'!$S$106),
                         M1567+MIN('IV. Inputs Solar'!$S$66-K1567,'IV. Inputs Solar'!$S$58)*'IV. Inputs Solar'!$S$106),
                    M1567)),
          IF(M1567&lt;'IV. Inputs Solar'!$T$60,
               IF(M1567-MAX((-1)*'IV. Inputs Solar'!$S$58*'IV. Inputs Solar'!$S$106,K1567*'IV. Inputs Solar'!$S$106)&gt;'IV. Inputs Solar'!$T$60,
                    'IV. Inputs Solar'!$T$60,
                    M1567-MAX((-1)*'IV. Inputs Solar'!$S$58*'IV. Inputs Solar'!$S$106,K1567*'IV. Inputs Solar'!$S$106)),
               M1567)))</f>
        <v>60</v>
      </c>
      <c r="N1568" s="98">
        <f>IF('IV. Inputs Solar'!$T$60=0,0,M1568/'IV. Inputs Solar'!$T$60)</f>
        <v>1</v>
      </c>
      <c r="O1568" s="36">
        <f t="shared" si="94"/>
        <v>0</v>
      </c>
      <c r="P1568" s="36">
        <f t="shared" si="95"/>
        <v>0</v>
      </c>
      <c r="Q1568" s="36">
        <f t="shared" si="93"/>
        <v>0</v>
      </c>
      <c r="R1568" s="36">
        <f>ROUND(IF(K1568&lt;0,((M1568-M1569)/'IV. Inputs Solar'!$S$106)-K1568,0),2)</f>
        <v>0</v>
      </c>
      <c r="S1568" s="125">
        <f>ROUND(IF(K1568&gt;0,IF(T1568&gt;0,K1568,ABS((M1568-M1569)*'IV. Inputs Solar'!$S$106-K1568)),0),2)</f>
        <v>0</v>
      </c>
      <c r="T1568" s="151">
        <f>IF('IV. Inputs Solar'!$T$60&lt;&gt;0,
     IF(AND(M1568&lt;MIN('IV. Inputs Solar'!$T$60,'IV. Inputs Solar'!$T$60*'IV. Inputs Solar'!$S$108+SUM(INDEX(K1568:$K$8797,MATCH(L1568,L1568:$L$8797,0),1):INDEX(K1568:$K$8797,MATCH(L1568,L1568:$L$8797,0)+L1568-1,1))/'IV. Inputs Solar'!$S$106),K1568&gt;0),
          'IV. Inputs Solar'!$S$66,
          0),
     IF(K1568&gt;0,
          IF(K1568&lt;0.3*'IV. Inputs Solar'!$S$66,
               0.3*'IV. Inputs Solar'!$S$66,
               K1568),
          0))</f>
        <v>0</v>
      </c>
      <c r="U1568" s="151">
        <f>T1568/('III. Inputs Baseline Diesel'!$S$54*'III. Inputs Baseline Diesel'!$S$57)</f>
        <v>0</v>
      </c>
    </row>
    <row r="1569" spans="2:21" ht="14.25" customHeight="1" x14ac:dyDescent="0.25">
      <c r="B1569" s="635">
        <v>1532</v>
      </c>
      <c r="C1569" s="268">
        <f>INDEX('V. Load Profile'!$D$85:$K$108,IF(MOD(B1569,24)=0, 24,MOD(B1569,24)),4)</f>
        <v>8.9666666666666668</v>
      </c>
      <c r="D1569" s="605">
        <f>IF('III. Inputs Baseline Diesel'!$S$17&gt;0,IF(AND(C1569&gt;0, C1569&lt;'III. Inputs Baseline Diesel'!$S$17*'III. Inputs Baseline Diesel'!$S$50),'III. Inputs Baseline Diesel'!$S$50*'III. Inputs Baseline Diesel'!$S$17,C1569))</f>
        <v>8.9666666666666668</v>
      </c>
      <c r="E1569" s="23">
        <f>INDEX('IX. Irradiation Data'!$G$15:$I$8774,B1569,2)</f>
        <v>0</v>
      </c>
      <c r="F1569" s="36">
        <f>INDEX('IX. Irradiation Data'!$G$15:$I$8774,B1569, 3)</f>
        <v>27.5</v>
      </c>
      <c r="G1569" s="36">
        <f>E1569*COS(RADIANS('IV. Inputs Solar'!$S$102))</f>
        <v>0</v>
      </c>
      <c r="H1569" s="36">
        <f>F1569+('IV. Inputs Solar'!$S$100-20)/80*E1569/10</f>
        <v>27.5</v>
      </c>
      <c r="I1569" s="36">
        <f>1+('IV. Inputs Solar'!$S$101*(H1569-25))</f>
        <v>0.99124999999999996</v>
      </c>
      <c r="J1569" s="36">
        <f>G1569*I1569*('IV. Inputs Solar'!$T$52*'IV. Inputs Solar'!$S$53)/1000</f>
        <v>0</v>
      </c>
      <c r="K1569" s="125">
        <f t="shared" si="92"/>
        <v>8.9666666666666668</v>
      </c>
      <c r="L1569" s="36">
        <f>IF(K1569&gt;0,MATCH(0,K1569:$K$8797,-1)-1,0)</f>
        <v>10</v>
      </c>
      <c r="M1569" s="126">
        <f>IF('IV. Inputs Solar'!$T$60=0,
     0,
     IF(K1568&gt;0,
          IF(T1568=0,
               IF(M1568&gt;='IV. Inputs Solar'!$S$108*'IV. Inputs Solar'!$T$60,
                    IF(M1568-MIN('IV. Inputs Solar'!$S$58/'IV. Inputs Solar'!$S$106,K1568/'IV. Inputs Solar'!$S$106)&lt;'IV. Inputs Solar'!$T$60*'IV. Inputs Solar'!$S$108,
                         'IV. Inputs Solar'!$T$60*'IV. Inputs Solar'!$S$108,
                         M1568-MIN('IV. Inputs Solar'!$S$58/'IV. Inputs Solar'!$S$106,K1568/'IV. Inputs Solar'!$S$106)),
                    IF(M1568+MIN('IV. Inputs Solar'!$S$66-K1568,'IV. Inputs Solar'!$S$58)*'IV. Inputs Solar'!$S$106&gt;'IV. Inputs Solar'!$T$60,
                         'IV. Inputs Solar'!$T$60,
                         M1568+MIN('IV. Inputs Solar'!$S$66-K1568,'IV. Inputs Solar'!$S$58)*'IV. Inputs Solar'!$S$106)),
               IF(M1568-'IV. Inputs Solar'!$S$108*'IV. Inputs Solar'!$T$60&lt;MIN('IV. Inputs Solar'!$T$60,'IV. Inputs Solar'!$T$60*'IV. Inputs Solar'!$S$108+SUM(INDEX(K1569:$K$8797,MATCH(L1569,L1569:$L$8797,0),1):INDEX(K1569:$K$8797,MATCH(L1569,L1569:$L$8797,0)+L1569-1,1))/'IV. Inputs Solar'!$S$106),
                    IF(M1568+MIN('IV. Inputs Solar'!$S$66-K1568,'IV. Inputs Solar'!$S$58)*'IV. Inputs Solar'!$S$106&gt;MIN('IV. Inputs Solar'!$T$60,'IV. Inputs Solar'!$T$60*'IV. Inputs Solar'!$S$108+SUM(INDEX(K1569:$K$8797,MATCH(L1569,L1569:$L$8797,0),1):INDEX(K1569:$K$8797,MATCH(L1569,L1569:$L$8797,0)+L1569-1,1))/'IV. Inputs Solar'!$S$106),
                         MIN('IV. Inputs Solar'!$T$60,'IV. Inputs Solar'!$T$60*'IV. Inputs Solar'!$S$108+SUM(INDEX(K1569:$K$8797,MATCH(L1569,L1569:$L$8797,0),1):INDEX(K1569:$K$8797,MATCH(L1569,L1569:$L$8797,0)+L1569-1,1))/'IV. Inputs Solar'!$S$106),
                         M1568+MIN('IV. Inputs Solar'!$S$66-K1568,'IV. Inputs Solar'!$S$58)*'IV. Inputs Solar'!$S$106),
                    M1568)),
          IF(M1568&lt;'IV. Inputs Solar'!$T$60,
               IF(M1568-MAX((-1)*'IV. Inputs Solar'!$S$58*'IV. Inputs Solar'!$S$106,K1568*'IV. Inputs Solar'!$S$106)&gt;'IV. Inputs Solar'!$T$60,
                    'IV. Inputs Solar'!$T$60,
                    M1568-MAX((-1)*'IV. Inputs Solar'!$S$58*'IV. Inputs Solar'!$S$106,K1568*'IV. Inputs Solar'!$S$106)),
               M1568)))</f>
        <v>51.937168947739956</v>
      </c>
      <c r="N1569" s="98">
        <f>IF('IV. Inputs Solar'!$T$60=0,0,M1569/'IV. Inputs Solar'!$T$60)</f>
        <v>0.86561948246233256</v>
      </c>
      <c r="O1569" s="36">
        <f t="shared" si="94"/>
        <v>0</v>
      </c>
      <c r="P1569" s="36">
        <f t="shared" si="95"/>
        <v>0</v>
      </c>
      <c r="Q1569" s="36">
        <f t="shared" si="93"/>
        <v>0</v>
      </c>
      <c r="R1569" s="36">
        <f>ROUND(IF(K1569&lt;0,((M1569-M1570)/'IV. Inputs Solar'!$S$106)-K1569,0),2)</f>
        <v>0</v>
      </c>
      <c r="S1569" s="125">
        <f>ROUND(IF(K1569&gt;0,IF(T1569&gt;0,K1569,ABS((M1569-M1570)*'IV. Inputs Solar'!$S$106-K1569)),0),2)</f>
        <v>0</v>
      </c>
      <c r="T1569" s="151">
        <f>IF('IV. Inputs Solar'!$T$60&lt;&gt;0,
     IF(AND(M1569&lt;MIN('IV. Inputs Solar'!$T$60,'IV. Inputs Solar'!$T$60*'IV. Inputs Solar'!$S$108+SUM(INDEX(K1569:$K$8797,MATCH(L1569,L1569:$L$8797,0),1):INDEX(K1569:$K$8797,MATCH(L1569,L1569:$L$8797,0)+L1569-1,1))/'IV. Inputs Solar'!$S$106),K1569&gt;0),
          'IV. Inputs Solar'!$S$66,
          0),
     IF(K1569&gt;0,
          IF(K1569&lt;0.3*'IV. Inputs Solar'!$S$66,
               0.3*'IV. Inputs Solar'!$S$66,
               K1569),
          0))</f>
        <v>0</v>
      </c>
      <c r="U1569" s="151">
        <f>T1569/('III. Inputs Baseline Diesel'!$S$54*'III. Inputs Baseline Diesel'!$S$57)</f>
        <v>0</v>
      </c>
    </row>
    <row r="1570" spans="2:21" ht="14.25" customHeight="1" x14ac:dyDescent="0.25">
      <c r="B1570" s="635">
        <v>1533</v>
      </c>
      <c r="C1570" s="268">
        <f>INDEX('V. Load Profile'!$D$85:$K$108,IF(MOD(B1570,24)=0, 24,MOD(B1570,24)),4)</f>
        <v>8.9666666666666668</v>
      </c>
      <c r="D1570" s="605">
        <f>IF('III. Inputs Baseline Diesel'!$S$17&gt;0,IF(AND(C1570&gt;0, C1570&lt;'III. Inputs Baseline Diesel'!$S$17*'III. Inputs Baseline Diesel'!$S$50),'III. Inputs Baseline Diesel'!$S$50*'III. Inputs Baseline Diesel'!$S$17,C1570))</f>
        <v>8.9666666666666668</v>
      </c>
      <c r="E1570" s="23">
        <f>INDEX('IX. Irradiation Data'!$G$15:$I$8774,B1570,2)</f>
        <v>0</v>
      </c>
      <c r="F1570" s="36">
        <f>INDEX('IX. Irradiation Data'!$G$15:$I$8774,B1570, 3)</f>
        <v>26.6</v>
      </c>
      <c r="G1570" s="36">
        <f>E1570*COS(RADIANS('IV. Inputs Solar'!$S$102))</f>
        <v>0</v>
      </c>
      <c r="H1570" s="36">
        <f>F1570+('IV. Inputs Solar'!$S$100-20)/80*E1570/10</f>
        <v>26.6</v>
      </c>
      <c r="I1570" s="36">
        <f>1+('IV. Inputs Solar'!$S$101*(H1570-25))</f>
        <v>0.99439999999999995</v>
      </c>
      <c r="J1570" s="36">
        <f>G1570*I1570*('IV. Inputs Solar'!$T$52*'IV. Inputs Solar'!$S$53)/1000</f>
        <v>0</v>
      </c>
      <c r="K1570" s="125">
        <f t="shared" si="92"/>
        <v>8.9666666666666668</v>
      </c>
      <c r="L1570" s="36">
        <f>IF(K1570&gt;0,MATCH(0,K1570:$K$8797,-1)-1,0)</f>
        <v>9</v>
      </c>
      <c r="M1570" s="126">
        <f>IF('IV. Inputs Solar'!$T$60=0,
     0,
     IF(K1569&gt;0,
          IF(T1569=0,
               IF(M1569&gt;='IV. Inputs Solar'!$S$108*'IV. Inputs Solar'!$T$60,
                    IF(M1569-MIN('IV. Inputs Solar'!$S$58/'IV. Inputs Solar'!$S$106,K1569/'IV. Inputs Solar'!$S$106)&lt;'IV. Inputs Solar'!$T$60*'IV. Inputs Solar'!$S$108,
                         'IV. Inputs Solar'!$T$60*'IV. Inputs Solar'!$S$108,
                         M1569-MIN('IV. Inputs Solar'!$S$58/'IV. Inputs Solar'!$S$106,K1569/'IV. Inputs Solar'!$S$106)),
                    IF(M1569+MIN('IV. Inputs Solar'!$S$66-K1569,'IV. Inputs Solar'!$S$58)*'IV. Inputs Solar'!$S$106&gt;'IV. Inputs Solar'!$T$60,
                         'IV. Inputs Solar'!$T$60,
                         M1569+MIN('IV. Inputs Solar'!$S$66-K1569,'IV. Inputs Solar'!$S$58)*'IV. Inputs Solar'!$S$106)),
               IF(M1569-'IV. Inputs Solar'!$S$108*'IV. Inputs Solar'!$T$60&lt;MIN('IV. Inputs Solar'!$T$60,'IV. Inputs Solar'!$T$60*'IV. Inputs Solar'!$S$108+SUM(INDEX(K1570:$K$8797,MATCH(L1570,L1570:$L$8797,0),1):INDEX(K1570:$K$8797,MATCH(L1570,L1570:$L$8797,0)+L1570-1,1))/'IV. Inputs Solar'!$S$106),
                    IF(M1569+MIN('IV. Inputs Solar'!$S$66-K1569,'IV. Inputs Solar'!$S$58)*'IV. Inputs Solar'!$S$106&gt;MIN('IV. Inputs Solar'!$T$60,'IV. Inputs Solar'!$T$60*'IV. Inputs Solar'!$S$108+SUM(INDEX(K1570:$K$8797,MATCH(L1570,L1570:$L$8797,0),1):INDEX(K1570:$K$8797,MATCH(L1570,L1570:$L$8797,0)+L1570-1,1))/'IV. Inputs Solar'!$S$106),
                         MIN('IV. Inputs Solar'!$T$60,'IV. Inputs Solar'!$T$60*'IV. Inputs Solar'!$S$108+SUM(INDEX(K1570:$K$8797,MATCH(L1570,L1570:$L$8797,0),1):INDEX(K1570:$K$8797,MATCH(L1570,L1570:$L$8797,0)+L1570-1,1))/'IV. Inputs Solar'!$S$106),
                         M1569+MIN('IV. Inputs Solar'!$S$66-K1569,'IV. Inputs Solar'!$S$58)*'IV. Inputs Solar'!$S$106),
                    M1569)),
          IF(M1569&lt;'IV. Inputs Solar'!$T$60,
               IF(M1569-MAX((-1)*'IV. Inputs Solar'!$S$58*'IV. Inputs Solar'!$S$106,K1569*'IV. Inputs Solar'!$S$106)&gt;'IV. Inputs Solar'!$T$60,
                    'IV. Inputs Solar'!$T$60,
                    M1569-MAX((-1)*'IV. Inputs Solar'!$S$58*'IV. Inputs Solar'!$S$106,K1569*'IV. Inputs Solar'!$S$106)),
               M1569)))</f>
        <v>42.485472385681135</v>
      </c>
      <c r="N1570" s="98">
        <f>IF('IV. Inputs Solar'!$T$60=0,0,M1570/'IV. Inputs Solar'!$T$60)</f>
        <v>0.70809120642801893</v>
      </c>
      <c r="O1570" s="36">
        <f t="shared" si="94"/>
        <v>0</v>
      </c>
      <c r="P1570" s="36">
        <f t="shared" si="95"/>
        <v>0</v>
      </c>
      <c r="Q1570" s="36">
        <f t="shared" si="93"/>
        <v>0</v>
      </c>
      <c r="R1570" s="36">
        <f>ROUND(IF(K1570&lt;0,((M1570-M1571)/'IV. Inputs Solar'!$S$106)-K1570,0),2)</f>
        <v>0</v>
      </c>
      <c r="S1570" s="125">
        <f>ROUND(IF(K1570&gt;0,IF(T1570&gt;0,K1570,ABS((M1570-M1571)*'IV. Inputs Solar'!$S$106-K1570)),0),2)</f>
        <v>0</v>
      </c>
      <c r="T1570" s="151">
        <f>IF('IV. Inputs Solar'!$T$60&lt;&gt;0,
     IF(AND(M1570&lt;MIN('IV. Inputs Solar'!$T$60,'IV. Inputs Solar'!$T$60*'IV. Inputs Solar'!$S$108+SUM(INDEX(K1570:$K$8797,MATCH(L1570,L1570:$L$8797,0),1):INDEX(K1570:$K$8797,MATCH(L1570,L1570:$L$8797,0)+L1570-1,1))/'IV. Inputs Solar'!$S$106),K1570&gt;0),
          'IV. Inputs Solar'!$S$66,
          0),
     IF(K1570&gt;0,
          IF(K1570&lt;0.3*'IV. Inputs Solar'!$S$66,
               0.3*'IV. Inputs Solar'!$S$66,
               K1570),
          0))</f>
        <v>0</v>
      </c>
      <c r="U1570" s="151">
        <f>T1570/('III. Inputs Baseline Diesel'!$S$54*'III. Inputs Baseline Diesel'!$S$57)</f>
        <v>0</v>
      </c>
    </row>
    <row r="1571" spans="2:21" ht="14.25" customHeight="1" x14ac:dyDescent="0.25">
      <c r="B1571" s="635">
        <v>1534</v>
      </c>
      <c r="C1571" s="268">
        <f>INDEX('V. Load Profile'!$D$85:$K$108,IF(MOD(B1571,24)=0, 24,MOD(B1571,24)),4)</f>
        <v>8.9666666666666668</v>
      </c>
      <c r="D1571" s="605">
        <f>IF('III. Inputs Baseline Diesel'!$S$17&gt;0,IF(AND(C1571&gt;0, C1571&lt;'III. Inputs Baseline Diesel'!$S$17*'III. Inputs Baseline Diesel'!$S$50),'III. Inputs Baseline Diesel'!$S$50*'III. Inputs Baseline Diesel'!$S$17,C1571))</f>
        <v>8.9666666666666668</v>
      </c>
      <c r="E1571" s="23">
        <f>INDEX('IX. Irradiation Data'!$G$15:$I$8774,B1571,2)</f>
        <v>0</v>
      </c>
      <c r="F1571" s="36">
        <f>INDEX('IX. Irradiation Data'!$G$15:$I$8774,B1571, 3)</f>
        <v>25.8</v>
      </c>
      <c r="G1571" s="36">
        <f>E1571*COS(RADIANS('IV. Inputs Solar'!$S$102))</f>
        <v>0</v>
      </c>
      <c r="H1571" s="36">
        <f>F1571+('IV. Inputs Solar'!$S$100-20)/80*E1571/10</f>
        <v>25.8</v>
      </c>
      <c r="I1571" s="36">
        <f>1+('IV. Inputs Solar'!$S$101*(H1571-25))</f>
        <v>0.99719999999999998</v>
      </c>
      <c r="J1571" s="36">
        <f>G1571*I1571*('IV. Inputs Solar'!$T$52*'IV. Inputs Solar'!$S$53)/1000</f>
        <v>0</v>
      </c>
      <c r="K1571" s="125">
        <f t="shared" si="92"/>
        <v>8.9666666666666668</v>
      </c>
      <c r="L1571" s="36">
        <f>IF(K1571&gt;0,MATCH(0,K1571:$K$8797,-1)-1,0)</f>
        <v>8</v>
      </c>
      <c r="M1571" s="126">
        <f>IF('IV. Inputs Solar'!$T$60=0,
     0,
     IF(K1570&gt;0,
          IF(T1570=0,
               IF(M1570&gt;='IV. Inputs Solar'!$S$108*'IV. Inputs Solar'!$T$60,
                    IF(M1570-MIN('IV. Inputs Solar'!$S$58/'IV. Inputs Solar'!$S$106,K1570/'IV. Inputs Solar'!$S$106)&lt;'IV. Inputs Solar'!$T$60*'IV. Inputs Solar'!$S$108,
                         'IV. Inputs Solar'!$T$60*'IV. Inputs Solar'!$S$108,
                         M1570-MIN('IV. Inputs Solar'!$S$58/'IV. Inputs Solar'!$S$106,K1570/'IV. Inputs Solar'!$S$106)),
                    IF(M1570+MIN('IV. Inputs Solar'!$S$66-K1570,'IV. Inputs Solar'!$S$58)*'IV. Inputs Solar'!$S$106&gt;'IV. Inputs Solar'!$T$60,
                         'IV. Inputs Solar'!$T$60,
                         M1570+MIN('IV. Inputs Solar'!$S$66-K1570,'IV. Inputs Solar'!$S$58)*'IV. Inputs Solar'!$S$106)),
               IF(M1570-'IV. Inputs Solar'!$S$108*'IV. Inputs Solar'!$T$60&lt;MIN('IV. Inputs Solar'!$T$60,'IV. Inputs Solar'!$T$60*'IV. Inputs Solar'!$S$108+SUM(INDEX(K1571:$K$8797,MATCH(L1571,L1571:$L$8797,0),1):INDEX(K1571:$K$8797,MATCH(L1571,L1571:$L$8797,0)+L1571-1,1))/'IV. Inputs Solar'!$S$106),
                    IF(M1570+MIN('IV. Inputs Solar'!$S$66-K1570,'IV. Inputs Solar'!$S$58)*'IV. Inputs Solar'!$S$106&gt;MIN('IV. Inputs Solar'!$T$60,'IV. Inputs Solar'!$T$60*'IV. Inputs Solar'!$S$108+SUM(INDEX(K1571:$K$8797,MATCH(L1571,L1571:$L$8797,0),1):INDEX(K1571:$K$8797,MATCH(L1571,L1571:$L$8797,0)+L1571-1,1))/'IV. Inputs Solar'!$S$106),
                         MIN('IV. Inputs Solar'!$T$60,'IV. Inputs Solar'!$T$60*'IV. Inputs Solar'!$S$108+SUM(INDEX(K1571:$K$8797,MATCH(L1571,L1571:$L$8797,0),1):INDEX(K1571:$K$8797,MATCH(L1571,L1571:$L$8797,0)+L1571-1,1))/'IV. Inputs Solar'!$S$106),
                         M1570+MIN('IV. Inputs Solar'!$S$66-K1570,'IV. Inputs Solar'!$S$58)*'IV. Inputs Solar'!$S$106),
                    M1570)),
          IF(M1570&lt;'IV. Inputs Solar'!$T$60,
               IF(M1570-MAX((-1)*'IV. Inputs Solar'!$S$58*'IV. Inputs Solar'!$S$106,K1570*'IV. Inputs Solar'!$S$106)&gt;'IV. Inputs Solar'!$T$60,
                    'IV. Inputs Solar'!$T$60,
                    M1570-MAX((-1)*'IV. Inputs Solar'!$S$58*'IV. Inputs Solar'!$S$106,K1570*'IV. Inputs Solar'!$S$106)),
               M1570)))</f>
        <v>33.033775823622314</v>
      </c>
      <c r="N1571" s="98">
        <f>IF('IV. Inputs Solar'!$T$60=0,0,M1571/'IV. Inputs Solar'!$T$60)</f>
        <v>0.55056293039370519</v>
      </c>
      <c r="O1571" s="36">
        <f t="shared" si="94"/>
        <v>0</v>
      </c>
      <c r="P1571" s="36">
        <f t="shared" si="95"/>
        <v>0</v>
      </c>
      <c r="Q1571" s="36">
        <f t="shared" si="93"/>
        <v>0</v>
      </c>
      <c r="R1571" s="36">
        <f>ROUND(IF(K1571&lt;0,((M1571-M1572)/'IV. Inputs Solar'!$S$106)-K1571,0),2)</f>
        <v>0</v>
      </c>
      <c r="S1571" s="125">
        <f>ROUND(IF(K1571&gt;0,IF(T1571&gt;0,K1571,ABS((M1571-M1572)*'IV. Inputs Solar'!$S$106-K1571)),0),2)</f>
        <v>0</v>
      </c>
      <c r="T1571" s="151">
        <f>IF('IV. Inputs Solar'!$T$60&lt;&gt;0,
     IF(AND(M1571&lt;MIN('IV. Inputs Solar'!$T$60,'IV. Inputs Solar'!$T$60*'IV. Inputs Solar'!$S$108+SUM(INDEX(K1571:$K$8797,MATCH(L1571,L1571:$L$8797,0),1):INDEX(K1571:$K$8797,MATCH(L1571,L1571:$L$8797,0)+L1571-1,1))/'IV. Inputs Solar'!$S$106),K1571&gt;0),
          'IV. Inputs Solar'!$S$66,
          0),
     IF(K1571&gt;0,
          IF(K1571&lt;0.3*'IV. Inputs Solar'!$S$66,
               0.3*'IV. Inputs Solar'!$S$66,
               K1571),
          0))</f>
        <v>0</v>
      </c>
      <c r="U1571" s="151">
        <f>T1571/('III. Inputs Baseline Diesel'!$S$54*'III. Inputs Baseline Diesel'!$S$57)</f>
        <v>0</v>
      </c>
    </row>
    <row r="1572" spans="2:21" ht="14.25" customHeight="1" x14ac:dyDescent="0.25">
      <c r="B1572" s="635">
        <v>1535</v>
      </c>
      <c r="C1572" s="268">
        <f>INDEX('V. Load Profile'!$D$85:$K$108,IF(MOD(B1572,24)=0, 24,MOD(B1572,24)),4)</f>
        <v>7.2999999999999989</v>
      </c>
      <c r="D1572" s="605">
        <f>IF('III. Inputs Baseline Diesel'!$S$17&gt;0,IF(AND(C1572&gt;0, C1572&lt;'III. Inputs Baseline Diesel'!$S$17*'III. Inputs Baseline Diesel'!$S$50),'III. Inputs Baseline Diesel'!$S$50*'III. Inputs Baseline Diesel'!$S$17,C1572))</f>
        <v>7.2999999999999989</v>
      </c>
      <c r="E1572" s="23">
        <f>INDEX('IX. Irradiation Data'!$G$15:$I$8774,B1572,2)</f>
        <v>0</v>
      </c>
      <c r="F1572" s="36">
        <f>INDEX('IX. Irradiation Data'!$G$15:$I$8774,B1572, 3)</f>
        <v>25.1</v>
      </c>
      <c r="G1572" s="36">
        <f>E1572*COS(RADIANS('IV. Inputs Solar'!$S$102))</f>
        <v>0</v>
      </c>
      <c r="H1572" s="36">
        <f>F1572+('IV. Inputs Solar'!$S$100-20)/80*E1572/10</f>
        <v>25.1</v>
      </c>
      <c r="I1572" s="36">
        <f>1+('IV. Inputs Solar'!$S$101*(H1572-25))</f>
        <v>0.99965000000000004</v>
      </c>
      <c r="J1572" s="36">
        <f>G1572*I1572*('IV. Inputs Solar'!$T$52*'IV. Inputs Solar'!$S$53)/1000</f>
        <v>0</v>
      </c>
      <c r="K1572" s="125">
        <f t="shared" si="92"/>
        <v>7.2999999999999989</v>
      </c>
      <c r="L1572" s="36">
        <f>IF(K1572&gt;0,MATCH(0,K1572:$K$8797,-1)-1,0)</f>
        <v>7</v>
      </c>
      <c r="M1572" s="126">
        <f>IF('IV. Inputs Solar'!$T$60=0,
     0,
     IF(K1571&gt;0,
          IF(T1571=0,
               IF(M1571&gt;='IV. Inputs Solar'!$S$108*'IV. Inputs Solar'!$T$60,
                    IF(M1571-MIN('IV. Inputs Solar'!$S$58/'IV. Inputs Solar'!$S$106,K1571/'IV. Inputs Solar'!$S$106)&lt;'IV. Inputs Solar'!$T$60*'IV. Inputs Solar'!$S$108,
                         'IV. Inputs Solar'!$T$60*'IV. Inputs Solar'!$S$108,
                         M1571-MIN('IV. Inputs Solar'!$S$58/'IV. Inputs Solar'!$S$106,K1571/'IV. Inputs Solar'!$S$106)),
                    IF(M1571+MIN('IV. Inputs Solar'!$S$66-K1571,'IV. Inputs Solar'!$S$58)*'IV. Inputs Solar'!$S$106&gt;'IV. Inputs Solar'!$T$60,
                         'IV. Inputs Solar'!$T$60,
                         M1571+MIN('IV. Inputs Solar'!$S$66-K1571,'IV. Inputs Solar'!$S$58)*'IV. Inputs Solar'!$S$106)),
               IF(M1571-'IV. Inputs Solar'!$S$108*'IV. Inputs Solar'!$T$60&lt;MIN('IV. Inputs Solar'!$T$60,'IV. Inputs Solar'!$T$60*'IV. Inputs Solar'!$S$108+SUM(INDEX(K1572:$K$8797,MATCH(L1572,L1572:$L$8797,0),1):INDEX(K1572:$K$8797,MATCH(L1572,L1572:$L$8797,0)+L1572-1,1))/'IV. Inputs Solar'!$S$106),
                    IF(M1571+MIN('IV. Inputs Solar'!$S$66-K1571,'IV. Inputs Solar'!$S$58)*'IV. Inputs Solar'!$S$106&gt;MIN('IV. Inputs Solar'!$T$60,'IV. Inputs Solar'!$T$60*'IV. Inputs Solar'!$S$108+SUM(INDEX(K1572:$K$8797,MATCH(L1572,L1572:$L$8797,0),1):INDEX(K1572:$K$8797,MATCH(L1572,L1572:$L$8797,0)+L1572-1,1))/'IV. Inputs Solar'!$S$106),
                         MIN('IV. Inputs Solar'!$T$60,'IV. Inputs Solar'!$T$60*'IV. Inputs Solar'!$S$108+SUM(INDEX(K1572:$K$8797,MATCH(L1572,L1572:$L$8797,0),1):INDEX(K1572:$K$8797,MATCH(L1572,L1572:$L$8797,0)+L1572-1,1))/'IV. Inputs Solar'!$S$106),
                         M1571+MIN('IV. Inputs Solar'!$S$66-K1571,'IV. Inputs Solar'!$S$58)*'IV. Inputs Solar'!$S$106),
                    M1571)),
          IF(M1571&lt;'IV. Inputs Solar'!$T$60,
               IF(M1571-MAX((-1)*'IV. Inputs Solar'!$S$58*'IV. Inputs Solar'!$S$106,K1571*'IV. Inputs Solar'!$S$106)&gt;'IV. Inputs Solar'!$T$60,
                    'IV. Inputs Solar'!$T$60,
                    M1571-MAX((-1)*'IV. Inputs Solar'!$S$58*'IV. Inputs Solar'!$S$106,K1571*'IV. Inputs Solar'!$S$106)),
               M1571)))</f>
        <v>23.582079261563493</v>
      </c>
      <c r="N1572" s="98">
        <f>IF('IV. Inputs Solar'!$T$60=0,0,M1572/'IV. Inputs Solar'!$T$60)</f>
        <v>0.39303465435939156</v>
      </c>
      <c r="O1572" s="36">
        <f t="shared" si="94"/>
        <v>0</v>
      </c>
      <c r="P1572" s="36">
        <f t="shared" si="95"/>
        <v>0</v>
      </c>
      <c r="Q1572" s="36">
        <f t="shared" si="93"/>
        <v>0</v>
      </c>
      <c r="R1572" s="36">
        <f>ROUND(IF(K1572&lt;0,((M1572-M1573)/'IV. Inputs Solar'!$S$106)-K1572,0),2)</f>
        <v>0</v>
      </c>
      <c r="S1572" s="125">
        <f>ROUND(IF(K1572&gt;0,IF(T1572&gt;0,K1572,ABS((M1572-M1573)*'IV. Inputs Solar'!$S$106-K1572)),0),2)</f>
        <v>0</v>
      </c>
      <c r="T1572" s="151">
        <f>IF('IV. Inputs Solar'!$T$60&lt;&gt;0,
     IF(AND(M1572&lt;MIN('IV. Inputs Solar'!$T$60,'IV. Inputs Solar'!$T$60*'IV. Inputs Solar'!$S$108+SUM(INDEX(K1572:$K$8797,MATCH(L1572,L1572:$L$8797,0),1):INDEX(K1572:$K$8797,MATCH(L1572,L1572:$L$8797,0)+L1572-1,1))/'IV. Inputs Solar'!$S$106),K1572&gt;0),
          'IV. Inputs Solar'!$S$66,
          0),
     IF(K1572&gt;0,
          IF(K1572&lt;0.3*'IV. Inputs Solar'!$S$66,
               0.3*'IV. Inputs Solar'!$S$66,
               K1572),
          0))</f>
        <v>0</v>
      </c>
      <c r="U1572" s="151">
        <f>T1572/('III. Inputs Baseline Diesel'!$S$54*'III. Inputs Baseline Diesel'!$S$57)</f>
        <v>0</v>
      </c>
    </row>
    <row r="1573" spans="2:21" ht="14.25" customHeight="1" x14ac:dyDescent="0.25">
      <c r="B1573" s="635">
        <v>1536</v>
      </c>
      <c r="C1573" s="268">
        <f>INDEX('V. Load Profile'!$D$85:$K$108,IF(MOD(B1573,24)=0, 24,MOD(B1573,24)),4)</f>
        <v>1.6888888888888889</v>
      </c>
      <c r="D1573" s="605">
        <f>IF('III. Inputs Baseline Diesel'!$S$17&gt;0,IF(AND(C1573&gt;0, C1573&lt;'III. Inputs Baseline Diesel'!$S$17*'III. Inputs Baseline Diesel'!$S$50),'III. Inputs Baseline Diesel'!$S$50*'III. Inputs Baseline Diesel'!$S$17,C1573))</f>
        <v>3.2279999999999998</v>
      </c>
      <c r="E1573" s="23">
        <f>INDEX('IX. Irradiation Data'!$G$15:$I$8774,B1573,2)</f>
        <v>0</v>
      </c>
      <c r="F1573" s="36">
        <f>INDEX('IX. Irradiation Data'!$G$15:$I$8774,B1573, 3)</f>
        <v>24.4</v>
      </c>
      <c r="G1573" s="36">
        <f>E1573*COS(RADIANS('IV. Inputs Solar'!$S$102))</f>
        <v>0</v>
      </c>
      <c r="H1573" s="36">
        <f>F1573+('IV. Inputs Solar'!$S$100-20)/80*E1573/10</f>
        <v>24.4</v>
      </c>
      <c r="I1573" s="36">
        <f>1+('IV. Inputs Solar'!$S$101*(H1573-25))</f>
        <v>1.0021</v>
      </c>
      <c r="J1573" s="36">
        <f>G1573*I1573*('IV. Inputs Solar'!$T$52*'IV. Inputs Solar'!$S$53)/1000</f>
        <v>0</v>
      </c>
      <c r="K1573" s="125">
        <f t="shared" si="92"/>
        <v>1.6888888888888889</v>
      </c>
      <c r="L1573" s="36">
        <f>IF(K1573&gt;0,MATCH(0,K1573:$K$8797,-1)-1,0)</f>
        <v>6</v>
      </c>
      <c r="M1573" s="126">
        <f>IF('IV. Inputs Solar'!$T$60=0,
     0,
     IF(K1572&gt;0,
          IF(T1572=0,
               IF(M1572&gt;='IV. Inputs Solar'!$S$108*'IV. Inputs Solar'!$T$60,
                    IF(M1572-MIN('IV. Inputs Solar'!$S$58/'IV. Inputs Solar'!$S$106,K1572/'IV. Inputs Solar'!$S$106)&lt;'IV. Inputs Solar'!$T$60*'IV. Inputs Solar'!$S$108,
                         'IV. Inputs Solar'!$T$60*'IV. Inputs Solar'!$S$108,
                         M1572-MIN('IV. Inputs Solar'!$S$58/'IV. Inputs Solar'!$S$106,K1572/'IV. Inputs Solar'!$S$106)),
                    IF(M1572+MIN('IV. Inputs Solar'!$S$66-K1572,'IV. Inputs Solar'!$S$58)*'IV. Inputs Solar'!$S$106&gt;'IV. Inputs Solar'!$T$60,
                         'IV. Inputs Solar'!$T$60,
                         M1572+MIN('IV. Inputs Solar'!$S$66-K1572,'IV. Inputs Solar'!$S$58)*'IV. Inputs Solar'!$S$106)),
               IF(M1572-'IV. Inputs Solar'!$S$108*'IV. Inputs Solar'!$T$60&lt;MIN('IV. Inputs Solar'!$T$60,'IV. Inputs Solar'!$T$60*'IV. Inputs Solar'!$S$108+SUM(INDEX(K1573:$K$8797,MATCH(L1573,L1573:$L$8797,0),1):INDEX(K1573:$K$8797,MATCH(L1573,L1573:$L$8797,0)+L1573-1,1))/'IV. Inputs Solar'!$S$106),
                    IF(M1572+MIN('IV. Inputs Solar'!$S$66-K1572,'IV. Inputs Solar'!$S$58)*'IV. Inputs Solar'!$S$106&gt;MIN('IV. Inputs Solar'!$T$60,'IV. Inputs Solar'!$T$60*'IV. Inputs Solar'!$S$108+SUM(INDEX(K1573:$K$8797,MATCH(L1573,L1573:$L$8797,0),1):INDEX(K1573:$K$8797,MATCH(L1573,L1573:$L$8797,0)+L1573-1,1))/'IV. Inputs Solar'!$S$106),
                         MIN('IV. Inputs Solar'!$T$60,'IV. Inputs Solar'!$T$60*'IV. Inputs Solar'!$S$108+SUM(INDEX(K1573:$K$8797,MATCH(L1573,L1573:$L$8797,0),1):INDEX(K1573:$K$8797,MATCH(L1573,L1573:$L$8797,0)+L1573-1,1))/'IV. Inputs Solar'!$S$106),
                         M1572+MIN('IV. Inputs Solar'!$S$66-K1572,'IV. Inputs Solar'!$S$58)*'IV. Inputs Solar'!$S$106),
                    M1572)),
          IF(M1572&lt;'IV. Inputs Solar'!$T$60,
               IF(M1572-MAX((-1)*'IV. Inputs Solar'!$S$58*'IV. Inputs Solar'!$S$106,K1572*'IV. Inputs Solar'!$S$106)&gt;'IV. Inputs Solar'!$T$60,
                    'IV. Inputs Solar'!$T$60,
                    M1572-MAX((-1)*'IV. Inputs Solar'!$S$58*'IV. Inputs Solar'!$S$106,K1572*'IV. Inputs Solar'!$S$106)),
               M1572)))</f>
        <v>15.887203621820436</v>
      </c>
      <c r="N1573" s="98">
        <f>IF('IV. Inputs Solar'!$T$60=0,0,M1573/'IV. Inputs Solar'!$T$60)</f>
        <v>0.26478672703034062</v>
      </c>
      <c r="O1573" s="36">
        <f t="shared" si="94"/>
        <v>0</v>
      </c>
      <c r="P1573" s="36">
        <f t="shared" si="95"/>
        <v>0</v>
      </c>
      <c r="Q1573" s="36">
        <f t="shared" si="93"/>
        <v>0</v>
      </c>
      <c r="R1573" s="36">
        <f>ROUND(IF(K1573&lt;0,((M1573-M1574)/'IV. Inputs Solar'!$S$106)-K1573,0),2)</f>
        <v>0</v>
      </c>
      <c r="S1573" s="125">
        <f>ROUND(IF(K1573&gt;0,IF(T1573&gt;0,K1573,ABS((M1573-M1574)*'IV. Inputs Solar'!$S$106-K1573)),0),2)</f>
        <v>0</v>
      </c>
      <c r="T1573" s="151">
        <f>IF('IV. Inputs Solar'!$T$60&lt;&gt;0,
     IF(AND(M1573&lt;MIN('IV. Inputs Solar'!$T$60,'IV. Inputs Solar'!$T$60*'IV. Inputs Solar'!$S$108+SUM(INDEX(K1573:$K$8797,MATCH(L1573,L1573:$L$8797,0),1):INDEX(K1573:$K$8797,MATCH(L1573,L1573:$L$8797,0)+L1573-1,1))/'IV. Inputs Solar'!$S$106),K1573&gt;0),
          'IV. Inputs Solar'!$S$66,
          0),
     IF(K1573&gt;0,
          IF(K1573&lt;0.3*'IV. Inputs Solar'!$S$66,
               0.3*'IV. Inputs Solar'!$S$66,
               K1573),
          0))</f>
        <v>0</v>
      </c>
      <c r="U1573" s="151">
        <f>T1573/('III. Inputs Baseline Diesel'!$S$54*'III. Inputs Baseline Diesel'!$S$57)</f>
        <v>0</v>
      </c>
    </row>
    <row r="1574" spans="2:21" ht="14.25" customHeight="1" x14ac:dyDescent="0.25">
      <c r="B1574" s="635">
        <v>1537</v>
      </c>
      <c r="C1574" s="268">
        <f>INDEX('V. Load Profile'!$D$85:$K$108,IF(MOD(B1574,24)=0, 24,MOD(B1574,24)),4)</f>
        <v>1.1333333333333333</v>
      </c>
      <c r="D1574" s="605">
        <f>IF('III. Inputs Baseline Diesel'!$S$17&gt;0,IF(AND(C1574&gt;0, C1574&lt;'III. Inputs Baseline Diesel'!$S$17*'III. Inputs Baseline Diesel'!$S$50),'III. Inputs Baseline Diesel'!$S$50*'III. Inputs Baseline Diesel'!$S$17,C1574))</f>
        <v>3.2279999999999998</v>
      </c>
      <c r="E1574" s="23">
        <f>INDEX('IX. Irradiation Data'!$G$15:$I$8774,B1574,2)</f>
        <v>0</v>
      </c>
      <c r="F1574" s="36">
        <f>INDEX('IX. Irradiation Data'!$G$15:$I$8774,B1574, 3)</f>
        <v>23.7</v>
      </c>
      <c r="G1574" s="36">
        <f>E1574*COS(RADIANS('IV. Inputs Solar'!$S$102))</f>
        <v>0</v>
      </c>
      <c r="H1574" s="36">
        <f>F1574+('IV. Inputs Solar'!$S$100-20)/80*E1574/10</f>
        <v>23.7</v>
      </c>
      <c r="I1574" s="36">
        <f>1+('IV. Inputs Solar'!$S$101*(H1574-25))</f>
        <v>1.0045500000000001</v>
      </c>
      <c r="J1574" s="36">
        <f>G1574*I1574*('IV. Inputs Solar'!$T$52*'IV. Inputs Solar'!$S$53)/1000</f>
        <v>0</v>
      </c>
      <c r="K1574" s="125">
        <f t="shared" ref="K1574:K1637" si="96">C1574-J1574</f>
        <v>1.1333333333333333</v>
      </c>
      <c r="L1574" s="36">
        <f>IF(K1574&gt;0,MATCH(0,K1574:$K$8797,-1)-1,0)</f>
        <v>5</v>
      </c>
      <c r="M1574" s="126">
        <f>IF('IV. Inputs Solar'!$T$60=0,
     0,
     IF(K1573&gt;0,
          IF(T1573=0,
               IF(M1573&gt;='IV. Inputs Solar'!$S$108*'IV. Inputs Solar'!$T$60,
                    IF(M1573-MIN('IV. Inputs Solar'!$S$58/'IV. Inputs Solar'!$S$106,K1573/'IV. Inputs Solar'!$S$106)&lt;'IV. Inputs Solar'!$T$60*'IV. Inputs Solar'!$S$108,
                         'IV. Inputs Solar'!$T$60*'IV. Inputs Solar'!$S$108,
                         M1573-MIN('IV. Inputs Solar'!$S$58/'IV. Inputs Solar'!$S$106,K1573/'IV. Inputs Solar'!$S$106)),
                    IF(M1573+MIN('IV. Inputs Solar'!$S$66-K1573,'IV. Inputs Solar'!$S$58)*'IV. Inputs Solar'!$S$106&gt;'IV. Inputs Solar'!$T$60,
                         'IV. Inputs Solar'!$T$60,
                         M1573+MIN('IV. Inputs Solar'!$S$66-K1573,'IV. Inputs Solar'!$S$58)*'IV. Inputs Solar'!$S$106)),
               IF(M1573-'IV. Inputs Solar'!$S$108*'IV. Inputs Solar'!$T$60&lt;MIN('IV. Inputs Solar'!$T$60,'IV. Inputs Solar'!$T$60*'IV. Inputs Solar'!$S$108+SUM(INDEX(K1574:$K$8797,MATCH(L1574,L1574:$L$8797,0),1):INDEX(K1574:$K$8797,MATCH(L1574,L1574:$L$8797,0)+L1574-1,1))/'IV. Inputs Solar'!$S$106),
                    IF(M1573+MIN('IV. Inputs Solar'!$S$66-K1573,'IV. Inputs Solar'!$S$58)*'IV. Inputs Solar'!$S$106&gt;MIN('IV. Inputs Solar'!$T$60,'IV. Inputs Solar'!$T$60*'IV. Inputs Solar'!$S$108+SUM(INDEX(K1574:$K$8797,MATCH(L1574,L1574:$L$8797,0),1):INDEX(K1574:$K$8797,MATCH(L1574,L1574:$L$8797,0)+L1574-1,1))/'IV. Inputs Solar'!$S$106),
                         MIN('IV. Inputs Solar'!$T$60,'IV. Inputs Solar'!$T$60*'IV. Inputs Solar'!$S$108+SUM(INDEX(K1574:$K$8797,MATCH(L1574,L1574:$L$8797,0),1):INDEX(K1574:$K$8797,MATCH(L1574,L1574:$L$8797,0)+L1574-1,1))/'IV. Inputs Solar'!$S$106),
                         M1573+MIN('IV. Inputs Solar'!$S$66-K1573,'IV. Inputs Solar'!$S$58)*'IV. Inputs Solar'!$S$106),
                    M1573)),
          IF(M1573&lt;'IV. Inputs Solar'!$T$60,
               IF(M1573-MAX((-1)*'IV. Inputs Solar'!$S$58*'IV. Inputs Solar'!$S$106,K1573*'IV. Inputs Solar'!$S$106)&gt;'IV. Inputs Solar'!$T$60,
                    'IV. Inputs Solar'!$T$60,
                    M1573-MAX((-1)*'IV. Inputs Solar'!$S$58*'IV. Inputs Solar'!$S$106,K1573*'IV. Inputs Solar'!$S$106)),
               M1573)))</f>
        <v>14.10695842054046</v>
      </c>
      <c r="N1574" s="98">
        <f>IF('IV. Inputs Solar'!$T$60=0,0,M1574/'IV. Inputs Solar'!$T$60)</f>
        <v>0.23511597367567433</v>
      </c>
      <c r="O1574" s="36">
        <f t="shared" si="94"/>
        <v>0</v>
      </c>
      <c r="P1574" s="36">
        <f t="shared" si="95"/>
        <v>0</v>
      </c>
      <c r="Q1574" s="36">
        <f t="shared" si="93"/>
        <v>0</v>
      </c>
      <c r="R1574" s="36">
        <f>ROUND(IF(K1574&lt;0,((M1574-M1575)/'IV. Inputs Solar'!$S$106)-K1574,0),2)</f>
        <v>0</v>
      </c>
      <c r="S1574" s="125">
        <f>ROUND(IF(K1574&gt;0,IF(T1574&gt;0,K1574,ABS((M1574-M1575)*'IV. Inputs Solar'!$S$106-K1574)),0),2)</f>
        <v>0</v>
      </c>
      <c r="T1574" s="151">
        <f>IF('IV. Inputs Solar'!$T$60&lt;&gt;0,
     IF(AND(M1574&lt;MIN('IV. Inputs Solar'!$T$60,'IV. Inputs Solar'!$T$60*'IV. Inputs Solar'!$S$108+SUM(INDEX(K1574:$K$8797,MATCH(L1574,L1574:$L$8797,0),1):INDEX(K1574:$K$8797,MATCH(L1574,L1574:$L$8797,0)+L1574-1,1))/'IV. Inputs Solar'!$S$106),K1574&gt;0),
          'IV. Inputs Solar'!$S$66,
          0),
     IF(K1574&gt;0,
          IF(K1574&lt;0.3*'IV. Inputs Solar'!$S$66,
               0.3*'IV. Inputs Solar'!$S$66,
               K1574),
          0))</f>
        <v>0</v>
      </c>
      <c r="U1574" s="151">
        <f>T1574/('III. Inputs Baseline Diesel'!$S$54*'III. Inputs Baseline Diesel'!$S$57)</f>
        <v>0</v>
      </c>
    </row>
    <row r="1575" spans="2:21" ht="14.25" customHeight="1" x14ac:dyDescent="0.25">
      <c r="B1575" s="635">
        <v>1538</v>
      </c>
      <c r="C1575" s="268">
        <f>INDEX('V. Load Profile'!$D$85:$K$108,IF(MOD(B1575,24)=0, 24,MOD(B1575,24)),4)</f>
        <v>1.1333333333333333</v>
      </c>
      <c r="D1575" s="605">
        <f>IF('III. Inputs Baseline Diesel'!$S$17&gt;0,IF(AND(C1575&gt;0, C1575&lt;'III. Inputs Baseline Diesel'!$S$17*'III. Inputs Baseline Diesel'!$S$50),'III. Inputs Baseline Diesel'!$S$50*'III. Inputs Baseline Diesel'!$S$17,C1575))</f>
        <v>3.2279999999999998</v>
      </c>
      <c r="E1575" s="23">
        <f>INDEX('IX. Irradiation Data'!$G$15:$I$8774,B1575,2)</f>
        <v>0</v>
      </c>
      <c r="F1575" s="36">
        <f>INDEX('IX. Irradiation Data'!$G$15:$I$8774,B1575, 3)</f>
        <v>23.3</v>
      </c>
      <c r="G1575" s="36">
        <f>E1575*COS(RADIANS('IV. Inputs Solar'!$S$102))</f>
        <v>0</v>
      </c>
      <c r="H1575" s="36">
        <f>F1575+('IV. Inputs Solar'!$S$100-20)/80*E1575/10</f>
        <v>23.3</v>
      </c>
      <c r="I1575" s="36">
        <f>1+('IV. Inputs Solar'!$S$101*(H1575-25))</f>
        <v>1.0059499999999999</v>
      </c>
      <c r="J1575" s="36">
        <f>G1575*I1575*('IV. Inputs Solar'!$T$52*'IV. Inputs Solar'!$S$53)/1000</f>
        <v>0</v>
      </c>
      <c r="K1575" s="125">
        <f t="shared" si="96"/>
        <v>1.1333333333333333</v>
      </c>
      <c r="L1575" s="36">
        <f>IF(K1575&gt;0,MATCH(0,K1575:$K$8797,-1)-1,0)</f>
        <v>4</v>
      </c>
      <c r="M1575" s="126">
        <f>IF('IV. Inputs Solar'!$T$60=0,
     0,
     IF(K1574&gt;0,
          IF(T1574=0,
               IF(M1574&gt;='IV. Inputs Solar'!$S$108*'IV. Inputs Solar'!$T$60,
                    IF(M1574-MIN('IV. Inputs Solar'!$S$58/'IV. Inputs Solar'!$S$106,K1574/'IV. Inputs Solar'!$S$106)&lt;'IV. Inputs Solar'!$T$60*'IV. Inputs Solar'!$S$108,
                         'IV. Inputs Solar'!$T$60*'IV. Inputs Solar'!$S$108,
                         M1574-MIN('IV. Inputs Solar'!$S$58/'IV. Inputs Solar'!$S$106,K1574/'IV. Inputs Solar'!$S$106)),
                    IF(M1574+MIN('IV. Inputs Solar'!$S$66-K1574,'IV. Inputs Solar'!$S$58)*'IV. Inputs Solar'!$S$106&gt;'IV. Inputs Solar'!$T$60,
                         'IV. Inputs Solar'!$T$60,
                         M1574+MIN('IV. Inputs Solar'!$S$66-K1574,'IV. Inputs Solar'!$S$58)*'IV. Inputs Solar'!$S$106)),
               IF(M1574-'IV. Inputs Solar'!$S$108*'IV. Inputs Solar'!$T$60&lt;MIN('IV. Inputs Solar'!$T$60,'IV. Inputs Solar'!$T$60*'IV. Inputs Solar'!$S$108+SUM(INDEX(K1575:$K$8797,MATCH(L1575,L1575:$L$8797,0),1):INDEX(K1575:$K$8797,MATCH(L1575,L1575:$L$8797,0)+L1575-1,1))/'IV. Inputs Solar'!$S$106),
                    IF(M1574+MIN('IV. Inputs Solar'!$S$66-K1574,'IV. Inputs Solar'!$S$58)*'IV. Inputs Solar'!$S$106&gt;MIN('IV. Inputs Solar'!$T$60,'IV. Inputs Solar'!$T$60*'IV. Inputs Solar'!$S$108+SUM(INDEX(K1575:$K$8797,MATCH(L1575,L1575:$L$8797,0),1):INDEX(K1575:$K$8797,MATCH(L1575,L1575:$L$8797,0)+L1575-1,1))/'IV. Inputs Solar'!$S$106),
                         MIN('IV. Inputs Solar'!$T$60,'IV. Inputs Solar'!$T$60*'IV. Inputs Solar'!$S$108+SUM(INDEX(K1575:$K$8797,MATCH(L1575,L1575:$L$8797,0),1):INDEX(K1575:$K$8797,MATCH(L1575,L1575:$L$8797,0)+L1575-1,1))/'IV. Inputs Solar'!$S$106),
                         M1574+MIN('IV. Inputs Solar'!$S$66-K1574,'IV. Inputs Solar'!$S$58)*'IV. Inputs Solar'!$S$106),
                    M1574)),
          IF(M1574&lt;'IV. Inputs Solar'!$T$60,
               IF(M1574-MAX((-1)*'IV. Inputs Solar'!$S$58*'IV. Inputs Solar'!$S$106,K1574*'IV. Inputs Solar'!$S$106)&gt;'IV. Inputs Solar'!$T$60,
                    'IV. Inputs Solar'!$T$60,
                    M1574-MAX((-1)*'IV. Inputs Solar'!$S$58*'IV. Inputs Solar'!$S$106,K1574*'IV. Inputs Solar'!$S$106)),
               M1574)))</f>
        <v>12.912320193365739</v>
      </c>
      <c r="N1575" s="98">
        <f>IF('IV. Inputs Solar'!$T$60=0,0,M1575/'IV. Inputs Solar'!$T$60)</f>
        <v>0.21520533655609564</v>
      </c>
      <c r="O1575" s="36">
        <f t="shared" si="94"/>
        <v>0</v>
      </c>
      <c r="P1575" s="36">
        <f t="shared" si="95"/>
        <v>0</v>
      </c>
      <c r="Q1575" s="36">
        <f t="shared" ref="Q1575:Q1638" si="97">IF(P1575=1,1-N1574,0)</f>
        <v>0</v>
      </c>
      <c r="R1575" s="36">
        <f>ROUND(IF(K1575&lt;0,((M1575-M1576)/'IV. Inputs Solar'!$S$106)-K1575,0),2)</f>
        <v>0</v>
      </c>
      <c r="S1575" s="125">
        <f>ROUND(IF(K1575&gt;0,IF(T1575&gt;0,K1575,ABS((M1575-M1576)*'IV. Inputs Solar'!$S$106-K1575)),0),2)</f>
        <v>0.27</v>
      </c>
      <c r="T1575" s="151">
        <f>IF('IV. Inputs Solar'!$T$60&lt;&gt;0,
     IF(AND(M1575&lt;MIN('IV. Inputs Solar'!$T$60,'IV. Inputs Solar'!$T$60*'IV. Inputs Solar'!$S$108+SUM(INDEX(K1575:$K$8797,MATCH(L1575,L1575:$L$8797,0),1):INDEX(K1575:$K$8797,MATCH(L1575,L1575:$L$8797,0)+L1575-1,1))/'IV. Inputs Solar'!$S$106),K1575&gt;0),
          'IV. Inputs Solar'!$S$66,
          0),
     IF(K1575&gt;0,
          IF(K1575&lt;0.3*'IV. Inputs Solar'!$S$66,
               0.3*'IV. Inputs Solar'!$S$66,
               K1575),
          0))</f>
        <v>0</v>
      </c>
      <c r="U1575" s="151">
        <f>T1575/('III. Inputs Baseline Diesel'!$S$54*'III. Inputs Baseline Diesel'!$S$57)</f>
        <v>0</v>
      </c>
    </row>
    <row r="1576" spans="2:21" ht="14.25" customHeight="1" x14ac:dyDescent="0.25">
      <c r="B1576" s="635">
        <v>1539</v>
      </c>
      <c r="C1576" s="268">
        <f>INDEX('V. Load Profile'!$D$85:$K$108,IF(MOD(B1576,24)=0, 24,MOD(B1576,24)),4)</f>
        <v>2.2222222222222223E-2</v>
      </c>
      <c r="D1576" s="605">
        <f>IF('III. Inputs Baseline Diesel'!$S$17&gt;0,IF(AND(C1576&gt;0, C1576&lt;'III. Inputs Baseline Diesel'!$S$17*'III. Inputs Baseline Diesel'!$S$50),'III. Inputs Baseline Diesel'!$S$50*'III. Inputs Baseline Diesel'!$S$17,C1576))</f>
        <v>3.2279999999999998</v>
      </c>
      <c r="E1576" s="23">
        <f>INDEX('IX. Irradiation Data'!$G$15:$I$8774,B1576,2)</f>
        <v>0</v>
      </c>
      <c r="F1576" s="36">
        <f>INDEX('IX. Irradiation Data'!$G$15:$I$8774,B1576, 3)</f>
        <v>22.8</v>
      </c>
      <c r="G1576" s="36">
        <f>E1576*COS(RADIANS('IV. Inputs Solar'!$S$102))</f>
        <v>0</v>
      </c>
      <c r="H1576" s="36">
        <f>F1576+('IV. Inputs Solar'!$S$100-20)/80*E1576/10</f>
        <v>22.8</v>
      </c>
      <c r="I1576" s="36">
        <f>1+('IV. Inputs Solar'!$S$101*(H1576-25))</f>
        <v>1.0077</v>
      </c>
      <c r="J1576" s="36">
        <f>G1576*I1576*('IV. Inputs Solar'!$T$52*'IV. Inputs Solar'!$S$53)/1000</f>
        <v>0</v>
      </c>
      <c r="K1576" s="125">
        <f t="shared" si="96"/>
        <v>2.2222222222222223E-2</v>
      </c>
      <c r="L1576" s="36">
        <f>IF(K1576&gt;0,MATCH(0,K1576:$K$8797,-1)-1,0)</f>
        <v>3</v>
      </c>
      <c r="M1576" s="126">
        <f>IF('IV. Inputs Solar'!$T$60=0,
     0,
     IF(K1575&gt;0,
          IF(T1575=0,
               IF(M1575&gt;='IV. Inputs Solar'!$S$108*'IV. Inputs Solar'!$T$60,
                    IF(M1575-MIN('IV. Inputs Solar'!$S$58/'IV. Inputs Solar'!$S$106,K1575/'IV. Inputs Solar'!$S$106)&lt;'IV. Inputs Solar'!$T$60*'IV. Inputs Solar'!$S$108,
                         'IV. Inputs Solar'!$T$60*'IV. Inputs Solar'!$S$108,
                         M1575-MIN('IV. Inputs Solar'!$S$58/'IV. Inputs Solar'!$S$106,K1575/'IV. Inputs Solar'!$S$106)),
                    IF(M1575+MIN('IV. Inputs Solar'!$S$66-K1575,'IV. Inputs Solar'!$S$58)*'IV. Inputs Solar'!$S$106&gt;'IV. Inputs Solar'!$T$60,
                         'IV. Inputs Solar'!$T$60,
                         M1575+MIN('IV. Inputs Solar'!$S$66-K1575,'IV. Inputs Solar'!$S$58)*'IV. Inputs Solar'!$S$106)),
               IF(M1575-'IV. Inputs Solar'!$S$108*'IV. Inputs Solar'!$T$60&lt;MIN('IV. Inputs Solar'!$T$60,'IV. Inputs Solar'!$T$60*'IV. Inputs Solar'!$S$108+SUM(INDEX(K1576:$K$8797,MATCH(L1576,L1576:$L$8797,0),1):INDEX(K1576:$K$8797,MATCH(L1576,L1576:$L$8797,0)+L1576-1,1))/'IV. Inputs Solar'!$S$106),
                    IF(M1575+MIN('IV. Inputs Solar'!$S$66-K1575,'IV. Inputs Solar'!$S$58)*'IV. Inputs Solar'!$S$106&gt;MIN('IV. Inputs Solar'!$T$60,'IV. Inputs Solar'!$T$60*'IV. Inputs Solar'!$S$108+SUM(INDEX(K1576:$K$8797,MATCH(L1576,L1576:$L$8797,0),1):INDEX(K1576:$K$8797,MATCH(L1576,L1576:$L$8797,0)+L1576-1,1))/'IV. Inputs Solar'!$S$106),
                         MIN('IV. Inputs Solar'!$T$60,'IV. Inputs Solar'!$T$60*'IV. Inputs Solar'!$S$108+SUM(INDEX(K1576:$K$8797,MATCH(L1576,L1576:$L$8797,0),1):INDEX(K1576:$K$8797,MATCH(L1576,L1576:$L$8797,0)+L1576-1,1))/'IV. Inputs Solar'!$S$106),
                         M1575+MIN('IV. Inputs Solar'!$S$66-K1575,'IV. Inputs Solar'!$S$58)*'IV. Inputs Solar'!$S$106),
                    M1575)),
          IF(M1575&lt;'IV. Inputs Solar'!$T$60,
               IF(M1575-MAX((-1)*'IV. Inputs Solar'!$S$58*'IV. Inputs Solar'!$S$106,K1575*'IV. Inputs Solar'!$S$106)&gt;'IV. Inputs Solar'!$T$60,
                    'IV. Inputs Solar'!$T$60,
                    M1575-MAX((-1)*'IV. Inputs Solar'!$S$58*'IV. Inputs Solar'!$S$106,K1575*'IV. Inputs Solar'!$S$106)),
               M1575)))</f>
        <v>12</v>
      </c>
      <c r="N1576" s="98">
        <f>IF('IV. Inputs Solar'!$T$60=0,0,M1576/'IV. Inputs Solar'!$T$60)</f>
        <v>0.2</v>
      </c>
      <c r="O1576" s="36">
        <f t="shared" ref="O1576:O1639" si="98">IF(M1576&gt;M1575,1,0)</f>
        <v>0</v>
      </c>
      <c r="P1576" s="36">
        <f t="shared" ref="P1576:P1639" si="99">IF(AND(O1576&lt;&gt;O1575,O1576=1),1,0)</f>
        <v>0</v>
      </c>
      <c r="Q1576" s="36">
        <f t="shared" si="97"/>
        <v>0</v>
      </c>
      <c r="R1576" s="36">
        <f>ROUND(IF(K1576&lt;0,((M1576-M1577)/'IV. Inputs Solar'!$S$106)-K1576,0),2)</f>
        <v>0</v>
      </c>
      <c r="S1576" s="125">
        <f>ROUND(IF(K1576&gt;0,IF(T1576&gt;0,K1576,ABS((M1576-M1577)*'IV. Inputs Solar'!$S$106-K1576)),0),2)</f>
        <v>0.02</v>
      </c>
      <c r="T1576" s="151">
        <f>IF('IV. Inputs Solar'!$T$60&lt;&gt;0,
     IF(AND(M1576&lt;MIN('IV. Inputs Solar'!$T$60,'IV. Inputs Solar'!$T$60*'IV. Inputs Solar'!$S$108+SUM(INDEX(K1576:$K$8797,MATCH(L1576,L1576:$L$8797,0),1):INDEX(K1576:$K$8797,MATCH(L1576,L1576:$L$8797,0)+L1576-1,1))/'IV. Inputs Solar'!$S$106),K1576&gt;0),
          'IV. Inputs Solar'!$S$66,
          0),
     IF(K1576&gt;0,
          IF(K1576&lt;0.3*'IV. Inputs Solar'!$S$66,
               0.3*'IV. Inputs Solar'!$S$66,
               K1576),
          0))</f>
        <v>0</v>
      </c>
      <c r="U1576" s="151">
        <f>T1576/('III. Inputs Baseline Diesel'!$S$54*'III. Inputs Baseline Diesel'!$S$57)</f>
        <v>0</v>
      </c>
    </row>
    <row r="1577" spans="2:21" ht="14.25" customHeight="1" x14ac:dyDescent="0.25">
      <c r="B1577" s="635">
        <v>1540</v>
      </c>
      <c r="C1577" s="268">
        <f>INDEX('V. Load Profile'!$D$85:$K$108,IF(MOD(B1577,24)=0, 24,MOD(B1577,24)),4)</f>
        <v>2.2222222222222223E-2</v>
      </c>
      <c r="D1577" s="605">
        <f>IF('III. Inputs Baseline Diesel'!$S$17&gt;0,IF(AND(C1577&gt;0, C1577&lt;'III. Inputs Baseline Diesel'!$S$17*'III. Inputs Baseline Diesel'!$S$50),'III. Inputs Baseline Diesel'!$S$50*'III. Inputs Baseline Diesel'!$S$17,C1577))</f>
        <v>3.2279999999999998</v>
      </c>
      <c r="E1577" s="23">
        <f>INDEX('IX. Irradiation Data'!$G$15:$I$8774,B1577,2)</f>
        <v>0</v>
      </c>
      <c r="F1577" s="36">
        <f>INDEX('IX. Irradiation Data'!$G$15:$I$8774,B1577, 3)</f>
        <v>22.4</v>
      </c>
      <c r="G1577" s="36">
        <f>E1577*COS(RADIANS('IV. Inputs Solar'!$S$102))</f>
        <v>0</v>
      </c>
      <c r="H1577" s="36">
        <f>F1577+('IV. Inputs Solar'!$S$100-20)/80*E1577/10</f>
        <v>22.4</v>
      </c>
      <c r="I1577" s="36">
        <f>1+('IV. Inputs Solar'!$S$101*(H1577-25))</f>
        <v>1.0091000000000001</v>
      </c>
      <c r="J1577" s="36">
        <f>G1577*I1577*('IV. Inputs Solar'!$T$52*'IV. Inputs Solar'!$S$53)/1000</f>
        <v>0</v>
      </c>
      <c r="K1577" s="125">
        <f t="shared" si="96"/>
        <v>2.2222222222222223E-2</v>
      </c>
      <c r="L1577" s="36">
        <f>IF(K1577&gt;0,MATCH(0,K1577:$K$8797,-1)-1,0)</f>
        <v>2</v>
      </c>
      <c r="M1577" s="126">
        <f>IF('IV. Inputs Solar'!$T$60=0,
     0,
     IF(K1576&gt;0,
          IF(T1576=0,
               IF(M1576&gt;='IV. Inputs Solar'!$S$108*'IV. Inputs Solar'!$T$60,
                    IF(M1576-MIN('IV. Inputs Solar'!$S$58/'IV. Inputs Solar'!$S$106,K1576/'IV. Inputs Solar'!$S$106)&lt;'IV. Inputs Solar'!$T$60*'IV. Inputs Solar'!$S$108,
                         'IV. Inputs Solar'!$T$60*'IV. Inputs Solar'!$S$108,
                         M1576-MIN('IV. Inputs Solar'!$S$58/'IV. Inputs Solar'!$S$106,K1576/'IV. Inputs Solar'!$S$106)),
                    IF(M1576+MIN('IV. Inputs Solar'!$S$66-K1576,'IV. Inputs Solar'!$S$58)*'IV. Inputs Solar'!$S$106&gt;'IV. Inputs Solar'!$T$60,
                         'IV. Inputs Solar'!$T$60,
                         M1576+MIN('IV. Inputs Solar'!$S$66-K1576,'IV. Inputs Solar'!$S$58)*'IV. Inputs Solar'!$S$106)),
               IF(M1576-'IV. Inputs Solar'!$S$108*'IV. Inputs Solar'!$T$60&lt;MIN('IV. Inputs Solar'!$T$60,'IV. Inputs Solar'!$T$60*'IV. Inputs Solar'!$S$108+SUM(INDEX(K1577:$K$8797,MATCH(L1577,L1577:$L$8797,0),1):INDEX(K1577:$K$8797,MATCH(L1577,L1577:$L$8797,0)+L1577-1,1))/'IV. Inputs Solar'!$S$106),
                    IF(M1576+MIN('IV. Inputs Solar'!$S$66-K1576,'IV. Inputs Solar'!$S$58)*'IV. Inputs Solar'!$S$106&gt;MIN('IV. Inputs Solar'!$T$60,'IV. Inputs Solar'!$T$60*'IV. Inputs Solar'!$S$108+SUM(INDEX(K1577:$K$8797,MATCH(L1577,L1577:$L$8797,0),1):INDEX(K1577:$K$8797,MATCH(L1577,L1577:$L$8797,0)+L1577-1,1))/'IV. Inputs Solar'!$S$106),
                         MIN('IV. Inputs Solar'!$T$60,'IV. Inputs Solar'!$T$60*'IV. Inputs Solar'!$S$108+SUM(INDEX(K1577:$K$8797,MATCH(L1577,L1577:$L$8797,0),1):INDEX(K1577:$K$8797,MATCH(L1577,L1577:$L$8797,0)+L1577-1,1))/'IV. Inputs Solar'!$S$106),
                         M1576+MIN('IV. Inputs Solar'!$S$66-K1576,'IV. Inputs Solar'!$S$58)*'IV. Inputs Solar'!$S$106),
                    M1576)),
          IF(M1576&lt;'IV. Inputs Solar'!$T$60,
               IF(M1576-MAX((-1)*'IV. Inputs Solar'!$S$58*'IV. Inputs Solar'!$S$106,K1576*'IV. Inputs Solar'!$S$106)&gt;'IV. Inputs Solar'!$T$60,
                    'IV. Inputs Solar'!$T$60,
                    M1576-MAX((-1)*'IV. Inputs Solar'!$S$58*'IV. Inputs Solar'!$S$106,K1576*'IV. Inputs Solar'!$S$106)),
               M1576)))</f>
        <v>12</v>
      </c>
      <c r="N1577" s="98">
        <f>IF('IV. Inputs Solar'!$T$60=0,0,M1577/'IV. Inputs Solar'!$T$60)</f>
        <v>0.2</v>
      </c>
      <c r="O1577" s="36">
        <f t="shared" si="98"/>
        <v>0</v>
      </c>
      <c r="P1577" s="36">
        <f t="shared" si="99"/>
        <v>0</v>
      </c>
      <c r="Q1577" s="36">
        <f t="shared" si="97"/>
        <v>0</v>
      </c>
      <c r="R1577" s="36">
        <f>ROUND(IF(K1577&lt;0,((M1577-M1578)/'IV. Inputs Solar'!$S$106)-K1577,0),2)</f>
        <v>0</v>
      </c>
      <c r="S1577" s="125">
        <f>ROUND(IF(K1577&gt;0,IF(T1577&gt;0,K1577,ABS((M1577-M1578)*'IV. Inputs Solar'!$S$106-K1577)),0),2)</f>
        <v>0.02</v>
      </c>
      <c r="T1577" s="151">
        <f>IF('IV. Inputs Solar'!$T$60&lt;&gt;0,
     IF(AND(M1577&lt;MIN('IV. Inputs Solar'!$T$60,'IV. Inputs Solar'!$T$60*'IV. Inputs Solar'!$S$108+SUM(INDEX(K1577:$K$8797,MATCH(L1577,L1577:$L$8797,0),1):INDEX(K1577:$K$8797,MATCH(L1577,L1577:$L$8797,0)+L1577-1,1))/'IV. Inputs Solar'!$S$106),K1577&gt;0),
          'IV. Inputs Solar'!$S$66,
          0),
     IF(K1577&gt;0,
          IF(K1577&lt;0.3*'IV. Inputs Solar'!$S$66,
               0.3*'IV. Inputs Solar'!$S$66,
               K1577),
          0))</f>
        <v>0</v>
      </c>
      <c r="U1577" s="151">
        <f>T1577/('III. Inputs Baseline Diesel'!$S$54*'III. Inputs Baseline Diesel'!$S$57)</f>
        <v>0</v>
      </c>
    </row>
    <row r="1578" spans="2:21" ht="14.25" customHeight="1" x14ac:dyDescent="0.25">
      <c r="B1578" s="635">
        <v>1541</v>
      </c>
      <c r="C1578" s="268">
        <f>INDEX('V. Load Profile'!$D$85:$K$108,IF(MOD(B1578,24)=0, 24,MOD(B1578,24)),4)</f>
        <v>2.2222222222222223E-2</v>
      </c>
      <c r="D1578" s="605">
        <f>IF('III. Inputs Baseline Diesel'!$S$17&gt;0,IF(AND(C1578&gt;0, C1578&lt;'III. Inputs Baseline Diesel'!$S$17*'III. Inputs Baseline Diesel'!$S$50),'III. Inputs Baseline Diesel'!$S$50*'III. Inputs Baseline Diesel'!$S$17,C1578))</f>
        <v>3.2279999999999998</v>
      </c>
      <c r="E1578" s="23">
        <f>INDEX('IX. Irradiation Data'!$G$15:$I$8774,B1578,2)</f>
        <v>0</v>
      </c>
      <c r="F1578" s="36">
        <f>INDEX('IX. Irradiation Data'!$G$15:$I$8774,B1578, 3)</f>
        <v>22.2</v>
      </c>
      <c r="G1578" s="36">
        <f>E1578*COS(RADIANS('IV. Inputs Solar'!$S$102))</f>
        <v>0</v>
      </c>
      <c r="H1578" s="36">
        <f>F1578+('IV. Inputs Solar'!$S$100-20)/80*E1578/10</f>
        <v>22.2</v>
      </c>
      <c r="I1578" s="36">
        <f>1+('IV. Inputs Solar'!$S$101*(H1578-25))</f>
        <v>1.0098</v>
      </c>
      <c r="J1578" s="36">
        <f>G1578*I1578*('IV. Inputs Solar'!$T$52*'IV. Inputs Solar'!$S$53)/1000</f>
        <v>0</v>
      </c>
      <c r="K1578" s="125">
        <f t="shared" si="96"/>
        <v>2.2222222222222223E-2</v>
      </c>
      <c r="L1578" s="36">
        <f>IF(K1578&gt;0,MATCH(0,K1578:$K$8797,-1)-1,0)</f>
        <v>1</v>
      </c>
      <c r="M1578" s="126">
        <f>IF('IV. Inputs Solar'!$T$60=0,
     0,
     IF(K1577&gt;0,
          IF(T1577=0,
               IF(M1577&gt;='IV. Inputs Solar'!$S$108*'IV. Inputs Solar'!$T$60,
                    IF(M1577-MIN('IV. Inputs Solar'!$S$58/'IV. Inputs Solar'!$S$106,K1577/'IV. Inputs Solar'!$S$106)&lt;'IV. Inputs Solar'!$T$60*'IV. Inputs Solar'!$S$108,
                         'IV. Inputs Solar'!$T$60*'IV. Inputs Solar'!$S$108,
                         M1577-MIN('IV. Inputs Solar'!$S$58/'IV. Inputs Solar'!$S$106,K1577/'IV. Inputs Solar'!$S$106)),
                    IF(M1577+MIN('IV. Inputs Solar'!$S$66-K1577,'IV. Inputs Solar'!$S$58)*'IV. Inputs Solar'!$S$106&gt;'IV. Inputs Solar'!$T$60,
                         'IV. Inputs Solar'!$T$60,
                         M1577+MIN('IV. Inputs Solar'!$S$66-K1577,'IV. Inputs Solar'!$S$58)*'IV. Inputs Solar'!$S$106)),
               IF(M1577-'IV. Inputs Solar'!$S$108*'IV. Inputs Solar'!$T$60&lt;MIN('IV. Inputs Solar'!$T$60,'IV. Inputs Solar'!$T$60*'IV. Inputs Solar'!$S$108+SUM(INDEX(K1578:$K$8797,MATCH(L1578,L1578:$L$8797,0),1):INDEX(K1578:$K$8797,MATCH(L1578,L1578:$L$8797,0)+L1578-1,1))/'IV. Inputs Solar'!$S$106),
                    IF(M1577+MIN('IV. Inputs Solar'!$S$66-K1577,'IV. Inputs Solar'!$S$58)*'IV. Inputs Solar'!$S$106&gt;MIN('IV. Inputs Solar'!$T$60,'IV. Inputs Solar'!$T$60*'IV. Inputs Solar'!$S$108+SUM(INDEX(K1578:$K$8797,MATCH(L1578,L1578:$L$8797,0),1):INDEX(K1578:$K$8797,MATCH(L1578,L1578:$L$8797,0)+L1578-1,1))/'IV. Inputs Solar'!$S$106),
                         MIN('IV. Inputs Solar'!$T$60,'IV. Inputs Solar'!$T$60*'IV. Inputs Solar'!$S$108+SUM(INDEX(K1578:$K$8797,MATCH(L1578,L1578:$L$8797,0),1):INDEX(K1578:$K$8797,MATCH(L1578,L1578:$L$8797,0)+L1578-1,1))/'IV. Inputs Solar'!$S$106),
                         M1577+MIN('IV. Inputs Solar'!$S$66-K1577,'IV. Inputs Solar'!$S$58)*'IV. Inputs Solar'!$S$106),
                    M1577)),
          IF(M1577&lt;'IV. Inputs Solar'!$T$60,
               IF(M1577-MAX((-1)*'IV. Inputs Solar'!$S$58*'IV. Inputs Solar'!$S$106,K1577*'IV. Inputs Solar'!$S$106)&gt;'IV. Inputs Solar'!$T$60,
                    'IV. Inputs Solar'!$T$60,
                    M1577-MAX((-1)*'IV. Inputs Solar'!$S$58*'IV. Inputs Solar'!$S$106,K1577*'IV. Inputs Solar'!$S$106)),
               M1577)))</f>
        <v>12</v>
      </c>
      <c r="N1578" s="98">
        <f>IF('IV. Inputs Solar'!$T$60=0,0,M1578/'IV. Inputs Solar'!$T$60)</f>
        <v>0.2</v>
      </c>
      <c r="O1578" s="36">
        <f t="shared" si="98"/>
        <v>0</v>
      </c>
      <c r="P1578" s="36">
        <f t="shared" si="99"/>
        <v>0</v>
      </c>
      <c r="Q1578" s="36">
        <f t="shared" si="97"/>
        <v>0</v>
      </c>
      <c r="R1578" s="36">
        <f>ROUND(IF(K1578&lt;0,((M1578-M1579)/'IV. Inputs Solar'!$S$106)-K1578,0),2)</f>
        <v>0</v>
      </c>
      <c r="S1578" s="125">
        <f>ROUND(IF(K1578&gt;0,IF(T1578&gt;0,K1578,ABS((M1578-M1579)*'IV. Inputs Solar'!$S$106-K1578)),0),2)</f>
        <v>0.02</v>
      </c>
      <c r="T1578" s="151">
        <f>IF('IV. Inputs Solar'!$T$60&lt;&gt;0,
     IF(AND(M1578&lt;MIN('IV. Inputs Solar'!$T$60,'IV. Inputs Solar'!$T$60*'IV. Inputs Solar'!$S$108+SUM(INDEX(K1578:$K$8797,MATCH(L1578,L1578:$L$8797,0),1):INDEX(K1578:$K$8797,MATCH(L1578,L1578:$L$8797,0)+L1578-1,1))/'IV. Inputs Solar'!$S$106),K1578&gt;0),
          'IV. Inputs Solar'!$S$66,
          0),
     IF(K1578&gt;0,
          IF(K1578&lt;0.3*'IV. Inputs Solar'!$S$66,
               0.3*'IV. Inputs Solar'!$S$66,
               K1578),
          0))</f>
        <v>0</v>
      </c>
      <c r="U1578" s="151">
        <f>T1578/('III. Inputs Baseline Diesel'!$S$54*'III. Inputs Baseline Diesel'!$S$57)</f>
        <v>0</v>
      </c>
    </row>
    <row r="1579" spans="2:21" ht="14.25" customHeight="1" x14ac:dyDescent="0.25">
      <c r="B1579" s="635">
        <v>1542</v>
      </c>
      <c r="C1579" s="268">
        <f>INDEX('V. Load Profile'!$D$85:$K$108,IF(MOD(B1579,24)=0, 24,MOD(B1579,24)),4)</f>
        <v>2.2222222222222223E-2</v>
      </c>
      <c r="D1579" s="605">
        <f>IF('III. Inputs Baseline Diesel'!$S$17&gt;0,IF(AND(C1579&gt;0, C1579&lt;'III. Inputs Baseline Diesel'!$S$17*'III. Inputs Baseline Diesel'!$S$50),'III. Inputs Baseline Diesel'!$S$50*'III. Inputs Baseline Diesel'!$S$17,C1579))</f>
        <v>3.2279999999999998</v>
      </c>
      <c r="E1579" s="23">
        <f>INDEX('IX. Irradiation Data'!$G$15:$I$8774,B1579,2)</f>
        <v>0</v>
      </c>
      <c r="F1579" s="36">
        <f>INDEX('IX. Irradiation Data'!$G$15:$I$8774,B1579, 3)</f>
        <v>22</v>
      </c>
      <c r="G1579" s="36">
        <f>E1579*COS(RADIANS('IV. Inputs Solar'!$S$102))</f>
        <v>0</v>
      </c>
      <c r="H1579" s="36">
        <f>F1579+('IV. Inputs Solar'!$S$100-20)/80*E1579/10</f>
        <v>22</v>
      </c>
      <c r="I1579" s="36">
        <f>1+('IV. Inputs Solar'!$S$101*(H1579-25))</f>
        <v>1.0105</v>
      </c>
      <c r="J1579" s="36">
        <f>G1579*I1579*('IV. Inputs Solar'!$T$52*'IV. Inputs Solar'!$S$53)/1000</f>
        <v>0</v>
      </c>
      <c r="K1579" s="125">
        <f t="shared" si="96"/>
        <v>2.2222222222222223E-2</v>
      </c>
      <c r="L1579" s="36">
        <f>IF(K1579&gt;0,MATCH(0,K1579:$K$8797,-1)-1,0)</f>
        <v>0</v>
      </c>
      <c r="M1579" s="126">
        <f>IF('IV. Inputs Solar'!$T$60=0,
     0,
     IF(K1578&gt;0,
          IF(T1578=0,
               IF(M1578&gt;='IV. Inputs Solar'!$S$108*'IV. Inputs Solar'!$T$60,
                    IF(M1578-MIN('IV. Inputs Solar'!$S$58/'IV. Inputs Solar'!$S$106,K1578/'IV. Inputs Solar'!$S$106)&lt;'IV. Inputs Solar'!$T$60*'IV. Inputs Solar'!$S$108,
                         'IV. Inputs Solar'!$T$60*'IV. Inputs Solar'!$S$108,
                         M1578-MIN('IV. Inputs Solar'!$S$58/'IV. Inputs Solar'!$S$106,K1578/'IV. Inputs Solar'!$S$106)),
                    IF(M1578+MIN('IV. Inputs Solar'!$S$66-K1578,'IV. Inputs Solar'!$S$58)*'IV. Inputs Solar'!$S$106&gt;'IV. Inputs Solar'!$T$60,
                         'IV. Inputs Solar'!$T$60,
                         M1578+MIN('IV. Inputs Solar'!$S$66-K1578,'IV. Inputs Solar'!$S$58)*'IV. Inputs Solar'!$S$106)),
               IF(M1578-'IV. Inputs Solar'!$S$108*'IV. Inputs Solar'!$T$60&lt;MIN('IV. Inputs Solar'!$T$60,'IV. Inputs Solar'!$T$60*'IV. Inputs Solar'!$S$108+SUM(INDEX(K1579:$K$8797,MATCH(L1579,L1579:$L$8797,0),1):INDEX(K1579:$K$8797,MATCH(L1579,L1579:$L$8797,0)+L1579-1,1))/'IV. Inputs Solar'!$S$106),
                    IF(M1578+MIN('IV. Inputs Solar'!$S$66-K1578,'IV. Inputs Solar'!$S$58)*'IV. Inputs Solar'!$S$106&gt;MIN('IV. Inputs Solar'!$T$60,'IV. Inputs Solar'!$T$60*'IV. Inputs Solar'!$S$108+SUM(INDEX(K1579:$K$8797,MATCH(L1579,L1579:$L$8797,0),1):INDEX(K1579:$K$8797,MATCH(L1579,L1579:$L$8797,0)+L1579-1,1))/'IV. Inputs Solar'!$S$106),
                         MIN('IV. Inputs Solar'!$T$60,'IV. Inputs Solar'!$T$60*'IV. Inputs Solar'!$S$108+SUM(INDEX(K1579:$K$8797,MATCH(L1579,L1579:$L$8797,0),1):INDEX(K1579:$K$8797,MATCH(L1579,L1579:$L$8797,0)+L1579-1,1))/'IV. Inputs Solar'!$S$106),
                         M1578+MIN('IV. Inputs Solar'!$S$66-K1578,'IV. Inputs Solar'!$S$58)*'IV. Inputs Solar'!$S$106),
                    M1578)),
          IF(M1578&lt;'IV. Inputs Solar'!$T$60,
               IF(M1578-MAX((-1)*'IV. Inputs Solar'!$S$58*'IV. Inputs Solar'!$S$106,K1578*'IV. Inputs Solar'!$S$106)&gt;'IV. Inputs Solar'!$T$60,
                    'IV. Inputs Solar'!$T$60,
                    M1578-MAX((-1)*'IV. Inputs Solar'!$S$58*'IV. Inputs Solar'!$S$106,K1578*'IV. Inputs Solar'!$S$106)),
               M1578)))</f>
        <v>12</v>
      </c>
      <c r="N1579" s="98">
        <f>IF('IV. Inputs Solar'!$T$60=0,0,M1579/'IV. Inputs Solar'!$T$60)</f>
        <v>0.2</v>
      </c>
      <c r="O1579" s="36">
        <f t="shared" si="98"/>
        <v>0</v>
      </c>
      <c r="P1579" s="36">
        <f t="shared" si="99"/>
        <v>0</v>
      </c>
      <c r="Q1579" s="36">
        <f t="shared" si="97"/>
        <v>0</v>
      </c>
      <c r="R1579" s="36">
        <f>ROUND(IF(K1579&lt;0,((M1579-M1580)/'IV. Inputs Solar'!$S$106)-K1579,0),2)</f>
        <v>0</v>
      </c>
      <c r="S1579" s="125">
        <f>ROUND(IF(K1579&gt;0,IF(T1579&gt;0,K1579,ABS((M1579-M1580)*'IV. Inputs Solar'!$S$106-K1579)),0),2)</f>
        <v>0.02</v>
      </c>
      <c r="T1579" s="151">
        <f>IF('IV. Inputs Solar'!$T$60&lt;&gt;0,
     IF(AND(M1579&lt;MIN('IV. Inputs Solar'!$T$60,'IV. Inputs Solar'!$T$60*'IV. Inputs Solar'!$S$108+SUM(INDEX(K1579:$K$8797,MATCH(L1579,L1579:$L$8797,0),1):INDEX(K1579:$K$8797,MATCH(L1579,L1579:$L$8797,0)+L1579-1,1))/'IV. Inputs Solar'!$S$106),K1579&gt;0),
          'IV. Inputs Solar'!$S$66,
          0),
     IF(K1579&gt;0,
          IF(K1579&lt;0.3*'IV. Inputs Solar'!$S$66,
               0.3*'IV. Inputs Solar'!$S$66,
               K1579),
          0))</f>
        <v>0</v>
      </c>
      <c r="U1579" s="151">
        <f>T1579/('III. Inputs Baseline Diesel'!$S$54*'III. Inputs Baseline Diesel'!$S$57)</f>
        <v>0</v>
      </c>
    </row>
    <row r="1580" spans="2:21" ht="14.25" customHeight="1" x14ac:dyDescent="0.25">
      <c r="B1580" s="635">
        <v>1543</v>
      </c>
      <c r="C1580" s="268">
        <f>INDEX('V. Load Profile'!$D$85:$K$108,IF(MOD(B1580,24)=0, 24,MOD(B1580,24)),4)</f>
        <v>2.2222222222222223E-2</v>
      </c>
      <c r="D1580" s="605">
        <f>IF('III. Inputs Baseline Diesel'!$S$17&gt;0,IF(AND(C1580&gt;0, C1580&lt;'III. Inputs Baseline Diesel'!$S$17*'III. Inputs Baseline Diesel'!$S$50),'III. Inputs Baseline Diesel'!$S$50*'III. Inputs Baseline Diesel'!$S$17,C1580))</f>
        <v>3.2279999999999998</v>
      </c>
      <c r="E1580" s="23">
        <f>INDEX('IX. Irradiation Data'!$G$15:$I$8774,B1580,2)</f>
        <v>5</v>
      </c>
      <c r="F1580" s="36">
        <f>INDEX('IX. Irradiation Data'!$G$15:$I$8774,B1580, 3)</f>
        <v>21.8</v>
      </c>
      <c r="G1580" s="36">
        <f>E1580*COS(RADIANS('IV. Inputs Solar'!$S$102))</f>
        <v>4.8296291314453415</v>
      </c>
      <c r="H1580" s="36">
        <f>F1580+('IV. Inputs Solar'!$S$100-20)/80*E1580/10</f>
        <v>22.112500000000001</v>
      </c>
      <c r="I1580" s="36">
        <f>1+('IV. Inputs Solar'!$S$101*(H1580-25))</f>
        <v>1.01010625</v>
      </c>
      <c r="J1580" s="36">
        <f>G1580*I1580*('IV. Inputs Solar'!$T$52*'IV. Inputs Solar'!$S$53)/1000</f>
        <v>9.7568771417100214E-2</v>
      </c>
      <c r="K1580" s="125">
        <f t="shared" si="96"/>
        <v>-7.5346549194877988E-2</v>
      </c>
      <c r="L1580" s="36">
        <f>IF(K1580&gt;0,MATCH(0,K1580:$K$8797,-1)-1,0)</f>
        <v>0</v>
      </c>
      <c r="M1580" s="126">
        <f>IF('IV. Inputs Solar'!$T$60=0,
     0,
     IF(K1579&gt;0,
          IF(T1579=0,
               IF(M1579&gt;='IV. Inputs Solar'!$S$108*'IV. Inputs Solar'!$T$60,
                    IF(M1579-MIN('IV. Inputs Solar'!$S$58/'IV. Inputs Solar'!$S$106,K1579/'IV. Inputs Solar'!$S$106)&lt;'IV. Inputs Solar'!$T$60*'IV. Inputs Solar'!$S$108,
                         'IV. Inputs Solar'!$T$60*'IV. Inputs Solar'!$S$108,
                         M1579-MIN('IV. Inputs Solar'!$S$58/'IV. Inputs Solar'!$S$106,K1579/'IV. Inputs Solar'!$S$106)),
                    IF(M1579+MIN('IV. Inputs Solar'!$S$66-K1579,'IV. Inputs Solar'!$S$58)*'IV. Inputs Solar'!$S$106&gt;'IV. Inputs Solar'!$T$60,
                         'IV. Inputs Solar'!$T$60,
                         M1579+MIN('IV. Inputs Solar'!$S$66-K1579,'IV. Inputs Solar'!$S$58)*'IV. Inputs Solar'!$S$106)),
               IF(M1579-'IV. Inputs Solar'!$S$108*'IV. Inputs Solar'!$T$60&lt;MIN('IV. Inputs Solar'!$T$60,'IV. Inputs Solar'!$T$60*'IV. Inputs Solar'!$S$108+SUM(INDEX(K1580:$K$8797,MATCH(L1580,L1580:$L$8797,0),1):INDEX(K1580:$K$8797,MATCH(L1580,L1580:$L$8797,0)+L1580-1,1))/'IV. Inputs Solar'!$S$106),
                    IF(M1579+MIN('IV. Inputs Solar'!$S$66-K1579,'IV. Inputs Solar'!$S$58)*'IV. Inputs Solar'!$S$106&gt;MIN('IV. Inputs Solar'!$T$60,'IV. Inputs Solar'!$T$60*'IV. Inputs Solar'!$S$108+SUM(INDEX(K1580:$K$8797,MATCH(L1580,L1580:$L$8797,0),1):INDEX(K1580:$K$8797,MATCH(L1580,L1580:$L$8797,0)+L1580-1,1))/'IV. Inputs Solar'!$S$106),
                         MIN('IV. Inputs Solar'!$T$60,'IV. Inputs Solar'!$T$60*'IV. Inputs Solar'!$S$108+SUM(INDEX(K1580:$K$8797,MATCH(L1580,L1580:$L$8797,0),1):INDEX(K1580:$K$8797,MATCH(L1580,L1580:$L$8797,0)+L1580-1,1))/'IV. Inputs Solar'!$S$106),
                         M1579+MIN('IV. Inputs Solar'!$S$66-K1579,'IV. Inputs Solar'!$S$58)*'IV. Inputs Solar'!$S$106),
                    M1579)),
          IF(M1579&lt;'IV. Inputs Solar'!$T$60,
               IF(M1579-MAX((-1)*'IV. Inputs Solar'!$S$58*'IV. Inputs Solar'!$S$106,K1579*'IV. Inputs Solar'!$S$106)&gt;'IV. Inputs Solar'!$T$60,
                    'IV. Inputs Solar'!$T$60,
                    M1579-MAX((-1)*'IV. Inputs Solar'!$S$58*'IV. Inputs Solar'!$S$106,K1579*'IV. Inputs Solar'!$S$106)),
               M1579)))</f>
        <v>12</v>
      </c>
      <c r="N1580" s="98">
        <f>IF('IV. Inputs Solar'!$T$60=0,0,M1580/'IV. Inputs Solar'!$T$60)</f>
        <v>0.2</v>
      </c>
      <c r="O1580" s="36">
        <f t="shared" si="98"/>
        <v>0</v>
      </c>
      <c r="P1580" s="36">
        <f t="shared" si="99"/>
        <v>0</v>
      </c>
      <c r="Q1580" s="36">
        <f t="shared" si="97"/>
        <v>0</v>
      </c>
      <c r="R1580" s="36">
        <f>ROUND(IF(K1580&lt;0,((M1580-M1581)/'IV. Inputs Solar'!$S$106)-K1580,0),2)</f>
        <v>0</v>
      </c>
      <c r="S1580" s="125">
        <f>ROUND(IF(K1580&gt;0,IF(T1580&gt;0,K1580,ABS((M1580-M1581)*'IV. Inputs Solar'!$S$106-K1580)),0),2)</f>
        <v>0</v>
      </c>
      <c r="T1580" s="151">
        <f>IF('IV. Inputs Solar'!$T$60&lt;&gt;0,
     IF(AND(M1580&lt;MIN('IV. Inputs Solar'!$T$60,'IV. Inputs Solar'!$T$60*'IV. Inputs Solar'!$S$108+SUM(INDEX(K1580:$K$8797,MATCH(L1580,L1580:$L$8797,0),1):INDEX(K1580:$K$8797,MATCH(L1580,L1580:$L$8797,0)+L1580-1,1))/'IV. Inputs Solar'!$S$106),K1580&gt;0),
          'IV. Inputs Solar'!$S$66,
          0),
     IF(K1580&gt;0,
          IF(K1580&lt;0.3*'IV. Inputs Solar'!$S$66,
               0.3*'IV. Inputs Solar'!$S$66,
               K1580),
          0))</f>
        <v>0</v>
      </c>
      <c r="U1580" s="151">
        <f>T1580/('III. Inputs Baseline Diesel'!$S$54*'III. Inputs Baseline Diesel'!$S$57)</f>
        <v>0</v>
      </c>
    </row>
    <row r="1581" spans="2:21" ht="14.25" customHeight="1" x14ac:dyDescent="0.25">
      <c r="B1581" s="635">
        <v>1544</v>
      </c>
      <c r="C1581" s="268">
        <f>INDEX('V. Load Profile'!$D$85:$K$108,IF(MOD(B1581,24)=0, 24,MOD(B1581,24)),4)</f>
        <v>0.66666666666666674</v>
      </c>
      <c r="D1581" s="605">
        <f>IF('III. Inputs Baseline Diesel'!$S$17&gt;0,IF(AND(C1581&gt;0, C1581&lt;'III. Inputs Baseline Diesel'!$S$17*'III. Inputs Baseline Diesel'!$S$50),'III. Inputs Baseline Diesel'!$S$50*'III. Inputs Baseline Diesel'!$S$17,C1581))</f>
        <v>3.2279999999999998</v>
      </c>
      <c r="E1581" s="23">
        <f>INDEX('IX. Irradiation Data'!$G$15:$I$8774,B1581,2)</f>
        <v>111</v>
      </c>
      <c r="F1581" s="36">
        <f>INDEX('IX. Irradiation Data'!$G$15:$I$8774,B1581, 3)</f>
        <v>21.8</v>
      </c>
      <c r="G1581" s="36">
        <f>E1581*COS(RADIANS('IV. Inputs Solar'!$S$102))</f>
        <v>107.21776671808658</v>
      </c>
      <c r="H1581" s="36">
        <f>F1581+('IV. Inputs Solar'!$S$100-20)/80*E1581/10</f>
        <v>28.737500000000001</v>
      </c>
      <c r="I1581" s="36">
        <f>1+('IV. Inputs Solar'!$S$101*(H1581-25))</f>
        <v>0.98691874999999996</v>
      </c>
      <c r="J1581" s="36">
        <f>G1581*I1581*('IV. Inputs Solar'!$T$52*'IV. Inputs Solar'!$S$53)/1000</f>
        <v>2.116304486144112</v>
      </c>
      <c r="K1581" s="125">
        <f t="shared" si="96"/>
        <v>-1.4496378194774453</v>
      </c>
      <c r="L1581" s="36">
        <f>IF(K1581&gt;0,MATCH(0,K1581:$K$8797,-1)-1,0)</f>
        <v>0</v>
      </c>
      <c r="M1581" s="126">
        <f>IF('IV. Inputs Solar'!$T$60=0,
     0,
     IF(K1580&gt;0,
          IF(T1580=0,
               IF(M1580&gt;='IV. Inputs Solar'!$S$108*'IV. Inputs Solar'!$T$60,
                    IF(M1580-MIN('IV. Inputs Solar'!$S$58/'IV. Inputs Solar'!$S$106,K1580/'IV. Inputs Solar'!$S$106)&lt;'IV. Inputs Solar'!$T$60*'IV. Inputs Solar'!$S$108,
                         'IV. Inputs Solar'!$T$60*'IV. Inputs Solar'!$S$108,
                         M1580-MIN('IV. Inputs Solar'!$S$58/'IV. Inputs Solar'!$S$106,K1580/'IV. Inputs Solar'!$S$106)),
                    IF(M1580+MIN('IV. Inputs Solar'!$S$66-K1580,'IV. Inputs Solar'!$S$58)*'IV. Inputs Solar'!$S$106&gt;'IV. Inputs Solar'!$T$60,
                         'IV. Inputs Solar'!$T$60,
                         M1580+MIN('IV. Inputs Solar'!$S$66-K1580,'IV. Inputs Solar'!$S$58)*'IV. Inputs Solar'!$S$106)),
               IF(M1580-'IV. Inputs Solar'!$S$108*'IV. Inputs Solar'!$T$60&lt;MIN('IV. Inputs Solar'!$T$60,'IV. Inputs Solar'!$T$60*'IV. Inputs Solar'!$S$108+SUM(INDEX(K1581:$K$8797,MATCH(L1581,L1581:$L$8797,0),1):INDEX(K1581:$K$8797,MATCH(L1581,L1581:$L$8797,0)+L1581-1,1))/'IV. Inputs Solar'!$S$106),
                    IF(M1580+MIN('IV. Inputs Solar'!$S$66-K1580,'IV. Inputs Solar'!$S$58)*'IV. Inputs Solar'!$S$106&gt;MIN('IV. Inputs Solar'!$T$60,'IV. Inputs Solar'!$T$60*'IV. Inputs Solar'!$S$108+SUM(INDEX(K1581:$K$8797,MATCH(L1581,L1581:$L$8797,0),1):INDEX(K1581:$K$8797,MATCH(L1581,L1581:$L$8797,0)+L1581-1,1))/'IV. Inputs Solar'!$S$106),
                         MIN('IV. Inputs Solar'!$T$60,'IV. Inputs Solar'!$T$60*'IV. Inputs Solar'!$S$108+SUM(INDEX(K1581:$K$8797,MATCH(L1581,L1581:$L$8797,0),1):INDEX(K1581:$K$8797,MATCH(L1581,L1581:$L$8797,0)+L1581-1,1))/'IV. Inputs Solar'!$S$106),
                         M1580+MIN('IV. Inputs Solar'!$S$66-K1580,'IV. Inputs Solar'!$S$58)*'IV. Inputs Solar'!$S$106),
                    M1580)),
          IF(M1580&lt;'IV. Inputs Solar'!$T$60,
               IF(M1580-MAX((-1)*'IV. Inputs Solar'!$S$58*'IV. Inputs Solar'!$S$106,K1580*'IV. Inputs Solar'!$S$106)&gt;'IV. Inputs Solar'!$T$60,
                    'IV. Inputs Solar'!$T$60,
                    M1580-MAX((-1)*'IV. Inputs Solar'!$S$58*'IV. Inputs Solar'!$S$106,K1580*'IV. Inputs Solar'!$S$106)),
               M1580)))</f>
        <v>12.071480012786923</v>
      </c>
      <c r="N1581" s="98">
        <f>IF('IV. Inputs Solar'!$T$60=0,0,M1581/'IV. Inputs Solar'!$T$60)</f>
        <v>0.20119133354644872</v>
      </c>
      <c r="O1581" s="36">
        <f t="shared" si="98"/>
        <v>1</v>
      </c>
      <c r="P1581" s="36">
        <f t="shared" si="99"/>
        <v>1</v>
      </c>
      <c r="Q1581" s="36">
        <f t="shared" si="97"/>
        <v>0.8</v>
      </c>
      <c r="R1581" s="36">
        <f>ROUND(IF(K1581&lt;0,((M1581-M1582)/'IV. Inputs Solar'!$S$106)-K1581,0),2)</f>
        <v>0</v>
      </c>
      <c r="S1581" s="125">
        <f>ROUND(IF(K1581&gt;0,IF(T1581&gt;0,K1581,ABS((M1581-M1582)*'IV. Inputs Solar'!$S$106-K1581)),0),2)</f>
        <v>0</v>
      </c>
      <c r="T1581" s="151">
        <f>IF('IV. Inputs Solar'!$T$60&lt;&gt;0,
     IF(AND(M1581&lt;MIN('IV. Inputs Solar'!$T$60,'IV. Inputs Solar'!$T$60*'IV. Inputs Solar'!$S$108+SUM(INDEX(K1581:$K$8797,MATCH(L1581,L1581:$L$8797,0),1):INDEX(K1581:$K$8797,MATCH(L1581,L1581:$L$8797,0)+L1581-1,1))/'IV. Inputs Solar'!$S$106),K1581&gt;0),
          'IV. Inputs Solar'!$S$66,
          0),
     IF(K1581&gt;0,
          IF(K1581&lt;0.3*'IV. Inputs Solar'!$S$66,
               0.3*'IV. Inputs Solar'!$S$66,
               K1581),
          0))</f>
        <v>0</v>
      </c>
      <c r="U1581" s="151">
        <f>T1581/('III. Inputs Baseline Diesel'!$S$54*'III. Inputs Baseline Diesel'!$S$57)</f>
        <v>0</v>
      </c>
    </row>
    <row r="1582" spans="2:21" ht="14.25" customHeight="1" x14ac:dyDescent="0.25">
      <c r="B1582" s="635">
        <v>1545</v>
      </c>
      <c r="C1582" s="268">
        <f>INDEX('V. Load Profile'!$D$85:$K$108,IF(MOD(B1582,24)=0, 24,MOD(B1582,24)),4)</f>
        <v>0.7777777777777779</v>
      </c>
      <c r="D1582" s="605">
        <f>IF('III. Inputs Baseline Diesel'!$S$17&gt;0,IF(AND(C1582&gt;0, C1582&lt;'III. Inputs Baseline Diesel'!$S$17*'III. Inputs Baseline Diesel'!$S$50),'III. Inputs Baseline Diesel'!$S$50*'III. Inputs Baseline Diesel'!$S$17,C1582))</f>
        <v>3.2279999999999998</v>
      </c>
      <c r="E1582" s="23">
        <f>INDEX('IX. Irradiation Data'!$G$15:$I$8774,B1582,2)</f>
        <v>308</v>
      </c>
      <c r="F1582" s="36">
        <f>INDEX('IX. Irradiation Data'!$G$15:$I$8774,B1582, 3)</f>
        <v>24.9</v>
      </c>
      <c r="G1582" s="36">
        <f>E1582*COS(RADIANS('IV. Inputs Solar'!$S$102))</f>
        <v>297.50515449703306</v>
      </c>
      <c r="H1582" s="36">
        <f>F1582+('IV. Inputs Solar'!$S$100-20)/80*E1582/10</f>
        <v>44.15</v>
      </c>
      <c r="I1582" s="36">
        <f>1+('IV. Inputs Solar'!$S$101*(H1582-25))</f>
        <v>0.932975</v>
      </c>
      <c r="J1582" s="36">
        <f>G1582*I1582*('IV. Inputs Solar'!$T$52*'IV. Inputs Solar'!$S$53)/1000</f>
        <v>5.5512974303373888</v>
      </c>
      <c r="K1582" s="125">
        <f t="shared" si="96"/>
        <v>-4.7735196525596111</v>
      </c>
      <c r="L1582" s="36">
        <f>IF(K1582&gt;0,MATCH(0,K1582:$K$8797,-1)-1,0)</f>
        <v>0</v>
      </c>
      <c r="M1582" s="126">
        <f>IF('IV. Inputs Solar'!$T$60=0,
     0,
     IF(K1581&gt;0,
          IF(T1581=0,
               IF(M1581&gt;='IV. Inputs Solar'!$S$108*'IV. Inputs Solar'!$T$60,
                    IF(M1581-MIN('IV. Inputs Solar'!$S$58/'IV. Inputs Solar'!$S$106,K1581/'IV. Inputs Solar'!$S$106)&lt;'IV. Inputs Solar'!$T$60*'IV. Inputs Solar'!$S$108,
                         'IV. Inputs Solar'!$T$60*'IV. Inputs Solar'!$S$108,
                         M1581-MIN('IV. Inputs Solar'!$S$58/'IV. Inputs Solar'!$S$106,K1581/'IV. Inputs Solar'!$S$106)),
                    IF(M1581+MIN('IV. Inputs Solar'!$S$66-K1581,'IV. Inputs Solar'!$S$58)*'IV. Inputs Solar'!$S$106&gt;'IV. Inputs Solar'!$T$60,
                         'IV. Inputs Solar'!$T$60,
                         M1581+MIN('IV. Inputs Solar'!$S$66-K1581,'IV. Inputs Solar'!$S$58)*'IV. Inputs Solar'!$S$106)),
               IF(M1581-'IV. Inputs Solar'!$S$108*'IV. Inputs Solar'!$T$60&lt;MIN('IV. Inputs Solar'!$T$60,'IV. Inputs Solar'!$T$60*'IV. Inputs Solar'!$S$108+SUM(INDEX(K1582:$K$8797,MATCH(L1582,L1582:$L$8797,0),1):INDEX(K1582:$K$8797,MATCH(L1582,L1582:$L$8797,0)+L1582-1,1))/'IV. Inputs Solar'!$S$106),
                    IF(M1581+MIN('IV. Inputs Solar'!$S$66-K1581,'IV. Inputs Solar'!$S$58)*'IV. Inputs Solar'!$S$106&gt;MIN('IV. Inputs Solar'!$T$60,'IV. Inputs Solar'!$T$60*'IV. Inputs Solar'!$S$108+SUM(INDEX(K1582:$K$8797,MATCH(L1582,L1582:$L$8797,0),1):INDEX(K1582:$K$8797,MATCH(L1582,L1582:$L$8797,0)+L1582-1,1))/'IV. Inputs Solar'!$S$106),
                         MIN('IV. Inputs Solar'!$T$60,'IV. Inputs Solar'!$T$60*'IV. Inputs Solar'!$S$108+SUM(INDEX(K1582:$K$8797,MATCH(L1582,L1582:$L$8797,0),1):INDEX(K1582:$K$8797,MATCH(L1582,L1582:$L$8797,0)+L1582-1,1))/'IV. Inputs Solar'!$S$106),
                         M1581+MIN('IV. Inputs Solar'!$S$66-K1581,'IV. Inputs Solar'!$S$58)*'IV. Inputs Solar'!$S$106),
                    M1581)),
          IF(M1581&lt;'IV. Inputs Solar'!$T$60,
               IF(M1581-MAX((-1)*'IV. Inputs Solar'!$S$58*'IV. Inputs Solar'!$S$106,K1581*'IV. Inputs Solar'!$S$106)&gt;'IV. Inputs Solar'!$T$60,
                    'IV. Inputs Solar'!$T$60,
                    M1581-MAX((-1)*'IV. Inputs Solar'!$S$58*'IV. Inputs Solar'!$S$106,K1581*'IV. Inputs Solar'!$S$106)),
               M1581)))</f>
        <v>13.44672720034754</v>
      </c>
      <c r="N1582" s="98">
        <f>IF('IV. Inputs Solar'!$T$60=0,0,M1582/'IV. Inputs Solar'!$T$60)</f>
        <v>0.22411212000579234</v>
      </c>
      <c r="O1582" s="36">
        <f t="shared" si="98"/>
        <v>1</v>
      </c>
      <c r="P1582" s="36">
        <f t="shared" si="99"/>
        <v>0</v>
      </c>
      <c r="Q1582" s="36">
        <f t="shared" si="97"/>
        <v>0</v>
      </c>
      <c r="R1582" s="36">
        <f>ROUND(IF(K1582&lt;0,((M1582-M1583)/'IV. Inputs Solar'!$S$106)-K1582,0),2)</f>
        <v>0</v>
      </c>
      <c r="S1582" s="125">
        <f>ROUND(IF(K1582&gt;0,IF(T1582&gt;0,K1582,ABS((M1582-M1583)*'IV. Inputs Solar'!$S$106-K1582)),0),2)</f>
        <v>0</v>
      </c>
      <c r="T1582" s="151">
        <f>IF('IV. Inputs Solar'!$T$60&lt;&gt;0,
     IF(AND(M1582&lt;MIN('IV. Inputs Solar'!$T$60,'IV. Inputs Solar'!$T$60*'IV. Inputs Solar'!$S$108+SUM(INDEX(K1582:$K$8797,MATCH(L1582,L1582:$L$8797,0),1):INDEX(K1582:$K$8797,MATCH(L1582,L1582:$L$8797,0)+L1582-1,1))/'IV. Inputs Solar'!$S$106),K1582&gt;0),
          'IV. Inputs Solar'!$S$66,
          0),
     IF(K1582&gt;0,
          IF(K1582&lt;0.3*'IV. Inputs Solar'!$S$66,
               0.3*'IV. Inputs Solar'!$S$66,
               K1582),
          0))</f>
        <v>0</v>
      </c>
      <c r="U1582" s="151">
        <f>T1582/('III. Inputs Baseline Diesel'!$S$54*'III. Inputs Baseline Diesel'!$S$57)</f>
        <v>0</v>
      </c>
    </row>
    <row r="1583" spans="2:21" ht="14.25" customHeight="1" x14ac:dyDescent="0.25">
      <c r="B1583" s="635">
        <v>1546</v>
      </c>
      <c r="C1583" s="268">
        <f>INDEX('V. Load Profile'!$D$85:$K$108,IF(MOD(B1583,24)=0, 24,MOD(B1583,24)),4)</f>
        <v>1.0444444444444445</v>
      </c>
      <c r="D1583" s="605">
        <f>IF('III. Inputs Baseline Diesel'!$S$17&gt;0,IF(AND(C1583&gt;0, C1583&lt;'III. Inputs Baseline Diesel'!$S$17*'III. Inputs Baseline Diesel'!$S$50),'III. Inputs Baseline Diesel'!$S$50*'III. Inputs Baseline Diesel'!$S$17,C1583))</f>
        <v>3.2279999999999998</v>
      </c>
      <c r="E1583" s="23">
        <f>INDEX('IX. Irradiation Data'!$G$15:$I$8774,B1583,2)</f>
        <v>470</v>
      </c>
      <c r="F1583" s="36">
        <f>INDEX('IX. Irradiation Data'!$G$15:$I$8774,B1583, 3)</f>
        <v>28</v>
      </c>
      <c r="G1583" s="36">
        <f>E1583*COS(RADIANS('IV. Inputs Solar'!$S$102))</f>
        <v>453.98513835586209</v>
      </c>
      <c r="H1583" s="36">
        <f>F1583+('IV. Inputs Solar'!$S$100-20)/80*E1583/10</f>
        <v>57.375</v>
      </c>
      <c r="I1583" s="36">
        <f>1+('IV. Inputs Solar'!$S$101*(H1583-25))</f>
        <v>0.88668749999999996</v>
      </c>
      <c r="J1583" s="36">
        <f>G1583*I1583*('IV. Inputs Solar'!$T$52*'IV. Inputs Solar'!$S$53)/1000</f>
        <v>8.0508589473182699</v>
      </c>
      <c r="K1583" s="125">
        <f t="shared" si="96"/>
        <v>-7.0064145028738256</v>
      </c>
      <c r="L1583" s="36">
        <f>IF(K1583&gt;0,MATCH(0,K1583:$K$8797,-1)-1,0)</f>
        <v>0</v>
      </c>
      <c r="M1583" s="126">
        <f>IF('IV. Inputs Solar'!$T$60=0,
     0,
     IF(K1582&gt;0,
          IF(T1582=0,
               IF(M1582&gt;='IV. Inputs Solar'!$S$108*'IV. Inputs Solar'!$T$60,
                    IF(M1582-MIN('IV. Inputs Solar'!$S$58/'IV. Inputs Solar'!$S$106,K1582/'IV. Inputs Solar'!$S$106)&lt;'IV. Inputs Solar'!$T$60*'IV. Inputs Solar'!$S$108,
                         'IV. Inputs Solar'!$T$60*'IV. Inputs Solar'!$S$108,
                         M1582-MIN('IV. Inputs Solar'!$S$58/'IV. Inputs Solar'!$S$106,K1582/'IV. Inputs Solar'!$S$106)),
                    IF(M1582+MIN('IV. Inputs Solar'!$S$66-K1582,'IV. Inputs Solar'!$S$58)*'IV. Inputs Solar'!$S$106&gt;'IV. Inputs Solar'!$T$60,
                         'IV. Inputs Solar'!$T$60,
                         M1582+MIN('IV. Inputs Solar'!$S$66-K1582,'IV. Inputs Solar'!$S$58)*'IV. Inputs Solar'!$S$106)),
               IF(M1582-'IV. Inputs Solar'!$S$108*'IV. Inputs Solar'!$T$60&lt;MIN('IV. Inputs Solar'!$T$60,'IV. Inputs Solar'!$T$60*'IV. Inputs Solar'!$S$108+SUM(INDEX(K1583:$K$8797,MATCH(L1583,L1583:$L$8797,0),1):INDEX(K1583:$K$8797,MATCH(L1583,L1583:$L$8797,0)+L1583-1,1))/'IV. Inputs Solar'!$S$106),
                    IF(M1582+MIN('IV. Inputs Solar'!$S$66-K1582,'IV. Inputs Solar'!$S$58)*'IV. Inputs Solar'!$S$106&gt;MIN('IV. Inputs Solar'!$T$60,'IV. Inputs Solar'!$T$60*'IV. Inputs Solar'!$S$108+SUM(INDEX(K1583:$K$8797,MATCH(L1583,L1583:$L$8797,0),1):INDEX(K1583:$K$8797,MATCH(L1583,L1583:$L$8797,0)+L1583-1,1))/'IV. Inputs Solar'!$S$106),
                         MIN('IV. Inputs Solar'!$T$60,'IV. Inputs Solar'!$T$60*'IV. Inputs Solar'!$S$108+SUM(INDEX(K1583:$K$8797,MATCH(L1583,L1583:$L$8797,0),1):INDEX(K1583:$K$8797,MATCH(L1583,L1583:$L$8797,0)+L1583-1,1))/'IV. Inputs Solar'!$S$106),
                         M1582+MIN('IV. Inputs Solar'!$S$66-K1582,'IV. Inputs Solar'!$S$58)*'IV. Inputs Solar'!$S$106),
                    M1582)),
          IF(M1582&lt;'IV. Inputs Solar'!$T$60,
               IF(M1582-MAX((-1)*'IV. Inputs Solar'!$S$58*'IV. Inputs Solar'!$S$106,K1582*'IV. Inputs Solar'!$S$106)&gt;'IV. Inputs Solar'!$T$60,
                    'IV. Inputs Solar'!$T$60,
                    M1582-MAX((-1)*'IV. Inputs Solar'!$S$58*'IV. Inputs Solar'!$S$106,K1582*'IV. Inputs Solar'!$S$106)),
               M1582)))</f>
        <v>17.975285567646736</v>
      </c>
      <c r="N1583" s="98">
        <f>IF('IV. Inputs Solar'!$T$60=0,0,M1583/'IV. Inputs Solar'!$T$60)</f>
        <v>0.29958809279411225</v>
      </c>
      <c r="O1583" s="36">
        <f t="shared" si="98"/>
        <v>1</v>
      </c>
      <c r="P1583" s="36">
        <f t="shared" si="99"/>
        <v>0</v>
      </c>
      <c r="Q1583" s="36">
        <f t="shared" si="97"/>
        <v>0</v>
      </c>
      <c r="R1583" s="36">
        <f>ROUND(IF(K1583&lt;0,((M1583-M1584)/'IV. Inputs Solar'!$S$106)-K1583,0),2)</f>
        <v>0</v>
      </c>
      <c r="S1583" s="125">
        <f>ROUND(IF(K1583&gt;0,IF(T1583&gt;0,K1583,ABS((M1583-M1584)*'IV. Inputs Solar'!$S$106-K1583)),0),2)</f>
        <v>0</v>
      </c>
      <c r="T1583" s="151">
        <f>IF('IV. Inputs Solar'!$T$60&lt;&gt;0,
     IF(AND(M1583&lt;MIN('IV. Inputs Solar'!$T$60,'IV. Inputs Solar'!$T$60*'IV. Inputs Solar'!$S$108+SUM(INDEX(K1583:$K$8797,MATCH(L1583,L1583:$L$8797,0),1):INDEX(K1583:$K$8797,MATCH(L1583,L1583:$L$8797,0)+L1583-1,1))/'IV. Inputs Solar'!$S$106),K1583&gt;0),
          'IV. Inputs Solar'!$S$66,
          0),
     IF(K1583&gt;0,
          IF(K1583&lt;0.3*'IV. Inputs Solar'!$S$66,
               0.3*'IV. Inputs Solar'!$S$66,
               K1583),
          0))</f>
        <v>0</v>
      </c>
      <c r="U1583" s="151">
        <f>T1583/('III. Inputs Baseline Diesel'!$S$54*'III. Inputs Baseline Diesel'!$S$57)</f>
        <v>0</v>
      </c>
    </row>
    <row r="1584" spans="2:21" ht="14.25" customHeight="1" x14ac:dyDescent="0.25">
      <c r="B1584" s="635">
        <v>1547</v>
      </c>
      <c r="C1584" s="268">
        <f>INDEX('V. Load Profile'!$D$85:$K$108,IF(MOD(B1584,24)=0, 24,MOD(B1584,24)),4)</f>
        <v>1.0444444444444445</v>
      </c>
      <c r="D1584" s="605">
        <f>IF('III. Inputs Baseline Diesel'!$S$17&gt;0,IF(AND(C1584&gt;0, C1584&lt;'III. Inputs Baseline Diesel'!$S$17*'III. Inputs Baseline Diesel'!$S$50),'III. Inputs Baseline Diesel'!$S$50*'III. Inputs Baseline Diesel'!$S$17,C1584))</f>
        <v>3.2279999999999998</v>
      </c>
      <c r="E1584" s="23">
        <f>INDEX('IX. Irradiation Data'!$G$15:$I$8774,B1584,2)</f>
        <v>677</v>
      </c>
      <c r="F1584" s="36">
        <f>INDEX('IX. Irradiation Data'!$G$15:$I$8774,B1584, 3)</f>
        <v>30</v>
      </c>
      <c r="G1584" s="36">
        <f>E1584*COS(RADIANS('IV. Inputs Solar'!$S$102))</f>
        <v>653.93178439769929</v>
      </c>
      <c r="H1584" s="36">
        <f>F1584+('IV. Inputs Solar'!$S$100-20)/80*E1584/10</f>
        <v>72.3125</v>
      </c>
      <c r="I1584" s="36">
        <f>1+('IV. Inputs Solar'!$S$101*(H1584-25))</f>
        <v>0.83440625000000002</v>
      </c>
      <c r="J1584" s="36">
        <f>G1584*I1584*('IV. Inputs Solar'!$T$52*'IV. Inputs Solar'!$S$53)/1000</f>
        <v>10.912895359501857</v>
      </c>
      <c r="K1584" s="125">
        <f t="shared" si="96"/>
        <v>-9.8684509150574122</v>
      </c>
      <c r="L1584" s="36">
        <f>IF(K1584&gt;0,MATCH(0,K1584:$K$8797,-1)-1,0)</f>
        <v>0</v>
      </c>
      <c r="M1584" s="126">
        <f>IF('IV. Inputs Solar'!$T$60=0,
     0,
     IF(K1583&gt;0,
          IF(T1583=0,
               IF(M1583&gt;='IV. Inputs Solar'!$S$108*'IV. Inputs Solar'!$T$60,
                    IF(M1583-MIN('IV. Inputs Solar'!$S$58/'IV. Inputs Solar'!$S$106,K1583/'IV. Inputs Solar'!$S$106)&lt;'IV. Inputs Solar'!$T$60*'IV. Inputs Solar'!$S$108,
                         'IV. Inputs Solar'!$T$60*'IV. Inputs Solar'!$S$108,
                         M1583-MIN('IV. Inputs Solar'!$S$58/'IV. Inputs Solar'!$S$106,K1583/'IV. Inputs Solar'!$S$106)),
                    IF(M1583+MIN('IV. Inputs Solar'!$S$66-K1583,'IV. Inputs Solar'!$S$58)*'IV. Inputs Solar'!$S$106&gt;'IV. Inputs Solar'!$T$60,
                         'IV. Inputs Solar'!$T$60,
                         M1583+MIN('IV. Inputs Solar'!$S$66-K1583,'IV. Inputs Solar'!$S$58)*'IV. Inputs Solar'!$S$106)),
               IF(M1583-'IV. Inputs Solar'!$S$108*'IV. Inputs Solar'!$T$60&lt;MIN('IV. Inputs Solar'!$T$60,'IV. Inputs Solar'!$T$60*'IV. Inputs Solar'!$S$108+SUM(INDEX(K1584:$K$8797,MATCH(L1584,L1584:$L$8797,0),1):INDEX(K1584:$K$8797,MATCH(L1584,L1584:$L$8797,0)+L1584-1,1))/'IV. Inputs Solar'!$S$106),
                    IF(M1583+MIN('IV. Inputs Solar'!$S$66-K1583,'IV. Inputs Solar'!$S$58)*'IV. Inputs Solar'!$S$106&gt;MIN('IV. Inputs Solar'!$T$60,'IV. Inputs Solar'!$T$60*'IV. Inputs Solar'!$S$108+SUM(INDEX(K1584:$K$8797,MATCH(L1584,L1584:$L$8797,0),1):INDEX(K1584:$K$8797,MATCH(L1584,L1584:$L$8797,0)+L1584-1,1))/'IV. Inputs Solar'!$S$106),
                         MIN('IV. Inputs Solar'!$T$60,'IV. Inputs Solar'!$T$60*'IV. Inputs Solar'!$S$108+SUM(INDEX(K1584:$K$8797,MATCH(L1584,L1584:$L$8797,0),1):INDEX(K1584:$K$8797,MATCH(L1584,L1584:$L$8797,0)+L1584-1,1))/'IV. Inputs Solar'!$S$106),
                         M1583+MIN('IV. Inputs Solar'!$S$66-K1583,'IV. Inputs Solar'!$S$58)*'IV. Inputs Solar'!$S$106),
                    M1583)),
          IF(M1583&lt;'IV. Inputs Solar'!$T$60,
               IF(M1583-MAX((-1)*'IV. Inputs Solar'!$S$58*'IV. Inputs Solar'!$S$106,K1583*'IV. Inputs Solar'!$S$106)&gt;'IV. Inputs Solar'!$T$60,
                    'IV. Inputs Solar'!$T$60,
                    M1583-MAX((-1)*'IV. Inputs Solar'!$S$58*'IV. Inputs Solar'!$S$106,K1583*'IV. Inputs Solar'!$S$106)),
               M1583)))</f>
        <v>24.622153985742028</v>
      </c>
      <c r="N1584" s="98">
        <f>IF('IV. Inputs Solar'!$T$60=0,0,M1584/'IV. Inputs Solar'!$T$60)</f>
        <v>0.41036923309570045</v>
      </c>
      <c r="O1584" s="36">
        <f t="shared" si="98"/>
        <v>1</v>
      </c>
      <c r="P1584" s="36">
        <f t="shared" si="99"/>
        <v>0</v>
      </c>
      <c r="Q1584" s="36">
        <f t="shared" si="97"/>
        <v>0</v>
      </c>
      <c r="R1584" s="36">
        <f>ROUND(IF(K1584&lt;0,((M1584-M1585)/'IV. Inputs Solar'!$S$106)-K1584,0),2)</f>
        <v>0</v>
      </c>
      <c r="S1584" s="125">
        <f>ROUND(IF(K1584&gt;0,IF(T1584&gt;0,K1584,ABS((M1584-M1585)*'IV. Inputs Solar'!$S$106-K1584)),0),2)</f>
        <v>0</v>
      </c>
      <c r="T1584" s="151">
        <f>IF('IV. Inputs Solar'!$T$60&lt;&gt;0,
     IF(AND(M1584&lt;MIN('IV. Inputs Solar'!$T$60,'IV. Inputs Solar'!$T$60*'IV. Inputs Solar'!$S$108+SUM(INDEX(K1584:$K$8797,MATCH(L1584,L1584:$L$8797,0),1):INDEX(K1584:$K$8797,MATCH(L1584,L1584:$L$8797,0)+L1584-1,1))/'IV. Inputs Solar'!$S$106),K1584&gt;0),
          'IV. Inputs Solar'!$S$66,
          0),
     IF(K1584&gt;0,
          IF(K1584&lt;0.3*'IV. Inputs Solar'!$S$66,
               0.3*'IV. Inputs Solar'!$S$66,
               K1584),
          0))</f>
        <v>0</v>
      </c>
      <c r="U1584" s="151">
        <f>T1584/('III. Inputs Baseline Diesel'!$S$54*'III. Inputs Baseline Diesel'!$S$57)</f>
        <v>0</v>
      </c>
    </row>
    <row r="1585" spans="2:21" ht="14.25" customHeight="1" x14ac:dyDescent="0.25">
      <c r="B1585" s="635">
        <v>1548</v>
      </c>
      <c r="C1585" s="268">
        <f>INDEX('V. Load Profile'!$D$85:$K$108,IF(MOD(B1585,24)=0, 24,MOD(B1585,24)),4)</f>
        <v>1.6</v>
      </c>
      <c r="D1585" s="605">
        <f>IF('III. Inputs Baseline Diesel'!$S$17&gt;0,IF(AND(C1585&gt;0, C1585&lt;'III. Inputs Baseline Diesel'!$S$17*'III. Inputs Baseline Diesel'!$S$50),'III. Inputs Baseline Diesel'!$S$50*'III. Inputs Baseline Diesel'!$S$17,C1585))</f>
        <v>3.2279999999999998</v>
      </c>
      <c r="E1585" s="23">
        <f>INDEX('IX. Irradiation Data'!$G$15:$I$8774,B1585,2)</f>
        <v>835</v>
      </c>
      <c r="F1585" s="36">
        <f>INDEX('IX. Irradiation Data'!$G$15:$I$8774,B1585, 3)</f>
        <v>31.9</v>
      </c>
      <c r="G1585" s="36">
        <f>E1585*COS(RADIANS('IV. Inputs Solar'!$S$102))</f>
        <v>806.548064951372</v>
      </c>
      <c r="H1585" s="36">
        <f>F1585+('IV. Inputs Solar'!$S$100-20)/80*E1585/10</f>
        <v>84.087500000000006</v>
      </c>
      <c r="I1585" s="36">
        <f>1+('IV. Inputs Solar'!$S$101*(H1585-25))</f>
        <v>0.79319374999999992</v>
      </c>
      <c r="J1585" s="36">
        <f>G1585*I1585*('IV. Inputs Solar'!$T$52*'IV. Inputs Solar'!$S$53)/1000</f>
        <v>12.794977683880445</v>
      </c>
      <c r="K1585" s="125">
        <f t="shared" si="96"/>
        <v>-11.194977683880445</v>
      </c>
      <c r="L1585" s="36">
        <f>IF(K1585&gt;0,MATCH(0,K1585:$K$8797,-1)-1,0)</f>
        <v>0</v>
      </c>
      <c r="M1585" s="126">
        <f>IF('IV. Inputs Solar'!$T$60=0,
     0,
     IF(K1584&gt;0,
          IF(T1584=0,
               IF(M1584&gt;='IV. Inputs Solar'!$S$108*'IV. Inputs Solar'!$T$60,
                    IF(M1584-MIN('IV. Inputs Solar'!$S$58/'IV. Inputs Solar'!$S$106,K1584/'IV. Inputs Solar'!$S$106)&lt;'IV. Inputs Solar'!$T$60*'IV. Inputs Solar'!$S$108,
                         'IV. Inputs Solar'!$T$60*'IV. Inputs Solar'!$S$108,
                         M1584-MIN('IV. Inputs Solar'!$S$58/'IV. Inputs Solar'!$S$106,K1584/'IV. Inputs Solar'!$S$106)),
                    IF(M1584+MIN('IV. Inputs Solar'!$S$66-K1584,'IV. Inputs Solar'!$S$58)*'IV. Inputs Solar'!$S$106&gt;'IV. Inputs Solar'!$T$60,
                         'IV. Inputs Solar'!$T$60,
                         M1584+MIN('IV. Inputs Solar'!$S$66-K1584,'IV. Inputs Solar'!$S$58)*'IV. Inputs Solar'!$S$106)),
               IF(M1584-'IV. Inputs Solar'!$S$108*'IV. Inputs Solar'!$T$60&lt;MIN('IV. Inputs Solar'!$T$60,'IV. Inputs Solar'!$T$60*'IV. Inputs Solar'!$S$108+SUM(INDEX(K1585:$K$8797,MATCH(L1585,L1585:$L$8797,0),1):INDEX(K1585:$K$8797,MATCH(L1585,L1585:$L$8797,0)+L1585-1,1))/'IV. Inputs Solar'!$S$106),
                    IF(M1584+MIN('IV. Inputs Solar'!$S$66-K1584,'IV. Inputs Solar'!$S$58)*'IV. Inputs Solar'!$S$106&gt;MIN('IV. Inputs Solar'!$T$60,'IV. Inputs Solar'!$T$60*'IV. Inputs Solar'!$S$108+SUM(INDEX(K1585:$K$8797,MATCH(L1585,L1585:$L$8797,0),1):INDEX(K1585:$K$8797,MATCH(L1585,L1585:$L$8797,0)+L1585-1,1))/'IV. Inputs Solar'!$S$106),
                         MIN('IV. Inputs Solar'!$T$60,'IV. Inputs Solar'!$T$60*'IV. Inputs Solar'!$S$108+SUM(INDEX(K1585:$K$8797,MATCH(L1585,L1585:$L$8797,0),1):INDEX(K1585:$K$8797,MATCH(L1585,L1585:$L$8797,0)+L1585-1,1))/'IV. Inputs Solar'!$S$106),
                         M1584+MIN('IV. Inputs Solar'!$S$66-K1584,'IV. Inputs Solar'!$S$58)*'IV. Inputs Solar'!$S$106),
                    M1584)),
          IF(M1584&lt;'IV. Inputs Solar'!$T$60,
               IF(M1584-MAX((-1)*'IV. Inputs Solar'!$S$58*'IV. Inputs Solar'!$S$106,K1584*'IV. Inputs Solar'!$S$106)&gt;'IV. Inputs Solar'!$T$60,
                    'IV. Inputs Solar'!$T$60,
                    M1584-MAX((-1)*'IV. Inputs Solar'!$S$58*'IV. Inputs Solar'!$S$106,K1584*'IV. Inputs Solar'!$S$106)),
               M1584)))</f>
        <v>33.984188546488305</v>
      </c>
      <c r="N1585" s="98">
        <f>IF('IV. Inputs Solar'!$T$60=0,0,M1585/'IV. Inputs Solar'!$T$60)</f>
        <v>0.56640314244147172</v>
      </c>
      <c r="O1585" s="36">
        <f t="shared" si="98"/>
        <v>1</v>
      </c>
      <c r="P1585" s="36">
        <f t="shared" si="99"/>
        <v>0</v>
      </c>
      <c r="Q1585" s="36">
        <f t="shared" si="97"/>
        <v>0</v>
      </c>
      <c r="R1585" s="36">
        <f>ROUND(IF(K1585&lt;0,((M1585-M1586)/'IV. Inputs Solar'!$S$106)-K1585,0),2)</f>
        <v>0.43</v>
      </c>
      <c r="S1585" s="125">
        <f>ROUND(IF(K1585&gt;0,IF(T1585&gt;0,K1585,ABS((M1585-M1586)*'IV. Inputs Solar'!$S$106-K1585)),0),2)</f>
        <v>0</v>
      </c>
      <c r="T1585" s="151">
        <f>IF('IV. Inputs Solar'!$T$60&lt;&gt;0,
     IF(AND(M1585&lt;MIN('IV. Inputs Solar'!$T$60,'IV. Inputs Solar'!$T$60*'IV. Inputs Solar'!$S$108+SUM(INDEX(K1585:$K$8797,MATCH(L1585,L1585:$L$8797,0),1):INDEX(K1585:$K$8797,MATCH(L1585,L1585:$L$8797,0)+L1585-1,1))/'IV. Inputs Solar'!$S$106),K1585&gt;0),
          'IV. Inputs Solar'!$S$66,
          0),
     IF(K1585&gt;0,
          IF(K1585&lt;0.3*'IV. Inputs Solar'!$S$66,
               0.3*'IV. Inputs Solar'!$S$66,
               K1585),
          0))</f>
        <v>0</v>
      </c>
      <c r="U1585" s="151">
        <f>T1585/('III. Inputs Baseline Diesel'!$S$54*'III. Inputs Baseline Diesel'!$S$57)</f>
        <v>0</v>
      </c>
    </row>
    <row r="1586" spans="2:21" ht="14.25" customHeight="1" x14ac:dyDescent="0.25">
      <c r="B1586" s="635">
        <v>1549</v>
      </c>
      <c r="C1586" s="268">
        <f>INDEX('V. Load Profile'!$D$85:$K$108,IF(MOD(B1586,24)=0, 24,MOD(B1586,24)),4)</f>
        <v>1.377777777777778</v>
      </c>
      <c r="D1586" s="605">
        <f>IF('III. Inputs Baseline Diesel'!$S$17&gt;0,IF(AND(C1586&gt;0, C1586&lt;'III. Inputs Baseline Diesel'!$S$17*'III. Inputs Baseline Diesel'!$S$50),'III. Inputs Baseline Diesel'!$S$50*'III. Inputs Baseline Diesel'!$S$17,C1586))</f>
        <v>3.2279999999999998</v>
      </c>
      <c r="E1586" s="23">
        <f>INDEX('IX. Irradiation Data'!$G$15:$I$8774,B1586,2)</f>
        <v>917</v>
      </c>
      <c r="F1586" s="36">
        <f>INDEX('IX. Irradiation Data'!$G$15:$I$8774,B1586, 3)</f>
        <v>33.9</v>
      </c>
      <c r="G1586" s="36">
        <f>E1586*COS(RADIANS('IV. Inputs Solar'!$S$102))</f>
        <v>885.75398270707569</v>
      </c>
      <c r="H1586" s="36">
        <f>F1586+('IV. Inputs Solar'!$S$100-20)/80*E1586/10</f>
        <v>91.212500000000006</v>
      </c>
      <c r="I1586" s="36">
        <f>1+('IV. Inputs Solar'!$S$101*(H1586-25))</f>
        <v>0.76825624999999997</v>
      </c>
      <c r="J1586" s="36">
        <f>G1586*I1586*('IV. Inputs Solar'!$T$52*'IV. Inputs Solar'!$S$53)/1000</f>
        <v>13.609720663542054</v>
      </c>
      <c r="K1586" s="125">
        <f t="shared" si="96"/>
        <v>-12.231942885764276</v>
      </c>
      <c r="L1586" s="36">
        <f>IF(K1586&gt;0,MATCH(0,K1586:$K$8797,-1)-1,0)</f>
        <v>0</v>
      </c>
      <c r="M1586" s="126">
        <f>IF('IV. Inputs Solar'!$T$60=0,
     0,
     IF(K1585&gt;0,
          IF(T1585=0,
               IF(M1585&gt;='IV. Inputs Solar'!$S$108*'IV. Inputs Solar'!$T$60,
                    IF(M1585-MIN('IV. Inputs Solar'!$S$58/'IV. Inputs Solar'!$S$106,K1585/'IV. Inputs Solar'!$S$106)&lt;'IV. Inputs Solar'!$T$60*'IV. Inputs Solar'!$S$108,
                         'IV. Inputs Solar'!$T$60*'IV. Inputs Solar'!$S$108,
                         M1585-MIN('IV. Inputs Solar'!$S$58/'IV. Inputs Solar'!$S$106,K1585/'IV. Inputs Solar'!$S$106)),
                    IF(M1585+MIN('IV. Inputs Solar'!$S$66-K1585,'IV. Inputs Solar'!$S$58)*'IV. Inputs Solar'!$S$106&gt;'IV. Inputs Solar'!$T$60,
                         'IV. Inputs Solar'!$T$60,
                         M1585+MIN('IV. Inputs Solar'!$S$66-K1585,'IV. Inputs Solar'!$S$58)*'IV. Inputs Solar'!$S$106)),
               IF(M1585-'IV. Inputs Solar'!$S$108*'IV. Inputs Solar'!$T$60&lt;MIN('IV. Inputs Solar'!$T$60,'IV. Inputs Solar'!$T$60*'IV. Inputs Solar'!$S$108+SUM(INDEX(K1586:$K$8797,MATCH(L1586,L1586:$L$8797,0),1):INDEX(K1586:$K$8797,MATCH(L1586,L1586:$L$8797,0)+L1586-1,1))/'IV. Inputs Solar'!$S$106),
                    IF(M1585+MIN('IV. Inputs Solar'!$S$66-K1585,'IV. Inputs Solar'!$S$58)*'IV. Inputs Solar'!$S$106&gt;MIN('IV. Inputs Solar'!$T$60,'IV. Inputs Solar'!$T$60*'IV. Inputs Solar'!$S$108+SUM(INDEX(K1586:$K$8797,MATCH(L1586,L1586:$L$8797,0),1):INDEX(K1586:$K$8797,MATCH(L1586,L1586:$L$8797,0)+L1586-1,1))/'IV. Inputs Solar'!$S$106),
                         MIN('IV. Inputs Solar'!$T$60,'IV. Inputs Solar'!$T$60*'IV. Inputs Solar'!$S$108+SUM(INDEX(K1586:$K$8797,MATCH(L1586,L1586:$L$8797,0),1):INDEX(K1586:$K$8797,MATCH(L1586,L1586:$L$8797,0)+L1586-1,1))/'IV. Inputs Solar'!$S$106),
                         M1585+MIN('IV. Inputs Solar'!$S$66-K1585,'IV. Inputs Solar'!$S$58)*'IV. Inputs Solar'!$S$106),
                    M1585)),
          IF(M1585&lt;'IV. Inputs Solar'!$T$60,
               IF(M1585-MAX((-1)*'IV. Inputs Solar'!$S$58*'IV. Inputs Solar'!$S$106,K1585*'IV. Inputs Solar'!$S$106)&gt;'IV. Inputs Solar'!$T$60,
                    'IV. Inputs Solar'!$T$60,
                    M1585-MAX((-1)*'IV. Inputs Solar'!$S$58*'IV. Inputs Solar'!$S$106,K1585*'IV. Inputs Solar'!$S$106)),
               M1585)))</f>
        <v>44.192020833511833</v>
      </c>
      <c r="N1586" s="98">
        <f>IF('IV. Inputs Solar'!$T$60=0,0,M1586/'IV. Inputs Solar'!$T$60)</f>
        <v>0.73653368055853052</v>
      </c>
      <c r="O1586" s="36">
        <f t="shared" si="98"/>
        <v>1</v>
      </c>
      <c r="P1586" s="36">
        <f t="shared" si="99"/>
        <v>0</v>
      </c>
      <c r="Q1586" s="36">
        <f t="shared" si="97"/>
        <v>0</v>
      </c>
      <c r="R1586" s="36">
        <f>ROUND(IF(K1586&lt;0,((M1586-M1587)/'IV. Inputs Solar'!$S$106)-K1586,0),2)</f>
        <v>1.47</v>
      </c>
      <c r="S1586" s="125">
        <f>ROUND(IF(K1586&gt;0,IF(T1586&gt;0,K1586,ABS((M1586-M1587)*'IV. Inputs Solar'!$S$106-K1586)),0),2)</f>
        <v>0</v>
      </c>
      <c r="T1586" s="151">
        <f>IF('IV. Inputs Solar'!$T$60&lt;&gt;0,
     IF(AND(M1586&lt;MIN('IV. Inputs Solar'!$T$60,'IV. Inputs Solar'!$T$60*'IV. Inputs Solar'!$S$108+SUM(INDEX(K1586:$K$8797,MATCH(L1586,L1586:$L$8797,0),1):INDEX(K1586:$K$8797,MATCH(L1586,L1586:$L$8797,0)+L1586-1,1))/'IV. Inputs Solar'!$S$106),K1586&gt;0),
          'IV. Inputs Solar'!$S$66,
          0),
     IF(K1586&gt;0,
          IF(K1586&lt;0.3*'IV. Inputs Solar'!$S$66,
               0.3*'IV. Inputs Solar'!$S$66,
               K1586),
          0))</f>
        <v>0</v>
      </c>
      <c r="U1586" s="151">
        <f>T1586/('III. Inputs Baseline Diesel'!$S$54*'III. Inputs Baseline Diesel'!$S$57)</f>
        <v>0</v>
      </c>
    </row>
    <row r="1587" spans="2:21" ht="14.25" customHeight="1" x14ac:dyDescent="0.25">
      <c r="B1587" s="635">
        <v>1550</v>
      </c>
      <c r="C1587" s="268">
        <f>INDEX('V. Load Profile'!$D$85:$K$108,IF(MOD(B1587,24)=0, 24,MOD(B1587,24)),4)</f>
        <v>1.1111111111111112</v>
      </c>
      <c r="D1587" s="605">
        <f>IF('III. Inputs Baseline Diesel'!$S$17&gt;0,IF(AND(C1587&gt;0, C1587&lt;'III. Inputs Baseline Diesel'!$S$17*'III. Inputs Baseline Diesel'!$S$50),'III. Inputs Baseline Diesel'!$S$50*'III. Inputs Baseline Diesel'!$S$17,C1587))</f>
        <v>3.2279999999999998</v>
      </c>
      <c r="E1587" s="23">
        <f>INDEX('IX. Irradiation Data'!$G$15:$I$8774,B1587,2)</f>
        <v>876</v>
      </c>
      <c r="F1587" s="36">
        <f>INDEX('IX. Irradiation Data'!$G$15:$I$8774,B1587, 3)</f>
        <v>33.9</v>
      </c>
      <c r="G1587" s="36">
        <f>E1587*COS(RADIANS('IV. Inputs Solar'!$S$102))</f>
        <v>846.15102382922385</v>
      </c>
      <c r="H1587" s="36">
        <f>F1587+('IV. Inputs Solar'!$S$100-20)/80*E1587/10</f>
        <v>88.65</v>
      </c>
      <c r="I1587" s="36">
        <f>1+('IV. Inputs Solar'!$S$101*(H1587-25))</f>
        <v>0.77722499999999994</v>
      </c>
      <c r="J1587" s="36">
        <f>G1587*I1587*('IV. Inputs Solar'!$T$52*'IV. Inputs Solar'!$S$53)/1000</f>
        <v>13.152994589913369</v>
      </c>
      <c r="K1587" s="125">
        <f t="shared" si="96"/>
        <v>-12.041883478802259</v>
      </c>
      <c r="L1587" s="36">
        <f>IF(K1587&gt;0,MATCH(0,K1587:$K$8797,-1)-1,0)</f>
        <v>0</v>
      </c>
      <c r="M1587" s="126">
        <f>IF('IV. Inputs Solar'!$T$60=0,
     0,
     IF(K1586&gt;0,
          IF(T1586=0,
               IF(M1586&gt;='IV. Inputs Solar'!$S$108*'IV. Inputs Solar'!$T$60,
                    IF(M1586-MIN('IV. Inputs Solar'!$S$58/'IV. Inputs Solar'!$S$106,K1586/'IV. Inputs Solar'!$S$106)&lt;'IV. Inputs Solar'!$T$60*'IV. Inputs Solar'!$S$108,
                         'IV. Inputs Solar'!$T$60*'IV. Inputs Solar'!$S$108,
                         M1586-MIN('IV. Inputs Solar'!$S$58/'IV. Inputs Solar'!$S$106,K1586/'IV. Inputs Solar'!$S$106)),
                    IF(M1586+MIN('IV. Inputs Solar'!$S$66-K1586,'IV. Inputs Solar'!$S$58)*'IV. Inputs Solar'!$S$106&gt;'IV. Inputs Solar'!$T$60,
                         'IV. Inputs Solar'!$T$60,
                         M1586+MIN('IV. Inputs Solar'!$S$66-K1586,'IV. Inputs Solar'!$S$58)*'IV. Inputs Solar'!$S$106)),
               IF(M1586-'IV. Inputs Solar'!$S$108*'IV. Inputs Solar'!$T$60&lt;MIN('IV. Inputs Solar'!$T$60,'IV. Inputs Solar'!$T$60*'IV. Inputs Solar'!$S$108+SUM(INDEX(K1587:$K$8797,MATCH(L1587,L1587:$L$8797,0),1):INDEX(K1587:$K$8797,MATCH(L1587,L1587:$L$8797,0)+L1587-1,1))/'IV. Inputs Solar'!$S$106),
                    IF(M1586+MIN('IV. Inputs Solar'!$S$66-K1586,'IV. Inputs Solar'!$S$58)*'IV. Inputs Solar'!$S$106&gt;MIN('IV. Inputs Solar'!$T$60,'IV. Inputs Solar'!$T$60*'IV. Inputs Solar'!$S$108+SUM(INDEX(K1587:$K$8797,MATCH(L1587,L1587:$L$8797,0),1):INDEX(K1587:$K$8797,MATCH(L1587,L1587:$L$8797,0)+L1587-1,1))/'IV. Inputs Solar'!$S$106),
                         MIN('IV. Inputs Solar'!$T$60,'IV. Inputs Solar'!$T$60*'IV. Inputs Solar'!$S$108+SUM(INDEX(K1587:$K$8797,MATCH(L1587,L1587:$L$8797,0),1):INDEX(K1587:$K$8797,MATCH(L1587,L1587:$L$8797,0)+L1587-1,1))/'IV. Inputs Solar'!$S$106),
                         M1586+MIN('IV. Inputs Solar'!$S$66-K1586,'IV. Inputs Solar'!$S$58)*'IV. Inputs Solar'!$S$106),
                    M1586)),
          IF(M1586&lt;'IV. Inputs Solar'!$T$60,
               IF(M1586-MAX((-1)*'IV. Inputs Solar'!$S$58*'IV. Inputs Solar'!$S$106,K1586*'IV. Inputs Solar'!$S$106)&gt;'IV. Inputs Solar'!$T$60,
                    'IV. Inputs Solar'!$T$60,
                    M1586-MAX((-1)*'IV. Inputs Solar'!$S$58*'IV. Inputs Solar'!$S$106,K1586*'IV. Inputs Solar'!$S$106)),
               M1586)))</f>
        <v>54.399853120535361</v>
      </c>
      <c r="N1587" s="98">
        <f>IF('IV. Inputs Solar'!$T$60=0,0,M1587/'IV. Inputs Solar'!$T$60)</f>
        <v>0.90666421867558933</v>
      </c>
      <c r="O1587" s="36">
        <f t="shared" si="98"/>
        <v>1</v>
      </c>
      <c r="P1587" s="36">
        <f t="shared" si="99"/>
        <v>0</v>
      </c>
      <c r="Q1587" s="36">
        <f t="shared" si="97"/>
        <v>0</v>
      </c>
      <c r="R1587" s="36">
        <f>ROUND(IF(K1587&lt;0,((M1587-M1588)/'IV. Inputs Solar'!$S$106)-K1587,0),2)</f>
        <v>6.14</v>
      </c>
      <c r="S1587" s="125">
        <f>ROUND(IF(K1587&gt;0,IF(T1587&gt;0,K1587,ABS((M1587-M1588)*'IV. Inputs Solar'!$S$106-K1587)),0),2)</f>
        <v>0</v>
      </c>
      <c r="T1587" s="151">
        <f>IF('IV. Inputs Solar'!$T$60&lt;&gt;0,
     IF(AND(M1587&lt;MIN('IV. Inputs Solar'!$T$60,'IV. Inputs Solar'!$T$60*'IV. Inputs Solar'!$S$108+SUM(INDEX(K1587:$K$8797,MATCH(L1587,L1587:$L$8797,0),1):INDEX(K1587:$K$8797,MATCH(L1587,L1587:$L$8797,0)+L1587-1,1))/'IV. Inputs Solar'!$S$106),K1587&gt;0),
          'IV. Inputs Solar'!$S$66,
          0),
     IF(K1587&gt;0,
          IF(K1587&lt;0.3*'IV. Inputs Solar'!$S$66,
               0.3*'IV. Inputs Solar'!$S$66,
               K1587),
          0))</f>
        <v>0</v>
      </c>
      <c r="U1587" s="151">
        <f>T1587/('III. Inputs Baseline Diesel'!$S$54*'III. Inputs Baseline Diesel'!$S$57)</f>
        <v>0</v>
      </c>
    </row>
    <row r="1588" spans="2:21" ht="14.25" customHeight="1" x14ac:dyDescent="0.25">
      <c r="B1588" s="635">
        <v>1551</v>
      </c>
      <c r="C1588" s="268">
        <f>INDEX('V. Load Profile'!$D$85:$K$108,IF(MOD(B1588,24)=0, 24,MOD(B1588,24)),4)</f>
        <v>1.1111111111111112</v>
      </c>
      <c r="D1588" s="605">
        <f>IF('III. Inputs Baseline Diesel'!$S$17&gt;0,IF(AND(C1588&gt;0, C1588&lt;'III. Inputs Baseline Diesel'!$S$17*'III. Inputs Baseline Diesel'!$S$50),'III. Inputs Baseline Diesel'!$S$50*'III. Inputs Baseline Diesel'!$S$17,C1588))</f>
        <v>3.2279999999999998</v>
      </c>
      <c r="E1588" s="23">
        <f>INDEX('IX. Irradiation Data'!$G$15:$I$8774,B1588,2)</f>
        <v>761</v>
      </c>
      <c r="F1588" s="36">
        <f>INDEX('IX. Irradiation Data'!$G$15:$I$8774,B1588, 3)</f>
        <v>34</v>
      </c>
      <c r="G1588" s="36">
        <f>E1588*COS(RADIANS('IV. Inputs Solar'!$S$102))</f>
        <v>735.06955380598095</v>
      </c>
      <c r="H1588" s="36">
        <f>F1588+('IV. Inputs Solar'!$S$100-20)/80*E1588/10</f>
        <v>81.5625</v>
      </c>
      <c r="I1588" s="36">
        <f>1+('IV. Inputs Solar'!$S$101*(H1588-25))</f>
        <v>0.80203124999999997</v>
      </c>
      <c r="J1588" s="36">
        <f>G1588*I1588*('IV. Inputs Solar'!$T$52*'IV. Inputs Solar'!$S$53)/1000</f>
        <v>11.790975061519065</v>
      </c>
      <c r="K1588" s="125">
        <f t="shared" si="96"/>
        <v>-10.679863950407954</v>
      </c>
      <c r="L1588" s="36">
        <f>IF(K1588&gt;0,MATCH(0,K1588:$K$8797,-1)-1,0)</f>
        <v>0</v>
      </c>
      <c r="M1588" s="126">
        <f>IF('IV. Inputs Solar'!$T$60=0,
     0,
     IF(K1587&gt;0,
          IF(T1587=0,
               IF(M1587&gt;='IV. Inputs Solar'!$S$108*'IV. Inputs Solar'!$T$60,
                    IF(M1587-MIN('IV. Inputs Solar'!$S$58/'IV. Inputs Solar'!$S$106,K1587/'IV. Inputs Solar'!$S$106)&lt;'IV. Inputs Solar'!$T$60*'IV. Inputs Solar'!$S$108,
                         'IV. Inputs Solar'!$T$60*'IV. Inputs Solar'!$S$108,
                         M1587-MIN('IV. Inputs Solar'!$S$58/'IV. Inputs Solar'!$S$106,K1587/'IV. Inputs Solar'!$S$106)),
                    IF(M1587+MIN('IV. Inputs Solar'!$S$66-K1587,'IV. Inputs Solar'!$S$58)*'IV. Inputs Solar'!$S$106&gt;'IV. Inputs Solar'!$T$60,
                         'IV. Inputs Solar'!$T$60,
                         M1587+MIN('IV. Inputs Solar'!$S$66-K1587,'IV. Inputs Solar'!$S$58)*'IV. Inputs Solar'!$S$106)),
               IF(M1587-'IV. Inputs Solar'!$S$108*'IV. Inputs Solar'!$T$60&lt;MIN('IV. Inputs Solar'!$T$60,'IV. Inputs Solar'!$T$60*'IV. Inputs Solar'!$S$108+SUM(INDEX(K1588:$K$8797,MATCH(L1588,L1588:$L$8797,0),1):INDEX(K1588:$K$8797,MATCH(L1588,L1588:$L$8797,0)+L1588-1,1))/'IV. Inputs Solar'!$S$106),
                    IF(M1587+MIN('IV. Inputs Solar'!$S$66-K1587,'IV. Inputs Solar'!$S$58)*'IV. Inputs Solar'!$S$106&gt;MIN('IV. Inputs Solar'!$T$60,'IV. Inputs Solar'!$T$60*'IV. Inputs Solar'!$S$108+SUM(INDEX(K1588:$K$8797,MATCH(L1588,L1588:$L$8797,0),1):INDEX(K1588:$K$8797,MATCH(L1588,L1588:$L$8797,0)+L1588-1,1))/'IV. Inputs Solar'!$S$106),
                         MIN('IV. Inputs Solar'!$T$60,'IV. Inputs Solar'!$T$60*'IV. Inputs Solar'!$S$108+SUM(INDEX(K1588:$K$8797,MATCH(L1588,L1588:$L$8797,0),1):INDEX(K1588:$K$8797,MATCH(L1588,L1588:$L$8797,0)+L1588-1,1))/'IV. Inputs Solar'!$S$106),
                         M1587+MIN('IV. Inputs Solar'!$S$66-K1587,'IV. Inputs Solar'!$S$58)*'IV. Inputs Solar'!$S$106),
                    M1587)),
          IF(M1587&lt;'IV. Inputs Solar'!$T$60,
               IF(M1587-MAX((-1)*'IV. Inputs Solar'!$S$58*'IV. Inputs Solar'!$S$106,K1587*'IV. Inputs Solar'!$S$106)&gt;'IV. Inputs Solar'!$T$60,
                    'IV. Inputs Solar'!$T$60,
                    M1587-MAX((-1)*'IV. Inputs Solar'!$S$58*'IV. Inputs Solar'!$S$106,K1587*'IV. Inputs Solar'!$S$106)),
               M1587)))</f>
        <v>60</v>
      </c>
      <c r="N1588" s="98">
        <f>IF('IV. Inputs Solar'!$T$60=0,0,M1588/'IV. Inputs Solar'!$T$60)</f>
        <v>1</v>
      </c>
      <c r="O1588" s="36">
        <f t="shared" si="98"/>
        <v>1</v>
      </c>
      <c r="P1588" s="36">
        <f t="shared" si="99"/>
        <v>0</v>
      </c>
      <c r="Q1588" s="36">
        <f t="shared" si="97"/>
        <v>0</v>
      </c>
      <c r="R1588" s="36">
        <f>ROUND(IF(K1588&lt;0,((M1588-M1589)/'IV. Inputs Solar'!$S$106)-K1588,0),2)</f>
        <v>10.68</v>
      </c>
      <c r="S1588" s="125">
        <f>ROUND(IF(K1588&gt;0,IF(T1588&gt;0,K1588,ABS((M1588-M1589)*'IV. Inputs Solar'!$S$106-K1588)),0),2)</f>
        <v>0</v>
      </c>
      <c r="T1588" s="151">
        <f>IF('IV. Inputs Solar'!$T$60&lt;&gt;0,
     IF(AND(M1588&lt;MIN('IV. Inputs Solar'!$T$60,'IV. Inputs Solar'!$T$60*'IV. Inputs Solar'!$S$108+SUM(INDEX(K1588:$K$8797,MATCH(L1588,L1588:$L$8797,0),1):INDEX(K1588:$K$8797,MATCH(L1588,L1588:$L$8797,0)+L1588-1,1))/'IV. Inputs Solar'!$S$106),K1588&gt;0),
          'IV. Inputs Solar'!$S$66,
          0),
     IF(K1588&gt;0,
          IF(K1588&lt;0.3*'IV. Inputs Solar'!$S$66,
               0.3*'IV. Inputs Solar'!$S$66,
               K1588),
          0))</f>
        <v>0</v>
      </c>
      <c r="U1588" s="151">
        <f>T1588/('III. Inputs Baseline Diesel'!$S$54*'III. Inputs Baseline Diesel'!$S$57)</f>
        <v>0</v>
      </c>
    </row>
    <row r="1589" spans="2:21" ht="14.25" customHeight="1" x14ac:dyDescent="0.25">
      <c r="B1589" s="635">
        <v>1552</v>
      </c>
      <c r="C1589" s="268">
        <f>INDEX('V. Load Profile'!$D$85:$K$108,IF(MOD(B1589,24)=0, 24,MOD(B1589,24)),4)</f>
        <v>1</v>
      </c>
      <c r="D1589" s="605">
        <f>IF('III. Inputs Baseline Diesel'!$S$17&gt;0,IF(AND(C1589&gt;0, C1589&lt;'III. Inputs Baseline Diesel'!$S$17*'III. Inputs Baseline Diesel'!$S$50),'III. Inputs Baseline Diesel'!$S$50*'III. Inputs Baseline Diesel'!$S$17,C1589))</f>
        <v>3.2279999999999998</v>
      </c>
      <c r="E1589" s="23">
        <f>INDEX('IX. Irradiation Data'!$G$15:$I$8774,B1589,2)</f>
        <v>580</v>
      </c>
      <c r="F1589" s="36">
        <f>INDEX('IX. Irradiation Data'!$G$15:$I$8774,B1589, 3)</f>
        <v>34</v>
      </c>
      <c r="G1589" s="36">
        <f>E1589*COS(RADIANS('IV. Inputs Solar'!$S$102))</f>
        <v>560.23697924765963</v>
      </c>
      <c r="H1589" s="36">
        <f>F1589+('IV. Inputs Solar'!$S$100-20)/80*E1589/10</f>
        <v>70.25</v>
      </c>
      <c r="I1589" s="36">
        <f>1+('IV. Inputs Solar'!$S$101*(H1589-25))</f>
        <v>0.84162499999999996</v>
      </c>
      <c r="J1589" s="36">
        <f>G1589*I1589*('IV. Inputs Solar'!$T$52*'IV. Inputs Solar'!$S$53)/1000</f>
        <v>9.4301889531862297</v>
      </c>
      <c r="K1589" s="125">
        <f t="shared" si="96"/>
        <v>-8.4301889531862297</v>
      </c>
      <c r="L1589" s="36">
        <f>IF(K1589&gt;0,MATCH(0,K1589:$K$8797,-1)-1,0)</f>
        <v>0</v>
      </c>
      <c r="M1589" s="126">
        <f>IF('IV. Inputs Solar'!$T$60=0,
     0,
     IF(K1588&gt;0,
          IF(T1588=0,
               IF(M1588&gt;='IV. Inputs Solar'!$S$108*'IV. Inputs Solar'!$T$60,
                    IF(M1588-MIN('IV. Inputs Solar'!$S$58/'IV. Inputs Solar'!$S$106,K1588/'IV. Inputs Solar'!$S$106)&lt;'IV. Inputs Solar'!$T$60*'IV. Inputs Solar'!$S$108,
                         'IV. Inputs Solar'!$T$60*'IV. Inputs Solar'!$S$108,
                         M1588-MIN('IV. Inputs Solar'!$S$58/'IV. Inputs Solar'!$S$106,K1588/'IV. Inputs Solar'!$S$106)),
                    IF(M1588+MIN('IV. Inputs Solar'!$S$66-K1588,'IV. Inputs Solar'!$S$58)*'IV. Inputs Solar'!$S$106&gt;'IV. Inputs Solar'!$T$60,
                         'IV. Inputs Solar'!$T$60,
                         M1588+MIN('IV. Inputs Solar'!$S$66-K1588,'IV. Inputs Solar'!$S$58)*'IV. Inputs Solar'!$S$106)),
               IF(M1588-'IV. Inputs Solar'!$S$108*'IV. Inputs Solar'!$T$60&lt;MIN('IV. Inputs Solar'!$T$60,'IV. Inputs Solar'!$T$60*'IV. Inputs Solar'!$S$108+SUM(INDEX(K1589:$K$8797,MATCH(L1589,L1589:$L$8797,0),1):INDEX(K1589:$K$8797,MATCH(L1589,L1589:$L$8797,0)+L1589-1,1))/'IV. Inputs Solar'!$S$106),
                    IF(M1588+MIN('IV. Inputs Solar'!$S$66-K1588,'IV. Inputs Solar'!$S$58)*'IV. Inputs Solar'!$S$106&gt;MIN('IV. Inputs Solar'!$T$60,'IV. Inputs Solar'!$T$60*'IV. Inputs Solar'!$S$108+SUM(INDEX(K1589:$K$8797,MATCH(L1589,L1589:$L$8797,0),1):INDEX(K1589:$K$8797,MATCH(L1589,L1589:$L$8797,0)+L1589-1,1))/'IV. Inputs Solar'!$S$106),
                         MIN('IV. Inputs Solar'!$T$60,'IV. Inputs Solar'!$T$60*'IV. Inputs Solar'!$S$108+SUM(INDEX(K1589:$K$8797,MATCH(L1589,L1589:$L$8797,0),1):INDEX(K1589:$K$8797,MATCH(L1589,L1589:$L$8797,0)+L1589-1,1))/'IV. Inputs Solar'!$S$106),
                         M1588+MIN('IV. Inputs Solar'!$S$66-K1588,'IV. Inputs Solar'!$S$58)*'IV. Inputs Solar'!$S$106),
                    M1588)),
          IF(M1588&lt;'IV. Inputs Solar'!$T$60,
               IF(M1588-MAX((-1)*'IV. Inputs Solar'!$S$58*'IV. Inputs Solar'!$S$106,K1588*'IV. Inputs Solar'!$S$106)&gt;'IV. Inputs Solar'!$T$60,
                    'IV. Inputs Solar'!$T$60,
                    M1588-MAX((-1)*'IV. Inputs Solar'!$S$58*'IV. Inputs Solar'!$S$106,K1588*'IV. Inputs Solar'!$S$106)),
               M1588)))</f>
        <v>60</v>
      </c>
      <c r="N1589" s="98">
        <f>IF('IV. Inputs Solar'!$T$60=0,0,M1589/'IV. Inputs Solar'!$T$60)</f>
        <v>1</v>
      </c>
      <c r="O1589" s="36">
        <f t="shared" si="98"/>
        <v>0</v>
      </c>
      <c r="P1589" s="36">
        <f t="shared" si="99"/>
        <v>0</v>
      </c>
      <c r="Q1589" s="36">
        <f t="shared" si="97"/>
        <v>0</v>
      </c>
      <c r="R1589" s="36">
        <f>ROUND(IF(K1589&lt;0,((M1589-M1590)/'IV. Inputs Solar'!$S$106)-K1589,0),2)</f>
        <v>8.43</v>
      </c>
      <c r="S1589" s="125">
        <f>ROUND(IF(K1589&gt;0,IF(T1589&gt;0,K1589,ABS((M1589-M1590)*'IV. Inputs Solar'!$S$106-K1589)),0),2)</f>
        <v>0</v>
      </c>
      <c r="T1589" s="151">
        <f>IF('IV. Inputs Solar'!$T$60&lt;&gt;0,
     IF(AND(M1589&lt;MIN('IV. Inputs Solar'!$T$60,'IV. Inputs Solar'!$T$60*'IV. Inputs Solar'!$S$108+SUM(INDEX(K1589:$K$8797,MATCH(L1589,L1589:$L$8797,0),1):INDEX(K1589:$K$8797,MATCH(L1589,L1589:$L$8797,0)+L1589-1,1))/'IV. Inputs Solar'!$S$106),K1589&gt;0),
          'IV. Inputs Solar'!$S$66,
          0),
     IF(K1589&gt;0,
          IF(K1589&lt;0.3*'IV. Inputs Solar'!$S$66,
               0.3*'IV. Inputs Solar'!$S$66,
               K1589),
          0))</f>
        <v>0</v>
      </c>
      <c r="U1589" s="151">
        <f>T1589/('III. Inputs Baseline Diesel'!$S$54*'III. Inputs Baseline Diesel'!$S$57)</f>
        <v>0</v>
      </c>
    </row>
    <row r="1590" spans="2:21" ht="14.25" customHeight="1" x14ac:dyDescent="0.25">
      <c r="B1590" s="635">
        <v>1553</v>
      </c>
      <c r="C1590" s="268">
        <f>INDEX('V. Load Profile'!$D$85:$K$108,IF(MOD(B1590,24)=0, 24,MOD(B1590,24)),4)</f>
        <v>0.44444444444444448</v>
      </c>
      <c r="D1590" s="605">
        <f>IF('III. Inputs Baseline Diesel'!$S$17&gt;0,IF(AND(C1590&gt;0, C1590&lt;'III. Inputs Baseline Diesel'!$S$17*'III. Inputs Baseline Diesel'!$S$50),'III. Inputs Baseline Diesel'!$S$50*'III. Inputs Baseline Diesel'!$S$17,C1590))</f>
        <v>3.2279999999999998</v>
      </c>
      <c r="E1590" s="23">
        <f>INDEX('IX. Irradiation Data'!$G$15:$I$8774,B1590,2)</f>
        <v>323</v>
      </c>
      <c r="F1590" s="36">
        <f>INDEX('IX. Irradiation Data'!$G$15:$I$8774,B1590, 3)</f>
        <v>33</v>
      </c>
      <c r="G1590" s="36">
        <f>E1590*COS(RADIANS('IV. Inputs Solar'!$S$102))</f>
        <v>311.99404189136908</v>
      </c>
      <c r="H1590" s="36">
        <f>F1590+('IV. Inputs Solar'!$S$100-20)/80*E1590/10</f>
        <v>53.1875</v>
      </c>
      <c r="I1590" s="36">
        <f>1+('IV. Inputs Solar'!$S$101*(H1590-25))</f>
        <v>0.90134375</v>
      </c>
      <c r="J1590" s="36">
        <f>G1590*I1590*('IV. Inputs Solar'!$T$52*'IV. Inputs Solar'!$S$53)/1000</f>
        <v>5.6242775939204739</v>
      </c>
      <c r="K1590" s="125">
        <f t="shared" si="96"/>
        <v>-5.1798331494760292</v>
      </c>
      <c r="L1590" s="36">
        <f>IF(K1590&gt;0,MATCH(0,K1590:$K$8797,-1)-1,0)</f>
        <v>0</v>
      </c>
      <c r="M1590" s="126">
        <f>IF('IV. Inputs Solar'!$T$60=0,
     0,
     IF(K1589&gt;0,
          IF(T1589=0,
               IF(M1589&gt;='IV. Inputs Solar'!$S$108*'IV. Inputs Solar'!$T$60,
                    IF(M1589-MIN('IV. Inputs Solar'!$S$58/'IV. Inputs Solar'!$S$106,K1589/'IV. Inputs Solar'!$S$106)&lt;'IV. Inputs Solar'!$T$60*'IV. Inputs Solar'!$S$108,
                         'IV. Inputs Solar'!$T$60*'IV. Inputs Solar'!$S$108,
                         M1589-MIN('IV. Inputs Solar'!$S$58/'IV. Inputs Solar'!$S$106,K1589/'IV. Inputs Solar'!$S$106)),
                    IF(M1589+MIN('IV. Inputs Solar'!$S$66-K1589,'IV. Inputs Solar'!$S$58)*'IV. Inputs Solar'!$S$106&gt;'IV. Inputs Solar'!$T$60,
                         'IV. Inputs Solar'!$T$60,
                         M1589+MIN('IV. Inputs Solar'!$S$66-K1589,'IV. Inputs Solar'!$S$58)*'IV. Inputs Solar'!$S$106)),
               IF(M1589-'IV. Inputs Solar'!$S$108*'IV. Inputs Solar'!$T$60&lt;MIN('IV. Inputs Solar'!$T$60,'IV. Inputs Solar'!$T$60*'IV. Inputs Solar'!$S$108+SUM(INDEX(K1590:$K$8797,MATCH(L1590,L1590:$L$8797,0),1):INDEX(K1590:$K$8797,MATCH(L1590,L1590:$L$8797,0)+L1590-1,1))/'IV. Inputs Solar'!$S$106),
                    IF(M1589+MIN('IV. Inputs Solar'!$S$66-K1589,'IV. Inputs Solar'!$S$58)*'IV. Inputs Solar'!$S$106&gt;MIN('IV. Inputs Solar'!$T$60,'IV. Inputs Solar'!$T$60*'IV. Inputs Solar'!$S$108+SUM(INDEX(K1590:$K$8797,MATCH(L1590,L1590:$L$8797,0),1):INDEX(K1590:$K$8797,MATCH(L1590,L1590:$L$8797,0)+L1590-1,1))/'IV. Inputs Solar'!$S$106),
                         MIN('IV. Inputs Solar'!$T$60,'IV. Inputs Solar'!$T$60*'IV. Inputs Solar'!$S$108+SUM(INDEX(K1590:$K$8797,MATCH(L1590,L1590:$L$8797,0),1):INDEX(K1590:$K$8797,MATCH(L1590,L1590:$L$8797,0)+L1590-1,1))/'IV. Inputs Solar'!$S$106),
                         M1589+MIN('IV. Inputs Solar'!$S$66-K1589,'IV. Inputs Solar'!$S$58)*'IV. Inputs Solar'!$S$106),
                    M1589)),
          IF(M1589&lt;'IV. Inputs Solar'!$T$60,
               IF(M1589-MAX((-1)*'IV. Inputs Solar'!$S$58*'IV. Inputs Solar'!$S$106,K1589*'IV. Inputs Solar'!$S$106)&gt;'IV. Inputs Solar'!$T$60,
                    'IV. Inputs Solar'!$T$60,
                    M1589-MAX((-1)*'IV. Inputs Solar'!$S$58*'IV. Inputs Solar'!$S$106,K1589*'IV. Inputs Solar'!$S$106)),
               M1589)))</f>
        <v>60</v>
      </c>
      <c r="N1590" s="98">
        <f>IF('IV. Inputs Solar'!$T$60=0,0,M1590/'IV. Inputs Solar'!$T$60)</f>
        <v>1</v>
      </c>
      <c r="O1590" s="36">
        <f t="shared" si="98"/>
        <v>0</v>
      </c>
      <c r="P1590" s="36">
        <f t="shared" si="99"/>
        <v>0</v>
      </c>
      <c r="Q1590" s="36">
        <f t="shared" si="97"/>
        <v>0</v>
      </c>
      <c r="R1590" s="36">
        <f>ROUND(IF(K1590&lt;0,((M1590-M1591)/'IV. Inputs Solar'!$S$106)-K1590,0),2)</f>
        <v>5.18</v>
      </c>
      <c r="S1590" s="125">
        <f>ROUND(IF(K1590&gt;0,IF(T1590&gt;0,K1590,ABS((M1590-M1591)*'IV. Inputs Solar'!$S$106-K1590)),0),2)</f>
        <v>0</v>
      </c>
      <c r="T1590" s="151">
        <f>IF('IV. Inputs Solar'!$T$60&lt;&gt;0,
     IF(AND(M1590&lt;MIN('IV. Inputs Solar'!$T$60,'IV. Inputs Solar'!$T$60*'IV. Inputs Solar'!$S$108+SUM(INDEX(K1590:$K$8797,MATCH(L1590,L1590:$L$8797,0),1):INDEX(K1590:$K$8797,MATCH(L1590,L1590:$L$8797,0)+L1590-1,1))/'IV. Inputs Solar'!$S$106),K1590&gt;0),
          'IV. Inputs Solar'!$S$66,
          0),
     IF(K1590&gt;0,
          IF(K1590&lt;0.3*'IV. Inputs Solar'!$S$66,
               0.3*'IV. Inputs Solar'!$S$66,
               K1590),
          0))</f>
        <v>0</v>
      </c>
      <c r="U1590" s="151">
        <f>T1590/('III. Inputs Baseline Diesel'!$S$54*'III. Inputs Baseline Diesel'!$S$57)</f>
        <v>0</v>
      </c>
    </row>
    <row r="1591" spans="2:21" ht="14.25" customHeight="1" x14ac:dyDescent="0.25">
      <c r="B1591" s="635">
        <v>1554</v>
      </c>
      <c r="C1591" s="268">
        <f>INDEX('V. Load Profile'!$D$85:$K$108,IF(MOD(B1591,24)=0, 24,MOD(B1591,24)),4)</f>
        <v>0.44444444444444448</v>
      </c>
      <c r="D1591" s="605">
        <f>IF('III. Inputs Baseline Diesel'!$S$17&gt;0,IF(AND(C1591&gt;0, C1591&lt;'III. Inputs Baseline Diesel'!$S$17*'III. Inputs Baseline Diesel'!$S$50),'III. Inputs Baseline Diesel'!$S$50*'III. Inputs Baseline Diesel'!$S$17,C1591))</f>
        <v>3.2279999999999998</v>
      </c>
      <c r="E1591" s="23">
        <f>INDEX('IX. Irradiation Data'!$G$15:$I$8774,B1591,2)</f>
        <v>94</v>
      </c>
      <c r="F1591" s="36">
        <f>INDEX('IX. Irradiation Data'!$G$15:$I$8774,B1591, 3)</f>
        <v>32</v>
      </c>
      <c r="G1591" s="36">
        <f>E1591*COS(RADIANS('IV. Inputs Solar'!$S$102))</f>
        <v>90.797027671172415</v>
      </c>
      <c r="H1591" s="36">
        <f>F1591+('IV. Inputs Solar'!$S$100-20)/80*E1591/10</f>
        <v>37.875</v>
      </c>
      <c r="I1591" s="36">
        <f>1+('IV. Inputs Solar'!$S$101*(H1591-25))</f>
        <v>0.95493749999999999</v>
      </c>
      <c r="J1591" s="36">
        <f>G1591*I1591*('IV. Inputs Solar'!$T$52*'IV. Inputs Solar'!$S$53)/1000</f>
        <v>1.7341097322348042</v>
      </c>
      <c r="K1591" s="125">
        <f t="shared" si="96"/>
        <v>-1.2896652877903598</v>
      </c>
      <c r="L1591" s="36">
        <f>IF(K1591&gt;0,MATCH(0,K1591:$K$8797,-1)-1,0)</f>
        <v>0</v>
      </c>
      <c r="M1591" s="126">
        <f>IF('IV. Inputs Solar'!$T$60=0,
     0,
     IF(K1590&gt;0,
          IF(T1590=0,
               IF(M1590&gt;='IV. Inputs Solar'!$S$108*'IV. Inputs Solar'!$T$60,
                    IF(M1590-MIN('IV. Inputs Solar'!$S$58/'IV. Inputs Solar'!$S$106,K1590/'IV. Inputs Solar'!$S$106)&lt;'IV. Inputs Solar'!$T$60*'IV. Inputs Solar'!$S$108,
                         'IV. Inputs Solar'!$T$60*'IV. Inputs Solar'!$S$108,
                         M1590-MIN('IV. Inputs Solar'!$S$58/'IV. Inputs Solar'!$S$106,K1590/'IV. Inputs Solar'!$S$106)),
                    IF(M1590+MIN('IV. Inputs Solar'!$S$66-K1590,'IV. Inputs Solar'!$S$58)*'IV. Inputs Solar'!$S$106&gt;'IV. Inputs Solar'!$T$60,
                         'IV. Inputs Solar'!$T$60,
                         M1590+MIN('IV. Inputs Solar'!$S$66-K1590,'IV. Inputs Solar'!$S$58)*'IV. Inputs Solar'!$S$106)),
               IF(M1590-'IV. Inputs Solar'!$S$108*'IV. Inputs Solar'!$T$60&lt;MIN('IV. Inputs Solar'!$T$60,'IV. Inputs Solar'!$T$60*'IV. Inputs Solar'!$S$108+SUM(INDEX(K1591:$K$8797,MATCH(L1591,L1591:$L$8797,0),1):INDEX(K1591:$K$8797,MATCH(L1591,L1591:$L$8797,0)+L1591-1,1))/'IV. Inputs Solar'!$S$106),
                    IF(M1590+MIN('IV. Inputs Solar'!$S$66-K1590,'IV. Inputs Solar'!$S$58)*'IV. Inputs Solar'!$S$106&gt;MIN('IV. Inputs Solar'!$T$60,'IV. Inputs Solar'!$T$60*'IV. Inputs Solar'!$S$108+SUM(INDEX(K1591:$K$8797,MATCH(L1591,L1591:$L$8797,0),1):INDEX(K1591:$K$8797,MATCH(L1591,L1591:$L$8797,0)+L1591-1,1))/'IV. Inputs Solar'!$S$106),
                         MIN('IV. Inputs Solar'!$T$60,'IV. Inputs Solar'!$T$60*'IV. Inputs Solar'!$S$108+SUM(INDEX(K1591:$K$8797,MATCH(L1591,L1591:$L$8797,0),1):INDEX(K1591:$K$8797,MATCH(L1591,L1591:$L$8797,0)+L1591-1,1))/'IV. Inputs Solar'!$S$106),
                         M1590+MIN('IV. Inputs Solar'!$S$66-K1590,'IV. Inputs Solar'!$S$58)*'IV. Inputs Solar'!$S$106),
                    M1590)),
          IF(M1590&lt;'IV. Inputs Solar'!$T$60,
               IF(M1590-MAX((-1)*'IV. Inputs Solar'!$S$58*'IV. Inputs Solar'!$S$106,K1590*'IV. Inputs Solar'!$S$106)&gt;'IV. Inputs Solar'!$T$60,
                    'IV. Inputs Solar'!$T$60,
                    M1590-MAX((-1)*'IV. Inputs Solar'!$S$58*'IV. Inputs Solar'!$S$106,K1590*'IV. Inputs Solar'!$S$106)),
               M1590)))</f>
        <v>60</v>
      </c>
      <c r="N1591" s="98">
        <f>IF('IV. Inputs Solar'!$T$60=0,0,M1591/'IV. Inputs Solar'!$T$60)</f>
        <v>1</v>
      </c>
      <c r="O1591" s="36">
        <f t="shared" si="98"/>
        <v>0</v>
      </c>
      <c r="P1591" s="36">
        <f t="shared" si="99"/>
        <v>0</v>
      </c>
      <c r="Q1591" s="36">
        <f t="shared" si="97"/>
        <v>0</v>
      </c>
      <c r="R1591" s="36">
        <f>ROUND(IF(K1591&lt;0,((M1591-M1592)/'IV. Inputs Solar'!$S$106)-K1591,0),2)</f>
        <v>1.29</v>
      </c>
      <c r="S1591" s="125">
        <f>ROUND(IF(K1591&gt;0,IF(T1591&gt;0,K1591,ABS((M1591-M1592)*'IV. Inputs Solar'!$S$106-K1591)),0),2)</f>
        <v>0</v>
      </c>
      <c r="T1591" s="151">
        <f>IF('IV. Inputs Solar'!$T$60&lt;&gt;0,
     IF(AND(M1591&lt;MIN('IV. Inputs Solar'!$T$60,'IV. Inputs Solar'!$T$60*'IV. Inputs Solar'!$S$108+SUM(INDEX(K1591:$K$8797,MATCH(L1591,L1591:$L$8797,0),1):INDEX(K1591:$K$8797,MATCH(L1591,L1591:$L$8797,0)+L1591-1,1))/'IV. Inputs Solar'!$S$106),K1591&gt;0),
          'IV. Inputs Solar'!$S$66,
          0),
     IF(K1591&gt;0,
          IF(K1591&lt;0.3*'IV. Inputs Solar'!$S$66,
               0.3*'IV. Inputs Solar'!$S$66,
               K1591),
          0))</f>
        <v>0</v>
      </c>
      <c r="U1591" s="151">
        <f>T1591/('III. Inputs Baseline Diesel'!$S$54*'III. Inputs Baseline Diesel'!$S$57)</f>
        <v>0</v>
      </c>
    </row>
    <row r="1592" spans="2:21" ht="14.25" customHeight="1" x14ac:dyDescent="0.25">
      <c r="B1592" s="635">
        <v>1555</v>
      </c>
      <c r="C1592" s="268">
        <f>INDEX('V. Load Profile'!$D$85:$K$108,IF(MOD(B1592,24)=0, 24,MOD(B1592,24)),4)</f>
        <v>7.7444444444444436</v>
      </c>
      <c r="D1592" s="605">
        <f>IF('III. Inputs Baseline Diesel'!$S$17&gt;0,IF(AND(C1592&gt;0, C1592&lt;'III. Inputs Baseline Diesel'!$S$17*'III. Inputs Baseline Diesel'!$S$50),'III. Inputs Baseline Diesel'!$S$50*'III. Inputs Baseline Diesel'!$S$17,C1592))</f>
        <v>7.7444444444444436</v>
      </c>
      <c r="E1592" s="23">
        <f>INDEX('IX. Irradiation Data'!$G$15:$I$8774,B1592,2)</f>
        <v>3</v>
      </c>
      <c r="F1592" s="36">
        <f>INDEX('IX. Irradiation Data'!$G$15:$I$8774,B1592, 3)</f>
        <v>31</v>
      </c>
      <c r="G1592" s="36">
        <f>E1592*COS(RADIANS('IV. Inputs Solar'!$S$102))</f>
        <v>2.897777478867205</v>
      </c>
      <c r="H1592" s="36">
        <f>F1592+('IV. Inputs Solar'!$S$100-20)/80*E1592/10</f>
        <v>31.1875</v>
      </c>
      <c r="I1592" s="36">
        <f>1+('IV. Inputs Solar'!$S$101*(H1592-25))</f>
        <v>0.97834374999999996</v>
      </c>
      <c r="J1592" s="36">
        <f>G1592*I1592*('IV. Inputs Solar'!$T$52*'IV. Inputs Solar'!$S$53)/1000</f>
        <v>5.6700449706809736E-2</v>
      </c>
      <c r="K1592" s="125">
        <f t="shared" si="96"/>
        <v>7.6877439947376338</v>
      </c>
      <c r="L1592" s="36">
        <f>IF(K1592&gt;0,MATCH(0,K1592:$K$8797,-1)-1,0)</f>
        <v>11</v>
      </c>
      <c r="M1592" s="126">
        <f>IF('IV. Inputs Solar'!$T$60=0,
     0,
     IF(K1591&gt;0,
          IF(T1591=0,
               IF(M1591&gt;='IV. Inputs Solar'!$S$108*'IV. Inputs Solar'!$T$60,
                    IF(M1591-MIN('IV. Inputs Solar'!$S$58/'IV. Inputs Solar'!$S$106,K1591/'IV. Inputs Solar'!$S$106)&lt;'IV. Inputs Solar'!$T$60*'IV. Inputs Solar'!$S$108,
                         'IV. Inputs Solar'!$T$60*'IV. Inputs Solar'!$S$108,
                         M1591-MIN('IV. Inputs Solar'!$S$58/'IV. Inputs Solar'!$S$106,K1591/'IV. Inputs Solar'!$S$106)),
                    IF(M1591+MIN('IV. Inputs Solar'!$S$66-K1591,'IV. Inputs Solar'!$S$58)*'IV. Inputs Solar'!$S$106&gt;'IV. Inputs Solar'!$T$60,
                         'IV. Inputs Solar'!$T$60,
                         M1591+MIN('IV. Inputs Solar'!$S$66-K1591,'IV. Inputs Solar'!$S$58)*'IV. Inputs Solar'!$S$106)),
               IF(M1591-'IV. Inputs Solar'!$S$108*'IV. Inputs Solar'!$T$60&lt;MIN('IV. Inputs Solar'!$T$60,'IV. Inputs Solar'!$T$60*'IV. Inputs Solar'!$S$108+SUM(INDEX(K1592:$K$8797,MATCH(L1592,L1592:$L$8797,0),1):INDEX(K1592:$K$8797,MATCH(L1592,L1592:$L$8797,0)+L1592-1,1))/'IV. Inputs Solar'!$S$106),
                    IF(M1591+MIN('IV. Inputs Solar'!$S$66-K1591,'IV. Inputs Solar'!$S$58)*'IV. Inputs Solar'!$S$106&gt;MIN('IV. Inputs Solar'!$T$60,'IV. Inputs Solar'!$T$60*'IV. Inputs Solar'!$S$108+SUM(INDEX(K1592:$K$8797,MATCH(L1592,L1592:$L$8797,0),1):INDEX(K1592:$K$8797,MATCH(L1592,L1592:$L$8797,0)+L1592-1,1))/'IV. Inputs Solar'!$S$106),
                         MIN('IV. Inputs Solar'!$T$60,'IV. Inputs Solar'!$T$60*'IV. Inputs Solar'!$S$108+SUM(INDEX(K1592:$K$8797,MATCH(L1592,L1592:$L$8797,0),1):INDEX(K1592:$K$8797,MATCH(L1592,L1592:$L$8797,0)+L1592-1,1))/'IV. Inputs Solar'!$S$106),
                         M1591+MIN('IV. Inputs Solar'!$S$66-K1591,'IV. Inputs Solar'!$S$58)*'IV. Inputs Solar'!$S$106),
                    M1591)),
          IF(M1591&lt;'IV. Inputs Solar'!$T$60,
               IF(M1591-MAX((-1)*'IV. Inputs Solar'!$S$58*'IV. Inputs Solar'!$S$106,K1591*'IV. Inputs Solar'!$S$106)&gt;'IV. Inputs Solar'!$T$60,
                    'IV. Inputs Solar'!$T$60,
                    M1591-MAX((-1)*'IV. Inputs Solar'!$S$58*'IV. Inputs Solar'!$S$106,K1591*'IV. Inputs Solar'!$S$106)),
               M1591)))</f>
        <v>60</v>
      </c>
      <c r="N1592" s="98">
        <f>IF('IV. Inputs Solar'!$T$60=0,0,M1592/'IV. Inputs Solar'!$T$60)</f>
        <v>1</v>
      </c>
      <c r="O1592" s="36">
        <f t="shared" si="98"/>
        <v>0</v>
      </c>
      <c r="P1592" s="36">
        <f t="shared" si="99"/>
        <v>0</v>
      </c>
      <c r="Q1592" s="36">
        <f t="shared" si="97"/>
        <v>0</v>
      </c>
      <c r="R1592" s="36">
        <f>ROUND(IF(K1592&lt;0,((M1592-M1593)/'IV. Inputs Solar'!$S$106)-K1592,0),2)</f>
        <v>0</v>
      </c>
      <c r="S1592" s="125">
        <f>ROUND(IF(K1592&gt;0,IF(T1592&gt;0,K1592,ABS((M1592-M1593)*'IV. Inputs Solar'!$S$106-K1592)),0),2)</f>
        <v>0</v>
      </c>
      <c r="T1592" s="151">
        <f>IF('IV. Inputs Solar'!$T$60&lt;&gt;0,
     IF(AND(M1592&lt;MIN('IV. Inputs Solar'!$T$60,'IV. Inputs Solar'!$T$60*'IV. Inputs Solar'!$S$108+SUM(INDEX(K1592:$K$8797,MATCH(L1592,L1592:$L$8797,0),1):INDEX(K1592:$K$8797,MATCH(L1592,L1592:$L$8797,0)+L1592-1,1))/'IV. Inputs Solar'!$S$106),K1592&gt;0),
          'IV. Inputs Solar'!$S$66,
          0),
     IF(K1592&gt;0,
          IF(K1592&lt;0.3*'IV. Inputs Solar'!$S$66,
               0.3*'IV. Inputs Solar'!$S$66,
               K1592),
          0))</f>
        <v>0</v>
      </c>
      <c r="U1592" s="151">
        <f>T1592/('III. Inputs Baseline Diesel'!$S$54*'III. Inputs Baseline Diesel'!$S$57)</f>
        <v>0</v>
      </c>
    </row>
    <row r="1593" spans="2:21" ht="14.25" customHeight="1" x14ac:dyDescent="0.25">
      <c r="B1593" s="635">
        <v>1556</v>
      </c>
      <c r="C1593" s="268">
        <f>INDEX('V. Load Profile'!$D$85:$K$108,IF(MOD(B1593,24)=0, 24,MOD(B1593,24)),4)</f>
        <v>8.9666666666666668</v>
      </c>
      <c r="D1593" s="605">
        <f>IF('III. Inputs Baseline Diesel'!$S$17&gt;0,IF(AND(C1593&gt;0, C1593&lt;'III. Inputs Baseline Diesel'!$S$17*'III. Inputs Baseline Diesel'!$S$50),'III. Inputs Baseline Diesel'!$S$50*'III. Inputs Baseline Diesel'!$S$17,C1593))</f>
        <v>8.9666666666666668</v>
      </c>
      <c r="E1593" s="23">
        <f>INDEX('IX. Irradiation Data'!$G$15:$I$8774,B1593,2)</f>
        <v>0</v>
      </c>
      <c r="F1593" s="36">
        <f>INDEX('IX. Irradiation Data'!$G$15:$I$8774,B1593, 3)</f>
        <v>30.2</v>
      </c>
      <c r="G1593" s="36">
        <f>E1593*COS(RADIANS('IV. Inputs Solar'!$S$102))</f>
        <v>0</v>
      </c>
      <c r="H1593" s="36">
        <f>F1593+('IV. Inputs Solar'!$S$100-20)/80*E1593/10</f>
        <v>30.2</v>
      </c>
      <c r="I1593" s="36">
        <f>1+('IV. Inputs Solar'!$S$101*(H1593-25))</f>
        <v>0.98180000000000001</v>
      </c>
      <c r="J1593" s="36">
        <f>G1593*I1593*('IV. Inputs Solar'!$T$52*'IV. Inputs Solar'!$S$53)/1000</f>
        <v>0</v>
      </c>
      <c r="K1593" s="125">
        <f t="shared" si="96"/>
        <v>8.9666666666666668</v>
      </c>
      <c r="L1593" s="36">
        <f>IF(K1593&gt;0,MATCH(0,K1593:$K$8797,-1)-1,0)</f>
        <v>10</v>
      </c>
      <c r="M1593" s="126">
        <f>IF('IV. Inputs Solar'!$T$60=0,
     0,
     IF(K1592&gt;0,
          IF(T1592=0,
               IF(M1592&gt;='IV. Inputs Solar'!$S$108*'IV. Inputs Solar'!$T$60,
                    IF(M1592-MIN('IV. Inputs Solar'!$S$58/'IV. Inputs Solar'!$S$106,K1592/'IV. Inputs Solar'!$S$106)&lt;'IV. Inputs Solar'!$T$60*'IV. Inputs Solar'!$S$108,
                         'IV. Inputs Solar'!$T$60*'IV. Inputs Solar'!$S$108,
                         M1592-MIN('IV. Inputs Solar'!$S$58/'IV. Inputs Solar'!$S$106,K1592/'IV. Inputs Solar'!$S$106)),
                    IF(M1592+MIN('IV. Inputs Solar'!$S$66-K1592,'IV. Inputs Solar'!$S$58)*'IV. Inputs Solar'!$S$106&gt;'IV. Inputs Solar'!$T$60,
                         'IV. Inputs Solar'!$T$60,
                         M1592+MIN('IV. Inputs Solar'!$S$66-K1592,'IV. Inputs Solar'!$S$58)*'IV. Inputs Solar'!$S$106)),
               IF(M1592-'IV. Inputs Solar'!$S$108*'IV. Inputs Solar'!$T$60&lt;MIN('IV. Inputs Solar'!$T$60,'IV. Inputs Solar'!$T$60*'IV. Inputs Solar'!$S$108+SUM(INDEX(K1593:$K$8797,MATCH(L1593,L1593:$L$8797,0),1):INDEX(K1593:$K$8797,MATCH(L1593,L1593:$L$8797,0)+L1593-1,1))/'IV. Inputs Solar'!$S$106),
                    IF(M1592+MIN('IV. Inputs Solar'!$S$66-K1592,'IV. Inputs Solar'!$S$58)*'IV. Inputs Solar'!$S$106&gt;MIN('IV. Inputs Solar'!$T$60,'IV. Inputs Solar'!$T$60*'IV. Inputs Solar'!$S$108+SUM(INDEX(K1593:$K$8797,MATCH(L1593,L1593:$L$8797,0),1):INDEX(K1593:$K$8797,MATCH(L1593,L1593:$L$8797,0)+L1593-1,1))/'IV. Inputs Solar'!$S$106),
                         MIN('IV. Inputs Solar'!$T$60,'IV. Inputs Solar'!$T$60*'IV. Inputs Solar'!$S$108+SUM(INDEX(K1593:$K$8797,MATCH(L1593,L1593:$L$8797,0),1):INDEX(K1593:$K$8797,MATCH(L1593,L1593:$L$8797,0)+L1593-1,1))/'IV. Inputs Solar'!$S$106),
                         M1592+MIN('IV. Inputs Solar'!$S$66-K1592,'IV. Inputs Solar'!$S$58)*'IV. Inputs Solar'!$S$106),
                    M1592)),
          IF(M1592&lt;'IV. Inputs Solar'!$T$60,
               IF(M1592-MAX((-1)*'IV. Inputs Solar'!$S$58*'IV. Inputs Solar'!$S$106,K1592*'IV. Inputs Solar'!$S$106)&gt;'IV. Inputs Solar'!$T$60,
                    'IV. Inputs Solar'!$T$60,
                    M1592-MAX((-1)*'IV. Inputs Solar'!$S$58*'IV. Inputs Solar'!$S$106,K1592*'IV. Inputs Solar'!$S$106)),
               M1592)))</f>
        <v>51.896406302782523</v>
      </c>
      <c r="N1593" s="98">
        <f>IF('IV. Inputs Solar'!$T$60=0,0,M1593/'IV. Inputs Solar'!$T$60)</f>
        <v>0.86494010504637542</v>
      </c>
      <c r="O1593" s="36">
        <f t="shared" si="98"/>
        <v>0</v>
      </c>
      <c r="P1593" s="36">
        <f t="shared" si="99"/>
        <v>0</v>
      </c>
      <c r="Q1593" s="36">
        <f t="shared" si="97"/>
        <v>0</v>
      </c>
      <c r="R1593" s="36">
        <f>ROUND(IF(K1593&lt;0,((M1593-M1594)/'IV. Inputs Solar'!$S$106)-K1593,0),2)</f>
        <v>0</v>
      </c>
      <c r="S1593" s="125">
        <f>ROUND(IF(K1593&gt;0,IF(T1593&gt;0,K1593,ABS((M1593-M1594)*'IV. Inputs Solar'!$S$106-K1593)),0),2)</f>
        <v>0</v>
      </c>
      <c r="T1593" s="151">
        <f>IF('IV. Inputs Solar'!$T$60&lt;&gt;0,
     IF(AND(M1593&lt;MIN('IV. Inputs Solar'!$T$60,'IV. Inputs Solar'!$T$60*'IV. Inputs Solar'!$S$108+SUM(INDEX(K1593:$K$8797,MATCH(L1593,L1593:$L$8797,0),1):INDEX(K1593:$K$8797,MATCH(L1593,L1593:$L$8797,0)+L1593-1,1))/'IV. Inputs Solar'!$S$106),K1593&gt;0),
          'IV. Inputs Solar'!$S$66,
          0),
     IF(K1593&gt;0,
          IF(K1593&lt;0.3*'IV. Inputs Solar'!$S$66,
               0.3*'IV. Inputs Solar'!$S$66,
               K1593),
          0))</f>
        <v>0</v>
      </c>
      <c r="U1593" s="151">
        <f>T1593/('III. Inputs Baseline Diesel'!$S$54*'III. Inputs Baseline Diesel'!$S$57)</f>
        <v>0</v>
      </c>
    </row>
    <row r="1594" spans="2:21" ht="14.25" customHeight="1" x14ac:dyDescent="0.25">
      <c r="B1594" s="635">
        <v>1557</v>
      </c>
      <c r="C1594" s="268">
        <f>INDEX('V. Load Profile'!$D$85:$K$108,IF(MOD(B1594,24)=0, 24,MOD(B1594,24)),4)</f>
        <v>8.9666666666666668</v>
      </c>
      <c r="D1594" s="605">
        <f>IF('III. Inputs Baseline Diesel'!$S$17&gt;0,IF(AND(C1594&gt;0, C1594&lt;'III. Inputs Baseline Diesel'!$S$17*'III. Inputs Baseline Diesel'!$S$50),'III. Inputs Baseline Diesel'!$S$50*'III. Inputs Baseline Diesel'!$S$17,C1594))</f>
        <v>8.9666666666666668</v>
      </c>
      <c r="E1594" s="23">
        <f>INDEX('IX. Irradiation Data'!$G$15:$I$8774,B1594,2)</f>
        <v>0</v>
      </c>
      <c r="F1594" s="36">
        <f>INDEX('IX. Irradiation Data'!$G$15:$I$8774,B1594, 3)</f>
        <v>29.5</v>
      </c>
      <c r="G1594" s="36">
        <f>E1594*COS(RADIANS('IV. Inputs Solar'!$S$102))</f>
        <v>0</v>
      </c>
      <c r="H1594" s="36">
        <f>F1594+('IV. Inputs Solar'!$S$100-20)/80*E1594/10</f>
        <v>29.5</v>
      </c>
      <c r="I1594" s="36">
        <f>1+('IV. Inputs Solar'!$S$101*(H1594-25))</f>
        <v>0.98424999999999996</v>
      </c>
      <c r="J1594" s="36">
        <f>G1594*I1594*('IV. Inputs Solar'!$T$52*'IV. Inputs Solar'!$S$53)/1000</f>
        <v>0</v>
      </c>
      <c r="K1594" s="125">
        <f t="shared" si="96"/>
        <v>8.9666666666666668</v>
      </c>
      <c r="L1594" s="36">
        <f>IF(K1594&gt;0,MATCH(0,K1594:$K$8797,-1)-1,0)</f>
        <v>9</v>
      </c>
      <c r="M1594" s="126">
        <f>IF('IV. Inputs Solar'!$T$60=0,
     0,
     IF(K1593&gt;0,
          IF(T1593=0,
               IF(M1593&gt;='IV. Inputs Solar'!$S$108*'IV. Inputs Solar'!$T$60,
                    IF(M1593-MIN('IV. Inputs Solar'!$S$58/'IV. Inputs Solar'!$S$106,K1593/'IV. Inputs Solar'!$S$106)&lt;'IV. Inputs Solar'!$T$60*'IV. Inputs Solar'!$S$108,
                         'IV. Inputs Solar'!$T$60*'IV. Inputs Solar'!$S$108,
                         M1593-MIN('IV. Inputs Solar'!$S$58/'IV. Inputs Solar'!$S$106,K1593/'IV. Inputs Solar'!$S$106)),
                    IF(M1593+MIN('IV. Inputs Solar'!$S$66-K1593,'IV. Inputs Solar'!$S$58)*'IV. Inputs Solar'!$S$106&gt;'IV. Inputs Solar'!$T$60,
                         'IV. Inputs Solar'!$T$60,
                         M1593+MIN('IV. Inputs Solar'!$S$66-K1593,'IV. Inputs Solar'!$S$58)*'IV. Inputs Solar'!$S$106)),
               IF(M1593-'IV. Inputs Solar'!$S$108*'IV. Inputs Solar'!$T$60&lt;MIN('IV. Inputs Solar'!$T$60,'IV. Inputs Solar'!$T$60*'IV. Inputs Solar'!$S$108+SUM(INDEX(K1594:$K$8797,MATCH(L1594,L1594:$L$8797,0),1):INDEX(K1594:$K$8797,MATCH(L1594,L1594:$L$8797,0)+L1594-1,1))/'IV. Inputs Solar'!$S$106),
                    IF(M1593+MIN('IV. Inputs Solar'!$S$66-K1593,'IV. Inputs Solar'!$S$58)*'IV. Inputs Solar'!$S$106&gt;MIN('IV. Inputs Solar'!$T$60,'IV. Inputs Solar'!$T$60*'IV. Inputs Solar'!$S$108+SUM(INDEX(K1594:$K$8797,MATCH(L1594,L1594:$L$8797,0),1):INDEX(K1594:$K$8797,MATCH(L1594,L1594:$L$8797,0)+L1594-1,1))/'IV. Inputs Solar'!$S$106),
                         MIN('IV. Inputs Solar'!$T$60,'IV. Inputs Solar'!$T$60*'IV. Inputs Solar'!$S$108+SUM(INDEX(K1594:$K$8797,MATCH(L1594,L1594:$L$8797,0),1):INDEX(K1594:$K$8797,MATCH(L1594,L1594:$L$8797,0)+L1594-1,1))/'IV. Inputs Solar'!$S$106),
                         M1593+MIN('IV. Inputs Solar'!$S$66-K1593,'IV. Inputs Solar'!$S$58)*'IV. Inputs Solar'!$S$106),
                    M1593)),
          IF(M1593&lt;'IV. Inputs Solar'!$T$60,
               IF(M1593-MAX((-1)*'IV. Inputs Solar'!$S$58*'IV. Inputs Solar'!$S$106,K1593*'IV. Inputs Solar'!$S$106)&gt;'IV. Inputs Solar'!$T$60,
                    'IV. Inputs Solar'!$T$60,
                    M1593-MAX((-1)*'IV. Inputs Solar'!$S$58*'IV. Inputs Solar'!$S$106,K1593*'IV. Inputs Solar'!$S$106)),
               M1593)))</f>
        <v>42.444709740723702</v>
      </c>
      <c r="N1594" s="98">
        <f>IF('IV. Inputs Solar'!$T$60=0,0,M1594/'IV. Inputs Solar'!$T$60)</f>
        <v>0.70741182901206168</v>
      </c>
      <c r="O1594" s="36">
        <f t="shared" si="98"/>
        <v>0</v>
      </c>
      <c r="P1594" s="36">
        <f t="shared" si="99"/>
        <v>0</v>
      </c>
      <c r="Q1594" s="36">
        <f t="shared" si="97"/>
        <v>0</v>
      </c>
      <c r="R1594" s="36">
        <f>ROUND(IF(K1594&lt;0,((M1594-M1595)/'IV. Inputs Solar'!$S$106)-K1594,0),2)</f>
        <v>0</v>
      </c>
      <c r="S1594" s="125">
        <f>ROUND(IF(K1594&gt;0,IF(T1594&gt;0,K1594,ABS((M1594-M1595)*'IV. Inputs Solar'!$S$106-K1594)),0),2)</f>
        <v>0</v>
      </c>
      <c r="T1594" s="151">
        <f>IF('IV. Inputs Solar'!$T$60&lt;&gt;0,
     IF(AND(M1594&lt;MIN('IV. Inputs Solar'!$T$60,'IV. Inputs Solar'!$T$60*'IV. Inputs Solar'!$S$108+SUM(INDEX(K1594:$K$8797,MATCH(L1594,L1594:$L$8797,0),1):INDEX(K1594:$K$8797,MATCH(L1594,L1594:$L$8797,0)+L1594-1,1))/'IV. Inputs Solar'!$S$106),K1594&gt;0),
          'IV. Inputs Solar'!$S$66,
          0),
     IF(K1594&gt;0,
          IF(K1594&lt;0.3*'IV. Inputs Solar'!$S$66,
               0.3*'IV. Inputs Solar'!$S$66,
               K1594),
          0))</f>
        <v>0</v>
      </c>
      <c r="U1594" s="151">
        <f>T1594/('III. Inputs Baseline Diesel'!$S$54*'III. Inputs Baseline Diesel'!$S$57)</f>
        <v>0</v>
      </c>
    </row>
    <row r="1595" spans="2:21" ht="14.25" customHeight="1" x14ac:dyDescent="0.25">
      <c r="B1595" s="635">
        <v>1558</v>
      </c>
      <c r="C1595" s="268">
        <f>INDEX('V. Load Profile'!$D$85:$K$108,IF(MOD(B1595,24)=0, 24,MOD(B1595,24)),4)</f>
        <v>8.9666666666666668</v>
      </c>
      <c r="D1595" s="605">
        <f>IF('III. Inputs Baseline Diesel'!$S$17&gt;0,IF(AND(C1595&gt;0, C1595&lt;'III. Inputs Baseline Diesel'!$S$17*'III. Inputs Baseline Diesel'!$S$50),'III. Inputs Baseline Diesel'!$S$50*'III. Inputs Baseline Diesel'!$S$17,C1595))</f>
        <v>8.9666666666666668</v>
      </c>
      <c r="E1595" s="23">
        <f>INDEX('IX. Irradiation Data'!$G$15:$I$8774,B1595,2)</f>
        <v>0</v>
      </c>
      <c r="F1595" s="36">
        <f>INDEX('IX. Irradiation Data'!$G$15:$I$8774,B1595, 3)</f>
        <v>28.7</v>
      </c>
      <c r="G1595" s="36">
        <f>E1595*COS(RADIANS('IV. Inputs Solar'!$S$102))</f>
        <v>0</v>
      </c>
      <c r="H1595" s="36">
        <f>F1595+('IV. Inputs Solar'!$S$100-20)/80*E1595/10</f>
        <v>28.7</v>
      </c>
      <c r="I1595" s="36">
        <f>1+('IV. Inputs Solar'!$S$101*(H1595-25))</f>
        <v>0.98704999999999998</v>
      </c>
      <c r="J1595" s="36">
        <f>G1595*I1595*('IV. Inputs Solar'!$T$52*'IV. Inputs Solar'!$S$53)/1000</f>
        <v>0</v>
      </c>
      <c r="K1595" s="125">
        <f t="shared" si="96"/>
        <v>8.9666666666666668</v>
      </c>
      <c r="L1595" s="36">
        <f>IF(K1595&gt;0,MATCH(0,K1595:$K$8797,-1)-1,0)</f>
        <v>8</v>
      </c>
      <c r="M1595" s="126">
        <f>IF('IV. Inputs Solar'!$T$60=0,
     0,
     IF(K1594&gt;0,
          IF(T1594=0,
               IF(M1594&gt;='IV. Inputs Solar'!$S$108*'IV. Inputs Solar'!$T$60,
                    IF(M1594-MIN('IV. Inputs Solar'!$S$58/'IV. Inputs Solar'!$S$106,K1594/'IV. Inputs Solar'!$S$106)&lt;'IV. Inputs Solar'!$T$60*'IV. Inputs Solar'!$S$108,
                         'IV. Inputs Solar'!$T$60*'IV. Inputs Solar'!$S$108,
                         M1594-MIN('IV. Inputs Solar'!$S$58/'IV. Inputs Solar'!$S$106,K1594/'IV. Inputs Solar'!$S$106)),
                    IF(M1594+MIN('IV. Inputs Solar'!$S$66-K1594,'IV. Inputs Solar'!$S$58)*'IV. Inputs Solar'!$S$106&gt;'IV. Inputs Solar'!$T$60,
                         'IV. Inputs Solar'!$T$60,
                         M1594+MIN('IV. Inputs Solar'!$S$66-K1594,'IV. Inputs Solar'!$S$58)*'IV. Inputs Solar'!$S$106)),
               IF(M1594-'IV. Inputs Solar'!$S$108*'IV. Inputs Solar'!$T$60&lt;MIN('IV. Inputs Solar'!$T$60,'IV. Inputs Solar'!$T$60*'IV. Inputs Solar'!$S$108+SUM(INDEX(K1595:$K$8797,MATCH(L1595,L1595:$L$8797,0),1):INDEX(K1595:$K$8797,MATCH(L1595,L1595:$L$8797,0)+L1595-1,1))/'IV. Inputs Solar'!$S$106),
                    IF(M1594+MIN('IV. Inputs Solar'!$S$66-K1594,'IV. Inputs Solar'!$S$58)*'IV. Inputs Solar'!$S$106&gt;MIN('IV. Inputs Solar'!$T$60,'IV. Inputs Solar'!$T$60*'IV. Inputs Solar'!$S$108+SUM(INDEX(K1595:$K$8797,MATCH(L1595,L1595:$L$8797,0),1):INDEX(K1595:$K$8797,MATCH(L1595,L1595:$L$8797,0)+L1595-1,1))/'IV. Inputs Solar'!$S$106),
                         MIN('IV. Inputs Solar'!$T$60,'IV. Inputs Solar'!$T$60*'IV. Inputs Solar'!$S$108+SUM(INDEX(K1595:$K$8797,MATCH(L1595,L1595:$L$8797,0),1):INDEX(K1595:$K$8797,MATCH(L1595,L1595:$L$8797,0)+L1595-1,1))/'IV. Inputs Solar'!$S$106),
                         M1594+MIN('IV. Inputs Solar'!$S$66-K1594,'IV. Inputs Solar'!$S$58)*'IV. Inputs Solar'!$S$106),
                    M1594)),
          IF(M1594&lt;'IV. Inputs Solar'!$T$60,
               IF(M1594-MAX((-1)*'IV. Inputs Solar'!$S$58*'IV. Inputs Solar'!$S$106,K1594*'IV. Inputs Solar'!$S$106)&gt;'IV. Inputs Solar'!$T$60,
                    'IV. Inputs Solar'!$T$60,
                    M1594-MAX((-1)*'IV. Inputs Solar'!$S$58*'IV. Inputs Solar'!$S$106,K1594*'IV. Inputs Solar'!$S$106)),
               M1594)))</f>
        <v>32.993013178664881</v>
      </c>
      <c r="N1595" s="98">
        <f>IF('IV. Inputs Solar'!$T$60=0,0,M1595/'IV. Inputs Solar'!$T$60)</f>
        <v>0.54988355297774805</v>
      </c>
      <c r="O1595" s="36">
        <f t="shared" si="98"/>
        <v>0</v>
      </c>
      <c r="P1595" s="36">
        <f t="shared" si="99"/>
        <v>0</v>
      </c>
      <c r="Q1595" s="36">
        <f t="shared" si="97"/>
        <v>0</v>
      </c>
      <c r="R1595" s="36">
        <f>ROUND(IF(K1595&lt;0,((M1595-M1596)/'IV. Inputs Solar'!$S$106)-K1595,0),2)</f>
        <v>0</v>
      </c>
      <c r="S1595" s="125">
        <f>ROUND(IF(K1595&gt;0,IF(T1595&gt;0,K1595,ABS((M1595-M1596)*'IV. Inputs Solar'!$S$106-K1595)),0),2)</f>
        <v>0</v>
      </c>
      <c r="T1595" s="151">
        <f>IF('IV. Inputs Solar'!$T$60&lt;&gt;0,
     IF(AND(M1595&lt;MIN('IV. Inputs Solar'!$T$60,'IV. Inputs Solar'!$T$60*'IV. Inputs Solar'!$S$108+SUM(INDEX(K1595:$K$8797,MATCH(L1595,L1595:$L$8797,0),1):INDEX(K1595:$K$8797,MATCH(L1595,L1595:$L$8797,0)+L1595-1,1))/'IV. Inputs Solar'!$S$106),K1595&gt;0),
          'IV. Inputs Solar'!$S$66,
          0),
     IF(K1595&gt;0,
          IF(K1595&lt;0.3*'IV. Inputs Solar'!$S$66,
               0.3*'IV. Inputs Solar'!$S$66,
               K1595),
          0))</f>
        <v>0</v>
      </c>
      <c r="U1595" s="151">
        <f>T1595/('III. Inputs Baseline Diesel'!$S$54*'III. Inputs Baseline Diesel'!$S$57)</f>
        <v>0</v>
      </c>
    </row>
    <row r="1596" spans="2:21" ht="14.25" customHeight="1" x14ac:dyDescent="0.25">
      <c r="B1596" s="635">
        <v>1559</v>
      </c>
      <c r="C1596" s="268">
        <f>INDEX('V. Load Profile'!$D$85:$K$108,IF(MOD(B1596,24)=0, 24,MOD(B1596,24)),4)</f>
        <v>7.2999999999999989</v>
      </c>
      <c r="D1596" s="605">
        <f>IF('III. Inputs Baseline Diesel'!$S$17&gt;0,IF(AND(C1596&gt;0, C1596&lt;'III. Inputs Baseline Diesel'!$S$17*'III. Inputs Baseline Diesel'!$S$50),'III. Inputs Baseline Diesel'!$S$50*'III. Inputs Baseline Diesel'!$S$17,C1596))</f>
        <v>7.2999999999999989</v>
      </c>
      <c r="E1596" s="23">
        <f>INDEX('IX. Irradiation Data'!$G$15:$I$8774,B1596,2)</f>
        <v>0</v>
      </c>
      <c r="F1596" s="36">
        <f>INDEX('IX. Irradiation Data'!$G$15:$I$8774,B1596, 3)</f>
        <v>28.2</v>
      </c>
      <c r="G1596" s="36">
        <f>E1596*COS(RADIANS('IV. Inputs Solar'!$S$102))</f>
        <v>0</v>
      </c>
      <c r="H1596" s="36">
        <f>F1596+('IV. Inputs Solar'!$S$100-20)/80*E1596/10</f>
        <v>28.2</v>
      </c>
      <c r="I1596" s="36">
        <f>1+('IV. Inputs Solar'!$S$101*(H1596-25))</f>
        <v>0.98880000000000001</v>
      </c>
      <c r="J1596" s="36">
        <f>G1596*I1596*('IV. Inputs Solar'!$T$52*'IV. Inputs Solar'!$S$53)/1000</f>
        <v>0</v>
      </c>
      <c r="K1596" s="125">
        <f t="shared" si="96"/>
        <v>7.2999999999999989</v>
      </c>
      <c r="L1596" s="36">
        <f>IF(K1596&gt;0,MATCH(0,K1596:$K$8797,-1)-1,0)</f>
        <v>7</v>
      </c>
      <c r="M1596" s="126">
        <f>IF('IV. Inputs Solar'!$T$60=0,
     0,
     IF(K1595&gt;0,
          IF(T1595=0,
               IF(M1595&gt;='IV. Inputs Solar'!$S$108*'IV. Inputs Solar'!$T$60,
                    IF(M1595-MIN('IV. Inputs Solar'!$S$58/'IV. Inputs Solar'!$S$106,K1595/'IV. Inputs Solar'!$S$106)&lt;'IV. Inputs Solar'!$T$60*'IV. Inputs Solar'!$S$108,
                         'IV. Inputs Solar'!$T$60*'IV. Inputs Solar'!$S$108,
                         M1595-MIN('IV. Inputs Solar'!$S$58/'IV. Inputs Solar'!$S$106,K1595/'IV. Inputs Solar'!$S$106)),
                    IF(M1595+MIN('IV. Inputs Solar'!$S$66-K1595,'IV. Inputs Solar'!$S$58)*'IV. Inputs Solar'!$S$106&gt;'IV. Inputs Solar'!$T$60,
                         'IV. Inputs Solar'!$T$60,
                         M1595+MIN('IV. Inputs Solar'!$S$66-K1595,'IV. Inputs Solar'!$S$58)*'IV. Inputs Solar'!$S$106)),
               IF(M1595-'IV. Inputs Solar'!$S$108*'IV. Inputs Solar'!$T$60&lt;MIN('IV. Inputs Solar'!$T$60,'IV. Inputs Solar'!$T$60*'IV. Inputs Solar'!$S$108+SUM(INDEX(K1596:$K$8797,MATCH(L1596,L1596:$L$8797,0),1):INDEX(K1596:$K$8797,MATCH(L1596,L1596:$L$8797,0)+L1596-1,1))/'IV. Inputs Solar'!$S$106),
                    IF(M1595+MIN('IV. Inputs Solar'!$S$66-K1595,'IV. Inputs Solar'!$S$58)*'IV. Inputs Solar'!$S$106&gt;MIN('IV. Inputs Solar'!$T$60,'IV. Inputs Solar'!$T$60*'IV. Inputs Solar'!$S$108+SUM(INDEX(K1596:$K$8797,MATCH(L1596,L1596:$L$8797,0),1):INDEX(K1596:$K$8797,MATCH(L1596,L1596:$L$8797,0)+L1596-1,1))/'IV. Inputs Solar'!$S$106),
                         MIN('IV. Inputs Solar'!$T$60,'IV. Inputs Solar'!$T$60*'IV. Inputs Solar'!$S$108+SUM(INDEX(K1596:$K$8797,MATCH(L1596,L1596:$L$8797,0),1):INDEX(K1596:$K$8797,MATCH(L1596,L1596:$L$8797,0)+L1596-1,1))/'IV. Inputs Solar'!$S$106),
                         M1595+MIN('IV. Inputs Solar'!$S$66-K1595,'IV. Inputs Solar'!$S$58)*'IV. Inputs Solar'!$S$106),
                    M1595)),
          IF(M1595&lt;'IV. Inputs Solar'!$T$60,
               IF(M1595-MAX((-1)*'IV. Inputs Solar'!$S$58*'IV. Inputs Solar'!$S$106,K1595*'IV. Inputs Solar'!$S$106)&gt;'IV. Inputs Solar'!$T$60,
                    'IV. Inputs Solar'!$T$60,
                    M1595-MAX((-1)*'IV. Inputs Solar'!$S$58*'IV. Inputs Solar'!$S$106,K1595*'IV. Inputs Solar'!$S$106)),
               M1595)))</f>
        <v>23.541316616606061</v>
      </c>
      <c r="N1596" s="98">
        <f>IF('IV. Inputs Solar'!$T$60=0,0,M1596/'IV. Inputs Solar'!$T$60)</f>
        <v>0.39235527694343436</v>
      </c>
      <c r="O1596" s="36">
        <f t="shared" si="98"/>
        <v>0</v>
      </c>
      <c r="P1596" s="36">
        <f t="shared" si="99"/>
        <v>0</v>
      </c>
      <c r="Q1596" s="36">
        <f t="shared" si="97"/>
        <v>0</v>
      </c>
      <c r="R1596" s="36">
        <f>ROUND(IF(K1596&lt;0,((M1596-M1597)/'IV. Inputs Solar'!$S$106)-K1596,0),2)</f>
        <v>0</v>
      </c>
      <c r="S1596" s="125">
        <f>ROUND(IF(K1596&gt;0,IF(T1596&gt;0,K1596,ABS((M1596-M1597)*'IV. Inputs Solar'!$S$106-K1596)),0),2)</f>
        <v>0</v>
      </c>
      <c r="T1596" s="151">
        <f>IF('IV. Inputs Solar'!$T$60&lt;&gt;0,
     IF(AND(M1596&lt;MIN('IV. Inputs Solar'!$T$60,'IV. Inputs Solar'!$T$60*'IV. Inputs Solar'!$S$108+SUM(INDEX(K1596:$K$8797,MATCH(L1596,L1596:$L$8797,0),1):INDEX(K1596:$K$8797,MATCH(L1596,L1596:$L$8797,0)+L1596-1,1))/'IV. Inputs Solar'!$S$106),K1596&gt;0),
          'IV. Inputs Solar'!$S$66,
          0),
     IF(K1596&gt;0,
          IF(K1596&lt;0.3*'IV. Inputs Solar'!$S$66,
               0.3*'IV. Inputs Solar'!$S$66,
               K1596),
          0))</f>
        <v>0</v>
      </c>
      <c r="U1596" s="151">
        <f>T1596/('III. Inputs Baseline Diesel'!$S$54*'III. Inputs Baseline Diesel'!$S$57)</f>
        <v>0</v>
      </c>
    </row>
    <row r="1597" spans="2:21" ht="14.25" customHeight="1" x14ac:dyDescent="0.25">
      <c r="B1597" s="635">
        <v>1560</v>
      </c>
      <c r="C1597" s="268">
        <f>INDEX('V. Load Profile'!$D$85:$K$108,IF(MOD(B1597,24)=0, 24,MOD(B1597,24)),4)</f>
        <v>1.6888888888888889</v>
      </c>
      <c r="D1597" s="605">
        <f>IF('III. Inputs Baseline Diesel'!$S$17&gt;0,IF(AND(C1597&gt;0, C1597&lt;'III. Inputs Baseline Diesel'!$S$17*'III. Inputs Baseline Diesel'!$S$50),'III. Inputs Baseline Diesel'!$S$50*'III. Inputs Baseline Diesel'!$S$17,C1597))</f>
        <v>3.2279999999999998</v>
      </c>
      <c r="E1597" s="23">
        <f>INDEX('IX. Irradiation Data'!$G$15:$I$8774,B1597,2)</f>
        <v>0</v>
      </c>
      <c r="F1597" s="36">
        <f>INDEX('IX. Irradiation Data'!$G$15:$I$8774,B1597, 3)</f>
        <v>27.6</v>
      </c>
      <c r="G1597" s="36">
        <f>E1597*COS(RADIANS('IV. Inputs Solar'!$S$102))</f>
        <v>0</v>
      </c>
      <c r="H1597" s="36">
        <f>F1597+('IV. Inputs Solar'!$S$100-20)/80*E1597/10</f>
        <v>27.6</v>
      </c>
      <c r="I1597" s="36">
        <f>1+('IV. Inputs Solar'!$S$101*(H1597-25))</f>
        <v>0.9909</v>
      </c>
      <c r="J1597" s="36">
        <f>G1597*I1597*('IV. Inputs Solar'!$T$52*'IV. Inputs Solar'!$S$53)/1000</f>
        <v>0</v>
      </c>
      <c r="K1597" s="125">
        <f t="shared" si="96"/>
        <v>1.6888888888888889</v>
      </c>
      <c r="L1597" s="36">
        <f>IF(K1597&gt;0,MATCH(0,K1597:$K$8797,-1)-1,0)</f>
        <v>6</v>
      </c>
      <c r="M1597" s="126">
        <f>IF('IV. Inputs Solar'!$T$60=0,
     0,
     IF(K1596&gt;0,
          IF(T1596=0,
               IF(M1596&gt;='IV. Inputs Solar'!$S$108*'IV. Inputs Solar'!$T$60,
                    IF(M1596-MIN('IV. Inputs Solar'!$S$58/'IV. Inputs Solar'!$S$106,K1596/'IV. Inputs Solar'!$S$106)&lt;'IV. Inputs Solar'!$T$60*'IV. Inputs Solar'!$S$108,
                         'IV. Inputs Solar'!$T$60*'IV. Inputs Solar'!$S$108,
                         M1596-MIN('IV. Inputs Solar'!$S$58/'IV. Inputs Solar'!$S$106,K1596/'IV. Inputs Solar'!$S$106)),
                    IF(M1596+MIN('IV. Inputs Solar'!$S$66-K1596,'IV. Inputs Solar'!$S$58)*'IV. Inputs Solar'!$S$106&gt;'IV. Inputs Solar'!$T$60,
                         'IV. Inputs Solar'!$T$60,
                         M1596+MIN('IV. Inputs Solar'!$S$66-K1596,'IV. Inputs Solar'!$S$58)*'IV. Inputs Solar'!$S$106)),
               IF(M1596-'IV. Inputs Solar'!$S$108*'IV. Inputs Solar'!$T$60&lt;MIN('IV. Inputs Solar'!$T$60,'IV. Inputs Solar'!$T$60*'IV. Inputs Solar'!$S$108+SUM(INDEX(K1597:$K$8797,MATCH(L1597,L1597:$L$8797,0),1):INDEX(K1597:$K$8797,MATCH(L1597,L1597:$L$8797,0)+L1597-1,1))/'IV. Inputs Solar'!$S$106),
                    IF(M1596+MIN('IV. Inputs Solar'!$S$66-K1596,'IV. Inputs Solar'!$S$58)*'IV. Inputs Solar'!$S$106&gt;MIN('IV. Inputs Solar'!$T$60,'IV. Inputs Solar'!$T$60*'IV. Inputs Solar'!$S$108+SUM(INDEX(K1597:$K$8797,MATCH(L1597,L1597:$L$8797,0),1):INDEX(K1597:$K$8797,MATCH(L1597,L1597:$L$8797,0)+L1597-1,1))/'IV. Inputs Solar'!$S$106),
                         MIN('IV. Inputs Solar'!$T$60,'IV. Inputs Solar'!$T$60*'IV. Inputs Solar'!$S$108+SUM(INDEX(K1597:$K$8797,MATCH(L1597,L1597:$L$8797,0),1):INDEX(K1597:$K$8797,MATCH(L1597,L1597:$L$8797,0)+L1597-1,1))/'IV. Inputs Solar'!$S$106),
                         M1596+MIN('IV. Inputs Solar'!$S$66-K1596,'IV. Inputs Solar'!$S$58)*'IV. Inputs Solar'!$S$106),
                    M1596)),
          IF(M1596&lt;'IV. Inputs Solar'!$T$60,
               IF(M1596-MAX((-1)*'IV. Inputs Solar'!$S$58*'IV. Inputs Solar'!$S$106,K1596*'IV. Inputs Solar'!$S$106)&gt;'IV. Inputs Solar'!$T$60,
                    'IV. Inputs Solar'!$T$60,
                    M1596-MAX((-1)*'IV. Inputs Solar'!$S$58*'IV. Inputs Solar'!$S$106,K1596*'IV. Inputs Solar'!$S$106)),
               M1596)))</f>
        <v>15.846440976863004</v>
      </c>
      <c r="N1597" s="98">
        <f>IF('IV. Inputs Solar'!$T$60=0,0,M1597/'IV. Inputs Solar'!$T$60)</f>
        <v>0.26410734961438342</v>
      </c>
      <c r="O1597" s="36">
        <f t="shared" si="98"/>
        <v>0</v>
      </c>
      <c r="P1597" s="36">
        <f t="shared" si="99"/>
        <v>0</v>
      </c>
      <c r="Q1597" s="36">
        <f t="shared" si="97"/>
        <v>0</v>
      </c>
      <c r="R1597" s="36">
        <f>ROUND(IF(K1597&lt;0,((M1597-M1598)/'IV. Inputs Solar'!$S$106)-K1597,0),2)</f>
        <v>0</v>
      </c>
      <c r="S1597" s="125">
        <f>ROUND(IF(K1597&gt;0,IF(T1597&gt;0,K1597,ABS((M1597-M1598)*'IV. Inputs Solar'!$S$106-K1597)),0),2)</f>
        <v>0</v>
      </c>
      <c r="T1597" s="151">
        <f>IF('IV. Inputs Solar'!$T$60&lt;&gt;0,
     IF(AND(M1597&lt;MIN('IV. Inputs Solar'!$T$60,'IV. Inputs Solar'!$T$60*'IV. Inputs Solar'!$S$108+SUM(INDEX(K1597:$K$8797,MATCH(L1597,L1597:$L$8797,0),1):INDEX(K1597:$K$8797,MATCH(L1597,L1597:$L$8797,0)+L1597-1,1))/'IV. Inputs Solar'!$S$106),K1597&gt;0),
          'IV. Inputs Solar'!$S$66,
          0),
     IF(K1597&gt;0,
          IF(K1597&lt;0.3*'IV. Inputs Solar'!$S$66,
               0.3*'IV. Inputs Solar'!$S$66,
               K1597),
          0))</f>
        <v>0</v>
      </c>
      <c r="U1597" s="151">
        <f>T1597/('III. Inputs Baseline Diesel'!$S$54*'III. Inputs Baseline Diesel'!$S$57)</f>
        <v>0</v>
      </c>
    </row>
    <row r="1598" spans="2:21" ht="14.25" customHeight="1" x14ac:dyDescent="0.25">
      <c r="B1598" s="635">
        <v>1561</v>
      </c>
      <c r="C1598" s="268">
        <f>INDEX('V. Load Profile'!$D$85:$K$108,IF(MOD(B1598,24)=0, 24,MOD(B1598,24)),4)</f>
        <v>1.1333333333333333</v>
      </c>
      <c r="D1598" s="605">
        <f>IF('III. Inputs Baseline Diesel'!$S$17&gt;0,IF(AND(C1598&gt;0, C1598&lt;'III. Inputs Baseline Diesel'!$S$17*'III. Inputs Baseline Diesel'!$S$50),'III. Inputs Baseline Diesel'!$S$50*'III. Inputs Baseline Diesel'!$S$17,C1598))</f>
        <v>3.2279999999999998</v>
      </c>
      <c r="E1598" s="23">
        <f>INDEX('IX. Irradiation Data'!$G$15:$I$8774,B1598,2)</f>
        <v>0</v>
      </c>
      <c r="F1598" s="36">
        <f>INDEX('IX. Irradiation Data'!$G$15:$I$8774,B1598, 3)</f>
        <v>27.1</v>
      </c>
      <c r="G1598" s="36">
        <f>E1598*COS(RADIANS('IV. Inputs Solar'!$S$102))</f>
        <v>0</v>
      </c>
      <c r="H1598" s="36">
        <f>F1598+('IV. Inputs Solar'!$S$100-20)/80*E1598/10</f>
        <v>27.1</v>
      </c>
      <c r="I1598" s="36">
        <f>1+('IV. Inputs Solar'!$S$101*(H1598-25))</f>
        <v>0.99265000000000003</v>
      </c>
      <c r="J1598" s="36">
        <f>G1598*I1598*('IV. Inputs Solar'!$T$52*'IV. Inputs Solar'!$S$53)/1000</f>
        <v>0</v>
      </c>
      <c r="K1598" s="125">
        <f t="shared" si="96"/>
        <v>1.1333333333333333</v>
      </c>
      <c r="L1598" s="36">
        <f>IF(K1598&gt;0,MATCH(0,K1598:$K$8797,-1)-1,0)</f>
        <v>5</v>
      </c>
      <c r="M1598" s="126">
        <f>IF('IV. Inputs Solar'!$T$60=0,
     0,
     IF(K1597&gt;0,
          IF(T1597=0,
               IF(M1597&gt;='IV. Inputs Solar'!$S$108*'IV. Inputs Solar'!$T$60,
                    IF(M1597-MIN('IV. Inputs Solar'!$S$58/'IV. Inputs Solar'!$S$106,K1597/'IV. Inputs Solar'!$S$106)&lt;'IV. Inputs Solar'!$T$60*'IV. Inputs Solar'!$S$108,
                         'IV. Inputs Solar'!$T$60*'IV. Inputs Solar'!$S$108,
                         M1597-MIN('IV. Inputs Solar'!$S$58/'IV. Inputs Solar'!$S$106,K1597/'IV. Inputs Solar'!$S$106)),
                    IF(M1597+MIN('IV. Inputs Solar'!$S$66-K1597,'IV. Inputs Solar'!$S$58)*'IV. Inputs Solar'!$S$106&gt;'IV. Inputs Solar'!$T$60,
                         'IV. Inputs Solar'!$T$60,
                         M1597+MIN('IV. Inputs Solar'!$S$66-K1597,'IV. Inputs Solar'!$S$58)*'IV. Inputs Solar'!$S$106)),
               IF(M1597-'IV. Inputs Solar'!$S$108*'IV. Inputs Solar'!$T$60&lt;MIN('IV. Inputs Solar'!$T$60,'IV. Inputs Solar'!$T$60*'IV. Inputs Solar'!$S$108+SUM(INDEX(K1598:$K$8797,MATCH(L1598,L1598:$L$8797,0),1):INDEX(K1598:$K$8797,MATCH(L1598,L1598:$L$8797,0)+L1598-1,1))/'IV. Inputs Solar'!$S$106),
                    IF(M1597+MIN('IV. Inputs Solar'!$S$66-K1597,'IV. Inputs Solar'!$S$58)*'IV. Inputs Solar'!$S$106&gt;MIN('IV. Inputs Solar'!$T$60,'IV. Inputs Solar'!$T$60*'IV. Inputs Solar'!$S$108+SUM(INDEX(K1598:$K$8797,MATCH(L1598,L1598:$L$8797,0),1):INDEX(K1598:$K$8797,MATCH(L1598,L1598:$L$8797,0)+L1598-1,1))/'IV. Inputs Solar'!$S$106),
                         MIN('IV. Inputs Solar'!$T$60,'IV. Inputs Solar'!$T$60*'IV. Inputs Solar'!$S$108+SUM(INDEX(K1598:$K$8797,MATCH(L1598,L1598:$L$8797,0),1):INDEX(K1598:$K$8797,MATCH(L1598,L1598:$L$8797,0)+L1598-1,1))/'IV. Inputs Solar'!$S$106),
                         M1597+MIN('IV. Inputs Solar'!$S$66-K1597,'IV. Inputs Solar'!$S$58)*'IV. Inputs Solar'!$S$106),
                    M1597)),
          IF(M1597&lt;'IV. Inputs Solar'!$T$60,
               IF(M1597-MAX((-1)*'IV. Inputs Solar'!$S$58*'IV. Inputs Solar'!$S$106,K1597*'IV. Inputs Solar'!$S$106)&gt;'IV. Inputs Solar'!$T$60,
                    'IV. Inputs Solar'!$T$60,
                    M1597-MAX((-1)*'IV. Inputs Solar'!$S$58*'IV. Inputs Solar'!$S$106,K1597*'IV. Inputs Solar'!$S$106)),
               M1597)))</f>
        <v>14.066195775583028</v>
      </c>
      <c r="N1598" s="98">
        <f>IF('IV. Inputs Solar'!$T$60=0,0,M1598/'IV. Inputs Solar'!$T$60)</f>
        <v>0.23443659625971713</v>
      </c>
      <c r="O1598" s="36">
        <f t="shared" si="98"/>
        <v>0</v>
      </c>
      <c r="P1598" s="36">
        <f t="shared" si="99"/>
        <v>0</v>
      </c>
      <c r="Q1598" s="36">
        <f t="shared" si="97"/>
        <v>0</v>
      </c>
      <c r="R1598" s="36">
        <f>ROUND(IF(K1598&lt;0,((M1598-M1599)/'IV. Inputs Solar'!$S$106)-K1598,0),2)</f>
        <v>0</v>
      </c>
      <c r="S1598" s="125">
        <f>ROUND(IF(K1598&gt;0,IF(T1598&gt;0,K1598,ABS((M1598-M1599)*'IV. Inputs Solar'!$S$106-K1598)),0),2)</f>
        <v>0</v>
      </c>
      <c r="T1598" s="151">
        <f>IF('IV. Inputs Solar'!$T$60&lt;&gt;0,
     IF(AND(M1598&lt;MIN('IV. Inputs Solar'!$T$60,'IV. Inputs Solar'!$T$60*'IV. Inputs Solar'!$S$108+SUM(INDEX(K1598:$K$8797,MATCH(L1598,L1598:$L$8797,0),1):INDEX(K1598:$K$8797,MATCH(L1598,L1598:$L$8797,0)+L1598-1,1))/'IV. Inputs Solar'!$S$106),K1598&gt;0),
          'IV. Inputs Solar'!$S$66,
          0),
     IF(K1598&gt;0,
          IF(K1598&lt;0.3*'IV. Inputs Solar'!$S$66,
               0.3*'IV. Inputs Solar'!$S$66,
               K1598),
          0))</f>
        <v>0</v>
      </c>
      <c r="U1598" s="151">
        <f>T1598/('III. Inputs Baseline Diesel'!$S$54*'III. Inputs Baseline Diesel'!$S$57)</f>
        <v>0</v>
      </c>
    </row>
    <row r="1599" spans="2:21" ht="14.25" customHeight="1" x14ac:dyDescent="0.25">
      <c r="B1599" s="635">
        <v>1562</v>
      </c>
      <c r="C1599" s="268">
        <f>INDEX('V. Load Profile'!$D$85:$K$108,IF(MOD(B1599,24)=0, 24,MOD(B1599,24)),4)</f>
        <v>1.1333333333333333</v>
      </c>
      <c r="D1599" s="605">
        <f>IF('III. Inputs Baseline Diesel'!$S$17&gt;0,IF(AND(C1599&gt;0, C1599&lt;'III. Inputs Baseline Diesel'!$S$17*'III. Inputs Baseline Diesel'!$S$50),'III. Inputs Baseline Diesel'!$S$50*'III. Inputs Baseline Diesel'!$S$17,C1599))</f>
        <v>3.2279999999999998</v>
      </c>
      <c r="E1599" s="23">
        <f>INDEX('IX. Irradiation Data'!$G$15:$I$8774,B1599,2)</f>
        <v>0</v>
      </c>
      <c r="F1599" s="36">
        <f>INDEX('IX. Irradiation Data'!$G$15:$I$8774,B1599, 3)</f>
        <v>26.6</v>
      </c>
      <c r="G1599" s="36">
        <f>E1599*COS(RADIANS('IV. Inputs Solar'!$S$102))</f>
        <v>0</v>
      </c>
      <c r="H1599" s="36">
        <f>F1599+('IV. Inputs Solar'!$S$100-20)/80*E1599/10</f>
        <v>26.6</v>
      </c>
      <c r="I1599" s="36">
        <f>1+('IV. Inputs Solar'!$S$101*(H1599-25))</f>
        <v>0.99439999999999995</v>
      </c>
      <c r="J1599" s="36">
        <f>G1599*I1599*('IV. Inputs Solar'!$T$52*'IV. Inputs Solar'!$S$53)/1000</f>
        <v>0</v>
      </c>
      <c r="K1599" s="125">
        <f t="shared" si="96"/>
        <v>1.1333333333333333</v>
      </c>
      <c r="L1599" s="36">
        <f>IF(K1599&gt;0,MATCH(0,K1599:$K$8797,-1)-1,0)</f>
        <v>4</v>
      </c>
      <c r="M1599" s="126">
        <f>IF('IV. Inputs Solar'!$T$60=0,
     0,
     IF(K1598&gt;0,
          IF(T1598=0,
               IF(M1598&gt;='IV. Inputs Solar'!$S$108*'IV. Inputs Solar'!$T$60,
                    IF(M1598-MIN('IV. Inputs Solar'!$S$58/'IV. Inputs Solar'!$S$106,K1598/'IV. Inputs Solar'!$S$106)&lt;'IV. Inputs Solar'!$T$60*'IV. Inputs Solar'!$S$108,
                         'IV. Inputs Solar'!$T$60*'IV. Inputs Solar'!$S$108,
                         M1598-MIN('IV. Inputs Solar'!$S$58/'IV. Inputs Solar'!$S$106,K1598/'IV. Inputs Solar'!$S$106)),
                    IF(M1598+MIN('IV. Inputs Solar'!$S$66-K1598,'IV. Inputs Solar'!$S$58)*'IV. Inputs Solar'!$S$106&gt;'IV. Inputs Solar'!$T$60,
                         'IV. Inputs Solar'!$T$60,
                         M1598+MIN('IV. Inputs Solar'!$S$66-K1598,'IV. Inputs Solar'!$S$58)*'IV. Inputs Solar'!$S$106)),
               IF(M1598-'IV. Inputs Solar'!$S$108*'IV. Inputs Solar'!$T$60&lt;MIN('IV. Inputs Solar'!$T$60,'IV. Inputs Solar'!$T$60*'IV. Inputs Solar'!$S$108+SUM(INDEX(K1599:$K$8797,MATCH(L1599,L1599:$L$8797,0),1):INDEX(K1599:$K$8797,MATCH(L1599,L1599:$L$8797,0)+L1599-1,1))/'IV. Inputs Solar'!$S$106),
                    IF(M1598+MIN('IV. Inputs Solar'!$S$66-K1598,'IV. Inputs Solar'!$S$58)*'IV. Inputs Solar'!$S$106&gt;MIN('IV. Inputs Solar'!$T$60,'IV. Inputs Solar'!$T$60*'IV. Inputs Solar'!$S$108+SUM(INDEX(K1599:$K$8797,MATCH(L1599,L1599:$L$8797,0),1):INDEX(K1599:$K$8797,MATCH(L1599,L1599:$L$8797,0)+L1599-1,1))/'IV. Inputs Solar'!$S$106),
                         MIN('IV. Inputs Solar'!$T$60,'IV. Inputs Solar'!$T$60*'IV. Inputs Solar'!$S$108+SUM(INDEX(K1599:$K$8797,MATCH(L1599,L1599:$L$8797,0),1):INDEX(K1599:$K$8797,MATCH(L1599,L1599:$L$8797,0)+L1599-1,1))/'IV. Inputs Solar'!$S$106),
                         M1598+MIN('IV. Inputs Solar'!$S$66-K1598,'IV. Inputs Solar'!$S$58)*'IV. Inputs Solar'!$S$106),
                    M1598)),
          IF(M1598&lt;'IV. Inputs Solar'!$T$60,
               IF(M1598-MAX((-1)*'IV. Inputs Solar'!$S$58*'IV. Inputs Solar'!$S$106,K1598*'IV. Inputs Solar'!$S$106)&gt;'IV. Inputs Solar'!$T$60,
                    'IV. Inputs Solar'!$T$60,
                    M1598-MAX((-1)*'IV. Inputs Solar'!$S$58*'IV. Inputs Solar'!$S$106,K1598*'IV. Inputs Solar'!$S$106)),
               M1598)))</f>
        <v>12.871557548408306</v>
      </c>
      <c r="N1599" s="98">
        <f>IF('IV. Inputs Solar'!$T$60=0,0,M1599/'IV. Inputs Solar'!$T$60)</f>
        <v>0.21452595914013844</v>
      </c>
      <c r="O1599" s="36">
        <f t="shared" si="98"/>
        <v>0</v>
      </c>
      <c r="P1599" s="36">
        <f t="shared" si="99"/>
        <v>0</v>
      </c>
      <c r="Q1599" s="36">
        <f t="shared" si="97"/>
        <v>0</v>
      </c>
      <c r="R1599" s="36">
        <f>ROUND(IF(K1599&lt;0,((M1599-M1600)/'IV. Inputs Solar'!$S$106)-K1599,0),2)</f>
        <v>0</v>
      </c>
      <c r="S1599" s="125">
        <f>ROUND(IF(K1599&gt;0,IF(T1599&gt;0,K1599,ABS((M1599-M1600)*'IV. Inputs Solar'!$S$106-K1599)),0),2)</f>
        <v>0.31</v>
      </c>
      <c r="T1599" s="151">
        <f>IF('IV. Inputs Solar'!$T$60&lt;&gt;0,
     IF(AND(M1599&lt;MIN('IV. Inputs Solar'!$T$60,'IV. Inputs Solar'!$T$60*'IV. Inputs Solar'!$S$108+SUM(INDEX(K1599:$K$8797,MATCH(L1599,L1599:$L$8797,0),1):INDEX(K1599:$K$8797,MATCH(L1599,L1599:$L$8797,0)+L1599-1,1))/'IV. Inputs Solar'!$S$106),K1599&gt;0),
          'IV. Inputs Solar'!$S$66,
          0),
     IF(K1599&gt;0,
          IF(K1599&lt;0.3*'IV. Inputs Solar'!$S$66,
               0.3*'IV. Inputs Solar'!$S$66,
               K1599),
          0))</f>
        <v>0</v>
      </c>
      <c r="U1599" s="151">
        <f>T1599/('III. Inputs Baseline Diesel'!$S$54*'III. Inputs Baseline Diesel'!$S$57)</f>
        <v>0</v>
      </c>
    </row>
    <row r="1600" spans="2:21" ht="14.25" customHeight="1" x14ac:dyDescent="0.25">
      <c r="B1600" s="635">
        <v>1563</v>
      </c>
      <c r="C1600" s="268">
        <f>INDEX('V. Load Profile'!$D$85:$K$108,IF(MOD(B1600,24)=0, 24,MOD(B1600,24)),4)</f>
        <v>2.2222222222222223E-2</v>
      </c>
      <c r="D1600" s="605">
        <f>IF('III. Inputs Baseline Diesel'!$S$17&gt;0,IF(AND(C1600&gt;0, C1600&lt;'III. Inputs Baseline Diesel'!$S$17*'III. Inputs Baseline Diesel'!$S$50),'III. Inputs Baseline Diesel'!$S$50*'III. Inputs Baseline Diesel'!$S$17,C1600))</f>
        <v>3.2279999999999998</v>
      </c>
      <c r="E1600" s="23">
        <f>INDEX('IX. Irradiation Data'!$G$15:$I$8774,B1600,2)</f>
        <v>0</v>
      </c>
      <c r="F1600" s="36">
        <f>INDEX('IX. Irradiation Data'!$G$15:$I$8774,B1600, 3)</f>
        <v>26.1</v>
      </c>
      <c r="G1600" s="36">
        <f>E1600*COS(RADIANS('IV. Inputs Solar'!$S$102))</f>
        <v>0</v>
      </c>
      <c r="H1600" s="36">
        <f>F1600+('IV. Inputs Solar'!$S$100-20)/80*E1600/10</f>
        <v>26.1</v>
      </c>
      <c r="I1600" s="36">
        <f>1+('IV. Inputs Solar'!$S$101*(H1600-25))</f>
        <v>0.99614999999999998</v>
      </c>
      <c r="J1600" s="36">
        <f>G1600*I1600*('IV. Inputs Solar'!$T$52*'IV. Inputs Solar'!$S$53)/1000</f>
        <v>0</v>
      </c>
      <c r="K1600" s="125">
        <f t="shared" si="96"/>
        <v>2.2222222222222223E-2</v>
      </c>
      <c r="L1600" s="36">
        <f>IF(K1600&gt;0,MATCH(0,K1600:$K$8797,-1)-1,0)</f>
        <v>3</v>
      </c>
      <c r="M1600" s="126">
        <f>IF('IV. Inputs Solar'!$T$60=0,
     0,
     IF(K1599&gt;0,
          IF(T1599=0,
               IF(M1599&gt;='IV. Inputs Solar'!$S$108*'IV. Inputs Solar'!$T$60,
                    IF(M1599-MIN('IV. Inputs Solar'!$S$58/'IV. Inputs Solar'!$S$106,K1599/'IV. Inputs Solar'!$S$106)&lt;'IV. Inputs Solar'!$T$60*'IV. Inputs Solar'!$S$108,
                         'IV. Inputs Solar'!$T$60*'IV. Inputs Solar'!$S$108,
                         M1599-MIN('IV. Inputs Solar'!$S$58/'IV. Inputs Solar'!$S$106,K1599/'IV. Inputs Solar'!$S$106)),
                    IF(M1599+MIN('IV. Inputs Solar'!$S$66-K1599,'IV. Inputs Solar'!$S$58)*'IV. Inputs Solar'!$S$106&gt;'IV. Inputs Solar'!$T$60,
                         'IV. Inputs Solar'!$T$60,
                         M1599+MIN('IV. Inputs Solar'!$S$66-K1599,'IV. Inputs Solar'!$S$58)*'IV. Inputs Solar'!$S$106)),
               IF(M1599-'IV. Inputs Solar'!$S$108*'IV. Inputs Solar'!$T$60&lt;MIN('IV. Inputs Solar'!$T$60,'IV. Inputs Solar'!$T$60*'IV. Inputs Solar'!$S$108+SUM(INDEX(K1600:$K$8797,MATCH(L1600,L1600:$L$8797,0),1):INDEX(K1600:$K$8797,MATCH(L1600,L1600:$L$8797,0)+L1600-1,1))/'IV. Inputs Solar'!$S$106),
                    IF(M1599+MIN('IV. Inputs Solar'!$S$66-K1599,'IV. Inputs Solar'!$S$58)*'IV. Inputs Solar'!$S$106&gt;MIN('IV. Inputs Solar'!$T$60,'IV. Inputs Solar'!$T$60*'IV. Inputs Solar'!$S$108+SUM(INDEX(K1600:$K$8797,MATCH(L1600,L1600:$L$8797,0),1):INDEX(K1600:$K$8797,MATCH(L1600,L1600:$L$8797,0)+L1600-1,1))/'IV. Inputs Solar'!$S$106),
                         MIN('IV. Inputs Solar'!$T$60,'IV. Inputs Solar'!$T$60*'IV. Inputs Solar'!$S$108+SUM(INDEX(K1600:$K$8797,MATCH(L1600,L1600:$L$8797,0),1):INDEX(K1600:$K$8797,MATCH(L1600,L1600:$L$8797,0)+L1600-1,1))/'IV. Inputs Solar'!$S$106),
                         M1599+MIN('IV. Inputs Solar'!$S$66-K1599,'IV. Inputs Solar'!$S$58)*'IV. Inputs Solar'!$S$106),
                    M1599)),
          IF(M1599&lt;'IV. Inputs Solar'!$T$60,
               IF(M1599-MAX((-1)*'IV. Inputs Solar'!$S$58*'IV. Inputs Solar'!$S$106,K1599*'IV. Inputs Solar'!$S$106)&gt;'IV. Inputs Solar'!$T$60,
                    'IV. Inputs Solar'!$T$60,
                    M1599-MAX((-1)*'IV. Inputs Solar'!$S$58*'IV. Inputs Solar'!$S$106,K1599*'IV. Inputs Solar'!$S$106)),
               M1599)))</f>
        <v>12</v>
      </c>
      <c r="N1600" s="98">
        <f>IF('IV. Inputs Solar'!$T$60=0,0,M1600/'IV. Inputs Solar'!$T$60)</f>
        <v>0.2</v>
      </c>
      <c r="O1600" s="36">
        <f t="shared" si="98"/>
        <v>0</v>
      </c>
      <c r="P1600" s="36">
        <f t="shared" si="99"/>
        <v>0</v>
      </c>
      <c r="Q1600" s="36">
        <f t="shared" si="97"/>
        <v>0</v>
      </c>
      <c r="R1600" s="36">
        <f>ROUND(IF(K1600&lt;0,((M1600-M1601)/'IV. Inputs Solar'!$S$106)-K1600,0),2)</f>
        <v>0</v>
      </c>
      <c r="S1600" s="125">
        <f>ROUND(IF(K1600&gt;0,IF(T1600&gt;0,K1600,ABS((M1600-M1601)*'IV. Inputs Solar'!$S$106-K1600)),0),2)</f>
        <v>0.02</v>
      </c>
      <c r="T1600" s="151">
        <f>IF('IV. Inputs Solar'!$T$60&lt;&gt;0,
     IF(AND(M1600&lt;MIN('IV. Inputs Solar'!$T$60,'IV. Inputs Solar'!$T$60*'IV. Inputs Solar'!$S$108+SUM(INDEX(K1600:$K$8797,MATCH(L1600,L1600:$L$8797,0),1):INDEX(K1600:$K$8797,MATCH(L1600,L1600:$L$8797,0)+L1600-1,1))/'IV. Inputs Solar'!$S$106),K1600&gt;0),
          'IV. Inputs Solar'!$S$66,
          0),
     IF(K1600&gt;0,
          IF(K1600&lt;0.3*'IV. Inputs Solar'!$S$66,
               0.3*'IV. Inputs Solar'!$S$66,
               K1600),
          0))</f>
        <v>0</v>
      </c>
      <c r="U1600" s="151">
        <f>T1600/('III. Inputs Baseline Diesel'!$S$54*'III. Inputs Baseline Diesel'!$S$57)</f>
        <v>0</v>
      </c>
    </row>
    <row r="1601" spans="2:21" ht="14.25" customHeight="1" x14ac:dyDescent="0.25">
      <c r="B1601" s="635">
        <v>1564</v>
      </c>
      <c r="C1601" s="268">
        <f>INDEX('V. Load Profile'!$D$85:$K$108,IF(MOD(B1601,24)=0, 24,MOD(B1601,24)),4)</f>
        <v>2.2222222222222223E-2</v>
      </c>
      <c r="D1601" s="605">
        <f>IF('III. Inputs Baseline Diesel'!$S$17&gt;0,IF(AND(C1601&gt;0, C1601&lt;'III. Inputs Baseline Diesel'!$S$17*'III. Inputs Baseline Diesel'!$S$50),'III. Inputs Baseline Diesel'!$S$50*'III. Inputs Baseline Diesel'!$S$17,C1601))</f>
        <v>3.2279999999999998</v>
      </c>
      <c r="E1601" s="23">
        <f>INDEX('IX. Irradiation Data'!$G$15:$I$8774,B1601,2)</f>
        <v>0</v>
      </c>
      <c r="F1601" s="36">
        <f>INDEX('IX. Irradiation Data'!$G$15:$I$8774,B1601, 3)</f>
        <v>25.6</v>
      </c>
      <c r="G1601" s="36">
        <f>E1601*COS(RADIANS('IV. Inputs Solar'!$S$102))</f>
        <v>0</v>
      </c>
      <c r="H1601" s="36">
        <f>F1601+('IV. Inputs Solar'!$S$100-20)/80*E1601/10</f>
        <v>25.6</v>
      </c>
      <c r="I1601" s="36">
        <f>1+('IV. Inputs Solar'!$S$101*(H1601-25))</f>
        <v>0.99790000000000001</v>
      </c>
      <c r="J1601" s="36">
        <f>G1601*I1601*('IV. Inputs Solar'!$T$52*'IV. Inputs Solar'!$S$53)/1000</f>
        <v>0</v>
      </c>
      <c r="K1601" s="125">
        <f t="shared" si="96"/>
        <v>2.2222222222222223E-2</v>
      </c>
      <c r="L1601" s="36">
        <f>IF(K1601&gt;0,MATCH(0,K1601:$K$8797,-1)-1,0)</f>
        <v>2</v>
      </c>
      <c r="M1601" s="126">
        <f>IF('IV. Inputs Solar'!$T$60=0,
     0,
     IF(K1600&gt;0,
          IF(T1600=0,
               IF(M1600&gt;='IV. Inputs Solar'!$S$108*'IV. Inputs Solar'!$T$60,
                    IF(M1600-MIN('IV. Inputs Solar'!$S$58/'IV. Inputs Solar'!$S$106,K1600/'IV. Inputs Solar'!$S$106)&lt;'IV. Inputs Solar'!$T$60*'IV. Inputs Solar'!$S$108,
                         'IV. Inputs Solar'!$T$60*'IV. Inputs Solar'!$S$108,
                         M1600-MIN('IV. Inputs Solar'!$S$58/'IV. Inputs Solar'!$S$106,K1600/'IV. Inputs Solar'!$S$106)),
                    IF(M1600+MIN('IV. Inputs Solar'!$S$66-K1600,'IV. Inputs Solar'!$S$58)*'IV. Inputs Solar'!$S$106&gt;'IV. Inputs Solar'!$T$60,
                         'IV. Inputs Solar'!$T$60,
                         M1600+MIN('IV. Inputs Solar'!$S$66-K1600,'IV. Inputs Solar'!$S$58)*'IV. Inputs Solar'!$S$106)),
               IF(M1600-'IV. Inputs Solar'!$S$108*'IV. Inputs Solar'!$T$60&lt;MIN('IV. Inputs Solar'!$T$60,'IV. Inputs Solar'!$T$60*'IV. Inputs Solar'!$S$108+SUM(INDEX(K1601:$K$8797,MATCH(L1601,L1601:$L$8797,0),1):INDEX(K1601:$K$8797,MATCH(L1601,L1601:$L$8797,0)+L1601-1,1))/'IV. Inputs Solar'!$S$106),
                    IF(M1600+MIN('IV. Inputs Solar'!$S$66-K1600,'IV. Inputs Solar'!$S$58)*'IV. Inputs Solar'!$S$106&gt;MIN('IV. Inputs Solar'!$T$60,'IV. Inputs Solar'!$T$60*'IV. Inputs Solar'!$S$108+SUM(INDEX(K1601:$K$8797,MATCH(L1601,L1601:$L$8797,0),1):INDEX(K1601:$K$8797,MATCH(L1601,L1601:$L$8797,0)+L1601-1,1))/'IV. Inputs Solar'!$S$106),
                         MIN('IV. Inputs Solar'!$T$60,'IV. Inputs Solar'!$T$60*'IV. Inputs Solar'!$S$108+SUM(INDEX(K1601:$K$8797,MATCH(L1601,L1601:$L$8797,0),1):INDEX(K1601:$K$8797,MATCH(L1601,L1601:$L$8797,0)+L1601-1,1))/'IV. Inputs Solar'!$S$106),
                         M1600+MIN('IV. Inputs Solar'!$S$66-K1600,'IV. Inputs Solar'!$S$58)*'IV. Inputs Solar'!$S$106),
                    M1600)),
          IF(M1600&lt;'IV. Inputs Solar'!$T$60,
               IF(M1600-MAX((-1)*'IV. Inputs Solar'!$S$58*'IV. Inputs Solar'!$S$106,K1600*'IV. Inputs Solar'!$S$106)&gt;'IV. Inputs Solar'!$T$60,
                    'IV. Inputs Solar'!$T$60,
                    M1600-MAX((-1)*'IV. Inputs Solar'!$S$58*'IV. Inputs Solar'!$S$106,K1600*'IV. Inputs Solar'!$S$106)),
               M1600)))</f>
        <v>12</v>
      </c>
      <c r="N1601" s="98">
        <f>IF('IV. Inputs Solar'!$T$60=0,0,M1601/'IV. Inputs Solar'!$T$60)</f>
        <v>0.2</v>
      </c>
      <c r="O1601" s="36">
        <f t="shared" si="98"/>
        <v>0</v>
      </c>
      <c r="P1601" s="36">
        <f t="shared" si="99"/>
        <v>0</v>
      </c>
      <c r="Q1601" s="36">
        <f t="shared" si="97"/>
        <v>0</v>
      </c>
      <c r="R1601" s="36">
        <f>ROUND(IF(K1601&lt;0,((M1601-M1602)/'IV. Inputs Solar'!$S$106)-K1601,0),2)</f>
        <v>0</v>
      </c>
      <c r="S1601" s="125">
        <f>ROUND(IF(K1601&gt;0,IF(T1601&gt;0,K1601,ABS((M1601-M1602)*'IV. Inputs Solar'!$S$106-K1601)),0),2)</f>
        <v>0.02</v>
      </c>
      <c r="T1601" s="151">
        <f>IF('IV. Inputs Solar'!$T$60&lt;&gt;0,
     IF(AND(M1601&lt;MIN('IV. Inputs Solar'!$T$60,'IV. Inputs Solar'!$T$60*'IV. Inputs Solar'!$S$108+SUM(INDEX(K1601:$K$8797,MATCH(L1601,L1601:$L$8797,0),1):INDEX(K1601:$K$8797,MATCH(L1601,L1601:$L$8797,0)+L1601-1,1))/'IV. Inputs Solar'!$S$106),K1601&gt;0),
          'IV. Inputs Solar'!$S$66,
          0),
     IF(K1601&gt;0,
          IF(K1601&lt;0.3*'IV. Inputs Solar'!$S$66,
               0.3*'IV. Inputs Solar'!$S$66,
               K1601),
          0))</f>
        <v>0</v>
      </c>
      <c r="U1601" s="151">
        <f>T1601/('III. Inputs Baseline Diesel'!$S$54*'III. Inputs Baseline Diesel'!$S$57)</f>
        <v>0</v>
      </c>
    </row>
    <row r="1602" spans="2:21" ht="14.25" customHeight="1" x14ac:dyDescent="0.25">
      <c r="B1602" s="635">
        <v>1565</v>
      </c>
      <c r="C1602" s="268">
        <f>INDEX('V. Load Profile'!$D$85:$K$108,IF(MOD(B1602,24)=0, 24,MOD(B1602,24)),4)</f>
        <v>2.2222222222222223E-2</v>
      </c>
      <c r="D1602" s="605">
        <f>IF('III. Inputs Baseline Diesel'!$S$17&gt;0,IF(AND(C1602&gt;0, C1602&lt;'III. Inputs Baseline Diesel'!$S$17*'III. Inputs Baseline Diesel'!$S$50),'III. Inputs Baseline Diesel'!$S$50*'III. Inputs Baseline Diesel'!$S$17,C1602))</f>
        <v>3.2279999999999998</v>
      </c>
      <c r="E1602" s="23">
        <f>INDEX('IX. Irradiation Data'!$G$15:$I$8774,B1602,2)</f>
        <v>0</v>
      </c>
      <c r="F1602" s="36">
        <f>INDEX('IX. Irradiation Data'!$G$15:$I$8774,B1602, 3)</f>
        <v>25.3</v>
      </c>
      <c r="G1602" s="36">
        <f>E1602*COS(RADIANS('IV. Inputs Solar'!$S$102))</f>
        <v>0</v>
      </c>
      <c r="H1602" s="36">
        <f>F1602+('IV. Inputs Solar'!$S$100-20)/80*E1602/10</f>
        <v>25.3</v>
      </c>
      <c r="I1602" s="36">
        <f>1+('IV. Inputs Solar'!$S$101*(H1602-25))</f>
        <v>0.99895</v>
      </c>
      <c r="J1602" s="36">
        <f>G1602*I1602*('IV. Inputs Solar'!$T$52*'IV. Inputs Solar'!$S$53)/1000</f>
        <v>0</v>
      </c>
      <c r="K1602" s="125">
        <f t="shared" si="96"/>
        <v>2.2222222222222223E-2</v>
      </c>
      <c r="L1602" s="36">
        <f>IF(K1602&gt;0,MATCH(0,K1602:$K$8797,-1)-1,0)</f>
        <v>1</v>
      </c>
      <c r="M1602" s="126">
        <f>IF('IV. Inputs Solar'!$T$60=0,
     0,
     IF(K1601&gt;0,
          IF(T1601=0,
               IF(M1601&gt;='IV. Inputs Solar'!$S$108*'IV. Inputs Solar'!$T$60,
                    IF(M1601-MIN('IV. Inputs Solar'!$S$58/'IV. Inputs Solar'!$S$106,K1601/'IV. Inputs Solar'!$S$106)&lt;'IV. Inputs Solar'!$T$60*'IV. Inputs Solar'!$S$108,
                         'IV. Inputs Solar'!$T$60*'IV. Inputs Solar'!$S$108,
                         M1601-MIN('IV. Inputs Solar'!$S$58/'IV. Inputs Solar'!$S$106,K1601/'IV. Inputs Solar'!$S$106)),
                    IF(M1601+MIN('IV. Inputs Solar'!$S$66-K1601,'IV. Inputs Solar'!$S$58)*'IV. Inputs Solar'!$S$106&gt;'IV. Inputs Solar'!$T$60,
                         'IV. Inputs Solar'!$T$60,
                         M1601+MIN('IV. Inputs Solar'!$S$66-K1601,'IV. Inputs Solar'!$S$58)*'IV. Inputs Solar'!$S$106)),
               IF(M1601-'IV. Inputs Solar'!$S$108*'IV. Inputs Solar'!$T$60&lt;MIN('IV. Inputs Solar'!$T$60,'IV. Inputs Solar'!$T$60*'IV. Inputs Solar'!$S$108+SUM(INDEX(K1602:$K$8797,MATCH(L1602,L1602:$L$8797,0),1):INDEX(K1602:$K$8797,MATCH(L1602,L1602:$L$8797,0)+L1602-1,1))/'IV. Inputs Solar'!$S$106),
                    IF(M1601+MIN('IV. Inputs Solar'!$S$66-K1601,'IV. Inputs Solar'!$S$58)*'IV. Inputs Solar'!$S$106&gt;MIN('IV. Inputs Solar'!$T$60,'IV. Inputs Solar'!$T$60*'IV. Inputs Solar'!$S$108+SUM(INDEX(K1602:$K$8797,MATCH(L1602,L1602:$L$8797,0),1):INDEX(K1602:$K$8797,MATCH(L1602,L1602:$L$8797,0)+L1602-1,1))/'IV. Inputs Solar'!$S$106),
                         MIN('IV. Inputs Solar'!$T$60,'IV. Inputs Solar'!$T$60*'IV. Inputs Solar'!$S$108+SUM(INDEX(K1602:$K$8797,MATCH(L1602,L1602:$L$8797,0),1):INDEX(K1602:$K$8797,MATCH(L1602,L1602:$L$8797,0)+L1602-1,1))/'IV. Inputs Solar'!$S$106),
                         M1601+MIN('IV. Inputs Solar'!$S$66-K1601,'IV. Inputs Solar'!$S$58)*'IV. Inputs Solar'!$S$106),
                    M1601)),
          IF(M1601&lt;'IV. Inputs Solar'!$T$60,
               IF(M1601-MAX((-1)*'IV. Inputs Solar'!$S$58*'IV. Inputs Solar'!$S$106,K1601*'IV. Inputs Solar'!$S$106)&gt;'IV. Inputs Solar'!$T$60,
                    'IV. Inputs Solar'!$T$60,
                    M1601-MAX((-1)*'IV. Inputs Solar'!$S$58*'IV. Inputs Solar'!$S$106,K1601*'IV. Inputs Solar'!$S$106)),
               M1601)))</f>
        <v>12</v>
      </c>
      <c r="N1602" s="98">
        <f>IF('IV. Inputs Solar'!$T$60=0,0,M1602/'IV. Inputs Solar'!$T$60)</f>
        <v>0.2</v>
      </c>
      <c r="O1602" s="36">
        <f t="shared" si="98"/>
        <v>0</v>
      </c>
      <c r="P1602" s="36">
        <f t="shared" si="99"/>
        <v>0</v>
      </c>
      <c r="Q1602" s="36">
        <f t="shared" si="97"/>
        <v>0</v>
      </c>
      <c r="R1602" s="36">
        <f>ROUND(IF(K1602&lt;0,((M1602-M1603)/'IV. Inputs Solar'!$S$106)-K1602,0),2)</f>
        <v>0</v>
      </c>
      <c r="S1602" s="125">
        <f>ROUND(IF(K1602&gt;0,IF(T1602&gt;0,K1602,ABS((M1602-M1603)*'IV. Inputs Solar'!$S$106-K1602)),0),2)</f>
        <v>0.02</v>
      </c>
      <c r="T1602" s="151">
        <f>IF('IV. Inputs Solar'!$T$60&lt;&gt;0,
     IF(AND(M1602&lt;MIN('IV. Inputs Solar'!$T$60,'IV. Inputs Solar'!$T$60*'IV. Inputs Solar'!$S$108+SUM(INDEX(K1602:$K$8797,MATCH(L1602,L1602:$L$8797,0),1):INDEX(K1602:$K$8797,MATCH(L1602,L1602:$L$8797,0)+L1602-1,1))/'IV. Inputs Solar'!$S$106),K1602&gt;0),
          'IV. Inputs Solar'!$S$66,
          0),
     IF(K1602&gt;0,
          IF(K1602&lt;0.3*'IV. Inputs Solar'!$S$66,
               0.3*'IV. Inputs Solar'!$S$66,
               K1602),
          0))</f>
        <v>0</v>
      </c>
      <c r="U1602" s="151">
        <f>T1602/('III. Inputs Baseline Diesel'!$S$54*'III. Inputs Baseline Diesel'!$S$57)</f>
        <v>0</v>
      </c>
    </row>
    <row r="1603" spans="2:21" ht="14.25" customHeight="1" x14ac:dyDescent="0.25">
      <c r="B1603" s="635">
        <v>1566</v>
      </c>
      <c r="C1603" s="268">
        <f>INDEX('V. Load Profile'!$D$85:$K$108,IF(MOD(B1603,24)=0, 24,MOD(B1603,24)),4)</f>
        <v>2.2222222222222223E-2</v>
      </c>
      <c r="D1603" s="605">
        <f>IF('III. Inputs Baseline Diesel'!$S$17&gt;0,IF(AND(C1603&gt;0, C1603&lt;'III. Inputs Baseline Diesel'!$S$17*'III. Inputs Baseline Diesel'!$S$50),'III. Inputs Baseline Diesel'!$S$50*'III. Inputs Baseline Diesel'!$S$17,C1603))</f>
        <v>3.2279999999999998</v>
      </c>
      <c r="E1603" s="23">
        <f>INDEX('IX. Irradiation Data'!$G$15:$I$8774,B1603,2)</f>
        <v>0</v>
      </c>
      <c r="F1603" s="36">
        <f>INDEX('IX. Irradiation Data'!$G$15:$I$8774,B1603, 3)</f>
        <v>24.9</v>
      </c>
      <c r="G1603" s="36">
        <f>E1603*COS(RADIANS('IV. Inputs Solar'!$S$102))</f>
        <v>0</v>
      </c>
      <c r="H1603" s="36">
        <f>F1603+('IV. Inputs Solar'!$S$100-20)/80*E1603/10</f>
        <v>24.9</v>
      </c>
      <c r="I1603" s="36">
        <f>1+('IV. Inputs Solar'!$S$101*(H1603-25))</f>
        <v>1.0003500000000001</v>
      </c>
      <c r="J1603" s="36">
        <f>G1603*I1603*('IV. Inputs Solar'!$T$52*'IV. Inputs Solar'!$S$53)/1000</f>
        <v>0</v>
      </c>
      <c r="K1603" s="125">
        <f t="shared" si="96"/>
        <v>2.2222222222222223E-2</v>
      </c>
      <c r="L1603" s="36">
        <f>IF(K1603&gt;0,MATCH(0,K1603:$K$8797,-1)-1,0)</f>
        <v>0</v>
      </c>
      <c r="M1603" s="126">
        <f>IF('IV. Inputs Solar'!$T$60=0,
     0,
     IF(K1602&gt;0,
          IF(T1602=0,
               IF(M1602&gt;='IV. Inputs Solar'!$S$108*'IV. Inputs Solar'!$T$60,
                    IF(M1602-MIN('IV. Inputs Solar'!$S$58/'IV. Inputs Solar'!$S$106,K1602/'IV. Inputs Solar'!$S$106)&lt;'IV. Inputs Solar'!$T$60*'IV. Inputs Solar'!$S$108,
                         'IV. Inputs Solar'!$T$60*'IV. Inputs Solar'!$S$108,
                         M1602-MIN('IV. Inputs Solar'!$S$58/'IV. Inputs Solar'!$S$106,K1602/'IV. Inputs Solar'!$S$106)),
                    IF(M1602+MIN('IV. Inputs Solar'!$S$66-K1602,'IV. Inputs Solar'!$S$58)*'IV. Inputs Solar'!$S$106&gt;'IV. Inputs Solar'!$T$60,
                         'IV. Inputs Solar'!$T$60,
                         M1602+MIN('IV. Inputs Solar'!$S$66-K1602,'IV. Inputs Solar'!$S$58)*'IV. Inputs Solar'!$S$106)),
               IF(M1602-'IV. Inputs Solar'!$S$108*'IV. Inputs Solar'!$T$60&lt;MIN('IV. Inputs Solar'!$T$60,'IV. Inputs Solar'!$T$60*'IV. Inputs Solar'!$S$108+SUM(INDEX(K1603:$K$8797,MATCH(L1603,L1603:$L$8797,0),1):INDEX(K1603:$K$8797,MATCH(L1603,L1603:$L$8797,0)+L1603-1,1))/'IV. Inputs Solar'!$S$106),
                    IF(M1602+MIN('IV. Inputs Solar'!$S$66-K1602,'IV. Inputs Solar'!$S$58)*'IV. Inputs Solar'!$S$106&gt;MIN('IV. Inputs Solar'!$T$60,'IV. Inputs Solar'!$T$60*'IV. Inputs Solar'!$S$108+SUM(INDEX(K1603:$K$8797,MATCH(L1603,L1603:$L$8797,0),1):INDEX(K1603:$K$8797,MATCH(L1603,L1603:$L$8797,0)+L1603-1,1))/'IV. Inputs Solar'!$S$106),
                         MIN('IV. Inputs Solar'!$T$60,'IV. Inputs Solar'!$T$60*'IV. Inputs Solar'!$S$108+SUM(INDEX(K1603:$K$8797,MATCH(L1603,L1603:$L$8797,0),1):INDEX(K1603:$K$8797,MATCH(L1603,L1603:$L$8797,0)+L1603-1,1))/'IV. Inputs Solar'!$S$106),
                         M1602+MIN('IV. Inputs Solar'!$S$66-K1602,'IV. Inputs Solar'!$S$58)*'IV. Inputs Solar'!$S$106),
                    M1602)),
          IF(M1602&lt;'IV. Inputs Solar'!$T$60,
               IF(M1602-MAX((-1)*'IV. Inputs Solar'!$S$58*'IV. Inputs Solar'!$S$106,K1602*'IV. Inputs Solar'!$S$106)&gt;'IV. Inputs Solar'!$T$60,
                    'IV. Inputs Solar'!$T$60,
                    M1602-MAX((-1)*'IV. Inputs Solar'!$S$58*'IV. Inputs Solar'!$S$106,K1602*'IV. Inputs Solar'!$S$106)),
               M1602)))</f>
        <v>12</v>
      </c>
      <c r="N1603" s="98">
        <f>IF('IV. Inputs Solar'!$T$60=0,0,M1603/'IV. Inputs Solar'!$T$60)</f>
        <v>0.2</v>
      </c>
      <c r="O1603" s="36">
        <f t="shared" si="98"/>
        <v>0</v>
      </c>
      <c r="P1603" s="36">
        <f t="shared" si="99"/>
        <v>0</v>
      </c>
      <c r="Q1603" s="36">
        <f t="shared" si="97"/>
        <v>0</v>
      </c>
      <c r="R1603" s="36">
        <f>ROUND(IF(K1603&lt;0,((M1603-M1604)/'IV. Inputs Solar'!$S$106)-K1603,0),2)</f>
        <v>0</v>
      </c>
      <c r="S1603" s="125">
        <f>ROUND(IF(K1603&gt;0,IF(T1603&gt;0,K1603,ABS((M1603-M1604)*'IV. Inputs Solar'!$S$106-K1603)),0),2)</f>
        <v>0.02</v>
      </c>
      <c r="T1603" s="151">
        <f>IF('IV. Inputs Solar'!$T$60&lt;&gt;0,
     IF(AND(M1603&lt;MIN('IV. Inputs Solar'!$T$60,'IV. Inputs Solar'!$T$60*'IV. Inputs Solar'!$S$108+SUM(INDEX(K1603:$K$8797,MATCH(L1603,L1603:$L$8797,0),1):INDEX(K1603:$K$8797,MATCH(L1603,L1603:$L$8797,0)+L1603-1,1))/'IV. Inputs Solar'!$S$106),K1603&gt;0),
          'IV. Inputs Solar'!$S$66,
          0),
     IF(K1603&gt;0,
          IF(K1603&lt;0.3*'IV. Inputs Solar'!$S$66,
               0.3*'IV. Inputs Solar'!$S$66,
               K1603),
          0))</f>
        <v>0</v>
      </c>
      <c r="U1603" s="151">
        <f>T1603/('III. Inputs Baseline Diesel'!$S$54*'III. Inputs Baseline Diesel'!$S$57)</f>
        <v>0</v>
      </c>
    </row>
    <row r="1604" spans="2:21" ht="14.25" customHeight="1" x14ac:dyDescent="0.25">
      <c r="B1604" s="635">
        <v>1567</v>
      </c>
      <c r="C1604" s="268">
        <f>INDEX('V. Load Profile'!$D$85:$K$108,IF(MOD(B1604,24)=0, 24,MOD(B1604,24)),4)</f>
        <v>2.2222222222222223E-2</v>
      </c>
      <c r="D1604" s="605">
        <f>IF('III. Inputs Baseline Diesel'!$S$17&gt;0,IF(AND(C1604&gt;0, C1604&lt;'III. Inputs Baseline Diesel'!$S$17*'III. Inputs Baseline Diesel'!$S$50),'III. Inputs Baseline Diesel'!$S$50*'III. Inputs Baseline Diesel'!$S$17,C1604))</f>
        <v>3.2279999999999998</v>
      </c>
      <c r="E1604" s="23">
        <f>INDEX('IX. Irradiation Data'!$G$15:$I$8774,B1604,2)</f>
        <v>6</v>
      </c>
      <c r="F1604" s="36">
        <f>INDEX('IX. Irradiation Data'!$G$15:$I$8774,B1604, 3)</f>
        <v>24.6</v>
      </c>
      <c r="G1604" s="36">
        <f>E1604*COS(RADIANS('IV. Inputs Solar'!$S$102))</f>
        <v>5.7955549577344101</v>
      </c>
      <c r="H1604" s="36">
        <f>F1604+('IV. Inputs Solar'!$S$100-20)/80*E1604/10</f>
        <v>24.975000000000001</v>
      </c>
      <c r="I1604" s="36">
        <f>1+('IV. Inputs Solar'!$S$101*(H1604-25))</f>
        <v>1.0000875</v>
      </c>
      <c r="J1604" s="36">
        <f>G1604*I1604*('IV. Inputs Solar'!$T$52*'IV. Inputs Solar'!$S$53)/1000</f>
        <v>0.11592124137586424</v>
      </c>
      <c r="K1604" s="125">
        <f t="shared" si="96"/>
        <v>-9.369901915364201E-2</v>
      </c>
      <c r="L1604" s="36">
        <f>IF(K1604&gt;0,MATCH(0,K1604:$K$8797,-1)-1,0)</f>
        <v>0</v>
      </c>
      <c r="M1604" s="126">
        <f>IF('IV. Inputs Solar'!$T$60=0,
     0,
     IF(K1603&gt;0,
          IF(T1603=0,
               IF(M1603&gt;='IV. Inputs Solar'!$S$108*'IV. Inputs Solar'!$T$60,
                    IF(M1603-MIN('IV. Inputs Solar'!$S$58/'IV. Inputs Solar'!$S$106,K1603/'IV. Inputs Solar'!$S$106)&lt;'IV. Inputs Solar'!$T$60*'IV. Inputs Solar'!$S$108,
                         'IV. Inputs Solar'!$T$60*'IV. Inputs Solar'!$S$108,
                         M1603-MIN('IV. Inputs Solar'!$S$58/'IV. Inputs Solar'!$S$106,K1603/'IV. Inputs Solar'!$S$106)),
                    IF(M1603+MIN('IV. Inputs Solar'!$S$66-K1603,'IV. Inputs Solar'!$S$58)*'IV. Inputs Solar'!$S$106&gt;'IV. Inputs Solar'!$T$60,
                         'IV. Inputs Solar'!$T$60,
                         M1603+MIN('IV. Inputs Solar'!$S$66-K1603,'IV. Inputs Solar'!$S$58)*'IV. Inputs Solar'!$S$106)),
               IF(M1603-'IV. Inputs Solar'!$S$108*'IV. Inputs Solar'!$T$60&lt;MIN('IV. Inputs Solar'!$T$60,'IV. Inputs Solar'!$T$60*'IV. Inputs Solar'!$S$108+SUM(INDEX(K1604:$K$8797,MATCH(L1604,L1604:$L$8797,0),1):INDEX(K1604:$K$8797,MATCH(L1604,L1604:$L$8797,0)+L1604-1,1))/'IV. Inputs Solar'!$S$106),
                    IF(M1603+MIN('IV. Inputs Solar'!$S$66-K1603,'IV. Inputs Solar'!$S$58)*'IV. Inputs Solar'!$S$106&gt;MIN('IV. Inputs Solar'!$T$60,'IV. Inputs Solar'!$T$60*'IV. Inputs Solar'!$S$108+SUM(INDEX(K1604:$K$8797,MATCH(L1604,L1604:$L$8797,0),1):INDEX(K1604:$K$8797,MATCH(L1604,L1604:$L$8797,0)+L1604-1,1))/'IV. Inputs Solar'!$S$106),
                         MIN('IV. Inputs Solar'!$T$60,'IV. Inputs Solar'!$T$60*'IV. Inputs Solar'!$S$108+SUM(INDEX(K1604:$K$8797,MATCH(L1604,L1604:$L$8797,0),1):INDEX(K1604:$K$8797,MATCH(L1604,L1604:$L$8797,0)+L1604-1,1))/'IV. Inputs Solar'!$S$106),
                         M1603+MIN('IV. Inputs Solar'!$S$66-K1603,'IV. Inputs Solar'!$S$58)*'IV. Inputs Solar'!$S$106),
                    M1603)),
          IF(M1603&lt;'IV. Inputs Solar'!$T$60,
               IF(M1603-MAX((-1)*'IV. Inputs Solar'!$S$58*'IV. Inputs Solar'!$S$106,K1603*'IV. Inputs Solar'!$S$106)&gt;'IV. Inputs Solar'!$T$60,
                    'IV. Inputs Solar'!$T$60,
                    M1603-MAX((-1)*'IV. Inputs Solar'!$S$58*'IV. Inputs Solar'!$S$106,K1603*'IV. Inputs Solar'!$S$106)),
               M1603)))</f>
        <v>12</v>
      </c>
      <c r="N1604" s="98">
        <f>IF('IV. Inputs Solar'!$T$60=0,0,M1604/'IV. Inputs Solar'!$T$60)</f>
        <v>0.2</v>
      </c>
      <c r="O1604" s="36">
        <f t="shared" si="98"/>
        <v>0</v>
      </c>
      <c r="P1604" s="36">
        <f t="shared" si="99"/>
        <v>0</v>
      </c>
      <c r="Q1604" s="36">
        <f t="shared" si="97"/>
        <v>0</v>
      </c>
      <c r="R1604" s="36">
        <f>ROUND(IF(K1604&lt;0,((M1604-M1605)/'IV. Inputs Solar'!$S$106)-K1604,0),2)</f>
        <v>0</v>
      </c>
      <c r="S1604" s="125">
        <f>ROUND(IF(K1604&gt;0,IF(T1604&gt;0,K1604,ABS((M1604-M1605)*'IV. Inputs Solar'!$S$106-K1604)),0),2)</f>
        <v>0</v>
      </c>
      <c r="T1604" s="151">
        <f>IF('IV. Inputs Solar'!$T$60&lt;&gt;0,
     IF(AND(M1604&lt;MIN('IV. Inputs Solar'!$T$60,'IV. Inputs Solar'!$T$60*'IV. Inputs Solar'!$S$108+SUM(INDEX(K1604:$K$8797,MATCH(L1604,L1604:$L$8797,0),1):INDEX(K1604:$K$8797,MATCH(L1604,L1604:$L$8797,0)+L1604-1,1))/'IV. Inputs Solar'!$S$106),K1604&gt;0),
          'IV. Inputs Solar'!$S$66,
          0),
     IF(K1604&gt;0,
          IF(K1604&lt;0.3*'IV. Inputs Solar'!$S$66,
               0.3*'IV. Inputs Solar'!$S$66,
               K1604),
          0))</f>
        <v>0</v>
      </c>
      <c r="U1604" s="151">
        <f>T1604/('III. Inputs Baseline Diesel'!$S$54*'III. Inputs Baseline Diesel'!$S$57)</f>
        <v>0</v>
      </c>
    </row>
    <row r="1605" spans="2:21" ht="14.25" customHeight="1" x14ac:dyDescent="0.25">
      <c r="B1605" s="635">
        <v>1568</v>
      </c>
      <c r="C1605" s="268">
        <f>INDEX('V. Load Profile'!$D$85:$K$108,IF(MOD(B1605,24)=0, 24,MOD(B1605,24)),4)</f>
        <v>0.66666666666666674</v>
      </c>
      <c r="D1605" s="605">
        <f>IF('III. Inputs Baseline Diesel'!$S$17&gt;0,IF(AND(C1605&gt;0, C1605&lt;'III. Inputs Baseline Diesel'!$S$17*'III. Inputs Baseline Diesel'!$S$50),'III. Inputs Baseline Diesel'!$S$50*'III. Inputs Baseline Diesel'!$S$17,C1605))</f>
        <v>3.2279999999999998</v>
      </c>
      <c r="E1605" s="23">
        <f>INDEX('IX. Irradiation Data'!$G$15:$I$8774,B1605,2)</f>
        <v>120</v>
      </c>
      <c r="F1605" s="36">
        <f>INDEX('IX. Irradiation Data'!$G$15:$I$8774,B1605, 3)</f>
        <v>26.7</v>
      </c>
      <c r="G1605" s="36">
        <f>E1605*COS(RADIANS('IV. Inputs Solar'!$S$102))</f>
        <v>115.9110991546882</v>
      </c>
      <c r="H1605" s="36">
        <f>F1605+('IV. Inputs Solar'!$S$100-20)/80*E1605/10</f>
        <v>34.200000000000003</v>
      </c>
      <c r="I1605" s="36">
        <f>1+('IV. Inputs Solar'!$S$101*(H1605-25))</f>
        <v>0.96779999999999999</v>
      </c>
      <c r="J1605" s="36">
        <f>G1605*I1605*('IV. Inputs Solar'!$T$52*'IV. Inputs Solar'!$S$53)/1000</f>
        <v>2.2435752352381444</v>
      </c>
      <c r="K1605" s="125">
        <f t="shared" si="96"/>
        <v>-1.5769085685714777</v>
      </c>
      <c r="L1605" s="36">
        <f>IF(K1605&gt;0,MATCH(0,K1605:$K$8797,-1)-1,0)</f>
        <v>0</v>
      </c>
      <c r="M1605" s="126">
        <f>IF('IV. Inputs Solar'!$T$60=0,
     0,
     IF(K1604&gt;0,
          IF(T1604=0,
               IF(M1604&gt;='IV. Inputs Solar'!$S$108*'IV. Inputs Solar'!$T$60,
                    IF(M1604-MIN('IV. Inputs Solar'!$S$58/'IV. Inputs Solar'!$S$106,K1604/'IV. Inputs Solar'!$S$106)&lt;'IV. Inputs Solar'!$T$60*'IV. Inputs Solar'!$S$108,
                         'IV. Inputs Solar'!$T$60*'IV. Inputs Solar'!$S$108,
                         M1604-MIN('IV. Inputs Solar'!$S$58/'IV. Inputs Solar'!$S$106,K1604/'IV. Inputs Solar'!$S$106)),
                    IF(M1604+MIN('IV. Inputs Solar'!$S$66-K1604,'IV. Inputs Solar'!$S$58)*'IV. Inputs Solar'!$S$106&gt;'IV. Inputs Solar'!$T$60,
                         'IV. Inputs Solar'!$T$60,
                         M1604+MIN('IV. Inputs Solar'!$S$66-K1604,'IV. Inputs Solar'!$S$58)*'IV. Inputs Solar'!$S$106)),
               IF(M1604-'IV. Inputs Solar'!$S$108*'IV. Inputs Solar'!$T$60&lt;MIN('IV. Inputs Solar'!$T$60,'IV. Inputs Solar'!$T$60*'IV. Inputs Solar'!$S$108+SUM(INDEX(K1605:$K$8797,MATCH(L1605,L1605:$L$8797,0),1):INDEX(K1605:$K$8797,MATCH(L1605,L1605:$L$8797,0)+L1605-1,1))/'IV. Inputs Solar'!$S$106),
                    IF(M1604+MIN('IV. Inputs Solar'!$S$66-K1604,'IV. Inputs Solar'!$S$58)*'IV. Inputs Solar'!$S$106&gt;MIN('IV. Inputs Solar'!$T$60,'IV. Inputs Solar'!$T$60*'IV. Inputs Solar'!$S$108+SUM(INDEX(K1605:$K$8797,MATCH(L1605,L1605:$L$8797,0),1):INDEX(K1605:$K$8797,MATCH(L1605,L1605:$L$8797,0)+L1605-1,1))/'IV. Inputs Solar'!$S$106),
                         MIN('IV. Inputs Solar'!$T$60,'IV. Inputs Solar'!$T$60*'IV. Inputs Solar'!$S$108+SUM(INDEX(K1605:$K$8797,MATCH(L1605,L1605:$L$8797,0),1):INDEX(K1605:$K$8797,MATCH(L1605,L1605:$L$8797,0)+L1605-1,1))/'IV. Inputs Solar'!$S$106),
                         M1604+MIN('IV. Inputs Solar'!$S$66-K1604,'IV. Inputs Solar'!$S$58)*'IV. Inputs Solar'!$S$106),
                    M1604)),
          IF(M1604&lt;'IV. Inputs Solar'!$T$60,
               IF(M1604-MAX((-1)*'IV. Inputs Solar'!$S$58*'IV. Inputs Solar'!$S$106,K1604*'IV. Inputs Solar'!$S$106)&gt;'IV. Inputs Solar'!$T$60,
                    'IV. Inputs Solar'!$T$60,
                    M1604-MAX((-1)*'IV. Inputs Solar'!$S$58*'IV. Inputs Solar'!$S$106,K1604*'IV. Inputs Solar'!$S$106)),
               M1604)))</f>
        <v>12.088890694514776</v>
      </c>
      <c r="N1605" s="98">
        <f>IF('IV. Inputs Solar'!$T$60=0,0,M1605/'IV. Inputs Solar'!$T$60)</f>
        <v>0.20148151157524627</v>
      </c>
      <c r="O1605" s="36">
        <f t="shared" si="98"/>
        <v>1</v>
      </c>
      <c r="P1605" s="36">
        <f t="shared" si="99"/>
        <v>1</v>
      </c>
      <c r="Q1605" s="36">
        <f t="shared" si="97"/>
        <v>0.8</v>
      </c>
      <c r="R1605" s="36">
        <f>ROUND(IF(K1605&lt;0,((M1605-M1606)/'IV. Inputs Solar'!$S$106)-K1605,0),2)</f>
        <v>0</v>
      </c>
      <c r="S1605" s="125">
        <f>ROUND(IF(K1605&gt;0,IF(T1605&gt;0,K1605,ABS((M1605-M1606)*'IV. Inputs Solar'!$S$106-K1605)),0),2)</f>
        <v>0</v>
      </c>
      <c r="T1605" s="151">
        <f>IF('IV. Inputs Solar'!$T$60&lt;&gt;0,
     IF(AND(M1605&lt;MIN('IV. Inputs Solar'!$T$60,'IV. Inputs Solar'!$T$60*'IV. Inputs Solar'!$S$108+SUM(INDEX(K1605:$K$8797,MATCH(L1605,L1605:$L$8797,0),1):INDEX(K1605:$K$8797,MATCH(L1605,L1605:$L$8797,0)+L1605-1,1))/'IV. Inputs Solar'!$S$106),K1605&gt;0),
          'IV. Inputs Solar'!$S$66,
          0),
     IF(K1605&gt;0,
          IF(K1605&lt;0.3*'IV. Inputs Solar'!$S$66,
               0.3*'IV. Inputs Solar'!$S$66,
               K1605),
          0))</f>
        <v>0</v>
      </c>
      <c r="U1605" s="151">
        <f>T1605/('III. Inputs Baseline Diesel'!$S$54*'III. Inputs Baseline Diesel'!$S$57)</f>
        <v>0</v>
      </c>
    </row>
    <row r="1606" spans="2:21" ht="14.25" customHeight="1" x14ac:dyDescent="0.25">
      <c r="B1606" s="635">
        <v>1569</v>
      </c>
      <c r="C1606" s="268">
        <f>INDEX('V. Load Profile'!$D$85:$K$108,IF(MOD(B1606,24)=0, 24,MOD(B1606,24)),4)</f>
        <v>0.7777777777777779</v>
      </c>
      <c r="D1606" s="605">
        <f>IF('III. Inputs Baseline Diesel'!$S$17&gt;0,IF(AND(C1606&gt;0, C1606&lt;'III. Inputs Baseline Diesel'!$S$17*'III. Inputs Baseline Diesel'!$S$50),'III. Inputs Baseline Diesel'!$S$50*'III. Inputs Baseline Diesel'!$S$17,C1606))</f>
        <v>3.2279999999999998</v>
      </c>
      <c r="E1606" s="23">
        <f>INDEX('IX. Irradiation Data'!$G$15:$I$8774,B1606,2)</f>
        <v>339</v>
      </c>
      <c r="F1606" s="36">
        <f>INDEX('IX. Irradiation Data'!$G$15:$I$8774,B1606, 3)</f>
        <v>28.7</v>
      </c>
      <c r="G1606" s="36">
        <f>E1606*COS(RADIANS('IV. Inputs Solar'!$S$102))</f>
        <v>327.44885511199413</v>
      </c>
      <c r="H1606" s="36">
        <f>F1606+('IV. Inputs Solar'!$S$100-20)/80*E1606/10</f>
        <v>49.887500000000003</v>
      </c>
      <c r="I1606" s="36">
        <f>1+('IV. Inputs Solar'!$S$101*(H1606-25))</f>
        <v>0.91289374999999995</v>
      </c>
      <c r="J1606" s="36">
        <f>G1606*I1606*('IV. Inputs Solar'!$T$52*'IV. Inputs Solar'!$S$53)/1000</f>
        <v>5.9785202655278997</v>
      </c>
      <c r="K1606" s="125">
        <f t="shared" si="96"/>
        <v>-5.200742487750122</v>
      </c>
      <c r="L1606" s="36">
        <f>IF(K1606&gt;0,MATCH(0,K1606:$K$8797,-1)-1,0)</f>
        <v>0</v>
      </c>
      <c r="M1606" s="126">
        <f>IF('IV. Inputs Solar'!$T$60=0,
     0,
     IF(K1605&gt;0,
          IF(T1605=0,
               IF(M1605&gt;='IV. Inputs Solar'!$S$108*'IV. Inputs Solar'!$T$60,
                    IF(M1605-MIN('IV. Inputs Solar'!$S$58/'IV. Inputs Solar'!$S$106,K1605/'IV. Inputs Solar'!$S$106)&lt;'IV. Inputs Solar'!$T$60*'IV. Inputs Solar'!$S$108,
                         'IV. Inputs Solar'!$T$60*'IV. Inputs Solar'!$S$108,
                         M1605-MIN('IV. Inputs Solar'!$S$58/'IV. Inputs Solar'!$S$106,K1605/'IV. Inputs Solar'!$S$106)),
                    IF(M1605+MIN('IV. Inputs Solar'!$S$66-K1605,'IV. Inputs Solar'!$S$58)*'IV. Inputs Solar'!$S$106&gt;'IV. Inputs Solar'!$T$60,
                         'IV. Inputs Solar'!$T$60,
                         M1605+MIN('IV. Inputs Solar'!$S$66-K1605,'IV. Inputs Solar'!$S$58)*'IV. Inputs Solar'!$S$106)),
               IF(M1605-'IV. Inputs Solar'!$S$108*'IV. Inputs Solar'!$T$60&lt;MIN('IV. Inputs Solar'!$T$60,'IV. Inputs Solar'!$T$60*'IV. Inputs Solar'!$S$108+SUM(INDEX(K1606:$K$8797,MATCH(L1606,L1606:$L$8797,0),1):INDEX(K1606:$K$8797,MATCH(L1606,L1606:$L$8797,0)+L1606-1,1))/'IV. Inputs Solar'!$S$106),
                    IF(M1605+MIN('IV. Inputs Solar'!$S$66-K1605,'IV. Inputs Solar'!$S$58)*'IV. Inputs Solar'!$S$106&gt;MIN('IV. Inputs Solar'!$T$60,'IV. Inputs Solar'!$T$60*'IV. Inputs Solar'!$S$108+SUM(INDEX(K1606:$K$8797,MATCH(L1606,L1606:$L$8797,0),1):INDEX(K1606:$K$8797,MATCH(L1606,L1606:$L$8797,0)+L1606-1,1))/'IV. Inputs Solar'!$S$106),
                         MIN('IV. Inputs Solar'!$T$60,'IV. Inputs Solar'!$T$60*'IV. Inputs Solar'!$S$108+SUM(INDEX(K1606:$K$8797,MATCH(L1606,L1606:$L$8797,0),1):INDEX(K1606:$K$8797,MATCH(L1606,L1606:$L$8797,0)+L1606-1,1))/'IV. Inputs Solar'!$S$106),
                         M1605+MIN('IV. Inputs Solar'!$S$66-K1605,'IV. Inputs Solar'!$S$58)*'IV. Inputs Solar'!$S$106),
                    M1605)),
          IF(M1605&lt;'IV. Inputs Solar'!$T$60,
               IF(M1605-MAX((-1)*'IV. Inputs Solar'!$S$58*'IV. Inputs Solar'!$S$106,K1605*'IV. Inputs Solar'!$S$106)&gt;'IV. Inputs Solar'!$T$60,
                    'IV. Inputs Solar'!$T$60,
                    M1605-MAX((-1)*'IV. Inputs Solar'!$S$58*'IV. Inputs Solar'!$S$106,K1605*'IV. Inputs Solar'!$S$106)),
               M1605)))</f>
        <v>13.58487751607128</v>
      </c>
      <c r="N1606" s="98">
        <f>IF('IV. Inputs Solar'!$T$60=0,0,M1606/'IV. Inputs Solar'!$T$60)</f>
        <v>0.22641462526785466</v>
      </c>
      <c r="O1606" s="36">
        <f t="shared" si="98"/>
        <v>1</v>
      </c>
      <c r="P1606" s="36">
        <f t="shared" si="99"/>
        <v>0</v>
      </c>
      <c r="Q1606" s="36">
        <f t="shared" si="97"/>
        <v>0</v>
      </c>
      <c r="R1606" s="36">
        <f>ROUND(IF(K1606&lt;0,((M1606-M1607)/'IV. Inputs Solar'!$S$106)-K1606,0),2)</f>
        <v>0</v>
      </c>
      <c r="S1606" s="125">
        <f>ROUND(IF(K1606&gt;0,IF(T1606&gt;0,K1606,ABS((M1606-M1607)*'IV. Inputs Solar'!$S$106-K1606)),0),2)</f>
        <v>0</v>
      </c>
      <c r="T1606" s="151">
        <f>IF('IV. Inputs Solar'!$T$60&lt;&gt;0,
     IF(AND(M1606&lt;MIN('IV. Inputs Solar'!$T$60,'IV. Inputs Solar'!$T$60*'IV. Inputs Solar'!$S$108+SUM(INDEX(K1606:$K$8797,MATCH(L1606,L1606:$L$8797,0),1):INDEX(K1606:$K$8797,MATCH(L1606,L1606:$L$8797,0)+L1606-1,1))/'IV. Inputs Solar'!$S$106),K1606&gt;0),
          'IV. Inputs Solar'!$S$66,
          0),
     IF(K1606&gt;0,
          IF(K1606&lt;0.3*'IV. Inputs Solar'!$S$66,
               0.3*'IV. Inputs Solar'!$S$66,
               K1606),
          0))</f>
        <v>0</v>
      </c>
      <c r="U1606" s="151">
        <f>T1606/('III. Inputs Baseline Diesel'!$S$54*'III. Inputs Baseline Diesel'!$S$57)</f>
        <v>0</v>
      </c>
    </row>
    <row r="1607" spans="2:21" ht="14.25" customHeight="1" x14ac:dyDescent="0.25">
      <c r="B1607" s="635">
        <v>1570</v>
      </c>
      <c r="C1607" s="268">
        <f>INDEX('V. Load Profile'!$D$85:$K$108,IF(MOD(B1607,24)=0, 24,MOD(B1607,24)),4)</f>
        <v>1.0444444444444445</v>
      </c>
      <c r="D1607" s="605">
        <f>IF('III. Inputs Baseline Diesel'!$S$17&gt;0,IF(AND(C1607&gt;0, C1607&lt;'III. Inputs Baseline Diesel'!$S$17*'III. Inputs Baseline Diesel'!$S$50),'III. Inputs Baseline Diesel'!$S$50*'III. Inputs Baseline Diesel'!$S$17,C1607))</f>
        <v>3.2279999999999998</v>
      </c>
      <c r="E1607" s="23">
        <f>INDEX('IX. Irradiation Data'!$G$15:$I$8774,B1607,2)</f>
        <v>538</v>
      </c>
      <c r="F1607" s="36">
        <f>INDEX('IX. Irradiation Data'!$G$15:$I$8774,B1607, 3)</f>
        <v>30.8</v>
      </c>
      <c r="G1607" s="36">
        <f>E1607*COS(RADIANS('IV. Inputs Solar'!$S$102))</f>
        <v>519.66809454351881</v>
      </c>
      <c r="H1607" s="36">
        <f>F1607+('IV. Inputs Solar'!$S$100-20)/80*E1607/10</f>
        <v>64.424999999999997</v>
      </c>
      <c r="I1607" s="36">
        <f>1+('IV. Inputs Solar'!$S$101*(H1607-25))</f>
        <v>0.86201250000000007</v>
      </c>
      <c r="J1607" s="36">
        <f>G1607*I1607*('IV. Inputs Solar'!$T$52*'IV. Inputs Solar'!$S$53)/1000</f>
        <v>8.9592078669538999</v>
      </c>
      <c r="K1607" s="125">
        <f t="shared" si="96"/>
        <v>-7.9147634225094556</v>
      </c>
      <c r="L1607" s="36">
        <f>IF(K1607&gt;0,MATCH(0,K1607:$K$8797,-1)-1,0)</f>
        <v>0</v>
      </c>
      <c r="M1607" s="126">
        <f>IF('IV. Inputs Solar'!$T$60=0,
     0,
     IF(K1606&gt;0,
          IF(T1606=0,
               IF(M1606&gt;='IV. Inputs Solar'!$S$108*'IV. Inputs Solar'!$T$60,
                    IF(M1606-MIN('IV. Inputs Solar'!$S$58/'IV. Inputs Solar'!$S$106,K1606/'IV. Inputs Solar'!$S$106)&lt;'IV. Inputs Solar'!$T$60*'IV. Inputs Solar'!$S$108,
                         'IV. Inputs Solar'!$T$60*'IV. Inputs Solar'!$S$108,
                         M1606-MIN('IV. Inputs Solar'!$S$58/'IV. Inputs Solar'!$S$106,K1606/'IV. Inputs Solar'!$S$106)),
                    IF(M1606+MIN('IV. Inputs Solar'!$S$66-K1606,'IV. Inputs Solar'!$S$58)*'IV. Inputs Solar'!$S$106&gt;'IV. Inputs Solar'!$T$60,
                         'IV. Inputs Solar'!$T$60,
                         M1606+MIN('IV. Inputs Solar'!$S$66-K1606,'IV. Inputs Solar'!$S$58)*'IV. Inputs Solar'!$S$106)),
               IF(M1606-'IV. Inputs Solar'!$S$108*'IV. Inputs Solar'!$T$60&lt;MIN('IV. Inputs Solar'!$T$60,'IV. Inputs Solar'!$T$60*'IV. Inputs Solar'!$S$108+SUM(INDEX(K1607:$K$8797,MATCH(L1607,L1607:$L$8797,0),1):INDEX(K1607:$K$8797,MATCH(L1607,L1607:$L$8797,0)+L1607-1,1))/'IV. Inputs Solar'!$S$106),
                    IF(M1606+MIN('IV. Inputs Solar'!$S$66-K1606,'IV. Inputs Solar'!$S$58)*'IV. Inputs Solar'!$S$106&gt;MIN('IV. Inputs Solar'!$T$60,'IV. Inputs Solar'!$T$60*'IV. Inputs Solar'!$S$108+SUM(INDEX(K1607:$K$8797,MATCH(L1607,L1607:$L$8797,0),1):INDEX(K1607:$K$8797,MATCH(L1607,L1607:$L$8797,0)+L1607-1,1))/'IV. Inputs Solar'!$S$106),
                         MIN('IV. Inputs Solar'!$T$60,'IV. Inputs Solar'!$T$60*'IV. Inputs Solar'!$S$108+SUM(INDEX(K1607:$K$8797,MATCH(L1607,L1607:$L$8797,0),1):INDEX(K1607:$K$8797,MATCH(L1607,L1607:$L$8797,0)+L1607-1,1))/'IV. Inputs Solar'!$S$106),
                         M1606+MIN('IV. Inputs Solar'!$S$66-K1606,'IV. Inputs Solar'!$S$58)*'IV. Inputs Solar'!$S$106),
                    M1606)),
          IF(M1606&lt;'IV. Inputs Solar'!$T$60,
               IF(M1606-MAX((-1)*'IV. Inputs Solar'!$S$58*'IV. Inputs Solar'!$S$106,K1606*'IV. Inputs Solar'!$S$106)&gt;'IV. Inputs Solar'!$T$60,
                    'IV. Inputs Solar'!$T$60,
                    M1606-MAX((-1)*'IV. Inputs Solar'!$S$58*'IV. Inputs Solar'!$S$106,K1606*'IV. Inputs Solar'!$S$106)),
               M1606)))</f>
        <v>18.518735051661501</v>
      </c>
      <c r="N1607" s="98">
        <f>IF('IV. Inputs Solar'!$T$60=0,0,M1607/'IV. Inputs Solar'!$T$60)</f>
        <v>0.30864558419435834</v>
      </c>
      <c r="O1607" s="36">
        <f t="shared" si="98"/>
        <v>1</v>
      </c>
      <c r="P1607" s="36">
        <f t="shared" si="99"/>
        <v>0</v>
      </c>
      <c r="Q1607" s="36">
        <f t="shared" si="97"/>
        <v>0</v>
      </c>
      <c r="R1607" s="36">
        <f>ROUND(IF(K1607&lt;0,((M1607-M1608)/'IV. Inputs Solar'!$S$106)-K1607,0),2)</f>
        <v>0</v>
      </c>
      <c r="S1607" s="125">
        <f>ROUND(IF(K1607&gt;0,IF(T1607&gt;0,K1607,ABS((M1607-M1608)*'IV. Inputs Solar'!$S$106-K1607)),0),2)</f>
        <v>0</v>
      </c>
      <c r="T1607" s="151">
        <f>IF('IV. Inputs Solar'!$T$60&lt;&gt;0,
     IF(AND(M1607&lt;MIN('IV. Inputs Solar'!$T$60,'IV. Inputs Solar'!$T$60*'IV. Inputs Solar'!$S$108+SUM(INDEX(K1607:$K$8797,MATCH(L1607,L1607:$L$8797,0),1):INDEX(K1607:$K$8797,MATCH(L1607,L1607:$L$8797,0)+L1607-1,1))/'IV. Inputs Solar'!$S$106),K1607&gt;0),
          'IV. Inputs Solar'!$S$66,
          0),
     IF(K1607&gt;0,
          IF(K1607&lt;0.3*'IV. Inputs Solar'!$S$66,
               0.3*'IV. Inputs Solar'!$S$66,
               K1607),
          0))</f>
        <v>0</v>
      </c>
      <c r="U1607" s="151">
        <f>T1607/('III. Inputs Baseline Diesel'!$S$54*'III. Inputs Baseline Diesel'!$S$57)</f>
        <v>0</v>
      </c>
    </row>
    <row r="1608" spans="2:21" ht="14.25" customHeight="1" x14ac:dyDescent="0.25">
      <c r="B1608" s="635">
        <v>1571</v>
      </c>
      <c r="C1608" s="268">
        <f>INDEX('V. Load Profile'!$D$85:$K$108,IF(MOD(B1608,24)=0, 24,MOD(B1608,24)),4)</f>
        <v>1.0444444444444445</v>
      </c>
      <c r="D1608" s="605">
        <f>IF('III. Inputs Baseline Diesel'!$S$17&gt;0,IF(AND(C1608&gt;0, C1608&lt;'III. Inputs Baseline Diesel'!$S$17*'III. Inputs Baseline Diesel'!$S$50),'III. Inputs Baseline Diesel'!$S$50*'III. Inputs Baseline Diesel'!$S$17,C1608))</f>
        <v>3.2279999999999998</v>
      </c>
      <c r="E1608" s="23">
        <f>INDEX('IX. Irradiation Data'!$G$15:$I$8774,B1608,2)</f>
        <v>676</v>
      </c>
      <c r="F1608" s="36">
        <f>INDEX('IX. Irradiation Data'!$G$15:$I$8774,B1608, 3)</f>
        <v>31.7</v>
      </c>
      <c r="G1608" s="36">
        <f>E1608*COS(RADIANS('IV. Inputs Solar'!$S$102))</f>
        <v>652.96585857141019</v>
      </c>
      <c r="H1608" s="36">
        <f>F1608+('IV. Inputs Solar'!$S$100-20)/80*E1608/10</f>
        <v>73.95</v>
      </c>
      <c r="I1608" s="36">
        <f>1+('IV. Inputs Solar'!$S$101*(H1608-25))</f>
        <v>0.82867500000000005</v>
      </c>
      <c r="J1608" s="36">
        <f>G1608*I1608*('IV. Inputs Solar'!$T$52*'IV. Inputs Solar'!$S$53)/1000</f>
        <v>10.821929657033268</v>
      </c>
      <c r="K1608" s="125">
        <f t="shared" si="96"/>
        <v>-9.7774852125888234</v>
      </c>
      <c r="L1608" s="36">
        <f>IF(K1608&gt;0,MATCH(0,K1608:$K$8797,-1)-1,0)</f>
        <v>0</v>
      </c>
      <c r="M1608" s="126">
        <f>IF('IV. Inputs Solar'!$T$60=0,
     0,
     IF(K1607&gt;0,
          IF(T1607=0,
               IF(M1607&gt;='IV. Inputs Solar'!$S$108*'IV. Inputs Solar'!$T$60,
                    IF(M1607-MIN('IV. Inputs Solar'!$S$58/'IV. Inputs Solar'!$S$106,K1607/'IV. Inputs Solar'!$S$106)&lt;'IV. Inputs Solar'!$T$60*'IV. Inputs Solar'!$S$108,
                         'IV. Inputs Solar'!$T$60*'IV. Inputs Solar'!$S$108,
                         M1607-MIN('IV. Inputs Solar'!$S$58/'IV. Inputs Solar'!$S$106,K1607/'IV. Inputs Solar'!$S$106)),
                    IF(M1607+MIN('IV. Inputs Solar'!$S$66-K1607,'IV. Inputs Solar'!$S$58)*'IV. Inputs Solar'!$S$106&gt;'IV. Inputs Solar'!$T$60,
                         'IV. Inputs Solar'!$T$60,
                         M1607+MIN('IV. Inputs Solar'!$S$66-K1607,'IV. Inputs Solar'!$S$58)*'IV. Inputs Solar'!$S$106)),
               IF(M1607-'IV. Inputs Solar'!$S$108*'IV. Inputs Solar'!$T$60&lt;MIN('IV. Inputs Solar'!$T$60,'IV. Inputs Solar'!$T$60*'IV. Inputs Solar'!$S$108+SUM(INDEX(K1608:$K$8797,MATCH(L1608,L1608:$L$8797,0),1):INDEX(K1608:$K$8797,MATCH(L1608,L1608:$L$8797,0)+L1608-1,1))/'IV. Inputs Solar'!$S$106),
                    IF(M1607+MIN('IV. Inputs Solar'!$S$66-K1607,'IV. Inputs Solar'!$S$58)*'IV. Inputs Solar'!$S$106&gt;MIN('IV. Inputs Solar'!$T$60,'IV. Inputs Solar'!$T$60*'IV. Inputs Solar'!$S$108+SUM(INDEX(K1608:$K$8797,MATCH(L1608,L1608:$L$8797,0),1):INDEX(K1608:$K$8797,MATCH(L1608,L1608:$L$8797,0)+L1608-1,1))/'IV. Inputs Solar'!$S$106),
                         MIN('IV. Inputs Solar'!$T$60,'IV. Inputs Solar'!$T$60*'IV. Inputs Solar'!$S$108+SUM(INDEX(K1608:$K$8797,MATCH(L1608,L1608:$L$8797,0),1):INDEX(K1608:$K$8797,MATCH(L1608,L1608:$L$8797,0)+L1608-1,1))/'IV. Inputs Solar'!$S$106),
                         M1607+MIN('IV. Inputs Solar'!$S$66-K1607,'IV. Inputs Solar'!$S$58)*'IV. Inputs Solar'!$S$106),
                    M1607)),
          IF(M1607&lt;'IV. Inputs Solar'!$T$60,
               IF(M1607-MAX((-1)*'IV. Inputs Solar'!$S$58*'IV. Inputs Solar'!$S$106,K1607*'IV. Inputs Solar'!$S$106)&gt;'IV. Inputs Solar'!$T$60,
                    'IV. Inputs Solar'!$T$60,
                    M1607-MAX((-1)*'IV. Inputs Solar'!$S$58*'IV. Inputs Solar'!$S$106,K1607*'IV. Inputs Solar'!$S$106)),
               M1607)))</f>
        <v>26.027338918617343</v>
      </c>
      <c r="N1608" s="98">
        <f>IF('IV. Inputs Solar'!$T$60=0,0,M1608/'IV. Inputs Solar'!$T$60)</f>
        <v>0.4337889819769557</v>
      </c>
      <c r="O1608" s="36">
        <f t="shared" si="98"/>
        <v>1</v>
      </c>
      <c r="P1608" s="36">
        <f t="shared" si="99"/>
        <v>0</v>
      </c>
      <c r="Q1608" s="36">
        <f t="shared" si="97"/>
        <v>0</v>
      </c>
      <c r="R1608" s="36">
        <f>ROUND(IF(K1608&lt;0,((M1608-M1609)/'IV. Inputs Solar'!$S$106)-K1608,0),2)</f>
        <v>0</v>
      </c>
      <c r="S1608" s="125">
        <f>ROUND(IF(K1608&gt;0,IF(T1608&gt;0,K1608,ABS((M1608-M1609)*'IV. Inputs Solar'!$S$106-K1608)),0),2)</f>
        <v>0</v>
      </c>
      <c r="T1608" s="151">
        <f>IF('IV. Inputs Solar'!$T$60&lt;&gt;0,
     IF(AND(M1608&lt;MIN('IV. Inputs Solar'!$T$60,'IV. Inputs Solar'!$T$60*'IV. Inputs Solar'!$S$108+SUM(INDEX(K1608:$K$8797,MATCH(L1608,L1608:$L$8797,0),1):INDEX(K1608:$K$8797,MATCH(L1608,L1608:$L$8797,0)+L1608-1,1))/'IV. Inputs Solar'!$S$106),K1608&gt;0),
          'IV. Inputs Solar'!$S$66,
          0),
     IF(K1608&gt;0,
          IF(K1608&lt;0.3*'IV. Inputs Solar'!$S$66,
               0.3*'IV. Inputs Solar'!$S$66,
               K1608),
          0))</f>
        <v>0</v>
      </c>
      <c r="U1608" s="151">
        <f>T1608/('III. Inputs Baseline Diesel'!$S$54*'III. Inputs Baseline Diesel'!$S$57)</f>
        <v>0</v>
      </c>
    </row>
    <row r="1609" spans="2:21" ht="14.25" customHeight="1" x14ac:dyDescent="0.25">
      <c r="B1609" s="635">
        <v>1572</v>
      </c>
      <c r="C1609" s="268">
        <f>INDEX('V. Load Profile'!$D$85:$K$108,IF(MOD(B1609,24)=0, 24,MOD(B1609,24)),4)</f>
        <v>1.6</v>
      </c>
      <c r="D1609" s="605">
        <f>IF('III. Inputs Baseline Diesel'!$S$17&gt;0,IF(AND(C1609&gt;0, C1609&lt;'III. Inputs Baseline Diesel'!$S$17*'III. Inputs Baseline Diesel'!$S$50),'III. Inputs Baseline Diesel'!$S$50*'III. Inputs Baseline Diesel'!$S$17,C1609))</f>
        <v>3.2279999999999998</v>
      </c>
      <c r="E1609" s="23">
        <f>INDEX('IX. Irradiation Data'!$G$15:$I$8774,B1609,2)</f>
        <v>743</v>
      </c>
      <c r="F1609" s="36">
        <f>INDEX('IX. Irradiation Data'!$G$15:$I$8774,B1609, 3)</f>
        <v>32.5</v>
      </c>
      <c r="G1609" s="36">
        <f>E1609*COS(RADIANS('IV. Inputs Solar'!$S$102))</f>
        <v>717.6828889327777</v>
      </c>
      <c r="H1609" s="36">
        <f>F1609+('IV. Inputs Solar'!$S$100-20)/80*E1609/10</f>
        <v>78.9375</v>
      </c>
      <c r="I1609" s="36">
        <f>1+('IV. Inputs Solar'!$S$101*(H1609-25))</f>
        <v>0.81121874999999999</v>
      </c>
      <c r="J1609" s="36">
        <f>G1609*I1609*('IV. Inputs Solar'!$T$52*'IV. Inputs Solar'!$S$53)/1000</f>
        <v>11.643956321128735</v>
      </c>
      <c r="K1609" s="125">
        <f t="shared" si="96"/>
        <v>-10.043956321128736</v>
      </c>
      <c r="L1609" s="36">
        <f>IF(K1609&gt;0,MATCH(0,K1609:$K$8797,-1)-1,0)</f>
        <v>0</v>
      </c>
      <c r="M1609" s="126">
        <f>IF('IV. Inputs Solar'!$T$60=0,
     0,
     IF(K1608&gt;0,
          IF(T1608=0,
               IF(M1608&gt;='IV. Inputs Solar'!$S$108*'IV. Inputs Solar'!$T$60,
                    IF(M1608-MIN('IV. Inputs Solar'!$S$58/'IV. Inputs Solar'!$S$106,K1608/'IV. Inputs Solar'!$S$106)&lt;'IV. Inputs Solar'!$T$60*'IV. Inputs Solar'!$S$108,
                         'IV. Inputs Solar'!$T$60*'IV. Inputs Solar'!$S$108,
                         M1608-MIN('IV. Inputs Solar'!$S$58/'IV. Inputs Solar'!$S$106,K1608/'IV. Inputs Solar'!$S$106)),
                    IF(M1608+MIN('IV. Inputs Solar'!$S$66-K1608,'IV. Inputs Solar'!$S$58)*'IV. Inputs Solar'!$S$106&gt;'IV. Inputs Solar'!$T$60,
                         'IV. Inputs Solar'!$T$60,
                         M1608+MIN('IV. Inputs Solar'!$S$66-K1608,'IV. Inputs Solar'!$S$58)*'IV. Inputs Solar'!$S$106)),
               IF(M1608-'IV. Inputs Solar'!$S$108*'IV. Inputs Solar'!$T$60&lt;MIN('IV. Inputs Solar'!$T$60,'IV. Inputs Solar'!$T$60*'IV. Inputs Solar'!$S$108+SUM(INDEX(K1609:$K$8797,MATCH(L1609,L1609:$L$8797,0),1):INDEX(K1609:$K$8797,MATCH(L1609,L1609:$L$8797,0)+L1609-1,1))/'IV. Inputs Solar'!$S$106),
                    IF(M1608+MIN('IV. Inputs Solar'!$S$66-K1608,'IV. Inputs Solar'!$S$58)*'IV. Inputs Solar'!$S$106&gt;MIN('IV. Inputs Solar'!$T$60,'IV. Inputs Solar'!$T$60*'IV. Inputs Solar'!$S$108+SUM(INDEX(K1609:$K$8797,MATCH(L1609,L1609:$L$8797,0),1):INDEX(K1609:$K$8797,MATCH(L1609,L1609:$L$8797,0)+L1609-1,1))/'IV. Inputs Solar'!$S$106),
                         MIN('IV. Inputs Solar'!$T$60,'IV. Inputs Solar'!$T$60*'IV. Inputs Solar'!$S$108+SUM(INDEX(K1609:$K$8797,MATCH(L1609,L1609:$L$8797,0),1):INDEX(K1609:$K$8797,MATCH(L1609,L1609:$L$8797,0)+L1609-1,1))/'IV. Inputs Solar'!$S$106),
                         M1608+MIN('IV. Inputs Solar'!$S$66-K1608,'IV. Inputs Solar'!$S$58)*'IV. Inputs Solar'!$S$106),
                    M1608)),
          IF(M1608&lt;'IV. Inputs Solar'!$T$60,
               IF(M1608-MAX((-1)*'IV. Inputs Solar'!$S$58*'IV. Inputs Solar'!$S$106,K1608*'IV. Inputs Solar'!$S$106)&gt;'IV. Inputs Solar'!$T$60,
                    'IV. Inputs Solar'!$T$60,
                    M1608-MAX((-1)*'IV. Inputs Solar'!$S$58*'IV. Inputs Solar'!$S$106,K1608*'IV. Inputs Solar'!$S$106)),
               M1608)))</f>
        <v>35.303075836736234</v>
      </c>
      <c r="N1609" s="98">
        <f>IF('IV. Inputs Solar'!$T$60=0,0,M1609/'IV. Inputs Solar'!$T$60)</f>
        <v>0.58838459727893722</v>
      </c>
      <c r="O1609" s="36">
        <f t="shared" si="98"/>
        <v>1</v>
      </c>
      <c r="P1609" s="36">
        <f t="shared" si="99"/>
        <v>0</v>
      </c>
      <c r="Q1609" s="36">
        <f t="shared" si="97"/>
        <v>0</v>
      </c>
      <c r="R1609" s="36">
        <f>ROUND(IF(K1609&lt;0,((M1609-M1610)/'IV. Inputs Solar'!$S$106)-K1609,0),2)</f>
        <v>0</v>
      </c>
      <c r="S1609" s="125">
        <f>ROUND(IF(K1609&gt;0,IF(T1609&gt;0,K1609,ABS((M1609-M1610)*'IV. Inputs Solar'!$S$106-K1609)),0),2)</f>
        <v>0</v>
      </c>
      <c r="T1609" s="151">
        <f>IF('IV. Inputs Solar'!$T$60&lt;&gt;0,
     IF(AND(M1609&lt;MIN('IV. Inputs Solar'!$T$60,'IV. Inputs Solar'!$T$60*'IV. Inputs Solar'!$S$108+SUM(INDEX(K1609:$K$8797,MATCH(L1609,L1609:$L$8797,0),1):INDEX(K1609:$K$8797,MATCH(L1609,L1609:$L$8797,0)+L1609-1,1))/'IV. Inputs Solar'!$S$106),K1609&gt;0),
          'IV. Inputs Solar'!$S$66,
          0),
     IF(K1609&gt;0,
          IF(K1609&lt;0.3*'IV. Inputs Solar'!$S$66,
               0.3*'IV. Inputs Solar'!$S$66,
               K1609),
          0))</f>
        <v>0</v>
      </c>
      <c r="U1609" s="151">
        <f>T1609/('III. Inputs Baseline Diesel'!$S$54*'III. Inputs Baseline Diesel'!$S$57)</f>
        <v>0</v>
      </c>
    </row>
    <row r="1610" spans="2:21" ht="14.25" customHeight="1" x14ac:dyDescent="0.25">
      <c r="B1610" s="635">
        <v>1573</v>
      </c>
      <c r="C1610" s="268">
        <f>INDEX('V. Load Profile'!$D$85:$K$108,IF(MOD(B1610,24)=0, 24,MOD(B1610,24)),4)</f>
        <v>1.377777777777778</v>
      </c>
      <c r="D1610" s="605">
        <f>IF('III. Inputs Baseline Diesel'!$S$17&gt;0,IF(AND(C1610&gt;0, C1610&lt;'III. Inputs Baseline Diesel'!$S$17*'III. Inputs Baseline Diesel'!$S$50),'III. Inputs Baseline Diesel'!$S$50*'III. Inputs Baseline Diesel'!$S$17,C1610))</f>
        <v>3.2279999999999998</v>
      </c>
      <c r="E1610" s="23">
        <f>INDEX('IX. Irradiation Data'!$G$15:$I$8774,B1610,2)</f>
        <v>736</v>
      </c>
      <c r="F1610" s="36">
        <f>INDEX('IX. Irradiation Data'!$G$15:$I$8774,B1610, 3)</f>
        <v>33.4</v>
      </c>
      <c r="G1610" s="36">
        <f>E1610*COS(RADIANS('IV. Inputs Solar'!$S$102))</f>
        <v>710.92140814875427</v>
      </c>
      <c r="H1610" s="36">
        <f>F1610+('IV. Inputs Solar'!$S$100-20)/80*E1610/10</f>
        <v>79.400000000000006</v>
      </c>
      <c r="I1610" s="36">
        <f>1+('IV. Inputs Solar'!$S$101*(H1610-25))</f>
        <v>0.80959999999999999</v>
      </c>
      <c r="J1610" s="36">
        <f>G1610*I1610*('IV. Inputs Solar'!$T$52*'IV. Inputs Solar'!$S$53)/1000</f>
        <v>11.51123944074463</v>
      </c>
      <c r="K1610" s="125">
        <f t="shared" si="96"/>
        <v>-10.133461662966852</v>
      </c>
      <c r="L1610" s="36">
        <f>IF(K1610&gt;0,MATCH(0,K1610:$K$8797,-1)-1,0)</f>
        <v>0</v>
      </c>
      <c r="M1610" s="126">
        <f>IF('IV. Inputs Solar'!$T$60=0,
     0,
     IF(K1609&gt;0,
          IF(T1609=0,
               IF(M1609&gt;='IV. Inputs Solar'!$S$108*'IV. Inputs Solar'!$T$60,
                    IF(M1609-MIN('IV. Inputs Solar'!$S$58/'IV. Inputs Solar'!$S$106,K1609/'IV. Inputs Solar'!$S$106)&lt;'IV. Inputs Solar'!$T$60*'IV. Inputs Solar'!$S$108,
                         'IV. Inputs Solar'!$T$60*'IV. Inputs Solar'!$S$108,
                         M1609-MIN('IV. Inputs Solar'!$S$58/'IV. Inputs Solar'!$S$106,K1609/'IV. Inputs Solar'!$S$106)),
                    IF(M1609+MIN('IV. Inputs Solar'!$S$66-K1609,'IV. Inputs Solar'!$S$58)*'IV. Inputs Solar'!$S$106&gt;'IV. Inputs Solar'!$T$60,
                         'IV. Inputs Solar'!$T$60,
                         M1609+MIN('IV. Inputs Solar'!$S$66-K1609,'IV. Inputs Solar'!$S$58)*'IV. Inputs Solar'!$S$106)),
               IF(M1609-'IV. Inputs Solar'!$S$108*'IV. Inputs Solar'!$T$60&lt;MIN('IV. Inputs Solar'!$T$60,'IV. Inputs Solar'!$T$60*'IV. Inputs Solar'!$S$108+SUM(INDEX(K1610:$K$8797,MATCH(L1610,L1610:$L$8797,0),1):INDEX(K1610:$K$8797,MATCH(L1610,L1610:$L$8797,0)+L1610-1,1))/'IV. Inputs Solar'!$S$106),
                    IF(M1609+MIN('IV. Inputs Solar'!$S$66-K1609,'IV. Inputs Solar'!$S$58)*'IV. Inputs Solar'!$S$106&gt;MIN('IV. Inputs Solar'!$T$60,'IV. Inputs Solar'!$T$60*'IV. Inputs Solar'!$S$108+SUM(INDEX(K1610:$K$8797,MATCH(L1610,L1610:$L$8797,0),1):INDEX(K1610:$K$8797,MATCH(L1610,L1610:$L$8797,0)+L1610-1,1))/'IV. Inputs Solar'!$S$106),
                         MIN('IV. Inputs Solar'!$T$60,'IV. Inputs Solar'!$T$60*'IV. Inputs Solar'!$S$108+SUM(INDEX(K1610:$K$8797,MATCH(L1610,L1610:$L$8797,0),1):INDEX(K1610:$K$8797,MATCH(L1610,L1610:$L$8797,0)+L1610-1,1))/'IV. Inputs Solar'!$S$106),
                         M1609+MIN('IV. Inputs Solar'!$S$66-K1609,'IV. Inputs Solar'!$S$58)*'IV. Inputs Solar'!$S$106),
                    M1609)),
          IF(M1609&lt;'IV. Inputs Solar'!$T$60,
               IF(M1609-MAX((-1)*'IV. Inputs Solar'!$S$58*'IV. Inputs Solar'!$S$106,K1609*'IV. Inputs Solar'!$S$106)&gt;'IV. Inputs Solar'!$T$60,
                    'IV. Inputs Solar'!$T$60,
                    M1609-MAX((-1)*'IV. Inputs Solar'!$S$58*'IV. Inputs Solar'!$S$106,K1609*'IV. Inputs Solar'!$S$106)),
               M1609)))</f>
        <v>44.83160944493995</v>
      </c>
      <c r="N1610" s="98">
        <f>IF('IV. Inputs Solar'!$T$60=0,0,M1610/'IV. Inputs Solar'!$T$60)</f>
        <v>0.74719349074899921</v>
      </c>
      <c r="O1610" s="36">
        <f t="shared" si="98"/>
        <v>1</v>
      </c>
      <c r="P1610" s="36">
        <f t="shared" si="99"/>
        <v>0</v>
      </c>
      <c r="Q1610" s="36">
        <f t="shared" si="97"/>
        <v>0</v>
      </c>
      <c r="R1610" s="36">
        <f>ROUND(IF(K1610&lt;0,((M1610-M1611)/'IV. Inputs Solar'!$S$106)-K1610,0),2)</f>
        <v>0</v>
      </c>
      <c r="S1610" s="125">
        <f>ROUND(IF(K1610&gt;0,IF(T1610&gt;0,K1610,ABS((M1610-M1611)*'IV. Inputs Solar'!$S$106-K1610)),0),2)</f>
        <v>0</v>
      </c>
      <c r="T1610" s="151">
        <f>IF('IV. Inputs Solar'!$T$60&lt;&gt;0,
     IF(AND(M1610&lt;MIN('IV. Inputs Solar'!$T$60,'IV. Inputs Solar'!$T$60*'IV. Inputs Solar'!$S$108+SUM(INDEX(K1610:$K$8797,MATCH(L1610,L1610:$L$8797,0),1):INDEX(K1610:$K$8797,MATCH(L1610,L1610:$L$8797,0)+L1610-1,1))/'IV. Inputs Solar'!$S$106),K1610&gt;0),
          'IV. Inputs Solar'!$S$66,
          0),
     IF(K1610&gt;0,
          IF(K1610&lt;0.3*'IV. Inputs Solar'!$S$66,
               0.3*'IV. Inputs Solar'!$S$66,
               K1610),
          0))</f>
        <v>0</v>
      </c>
      <c r="U1610" s="151">
        <f>T1610/('III. Inputs Baseline Diesel'!$S$54*'III. Inputs Baseline Diesel'!$S$57)</f>
        <v>0</v>
      </c>
    </row>
    <row r="1611" spans="2:21" ht="14.25" customHeight="1" x14ac:dyDescent="0.25">
      <c r="B1611" s="635">
        <v>1574</v>
      </c>
      <c r="C1611" s="268">
        <f>INDEX('V. Load Profile'!$D$85:$K$108,IF(MOD(B1611,24)=0, 24,MOD(B1611,24)),4)</f>
        <v>1.1111111111111112</v>
      </c>
      <c r="D1611" s="605">
        <f>IF('III. Inputs Baseline Diesel'!$S$17&gt;0,IF(AND(C1611&gt;0, C1611&lt;'III. Inputs Baseline Diesel'!$S$17*'III. Inputs Baseline Diesel'!$S$50),'III. Inputs Baseline Diesel'!$S$50*'III. Inputs Baseline Diesel'!$S$17,C1611))</f>
        <v>3.2279999999999998</v>
      </c>
      <c r="E1611" s="23">
        <f>INDEX('IX. Irradiation Data'!$G$15:$I$8774,B1611,2)</f>
        <v>775</v>
      </c>
      <c r="F1611" s="36">
        <f>INDEX('IX. Irradiation Data'!$G$15:$I$8774,B1611, 3)</f>
        <v>33.6</v>
      </c>
      <c r="G1611" s="36">
        <f>E1611*COS(RADIANS('IV. Inputs Solar'!$S$102))</f>
        <v>748.59251537402793</v>
      </c>
      <c r="H1611" s="36">
        <f>F1611+('IV. Inputs Solar'!$S$100-20)/80*E1611/10</f>
        <v>82.037499999999994</v>
      </c>
      <c r="I1611" s="36">
        <f>1+('IV. Inputs Solar'!$S$101*(H1611-25))</f>
        <v>0.80036875000000007</v>
      </c>
      <c r="J1611" s="36">
        <f>G1611*I1611*('IV. Inputs Solar'!$T$52*'IV. Inputs Solar'!$S$53)/1000</f>
        <v>11.983001115785333</v>
      </c>
      <c r="K1611" s="125">
        <f t="shared" si="96"/>
        <v>-10.871890004674222</v>
      </c>
      <c r="L1611" s="36">
        <f>IF(K1611&gt;0,MATCH(0,K1611:$K$8797,-1)-1,0)</f>
        <v>0</v>
      </c>
      <c r="M1611" s="126">
        <f>IF('IV. Inputs Solar'!$T$60=0,
     0,
     IF(K1610&gt;0,
          IF(T1610=0,
               IF(M1610&gt;='IV. Inputs Solar'!$S$108*'IV. Inputs Solar'!$T$60,
                    IF(M1610-MIN('IV. Inputs Solar'!$S$58/'IV. Inputs Solar'!$S$106,K1610/'IV. Inputs Solar'!$S$106)&lt;'IV. Inputs Solar'!$T$60*'IV. Inputs Solar'!$S$108,
                         'IV. Inputs Solar'!$T$60*'IV. Inputs Solar'!$S$108,
                         M1610-MIN('IV. Inputs Solar'!$S$58/'IV. Inputs Solar'!$S$106,K1610/'IV. Inputs Solar'!$S$106)),
                    IF(M1610+MIN('IV. Inputs Solar'!$S$66-K1610,'IV. Inputs Solar'!$S$58)*'IV. Inputs Solar'!$S$106&gt;'IV. Inputs Solar'!$T$60,
                         'IV. Inputs Solar'!$T$60,
                         M1610+MIN('IV. Inputs Solar'!$S$66-K1610,'IV. Inputs Solar'!$S$58)*'IV. Inputs Solar'!$S$106)),
               IF(M1610-'IV. Inputs Solar'!$S$108*'IV. Inputs Solar'!$T$60&lt;MIN('IV. Inputs Solar'!$T$60,'IV. Inputs Solar'!$T$60*'IV. Inputs Solar'!$S$108+SUM(INDEX(K1611:$K$8797,MATCH(L1611,L1611:$L$8797,0),1):INDEX(K1611:$K$8797,MATCH(L1611,L1611:$L$8797,0)+L1611-1,1))/'IV. Inputs Solar'!$S$106),
                    IF(M1610+MIN('IV. Inputs Solar'!$S$66-K1610,'IV. Inputs Solar'!$S$58)*'IV. Inputs Solar'!$S$106&gt;MIN('IV. Inputs Solar'!$T$60,'IV. Inputs Solar'!$T$60*'IV. Inputs Solar'!$S$108+SUM(INDEX(K1611:$K$8797,MATCH(L1611,L1611:$L$8797,0),1):INDEX(K1611:$K$8797,MATCH(L1611,L1611:$L$8797,0)+L1611-1,1))/'IV. Inputs Solar'!$S$106),
                         MIN('IV. Inputs Solar'!$T$60,'IV. Inputs Solar'!$T$60*'IV. Inputs Solar'!$S$108+SUM(INDEX(K1611:$K$8797,MATCH(L1611,L1611:$L$8797,0),1):INDEX(K1611:$K$8797,MATCH(L1611,L1611:$L$8797,0)+L1611-1,1))/'IV. Inputs Solar'!$S$106),
                         M1610+MIN('IV. Inputs Solar'!$S$66-K1610,'IV. Inputs Solar'!$S$58)*'IV. Inputs Solar'!$S$106),
                    M1610)),
          IF(M1610&lt;'IV. Inputs Solar'!$T$60,
               IF(M1610-MAX((-1)*'IV. Inputs Solar'!$S$58*'IV. Inputs Solar'!$S$106,K1610*'IV. Inputs Solar'!$S$106)&gt;'IV. Inputs Solar'!$T$60,
                    'IV. Inputs Solar'!$T$60,
                    M1610-MAX((-1)*'IV. Inputs Solar'!$S$58*'IV. Inputs Solar'!$S$106,K1610*'IV. Inputs Solar'!$S$106)),
               M1610)))</f>
        <v>54.445055276031788</v>
      </c>
      <c r="N1611" s="98">
        <f>IF('IV. Inputs Solar'!$T$60=0,0,M1611/'IV. Inputs Solar'!$T$60)</f>
        <v>0.90741758793386318</v>
      </c>
      <c r="O1611" s="36">
        <f t="shared" si="98"/>
        <v>1</v>
      </c>
      <c r="P1611" s="36">
        <f t="shared" si="99"/>
        <v>0</v>
      </c>
      <c r="Q1611" s="36">
        <f t="shared" si="97"/>
        <v>0</v>
      </c>
      <c r="R1611" s="36">
        <f>ROUND(IF(K1611&lt;0,((M1611-M1612)/'IV. Inputs Solar'!$S$106)-K1611,0),2)</f>
        <v>5.0199999999999996</v>
      </c>
      <c r="S1611" s="125">
        <f>ROUND(IF(K1611&gt;0,IF(T1611&gt;0,K1611,ABS((M1611-M1612)*'IV. Inputs Solar'!$S$106-K1611)),0),2)</f>
        <v>0</v>
      </c>
      <c r="T1611" s="151">
        <f>IF('IV. Inputs Solar'!$T$60&lt;&gt;0,
     IF(AND(M1611&lt;MIN('IV. Inputs Solar'!$T$60,'IV. Inputs Solar'!$T$60*'IV. Inputs Solar'!$S$108+SUM(INDEX(K1611:$K$8797,MATCH(L1611,L1611:$L$8797,0),1):INDEX(K1611:$K$8797,MATCH(L1611,L1611:$L$8797,0)+L1611-1,1))/'IV. Inputs Solar'!$S$106),K1611&gt;0),
          'IV. Inputs Solar'!$S$66,
          0),
     IF(K1611&gt;0,
          IF(K1611&lt;0.3*'IV. Inputs Solar'!$S$66,
               0.3*'IV. Inputs Solar'!$S$66,
               K1611),
          0))</f>
        <v>0</v>
      </c>
      <c r="U1611" s="151">
        <f>T1611/('III. Inputs Baseline Diesel'!$S$54*'III. Inputs Baseline Diesel'!$S$57)</f>
        <v>0</v>
      </c>
    </row>
    <row r="1612" spans="2:21" ht="14.25" customHeight="1" x14ac:dyDescent="0.25">
      <c r="B1612" s="635">
        <v>1575</v>
      </c>
      <c r="C1612" s="268">
        <f>INDEX('V. Load Profile'!$D$85:$K$108,IF(MOD(B1612,24)=0, 24,MOD(B1612,24)),4)</f>
        <v>1.1111111111111112</v>
      </c>
      <c r="D1612" s="605">
        <f>IF('III. Inputs Baseline Diesel'!$S$17&gt;0,IF(AND(C1612&gt;0, C1612&lt;'III. Inputs Baseline Diesel'!$S$17*'III. Inputs Baseline Diesel'!$S$50),'III. Inputs Baseline Diesel'!$S$50*'III. Inputs Baseline Diesel'!$S$17,C1612))</f>
        <v>3.2279999999999998</v>
      </c>
      <c r="E1612" s="23">
        <f>INDEX('IX. Irradiation Data'!$G$15:$I$8774,B1612,2)</f>
        <v>723</v>
      </c>
      <c r="F1612" s="36">
        <f>INDEX('IX. Irradiation Data'!$G$15:$I$8774,B1612, 3)</f>
        <v>33.799999999999997</v>
      </c>
      <c r="G1612" s="36">
        <f>E1612*COS(RADIANS('IV. Inputs Solar'!$S$102))</f>
        <v>698.36437240699638</v>
      </c>
      <c r="H1612" s="36">
        <f>F1612+('IV. Inputs Solar'!$S$100-20)/80*E1612/10</f>
        <v>78.987499999999997</v>
      </c>
      <c r="I1612" s="36">
        <f>1+('IV. Inputs Solar'!$S$101*(H1612-25))</f>
        <v>0.81104375000000006</v>
      </c>
      <c r="J1612" s="36">
        <f>G1612*I1612*('IV. Inputs Solar'!$T$52*'IV. Inputs Solar'!$S$53)/1000</f>
        <v>11.328081189267339</v>
      </c>
      <c r="K1612" s="125">
        <f t="shared" si="96"/>
        <v>-10.216970078156228</v>
      </c>
      <c r="L1612" s="36">
        <f>IF(K1612&gt;0,MATCH(0,K1612:$K$8797,-1)-1,0)</f>
        <v>0</v>
      </c>
      <c r="M1612" s="126">
        <f>IF('IV. Inputs Solar'!$T$60=0,
     0,
     IF(K1611&gt;0,
          IF(T1611=0,
               IF(M1611&gt;='IV. Inputs Solar'!$S$108*'IV. Inputs Solar'!$T$60,
                    IF(M1611-MIN('IV. Inputs Solar'!$S$58/'IV. Inputs Solar'!$S$106,K1611/'IV. Inputs Solar'!$S$106)&lt;'IV. Inputs Solar'!$T$60*'IV. Inputs Solar'!$S$108,
                         'IV. Inputs Solar'!$T$60*'IV. Inputs Solar'!$S$108,
                         M1611-MIN('IV. Inputs Solar'!$S$58/'IV. Inputs Solar'!$S$106,K1611/'IV. Inputs Solar'!$S$106)),
                    IF(M1611+MIN('IV. Inputs Solar'!$S$66-K1611,'IV. Inputs Solar'!$S$58)*'IV. Inputs Solar'!$S$106&gt;'IV. Inputs Solar'!$T$60,
                         'IV. Inputs Solar'!$T$60,
                         M1611+MIN('IV. Inputs Solar'!$S$66-K1611,'IV. Inputs Solar'!$S$58)*'IV. Inputs Solar'!$S$106)),
               IF(M1611-'IV. Inputs Solar'!$S$108*'IV. Inputs Solar'!$T$60&lt;MIN('IV. Inputs Solar'!$T$60,'IV. Inputs Solar'!$T$60*'IV. Inputs Solar'!$S$108+SUM(INDEX(K1612:$K$8797,MATCH(L1612,L1612:$L$8797,0),1):INDEX(K1612:$K$8797,MATCH(L1612,L1612:$L$8797,0)+L1612-1,1))/'IV. Inputs Solar'!$S$106),
                    IF(M1611+MIN('IV. Inputs Solar'!$S$66-K1611,'IV. Inputs Solar'!$S$58)*'IV. Inputs Solar'!$S$106&gt;MIN('IV. Inputs Solar'!$T$60,'IV. Inputs Solar'!$T$60*'IV. Inputs Solar'!$S$108+SUM(INDEX(K1612:$K$8797,MATCH(L1612,L1612:$L$8797,0),1):INDEX(K1612:$K$8797,MATCH(L1612,L1612:$L$8797,0)+L1612-1,1))/'IV. Inputs Solar'!$S$106),
                         MIN('IV. Inputs Solar'!$T$60,'IV. Inputs Solar'!$T$60*'IV. Inputs Solar'!$S$108+SUM(INDEX(K1612:$K$8797,MATCH(L1612,L1612:$L$8797,0),1):INDEX(K1612:$K$8797,MATCH(L1612,L1612:$L$8797,0)+L1612-1,1))/'IV. Inputs Solar'!$S$106),
                         M1611+MIN('IV. Inputs Solar'!$S$66-K1611,'IV. Inputs Solar'!$S$58)*'IV. Inputs Solar'!$S$106),
                    M1611)),
          IF(M1611&lt;'IV. Inputs Solar'!$T$60,
               IF(M1611-MAX((-1)*'IV. Inputs Solar'!$S$58*'IV. Inputs Solar'!$S$106,K1611*'IV. Inputs Solar'!$S$106)&gt;'IV. Inputs Solar'!$T$60,
                    'IV. Inputs Solar'!$T$60,
                    M1611-MAX((-1)*'IV. Inputs Solar'!$S$58*'IV. Inputs Solar'!$S$106,K1611*'IV. Inputs Solar'!$S$106)),
               M1611)))</f>
        <v>60</v>
      </c>
      <c r="N1612" s="98">
        <f>IF('IV. Inputs Solar'!$T$60=0,0,M1612/'IV. Inputs Solar'!$T$60)</f>
        <v>1</v>
      </c>
      <c r="O1612" s="36">
        <f t="shared" si="98"/>
        <v>1</v>
      </c>
      <c r="P1612" s="36">
        <f t="shared" si="99"/>
        <v>0</v>
      </c>
      <c r="Q1612" s="36">
        <f t="shared" si="97"/>
        <v>0</v>
      </c>
      <c r="R1612" s="36">
        <f>ROUND(IF(K1612&lt;0,((M1612-M1613)/'IV. Inputs Solar'!$S$106)-K1612,0),2)</f>
        <v>10.220000000000001</v>
      </c>
      <c r="S1612" s="125">
        <f>ROUND(IF(K1612&gt;0,IF(T1612&gt;0,K1612,ABS((M1612-M1613)*'IV. Inputs Solar'!$S$106-K1612)),0),2)</f>
        <v>0</v>
      </c>
      <c r="T1612" s="151">
        <f>IF('IV. Inputs Solar'!$T$60&lt;&gt;0,
     IF(AND(M1612&lt;MIN('IV. Inputs Solar'!$T$60,'IV. Inputs Solar'!$T$60*'IV. Inputs Solar'!$S$108+SUM(INDEX(K1612:$K$8797,MATCH(L1612,L1612:$L$8797,0),1):INDEX(K1612:$K$8797,MATCH(L1612,L1612:$L$8797,0)+L1612-1,1))/'IV. Inputs Solar'!$S$106),K1612&gt;0),
          'IV. Inputs Solar'!$S$66,
          0),
     IF(K1612&gt;0,
          IF(K1612&lt;0.3*'IV. Inputs Solar'!$S$66,
               0.3*'IV. Inputs Solar'!$S$66,
               K1612),
          0))</f>
        <v>0</v>
      </c>
      <c r="U1612" s="151">
        <f>T1612/('III. Inputs Baseline Diesel'!$S$54*'III. Inputs Baseline Diesel'!$S$57)</f>
        <v>0</v>
      </c>
    </row>
    <row r="1613" spans="2:21" ht="14.25" customHeight="1" x14ac:dyDescent="0.25">
      <c r="B1613" s="635">
        <v>1576</v>
      </c>
      <c r="C1613" s="268">
        <f>INDEX('V. Load Profile'!$D$85:$K$108,IF(MOD(B1613,24)=0, 24,MOD(B1613,24)),4)</f>
        <v>1</v>
      </c>
      <c r="D1613" s="605">
        <f>IF('III. Inputs Baseline Diesel'!$S$17&gt;0,IF(AND(C1613&gt;0, C1613&lt;'III. Inputs Baseline Diesel'!$S$17*'III. Inputs Baseline Diesel'!$S$50),'III. Inputs Baseline Diesel'!$S$50*'III. Inputs Baseline Diesel'!$S$17,C1613))</f>
        <v>3.2279999999999998</v>
      </c>
      <c r="E1613" s="23">
        <f>INDEX('IX. Irradiation Data'!$G$15:$I$8774,B1613,2)</f>
        <v>580</v>
      </c>
      <c r="F1613" s="36">
        <f>INDEX('IX. Irradiation Data'!$G$15:$I$8774,B1613, 3)</f>
        <v>34</v>
      </c>
      <c r="G1613" s="36">
        <f>E1613*COS(RADIANS('IV. Inputs Solar'!$S$102))</f>
        <v>560.23697924765963</v>
      </c>
      <c r="H1613" s="36">
        <f>F1613+('IV. Inputs Solar'!$S$100-20)/80*E1613/10</f>
        <v>70.25</v>
      </c>
      <c r="I1613" s="36">
        <f>1+('IV. Inputs Solar'!$S$101*(H1613-25))</f>
        <v>0.84162499999999996</v>
      </c>
      <c r="J1613" s="36">
        <f>G1613*I1613*('IV. Inputs Solar'!$T$52*'IV. Inputs Solar'!$S$53)/1000</f>
        <v>9.4301889531862297</v>
      </c>
      <c r="K1613" s="125">
        <f t="shared" si="96"/>
        <v>-8.4301889531862297</v>
      </c>
      <c r="L1613" s="36">
        <f>IF(K1613&gt;0,MATCH(0,K1613:$K$8797,-1)-1,0)</f>
        <v>0</v>
      </c>
      <c r="M1613" s="126">
        <f>IF('IV. Inputs Solar'!$T$60=0,
     0,
     IF(K1612&gt;0,
          IF(T1612=0,
               IF(M1612&gt;='IV. Inputs Solar'!$S$108*'IV. Inputs Solar'!$T$60,
                    IF(M1612-MIN('IV. Inputs Solar'!$S$58/'IV. Inputs Solar'!$S$106,K1612/'IV. Inputs Solar'!$S$106)&lt;'IV. Inputs Solar'!$T$60*'IV. Inputs Solar'!$S$108,
                         'IV. Inputs Solar'!$T$60*'IV. Inputs Solar'!$S$108,
                         M1612-MIN('IV. Inputs Solar'!$S$58/'IV. Inputs Solar'!$S$106,K1612/'IV. Inputs Solar'!$S$106)),
                    IF(M1612+MIN('IV. Inputs Solar'!$S$66-K1612,'IV. Inputs Solar'!$S$58)*'IV. Inputs Solar'!$S$106&gt;'IV. Inputs Solar'!$T$60,
                         'IV. Inputs Solar'!$T$60,
                         M1612+MIN('IV. Inputs Solar'!$S$66-K1612,'IV. Inputs Solar'!$S$58)*'IV. Inputs Solar'!$S$106)),
               IF(M1612-'IV. Inputs Solar'!$S$108*'IV. Inputs Solar'!$T$60&lt;MIN('IV. Inputs Solar'!$T$60,'IV. Inputs Solar'!$T$60*'IV. Inputs Solar'!$S$108+SUM(INDEX(K1613:$K$8797,MATCH(L1613,L1613:$L$8797,0),1):INDEX(K1613:$K$8797,MATCH(L1613,L1613:$L$8797,0)+L1613-1,1))/'IV. Inputs Solar'!$S$106),
                    IF(M1612+MIN('IV. Inputs Solar'!$S$66-K1612,'IV. Inputs Solar'!$S$58)*'IV. Inputs Solar'!$S$106&gt;MIN('IV. Inputs Solar'!$T$60,'IV. Inputs Solar'!$T$60*'IV. Inputs Solar'!$S$108+SUM(INDEX(K1613:$K$8797,MATCH(L1613,L1613:$L$8797,0),1):INDEX(K1613:$K$8797,MATCH(L1613,L1613:$L$8797,0)+L1613-1,1))/'IV. Inputs Solar'!$S$106),
                         MIN('IV. Inputs Solar'!$T$60,'IV. Inputs Solar'!$T$60*'IV. Inputs Solar'!$S$108+SUM(INDEX(K1613:$K$8797,MATCH(L1613,L1613:$L$8797,0),1):INDEX(K1613:$K$8797,MATCH(L1613,L1613:$L$8797,0)+L1613-1,1))/'IV. Inputs Solar'!$S$106),
                         M1612+MIN('IV. Inputs Solar'!$S$66-K1612,'IV. Inputs Solar'!$S$58)*'IV. Inputs Solar'!$S$106),
                    M1612)),
          IF(M1612&lt;'IV. Inputs Solar'!$T$60,
               IF(M1612-MAX((-1)*'IV. Inputs Solar'!$S$58*'IV. Inputs Solar'!$S$106,K1612*'IV. Inputs Solar'!$S$106)&gt;'IV. Inputs Solar'!$T$60,
                    'IV. Inputs Solar'!$T$60,
                    M1612-MAX((-1)*'IV. Inputs Solar'!$S$58*'IV. Inputs Solar'!$S$106,K1612*'IV. Inputs Solar'!$S$106)),
               M1612)))</f>
        <v>60</v>
      </c>
      <c r="N1613" s="98">
        <f>IF('IV. Inputs Solar'!$T$60=0,0,M1613/'IV. Inputs Solar'!$T$60)</f>
        <v>1</v>
      </c>
      <c r="O1613" s="36">
        <f t="shared" si="98"/>
        <v>0</v>
      </c>
      <c r="P1613" s="36">
        <f t="shared" si="99"/>
        <v>0</v>
      </c>
      <c r="Q1613" s="36">
        <f t="shared" si="97"/>
        <v>0</v>
      </c>
      <c r="R1613" s="36">
        <f>ROUND(IF(K1613&lt;0,((M1613-M1614)/'IV. Inputs Solar'!$S$106)-K1613,0),2)</f>
        <v>8.43</v>
      </c>
      <c r="S1613" s="125">
        <f>ROUND(IF(K1613&gt;0,IF(T1613&gt;0,K1613,ABS((M1613-M1614)*'IV. Inputs Solar'!$S$106-K1613)),0),2)</f>
        <v>0</v>
      </c>
      <c r="T1613" s="151">
        <f>IF('IV. Inputs Solar'!$T$60&lt;&gt;0,
     IF(AND(M1613&lt;MIN('IV. Inputs Solar'!$T$60,'IV. Inputs Solar'!$T$60*'IV. Inputs Solar'!$S$108+SUM(INDEX(K1613:$K$8797,MATCH(L1613,L1613:$L$8797,0),1):INDEX(K1613:$K$8797,MATCH(L1613,L1613:$L$8797,0)+L1613-1,1))/'IV. Inputs Solar'!$S$106),K1613&gt;0),
          'IV. Inputs Solar'!$S$66,
          0),
     IF(K1613&gt;0,
          IF(K1613&lt;0.3*'IV. Inputs Solar'!$S$66,
               0.3*'IV. Inputs Solar'!$S$66,
               K1613),
          0))</f>
        <v>0</v>
      </c>
      <c r="U1613" s="151">
        <f>T1613/('III. Inputs Baseline Diesel'!$S$54*'III. Inputs Baseline Diesel'!$S$57)</f>
        <v>0</v>
      </c>
    </row>
    <row r="1614" spans="2:21" ht="14.25" customHeight="1" x14ac:dyDescent="0.25">
      <c r="B1614" s="635">
        <v>1577</v>
      </c>
      <c r="C1614" s="268">
        <f>INDEX('V. Load Profile'!$D$85:$K$108,IF(MOD(B1614,24)=0, 24,MOD(B1614,24)),4)</f>
        <v>0.44444444444444448</v>
      </c>
      <c r="D1614" s="605">
        <f>IF('III. Inputs Baseline Diesel'!$S$17&gt;0,IF(AND(C1614&gt;0, C1614&lt;'III. Inputs Baseline Diesel'!$S$17*'III. Inputs Baseline Diesel'!$S$50),'III. Inputs Baseline Diesel'!$S$50*'III. Inputs Baseline Diesel'!$S$17,C1614))</f>
        <v>3.2279999999999998</v>
      </c>
      <c r="E1614" s="23">
        <f>INDEX('IX. Irradiation Data'!$G$15:$I$8774,B1614,2)</f>
        <v>364</v>
      </c>
      <c r="F1614" s="36">
        <f>INDEX('IX. Irradiation Data'!$G$15:$I$8774,B1614, 3)</f>
        <v>32.700000000000003</v>
      </c>
      <c r="G1614" s="36">
        <f>E1614*COS(RADIANS('IV. Inputs Solar'!$S$102))</f>
        <v>351.59700076922087</v>
      </c>
      <c r="H1614" s="36">
        <f>F1614+('IV. Inputs Solar'!$S$100-20)/80*E1614/10</f>
        <v>55.45</v>
      </c>
      <c r="I1614" s="36">
        <f>1+('IV. Inputs Solar'!$S$101*(H1614-25))</f>
        <v>0.89342500000000002</v>
      </c>
      <c r="J1614" s="36">
        <f>G1614*I1614*('IV. Inputs Solar'!$T$52*'IV. Inputs Solar'!$S$53)/1000</f>
        <v>6.2825110082448239</v>
      </c>
      <c r="K1614" s="125">
        <f t="shared" si="96"/>
        <v>-5.8380665638003792</v>
      </c>
      <c r="L1614" s="36">
        <f>IF(K1614&gt;0,MATCH(0,K1614:$K$8797,-1)-1,0)</f>
        <v>0</v>
      </c>
      <c r="M1614" s="126">
        <f>IF('IV. Inputs Solar'!$T$60=0,
     0,
     IF(K1613&gt;0,
          IF(T1613=0,
               IF(M1613&gt;='IV. Inputs Solar'!$S$108*'IV. Inputs Solar'!$T$60,
                    IF(M1613-MIN('IV. Inputs Solar'!$S$58/'IV. Inputs Solar'!$S$106,K1613/'IV. Inputs Solar'!$S$106)&lt;'IV. Inputs Solar'!$T$60*'IV. Inputs Solar'!$S$108,
                         'IV. Inputs Solar'!$T$60*'IV. Inputs Solar'!$S$108,
                         M1613-MIN('IV. Inputs Solar'!$S$58/'IV. Inputs Solar'!$S$106,K1613/'IV. Inputs Solar'!$S$106)),
                    IF(M1613+MIN('IV. Inputs Solar'!$S$66-K1613,'IV. Inputs Solar'!$S$58)*'IV. Inputs Solar'!$S$106&gt;'IV. Inputs Solar'!$T$60,
                         'IV. Inputs Solar'!$T$60,
                         M1613+MIN('IV. Inputs Solar'!$S$66-K1613,'IV. Inputs Solar'!$S$58)*'IV. Inputs Solar'!$S$106)),
               IF(M1613-'IV. Inputs Solar'!$S$108*'IV. Inputs Solar'!$T$60&lt;MIN('IV. Inputs Solar'!$T$60,'IV. Inputs Solar'!$T$60*'IV. Inputs Solar'!$S$108+SUM(INDEX(K1614:$K$8797,MATCH(L1614,L1614:$L$8797,0),1):INDEX(K1614:$K$8797,MATCH(L1614,L1614:$L$8797,0)+L1614-1,1))/'IV. Inputs Solar'!$S$106),
                    IF(M1613+MIN('IV. Inputs Solar'!$S$66-K1613,'IV. Inputs Solar'!$S$58)*'IV. Inputs Solar'!$S$106&gt;MIN('IV. Inputs Solar'!$T$60,'IV. Inputs Solar'!$T$60*'IV. Inputs Solar'!$S$108+SUM(INDEX(K1614:$K$8797,MATCH(L1614,L1614:$L$8797,0),1):INDEX(K1614:$K$8797,MATCH(L1614,L1614:$L$8797,0)+L1614-1,1))/'IV. Inputs Solar'!$S$106),
                         MIN('IV. Inputs Solar'!$T$60,'IV. Inputs Solar'!$T$60*'IV. Inputs Solar'!$S$108+SUM(INDEX(K1614:$K$8797,MATCH(L1614,L1614:$L$8797,0),1):INDEX(K1614:$K$8797,MATCH(L1614,L1614:$L$8797,0)+L1614-1,1))/'IV. Inputs Solar'!$S$106),
                         M1613+MIN('IV. Inputs Solar'!$S$66-K1613,'IV. Inputs Solar'!$S$58)*'IV. Inputs Solar'!$S$106),
                    M1613)),
          IF(M1613&lt;'IV. Inputs Solar'!$T$60,
               IF(M1613-MAX((-1)*'IV. Inputs Solar'!$S$58*'IV. Inputs Solar'!$S$106,K1613*'IV. Inputs Solar'!$S$106)&gt;'IV. Inputs Solar'!$T$60,
                    'IV. Inputs Solar'!$T$60,
                    M1613-MAX((-1)*'IV. Inputs Solar'!$S$58*'IV. Inputs Solar'!$S$106,K1613*'IV. Inputs Solar'!$S$106)),
               M1613)))</f>
        <v>60</v>
      </c>
      <c r="N1614" s="98">
        <f>IF('IV. Inputs Solar'!$T$60=0,0,M1614/'IV. Inputs Solar'!$T$60)</f>
        <v>1</v>
      </c>
      <c r="O1614" s="36">
        <f t="shared" si="98"/>
        <v>0</v>
      </c>
      <c r="P1614" s="36">
        <f t="shared" si="99"/>
        <v>0</v>
      </c>
      <c r="Q1614" s="36">
        <f t="shared" si="97"/>
        <v>0</v>
      </c>
      <c r="R1614" s="36">
        <f>ROUND(IF(K1614&lt;0,((M1614-M1615)/'IV. Inputs Solar'!$S$106)-K1614,0),2)</f>
        <v>5.84</v>
      </c>
      <c r="S1614" s="125">
        <f>ROUND(IF(K1614&gt;0,IF(T1614&gt;0,K1614,ABS((M1614-M1615)*'IV. Inputs Solar'!$S$106-K1614)),0),2)</f>
        <v>0</v>
      </c>
      <c r="T1614" s="151">
        <f>IF('IV. Inputs Solar'!$T$60&lt;&gt;0,
     IF(AND(M1614&lt;MIN('IV. Inputs Solar'!$T$60,'IV. Inputs Solar'!$T$60*'IV. Inputs Solar'!$S$108+SUM(INDEX(K1614:$K$8797,MATCH(L1614,L1614:$L$8797,0),1):INDEX(K1614:$K$8797,MATCH(L1614,L1614:$L$8797,0)+L1614-1,1))/'IV. Inputs Solar'!$S$106),K1614&gt;0),
          'IV. Inputs Solar'!$S$66,
          0),
     IF(K1614&gt;0,
          IF(K1614&lt;0.3*'IV. Inputs Solar'!$S$66,
               0.3*'IV. Inputs Solar'!$S$66,
               K1614),
          0))</f>
        <v>0</v>
      </c>
      <c r="U1614" s="151">
        <f>T1614/('III. Inputs Baseline Diesel'!$S$54*'III. Inputs Baseline Diesel'!$S$57)</f>
        <v>0</v>
      </c>
    </row>
    <row r="1615" spans="2:21" ht="14.25" customHeight="1" x14ac:dyDescent="0.25">
      <c r="B1615" s="635">
        <v>1578</v>
      </c>
      <c r="C1615" s="268">
        <f>INDEX('V. Load Profile'!$D$85:$K$108,IF(MOD(B1615,24)=0, 24,MOD(B1615,24)),4)</f>
        <v>0.44444444444444448</v>
      </c>
      <c r="D1615" s="605">
        <f>IF('III. Inputs Baseline Diesel'!$S$17&gt;0,IF(AND(C1615&gt;0, C1615&lt;'III. Inputs Baseline Diesel'!$S$17*'III. Inputs Baseline Diesel'!$S$50),'III. Inputs Baseline Diesel'!$S$50*'III. Inputs Baseline Diesel'!$S$17,C1615))</f>
        <v>3.2279999999999998</v>
      </c>
      <c r="E1615" s="23">
        <f>INDEX('IX. Irradiation Data'!$G$15:$I$8774,B1615,2)</f>
        <v>125</v>
      </c>
      <c r="F1615" s="36">
        <f>INDEX('IX. Irradiation Data'!$G$15:$I$8774,B1615, 3)</f>
        <v>31.3</v>
      </c>
      <c r="G1615" s="36">
        <f>E1615*COS(RADIANS('IV. Inputs Solar'!$S$102))</f>
        <v>120.74072828613355</v>
      </c>
      <c r="H1615" s="36">
        <f>F1615+('IV. Inputs Solar'!$S$100-20)/80*E1615/10</f>
        <v>39.112499999999997</v>
      </c>
      <c r="I1615" s="36">
        <f>1+('IV. Inputs Solar'!$S$101*(H1615-25))</f>
        <v>0.95060624999999999</v>
      </c>
      <c r="J1615" s="36">
        <f>G1615*I1615*('IV. Inputs Solar'!$T$52*'IV. Inputs Solar'!$S$53)/1000</f>
        <v>2.2955378187670066</v>
      </c>
      <c r="K1615" s="125">
        <f t="shared" si="96"/>
        <v>-1.8510933743225622</v>
      </c>
      <c r="L1615" s="36">
        <f>IF(K1615&gt;0,MATCH(0,K1615:$K$8797,-1)-1,0)</f>
        <v>0</v>
      </c>
      <c r="M1615" s="126">
        <f>IF('IV. Inputs Solar'!$T$60=0,
     0,
     IF(K1614&gt;0,
          IF(T1614=0,
               IF(M1614&gt;='IV. Inputs Solar'!$S$108*'IV. Inputs Solar'!$T$60,
                    IF(M1614-MIN('IV. Inputs Solar'!$S$58/'IV. Inputs Solar'!$S$106,K1614/'IV. Inputs Solar'!$S$106)&lt;'IV. Inputs Solar'!$T$60*'IV. Inputs Solar'!$S$108,
                         'IV. Inputs Solar'!$T$60*'IV. Inputs Solar'!$S$108,
                         M1614-MIN('IV. Inputs Solar'!$S$58/'IV. Inputs Solar'!$S$106,K1614/'IV. Inputs Solar'!$S$106)),
                    IF(M1614+MIN('IV. Inputs Solar'!$S$66-K1614,'IV. Inputs Solar'!$S$58)*'IV. Inputs Solar'!$S$106&gt;'IV. Inputs Solar'!$T$60,
                         'IV. Inputs Solar'!$T$60,
                         M1614+MIN('IV. Inputs Solar'!$S$66-K1614,'IV. Inputs Solar'!$S$58)*'IV. Inputs Solar'!$S$106)),
               IF(M1614-'IV. Inputs Solar'!$S$108*'IV. Inputs Solar'!$T$60&lt;MIN('IV. Inputs Solar'!$T$60,'IV. Inputs Solar'!$T$60*'IV. Inputs Solar'!$S$108+SUM(INDEX(K1615:$K$8797,MATCH(L1615,L1615:$L$8797,0),1):INDEX(K1615:$K$8797,MATCH(L1615,L1615:$L$8797,0)+L1615-1,1))/'IV. Inputs Solar'!$S$106),
                    IF(M1614+MIN('IV. Inputs Solar'!$S$66-K1614,'IV. Inputs Solar'!$S$58)*'IV. Inputs Solar'!$S$106&gt;MIN('IV. Inputs Solar'!$T$60,'IV. Inputs Solar'!$T$60*'IV. Inputs Solar'!$S$108+SUM(INDEX(K1615:$K$8797,MATCH(L1615,L1615:$L$8797,0),1):INDEX(K1615:$K$8797,MATCH(L1615,L1615:$L$8797,0)+L1615-1,1))/'IV. Inputs Solar'!$S$106),
                         MIN('IV. Inputs Solar'!$T$60,'IV. Inputs Solar'!$T$60*'IV. Inputs Solar'!$S$108+SUM(INDEX(K1615:$K$8797,MATCH(L1615,L1615:$L$8797,0),1):INDEX(K1615:$K$8797,MATCH(L1615,L1615:$L$8797,0)+L1615-1,1))/'IV. Inputs Solar'!$S$106),
                         M1614+MIN('IV. Inputs Solar'!$S$66-K1614,'IV. Inputs Solar'!$S$58)*'IV. Inputs Solar'!$S$106),
                    M1614)),
          IF(M1614&lt;'IV. Inputs Solar'!$T$60,
               IF(M1614-MAX((-1)*'IV. Inputs Solar'!$S$58*'IV. Inputs Solar'!$S$106,K1614*'IV. Inputs Solar'!$S$106)&gt;'IV. Inputs Solar'!$T$60,
                    'IV. Inputs Solar'!$T$60,
                    M1614-MAX((-1)*'IV. Inputs Solar'!$S$58*'IV. Inputs Solar'!$S$106,K1614*'IV. Inputs Solar'!$S$106)),
               M1614)))</f>
        <v>60</v>
      </c>
      <c r="N1615" s="98">
        <f>IF('IV. Inputs Solar'!$T$60=0,0,M1615/'IV. Inputs Solar'!$T$60)</f>
        <v>1</v>
      </c>
      <c r="O1615" s="36">
        <f t="shared" si="98"/>
        <v>0</v>
      </c>
      <c r="P1615" s="36">
        <f t="shared" si="99"/>
        <v>0</v>
      </c>
      <c r="Q1615" s="36">
        <f t="shared" si="97"/>
        <v>0</v>
      </c>
      <c r="R1615" s="36">
        <f>ROUND(IF(K1615&lt;0,((M1615-M1616)/'IV. Inputs Solar'!$S$106)-K1615,0),2)</f>
        <v>1.85</v>
      </c>
      <c r="S1615" s="125">
        <f>ROUND(IF(K1615&gt;0,IF(T1615&gt;0,K1615,ABS((M1615-M1616)*'IV. Inputs Solar'!$S$106-K1615)),0),2)</f>
        <v>0</v>
      </c>
      <c r="T1615" s="151">
        <f>IF('IV. Inputs Solar'!$T$60&lt;&gt;0,
     IF(AND(M1615&lt;MIN('IV. Inputs Solar'!$T$60,'IV. Inputs Solar'!$T$60*'IV. Inputs Solar'!$S$108+SUM(INDEX(K1615:$K$8797,MATCH(L1615,L1615:$L$8797,0),1):INDEX(K1615:$K$8797,MATCH(L1615,L1615:$L$8797,0)+L1615-1,1))/'IV. Inputs Solar'!$S$106),K1615&gt;0),
          'IV. Inputs Solar'!$S$66,
          0),
     IF(K1615&gt;0,
          IF(K1615&lt;0.3*'IV. Inputs Solar'!$S$66,
               0.3*'IV. Inputs Solar'!$S$66,
               K1615),
          0))</f>
        <v>0</v>
      </c>
      <c r="U1615" s="151">
        <f>T1615/('III. Inputs Baseline Diesel'!$S$54*'III. Inputs Baseline Diesel'!$S$57)</f>
        <v>0</v>
      </c>
    </row>
    <row r="1616" spans="2:21" ht="14.25" customHeight="1" x14ac:dyDescent="0.25">
      <c r="B1616" s="635">
        <v>1579</v>
      </c>
      <c r="C1616" s="268">
        <f>INDEX('V. Load Profile'!$D$85:$K$108,IF(MOD(B1616,24)=0, 24,MOD(B1616,24)),4)</f>
        <v>7.7444444444444436</v>
      </c>
      <c r="D1616" s="605">
        <f>IF('III. Inputs Baseline Diesel'!$S$17&gt;0,IF(AND(C1616&gt;0, C1616&lt;'III. Inputs Baseline Diesel'!$S$17*'III. Inputs Baseline Diesel'!$S$50),'III. Inputs Baseline Diesel'!$S$50*'III. Inputs Baseline Diesel'!$S$17,C1616))</f>
        <v>7.7444444444444436</v>
      </c>
      <c r="E1616" s="23">
        <f>INDEX('IX. Irradiation Data'!$G$15:$I$8774,B1616,2)</f>
        <v>6</v>
      </c>
      <c r="F1616" s="36">
        <f>INDEX('IX. Irradiation Data'!$G$15:$I$8774,B1616, 3)</f>
        <v>30</v>
      </c>
      <c r="G1616" s="36">
        <f>E1616*COS(RADIANS('IV. Inputs Solar'!$S$102))</f>
        <v>5.7955549577344101</v>
      </c>
      <c r="H1616" s="36">
        <f>F1616+('IV. Inputs Solar'!$S$100-20)/80*E1616/10</f>
        <v>30.375</v>
      </c>
      <c r="I1616" s="36">
        <f>1+('IV. Inputs Solar'!$S$101*(H1616-25))</f>
        <v>0.98118749999999999</v>
      </c>
      <c r="J1616" s="36">
        <f>G1616*I1616*('IV. Inputs Solar'!$T$52*'IV. Inputs Solar'!$S$53)/1000</f>
        <v>0.11373052160184062</v>
      </c>
      <c r="K1616" s="125">
        <f t="shared" si="96"/>
        <v>7.6307139228426033</v>
      </c>
      <c r="L1616" s="36">
        <f>IF(K1616&gt;0,MATCH(0,K1616:$K$8797,-1)-1,0)</f>
        <v>11</v>
      </c>
      <c r="M1616" s="126">
        <f>IF('IV. Inputs Solar'!$T$60=0,
     0,
     IF(K1615&gt;0,
          IF(T1615=0,
               IF(M1615&gt;='IV. Inputs Solar'!$S$108*'IV. Inputs Solar'!$T$60,
                    IF(M1615-MIN('IV. Inputs Solar'!$S$58/'IV. Inputs Solar'!$S$106,K1615/'IV. Inputs Solar'!$S$106)&lt;'IV. Inputs Solar'!$T$60*'IV. Inputs Solar'!$S$108,
                         'IV. Inputs Solar'!$T$60*'IV. Inputs Solar'!$S$108,
                         M1615-MIN('IV. Inputs Solar'!$S$58/'IV. Inputs Solar'!$S$106,K1615/'IV. Inputs Solar'!$S$106)),
                    IF(M1615+MIN('IV. Inputs Solar'!$S$66-K1615,'IV. Inputs Solar'!$S$58)*'IV. Inputs Solar'!$S$106&gt;'IV. Inputs Solar'!$T$60,
                         'IV. Inputs Solar'!$T$60,
                         M1615+MIN('IV. Inputs Solar'!$S$66-K1615,'IV. Inputs Solar'!$S$58)*'IV. Inputs Solar'!$S$106)),
               IF(M1615-'IV. Inputs Solar'!$S$108*'IV. Inputs Solar'!$T$60&lt;MIN('IV. Inputs Solar'!$T$60,'IV. Inputs Solar'!$T$60*'IV. Inputs Solar'!$S$108+SUM(INDEX(K1616:$K$8797,MATCH(L1616,L1616:$L$8797,0),1):INDEX(K1616:$K$8797,MATCH(L1616,L1616:$L$8797,0)+L1616-1,1))/'IV. Inputs Solar'!$S$106),
                    IF(M1615+MIN('IV. Inputs Solar'!$S$66-K1615,'IV. Inputs Solar'!$S$58)*'IV. Inputs Solar'!$S$106&gt;MIN('IV. Inputs Solar'!$T$60,'IV. Inputs Solar'!$T$60*'IV. Inputs Solar'!$S$108+SUM(INDEX(K1616:$K$8797,MATCH(L1616,L1616:$L$8797,0),1):INDEX(K1616:$K$8797,MATCH(L1616,L1616:$L$8797,0)+L1616-1,1))/'IV. Inputs Solar'!$S$106),
                         MIN('IV. Inputs Solar'!$T$60,'IV. Inputs Solar'!$T$60*'IV. Inputs Solar'!$S$108+SUM(INDEX(K1616:$K$8797,MATCH(L1616,L1616:$L$8797,0),1):INDEX(K1616:$K$8797,MATCH(L1616,L1616:$L$8797,0)+L1616-1,1))/'IV. Inputs Solar'!$S$106),
                         M1615+MIN('IV. Inputs Solar'!$S$66-K1615,'IV. Inputs Solar'!$S$58)*'IV. Inputs Solar'!$S$106),
                    M1615)),
          IF(M1615&lt;'IV. Inputs Solar'!$T$60,
               IF(M1615-MAX((-1)*'IV. Inputs Solar'!$S$58*'IV. Inputs Solar'!$S$106,K1615*'IV. Inputs Solar'!$S$106)&gt;'IV. Inputs Solar'!$T$60,
                    'IV. Inputs Solar'!$T$60,
                    M1615-MAX((-1)*'IV. Inputs Solar'!$S$58*'IV. Inputs Solar'!$S$106,K1615*'IV. Inputs Solar'!$S$106)),
               M1615)))</f>
        <v>60</v>
      </c>
      <c r="N1616" s="98">
        <f>IF('IV. Inputs Solar'!$T$60=0,0,M1616/'IV. Inputs Solar'!$T$60)</f>
        <v>1</v>
      </c>
      <c r="O1616" s="36">
        <f t="shared" si="98"/>
        <v>0</v>
      </c>
      <c r="P1616" s="36">
        <f t="shared" si="99"/>
        <v>0</v>
      </c>
      <c r="Q1616" s="36">
        <f t="shared" si="97"/>
        <v>0</v>
      </c>
      <c r="R1616" s="36">
        <f>ROUND(IF(K1616&lt;0,((M1616-M1617)/'IV. Inputs Solar'!$S$106)-K1616,0),2)</f>
        <v>0</v>
      </c>
      <c r="S1616" s="125">
        <f>ROUND(IF(K1616&gt;0,IF(T1616&gt;0,K1616,ABS((M1616-M1617)*'IV. Inputs Solar'!$S$106-K1616)),0),2)</f>
        <v>0</v>
      </c>
      <c r="T1616" s="151">
        <f>IF('IV. Inputs Solar'!$T$60&lt;&gt;0,
     IF(AND(M1616&lt;MIN('IV. Inputs Solar'!$T$60,'IV. Inputs Solar'!$T$60*'IV. Inputs Solar'!$S$108+SUM(INDEX(K1616:$K$8797,MATCH(L1616,L1616:$L$8797,0),1):INDEX(K1616:$K$8797,MATCH(L1616,L1616:$L$8797,0)+L1616-1,1))/'IV. Inputs Solar'!$S$106),K1616&gt;0),
          'IV. Inputs Solar'!$S$66,
          0),
     IF(K1616&gt;0,
          IF(K1616&lt;0.3*'IV. Inputs Solar'!$S$66,
               0.3*'IV. Inputs Solar'!$S$66,
               K1616),
          0))</f>
        <v>0</v>
      </c>
      <c r="U1616" s="151">
        <f>T1616/('III. Inputs Baseline Diesel'!$S$54*'III. Inputs Baseline Diesel'!$S$57)</f>
        <v>0</v>
      </c>
    </row>
    <row r="1617" spans="2:21" ht="14.25" customHeight="1" x14ac:dyDescent="0.25">
      <c r="B1617" s="635">
        <v>1580</v>
      </c>
      <c r="C1617" s="268">
        <f>INDEX('V. Load Profile'!$D$85:$K$108,IF(MOD(B1617,24)=0, 24,MOD(B1617,24)),4)</f>
        <v>8.9666666666666668</v>
      </c>
      <c r="D1617" s="605">
        <f>IF('III. Inputs Baseline Diesel'!$S$17&gt;0,IF(AND(C1617&gt;0, C1617&lt;'III. Inputs Baseline Diesel'!$S$17*'III. Inputs Baseline Diesel'!$S$50),'III. Inputs Baseline Diesel'!$S$50*'III. Inputs Baseline Diesel'!$S$17,C1617))</f>
        <v>8.9666666666666668</v>
      </c>
      <c r="E1617" s="23">
        <f>INDEX('IX. Irradiation Data'!$G$15:$I$8774,B1617,2)</f>
        <v>0</v>
      </c>
      <c r="F1617" s="36">
        <f>INDEX('IX. Irradiation Data'!$G$15:$I$8774,B1617, 3)</f>
        <v>29.3</v>
      </c>
      <c r="G1617" s="36">
        <f>E1617*COS(RADIANS('IV. Inputs Solar'!$S$102))</f>
        <v>0</v>
      </c>
      <c r="H1617" s="36">
        <f>F1617+('IV. Inputs Solar'!$S$100-20)/80*E1617/10</f>
        <v>29.3</v>
      </c>
      <c r="I1617" s="36">
        <f>1+('IV. Inputs Solar'!$S$101*(H1617-25))</f>
        <v>0.98494999999999999</v>
      </c>
      <c r="J1617" s="36">
        <f>G1617*I1617*('IV. Inputs Solar'!$T$52*'IV. Inputs Solar'!$S$53)/1000</f>
        <v>0</v>
      </c>
      <c r="K1617" s="125">
        <f t="shared" si="96"/>
        <v>8.9666666666666668</v>
      </c>
      <c r="L1617" s="36">
        <f>IF(K1617&gt;0,MATCH(0,K1617:$K$8797,-1)-1,0)</f>
        <v>10</v>
      </c>
      <c r="M1617" s="126">
        <f>IF('IV. Inputs Solar'!$T$60=0,
     0,
     IF(K1616&gt;0,
          IF(T1616=0,
               IF(M1616&gt;='IV. Inputs Solar'!$S$108*'IV. Inputs Solar'!$T$60,
                    IF(M1616-MIN('IV. Inputs Solar'!$S$58/'IV. Inputs Solar'!$S$106,K1616/'IV. Inputs Solar'!$S$106)&lt;'IV. Inputs Solar'!$T$60*'IV. Inputs Solar'!$S$108,
                         'IV. Inputs Solar'!$T$60*'IV. Inputs Solar'!$S$108,
                         M1616-MIN('IV. Inputs Solar'!$S$58/'IV. Inputs Solar'!$S$106,K1616/'IV. Inputs Solar'!$S$106)),
                    IF(M1616+MIN('IV. Inputs Solar'!$S$66-K1616,'IV. Inputs Solar'!$S$58)*'IV. Inputs Solar'!$S$106&gt;'IV. Inputs Solar'!$T$60,
                         'IV. Inputs Solar'!$T$60,
                         M1616+MIN('IV. Inputs Solar'!$S$66-K1616,'IV. Inputs Solar'!$S$58)*'IV. Inputs Solar'!$S$106)),
               IF(M1616-'IV. Inputs Solar'!$S$108*'IV. Inputs Solar'!$T$60&lt;MIN('IV. Inputs Solar'!$T$60,'IV. Inputs Solar'!$T$60*'IV. Inputs Solar'!$S$108+SUM(INDEX(K1617:$K$8797,MATCH(L1617,L1617:$L$8797,0),1):INDEX(K1617:$K$8797,MATCH(L1617,L1617:$L$8797,0)+L1617-1,1))/'IV. Inputs Solar'!$S$106),
                    IF(M1616+MIN('IV. Inputs Solar'!$S$66-K1616,'IV. Inputs Solar'!$S$58)*'IV. Inputs Solar'!$S$106&gt;MIN('IV. Inputs Solar'!$T$60,'IV. Inputs Solar'!$T$60*'IV. Inputs Solar'!$S$108+SUM(INDEX(K1617:$K$8797,MATCH(L1617,L1617:$L$8797,0),1):INDEX(K1617:$K$8797,MATCH(L1617,L1617:$L$8797,0)+L1617-1,1))/'IV. Inputs Solar'!$S$106),
                         MIN('IV. Inputs Solar'!$T$60,'IV. Inputs Solar'!$T$60*'IV. Inputs Solar'!$S$108+SUM(INDEX(K1617:$K$8797,MATCH(L1617,L1617:$L$8797,0),1):INDEX(K1617:$K$8797,MATCH(L1617,L1617:$L$8797,0)+L1617-1,1))/'IV. Inputs Solar'!$S$106),
                         M1616+MIN('IV. Inputs Solar'!$S$66-K1616,'IV. Inputs Solar'!$S$58)*'IV. Inputs Solar'!$S$106),
                    M1616)),
          IF(M1616&lt;'IV. Inputs Solar'!$T$60,
               IF(M1616-MAX((-1)*'IV. Inputs Solar'!$S$58*'IV. Inputs Solar'!$S$106,K1616*'IV. Inputs Solar'!$S$106)&gt;'IV. Inputs Solar'!$T$60,
                    'IV. Inputs Solar'!$T$60,
                    M1616-MAX((-1)*'IV. Inputs Solar'!$S$58*'IV. Inputs Solar'!$S$106,K1616*'IV. Inputs Solar'!$S$106)),
               M1616)))</f>
        <v>51.956521276886335</v>
      </c>
      <c r="N1617" s="98">
        <f>IF('IV. Inputs Solar'!$T$60=0,0,M1617/'IV. Inputs Solar'!$T$60)</f>
        <v>0.86594202128143893</v>
      </c>
      <c r="O1617" s="36">
        <f t="shared" si="98"/>
        <v>0</v>
      </c>
      <c r="P1617" s="36">
        <f t="shared" si="99"/>
        <v>0</v>
      </c>
      <c r="Q1617" s="36">
        <f t="shared" si="97"/>
        <v>0</v>
      </c>
      <c r="R1617" s="36">
        <f>ROUND(IF(K1617&lt;0,((M1617-M1618)/'IV. Inputs Solar'!$S$106)-K1617,0),2)</f>
        <v>0</v>
      </c>
      <c r="S1617" s="125">
        <f>ROUND(IF(K1617&gt;0,IF(T1617&gt;0,K1617,ABS((M1617-M1618)*'IV. Inputs Solar'!$S$106-K1617)),0),2)</f>
        <v>0</v>
      </c>
      <c r="T1617" s="151">
        <f>IF('IV. Inputs Solar'!$T$60&lt;&gt;0,
     IF(AND(M1617&lt;MIN('IV. Inputs Solar'!$T$60,'IV. Inputs Solar'!$T$60*'IV. Inputs Solar'!$S$108+SUM(INDEX(K1617:$K$8797,MATCH(L1617,L1617:$L$8797,0),1):INDEX(K1617:$K$8797,MATCH(L1617,L1617:$L$8797,0)+L1617-1,1))/'IV. Inputs Solar'!$S$106),K1617&gt;0),
          'IV. Inputs Solar'!$S$66,
          0),
     IF(K1617&gt;0,
          IF(K1617&lt;0.3*'IV. Inputs Solar'!$S$66,
               0.3*'IV. Inputs Solar'!$S$66,
               K1617),
          0))</f>
        <v>0</v>
      </c>
      <c r="U1617" s="151">
        <f>T1617/('III. Inputs Baseline Diesel'!$S$54*'III. Inputs Baseline Diesel'!$S$57)</f>
        <v>0</v>
      </c>
    </row>
    <row r="1618" spans="2:21" ht="14.25" customHeight="1" x14ac:dyDescent="0.25">
      <c r="B1618" s="635">
        <v>1581</v>
      </c>
      <c r="C1618" s="268">
        <f>INDEX('V. Load Profile'!$D$85:$K$108,IF(MOD(B1618,24)=0, 24,MOD(B1618,24)),4)</f>
        <v>8.9666666666666668</v>
      </c>
      <c r="D1618" s="605">
        <f>IF('III. Inputs Baseline Diesel'!$S$17&gt;0,IF(AND(C1618&gt;0, C1618&lt;'III. Inputs Baseline Diesel'!$S$17*'III. Inputs Baseline Diesel'!$S$50),'III. Inputs Baseline Diesel'!$S$50*'III. Inputs Baseline Diesel'!$S$17,C1618))</f>
        <v>8.9666666666666668</v>
      </c>
      <c r="E1618" s="23">
        <f>INDEX('IX. Irradiation Data'!$G$15:$I$8774,B1618,2)</f>
        <v>0</v>
      </c>
      <c r="F1618" s="36">
        <f>INDEX('IX. Irradiation Data'!$G$15:$I$8774,B1618, 3)</f>
        <v>28.7</v>
      </c>
      <c r="G1618" s="36">
        <f>E1618*COS(RADIANS('IV. Inputs Solar'!$S$102))</f>
        <v>0</v>
      </c>
      <c r="H1618" s="36">
        <f>F1618+('IV. Inputs Solar'!$S$100-20)/80*E1618/10</f>
        <v>28.7</v>
      </c>
      <c r="I1618" s="36">
        <f>1+('IV. Inputs Solar'!$S$101*(H1618-25))</f>
        <v>0.98704999999999998</v>
      </c>
      <c r="J1618" s="36">
        <f>G1618*I1618*('IV. Inputs Solar'!$T$52*'IV. Inputs Solar'!$S$53)/1000</f>
        <v>0</v>
      </c>
      <c r="K1618" s="125">
        <f t="shared" si="96"/>
        <v>8.9666666666666668</v>
      </c>
      <c r="L1618" s="36">
        <f>IF(K1618&gt;0,MATCH(0,K1618:$K$8797,-1)-1,0)</f>
        <v>9</v>
      </c>
      <c r="M1618" s="126">
        <f>IF('IV. Inputs Solar'!$T$60=0,
     0,
     IF(K1617&gt;0,
          IF(T1617=0,
               IF(M1617&gt;='IV. Inputs Solar'!$S$108*'IV. Inputs Solar'!$T$60,
                    IF(M1617-MIN('IV. Inputs Solar'!$S$58/'IV. Inputs Solar'!$S$106,K1617/'IV. Inputs Solar'!$S$106)&lt;'IV. Inputs Solar'!$T$60*'IV. Inputs Solar'!$S$108,
                         'IV. Inputs Solar'!$T$60*'IV. Inputs Solar'!$S$108,
                         M1617-MIN('IV. Inputs Solar'!$S$58/'IV. Inputs Solar'!$S$106,K1617/'IV. Inputs Solar'!$S$106)),
                    IF(M1617+MIN('IV. Inputs Solar'!$S$66-K1617,'IV. Inputs Solar'!$S$58)*'IV. Inputs Solar'!$S$106&gt;'IV. Inputs Solar'!$T$60,
                         'IV. Inputs Solar'!$T$60,
                         M1617+MIN('IV. Inputs Solar'!$S$66-K1617,'IV. Inputs Solar'!$S$58)*'IV. Inputs Solar'!$S$106)),
               IF(M1617-'IV. Inputs Solar'!$S$108*'IV. Inputs Solar'!$T$60&lt;MIN('IV. Inputs Solar'!$T$60,'IV. Inputs Solar'!$T$60*'IV. Inputs Solar'!$S$108+SUM(INDEX(K1618:$K$8797,MATCH(L1618,L1618:$L$8797,0),1):INDEX(K1618:$K$8797,MATCH(L1618,L1618:$L$8797,0)+L1618-1,1))/'IV. Inputs Solar'!$S$106),
                    IF(M1617+MIN('IV. Inputs Solar'!$S$66-K1617,'IV. Inputs Solar'!$S$58)*'IV. Inputs Solar'!$S$106&gt;MIN('IV. Inputs Solar'!$T$60,'IV. Inputs Solar'!$T$60*'IV. Inputs Solar'!$S$108+SUM(INDEX(K1618:$K$8797,MATCH(L1618,L1618:$L$8797,0),1):INDEX(K1618:$K$8797,MATCH(L1618,L1618:$L$8797,0)+L1618-1,1))/'IV. Inputs Solar'!$S$106),
                         MIN('IV. Inputs Solar'!$T$60,'IV. Inputs Solar'!$T$60*'IV. Inputs Solar'!$S$108+SUM(INDEX(K1618:$K$8797,MATCH(L1618,L1618:$L$8797,0),1):INDEX(K1618:$K$8797,MATCH(L1618,L1618:$L$8797,0)+L1618-1,1))/'IV. Inputs Solar'!$S$106),
                         M1617+MIN('IV. Inputs Solar'!$S$66-K1617,'IV. Inputs Solar'!$S$58)*'IV. Inputs Solar'!$S$106),
                    M1617)),
          IF(M1617&lt;'IV. Inputs Solar'!$T$60,
               IF(M1617-MAX((-1)*'IV. Inputs Solar'!$S$58*'IV. Inputs Solar'!$S$106,K1617*'IV. Inputs Solar'!$S$106)&gt;'IV. Inputs Solar'!$T$60,
                    'IV. Inputs Solar'!$T$60,
                    M1617-MAX((-1)*'IV. Inputs Solar'!$S$58*'IV. Inputs Solar'!$S$106,K1617*'IV. Inputs Solar'!$S$106)),
               M1617)))</f>
        <v>42.504824714827514</v>
      </c>
      <c r="N1618" s="98">
        <f>IF('IV. Inputs Solar'!$T$60=0,0,M1618/'IV. Inputs Solar'!$T$60)</f>
        <v>0.70841374524712519</v>
      </c>
      <c r="O1618" s="36">
        <f t="shared" si="98"/>
        <v>0</v>
      </c>
      <c r="P1618" s="36">
        <f t="shared" si="99"/>
        <v>0</v>
      </c>
      <c r="Q1618" s="36">
        <f t="shared" si="97"/>
        <v>0</v>
      </c>
      <c r="R1618" s="36">
        <f>ROUND(IF(K1618&lt;0,((M1618-M1619)/'IV. Inputs Solar'!$S$106)-K1618,0),2)</f>
        <v>0</v>
      </c>
      <c r="S1618" s="125">
        <f>ROUND(IF(K1618&gt;0,IF(T1618&gt;0,K1618,ABS((M1618-M1619)*'IV. Inputs Solar'!$S$106-K1618)),0),2)</f>
        <v>0</v>
      </c>
      <c r="T1618" s="151">
        <f>IF('IV. Inputs Solar'!$T$60&lt;&gt;0,
     IF(AND(M1618&lt;MIN('IV. Inputs Solar'!$T$60,'IV. Inputs Solar'!$T$60*'IV. Inputs Solar'!$S$108+SUM(INDEX(K1618:$K$8797,MATCH(L1618,L1618:$L$8797,0),1):INDEX(K1618:$K$8797,MATCH(L1618,L1618:$L$8797,0)+L1618-1,1))/'IV. Inputs Solar'!$S$106),K1618&gt;0),
          'IV. Inputs Solar'!$S$66,
          0),
     IF(K1618&gt;0,
          IF(K1618&lt;0.3*'IV. Inputs Solar'!$S$66,
               0.3*'IV. Inputs Solar'!$S$66,
               K1618),
          0))</f>
        <v>0</v>
      </c>
      <c r="U1618" s="151">
        <f>T1618/('III. Inputs Baseline Diesel'!$S$54*'III. Inputs Baseline Diesel'!$S$57)</f>
        <v>0</v>
      </c>
    </row>
    <row r="1619" spans="2:21" ht="14.25" customHeight="1" x14ac:dyDescent="0.25">
      <c r="B1619" s="635">
        <v>1582</v>
      </c>
      <c r="C1619" s="268">
        <f>INDEX('V. Load Profile'!$D$85:$K$108,IF(MOD(B1619,24)=0, 24,MOD(B1619,24)),4)</f>
        <v>8.9666666666666668</v>
      </c>
      <c r="D1619" s="605">
        <f>IF('III. Inputs Baseline Diesel'!$S$17&gt;0,IF(AND(C1619&gt;0, C1619&lt;'III. Inputs Baseline Diesel'!$S$17*'III. Inputs Baseline Diesel'!$S$50),'III. Inputs Baseline Diesel'!$S$50*'III. Inputs Baseline Diesel'!$S$17,C1619))</f>
        <v>8.9666666666666668</v>
      </c>
      <c r="E1619" s="23">
        <f>INDEX('IX. Irradiation Data'!$G$15:$I$8774,B1619,2)</f>
        <v>0</v>
      </c>
      <c r="F1619" s="36">
        <f>INDEX('IX. Irradiation Data'!$G$15:$I$8774,B1619, 3)</f>
        <v>28</v>
      </c>
      <c r="G1619" s="36">
        <f>E1619*COS(RADIANS('IV. Inputs Solar'!$S$102))</f>
        <v>0</v>
      </c>
      <c r="H1619" s="36">
        <f>F1619+('IV. Inputs Solar'!$S$100-20)/80*E1619/10</f>
        <v>28</v>
      </c>
      <c r="I1619" s="36">
        <f>1+('IV. Inputs Solar'!$S$101*(H1619-25))</f>
        <v>0.98950000000000005</v>
      </c>
      <c r="J1619" s="36">
        <f>G1619*I1619*('IV. Inputs Solar'!$T$52*'IV. Inputs Solar'!$S$53)/1000</f>
        <v>0</v>
      </c>
      <c r="K1619" s="125">
        <f t="shared" si="96"/>
        <v>8.9666666666666668</v>
      </c>
      <c r="L1619" s="36">
        <f>IF(K1619&gt;0,MATCH(0,K1619:$K$8797,-1)-1,0)</f>
        <v>8</v>
      </c>
      <c r="M1619" s="126">
        <f>IF('IV. Inputs Solar'!$T$60=0,
     0,
     IF(K1618&gt;0,
          IF(T1618=0,
               IF(M1618&gt;='IV. Inputs Solar'!$S$108*'IV. Inputs Solar'!$T$60,
                    IF(M1618-MIN('IV. Inputs Solar'!$S$58/'IV. Inputs Solar'!$S$106,K1618/'IV. Inputs Solar'!$S$106)&lt;'IV. Inputs Solar'!$T$60*'IV. Inputs Solar'!$S$108,
                         'IV. Inputs Solar'!$T$60*'IV. Inputs Solar'!$S$108,
                         M1618-MIN('IV. Inputs Solar'!$S$58/'IV. Inputs Solar'!$S$106,K1618/'IV. Inputs Solar'!$S$106)),
                    IF(M1618+MIN('IV. Inputs Solar'!$S$66-K1618,'IV. Inputs Solar'!$S$58)*'IV. Inputs Solar'!$S$106&gt;'IV. Inputs Solar'!$T$60,
                         'IV. Inputs Solar'!$T$60,
                         M1618+MIN('IV. Inputs Solar'!$S$66-K1618,'IV. Inputs Solar'!$S$58)*'IV. Inputs Solar'!$S$106)),
               IF(M1618-'IV. Inputs Solar'!$S$108*'IV. Inputs Solar'!$T$60&lt;MIN('IV. Inputs Solar'!$T$60,'IV. Inputs Solar'!$T$60*'IV. Inputs Solar'!$S$108+SUM(INDEX(K1619:$K$8797,MATCH(L1619,L1619:$L$8797,0),1):INDEX(K1619:$K$8797,MATCH(L1619,L1619:$L$8797,0)+L1619-1,1))/'IV. Inputs Solar'!$S$106),
                    IF(M1618+MIN('IV. Inputs Solar'!$S$66-K1618,'IV. Inputs Solar'!$S$58)*'IV. Inputs Solar'!$S$106&gt;MIN('IV. Inputs Solar'!$T$60,'IV. Inputs Solar'!$T$60*'IV. Inputs Solar'!$S$108+SUM(INDEX(K1619:$K$8797,MATCH(L1619,L1619:$L$8797,0),1):INDEX(K1619:$K$8797,MATCH(L1619,L1619:$L$8797,0)+L1619-1,1))/'IV. Inputs Solar'!$S$106),
                         MIN('IV. Inputs Solar'!$T$60,'IV. Inputs Solar'!$T$60*'IV. Inputs Solar'!$S$108+SUM(INDEX(K1619:$K$8797,MATCH(L1619,L1619:$L$8797,0),1):INDEX(K1619:$K$8797,MATCH(L1619,L1619:$L$8797,0)+L1619-1,1))/'IV. Inputs Solar'!$S$106),
                         M1618+MIN('IV. Inputs Solar'!$S$66-K1618,'IV. Inputs Solar'!$S$58)*'IV. Inputs Solar'!$S$106),
                    M1618)),
          IF(M1618&lt;'IV. Inputs Solar'!$T$60,
               IF(M1618-MAX((-1)*'IV. Inputs Solar'!$S$58*'IV. Inputs Solar'!$S$106,K1618*'IV. Inputs Solar'!$S$106)&gt;'IV. Inputs Solar'!$T$60,
                    'IV. Inputs Solar'!$T$60,
                    M1618-MAX((-1)*'IV. Inputs Solar'!$S$58*'IV. Inputs Solar'!$S$106,K1618*'IV. Inputs Solar'!$S$106)),
               M1618)))</f>
        <v>33.053128152768693</v>
      </c>
      <c r="N1619" s="98">
        <f>IF('IV. Inputs Solar'!$T$60=0,0,M1619/'IV. Inputs Solar'!$T$60)</f>
        <v>0.55088546921281156</v>
      </c>
      <c r="O1619" s="36">
        <f t="shared" si="98"/>
        <v>0</v>
      </c>
      <c r="P1619" s="36">
        <f t="shared" si="99"/>
        <v>0</v>
      </c>
      <c r="Q1619" s="36">
        <f t="shared" si="97"/>
        <v>0</v>
      </c>
      <c r="R1619" s="36">
        <f>ROUND(IF(K1619&lt;0,((M1619-M1620)/'IV. Inputs Solar'!$S$106)-K1619,0),2)</f>
        <v>0</v>
      </c>
      <c r="S1619" s="125">
        <f>ROUND(IF(K1619&gt;0,IF(T1619&gt;0,K1619,ABS((M1619-M1620)*'IV. Inputs Solar'!$S$106-K1619)),0),2)</f>
        <v>0</v>
      </c>
      <c r="T1619" s="151">
        <f>IF('IV. Inputs Solar'!$T$60&lt;&gt;0,
     IF(AND(M1619&lt;MIN('IV. Inputs Solar'!$T$60,'IV. Inputs Solar'!$T$60*'IV. Inputs Solar'!$S$108+SUM(INDEX(K1619:$K$8797,MATCH(L1619,L1619:$L$8797,0),1):INDEX(K1619:$K$8797,MATCH(L1619,L1619:$L$8797,0)+L1619-1,1))/'IV. Inputs Solar'!$S$106),K1619&gt;0),
          'IV. Inputs Solar'!$S$66,
          0),
     IF(K1619&gt;0,
          IF(K1619&lt;0.3*'IV. Inputs Solar'!$S$66,
               0.3*'IV. Inputs Solar'!$S$66,
               K1619),
          0))</f>
        <v>0</v>
      </c>
      <c r="U1619" s="151">
        <f>T1619/('III. Inputs Baseline Diesel'!$S$54*'III. Inputs Baseline Diesel'!$S$57)</f>
        <v>0</v>
      </c>
    </row>
    <row r="1620" spans="2:21" ht="14.25" customHeight="1" x14ac:dyDescent="0.25">
      <c r="B1620" s="635">
        <v>1583</v>
      </c>
      <c r="C1620" s="268">
        <f>INDEX('V. Load Profile'!$D$85:$K$108,IF(MOD(B1620,24)=0, 24,MOD(B1620,24)),4)</f>
        <v>7.2999999999999989</v>
      </c>
      <c r="D1620" s="605">
        <f>IF('III. Inputs Baseline Diesel'!$S$17&gt;0,IF(AND(C1620&gt;0, C1620&lt;'III. Inputs Baseline Diesel'!$S$17*'III. Inputs Baseline Diesel'!$S$50),'III. Inputs Baseline Diesel'!$S$50*'III. Inputs Baseline Diesel'!$S$17,C1620))</f>
        <v>7.2999999999999989</v>
      </c>
      <c r="E1620" s="23">
        <f>INDEX('IX. Irradiation Data'!$G$15:$I$8774,B1620,2)</f>
        <v>0</v>
      </c>
      <c r="F1620" s="36">
        <f>INDEX('IX. Irradiation Data'!$G$15:$I$8774,B1620, 3)</f>
        <v>27.8</v>
      </c>
      <c r="G1620" s="36">
        <f>E1620*COS(RADIANS('IV. Inputs Solar'!$S$102))</f>
        <v>0</v>
      </c>
      <c r="H1620" s="36">
        <f>F1620+('IV. Inputs Solar'!$S$100-20)/80*E1620/10</f>
        <v>27.8</v>
      </c>
      <c r="I1620" s="36">
        <f>1+('IV. Inputs Solar'!$S$101*(H1620-25))</f>
        <v>0.99019999999999997</v>
      </c>
      <c r="J1620" s="36">
        <f>G1620*I1620*('IV. Inputs Solar'!$T$52*'IV. Inputs Solar'!$S$53)/1000</f>
        <v>0</v>
      </c>
      <c r="K1620" s="125">
        <f t="shared" si="96"/>
        <v>7.2999999999999989</v>
      </c>
      <c r="L1620" s="36">
        <f>IF(K1620&gt;0,MATCH(0,K1620:$K$8797,-1)-1,0)</f>
        <v>7</v>
      </c>
      <c r="M1620" s="126">
        <f>IF('IV. Inputs Solar'!$T$60=0,
     0,
     IF(K1619&gt;0,
          IF(T1619=0,
               IF(M1619&gt;='IV. Inputs Solar'!$S$108*'IV. Inputs Solar'!$T$60,
                    IF(M1619-MIN('IV. Inputs Solar'!$S$58/'IV. Inputs Solar'!$S$106,K1619/'IV. Inputs Solar'!$S$106)&lt;'IV. Inputs Solar'!$T$60*'IV. Inputs Solar'!$S$108,
                         'IV. Inputs Solar'!$T$60*'IV. Inputs Solar'!$S$108,
                         M1619-MIN('IV. Inputs Solar'!$S$58/'IV. Inputs Solar'!$S$106,K1619/'IV. Inputs Solar'!$S$106)),
                    IF(M1619+MIN('IV. Inputs Solar'!$S$66-K1619,'IV. Inputs Solar'!$S$58)*'IV. Inputs Solar'!$S$106&gt;'IV. Inputs Solar'!$T$60,
                         'IV. Inputs Solar'!$T$60,
                         M1619+MIN('IV. Inputs Solar'!$S$66-K1619,'IV. Inputs Solar'!$S$58)*'IV. Inputs Solar'!$S$106)),
               IF(M1619-'IV. Inputs Solar'!$S$108*'IV. Inputs Solar'!$T$60&lt;MIN('IV. Inputs Solar'!$T$60,'IV. Inputs Solar'!$T$60*'IV. Inputs Solar'!$S$108+SUM(INDEX(K1620:$K$8797,MATCH(L1620,L1620:$L$8797,0),1):INDEX(K1620:$K$8797,MATCH(L1620,L1620:$L$8797,0)+L1620-1,1))/'IV. Inputs Solar'!$S$106),
                    IF(M1619+MIN('IV. Inputs Solar'!$S$66-K1619,'IV. Inputs Solar'!$S$58)*'IV. Inputs Solar'!$S$106&gt;MIN('IV. Inputs Solar'!$T$60,'IV. Inputs Solar'!$T$60*'IV. Inputs Solar'!$S$108+SUM(INDEX(K1620:$K$8797,MATCH(L1620,L1620:$L$8797,0),1):INDEX(K1620:$K$8797,MATCH(L1620,L1620:$L$8797,0)+L1620-1,1))/'IV. Inputs Solar'!$S$106),
                         MIN('IV. Inputs Solar'!$T$60,'IV. Inputs Solar'!$T$60*'IV. Inputs Solar'!$S$108+SUM(INDEX(K1620:$K$8797,MATCH(L1620,L1620:$L$8797,0),1):INDEX(K1620:$K$8797,MATCH(L1620,L1620:$L$8797,0)+L1620-1,1))/'IV. Inputs Solar'!$S$106),
                         M1619+MIN('IV. Inputs Solar'!$S$66-K1619,'IV. Inputs Solar'!$S$58)*'IV. Inputs Solar'!$S$106),
                    M1619)),
          IF(M1619&lt;'IV. Inputs Solar'!$T$60,
               IF(M1619-MAX((-1)*'IV. Inputs Solar'!$S$58*'IV. Inputs Solar'!$S$106,K1619*'IV. Inputs Solar'!$S$106)&gt;'IV. Inputs Solar'!$T$60,
                    'IV. Inputs Solar'!$T$60,
                    M1619-MAX((-1)*'IV. Inputs Solar'!$S$58*'IV. Inputs Solar'!$S$106,K1619*'IV. Inputs Solar'!$S$106)),
               M1619)))</f>
        <v>23.601431590709872</v>
      </c>
      <c r="N1620" s="98">
        <f>IF('IV. Inputs Solar'!$T$60=0,0,M1620/'IV. Inputs Solar'!$T$60)</f>
        <v>0.39335719317849788</v>
      </c>
      <c r="O1620" s="36">
        <f t="shared" si="98"/>
        <v>0</v>
      </c>
      <c r="P1620" s="36">
        <f t="shared" si="99"/>
        <v>0</v>
      </c>
      <c r="Q1620" s="36">
        <f t="shared" si="97"/>
        <v>0</v>
      </c>
      <c r="R1620" s="36">
        <f>ROUND(IF(K1620&lt;0,((M1620-M1621)/'IV. Inputs Solar'!$S$106)-K1620,0),2)</f>
        <v>0</v>
      </c>
      <c r="S1620" s="125">
        <f>ROUND(IF(K1620&gt;0,IF(T1620&gt;0,K1620,ABS((M1620-M1621)*'IV. Inputs Solar'!$S$106-K1620)),0),2)</f>
        <v>0</v>
      </c>
      <c r="T1620" s="151">
        <f>IF('IV. Inputs Solar'!$T$60&lt;&gt;0,
     IF(AND(M1620&lt;MIN('IV. Inputs Solar'!$T$60,'IV. Inputs Solar'!$T$60*'IV. Inputs Solar'!$S$108+SUM(INDEX(K1620:$K$8797,MATCH(L1620,L1620:$L$8797,0),1):INDEX(K1620:$K$8797,MATCH(L1620,L1620:$L$8797,0)+L1620-1,1))/'IV. Inputs Solar'!$S$106),K1620&gt;0),
          'IV. Inputs Solar'!$S$66,
          0),
     IF(K1620&gt;0,
          IF(K1620&lt;0.3*'IV. Inputs Solar'!$S$66,
               0.3*'IV. Inputs Solar'!$S$66,
               K1620),
          0))</f>
        <v>0</v>
      </c>
      <c r="U1620" s="151">
        <f>T1620/('III. Inputs Baseline Diesel'!$S$54*'III. Inputs Baseline Diesel'!$S$57)</f>
        <v>0</v>
      </c>
    </row>
    <row r="1621" spans="2:21" ht="14.25" customHeight="1" x14ac:dyDescent="0.25">
      <c r="B1621" s="635">
        <v>1584</v>
      </c>
      <c r="C1621" s="268">
        <f>INDEX('V. Load Profile'!$D$85:$K$108,IF(MOD(B1621,24)=0, 24,MOD(B1621,24)),4)</f>
        <v>1.6888888888888889</v>
      </c>
      <c r="D1621" s="605">
        <f>IF('III. Inputs Baseline Diesel'!$S$17&gt;0,IF(AND(C1621&gt;0, C1621&lt;'III. Inputs Baseline Diesel'!$S$17*'III. Inputs Baseline Diesel'!$S$50),'III. Inputs Baseline Diesel'!$S$50*'III. Inputs Baseline Diesel'!$S$17,C1621))</f>
        <v>3.2279999999999998</v>
      </c>
      <c r="E1621" s="23">
        <f>INDEX('IX. Irradiation Data'!$G$15:$I$8774,B1621,2)</f>
        <v>0</v>
      </c>
      <c r="F1621" s="36">
        <f>INDEX('IX. Irradiation Data'!$G$15:$I$8774,B1621, 3)</f>
        <v>27.6</v>
      </c>
      <c r="G1621" s="36">
        <f>E1621*COS(RADIANS('IV. Inputs Solar'!$S$102))</f>
        <v>0</v>
      </c>
      <c r="H1621" s="36">
        <f>F1621+('IV. Inputs Solar'!$S$100-20)/80*E1621/10</f>
        <v>27.6</v>
      </c>
      <c r="I1621" s="36">
        <f>1+('IV. Inputs Solar'!$S$101*(H1621-25))</f>
        <v>0.9909</v>
      </c>
      <c r="J1621" s="36">
        <f>G1621*I1621*('IV. Inputs Solar'!$T$52*'IV. Inputs Solar'!$S$53)/1000</f>
        <v>0</v>
      </c>
      <c r="K1621" s="125">
        <f t="shared" si="96"/>
        <v>1.6888888888888889</v>
      </c>
      <c r="L1621" s="36">
        <f>IF(K1621&gt;0,MATCH(0,K1621:$K$8797,-1)-1,0)</f>
        <v>6</v>
      </c>
      <c r="M1621" s="126">
        <f>IF('IV. Inputs Solar'!$T$60=0,
     0,
     IF(K1620&gt;0,
          IF(T1620=0,
               IF(M1620&gt;='IV. Inputs Solar'!$S$108*'IV. Inputs Solar'!$T$60,
                    IF(M1620-MIN('IV. Inputs Solar'!$S$58/'IV. Inputs Solar'!$S$106,K1620/'IV. Inputs Solar'!$S$106)&lt;'IV. Inputs Solar'!$T$60*'IV. Inputs Solar'!$S$108,
                         'IV. Inputs Solar'!$T$60*'IV. Inputs Solar'!$S$108,
                         M1620-MIN('IV. Inputs Solar'!$S$58/'IV. Inputs Solar'!$S$106,K1620/'IV. Inputs Solar'!$S$106)),
                    IF(M1620+MIN('IV. Inputs Solar'!$S$66-K1620,'IV. Inputs Solar'!$S$58)*'IV. Inputs Solar'!$S$106&gt;'IV. Inputs Solar'!$T$60,
                         'IV. Inputs Solar'!$T$60,
                         M1620+MIN('IV. Inputs Solar'!$S$66-K1620,'IV. Inputs Solar'!$S$58)*'IV. Inputs Solar'!$S$106)),
               IF(M1620-'IV. Inputs Solar'!$S$108*'IV. Inputs Solar'!$T$60&lt;MIN('IV. Inputs Solar'!$T$60,'IV. Inputs Solar'!$T$60*'IV. Inputs Solar'!$S$108+SUM(INDEX(K1621:$K$8797,MATCH(L1621,L1621:$L$8797,0),1):INDEX(K1621:$K$8797,MATCH(L1621,L1621:$L$8797,0)+L1621-1,1))/'IV. Inputs Solar'!$S$106),
                    IF(M1620+MIN('IV. Inputs Solar'!$S$66-K1620,'IV. Inputs Solar'!$S$58)*'IV. Inputs Solar'!$S$106&gt;MIN('IV. Inputs Solar'!$T$60,'IV. Inputs Solar'!$T$60*'IV. Inputs Solar'!$S$108+SUM(INDEX(K1621:$K$8797,MATCH(L1621,L1621:$L$8797,0),1):INDEX(K1621:$K$8797,MATCH(L1621,L1621:$L$8797,0)+L1621-1,1))/'IV. Inputs Solar'!$S$106),
                         MIN('IV. Inputs Solar'!$T$60,'IV. Inputs Solar'!$T$60*'IV. Inputs Solar'!$S$108+SUM(INDEX(K1621:$K$8797,MATCH(L1621,L1621:$L$8797,0),1):INDEX(K1621:$K$8797,MATCH(L1621,L1621:$L$8797,0)+L1621-1,1))/'IV. Inputs Solar'!$S$106),
                         M1620+MIN('IV. Inputs Solar'!$S$66-K1620,'IV. Inputs Solar'!$S$58)*'IV. Inputs Solar'!$S$106),
                    M1620)),
          IF(M1620&lt;'IV. Inputs Solar'!$T$60,
               IF(M1620-MAX((-1)*'IV. Inputs Solar'!$S$58*'IV. Inputs Solar'!$S$106,K1620*'IV. Inputs Solar'!$S$106)&gt;'IV. Inputs Solar'!$T$60,
                    'IV. Inputs Solar'!$T$60,
                    M1620-MAX((-1)*'IV. Inputs Solar'!$S$58*'IV. Inputs Solar'!$S$106,K1620*'IV. Inputs Solar'!$S$106)),
               M1620)))</f>
        <v>15.906555950966816</v>
      </c>
      <c r="N1621" s="98">
        <f>IF('IV. Inputs Solar'!$T$60=0,0,M1621/'IV. Inputs Solar'!$T$60)</f>
        <v>0.26510926584944694</v>
      </c>
      <c r="O1621" s="36">
        <f t="shared" si="98"/>
        <v>0</v>
      </c>
      <c r="P1621" s="36">
        <f t="shared" si="99"/>
        <v>0</v>
      </c>
      <c r="Q1621" s="36">
        <f t="shared" si="97"/>
        <v>0</v>
      </c>
      <c r="R1621" s="36">
        <f>ROUND(IF(K1621&lt;0,((M1621-M1622)/'IV. Inputs Solar'!$S$106)-K1621,0),2)</f>
        <v>0</v>
      </c>
      <c r="S1621" s="125">
        <f>ROUND(IF(K1621&gt;0,IF(T1621&gt;0,K1621,ABS((M1621-M1622)*'IV. Inputs Solar'!$S$106-K1621)),0),2)</f>
        <v>0</v>
      </c>
      <c r="T1621" s="151">
        <f>IF('IV. Inputs Solar'!$T$60&lt;&gt;0,
     IF(AND(M1621&lt;MIN('IV. Inputs Solar'!$T$60,'IV. Inputs Solar'!$T$60*'IV. Inputs Solar'!$S$108+SUM(INDEX(K1621:$K$8797,MATCH(L1621,L1621:$L$8797,0),1):INDEX(K1621:$K$8797,MATCH(L1621,L1621:$L$8797,0)+L1621-1,1))/'IV. Inputs Solar'!$S$106),K1621&gt;0),
          'IV. Inputs Solar'!$S$66,
          0),
     IF(K1621&gt;0,
          IF(K1621&lt;0.3*'IV. Inputs Solar'!$S$66,
               0.3*'IV. Inputs Solar'!$S$66,
               K1621),
          0))</f>
        <v>0</v>
      </c>
      <c r="U1621" s="151">
        <f>T1621/('III. Inputs Baseline Diesel'!$S$54*'III. Inputs Baseline Diesel'!$S$57)</f>
        <v>0</v>
      </c>
    </row>
    <row r="1622" spans="2:21" ht="14.25" customHeight="1" x14ac:dyDescent="0.25">
      <c r="B1622" s="635">
        <v>1585</v>
      </c>
      <c r="C1622" s="268">
        <f>INDEX('V. Load Profile'!$D$85:$K$108,IF(MOD(B1622,24)=0, 24,MOD(B1622,24)),4)</f>
        <v>1.1333333333333333</v>
      </c>
      <c r="D1622" s="605">
        <f>IF('III. Inputs Baseline Diesel'!$S$17&gt;0,IF(AND(C1622&gt;0, C1622&lt;'III. Inputs Baseline Diesel'!$S$17*'III. Inputs Baseline Diesel'!$S$50),'III. Inputs Baseline Diesel'!$S$50*'III. Inputs Baseline Diesel'!$S$17,C1622))</f>
        <v>3.2279999999999998</v>
      </c>
      <c r="E1622" s="23">
        <f>INDEX('IX. Irradiation Data'!$G$15:$I$8774,B1622,2)</f>
        <v>0</v>
      </c>
      <c r="F1622" s="36">
        <f>INDEX('IX. Irradiation Data'!$G$15:$I$8774,B1622, 3)</f>
        <v>27.4</v>
      </c>
      <c r="G1622" s="36">
        <f>E1622*COS(RADIANS('IV. Inputs Solar'!$S$102))</f>
        <v>0</v>
      </c>
      <c r="H1622" s="36">
        <f>F1622+('IV. Inputs Solar'!$S$100-20)/80*E1622/10</f>
        <v>27.4</v>
      </c>
      <c r="I1622" s="36">
        <f>1+('IV. Inputs Solar'!$S$101*(H1622-25))</f>
        <v>0.99160000000000004</v>
      </c>
      <c r="J1622" s="36">
        <f>G1622*I1622*('IV. Inputs Solar'!$T$52*'IV. Inputs Solar'!$S$53)/1000</f>
        <v>0</v>
      </c>
      <c r="K1622" s="125">
        <f t="shared" si="96"/>
        <v>1.1333333333333333</v>
      </c>
      <c r="L1622" s="36">
        <f>IF(K1622&gt;0,MATCH(0,K1622:$K$8797,-1)-1,0)</f>
        <v>5</v>
      </c>
      <c r="M1622" s="126">
        <f>IF('IV. Inputs Solar'!$T$60=0,
     0,
     IF(K1621&gt;0,
          IF(T1621=0,
               IF(M1621&gt;='IV. Inputs Solar'!$S$108*'IV. Inputs Solar'!$T$60,
                    IF(M1621-MIN('IV. Inputs Solar'!$S$58/'IV. Inputs Solar'!$S$106,K1621/'IV. Inputs Solar'!$S$106)&lt;'IV. Inputs Solar'!$T$60*'IV. Inputs Solar'!$S$108,
                         'IV. Inputs Solar'!$T$60*'IV. Inputs Solar'!$S$108,
                         M1621-MIN('IV. Inputs Solar'!$S$58/'IV. Inputs Solar'!$S$106,K1621/'IV. Inputs Solar'!$S$106)),
                    IF(M1621+MIN('IV. Inputs Solar'!$S$66-K1621,'IV. Inputs Solar'!$S$58)*'IV. Inputs Solar'!$S$106&gt;'IV. Inputs Solar'!$T$60,
                         'IV. Inputs Solar'!$T$60,
                         M1621+MIN('IV. Inputs Solar'!$S$66-K1621,'IV. Inputs Solar'!$S$58)*'IV. Inputs Solar'!$S$106)),
               IF(M1621-'IV. Inputs Solar'!$S$108*'IV. Inputs Solar'!$T$60&lt;MIN('IV. Inputs Solar'!$T$60,'IV. Inputs Solar'!$T$60*'IV. Inputs Solar'!$S$108+SUM(INDEX(K1622:$K$8797,MATCH(L1622,L1622:$L$8797,0),1):INDEX(K1622:$K$8797,MATCH(L1622,L1622:$L$8797,0)+L1622-1,1))/'IV. Inputs Solar'!$S$106),
                    IF(M1621+MIN('IV. Inputs Solar'!$S$66-K1621,'IV. Inputs Solar'!$S$58)*'IV. Inputs Solar'!$S$106&gt;MIN('IV. Inputs Solar'!$T$60,'IV. Inputs Solar'!$T$60*'IV. Inputs Solar'!$S$108+SUM(INDEX(K1622:$K$8797,MATCH(L1622,L1622:$L$8797,0),1):INDEX(K1622:$K$8797,MATCH(L1622,L1622:$L$8797,0)+L1622-1,1))/'IV. Inputs Solar'!$S$106),
                         MIN('IV. Inputs Solar'!$T$60,'IV. Inputs Solar'!$T$60*'IV. Inputs Solar'!$S$108+SUM(INDEX(K1622:$K$8797,MATCH(L1622,L1622:$L$8797,0),1):INDEX(K1622:$K$8797,MATCH(L1622,L1622:$L$8797,0)+L1622-1,1))/'IV. Inputs Solar'!$S$106),
                         M1621+MIN('IV. Inputs Solar'!$S$66-K1621,'IV. Inputs Solar'!$S$58)*'IV. Inputs Solar'!$S$106),
                    M1621)),
          IF(M1621&lt;'IV. Inputs Solar'!$T$60,
               IF(M1621-MAX((-1)*'IV. Inputs Solar'!$S$58*'IV. Inputs Solar'!$S$106,K1621*'IV. Inputs Solar'!$S$106)&gt;'IV. Inputs Solar'!$T$60,
                    'IV. Inputs Solar'!$T$60,
                    M1621-MAX((-1)*'IV. Inputs Solar'!$S$58*'IV. Inputs Solar'!$S$106,K1621*'IV. Inputs Solar'!$S$106)),
               M1621)))</f>
        <v>14.126310749686839</v>
      </c>
      <c r="N1622" s="98">
        <f>IF('IV. Inputs Solar'!$T$60=0,0,M1622/'IV. Inputs Solar'!$T$60)</f>
        <v>0.23543851249478065</v>
      </c>
      <c r="O1622" s="36">
        <f t="shared" si="98"/>
        <v>0</v>
      </c>
      <c r="P1622" s="36">
        <f t="shared" si="99"/>
        <v>0</v>
      </c>
      <c r="Q1622" s="36">
        <f t="shared" si="97"/>
        <v>0</v>
      </c>
      <c r="R1622" s="36">
        <f>ROUND(IF(K1622&lt;0,((M1622-M1623)/'IV. Inputs Solar'!$S$106)-K1622,0),2)</f>
        <v>0</v>
      </c>
      <c r="S1622" s="125">
        <f>ROUND(IF(K1622&gt;0,IF(T1622&gt;0,K1622,ABS((M1622-M1623)*'IV. Inputs Solar'!$S$106-K1622)),0),2)</f>
        <v>0</v>
      </c>
      <c r="T1622" s="151">
        <f>IF('IV. Inputs Solar'!$T$60&lt;&gt;0,
     IF(AND(M1622&lt;MIN('IV. Inputs Solar'!$T$60,'IV. Inputs Solar'!$T$60*'IV. Inputs Solar'!$S$108+SUM(INDEX(K1622:$K$8797,MATCH(L1622,L1622:$L$8797,0),1):INDEX(K1622:$K$8797,MATCH(L1622,L1622:$L$8797,0)+L1622-1,1))/'IV. Inputs Solar'!$S$106),K1622&gt;0),
          'IV. Inputs Solar'!$S$66,
          0),
     IF(K1622&gt;0,
          IF(K1622&lt;0.3*'IV. Inputs Solar'!$S$66,
               0.3*'IV. Inputs Solar'!$S$66,
               K1622),
          0))</f>
        <v>0</v>
      </c>
      <c r="U1622" s="151">
        <f>T1622/('III. Inputs Baseline Diesel'!$S$54*'III. Inputs Baseline Diesel'!$S$57)</f>
        <v>0</v>
      </c>
    </row>
    <row r="1623" spans="2:21" ht="14.25" customHeight="1" x14ac:dyDescent="0.25">
      <c r="B1623" s="635">
        <v>1586</v>
      </c>
      <c r="C1623" s="268">
        <f>INDEX('V. Load Profile'!$D$85:$K$108,IF(MOD(B1623,24)=0, 24,MOD(B1623,24)),4)</f>
        <v>1.1333333333333333</v>
      </c>
      <c r="D1623" s="605">
        <f>IF('III. Inputs Baseline Diesel'!$S$17&gt;0,IF(AND(C1623&gt;0, C1623&lt;'III. Inputs Baseline Diesel'!$S$17*'III. Inputs Baseline Diesel'!$S$50),'III. Inputs Baseline Diesel'!$S$50*'III. Inputs Baseline Diesel'!$S$17,C1623))</f>
        <v>3.2279999999999998</v>
      </c>
      <c r="E1623" s="23">
        <f>INDEX('IX. Irradiation Data'!$G$15:$I$8774,B1623,2)</f>
        <v>0</v>
      </c>
      <c r="F1623" s="36">
        <f>INDEX('IX. Irradiation Data'!$G$15:$I$8774,B1623, 3)</f>
        <v>27.2</v>
      </c>
      <c r="G1623" s="36">
        <f>E1623*COS(RADIANS('IV. Inputs Solar'!$S$102))</f>
        <v>0</v>
      </c>
      <c r="H1623" s="36">
        <f>F1623+('IV. Inputs Solar'!$S$100-20)/80*E1623/10</f>
        <v>27.2</v>
      </c>
      <c r="I1623" s="36">
        <f>1+('IV. Inputs Solar'!$S$101*(H1623-25))</f>
        <v>0.99229999999999996</v>
      </c>
      <c r="J1623" s="36">
        <f>G1623*I1623*('IV. Inputs Solar'!$T$52*'IV. Inputs Solar'!$S$53)/1000</f>
        <v>0</v>
      </c>
      <c r="K1623" s="125">
        <f t="shared" si="96"/>
        <v>1.1333333333333333</v>
      </c>
      <c r="L1623" s="36">
        <f>IF(K1623&gt;0,MATCH(0,K1623:$K$8797,-1)-1,0)</f>
        <v>4</v>
      </c>
      <c r="M1623" s="126">
        <f>IF('IV. Inputs Solar'!$T$60=0,
     0,
     IF(K1622&gt;0,
          IF(T1622=0,
               IF(M1622&gt;='IV. Inputs Solar'!$S$108*'IV. Inputs Solar'!$T$60,
                    IF(M1622-MIN('IV. Inputs Solar'!$S$58/'IV. Inputs Solar'!$S$106,K1622/'IV. Inputs Solar'!$S$106)&lt;'IV. Inputs Solar'!$T$60*'IV. Inputs Solar'!$S$108,
                         'IV. Inputs Solar'!$T$60*'IV. Inputs Solar'!$S$108,
                         M1622-MIN('IV. Inputs Solar'!$S$58/'IV. Inputs Solar'!$S$106,K1622/'IV. Inputs Solar'!$S$106)),
                    IF(M1622+MIN('IV. Inputs Solar'!$S$66-K1622,'IV. Inputs Solar'!$S$58)*'IV. Inputs Solar'!$S$106&gt;'IV. Inputs Solar'!$T$60,
                         'IV. Inputs Solar'!$T$60,
                         M1622+MIN('IV. Inputs Solar'!$S$66-K1622,'IV. Inputs Solar'!$S$58)*'IV. Inputs Solar'!$S$106)),
               IF(M1622-'IV. Inputs Solar'!$S$108*'IV. Inputs Solar'!$T$60&lt;MIN('IV. Inputs Solar'!$T$60,'IV. Inputs Solar'!$T$60*'IV. Inputs Solar'!$S$108+SUM(INDEX(K1623:$K$8797,MATCH(L1623,L1623:$L$8797,0),1):INDEX(K1623:$K$8797,MATCH(L1623,L1623:$L$8797,0)+L1623-1,1))/'IV. Inputs Solar'!$S$106),
                    IF(M1622+MIN('IV. Inputs Solar'!$S$66-K1622,'IV. Inputs Solar'!$S$58)*'IV. Inputs Solar'!$S$106&gt;MIN('IV. Inputs Solar'!$T$60,'IV. Inputs Solar'!$T$60*'IV. Inputs Solar'!$S$108+SUM(INDEX(K1623:$K$8797,MATCH(L1623,L1623:$L$8797,0),1):INDEX(K1623:$K$8797,MATCH(L1623,L1623:$L$8797,0)+L1623-1,1))/'IV. Inputs Solar'!$S$106),
                         MIN('IV. Inputs Solar'!$T$60,'IV. Inputs Solar'!$T$60*'IV. Inputs Solar'!$S$108+SUM(INDEX(K1623:$K$8797,MATCH(L1623,L1623:$L$8797,0),1):INDEX(K1623:$K$8797,MATCH(L1623,L1623:$L$8797,0)+L1623-1,1))/'IV. Inputs Solar'!$S$106),
                         M1622+MIN('IV. Inputs Solar'!$S$66-K1622,'IV. Inputs Solar'!$S$58)*'IV. Inputs Solar'!$S$106),
                    M1622)),
          IF(M1622&lt;'IV. Inputs Solar'!$T$60,
               IF(M1622-MAX((-1)*'IV. Inputs Solar'!$S$58*'IV. Inputs Solar'!$S$106,K1622*'IV. Inputs Solar'!$S$106)&gt;'IV. Inputs Solar'!$T$60,
                    'IV. Inputs Solar'!$T$60,
                    M1622-MAX((-1)*'IV. Inputs Solar'!$S$58*'IV. Inputs Solar'!$S$106,K1622*'IV. Inputs Solar'!$S$106)),
               M1622)))</f>
        <v>12.931672522512118</v>
      </c>
      <c r="N1623" s="98">
        <f>IF('IV. Inputs Solar'!$T$60=0,0,M1623/'IV. Inputs Solar'!$T$60)</f>
        <v>0.21552787537520196</v>
      </c>
      <c r="O1623" s="36">
        <f t="shared" si="98"/>
        <v>0</v>
      </c>
      <c r="P1623" s="36">
        <f t="shared" si="99"/>
        <v>0</v>
      </c>
      <c r="Q1623" s="36">
        <f t="shared" si="97"/>
        <v>0</v>
      </c>
      <c r="R1623" s="36">
        <f>ROUND(IF(K1623&lt;0,((M1623-M1624)/'IV. Inputs Solar'!$S$106)-K1623,0),2)</f>
        <v>0</v>
      </c>
      <c r="S1623" s="125">
        <f>ROUND(IF(K1623&gt;0,IF(T1623&gt;0,K1623,ABS((M1623-M1624)*'IV. Inputs Solar'!$S$106-K1623)),0),2)</f>
        <v>0.25</v>
      </c>
      <c r="T1623" s="151">
        <f>IF('IV. Inputs Solar'!$T$60&lt;&gt;0,
     IF(AND(M1623&lt;MIN('IV. Inputs Solar'!$T$60,'IV. Inputs Solar'!$T$60*'IV. Inputs Solar'!$S$108+SUM(INDEX(K1623:$K$8797,MATCH(L1623,L1623:$L$8797,0),1):INDEX(K1623:$K$8797,MATCH(L1623,L1623:$L$8797,0)+L1623-1,1))/'IV. Inputs Solar'!$S$106),K1623&gt;0),
          'IV. Inputs Solar'!$S$66,
          0),
     IF(K1623&gt;0,
          IF(K1623&lt;0.3*'IV. Inputs Solar'!$S$66,
               0.3*'IV. Inputs Solar'!$S$66,
               K1623),
          0))</f>
        <v>0</v>
      </c>
      <c r="U1623" s="151">
        <f>T1623/('III. Inputs Baseline Diesel'!$S$54*'III. Inputs Baseline Diesel'!$S$57)</f>
        <v>0</v>
      </c>
    </row>
    <row r="1624" spans="2:21" ht="14.25" customHeight="1" x14ac:dyDescent="0.25">
      <c r="B1624" s="635">
        <v>1587</v>
      </c>
      <c r="C1624" s="268">
        <f>INDEX('V. Load Profile'!$D$85:$K$108,IF(MOD(B1624,24)=0, 24,MOD(B1624,24)),4)</f>
        <v>2.2222222222222223E-2</v>
      </c>
      <c r="D1624" s="605">
        <f>IF('III. Inputs Baseline Diesel'!$S$17&gt;0,IF(AND(C1624&gt;0, C1624&lt;'III. Inputs Baseline Diesel'!$S$17*'III. Inputs Baseline Diesel'!$S$50),'III. Inputs Baseline Diesel'!$S$50*'III. Inputs Baseline Diesel'!$S$17,C1624))</f>
        <v>3.2279999999999998</v>
      </c>
      <c r="E1624" s="23">
        <f>INDEX('IX. Irradiation Data'!$G$15:$I$8774,B1624,2)</f>
        <v>0</v>
      </c>
      <c r="F1624" s="36">
        <f>INDEX('IX. Irradiation Data'!$G$15:$I$8774,B1624, 3)</f>
        <v>27</v>
      </c>
      <c r="G1624" s="36">
        <f>E1624*COS(RADIANS('IV. Inputs Solar'!$S$102))</f>
        <v>0</v>
      </c>
      <c r="H1624" s="36">
        <f>F1624+('IV. Inputs Solar'!$S$100-20)/80*E1624/10</f>
        <v>27</v>
      </c>
      <c r="I1624" s="36">
        <f>1+('IV. Inputs Solar'!$S$101*(H1624-25))</f>
        <v>0.99299999999999999</v>
      </c>
      <c r="J1624" s="36">
        <f>G1624*I1624*('IV. Inputs Solar'!$T$52*'IV. Inputs Solar'!$S$53)/1000</f>
        <v>0</v>
      </c>
      <c r="K1624" s="125">
        <f t="shared" si="96"/>
        <v>2.2222222222222223E-2</v>
      </c>
      <c r="L1624" s="36">
        <f>IF(K1624&gt;0,MATCH(0,K1624:$K$8797,-1)-1,0)</f>
        <v>3</v>
      </c>
      <c r="M1624" s="126">
        <f>IF('IV. Inputs Solar'!$T$60=0,
     0,
     IF(K1623&gt;0,
          IF(T1623=0,
               IF(M1623&gt;='IV. Inputs Solar'!$S$108*'IV. Inputs Solar'!$T$60,
                    IF(M1623-MIN('IV. Inputs Solar'!$S$58/'IV. Inputs Solar'!$S$106,K1623/'IV. Inputs Solar'!$S$106)&lt;'IV. Inputs Solar'!$T$60*'IV. Inputs Solar'!$S$108,
                         'IV. Inputs Solar'!$T$60*'IV. Inputs Solar'!$S$108,
                         M1623-MIN('IV. Inputs Solar'!$S$58/'IV. Inputs Solar'!$S$106,K1623/'IV. Inputs Solar'!$S$106)),
                    IF(M1623+MIN('IV. Inputs Solar'!$S$66-K1623,'IV. Inputs Solar'!$S$58)*'IV. Inputs Solar'!$S$106&gt;'IV. Inputs Solar'!$T$60,
                         'IV. Inputs Solar'!$T$60,
                         M1623+MIN('IV. Inputs Solar'!$S$66-K1623,'IV. Inputs Solar'!$S$58)*'IV. Inputs Solar'!$S$106)),
               IF(M1623-'IV. Inputs Solar'!$S$108*'IV. Inputs Solar'!$T$60&lt;MIN('IV. Inputs Solar'!$T$60,'IV. Inputs Solar'!$T$60*'IV. Inputs Solar'!$S$108+SUM(INDEX(K1624:$K$8797,MATCH(L1624,L1624:$L$8797,0),1):INDEX(K1624:$K$8797,MATCH(L1624,L1624:$L$8797,0)+L1624-1,1))/'IV. Inputs Solar'!$S$106),
                    IF(M1623+MIN('IV. Inputs Solar'!$S$66-K1623,'IV. Inputs Solar'!$S$58)*'IV. Inputs Solar'!$S$106&gt;MIN('IV. Inputs Solar'!$T$60,'IV. Inputs Solar'!$T$60*'IV. Inputs Solar'!$S$108+SUM(INDEX(K1624:$K$8797,MATCH(L1624,L1624:$L$8797,0),1):INDEX(K1624:$K$8797,MATCH(L1624,L1624:$L$8797,0)+L1624-1,1))/'IV. Inputs Solar'!$S$106),
                         MIN('IV. Inputs Solar'!$T$60,'IV. Inputs Solar'!$T$60*'IV. Inputs Solar'!$S$108+SUM(INDEX(K1624:$K$8797,MATCH(L1624,L1624:$L$8797,0),1):INDEX(K1624:$K$8797,MATCH(L1624,L1624:$L$8797,0)+L1624-1,1))/'IV. Inputs Solar'!$S$106),
                         M1623+MIN('IV. Inputs Solar'!$S$66-K1623,'IV. Inputs Solar'!$S$58)*'IV. Inputs Solar'!$S$106),
                    M1623)),
          IF(M1623&lt;'IV. Inputs Solar'!$T$60,
               IF(M1623-MAX((-1)*'IV. Inputs Solar'!$S$58*'IV. Inputs Solar'!$S$106,K1623*'IV. Inputs Solar'!$S$106)&gt;'IV. Inputs Solar'!$T$60,
                    'IV. Inputs Solar'!$T$60,
                    M1623-MAX((-1)*'IV. Inputs Solar'!$S$58*'IV. Inputs Solar'!$S$106,K1623*'IV. Inputs Solar'!$S$106)),
               M1623)))</f>
        <v>12</v>
      </c>
      <c r="N1624" s="98">
        <f>IF('IV. Inputs Solar'!$T$60=0,0,M1624/'IV. Inputs Solar'!$T$60)</f>
        <v>0.2</v>
      </c>
      <c r="O1624" s="36">
        <f t="shared" si="98"/>
        <v>0</v>
      </c>
      <c r="P1624" s="36">
        <f t="shared" si="99"/>
        <v>0</v>
      </c>
      <c r="Q1624" s="36">
        <f t="shared" si="97"/>
        <v>0</v>
      </c>
      <c r="R1624" s="36">
        <f>ROUND(IF(K1624&lt;0,((M1624-M1625)/'IV. Inputs Solar'!$S$106)-K1624,0),2)</f>
        <v>0</v>
      </c>
      <c r="S1624" s="125">
        <f>ROUND(IF(K1624&gt;0,IF(T1624&gt;0,K1624,ABS((M1624-M1625)*'IV. Inputs Solar'!$S$106-K1624)),0),2)</f>
        <v>0.02</v>
      </c>
      <c r="T1624" s="151">
        <f>IF('IV. Inputs Solar'!$T$60&lt;&gt;0,
     IF(AND(M1624&lt;MIN('IV. Inputs Solar'!$T$60,'IV. Inputs Solar'!$T$60*'IV. Inputs Solar'!$S$108+SUM(INDEX(K1624:$K$8797,MATCH(L1624,L1624:$L$8797,0),1):INDEX(K1624:$K$8797,MATCH(L1624,L1624:$L$8797,0)+L1624-1,1))/'IV. Inputs Solar'!$S$106),K1624&gt;0),
          'IV. Inputs Solar'!$S$66,
          0),
     IF(K1624&gt;0,
          IF(K1624&lt;0.3*'IV. Inputs Solar'!$S$66,
               0.3*'IV. Inputs Solar'!$S$66,
               K1624),
          0))</f>
        <v>0</v>
      </c>
      <c r="U1624" s="151">
        <f>T1624/('III. Inputs Baseline Diesel'!$S$54*'III. Inputs Baseline Diesel'!$S$57)</f>
        <v>0</v>
      </c>
    </row>
    <row r="1625" spans="2:21" ht="14.25" customHeight="1" x14ac:dyDescent="0.25">
      <c r="B1625" s="635">
        <v>1588</v>
      </c>
      <c r="C1625" s="268">
        <f>INDEX('V. Load Profile'!$D$85:$K$108,IF(MOD(B1625,24)=0, 24,MOD(B1625,24)),4)</f>
        <v>2.2222222222222223E-2</v>
      </c>
      <c r="D1625" s="605">
        <f>IF('III. Inputs Baseline Diesel'!$S$17&gt;0,IF(AND(C1625&gt;0, C1625&lt;'III. Inputs Baseline Diesel'!$S$17*'III. Inputs Baseline Diesel'!$S$50),'III. Inputs Baseline Diesel'!$S$50*'III. Inputs Baseline Diesel'!$S$17,C1625))</f>
        <v>3.2279999999999998</v>
      </c>
      <c r="E1625" s="23">
        <f>INDEX('IX. Irradiation Data'!$G$15:$I$8774,B1625,2)</f>
        <v>0</v>
      </c>
      <c r="F1625" s="36">
        <f>INDEX('IX. Irradiation Data'!$G$15:$I$8774,B1625, 3)</f>
        <v>26.8</v>
      </c>
      <c r="G1625" s="36">
        <f>E1625*COS(RADIANS('IV. Inputs Solar'!$S$102))</f>
        <v>0</v>
      </c>
      <c r="H1625" s="36">
        <f>F1625+('IV. Inputs Solar'!$S$100-20)/80*E1625/10</f>
        <v>26.8</v>
      </c>
      <c r="I1625" s="36">
        <f>1+('IV. Inputs Solar'!$S$101*(H1625-25))</f>
        <v>0.99370000000000003</v>
      </c>
      <c r="J1625" s="36">
        <f>G1625*I1625*('IV. Inputs Solar'!$T$52*'IV. Inputs Solar'!$S$53)/1000</f>
        <v>0</v>
      </c>
      <c r="K1625" s="125">
        <f t="shared" si="96"/>
        <v>2.2222222222222223E-2</v>
      </c>
      <c r="L1625" s="36">
        <f>IF(K1625&gt;0,MATCH(0,K1625:$K$8797,-1)-1,0)</f>
        <v>2</v>
      </c>
      <c r="M1625" s="126">
        <f>IF('IV. Inputs Solar'!$T$60=0,
     0,
     IF(K1624&gt;0,
          IF(T1624=0,
               IF(M1624&gt;='IV. Inputs Solar'!$S$108*'IV. Inputs Solar'!$T$60,
                    IF(M1624-MIN('IV. Inputs Solar'!$S$58/'IV. Inputs Solar'!$S$106,K1624/'IV. Inputs Solar'!$S$106)&lt;'IV. Inputs Solar'!$T$60*'IV. Inputs Solar'!$S$108,
                         'IV. Inputs Solar'!$T$60*'IV. Inputs Solar'!$S$108,
                         M1624-MIN('IV. Inputs Solar'!$S$58/'IV. Inputs Solar'!$S$106,K1624/'IV. Inputs Solar'!$S$106)),
                    IF(M1624+MIN('IV. Inputs Solar'!$S$66-K1624,'IV. Inputs Solar'!$S$58)*'IV. Inputs Solar'!$S$106&gt;'IV. Inputs Solar'!$T$60,
                         'IV. Inputs Solar'!$T$60,
                         M1624+MIN('IV. Inputs Solar'!$S$66-K1624,'IV. Inputs Solar'!$S$58)*'IV. Inputs Solar'!$S$106)),
               IF(M1624-'IV. Inputs Solar'!$S$108*'IV. Inputs Solar'!$T$60&lt;MIN('IV. Inputs Solar'!$T$60,'IV. Inputs Solar'!$T$60*'IV. Inputs Solar'!$S$108+SUM(INDEX(K1625:$K$8797,MATCH(L1625,L1625:$L$8797,0),1):INDEX(K1625:$K$8797,MATCH(L1625,L1625:$L$8797,0)+L1625-1,1))/'IV. Inputs Solar'!$S$106),
                    IF(M1624+MIN('IV. Inputs Solar'!$S$66-K1624,'IV. Inputs Solar'!$S$58)*'IV. Inputs Solar'!$S$106&gt;MIN('IV. Inputs Solar'!$T$60,'IV. Inputs Solar'!$T$60*'IV. Inputs Solar'!$S$108+SUM(INDEX(K1625:$K$8797,MATCH(L1625,L1625:$L$8797,0),1):INDEX(K1625:$K$8797,MATCH(L1625,L1625:$L$8797,0)+L1625-1,1))/'IV. Inputs Solar'!$S$106),
                         MIN('IV. Inputs Solar'!$T$60,'IV. Inputs Solar'!$T$60*'IV. Inputs Solar'!$S$108+SUM(INDEX(K1625:$K$8797,MATCH(L1625,L1625:$L$8797,0),1):INDEX(K1625:$K$8797,MATCH(L1625,L1625:$L$8797,0)+L1625-1,1))/'IV. Inputs Solar'!$S$106),
                         M1624+MIN('IV. Inputs Solar'!$S$66-K1624,'IV. Inputs Solar'!$S$58)*'IV. Inputs Solar'!$S$106),
                    M1624)),
          IF(M1624&lt;'IV. Inputs Solar'!$T$60,
               IF(M1624-MAX((-1)*'IV. Inputs Solar'!$S$58*'IV. Inputs Solar'!$S$106,K1624*'IV. Inputs Solar'!$S$106)&gt;'IV. Inputs Solar'!$T$60,
                    'IV. Inputs Solar'!$T$60,
                    M1624-MAX((-1)*'IV. Inputs Solar'!$S$58*'IV. Inputs Solar'!$S$106,K1624*'IV. Inputs Solar'!$S$106)),
               M1624)))</f>
        <v>12</v>
      </c>
      <c r="N1625" s="98">
        <f>IF('IV. Inputs Solar'!$T$60=0,0,M1625/'IV. Inputs Solar'!$T$60)</f>
        <v>0.2</v>
      </c>
      <c r="O1625" s="36">
        <f t="shared" si="98"/>
        <v>0</v>
      </c>
      <c r="P1625" s="36">
        <f t="shared" si="99"/>
        <v>0</v>
      </c>
      <c r="Q1625" s="36">
        <f t="shared" si="97"/>
        <v>0</v>
      </c>
      <c r="R1625" s="36">
        <f>ROUND(IF(K1625&lt;0,((M1625-M1626)/'IV. Inputs Solar'!$S$106)-K1625,0),2)</f>
        <v>0</v>
      </c>
      <c r="S1625" s="125">
        <f>ROUND(IF(K1625&gt;0,IF(T1625&gt;0,K1625,ABS((M1625-M1626)*'IV. Inputs Solar'!$S$106-K1625)),0),2)</f>
        <v>0.02</v>
      </c>
      <c r="T1625" s="151">
        <f>IF('IV. Inputs Solar'!$T$60&lt;&gt;0,
     IF(AND(M1625&lt;MIN('IV. Inputs Solar'!$T$60,'IV. Inputs Solar'!$T$60*'IV. Inputs Solar'!$S$108+SUM(INDEX(K1625:$K$8797,MATCH(L1625,L1625:$L$8797,0),1):INDEX(K1625:$K$8797,MATCH(L1625,L1625:$L$8797,0)+L1625-1,1))/'IV. Inputs Solar'!$S$106),K1625&gt;0),
          'IV. Inputs Solar'!$S$66,
          0),
     IF(K1625&gt;0,
          IF(K1625&lt;0.3*'IV. Inputs Solar'!$S$66,
               0.3*'IV. Inputs Solar'!$S$66,
               K1625),
          0))</f>
        <v>0</v>
      </c>
      <c r="U1625" s="151">
        <f>T1625/('III. Inputs Baseline Diesel'!$S$54*'III. Inputs Baseline Diesel'!$S$57)</f>
        <v>0</v>
      </c>
    </row>
    <row r="1626" spans="2:21" ht="14.25" customHeight="1" x14ac:dyDescent="0.25">
      <c r="B1626" s="635">
        <v>1589</v>
      </c>
      <c r="C1626" s="268">
        <f>INDEX('V. Load Profile'!$D$85:$K$108,IF(MOD(B1626,24)=0, 24,MOD(B1626,24)),4)</f>
        <v>2.2222222222222223E-2</v>
      </c>
      <c r="D1626" s="605">
        <f>IF('III. Inputs Baseline Diesel'!$S$17&gt;0,IF(AND(C1626&gt;0, C1626&lt;'III. Inputs Baseline Diesel'!$S$17*'III. Inputs Baseline Diesel'!$S$50),'III. Inputs Baseline Diesel'!$S$50*'III. Inputs Baseline Diesel'!$S$17,C1626))</f>
        <v>3.2279999999999998</v>
      </c>
      <c r="E1626" s="23">
        <f>INDEX('IX. Irradiation Data'!$G$15:$I$8774,B1626,2)</f>
        <v>0</v>
      </c>
      <c r="F1626" s="36">
        <f>INDEX('IX. Irradiation Data'!$G$15:$I$8774,B1626, 3)</f>
        <v>26.2</v>
      </c>
      <c r="G1626" s="36">
        <f>E1626*COS(RADIANS('IV. Inputs Solar'!$S$102))</f>
        <v>0</v>
      </c>
      <c r="H1626" s="36">
        <f>F1626+('IV. Inputs Solar'!$S$100-20)/80*E1626/10</f>
        <v>26.2</v>
      </c>
      <c r="I1626" s="36">
        <f>1+('IV. Inputs Solar'!$S$101*(H1626-25))</f>
        <v>0.99580000000000002</v>
      </c>
      <c r="J1626" s="36">
        <f>G1626*I1626*('IV. Inputs Solar'!$T$52*'IV. Inputs Solar'!$S$53)/1000</f>
        <v>0</v>
      </c>
      <c r="K1626" s="125">
        <f t="shared" si="96"/>
        <v>2.2222222222222223E-2</v>
      </c>
      <c r="L1626" s="36">
        <f>IF(K1626&gt;0,MATCH(0,K1626:$K$8797,-1)-1,0)</f>
        <v>1</v>
      </c>
      <c r="M1626" s="126">
        <f>IF('IV. Inputs Solar'!$T$60=0,
     0,
     IF(K1625&gt;0,
          IF(T1625=0,
               IF(M1625&gt;='IV. Inputs Solar'!$S$108*'IV. Inputs Solar'!$T$60,
                    IF(M1625-MIN('IV. Inputs Solar'!$S$58/'IV. Inputs Solar'!$S$106,K1625/'IV. Inputs Solar'!$S$106)&lt;'IV. Inputs Solar'!$T$60*'IV. Inputs Solar'!$S$108,
                         'IV. Inputs Solar'!$T$60*'IV. Inputs Solar'!$S$108,
                         M1625-MIN('IV. Inputs Solar'!$S$58/'IV. Inputs Solar'!$S$106,K1625/'IV. Inputs Solar'!$S$106)),
                    IF(M1625+MIN('IV. Inputs Solar'!$S$66-K1625,'IV. Inputs Solar'!$S$58)*'IV. Inputs Solar'!$S$106&gt;'IV. Inputs Solar'!$T$60,
                         'IV. Inputs Solar'!$T$60,
                         M1625+MIN('IV. Inputs Solar'!$S$66-K1625,'IV. Inputs Solar'!$S$58)*'IV. Inputs Solar'!$S$106)),
               IF(M1625-'IV. Inputs Solar'!$S$108*'IV. Inputs Solar'!$T$60&lt;MIN('IV. Inputs Solar'!$T$60,'IV. Inputs Solar'!$T$60*'IV. Inputs Solar'!$S$108+SUM(INDEX(K1626:$K$8797,MATCH(L1626,L1626:$L$8797,0),1):INDEX(K1626:$K$8797,MATCH(L1626,L1626:$L$8797,0)+L1626-1,1))/'IV. Inputs Solar'!$S$106),
                    IF(M1625+MIN('IV. Inputs Solar'!$S$66-K1625,'IV. Inputs Solar'!$S$58)*'IV. Inputs Solar'!$S$106&gt;MIN('IV. Inputs Solar'!$T$60,'IV. Inputs Solar'!$T$60*'IV. Inputs Solar'!$S$108+SUM(INDEX(K1626:$K$8797,MATCH(L1626,L1626:$L$8797,0),1):INDEX(K1626:$K$8797,MATCH(L1626,L1626:$L$8797,0)+L1626-1,1))/'IV. Inputs Solar'!$S$106),
                         MIN('IV. Inputs Solar'!$T$60,'IV. Inputs Solar'!$T$60*'IV. Inputs Solar'!$S$108+SUM(INDEX(K1626:$K$8797,MATCH(L1626,L1626:$L$8797,0),1):INDEX(K1626:$K$8797,MATCH(L1626,L1626:$L$8797,0)+L1626-1,1))/'IV. Inputs Solar'!$S$106),
                         M1625+MIN('IV. Inputs Solar'!$S$66-K1625,'IV. Inputs Solar'!$S$58)*'IV. Inputs Solar'!$S$106),
                    M1625)),
          IF(M1625&lt;'IV. Inputs Solar'!$T$60,
               IF(M1625-MAX((-1)*'IV. Inputs Solar'!$S$58*'IV. Inputs Solar'!$S$106,K1625*'IV. Inputs Solar'!$S$106)&gt;'IV. Inputs Solar'!$T$60,
                    'IV. Inputs Solar'!$T$60,
                    M1625-MAX((-1)*'IV. Inputs Solar'!$S$58*'IV. Inputs Solar'!$S$106,K1625*'IV. Inputs Solar'!$S$106)),
               M1625)))</f>
        <v>12</v>
      </c>
      <c r="N1626" s="98">
        <f>IF('IV. Inputs Solar'!$T$60=0,0,M1626/'IV. Inputs Solar'!$T$60)</f>
        <v>0.2</v>
      </c>
      <c r="O1626" s="36">
        <f t="shared" si="98"/>
        <v>0</v>
      </c>
      <c r="P1626" s="36">
        <f t="shared" si="99"/>
        <v>0</v>
      </c>
      <c r="Q1626" s="36">
        <f t="shared" si="97"/>
        <v>0</v>
      </c>
      <c r="R1626" s="36">
        <f>ROUND(IF(K1626&lt;0,((M1626-M1627)/'IV. Inputs Solar'!$S$106)-K1626,0),2)</f>
        <v>0</v>
      </c>
      <c r="S1626" s="125">
        <f>ROUND(IF(K1626&gt;0,IF(T1626&gt;0,K1626,ABS((M1626-M1627)*'IV. Inputs Solar'!$S$106-K1626)),0),2)</f>
        <v>0.02</v>
      </c>
      <c r="T1626" s="151">
        <f>IF('IV. Inputs Solar'!$T$60&lt;&gt;0,
     IF(AND(M1626&lt;MIN('IV. Inputs Solar'!$T$60,'IV. Inputs Solar'!$T$60*'IV. Inputs Solar'!$S$108+SUM(INDEX(K1626:$K$8797,MATCH(L1626,L1626:$L$8797,0),1):INDEX(K1626:$K$8797,MATCH(L1626,L1626:$L$8797,0)+L1626-1,1))/'IV. Inputs Solar'!$S$106),K1626&gt;0),
          'IV. Inputs Solar'!$S$66,
          0),
     IF(K1626&gt;0,
          IF(K1626&lt;0.3*'IV. Inputs Solar'!$S$66,
               0.3*'IV. Inputs Solar'!$S$66,
               K1626),
          0))</f>
        <v>0</v>
      </c>
      <c r="U1626" s="151">
        <f>T1626/('III. Inputs Baseline Diesel'!$S$54*'III. Inputs Baseline Diesel'!$S$57)</f>
        <v>0</v>
      </c>
    </row>
    <row r="1627" spans="2:21" ht="14.25" customHeight="1" x14ac:dyDescent="0.25">
      <c r="B1627" s="635">
        <v>1590</v>
      </c>
      <c r="C1627" s="268">
        <f>INDEX('V. Load Profile'!$D$85:$K$108,IF(MOD(B1627,24)=0, 24,MOD(B1627,24)),4)</f>
        <v>2.2222222222222223E-2</v>
      </c>
      <c r="D1627" s="605">
        <f>IF('III. Inputs Baseline Diesel'!$S$17&gt;0,IF(AND(C1627&gt;0, C1627&lt;'III. Inputs Baseline Diesel'!$S$17*'III. Inputs Baseline Diesel'!$S$50),'III. Inputs Baseline Diesel'!$S$50*'III. Inputs Baseline Diesel'!$S$17,C1627))</f>
        <v>3.2279999999999998</v>
      </c>
      <c r="E1627" s="23">
        <f>INDEX('IX. Irradiation Data'!$G$15:$I$8774,B1627,2)</f>
        <v>0</v>
      </c>
      <c r="F1627" s="36">
        <f>INDEX('IX. Irradiation Data'!$G$15:$I$8774,B1627, 3)</f>
        <v>25.6</v>
      </c>
      <c r="G1627" s="36">
        <f>E1627*COS(RADIANS('IV. Inputs Solar'!$S$102))</f>
        <v>0</v>
      </c>
      <c r="H1627" s="36">
        <f>F1627+('IV. Inputs Solar'!$S$100-20)/80*E1627/10</f>
        <v>25.6</v>
      </c>
      <c r="I1627" s="36">
        <f>1+('IV. Inputs Solar'!$S$101*(H1627-25))</f>
        <v>0.99790000000000001</v>
      </c>
      <c r="J1627" s="36">
        <f>G1627*I1627*('IV. Inputs Solar'!$T$52*'IV. Inputs Solar'!$S$53)/1000</f>
        <v>0</v>
      </c>
      <c r="K1627" s="125">
        <f t="shared" si="96"/>
        <v>2.2222222222222223E-2</v>
      </c>
      <c r="L1627" s="36">
        <f>IF(K1627&gt;0,MATCH(0,K1627:$K$8797,-1)-1,0)</f>
        <v>0</v>
      </c>
      <c r="M1627" s="126">
        <f>IF('IV. Inputs Solar'!$T$60=0,
     0,
     IF(K1626&gt;0,
          IF(T1626=0,
               IF(M1626&gt;='IV. Inputs Solar'!$S$108*'IV. Inputs Solar'!$T$60,
                    IF(M1626-MIN('IV. Inputs Solar'!$S$58/'IV. Inputs Solar'!$S$106,K1626/'IV. Inputs Solar'!$S$106)&lt;'IV. Inputs Solar'!$T$60*'IV. Inputs Solar'!$S$108,
                         'IV. Inputs Solar'!$T$60*'IV. Inputs Solar'!$S$108,
                         M1626-MIN('IV. Inputs Solar'!$S$58/'IV. Inputs Solar'!$S$106,K1626/'IV. Inputs Solar'!$S$106)),
                    IF(M1626+MIN('IV. Inputs Solar'!$S$66-K1626,'IV. Inputs Solar'!$S$58)*'IV. Inputs Solar'!$S$106&gt;'IV. Inputs Solar'!$T$60,
                         'IV. Inputs Solar'!$T$60,
                         M1626+MIN('IV. Inputs Solar'!$S$66-K1626,'IV. Inputs Solar'!$S$58)*'IV. Inputs Solar'!$S$106)),
               IF(M1626-'IV. Inputs Solar'!$S$108*'IV. Inputs Solar'!$T$60&lt;MIN('IV. Inputs Solar'!$T$60,'IV. Inputs Solar'!$T$60*'IV. Inputs Solar'!$S$108+SUM(INDEX(K1627:$K$8797,MATCH(L1627,L1627:$L$8797,0),1):INDEX(K1627:$K$8797,MATCH(L1627,L1627:$L$8797,0)+L1627-1,1))/'IV. Inputs Solar'!$S$106),
                    IF(M1626+MIN('IV. Inputs Solar'!$S$66-K1626,'IV. Inputs Solar'!$S$58)*'IV. Inputs Solar'!$S$106&gt;MIN('IV. Inputs Solar'!$T$60,'IV. Inputs Solar'!$T$60*'IV. Inputs Solar'!$S$108+SUM(INDEX(K1627:$K$8797,MATCH(L1627,L1627:$L$8797,0),1):INDEX(K1627:$K$8797,MATCH(L1627,L1627:$L$8797,0)+L1627-1,1))/'IV. Inputs Solar'!$S$106),
                         MIN('IV. Inputs Solar'!$T$60,'IV. Inputs Solar'!$T$60*'IV. Inputs Solar'!$S$108+SUM(INDEX(K1627:$K$8797,MATCH(L1627,L1627:$L$8797,0),1):INDEX(K1627:$K$8797,MATCH(L1627,L1627:$L$8797,0)+L1627-1,1))/'IV. Inputs Solar'!$S$106),
                         M1626+MIN('IV. Inputs Solar'!$S$66-K1626,'IV. Inputs Solar'!$S$58)*'IV. Inputs Solar'!$S$106),
                    M1626)),
          IF(M1626&lt;'IV. Inputs Solar'!$T$60,
               IF(M1626-MAX((-1)*'IV. Inputs Solar'!$S$58*'IV. Inputs Solar'!$S$106,K1626*'IV. Inputs Solar'!$S$106)&gt;'IV. Inputs Solar'!$T$60,
                    'IV. Inputs Solar'!$T$60,
                    M1626-MAX((-1)*'IV. Inputs Solar'!$S$58*'IV. Inputs Solar'!$S$106,K1626*'IV. Inputs Solar'!$S$106)),
               M1626)))</f>
        <v>12</v>
      </c>
      <c r="N1627" s="98">
        <f>IF('IV. Inputs Solar'!$T$60=0,0,M1627/'IV. Inputs Solar'!$T$60)</f>
        <v>0.2</v>
      </c>
      <c r="O1627" s="36">
        <f t="shared" si="98"/>
        <v>0</v>
      </c>
      <c r="P1627" s="36">
        <f t="shared" si="99"/>
        <v>0</v>
      </c>
      <c r="Q1627" s="36">
        <f t="shared" si="97"/>
        <v>0</v>
      </c>
      <c r="R1627" s="36">
        <f>ROUND(IF(K1627&lt;0,((M1627-M1628)/'IV. Inputs Solar'!$S$106)-K1627,0),2)</f>
        <v>0</v>
      </c>
      <c r="S1627" s="125">
        <f>ROUND(IF(K1627&gt;0,IF(T1627&gt;0,K1627,ABS((M1627-M1628)*'IV. Inputs Solar'!$S$106-K1627)),0),2)</f>
        <v>0.02</v>
      </c>
      <c r="T1627" s="151">
        <f>IF('IV. Inputs Solar'!$T$60&lt;&gt;0,
     IF(AND(M1627&lt;MIN('IV. Inputs Solar'!$T$60,'IV. Inputs Solar'!$T$60*'IV. Inputs Solar'!$S$108+SUM(INDEX(K1627:$K$8797,MATCH(L1627,L1627:$L$8797,0),1):INDEX(K1627:$K$8797,MATCH(L1627,L1627:$L$8797,0)+L1627-1,1))/'IV. Inputs Solar'!$S$106),K1627&gt;0),
          'IV. Inputs Solar'!$S$66,
          0),
     IF(K1627&gt;0,
          IF(K1627&lt;0.3*'IV. Inputs Solar'!$S$66,
               0.3*'IV. Inputs Solar'!$S$66,
               K1627),
          0))</f>
        <v>0</v>
      </c>
      <c r="U1627" s="151">
        <f>T1627/('III. Inputs Baseline Diesel'!$S$54*'III. Inputs Baseline Diesel'!$S$57)</f>
        <v>0</v>
      </c>
    </row>
    <row r="1628" spans="2:21" ht="14.25" customHeight="1" x14ac:dyDescent="0.25">
      <c r="B1628" s="635">
        <v>1591</v>
      </c>
      <c r="C1628" s="268">
        <f>INDEX('V. Load Profile'!$D$85:$K$108,IF(MOD(B1628,24)=0, 24,MOD(B1628,24)),4)</f>
        <v>2.2222222222222223E-2</v>
      </c>
      <c r="D1628" s="605">
        <f>IF('III. Inputs Baseline Diesel'!$S$17&gt;0,IF(AND(C1628&gt;0, C1628&lt;'III. Inputs Baseline Diesel'!$S$17*'III. Inputs Baseline Diesel'!$S$50),'III. Inputs Baseline Diesel'!$S$50*'III. Inputs Baseline Diesel'!$S$17,C1628))</f>
        <v>3.2279999999999998</v>
      </c>
      <c r="E1628" s="23">
        <f>INDEX('IX. Irradiation Data'!$G$15:$I$8774,B1628,2)</f>
        <v>6</v>
      </c>
      <c r="F1628" s="36">
        <f>INDEX('IX. Irradiation Data'!$G$15:$I$8774,B1628, 3)</f>
        <v>25</v>
      </c>
      <c r="G1628" s="36">
        <f>E1628*COS(RADIANS('IV. Inputs Solar'!$S$102))</f>
        <v>5.7955549577344101</v>
      </c>
      <c r="H1628" s="36">
        <f>F1628+('IV. Inputs Solar'!$S$100-20)/80*E1628/10</f>
        <v>25.375</v>
      </c>
      <c r="I1628" s="36">
        <f>1+('IV. Inputs Solar'!$S$101*(H1628-25))</f>
        <v>0.99868749999999995</v>
      </c>
      <c r="J1628" s="36">
        <f>G1628*I1628*('IV. Inputs Solar'!$T$52*'IV. Inputs Solar'!$S$53)/1000</f>
        <v>0.11575896583704767</v>
      </c>
      <c r="K1628" s="125">
        <f t="shared" si="96"/>
        <v>-9.3536743614825446E-2</v>
      </c>
      <c r="L1628" s="36">
        <f>IF(K1628&gt;0,MATCH(0,K1628:$K$8797,-1)-1,0)</f>
        <v>0</v>
      </c>
      <c r="M1628" s="126">
        <f>IF('IV. Inputs Solar'!$T$60=0,
     0,
     IF(K1627&gt;0,
          IF(T1627=0,
               IF(M1627&gt;='IV. Inputs Solar'!$S$108*'IV. Inputs Solar'!$T$60,
                    IF(M1627-MIN('IV. Inputs Solar'!$S$58/'IV. Inputs Solar'!$S$106,K1627/'IV. Inputs Solar'!$S$106)&lt;'IV. Inputs Solar'!$T$60*'IV. Inputs Solar'!$S$108,
                         'IV. Inputs Solar'!$T$60*'IV. Inputs Solar'!$S$108,
                         M1627-MIN('IV. Inputs Solar'!$S$58/'IV. Inputs Solar'!$S$106,K1627/'IV. Inputs Solar'!$S$106)),
                    IF(M1627+MIN('IV. Inputs Solar'!$S$66-K1627,'IV. Inputs Solar'!$S$58)*'IV. Inputs Solar'!$S$106&gt;'IV. Inputs Solar'!$T$60,
                         'IV. Inputs Solar'!$T$60,
                         M1627+MIN('IV. Inputs Solar'!$S$66-K1627,'IV. Inputs Solar'!$S$58)*'IV. Inputs Solar'!$S$106)),
               IF(M1627-'IV. Inputs Solar'!$S$108*'IV. Inputs Solar'!$T$60&lt;MIN('IV. Inputs Solar'!$T$60,'IV. Inputs Solar'!$T$60*'IV. Inputs Solar'!$S$108+SUM(INDEX(K1628:$K$8797,MATCH(L1628,L1628:$L$8797,0),1):INDEX(K1628:$K$8797,MATCH(L1628,L1628:$L$8797,0)+L1628-1,1))/'IV. Inputs Solar'!$S$106),
                    IF(M1627+MIN('IV. Inputs Solar'!$S$66-K1627,'IV. Inputs Solar'!$S$58)*'IV. Inputs Solar'!$S$106&gt;MIN('IV. Inputs Solar'!$T$60,'IV. Inputs Solar'!$T$60*'IV. Inputs Solar'!$S$108+SUM(INDEX(K1628:$K$8797,MATCH(L1628,L1628:$L$8797,0),1):INDEX(K1628:$K$8797,MATCH(L1628,L1628:$L$8797,0)+L1628-1,1))/'IV. Inputs Solar'!$S$106),
                         MIN('IV. Inputs Solar'!$T$60,'IV. Inputs Solar'!$T$60*'IV. Inputs Solar'!$S$108+SUM(INDEX(K1628:$K$8797,MATCH(L1628,L1628:$L$8797,0),1):INDEX(K1628:$K$8797,MATCH(L1628,L1628:$L$8797,0)+L1628-1,1))/'IV. Inputs Solar'!$S$106),
                         M1627+MIN('IV. Inputs Solar'!$S$66-K1627,'IV. Inputs Solar'!$S$58)*'IV. Inputs Solar'!$S$106),
                    M1627)),
          IF(M1627&lt;'IV. Inputs Solar'!$T$60,
               IF(M1627-MAX((-1)*'IV. Inputs Solar'!$S$58*'IV. Inputs Solar'!$S$106,K1627*'IV. Inputs Solar'!$S$106)&gt;'IV. Inputs Solar'!$T$60,
                    'IV. Inputs Solar'!$T$60,
                    M1627-MAX((-1)*'IV. Inputs Solar'!$S$58*'IV. Inputs Solar'!$S$106,K1627*'IV. Inputs Solar'!$S$106)),
               M1627)))</f>
        <v>12</v>
      </c>
      <c r="N1628" s="98">
        <f>IF('IV. Inputs Solar'!$T$60=0,0,M1628/'IV. Inputs Solar'!$T$60)</f>
        <v>0.2</v>
      </c>
      <c r="O1628" s="36">
        <f t="shared" si="98"/>
        <v>0</v>
      </c>
      <c r="P1628" s="36">
        <f t="shared" si="99"/>
        <v>0</v>
      </c>
      <c r="Q1628" s="36">
        <f t="shared" si="97"/>
        <v>0</v>
      </c>
      <c r="R1628" s="36">
        <f>ROUND(IF(K1628&lt;0,((M1628-M1629)/'IV. Inputs Solar'!$S$106)-K1628,0),2)</f>
        <v>0</v>
      </c>
      <c r="S1628" s="125">
        <f>ROUND(IF(K1628&gt;0,IF(T1628&gt;0,K1628,ABS((M1628-M1629)*'IV. Inputs Solar'!$S$106-K1628)),0),2)</f>
        <v>0</v>
      </c>
      <c r="T1628" s="151">
        <f>IF('IV. Inputs Solar'!$T$60&lt;&gt;0,
     IF(AND(M1628&lt;MIN('IV. Inputs Solar'!$T$60,'IV. Inputs Solar'!$T$60*'IV. Inputs Solar'!$S$108+SUM(INDEX(K1628:$K$8797,MATCH(L1628,L1628:$L$8797,0),1):INDEX(K1628:$K$8797,MATCH(L1628,L1628:$L$8797,0)+L1628-1,1))/'IV. Inputs Solar'!$S$106),K1628&gt;0),
          'IV. Inputs Solar'!$S$66,
          0),
     IF(K1628&gt;0,
          IF(K1628&lt;0.3*'IV. Inputs Solar'!$S$66,
               0.3*'IV. Inputs Solar'!$S$66,
               K1628),
          0))</f>
        <v>0</v>
      </c>
      <c r="U1628" s="151">
        <f>T1628/('III. Inputs Baseline Diesel'!$S$54*'III. Inputs Baseline Diesel'!$S$57)</f>
        <v>0</v>
      </c>
    </row>
    <row r="1629" spans="2:21" ht="14.25" customHeight="1" x14ac:dyDescent="0.25">
      <c r="B1629" s="635">
        <v>1592</v>
      </c>
      <c r="C1629" s="268">
        <f>INDEX('V. Load Profile'!$D$85:$K$108,IF(MOD(B1629,24)=0, 24,MOD(B1629,24)),4)</f>
        <v>0.66666666666666674</v>
      </c>
      <c r="D1629" s="605">
        <f>IF('III. Inputs Baseline Diesel'!$S$17&gt;0,IF(AND(C1629&gt;0, C1629&lt;'III. Inputs Baseline Diesel'!$S$17*'III. Inputs Baseline Diesel'!$S$50),'III. Inputs Baseline Diesel'!$S$50*'III. Inputs Baseline Diesel'!$S$17,C1629))</f>
        <v>3.2279999999999998</v>
      </c>
      <c r="E1629" s="23">
        <f>INDEX('IX. Irradiation Data'!$G$15:$I$8774,B1629,2)</f>
        <v>125</v>
      </c>
      <c r="F1629" s="36">
        <f>INDEX('IX. Irradiation Data'!$G$15:$I$8774,B1629, 3)</f>
        <v>25</v>
      </c>
      <c r="G1629" s="36">
        <f>E1629*COS(RADIANS('IV. Inputs Solar'!$S$102))</f>
        <v>120.74072828613355</v>
      </c>
      <c r="H1629" s="36">
        <f>F1629+('IV. Inputs Solar'!$S$100-20)/80*E1629/10</f>
        <v>32.8125</v>
      </c>
      <c r="I1629" s="36">
        <f>1+('IV. Inputs Solar'!$S$101*(H1629-25))</f>
        <v>0.97265625</v>
      </c>
      <c r="J1629" s="36">
        <f>G1629*I1629*('IV. Inputs Solar'!$T$52*'IV. Inputs Solar'!$S$53)/1000</f>
        <v>2.3487844799411919</v>
      </c>
      <c r="K1629" s="125">
        <f t="shared" si="96"/>
        <v>-1.6821178132745251</v>
      </c>
      <c r="L1629" s="36">
        <f>IF(K1629&gt;0,MATCH(0,K1629:$K$8797,-1)-1,0)</f>
        <v>0</v>
      </c>
      <c r="M1629" s="126">
        <f>IF('IV. Inputs Solar'!$T$60=0,
     0,
     IF(K1628&gt;0,
          IF(T1628=0,
               IF(M1628&gt;='IV. Inputs Solar'!$S$108*'IV. Inputs Solar'!$T$60,
                    IF(M1628-MIN('IV. Inputs Solar'!$S$58/'IV. Inputs Solar'!$S$106,K1628/'IV. Inputs Solar'!$S$106)&lt;'IV. Inputs Solar'!$T$60*'IV. Inputs Solar'!$S$108,
                         'IV. Inputs Solar'!$T$60*'IV. Inputs Solar'!$S$108,
                         M1628-MIN('IV. Inputs Solar'!$S$58/'IV. Inputs Solar'!$S$106,K1628/'IV. Inputs Solar'!$S$106)),
                    IF(M1628+MIN('IV. Inputs Solar'!$S$66-K1628,'IV. Inputs Solar'!$S$58)*'IV. Inputs Solar'!$S$106&gt;'IV. Inputs Solar'!$T$60,
                         'IV. Inputs Solar'!$T$60,
                         M1628+MIN('IV. Inputs Solar'!$S$66-K1628,'IV. Inputs Solar'!$S$58)*'IV. Inputs Solar'!$S$106)),
               IF(M1628-'IV. Inputs Solar'!$S$108*'IV. Inputs Solar'!$T$60&lt;MIN('IV. Inputs Solar'!$T$60,'IV. Inputs Solar'!$T$60*'IV. Inputs Solar'!$S$108+SUM(INDEX(K1629:$K$8797,MATCH(L1629,L1629:$L$8797,0),1):INDEX(K1629:$K$8797,MATCH(L1629,L1629:$L$8797,0)+L1629-1,1))/'IV. Inputs Solar'!$S$106),
                    IF(M1628+MIN('IV. Inputs Solar'!$S$66-K1628,'IV. Inputs Solar'!$S$58)*'IV. Inputs Solar'!$S$106&gt;MIN('IV. Inputs Solar'!$T$60,'IV. Inputs Solar'!$T$60*'IV. Inputs Solar'!$S$108+SUM(INDEX(K1629:$K$8797,MATCH(L1629,L1629:$L$8797,0),1):INDEX(K1629:$K$8797,MATCH(L1629,L1629:$L$8797,0)+L1629-1,1))/'IV. Inputs Solar'!$S$106),
                         MIN('IV. Inputs Solar'!$T$60,'IV. Inputs Solar'!$T$60*'IV. Inputs Solar'!$S$108+SUM(INDEX(K1629:$K$8797,MATCH(L1629,L1629:$L$8797,0),1):INDEX(K1629:$K$8797,MATCH(L1629,L1629:$L$8797,0)+L1629-1,1))/'IV. Inputs Solar'!$S$106),
                         M1628+MIN('IV. Inputs Solar'!$S$66-K1628,'IV. Inputs Solar'!$S$58)*'IV. Inputs Solar'!$S$106),
                    M1628)),
          IF(M1628&lt;'IV. Inputs Solar'!$T$60,
               IF(M1628-MAX((-1)*'IV. Inputs Solar'!$S$58*'IV. Inputs Solar'!$S$106,K1628*'IV. Inputs Solar'!$S$106)&gt;'IV. Inputs Solar'!$T$60,
                    'IV. Inputs Solar'!$T$60,
                    M1628-MAX((-1)*'IV. Inputs Solar'!$S$58*'IV. Inputs Solar'!$S$106,K1628*'IV. Inputs Solar'!$S$106)),
               M1628)))</f>
        <v>12.088736746421418</v>
      </c>
      <c r="N1629" s="98">
        <f>IF('IV. Inputs Solar'!$T$60=0,0,M1629/'IV. Inputs Solar'!$T$60)</f>
        <v>0.2014789457736903</v>
      </c>
      <c r="O1629" s="36">
        <f t="shared" si="98"/>
        <v>1</v>
      </c>
      <c r="P1629" s="36">
        <f t="shared" si="99"/>
        <v>1</v>
      </c>
      <c r="Q1629" s="36">
        <f t="shared" si="97"/>
        <v>0.8</v>
      </c>
      <c r="R1629" s="36">
        <f>ROUND(IF(K1629&lt;0,((M1629-M1630)/'IV. Inputs Solar'!$S$106)-K1629,0),2)</f>
        <v>0</v>
      </c>
      <c r="S1629" s="125">
        <f>ROUND(IF(K1629&gt;0,IF(T1629&gt;0,K1629,ABS((M1629-M1630)*'IV. Inputs Solar'!$S$106-K1629)),0),2)</f>
        <v>0</v>
      </c>
      <c r="T1629" s="151">
        <f>IF('IV. Inputs Solar'!$T$60&lt;&gt;0,
     IF(AND(M1629&lt;MIN('IV. Inputs Solar'!$T$60,'IV. Inputs Solar'!$T$60*'IV. Inputs Solar'!$S$108+SUM(INDEX(K1629:$K$8797,MATCH(L1629,L1629:$L$8797,0),1):INDEX(K1629:$K$8797,MATCH(L1629,L1629:$L$8797,0)+L1629-1,1))/'IV. Inputs Solar'!$S$106),K1629&gt;0),
          'IV. Inputs Solar'!$S$66,
          0),
     IF(K1629&gt;0,
          IF(K1629&lt;0.3*'IV. Inputs Solar'!$S$66,
               0.3*'IV. Inputs Solar'!$S$66,
               K1629),
          0))</f>
        <v>0</v>
      </c>
      <c r="U1629" s="151">
        <f>T1629/('III. Inputs Baseline Diesel'!$S$54*'III. Inputs Baseline Diesel'!$S$57)</f>
        <v>0</v>
      </c>
    </row>
    <row r="1630" spans="2:21" ht="14.25" customHeight="1" x14ac:dyDescent="0.25">
      <c r="B1630" s="635">
        <v>1593</v>
      </c>
      <c r="C1630" s="268">
        <f>INDEX('V. Load Profile'!$D$85:$K$108,IF(MOD(B1630,24)=0, 24,MOD(B1630,24)),4)</f>
        <v>0.7777777777777779</v>
      </c>
      <c r="D1630" s="605">
        <f>IF('III. Inputs Baseline Diesel'!$S$17&gt;0,IF(AND(C1630&gt;0, C1630&lt;'III. Inputs Baseline Diesel'!$S$17*'III. Inputs Baseline Diesel'!$S$50),'III. Inputs Baseline Diesel'!$S$50*'III. Inputs Baseline Diesel'!$S$17,C1630))</f>
        <v>3.2279999999999998</v>
      </c>
      <c r="E1630" s="23">
        <f>INDEX('IX. Irradiation Data'!$G$15:$I$8774,B1630,2)</f>
        <v>370</v>
      </c>
      <c r="F1630" s="36">
        <f>INDEX('IX. Irradiation Data'!$G$15:$I$8774,B1630, 3)</f>
        <v>28.6</v>
      </c>
      <c r="G1630" s="36">
        <f>E1630*COS(RADIANS('IV. Inputs Solar'!$S$102))</f>
        <v>357.39255572695527</v>
      </c>
      <c r="H1630" s="36">
        <f>F1630+('IV. Inputs Solar'!$S$100-20)/80*E1630/10</f>
        <v>51.725000000000001</v>
      </c>
      <c r="I1630" s="36">
        <f>1+('IV. Inputs Solar'!$S$101*(H1630-25))</f>
        <v>0.90646249999999995</v>
      </c>
      <c r="J1630" s="36">
        <f>G1630*I1630*('IV. Inputs Solar'!$T$52*'IV. Inputs Solar'!$S$53)/1000</f>
        <v>6.4792589909129035</v>
      </c>
      <c r="K1630" s="125">
        <f t="shared" si="96"/>
        <v>-5.7014812131351258</v>
      </c>
      <c r="L1630" s="36">
        <f>IF(K1630&gt;0,MATCH(0,K1630:$K$8797,-1)-1,0)</f>
        <v>0</v>
      </c>
      <c r="M1630" s="126">
        <f>IF('IV. Inputs Solar'!$T$60=0,
     0,
     IF(K1629&gt;0,
          IF(T1629=0,
               IF(M1629&gt;='IV. Inputs Solar'!$S$108*'IV. Inputs Solar'!$T$60,
                    IF(M1629-MIN('IV. Inputs Solar'!$S$58/'IV. Inputs Solar'!$S$106,K1629/'IV. Inputs Solar'!$S$106)&lt;'IV. Inputs Solar'!$T$60*'IV. Inputs Solar'!$S$108,
                         'IV. Inputs Solar'!$T$60*'IV. Inputs Solar'!$S$108,
                         M1629-MIN('IV. Inputs Solar'!$S$58/'IV. Inputs Solar'!$S$106,K1629/'IV. Inputs Solar'!$S$106)),
                    IF(M1629+MIN('IV. Inputs Solar'!$S$66-K1629,'IV. Inputs Solar'!$S$58)*'IV. Inputs Solar'!$S$106&gt;'IV. Inputs Solar'!$T$60,
                         'IV. Inputs Solar'!$T$60,
                         M1629+MIN('IV. Inputs Solar'!$S$66-K1629,'IV. Inputs Solar'!$S$58)*'IV. Inputs Solar'!$S$106)),
               IF(M1629-'IV. Inputs Solar'!$S$108*'IV. Inputs Solar'!$T$60&lt;MIN('IV. Inputs Solar'!$T$60,'IV. Inputs Solar'!$T$60*'IV. Inputs Solar'!$S$108+SUM(INDEX(K1630:$K$8797,MATCH(L1630,L1630:$L$8797,0),1):INDEX(K1630:$K$8797,MATCH(L1630,L1630:$L$8797,0)+L1630-1,1))/'IV. Inputs Solar'!$S$106),
                    IF(M1629+MIN('IV. Inputs Solar'!$S$66-K1629,'IV. Inputs Solar'!$S$58)*'IV. Inputs Solar'!$S$106&gt;MIN('IV. Inputs Solar'!$T$60,'IV. Inputs Solar'!$T$60*'IV. Inputs Solar'!$S$108+SUM(INDEX(K1630:$K$8797,MATCH(L1630,L1630:$L$8797,0),1):INDEX(K1630:$K$8797,MATCH(L1630,L1630:$L$8797,0)+L1630-1,1))/'IV. Inputs Solar'!$S$106),
                         MIN('IV. Inputs Solar'!$T$60,'IV. Inputs Solar'!$T$60*'IV. Inputs Solar'!$S$108+SUM(INDEX(K1630:$K$8797,MATCH(L1630,L1630:$L$8797,0),1):INDEX(K1630:$K$8797,MATCH(L1630,L1630:$L$8797,0)+L1630-1,1))/'IV. Inputs Solar'!$S$106),
                         M1629+MIN('IV. Inputs Solar'!$S$66-K1629,'IV. Inputs Solar'!$S$58)*'IV. Inputs Solar'!$S$106),
                    M1629)),
          IF(M1629&lt;'IV. Inputs Solar'!$T$60,
               IF(M1629-MAX((-1)*'IV. Inputs Solar'!$S$58*'IV. Inputs Solar'!$S$106,K1629*'IV. Inputs Solar'!$S$106)&gt;'IV. Inputs Solar'!$T$60,
                    'IV. Inputs Solar'!$T$60,
                    M1629-MAX((-1)*'IV. Inputs Solar'!$S$58*'IV. Inputs Solar'!$S$106,K1629*'IV. Inputs Solar'!$S$106)),
               M1629)))</f>
        <v>13.684533821228213</v>
      </c>
      <c r="N1630" s="98">
        <f>IF('IV. Inputs Solar'!$T$60=0,0,M1630/'IV. Inputs Solar'!$T$60)</f>
        <v>0.22807556368713688</v>
      </c>
      <c r="O1630" s="36">
        <f t="shared" si="98"/>
        <v>1</v>
      </c>
      <c r="P1630" s="36">
        <f t="shared" si="99"/>
        <v>0</v>
      </c>
      <c r="Q1630" s="36">
        <f t="shared" si="97"/>
        <v>0</v>
      </c>
      <c r="R1630" s="36">
        <f>ROUND(IF(K1630&lt;0,((M1630-M1631)/'IV. Inputs Solar'!$S$106)-K1630,0),2)</f>
        <v>0</v>
      </c>
      <c r="S1630" s="125">
        <f>ROUND(IF(K1630&gt;0,IF(T1630&gt;0,K1630,ABS((M1630-M1631)*'IV. Inputs Solar'!$S$106-K1630)),0),2)</f>
        <v>0</v>
      </c>
      <c r="T1630" s="151">
        <f>IF('IV. Inputs Solar'!$T$60&lt;&gt;0,
     IF(AND(M1630&lt;MIN('IV. Inputs Solar'!$T$60,'IV. Inputs Solar'!$T$60*'IV. Inputs Solar'!$S$108+SUM(INDEX(K1630:$K$8797,MATCH(L1630,L1630:$L$8797,0),1):INDEX(K1630:$K$8797,MATCH(L1630,L1630:$L$8797,0)+L1630-1,1))/'IV. Inputs Solar'!$S$106),K1630&gt;0),
          'IV. Inputs Solar'!$S$66,
          0),
     IF(K1630&gt;0,
          IF(K1630&lt;0.3*'IV. Inputs Solar'!$S$66,
               0.3*'IV. Inputs Solar'!$S$66,
               K1630),
          0))</f>
        <v>0</v>
      </c>
      <c r="U1630" s="151">
        <f>T1630/('III. Inputs Baseline Diesel'!$S$54*'III. Inputs Baseline Diesel'!$S$57)</f>
        <v>0</v>
      </c>
    </row>
    <row r="1631" spans="2:21" ht="14.25" customHeight="1" x14ac:dyDescent="0.25">
      <c r="B1631" s="635">
        <v>1594</v>
      </c>
      <c r="C1631" s="268">
        <f>INDEX('V. Load Profile'!$D$85:$K$108,IF(MOD(B1631,24)=0, 24,MOD(B1631,24)),4)</f>
        <v>1.0444444444444445</v>
      </c>
      <c r="D1631" s="605">
        <f>IF('III. Inputs Baseline Diesel'!$S$17&gt;0,IF(AND(C1631&gt;0, C1631&lt;'III. Inputs Baseline Diesel'!$S$17*'III. Inputs Baseline Diesel'!$S$50),'III. Inputs Baseline Diesel'!$S$50*'III. Inputs Baseline Diesel'!$S$17,C1631))</f>
        <v>3.2279999999999998</v>
      </c>
      <c r="E1631" s="23">
        <f>INDEX('IX. Irradiation Data'!$G$15:$I$8774,B1631,2)</f>
        <v>615</v>
      </c>
      <c r="F1631" s="36">
        <f>INDEX('IX. Irradiation Data'!$G$15:$I$8774,B1631, 3)</f>
        <v>32.200000000000003</v>
      </c>
      <c r="G1631" s="36">
        <f>E1631*COS(RADIANS('IV. Inputs Solar'!$S$102))</f>
        <v>594.04438316777703</v>
      </c>
      <c r="H1631" s="36">
        <f>F1631+('IV. Inputs Solar'!$S$100-20)/80*E1631/10</f>
        <v>70.637500000000003</v>
      </c>
      <c r="I1631" s="36">
        <f>1+('IV. Inputs Solar'!$S$101*(H1631-25))</f>
        <v>0.84026875000000001</v>
      </c>
      <c r="J1631" s="36">
        <f>G1631*I1631*('IV. Inputs Solar'!$T$52*'IV. Inputs Solar'!$S$53)/1000</f>
        <v>9.9831386257781816</v>
      </c>
      <c r="K1631" s="125">
        <f t="shared" si="96"/>
        <v>-8.9386941813337373</v>
      </c>
      <c r="L1631" s="36">
        <f>IF(K1631&gt;0,MATCH(0,K1631:$K$8797,-1)-1,0)</f>
        <v>0</v>
      </c>
      <c r="M1631" s="126">
        <f>IF('IV. Inputs Solar'!$T$60=0,
     0,
     IF(K1630&gt;0,
          IF(T1630=0,
               IF(M1630&gt;='IV. Inputs Solar'!$S$108*'IV. Inputs Solar'!$T$60,
                    IF(M1630-MIN('IV. Inputs Solar'!$S$58/'IV. Inputs Solar'!$S$106,K1630/'IV. Inputs Solar'!$S$106)&lt;'IV. Inputs Solar'!$T$60*'IV. Inputs Solar'!$S$108,
                         'IV. Inputs Solar'!$T$60*'IV. Inputs Solar'!$S$108,
                         M1630-MIN('IV. Inputs Solar'!$S$58/'IV. Inputs Solar'!$S$106,K1630/'IV. Inputs Solar'!$S$106)),
                    IF(M1630+MIN('IV. Inputs Solar'!$S$66-K1630,'IV. Inputs Solar'!$S$58)*'IV. Inputs Solar'!$S$106&gt;'IV. Inputs Solar'!$T$60,
                         'IV. Inputs Solar'!$T$60,
                         M1630+MIN('IV. Inputs Solar'!$S$66-K1630,'IV. Inputs Solar'!$S$58)*'IV. Inputs Solar'!$S$106)),
               IF(M1630-'IV. Inputs Solar'!$S$108*'IV. Inputs Solar'!$T$60&lt;MIN('IV. Inputs Solar'!$T$60,'IV. Inputs Solar'!$T$60*'IV. Inputs Solar'!$S$108+SUM(INDEX(K1631:$K$8797,MATCH(L1631,L1631:$L$8797,0),1):INDEX(K1631:$K$8797,MATCH(L1631,L1631:$L$8797,0)+L1631-1,1))/'IV. Inputs Solar'!$S$106),
                    IF(M1630+MIN('IV. Inputs Solar'!$S$66-K1630,'IV. Inputs Solar'!$S$58)*'IV. Inputs Solar'!$S$106&gt;MIN('IV. Inputs Solar'!$T$60,'IV. Inputs Solar'!$T$60*'IV. Inputs Solar'!$S$108+SUM(INDEX(K1631:$K$8797,MATCH(L1631,L1631:$L$8797,0),1):INDEX(K1631:$K$8797,MATCH(L1631,L1631:$L$8797,0)+L1631-1,1))/'IV. Inputs Solar'!$S$106),
                         MIN('IV. Inputs Solar'!$T$60,'IV. Inputs Solar'!$T$60*'IV. Inputs Solar'!$S$108+SUM(INDEX(K1631:$K$8797,MATCH(L1631,L1631:$L$8797,0),1):INDEX(K1631:$K$8797,MATCH(L1631,L1631:$L$8797,0)+L1631-1,1))/'IV. Inputs Solar'!$S$106),
                         M1630+MIN('IV. Inputs Solar'!$S$66-K1630,'IV. Inputs Solar'!$S$58)*'IV. Inputs Solar'!$S$106),
                    M1630)),
          IF(M1630&lt;'IV. Inputs Solar'!$T$60,
               IF(M1630-MAX((-1)*'IV. Inputs Solar'!$S$58*'IV. Inputs Solar'!$S$106,K1630*'IV. Inputs Solar'!$S$106)&gt;'IV. Inputs Solar'!$T$60,
                    'IV. Inputs Solar'!$T$60,
                    M1630-MAX((-1)*'IV. Inputs Solar'!$S$58*'IV. Inputs Solar'!$S$106,K1630*'IV. Inputs Solar'!$S$106)),
               M1630)))</f>
        <v>19.093433822278289</v>
      </c>
      <c r="N1631" s="98">
        <f>IF('IV. Inputs Solar'!$T$60=0,0,M1631/'IV. Inputs Solar'!$T$60)</f>
        <v>0.31822389703797149</v>
      </c>
      <c r="O1631" s="36">
        <f t="shared" si="98"/>
        <v>1</v>
      </c>
      <c r="P1631" s="36">
        <f t="shared" si="99"/>
        <v>0</v>
      </c>
      <c r="Q1631" s="36">
        <f t="shared" si="97"/>
        <v>0</v>
      </c>
      <c r="R1631" s="36">
        <f>ROUND(IF(K1631&lt;0,((M1631-M1632)/'IV. Inputs Solar'!$S$106)-K1631,0),2)</f>
        <v>0</v>
      </c>
      <c r="S1631" s="125">
        <f>ROUND(IF(K1631&gt;0,IF(T1631&gt;0,K1631,ABS((M1631-M1632)*'IV. Inputs Solar'!$S$106-K1631)),0),2)</f>
        <v>0</v>
      </c>
      <c r="T1631" s="151">
        <f>IF('IV. Inputs Solar'!$T$60&lt;&gt;0,
     IF(AND(M1631&lt;MIN('IV. Inputs Solar'!$T$60,'IV. Inputs Solar'!$T$60*'IV. Inputs Solar'!$S$108+SUM(INDEX(K1631:$K$8797,MATCH(L1631,L1631:$L$8797,0),1):INDEX(K1631:$K$8797,MATCH(L1631,L1631:$L$8797,0)+L1631-1,1))/'IV. Inputs Solar'!$S$106),K1631&gt;0),
          'IV. Inputs Solar'!$S$66,
          0),
     IF(K1631&gt;0,
          IF(K1631&lt;0.3*'IV. Inputs Solar'!$S$66,
               0.3*'IV. Inputs Solar'!$S$66,
               K1631),
          0))</f>
        <v>0</v>
      </c>
      <c r="U1631" s="151">
        <f>T1631/('III. Inputs Baseline Diesel'!$S$54*'III. Inputs Baseline Diesel'!$S$57)</f>
        <v>0</v>
      </c>
    </row>
    <row r="1632" spans="2:21" ht="14.25" customHeight="1" x14ac:dyDescent="0.25">
      <c r="B1632" s="635">
        <v>1595</v>
      </c>
      <c r="C1632" s="268">
        <f>INDEX('V. Load Profile'!$D$85:$K$108,IF(MOD(B1632,24)=0, 24,MOD(B1632,24)),4)</f>
        <v>1.0444444444444445</v>
      </c>
      <c r="D1632" s="605">
        <f>IF('III. Inputs Baseline Diesel'!$S$17&gt;0,IF(AND(C1632&gt;0, C1632&lt;'III. Inputs Baseline Diesel'!$S$17*'III. Inputs Baseline Diesel'!$S$50),'III. Inputs Baseline Diesel'!$S$50*'III. Inputs Baseline Diesel'!$S$17,C1632))</f>
        <v>3.2279999999999998</v>
      </c>
      <c r="E1632" s="23">
        <f>INDEX('IX. Irradiation Data'!$G$15:$I$8774,B1632,2)</f>
        <v>765</v>
      </c>
      <c r="F1632" s="36">
        <f>INDEX('IX. Irradiation Data'!$G$15:$I$8774,B1632, 3)</f>
        <v>33.299999999999997</v>
      </c>
      <c r="G1632" s="36">
        <f>E1632*COS(RADIANS('IV. Inputs Solar'!$S$102))</f>
        <v>738.93325711113721</v>
      </c>
      <c r="H1632" s="36">
        <f>F1632+('IV. Inputs Solar'!$S$100-20)/80*E1632/10</f>
        <v>81.112499999999997</v>
      </c>
      <c r="I1632" s="36">
        <f>1+('IV. Inputs Solar'!$S$101*(H1632-25))</f>
        <v>0.80360624999999997</v>
      </c>
      <c r="J1632" s="36">
        <f>G1632*I1632*('IV. Inputs Solar'!$T$52*'IV. Inputs Solar'!$S$53)/1000</f>
        <v>11.876227674947335</v>
      </c>
      <c r="K1632" s="125">
        <f t="shared" si="96"/>
        <v>-10.831783230502891</v>
      </c>
      <c r="L1632" s="36">
        <f>IF(K1632&gt;0,MATCH(0,K1632:$K$8797,-1)-1,0)</f>
        <v>0</v>
      </c>
      <c r="M1632" s="126">
        <f>IF('IV. Inputs Solar'!$T$60=0,
     0,
     IF(K1631&gt;0,
          IF(T1631=0,
               IF(M1631&gt;='IV. Inputs Solar'!$S$108*'IV. Inputs Solar'!$T$60,
                    IF(M1631-MIN('IV. Inputs Solar'!$S$58/'IV. Inputs Solar'!$S$106,K1631/'IV. Inputs Solar'!$S$106)&lt;'IV. Inputs Solar'!$T$60*'IV. Inputs Solar'!$S$108,
                         'IV. Inputs Solar'!$T$60*'IV. Inputs Solar'!$S$108,
                         M1631-MIN('IV. Inputs Solar'!$S$58/'IV. Inputs Solar'!$S$106,K1631/'IV. Inputs Solar'!$S$106)),
                    IF(M1631+MIN('IV. Inputs Solar'!$S$66-K1631,'IV. Inputs Solar'!$S$58)*'IV. Inputs Solar'!$S$106&gt;'IV. Inputs Solar'!$T$60,
                         'IV. Inputs Solar'!$T$60,
                         M1631+MIN('IV. Inputs Solar'!$S$66-K1631,'IV. Inputs Solar'!$S$58)*'IV. Inputs Solar'!$S$106)),
               IF(M1631-'IV. Inputs Solar'!$S$108*'IV. Inputs Solar'!$T$60&lt;MIN('IV. Inputs Solar'!$T$60,'IV. Inputs Solar'!$T$60*'IV. Inputs Solar'!$S$108+SUM(INDEX(K1632:$K$8797,MATCH(L1632,L1632:$L$8797,0),1):INDEX(K1632:$K$8797,MATCH(L1632,L1632:$L$8797,0)+L1632-1,1))/'IV. Inputs Solar'!$S$106),
                    IF(M1631+MIN('IV. Inputs Solar'!$S$66-K1631,'IV. Inputs Solar'!$S$58)*'IV. Inputs Solar'!$S$106&gt;MIN('IV. Inputs Solar'!$T$60,'IV. Inputs Solar'!$T$60*'IV. Inputs Solar'!$S$108+SUM(INDEX(K1632:$K$8797,MATCH(L1632,L1632:$L$8797,0),1):INDEX(K1632:$K$8797,MATCH(L1632,L1632:$L$8797,0)+L1632-1,1))/'IV. Inputs Solar'!$S$106),
                         MIN('IV. Inputs Solar'!$T$60,'IV. Inputs Solar'!$T$60*'IV. Inputs Solar'!$S$108+SUM(INDEX(K1632:$K$8797,MATCH(L1632,L1632:$L$8797,0),1):INDEX(K1632:$K$8797,MATCH(L1632,L1632:$L$8797,0)+L1632-1,1))/'IV. Inputs Solar'!$S$106),
                         M1631+MIN('IV. Inputs Solar'!$S$66-K1631,'IV. Inputs Solar'!$S$58)*'IV. Inputs Solar'!$S$106),
                    M1631)),
          IF(M1631&lt;'IV. Inputs Solar'!$T$60,
               IF(M1631-MAX((-1)*'IV. Inputs Solar'!$S$58*'IV. Inputs Solar'!$S$106,K1631*'IV. Inputs Solar'!$S$106)&gt;'IV. Inputs Solar'!$T$60,
                    'IV. Inputs Solar'!$T$60,
                    M1631-MAX((-1)*'IV. Inputs Solar'!$S$58*'IV. Inputs Solar'!$S$106,K1631*'IV. Inputs Solar'!$S$106)),
               M1631)))</f>
        <v>27.573423698490917</v>
      </c>
      <c r="N1632" s="98">
        <f>IF('IV. Inputs Solar'!$T$60=0,0,M1632/'IV. Inputs Solar'!$T$60)</f>
        <v>0.45955706164151527</v>
      </c>
      <c r="O1632" s="36">
        <f t="shared" si="98"/>
        <v>1</v>
      </c>
      <c r="P1632" s="36">
        <f t="shared" si="99"/>
        <v>0</v>
      </c>
      <c r="Q1632" s="36">
        <f t="shared" si="97"/>
        <v>0</v>
      </c>
      <c r="R1632" s="36">
        <f>ROUND(IF(K1632&lt;0,((M1632-M1633)/'IV. Inputs Solar'!$S$106)-K1632,0),2)</f>
        <v>7.0000000000000007E-2</v>
      </c>
      <c r="S1632" s="125">
        <f>ROUND(IF(K1632&gt;0,IF(T1632&gt;0,K1632,ABS((M1632-M1633)*'IV. Inputs Solar'!$S$106-K1632)),0),2)</f>
        <v>0</v>
      </c>
      <c r="T1632" s="151">
        <f>IF('IV. Inputs Solar'!$T$60&lt;&gt;0,
     IF(AND(M1632&lt;MIN('IV. Inputs Solar'!$T$60,'IV. Inputs Solar'!$T$60*'IV. Inputs Solar'!$S$108+SUM(INDEX(K1632:$K$8797,MATCH(L1632,L1632:$L$8797,0),1):INDEX(K1632:$K$8797,MATCH(L1632,L1632:$L$8797,0)+L1632-1,1))/'IV. Inputs Solar'!$S$106),K1632&gt;0),
          'IV. Inputs Solar'!$S$66,
          0),
     IF(K1632&gt;0,
          IF(K1632&lt;0.3*'IV. Inputs Solar'!$S$66,
               0.3*'IV. Inputs Solar'!$S$66,
               K1632),
          0))</f>
        <v>0</v>
      </c>
      <c r="U1632" s="151">
        <f>T1632/('III. Inputs Baseline Diesel'!$S$54*'III. Inputs Baseline Diesel'!$S$57)</f>
        <v>0</v>
      </c>
    </row>
    <row r="1633" spans="2:21" ht="14.25" customHeight="1" x14ac:dyDescent="0.25">
      <c r="B1633" s="635">
        <v>1596</v>
      </c>
      <c r="C1633" s="268">
        <f>INDEX('V. Load Profile'!$D$85:$K$108,IF(MOD(B1633,24)=0, 24,MOD(B1633,24)),4)</f>
        <v>1.6</v>
      </c>
      <c r="D1633" s="605">
        <f>IF('III. Inputs Baseline Diesel'!$S$17&gt;0,IF(AND(C1633&gt;0, C1633&lt;'III. Inputs Baseline Diesel'!$S$17*'III. Inputs Baseline Diesel'!$S$50),'III. Inputs Baseline Diesel'!$S$50*'III. Inputs Baseline Diesel'!$S$17,C1633))</f>
        <v>3.2279999999999998</v>
      </c>
      <c r="E1633" s="23">
        <f>INDEX('IX. Irradiation Data'!$G$15:$I$8774,B1633,2)</f>
        <v>809</v>
      </c>
      <c r="F1633" s="36">
        <f>INDEX('IX. Irradiation Data'!$G$15:$I$8774,B1633, 3)</f>
        <v>34.299999999999997</v>
      </c>
      <c r="G1633" s="36">
        <f>E1633*COS(RADIANS('IV. Inputs Solar'!$S$102))</f>
        <v>781.43399346785623</v>
      </c>
      <c r="H1633" s="36">
        <f>F1633+('IV. Inputs Solar'!$S$100-20)/80*E1633/10</f>
        <v>84.862499999999997</v>
      </c>
      <c r="I1633" s="36">
        <f>1+('IV. Inputs Solar'!$S$101*(H1633-25))</f>
        <v>0.79048125000000002</v>
      </c>
      <c r="J1633" s="36">
        <f>G1633*I1633*('IV. Inputs Solar'!$T$52*'IV. Inputs Solar'!$S$53)/1000</f>
        <v>12.354178398979256</v>
      </c>
      <c r="K1633" s="125">
        <f t="shared" si="96"/>
        <v>-10.754178398979256</v>
      </c>
      <c r="L1633" s="36">
        <f>IF(K1633&gt;0,MATCH(0,K1633:$K$8797,-1)-1,0)</f>
        <v>0</v>
      </c>
      <c r="M1633" s="126">
        <f>IF('IV. Inputs Solar'!$T$60=0,
     0,
     IF(K1632&gt;0,
          IF(T1632=0,
               IF(M1632&gt;='IV. Inputs Solar'!$S$108*'IV. Inputs Solar'!$T$60,
                    IF(M1632-MIN('IV. Inputs Solar'!$S$58/'IV. Inputs Solar'!$S$106,K1632/'IV. Inputs Solar'!$S$106)&lt;'IV. Inputs Solar'!$T$60*'IV. Inputs Solar'!$S$108,
                         'IV. Inputs Solar'!$T$60*'IV. Inputs Solar'!$S$108,
                         M1632-MIN('IV. Inputs Solar'!$S$58/'IV. Inputs Solar'!$S$106,K1632/'IV. Inputs Solar'!$S$106)),
                    IF(M1632+MIN('IV. Inputs Solar'!$S$66-K1632,'IV. Inputs Solar'!$S$58)*'IV. Inputs Solar'!$S$106&gt;'IV. Inputs Solar'!$T$60,
                         'IV. Inputs Solar'!$T$60,
                         M1632+MIN('IV. Inputs Solar'!$S$66-K1632,'IV. Inputs Solar'!$S$58)*'IV. Inputs Solar'!$S$106)),
               IF(M1632-'IV. Inputs Solar'!$S$108*'IV. Inputs Solar'!$T$60&lt;MIN('IV. Inputs Solar'!$T$60,'IV. Inputs Solar'!$T$60*'IV. Inputs Solar'!$S$108+SUM(INDEX(K1633:$K$8797,MATCH(L1633,L1633:$L$8797,0),1):INDEX(K1633:$K$8797,MATCH(L1633,L1633:$L$8797,0)+L1633-1,1))/'IV. Inputs Solar'!$S$106),
                    IF(M1632+MIN('IV. Inputs Solar'!$S$66-K1632,'IV. Inputs Solar'!$S$58)*'IV. Inputs Solar'!$S$106&gt;MIN('IV. Inputs Solar'!$T$60,'IV. Inputs Solar'!$T$60*'IV. Inputs Solar'!$S$108+SUM(INDEX(K1633:$K$8797,MATCH(L1633,L1633:$L$8797,0),1):INDEX(K1633:$K$8797,MATCH(L1633,L1633:$L$8797,0)+L1633-1,1))/'IV. Inputs Solar'!$S$106),
                         MIN('IV. Inputs Solar'!$T$60,'IV. Inputs Solar'!$T$60*'IV. Inputs Solar'!$S$108+SUM(INDEX(K1633:$K$8797,MATCH(L1633,L1633:$L$8797,0),1):INDEX(K1633:$K$8797,MATCH(L1633,L1633:$L$8797,0)+L1633-1,1))/'IV. Inputs Solar'!$S$106),
                         M1632+MIN('IV. Inputs Solar'!$S$66-K1632,'IV. Inputs Solar'!$S$58)*'IV. Inputs Solar'!$S$106),
                    M1632)),
          IF(M1632&lt;'IV. Inputs Solar'!$T$60,
               IF(M1632-MAX((-1)*'IV. Inputs Solar'!$S$58*'IV. Inputs Solar'!$S$106,K1632*'IV. Inputs Solar'!$S$106)&gt;'IV. Inputs Solar'!$T$60,
                    'IV. Inputs Solar'!$T$60,
                    M1632-MAX((-1)*'IV. Inputs Solar'!$S$58*'IV. Inputs Solar'!$S$106,K1632*'IV. Inputs Solar'!$S$106)),
               M1632)))</f>
        <v>37.781255985514449</v>
      </c>
      <c r="N1633" s="98">
        <f>IF('IV. Inputs Solar'!$T$60=0,0,M1633/'IV. Inputs Solar'!$T$60)</f>
        <v>0.62968759975857413</v>
      </c>
      <c r="O1633" s="36">
        <f t="shared" si="98"/>
        <v>1</v>
      </c>
      <c r="P1633" s="36">
        <f t="shared" si="99"/>
        <v>0</v>
      </c>
      <c r="Q1633" s="36">
        <f t="shared" si="97"/>
        <v>0</v>
      </c>
      <c r="R1633" s="36">
        <f>ROUND(IF(K1633&lt;0,((M1633-M1634)/'IV. Inputs Solar'!$S$106)-K1633,0),2)</f>
        <v>0</v>
      </c>
      <c r="S1633" s="125">
        <f>ROUND(IF(K1633&gt;0,IF(T1633&gt;0,K1633,ABS((M1633-M1634)*'IV. Inputs Solar'!$S$106-K1633)),0),2)</f>
        <v>0</v>
      </c>
      <c r="T1633" s="151">
        <f>IF('IV. Inputs Solar'!$T$60&lt;&gt;0,
     IF(AND(M1633&lt;MIN('IV. Inputs Solar'!$T$60,'IV. Inputs Solar'!$T$60*'IV. Inputs Solar'!$S$108+SUM(INDEX(K1633:$K$8797,MATCH(L1633,L1633:$L$8797,0),1):INDEX(K1633:$K$8797,MATCH(L1633,L1633:$L$8797,0)+L1633-1,1))/'IV. Inputs Solar'!$S$106),K1633&gt;0),
          'IV. Inputs Solar'!$S$66,
          0),
     IF(K1633&gt;0,
          IF(K1633&lt;0.3*'IV. Inputs Solar'!$S$66,
               0.3*'IV. Inputs Solar'!$S$66,
               K1633),
          0))</f>
        <v>0</v>
      </c>
      <c r="U1633" s="151">
        <f>T1633/('III. Inputs Baseline Diesel'!$S$54*'III. Inputs Baseline Diesel'!$S$57)</f>
        <v>0</v>
      </c>
    </row>
    <row r="1634" spans="2:21" ht="14.25" customHeight="1" x14ac:dyDescent="0.25">
      <c r="B1634" s="635">
        <v>1597</v>
      </c>
      <c r="C1634" s="268">
        <f>INDEX('V. Load Profile'!$D$85:$K$108,IF(MOD(B1634,24)=0, 24,MOD(B1634,24)),4)</f>
        <v>1.377777777777778</v>
      </c>
      <c r="D1634" s="605">
        <f>IF('III. Inputs Baseline Diesel'!$S$17&gt;0,IF(AND(C1634&gt;0, C1634&lt;'III. Inputs Baseline Diesel'!$S$17*'III. Inputs Baseline Diesel'!$S$50),'III. Inputs Baseline Diesel'!$S$50*'III. Inputs Baseline Diesel'!$S$17,C1634))</f>
        <v>3.2279999999999998</v>
      </c>
      <c r="E1634" s="23">
        <f>INDEX('IX. Irradiation Data'!$G$15:$I$8774,B1634,2)</f>
        <v>738</v>
      </c>
      <c r="F1634" s="36">
        <f>INDEX('IX. Irradiation Data'!$G$15:$I$8774,B1634, 3)</f>
        <v>35.4</v>
      </c>
      <c r="G1634" s="36">
        <f>E1634*COS(RADIANS('IV. Inputs Solar'!$S$102))</f>
        <v>712.85325980133246</v>
      </c>
      <c r="H1634" s="36">
        <f>F1634+('IV. Inputs Solar'!$S$100-20)/80*E1634/10</f>
        <v>81.525000000000006</v>
      </c>
      <c r="I1634" s="36">
        <f>1+('IV. Inputs Solar'!$S$101*(H1634-25))</f>
        <v>0.8021625</v>
      </c>
      <c r="J1634" s="36">
        <f>G1634*I1634*('IV. Inputs Solar'!$T$52*'IV. Inputs Solar'!$S$53)/1000</f>
        <v>11.436483060307728</v>
      </c>
      <c r="K1634" s="125">
        <f t="shared" si="96"/>
        <v>-10.058705282529949</v>
      </c>
      <c r="L1634" s="36">
        <f>IF(K1634&gt;0,MATCH(0,K1634:$K$8797,-1)-1,0)</f>
        <v>0</v>
      </c>
      <c r="M1634" s="126">
        <f>IF('IV. Inputs Solar'!$T$60=0,
     0,
     IF(K1633&gt;0,
          IF(T1633=0,
               IF(M1633&gt;='IV. Inputs Solar'!$S$108*'IV. Inputs Solar'!$T$60,
                    IF(M1633-MIN('IV. Inputs Solar'!$S$58/'IV. Inputs Solar'!$S$106,K1633/'IV. Inputs Solar'!$S$106)&lt;'IV. Inputs Solar'!$T$60*'IV. Inputs Solar'!$S$108,
                         'IV. Inputs Solar'!$T$60*'IV. Inputs Solar'!$S$108,
                         M1633-MIN('IV. Inputs Solar'!$S$58/'IV. Inputs Solar'!$S$106,K1633/'IV. Inputs Solar'!$S$106)),
                    IF(M1633+MIN('IV. Inputs Solar'!$S$66-K1633,'IV. Inputs Solar'!$S$58)*'IV. Inputs Solar'!$S$106&gt;'IV. Inputs Solar'!$T$60,
                         'IV. Inputs Solar'!$T$60,
                         M1633+MIN('IV. Inputs Solar'!$S$66-K1633,'IV. Inputs Solar'!$S$58)*'IV. Inputs Solar'!$S$106)),
               IF(M1633-'IV. Inputs Solar'!$S$108*'IV. Inputs Solar'!$T$60&lt;MIN('IV. Inputs Solar'!$T$60,'IV. Inputs Solar'!$T$60*'IV. Inputs Solar'!$S$108+SUM(INDEX(K1634:$K$8797,MATCH(L1634,L1634:$L$8797,0),1):INDEX(K1634:$K$8797,MATCH(L1634,L1634:$L$8797,0)+L1634-1,1))/'IV. Inputs Solar'!$S$106),
                    IF(M1633+MIN('IV. Inputs Solar'!$S$66-K1633,'IV. Inputs Solar'!$S$58)*'IV. Inputs Solar'!$S$106&gt;MIN('IV. Inputs Solar'!$T$60,'IV. Inputs Solar'!$T$60*'IV. Inputs Solar'!$S$108+SUM(INDEX(K1634:$K$8797,MATCH(L1634,L1634:$L$8797,0),1):INDEX(K1634:$K$8797,MATCH(L1634,L1634:$L$8797,0)+L1634-1,1))/'IV. Inputs Solar'!$S$106),
                         MIN('IV. Inputs Solar'!$T$60,'IV. Inputs Solar'!$T$60*'IV. Inputs Solar'!$S$108+SUM(INDEX(K1634:$K$8797,MATCH(L1634,L1634:$L$8797,0),1):INDEX(K1634:$K$8797,MATCH(L1634,L1634:$L$8797,0)+L1634-1,1))/'IV. Inputs Solar'!$S$106),
                         M1633+MIN('IV. Inputs Solar'!$S$66-K1633,'IV. Inputs Solar'!$S$58)*'IV. Inputs Solar'!$S$106),
                    M1633)),
          IF(M1633&lt;'IV. Inputs Solar'!$T$60,
               IF(M1633-MAX((-1)*'IV. Inputs Solar'!$S$58*'IV. Inputs Solar'!$S$106,K1633*'IV. Inputs Solar'!$S$106)&gt;'IV. Inputs Solar'!$T$60,
                    'IV. Inputs Solar'!$T$60,
                    M1633-MAX((-1)*'IV. Inputs Solar'!$S$58*'IV. Inputs Solar'!$S$106,K1633*'IV. Inputs Solar'!$S$106)),
               M1633)))</f>
        <v>47.983565416881682</v>
      </c>
      <c r="N1634" s="98">
        <f>IF('IV. Inputs Solar'!$T$60=0,0,M1634/'IV. Inputs Solar'!$T$60)</f>
        <v>0.79972609028136132</v>
      </c>
      <c r="O1634" s="36">
        <f t="shared" si="98"/>
        <v>1</v>
      </c>
      <c r="P1634" s="36">
        <f t="shared" si="99"/>
        <v>0</v>
      </c>
      <c r="Q1634" s="36">
        <f t="shared" si="97"/>
        <v>0</v>
      </c>
      <c r="R1634" s="36">
        <f>ROUND(IF(K1634&lt;0,((M1634-M1635)/'IV. Inputs Solar'!$S$106)-K1634,0),2)</f>
        <v>0</v>
      </c>
      <c r="S1634" s="125">
        <f>ROUND(IF(K1634&gt;0,IF(T1634&gt;0,K1634,ABS((M1634-M1635)*'IV. Inputs Solar'!$S$106-K1634)),0),2)</f>
        <v>0</v>
      </c>
      <c r="T1634" s="151">
        <f>IF('IV. Inputs Solar'!$T$60&lt;&gt;0,
     IF(AND(M1634&lt;MIN('IV. Inputs Solar'!$T$60,'IV. Inputs Solar'!$T$60*'IV. Inputs Solar'!$S$108+SUM(INDEX(K1634:$K$8797,MATCH(L1634,L1634:$L$8797,0),1):INDEX(K1634:$K$8797,MATCH(L1634,L1634:$L$8797,0)+L1634-1,1))/'IV. Inputs Solar'!$S$106),K1634&gt;0),
          'IV. Inputs Solar'!$S$66,
          0),
     IF(K1634&gt;0,
          IF(K1634&lt;0.3*'IV. Inputs Solar'!$S$66,
               0.3*'IV. Inputs Solar'!$S$66,
               K1634),
          0))</f>
        <v>0</v>
      </c>
      <c r="U1634" s="151">
        <f>T1634/('III. Inputs Baseline Diesel'!$S$54*'III. Inputs Baseline Diesel'!$S$57)</f>
        <v>0</v>
      </c>
    </row>
    <row r="1635" spans="2:21" ht="14.25" customHeight="1" x14ac:dyDescent="0.25">
      <c r="B1635" s="635">
        <v>1598</v>
      </c>
      <c r="C1635" s="268">
        <f>INDEX('V. Load Profile'!$D$85:$K$108,IF(MOD(B1635,24)=0, 24,MOD(B1635,24)),4)</f>
        <v>1.1111111111111112</v>
      </c>
      <c r="D1635" s="605">
        <f>IF('III. Inputs Baseline Diesel'!$S$17&gt;0,IF(AND(C1635&gt;0, C1635&lt;'III. Inputs Baseline Diesel'!$S$17*'III. Inputs Baseline Diesel'!$S$50),'III. Inputs Baseline Diesel'!$S$50*'III. Inputs Baseline Diesel'!$S$17,C1635))</f>
        <v>3.2279999999999998</v>
      </c>
      <c r="E1635" s="23">
        <f>INDEX('IX. Irradiation Data'!$G$15:$I$8774,B1635,2)</f>
        <v>778</v>
      </c>
      <c r="F1635" s="36">
        <f>INDEX('IX. Irradiation Data'!$G$15:$I$8774,B1635, 3)</f>
        <v>35.1</v>
      </c>
      <c r="G1635" s="36">
        <f>E1635*COS(RADIANS('IV. Inputs Solar'!$S$102))</f>
        <v>751.4902928528951</v>
      </c>
      <c r="H1635" s="36">
        <f>F1635+('IV. Inputs Solar'!$S$100-20)/80*E1635/10</f>
        <v>83.724999999999994</v>
      </c>
      <c r="I1635" s="36">
        <f>1+('IV. Inputs Solar'!$S$101*(H1635-25))</f>
        <v>0.79446250000000007</v>
      </c>
      <c r="J1635" s="36">
        <f>G1635*I1635*('IV. Inputs Solar'!$T$52*'IV. Inputs Solar'!$S$53)/1000</f>
        <v>11.940617135712865</v>
      </c>
      <c r="K1635" s="125">
        <f t="shared" si="96"/>
        <v>-10.829506024601754</v>
      </c>
      <c r="L1635" s="36">
        <f>IF(K1635&gt;0,MATCH(0,K1635:$K$8797,-1)-1,0)</f>
        <v>0</v>
      </c>
      <c r="M1635" s="126">
        <f>IF('IV. Inputs Solar'!$T$60=0,
     0,
     IF(K1634&gt;0,
          IF(T1634=0,
               IF(M1634&gt;='IV. Inputs Solar'!$S$108*'IV. Inputs Solar'!$T$60,
                    IF(M1634-MIN('IV. Inputs Solar'!$S$58/'IV. Inputs Solar'!$S$106,K1634/'IV. Inputs Solar'!$S$106)&lt;'IV. Inputs Solar'!$T$60*'IV. Inputs Solar'!$S$108,
                         'IV. Inputs Solar'!$T$60*'IV. Inputs Solar'!$S$108,
                         M1634-MIN('IV. Inputs Solar'!$S$58/'IV. Inputs Solar'!$S$106,K1634/'IV. Inputs Solar'!$S$106)),
                    IF(M1634+MIN('IV. Inputs Solar'!$S$66-K1634,'IV. Inputs Solar'!$S$58)*'IV. Inputs Solar'!$S$106&gt;'IV. Inputs Solar'!$T$60,
                         'IV. Inputs Solar'!$T$60,
                         M1634+MIN('IV. Inputs Solar'!$S$66-K1634,'IV. Inputs Solar'!$S$58)*'IV. Inputs Solar'!$S$106)),
               IF(M1634-'IV. Inputs Solar'!$S$108*'IV. Inputs Solar'!$T$60&lt;MIN('IV. Inputs Solar'!$T$60,'IV. Inputs Solar'!$T$60*'IV. Inputs Solar'!$S$108+SUM(INDEX(K1635:$K$8797,MATCH(L1635,L1635:$L$8797,0),1):INDEX(K1635:$K$8797,MATCH(L1635,L1635:$L$8797,0)+L1635-1,1))/'IV. Inputs Solar'!$S$106),
                    IF(M1634+MIN('IV. Inputs Solar'!$S$66-K1634,'IV. Inputs Solar'!$S$58)*'IV. Inputs Solar'!$S$106&gt;MIN('IV. Inputs Solar'!$T$60,'IV. Inputs Solar'!$T$60*'IV. Inputs Solar'!$S$108+SUM(INDEX(K1635:$K$8797,MATCH(L1635,L1635:$L$8797,0),1):INDEX(K1635:$K$8797,MATCH(L1635,L1635:$L$8797,0)+L1635-1,1))/'IV. Inputs Solar'!$S$106),
                         MIN('IV. Inputs Solar'!$T$60,'IV. Inputs Solar'!$T$60*'IV. Inputs Solar'!$S$108+SUM(INDEX(K1635:$K$8797,MATCH(L1635,L1635:$L$8797,0),1):INDEX(K1635:$K$8797,MATCH(L1635,L1635:$L$8797,0)+L1635-1,1))/'IV. Inputs Solar'!$S$106),
                         M1634+MIN('IV. Inputs Solar'!$S$66-K1634,'IV. Inputs Solar'!$S$58)*'IV. Inputs Solar'!$S$106),
                    M1634)),
          IF(M1634&lt;'IV. Inputs Solar'!$T$60,
               IF(M1634-MAX((-1)*'IV. Inputs Solar'!$S$58*'IV. Inputs Solar'!$S$106,K1634*'IV. Inputs Solar'!$S$106)&gt;'IV. Inputs Solar'!$T$60,
                    'IV. Inputs Solar'!$T$60,
                    M1634-MAX((-1)*'IV. Inputs Solar'!$S$58*'IV. Inputs Solar'!$S$106,K1634*'IV. Inputs Solar'!$S$106)),
               M1634)))</f>
        <v>57.526091118430315</v>
      </c>
      <c r="N1635" s="98">
        <f>IF('IV. Inputs Solar'!$T$60=0,0,M1635/'IV. Inputs Solar'!$T$60)</f>
        <v>0.95876818530717189</v>
      </c>
      <c r="O1635" s="36">
        <f t="shared" si="98"/>
        <v>1</v>
      </c>
      <c r="P1635" s="36">
        <f t="shared" si="99"/>
        <v>0</v>
      </c>
      <c r="Q1635" s="36">
        <f t="shared" si="97"/>
        <v>0</v>
      </c>
      <c r="R1635" s="36">
        <f>ROUND(IF(K1635&lt;0,((M1635-M1636)/'IV. Inputs Solar'!$S$106)-K1635,0),2)</f>
        <v>8.2200000000000006</v>
      </c>
      <c r="S1635" s="125">
        <f>ROUND(IF(K1635&gt;0,IF(T1635&gt;0,K1635,ABS((M1635-M1636)*'IV. Inputs Solar'!$S$106-K1635)),0),2)</f>
        <v>0</v>
      </c>
      <c r="T1635" s="151">
        <f>IF('IV. Inputs Solar'!$T$60&lt;&gt;0,
     IF(AND(M1635&lt;MIN('IV. Inputs Solar'!$T$60,'IV. Inputs Solar'!$T$60*'IV. Inputs Solar'!$S$108+SUM(INDEX(K1635:$K$8797,MATCH(L1635,L1635:$L$8797,0),1):INDEX(K1635:$K$8797,MATCH(L1635,L1635:$L$8797,0)+L1635-1,1))/'IV. Inputs Solar'!$S$106),K1635&gt;0),
          'IV. Inputs Solar'!$S$66,
          0),
     IF(K1635&gt;0,
          IF(K1635&lt;0.3*'IV. Inputs Solar'!$S$66,
               0.3*'IV. Inputs Solar'!$S$66,
               K1635),
          0))</f>
        <v>0</v>
      </c>
      <c r="U1635" s="151">
        <f>T1635/('III. Inputs Baseline Diesel'!$S$54*'III. Inputs Baseline Diesel'!$S$57)</f>
        <v>0</v>
      </c>
    </row>
    <row r="1636" spans="2:21" ht="14.25" customHeight="1" x14ac:dyDescent="0.25">
      <c r="B1636" s="635">
        <v>1599</v>
      </c>
      <c r="C1636" s="268">
        <f>INDEX('V. Load Profile'!$D$85:$K$108,IF(MOD(B1636,24)=0, 24,MOD(B1636,24)),4)</f>
        <v>1.1111111111111112</v>
      </c>
      <c r="D1636" s="605">
        <f>IF('III. Inputs Baseline Diesel'!$S$17&gt;0,IF(AND(C1636&gt;0, C1636&lt;'III. Inputs Baseline Diesel'!$S$17*'III. Inputs Baseline Diesel'!$S$50),'III. Inputs Baseline Diesel'!$S$50*'III. Inputs Baseline Diesel'!$S$17,C1636))</f>
        <v>3.2279999999999998</v>
      </c>
      <c r="E1636" s="23">
        <f>INDEX('IX. Irradiation Data'!$G$15:$I$8774,B1636,2)</f>
        <v>725</v>
      </c>
      <c r="F1636" s="36">
        <f>INDEX('IX. Irradiation Data'!$G$15:$I$8774,B1636, 3)</f>
        <v>34.9</v>
      </c>
      <c r="G1636" s="36">
        <f>E1636*COS(RADIANS('IV. Inputs Solar'!$S$102))</f>
        <v>700.29622405957457</v>
      </c>
      <c r="H1636" s="36">
        <f>F1636+('IV. Inputs Solar'!$S$100-20)/80*E1636/10</f>
        <v>80.212500000000006</v>
      </c>
      <c r="I1636" s="36">
        <f>1+('IV. Inputs Solar'!$S$101*(H1636-25))</f>
        <v>0.80675624999999995</v>
      </c>
      <c r="J1636" s="36">
        <f>G1636*I1636*('IV. Inputs Solar'!$T$52*'IV. Inputs Solar'!$S$53)/1000</f>
        <v>11.299367112229243</v>
      </c>
      <c r="K1636" s="125">
        <f t="shared" si="96"/>
        <v>-10.188256001118132</v>
      </c>
      <c r="L1636" s="36">
        <f>IF(K1636&gt;0,MATCH(0,K1636:$K$8797,-1)-1,0)</f>
        <v>0</v>
      </c>
      <c r="M1636" s="126">
        <f>IF('IV. Inputs Solar'!$T$60=0,
     0,
     IF(K1635&gt;0,
          IF(T1635=0,
               IF(M1635&gt;='IV. Inputs Solar'!$S$108*'IV. Inputs Solar'!$T$60,
                    IF(M1635-MIN('IV. Inputs Solar'!$S$58/'IV. Inputs Solar'!$S$106,K1635/'IV. Inputs Solar'!$S$106)&lt;'IV. Inputs Solar'!$T$60*'IV. Inputs Solar'!$S$108,
                         'IV. Inputs Solar'!$T$60*'IV. Inputs Solar'!$S$108,
                         M1635-MIN('IV. Inputs Solar'!$S$58/'IV. Inputs Solar'!$S$106,K1635/'IV. Inputs Solar'!$S$106)),
                    IF(M1635+MIN('IV. Inputs Solar'!$S$66-K1635,'IV. Inputs Solar'!$S$58)*'IV. Inputs Solar'!$S$106&gt;'IV. Inputs Solar'!$T$60,
                         'IV. Inputs Solar'!$T$60,
                         M1635+MIN('IV. Inputs Solar'!$S$66-K1635,'IV. Inputs Solar'!$S$58)*'IV. Inputs Solar'!$S$106)),
               IF(M1635-'IV. Inputs Solar'!$S$108*'IV. Inputs Solar'!$T$60&lt;MIN('IV. Inputs Solar'!$T$60,'IV. Inputs Solar'!$T$60*'IV. Inputs Solar'!$S$108+SUM(INDEX(K1636:$K$8797,MATCH(L1636,L1636:$L$8797,0),1):INDEX(K1636:$K$8797,MATCH(L1636,L1636:$L$8797,0)+L1636-1,1))/'IV. Inputs Solar'!$S$106),
                    IF(M1635+MIN('IV. Inputs Solar'!$S$66-K1635,'IV. Inputs Solar'!$S$58)*'IV. Inputs Solar'!$S$106&gt;MIN('IV. Inputs Solar'!$T$60,'IV. Inputs Solar'!$T$60*'IV. Inputs Solar'!$S$108+SUM(INDEX(K1636:$K$8797,MATCH(L1636,L1636:$L$8797,0),1):INDEX(K1636:$K$8797,MATCH(L1636,L1636:$L$8797,0)+L1636-1,1))/'IV. Inputs Solar'!$S$106),
                         MIN('IV. Inputs Solar'!$T$60,'IV. Inputs Solar'!$T$60*'IV. Inputs Solar'!$S$108+SUM(INDEX(K1636:$K$8797,MATCH(L1636,L1636:$L$8797,0),1):INDEX(K1636:$K$8797,MATCH(L1636,L1636:$L$8797,0)+L1636-1,1))/'IV. Inputs Solar'!$S$106),
                         M1635+MIN('IV. Inputs Solar'!$S$66-K1635,'IV. Inputs Solar'!$S$58)*'IV. Inputs Solar'!$S$106),
                    M1635)),
          IF(M1635&lt;'IV. Inputs Solar'!$T$60,
               IF(M1635-MAX((-1)*'IV. Inputs Solar'!$S$58*'IV. Inputs Solar'!$S$106,K1635*'IV. Inputs Solar'!$S$106)&gt;'IV. Inputs Solar'!$T$60,
                    'IV. Inputs Solar'!$T$60,
                    M1635-MAX((-1)*'IV. Inputs Solar'!$S$58*'IV. Inputs Solar'!$S$106,K1635*'IV. Inputs Solar'!$S$106)),
               M1635)))</f>
        <v>60</v>
      </c>
      <c r="N1636" s="98">
        <f>IF('IV. Inputs Solar'!$T$60=0,0,M1636/'IV. Inputs Solar'!$T$60)</f>
        <v>1</v>
      </c>
      <c r="O1636" s="36">
        <f t="shared" si="98"/>
        <v>1</v>
      </c>
      <c r="P1636" s="36">
        <f t="shared" si="99"/>
        <v>0</v>
      </c>
      <c r="Q1636" s="36">
        <f t="shared" si="97"/>
        <v>0</v>
      </c>
      <c r="R1636" s="36">
        <f>ROUND(IF(K1636&lt;0,((M1636-M1637)/'IV. Inputs Solar'!$S$106)-K1636,0),2)</f>
        <v>10.19</v>
      </c>
      <c r="S1636" s="125">
        <f>ROUND(IF(K1636&gt;0,IF(T1636&gt;0,K1636,ABS((M1636-M1637)*'IV. Inputs Solar'!$S$106-K1636)),0),2)</f>
        <v>0</v>
      </c>
      <c r="T1636" s="151">
        <f>IF('IV. Inputs Solar'!$T$60&lt;&gt;0,
     IF(AND(M1636&lt;MIN('IV. Inputs Solar'!$T$60,'IV. Inputs Solar'!$T$60*'IV. Inputs Solar'!$S$108+SUM(INDEX(K1636:$K$8797,MATCH(L1636,L1636:$L$8797,0),1):INDEX(K1636:$K$8797,MATCH(L1636,L1636:$L$8797,0)+L1636-1,1))/'IV. Inputs Solar'!$S$106),K1636&gt;0),
          'IV. Inputs Solar'!$S$66,
          0),
     IF(K1636&gt;0,
          IF(K1636&lt;0.3*'IV. Inputs Solar'!$S$66,
               0.3*'IV. Inputs Solar'!$S$66,
               K1636),
          0))</f>
        <v>0</v>
      </c>
      <c r="U1636" s="151">
        <f>T1636/('III. Inputs Baseline Diesel'!$S$54*'III. Inputs Baseline Diesel'!$S$57)</f>
        <v>0</v>
      </c>
    </row>
    <row r="1637" spans="2:21" ht="14.25" customHeight="1" x14ac:dyDescent="0.25">
      <c r="B1637" s="635">
        <v>1600</v>
      </c>
      <c r="C1637" s="268">
        <f>INDEX('V. Load Profile'!$D$85:$K$108,IF(MOD(B1637,24)=0, 24,MOD(B1637,24)),4)</f>
        <v>1</v>
      </c>
      <c r="D1637" s="605">
        <f>IF('III. Inputs Baseline Diesel'!$S$17&gt;0,IF(AND(C1637&gt;0, C1637&lt;'III. Inputs Baseline Diesel'!$S$17*'III. Inputs Baseline Diesel'!$S$50),'III. Inputs Baseline Diesel'!$S$50*'III. Inputs Baseline Diesel'!$S$17,C1637))</f>
        <v>3.2279999999999998</v>
      </c>
      <c r="E1637" s="23">
        <f>INDEX('IX. Irradiation Data'!$G$15:$I$8774,B1637,2)</f>
        <v>582</v>
      </c>
      <c r="F1637" s="36">
        <f>INDEX('IX. Irradiation Data'!$G$15:$I$8774,B1637, 3)</f>
        <v>34.6</v>
      </c>
      <c r="G1637" s="36">
        <f>E1637*COS(RADIANS('IV. Inputs Solar'!$S$102))</f>
        <v>562.16883090023771</v>
      </c>
      <c r="H1637" s="36">
        <f>F1637+('IV. Inputs Solar'!$S$100-20)/80*E1637/10</f>
        <v>70.974999999999994</v>
      </c>
      <c r="I1637" s="36">
        <f>1+('IV. Inputs Solar'!$S$101*(H1637-25))</f>
        <v>0.83908749999999999</v>
      </c>
      <c r="J1637" s="36">
        <f>G1637*I1637*('IV. Inputs Solar'!$T$52*'IV. Inputs Solar'!$S$53)/1000</f>
        <v>9.4341767779600634</v>
      </c>
      <c r="K1637" s="125">
        <f t="shared" si="96"/>
        <v>-8.4341767779600634</v>
      </c>
      <c r="L1637" s="36">
        <f>IF(K1637&gt;0,MATCH(0,K1637:$K$8797,-1)-1,0)</f>
        <v>0</v>
      </c>
      <c r="M1637" s="126">
        <f>IF('IV. Inputs Solar'!$T$60=0,
     0,
     IF(K1636&gt;0,
          IF(T1636=0,
               IF(M1636&gt;='IV. Inputs Solar'!$S$108*'IV. Inputs Solar'!$T$60,
                    IF(M1636-MIN('IV. Inputs Solar'!$S$58/'IV. Inputs Solar'!$S$106,K1636/'IV. Inputs Solar'!$S$106)&lt;'IV. Inputs Solar'!$T$60*'IV. Inputs Solar'!$S$108,
                         'IV. Inputs Solar'!$T$60*'IV. Inputs Solar'!$S$108,
                         M1636-MIN('IV. Inputs Solar'!$S$58/'IV. Inputs Solar'!$S$106,K1636/'IV. Inputs Solar'!$S$106)),
                    IF(M1636+MIN('IV. Inputs Solar'!$S$66-K1636,'IV. Inputs Solar'!$S$58)*'IV. Inputs Solar'!$S$106&gt;'IV. Inputs Solar'!$T$60,
                         'IV. Inputs Solar'!$T$60,
                         M1636+MIN('IV. Inputs Solar'!$S$66-K1636,'IV. Inputs Solar'!$S$58)*'IV. Inputs Solar'!$S$106)),
               IF(M1636-'IV. Inputs Solar'!$S$108*'IV. Inputs Solar'!$T$60&lt;MIN('IV. Inputs Solar'!$T$60,'IV. Inputs Solar'!$T$60*'IV. Inputs Solar'!$S$108+SUM(INDEX(K1637:$K$8797,MATCH(L1637,L1637:$L$8797,0),1):INDEX(K1637:$K$8797,MATCH(L1637,L1637:$L$8797,0)+L1637-1,1))/'IV. Inputs Solar'!$S$106),
                    IF(M1636+MIN('IV. Inputs Solar'!$S$66-K1636,'IV. Inputs Solar'!$S$58)*'IV. Inputs Solar'!$S$106&gt;MIN('IV. Inputs Solar'!$T$60,'IV. Inputs Solar'!$T$60*'IV. Inputs Solar'!$S$108+SUM(INDEX(K1637:$K$8797,MATCH(L1637,L1637:$L$8797,0),1):INDEX(K1637:$K$8797,MATCH(L1637,L1637:$L$8797,0)+L1637-1,1))/'IV. Inputs Solar'!$S$106),
                         MIN('IV. Inputs Solar'!$T$60,'IV. Inputs Solar'!$T$60*'IV. Inputs Solar'!$S$108+SUM(INDEX(K1637:$K$8797,MATCH(L1637,L1637:$L$8797,0),1):INDEX(K1637:$K$8797,MATCH(L1637,L1637:$L$8797,0)+L1637-1,1))/'IV. Inputs Solar'!$S$106),
                         M1636+MIN('IV. Inputs Solar'!$S$66-K1636,'IV. Inputs Solar'!$S$58)*'IV. Inputs Solar'!$S$106),
                    M1636)),
          IF(M1636&lt;'IV. Inputs Solar'!$T$60,
               IF(M1636-MAX((-1)*'IV. Inputs Solar'!$S$58*'IV. Inputs Solar'!$S$106,K1636*'IV. Inputs Solar'!$S$106)&gt;'IV. Inputs Solar'!$T$60,
                    'IV. Inputs Solar'!$T$60,
                    M1636-MAX((-1)*'IV. Inputs Solar'!$S$58*'IV. Inputs Solar'!$S$106,K1636*'IV. Inputs Solar'!$S$106)),
               M1636)))</f>
        <v>60</v>
      </c>
      <c r="N1637" s="98">
        <f>IF('IV. Inputs Solar'!$T$60=0,0,M1637/'IV. Inputs Solar'!$T$60)</f>
        <v>1</v>
      </c>
      <c r="O1637" s="36">
        <f t="shared" si="98"/>
        <v>0</v>
      </c>
      <c r="P1637" s="36">
        <f t="shared" si="99"/>
        <v>0</v>
      </c>
      <c r="Q1637" s="36">
        <f t="shared" si="97"/>
        <v>0</v>
      </c>
      <c r="R1637" s="36">
        <f>ROUND(IF(K1637&lt;0,((M1637-M1638)/'IV. Inputs Solar'!$S$106)-K1637,0),2)</f>
        <v>8.43</v>
      </c>
      <c r="S1637" s="125">
        <f>ROUND(IF(K1637&gt;0,IF(T1637&gt;0,K1637,ABS((M1637-M1638)*'IV. Inputs Solar'!$S$106-K1637)),0),2)</f>
        <v>0</v>
      </c>
      <c r="T1637" s="151">
        <f>IF('IV. Inputs Solar'!$T$60&lt;&gt;0,
     IF(AND(M1637&lt;MIN('IV. Inputs Solar'!$T$60,'IV. Inputs Solar'!$T$60*'IV. Inputs Solar'!$S$108+SUM(INDEX(K1637:$K$8797,MATCH(L1637,L1637:$L$8797,0),1):INDEX(K1637:$K$8797,MATCH(L1637,L1637:$L$8797,0)+L1637-1,1))/'IV. Inputs Solar'!$S$106),K1637&gt;0),
          'IV. Inputs Solar'!$S$66,
          0),
     IF(K1637&gt;0,
          IF(K1637&lt;0.3*'IV. Inputs Solar'!$S$66,
               0.3*'IV. Inputs Solar'!$S$66,
               K1637),
          0))</f>
        <v>0</v>
      </c>
      <c r="U1637" s="151">
        <f>T1637/('III. Inputs Baseline Diesel'!$S$54*'III. Inputs Baseline Diesel'!$S$57)</f>
        <v>0</v>
      </c>
    </row>
    <row r="1638" spans="2:21" ht="14.25" customHeight="1" x14ac:dyDescent="0.25">
      <c r="B1638" s="635">
        <v>1601</v>
      </c>
      <c r="C1638" s="268">
        <f>INDEX('V. Load Profile'!$D$85:$K$108,IF(MOD(B1638,24)=0, 24,MOD(B1638,24)),4)</f>
        <v>0.44444444444444448</v>
      </c>
      <c r="D1638" s="605">
        <f>IF('III. Inputs Baseline Diesel'!$S$17&gt;0,IF(AND(C1638&gt;0, C1638&lt;'III. Inputs Baseline Diesel'!$S$17*'III. Inputs Baseline Diesel'!$S$50),'III. Inputs Baseline Diesel'!$S$50*'III. Inputs Baseline Diesel'!$S$17,C1638))</f>
        <v>3.2279999999999998</v>
      </c>
      <c r="E1638" s="23">
        <f>INDEX('IX. Irradiation Data'!$G$15:$I$8774,B1638,2)</f>
        <v>345</v>
      </c>
      <c r="F1638" s="36">
        <f>INDEX('IX. Irradiation Data'!$G$15:$I$8774,B1638, 3)</f>
        <v>33.200000000000003</v>
      </c>
      <c r="G1638" s="36">
        <f>E1638*COS(RADIANS('IV. Inputs Solar'!$S$102))</f>
        <v>333.24441006972859</v>
      </c>
      <c r="H1638" s="36">
        <f>F1638+('IV. Inputs Solar'!$S$100-20)/80*E1638/10</f>
        <v>54.762500000000003</v>
      </c>
      <c r="I1638" s="36">
        <f>1+('IV. Inputs Solar'!$S$101*(H1638-25))</f>
        <v>0.89583124999999997</v>
      </c>
      <c r="J1638" s="36">
        <f>G1638*I1638*('IV. Inputs Solar'!$T$52*'IV. Inputs Solar'!$S$53)/1000</f>
        <v>5.9706151285655507</v>
      </c>
      <c r="K1638" s="125">
        <f t="shared" ref="K1638:K1701" si="100">C1638-J1638</f>
        <v>-5.526170684121106</v>
      </c>
      <c r="L1638" s="36">
        <f>IF(K1638&gt;0,MATCH(0,K1638:$K$8797,-1)-1,0)</f>
        <v>0</v>
      </c>
      <c r="M1638" s="126">
        <f>IF('IV. Inputs Solar'!$T$60=0,
     0,
     IF(K1637&gt;0,
          IF(T1637=0,
               IF(M1637&gt;='IV. Inputs Solar'!$S$108*'IV. Inputs Solar'!$T$60,
                    IF(M1637-MIN('IV. Inputs Solar'!$S$58/'IV. Inputs Solar'!$S$106,K1637/'IV. Inputs Solar'!$S$106)&lt;'IV. Inputs Solar'!$T$60*'IV. Inputs Solar'!$S$108,
                         'IV. Inputs Solar'!$T$60*'IV. Inputs Solar'!$S$108,
                         M1637-MIN('IV. Inputs Solar'!$S$58/'IV. Inputs Solar'!$S$106,K1637/'IV. Inputs Solar'!$S$106)),
                    IF(M1637+MIN('IV. Inputs Solar'!$S$66-K1637,'IV. Inputs Solar'!$S$58)*'IV. Inputs Solar'!$S$106&gt;'IV. Inputs Solar'!$T$60,
                         'IV. Inputs Solar'!$T$60,
                         M1637+MIN('IV. Inputs Solar'!$S$66-K1637,'IV. Inputs Solar'!$S$58)*'IV. Inputs Solar'!$S$106)),
               IF(M1637-'IV. Inputs Solar'!$S$108*'IV. Inputs Solar'!$T$60&lt;MIN('IV. Inputs Solar'!$T$60,'IV. Inputs Solar'!$T$60*'IV. Inputs Solar'!$S$108+SUM(INDEX(K1638:$K$8797,MATCH(L1638,L1638:$L$8797,0),1):INDEX(K1638:$K$8797,MATCH(L1638,L1638:$L$8797,0)+L1638-1,1))/'IV. Inputs Solar'!$S$106),
                    IF(M1637+MIN('IV. Inputs Solar'!$S$66-K1637,'IV. Inputs Solar'!$S$58)*'IV. Inputs Solar'!$S$106&gt;MIN('IV. Inputs Solar'!$T$60,'IV. Inputs Solar'!$T$60*'IV. Inputs Solar'!$S$108+SUM(INDEX(K1638:$K$8797,MATCH(L1638,L1638:$L$8797,0),1):INDEX(K1638:$K$8797,MATCH(L1638,L1638:$L$8797,0)+L1638-1,1))/'IV. Inputs Solar'!$S$106),
                         MIN('IV. Inputs Solar'!$T$60,'IV. Inputs Solar'!$T$60*'IV. Inputs Solar'!$S$108+SUM(INDEX(K1638:$K$8797,MATCH(L1638,L1638:$L$8797,0),1):INDEX(K1638:$K$8797,MATCH(L1638,L1638:$L$8797,0)+L1638-1,1))/'IV. Inputs Solar'!$S$106),
                         M1637+MIN('IV. Inputs Solar'!$S$66-K1637,'IV. Inputs Solar'!$S$58)*'IV. Inputs Solar'!$S$106),
                    M1637)),
          IF(M1637&lt;'IV. Inputs Solar'!$T$60,
               IF(M1637-MAX((-1)*'IV. Inputs Solar'!$S$58*'IV. Inputs Solar'!$S$106,K1637*'IV. Inputs Solar'!$S$106)&gt;'IV. Inputs Solar'!$T$60,
                    'IV. Inputs Solar'!$T$60,
                    M1637-MAX((-1)*'IV. Inputs Solar'!$S$58*'IV. Inputs Solar'!$S$106,K1637*'IV. Inputs Solar'!$S$106)),
               M1637)))</f>
        <v>60</v>
      </c>
      <c r="N1638" s="98">
        <f>IF('IV. Inputs Solar'!$T$60=0,0,M1638/'IV. Inputs Solar'!$T$60)</f>
        <v>1</v>
      </c>
      <c r="O1638" s="36">
        <f t="shared" si="98"/>
        <v>0</v>
      </c>
      <c r="P1638" s="36">
        <f t="shared" si="99"/>
        <v>0</v>
      </c>
      <c r="Q1638" s="36">
        <f t="shared" si="97"/>
        <v>0</v>
      </c>
      <c r="R1638" s="36">
        <f>ROUND(IF(K1638&lt;0,((M1638-M1639)/'IV. Inputs Solar'!$S$106)-K1638,0),2)</f>
        <v>5.53</v>
      </c>
      <c r="S1638" s="125">
        <f>ROUND(IF(K1638&gt;0,IF(T1638&gt;0,K1638,ABS((M1638-M1639)*'IV. Inputs Solar'!$S$106-K1638)),0),2)</f>
        <v>0</v>
      </c>
      <c r="T1638" s="151">
        <f>IF('IV. Inputs Solar'!$T$60&lt;&gt;0,
     IF(AND(M1638&lt;MIN('IV. Inputs Solar'!$T$60,'IV. Inputs Solar'!$T$60*'IV. Inputs Solar'!$S$108+SUM(INDEX(K1638:$K$8797,MATCH(L1638,L1638:$L$8797,0),1):INDEX(K1638:$K$8797,MATCH(L1638,L1638:$L$8797,0)+L1638-1,1))/'IV. Inputs Solar'!$S$106),K1638&gt;0),
          'IV. Inputs Solar'!$S$66,
          0),
     IF(K1638&gt;0,
          IF(K1638&lt;0.3*'IV. Inputs Solar'!$S$66,
               0.3*'IV. Inputs Solar'!$S$66,
               K1638),
          0))</f>
        <v>0</v>
      </c>
      <c r="U1638" s="151">
        <f>T1638/('III. Inputs Baseline Diesel'!$S$54*'III. Inputs Baseline Diesel'!$S$57)</f>
        <v>0</v>
      </c>
    </row>
    <row r="1639" spans="2:21" ht="14.25" customHeight="1" x14ac:dyDescent="0.25">
      <c r="B1639" s="635">
        <v>1602</v>
      </c>
      <c r="C1639" s="268">
        <f>INDEX('V. Load Profile'!$D$85:$K$108,IF(MOD(B1639,24)=0, 24,MOD(B1639,24)),4)</f>
        <v>0.44444444444444448</v>
      </c>
      <c r="D1639" s="605">
        <f>IF('III. Inputs Baseline Diesel'!$S$17&gt;0,IF(AND(C1639&gt;0, C1639&lt;'III. Inputs Baseline Diesel'!$S$17*'III. Inputs Baseline Diesel'!$S$50),'III. Inputs Baseline Diesel'!$S$50*'III. Inputs Baseline Diesel'!$S$17,C1639))</f>
        <v>3.2279999999999998</v>
      </c>
      <c r="E1639" s="23">
        <f>INDEX('IX. Irradiation Data'!$G$15:$I$8774,B1639,2)</f>
        <v>112</v>
      </c>
      <c r="F1639" s="36">
        <f>INDEX('IX. Irradiation Data'!$G$15:$I$8774,B1639, 3)</f>
        <v>31.8</v>
      </c>
      <c r="G1639" s="36">
        <f>E1639*COS(RADIANS('IV. Inputs Solar'!$S$102))</f>
        <v>108.18369254437565</v>
      </c>
      <c r="H1639" s="36">
        <f>F1639+('IV. Inputs Solar'!$S$100-20)/80*E1639/10</f>
        <v>38.799999999999997</v>
      </c>
      <c r="I1639" s="36">
        <f>1+('IV. Inputs Solar'!$S$101*(H1639-25))</f>
        <v>0.95169999999999999</v>
      </c>
      <c r="J1639" s="36">
        <f>G1639*I1639*('IV. Inputs Solar'!$T$52*'IV. Inputs Solar'!$S$53)/1000</f>
        <v>2.0591684038896458</v>
      </c>
      <c r="K1639" s="125">
        <f t="shared" si="100"/>
        <v>-1.6147239594452014</v>
      </c>
      <c r="L1639" s="36">
        <f>IF(K1639&gt;0,MATCH(0,K1639:$K$8797,-1)-1,0)</f>
        <v>0</v>
      </c>
      <c r="M1639" s="126">
        <f>IF('IV. Inputs Solar'!$T$60=0,
     0,
     IF(K1638&gt;0,
          IF(T1638=0,
               IF(M1638&gt;='IV. Inputs Solar'!$S$108*'IV. Inputs Solar'!$T$60,
                    IF(M1638-MIN('IV. Inputs Solar'!$S$58/'IV. Inputs Solar'!$S$106,K1638/'IV. Inputs Solar'!$S$106)&lt;'IV. Inputs Solar'!$T$60*'IV. Inputs Solar'!$S$108,
                         'IV. Inputs Solar'!$T$60*'IV. Inputs Solar'!$S$108,
                         M1638-MIN('IV. Inputs Solar'!$S$58/'IV. Inputs Solar'!$S$106,K1638/'IV. Inputs Solar'!$S$106)),
                    IF(M1638+MIN('IV. Inputs Solar'!$S$66-K1638,'IV. Inputs Solar'!$S$58)*'IV. Inputs Solar'!$S$106&gt;'IV. Inputs Solar'!$T$60,
                         'IV. Inputs Solar'!$T$60,
                         M1638+MIN('IV. Inputs Solar'!$S$66-K1638,'IV. Inputs Solar'!$S$58)*'IV. Inputs Solar'!$S$106)),
               IF(M1638-'IV. Inputs Solar'!$S$108*'IV. Inputs Solar'!$T$60&lt;MIN('IV. Inputs Solar'!$T$60,'IV. Inputs Solar'!$T$60*'IV. Inputs Solar'!$S$108+SUM(INDEX(K1639:$K$8797,MATCH(L1639,L1639:$L$8797,0),1):INDEX(K1639:$K$8797,MATCH(L1639,L1639:$L$8797,0)+L1639-1,1))/'IV. Inputs Solar'!$S$106),
                    IF(M1638+MIN('IV. Inputs Solar'!$S$66-K1638,'IV. Inputs Solar'!$S$58)*'IV. Inputs Solar'!$S$106&gt;MIN('IV. Inputs Solar'!$T$60,'IV. Inputs Solar'!$T$60*'IV. Inputs Solar'!$S$108+SUM(INDEX(K1639:$K$8797,MATCH(L1639,L1639:$L$8797,0),1):INDEX(K1639:$K$8797,MATCH(L1639,L1639:$L$8797,0)+L1639-1,1))/'IV. Inputs Solar'!$S$106),
                         MIN('IV. Inputs Solar'!$T$60,'IV. Inputs Solar'!$T$60*'IV. Inputs Solar'!$S$108+SUM(INDEX(K1639:$K$8797,MATCH(L1639,L1639:$L$8797,0),1):INDEX(K1639:$K$8797,MATCH(L1639,L1639:$L$8797,0)+L1639-1,1))/'IV. Inputs Solar'!$S$106),
                         M1638+MIN('IV. Inputs Solar'!$S$66-K1638,'IV. Inputs Solar'!$S$58)*'IV. Inputs Solar'!$S$106),
                    M1638)),
          IF(M1638&lt;'IV. Inputs Solar'!$T$60,
               IF(M1638-MAX((-1)*'IV. Inputs Solar'!$S$58*'IV. Inputs Solar'!$S$106,K1638*'IV. Inputs Solar'!$S$106)&gt;'IV. Inputs Solar'!$T$60,
                    'IV. Inputs Solar'!$T$60,
                    M1638-MAX((-1)*'IV. Inputs Solar'!$S$58*'IV. Inputs Solar'!$S$106,K1638*'IV. Inputs Solar'!$S$106)),
               M1638)))</f>
        <v>60</v>
      </c>
      <c r="N1639" s="98">
        <f>IF('IV. Inputs Solar'!$T$60=0,0,M1639/'IV. Inputs Solar'!$T$60)</f>
        <v>1</v>
      </c>
      <c r="O1639" s="36">
        <f t="shared" si="98"/>
        <v>0</v>
      </c>
      <c r="P1639" s="36">
        <f t="shared" si="99"/>
        <v>0</v>
      </c>
      <c r="Q1639" s="36">
        <f t="shared" ref="Q1639:Q1702" si="101">IF(P1639=1,1-N1638,0)</f>
        <v>0</v>
      </c>
      <c r="R1639" s="36">
        <f>ROUND(IF(K1639&lt;0,((M1639-M1640)/'IV. Inputs Solar'!$S$106)-K1639,0),2)</f>
        <v>1.61</v>
      </c>
      <c r="S1639" s="125">
        <f>ROUND(IF(K1639&gt;0,IF(T1639&gt;0,K1639,ABS((M1639-M1640)*'IV. Inputs Solar'!$S$106-K1639)),0),2)</f>
        <v>0</v>
      </c>
      <c r="T1639" s="151">
        <f>IF('IV. Inputs Solar'!$T$60&lt;&gt;0,
     IF(AND(M1639&lt;MIN('IV. Inputs Solar'!$T$60,'IV. Inputs Solar'!$T$60*'IV. Inputs Solar'!$S$108+SUM(INDEX(K1639:$K$8797,MATCH(L1639,L1639:$L$8797,0),1):INDEX(K1639:$K$8797,MATCH(L1639,L1639:$L$8797,0)+L1639-1,1))/'IV. Inputs Solar'!$S$106),K1639&gt;0),
          'IV. Inputs Solar'!$S$66,
          0),
     IF(K1639&gt;0,
          IF(K1639&lt;0.3*'IV. Inputs Solar'!$S$66,
               0.3*'IV. Inputs Solar'!$S$66,
               K1639),
          0))</f>
        <v>0</v>
      </c>
      <c r="U1639" s="151">
        <f>T1639/('III. Inputs Baseline Diesel'!$S$54*'III. Inputs Baseline Diesel'!$S$57)</f>
        <v>0</v>
      </c>
    </row>
    <row r="1640" spans="2:21" ht="14.25" customHeight="1" x14ac:dyDescent="0.25">
      <c r="B1640" s="635">
        <v>1603</v>
      </c>
      <c r="C1640" s="268">
        <f>INDEX('V. Load Profile'!$D$85:$K$108,IF(MOD(B1640,24)=0, 24,MOD(B1640,24)),4)</f>
        <v>7.7444444444444436</v>
      </c>
      <c r="D1640" s="605">
        <f>IF('III. Inputs Baseline Diesel'!$S$17&gt;0,IF(AND(C1640&gt;0, C1640&lt;'III. Inputs Baseline Diesel'!$S$17*'III. Inputs Baseline Diesel'!$S$50),'III. Inputs Baseline Diesel'!$S$50*'III. Inputs Baseline Diesel'!$S$17,C1640))</f>
        <v>7.7444444444444436</v>
      </c>
      <c r="E1640" s="23">
        <f>INDEX('IX. Irradiation Data'!$G$15:$I$8774,B1640,2)</f>
        <v>5</v>
      </c>
      <c r="F1640" s="36">
        <f>INDEX('IX. Irradiation Data'!$G$15:$I$8774,B1640, 3)</f>
        <v>30.4</v>
      </c>
      <c r="G1640" s="36">
        <f>E1640*COS(RADIANS('IV. Inputs Solar'!$S$102))</f>
        <v>4.8296291314453415</v>
      </c>
      <c r="H1640" s="36">
        <f>F1640+('IV. Inputs Solar'!$S$100-20)/80*E1640/10</f>
        <v>30.712499999999999</v>
      </c>
      <c r="I1640" s="36">
        <f>1+('IV. Inputs Solar'!$S$101*(H1640-25))</f>
        <v>0.98000624999999997</v>
      </c>
      <c r="J1640" s="36">
        <f>G1640*I1640*('IV. Inputs Solar'!$T$52*'IV. Inputs Solar'!$S$53)/1000</f>
        <v>9.4661334679970122E-2</v>
      </c>
      <c r="K1640" s="125">
        <f t="shared" si="100"/>
        <v>7.6497831097644733</v>
      </c>
      <c r="L1640" s="36">
        <f>IF(K1640&gt;0,MATCH(0,K1640:$K$8797,-1)-1,0)</f>
        <v>11</v>
      </c>
      <c r="M1640" s="126">
        <f>IF('IV. Inputs Solar'!$T$60=0,
     0,
     IF(K1639&gt;0,
          IF(T1639=0,
               IF(M1639&gt;='IV. Inputs Solar'!$S$108*'IV. Inputs Solar'!$T$60,
                    IF(M1639-MIN('IV. Inputs Solar'!$S$58/'IV. Inputs Solar'!$S$106,K1639/'IV. Inputs Solar'!$S$106)&lt;'IV. Inputs Solar'!$T$60*'IV. Inputs Solar'!$S$108,
                         'IV. Inputs Solar'!$T$60*'IV. Inputs Solar'!$S$108,
                         M1639-MIN('IV. Inputs Solar'!$S$58/'IV. Inputs Solar'!$S$106,K1639/'IV. Inputs Solar'!$S$106)),
                    IF(M1639+MIN('IV. Inputs Solar'!$S$66-K1639,'IV. Inputs Solar'!$S$58)*'IV. Inputs Solar'!$S$106&gt;'IV. Inputs Solar'!$T$60,
                         'IV. Inputs Solar'!$T$60,
                         M1639+MIN('IV. Inputs Solar'!$S$66-K1639,'IV. Inputs Solar'!$S$58)*'IV. Inputs Solar'!$S$106)),
               IF(M1639-'IV. Inputs Solar'!$S$108*'IV. Inputs Solar'!$T$60&lt;MIN('IV. Inputs Solar'!$T$60,'IV. Inputs Solar'!$T$60*'IV. Inputs Solar'!$S$108+SUM(INDEX(K1640:$K$8797,MATCH(L1640,L1640:$L$8797,0),1):INDEX(K1640:$K$8797,MATCH(L1640,L1640:$L$8797,0)+L1640-1,1))/'IV. Inputs Solar'!$S$106),
                    IF(M1639+MIN('IV. Inputs Solar'!$S$66-K1639,'IV. Inputs Solar'!$S$58)*'IV. Inputs Solar'!$S$106&gt;MIN('IV. Inputs Solar'!$T$60,'IV. Inputs Solar'!$T$60*'IV. Inputs Solar'!$S$108+SUM(INDEX(K1640:$K$8797,MATCH(L1640,L1640:$L$8797,0),1):INDEX(K1640:$K$8797,MATCH(L1640,L1640:$L$8797,0)+L1640-1,1))/'IV. Inputs Solar'!$S$106),
                         MIN('IV. Inputs Solar'!$T$60,'IV. Inputs Solar'!$T$60*'IV. Inputs Solar'!$S$108+SUM(INDEX(K1640:$K$8797,MATCH(L1640,L1640:$L$8797,0),1):INDEX(K1640:$K$8797,MATCH(L1640,L1640:$L$8797,0)+L1640-1,1))/'IV. Inputs Solar'!$S$106),
                         M1639+MIN('IV. Inputs Solar'!$S$66-K1639,'IV. Inputs Solar'!$S$58)*'IV. Inputs Solar'!$S$106),
                    M1639)),
          IF(M1639&lt;'IV. Inputs Solar'!$T$60,
               IF(M1639-MAX((-1)*'IV. Inputs Solar'!$S$58*'IV. Inputs Solar'!$S$106,K1639*'IV. Inputs Solar'!$S$106)&gt;'IV. Inputs Solar'!$T$60,
                    'IV. Inputs Solar'!$T$60,
                    M1639-MAX((-1)*'IV. Inputs Solar'!$S$58*'IV. Inputs Solar'!$S$106,K1639*'IV. Inputs Solar'!$S$106)),
               M1639)))</f>
        <v>60</v>
      </c>
      <c r="N1640" s="98">
        <f>IF('IV. Inputs Solar'!$T$60=0,0,M1640/'IV. Inputs Solar'!$T$60)</f>
        <v>1</v>
      </c>
      <c r="O1640" s="36">
        <f t="shared" ref="O1640:O1703" si="102">IF(M1640&gt;M1639,1,0)</f>
        <v>0</v>
      </c>
      <c r="P1640" s="36">
        <f t="shared" ref="P1640:P1703" si="103">IF(AND(O1640&lt;&gt;O1639,O1640=1),1,0)</f>
        <v>0</v>
      </c>
      <c r="Q1640" s="36">
        <f t="shared" si="101"/>
        <v>0</v>
      </c>
      <c r="R1640" s="36">
        <f>ROUND(IF(K1640&lt;0,((M1640-M1641)/'IV. Inputs Solar'!$S$106)-K1640,0),2)</f>
        <v>0</v>
      </c>
      <c r="S1640" s="125">
        <f>ROUND(IF(K1640&gt;0,IF(T1640&gt;0,K1640,ABS((M1640-M1641)*'IV. Inputs Solar'!$S$106-K1640)),0),2)</f>
        <v>0</v>
      </c>
      <c r="T1640" s="151">
        <f>IF('IV. Inputs Solar'!$T$60&lt;&gt;0,
     IF(AND(M1640&lt;MIN('IV. Inputs Solar'!$T$60,'IV. Inputs Solar'!$T$60*'IV. Inputs Solar'!$S$108+SUM(INDEX(K1640:$K$8797,MATCH(L1640,L1640:$L$8797,0),1):INDEX(K1640:$K$8797,MATCH(L1640,L1640:$L$8797,0)+L1640-1,1))/'IV. Inputs Solar'!$S$106),K1640&gt;0),
          'IV. Inputs Solar'!$S$66,
          0),
     IF(K1640&gt;0,
          IF(K1640&lt;0.3*'IV. Inputs Solar'!$S$66,
               0.3*'IV. Inputs Solar'!$S$66,
               K1640),
          0))</f>
        <v>0</v>
      </c>
      <c r="U1640" s="151">
        <f>T1640/('III. Inputs Baseline Diesel'!$S$54*'III. Inputs Baseline Diesel'!$S$57)</f>
        <v>0</v>
      </c>
    </row>
    <row r="1641" spans="2:21" ht="14.25" customHeight="1" x14ac:dyDescent="0.25">
      <c r="B1641" s="635">
        <v>1604</v>
      </c>
      <c r="C1641" s="268">
        <f>INDEX('V. Load Profile'!$D$85:$K$108,IF(MOD(B1641,24)=0, 24,MOD(B1641,24)),4)</f>
        <v>8.9666666666666668</v>
      </c>
      <c r="D1641" s="605">
        <f>IF('III. Inputs Baseline Diesel'!$S$17&gt;0,IF(AND(C1641&gt;0, C1641&lt;'III. Inputs Baseline Diesel'!$S$17*'III. Inputs Baseline Diesel'!$S$50),'III. Inputs Baseline Diesel'!$S$50*'III. Inputs Baseline Diesel'!$S$17,C1641))</f>
        <v>8.9666666666666668</v>
      </c>
      <c r="E1641" s="23">
        <f>INDEX('IX. Irradiation Data'!$G$15:$I$8774,B1641,2)</f>
        <v>0</v>
      </c>
      <c r="F1641" s="36">
        <f>INDEX('IX. Irradiation Data'!$G$15:$I$8774,B1641, 3)</f>
        <v>29.7</v>
      </c>
      <c r="G1641" s="36">
        <f>E1641*COS(RADIANS('IV. Inputs Solar'!$S$102))</f>
        <v>0</v>
      </c>
      <c r="H1641" s="36">
        <f>F1641+('IV. Inputs Solar'!$S$100-20)/80*E1641/10</f>
        <v>29.7</v>
      </c>
      <c r="I1641" s="36">
        <f>1+('IV. Inputs Solar'!$S$101*(H1641-25))</f>
        <v>0.98355000000000004</v>
      </c>
      <c r="J1641" s="36">
        <f>G1641*I1641*('IV. Inputs Solar'!$T$52*'IV. Inputs Solar'!$S$53)/1000</f>
        <v>0</v>
      </c>
      <c r="K1641" s="125">
        <f t="shared" si="100"/>
        <v>8.9666666666666668</v>
      </c>
      <c r="L1641" s="36">
        <f>IF(K1641&gt;0,MATCH(0,K1641:$K$8797,-1)-1,0)</f>
        <v>10</v>
      </c>
      <c r="M1641" s="126">
        <f>IF('IV. Inputs Solar'!$T$60=0,
     0,
     IF(K1640&gt;0,
          IF(T1640=0,
               IF(M1640&gt;='IV. Inputs Solar'!$S$108*'IV. Inputs Solar'!$T$60,
                    IF(M1640-MIN('IV. Inputs Solar'!$S$58/'IV. Inputs Solar'!$S$106,K1640/'IV. Inputs Solar'!$S$106)&lt;'IV. Inputs Solar'!$T$60*'IV. Inputs Solar'!$S$108,
                         'IV. Inputs Solar'!$T$60*'IV. Inputs Solar'!$S$108,
                         M1640-MIN('IV. Inputs Solar'!$S$58/'IV. Inputs Solar'!$S$106,K1640/'IV. Inputs Solar'!$S$106)),
                    IF(M1640+MIN('IV. Inputs Solar'!$S$66-K1640,'IV. Inputs Solar'!$S$58)*'IV. Inputs Solar'!$S$106&gt;'IV. Inputs Solar'!$T$60,
                         'IV. Inputs Solar'!$T$60,
                         M1640+MIN('IV. Inputs Solar'!$S$66-K1640,'IV. Inputs Solar'!$S$58)*'IV. Inputs Solar'!$S$106)),
               IF(M1640-'IV. Inputs Solar'!$S$108*'IV. Inputs Solar'!$T$60&lt;MIN('IV. Inputs Solar'!$T$60,'IV. Inputs Solar'!$T$60*'IV. Inputs Solar'!$S$108+SUM(INDEX(K1641:$K$8797,MATCH(L1641,L1641:$L$8797,0),1):INDEX(K1641:$K$8797,MATCH(L1641,L1641:$L$8797,0)+L1641-1,1))/'IV. Inputs Solar'!$S$106),
                    IF(M1640+MIN('IV. Inputs Solar'!$S$66-K1640,'IV. Inputs Solar'!$S$58)*'IV. Inputs Solar'!$S$106&gt;MIN('IV. Inputs Solar'!$T$60,'IV. Inputs Solar'!$T$60*'IV. Inputs Solar'!$S$108+SUM(INDEX(K1641:$K$8797,MATCH(L1641,L1641:$L$8797,0),1):INDEX(K1641:$K$8797,MATCH(L1641,L1641:$L$8797,0)+L1641-1,1))/'IV. Inputs Solar'!$S$106),
                         MIN('IV. Inputs Solar'!$T$60,'IV. Inputs Solar'!$T$60*'IV. Inputs Solar'!$S$108+SUM(INDEX(K1641:$K$8797,MATCH(L1641,L1641:$L$8797,0),1):INDEX(K1641:$K$8797,MATCH(L1641,L1641:$L$8797,0)+L1641-1,1))/'IV. Inputs Solar'!$S$106),
                         M1640+MIN('IV. Inputs Solar'!$S$66-K1640,'IV. Inputs Solar'!$S$58)*'IV. Inputs Solar'!$S$106),
                    M1640)),
          IF(M1640&lt;'IV. Inputs Solar'!$T$60,
               IF(M1640-MAX((-1)*'IV. Inputs Solar'!$S$58*'IV. Inputs Solar'!$S$106,K1640*'IV. Inputs Solar'!$S$106)&gt;'IV. Inputs Solar'!$T$60,
                    'IV. Inputs Solar'!$T$60,
                    M1640-MAX((-1)*'IV. Inputs Solar'!$S$58*'IV. Inputs Solar'!$S$106,K1640*'IV. Inputs Solar'!$S$106)),
               M1640)))</f>
        <v>51.936420588952807</v>
      </c>
      <c r="N1641" s="98">
        <f>IF('IV. Inputs Solar'!$T$60=0,0,M1641/'IV. Inputs Solar'!$T$60)</f>
        <v>0.86560700981588012</v>
      </c>
      <c r="O1641" s="36">
        <f t="shared" si="102"/>
        <v>0</v>
      </c>
      <c r="P1641" s="36">
        <f t="shared" si="103"/>
        <v>0</v>
      </c>
      <c r="Q1641" s="36">
        <f t="shared" si="101"/>
        <v>0</v>
      </c>
      <c r="R1641" s="36">
        <f>ROUND(IF(K1641&lt;0,((M1641-M1642)/'IV. Inputs Solar'!$S$106)-K1641,0),2)</f>
        <v>0</v>
      </c>
      <c r="S1641" s="125">
        <f>ROUND(IF(K1641&gt;0,IF(T1641&gt;0,K1641,ABS((M1641-M1642)*'IV. Inputs Solar'!$S$106-K1641)),0),2)</f>
        <v>0</v>
      </c>
      <c r="T1641" s="151">
        <f>IF('IV. Inputs Solar'!$T$60&lt;&gt;0,
     IF(AND(M1641&lt;MIN('IV. Inputs Solar'!$T$60,'IV. Inputs Solar'!$T$60*'IV. Inputs Solar'!$S$108+SUM(INDEX(K1641:$K$8797,MATCH(L1641,L1641:$L$8797,0),1):INDEX(K1641:$K$8797,MATCH(L1641,L1641:$L$8797,0)+L1641-1,1))/'IV. Inputs Solar'!$S$106),K1641&gt;0),
          'IV. Inputs Solar'!$S$66,
          0),
     IF(K1641&gt;0,
          IF(K1641&lt;0.3*'IV. Inputs Solar'!$S$66,
               0.3*'IV. Inputs Solar'!$S$66,
               K1641),
          0))</f>
        <v>0</v>
      </c>
      <c r="U1641" s="151">
        <f>T1641/('III. Inputs Baseline Diesel'!$S$54*'III. Inputs Baseline Diesel'!$S$57)</f>
        <v>0</v>
      </c>
    </row>
    <row r="1642" spans="2:21" ht="14.25" customHeight="1" x14ac:dyDescent="0.25">
      <c r="B1642" s="635">
        <v>1605</v>
      </c>
      <c r="C1642" s="268">
        <f>INDEX('V. Load Profile'!$D$85:$K$108,IF(MOD(B1642,24)=0, 24,MOD(B1642,24)),4)</f>
        <v>8.9666666666666668</v>
      </c>
      <c r="D1642" s="605">
        <f>IF('III. Inputs Baseline Diesel'!$S$17&gt;0,IF(AND(C1642&gt;0, C1642&lt;'III. Inputs Baseline Diesel'!$S$17*'III. Inputs Baseline Diesel'!$S$50),'III. Inputs Baseline Diesel'!$S$50*'III. Inputs Baseline Diesel'!$S$17,C1642))</f>
        <v>8.9666666666666668</v>
      </c>
      <c r="E1642" s="23">
        <f>INDEX('IX. Irradiation Data'!$G$15:$I$8774,B1642,2)</f>
        <v>0</v>
      </c>
      <c r="F1642" s="36">
        <f>INDEX('IX. Irradiation Data'!$G$15:$I$8774,B1642, 3)</f>
        <v>29.1</v>
      </c>
      <c r="G1642" s="36">
        <f>E1642*COS(RADIANS('IV. Inputs Solar'!$S$102))</f>
        <v>0</v>
      </c>
      <c r="H1642" s="36">
        <f>F1642+('IV. Inputs Solar'!$S$100-20)/80*E1642/10</f>
        <v>29.1</v>
      </c>
      <c r="I1642" s="36">
        <f>1+('IV. Inputs Solar'!$S$101*(H1642-25))</f>
        <v>0.98565000000000003</v>
      </c>
      <c r="J1642" s="36">
        <f>G1642*I1642*('IV. Inputs Solar'!$T$52*'IV. Inputs Solar'!$S$53)/1000</f>
        <v>0</v>
      </c>
      <c r="K1642" s="125">
        <f t="shared" si="100"/>
        <v>8.9666666666666668</v>
      </c>
      <c r="L1642" s="36">
        <f>IF(K1642&gt;0,MATCH(0,K1642:$K$8797,-1)-1,0)</f>
        <v>9</v>
      </c>
      <c r="M1642" s="126">
        <f>IF('IV. Inputs Solar'!$T$60=0,
     0,
     IF(K1641&gt;0,
          IF(T1641=0,
               IF(M1641&gt;='IV. Inputs Solar'!$S$108*'IV. Inputs Solar'!$T$60,
                    IF(M1641-MIN('IV. Inputs Solar'!$S$58/'IV. Inputs Solar'!$S$106,K1641/'IV. Inputs Solar'!$S$106)&lt;'IV. Inputs Solar'!$T$60*'IV. Inputs Solar'!$S$108,
                         'IV. Inputs Solar'!$T$60*'IV. Inputs Solar'!$S$108,
                         M1641-MIN('IV. Inputs Solar'!$S$58/'IV. Inputs Solar'!$S$106,K1641/'IV. Inputs Solar'!$S$106)),
                    IF(M1641+MIN('IV. Inputs Solar'!$S$66-K1641,'IV. Inputs Solar'!$S$58)*'IV. Inputs Solar'!$S$106&gt;'IV. Inputs Solar'!$T$60,
                         'IV. Inputs Solar'!$T$60,
                         M1641+MIN('IV. Inputs Solar'!$S$66-K1641,'IV. Inputs Solar'!$S$58)*'IV. Inputs Solar'!$S$106)),
               IF(M1641-'IV. Inputs Solar'!$S$108*'IV. Inputs Solar'!$T$60&lt;MIN('IV. Inputs Solar'!$T$60,'IV. Inputs Solar'!$T$60*'IV. Inputs Solar'!$S$108+SUM(INDEX(K1642:$K$8797,MATCH(L1642,L1642:$L$8797,0),1):INDEX(K1642:$K$8797,MATCH(L1642,L1642:$L$8797,0)+L1642-1,1))/'IV. Inputs Solar'!$S$106),
                    IF(M1641+MIN('IV. Inputs Solar'!$S$66-K1641,'IV. Inputs Solar'!$S$58)*'IV. Inputs Solar'!$S$106&gt;MIN('IV. Inputs Solar'!$T$60,'IV. Inputs Solar'!$T$60*'IV. Inputs Solar'!$S$108+SUM(INDEX(K1642:$K$8797,MATCH(L1642,L1642:$L$8797,0),1):INDEX(K1642:$K$8797,MATCH(L1642,L1642:$L$8797,0)+L1642-1,1))/'IV. Inputs Solar'!$S$106),
                         MIN('IV. Inputs Solar'!$T$60,'IV. Inputs Solar'!$T$60*'IV. Inputs Solar'!$S$108+SUM(INDEX(K1642:$K$8797,MATCH(L1642,L1642:$L$8797,0),1):INDEX(K1642:$K$8797,MATCH(L1642,L1642:$L$8797,0)+L1642-1,1))/'IV. Inputs Solar'!$S$106),
                         M1641+MIN('IV. Inputs Solar'!$S$66-K1641,'IV. Inputs Solar'!$S$58)*'IV. Inputs Solar'!$S$106),
                    M1641)),
          IF(M1641&lt;'IV. Inputs Solar'!$T$60,
               IF(M1641-MAX((-1)*'IV. Inputs Solar'!$S$58*'IV. Inputs Solar'!$S$106,K1641*'IV. Inputs Solar'!$S$106)&gt;'IV. Inputs Solar'!$T$60,
                    'IV. Inputs Solar'!$T$60,
                    M1641-MAX((-1)*'IV. Inputs Solar'!$S$58*'IV. Inputs Solar'!$S$106,K1641*'IV. Inputs Solar'!$S$106)),
               M1641)))</f>
        <v>42.484724026893986</v>
      </c>
      <c r="N1642" s="98">
        <f>IF('IV. Inputs Solar'!$T$60=0,0,M1642/'IV. Inputs Solar'!$T$60)</f>
        <v>0.70807873378156638</v>
      </c>
      <c r="O1642" s="36">
        <f t="shared" si="102"/>
        <v>0</v>
      </c>
      <c r="P1642" s="36">
        <f t="shared" si="103"/>
        <v>0</v>
      </c>
      <c r="Q1642" s="36">
        <f t="shared" si="101"/>
        <v>0</v>
      </c>
      <c r="R1642" s="36">
        <f>ROUND(IF(K1642&lt;0,((M1642-M1643)/'IV. Inputs Solar'!$S$106)-K1642,0),2)</f>
        <v>0</v>
      </c>
      <c r="S1642" s="125">
        <f>ROUND(IF(K1642&gt;0,IF(T1642&gt;0,K1642,ABS((M1642-M1643)*'IV. Inputs Solar'!$S$106-K1642)),0),2)</f>
        <v>0</v>
      </c>
      <c r="T1642" s="151">
        <f>IF('IV. Inputs Solar'!$T$60&lt;&gt;0,
     IF(AND(M1642&lt;MIN('IV. Inputs Solar'!$T$60,'IV. Inputs Solar'!$T$60*'IV. Inputs Solar'!$S$108+SUM(INDEX(K1642:$K$8797,MATCH(L1642,L1642:$L$8797,0),1):INDEX(K1642:$K$8797,MATCH(L1642,L1642:$L$8797,0)+L1642-1,1))/'IV. Inputs Solar'!$S$106),K1642&gt;0),
          'IV. Inputs Solar'!$S$66,
          0),
     IF(K1642&gt;0,
          IF(K1642&lt;0.3*'IV. Inputs Solar'!$S$66,
               0.3*'IV. Inputs Solar'!$S$66,
               K1642),
          0))</f>
        <v>0</v>
      </c>
      <c r="U1642" s="151">
        <f>T1642/('III. Inputs Baseline Diesel'!$S$54*'III. Inputs Baseline Diesel'!$S$57)</f>
        <v>0</v>
      </c>
    </row>
    <row r="1643" spans="2:21" ht="14.25" customHeight="1" x14ac:dyDescent="0.25">
      <c r="B1643" s="635">
        <v>1606</v>
      </c>
      <c r="C1643" s="268">
        <f>INDEX('V. Load Profile'!$D$85:$K$108,IF(MOD(B1643,24)=0, 24,MOD(B1643,24)),4)</f>
        <v>8.9666666666666668</v>
      </c>
      <c r="D1643" s="605">
        <f>IF('III. Inputs Baseline Diesel'!$S$17&gt;0,IF(AND(C1643&gt;0, C1643&lt;'III. Inputs Baseline Diesel'!$S$17*'III. Inputs Baseline Diesel'!$S$50),'III. Inputs Baseline Diesel'!$S$50*'III. Inputs Baseline Diesel'!$S$17,C1643))</f>
        <v>8.9666666666666668</v>
      </c>
      <c r="E1643" s="23">
        <f>INDEX('IX. Irradiation Data'!$G$15:$I$8774,B1643,2)</f>
        <v>0</v>
      </c>
      <c r="F1643" s="36">
        <f>INDEX('IX. Irradiation Data'!$G$15:$I$8774,B1643, 3)</f>
        <v>28.4</v>
      </c>
      <c r="G1643" s="36">
        <f>E1643*COS(RADIANS('IV. Inputs Solar'!$S$102))</f>
        <v>0</v>
      </c>
      <c r="H1643" s="36">
        <f>F1643+('IV. Inputs Solar'!$S$100-20)/80*E1643/10</f>
        <v>28.4</v>
      </c>
      <c r="I1643" s="36">
        <f>1+('IV. Inputs Solar'!$S$101*(H1643-25))</f>
        <v>0.98809999999999998</v>
      </c>
      <c r="J1643" s="36">
        <f>G1643*I1643*('IV. Inputs Solar'!$T$52*'IV. Inputs Solar'!$S$53)/1000</f>
        <v>0</v>
      </c>
      <c r="K1643" s="125">
        <f t="shared" si="100"/>
        <v>8.9666666666666668</v>
      </c>
      <c r="L1643" s="36">
        <f>IF(K1643&gt;0,MATCH(0,K1643:$K$8797,-1)-1,0)</f>
        <v>8</v>
      </c>
      <c r="M1643" s="126">
        <f>IF('IV. Inputs Solar'!$T$60=0,
     0,
     IF(K1642&gt;0,
          IF(T1642=0,
               IF(M1642&gt;='IV. Inputs Solar'!$S$108*'IV. Inputs Solar'!$T$60,
                    IF(M1642-MIN('IV. Inputs Solar'!$S$58/'IV. Inputs Solar'!$S$106,K1642/'IV. Inputs Solar'!$S$106)&lt;'IV. Inputs Solar'!$T$60*'IV. Inputs Solar'!$S$108,
                         'IV. Inputs Solar'!$T$60*'IV. Inputs Solar'!$S$108,
                         M1642-MIN('IV. Inputs Solar'!$S$58/'IV. Inputs Solar'!$S$106,K1642/'IV. Inputs Solar'!$S$106)),
                    IF(M1642+MIN('IV. Inputs Solar'!$S$66-K1642,'IV. Inputs Solar'!$S$58)*'IV. Inputs Solar'!$S$106&gt;'IV. Inputs Solar'!$T$60,
                         'IV. Inputs Solar'!$T$60,
                         M1642+MIN('IV. Inputs Solar'!$S$66-K1642,'IV. Inputs Solar'!$S$58)*'IV. Inputs Solar'!$S$106)),
               IF(M1642-'IV. Inputs Solar'!$S$108*'IV. Inputs Solar'!$T$60&lt;MIN('IV. Inputs Solar'!$T$60,'IV. Inputs Solar'!$T$60*'IV. Inputs Solar'!$S$108+SUM(INDEX(K1643:$K$8797,MATCH(L1643,L1643:$L$8797,0),1):INDEX(K1643:$K$8797,MATCH(L1643,L1643:$L$8797,0)+L1643-1,1))/'IV. Inputs Solar'!$S$106),
                    IF(M1642+MIN('IV. Inputs Solar'!$S$66-K1642,'IV. Inputs Solar'!$S$58)*'IV. Inputs Solar'!$S$106&gt;MIN('IV. Inputs Solar'!$T$60,'IV. Inputs Solar'!$T$60*'IV. Inputs Solar'!$S$108+SUM(INDEX(K1643:$K$8797,MATCH(L1643,L1643:$L$8797,0),1):INDEX(K1643:$K$8797,MATCH(L1643,L1643:$L$8797,0)+L1643-1,1))/'IV. Inputs Solar'!$S$106),
                         MIN('IV. Inputs Solar'!$T$60,'IV. Inputs Solar'!$T$60*'IV. Inputs Solar'!$S$108+SUM(INDEX(K1643:$K$8797,MATCH(L1643,L1643:$L$8797,0),1):INDEX(K1643:$K$8797,MATCH(L1643,L1643:$L$8797,0)+L1643-1,1))/'IV. Inputs Solar'!$S$106),
                         M1642+MIN('IV. Inputs Solar'!$S$66-K1642,'IV. Inputs Solar'!$S$58)*'IV. Inputs Solar'!$S$106),
                    M1642)),
          IF(M1642&lt;'IV. Inputs Solar'!$T$60,
               IF(M1642-MAX((-1)*'IV. Inputs Solar'!$S$58*'IV. Inputs Solar'!$S$106,K1642*'IV. Inputs Solar'!$S$106)&gt;'IV. Inputs Solar'!$T$60,
                    'IV. Inputs Solar'!$T$60,
                    M1642-MAX((-1)*'IV. Inputs Solar'!$S$58*'IV. Inputs Solar'!$S$106,K1642*'IV. Inputs Solar'!$S$106)),
               M1642)))</f>
        <v>33.033027464835165</v>
      </c>
      <c r="N1643" s="98">
        <f>IF('IV. Inputs Solar'!$T$60=0,0,M1643/'IV. Inputs Solar'!$T$60)</f>
        <v>0.55055045774725275</v>
      </c>
      <c r="O1643" s="36">
        <f t="shared" si="102"/>
        <v>0</v>
      </c>
      <c r="P1643" s="36">
        <f t="shared" si="103"/>
        <v>0</v>
      </c>
      <c r="Q1643" s="36">
        <f t="shared" si="101"/>
        <v>0</v>
      </c>
      <c r="R1643" s="36">
        <f>ROUND(IF(K1643&lt;0,((M1643-M1644)/'IV. Inputs Solar'!$S$106)-K1643,0),2)</f>
        <v>0</v>
      </c>
      <c r="S1643" s="125">
        <f>ROUND(IF(K1643&gt;0,IF(T1643&gt;0,K1643,ABS((M1643-M1644)*'IV. Inputs Solar'!$S$106-K1643)),0),2)</f>
        <v>0</v>
      </c>
      <c r="T1643" s="151">
        <f>IF('IV. Inputs Solar'!$T$60&lt;&gt;0,
     IF(AND(M1643&lt;MIN('IV. Inputs Solar'!$T$60,'IV. Inputs Solar'!$T$60*'IV. Inputs Solar'!$S$108+SUM(INDEX(K1643:$K$8797,MATCH(L1643,L1643:$L$8797,0),1):INDEX(K1643:$K$8797,MATCH(L1643,L1643:$L$8797,0)+L1643-1,1))/'IV. Inputs Solar'!$S$106),K1643&gt;0),
          'IV. Inputs Solar'!$S$66,
          0),
     IF(K1643&gt;0,
          IF(K1643&lt;0.3*'IV. Inputs Solar'!$S$66,
               0.3*'IV. Inputs Solar'!$S$66,
               K1643),
          0))</f>
        <v>0</v>
      </c>
      <c r="U1643" s="151">
        <f>T1643/('III. Inputs Baseline Diesel'!$S$54*'III. Inputs Baseline Diesel'!$S$57)</f>
        <v>0</v>
      </c>
    </row>
    <row r="1644" spans="2:21" ht="14.25" customHeight="1" x14ac:dyDescent="0.25">
      <c r="B1644" s="635">
        <v>1607</v>
      </c>
      <c r="C1644" s="268">
        <f>INDEX('V. Load Profile'!$D$85:$K$108,IF(MOD(B1644,24)=0, 24,MOD(B1644,24)),4)</f>
        <v>7.2999999999999989</v>
      </c>
      <c r="D1644" s="605">
        <f>IF('III. Inputs Baseline Diesel'!$S$17&gt;0,IF(AND(C1644&gt;0, C1644&lt;'III. Inputs Baseline Diesel'!$S$17*'III. Inputs Baseline Diesel'!$S$50),'III. Inputs Baseline Diesel'!$S$50*'III. Inputs Baseline Diesel'!$S$17,C1644))</f>
        <v>7.2999999999999989</v>
      </c>
      <c r="E1644" s="23">
        <f>INDEX('IX. Irradiation Data'!$G$15:$I$8774,B1644,2)</f>
        <v>0</v>
      </c>
      <c r="F1644" s="36">
        <f>INDEX('IX. Irradiation Data'!$G$15:$I$8774,B1644, 3)</f>
        <v>28.2</v>
      </c>
      <c r="G1644" s="36">
        <f>E1644*COS(RADIANS('IV. Inputs Solar'!$S$102))</f>
        <v>0</v>
      </c>
      <c r="H1644" s="36">
        <f>F1644+('IV. Inputs Solar'!$S$100-20)/80*E1644/10</f>
        <v>28.2</v>
      </c>
      <c r="I1644" s="36">
        <f>1+('IV. Inputs Solar'!$S$101*(H1644-25))</f>
        <v>0.98880000000000001</v>
      </c>
      <c r="J1644" s="36">
        <f>G1644*I1644*('IV. Inputs Solar'!$T$52*'IV. Inputs Solar'!$S$53)/1000</f>
        <v>0</v>
      </c>
      <c r="K1644" s="125">
        <f t="shared" si="100"/>
        <v>7.2999999999999989</v>
      </c>
      <c r="L1644" s="36">
        <f>IF(K1644&gt;0,MATCH(0,K1644:$K$8797,-1)-1,0)</f>
        <v>7</v>
      </c>
      <c r="M1644" s="126">
        <f>IF('IV. Inputs Solar'!$T$60=0,
     0,
     IF(K1643&gt;0,
          IF(T1643=0,
               IF(M1643&gt;='IV. Inputs Solar'!$S$108*'IV. Inputs Solar'!$T$60,
                    IF(M1643-MIN('IV. Inputs Solar'!$S$58/'IV. Inputs Solar'!$S$106,K1643/'IV. Inputs Solar'!$S$106)&lt;'IV. Inputs Solar'!$T$60*'IV. Inputs Solar'!$S$108,
                         'IV. Inputs Solar'!$T$60*'IV. Inputs Solar'!$S$108,
                         M1643-MIN('IV. Inputs Solar'!$S$58/'IV. Inputs Solar'!$S$106,K1643/'IV. Inputs Solar'!$S$106)),
                    IF(M1643+MIN('IV. Inputs Solar'!$S$66-K1643,'IV. Inputs Solar'!$S$58)*'IV. Inputs Solar'!$S$106&gt;'IV. Inputs Solar'!$T$60,
                         'IV. Inputs Solar'!$T$60,
                         M1643+MIN('IV. Inputs Solar'!$S$66-K1643,'IV. Inputs Solar'!$S$58)*'IV. Inputs Solar'!$S$106)),
               IF(M1643-'IV. Inputs Solar'!$S$108*'IV. Inputs Solar'!$T$60&lt;MIN('IV. Inputs Solar'!$T$60,'IV. Inputs Solar'!$T$60*'IV. Inputs Solar'!$S$108+SUM(INDEX(K1644:$K$8797,MATCH(L1644,L1644:$L$8797,0),1):INDEX(K1644:$K$8797,MATCH(L1644,L1644:$L$8797,0)+L1644-1,1))/'IV. Inputs Solar'!$S$106),
                    IF(M1643+MIN('IV. Inputs Solar'!$S$66-K1643,'IV. Inputs Solar'!$S$58)*'IV. Inputs Solar'!$S$106&gt;MIN('IV. Inputs Solar'!$T$60,'IV. Inputs Solar'!$T$60*'IV. Inputs Solar'!$S$108+SUM(INDEX(K1644:$K$8797,MATCH(L1644,L1644:$L$8797,0),1):INDEX(K1644:$K$8797,MATCH(L1644,L1644:$L$8797,0)+L1644-1,1))/'IV. Inputs Solar'!$S$106),
                         MIN('IV. Inputs Solar'!$T$60,'IV. Inputs Solar'!$T$60*'IV. Inputs Solar'!$S$108+SUM(INDEX(K1644:$K$8797,MATCH(L1644,L1644:$L$8797,0),1):INDEX(K1644:$K$8797,MATCH(L1644,L1644:$L$8797,0)+L1644-1,1))/'IV. Inputs Solar'!$S$106),
                         M1643+MIN('IV. Inputs Solar'!$S$66-K1643,'IV. Inputs Solar'!$S$58)*'IV. Inputs Solar'!$S$106),
                    M1643)),
          IF(M1643&lt;'IV. Inputs Solar'!$T$60,
               IF(M1643-MAX((-1)*'IV. Inputs Solar'!$S$58*'IV. Inputs Solar'!$S$106,K1643*'IV. Inputs Solar'!$S$106)&gt;'IV. Inputs Solar'!$T$60,
                    'IV. Inputs Solar'!$T$60,
                    M1643-MAX((-1)*'IV. Inputs Solar'!$S$58*'IV. Inputs Solar'!$S$106,K1643*'IV. Inputs Solar'!$S$106)),
               M1643)))</f>
        <v>23.581330902776344</v>
      </c>
      <c r="N1644" s="98">
        <f>IF('IV. Inputs Solar'!$T$60=0,0,M1644/'IV. Inputs Solar'!$T$60)</f>
        <v>0.39302218171293907</v>
      </c>
      <c r="O1644" s="36">
        <f t="shared" si="102"/>
        <v>0</v>
      </c>
      <c r="P1644" s="36">
        <f t="shared" si="103"/>
        <v>0</v>
      </c>
      <c r="Q1644" s="36">
        <f t="shared" si="101"/>
        <v>0</v>
      </c>
      <c r="R1644" s="36">
        <f>ROUND(IF(K1644&lt;0,((M1644-M1645)/'IV. Inputs Solar'!$S$106)-K1644,0),2)</f>
        <v>0</v>
      </c>
      <c r="S1644" s="125">
        <f>ROUND(IF(K1644&gt;0,IF(T1644&gt;0,K1644,ABS((M1644-M1645)*'IV. Inputs Solar'!$S$106-K1644)),0),2)</f>
        <v>0</v>
      </c>
      <c r="T1644" s="151">
        <f>IF('IV. Inputs Solar'!$T$60&lt;&gt;0,
     IF(AND(M1644&lt;MIN('IV. Inputs Solar'!$T$60,'IV. Inputs Solar'!$T$60*'IV. Inputs Solar'!$S$108+SUM(INDEX(K1644:$K$8797,MATCH(L1644,L1644:$L$8797,0),1):INDEX(K1644:$K$8797,MATCH(L1644,L1644:$L$8797,0)+L1644-1,1))/'IV. Inputs Solar'!$S$106),K1644&gt;0),
          'IV. Inputs Solar'!$S$66,
          0),
     IF(K1644&gt;0,
          IF(K1644&lt;0.3*'IV. Inputs Solar'!$S$66,
               0.3*'IV. Inputs Solar'!$S$66,
               K1644),
          0))</f>
        <v>0</v>
      </c>
      <c r="U1644" s="151">
        <f>T1644/('III. Inputs Baseline Diesel'!$S$54*'III. Inputs Baseline Diesel'!$S$57)</f>
        <v>0</v>
      </c>
    </row>
    <row r="1645" spans="2:21" ht="14.25" customHeight="1" x14ac:dyDescent="0.25">
      <c r="B1645" s="635">
        <v>1608</v>
      </c>
      <c r="C1645" s="268">
        <f>INDEX('V. Load Profile'!$D$85:$K$108,IF(MOD(B1645,24)=0, 24,MOD(B1645,24)),4)</f>
        <v>1.6888888888888889</v>
      </c>
      <c r="D1645" s="605">
        <f>IF('III. Inputs Baseline Diesel'!$S$17&gt;0,IF(AND(C1645&gt;0, C1645&lt;'III. Inputs Baseline Diesel'!$S$17*'III. Inputs Baseline Diesel'!$S$50),'III. Inputs Baseline Diesel'!$S$50*'III. Inputs Baseline Diesel'!$S$17,C1645))</f>
        <v>3.2279999999999998</v>
      </c>
      <c r="E1645" s="23">
        <f>INDEX('IX. Irradiation Data'!$G$15:$I$8774,B1645,2)</f>
        <v>0</v>
      </c>
      <c r="F1645" s="36">
        <f>INDEX('IX. Irradiation Data'!$G$15:$I$8774,B1645, 3)</f>
        <v>28</v>
      </c>
      <c r="G1645" s="36">
        <f>E1645*COS(RADIANS('IV. Inputs Solar'!$S$102))</f>
        <v>0</v>
      </c>
      <c r="H1645" s="36">
        <f>F1645+('IV. Inputs Solar'!$S$100-20)/80*E1645/10</f>
        <v>28</v>
      </c>
      <c r="I1645" s="36">
        <f>1+('IV. Inputs Solar'!$S$101*(H1645-25))</f>
        <v>0.98950000000000005</v>
      </c>
      <c r="J1645" s="36">
        <f>G1645*I1645*('IV. Inputs Solar'!$T$52*'IV. Inputs Solar'!$S$53)/1000</f>
        <v>0</v>
      </c>
      <c r="K1645" s="125">
        <f t="shared" si="100"/>
        <v>1.6888888888888889</v>
      </c>
      <c r="L1645" s="36">
        <f>IF(K1645&gt;0,MATCH(0,K1645:$K$8797,-1)-1,0)</f>
        <v>6</v>
      </c>
      <c r="M1645" s="126">
        <f>IF('IV. Inputs Solar'!$T$60=0,
     0,
     IF(K1644&gt;0,
          IF(T1644=0,
               IF(M1644&gt;='IV. Inputs Solar'!$S$108*'IV. Inputs Solar'!$T$60,
                    IF(M1644-MIN('IV. Inputs Solar'!$S$58/'IV. Inputs Solar'!$S$106,K1644/'IV. Inputs Solar'!$S$106)&lt;'IV. Inputs Solar'!$T$60*'IV. Inputs Solar'!$S$108,
                         'IV. Inputs Solar'!$T$60*'IV. Inputs Solar'!$S$108,
                         M1644-MIN('IV. Inputs Solar'!$S$58/'IV. Inputs Solar'!$S$106,K1644/'IV. Inputs Solar'!$S$106)),
                    IF(M1644+MIN('IV. Inputs Solar'!$S$66-K1644,'IV. Inputs Solar'!$S$58)*'IV. Inputs Solar'!$S$106&gt;'IV. Inputs Solar'!$T$60,
                         'IV. Inputs Solar'!$T$60,
                         M1644+MIN('IV. Inputs Solar'!$S$66-K1644,'IV. Inputs Solar'!$S$58)*'IV. Inputs Solar'!$S$106)),
               IF(M1644-'IV. Inputs Solar'!$S$108*'IV. Inputs Solar'!$T$60&lt;MIN('IV. Inputs Solar'!$T$60,'IV. Inputs Solar'!$T$60*'IV. Inputs Solar'!$S$108+SUM(INDEX(K1645:$K$8797,MATCH(L1645,L1645:$L$8797,0),1):INDEX(K1645:$K$8797,MATCH(L1645,L1645:$L$8797,0)+L1645-1,1))/'IV. Inputs Solar'!$S$106),
                    IF(M1644+MIN('IV. Inputs Solar'!$S$66-K1644,'IV. Inputs Solar'!$S$58)*'IV. Inputs Solar'!$S$106&gt;MIN('IV. Inputs Solar'!$T$60,'IV. Inputs Solar'!$T$60*'IV. Inputs Solar'!$S$108+SUM(INDEX(K1645:$K$8797,MATCH(L1645,L1645:$L$8797,0),1):INDEX(K1645:$K$8797,MATCH(L1645,L1645:$L$8797,0)+L1645-1,1))/'IV. Inputs Solar'!$S$106),
                         MIN('IV. Inputs Solar'!$T$60,'IV. Inputs Solar'!$T$60*'IV. Inputs Solar'!$S$108+SUM(INDEX(K1645:$K$8797,MATCH(L1645,L1645:$L$8797,0),1):INDEX(K1645:$K$8797,MATCH(L1645,L1645:$L$8797,0)+L1645-1,1))/'IV. Inputs Solar'!$S$106),
                         M1644+MIN('IV. Inputs Solar'!$S$66-K1644,'IV. Inputs Solar'!$S$58)*'IV. Inputs Solar'!$S$106),
                    M1644)),
          IF(M1644&lt;'IV. Inputs Solar'!$T$60,
               IF(M1644-MAX((-1)*'IV. Inputs Solar'!$S$58*'IV. Inputs Solar'!$S$106,K1644*'IV. Inputs Solar'!$S$106)&gt;'IV. Inputs Solar'!$T$60,
                    'IV. Inputs Solar'!$T$60,
                    M1644-MAX((-1)*'IV. Inputs Solar'!$S$58*'IV. Inputs Solar'!$S$106,K1644*'IV. Inputs Solar'!$S$106)),
               M1644)))</f>
        <v>15.886455263033287</v>
      </c>
      <c r="N1645" s="98">
        <f>IF('IV. Inputs Solar'!$T$60=0,0,M1645/'IV. Inputs Solar'!$T$60)</f>
        <v>0.26477425438388813</v>
      </c>
      <c r="O1645" s="36">
        <f t="shared" si="102"/>
        <v>0</v>
      </c>
      <c r="P1645" s="36">
        <f t="shared" si="103"/>
        <v>0</v>
      </c>
      <c r="Q1645" s="36">
        <f t="shared" si="101"/>
        <v>0</v>
      </c>
      <c r="R1645" s="36">
        <f>ROUND(IF(K1645&lt;0,((M1645-M1646)/'IV. Inputs Solar'!$S$106)-K1645,0),2)</f>
        <v>0</v>
      </c>
      <c r="S1645" s="125">
        <f>ROUND(IF(K1645&gt;0,IF(T1645&gt;0,K1645,ABS((M1645-M1646)*'IV. Inputs Solar'!$S$106-K1645)),0),2)</f>
        <v>0</v>
      </c>
      <c r="T1645" s="151">
        <f>IF('IV. Inputs Solar'!$T$60&lt;&gt;0,
     IF(AND(M1645&lt;MIN('IV. Inputs Solar'!$T$60,'IV. Inputs Solar'!$T$60*'IV. Inputs Solar'!$S$108+SUM(INDEX(K1645:$K$8797,MATCH(L1645,L1645:$L$8797,0),1):INDEX(K1645:$K$8797,MATCH(L1645,L1645:$L$8797,0)+L1645-1,1))/'IV. Inputs Solar'!$S$106),K1645&gt;0),
          'IV. Inputs Solar'!$S$66,
          0),
     IF(K1645&gt;0,
          IF(K1645&lt;0.3*'IV. Inputs Solar'!$S$66,
               0.3*'IV. Inputs Solar'!$S$66,
               K1645),
          0))</f>
        <v>0</v>
      </c>
      <c r="U1645" s="151">
        <f>T1645/('III. Inputs Baseline Diesel'!$S$54*'III. Inputs Baseline Diesel'!$S$57)</f>
        <v>0</v>
      </c>
    </row>
    <row r="1646" spans="2:21" ht="14.25" customHeight="1" x14ac:dyDescent="0.25">
      <c r="B1646" s="635">
        <v>1609</v>
      </c>
      <c r="C1646" s="268">
        <f>INDEX('V. Load Profile'!$D$85:$K$108,IF(MOD(B1646,24)=0, 24,MOD(B1646,24)),4)</f>
        <v>1.1333333333333333</v>
      </c>
      <c r="D1646" s="605">
        <f>IF('III. Inputs Baseline Diesel'!$S$17&gt;0,IF(AND(C1646&gt;0, C1646&lt;'III. Inputs Baseline Diesel'!$S$17*'III. Inputs Baseline Diesel'!$S$50),'III. Inputs Baseline Diesel'!$S$50*'III. Inputs Baseline Diesel'!$S$17,C1646))</f>
        <v>3.2279999999999998</v>
      </c>
      <c r="E1646" s="23">
        <f>INDEX('IX. Irradiation Data'!$G$15:$I$8774,B1646,2)</f>
        <v>0</v>
      </c>
      <c r="F1646" s="36">
        <f>INDEX('IX. Irradiation Data'!$G$15:$I$8774,B1646, 3)</f>
        <v>27.8</v>
      </c>
      <c r="G1646" s="36">
        <f>E1646*COS(RADIANS('IV. Inputs Solar'!$S$102))</f>
        <v>0</v>
      </c>
      <c r="H1646" s="36">
        <f>F1646+('IV. Inputs Solar'!$S$100-20)/80*E1646/10</f>
        <v>27.8</v>
      </c>
      <c r="I1646" s="36">
        <f>1+('IV. Inputs Solar'!$S$101*(H1646-25))</f>
        <v>0.99019999999999997</v>
      </c>
      <c r="J1646" s="36">
        <f>G1646*I1646*('IV. Inputs Solar'!$T$52*'IV. Inputs Solar'!$S$53)/1000</f>
        <v>0</v>
      </c>
      <c r="K1646" s="125">
        <f t="shared" si="100"/>
        <v>1.1333333333333333</v>
      </c>
      <c r="L1646" s="36">
        <f>IF(K1646&gt;0,MATCH(0,K1646:$K$8797,-1)-1,0)</f>
        <v>5</v>
      </c>
      <c r="M1646" s="126">
        <f>IF('IV. Inputs Solar'!$T$60=0,
     0,
     IF(K1645&gt;0,
          IF(T1645=0,
               IF(M1645&gt;='IV. Inputs Solar'!$S$108*'IV. Inputs Solar'!$T$60,
                    IF(M1645-MIN('IV. Inputs Solar'!$S$58/'IV. Inputs Solar'!$S$106,K1645/'IV. Inputs Solar'!$S$106)&lt;'IV. Inputs Solar'!$T$60*'IV. Inputs Solar'!$S$108,
                         'IV. Inputs Solar'!$T$60*'IV. Inputs Solar'!$S$108,
                         M1645-MIN('IV. Inputs Solar'!$S$58/'IV. Inputs Solar'!$S$106,K1645/'IV. Inputs Solar'!$S$106)),
                    IF(M1645+MIN('IV. Inputs Solar'!$S$66-K1645,'IV. Inputs Solar'!$S$58)*'IV. Inputs Solar'!$S$106&gt;'IV. Inputs Solar'!$T$60,
                         'IV. Inputs Solar'!$T$60,
                         M1645+MIN('IV. Inputs Solar'!$S$66-K1645,'IV. Inputs Solar'!$S$58)*'IV. Inputs Solar'!$S$106)),
               IF(M1645-'IV. Inputs Solar'!$S$108*'IV. Inputs Solar'!$T$60&lt;MIN('IV. Inputs Solar'!$T$60,'IV. Inputs Solar'!$T$60*'IV. Inputs Solar'!$S$108+SUM(INDEX(K1646:$K$8797,MATCH(L1646,L1646:$L$8797,0),1):INDEX(K1646:$K$8797,MATCH(L1646,L1646:$L$8797,0)+L1646-1,1))/'IV. Inputs Solar'!$S$106),
                    IF(M1645+MIN('IV. Inputs Solar'!$S$66-K1645,'IV. Inputs Solar'!$S$58)*'IV. Inputs Solar'!$S$106&gt;MIN('IV. Inputs Solar'!$T$60,'IV. Inputs Solar'!$T$60*'IV. Inputs Solar'!$S$108+SUM(INDEX(K1646:$K$8797,MATCH(L1646,L1646:$L$8797,0),1):INDEX(K1646:$K$8797,MATCH(L1646,L1646:$L$8797,0)+L1646-1,1))/'IV. Inputs Solar'!$S$106),
                         MIN('IV. Inputs Solar'!$T$60,'IV. Inputs Solar'!$T$60*'IV. Inputs Solar'!$S$108+SUM(INDEX(K1646:$K$8797,MATCH(L1646,L1646:$L$8797,0),1):INDEX(K1646:$K$8797,MATCH(L1646,L1646:$L$8797,0)+L1646-1,1))/'IV. Inputs Solar'!$S$106),
                         M1645+MIN('IV. Inputs Solar'!$S$66-K1645,'IV. Inputs Solar'!$S$58)*'IV. Inputs Solar'!$S$106),
                    M1645)),
          IF(M1645&lt;'IV. Inputs Solar'!$T$60,
               IF(M1645-MAX((-1)*'IV. Inputs Solar'!$S$58*'IV. Inputs Solar'!$S$106,K1645*'IV. Inputs Solar'!$S$106)&gt;'IV. Inputs Solar'!$T$60,
                    'IV. Inputs Solar'!$T$60,
                    M1645-MAX((-1)*'IV. Inputs Solar'!$S$58*'IV. Inputs Solar'!$S$106,K1645*'IV. Inputs Solar'!$S$106)),
               M1645)))</f>
        <v>14.106210061753311</v>
      </c>
      <c r="N1646" s="98">
        <f>IF('IV. Inputs Solar'!$T$60=0,0,M1646/'IV. Inputs Solar'!$T$60)</f>
        <v>0.23510350102922184</v>
      </c>
      <c r="O1646" s="36">
        <f t="shared" si="102"/>
        <v>0</v>
      </c>
      <c r="P1646" s="36">
        <f t="shared" si="103"/>
        <v>0</v>
      </c>
      <c r="Q1646" s="36">
        <f t="shared" si="101"/>
        <v>0</v>
      </c>
      <c r="R1646" s="36">
        <f>ROUND(IF(K1646&lt;0,((M1646-M1647)/'IV. Inputs Solar'!$S$106)-K1646,0),2)</f>
        <v>0</v>
      </c>
      <c r="S1646" s="125">
        <f>ROUND(IF(K1646&gt;0,IF(T1646&gt;0,K1646,ABS((M1646-M1647)*'IV. Inputs Solar'!$S$106-K1646)),0),2)</f>
        <v>0</v>
      </c>
      <c r="T1646" s="151">
        <f>IF('IV. Inputs Solar'!$T$60&lt;&gt;0,
     IF(AND(M1646&lt;MIN('IV. Inputs Solar'!$T$60,'IV. Inputs Solar'!$T$60*'IV. Inputs Solar'!$S$108+SUM(INDEX(K1646:$K$8797,MATCH(L1646,L1646:$L$8797,0),1):INDEX(K1646:$K$8797,MATCH(L1646,L1646:$L$8797,0)+L1646-1,1))/'IV. Inputs Solar'!$S$106),K1646&gt;0),
          'IV. Inputs Solar'!$S$66,
          0),
     IF(K1646&gt;0,
          IF(K1646&lt;0.3*'IV. Inputs Solar'!$S$66,
               0.3*'IV. Inputs Solar'!$S$66,
               K1646),
          0))</f>
        <v>0</v>
      </c>
      <c r="U1646" s="151">
        <f>T1646/('III. Inputs Baseline Diesel'!$S$54*'III. Inputs Baseline Diesel'!$S$57)</f>
        <v>0</v>
      </c>
    </row>
    <row r="1647" spans="2:21" ht="14.25" customHeight="1" x14ac:dyDescent="0.25">
      <c r="B1647" s="635">
        <v>1610</v>
      </c>
      <c r="C1647" s="268">
        <f>INDEX('V. Load Profile'!$D$85:$K$108,IF(MOD(B1647,24)=0, 24,MOD(B1647,24)),4)</f>
        <v>1.1333333333333333</v>
      </c>
      <c r="D1647" s="605">
        <f>IF('III. Inputs Baseline Diesel'!$S$17&gt;0,IF(AND(C1647&gt;0, C1647&lt;'III. Inputs Baseline Diesel'!$S$17*'III. Inputs Baseline Diesel'!$S$50),'III. Inputs Baseline Diesel'!$S$50*'III. Inputs Baseline Diesel'!$S$17,C1647))</f>
        <v>3.2279999999999998</v>
      </c>
      <c r="E1647" s="23">
        <f>INDEX('IX. Irradiation Data'!$G$15:$I$8774,B1647,2)</f>
        <v>0</v>
      </c>
      <c r="F1647" s="36">
        <f>INDEX('IX. Irradiation Data'!$G$15:$I$8774,B1647, 3)</f>
        <v>27.4</v>
      </c>
      <c r="G1647" s="36">
        <f>E1647*COS(RADIANS('IV. Inputs Solar'!$S$102))</f>
        <v>0</v>
      </c>
      <c r="H1647" s="36">
        <f>F1647+('IV. Inputs Solar'!$S$100-20)/80*E1647/10</f>
        <v>27.4</v>
      </c>
      <c r="I1647" s="36">
        <f>1+('IV. Inputs Solar'!$S$101*(H1647-25))</f>
        <v>0.99160000000000004</v>
      </c>
      <c r="J1647" s="36">
        <f>G1647*I1647*('IV. Inputs Solar'!$T$52*'IV. Inputs Solar'!$S$53)/1000</f>
        <v>0</v>
      </c>
      <c r="K1647" s="125">
        <f t="shared" si="100"/>
        <v>1.1333333333333333</v>
      </c>
      <c r="L1647" s="36">
        <f>IF(K1647&gt;0,MATCH(0,K1647:$K$8797,-1)-1,0)</f>
        <v>4</v>
      </c>
      <c r="M1647" s="126">
        <f>IF('IV. Inputs Solar'!$T$60=0,
     0,
     IF(K1646&gt;0,
          IF(T1646=0,
               IF(M1646&gt;='IV. Inputs Solar'!$S$108*'IV. Inputs Solar'!$T$60,
                    IF(M1646-MIN('IV. Inputs Solar'!$S$58/'IV. Inputs Solar'!$S$106,K1646/'IV. Inputs Solar'!$S$106)&lt;'IV. Inputs Solar'!$T$60*'IV. Inputs Solar'!$S$108,
                         'IV. Inputs Solar'!$T$60*'IV. Inputs Solar'!$S$108,
                         M1646-MIN('IV. Inputs Solar'!$S$58/'IV. Inputs Solar'!$S$106,K1646/'IV. Inputs Solar'!$S$106)),
                    IF(M1646+MIN('IV. Inputs Solar'!$S$66-K1646,'IV. Inputs Solar'!$S$58)*'IV. Inputs Solar'!$S$106&gt;'IV. Inputs Solar'!$T$60,
                         'IV. Inputs Solar'!$T$60,
                         M1646+MIN('IV. Inputs Solar'!$S$66-K1646,'IV. Inputs Solar'!$S$58)*'IV. Inputs Solar'!$S$106)),
               IF(M1646-'IV. Inputs Solar'!$S$108*'IV. Inputs Solar'!$T$60&lt;MIN('IV. Inputs Solar'!$T$60,'IV. Inputs Solar'!$T$60*'IV. Inputs Solar'!$S$108+SUM(INDEX(K1647:$K$8797,MATCH(L1647,L1647:$L$8797,0),1):INDEX(K1647:$K$8797,MATCH(L1647,L1647:$L$8797,0)+L1647-1,1))/'IV. Inputs Solar'!$S$106),
                    IF(M1646+MIN('IV. Inputs Solar'!$S$66-K1646,'IV. Inputs Solar'!$S$58)*'IV. Inputs Solar'!$S$106&gt;MIN('IV. Inputs Solar'!$T$60,'IV. Inputs Solar'!$T$60*'IV. Inputs Solar'!$S$108+SUM(INDEX(K1647:$K$8797,MATCH(L1647,L1647:$L$8797,0),1):INDEX(K1647:$K$8797,MATCH(L1647,L1647:$L$8797,0)+L1647-1,1))/'IV. Inputs Solar'!$S$106),
                         MIN('IV. Inputs Solar'!$T$60,'IV. Inputs Solar'!$T$60*'IV. Inputs Solar'!$S$108+SUM(INDEX(K1647:$K$8797,MATCH(L1647,L1647:$L$8797,0),1):INDEX(K1647:$K$8797,MATCH(L1647,L1647:$L$8797,0)+L1647-1,1))/'IV. Inputs Solar'!$S$106),
                         M1646+MIN('IV. Inputs Solar'!$S$66-K1646,'IV. Inputs Solar'!$S$58)*'IV. Inputs Solar'!$S$106),
                    M1646)),
          IF(M1646&lt;'IV. Inputs Solar'!$T$60,
               IF(M1646-MAX((-1)*'IV. Inputs Solar'!$S$58*'IV. Inputs Solar'!$S$106,K1646*'IV. Inputs Solar'!$S$106)&gt;'IV. Inputs Solar'!$T$60,
                    'IV. Inputs Solar'!$T$60,
                    M1646-MAX((-1)*'IV. Inputs Solar'!$S$58*'IV. Inputs Solar'!$S$106,K1646*'IV. Inputs Solar'!$S$106)),
               M1646)))</f>
        <v>12.91157183457859</v>
      </c>
      <c r="N1647" s="98">
        <f>IF('IV. Inputs Solar'!$T$60=0,0,M1647/'IV. Inputs Solar'!$T$60)</f>
        <v>0.21519286390964315</v>
      </c>
      <c r="O1647" s="36">
        <f t="shared" si="102"/>
        <v>0</v>
      </c>
      <c r="P1647" s="36">
        <f t="shared" si="103"/>
        <v>0</v>
      </c>
      <c r="Q1647" s="36">
        <f t="shared" si="101"/>
        <v>0</v>
      </c>
      <c r="R1647" s="36">
        <f>ROUND(IF(K1647&lt;0,((M1647-M1648)/'IV. Inputs Solar'!$S$106)-K1647,0),2)</f>
        <v>0</v>
      </c>
      <c r="S1647" s="125">
        <f>ROUND(IF(K1647&gt;0,IF(T1647&gt;0,K1647,ABS((M1647-M1648)*'IV. Inputs Solar'!$S$106-K1647)),0),2)</f>
        <v>0.27</v>
      </c>
      <c r="T1647" s="151">
        <f>IF('IV. Inputs Solar'!$T$60&lt;&gt;0,
     IF(AND(M1647&lt;MIN('IV. Inputs Solar'!$T$60,'IV. Inputs Solar'!$T$60*'IV. Inputs Solar'!$S$108+SUM(INDEX(K1647:$K$8797,MATCH(L1647,L1647:$L$8797,0),1):INDEX(K1647:$K$8797,MATCH(L1647,L1647:$L$8797,0)+L1647-1,1))/'IV. Inputs Solar'!$S$106),K1647&gt;0),
          'IV. Inputs Solar'!$S$66,
          0),
     IF(K1647&gt;0,
          IF(K1647&lt;0.3*'IV. Inputs Solar'!$S$66,
               0.3*'IV. Inputs Solar'!$S$66,
               K1647),
          0))</f>
        <v>0</v>
      </c>
      <c r="U1647" s="151">
        <f>T1647/('III. Inputs Baseline Diesel'!$S$54*'III. Inputs Baseline Diesel'!$S$57)</f>
        <v>0</v>
      </c>
    </row>
    <row r="1648" spans="2:21" ht="14.25" customHeight="1" x14ac:dyDescent="0.25">
      <c r="B1648" s="635">
        <v>1611</v>
      </c>
      <c r="C1648" s="268">
        <f>INDEX('V. Load Profile'!$D$85:$K$108,IF(MOD(B1648,24)=0, 24,MOD(B1648,24)),4)</f>
        <v>2.2222222222222223E-2</v>
      </c>
      <c r="D1648" s="605">
        <f>IF('III. Inputs Baseline Diesel'!$S$17&gt;0,IF(AND(C1648&gt;0, C1648&lt;'III. Inputs Baseline Diesel'!$S$17*'III. Inputs Baseline Diesel'!$S$50),'III. Inputs Baseline Diesel'!$S$50*'III. Inputs Baseline Diesel'!$S$17,C1648))</f>
        <v>3.2279999999999998</v>
      </c>
      <c r="E1648" s="23">
        <f>INDEX('IX. Irradiation Data'!$G$15:$I$8774,B1648,2)</f>
        <v>0</v>
      </c>
      <c r="F1648" s="36">
        <f>INDEX('IX. Irradiation Data'!$G$15:$I$8774,B1648, 3)</f>
        <v>26.9</v>
      </c>
      <c r="G1648" s="36">
        <f>E1648*COS(RADIANS('IV. Inputs Solar'!$S$102))</f>
        <v>0</v>
      </c>
      <c r="H1648" s="36">
        <f>F1648+('IV. Inputs Solar'!$S$100-20)/80*E1648/10</f>
        <v>26.9</v>
      </c>
      <c r="I1648" s="36">
        <f>1+('IV. Inputs Solar'!$S$101*(H1648-25))</f>
        <v>0.99334999999999996</v>
      </c>
      <c r="J1648" s="36">
        <f>G1648*I1648*('IV. Inputs Solar'!$T$52*'IV. Inputs Solar'!$S$53)/1000</f>
        <v>0</v>
      </c>
      <c r="K1648" s="125">
        <f t="shared" si="100"/>
        <v>2.2222222222222223E-2</v>
      </c>
      <c r="L1648" s="36">
        <f>IF(K1648&gt;0,MATCH(0,K1648:$K$8797,-1)-1,0)</f>
        <v>3</v>
      </c>
      <c r="M1648" s="126">
        <f>IF('IV. Inputs Solar'!$T$60=0,
     0,
     IF(K1647&gt;0,
          IF(T1647=0,
               IF(M1647&gt;='IV. Inputs Solar'!$S$108*'IV. Inputs Solar'!$T$60,
                    IF(M1647-MIN('IV. Inputs Solar'!$S$58/'IV. Inputs Solar'!$S$106,K1647/'IV. Inputs Solar'!$S$106)&lt;'IV. Inputs Solar'!$T$60*'IV. Inputs Solar'!$S$108,
                         'IV. Inputs Solar'!$T$60*'IV. Inputs Solar'!$S$108,
                         M1647-MIN('IV. Inputs Solar'!$S$58/'IV. Inputs Solar'!$S$106,K1647/'IV. Inputs Solar'!$S$106)),
                    IF(M1647+MIN('IV. Inputs Solar'!$S$66-K1647,'IV. Inputs Solar'!$S$58)*'IV. Inputs Solar'!$S$106&gt;'IV. Inputs Solar'!$T$60,
                         'IV. Inputs Solar'!$T$60,
                         M1647+MIN('IV. Inputs Solar'!$S$66-K1647,'IV. Inputs Solar'!$S$58)*'IV. Inputs Solar'!$S$106)),
               IF(M1647-'IV. Inputs Solar'!$S$108*'IV. Inputs Solar'!$T$60&lt;MIN('IV. Inputs Solar'!$T$60,'IV. Inputs Solar'!$T$60*'IV. Inputs Solar'!$S$108+SUM(INDEX(K1648:$K$8797,MATCH(L1648,L1648:$L$8797,0),1):INDEX(K1648:$K$8797,MATCH(L1648,L1648:$L$8797,0)+L1648-1,1))/'IV. Inputs Solar'!$S$106),
                    IF(M1647+MIN('IV. Inputs Solar'!$S$66-K1647,'IV. Inputs Solar'!$S$58)*'IV. Inputs Solar'!$S$106&gt;MIN('IV. Inputs Solar'!$T$60,'IV. Inputs Solar'!$T$60*'IV. Inputs Solar'!$S$108+SUM(INDEX(K1648:$K$8797,MATCH(L1648,L1648:$L$8797,0),1):INDEX(K1648:$K$8797,MATCH(L1648,L1648:$L$8797,0)+L1648-1,1))/'IV. Inputs Solar'!$S$106),
                         MIN('IV. Inputs Solar'!$T$60,'IV. Inputs Solar'!$T$60*'IV. Inputs Solar'!$S$108+SUM(INDEX(K1648:$K$8797,MATCH(L1648,L1648:$L$8797,0),1):INDEX(K1648:$K$8797,MATCH(L1648,L1648:$L$8797,0)+L1648-1,1))/'IV. Inputs Solar'!$S$106),
                         M1647+MIN('IV. Inputs Solar'!$S$66-K1647,'IV. Inputs Solar'!$S$58)*'IV. Inputs Solar'!$S$106),
                    M1647)),
          IF(M1647&lt;'IV. Inputs Solar'!$T$60,
               IF(M1647-MAX((-1)*'IV. Inputs Solar'!$S$58*'IV. Inputs Solar'!$S$106,K1647*'IV. Inputs Solar'!$S$106)&gt;'IV. Inputs Solar'!$T$60,
                    'IV. Inputs Solar'!$T$60,
                    M1647-MAX((-1)*'IV. Inputs Solar'!$S$58*'IV. Inputs Solar'!$S$106,K1647*'IV. Inputs Solar'!$S$106)),
               M1647)))</f>
        <v>12</v>
      </c>
      <c r="N1648" s="98">
        <f>IF('IV. Inputs Solar'!$T$60=0,0,M1648/'IV. Inputs Solar'!$T$60)</f>
        <v>0.2</v>
      </c>
      <c r="O1648" s="36">
        <f t="shared" si="102"/>
        <v>0</v>
      </c>
      <c r="P1648" s="36">
        <f t="shared" si="103"/>
        <v>0</v>
      </c>
      <c r="Q1648" s="36">
        <f t="shared" si="101"/>
        <v>0</v>
      </c>
      <c r="R1648" s="36">
        <f>ROUND(IF(K1648&lt;0,((M1648-M1649)/'IV. Inputs Solar'!$S$106)-K1648,0),2)</f>
        <v>0</v>
      </c>
      <c r="S1648" s="125">
        <f>ROUND(IF(K1648&gt;0,IF(T1648&gt;0,K1648,ABS((M1648-M1649)*'IV. Inputs Solar'!$S$106-K1648)),0),2)</f>
        <v>0.02</v>
      </c>
      <c r="T1648" s="151">
        <f>IF('IV. Inputs Solar'!$T$60&lt;&gt;0,
     IF(AND(M1648&lt;MIN('IV. Inputs Solar'!$T$60,'IV. Inputs Solar'!$T$60*'IV. Inputs Solar'!$S$108+SUM(INDEX(K1648:$K$8797,MATCH(L1648,L1648:$L$8797,0),1):INDEX(K1648:$K$8797,MATCH(L1648,L1648:$L$8797,0)+L1648-1,1))/'IV. Inputs Solar'!$S$106),K1648&gt;0),
          'IV. Inputs Solar'!$S$66,
          0),
     IF(K1648&gt;0,
          IF(K1648&lt;0.3*'IV. Inputs Solar'!$S$66,
               0.3*'IV. Inputs Solar'!$S$66,
               K1648),
          0))</f>
        <v>0</v>
      </c>
      <c r="U1648" s="151">
        <f>T1648/('III. Inputs Baseline Diesel'!$S$54*'III. Inputs Baseline Diesel'!$S$57)</f>
        <v>0</v>
      </c>
    </row>
    <row r="1649" spans="2:21" ht="14.25" customHeight="1" x14ac:dyDescent="0.25">
      <c r="B1649" s="635">
        <v>1612</v>
      </c>
      <c r="C1649" s="268">
        <f>INDEX('V. Load Profile'!$D$85:$K$108,IF(MOD(B1649,24)=0, 24,MOD(B1649,24)),4)</f>
        <v>2.2222222222222223E-2</v>
      </c>
      <c r="D1649" s="605">
        <f>IF('III. Inputs Baseline Diesel'!$S$17&gt;0,IF(AND(C1649&gt;0, C1649&lt;'III. Inputs Baseline Diesel'!$S$17*'III. Inputs Baseline Diesel'!$S$50),'III. Inputs Baseline Diesel'!$S$50*'III. Inputs Baseline Diesel'!$S$17,C1649))</f>
        <v>3.2279999999999998</v>
      </c>
      <c r="E1649" s="23">
        <f>INDEX('IX. Irradiation Data'!$G$15:$I$8774,B1649,2)</f>
        <v>0</v>
      </c>
      <c r="F1649" s="36">
        <f>INDEX('IX. Irradiation Data'!$G$15:$I$8774,B1649, 3)</f>
        <v>26.5</v>
      </c>
      <c r="G1649" s="36">
        <f>E1649*COS(RADIANS('IV. Inputs Solar'!$S$102))</f>
        <v>0</v>
      </c>
      <c r="H1649" s="36">
        <f>F1649+('IV. Inputs Solar'!$S$100-20)/80*E1649/10</f>
        <v>26.5</v>
      </c>
      <c r="I1649" s="36">
        <f>1+('IV. Inputs Solar'!$S$101*(H1649-25))</f>
        <v>0.99475000000000002</v>
      </c>
      <c r="J1649" s="36">
        <f>G1649*I1649*('IV. Inputs Solar'!$T$52*'IV. Inputs Solar'!$S$53)/1000</f>
        <v>0</v>
      </c>
      <c r="K1649" s="125">
        <f t="shared" si="100"/>
        <v>2.2222222222222223E-2</v>
      </c>
      <c r="L1649" s="36">
        <f>IF(K1649&gt;0,MATCH(0,K1649:$K$8797,-1)-1,0)</f>
        <v>2</v>
      </c>
      <c r="M1649" s="126">
        <f>IF('IV. Inputs Solar'!$T$60=0,
     0,
     IF(K1648&gt;0,
          IF(T1648=0,
               IF(M1648&gt;='IV. Inputs Solar'!$S$108*'IV. Inputs Solar'!$T$60,
                    IF(M1648-MIN('IV. Inputs Solar'!$S$58/'IV. Inputs Solar'!$S$106,K1648/'IV. Inputs Solar'!$S$106)&lt;'IV. Inputs Solar'!$T$60*'IV. Inputs Solar'!$S$108,
                         'IV. Inputs Solar'!$T$60*'IV. Inputs Solar'!$S$108,
                         M1648-MIN('IV. Inputs Solar'!$S$58/'IV. Inputs Solar'!$S$106,K1648/'IV. Inputs Solar'!$S$106)),
                    IF(M1648+MIN('IV. Inputs Solar'!$S$66-K1648,'IV. Inputs Solar'!$S$58)*'IV. Inputs Solar'!$S$106&gt;'IV. Inputs Solar'!$T$60,
                         'IV. Inputs Solar'!$T$60,
                         M1648+MIN('IV. Inputs Solar'!$S$66-K1648,'IV. Inputs Solar'!$S$58)*'IV. Inputs Solar'!$S$106)),
               IF(M1648-'IV. Inputs Solar'!$S$108*'IV. Inputs Solar'!$T$60&lt;MIN('IV. Inputs Solar'!$T$60,'IV. Inputs Solar'!$T$60*'IV. Inputs Solar'!$S$108+SUM(INDEX(K1649:$K$8797,MATCH(L1649,L1649:$L$8797,0),1):INDEX(K1649:$K$8797,MATCH(L1649,L1649:$L$8797,0)+L1649-1,1))/'IV. Inputs Solar'!$S$106),
                    IF(M1648+MIN('IV. Inputs Solar'!$S$66-K1648,'IV. Inputs Solar'!$S$58)*'IV. Inputs Solar'!$S$106&gt;MIN('IV. Inputs Solar'!$T$60,'IV. Inputs Solar'!$T$60*'IV. Inputs Solar'!$S$108+SUM(INDEX(K1649:$K$8797,MATCH(L1649,L1649:$L$8797,0),1):INDEX(K1649:$K$8797,MATCH(L1649,L1649:$L$8797,0)+L1649-1,1))/'IV. Inputs Solar'!$S$106),
                         MIN('IV. Inputs Solar'!$T$60,'IV. Inputs Solar'!$T$60*'IV. Inputs Solar'!$S$108+SUM(INDEX(K1649:$K$8797,MATCH(L1649,L1649:$L$8797,0),1):INDEX(K1649:$K$8797,MATCH(L1649,L1649:$L$8797,0)+L1649-1,1))/'IV. Inputs Solar'!$S$106),
                         M1648+MIN('IV. Inputs Solar'!$S$66-K1648,'IV. Inputs Solar'!$S$58)*'IV. Inputs Solar'!$S$106),
                    M1648)),
          IF(M1648&lt;'IV. Inputs Solar'!$T$60,
               IF(M1648-MAX((-1)*'IV. Inputs Solar'!$S$58*'IV. Inputs Solar'!$S$106,K1648*'IV. Inputs Solar'!$S$106)&gt;'IV. Inputs Solar'!$T$60,
                    'IV. Inputs Solar'!$T$60,
                    M1648-MAX((-1)*'IV. Inputs Solar'!$S$58*'IV. Inputs Solar'!$S$106,K1648*'IV. Inputs Solar'!$S$106)),
               M1648)))</f>
        <v>12</v>
      </c>
      <c r="N1649" s="98">
        <f>IF('IV. Inputs Solar'!$T$60=0,0,M1649/'IV. Inputs Solar'!$T$60)</f>
        <v>0.2</v>
      </c>
      <c r="O1649" s="36">
        <f t="shared" si="102"/>
        <v>0</v>
      </c>
      <c r="P1649" s="36">
        <f t="shared" si="103"/>
        <v>0</v>
      </c>
      <c r="Q1649" s="36">
        <f t="shared" si="101"/>
        <v>0</v>
      </c>
      <c r="R1649" s="36">
        <f>ROUND(IF(K1649&lt;0,((M1649-M1650)/'IV. Inputs Solar'!$S$106)-K1649,0),2)</f>
        <v>0</v>
      </c>
      <c r="S1649" s="125">
        <f>ROUND(IF(K1649&gt;0,IF(T1649&gt;0,K1649,ABS((M1649-M1650)*'IV. Inputs Solar'!$S$106-K1649)),0),2)</f>
        <v>0.02</v>
      </c>
      <c r="T1649" s="151">
        <f>IF('IV. Inputs Solar'!$T$60&lt;&gt;0,
     IF(AND(M1649&lt;MIN('IV. Inputs Solar'!$T$60,'IV. Inputs Solar'!$T$60*'IV. Inputs Solar'!$S$108+SUM(INDEX(K1649:$K$8797,MATCH(L1649,L1649:$L$8797,0),1):INDEX(K1649:$K$8797,MATCH(L1649,L1649:$L$8797,0)+L1649-1,1))/'IV. Inputs Solar'!$S$106),K1649&gt;0),
          'IV. Inputs Solar'!$S$66,
          0),
     IF(K1649&gt;0,
          IF(K1649&lt;0.3*'IV. Inputs Solar'!$S$66,
               0.3*'IV. Inputs Solar'!$S$66,
               K1649),
          0))</f>
        <v>0</v>
      </c>
      <c r="U1649" s="151">
        <f>T1649/('III. Inputs Baseline Diesel'!$S$54*'III. Inputs Baseline Diesel'!$S$57)</f>
        <v>0</v>
      </c>
    </row>
    <row r="1650" spans="2:21" ht="14.25" customHeight="1" x14ac:dyDescent="0.25">
      <c r="B1650" s="635">
        <v>1613</v>
      </c>
      <c r="C1650" s="268">
        <f>INDEX('V. Load Profile'!$D$85:$K$108,IF(MOD(B1650,24)=0, 24,MOD(B1650,24)),4)</f>
        <v>2.2222222222222223E-2</v>
      </c>
      <c r="D1650" s="605">
        <f>IF('III. Inputs Baseline Diesel'!$S$17&gt;0,IF(AND(C1650&gt;0, C1650&lt;'III. Inputs Baseline Diesel'!$S$17*'III. Inputs Baseline Diesel'!$S$50),'III. Inputs Baseline Diesel'!$S$50*'III. Inputs Baseline Diesel'!$S$17,C1650))</f>
        <v>3.2279999999999998</v>
      </c>
      <c r="E1650" s="23">
        <f>INDEX('IX. Irradiation Data'!$G$15:$I$8774,B1650,2)</f>
        <v>0</v>
      </c>
      <c r="F1650" s="36">
        <f>INDEX('IX. Irradiation Data'!$G$15:$I$8774,B1650, 3)</f>
        <v>26.1</v>
      </c>
      <c r="G1650" s="36">
        <f>E1650*COS(RADIANS('IV. Inputs Solar'!$S$102))</f>
        <v>0</v>
      </c>
      <c r="H1650" s="36">
        <f>F1650+('IV. Inputs Solar'!$S$100-20)/80*E1650/10</f>
        <v>26.1</v>
      </c>
      <c r="I1650" s="36">
        <f>1+('IV. Inputs Solar'!$S$101*(H1650-25))</f>
        <v>0.99614999999999998</v>
      </c>
      <c r="J1650" s="36">
        <f>G1650*I1650*('IV. Inputs Solar'!$T$52*'IV. Inputs Solar'!$S$53)/1000</f>
        <v>0</v>
      </c>
      <c r="K1650" s="125">
        <f t="shared" si="100"/>
        <v>2.2222222222222223E-2</v>
      </c>
      <c r="L1650" s="36">
        <f>IF(K1650&gt;0,MATCH(0,K1650:$K$8797,-1)-1,0)</f>
        <v>1</v>
      </c>
      <c r="M1650" s="126">
        <f>IF('IV. Inputs Solar'!$T$60=0,
     0,
     IF(K1649&gt;0,
          IF(T1649=0,
               IF(M1649&gt;='IV. Inputs Solar'!$S$108*'IV. Inputs Solar'!$T$60,
                    IF(M1649-MIN('IV. Inputs Solar'!$S$58/'IV. Inputs Solar'!$S$106,K1649/'IV. Inputs Solar'!$S$106)&lt;'IV. Inputs Solar'!$T$60*'IV. Inputs Solar'!$S$108,
                         'IV. Inputs Solar'!$T$60*'IV. Inputs Solar'!$S$108,
                         M1649-MIN('IV. Inputs Solar'!$S$58/'IV. Inputs Solar'!$S$106,K1649/'IV. Inputs Solar'!$S$106)),
                    IF(M1649+MIN('IV. Inputs Solar'!$S$66-K1649,'IV. Inputs Solar'!$S$58)*'IV. Inputs Solar'!$S$106&gt;'IV. Inputs Solar'!$T$60,
                         'IV. Inputs Solar'!$T$60,
                         M1649+MIN('IV. Inputs Solar'!$S$66-K1649,'IV. Inputs Solar'!$S$58)*'IV. Inputs Solar'!$S$106)),
               IF(M1649-'IV. Inputs Solar'!$S$108*'IV. Inputs Solar'!$T$60&lt;MIN('IV. Inputs Solar'!$T$60,'IV. Inputs Solar'!$T$60*'IV. Inputs Solar'!$S$108+SUM(INDEX(K1650:$K$8797,MATCH(L1650,L1650:$L$8797,0),1):INDEX(K1650:$K$8797,MATCH(L1650,L1650:$L$8797,0)+L1650-1,1))/'IV. Inputs Solar'!$S$106),
                    IF(M1649+MIN('IV. Inputs Solar'!$S$66-K1649,'IV. Inputs Solar'!$S$58)*'IV. Inputs Solar'!$S$106&gt;MIN('IV. Inputs Solar'!$T$60,'IV. Inputs Solar'!$T$60*'IV. Inputs Solar'!$S$108+SUM(INDEX(K1650:$K$8797,MATCH(L1650,L1650:$L$8797,0),1):INDEX(K1650:$K$8797,MATCH(L1650,L1650:$L$8797,0)+L1650-1,1))/'IV. Inputs Solar'!$S$106),
                         MIN('IV. Inputs Solar'!$T$60,'IV. Inputs Solar'!$T$60*'IV. Inputs Solar'!$S$108+SUM(INDEX(K1650:$K$8797,MATCH(L1650,L1650:$L$8797,0),1):INDEX(K1650:$K$8797,MATCH(L1650,L1650:$L$8797,0)+L1650-1,1))/'IV. Inputs Solar'!$S$106),
                         M1649+MIN('IV. Inputs Solar'!$S$66-K1649,'IV. Inputs Solar'!$S$58)*'IV. Inputs Solar'!$S$106),
                    M1649)),
          IF(M1649&lt;'IV. Inputs Solar'!$T$60,
               IF(M1649-MAX((-1)*'IV. Inputs Solar'!$S$58*'IV. Inputs Solar'!$S$106,K1649*'IV. Inputs Solar'!$S$106)&gt;'IV. Inputs Solar'!$T$60,
                    'IV. Inputs Solar'!$T$60,
                    M1649-MAX((-1)*'IV. Inputs Solar'!$S$58*'IV. Inputs Solar'!$S$106,K1649*'IV. Inputs Solar'!$S$106)),
               M1649)))</f>
        <v>12</v>
      </c>
      <c r="N1650" s="98">
        <f>IF('IV. Inputs Solar'!$T$60=0,0,M1650/'IV. Inputs Solar'!$T$60)</f>
        <v>0.2</v>
      </c>
      <c r="O1650" s="36">
        <f t="shared" si="102"/>
        <v>0</v>
      </c>
      <c r="P1650" s="36">
        <f t="shared" si="103"/>
        <v>0</v>
      </c>
      <c r="Q1650" s="36">
        <f t="shared" si="101"/>
        <v>0</v>
      </c>
      <c r="R1650" s="36">
        <f>ROUND(IF(K1650&lt;0,((M1650-M1651)/'IV. Inputs Solar'!$S$106)-K1650,0),2)</f>
        <v>0</v>
      </c>
      <c r="S1650" s="125">
        <f>ROUND(IF(K1650&gt;0,IF(T1650&gt;0,K1650,ABS((M1650-M1651)*'IV. Inputs Solar'!$S$106-K1650)),0),2)</f>
        <v>0.02</v>
      </c>
      <c r="T1650" s="151">
        <f>IF('IV. Inputs Solar'!$T$60&lt;&gt;0,
     IF(AND(M1650&lt;MIN('IV. Inputs Solar'!$T$60,'IV. Inputs Solar'!$T$60*'IV. Inputs Solar'!$S$108+SUM(INDEX(K1650:$K$8797,MATCH(L1650,L1650:$L$8797,0),1):INDEX(K1650:$K$8797,MATCH(L1650,L1650:$L$8797,0)+L1650-1,1))/'IV. Inputs Solar'!$S$106),K1650&gt;0),
          'IV. Inputs Solar'!$S$66,
          0),
     IF(K1650&gt;0,
          IF(K1650&lt;0.3*'IV. Inputs Solar'!$S$66,
               0.3*'IV. Inputs Solar'!$S$66,
               K1650),
          0))</f>
        <v>0</v>
      </c>
      <c r="U1650" s="151">
        <f>T1650/('III. Inputs Baseline Diesel'!$S$54*'III. Inputs Baseline Diesel'!$S$57)</f>
        <v>0</v>
      </c>
    </row>
    <row r="1651" spans="2:21" ht="14.25" customHeight="1" x14ac:dyDescent="0.25">
      <c r="B1651" s="635">
        <v>1614</v>
      </c>
      <c r="C1651" s="268">
        <f>INDEX('V. Load Profile'!$D$85:$K$108,IF(MOD(B1651,24)=0, 24,MOD(B1651,24)),4)</f>
        <v>2.2222222222222223E-2</v>
      </c>
      <c r="D1651" s="605">
        <f>IF('III. Inputs Baseline Diesel'!$S$17&gt;0,IF(AND(C1651&gt;0, C1651&lt;'III. Inputs Baseline Diesel'!$S$17*'III. Inputs Baseline Diesel'!$S$50),'III. Inputs Baseline Diesel'!$S$50*'III. Inputs Baseline Diesel'!$S$17,C1651))</f>
        <v>3.2279999999999998</v>
      </c>
      <c r="E1651" s="23">
        <f>INDEX('IX. Irradiation Data'!$G$15:$I$8774,B1651,2)</f>
        <v>0</v>
      </c>
      <c r="F1651" s="36">
        <f>INDEX('IX. Irradiation Data'!$G$15:$I$8774,B1651, 3)</f>
        <v>25.6</v>
      </c>
      <c r="G1651" s="36">
        <f>E1651*COS(RADIANS('IV. Inputs Solar'!$S$102))</f>
        <v>0</v>
      </c>
      <c r="H1651" s="36">
        <f>F1651+('IV. Inputs Solar'!$S$100-20)/80*E1651/10</f>
        <v>25.6</v>
      </c>
      <c r="I1651" s="36">
        <f>1+('IV. Inputs Solar'!$S$101*(H1651-25))</f>
        <v>0.99790000000000001</v>
      </c>
      <c r="J1651" s="36">
        <f>G1651*I1651*('IV. Inputs Solar'!$T$52*'IV. Inputs Solar'!$S$53)/1000</f>
        <v>0</v>
      </c>
      <c r="K1651" s="125">
        <f t="shared" si="100"/>
        <v>2.2222222222222223E-2</v>
      </c>
      <c r="L1651" s="36">
        <f>IF(K1651&gt;0,MATCH(0,K1651:$K$8797,-1)-1,0)</f>
        <v>0</v>
      </c>
      <c r="M1651" s="126">
        <f>IF('IV. Inputs Solar'!$T$60=0,
     0,
     IF(K1650&gt;0,
          IF(T1650=0,
               IF(M1650&gt;='IV. Inputs Solar'!$S$108*'IV. Inputs Solar'!$T$60,
                    IF(M1650-MIN('IV. Inputs Solar'!$S$58/'IV. Inputs Solar'!$S$106,K1650/'IV. Inputs Solar'!$S$106)&lt;'IV. Inputs Solar'!$T$60*'IV. Inputs Solar'!$S$108,
                         'IV. Inputs Solar'!$T$60*'IV. Inputs Solar'!$S$108,
                         M1650-MIN('IV. Inputs Solar'!$S$58/'IV. Inputs Solar'!$S$106,K1650/'IV. Inputs Solar'!$S$106)),
                    IF(M1650+MIN('IV. Inputs Solar'!$S$66-K1650,'IV. Inputs Solar'!$S$58)*'IV. Inputs Solar'!$S$106&gt;'IV. Inputs Solar'!$T$60,
                         'IV. Inputs Solar'!$T$60,
                         M1650+MIN('IV. Inputs Solar'!$S$66-K1650,'IV. Inputs Solar'!$S$58)*'IV. Inputs Solar'!$S$106)),
               IF(M1650-'IV. Inputs Solar'!$S$108*'IV. Inputs Solar'!$T$60&lt;MIN('IV. Inputs Solar'!$T$60,'IV. Inputs Solar'!$T$60*'IV. Inputs Solar'!$S$108+SUM(INDEX(K1651:$K$8797,MATCH(L1651,L1651:$L$8797,0),1):INDEX(K1651:$K$8797,MATCH(L1651,L1651:$L$8797,0)+L1651-1,1))/'IV. Inputs Solar'!$S$106),
                    IF(M1650+MIN('IV. Inputs Solar'!$S$66-K1650,'IV. Inputs Solar'!$S$58)*'IV. Inputs Solar'!$S$106&gt;MIN('IV. Inputs Solar'!$T$60,'IV. Inputs Solar'!$T$60*'IV. Inputs Solar'!$S$108+SUM(INDEX(K1651:$K$8797,MATCH(L1651,L1651:$L$8797,0),1):INDEX(K1651:$K$8797,MATCH(L1651,L1651:$L$8797,0)+L1651-1,1))/'IV. Inputs Solar'!$S$106),
                         MIN('IV. Inputs Solar'!$T$60,'IV. Inputs Solar'!$T$60*'IV. Inputs Solar'!$S$108+SUM(INDEX(K1651:$K$8797,MATCH(L1651,L1651:$L$8797,0),1):INDEX(K1651:$K$8797,MATCH(L1651,L1651:$L$8797,0)+L1651-1,1))/'IV. Inputs Solar'!$S$106),
                         M1650+MIN('IV. Inputs Solar'!$S$66-K1650,'IV. Inputs Solar'!$S$58)*'IV. Inputs Solar'!$S$106),
                    M1650)),
          IF(M1650&lt;'IV. Inputs Solar'!$T$60,
               IF(M1650-MAX((-1)*'IV. Inputs Solar'!$S$58*'IV. Inputs Solar'!$S$106,K1650*'IV. Inputs Solar'!$S$106)&gt;'IV. Inputs Solar'!$T$60,
                    'IV. Inputs Solar'!$T$60,
                    M1650-MAX((-1)*'IV. Inputs Solar'!$S$58*'IV. Inputs Solar'!$S$106,K1650*'IV. Inputs Solar'!$S$106)),
               M1650)))</f>
        <v>12</v>
      </c>
      <c r="N1651" s="98">
        <f>IF('IV. Inputs Solar'!$T$60=0,0,M1651/'IV. Inputs Solar'!$T$60)</f>
        <v>0.2</v>
      </c>
      <c r="O1651" s="36">
        <f t="shared" si="102"/>
        <v>0</v>
      </c>
      <c r="P1651" s="36">
        <f t="shared" si="103"/>
        <v>0</v>
      </c>
      <c r="Q1651" s="36">
        <f t="shared" si="101"/>
        <v>0</v>
      </c>
      <c r="R1651" s="36">
        <f>ROUND(IF(K1651&lt;0,((M1651-M1652)/'IV. Inputs Solar'!$S$106)-K1651,0),2)</f>
        <v>0</v>
      </c>
      <c r="S1651" s="125">
        <f>ROUND(IF(K1651&gt;0,IF(T1651&gt;0,K1651,ABS((M1651-M1652)*'IV. Inputs Solar'!$S$106-K1651)),0),2)</f>
        <v>0.02</v>
      </c>
      <c r="T1651" s="151">
        <f>IF('IV. Inputs Solar'!$T$60&lt;&gt;0,
     IF(AND(M1651&lt;MIN('IV. Inputs Solar'!$T$60,'IV. Inputs Solar'!$T$60*'IV. Inputs Solar'!$S$108+SUM(INDEX(K1651:$K$8797,MATCH(L1651,L1651:$L$8797,0),1):INDEX(K1651:$K$8797,MATCH(L1651,L1651:$L$8797,0)+L1651-1,1))/'IV. Inputs Solar'!$S$106),K1651&gt;0),
          'IV. Inputs Solar'!$S$66,
          0),
     IF(K1651&gt;0,
          IF(K1651&lt;0.3*'IV. Inputs Solar'!$S$66,
               0.3*'IV. Inputs Solar'!$S$66,
               K1651),
          0))</f>
        <v>0</v>
      </c>
      <c r="U1651" s="151">
        <f>T1651/('III. Inputs Baseline Diesel'!$S$54*'III. Inputs Baseline Diesel'!$S$57)</f>
        <v>0</v>
      </c>
    </row>
    <row r="1652" spans="2:21" ht="14.25" customHeight="1" x14ac:dyDescent="0.25">
      <c r="B1652" s="635">
        <v>1615</v>
      </c>
      <c r="C1652" s="268">
        <f>INDEX('V. Load Profile'!$D$85:$K$108,IF(MOD(B1652,24)=0, 24,MOD(B1652,24)),4)</f>
        <v>2.2222222222222223E-2</v>
      </c>
      <c r="D1652" s="605">
        <f>IF('III. Inputs Baseline Diesel'!$S$17&gt;0,IF(AND(C1652&gt;0, C1652&lt;'III. Inputs Baseline Diesel'!$S$17*'III. Inputs Baseline Diesel'!$S$50),'III. Inputs Baseline Diesel'!$S$50*'III. Inputs Baseline Diesel'!$S$17,C1652))</f>
        <v>3.2279999999999998</v>
      </c>
      <c r="E1652" s="23">
        <f>INDEX('IX. Irradiation Data'!$G$15:$I$8774,B1652,2)</f>
        <v>7</v>
      </c>
      <c r="F1652" s="36">
        <f>INDEX('IX. Irradiation Data'!$G$15:$I$8774,B1652, 3)</f>
        <v>25.2</v>
      </c>
      <c r="G1652" s="36">
        <f>E1652*COS(RADIANS('IV. Inputs Solar'!$S$102))</f>
        <v>6.7614807840234779</v>
      </c>
      <c r="H1652" s="36">
        <f>F1652+('IV. Inputs Solar'!$S$100-20)/80*E1652/10</f>
        <v>25.637499999999999</v>
      </c>
      <c r="I1652" s="36">
        <f>1+('IV. Inputs Solar'!$S$101*(H1652-25))</f>
        <v>0.99776874999999998</v>
      </c>
      <c r="J1652" s="36">
        <f>G1652*I1652*('IV. Inputs Solar'!$T$52*'IV. Inputs Solar'!$S$53)/1000</f>
        <v>0.13492788460048252</v>
      </c>
      <c r="K1652" s="125">
        <f t="shared" si="100"/>
        <v>-0.1127056623782603</v>
      </c>
      <c r="L1652" s="36">
        <f>IF(K1652&gt;0,MATCH(0,K1652:$K$8797,-1)-1,0)</f>
        <v>0</v>
      </c>
      <c r="M1652" s="126">
        <f>IF('IV. Inputs Solar'!$T$60=0,
     0,
     IF(K1651&gt;0,
          IF(T1651=0,
               IF(M1651&gt;='IV. Inputs Solar'!$S$108*'IV. Inputs Solar'!$T$60,
                    IF(M1651-MIN('IV. Inputs Solar'!$S$58/'IV. Inputs Solar'!$S$106,K1651/'IV. Inputs Solar'!$S$106)&lt;'IV. Inputs Solar'!$T$60*'IV. Inputs Solar'!$S$108,
                         'IV. Inputs Solar'!$T$60*'IV. Inputs Solar'!$S$108,
                         M1651-MIN('IV. Inputs Solar'!$S$58/'IV. Inputs Solar'!$S$106,K1651/'IV. Inputs Solar'!$S$106)),
                    IF(M1651+MIN('IV. Inputs Solar'!$S$66-K1651,'IV. Inputs Solar'!$S$58)*'IV. Inputs Solar'!$S$106&gt;'IV. Inputs Solar'!$T$60,
                         'IV. Inputs Solar'!$T$60,
                         M1651+MIN('IV. Inputs Solar'!$S$66-K1651,'IV. Inputs Solar'!$S$58)*'IV. Inputs Solar'!$S$106)),
               IF(M1651-'IV. Inputs Solar'!$S$108*'IV. Inputs Solar'!$T$60&lt;MIN('IV. Inputs Solar'!$T$60,'IV. Inputs Solar'!$T$60*'IV. Inputs Solar'!$S$108+SUM(INDEX(K1652:$K$8797,MATCH(L1652,L1652:$L$8797,0),1):INDEX(K1652:$K$8797,MATCH(L1652,L1652:$L$8797,0)+L1652-1,1))/'IV. Inputs Solar'!$S$106),
                    IF(M1651+MIN('IV. Inputs Solar'!$S$66-K1651,'IV. Inputs Solar'!$S$58)*'IV. Inputs Solar'!$S$106&gt;MIN('IV. Inputs Solar'!$T$60,'IV. Inputs Solar'!$T$60*'IV. Inputs Solar'!$S$108+SUM(INDEX(K1652:$K$8797,MATCH(L1652,L1652:$L$8797,0),1):INDEX(K1652:$K$8797,MATCH(L1652,L1652:$L$8797,0)+L1652-1,1))/'IV. Inputs Solar'!$S$106),
                         MIN('IV. Inputs Solar'!$T$60,'IV. Inputs Solar'!$T$60*'IV. Inputs Solar'!$S$108+SUM(INDEX(K1652:$K$8797,MATCH(L1652,L1652:$L$8797,0),1):INDEX(K1652:$K$8797,MATCH(L1652,L1652:$L$8797,0)+L1652-1,1))/'IV. Inputs Solar'!$S$106),
                         M1651+MIN('IV. Inputs Solar'!$S$66-K1651,'IV. Inputs Solar'!$S$58)*'IV. Inputs Solar'!$S$106),
                    M1651)),
          IF(M1651&lt;'IV. Inputs Solar'!$T$60,
               IF(M1651-MAX((-1)*'IV. Inputs Solar'!$S$58*'IV. Inputs Solar'!$S$106,K1651*'IV. Inputs Solar'!$S$106)&gt;'IV. Inputs Solar'!$T$60,
                    'IV. Inputs Solar'!$T$60,
                    M1651-MAX((-1)*'IV. Inputs Solar'!$S$58*'IV. Inputs Solar'!$S$106,K1651*'IV. Inputs Solar'!$S$106)),
               M1651)))</f>
        <v>12</v>
      </c>
      <c r="N1652" s="98">
        <f>IF('IV. Inputs Solar'!$T$60=0,0,M1652/'IV. Inputs Solar'!$T$60)</f>
        <v>0.2</v>
      </c>
      <c r="O1652" s="36">
        <f t="shared" si="102"/>
        <v>0</v>
      </c>
      <c r="P1652" s="36">
        <f t="shared" si="103"/>
        <v>0</v>
      </c>
      <c r="Q1652" s="36">
        <f t="shared" si="101"/>
        <v>0</v>
      </c>
      <c r="R1652" s="36">
        <f>ROUND(IF(K1652&lt;0,((M1652-M1653)/'IV. Inputs Solar'!$S$106)-K1652,0),2)</f>
        <v>0</v>
      </c>
      <c r="S1652" s="125">
        <f>ROUND(IF(K1652&gt;0,IF(T1652&gt;0,K1652,ABS((M1652-M1653)*'IV. Inputs Solar'!$S$106-K1652)),0),2)</f>
        <v>0</v>
      </c>
      <c r="T1652" s="151">
        <f>IF('IV. Inputs Solar'!$T$60&lt;&gt;0,
     IF(AND(M1652&lt;MIN('IV. Inputs Solar'!$T$60,'IV. Inputs Solar'!$T$60*'IV. Inputs Solar'!$S$108+SUM(INDEX(K1652:$K$8797,MATCH(L1652,L1652:$L$8797,0),1):INDEX(K1652:$K$8797,MATCH(L1652,L1652:$L$8797,0)+L1652-1,1))/'IV. Inputs Solar'!$S$106),K1652&gt;0),
          'IV. Inputs Solar'!$S$66,
          0),
     IF(K1652&gt;0,
          IF(K1652&lt;0.3*'IV. Inputs Solar'!$S$66,
               0.3*'IV. Inputs Solar'!$S$66,
               K1652),
          0))</f>
        <v>0</v>
      </c>
      <c r="U1652" s="151">
        <f>T1652/('III. Inputs Baseline Diesel'!$S$54*'III. Inputs Baseline Diesel'!$S$57)</f>
        <v>0</v>
      </c>
    </row>
    <row r="1653" spans="2:21" ht="14.25" customHeight="1" x14ac:dyDescent="0.25">
      <c r="B1653" s="635">
        <v>1616</v>
      </c>
      <c r="C1653" s="268">
        <f>INDEX('V. Load Profile'!$D$85:$K$108,IF(MOD(B1653,24)=0, 24,MOD(B1653,24)),4)</f>
        <v>0.66666666666666674</v>
      </c>
      <c r="D1653" s="605">
        <f>IF('III. Inputs Baseline Diesel'!$S$17&gt;0,IF(AND(C1653&gt;0, C1653&lt;'III. Inputs Baseline Diesel'!$S$17*'III. Inputs Baseline Diesel'!$S$50),'III. Inputs Baseline Diesel'!$S$50*'III. Inputs Baseline Diesel'!$S$17,C1653))</f>
        <v>3.2279999999999998</v>
      </c>
      <c r="E1653" s="23">
        <f>INDEX('IX. Irradiation Data'!$G$15:$I$8774,B1653,2)</f>
        <v>127</v>
      </c>
      <c r="F1653" s="36">
        <f>INDEX('IX. Irradiation Data'!$G$15:$I$8774,B1653, 3)</f>
        <v>26.6</v>
      </c>
      <c r="G1653" s="36">
        <f>E1653*COS(RADIANS('IV. Inputs Solar'!$S$102))</f>
        <v>122.67257993871168</v>
      </c>
      <c r="H1653" s="36">
        <f>F1653+('IV. Inputs Solar'!$S$100-20)/80*E1653/10</f>
        <v>34.537500000000001</v>
      </c>
      <c r="I1653" s="36">
        <f>1+('IV. Inputs Solar'!$S$101*(H1653-25))</f>
        <v>0.96661874999999997</v>
      </c>
      <c r="J1653" s="36">
        <f>G1653*I1653*('IV. Inputs Solar'!$T$52*'IV. Inputs Solar'!$S$53)/1000</f>
        <v>2.3715523175926512</v>
      </c>
      <c r="K1653" s="125">
        <f t="shared" si="100"/>
        <v>-1.7048856509259844</v>
      </c>
      <c r="L1653" s="36">
        <f>IF(K1653&gt;0,MATCH(0,K1653:$K$8797,-1)-1,0)</f>
        <v>0</v>
      </c>
      <c r="M1653" s="126">
        <f>IF('IV. Inputs Solar'!$T$60=0,
     0,
     IF(K1652&gt;0,
          IF(T1652=0,
               IF(M1652&gt;='IV. Inputs Solar'!$S$108*'IV. Inputs Solar'!$T$60,
                    IF(M1652-MIN('IV. Inputs Solar'!$S$58/'IV. Inputs Solar'!$S$106,K1652/'IV. Inputs Solar'!$S$106)&lt;'IV. Inputs Solar'!$T$60*'IV. Inputs Solar'!$S$108,
                         'IV. Inputs Solar'!$T$60*'IV. Inputs Solar'!$S$108,
                         M1652-MIN('IV. Inputs Solar'!$S$58/'IV. Inputs Solar'!$S$106,K1652/'IV. Inputs Solar'!$S$106)),
                    IF(M1652+MIN('IV. Inputs Solar'!$S$66-K1652,'IV. Inputs Solar'!$S$58)*'IV. Inputs Solar'!$S$106&gt;'IV. Inputs Solar'!$T$60,
                         'IV. Inputs Solar'!$T$60,
                         M1652+MIN('IV. Inputs Solar'!$S$66-K1652,'IV. Inputs Solar'!$S$58)*'IV. Inputs Solar'!$S$106)),
               IF(M1652-'IV. Inputs Solar'!$S$108*'IV. Inputs Solar'!$T$60&lt;MIN('IV. Inputs Solar'!$T$60,'IV. Inputs Solar'!$T$60*'IV. Inputs Solar'!$S$108+SUM(INDEX(K1653:$K$8797,MATCH(L1653,L1653:$L$8797,0),1):INDEX(K1653:$K$8797,MATCH(L1653,L1653:$L$8797,0)+L1653-1,1))/'IV. Inputs Solar'!$S$106),
                    IF(M1652+MIN('IV. Inputs Solar'!$S$66-K1652,'IV. Inputs Solar'!$S$58)*'IV. Inputs Solar'!$S$106&gt;MIN('IV. Inputs Solar'!$T$60,'IV. Inputs Solar'!$T$60*'IV. Inputs Solar'!$S$108+SUM(INDEX(K1653:$K$8797,MATCH(L1653,L1653:$L$8797,0),1):INDEX(K1653:$K$8797,MATCH(L1653,L1653:$L$8797,0)+L1653-1,1))/'IV. Inputs Solar'!$S$106),
                         MIN('IV. Inputs Solar'!$T$60,'IV. Inputs Solar'!$T$60*'IV. Inputs Solar'!$S$108+SUM(INDEX(K1653:$K$8797,MATCH(L1653,L1653:$L$8797,0),1):INDEX(K1653:$K$8797,MATCH(L1653,L1653:$L$8797,0)+L1653-1,1))/'IV. Inputs Solar'!$S$106),
                         M1652+MIN('IV. Inputs Solar'!$S$66-K1652,'IV. Inputs Solar'!$S$58)*'IV. Inputs Solar'!$S$106),
                    M1652)),
          IF(M1652&lt;'IV. Inputs Solar'!$T$60,
               IF(M1652-MAX((-1)*'IV. Inputs Solar'!$S$58*'IV. Inputs Solar'!$S$106,K1652*'IV. Inputs Solar'!$S$106)&gt;'IV. Inputs Solar'!$T$60,
                    'IV. Inputs Solar'!$T$60,
                    M1652-MAX((-1)*'IV. Inputs Solar'!$S$58*'IV. Inputs Solar'!$S$106,K1652*'IV. Inputs Solar'!$S$106)),
               M1652)))</f>
        <v>12.106921979493976</v>
      </c>
      <c r="N1653" s="98">
        <f>IF('IV. Inputs Solar'!$T$60=0,0,M1653/'IV. Inputs Solar'!$T$60)</f>
        <v>0.20178203299156625</v>
      </c>
      <c r="O1653" s="36">
        <f t="shared" si="102"/>
        <v>1</v>
      </c>
      <c r="P1653" s="36">
        <f t="shared" si="103"/>
        <v>1</v>
      </c>
      <c r="Q1653" s="36">
        <f t="shared" si="101"/>
        <v>0.8</v>
      </c>
      <c r="R1653" s="36">
        <f>ROUND(IF(K1653&lt;0,((M1653-M1654)/'IV. Inputs Solar'!$S$106)-K1653,0),2)</f>
        <v>0</v>
      </c>
      <c r="S1653" s="125">
        <f>ROUND(IF(K1653&gt;0,IF(T1653&gt;0,K1653,ABS((M1653-M1654)*'IV. Inputs Solar'!$S$106-K1653)),0),2)</f>
        <v>0</v>
      </c>
      <c r="T1653" s="151">
        <f>IF('IV. Inputs Solar'!$T$60&lt;&gt;0,
     IF(AND(M1653&lt;MIN('IV. Inputs Solar'!$T$60,'IV. Inputs Solar'!$T$60*'IV. Inputs Solar'!$S$108+SUM(INDEX(K1653:$K$8797,MATCH(L1653,L1653:$L$8797,0),1):INDEX(K1653:$K$8797,MATCH(L1653,L1653:$L$8797,0)+L1653-1,1))/'IV. Inputs Solar'!$S$106),K1653&gt;0),
          'IV. Inputs Solar'!$S$66,
          0),
     IF(K1653&gt;0,
          IF(K1653&lt;0.3*'IV. Inputs Solar'!$S$66,
               0.3*'IV. Inputs Solar'!$S$66,
               K1653),
          0))</f>
        <v>0</v>
      </c>
      <c r="U1653" s="151">
        <f>T1653/('III. Inputs Baseline Diesel'!$S$54*'III. Inputs Baseline Diesel'!$S$57)</f>
        <v>0</v>
      </c>
    </row>
    <row r="1654" spans="2:21" ht="14.25" customHeight="1" x14ac:dyDescent="0.25">
      <c r="B1654" s="635">
        <v>1617</v>
      </c>
      <c r="C1654" s="268">
        <f>INDEX('V. Load Profile'!$D$85:$K$108,IF(MOD(B1654,24)=0, 24,MOD(B1654,24)),4)</f>
        <v>0.7777777777777779</v>
      </c>
      <c r="D1654" s="605">
        <f>IF('III. Inputs Baseline Diesel'!$S$17&gt;0,IF(AND(C1654&gt;0, C1654&lt;'III. Inputs Baseline Diesel'!$S$17*'III. Inputs Baseline Diesel'!$S$50),'III. Inputs Baseline Diesel'!$S$50*'III. Inputs Baseline Diesel'!$S$17,C1654))</f>
        <v>3.2279999999999998</v>
      </c>
      <c r="E1654" s="23">
        <f>INDEX('IX. Irradiation Data'!$G$15:$I$8774,B1654,2)</f>
        <v>362</v>
      </c>
      <c r="F1654" s="36">
        <f>INDEX('IX. Irradiation Data'!$G$15:$I$8774,B1654, 3)</f>
        <v>28</v>
      </c>
      <c r="G1654" s="36">
        <f>E1654*COS(RADIANS('IV. Inputs Solar'!$S$102))</f>
        <v>349.66514911664274</v>
      </c>
      <c r="H1654" s="36">
        <f>F1654+('IV. Inputs Solar'!$S$100-20)/80*E1654/10</f>
        <v>50.625</v>
      </c>
      <c r="I1654" s="36">
        <f>1+('IV. Inputs Solar'!$S$101*(H1654-25))</f>
        <v>0.91031249999999997</v>
      </c>
      <c r="J1654" s="36">
        <f>G1654*I1654*('IV. Inputs Solar'!$T$52*'IV. Inputs Solar'!$S$53)/1000</f>
        <v>6.3660911211048772</v>
      </c>
      <c r="K1654" s="125">
        <f t="shared" si="100"/>
        <v>-5.5883133433270995</v>
      </c>
      <c r="L1654" s="36">
        <f>IF(K1654&gt;0,MATCH(0,K1654:$K$8797,-1)-1,0)</f>
        <v>0</v>
      </c>
      <c r="M1654" s="126">
        <f>IF('IV. Inputs Solar'!$T$60=0,
     0,
     IF(K1653&gt;0,
          IF(T1653=0,
               IF(M1653&gt;='IV. Inputs Solar'!$S$108*'IV. Inputs Solar'!$T$60,
                    IF(M1653-MIN('IV. Inputs Solar'!$S$58/'IV. Inputs Solar'!$S$106,K1653/'IV. Inputs Solar'!$S$106)&lt;'IV. Inputs Solar'!$T$60*'IV. Inputs Solar'!$S$108,
                         'IV. Inputs Solar'!$T$60*'IV. Inputs Solar'!$S$108,
                         M1653-MIN('IV. Inputs Solar'!$S$58/'IV. Inputs Solar'!$S$106,K1653/'IV. Inputs Solar'!$S$106)),
                    IF(M1653+MIN('IV. Inputs Solar'!$S$66-K1653,'IV. Inputs Solar'!$S$58)*'IV. Inputs Solar'!$S$106&gt;'IV. Inputs Solar'!$T$60,
                         'IV. Inputs Solar'!$T$60,
                         M1653+MIN('IV. Inputs Solar'!$S$66-K1653,'IV. Inputs Solar'!$S$58)*'IV. Inputs Solar'!$S$106)),
               IF(M1653-'IV. Inputs Solar'!$S$108*'IV. Inputs Solar'!$T$60&lt;MIN('IV. Inputs Solar'!$T$60,'IV. Inputs Solar'!$T$60*'IV. Inputs Solar'!$S$108+SUM(INDEX(K1654:$K$8797,MATCH(L1654,L1654:$L$8797,0),1):INDEX(K1654:$K$8797,MATCH(L1654,L1654:$L$8797,0)+L1654-1,1))/'IV. Inputs Solar'!$S$106),
                    IF(M1653+MIN('IV. Inputs Solar'!$S$66-K1653,'IV. Inputs Solar'!$S$58)*'IV. Inputs Solar'!$S$106&gt;MIN('IV. Inputs Solar'!$T$60,'IV. Inputs Solar'!$T$60*'IV. Inputs Solar'!$S$108+SUM(INDEX(K1654:$K$8797,MATCH(L1654,L1654:$L$8797,0),1):INDEX(K1654:$K$8797,MATCH(L1654,L1654:$L$8797,0)+L1654-1,1))/'IV. Inputs Solar'!$S$106),
                         MIN('IV. Inputs Solar'!$T$60,'IV. Inputs Solar'!$T$60*'IV. Inputs Solar'!$S$108+SUM(INDEX(K1654:$K$8797,MATCH(L1654,L1654:$L$8797,0),1):INDEX(K1654:$K$8797,MATCH(L1654,L1654:$L$8797,0)+L1654-1,1))/'IV. Inputs Solar'!$S$106),
                         M1653+MIN('IV. Inputs Solar'!$S$66-K1653,'IV. Inputs Solar'!$S$58)*'IV. Inputs Solar'!$S$106),
                    M1653)),
          IF(M1653&lt;'IV. Inputs Solar'!$T$60,
               IF(M1653-MAX((-1)*'IV. Inputs Solar'!$S$58*'IV. Inputs Solar'!$S$106,K1653*'IV. Inputs Solar'!$S$106)&gt;'IV. Inputs Solar'!$T$60,
                    'IV. Inputs Solar'!$T$60,
                    M1653-MAX((-1)*'IV. Inputs Solar'!$S$58*'IV. Inputs Solar'!$S$106,K1653*'IV. Inputs Solar'!$S$106)),
               M1653)))</f>
        <v>13.724318521613435</v>
      </c>
      <c r="N1654" s="98">
        <f>IF('IV. Inputs Solar'!$T$60=0,0,M1654/'IV. Inputs Solar'!$T$60)</f>
        <v>0.22873864202689059</v>
      </c>
      <c r="O1654" s="36">
        <f t="shared" si="102"/>
        <v>1</v>
      </c>
      <c r="P1654" s="36">
        <f t="shared" si="103"/>
        <v>0</v>
      </c>
      <c r="Q1654" s="36">
        <f t="shared" si="101"/>
        <v>0</v>
      </c>
      <c r="R1654" s="36">
        <f>ROUND(IF(K1654&lt;0,((M1654-M1655)/'IV. Inputs Solar'!$S$106)-K1654,0),2)</f>
        <v>0</v>
      </c>
      <c r="S1654" s="125">
        <f>ROUND(IF(K1654&gt;0,IF(T1654&gt;0,K1654,ABS((M1654-M1655)*'IV. Inputs Solar'!$S$106-K1654)),0),2)</f>
        <v>0</v>
      </c>
      <c r="T1654" s="151">
        <f>IF('IV. Inputs Solar'!$T$60&lt;&gt;0,
     IF(AND(M1654&lt;MIN('IV. Inputs Solar'!$T$60,'IV. Inputs Solar'!$T$60*'IV. Inputs Solar'!$S$108+SUM(INDEX(K1654:$K$8797,MATCH(L1654,L1654:$L$8797,0),1):INDEX(K1654:$K$8797,MATCH(L1654,L1654:$L$8797,0)+L1654-1,1))/'IV. Inputs Solar'!$S$106),K1654&gt;0),
          'IV. Inputs Solar'!$S$66,
          0),
     IF(K1654&gt;0,
          IF(K1654&lt;0.3*'IV. Inputs Solar'!$S$66,
               0.3*'IV. Inputs Solar'!$S$66,
               K1654),
          0))</f>
        <v>0</v>
      </c>
      <c r="U1654" s="151">
        <f>T1654/('III. Inputs Baseline Diesel'!$S$54*'III. Inputs Baseline Diesel'!$S$57)</f>
        <v>0</v>
      </c>
    </row>
    <row r="1655" spans="2:21" ht="14.25" customHeight="1" x14ac:dyDescent="0.25">
      <c r="B1655" s="635">
        <v>1618</v>
      </c>
      <c r="C1655" s="268">
        <f>INDEX('V. Load Profile'!$D$85:$K$108,IF(MOD(B1655,24)=0, 24,MOD(B1655,24)),4)</f>
        <v>1.0444444444444445</v>
      </c>
      <c r="D1655" s="605">
        <f>IF('III. Inputs Baseline Diesel'!$S$17&gt;0,IF(AND(C1655&gt;0, C1655&lt;'III. Inputs Baseline Diesel'!$S$17*'III. Inputs Baseline Diesel'!$S$50),'III. Inputs Baseline Diesel'!$S$50*'III. Inputs Baseline Diesel'!$S$17,C1655))</f>
        <v>3.2279999999999998</v>
      </c>
      <c r="E1655" s="23">
        <f>INDEX('IX. Irradiation Data'!$G$15:$I$8774,B1655,2)</f>
        <v>588</v>
      </c>
      <c r="F1655" s="36">
        <f>INDEX('IX. Irradiation Data'!$G$15:$I$8774,B1655, 3)</f>
        <v>31.8</v>
      </c>
      <c r="G1655" s="36">
        <f>E1655*COS(RADIANS('IV. Inputs Solar'!$S$102))</f>
        <v>567.96438585797216</v>
      </c>
      <c r="H1655" s="36">
        <f>F1655+('IV. Inputs Solar'!$S$100-20)/80*E1655/10</f>
        <v>68.55</v>
      </c>
      <c r="I1655" s="36">
        <f>1+('IV. Inputs Solar'!$S$101*(H1655-25))</f>
        <v>0.84757499999999997</v>
      </c>
      <c r="J1655" s="36">
        <f>G1655*I1655*('IV. Inputs Solar'!$T$52*'IV. Inputs Solar'!$S$53)/1000</f>
        <v>9.6278482868714139</v>
      </c>
      <c r="K1655" s="125">
        <f t="shared" si="100"/>
        <v>-8.5834038424269696</v>
      </c>
      <c r="L1655" s="36">
        <f>IF(K1655&gt;0,MATCH(0,K1655:$K$8797,-1)-1,0)</f>
        <v>0</v>
      </c>
      <c r="M1655" s="126">
        <f>IF('IV. Inputs Solar'!$T$60=0,
     0,
     IF(K1654&gt;0,
          IF(T1654=0,
               IF(M1654&gt;='IV. Inputs Solar'!$S$108*'IV. Inputs Solar'!$T$60,
                    IF(M1654-MIN('IV. Inputs Solar'!$S$58/'IV. Inputs Solar'!$S$106,K1654/'IV. Inputs Solar'!$S$106)&lt;'IV. Inputs Solar'!$T$60*'IV. Inputs Solar'!$S$108,
                         'IV. Inputs Solar'!$T$60*'IV. Inputs Solar'!$S$108,
                         M1654-MIN('IV. Inputs Solar'!$S$58/'IV. Inputs Solar'!$S$106,K1654/'IV. Inputs Solar'!$S$106)),
                    IF(M1654+MIN('IV. Inputs Solar'!$S$66-K1654,'IV. Inputs Solar'!$S$58)*'IV. Inputs Solar'!$S$106&gt;'IV. Inputs Solar'!$T$60,
                         'IV. Inputs Solar'!$T$60,
                         M1654+MIN('IV. Inputs Solar'!$S$66-K1654,'IV. Inputs Solar'!$S$58)*'IV. Inputs Solar'!$S$106)),
               IF(M1654-'IV. Inputs Solar'!$S$108*'IV. Inputs Solar'!$T$60&lt;MIN('IV. Inputs Solar'!$T$60,'IV. Inputs Solar'!$T$60*'IV. Inputs Solar'!$S$108+SUM(INDEX(K1655:$K$8797,MATCH(L1655,L1655:$L$8797,0),1):INDEX(K1655:$K$8797,MATCH(L1655,L1655:$L$8797,0)+L1655-1,1))/'IV. Inputs Solar'!$S$106),
                    IF(M1654+MIN('IV. Inputs Solar'!$S$66-K1654,'IV. Inputs Solar'!$S$58)*'IV. Inputs Solar'!$S$106&gt;MIN('IV. Inputs Solar'!$T$60,'IV. Inputs Solar'!$T$60*'IV. Inputs Solar'!$S$108+SUM(INDEX(K1655:$K$8797,MATCH(L1655,L1655:$L$8797,0),1):INDEX(K1655:$K$8797,MATCH(L1655,L1655:$L$8797,0)+L1655-1,1))/'IV. Inputs Solar'!$S$106),
                         MIN('IV. Inputs Solar'!$T$60,'IV. Inputs Solar'!$T$60*'IV. Inputs Solar'!$S$108+SUM(INDEX(K1655:$K$8797,MATCH(L1655,L1655:$L$8797,0),1):INDEX(K1655:$K$8797,MATCH(L1655,L1655:$L$8797,0)+L1655-1,1))/'IV. Inputs Solar'!$S$106),
                         M1654+MIN('IV. Inputs Solar'!$S$66-K1654,'IV. Inputs Solar'!$S$58)*'IV. Inputs Solar'!$S$106),
                    M1654)),
          IF(M1654&lt;'IV. Inputs Solar'!$T$60,
               IF(M1654-MAX((-1)*'IV. Inputs Solar'!$S$58*'IV. Inputs Solar'!$S$106,K1654*'IV. Inputs Solar'!$S$106)&gt;'IV. Inputs Solar'!$T$60,
                    'IV. Inputs Solar'!$T$60,
                    M1654-MAX((-1)*'IV. Inputs Solar'!$S$58*'IV. Inputs Solar'!$S$106,K1654*'IV. Inputs Solar'!$S$106)),
               M1654)))</f>
        <v>19.025858054700681</v>
      </c>
      <c r="N1655" s="98">
        <f>IF('IV. Inputs Solar'!$T$60=0,0,M1655/'IV. Inputs Solar'!$T$60)</f>
        <v>0.31709763424501136</v>
      </c>
      <c r="O1655" s="36">
        <f t="shared" si="102"/>
        <v>1</v>
      </c>
      <c r="P1655" s="36">
        <f t="shared" si="103"/>
        <v>0</v>
      </c>
      <c r="Q1655" s="36">
        <f t="shared" si="101"/>
        <v>0</v>
      </c>
      <c r="R1655" s="36">
        <f>ROUND(IF(K1655&lt;0,((M1655-M1656)/'IV. Inputs Solar'!$S$106)-K1655,0),2)</f>
        <v>0</v>
      </c>
      <c r="S1655" s="125">
        <f>ROUND(IF(K1655&gt;0,IF(T1655&gt;0,K1655,ABS((M1655-M1656)*'IV. Inputs Solar'!$S$106-K1655)),0),2)</f>
        <v>0</v>
      </c>
      <c r="T1655" s="151">
        <f>IF('IV. Inputs Solar'!$T$60&lt;&gt;0,
     IF(AND(M1655&lt;MIN('IV. Inputs Solar'!$T$60,'IV. Inputs Solar'!$T$60*'IV. Inputs Solar'!$S$108+SUM(INDEX(K1655:$K$8797,MATCH(L1655,L1655:$L$8797,0),1):INDEX(K1655:$K$8797,MATCH(L1655,L1655:$L$8797,0)+L1655-1,1))/'IV. Inputs Solar'!$S$106),K1655&gt;0),
          'IV. Inputs Solar'!$S$66,
          0),
     IF(K1655&gt;0,
          IF(K1655&lt;0.3*'IV. Inputs Solar'!$S$66,
               0.3*'IV. Inputs Solar'!$S$66,
               K1655),
          0))</f>
        <v>0</v>
      </c>
      <c r="U1655" s="151">
        <f>T1655/('III. Inputs Baseline Diesel'!$S$54*'III. Inputs Baseline Diesel'!$S$57)</f>
        <v>0</v>
      </c>
    </row>
    <row r="1656" spans="2:21" ht="14.25" customHeight="1" x14ac:dyDescent="0.25">
      <c r="B1656" s="635">
        <v>1619</v>
      </c>
      <c r="C1656" s="268">
        <f>INDEX('V. Load Profile'!$D$85:$K$108,IF(MOD(B1656,24)=0, 24,MOD(B1656,24)),4)</f>
        <v>1.0444444444444445</v>
      </c>
      <c r="D1656" s="605">
        <f>IF('III. Inputs Baseline Diesel'!$S$17&gt;0,IF(AND(C1656&gt;0, C1656&lt;'III. Inputs Baseline Diesel'!$S$17*'III. Inputs Baseline Diesel'!$S$50),'III. Inputs Baseline Diesel'!$S$50*'III. Inputs Baseline Diesel'!$S$17,C1656))</f>
        <v>3.2279999999999998</v>
      </c>
      <c r="E1656" s="23">
        <f>INDEX('IX. Irradiation Data'!$G$15:$I$8774,B1656,2)</f>
        <v>766</v>
      </c>
      <c r="F1656" s="36">
        <f>INDEX('IX. Irradiation Data'!$G$15:$I$8774,B1656, 3)</f>
        <v>32.700000000000003</v>
      </c>
      <c r="G1656" s="36">
        <f>E1656*COS(RADIANS('IV. Inputs Solar'!$S$102))</f>
        <v>739.8991829374263</v>
      </c>
      <c r="H1656" s="36">
        <f>F1656+('IV. Inputs Solar'!$S$100-20)/80*E1656/10</f>
        <v>80.575000000000003</v>
      </c>
      <c r="I1656" s="36">
        <f>1+('IV. Inputs Solar'!$S$101*(H1656-25))</f>
        <v>0.80548750000000002</v>
      </c>
      <c r="J1656" s="36">
        <f>G1656*I1656*('IV. Inputs Solar'!$T$52*'IV. Inputs Solar'!$S$53)/1000</f>
        <v>11.919590862326205</v>
      </c>
      <c r="K1656" s="125">
        <f t="shared" si="100"/>
        <v>-10.87514641788176</v>
      </c>
      <c r="L1656" s="36">
        <f>IF(K1656&gt;0,MATCH(0,K1656:$K$8797,-1)-1,0)</f>
        <v>0</v>
      </c>
      <c r="M1656" s="126">
        <f>IF('IV. Inputs Solar'!$T$60=0,
     0,
     IF(K1655&gt;0,
          IF(T1655=0,
               IF(M1655&gt;='IV. Inputs Solar'!$S$108*'IV. Inputs Solar'!$T$60,
                    IF(M1655-MIN('IV. Inputs Solar'!$S$58/'IV. Inputs Solar'!$S$106,K1655/'IV. Inputs Solar'!$S$106)&lt;'IV. Inputs Solar'!$T$60*'IV. Inputs Solar'!$S$108,
                         'IV. Inputs Solar'!$T$60*'IV. Inputs Solar'!$S$108,
                         M1655-MIN('IV. Inputs Solar'!$S$58/'IV. Inputs Solar'!$S$106,K1655/'IV. Inputs Solar'!$S$106)),
                    IF(M1655+MIN('IV. Inputs Solar'!$S$66-K1655,'IV. Inputs Solar'!$S$58)*'IV. Inputs Solar'!$S$106&gt;'IV. Inputs Solar'!$T$60,
                         'IV. Inputs Solar'!$T$60,
                         M1655+MIN('IV. Inputs Solar'!$S$66-K1655,'IV. Inputs Solar'!$S$58)*'IV. Inputs Solar'!$S$106)),
               IF(M1655-'IV. Inputs Solar'!$S$108*'IV. Inputs Solar'!$T$60&lt;MIN('IV. Inputs Solar'!$T$60,'IV. Inputs Solar'!$T$60*'IV. Inputs Solar'!$S$108+SUM(INDEX(K1656:$K$8797,MATCH(L1656,L1656:$L$8797,0),1):INDEX(K1656:$K$8797,MATCH(L1656,L1656:$L$8797,0)+L1656-1,1))/'IV. Inputs Solar'!$S$106),
                    IF(M1655+MIN('IV. Inputs Solar'!$S$66-K1655,'IV. Inputs Solar'!$S$58)*'IV. Inputs Solar'!$S$106&gt;MIN('IV. Inputs Solar'!$T$60,'IV. Inputs Solar'!$T$60*'IV. Inputs Solar'!$S$108+SUM(INDEX(K1656:$K$8797,MATCH(L1656,L1656:$L$8797,0),1):INDEX(K1656:$K$8797,MATCH(L1656,L1656:$L$8797,0)+L1656-1,1))/'IV. Inputs Solar'!$S$106),
                         MIN('IV. Inputs Solar'!$T$60,'IV. Inputs Solar'!$T$60*'IV. Inputs Solar'!$S$108+SUM(INDEX(K1656:$K$8797,MATCH(L1656,L1656:$L$8797,0),1):INDEX(K1656:$K$8797,MATCH(L1656,L1656:$L$8797,0)+L1656-1,1))/'IV. Inputs Solar'!$S$106),
                         M1655+MIN('IV. Inputs Solar'!$S$66-K1655,'IV. Inputs Solar'!$S$58)*'IV. Inputs Solar'!$S$106),
                    M1655)),
          IF(M1655&lt;'IV. Inputs Solar'!$T$60,
               IF(M1655-MAX((-1)*'IV. Inputs Solar'!$S$58*'IV. Inputs Solar'!$S$106,K1655*'IV. Inputs Solar'!$S$106)&gt;'IV. Inputs Solar'!$T$60,
                    'IV. Inputs Solar'!$T$60,
                    M1655-MAX((-1)*'IV. Inputs Solar'!$S$58*'IV. Inputs Solar'!$S$106,K1655*'IV. Inputs Solar'!$S$106)),
               M1655)))</f>
        <v>27.168789920433753</v>
      </c>
      <c r="N1656" s="98">
        <f>IF('IV. Inputs Solar'!$T$60=0,0,M1656/'IV. Inputs Solar'!$T$60)</f>
        <v>0.45281316534056254</v>
      </c>
      <c r="O1656" s="36">
        <f t="shared" si="102"/>
        <v>1</v>
      </c>
      <c r="P1656" s="36">
        <f t="shared" si="103"/>
        <v>0</v>
      </c>
      <c r="Q1656" s="36">
        <f t="shared" si="101"/>
        <v>0</v>
      </c>
      <c r="R1656" s="36">
        <f>ROUND(IF(K1656&lt;0,((M1656-M1657)/'IV. Inputs Solar'!$S$106)-K1656,0),2)</f>
        <v>0.12</v>
      </c>
      <c r="S1656" s="125">
        <f>ROUND(IF(K1656&gt;0,IF(T1656&gt;0,K1656,ABS((M1656-M1657)*'IV. Inputs Solar'!$S$106-K1656)),0),2)</f>
        <v>0</v>
      </c>
      <c r="T1656" s="151">
        <f>IF('IV. Inputs Solar'!$T$60&lt;&gt;0,
     IF(AND(M1656&lt;MIN('IV. Inputs Solar'!$T$60,'IV. Inputs Solar'!$T$60*'IV. Inputs Solar'!$S$108+SUM(INDEX(K1656:$K$8797,MATCH(L1656,L1656:$L$8797,0),1):INDEX(K1656:$K$8797,MATCH(L1656,L1656:$L$8797,0)+L1656-1,1))/'IV. Inputs Solar'!$S$106),K1656&gt;0),
          'IV. Inputs Solar'!$S$66,
          0),
     IF(K1656&gt;0,
          IF(K1656&lt;0.3*'IV. Inputs Solar'!$S$66,
               0.3*'IV. Inputs Solar'!$S$66,
               K1656),
          0))</f>
        <v>0</v>
      </c>
      <c r="U1656" s="151">
        <f>T1656/('III. Inputs Baseline Diesel'!$S$54*'III. Inputs Baseline Diesel'!$S$57)</f>
        <v>0</v>
      </c>
    </row>
    <row r="1657" spans="2:21" ht="14.25" customHeight="1" x14ac:dyDescent="0.25">
      <c r="B1657" s="635">
        <v>1620</v>
      </c>
      <c r="C1657" s="268">
        <f>INDEX('V. Load Profile'!$D$85:$K$108,IF(MOD(B1657,24)=0, 24,MOD(B1657,24)),4)</f>
        <v>1.6</v>
      </c>
      <c r="D1657" s="605">
        <f>IF('III. Inputs Baseline Diesel'!$S$17&gt;0,IF(AND(C1657&gt;0, C1657&lt;'III. Inputs Baseline Diesel'!$S$17*'III. Inputs Baseline Diesel'!$S$50),'III. Inputs Baseline Diesel'!$S$50*'III. Inputs Baseline Diesel'!$S$17,C1657))</f>
        <v>3.2279999999999998</v>
      </c>
      <c r="E1657" s="23">
        <f>INDEX('IX. Irradiation Data'!$G$15:$I$8774,B1657,2)</f>
        <v>879</v>
      </c>
      <c r="F1657" s="36">
        <f>INDEX('IX. Irradiation Data'!$G$15:$I$8774,B1657, 3)</f>
        <v>33.700000000000003</v>
      </c>
      <c r="G1657" s="36">
        <f>E1657*COS(RADIANS('IV. Inputs Solar'!$S$102))</f>
        <v>849.04880130809102</v>
      </c>
      <c r="H1657" s="36">
        <f>F1657+('IV. Inputs Solar'!$S$100-20)/80*E1657/10</f>
        <v>88.637500000000003</v>
      </c>
      <c r="I1657" s="36">
        <f>1+('IV. Inputs Solar'!$S$101*(H1657-25))</f>
        <v>0.77726874999999995</v>
      </c>
      <c r="J1657" s="36">
        <f>G1657*I1657*('IV. Inputs Solar'!$T$52*'IV. Inputs Solar'!$S$53)/1000</f>
        <v>13.198782009634764</v>
      </c>
      <c r="K1657" s="125">
        <f t="shared" si="100"/>
        <v>-11.598782009634764</v>
      </c>
      <c r="L1657" s="36">
        <f>IF(K1657&gt;0,MATCH(0,K1657:$K$8797,-1)-1,0)</f>
        <v>0</v>
      </c>
      <c r="M1657" s="126">
        <f>IF('IV. Inputs Solar'!$T$60=0,
     0,
     IF(K1656&gt;0,
          IF(T1656=0,
               IF(M1656&gt;='IV. Inputs Solar'!$S$108*'IV. Inputs Solar'!$T$60,
                    IF(M1656-MIN('IV. Inputs Solar'!$S$58/'IV. Inputs Solar'!$S$106,K1656/'IV. Inputs Solar'!$S$106)&lt;'IV. Inputs Solar'!$T$60*'IV. Inputs Solar'!$S$108,
                         'IV. Inputs Solar'!$T$60*'IV. Inputs Solar'!$S$108,
                         M1656-MIN('IV. Inputs Solar'!$S$58/'IV. Inputs Solar'!$S$106,K1656/'IV. Inputs Solar'!$S$106)),
                    IF(M1656+MIN('IV. Inputs Solar'!$S$66-K1656,'IV. Inputs Solar'!$S$58)*'IV. Inputs Solar'!$S$106&gt;'IV. Inputs Solar'!$T$60,
                         'IV. Inputs Solar'!$T$60,
                         M1656+MIN('IV. Inputs Solar'!$S$66-K1656,'IV. Inputs Solar'!$S$58)*'IV. Inputs Solar'!$S$106)),
               IF(M1656-'IV. Inputs Solar'!$S$108*'IV. Inputs Solar'!$T$60&lt;MIN('IV. Inputs Solar'!$T$60,'IV. Inputs Solar'!$T$60*'IV. Inputs Solar'!$S$108+SUM(INDEX(K1657:$K$8797,MATCH(L1657,L1657:$L$8797,0),1):INDEX(K1657:$K$8797,MATCH(L1657,L1657:$L$8797,0)+L1657-1,1))/'IV. Inputs Solar'!$S$106),
                    IF(M1656+MIN('IV. Inputs Solar'!$S$66-K1656,'IV. Inputs Solar'!$S$58)*'IV. Inputs Solar'!$S$106&gt;MIN('IV. Inputs Solar'!$T$60,'IV. Inputs Solar'!$T$60*'IV. Inputs Solar'!$S$108+SUM(INDEX(K1657:$K$8797,MATCH(L1657,L1657:$L$8797,0),1):INDEX(K1657:$K$8797,MATCH(L1657,L1657:$L$8797,0)+L1657-1,1))/'IV. Inputs Solar'!$S$106),
                         MIN('IV. Inputs Solar'!$T$60,'IV. Inputs Solar'!$T$60*'IV. Inputs Solar'!$S$108+SUM(INDEX(K1657:$K$8797,MATCH(L1657,L1657:$L$8797,0),1):INDEX(K1657:$K$8797,MATCH(L1657,L1657:$L$8797,0)+L1657-1,1))/'IV. Inputs Solar'!$S$106),
                         M1656+MIN('IV. Inputs Solar'!$S$66-K1656,'IV. Inputs Solar'!$S$58)*'IV. Inputs Solar'!$S$106),
                    M1656)),
          IF(M1656&lt;'IV. Inputs Solar'!$T$60,
               IF(M1656-MAX((-1)*'IV. Inputs Solar'!$S$58*'IV. Inputs Solar'!$S$106,K1656*'IV. Inputs Solar'!$S$106)&gt;'IV. Inputs Solar'!$T$60,
                    'IV. Inputs Solar'!$T$60,
                    M1656-MAX((-1)*'IV. Inputs Solar'!$S$58*'IV. Inputs Solar'!$S$106,K1656*'IV. Inputs Solar'!$S$106)),
               M1656)))</f>
        <v>37.376622207457281</v>
      </c>
      <c r="N1657" s="98">
        <f>IF('IV. Inputs Solar'!$T$60=0,0,M1657/'IV. Inputs Solar'!$T$60)</f>
        <v>0.6229437034576214</v>
      </c>
      <c r="O1657" s="36">
        <f t="shared" si="102"/>
        <v>1</v>
      </c>
      <c r="P1657" s="36">
        <f t="shared" si="103"/>
        <v>0</v>
      </c>
      <c r="Q1657" s="36">
        <f t="shared" si="101"/>
        <v>0</v>
      </c>
      <c r="R1657" s="36">
        <f>ROUND(IF(K1657&lt;0,((M1657-M1658)/'IV. Inputs Solar'!$S$106)-K1657,0),2)</f>
        <v>0.84</v>
      </c>
      <c r="S1657" s="125">
        <f>ROUND(IF(K1657&gt;0,IF(T1657&gt;0,K1657,ABS((M1657-M1658)*'IV. Inputs Solar'!$S$106-K1657)),0),2)</f>
        <v>0</v>
      </c>
      <c r="T1657" s="151">
        <f>IF('IV. Inputs Solar'!$T$60&lt;&gt;0,
     IF(AND(M1657&lt;MIN('IV. Inputs Solar'!$T$60,'IV. Inputs Solar'!$T$60*'IV. Inputs Solar'!$S$108+SUM(INDEX(K1657:$K$8797,MATCH(L1657,L1657:$L$8797,0),1):INDEX(K1657:$K$8797,MATCH(L1657,L1657:$L$8797,0)+L1657-1,1))/'IV. Inputs Solar'!$S$106),K1657&gt;0),
          'IV. Inputs Solar'!$S$66,
          0),
     IF(K1657&gt;0,
          IF(K1657&lt;0.3*'IV. Inputs Solar'!$S$66,
               0.3*'IV. Inputs Solar'!$S$66,
               K1657),
          0))</f>
        <v>0</v>
      </c>
      <c r="U1657" s="151">
        <f>T1657/('III. Inputs Baseline Diesel'!$S$54*'III. Inputs Baseline Diesel'!$S$57)</f>
        <v>0</v>
      </c>
    </row>
    <row r="1658" spans="2:21" ht="14.25" customHeight="1" x14ac:dyDescent="0.25">
      <c r="B1658" s="635">
        <v>1621</v>
      </c>
      <c r="C1658" s="268">
        <f>INDEX('V. Load Profile'!$D$85:$K$108,IF(MOD(B1658,24)=0, 24,MOD(B1658,24)),4)</f>
        <v>1.377777777777778</v>
      </c>
      <c r="D1658" s="605">
        <f>IF('III. Inputs Baseline Diesel'!$S$17&gt;0,IF(AND(C1658&gt;0, C1658&lt;'III. Inputs Baseline Diesel'!$S$17*'III. Inputs Baseline Diesel'!$S$50),'III. Inputs Baseline Diesel'!$S$50*'III. Inputs Baseline Diesel'!$S$17,C1658))</f>
        <v>3.2279999999999998</v>
      </c>
      <c r="E1658" s="23">
        <f>INDEX('IX. Irradiation Data'!$G$15:$I$8774,B1658,2)</f>
        <v>917</v>
      </c>
      <c r="F1658" s="36">
        <f>INDEX('IX. Irradiation Data'!$G$15:$I$8774,B1658, 3)</f>
        <v>34.6</v>
      </c>
      <c r="G1658" s="36">
        <f>E1658*COS(RADIANS('IV. Inputs Solar'!$S$102))</f>
        <v>885.75398270707569</v>
      </c>
      <c r="H1658" s="36">
        <f>F1658+('IV. Inputs Solar'!$S$100-20)/80*E1658/10</f>
        <v>91.912499999999994</v>
      </c>
      <c r="I1658" s="36">
        <f>1+('IV. Inputs Solar'!$S$101*(H1658-25))</f>
        <v>0.76580625000000002</v>
      </c>
      <c r="J1658" s="36">
        <f>G1658*I1658*('IV. Inputs Solar'!$T$52*'IV. Inputs Solar'!$S$53)/1000</f>
        <v>13.566318718389409</v>
      </c>
      <c r="K1658" s="125">
        <f t="shared" si="100"/>
        <v>-12.188540940611631</v>
      </c>
      <c r="L1658" s="36">
        <f>IF(K1658&gt;0,MATCH(0,K1658:$K$8797,-1)-1,0)</f>
        <v>0</v>
      </c>
      <c r="M1658" s="126">
        <f>IF('IV. Inputs Solar'!$T$60=0,
     0,
     IF(K1657&gt;0,
          IF(T1657=0,
               IF(M1657&gt;='IV. Inputs Solar'!$S$108*'IV. Inputs Solar'!$T$60,
                    IF(M1657-MIN('IV. Inputs Solar'!$S$58/'IV. Inputs Solar'!$S$106,K1657/'IV. Inputs Solar'!$S$106)&lt;'IV. Inputs Solar'!$T$60*'IV. Inputs Solar'!$S$108,
                         'IV. Inputs Solar'!$T$60*'IV. Inputs Solar'!$S$108,
                         M1657-MIN('IV. Inputs Solar'!$S$58/'IV. Inputs Solar'!$S$106,K1657/'IV. Inputs Solar'!$S$106)),
                    IF(M1657+MIN('IV. Inputs Solar'!$S$66-K1657,'IV. Inputs Solar'!$S$58)*'IV. Inputs Solar'!$S$106&gt;'IV. Inputs Solar'!$T$60,
                         'IV. Inputs Solar'!$T$60,
                         M1657+MIN('IV. Inputs Solar'!$S$66-K1657,'IV. Inputs Solar'!$S$58)*'IV. Inputs Solar'!$S$106)),
               IF(M1657-'IV. Inputs Solar'!$S$108*'IV. Inputs Solar'!$T$60&lt;MIN('IV. Inputs Solar'!$T$60,'IV. Inputs Solar'!$T$60*'IV. Inputs Solar'!$S$108+SUM(INDEX(K1658:$K$8797,MATCH(L1658,L1658:$L$8797,0),1):INDEX(K1658:$K$8797,MATCH(L1658,L1658:$L$8797,0)+L1658-1,1))/'IV. Inputs Solar'!$S$106),
                    IF(M1657+MIN('IV. Inputs Solar'!$S$66-K1657,'IV. Inputs Solar'!$S$58)*'IV. Inputs Solar'!$S$106&gt;MIN('IV. Inputs Solar'!$T$60,'IV. Inputs Solar'!$T$60*'IV. Inputs Solar'!$S$108+SUM(INDEX(K1658:$K$8797,MATCH(L1658,L1658:$L$8797,0),1):INDEX(K1658:$K$8797,MATCH(L1658,L1658:$L$8797,0)+L1658-1,1))/'IV. Inputs Solar'!$S$106),
                         MIN('IV. Inputs Solar'!$T$60,'IV. Inputs Solar'!$T$60*'IV. Inputs Solar'!$S$108+SUM(INDEX(K1658:$K$8797,MATCH(L1658,L1658:$L$8797,0),1):INDEX(K1658:$K$8797,MATCH(L1658,L1658:$L$8797,0)+L1658-1,1))/'IV. Inputs Solar'!$S$106),
                         M1657+MIN('IV. Inputs Solar'!$S$66-K1657,'IV. Inputs Solar'!$S$58)*'IV. Inputs Solar'!$S$106),
                    M1657)),
          IF(M1657&lt;'IV. Inputs Solar'!$T$60,
               IF(M1657-MAX((-1)*'IV. Inputs Solar'!$S$58*'IV. Inputs Solar'!$S$106,K1657*'IV. Inputs Solar'!$S$106)&gt;'IV. Inputs Solar'!$T$60,
                    'IV. Inputs Solar'!$T$60,
                    M1657-MAX((-1)*'IV. Inputs Solar'!$S$58*'IV. Inputs Solar'!$S$106,K1657*'IV. Inputs Solar'!$S$106)),
               M1657)))</f>
        <v>47.584454494480809</v>
      </c>
      <c r="N1658" s="98">
        <f>IF('IV. Inputs Solar'!$T$60=0,0,M1658/'IV. Inputs Solar'!$T$60)</f>
        <v>0.79307424157468021</v>
      </c>
      <c r="O1658" s="36">
        <f t="shared" si="102"/>
        <v>1</v>
      </c>
      <c r="P1658" s="36">
        <f t="shared" si="103"/>
        <v>0</v>
      </c>
      <c r="Q1658" s="36">
        <f t="shared" si="101"/>
        <v>0</v>
      </c>
      <c r="R1658" s="36">
        <f>ROUND(IF(K1658&lt;0,((M1658-M1659)/'IV. Inputs Solar'!$S$106)-K1658,0),2)</f>
        <v>1.43</v>
      </c>
      <c r="S1658" s="125">
        <f>ROUND(IF(K1658&gt;0,IF(T1658&gt;0,K1658,ABS((M1658-M1659)*'IV. Inputs Solar'!$S$106-K1658)),0),2)</f>
        <v>0</v>
      </c>
      <c r="T1658" s="151">
        <f>IF('IV. Inputs Solar'!$T$60&lt;&gt;0,
     IF(AND(M1658&lt;MIN('IV. Inputs Solar'!$T$60,'IV. Inputs Solar'!$T$60*'IV. Inputs Solar'!$S$108+SUM(INDEX(K1658:$K$8797,MATCH(L1658,L1658:$L$8797,0),1):INDEX(K1658:$K$8797,MATCH(L1658,L1658:$L$8797,0)+L1658-1,1))/'IV. Inputs Solar'!$S$106),K1658&gt;0),
          'IV. Inputs Solar'!$S$66,
          0),
     IF(K1658&gt;0,
          IF(K1658&lt;0.3*'IV. Inputs Solar'!$S$66,
               0.3*'IV. Inputs Solar'!$S$66,
               K1658),
          0))</f>
        <v>0</v>
      </c>
      <c r="U1658" s="151">
        <f>T1658/('III. Inputs Baseline Diesel'!$S$54*'III. Inputs Baseline Diesel'!$S$57)</f>
        <v>0</v>
      </c>
    </row>
    <row r="1659" spans="2:21" ht="14.25" customHeight="1" x14ac:dyDescent="0.25">
      <c r="B1659" s="635">
        <v>1622</v>
      </c>
      <c r="C1659" s="268">
        <f>INDEX('V. Load Profile'!$D$85:$K$108,IF(MOD(B1659,24)=0, 24,MOD(B1659,24)),4)</f>
        <v>1.1111111111111112</v>
      </c>
      <c r="D1659" s="605">
        <f>IF('III. Inputs Baseline Diesel'!$S$17&gt;0,IF(AND(C1659&gt;0, C1659&lt;'III. Inputs Baseline Diesel'!$S$17*'III. Inputs Baseline Diesel'!$S$50),'III. Inputs Baseline Diesel'!$S$50*'III. Inputs Baseline Diesel'!$S$17,C1659))</f>
        <v>3.2279999999999998</v>
      </c>
      <c r="E1659" s="23">
        <f>INDEX('IX. Irradiation Data'!$G$15:$I$8774,B1659,2)</f>
        <v>895</v>
      </c>
      <c r="F1659" s="36">
        <f>INDEX('IX. Irradiation Data'!$G$15:$I$8774,B1659, 3)</f>
        <v>34.299999999999997</v>
      </c>
      <c r="G1659" s="36">
        <f>E1659*COS(RADIANS('IV. Inputs Solar'!$S$102))</f>
        <v>864.50361452871618</v>
      </c>
      <c r="H1659" s="36">
        <f>F1659+('IV. Inputs Solar'!$S$100-20)/80*E1659/10</f>
        <v>90.237499999999997</v>
      </c>
      <c r="I1659" s="36">
        <f>1+('IV. Inputs Solar'!$S$101*(H1659-25))</f>
        <v>0.77166875000000001</v>
      </c>
      <c r="J1659" s="36">
        <f>G1659*I1659*('IV. Inputs Solar'!$T$52*'IV. Inputs Solar'!$S$53)/1000</f>
        <v>13.342208471877125</v>
      </c>
      <c r="K1659" s="125">
        <f t="shared" si="100"/>
        <v>-12.231097360766015</v>
      </c>
      <c r="L1659" s="36">
        <f>IF(K1659&gt;0,MATCH(0,K1659:$K$8797,-1)-1,0)</f>
        <v>0</v>
      </c>
      <c r="M1659" s="126">
        <f>IF('IV. Inputs Solar'!$T$60=0,
     0,
     IF(K1658&gt;0,
          IF(T1658=0,
               IF(M1658&gt;='IV. Inputs Solar'!$S$108*'IV. Inputs Solar'!$T$60,
                    IF(M1658-MIN('IV. Inputs Solar'!$S$58/'IV. Inputs Solar'!$S$106,K1658/'IV. Inputs Solar'!$S$106)&lt;'IV. Inputs Solar'!$T$60*'IV. Inputs Solar'!$S$108,
                         'IV. Inputs Solar'!$T$60*'IV. Inputs Solar'!$S$108,
                         M1658-MIN('IV. Inputs Solar'!$S$58/'IV. Inputs Solar'!$S$106,K1658/'IV. Inputs Solar'!$S$106)),
                    IF(M1658+MIN('IV. Inputs Solar'!$S$66-K1658,'IV. Inputs Solar'!$S$58)*'IV. Inputs Solar'!$S$106&gt;'IV. Inputs Solar'!$T$60,
                         'IV. Inputs Solar'!$T$60,
                         M1658+MIN('IV. Inputs Solar'!$S$66-K1658,'IV. Inputs Solar'!$S$58)*'IV. Inputs Solar'!$S$106)),
               IF(M1658-'IV. Inputs Solar'!$S$108*'IV. Inputs Solar'!$T$60&lt;MIN('IV. Inputs Solar'!$T$60,'IV. Inputs Solar'!$T$60*'IV. Inputs Solar'!$S$108+SUM(INDEX(K1659:$K$8797,MATCH(L1659,L1659:$L$8797,0),1):INDEX(K1659:$K$8797,MATCH(L1659,L1659:$L$8797,0)+L1659-1,1))/'IV. Inputs Solar'!$S$106),
                    IF(M1658+MIN('IV. Inputs Solar'!$S$66-K1658,'IV. Inputs Solar'!$S$58)*'IV. Inputs Solar'!$S$106&gt;MIN('IV. Inputs Solar'!$T$60,'IV. Inputs Solar'!$T$60*'IV. Inputs Solar'!$S$108+SUM(INDEX(K1659:$K$8797,MATCH(L1659,L1659:$L$8797,0),1):INDEX(K1659:$K$8797,MATCH(L1659,L1659:$L$8797,0)+L1659-1,1))/'IV. Inputs Solar'!$S$106),
                         MIN('IV. Inputs Solar'!$T$60,'IV. Inputs Solar'!$T$60*'IV. Inputs Solar'!$S$108+SUM(INDEX(K1659:$K$8797,MATCH(L1659,L1659:$L$8797,0),1):INDEX(K1659:$K$8797,MATCH(L1659,L1659:$L$8797,0)+L1659-1,1))/'IV. Inputs Solar'!$S$106),
                         M1658+MIN('IV. Inputs Solar'!$S$66-K1658,'IV. Inputs Solar'!$S$58)*'IV. Inputs Solar'!$S$106),
                    M1658)),
          IF(M1658&lt;'IV. Inputs Solar'!$T$60,
               IF(M1658-MAX((-1)*'IV. Inputs Solar'!$S$58*'IV. Inputs Solar'!$S$106,K1658*'IV. Inputs Solar'!$S$106)&gt;'IV. Inputs Solar'!$T$60,
                    'IV. Inputs Solar'!$T$60,
                    M1658-MAX((-1)*'IV. Inputs Solar'!$S$58*'IV. Inputs Solar'!$S$106,K1658*'IV. Inputs Solar'!$S$106)),
               M1658)))</f>
        <v>57.792286781504338</v>
      </c>
      <c r="N1659" s="98">
        <f>IF('IV. Inputs Solar'!$T$60=0,0,M1659/'IV. Inputs Solar'!$T$60)</f>
        <v>0.96320477969173901</v>
      </c>
      <c r="O1659" s="36">
        <f t="shared" si="102"/>
        <v>1</v>
      </c>
      <c r="P1659" s="36">
        <f t="shared" si="103"/>
        <v>0</v>
      </c>
      <c r="Q1659" s="36">
        <f t="shared" si="101"/>
        <v>0</v>
      </c>
      <c r="R1659" s="36">
        <f>ROUND(IF(K1659&lt;0,((M1659-M1660)/'IV. Inputs Solar'!$S$106)-K1659,0),2)</f>
        <v>9.9</v>
      </c>
      <c r="S1659" s="125">
        <f>ROUND(IF(K1659&gt;0,IF(T1659&gt;0,K1659,ABS((M1659-M1660)*'IV. Inputs Solar'!$S$106-K1659)),0),2)</f>
        <v>0</v>
      </c>
      <c r="T1659" s="151">
        <f>IF('IV. Inputs Solar'!$T$60&lt;&gt;0,
     IF(AND(M1659&lt;MIN('IV. Inputs Solar'!$T$60,'IV. Inputs Solar'!$T$60*'IV. Inputs Solar'!$S$108+SUM(INDEX(K1659:$K$8797,MATCH(L1659,L1659:$L$8797,0),1):INDEX(K1659:$K$8797,MATCH(L1659,L1659:$L$8797,0)+L1659-1,1))/'IV. Inputs Solar'!$S$106),K1659&gt;0),
          'IV. Inputs Solar'!$S$66,
          0),
     IF(K1659&gt;0,
          IF(K1659&lt;0.3*'IV. Inputs Solar'!$S$66,
               0.3*'IV. Inputs Solar'!$S$66,
               K1659),
          0))</f>
        <v>0</v>
      </c>
      <c r="U1659" s="151">
        <f>T1659/('III. Inputs Baseline Diesel'!$S$54*'III. Inputs Baseline Diesel'!$S$57)</f>
        <v>0</v>
      </c>
    </row>
    <row r="1660" spans="2:21" ht="14.25" customHeight="1" x14ac:dyDescent="0.25">
      <c r="B1660" s="635">
        <v>1623</v>
      </c>
      <c r="C1660" s="268">
        <f>INDEX('V. Load Profile'!$D$85:$K$108,IF(MOD(B1660,24)=0, 24,MOD(B1660,24)),4)</f>
        <v>1.1111111111111112</v>
      </c>
      <c r="D1660" s="605">
        <f>IF('III. Inputs Baseline Diesel'!$S$17&gt;0,IF(AND(C1660&gt;0, C1660&lt;'III. Inputs Baseline Diesel'!$S$17*'III. Inputs Baseline Diesel'!$S$50),'III. Inputs Baseline Diesel'!$S$50*'III. Inputs Baseline Diesel'!$S$17,C1660))</f>
        <v>3.2279999999999998</v>
      </c>
      <c r="E1660" s="23">
        <f>INDEX('IX. Irradiation Data'!$G$15:$I$8774,B1660,2)</f>
        <v>791</v>
      </c>
      <c r="F1660" s="36">
        <f>INDEX('IX. Irradiation Data'!$G$15:$I$8774,B1660, 3)</f>
        <v>33.9</v>
      </c>
      <c r="G1660" s="36">
        <f>E1660*COS(RADIANS('IV. Inputs Solar'!$S$102))</f>
        <v>764.04732859465298</v>
      </c>
      <c r="H1660" s="36">
        <f>F1660+('IV. Inputs Solar'!$S$100-20)/80*E1660/10</f>
        <v>83.337500000000006</v>
      </c>
      <c r="I1660" s="36">
        <f>1+('IV. Inputs Solar'!$S$101*(H1660-25))</f>
        <v>0.79581875000000002</v>
      </c>
      <c r="J1660" s="36">
        <f>G1660*I1660*('IV. Inputs Solar'!$T$52*'IV. Inputs Solar'!$S$53)/1000</f>
        <v>12.160863799660719</v>
      </c>
      <c r="K1660" s="125">
        <f t="shared" si="100"/>
        <v>-11.049752688549608</v>
      </c>
      <c r="L1660" s="36">
        <f>IF(K1660&gt;0,MATCH(0,K1660:$K$8797,-1)-1,0)</f>
        <v>0</v>
      </c>
      <c r="M1660" s="126">
        <f>IF('IV. Inputs Solar'!$T$60=0,
     0,
     IF(K1659&gt;0,
          IF(T1659=0,
               IF(M1659&gt;='IV. Inputs Solar'!$S$108*'IV. Inputs Solar'!$T$60,
                    IF(M1659-MIN('IV. Inputs Solar'!$S$58/'IV. Inputs Solar'!$S$106,K1659/'IV. Inputs Solar'!$S$106)&lt;'IV. Inputs Solar'!$T$60*'IV. Inputs Solar'!$S$108,
                         'IV. Inputs Solar'!$T$60*'IV. Inputs Solar'!$S$108,
                         M1659-MIN('IV. Inputs Solar'!$S$58/'IV. Inputs Solar'!$S$106,K1659/'IV. Inputs Solar'!$S$106)),
                    IF(M1659+MIN('IV. Inputs Solar'!$S$66-K1659,'IV. Inputs Solar'!$S$58)*'IV. Inputs Solar'!$S$106&gt;'IV. Inputs Solar'!$T$60,
                         'IV. Inputs Solar'!$T$60,
                         M1659+MIN('IV. Inputs Solar'!$S$66-K1659,'IV. Inputs Solar'!$S$58)*'IV. Inputs Solar'!$S$106)),
               IF(M1659-'IV. Inputs Solar'!$S$108*'IV. Inputs Solar'!$T$60&lt;MIN('IV. Inputs Solar'!$T$60,'IV. Inputs Solar'!$T$60*'IV. Inputs Solar'!$S$108+SUM(INDEX(K1660:$K$8797,MATCH(L1660,L1660:$L$8797,0),1):INDEX(K1660:$K$8797,MATCH(L1660,L1660:$L$8797,0)+L1660-1,1))/'IV. Inputs Solar'!$S$106),
                    IF(M1659+MIN('IV. Inputs Solar'!$S$66-K1659,'IV. Inputs Solar'!$S$58)*'IV. Inputs Solar'!$S$106&gt;MIN('IV. Inputs Solar'!$T$60,'IV. Inputs Solar'!$T$60*'IV. Inputs Solar'!$S$108+SUM(INDEX(K1660:$K$8797,MATCH(L1660,L1660:$L$8797,0),1):INDEX(K1660:$K$8797,MATCH(L1660,L1660:$L$8797,0)+L1660-1,1))/'IV. Inputs Solar'!$S$106),
                         MIN('IV. Inputs Solar'!$T$60,'IV. Inputs Solar'!$T$60*'IV. Inputs Solar'!$S$108+SUM(INDEX(K1660:$K$8797,MATCH(L1660,L1660:$L$8797,0),1):INDEX(K1660:$K$8797,MATCH(L1660,L1660:$L$8797,0)+L1660-1,1))/'IV. Inputs Solar'!$S$106),
                         M1659+MIN('IV. Inputs Solar'!$S$66-K1659,'IV. Inputs Solar'!$S$58)*'IV. Inputs Solar'!$S$106),
                    M1659)),
          IF(M1659&lt;'IV. Inputs Solar'!$T$60,
               IF(M1659-MAX((-1)*'IV. Inputs Solar'!$S$58*'IV. Inputs Solar'!$S$106,K1659*'IV. Inputs Solar'!$S$106)&gt;'IV. Inputs Solar'!$T$60,
                    'IV. Inputs Solar'!$T$60,
                    M1659-MAX((-1)*'IV. Inputs Solar'!$S$58*'IV. Inputs Solar'!$S$106,K1659*'IV. Inputs Solar'!$S$106)),
               M1659)))</f>
        <v>60</v>
      </c>
      <c r="N1660" s="98">
        <f>IF('IV. Inputs Solar'!$T$60=0,0,M1660/'IV. Inputs Solar'!$T$60)</f>
        <v>1</v>
      </c>
      <c r="O1660" s="36">
        <f t="shared" si="102"/>
        <v>1</v>
      </c>
      <c r="P1660" s="36">
        <f t="shared" si="103"/>
        <v>0</v>
      </c>
      <c r="Q1660" s="36">
        <f t="shared" si="101"/>
        <v>0</v>
      </c>
      <c r="R1660" s="36">
        <f>ROUND(IF(K1660&lt;0,((M1660-M1661)/'IV. Inputs Solar'!$S$106)-K1660,0),2)</f>
        <v>11.05</v>
      </c>
      <c r="S1660" s="125">
        <f>ROUND(IF(K1660&gt;0,IF(T1660&gt;0,K1660,ABS((M1660-M1661)*'IV. Inputs Solar'!$S$106-K1660)),0),2)</f>
        <v>0</v>
      </c>
      <c r="T1660" s="151">
        <f>IF('IV. Inputs Solar'!$T$60&lt;&gt;0,
     IF(AND(M1660&lt;MIN('IV. Inputs Solar'!$T$60,'IV. Inputs Solar'!$T$60*'IV. Inputs Solar'!$S$108+SUM(INDEX(K1660:$K$8797,MATCH(L1660,L1660:$L$8797,0),1):INDEX(K1660:$K$8797,MATCH(L1660,L1660:$L$8797,0)+L1660-1,1))/'IV. Inputs Solar'!$S$106),K1660&gt;0),
          'IV. Inputs Solar'!$S$66,
          0),
     IF(K1660&gt;0,
          IF(K1660&lt;0.3*'IV. Inputs Solar'!$S$66,
               0.3*'IV. Inputs Solar'!$S$66,
               K1660),
          0))</f>
        <v>0</v>
      </c>
      <c r="U1660" s="151">
        <f>T1660/('III. Inputs Baseline Diesel'!$S$54*'III. Inputs Baseline Diesel'!$S$57)</f>
        <v>0</v>
      </c>
    </row>
    <row r="1661" spans="2:21" ht="14.25" customHeight="1" x14ac:dyDescent="0.25">
      <c r="B1661" s="635">
        <v>1624</v>
      </c>
      <c r="C1661" s="268">
        <f>INDEX('V. Load Profile'!$D$85:$K$108,IF(MOD(B1661,24)=0, 24,MOD(B1661,24)),4)</f>
        <v>1</v>
      </c>
      <c r="D1661" s="605">
        <f>IF('III. Inputs Baseline Diesel'!$S$17&gt;0,IF(AND(C1661&gt;0, C1661&lt;'III. Inputs Baseline Diesel'!$S$17*'III. Inputs Baseline Diesel'!$S$50),'III. Inputs Baseline Diesel'!$S$50*'III. Inputs Baseline Diesel'!$S$17,C1661))</f>
        <v>3.2279999999999998</v>
      </c>
      <c r="E1661" s="23">
        <f>INDEX('IX. Irradiation Data'!$G$15:$I$8774,B1661,2)</f>
        <v>612</v>
      </c>
      <c r="F1661" s="36">
        <f>INDEX('IX. Irradiation Data'!$G$15:$I$8774,B1661, 3)</f>
        <v>33.6</v>
      </c>
      <c r="G1661" s="36">
        <f>E1661*COS(RADIANS('IV. Inputs Solar'!$S$102))</f>
        <v>591.14660568890986</v>
      </c>
      <c r="H1661" s="36">
        <f>F1661+('IV. Inputs Solar'!$S$100-20)/80*E1661/10</f>
        <v>71.849999999999994</v>
      </c>
      <c r="I1661" s="36">
        <f>1+('IV. Inputs Solar'!$S$101*(H1661-25))</f>
        <v>0.83602500000000002</v>
      </c>
      <c r="J1661" s="36">
        <f>G1661*I1661*('IV. Inputs Solar'!$T$52*'IV. Inputs Solar'!$S$53)/1000</f>
        <v>9.8842668204214181</v>
      </c>
      <c r="K1661" s="125">
        <f t="shared" si="100"/>
        <v>-8.8842668204214181</v>
      </c>
      <c r="L1661" s="36">
        <f>IF(K1661&gt;0,MATCH(0,K1661:$K$8797,-1)-1,0)</f>
        <v>0</v>
      </c>
      <c r="M1661" s="126">
        <f>IF('IV. Inputs Solar'!$T$60=0,
     0,
     IF(K1660&gt;0,
          IF(T1660=0,
               IF(M1660&gt;='IV. Inputs Solar'!$S$108*'IV. Inputs Solar'!$T$60,
                    IF(M1660-MIN('IV. Inputs Solar'!$S$58/'IV. Inputs Solar'!$S$106,K1660/'IV. Inputs Solar'!$S$106)&lt;'IV. Inputs Solar'!$T$60*'IV. Inputs Solar'!$S$108,
                         'IV. Inputs Solar'!$T$60*'IV. Inputs Solar'!$S$108,
                         M1660-MIN('IV. Inputs Solar'!$S$58/'IV. Inputs Solar'!$S$106,K1660/'IV. Inputs Solar'!$S$106)),
                    IF(M1660+MIN('IV. Inputs Solar'!$S$66-K1660,'IV. Inputs Solar'!$S$58)*'IV. Inputs Solar'!$S$106&gt;'IV. Inputs Solar'!$T$60,
                         'IV. Inputs Solar'!$T$60,
                         M1660+MIN('IV. Inputs Solar'!$S$66-K1660,'IV. Inputs Solar'!$S$58)*'IV. Inputs Solar'!$S$106)),
               IF(M1660-'IV. Inputs Solar'!$S$108*'IV. Inputs Solar'!$T$60&lt;MIN('IV. Inputs Solar'!$T$60,'IV. Inputs Solar'!$T$60*'IV. Inputs Solar'!$S$108+SUM(INDEX(K1661:$K$8797,MATCH(L1661,L1661:$L$8797,0),1):INDEX(K1661:$K$8797,MATCH(L1661,L1661:$L$8797,0)+L1661-1,1))/'IV. Inputs Solar'!$S$106),
                    IF(M1660+MIN('IV. Inputs Solar'!$S$66-K1660,'IV. Inputs Solar'!$S$58)*'IV. Inputs Solar'!$S$106&gt;MIN('IV. Inputs Solar'!$T$60,'IV. Inputs Solar'!$T$60*'IV. Inputs Solar'!$S$108+SUM(INDEX(K1661:$K$8797,MATCH(L1661,L1661:$L$8797,0),1):INDEX(K1661:$K$8797,MATCH(L1661,L1661:$L$8797,0)+L1661-1,1))/'IV. Inputs Solar'!$S$106),
                         MIN('IV. Inputs Solar'!$T$60,'IV. Inputs Solar'!$T$60*'IV. Inputs Solar'!$S$108+SUM(INDEX(K1661:$K$8797,MATCH(L1661,L1661:$L$8797,0),1):INDEX(K1661:$K$8797,MATCH(L1661,L1661:$L$8797,0)+L1661-1,1))/'IV. Inputs Solar'!$S$106),
                         M1660+MIN('IV. Inputs Solar'!$S$66-K1660,'IV. Inputs Solar'!$S$58)*'IV. Inputs Solar'!$S$106),
                    M1660)),
          IF(M1660&lt;'IV. Inputs Solar'!$T$60,
               IF(M1660-MAX((-1)*'IV. Inputs Solar'!$S$58*'IV. Inputs Solar'!$S$106,K1660*'IV. Inputs Solar'!$S$106)&gt;'IV. Inputs Solar'!$T$60,
                    'IV. Inputs Solar'!$T$60,
                    M1660-MAX((-1)*'IV. Inputs Solar'!$S$58*'IV. Inputs Solar'!$S$106,K1660*'IV. Inputs Solar'!$S$106)),
               M1660)))</f>
        <v>60</v>
      </c>
      <c r="N1661" s="98">
        <f>IF('IV. Inputs Solar'!$T$60=0,0,M1661/'IV. Inputs Solar'!$T$60)</f>
        <v>1</v>
      </c>
      <c r="O1661" s="36">
        <f t="shared" si="102"/>
        <v>0</v>
      </c>
      <c r="P1661" s="36">
        <f t="shared" si="103"/>
        <v>0</v>
      </c>
      <c r="Q1661" s="36">
        <f t="shared" si="101"/>
        <v>0</v>
      </c>
      <c r="R1661" s="36">
        <f>ROUND(IF(K1661&lt;0,((M1661-M1662)/'IV. Inputs Solar'!$S$106)-K1661,0),2)</f>
        <v>8.8800000000000008</v>
      </c>
      <c r="S1661" s="125">
        <f>ROUND(IF(K1661&gt;0,IF(T1661&gt;0,K1661,ABS((M1661-M1662)*'IV. Inputs Solar'!$S$106-K1661)),0),2)</f>
        <v>0</v>
      </c>
      <c r="T1661" s="151">
        <f>IF('IV. Inputs Solar'!$T$60&lt;&gt;0,
     IF(AND(M1661&lt;MIN('IV. Inputs Solar'!$T$60,'IV. Inputs Solar'!$T$60*'IV. Inputs Solar'!$S$108+SUM(INDEX(K1661:$K$8797,MATCH(L1661,L1661:$L$8797,0),1):INDEX(K1661:$K$8797,MATCH(L1661,L1661:$L$8797,0)+L1661-1,1))/'IV. Inputs Solar'!$S$106),K1661&gt;0),
          'IV. Inputs Solar'!$S$66,
          0),
     IF(K1661&gt;0,
          IF(K1661&lt;0.3*'IV. Inputs Solar'!$S$66,
               0.3*'IV. Inputs Solar'!$S$66,
               K1661),
          0))</f>
        <v>0</v>
      </c>
      <c r="U1661" s="151">
        <f>T1661/('III. Inputs Baseline Diesel'!$S$54*'III. Inputs Baseline Diesel'!$S$57)</f>
        <v>0</v>
      </c>
    </row>
    <row r="1662" spans="2:21" ht="14.25" customHeight="1" x14ac:dyDescent="0.25">
      <c r="B1662" s="635">
        <v>1625</v>
      </c>
      <c r="C1662" s="268">
        <f>INDEX('V. Load Profile'!$D$85:$K$108,IF(MOD(B1662,24)=0, 24,MOD(B1662,24)),4)</f>
        <v>0.44444444444444448</v>
      </c>
      <c r="D1662" s="605">
        <f>IF('III. Inputs Baseline Diesel'!$S$17&gt;0,IF(AND(C1662&gt;0, C1662&lt;'III. Inputs Baseline Diesel'!$S$17*'III. Inputs Baseline Diesel'!$S$50),'III. Inputs Baseline Diesel'!$S$50*'III. Inputs Baseline Diesel'!$S$17,C1662))</f>
        <v>3.2279999999999998</v>
      </c>
      <c r="E1662" s="23">
        <f>INDEX('IX. Irradiation Data'!$G$15:$I$8774,B1662,2)</f>
        <v>372</v>
      </c>
      <c r="F1662" s="36">
        <f>INDEX('IX. Irradiation Data'!$G$15:$I$8774,B1662, 3)</f>
        <v>32.6</v>
      </c>
      <c r="G1662" s="36">
        <f>E1662*COS(RADIANS('IV. Inputs Solar'!$S$102))</f>
        <v>359.3244073795334</v>
      </c>
      <c r="H1662" s="36">
        <f>F1662+('IV. Inputs Solar'!$S$100-20)/80*E1662/10</f>
        <v>55.85</v>
      </c>
      <c r="I1662" s="36">
        <f>1+('IV. Inputs Solar'!$S$101*(H1662-25))</f>
        <v>0.89202499999999996</v>
      </c>
      <c r="J1662" s="36">
        <f>G1662*I1662*('IV. Inputs Solar'!$T$52*'IV. Inputs Solar'!$S$53)/1000</f>
        <v>6.4105270898545657</v>
      </c>
      <c r="K1662" s="125">
        <f t="shared" si="100"/>
        <v>-5.966082645410121</v>
      </c>
      <c r="L1662" s="36">
        <f>IF(K1662&gt;0,MATCH(0,K1662:$K$8797,-1)-1,0)</f>
        <v>0</v>
      </c>
      <c r="M1662" s="126">
        <f>IF('IV. Inputs Solar'!$T$60=0,
     0,
     IF(K1661&gt;0,
          IF(T1661=0,
               IF(M1661&gt;='IV. Inputs Solar'!$S$108*'IV. Inputs Solar'!$T$60,
                    IF(M1661-MIN('IV. Inputs Solar'!$S$58/'IV. Inputs Solar'!$S$106,K1661/'IV. Inputs Solar'!$S$106)&lt;'IV. Inputs Solar'!$T$60*'IV. Inputs Solar'!$S$108,
                         'IV. Inputs Solar'!$T$60*'IV. Inputs Solar'!$S$108,
                         M1661-MIN('IV. Inputs Solar'!$S$58/'IV. Inputs Solar'!$S$106,K1661/'IV. Inputs Solar'!$S$106)),
                    IF(M1661+MIN('IV. Inputs Solar'!$S$66-K1661,'IV. Inputs Solar'!$S$58)*'IV. Inputs Solar'!$S$106&gt;'IV. Inputs Solar'!$T$60,
                         'IV. Inputs Solar'!$T$60,
                         M1661+MIN('IV. Inputs Solar'!$S$66-K1661,'IV. Inputs Solar'!$S$58)*'IV. Inputs Solar'!$S$106)),
               IF(M1661-'IV. Inputs Solar'!$S$108*'IV. Inputs Solar'!$T$60&lt;MIN('IV. Inputs Solar'!$T$60,'IV. Inputs Solar'!$T$60*'IV. Inputs Solar'!$S$108+SUM(INDEX(K1662:$K$8797,MATCH(L1662,L1662:$L$8797,0),1):INDEX(K1662:$K$8797,MATCH(L1662,L1662:$L$8797,0)+L1662-1,1))/'IV. Inputs Solar'!$S$106),
                    IF(M1661+MIN('IV. Inputs Solar'!$S$66-K1661,'IV. Inputs Solar'!$S$58)*'IV. Inputs Solar'!$S$106&gt;MIN('IV. Inputs Solar'!$T$60,'IV. Inputs Solar'!$T$60*'IV. Inputs Solar'!$S$108+SUM(INDEX(K1662:$K$8797,MATCH(L1662,L1662:$L$8797,0),1):INDEX(K1662:$K$8797,MATCH(L1662,L1662:$L$8797,0)+L1662-1,1))/'IV. Inputs Solar'!$S$106),
                         MIN('IV. Inputs Solar'!$T$60,'IV. Inputs Solar'!$T$60*'IV. Inputs Solar'!$S$108+SUM(INDEX(K1662:$K$8797,MATCH(L1662,L1662:$L$8797,0),1):INDEX(K1662:$K$8797,MATCH(L1662,L1662:$L$8797,0)+L1662-1,1))/'IV. Inputs Solar'!$S$106),
                         M1661+MIN('IV. Inputs Solar'!$S$66-K1661,'IV. Inputs Solar'!$S$58)*'IV. Inputs Solar'!$S$106),
                    M1661)),
          IF(M1661&lt;'IV. Inputs Solar'!$T$60,
               IF(M1661-MAX((-1)*'IV. Inputs Solar'!$S$58*'IV. Inputs Solar'!$S$106,K1661*'IV. Inputs Solar'!$S$106)&gt;'IV. Inputs Solar'!$T$60,
                    'IV. Inputs Solar'!$T$60,
                    M1661-MAX((-1)*'IV. Inputs Solar'!$S$58*'IV. Inputs Solar'!$S$106,K1661*'IV. Inputs Solar'!$S$106)),
               M1661)))</f>
        <v>60</v>
      </c>
      <c r="N1662" s="98">
        <f>IF('IV. Inputs Solar'!$T$60=0,0,M1662/'IV. Inputs Solar'!$T$60)</f>
        <v>1</v>
      </c>
      <c r="O1662" s="36">
        <f t="shared" si="102"/>
        <v>0</v>
      </c>
      <c r="P1662" s="36">
        <f t="shared" si="103"/>
        <v>0</v>
      </c>
      <c r="Q1662" s="36">
        <f t="shared" si="101"/>
        <v>0</v>
      </c>
      <c r="R1662" s="36">
        <f>ROUND(IF(K1662&lt;0,((M1662-M1663)/'IV. Inputs Solar'!$S$106)-K1662,0),2)</f>
        <v>5.97</v>
      </c>
      <c r="S1662" s="125">
        <f>ROUND(IF(K1662&gt;0,IF(T1662&gt;0,K1662,ABS((M1662-M1663)*'IV. Inputs Solar'!$S$106-K1662)),0),2)</f>
        <v>0</v>
      </c>
      <c r="T1662" s="151">
        <f>IF('IV. Inputs Solar'!$T$60&lt;&gt;0,
     IF(AND(M1662&lt;MIN('IV. Inputs Solar'!$T$60,'IV. Inputs Solar'!$T$60*'IV. Inputs Solar'!$S$108+SUM(INDEX(K1662:$K$8797,MATCH(L1662,L1662:$L$8797,0),1):INDEX(K1662:$K$8797,MATCH(L1662,L1662:$L$8797,0)+L1662-1,1))/'IV. Inputs Solar'!$S$106),K1662&gt;0),
          'IV. Inputs Solar'!$S$66,
          0),
     IF(K1662&gt;0,
          IF(K1662&lt;0.3*'IV. Inputs Solar'!$S$66,
               0.3*'IV. Inputs Solar'!$S$66,
               K1662),
          0))</f>
        <v>0</v>
      </c>
      <c r="U1662" s="151">
        <f>T1662/('III. Inputs Baseline Diesel'!$S$54*'III. Inputs Baseline Diesel'!$S$57)</f>
        <v>0</v>
      </c>
    </row>
    <row r="1663" spans="2:21" ht="14.25" customHeight="1" x14ac:dyDescent="0.25">
      <c r="B1663" s="635">
        <v>1626</v>
      </c>
      <c r="C1663" s="268">
        <f>INDEX('V. Load Profile'!$D$85:$K$108,IF(MOD(B1663,24)=0, 24,MOD(B1663,24)),4)</f>
        <v>0.44444444444444448</v>
      </c>
      <c r="D1663" s="605">
        <f>IF('III. Inputs Baseline Diesel'!$S$17&gt;0,IF(AND(C1663&gt;0, C1663&lt;'III. Inputs Baseline Diesel'!$S$17*'III. Inputs Baseline Diesel'!$S$50),'III. Inputs Baseline Diesel'!$S$50*'III. Inputs Baseline Diesel'!$S$17,C1663))</f>
        <v>3.2279999999999998</v>
      </c>
      <c r="E1663" s="23">
        <f>INDEX('IX. Irradiation Data'!$G$15:$I$8774,B1663,2)</f>
        <v>125</v>
      </c>
      <c r="F1663" s="36">
        <f>INDEX('IX. Irradiation Data'!$G$15:$I$8774,B1663, 3)</f>
        <v>31.5</v>
      </c>
      <c r="G1663" s="36">
        <f>E1663*COS(RADIANS('IV. Inputs Solar'!$S$102))</f>
        <v>120.74072828613355</v>
      </c>
      <c r="H1663" s="36">
        <f>F1663+('IV. Inputs Solar'!$S$100-20)/80*E1663/10</f>
        <v>39.3125</v>
      </c>
      <c r="I1663" s="36">
        <f>1+('IV. Inputs Solar'!$S$101*(H1663-25))</f>
        <v>0.94990624999999995</v>
      </c>
      <c r="J1663" s="36">
        <f>G1663*I1663*('IV. Inputs Solar'!$T$52*'IV. Inputs Solar'!$S$53)/1000</f>
        <v>2.2938474485710008</v>
      </c>
      <c r="K1663" s="125">
        <f t="shared" si="100"/>
        <v>-1.8494030041265563</v>
      </c>
      <c r="L1663" s="36">
        <f>IF(K1663&gt;0,MATCH(0,K1663:$K$8797,-1)-1,0)</f>
        <v>0</v>
      </c>
      <c r="M1663" s="126">
        <f>IF('IV. Inputs Solar'!$T$60=0,
     0,
     IF(K1662&gt;0,
          IF(T1662=0,
               IF(M1662&gt;='IV. Inputs Solar'!$S$108*'IV. Inputs Solar'!$T$60,
                    IF(M1662-MIN('IV. Inputs Solar'!$S$58/'IV. Inputs Solar'!$S$106,K1662/'IV. Inputs Solar'!$S$106)&lt;'IV. Inputs Solar'!$T$60*'IV. Inputs Solar'!$S$108,
                         'IV. Inputs Solar'!$T$60*'IV. Inputs Solar'!$S$108,
                         M1662-MIN('IV. Inputs Solar'!$S$58/'IV. Inputs Solar'!$S$106,K1662/'IV. Inputs Solar'!$S$106)),
                    IF(M1662+MIN('IV. Inputs Solar'!$S$66-K1662,'IV. Inputs Solar'!$S$58)*'IV. Inputs Solar'!$S$106&gt;'IV. Inputs Solar'!$T$60,
                         'IV. Inputs Solar'!$T$60,
                         M1662+MIN('IV. Inputs Solar'!$S$66-K1662,'IV. Inputs Solar'!$S$58)*'IV. Inputs Solar'!$S$106)),
               IF(M1662-'IV. Inputs Solar'!$S$108*'IV. Inputs Solar'!$T$60&lt;MIN('IV. Inputs Solar'!$T$60,'IV. Inputs Solar'!$T$60*'IV. Inputs Solar'!$S$108+SUM(INDEX(K1663:$K$8797,MATCH(L1663,L1663:$L$8797,0),1):INDEX(K1663:$K$8797,MATCH(L1663,L1663:$L$8797,0)+L1663-1,1))/'IV. Inputs Solar'!$S$106),
                    IF(M1662+MIN('IV. Inputs Solar'!$S$66-K1662,'IV. Inputs Solar'!$S$58)*'IV. Inputs Solar'!$S$106&gt;MIN('IV. Inputs Solar'!$T$60,'IV. Inputs Solar'!$T$60*'IV. Inputs Solar'!$S$108+SUM(INDEX(K1663:$K$8797,MATCH(L1663,L1663:$L$8797,0),1):INDEX(K1663:$K$8797,MATCH(L1663,L1663:$L$8797,0)+L1663-1,1))/'IV. Inputs Solar'!$S$106),
                         MIN('IV. Inputs Solar'!$T$60,'IV. Inputs Solar'!$T$60*'IV. Inputs Solar'!$S$108+SUM(INDEX(K1663:$K$8797,MATCH(L1663,L1663:$L$8797,0),1):INDEX(K1663:$K$8797,MATCH(L1663,L1663:$L$8797,0)+L1663-1,1))/'IV. Inputs Solar'!$S$106),
                         M1662+MIN('IV. Inputs Solar'!$S$66-K1662,'IV. Inputs Solar'!$S$58)*'IV. Inputs Solar'!$S$106),
                    M1662)),
          IF(M1662&lt;'IV. Inputs Solar'!$T$60,
               IF(M1662-MAX((-1)*'IV. Inputs Solar'!$S$58*'IV. Inputs Solar'!$S$106,K1662*'IV. Inputs Solar'!$S$106)&gt;'IV. Inputs Solar'!$T$60,
                    'IV. Inputs Solar'!$T$60,
                    M1662-MAX((-1)*'IV. Inputs Solar'!$S$58*'IV. Inputs Solar'!$S$106,K1662*'IV. Inputs Solar'!$S$106)),
               M1662)))</f>
        <v>60</v>
      </c>
      <c r="N1663" s="98">
        <f>IF('IV. Inputs Solar'!$T$60=0,0,M1663/'IV. Inputs Solar'!$T$60)</f>
        <v>1</v>
      </c>
      <c r="O1663" s="36">
        <f t="shared" si="102"/>
        <v>0</v>
      </c>
      <c r="P1663" s="36">
        <f t="shared" si="103"/>
        <v>0</v>
      </c>
      <c r="Q1663" s="36">
        <f t="shared" si="101"/>
        <v>0</v>
      </c>
      <c r="R1663" s="36">
        <f>ROUND(IF(K1663&lt;0,((M1663-M1664)/'IV. Inputs Solar'!$S$106)-K1663,0),2)</f>
        <v>1.85</v>
      </c>
      <c r="S1663" s="125">
        <f>ROUND(IF(K1663&gt;0,IF(T1663&gt;0,K1663,ABS((M1663-M1664)*'IV. Inputs Solar'!$S$106-K1663)),0),2)</f>
        <v>0</v>
      </c>
      <c r="T1663" s="151">
        <f>IF('IV. Inputs Solar'!$T$60&lt;&gt;0,
     IF(AND(M1663&lt;MIN('IV. Inputs Solar'!$T$60,'IV. Inputs Solar'!$T$60*'IV. Inputs Solar'!$S$108+SUM(INDEX(K1663:$K$8797,MATCH(L1663,L1663:$L$8797,0),1):INDEX(K1663:$K$8797,MATCH(L1663,L1663:$L$8797,0)+L1663-1,1))/'IV. Inputs Solar'!$S$106),K1663&gt;0),
          'IV. Inputs Solar'!$S$66,
          0),
     IF(K1663&gt;0,
          IF(K1663&lt;0.3*'IV. Inputs Solar'!$S$66,
               0.3*'IV. Inputs Solar'!$S$66,
               K1663),
          0))</f>
        <v>0</v>
      </c>
      <c r="U1663" s="151">
        <f>T1663/('III. Inputs Baseline Diesel'!$S$54*'III. Inputs Baseline Diesel'!$S$57)</f>
        <v>0</v>
      </c>
    </row>
    <row r="1664" spans="2:21" ht="14.25" customHeight="1" x14ac:dyDescent="0.25">
      <c r="B1664" s="635">
        <v>1627</v>
      </c>
      <c r="C1664" s="268">
        <f>INDEX('V. Load Profile'!$D$85:$K$108,IF(MOD(B1664,24)=0, 24,MOD(B1664,24)),4)</f>
        <v>7.7444444444444436</v>
      </c>
      <c r="D1664" s="605">
        <f>IF('III. Inputs Baseline Diesel'!$S$17&gt;0,IF(AND(C1664&gt;0, C1664&lt;'III. Inputs Baseline Diesel'!$S$17*'III. Inputs Baseline Diesel'!$S$50),'III. Inputs Baseline Diesel'!$S$50*'III. Inputs Baseline Diesel'!$S$17,C1664))</f>
        <v>7.7444444444444436</v>
      </c>
      <c r="E1664" s="23">
        <f>INDEX('IX. Irradiation Data'!$G$15:$I$8774,B1664,2)</f>
        <v>6</v>
      </c>
      <c r="F1664" s="36">
        <f>INDEX('IX. Irradiation Data'!$G$15:$I$8774,B1664, 3)</f>
        <v>30.5</v>
      </c>
      <c r="G1664" s="36">
        <f>E1664*COS(RADIANS('IV. Inputs Solar'!$S$102))</f>
        <v>5.7955549577344101</v>
      </c>
      <c r="H1664" s="36">
        <f>F1664+('IV. Inputs Solar'!$S$100-20)/80*E1664/10</f>
        <v>30.875</v>
      </c>
      <c r="I1664" s="36">
        <f>1+('IV. Inputs Solar'!$S$101*(H1664-25))</f>
        <v>0.97943749999999996</v>
      </c>
      <c r="J1664" s="36">
        <f>G1664*I1664*('IV. Inputs Solar'!$T$52*'IV. Inputs Solar'!$S$53)/1000</f>
        <v>0.11352767717831992</v>
      </c>
      <c r="K1664" s="125">
        <f t="shared" si="100"/>
        <v>7.6309167672661236</v>
      </c>
      <c r="L1664" s="36">
        <f>IF(K1664&gt;0,MATCH(0,K1664:$K$8797,-1)-1,0)</f>
        <v>11</v>
      </c>
      <c r="M1664" s="126">
        <f>IF('IV. Inputs Solar'!$T$60=0,
     0,
     IF(K1663&gt;0,
          IF(T1663=0,
               IF(M1663&gt;='IV. Inputs Solar'!$S$108*'IV. Inputs Solar'!$T$60,
                    IF(M1663-MIN('IV. Inputs Solar'!$S$58/'IV. Inputs Solar'!$S$106,K1663/'IV. Inputs Solar'!$S$106)&lt;'IV. Inputs Solar'!$T$60*'IV. Inputs Solar'!$S$108,
                         'IV. Inputs Solar'!$T$60*'IV. Inputs Solar'!$S$108,
                         M1663-MIN('IV. Inputs Solar'!$S$58/'IV. Inputs Solar'!$S$106,K1663/'IV. Inputs Solar'!$S$106)),
                    IF(M1663+MIN('IV. Inputs Solar'!$S$66-K1663,'IV. Inputs Solar'!$S$58)*'IV. Inputs Solar'!$S$106&gt;'IV. Inputs Solar'!$T$60,
                         'IV. Inputs Solar'!$T$60,
                         M1663+MIN('IV. Inputs Solar'!$S$66-K1663,'IV. Inputs Solar'!$S$58)*'IV. Inputs Solar'!$S$106)),
               IF(M1663-'IV. Inputs Solar'!$S$108*'IV. Inputs Solar'!$T$60&lt;MIN('IV. Inputs Solar'!$T$60,'IV. Inputs Solar'!$T$60*'IV. Inputs Solar'!$S$108+SUM(INDEX(K1664:$K$8797,MATCH(L1664,L1664:$L$8797,0),1):INDEX(K1664:$K$8797,MATCH(L1664,L1664:$L$8797,0)+L1664-1,1))/'IV. Inputs Solar'!$S$106),
                    IF(M1663+MIN('IV. Inputs Solar'!$S$66-K1663,'IV. Inputs Solar'!$S$58)*'IV. Inputs Solar'!$S$106&gt;MIN('IV. Inputs Solar'!$T$60,'IV. Inputs Solar'!$T$60*'IV. Inputs Solar'!$S$108+SUM(INDEX(K1664:$K$8797,MATCH(L1664,L1664:$L$8797,0),1):INDEX(K1664:$K$8797,MATCH(L1664,L1664:$L$8797,0)+L1664-1,1))/'IV. Inputs Solar'!$S$106),
                         MIN('IV. Inputs Solar'!$T$60,'IV. Inputs Solar'!$T$60*'IV. Inputs Solar'!$S$108+SUM(INDEX(K1664:$K$8797,MATCH(L1664,L1664:$L$8797,0),1):INDEX(K1664:$K$8797,MATCH(L1664,L1664:$L$8797,0)+L1664-1,1))/'IV. Inputs Solar'!$S$106),
                         M1663+MIN('IV. Inputs Solar'!$S$66-K1663,'IV. Inputs Solar'!$S$58)*'IV. Inputs Solar'!$S$106),
                    M1663)),
          IF(M1663&lt;'IV. Inputs Solar'!$T$60,
               IF(M1663-MAX((-1)*'IV. Inputs Solar'!$S$58*'IV. Inputs Solar'!$S$106,K1663*'IV. Inputs Solar'!$S$106)&gt;'IV. Inputs Solar'!$T$60,
                    'IV. Inputs Solar'!$T$60,
                    M1663-MAX((-1)*'IV. Inputs Solar'!$S$58*'IV. Inputs Solar'!$S$106,K1663*'IV. Inputs Solar'!$S$106)),
               M1663)))</f>
        <v>60</v>
      </c>
      <c r="N1664" s="98">
        <f>IF('IV. Inputs Solar'!$T$60=0,0,M1664/'IV. Inputs Solar'!$T$60)</f>
        <v>1</v>
      </c>
      <c r="O1664" s="36">
        <f t="shared" si="102"/>
        <v>0</v>
      </c>
      <c r="P1664" s="36">
        <f t="shared" si="103"/>
        <v>0</v>
      </c>
      <c r="Q1664" s="36">
        <f t="shared" si="101"/>
        <v>0</v>
      </c>
      <c r="R1664" s="36">
        <f>ROUND(IF(K1664&lt;0,((M1664-M1665)/'IV. Inputs Solar'!$S$106)-K1664,0),2)</f>
        <v>0</v>
      </c>
      <c r="S1664" s="125">
        <f>ROUND(IF(K1664&gt;0,IF(T1664&gt;0,K1664,ABS((M1664-M1665)*'IV. Inputs Solar'!$S$106-K1664)),0),2)</f>
        <v>0</v>
      </c>
      <c r="T1664" s="151">
        <f>IF('IV. Inputs Solar'!$T$60&lt;&gt;0,
     IF(AND(M1664&lt;MIN('IV. Inputs Solar'!$T$60,'IV. Inputs Solar'!$T$60*'IV. Inputs Solar'!$S$108+SUM(INDEX(K1664:$K$8797,MATCH(L1664,L1664:$L$8797,0),1):INDEX(K1664:$K$8797,MATCH(L1664,L1664:$L$8797,0)+L1664-1,1))/'IV. Inputs Solar'!$S$106),K1664&gt;0),
          'IV. Inputs Solar'!$S$66,
          0),
     IF(K1664&gt;0,
          IF(K1664&lt;0.3*'IV. Inputs Solar'!$S$66,
               0.3*'IV. Inputs Solar'!$S$66,
               K1664),
          0))</f>
        <v>0</v>
      </c>
      <c r="U1664" s="151">
        <f>T1664/('III. Inputs Baseline Diesel'!$S$54*'III. Inputs Baseline Diesel'!$S$57)</f>
        <v>0</v>
      </c>
    </row>
    <row r="1665" spans="2:21" ht="14.25" customHeight="1" x14ac:dyDescent="0.25">
      <c r="B1665" s="635">
        <v>1628</v>
      </c>
      <c r="C1665" s="268">
        <f>INDEX('V. Load Profile'!$D$85:$K$108,IF(MOD(B1665,24)=0, 24,MOD(B1665,24)),4)</f>
        <v>8.9666666666666668</v>
      </c>
      <c r="D1665" s="605">
        <f>IF('III. Inputs Baseline Diesel'!$S$17&gt;0,IF(AND(C1665&gt;0, C1665&lt;'III. Inputs Baseline Diesel'!$S$17*'III. Inputs Baseline Diesel'!$S$50),'III. Inputs Baseline Diesel'!$S$50*'III. Inputs Baseline Diesel'!$S$17,C1665))</f>
        <v>8.9666666666666668</v>
      </c>
      <c r="E1665" s="23">
        <f>INDEX('IX. Irradiation Data'!$G$15:$I$8774,B1665,2)</f>
        <v>0</v>
      </c>
      <c r="F1665" s="36">
        <f>INDEX('IX. Irradiation Data'!$G$15:$I$8774,B1665, 3)</f>
        <v>29.8</v>
      </c>
      <c r="G1665" s="36">
        <f>E1665*COS(RADIANS('IV. Inputs Solar'!$S$102))</f>
        <v>0</v>
      </c>
      <c r="H1665" s="36">
        <f>F1665+('IV. Inputs Solar'!$S$100-20)/80*E1665/10</f>
        <v>29.8</v>
      </c>
      <c r="I1665" s="36">
        <f>1+('IV. Inputs Solar'!$S$101*(H1665-25))</f>
        <v>0.98319999999999996</v>
      </c>
      <c r="J1665" s="36">
        <f>G1665*I1665*('IV. Inputs Solar'!$T$52*'IV. Inputs Solar'!$S$53)/1000</f>
        <v>0</v>
      </c>
      <c r="K1665" s="125">
        <f t="shared" si="100"/>
        <v>8.9666666666666668</v>
      </c>
      <c r="L1665" s="36">
        <f>IF(K1665&gt;0,MATCH(0,K1665:$K$8797,-1)-1,0)</f>
        <v>10</v>
      </c>
      <c r="M1665" s="126">
        <f>IF('IV. Inputs Solar'!$T$60=0,
     0,
     IF(K1664&gt;0,
          IF(T1664=0,
               IF(M1664&gt;='IV. Inputs Solar'!$S$108*'IV. Inputs Solar'!$T$60,
                    IF(M1664-MIN('IV. Inputs Solar'!$S$58/'IV. Inputs Solar'!$S$106,K1664/'IV. Inputs Solar'!$S$106)&lt;'IV. Inputs Solar'!$T$60*'IV. Inputs Solar'!$S$108,
                         'IV. Inputs Solar'!$T$60*'IV. Inputs Solar'!$S$108,
                         M1664-MIN('IV. Inputs Solar'!$S$58/'IV. Inputs Solar'!$S$106,K1664/'IV. Inputs Solar'!$S$106)),
                    IF(M1664+MIN('IV. Inputs Solar'!$S$66-K1664,'IV. Inputs Solar'!$S$58)*'IV. Inputs Solar'!$S$106&gt;'IV. Inputs Solar'!$T$60,
                         'IV. Inputs Solar'!$T$60,
                         M1664+MIN('IV. Inputs Solar'!$S$66-K1664,'IV. Inputs Solar'!$S$58)*'IV. Inputs Solar'!$S$106)),
               IF(M1664-'IV. Inputs Solar'!$S$108*'IV. Inputs Solar'!$T$60&lt;MIN('IV. Inputs Solar'!$T$60,'IV. Inputs Solar'!$T$60*'IV. Inputs Solar'!$S$108+SUM(INDEX(K1665:$K$8797,MATCH(L1665,L1665:$L$8797,0),1):INDEX(K1665:$K$8797,MATCH(L1665,L1665:$L$8797,0)+L1665-1,1))/'IV. Inputs Solar'!$S$106),
                    IF(M1664+MIN('IV. Inputs Solar'!$S$66-K1664,'IV. Inputs Solar'!$S$58)*'IV. Inputs Solar'!$S$106&gt;MIN('IV. Inputs Solar'!$T$60,'IV. Inputs Solar'!$T$60*'IV. Inputs Solar'!$S$108+SUM(INDEX(K1665:$K$8797,MATCH(L1665,L1665:$L$8797,0),1):INDEX(K1665:$K$8797,MATCH(L1665,L1665:$L$8797,0)+L1665-1,1))/'IV. Inputs Solar'!$S$106),
                         MIN('IV. Inputs Solar'!$T$60,'IV. Inputs Solar'!$T$60*'IV. Inputs Solar'!$S$108+SUM(INDEX(K1665:$K$8797,MATCH(L1665,L1665:$L$8797,0),1):INDEX(K1665:$K$8797,MATCH(L1665,L1665:$L$8797,0)+L1665-1,1))/'IV. Inputs Solar'!$S$106),
                         M1664+MIN('IV. Inputs Solar'!$S$66-K1664,'IV. Inputs Solar'!$S$58)*'IV. Inputs Solar'!$S$106),
                    M1664)),
          IF(M1664&lt;'IV. Inputs Solar'!$T$60,
               IF(M1664-MAX((-1)*'IV. Inputs Solar'!$S$58*'IV. Inputs Solar'!$S$106,K1664*'IV. Inputs Solar'!$S$106)&gt;'IV. Inputs Solar'!$T$60,
                    'IV. Inputs Solar'!$T$60,
                    M1664-MAX((-1)*'IV. Inputs Solar'!$S$58*'IV. Inputs Solar'!$S$106,K1664*'IV. Inputs Solar'!$S$106)),
               M1664)))</f>
        <v>51.956307460090009</v>
      </c>
      <c r="N1665" s="98">
        <f>IF('IV. Inputs Solar'!$T$60=0,0,M1665/'IV. Inputs Solar'!$T$60)</f>
        <v>0.86593845766816679</v>
      </c>
      <c r="O1665" s="36">
        <f t="shared" si="102"/>
        <v>0</v>
      </c>
      <c r="P1665" s="36">
        <f t="shared" si="103"/>
        <v>0</v>
      </c>
      <c r="Q1665" s="36">
        <f t="shared" si="101"/>
        <v>0</v>
      </c>
      <c r="R1665" s="36">
        <f>ROUND(IF(K1665&lt;0,((M1665-M1666)/'IV. Inputs Solar'!$S$106)-K1665,0),2)</f>
        <v>0</v>
      </c>
      <c r="S1665" s="125">
        <f>ROUND(IF(K1665&gt;0,IF(T1665&gt;0,K1665,ABS((M1665-M1666)*'IV. Inputs Solar'!$S$106-K1665)),0),2)</f>
        <v>0</v>
      </c>
      <c r="T1665" s="151">
        <f>IF('IV. Inputs Solar'!$T$60&lt;&gt;0,
     IF(AND(M1665&lt;MIN('IV. Inputs Solar'!$T$60,'IV. Inputs Solar'!$T$60*'IV. Inputs Solar'!$S$108+SUM(INDEX(K1665:$K$8797,MATCH(L1665,L1665:$L$8797,0),1):INDEX(K1665:$K$8797,MATCH(L1665,L1665:$L$8797,0)+L1665-1,1))/'IV. Inputs Solar'!$S$106),K1665&gt;0),
          'IV. Inputs Solar'!$S$66,
          0),
     IF(K1665&gt;0,
          IF(K1665&lt;0.3*'IV. Inputs Solar'!$S$66,
               0.3*'IV. Inputs Solar'!$S$66,
               K1665),
          0))</f>
        <v>0</v>
      </c>
      <c r="U1665" s="151">
        <f>T1665/('III. Inputs Baseline Diesel'!$S$54*'III. Inputs Baseline Diesel'!$S$57)</f>
        <v>0</v>
      </c>
    </row>
    <row r="1666" spans="2:21" ht="14.25" customHeight="1" x14ac:dyDescent="0.25">
      <c r="B1666" s="635">
        <v>1629</v>
      </c>
      <c r="C1666" s="268">
        <f>INDEX('V. Load Profile'!$D$85:$K$108,IF(MOD(B1666,24)=0, 24,MOD(B1666,24)),4)</f>
        <v>8.9666666666666668</v>
      </c>
      <c r="D1666" s="605">
        <f>IF('III. Inputs Baseline Diesel'!$S$17&gt;0,IF(AND(C1666&gt;0, C1666&lt;'III. Inputs Baseline Diesel'!$S$17*'III. Inputs Baseline Diesel'!$S$50),'III. Inputs Baseline Diesel'!$S$50*'III. Inputs Baseline Diesel'!$S$17,C1666))</f>
        <v>8.9666666666666668</v>
      </c>
      <c r="E1666" s="23">
        <f>INDEX('IX. Irradiation Data'!$G$15:$I$8774,B1666,2)</f>
        <v>0</v>
      </c>
      <c r="F1666" s="36">
        <f>INDEX('IX. Irradiation Data'!$G$15:$I$8774,B1666, 3)</f>
        <v>29.1</v>
      </c>
      <c r="G1666" s="36">
        <f>E1666*COS(RADIANS('IV. Inputs Solar'!$S$102))</f>
        <v>0</v>
      </c>
      <c r="H1666" s="36">
        <f>F1666+('IV. Inputs Solar'!$S$100-20)/80*E1666/10</f>
        <v>29.1</v>
      </c>
      <c r="I1666" s="36">
        <f>1+('IV. Inputs Solar'!$S$101*(H1666-25))</f>
        <v>0.98565000000000003</v>
      </c>
      <c r="J1666" s="36">
        <f>G1666*I1666*('IV. Inputs Solar'!$T$52*'IV. Inputs Solar'!$S$53)/1000</f>
        <v>0</v>
      </c>
      <c r="K1666" s="125">
        <f t="shared" si="100"/>
        <v>8.9666666666666668</v>
      </c>
      <c r="L1666" s="36">
        <f>IF(K1666&gt;0,MATCH(0,K1666:$K$8797,-1)-1,0)</f>
        <v>9</v>
      </c>
      <c r="M1666" s="126">
        <f>IF('IV. Inputs Solar'!$T$60=0,
     0,
     IF(K1665&gt;0,
          IF(T1665=0,
               IF(M1665&gt;='IV. Inputs Solar'!$S$108*'IV. Inputs Solar'!$T$60,
                    IF(M1665-MIN('IV. Inputs Solar'!$S$58/'IV. Inputs Solar'!$S$106,K1665/'IV. Inputs Solar'!$S$106)&lt;'IV. Inputs Solar'!$T$60*'IV. Inputs Solar'!$S$108,
                         'IV. Inputs Solar'!$T$60*'IV. Inputs Solar'!$S$108,
                         M1665-MIN('IV. Inputs Solar'!$S$58/'IV. Inputs Solar'!$S$106,K1665/'IV. Inputs Solar'!$S$106)),
                    IF(M1665+MIN('IV. Inputs Solar'!$S$66-K1665,'IV. Inputs Solar'!$S$58)*'IV. Inputs Solar'!$S$106&gt;'IV. Inputs Solar'!$T$60,
                         'IV. Inputs Solar'!$T$60,
                         M1665+MIN('IV. Inputs Solar'!$S$66-K1665,'IV. Inputs Solar'!$S$58)*'IV. Inputs Solar'!$S$106)),
               IF(M1665-'IV. Inputs Solar'!$S$108*'IV. Inputs Solar'!$T$60&lt;MIN('IV. Inputs Solar'!$T$60,'IV. Inputs Solar'!$T$60*'IV. Inputs Solar'!$S$108+SUM(INDEX(K1666:$K$8797,MATCH(L1666,L1666:$L$8797,0),1):INDEX(K1666:$K$8797,MATCH(L1666,L1666:$L$8797,0)+L1666-1,1))/'IV. Inputs Solar'!$S$106),
                    IF(M1665+MIN('IV. Inputs Solar'!$S$66-K1665,'IV. Inputs Solar'!$S$58)*'IV. Inputs Solar'!$S$106&gt;MIN('IV. Inputs Solar'!$T$60,'IV. Inputs Solar'!$T$60*'IV. Inputs Solar'!$S$108+SUM(INDEX(K1666:$K$8797,MATCH(L1666,L1666:$L$8797,0),1):INDEX(K1666:$K$8797,MATCH(L1666,L1666:$L$8797,0)+L1666-1,1))/'IV. Inputs Solar'!$S$106),
                         MIN('IV. Inputs Solar'!$T$60,'IV. Inputs Solar'!$T$60*'IV. Inputs Solar'!$S$108+SUM(INDEX(K1666:$K$8797,MATCH(L1666,L1666:$L$8797,0),1):INDEX(K1666:$K$8797,MATCH(L1666,L1666:$L$8797,0)+L1666-1,1))/'IV. Inputs Solar'!$S$106),
                         M1665+MIN('IV. Inputs Solar'!$S$66-K1665,'IV. Inputs Solar'!$S$58)*'IV. Inputs Solar'!$S$106),
                    M1665)),
          IF(M1665&lt;'IV. Inputs Solar'!$T$60,
               IF(M1665-MAX((-1)*'IV. Inputs Solar'!$S$58*'IV. Inputs Solar'!$S$106,K1665*'IV. Inputs Solar'!$S$106)&gt;'IV. Inputs Solar'!$T$60,
                    'IV. Inputs Solar'!$T$60,
                    M1665-MAX((-1)*'IV. Inputs Solar'!$S$58*'IV. Inputs Solar'!$S$106,K1665*'IV. Inputs Solar'!$S$106)),
               M1665)))</f>
        <v>42.504610898031189</v>
      </c>
      <c r="N1666" s="98">
        <f>IF('IV. Inputs Solar'!$T$60=0,0,M1666/'IV. Inputs Solar'!$T$60)</f>
        <v>0.70841018163385316</v>
      </c>
      <c r="O1666" s="36">
        <f t="shared" si="102"/>
        <v>0</v>
      </c>
      <c r="P1666" s="36">
        <f t="shared" si="103"/>
        <v>0</v>
      </c>
      <c r="Q1666" s="36">
        <f t="shared" si="101"/>
        <v>0</v>
      </c>
      <c r="R1666" s="36">
        <f>ROUND(IF(K1666&lt;0,((M1666-M1667)/'IV. Inputs Solar'!$S$106)-K1666,0),2)</f>
        <v>0</v>
      </c>
      <c r="S1666" s="125">
        <f>ROUND(IF(K1666&gt;0,IF(T1666&gt;0,K1666,ABS((M1666-M1667)*'IV. Inputs Solar'!$S$106-K1666)),0),2)</f>
        <v>0</v>
      </c>
      <c r="T1666" s="151">
        <f>IF('IV. Inputs Solar'!$T$60&lt;&gt;0,
     IF(AND(M1666&lt;MIN('IV. Inputs Solar'!$T$60,'IV. Inputs Solar'!$T$60*'IV. Inputs Solar'!$S$108+SUM(INDEX(K1666:$K$8797,MATCH(L1666,L1666:$L$8797,0),1):INDEX(K1666:$K$8797,MATCH(L1666,L1666:$L$8797,0)+L1666-1,1))/'IV. Inputs Solar'!$S$106),K1666&gt;0),
          'IV. Inputs Solar'!$S$66,
          0),
     IF(K1666&gt;0,
          IF(K1666&lt;0.3*'IV. Inputs Solar'!$S$66,
               0.3*'IV. Inputs Solar'!$S$66,
               K1666),
          0))</f>
        <v>0</v>
      </c>
      <c r="U1666" s="151">
        <f>T1666/('III. Inputs Baseline Diesel'!$S$54*'III. Inputs Baseline Diesel'!$S$57)</f>
        <v>0</v>
      </c>
    </row>
    <row r="1667" spans="2:21" ht="14.25" customHeight="1" x14ac:dyDescent="0.25">
      <c r="B1667" s="635">
        <v>1630</v>
      </c>
      <c r="C1667" s="268">
        <f>INDEX('V. Load Profile'!$D$85:$K$108,IF(MOD(B1667,24)=0, 24,MOD(B1667,24)),4)</f>
        <v>8.9666666666666668</v>
      </c>
      <c r="D1667" s="605">
        <f>IF('III. Inputs Baseline Diesel'!$S$17&gt;0,IF(AND(C1667&gt;0, C1667&lt;'III. Inputs Baseline Diesel'!$S$17*'III. Inputs Baseline Diesel'!$S$50),'III. Inputs Baseline Diesel'!$S$50*'III. Inputs Baseline Diesel'!$S$17,C1667))</f>
        <v>8.9666666666666668</v>
      </c>
      <c r="E1667" s="23">
        <f>INDEX('IX. Irradiation Data'!$G$15:$I$8774,B1667,2)</f>
        <v>0</v>
      </c>
      <c r="F1667" s="36">
        <f>INDEX('IX. Irradiation Data'!$G$15:$I$8774,B1667, 3)</f>
        <v>28.4</v>
      </c>
      <c r="G1667" s="36">
        <f>E1667*COS(RADIANS('IV. Inputs Solar'!$S$102))</f>
        <v>0</v>
      </c>
      <c r="H1667" s="36">
        <f>F1667+('IV. Inputs Solar'!$S$100-20)/80*E1667/10</f>
        <v>28.4</v>
      </c>
      <c r="I1667" s="36">
        <f>1+('IV. Inputs Solar'!$S$101*(H1667-25))</f>
        <v>0.98809999999999998</v>
      </c>
      <c r="J1667" s="36">
        <f>G1667*I1667*('IV. Inputs Solar'!$T$52*'IV. Inputs Solar'!$S$53)/1000</f>
        <v>0</v>
      </c>
      <c r="K1667" s="125">
        <f t="shared" si="100"/>
        <v>8.9666666666666668</v>
      </c>
      <c r="L1667" s="36">
        <f>IF(K1667&gt;0,MATCH(0,K1667:$K$8797,-1)-1,0)</f>
        <v>8</v>
      </c>
      <c r="M1667" s="126">
        <f>IF('IV. Inputs Solar'!$T$60=0,
     0,
     IF(K1666&gt;0,
          IF(T1666=0,
               IF(M1666&gt;='IV. Inputs Solar'!$S$108*'IV. Inputs Solar'!$T$60,
                    IF(M1666-MIN('IV. Inputs Solar'!$S$58/'IV. Inputs Solar'!$S$106,K1666/'IV. Inputs Solar'!$S$106)&lt;'IV. Inputs Solar'!$T$60*'IV. Inputs Solar'!$S$108,
                         'IV. Inputs Solar'!$T$60*'IV. Inputs Solar'!$S$108,
                         M1666-MIN('IV. Inputs Solar'!$S$58/'IV. Inputs Solar'!$S$106,K1666/'IV. Inputs Solar'!$S$106)),
                    IF(M1666+MIN('IV. Inputs Solar'!$S$66-K1666,'IV. Inputs Solar'!$S$58)*'IV. Inputs Solar'!$S$106&gt;'IV. Inputs Solar'!$T$60,
                         'IV. Inputs Solar'!$T$60,
                         M1666+MIN('IV. Inputs Solar'!$S$66-K1666,'IV. Inputs Solar'!$S$58)*'IV. Inputs Solar'!$S$106)),
               IF(M1666-'IV. Inputs Solar'!$S$108*'IV. Inputs Solar'!$T$60&lt;MIN('IV. Inputs Solar'!$T$60,'IV. Inputs Solar'!$T$60*'IV. Inputs Solar'!$S$108+SUM(INDEX(K1667:$K$8797,MATCH(L1667,L1667:$L$8797,0),1):INDEX(K1667:$K$8797,MATCH(L1667,L1667:$L$8797,0)+L1667-1,1))/'IV. Inputs Solar'!$S$106),
                    IF(M1666+MIN('IV. Inputs Solar'!$S$66-K1666,'IV. Inputs Solar'!$S$58)*'IV. Inputs Solar'!$S$106&gt;MIN('IV. Inputs Solar'!$T$60,'IV. Inputs Solar'!$T$60*'IV. Inputs Solar'!$S$108+SUM(INDEX(K1667:$K$8797,MATCH(L1667,L1667:$L$8797,0),1):INDEX(K1667:$K$8797,MATCH(L1667,L1667:$L$8797,0)+L1667-1,1))/'IV. Inputs Solar'!$S$106),
                         MIN('IV. Inputs Solar'!$T$60,'IV. Inputs Solar'!$T$60*'IV. Inputs Solar'!$S$108+SUM(INDEX(K1667:$K$8797,MATCH(L1667,L1667:$L$8797,0),1):INDEX(K1667:$K$8797,MATCH(L1667,L1667:$L$8797,0)+L1667-1,1))/'IV. Inputs Solar'!$S$106),
                         M1666+MIN('IV. Inputs Solar'!$S$66-K1666,'IV. Inputs Solar'!$S$58)*'IV. Inputs Solar'!$S$106),
                    M1666)),
          IF(M1666&lt;'IV. Inputs Solar'!$T$60,
               IF(M1666-MAX((-1)*'IV. Inputs Solar'!$S$58*'IV. Inputs Solar'!$S$106,K1666*'IV. Inputs Solar'!$S$106)&gt;'IV. Inputs Solar'!$T$60,
                    'IV. Inputs Solar'!$T$60,
                    M1666-MAX((-1)*'IV. Inputs Solar'!$S$58*'IV. Inputs Solar'!$S$106,K1666*'IV. Inputs Solar'!$S$106)),
               M1666)))</f>
        <v>33.052914335972368</v>
      </c>
      <c r="N1667" s="98">
        <f>IF('IV. Inputs Solar'!$T$60=0,0,M1667/'IV. Inputs Solar'!$T$60)</f>
        <v>0.55088190559953942</v>
      </c>
      <c r="O1667" s="36">
        <f t="shared" si="102"/>
        <v>0</v>
      </c>
      <c r="P1667" s="36">
        <f t="shared" si="103"/>
        <v>0</v>
      </c>
      <c r="Q1667" s="36">
        <f t="shared" si="101"/>
        <v>0</v>
      </c>
      <c r="R1667" s="36">
        <f>ROUND(IF(K1667&lt;0,((M1667-M1668)/'IV. Inputs Solar'!$S$106)-K1667,0),2)</f>
        <v>0</v>
      </c>
      <c r="S1667" s="125">
        <f>ROUND(IF(K1667&gt;0,IF(T1667&gt;0,K1667,ABS((M1667-M1668)*'IV. Inputs Solar'!$S$106-K1667)),0),2)</f>
        <v>0</v>
      </c>
      <c r="T1667" s="151">
        <f>IF('IV. Inputs Solar'!$T$60&lt;&gt;0,
     IF(AND(M1667&lt;MIN('IV. Inputs Solar'!$T$60,'IV. Inputs Solar'!$T$60*'IV. Inputs Solar'!$S$108+SUM(INDEX(K1667:$K$8797,MATCH(L1667,L1667:$L$8797,0),1):INDEX(K1667:$K$8797,MATCH(L1667,L1667:$L$8797,0)+L1667-1,1))/'IV. Inputs Solar'!$S$106),K1667&gt;0),
          'IV. Inputs Solar'!$S$66,
          0),
     IF(K1667&gt;0,
          IF(K1667&lt;0.3*'IV. Inputs Solar'!$S$66,
               0.3*'IV. Inputs Solar'!$S$66,
               K1667),
          0))</f>
        <v>0</v>
      </c>
      <c r="U1667" s="151">
        <f>T1667/('III. Inputs Baseline Diesel'!$S$54*'III. Inputs Baseline Diesel'!$S$57)</f>
        <v>0</v>
      </c>
    </row>
    <row r="1668" spans="2:21" ht="14.25" customHeight="1" x14ac:dyDescent="0.25">
      <c r="B1668" s="635">
        <v>1631</v>
      </c>
      <c r="C1668" s="268">
        <f>INDEX('V. Load Profile'!$D$85:$K$108,IF(MOD(B1668,24)=0, 24,MOD(B1668,24)),4)</f>
        <v>7.2999999999999989</v>
      </c>
      <c r="D1668" s="605">
        <f>IF('III. Inputs Baseline Diesel'!$S$17&gt;0,IF(AND(C1668&gt;0, C1668&lt;'III. Inputs Baseline Diesel'!$S$17*'III. Inputs Baseline Diesel'!$S$50),'III. Inputs Baseline Diesel'!$S$50*'III. Inputs Baseline Diesel'!$S$17,C1668))</f>
        <v>7.2999999999999989</v>
      </c>
      <c r="E1668" s="23">
        <f>INDEX('IX. Irradiation Data'!$G$15:$I$8774,B1668,2)</f>
        <v>0</v>
      </c>
      <c r="F1668" s="36">
        <f>INDEX('IX. Irradiation Data'!$G$15:$I$8774,B1668, 3)</f>
        <v>28.3</v>
      </c>
      <c r="G1668" s="36">
        <f>E1668*COS(RADIANS('IV. Inputs Solar'!$S$102))</f>
        <v>0</v>
      </c>
      <c r="H1668" s="36">
        <f>F1668+('IV. Inputs Solar'!$S$100-20)/80*E1668/10</f>
        <v>28.3</v>
      </c>
      <c r="I1668" s="36">
        <f>1+('IV. Inputs Solar'!$S$101*(H1668-25))</f>
        <v>0.98845000000000005</v>
      </c>
      <c r="J1668" s="36">
        <f>G1668*I1668*('IV. Inputs Solar'!$T$52*'IV. Inputs Solar'!$S$53)/1000</f>
        <v>0</v>
      </c>
      <c r="K1668" s="125">
        <f t="shared" si="100"/>
        <v>7.2999999999999989</v>
      </c>
      <c r="L1668" s="36">
        <f>IF(K1668&gt;0,MATCH(0,K1668:$K$8797,-1)-1,0)</f>
        <v>7</v>
      </c>
      <c r="M1668" s="126">
        <f>IF('IV. Inputs Solar'!$T$60=0,
     0,
     IF(K1667&gt;0,
          IF(T1667=0,
               IF(M1667&gt;='IV. Inputs Solar'!$S$108*'IV. Inputs Solar'!$T$60,
                    IF(M1667-MIN('IV. Inputs Solar'!$S$58/'IV. Inputs Solar'!$S$106,K1667/'IV. Inputs Solar'!$S$106)&lt;'IV. Inputs Solar'!$T$60*'IV. Inputs Solar'!$S$108,
                         'IV. Inputs Solar'!$T$60*'IV. Inputs Solar'!$S$108,
                         M1667-MIN('IV. Inputs Solar'!$S$58/'IV. Inputs Solar'!$S$106,K1667/'IV. Inputs Solar'!$S$106)),
                    IF(M1667+MIN('IV. Inputs Solar'!$S$66-K1667,'IV. Inputs Solar'!$S$58)*'IV. Inputs Solar'!$S$106&gt;'IV. Inputs Solar'!$T$60,
                         'IV. Inputs Solar'!$T$60,
                         M1667+MIN('IV. Inputs Solar'!$S$66-K1667,'IV. Inputs Solar'!$S$58)*'IV. Inputs Solar'!$S$106)),
               IF(M1667-'IV. Inputs Solar'!$S$108*'IV. Inputs Solar'!$T$60&lt;MIN('IV. Inputs Solar'!$T$60,'IV. Inputs Solar'!$T$60*'IV. Inputs Solar'!$S$108+SUM(INDEX(K1668:$K$8797,MATCH(L1668,L1668:$L$8797,0),1):INDEX(K1668:$K$8797,MATCH(L1668,L1668:$L$8797,0)+L1668-1,1))/'IV. Inputs Solar'!$S$106),
                    IF(M1667+MIN('IV. Inputs Solar'!$S$66-K1667,'IV. Inputs Solar'!$S$58)*'IV. Inputs Solar'!$S$106&gt;MIN('IV. Inputs Solar'!$T$60,'IV. Inputs Solar'!$T$60*'IV. Inputs Solar'!$S$108+SUM(INDEX(K1668:$K$8797,MATCH(L1668,L1668:$L$8797,0),1):INDEX(K1668:$K$8797,MATCH(L1668,L1668:$L$8797,0)+L1668-1,1))/'IV. Inputs Solar'!$S$106),
                         MIN('IV. Inputs Solar'!$T$60,'IV. Inputs Solar'!$T$60*'IV. Inputs Solar'!$S$108+SUM(INDEX(K1668:$K$8797,MATCH(L1668,L1668:$L$8797,0),1):INDEX(K1668:$K$8797,MATCH(L1668,L1668:$L$8797,0)+L1668-1,1))/'IV. Inputs Solar'!$S$106),
                         M1667+MIN('IV. Inputs Solar'!$S$66-K1667,'IV. Inputs Solar'!$S$58)*'IV. Inputs Solar'!$S$106),
                    M1667)),
          IF(M1667&lt;'IV. Inputs Solar'!$T$60,
               IF(M1667-MAX((-1)*'IV. Inputs Solar'!$S$58*'IV. Inputs Solar'!$S$106,K1667*'IV. Inputs Solar'!$S$106)&gt;'IV. Inputs Solar'!$T$60,
                    'IV. Inputs Solar'!$T$60,
                    M1667-MAX((-1)*'IV. Inputs Solar'!$S$58*'IV. Inputs Solar'!$S$106,K1667*'IV. Inputs Solar'!$S$106)),
               M1667)))</f>
        <v>23.601217773913547</v>
      </c>
      <c r="N1668" s="98">
        <f>IF('IV. Inputs Solar'!$T$60=0,0,M1668/'IV. Inputs Solar'!$T$60)</f>
        <v>0.39335362956522579</v>
      </c>
      <c r="O1668" s="36">
        <f t="shared" si="102"/>
        <v>0</v>
      </c>
      <c r="P1668" s="36">
        <f t="shared" si="103"/>
        <v>0</v>
      </c>
      <c r="Q1668" s="36">
        <f t="shared" si="101"/>
        <v>0</v>
      </c>
      <c r="R1668" s="36">
        <f>ROUND(IF(K1668&lt;0,((M1668-M1669)/'IV. Inputs Solar'!$S$106)-K1668,0),2)</f>
        <v>0</v>
      </c>
      <c r="S1668" s="125">
        <f>ROUND(IF(K1668&gt;0,IF(T1668&gt;0,K1668,ABS((M1668-M1669)*'IV. Inputs Solar'!$S$106-K1668)),0),2)</f>
        <v>0</v>
      </c>
      <c r="T1668" s="151">
        <f>IF('IV. Inputs Solar'!$T$60&lt;&gt;0,
     IF(AND(M1668&lt;MIN('IV. Inputs Solar'!$T$60,'IV. Inputs Solar'!$T$60*'IV. Inputs Solar'!$S$108+SUM(INDEX(K1668:$K$8797,MATCH(L1668,L1668:$L$8797,0),1):INDEX(K1668:$K$8797,MATCH(L1668,L1668:$L$8797,0)+L1668-1,1))/'IV. Inputs Solar'!$S$106),K1668&gt;0),
          'IV. Inputs Solar'!$S$66,
          0),
     IF(K1668&gt;0,
          IF(K1668&lt;0.3*'IV. Inputs Solar'!$S$66,
               0.3*'IV. Inputs Solar'!$S$66,
               K1668),
          0))</f>
        <v>0</v>
      </c>
      <c r="U1668" s="151">
        <f>T1668/('III. Inputs Baseline Diesel'!$S$54*'III. Inputs Baseline Diesel'!$S$57)</f>
        <v>0</v>
      </c>
    </row>
    <row r="1669" spans="2:21" ht="14.25" customHeight="1" x14ac:dyDescent="0.25">
      <c r="B1669" s="635">
        <v>1632</v>
      </c>
      <c r="C1669" s="268">
        <f>INDEX('V. Load Profile'!$D$85:$K$108,IF(MOD(B1669,24)=0, 24,MOD(B1669,24)),4)</f>
        <v>1.6888888888888889</v>
      </c>
      <c r="D1669" s="605">
        <f>IF('III. Inputs Baseline Diesel'!$S$17&gt;0,IF(AND(C1669&gt;0, C1669&lt;'III. Inputs Baseline Diesel'!$S$17*'III. Inputs Baseline Diesel'!$S$50),'III. Inputs Baseline Diesel'!$S$50*'III. Inputs Baseline Diesel'!$S$17,C1669))</f>
        <v>3.2279999999999998</v>
      </c>
      <c r="E1669" s="23">
        <f>INDEX('IX. Irradiation Data'!$G$15:$I$8774,B1669,2)</f>
        <v>0</v>
      </c>
      <c r="F1669" s="36">
        <f>INDEX('IX. Irradiation Data'!$G$15:$I$8774,B1669, 3)</f>
        <v>28.1</v>
      </c>
      <c r="G1669" s="36">
        <f>E1669*COS(RADIANS('IV. Inputs Solar'!$S$102))</f>
        <v>0</v>
      </c>
      <c r="H1669" s="36">
        <f>F1669+('IV. Inputs Solar'!$S$100-20)/80*E1669/10</f>
        <v>28.1</v>
      </c>
      <c r="I1669" s="36">
        <f>1+('IV. Inputs Solar'!$S$101*(H1669-25))</f>
        <v>0.98914999999999997</v>
      </c>
      <c r="J1669" s="36">
        <f>G1669*I1669*('IV. Inputs Solar'!$T$52*'IV. Inputs Solar'!$S$53)/1000</f>
        <v>0</v>
      </c>
      <c r="K1669" s="125">
        <f t="shared" si="100"/>
        <v>1.6888888888888889</v>
      </c>
      <c r="L1669" s="36">
        <f>IF(K1669&gt;0,MATCH(0,K1669:$K$8797,-1)-1,0)</f>
        <v>6</v>
      </c>
      <c r="M1669" s="126">
        <f>IF('IV. Inputs Solar'!$T$60=0,
     0,
     IF(K1668&gt;0,
          IF(T1668=0,
               IF(M1668&gt;='IV. Inputs Solar'!$S$108*'IV. Inputs Solar'!$T$60,
                    IF(M1668-MIN('IV. Inputs Solar'!$S$58/'IV. Inputs Solar'!$S$106,K1668/'IV. Inputs Solar'!$S$106)&lt;'IV. Inputs Solar'!$T$60*'IV. Inputs Solar'!$S$108,
                         'IV. Inputs Solar'!$T$60*'IV. Inputs Solar'!$S$108,
                         M1668-MIN('IV. Inputs Solar'!$S$58/'IV. Inputs Solar'!$S$106,K1668/'IV. Inputs Solar'!$S$106)),
                    IF(M1668+MIN('IV. Inputs Solar'!$S$66-K1668,'IV. Inputs Solar'!$S$58)*'IV. Inputs Solar'!$S$106&gt;'IV. Inputs Solar'!$T$60,
                         'IV. Inputs Solar'!$T$60,
                         M1668+MIN('IV. Inputs Solar'!$S$66-K1668,'IV. Inputs Solar'!$S$58)*'IV. Inputs Solar'!$S$106)),
               IF(M1668-'IV. Inputs Solar'!$S$108*'IV. Inputs Solar'!$T$60&lt;MIN('IV. Inputs Solar'!$T$60,'IV. Inputs Solar'!$T$60*'IV. Inputs Solar'!$S$108+SUM(INDEX(K1669:$K$8797,MATCH(L1669,L1669:$L$8797,0),1):INDEX(K1669:$K$8797,MATCH(L1669,L1669:$L$8797,0)+L1669-1,1))/'IV. Inputs Solar'!$S$106),
                    IF(M1668+MIN('IV. Inputs Solar'!$S$66-K1668,'IV. Inputs Solar'!$S$58)*'IV. Inputs Solar'!$S$106&gt;MIN('IV. Inputs Solar'!$T$60,'IV. Inputs Solar'!$T$60*'IV. Inputs Solar'!$S$108+SUM(INDEX(K1669:$K$8797,MATCH(L1669,L1669:$L$8797,0),1):INDEX(K1669:$K$8797,MATCH(L1669,L1669:$L$8797,0)+L1669-1,1))/'IV. Inputs Solar'!$S$106),
                         MIN('IV. Inputs Solar'!$T$60,'IV. Inputs Solar'!$T$60*'IV. Inputs Solar'!$S$108+SUM(INDEX(K1669:$K$8797,MATCH(L1669,L1669:$L$8797,0),1):INDEX(K1669:$K$8797,MATCH(L1669,L1669:$L$8797,0)+L1669-1,1))/'IV. Inputs Solar'!$S$106),
                         M1668+MIN('IV. Inputs Solar'!$S$66-K1668,'IV. Inputs Solar'!$S$58)*'IV. Inputs Solar'!$S$106),
                    M1668)),
          IF(M1668&lt;'IV. Inputs Solar'!$T$60,
               IF(M1668-MAX((-1)*'IV. Inputs Solar'!$S$58*'IV. Inputs Solar'!$S$106,K1668*'IV. Inputs Solar'!$S$106)&gt;'IV. Inputs Solar'!$T$60,
                    'IV. Inputs Solar'!$T$60,
                    M1668-MAX((-1)*'IV. Inputs Solar'!$S$58*'IV. Inputs Solar'!$S$106,K1668*'IV. Inputs Solar'!$S$106)),
               M1668)))</f>
        <v>15.90634213417049</v>
      </c>
      <c r="N1669" s="98">
        <f>IF('IV. Inputs Solar'!$T$60=0,0,M1669/'IV. Inputs Solar'!$T$60)</f>
        <v>0.26510570223617486</v>
      </c>
      <c r="O1669" s="36">
        <f t="shared" si="102"/>
        <v>0</v>
      </c>
      <c r="P1669" s="36">
        <f t="shared" si="103"/>
        <v>0</v>
      </c>
      <c r="Q1669" s="36">
        <f t="shared" si="101"/>
        <v>0</v>
      </c>
      <c r="R1669" s="36">
        <f>ROUND(IF(K1669&lt;0,((M1669-M1670)/'IV. Inputs Solar'!$S$106)-K1669,0),2)</f>
        <v>0</v>
      </c>
      <c r="S1669" s="125">
        <f>ROUND(IF(K1669&gt;0,IF(T1669&gt;0,K1669,ABS((M1669-M1670)*'IV. Inputs Solar'!$S$106-K1669)),0),2)</f>
        <v>0</v>
      </c>
      <c r="T1669" s="151">
        <f>IF('IV. Inputs Solar'!$T$60&lt;&gt;0,
     IF(AND(M1669&lt;MIN('IV. Inputs Solar'!$T$60,'IV. Inputs Solar'!$T$60*'IV. Inputs Solar'!$S$108+SUM(INDEX(K1669:$K$8797,MATCH(L1669,L1669:$L$8797,0),1):INDEX(K1669:$K$8797,MATCH(L1669,L1669:$L$8797,0)+L1669-1,1))/'IV. Inputs Solar'!$S$106),K1669&gt;0),
          'IV. Inputs Solar'!$S$66,
          0),
     IF(K1669&gt;0,
          IF(K1669&lt;0.3*'IV. Inputs Solar'!$S$66,
               0.3*'IV. Inputs Solar'!$S$66,
               K1669),
          0))</f>
        <v>0</v>
      </c>
      <c r="U1669" s="151">
        <f>T1669/('III. Inputs Baseline Diesel'!$S$54*'III. Inputs Baseline Diesel'!$S$57)</f>
        <v>0</v>
      </c>
    </row>
    <row r="1670" spans="2:21" ht="14.25" customHeight="1" x14ac:dyDescent="0.25">
      <c r="B1670" s="635">
        <v>1633</v>
      </c>
      <c r="C1670" s="268">
        <f>INDEX('V. Load Profile'!$D$85:$K$108,IF(MOD(B1670,24)=0, 24,MOD(B1670,24)),4)</f>
        <v>1.1333333333333333</v>
      </c>
      <c r="D1670" s="605">
        <f>IF('III. Inputs Baseline Diesel'!$S$17&gt;0,IF(AND(C1670&gt;0, C1670&lt;'III. Inputs Baseline Diesel'!$S$17*'III. Inputs Baseline Diesel'!$S$50),'III. Inputs Baseline Diesel'!$S$50*'III. Inputs Baseline Diesel'!$S$17,C1670))</f>
        <v>3.2279999999999998</v>
      </c>
      <c r="E1670" s="23">
        <f>INDEX('IX. Irradiation Data'!$G$15:$I$8774,B1670,2)</f>
        <v>0</v>
      </c>
      <c r="F1670" s="36">
        <f>INDEX('IX. Irradiation Data'!$G$15:$I$8774,B1670, 3)</f>
        <v>28</v>
      </c>
      <c r="G1670" s="36">
        <f>E1670*COS(RADIANS('IV. Inputs Solar'!$S$102))</f>
        <v>0</v>
      </c>
      <c r="H1670" s="36">
        <f>F1670+('IV. Inputs Solar'!$S$100-20)/80*E1670/10</f>
        <v>28</v>
      </c>
      <c r="I1670" s="36">
        <f>1+('IV. Inputs Solar'!$S$101*(H1670-25))</f>
        <v>0.98950000000000005</v>
      </c>
      <c r="J1670" s="36">
        <f>G1670*I1670*('IV. Inputs Solar'!$T$52*'IV. Inputs Solar'!$S$53)/1000</f>
        <v>0</v>
      </c>
      <c r="K1670" s="125">
        <f t="shared" si="100"/>
        <v>1.1333333333333333</v>
      </c>
      <c r="L1670" s="36">
        <f>IF(K1670&gt;0,MATCH(0,K1670:$K$8797,-1)-1,0)</f>
        <v>5</v>
      </c>
      <c r="M1670" s="126">
        <f>IF('IV. Inputs Solar'!$T$60=0,
     0,
     IF(K1669&gt;0,
          IF(T1669=0,
               IF(M1669&gt;='IV. Inputs Solar'!$S$108*'IV. Inputs Solar'!$T$60,
                    IF(M1669-MIN('IV. Inputs Solar'!$S$58/'IV. Inputs Solar'!$S$106,K1669/'IV. Inputs Solar'!$S$106)&lt;'IV. Inputs Solar'!$T$60*'IV. Inputs Solar'!$S$108,
                         'IV. Inputs Solar'!$T$60*'IV. Inputs Solar'!$S$108,
                         M1669-MIN('IV. Inputs Solar'!$S$58/'IV. Inputs Solar'!$S$106,K1669/'IV. Inputs Solar'!$S$106)),
                    IF(M1669+MIN('IV. Inputs Solar'!$S$66-K1669,'IV. Inputs Solar'!$S$58)*'IV. Inputs Solar'!$S$106&gt;'IV. Inputs Solar'!$T$60,
                         'IV. Inputs Solar'!$T$60,
                         M1669+MIN('IV. Inputs Solar'!$S$66-K1669,'IV. Inputs Solar'!$S$58)*'IV. Inputs Solar'!$S$106)),
               IF(M1669-'IV. Inputs Solar'!$S$108*'IV. Inputs Solar'!$T$60&lt;MIN('IV. Inputs Solar'!$T$60,'IV. Inputs Solar'!$T$60*'IV. Inputs Solar'!$S$108+SUM(INDEX(K1670:$K$8797,MATCH(L1670,L1670:$L$8797,0),1):INDEX(K1670:$K$8797,MATCH(L1670,L1670:$L$8797,0)+L1670-1,1))/'IV. Inputs Solar'!$S$106),
                    IF(M1669+MIN('IV. Inputs Solar'!$S$66-K1669,'IV. Inputs Solar'!$S$58)*'IV. Inputs Solar'!$S$106&gt;MIN('IV. Inputs Solar'!$T$60,'IV. Inputs Solar'!$T$60*'IV. Inputs Solar'!$S$108+SUM(INDEX(K1670:$K$8797,MATCH(L1670,L1670:$L$8797,0),1):INDEX(K1670:$K$8797,MATCH(L1670,L1670:$L$8797,0)+L1670-1,1))/'IV. Inputs Solar'!$S$106),
                         MIN('IV. Inputs Solar'!$T$60,'IV. Inputs Solar'!$T$60*'IV. Inputs Solar'!$S$108+SUM(INDEX(K1670:$K$8797,MATCH(L1670,L1670:$L$8797,0),1):INDEX(K1670:$K$8797,MATCH(L1670,L1670:$L$8797,0)+L1670-1,1))/'IV. Inputs Solar'!$S$106),
                         M1669+MIN('IV. Inputs Solar'!$S$66-K1669,'IV. Inputs Solar'!$S$58)*'IV. Inputs Solar'!$S$106),
                    M1669)),
          IF(M1669&lt;'IV. Inputs Solar'!$T$60,
               IF(M1669-MAX((-1)*'IV. Inputs Solar'!$S$58*'IV. Inputs Solar'!$S$106,K1669*'IV. Inputs Solar'!$S$106)&gt;'IV. Inputs Solar'!$T$60,
                    'IV. Inputs Solar'!$T$60,
                    M1669-MAX((-1)*'IV. Inputs Solar'!$S$58*'IV. Inputs Solar'!$S$106,K1669*'IV. Inputs Solar'!$S$106)),
               M1669)))</f>
        <v>14.126096932890514</v>
      </c>
      <c r="N1670" s="98">
        <f>IF('IV. Inputs Solar'!$T$60=0,0,M1670/'IV. Inputs Solar'!$T$60)</f>
        <v>0.23543494888150857</v>
      </c>
      <c r="O1670" s="36">
        <f t="shared" si="102"/>
        <v>0</v>
      </c>
      <c r="P1670" s="36">
        <f t="shared" si="103"/>
        <v>0</v>
      </c>
      <c r="Q1670" s="36">
        <f t="shared" si="101"/>
        <v>0</v>
      </c>
      <c r="R1670" s="36">
        <f>ROUND(IF(K1670&lt;0,((M1670-M1671)/'IV. Inputs Solar'!$S$106)-K1670,0),2)</f>
        <v>0</v>
      </c>
      <c r="S1670" s="125">
        <f>ROUND(IF(K1670&gt;0,IF(T1670&gt;0,K1670,ABS((M1670-M1671)*'IV. Inputs Solar'!$S$106-K1670)),0),2)</f>
        <v>0</v>
      </c>
      <c r="T1670" s="151">
        <f>IF('IV. Inputs Solar'!$T$60&lt;&gt;0,
     IF(AND(M1670&lt;MIN('IV. Inputs Solar'!$T$60,'IV. Inputs Solar'!$T$60*'IV. Inputs Solar'!$S$108+SUM(INDEX(K1670:$K$8797,MATCH(L1670,L1670:$L$8797,0),1):INDEX(K1670:$K$8797,MATCH(L1670,L1670:$L$8797,0)+L1670-1,1))/'IV. Inputs Solar'!$S$106),K1670&gt;0),
          'IV. Inputs Solar'!$S$66,
          0),
     IF(K1670&gt;0,
          IF(K1670&lt;0.3*'IV. Inputs Solar'!$S$66,
               0.3*'IV. Inputs Solar'!$S$66,
               K1670),
          0))</f>
        <v>0</v>
      </c>
      <c r="U1670" s="151">
        <f>T1670/('III. Inputs Baseline Diesel'!$S$54*'III. Inputs Baseline Diesel'!$S$57)</f>
        <v>0</v>
      </c>
    </row>
    <row r="1671" spans="2:21" ht="14.25" customHeight="1" x14ac:dyDescent="0.25">
      <c r="B1671" s="635">
        <v>1634</v>
      </c>
      <c r="C1671" s="268">
        <f>INDEX('V. Load Profile'!$D$85:$K$108,IF(MOD(B1671,24)=0, 24,MOD(B1671,24)),4)</f>
        <v>1.1333333333333333</v>
      </c>
      <c r="D1671" s="605">
        <f>IF('III. Inputs Baseline Diesel'!$S$17&gt;0,IF(AND(C1671&gt;0, C1671&lt;'III. Inputs Baseline Diesel'!$S$17*'III. Inputs Baseline Diesel'!$S$50),'III. Inputs Baseline Diesel'!$S$50*'III. Inputs Baseline Diesel'!$S$17,C1671))</f>
        <v>3.2279999999999998</v>
      </c>
      <c r="E1671" s="23">
        <f>INDEX('IX. Irradiation Data'!$G$15:$I$8774,B1671,2)</f>
        <v>0</v>
      </c>
      <c r="F1671" s="36">
        <f>INDEX('IX. Irradiation Data'!$G$15:$I$8774,B1671, 3)</f>
        <v>27.6</v>
      </c>
      <c r="G1671" s="36">
        <f>E1671*COS(RADIANS('IV. Inputs Solar'!$S$102))</f>
        <v>0</v>
      </c>
      <c r="H1671" s="36">
        <f>F1671+('IV. Inputs Solar'!$S$100-20)/80*E1671/10</f>
        <v>27.6</v>
      </c>
      <c r="I1671" s="36">
        <f>1+('IV. Inputs Solar'!$S$101*(H1671-25))</f>
        <v>0.9909</v>
      </c>
      <c r="J1671" s="36">
        <f>G1671*I1671*('IV. Inputs Solar'!$T$52*'IV. Inputs Solar'!$S$53)/1000</f>
        <v>0</v>
      </c>
      <c r="K1671" s="125">
        <f t="shared" si="100"/>
        <v>1.1333333333333333</v>
      </c>
      <c r="L1671" s="36">
        <f>IF(K1671&gt;0,MATCH(0,K1671:$K$8797,-1)-1,0)</f>
        <v>4</v>
      </c>
      <c r="M1671" s="126">
        <f>IF('IV. Inputs Solar'!$T$60=0,
     0,
     IF(K1670&gt;0,
          IF(T1670=0,
               IF(M1670&gt;='IV. Inputs Solar'!$S$108*'IV. Inputs Solar'!$T$60,
                    IF(M1670-MIN('IV. Inputs Solar'!$S$58/'IV. Inputs Solar'!$S$106,K1670/'IV. Inputs Solar'!$S$106)&lt;'IV. Inputs Solar'!$T$60*'IV. Inputs Solar'!$S$108,
                         'IV. Inputs Solar'!$T$60*'IV. Inputs Solar'!$S$108,
                         M1670-MIN('IV. Inputs Solar'!$S$58/'IV. Inputs Solar'!$S$106,K1670/'IV. Inputs Solar'!$S$106)),
                    IF(M1670+MIN('IV. Inputs Solar'!$S$66-K1670,'IV. Inputs Solar'!$S$58)*'IV. Inputs Solar'!$S$106&gt;'IV. Inputs Solar'!$T$60,
                         'IV. Inputs Solar'!$T$60,
                         M1670+MIN('IV. Inputs Solar'!$S$66-K1670,'IV. Inputs Solar'!$S$58)*'IV. Inputs Solar'!$S$106)),
               IF(M1670-'IV. Inputs Solar'!$S$108*'IV. Inputs Solar'!$T$60&lt;MIN('IV. Inputs Solar'!$T$60,'IV. Inputs Solar'!$T$60*'IV. Inputs Solar'!$S$108+SUM(INDEX(K1671:$K$8797,MATCH(L1671,L1671:$L$8797,0),1):INDEX(K1671:$K$8797,MATCH(L1671,L1671:$L$8797,0)+L1671-1,1))/'IV. Inputs Solar'!$S$106),
                    IF(M1670+MIN('IV. Inputs Solar'!$S$66-K1670,'IV. Inputs Solar'!$S$58)*'IV. Inputs Solar'!$S$106&gt;MIN('IV. Inputs Solar'!$T$60,'IV. Inputs Solar'!$T$60*'IV. Inputs Solar'!$S$108+SUM(INDEX(K1671:$K$8797,MATCH(L1671,L1671:$L$8797,0),1):INDEX(K1671:$K$8797,MATCH(L1671,L1671:$L$8797,0)+L1671-1,1))/'IV. Inputs Solar'!$S$106),
                         MIN('IV. Inputs Solar'!$T$60,'IV. Inputs Solar'!$T$60*'IV. Inputs Solar'!$S$108+SUM(INDEX(K1671:$K$8797,MATCH(L1671,L1671:$L$8797,0),1):INDEX(K1671:$K$8797,MATCH(L1671,L1671:$L$8797,0)+L1671-1,1))/'IV. Inputs Solar'!$S$106),
                         M1670+MIN('IV. Inputs Solar'!$S$66-K1670,'IV. Inputs Solar'!$S$58)*'IV. Inputs Solar'!$S$106),
                    M1670)),
          IF(M1670&lt;'IV. Inputs Solar'!$T$60,
               IF(M1670-MAX((-1)*'IV. Inputs Solar'!$S$58*'IV. Inputs Solar'!$S$106,K1670*'IV. Inputs Solar'!$S$106)&gt;'IV. Inputs Solar'!$T$60,
                    'IV. Inputs Solar'!$T$60,
                    M1670-MAX((-1)*'IV. Inputs Solar'!$S$58*'IV. Inputs Solar'!$S$106,K1670*'IV. Inputs Solar'!$S$106)),
               M1670)))</f>
        <v>12.931458705715793</v>
      </c>
      <c r="N1671" s="98">
        <f>IF('IV. Inputs Solar'!$T$60=0,0,M1671/'IV. Inputs Solar'!$T$60)</f>
        <v>0.21552431176192988</v>
      </c>
      <c r="O1671" s="36">
        <f t="shared" si="102"/>
        <v>0</v>
      </c>
      <c r="P1671" s="36">
        <f t="shared" si="103"/>
        <v>0</v>
      </c>
      <c r="Q1671" s="36">
        <f t="shared" si="101"/>
        <v>0</v>
      </c>
      <c r="R1671" s="36">
        <f>ROUND(IF(K1671&lt;0,((M1671-M1672)/'IV. Inputs Solar'!$S$106)-K1671,0),2)</f>
        <v>0</v>
      </c>
      <c r="S1671" s="125">
        <f>ROUND(IF(K1671&gt;0,IF(T1671&gt;0,K1671,ABS((M1671-M1672)*'IV. Inputs Solar'!$S$106-K1671)),0),2)</f>
        <v>0.25</v>
      </c>
      <c r="T1671" s="151">
        <f>IF('IV. Inputs Solar'!$T$60&lt;&gt;0,
     IF(AND(M1671&lt;MIN('IV. Inputs Solar'!$T$60,'IV. Inputs Solar'!$T$60*'IV. Inputs Solar'!$S$108+SUM(INDEX(K1671:$K$8797,MATCH(L1671,L1671:$L$8797,0),1):INDEX(K1671:$K$8797,MATCH(L1671,L1671:$L$8797,0)+L1671-1,1))/'IV. Inputs Solar'!$S$106),K1671&gt;0),
          'IV. Inputs Solar'!$S$66,
          0),
     IF(K1671&gt;0,
          IF(K1671&lt;0.3*'IV. Inputs Solar'!$S$66,
               0.3*'IV. Inputs Solar'!$S$66,
               K1671),
          0))</f>
        <v>0</v>
      </c>
      <c r="U1671" s="151">
        <f>T1671/('III. Inputs Baseline Diesel'!$S$54*'III. Inputs Baseline Diesel'!$S$57)</f>
        <v>0</v>
      </c>
    </row>
    <row r="1672" spans="2:21" ht="14.25" customHeight="1" x14ac:dyDescent="0.25">
      <c r="B1672" s="635">
        <v>1635</v>
      </c>
      <c r="C1672" s="268">
        <f>INDEX('V. Load Profile'!$D$85:$K$108,IF(MOD(B1672,24)=0, 24,MOD(B1672,24)),4)</f>
        <v>2.2222222222222223E-2</v>
      </c>
      <c r="D1672" s="605">
        <f>IF('III. Inputs Baseline Diesel'!$S$17&gt;0,IF(AND(C1672&gt;0, C1672&lt;'III. Inputs Baseline Diesel'!$S$17*'III. Inputs Baseline Diesel'!$S$50),'III. Inputs Baseline Diesel'!$S$50*'III. Inputs Baseline Diesel'!$S$17,C1672))</f>
        <v>3.2279999999999998</v>
      </c>
      <c r="E1672" s="23">
        <f>INDEX('IX. Irradiation Data'!$G$15:$I$8774,B1672,2)</f>
        <v>0</v>
      </c>
      <c r="F1672" s="36">
        <f>INDEX('IX. Irradiation Data'!$G$15:$I$8774,B1672, 3)</f>
        <v>27.1</v>
      </c>
      <c r="G1672" s="36">
        <f>E1672*COS(RADIANS('IV. Inputs Solar'!$S$102))</f>
        <v>0</v>
      </c>
      <c r="H1672" s="36">
        <f>F1672+('IV. Inputs Solar'!$S$100-20)/80*E1672/10</f>
        <v>27.1</v>
      </c>
      <c r="I1672" s="36">
        <f>1+('IV. Inputs Solar'!$S$101*(H1672-25))</f>
        <v>0.99265000000000003</v>
      </c>
      <c r="J1672" s="36">
        <f>G1672*I1672*('IV. Inputs Solar'!$T$52*'IV. Inputs Solar'!$S$53)/1000</f>
        <v>0</v>
      </c>
      <c r="K1672" s="125">
        <f t="shared" si="100"/>
        <v>2.2222222222222223E-2</v>
      </c>
      <c r="L1672" s="36">
        <f>IF(K1672&gt;0,MATCH(0,K1672:$K$8797,-1)-1,0)</f>
        <v>3</v>
      </c>
      <c r="M1672" s="126">
        <f>IF('IV. Inputs Solar'!$T$60=0,
     0,
     IF(K1671&gt;0,
          IF(T1671=0,
               IF(M1671&gt;='IV. Inputs Solar'!$S$108*'IV. Inputs Solar'!$T$60,
                    IF(M1671-MIN('IV. Inputs Solar'!$S$58/'IV. Inputs Solar'!$S$106,K1671/'IV. Inputs Solar'!$S$106)&lt;'IV. Inputs Solar'!$T$60*'IV. Inputs Solar'!$S$108,
                         'IV. Inputs Solar'!$T$60*'IV. Inputs Solar'!$S$108,
                         M1671-MIN('IV. Inputs Solar'!$S$58/'IV. Inputs Solar'!$S$106,K1671/'IV. Inputs Solar'!$S$106)),
                    IF(M1671+MIN('IV. Inputs Solar'!$S$66-K1671,'IV. Inputs Solar'!$S$58)*'IV. Inputs Solar'!$S$106&gt;'IV. Inputs Solar'!$T$60,
                         'IV. Inputs Solar'!$T$60,
                         M1671+MIN('IV. Inputs Solar'!$S$66-K1671,'IV. Inputs Solar'!$S$58)*'IV. Inputs Solar'!$S$106)),
               IF(M1671-'IV. Inputs Solar'!$S$108*'IV. Inputs Solar'!$T$60&lt;MIN('IV. Inputs Solar'!$T$60,'IV. Inputs Solar'!$T$60*'IV. Inputs Solar'!$S$108+SUM(INDEX(K1672:$K$8797,MATCH(L1672,L1672:$L$8797,0),1):INDEX(K1672:$K$8797,MATCH(L1672,L1672:$L$8797,0)+L1672-1,1))/'IV. Inputs Solar'!$S$106),
                    IF(M1671+MIN('IV. Inputs Solar'!$S$66-K1671,'IV. Inputs Solar'!$S$58)*'IV. Inputs Solar'!$S$106&gt;MIN('IV. Inputs Solar'!$T$60,'IV. Inputs Solar'!$T$60*'IV. Inputs Solar'!$S$108+SUM(INDEX(K1672:$K$8797,MATCH(L1672,L1672:$L$8797,0),1):INDEX(K1672:$K$8797,MATCH(L1672,L1672:$L$8797,0)+L1672-1,1))/'IV. Inputs Solar'!$S$106),
                         MIN('IV. Inputs Solar'!$T$60,'IV. Inputs Solar'!$T$60*'IV. Inputs Solar'!$S$108+SUM(INDEX(K1672:$K$8797,MATCH(L1672,L1672:$L$8797,0),1):INDEX(K1672:$K$8797,MATCH(L1672,L1672:$L$8797,0)+L1672-1,1))/'IV. Inputs Solar'!$S$106),
                         M1671+MIN('IV. Inputs Solar'!$S$66-K1671,'IV. Inputs Solar'!$S$58)*'IV. Inputs Solar'!$S$106),
                    M1671)),
          IF(M1671&lt;'IV. Inputs Solar'!$T$60,
               IF(M1671-MAX((-1)*'IV. Inputs Solar'!$S$58*'IV. Inputs Solar'!$S$106,K1671*'IV. Inputs Solar'!$S$106)&gt;'IV. Inputs Solar'!$T$60,
                    'IV. Inputs Solar'!$T$60,
                    M1671-MAX((-1)*'IV. Inputs Solar'!$S$58*'IV. Inputs Solar'!$S$106,K1671*'IV. Inputs Solar'!$S$106)),
               M1671)))</f>
        <v>12</v>
      </c>
      <c r="N1672" s="98">
        <f>IF('IV. Inputs Solar'!$T$60=0,0,M1672/'IV. Inputs Solar'!$T$60)</f>
        <v>0.2</v>
      </c>
      <c r="O1672" s="36">
        <f t="shared" si="102"/>
        <v>0</v>
      </c>
      <c r="P1672" s="36">
        <f t="shared" si="103"/>
        <v>0</v>
      </c>
      <c r="Q1672" s="36">
        <f t="shared" si="101"/>
        <v>0</v>
      </c>
      <c r="R1672" s="36">
        <f>ROUND(IF(K1672&lt;0,((M1672-M1673)/'IV. Inputs Solar'!$S$106)-K1672,0),2)</f>
        <v>0</v>
      </c>
      <c r="S1672" s="125">
        <f>ROUND(IF(K1672&gt;0,IF(T1672&gt;0,K1672,ABS((M1672-M1673)*'IV. Inputs Solar'!$S$106-K1672)),0),2)</f>
        <v>0.02</v>
      </c>
      <c r="T1672" s="151">
        <f>IF('IV. Inputs Solar'!$T$60&lt;&gt;0,
     IF(AND(M1672&lt;MIN('IV. Inputs Solar'!$T$60,'IV. Inputs Solar'!$T$60*'IV. Inputs Solar'!$S$108+SUM(INDEX(K1672:$K$8797,MATCH(L1672,L1672:$L$8797,0),1):INDEX(K1672:$K$8797,MATCH(L1672,L1672:$L$8797,0)+L1672-1,1))/'IV. Inputs Solar'!$S$106),K1672&gt;0),
          'IV. Inputs Solar'!$S$66,
          0),
     IF(K1672&gt;0,
          IF(K1672&lt;0.3*'IV. Inputs Solar'!$S$66,
               0.3*'IV. Inputs Solar'!$S$66,
               K1672),
          0))</f>
        <v>0</v>
      </c>
      <c r="U1672" s="151">
        <f>T1672/('III. Inputs Baseline Diesel'!$S$54*'III. Inputs Baseline Diesel'!$S$57)</f>
        <v>0</v>
      </c>
    </row>
    <row r="1673" spans="2:21" ht="14.25" customHeight="1" x14ac:dyDescent="0.25">
      <c r="B1673" s="635">
        <v>1636</v>
      </c>
      <c r="C1673" s="268">
        <f>INDEX('V. Load Profile'!$D$85:$K$108,IF(MOD(B1673,24)=0, 24,MOD(B1673,24)),4)</f>
        <v>2.2222222222222223E-2</v>
      </c>
      <c r="D1673" s="605">
        <f>IF('III. Inputs Baseline Diesel'!$S$17&gt;0,IF(AND(C1673&gt;0, C1673&lt;'III. Inputs Baseline Diesel'!$S$17*'III. Inputs Baseline Diesel'!$S$50),'III. Inputs Baseline Diesel'!$S$50*'III. Inputs Baseline Diesel'!$S$17,C1673))</f>
        <v>3.2279999999999998</v>
      </c>
      <c r="E1673" s="23">
        <f>INDEX('IX. Irradiation Data'!$G$15:$I$8774,B1673,2)</f>
        <v>0</v>
      </c>
      <c r="F1673" s="36">
        <f>INDEX('IX. Irradiation Data'!$G$15:$I$8774,B1673, 3)</f>
        <v>26.7</v>
      </c>
      <c r="G1673" s="36">
        <f>E1673*COS(RADIANS('IV. Inputs Solar'!$S$102))</f>
        <v>0</v>
      </c>
      <c r="H1673" s="36">
        <f>F1673+('IV. Inputs Solar'!$S$100-20)/80*E1673/10</f>
        <v>26.7</v>
      </c>
      <c r="I1673" s="36">
        <f>1+('IV. Inputs Solar'!$S$101*(H1673-25))</f>
        <v>0.99404999999999999</v>
      </c>
      <c r="J1673" s="36">
        <f>G1673*I1673*('IV. Inputs Solar'!$T$52*'IV. Inputs Solar'!$S$53)/1000</f>
        <v>0</v>
      </c>
      <c r="K1673" s="125">
        <f t="shared" si="100"/>
        <v>2.2222222222222223E-2</v>
      </c>
      <c r="L1673" s="36">
        <f>IF(K1673&gt;0,MATCH(0,K1673:$K$8797,-1)-1,0)</f>
        <v>2</v>
      </c>
      <c r="M1673" s="126">
        <f>IF('IV. Inputs Solar'!$T$60=0,
     0,
     IF(K1672&gt;0,
          IF(T1672=0,
               IF(M1672&gt;='IV. Inputs Solar'!$S$108*'IV. Inputs Solar'!$T$60,
                    IF(M1672-MIN('IV. Inputs Solar'!$S$58/'IV. Inputs Solar'!$S$106,K1672/'IV. Inputs Solar'!$S$106)&lt;'IV. Inputs Solar'!$T$60*'IV. Inputs Solar'!$S$108,
                         'IV. Inputs Solar'!$T$60*'IV. Inputs Solar'!$S$108,
                         M1672-MIN('IV. Inputs Solar'!$S$58/'IV. Inputs Solar'!$S$106,K1672/'IV. Inputs Solar'!$S$106)),
                    IF(M1672+MIN('IV. Inputs Solar'!$S$66-K1672,'IV. Inputs Solar'!$S$58)*'IV. Inputs Solar'!$S$106&gt;'IV. Inputs Solar'!$T$60,
                         'IV. Inputs Solar'!$T$60,
                         M1672+MIN('IV. Inputs Solar'!$S$66-K1672,'IV. Inputs Solar'!$S$58)*'IV. Inputs Solar'!$S$106)),
               IF(M1672-'IV. Inputs Solar'!$S$108*'IV. Inputs Solar'!$T$60&lt;MIN('IV. Inputs Solar'!$T$60,'IV. Inputs Solar'!$T$60*'IV. Inputs Solar'!$S$108+SUM(INDEX(K1673:$K$8797,MATCH(L1673,L1673:$L$8797,0),1):INDEX(K1673:$K$8797,MATCH(L1673,L1673:$L$8797,0)+L1673-1,1))/'IV. Inputs Solar'!$S$106),
                    IF(M1672+MIN('IV. Inputs Solar'!$S$66-K1672,'IV. Inputs Solar'!$S$58)*'IV. Inputs Solar'!$S$106&gt;MIN('IV. Inputs Solar'!$T$60,'IV. Inputs Solar'!$T$60*'IV. Inputs Solar'!$S$108+SUM(INDEX(K1673:$K$8797,MATCH(L1673,L1673:$L$8797,0),1):INDEX(K1673:$K$8797,MATCH(L1673,L1673:$L$8797,0)+L1673-1,1))/'IV. Inputs Solar'!$S$106),
                         MIN('IV. Inputs Solar'!$T$60,'IV. Inputs Solar'!$T$60*'IV. Inputs Solar'!$S$108+SUM(INDEX(K1673:$K$8797,MATCH(L1673,L1673:$L$8797,0),1):INDEX(K1673:$K$8797,MATCH(L1673,L1673:$L$8797,0)+L1673-1,1))/'IV. Inputs Solar'!$S$106),
                         M1672+MIN('IV. Inputs Solar'!$S$66-K1672,'IV. Inputs Solar'!$S$58)*'IV. Inputs Solar'!$S$106),
                    M1672)),
          IF(M1672&lt;'IV. Inputs Solar'!$T$60,
               IF(M1672-MAX((-1)*'IV. Inputs Solar'!$S$58*'IV. Inputs Solar'!$S$106,K1672*'IV. Inputs Solar'!$S$106)&gt;'IV. Inputs Solar'!$T$60,
                    'IV. Inputs Solar'!$T$60,
                    M1672-MAX((-1)*'IV. Inputs Solar'!$S$58*'IV. Inputs Solar'!$S$106,K1672*'IV. Inputs Solar'!$S$106)),
               M1672)))</f>
        <v>12</v>
      </c>
      <c r="N1673" s="98">
        <f>IF('IV. Inputs Solar'!$T$60=0,0,M1673/'IV. Inputs Solar'!$T$60)</f>
        <v>0.2</v>
      </c>
      <c r="O1673" s="36">
        <f t="shared" si="102"/>
        <v>0</v>
      </c>
      <c r="P1673" s="36">
        <f t="shared" si="103"/>
        <v>0</v>
      </c>
      <c r="Q1673" s="36">
        <f t="shared" si="101"/>
        <v>0</v>
      </c>
      <c r="R1673" s="36">
        <f>ROUND(IF(K1673&lt;0,((M1673-M1674)/'IV. Inputs Solar'!$S$106)-K1673,0),2)</f>
        <v>0</v>
      </c>
      <c r="S1673" s="125">
        <f>ROUND(IF(K1673&gt;0,IF(T1673&gt;0,K1673,ABS((M1673-M1674)*'IV. Inputs Solar'!$S$106-K1673)),0),2)</f>
        <v>0.02</v>
      </c>
      <c r="T1673" s="151">
        <f>IF('IV. Inputs Solar'!$T$60&lt;&gt;0,
     IF(AND(M1673&lt;MIN('IV. Inputs Solar'!$T$60,'IV. Inputs Solar'!$T$60*'IV. Inputs Solar'!$S$108+SUM(INDEX(K1673:$K$8797,MATCH(L1673,L1673:$L$8797,0),1):INDEX(K1673:$K$8797,MATCH(L1673,L1673:$L$8797,0)+L1673-1,1))/'IV. Inputs Solar'!$S$106),K1673&gt;0),
          'IV. Inputs Solar'!$S$66,
          0),
     IF(K1673&gt;0,
          IF(K1673&lt;0.3*'IV. Inputs Solar'!$S$66,
               0.3*'IV. Inputs Solar'!$S$66,
               K1673),
          0))</f>
        <v>0</v>
      </c>
      <c r="U1673" s="151">
        <f>T1673/('III. Inputs Baseline Diesel'!$S$54*'III. Inputs Baseline Diesel'!$S$57)</f>
        <v>0</v>
      </c>
    </row>
    <row r="1674" spans="2:21" ht="14.25" customHeight="1" x14ac:dyDescent="0.25">
      <c r="B1674" s="635">
        <v>1637</v>
      </c>
      <c r="C1674" s="268">
        <f>INDEX('V. Load Profile'!$D$85:$K$108,IF(MOD(B1674,24)=0, 24,MOD(B1674,24)),4)</f>
        <v>2.2222222222222223E-2</v>
      </c>
      <c r="D1674" s="605">
        <f>IF('III. Inputs Baseline Diesel'!$S$17&gt;0,IF(AND(C1674&gt;0, C1674&lt;'III. Inputs Baseline Diesel'!$S$17*'III. Inputs Baseline Diesel'!$S$50),'III. Inputs Baseline Diesel'!$S$50*'III. Inputs Baseline Diesel'!$S$17,C1674))</f>
        <v>3.2279999999999998</v>
      </c>
      <c r="E1674" s="23">
        <f>INDEX('IX. Irradiation Data'!$G$15:$I$8774,B1674,2)</f>
        <v>0</v>
      </c>
      <c r="F1674" s="36">
        <f>INDEX('IX. Irradiation Data'!$G$15:$I$8774,B1674, 3)</f>
        <v>26.2</v>
      </c>
      <c r="G1674" s="36">
        <f>E1674*COS(RADIANS('IV. Inputs Solar'!$S$102))</f>
        <v>0</v>
      </c>
      <c r="H1674" s="36">
        <f>F1674+('IV. Inputs Solar'!$S$100-20)/80*E1674/10</f>
        <v>26.2</v>
      </c>
      <c r="I1674" s="36">
        <f>1+('IV. Inputs Solar'!$S$101*(H1674-25))</f>
        <v>0.99580000000000002</v>
      </c>
      <c r="J1674" s="36">
        <f>G1674*I1674*('IV. Inputs Solar'!$T$52*'IV. Inputs Solar'!$S$53)/1000</f>
        <v>0</v>
      </c>
      <c r="K1674" s="125">
        <f t="shared" si="100"/>
        <v>2.2222222222222223E-2</v>
      </c>
      <c r="L1674" s="36">
        <f>IF(K1674&gt;0,MATCH(0,K1674:$K$8797,-1)-1,0)</f>
        <v>1</v>
      </c>
      <c r="M1674" s="126">
        <f>IF('IV. Inputs Solar'!$T$60=0,
     0,
     IF(K1673&gt;0,
          IF(T1673=0,
               IF(M1673&gt;='IV. Inputs Solar'!$S$108*'IV. Inputs Solar'!$T$60,
                    IF(M1673-MIN('IV. Inputs Solar'!$S$58/'IV. Inputs Solar'!$S$106,K1673/'IV. Inputs Solar'!$S$106)&lt;'IV. Inputs Solar'!$T$60*'IV. Inputs Solar'!$S$108,
                         'IV. Inputs Solar'!$T$60*'IV. Inputs Solar'!$S$108,
                         M1673-MIN('IV. Inputs Solar'!$S$58/'IV. Inputs Solar'!$S$106,K1673/'IV. Inputs Solar'!$S$106)),
                    IF(M1673+MIN('IV. Inputs Solar'!$S$66-K1673,'IV. Inputs Solar'!$S$58)*'IV. Inputs Solar'!$S$106&gt;'IV. Inputs Solar'!$T$60,
                         'IV. Inputs Solar'!$T$60,
                         M1673+MIN('IV. Inputs Solar'!$S$66-K1673,'IV. Inputs Solar'!$S$58)*'IV. Inputs Solar'!$S$106)),
               IF(M1673-'IV. Inputs Solar'!$S$108*'IV. Inputs Solar'!$T$60&lt;MIN('IV. Inputs Solar'!$T$60,'IV. Inputs Solar'!$T$60*'IV. Inputs Solar'!$S$108+SUM(INDEX(K1674:$K$8797,MATCH(L1674,L1674:$L$8797,0),1):INDEX(K1674:$K$8797,MATCH(L1674,L1674:$L$8797,0)+L1674-1,1))/'IV. Inputs Solar'!$S$106),
                    IF(M1673+MIN('IV. Inputs Solar'!$S$66-K1673,'IV. Inputs Solar'!$S$58)*'IV. Inputs Solar'!$S$106&gt;MIN('IV. Inputs Solar'!$T$60,'IV. Inputs Solar'!$T$60*'IV. Inputs Solar'!$S$108+SUM(INDEX(K1674:$K$8797,MATCH(L1674,L1674:$L$8797,0),1):INDEX(K1674:$K$8797,MATCH(L1674,L1674:$L$8797,0)+L1674-1,1))/'IV. Inputs Solar'!$S$106),
                         MIN('IV. Inputs Solar'!$T$60,'IV. Inputs Solar'!$T$60*'IV. Inputs Solar'!$S$108+SUM(INDEX(K1674:$K$8797,MATCH(L1674,L1674:$L$8797,0),1):INDEX(K1674:$K$8797,MATCH(L1674,L1674:$L$8797,0)+L1674-1,1))/'IV. Inputs Solar'!$S$106),
                         M1673+MIN('IV. Inputs Solar'!$S$66-K1673,'IV. Inputs Solar'!$S$58)*'IV. Inputs Solar'!$S$106),
                    M1673)),
          IF(M1673&lt;'IV. Inputs Solar'!$T$60,
               IF(M1673-MAX((-1)*'IV. Inputs Solar'!$S$58*'IV. Inputs Solar'!$S$106,K1673*'IV. Inputs Solar'!$S$106)&gt;'IV. Inputs Solar'!$T$60,
                    'IV. Inputs Solar'!$T$60,
                    M1673-MAX((-1)*'IV. Inputs Solar'!$S$58*'IV. Inputs Solar'!$S$106,K1673*'IV. Inputs Solar'!$S$106)),
               M1673)))</f>
        <v>12</v>
      </c>
      <c r="N1674" s="98">
        <f>IF('IV. Inputs Solar'!$T$60=0,0,M1674/'IV. Inputs Solar'!$T$60)</f>
        <v>0.2</v>
      </c>
      <c r="O1674" s="36">
        <f t="shared" si="102"/>
        <v>0</v>
      </c>
      <c r="P1674" s="36">
        <f t="shared" si="103"/>
        <v>0</v>
      </c>
      <c r="Q1674" s="36">
        <f t="shared" si="101"/>
        <v>0</v>
      </c>
      <c r="R1674" s="36">
        <f>ROUND(IF(K1674&lt;0,((M1674-M1675)/'IV. Inputs Solar'!$S$106)-K1674,0),2)</f>
        <v>0</v>
      </c>
      <c r="S1674" s="125">
        <f>ROUND(IF(K1674&gt;0,IF(T1674&gt;0,K1674,ABS((M1674-M1675)*'IV. Inputs Solar'!$S$106-K1674)),0),2)</f>
        <v>0.02</v>
      </c>
      <c r="T1674" s="151">
        <f>IF('IV. Inputs Solar'!$T$60&lt;&gt;0,
     IF(AND(M1674&lt;MIN('IV. Inputs Solar'!$T$60,'IV. Inputs Solar'!$T$60*'IV. Inputs Solar'!$S$108+SUM(INDEX(K1674:$K$8797,MATCH(L1674,L1674:$L$8797,0),1):INDEX(K1674:$K$8797,MATCH(L1674,L1674:$L$8797,0)+L1674-1,1))/'IV. Inputs Solar'!$S$106),K1674&gt;0),
          'IV. Inputs Solar'!$S$66,
          0),
     IF(K1674&gt;0,
          IF(K1674&lt;0.3*'IV. Inputs Solar'!$S$66,
               0.3*'IV. Inputs Solar'!$S$66,
               K1674),
          0))</f>
        <v>0</v>
      </c>
      <c r="U1674" s="151">
        <f>T1674/('III. Inputs Baseline Diesel'!$S$54*'III. Inputs Baseline Diesel'!$S$57)</f>
        <v>0</v>
      </c>
    </row>
    <row r="1675" spans="2:21" ht="14.25" customHeight="1" x14ac:dyDescent="0.25">
      <c r="B1675" s="635">
        <v>1638</v>
      </c>
      <c r="C1675" s="268">
        <f>INDEX('V. Load Profile'!$D$85:$K$108,IF(MOD(B1675,24)=0, 24,MOD(B1675,24)),4)</f>
        <v>2.2222222222222223E-2</v>
      </c>
      <c r="D1675" s="605">
        <f>IF('III. Inputs Baseline Diesel'!$S$17&gt;0,IF(AND(C1675&gt;0, C1675&lt;'III. Inputs Baseline Diesel'!$S$17*'III. Inputs Baseline Diesel'!$S$50),'III. Inputs Baseline Diesel'!$S$50*'III. Inputs Baseline Diesel'!$S$17,C1675))</f>
        <v>3.2279999999999998</v>
      </c>
      <c r="E1675" s="23">
        <f>INDEX('IX. Irradiation Data'!$G$15:$I$8774,B1675,2)</f>
        <v>0</v>
      </c>
      <c r="F1675" s="36">
        <f>INDEX('IX. Irradiation Data'!$G$15:$I$8774,B1675, 3)</f>
        <v>25.8</v>
      </c>
      <c r="G1675" s="36">
        <f>E1675*COS(RADIANS('IV. Inputs Solar'!$S$102))</f>
        <v>0</v>
      </c>
      <c r="H1675" s="36">
        <f>F1675+('IV. Inputs Solar'!$S$100-20)/80*E1675/10</f>
        <v>25.8</v>
      </c>
      <c r="I1675" s="36">
        <f>1+('IV. Inputs Solar'!$S$101*(H1675-25))</f>
        <v>0.99719999999999998</v>
      </c>
      <c r="J1675" s="36">
        <f>G1675*I1675*('IV. Inputs Solar'!$T$52*'IV. Inputs Solar'!$S$53)/1000</f>
        <v>0</v>
      </c>
      <c r="K1675" s="125">
        <f t="shared" si="100"/>
        <v>2.2222222222222223E-2</v>
      </c>
      <c r="L1675" s="36">
        <f>IF(K1675&gt;0,MATCH(0,K1675:$K$8797,-1)-1,0)</f>
        <v>0</v>
      </c>
      <c r="M1675" s="126">
        <f>IF('IV. Inputs Solar'!$T$60=0,
     0,
     IF(K1674&gt;0,
          IF(T1674=0,
               IF(M1674&gt;='IV. Inputs Solar'!$S$108*'IV. Inputs Solar'!$T$60,
                    IF(M1674-MIN('IV. Inputs Solar'!$S$58/'IV. Inputs Solar'!$S$106,K1674/'IV. Inputs Solar'!$S$106)&lt;'IV. Inputs Solar'!$T$60*'IV. Inputs Solar'!$S$108,
                         'IV. Inputs Solar'!$T$60*'IV. Inputs Solar'!$S$108,
                         M1674-MIN('IV. Inputs Solar'!$S$58/'IV. Inputs Solar'!$S$106,K1674/'IV. Inputs Solar'!$S$106)),
                    IF(M1674+MIN('IV. Inputs Solar'!$S$66-K1674,'IV. Inputs Solar'!$S$58)*'IV. Inputs Solar'!$S$106&gt;'IV. Inputs Solar'!$T$60,
                         'IV. Inputs Solar'!$T$60,
                         M1674+MIN('IV. Inputs Solar'!$S$66-K1674,'IV. Inputs Solar'!$S$58)*'IV. Inputs Solar'!$S$106)),
               IF(M1674-'IV. Inputs Solar'!$S$108*'IV. Inputs Solar'!$T$60&lt;MIN('IV. Inputs Solar'!$T$60,'IV. Inputs Solar'!$T$60*'IV. Inputs Solar'!$S$108+SUM(INDEX(K1675:$K$8797,MATCH(L1675,L1675:$L$8797,0),1):INDEX(K1675:$K$8797,MATCH(L1675,L1675:$L$8797,0)+L1675-1,1))/'IV. Inputs Solar'!$S$106),
                    IF(M1674+MIN('IV. Inputs Solar'!$S$66-K1674,'IV. Inputs Solar'!$S$58)*'IV. Inputs Solar'!$S$106&gt;MIN('IV. Inputs Solar'!$T$60,'IV. Inputs Solar'!$T$60*'IV. Inputs Solar'!$S$108+SUM(INDEX(K1675:$K$8797,MATCH(L1675,L1675:$L$8797,0),1):INDEX(K1675:$K$8797,MATCH(L1675,L1675:$L$8797,0)+L1675-1,1))/'IV. Inputs Solar'!$S$106),
                         MIN('IV. Inputs Solar'!$T$60,'IV. Inputs Solar'!$T$60*'IV. Inputs Solar'!$S$108+SUM(INDEX(K1675:$K$8797,MATCH(L1675,L1675:$L$8797,0),1):INDEX(K1675:$K$8797,MATCH(L1675,L1675:$L$8797,0)+L1675-1,1))/'IV. Inputs Solar'!$S$106),
                         M1674+MIN('IV. Inputs Solar'!$S$66-K1674,'IV. Inputs Solar'!$S$58)*'IV. Inputs Solar'!$S$106),
                    M1674)),
          IF(M1674&lt;'IV. Inputs Solar'!$T$60,
               IF(M1674-MAX((-1)*'IV. Inputs Solar'!$S$58*'IV. Inputs Solar'!$S$106,K1674*'IV. Inputs Solar'!$S$106)&gt;'IV. Inputs Solar'!$T$60,
                    'IV. Inputs Solar'!$T$60,
                    M1674-MAX((-1)*'IV. Inputs Solar'!$S$58*'IV. Inputs Solar'!$S$106,K1674*'IV. Inputs Solar'!$S$106)),
               M1674)))</f>
        <v>12</v>
      </c>
      <c r="N1675" s="98">
        <f>IF('IV. Inputs Solar'!$T$60=0,0,M1675/'IV. Inputs Solar'!$T$60)</f>
        <v>0.2</v>
      </c>
      <c r="O1675" s="36">
        <f t="shared" si="102"/>
        <v>0</v>
      </c>
      <c r="P1675" s="36">
        <f t="shared" si="103"/>
        <v>0</v>
      </c>
      <c r="Q1675" s="36">
        <f t="shared" si="101"/>
        <v>0</v>
      </c>
      <c r="R1675" s="36">
        <f>ROUND(IF(K1675&lt;0,((M1675-M1676)/'IV. Inputs Solar'!$S$106)-K1675,0),2)</f>
        <v>0</v>
      </c>
      <c r="S1675" s="125">
        <f>ROUND(IF(K1675&gt;0,IF(T1675&gt;0,K1675,ABS((M1675-M1676)*'IV. Inputs Solar'!$S$106-K1675)),0),2)</f>
        <v>0.02</v>
      </c>
      <c r="T1675" s="151">
        <f>IF('IV. Inputs Solar'!$T$60&lt;&gt;0,
     IF(AND(M1675&lt;MIN('IV. Inputs Solar'!$T$60,'IV. Inputs Solar'!$T$60*'IV. Inputs Solar'!$S$108+SUM(INDEX(K1675:$K$8797,MATCH(L1675,L1675:$L$8797,0),1):INDEX(K1675:$K$8797,MATCH(L1675,L1675:$L$8797,0)+L1675-1,1))/'IV. Inputs Solar'!$S$106),K1675&gt;0),
          'IV. Inputs Solar'!$S$66,
          0),
     IF(K1675&gt;0,
          IF(K1675&lt;0.3*'IV. Inputs Solar'!$S$66,
               0.3*'IV. Inputs Solar'!$S$66,
               K1675),
          0))</f>
        <v>0</v>
      </c>
      <c r="U1675" s="151">
        <f>T1675/('III. Inputs Baseline Diesel'!$S$54*'III. Inputs Baseline Diesel'!$S$57)</f>
        <v>0</v>
      </c>
    </row>
    <row r="1676" spans="2:21" ht="14.25" customHeight="1" x14ac:dyDescent="0.25">
      <c r="B1676" s="635">
        <v>1639</v>
      </c>
      <c r="C1676" s="268">
        <f>INDEX('V. Load Profile'!$D$85:$K$108,IF(MOD(B1676,24)=0, 24,MOD(B1676,24)),4)</f>
        <v>2.2222222222222223E-2</v>
      </c>
      <c r="D1676" s="605">
        <f>IF('III. Inputs Baseline Diesel'!$S$17&gt;0,IF(AND(C1676&gt;0, C1676&lt;'III. Inputs Baseline Diesel'!$S$17*'III. Inputs Baseline Diesel'!$S$50),'III. Inputs Baseline Diesel'!$S$50*'III. Inputs Baseline Diesel'!$S$17,C1676))</f>
        <v>3.2279999999999998</v>
      </c>
      <c r="E1676" s="23">
        <f>INDEX('IX. Irradiation Data'!$G$15:$I$8774,B1676,2)</f>
        <v>7</v>
      </c>
      <c r="F1676" s="36">
        <f>INDEX('IX. Irradiation Data'!$G$15:$I$8774,B1676, 3)</f>
        <v>25.3</v>
      </c>
      <c r="G1676" s="36">
        <f>E1676*COS(RADIANS('IV. Inputs Solar'!$S$102))</f>
        <v>6.7614807840234779</v>
      </c>
      <c r="H1676" s="36">
        <f>F1676+('IV. Inputs Solar'!$S$100-20)/80*E1676/10</f>
        <v>25.737500000000001</v>
      </c>
      <c r="I1676" s="36">
        <f>1+('IV. Inputs Solar'!$S$101*(H1676-25))</f>
        <v>0.99741875000000002</v>
      </c>
      <c r="J1676" s="36">
        <f>G1676*I1676*('IV. Inputs Solar'!$T$52*'IV. Inputs Solar'!$S$53)/1000</f>
        <v>0.13488055423499434</v>
      </c>
      <c r="K1676" s="125">
        <f t="shared" si="100"/>
        <v>-0.11265833201277212</v>
      </c>
      <c r="L1676" s="36">
        <f>IF(K1676&gt;0,MATCH(0,K1676:$K$8797,-1)-1,0)</f>
        <v>0</v>
      </c>
      <c r="M1676" s="126">
        <f>IF('IV. Inputs Solar'!$T$60=0,
     0,
     IF(K1675&gt;0,
          IF(T1675=0,
               IF(M1675&gt;='IV. Inputs Solar'!$S$108*'IV. Inputs Solar'!$T$60,
                    IF(M1675-MIN('IV. Inputs Solar'!$S$58/'IV. Inputs Solar'!$S$106,K1675/'IV. Inputs Solar'!$S$106)&lt;'IV. Inputs Solar'!$T$60*'IV. Inputs Solar'!$S$108,
                         'IV. Inputs Solar'!$T$60*'IV. Inputs Solar'!$S$108,
                         M1675-MIN('IV. Inputs Solar'!$S$58/'IV. Inputs Solar'!$S$106,K1675/'IV. Inputs Solar'!$S$106)),
                    IF(M1675+MIN('IV. Inputs Solar'!$S$66-K1675,'IV. Inputs Solar'!$S$58)*'IV. Inputs Solar'!$S$106&gt;'IV. Inputs Solar'!$T$60,
                         'IV. Inputs Solar'!$T$60,
                         M1675+MIN('IV. Inputs Solar'!$S$66-K1675,'IV. Inputs Solar'!$S$58)*'IV. Inputs Solar'!$S$106)),
               IF(M1675-'IV. Inputs Solar'!$S$108*'IV. Inputs Solar'!$T$60&lt;MIN('IV. Inputs Solar'!$T$60,'IV. Inputs Solar'!$T$60*'IV. Inputs Solar'!$S$108+SUM(INDEX(K1676:$K$8797,MATCH(L1676,L1676:$L$8797,0),1):INDEX(K1676:$K$8797,MATCH(L1676,L1676:$L$8797,0)+L1676-1,1))/'IV. Inputs Solar'!$S$106),
                    IF(M1675+MIN('IV. Inputs Solar'!$S$66-K1675,'IV. Inputs Solar'!$S$58)*'IV. Inputs Solar'!$S$106&gt;MIN('IV. Inputs Solar'!$T$60,'IV. Inputs Solar'!$T$60*'IV. Inputs Solar'!$S$108+SUM(INDEX(K1676:$K$8797,MATCH(L1676,L1676:$L$8797,0),1):INDEX(K1676:$K$8797,MATCH(L1676,L1676:$L$8797,0)+L1676-1,1))/'IV. Inputs Solar'!$S$106),
                         MIN('IV. Inputs Solar'!$T$60,'IV. Inputs Solar'!$T$60*'IV. Inputs Solar'!$S$108+SUM(INDEX(K1676:$K$8797,MATCH(L1676,L1676:$L$8797,0),1):INDEX(K1676:$K$8797,MATCH(L1676,L1676:$L$8797,0)+L1676-1,1))/'IV. Inputs Solar'!$S$106),
                         M1675+MIN('IV. Inputs Solar'!$S$66-K1675,'IV. Inputs Solar'!$S$58)*'IV. Inputs Solar'!$S$106),
                    M1675)),
          IF(M1675&lt;'IV. Inputs Solar'!$T$60,
               IF(M1675-MAX((-1)*'IV. Inputs Solar'!$S$58*'IV. Inputs Solar'!$S$106,K1675*'IV. Inputs Solar'!$S$106)&gt;'IV. Inputs Solar'!$T$60,
                    'IV. Inputs Solar'!$T$60,
                    M1675-MAX((-1)*'IV. Inputs Solar'!$S$58*'IV. Inputs Solar'!$S$106,K1675*'IV. Inputs Solar'!$S$106)),
               M1675)))</f>
        <v>12</v>
      </c>
      <c r="N1676" s="98">
        <f>IF('IV. Inputs Solar'!$T$60=0,0,M1676/'IV. Inputs Solar'!$T$60)</f>
        <v>0.2</v>
      </c>
      <c r="O1676" s="36">
        <f t="shared" si="102"/>
        <v>0</v>
      </c>
      <c r="P1676" s="36">
        <f t="shared" si="103"/>
        <v>0</v>
      </c>
      <c r="Q1676" s="36">
        <f t="shared" si="101"/>
        <v>0</v>
      </c>
      <c r="R1676" s="36">
        <f>ROUND(IF(K1676&lt;0,((M1676-M1677)/'IV. Inputs Solar'!$S$106)-K1676,0),2)</f>
        <v>0</v>
      </c>
      <c r="S1676" s="125">
        <f>ROUND(IF(K1676&gt;0,IF(T1676&gt;0,K1676,ABS((M1676-M1677)*'IV. Inputs Solar'!$S$106-K1676)),0),2)</f>
        <v>0</v>
      </c>
      <c r="T1676" s="151">
        <f>IF('IV. Inputs Solar'!$T$60&lt;&gt;0,
     IF(AND(M1676&lt;MIN('IV. Inputs Solar'!$T$60,'IV. Inputs Solar'!$T$60*'IV. Inputs Solar'!$S$108+SUM(INDEX(K1676:$K$8797,MATCH(L1676,L1676:$L$8797,0),1):INDEX(K1676:$K$8797,MATCH(L1676,L1676:$L$8797,0)+L1676-1,1))/'IV. Inputs Solar'!$S$106),K1676&gt;0),
          'IV. Inputs Solar'!$S$66,
          0),
     IF(K1676&gt;0,
          IF(K1676&lt;0.3*'IV. Inputs Solar'!$S$66,
               0.3*'IV. Inputs Solar'!$S$66,
               K1676),
          0))</f>
        <v>0</v>
      </c>
      <c r="U1676" s="151">
        <f>T1676/('III. Inputs Baseline Diesel'!$S$54*'III. Inputs Baseline Diesel'!$S$57)</f>
        <v>0</v>
      </c>
    </row>
    <row r="1677" spans="2:21" ht="14.25" customHeight="1" x14ac:dyDescent="0.25">
      <c r="B1677" s="635">
        <v>1640</v>
      </c>
      <c r="C1677" s="268">
        <f>INDEX('V. Load Profile'!$D$85:$K$108,IF(MOD(B1677,24)=0, 24,MOD(B1677,24)),4)</f>
        <v>0.66666666666666674</v>
      </c>
      <c r="D1677" s="605">
        <f>IF('III. Inputs Baseline Diesel'!$S$17&gt;0,IF(AND(C1677&gt;0, C1677&lt;'III. Inputs Baseline Diesel'!$S$17*'III. Inputs Baseline Diesel'!$S$50),'III. Inputs Baseline Diesel'!$S$50*'III. Inputs Baseline Diesel'!$S$17,C1677))</f>
        <v>3.2279999999999998</v>
      </c>
      <c r="E1677" s="23">
        <f>INDEX('IX. Irradiation Data'!$G$15:$I$8774,B1677,2)</f>
        <v>127</v>
      </c>
      <c r="F1677" s="36">
        <f>INDEX('IX. Irradiation Data'!$G$15:$I$8774,B1677, 3)</f>
        <v>27.3</v>
      </c>
      <c r="G1677" s="36">
        <f>E1677*COS(RADIANS('IV. Inputs Solar'!$S$102))</f>
        <v>122.67257993871168</v>
      </c>
      <c r="H1677" s="36">
        <f>F1677+('IV. Inputs Solar'!$S$100-20)/80*E1677/10</f>
        <v>35.237499999999997</v>
      </c>
      <c r="I1677" s="36">
        <f>1+('IV. Inputs Solar'!$S$101*(H1677-25))</f>
        <v>0.96416875000000002</v>
      </c>
      <c r="J1677" s="36">
        <f>G1677*I1677*('IV. Inputs Solar'!$T$52*'IV. Inputs Solar'!$S$53)/1000</f>
        <v>2.3655413611756546</v>
      </c>
      <c r="K1677" s="125">
        <f t="shared" si="100"/>
        <v>-1.6988746945089879</v>
      </c>
      <c r="L1677" s="36">
        <f>IF(K1677&gt;0,MATCH(0,K1677:$K$8797,-1)-1,0)</f>
        <v>0</v>
      </c>
      <c r="M1677" s="126">
        <f>IF('IV. Inputs Solar'!$T$60=0,
     0,
     IF(K1676&gt;0,
          IF(T1676=0,
               IF(M1676&gt;='IV. Inputs Solar'!$S$108*'IV. Inputs Solar'!$T$60,
                    IF(M1676-MIN('IV. Inputs Solar'!$S$58/'IV. Inputs Solar'!$S$106,K1676/'IV. Inputs Solar'!$S$106)&lt;'IV. Inputs Solar'!$T$60*'IV. Inputs Solar'!$S$108,
                         'IV. Inputs Solar'!$T$60*'IV. Inputs Solar'!$S$108,
                         M1676-MIN('IV. Inputs Solar'!$S$58/'IV. Inputs Solar'!$S$106,K1676/'IV. Inputs Solar'!$S$106)),
                    IF(M1676+MIN('IV. Inputs Solar'!$S$66-K1676,'IV. Inputs Solar'!$S$58)*'IV. Inputs Solar'!$S$106&gt;'IV. Inputs Solar'!$T$60,
                         'IV. Inputs Solar'!$T$60,
                         M1676+MIN('IV. Inputs Solar'!$S$66-K1676,'IV. Inputs Solar'!$S$58)*'IV. Inputs Solar'!$S$106)),
               IF(M1676-'IV. Inputs Solar'!$S$108*'IV. Inputs Solar'!$T$60&lt;MIN('IV. Inputs Solar'!$T$60,'IV. Inputs Solar'!$T$60*'IV. Inputs Solar'!$S$108+SUM(INDEX(K1677:$K$8797,MATCH(L1677,L1677:$L$8797,0),1):INDEX(K1677:$K$8797,MATCH(L1677,L1677:$L$8797,0)+L1677-1,1))/'IV. Inputs Solar'!$S$106),
                    IF(M1676+MIN('IV. Inputs Solar'!$S$66-K1676,'IV. Inputs Solar'!$S$58)*'IV. Inputs Solar'!$S$106&gt;MIN('IV. Inputs Solar'!$T$60,'IV. Inputs Solar'!$T$60*'IV. Inputs Solar'!$S$108+SUM(INDEX(K1677:$K$8797,MATCH(L1677,L1677:$L$8797,0),1):INDEX(K1677:$K$8797,MATCH(L1677,L1677:$L$8797,0)+L1677-1,1))/'IV. Inputs Solar'!$S$106),
                         MIN('IV. Inputs Solar'!$T$60,'IV. Inputs Solar'!$T$60*'IV. Inputs Solar'!$S$108+SUM(INDEX(K1677:$K$8797,MATCH(L1677,L1677:$L$8797,0),1):INDEX(K1677:$K$8797,MATCH(L1677,L1677:$L$8797,0)+L1677-1,1))/'IV. Inputs Solar'!$S$106),
                         M1676+MIN('IV. Inputs Solar'!$S$66-K1676,'IV. Inputs Solar'!$S$58)*'IV. Inputs Solar'!$S$106),
                    M1676)),
          IF(M1676&lt;'IV. Inputs Solar'!$T$60,
               IF(M1676-MAX((-1)*'IV. Inputs Solar'!$S$58*'IV. Inputs Solar'!$S$106,K1676*'IV. Inputs Solar'!$S$106)&gt;'IV. Inputs Solar'!$T$60,
                    'IV. Inputs Solar'!$T$60,
                    M1676-MAX((-1)*'IV. Inputs Solar'!$S$58*'IV. Inputs Solar'!$S$106,K1676*'IV. Inputs Solar'!$S$106)),
               M1676)))</f>
        <v>12.106877077966747</v>
      </c>
      <c r="N1677" s="98">
        <f>IF('IV. Inputs Solar'!$T$60=0,0,M1677/'IV. Inputs Solar'!$T$60)</f>
        <v>0.20178128463277911</v>
      </c>
      <c r="O1677" s="36">
        <f t="shared" si="102"/>
        <v>1</v>
      </c>
      <c r="P1677" s="36">
        <f t="shared" si="103"/>
        <v>1</v>
      </c>
      <c r="Q1677" s="36">
        <f t="shared" si="101"/>
        <v>0.8</v>
      </c>
      <c r="R1677" s="36">
        <f>ROUND(IF(K1677&lt;0,((M1677-M1678)/'IV. Inputs Solar'!$S$106)-K1677,0),2)</f>
        <v>0</v>
      </c>
      <c r="S1677" s="125">
        <f>ROUND(IF(K1677&gt;0,IF(T1677&gt;0,K1677,ABS((M1677-M1678)*'IV. Inputs Solar'!$S$106-K1677)),0),2)</f>
        <v>0</v>
      </c>
      <c r="T1677" s="151">
        <f>IF('IV. Inputs Solar'!$T$60&lt;&gt;0,
     IF(AND(M1677&lt;MIN('IV. Inputs Solar'!$T$60,'IV. Inputs Solar'!$T$60*'IV. Inputs Solar'!$S$108+SUM(INDEX(K1677:$K$8797,MATCH(L1677,L1677:$L$8797,0),1):INDEX(K1677:$K$8797,MATCH(L1677,L1677:$L$8797,0)+L1677-1,1))/'IV. Inputs Solar'!$S$106),K1677&gt;0),
          'IV. Inputs Solar'!$S$66,
          0),
     IF(K1677&gt;0,
          IF(K1677&lt;0.3*'IV. Inputs Solar'!$S$66,
               0.3*'IV. Inputs Solar'!$S$66,
               K1677),
          0))</f>
        <v>0</v>
      </c>
      <c r="U1677" s="151">
        <f>T1677/('III. Inputs Baseline Diesel'!$S$54*'III. Inputs Baseline Diesel'!$S$57)</f>
        <v>0</v>
      </c>
    </row>
    <row r="1678" spans="2:21" ht="14.25" customHeight="1" x14ac:dyDescent="0.25">
      <c r="B1678" s="635">
        <v>1641</v>
      </c>
      <c r="C1678" s="268">
        <f>INDEX('V. Load Profile'!$D$85:$K$108,IF(MOD(B1678,24)=0, 24,MOD(B1678,24)),4)</f>
        <v>0.7777777777777779</v>
      </c>
      <c r="D1678" s="605">
        <f>IF('III. Inputs Baseline Diesel'!$S$17&gt;0,IF(AND(C1678&gt;0, C1678&lt;'III. Inputs Baseline Diesel'!$S$17*'III. Inputs Baseline Diesel'!$S$50),'III. Inputs Baseline Diesel'!$S$50*'III. Inputs Baseline Diesel'!$S$17,C1678))</f>
        <v>3.2279999999999998</v>
      </c>
      <c r="E1678" s="23">
        <f>INDEX('IX. Irradiation Data'!$G$15:$I$8774,B1678,2)</f>
        <v>347</v>
      </c>
      <c r="F1678" s="36">
        <f>INDEX('IX. Irradiation Data'!$G$15:$I$8774,B1678, 3)</f>
        <v>29.2</v>
      </c>
      <c r="G1678" s="36">
        <f>E1678*COS(RADIANS('IV. Inputs Solar'!$S$102))</f>
        <v>335.17626172230672</v>
      </c>
      <c r="H1678" s="36">
        <f>F1678+('IV. Inputs Solar'!$S$100-20)/80*E1678/10</f>
        <v>50.887500000000003</v>
      </c>
      <c r="I1678" s="36">
        <f>1+('IV. Inputs Solar'!$S$101*(H1678-25))</f>
        <v>0.90939375</v>
      </c>
      <c r="J1678" s="36">
        <f>G1678*I1678*('IV. Inputs Solar'!$T$52*'IV. Inputs Solar'!$S$53)/1000</f>
        <v>6.096143951172599</v>
      </c>
      <c r="K1678" s="125">
        <f t="shared" si="100"/>
        <v>-5.3183661733948213</v>
      </c>
      <c r="L1678" s="36">
        <f>IF(K1678&gt;0,MATCH(0,K1678:$K$8797,-1)-1,0)</f>
        <v>0</v>
      </c>
      <c r="M1678" s="126">
        <f>IF('IV. Inputs Solar'!$T$60=0,
     0,
     IF(K1677&gt;0,
          IF(T1677=0,
               IF(M1677&gt;='IV. Inputs Solar'!$S$108*'IV. Inputs Solar'!$T$60,
                    IF(M1677-MIN('IV. Inputs Solar'!$S$58/'IV. Inputs Solar'!$S$106,K1677/'IV. Inputs Solar'!$S$106)&lt;'IV. Inputs Solar'!$T$60*'IV. Inputs Solar'!$S$108,
                         'IV. Inputs Solar'!$T$60*'IV. Inputs Solar'!$S$108,
                         M1677-MIN('IV. Inputs Solar'!$S$58/'IV. Inputs Solar'!$S$106,K1677/'IV. Inputs Solar'!$S$106)),
                    IF(M1677+MIN('IV. Inputs Solar'!$S$66-K1677,'IV. Inputs Solar'!$S$58)*'IV. Inputs Solar'!$S$106&gt;'IV. Inputs Solar'!$T$60,
                         'IV. Inputs Solar'!$T$60,
                         M1677+MIN('IV. Inputs Solar'!$S$66-K1677,'IV. Inputs Solar'!$S$58)*'IV. Inputs Solar'!$S$106)),
               IF(M1677-'IV. Inputs Solar'!$S$108*'IV. Inputs Solar'!$T$60&lt;MIN('IV. Inputs Solar'!$T$60,'IV. Inputs Solar'!$T$60*'IV. Inputs Solar'!$S$108+SUM(INDEX(K1678:$K$8797,MATCH(L1678,L1678:$L$8797,0),1):INDEX(K1678:$K$8797,MATCH(L1678,L1678:$L$8797,0)+L1678-1,1))/'IV. Inputs Solar'!$S$106),
                    IF(M1677+MIN('IV. Inputs Solar'!$S$66-K1677,'IV. Inputs Solar'!$S$58)*'IV. Inputs Solar'!$S$106&gt;MIN('IV. Inputs Solar'!$T$60,'IV. Inputs Solar'!$T$60*'IV. Inputs Solar'!$S$108+SUM(INDEX(K1678:$K$8797,MATCH(L1678,L1678:$L$8797,0),1):INDEX(K1678:$K$8797,MATCH(L1678,L1678:$L$8797,0)+L1678-1,1))/'IV. Inputs Solar'!$S$106),
                         MIN('IV. Inputs Solar'!$T$60,'IV. Inputs Solar'!$T$60*'IV. Inputs Solar'!$S$108+SUM(INDEX(K1678:$K$8797,MATCH(L1678,L1678:$L$8797,0),1):INDEX(K1678:$K$8797,MATCH(L1678,L1678:$L$8797,0)+L1678-1,1))/'IV. Inputs Solar'!$S$106),
                         M1677+MIN('IV. Inputs Solar'!$S$66-K1677,'IV. Inputs Solar'!$S$58)*'IV. Inputs Solar'!$S$106),
                    M1677)),
          IF(M1677&lt;'IV. Inputs Solar'!$T$60,
               IF(M1677-MAX((-1)*'IV. Inputs Solar'!$S$58*'IV. Inputs Solar'!$S$106,K1677*'IV. Inputs Solar'!$S$106)&gt;'IV. Inputs Solar'!$T$60,
                    'IV. Inputs Solar'!$T$60,
                    M1677-MAX((-1)*'IV. Inputs Solar'!$S$58*'IV. Inputs Solar'!$S$106,K1677*'IV. Inputs Solar'!$S$106)),
               M1677)))</f>
        <v>13.718571126128092</v>
      </c>
      <c r="N1678" s="98">
        <f>IF('IV. Inputs Solar'!$T$60=0,0,M1678/'IV. Inputs Solar'!$T$60)</f>
        <v>0.22864285210213486</v>
      </c>
      <c r="O1678" s="36">
        <f t="shared" si="102"/>
        <v>1</v>
      </c>
      <c r="P1678" s="36">
        <f t="shared" si="103"/>
        <v>0</v>
      </c>
      <c r="Q1678" s="36">
        <f t="shared" si="101"/>
        <v>0</v>
      </c>
      <c r="R1678" s="36">
        <f>ROUND(IF(K1678&lt;0,((M1678-M1679)/'IV. Inputs Solar'!$S$106)-K1678,0),2)</f>
        <v>0</v>
      </c>
      <c r="S1678" s="125">
        <f>ROUND(IF(K1678&gt;0,IF(T1678&gt;0,K1678,ABS((M1678-M1679)*'IV. Inputs Solar'!$S$106-K1678)),0),2)</f>
        <v>0</v>
      </c>
      <c r="T1678" s="151">
        <f>IF('IV. Inputs Solar'!$T$60&lt;&gt;0,
     IF(AND(M1678&lt;MIN('IV. Inputs Solar'!$T$60,'IV. Inputs Solar'!$T$60*'IV. Inputs Solar'!$S$108+SUM(INDEX(K1678:$K$8797,MATCH(L1678,L1678:$L$8797,0),1):INDEX(K1678:$K$8797,MATCH(L1678,L1678:$L$8797,0)+L1678-1,1))/'IV. Inputs Solar'!$S$106),K1678&gt;0),
          'IV. Inputs Solar'!$S$66,
          0),
     IF(K1678&gt;0,
          IF(K1678&lt;0.3*'IV. Inputs Solar'!$S$66,
               0.3*'IV. Inputs Solar'!$S$66,
               K1678),
          0))</f>
        <v>0</v>
      </c>
      <c r="U1678" s="151">
        <f>T1678/('III. Inputs Baseline Diesel'!$S$54*'III. Inputs Baseline Diesel'!$S$57)</f>
        <v>0</v>
      </c>
    </row>
    <row r="1679" spans="2:21" ht="14.25" customHeight="1" x14ac:dyDescent="0.25">
      <c r="B1679" s="635">
        <v>1642</v>
      </c>
      <c r="C1679" s="268">
        <f>INDEX('V. Load Profile'!$D$85:$K$108,IF(MOD(B1679,24)=0, 24,MOD(B1679,24)),4)</f>
        <v>1.0444444444444445</v>
      </c>
      <c r="D1679" s="605">
        <f>IF('III. Inputs Baseline Diesel'!$S$17&gt;0,IF(AND(C1679&gt;0, C1679&lt;'III. Inputs Baseline Diesel'!$S$17*'III. Inputs Baseline Diesel'!$S$50),'III. Inputs Baseline Diesel'!$S$50*'III. Inputs Baseline Diesel'!$S$17,C1679))</f>
        <v>3.2279999999999998</v>
      </c>
      <c r="E1679" s="23">
        <f>INDEX('IX. Irradiation Data'!$G$15:$I$8774,B1679,2)</f>
        <v>545</v>
      </c>
      <c r="F1679" s="36">
        <f>INDEX('IX. Irradiation Data'!$G$15:$I$8774,B1679, 3)</f>
        <v>31.2</v>
      </c>
      <c r="G1679" s="36">
        <f>E1679*COS(RADIANS('IV. Inputs Solar'!$S$102))</f>
        <v>526.42957532754224</v>
      </c>
      <c r="H1679" s="36">
        <f>F1679+('IV. Inputs Solar'!$S$100-20)/80*E1679/10</f>
        <v>65.262500000000003</v>
      </c>
      <c r="I1679" s="36">
        <f>1+('IV. Inputs Solar'!$S$101*(H1679-25))</f>
        <v>0.85908125000000002</v>
      </c>
      <c r="J1679" s="36">
        <f>G1679*I1679*('IV. Inputs Solar'!$T$52*'IV. Inputs Solar'!$S$53)/1000</f>
        <v>9.0449155521870832</v>
      </c>
      <c r="K1679" s="125">
        <f t="shared" si="100"/>
        <v>-8.0004711077426389</v>
      </c>
      <c r="L1679" s="36">
        <f>IF(K1679&gt;0,MATCH(0,K1679:$K$8797,-1)-1,0)</f>
        <v>0</v>
      </c>
      <c r="M1679" s="126">
        <f>IF('IV. Inputs Solar'!$T$60=0,
     0,
     IF(K1678&gt;0,
          IF(T1678=0,
               IF(M1678&gt;='IV. Inputs Solar'!$S$108*'IV. Inputs Solar'!$T$60,
                    IF(M1678-MIN('IV. Inputs Solar'!$S$58/'IV. Inputs Solar'!$S$106,K1678/'IV. Inputs Solar'!$S$106)&lt;'IV. Inputs Solar'!$T$60*'IV. Inputs Solar'!$S$108,
                         'IV. Inputs Solar'!$T$60*'IV. Inputs Solar'!$S$108,
                         M1678-MIN('IV. Inputs Solar'!$S$58/'IV. Inputs Solar'!$S$106,K1678/'IV. Inputs Solar'!$S$106)),
                    IF(M1678+MIN('IV. Inputs Solar'!$S$66-K1678,'IV. Inputs Solar'!$S$58)*'IV. Inputs Solar'!$S$106&gt;'IV. Inputs Solar'!$T$60,
                         'IV. Inputs Solar'!$T$60,
                         M1678+MIN('IV. Inputs Solar'!$S$66-K1678,'IV. Inputs Solar'!$S$58)*'IV. Inputs Solar'!$S$106)),
               IF(M1678-'IV. Inputs Solar'!$S$108*'IV. Inputs Solar'!$T$60&lt;MIN('IV. Inputs Solar'!$T$60,'IV. Inputs Solar'!$T$60*'IV. Inputs Solar'!$S$108+SUM(INDEX(K1679:$K$8797,MATCH(L1679,L1679:$L$8797,0),1):INDEX(K1679:$K$8797,MATCH(L1679,L1679:$L$8797,0)+L1679-1,1))/'IV. Inputs Solar'!$S$106),
                    IF(M1678+MIN('IV. Inputs Solar'!$S$66-K1678,'IV. Inputs Solar'!$S$58)*'IV. Inputs Solar'!$S$106&gt;MIN('IV. Inputs Solar'!$T$60,'IV. Inputs Solar'!$T$60*'IV. Inputs Solar'!$S$108+SUM(INDEX(K1679:$K$8797,MATCH(L1679,L1679:$L$8797,0),1):INDEX(K1679:$K$8797,MATCH(L1679,L1679:$L$8797,0)+L1679-1,1))/'IV. Inputs Solar'!$S$106),
                         MIN('IV. Inputs Solar'!$T$60,'IV. Inputs Solar'!$T$60*'IV. Inputs Solar'!$S$108+SUM(INDEX(K1679:$K$8797,MATCH(L1679,L1679:$L$8797,0),1):INDEX(K1679:$K$8797,MATCH(L1679,L1679:$L$8797,0)+L1679-1,1))/'IV. Inputs Solar'!$S$106),
                         M1678+MIN('IV. Inputs Solar'!$S$66-K1678,'IV. Inputs Solar'!$S$58)*'IV. Inputs Solar'!$S$106),
                    M1678)),
          IF(M1678&lt;'IV. Inputs Solar'!$T$60,
               IF(M1678-MAX((-1)*'IV. Inputs Solar'!$S$58*'IV. Inputs Solar'!$S$106,K1678*'IV. Inputs Solar'!$S$106)&gt;'IV. Inputs Solar'!$T$60,
                    'IV. Inputs Solar'!$T$60,
                    M1678-MAX((-1)*'IV. Inputs Solar'!$S$58*'IV. Inputs Solar'!$S$106,K1678*'IV. Inputs Solar'!$S$106)),
               M1678)))</f>
        <v>18.764016287744582</v>
      </c>
      <c r="N1679" s="98">
        <f>IF('IV. Inputs Solar'!$T$60=0,0,M1679/'IV. Inputs Solar'!$T$60)</f>
        <v>0.31273360479574303</v>
      </c>
      <c r="O1679" s="36">
        <f t="shared" si="102"/>
        <v>1</v>
      </c>
      <c r="P1679" s="36">
        <f t="shared" si="103"/>
        <v>0</v>
      </c>
      <c r="Q1679" s="36">
        <f t="shared" si="101"/>
        <v>0</v>
      </c>
      <c r="R1679" s="36">
        <f>ROUND(IF(K1679&lt;0,((M1679-M1680)/'IV. Inputs Solar'!$S$106)-K1679,0),2)</f>
        <v>0</v>
      </c>
      <c r="S1679" s="125">
        <f>ROUND(IF(K1679&gt;0,IF(T1679&gt;0,K1679,ABS((M1679-M1680)*'IV. Inputs Solar'!$S$106-K1679)),0),2)</f>
        <v>0</v>
      </c>
      <c r="T1679" s="151">
        <f>IF('IV. Inputs Solar'!$T$60&lt;&gt;0,
     IF(AND(M1679&lt;MIN('IV. Inputs Solar'!$T$60,'IV. Inputs Solar'!$T$60*'IV. Inputs Solar'!$S$108+SUM(INDEX(K1679:$K$8797,MATCH(L1679,L1679:$L$8797,0),1):INDEX(K1679:$K$8797,MATCH(L1679,L1679:$L$8797,0)+L1679-1,1))/'IV. Inputs Solar'!$S$106),K1679&gt;0),
          'IV. Inputs Solar'!$S$66,
          0),
     IF(K1679&gt;0,
          IF(K1679&lt;0.3*'IV. Inputs Solar'!$S$66,
               0.3*'IV. Inputs Solar'!$S$66,
               K1679),
          0))</f>
        <v>0</v>
      </c>
      <c r="U1679" s="151">
        <f>T1679/('III. Inputs Baseline Diesel'!$S$54*'III. Inputs Baseline Diesel'!$S$57)</f>
        <v>0</v>
      </c>
    </row>
    <row r="1680" spans="2:21" ht="14.25" customHeight="1" x14ac:dyDescent="0.25">
      <c r="B1680" s="635">
        <v>1643</v>
      </c>
      <c r="C1680" s="268">
        <f>INDEX('V. Load Profile'!$D$85:$K$108,IF(MOD(B1680,24)=0, 24,MOD(B1680,24)),4)</f>
        <v>1.0444444444444445</v>
      </c>
      <c r="D1680" s="605">
        <f>IF('III. Inputs Baseline Diesel'!$S$17&gt;0,IF(AND(C1680&gt;0, C1680&lt;'III. Inputs Baseline Diesel'!$S$17*'III. Inputs Baseline Diesel'!$S$50),'III. Inputs Baseline Diesel'!$S$50*'III. Inputs Baseline Diesel'!$S$17,C1680))</f>
        <v>3.2279999999999998</v>
      </c>
      <c r="E1680" s="23">
        <f>INDEX('IX. Irradiation Data'!$G$15:$I$8774,B1680,2)</f>
        <v>682</v>
      </c>
      <c r="F1680" s="36">
        <f>INDEX('IX. Irradiation Data'!$G$15:$I$8774,B1680, 3)</f>
        <v>32.5</v>
      </c>
      <c r="G1680" s="36">
        <f>E1680*COS(RADIANS('IV. Inputs Solar'!$S$102))</f>
        <v>658.76141352914453</v>
      </c>
      <c r="H1680" s="36">
        <f>F1680+('IV. Inputs Solar'!$S$100-20)/80*E1680/10</f>
        <v>75.125</v>
      </c>
      <c r="I1680" s="36">
        <f>1+('IV. Inputs Solar'!$S$101*(H1680-25))</f>
        <v>0.82456249999999998</v>
      </c>
      <c r="J1680" s="36">
        <f>G1680*I1680*('IV. Inputs Solar'!$T$52*'IV. Inputs Solar'!$S$53)/1000</f>
        <v>10.863799160862506</v>
      </c>
      <c r="K1680" s="125">
        <f t="shared" si="100"/>
        <v>-9.8193547164180615</v>
      </c>
      <c r="L1680" s="36">
        <f>IF(K1680&gt;0,MATCH(0,K1680:$K$8797,-1)-1,0)</f>
        <v>0</v>
      </c>
      <c r="M1680" s="126">
        <f>IF('IV. Inputs Solar'!$T$60=0,
     0,
     IF(K1679&gt;0,
          IF(T1679=0,
               IF(M1679&gt;='IV. Inputs Solar'!$S$108*'IV. Inputs Solar'!$T$60,
                    IF(M1679-MIN('IV. Inputs Solar'!$S$58/'IV. Inputs Solar'!$S$106,K1679/'IV. Inputs Solar'!$S$106)&lt;'IV. Inputs Solar'!$T$60*'IV. Inputs Solar'!$S$108,
                         'IV. Inputs Solar'!$T$60*'IV. Inputs Solar'!$S$108,
                         M1679-MIN('IV. Inputs Solar'!$S$58/'IV. Inputs Solar'!$S$106,K1679/'IV. Inputs Solar'!$S$106)),
                    IF(M1679+MIN('IV. Inputs Solar'!$S$66-K1679,'IV. Inputs Solar'!$S$58)*'IV. Inputs Solar'!$S$106&gt;'IV. Inputs Solar'!$T$60,
                         'IV. Inputs Solar'!$T$60,
                         M1679+MIN('IV. Inputs Solar'!$S$66-K1679,'IV. Inputs Solar'!$S$58)*'IV. Inputs Solar'!$S$106)),
               IF(M1679-'IV. Inputs Solar'!$S$108*'IV. Inputs Solar'!$T$60&lt;MIN('IV. Inputs Solar'!$T$60,'IV. Inputs Solar'!$T$60*'IV. Inputs Solar'!$S$108+SUM(INDEX(K1680:$K$8797,MATCH(L1680,L1680:$L$8797,0),1):INDEX(K1680:$K$8797,MATCH(L1680,L1680:$L$8797,0)+L1680-1,1))/'IV. Inputs Solar'!$S$106),
                    IF(M1679+MIN('IV. Inputs Solar'!$S$66-K1679,'IV. Inputs Solar'!$S$58)*'IV. Inputs Solar'!$S$106&gt;MIN('IV. Inputs Solar'!$T$60,'IV. Inputs Solar'!$T$60*'IV. Inputs Solar'!$S$108+SUM(INDEX(K1680:$K$8797,MATCH(L1680,L1680:$L$8797,0),1):INDEX(K1680:$K$8797,MATCH(L1680,L1680:$L$8797,0)+L1680-1,1))/'IV. Inputs Solar'!$S$106),
                         MIN('IV. Inputs Solar'!$T$60,'IV. Inputs Solar'!$T$60*'IV. Inputs Solar'!$S$108+SUM(INDEX(K1680:$K$8797,MATCH(L1680,L1680:$L$8797,0),1):INDEX(K1680:$K$8797,MATCH(L1680,L1680:$L$8797,0)+L1680-1,1))/'IV. Inputs Solar'!$S$106),
                         M1679+MIN('IV. Inputs Solar'!$S$66-K1679,'IV. Inputs Solar'!$S$58)*'IV. Inputs Solar'!$S$106),
                    M1679)),
          IF(M1679&lt;'IV. Inputs Solar'!$T$60,
               IF(M1679-MAX((-1)*'IV. Inputs Solar'!$S$58*'IV. Inputs Solar'!$S$106,K1679*'IV. Inputs Solar'!$S$106)&gt;'IV. Inputs Solar'!$T$60,
                    'IV. Inputs Solar'!$T$60,
                    M1679-MAX((-1)*'IV. Inputs Solar'!$S$58*'IV. Inputs Solar'!$S$106,K1679*'IV. Inputs Solar'!$S$106)),
               M1679)))</f>
        <v>26.353929604195717</v>
      </c>
      <c r="N1680" s="98">
        <f>IF('IV. Inputs Solar'!$T$60=0,0,M1680/'IV. Inputs Solar'!$T$60)</f>
        <v>0.4392321600699286</v>
      </c>
      <c r="O1680" s="36">
        <f t="shared" si="102"/>
        <v>1</v>
      </c>
      <c r="P1680" s="36">
        <f t="shared" si="103"/>
        <v>0</v>
      </c>
      <c r="Q1680" s="36">
        <f t="shared" si="101"/>
        <v>0</v>
      </c>
      <c r="R1680" s="36">
        <f>ROUND(IF(K1680&lt;0,((M1680-M1681)/'IV. Inputs Solar'!$S$106)-K1680,0),2)</f>
        <v>0</v>
      </c>
      <c r="S1680" s="125">
        <f>ROUND(IF(K1680&gt;0,IF(T1680&gt;0,K1680,ABS((M1680-M1681)*'IV. Inputs Solar'!$S$106-K1680)),0),2)</f>
        <v>0</v>
      </c>
      <c r="T1680" s="151">
        <f>IF('IV. Inputs Solar'!$T$60&lt;&gt;0,
     IF(AND(M1680&lt;MIN('IV. Inputs Solar'!$T$60,'IV. Inputs Solar'!$T$60*'IV. Inputs Solar'!$S$108+SUM(INDEX(K1680:$K$8797,MATCH(L1680,L1680:$L$8797,0),1):INDEX(K1680:$K$8797,MATCH(L1680,L1680:$L$8797,0)+L1680-1,1))/'IV. Inputs Solar'!$S$106),K1680&gt;0),
          'IV. Inputs Solar'!$S$66,
          0),
     IF(K1680&gt;0,
          IF(K1680&lt;0.3*'IV. Inputs Solar'!$S$66,
               0.3*'IV. Inputs Solar'!$S$66,
               K1680),
          0))</f>
        <v>0</v>
      </c>
      <c r="U1680" s="151">
        <f>T1680/('III. Inputs Baseline Diesel'!$S$54*'III. Inputs Baseline Diesel'!$S$57)</f>
        <v>0</v>
      </c>
    </row>
    <row r="1681" spans="2:21" ht="14.25" customHeight="1" x14ac:dyDescent="0.25">
      <c r="B1681" s="635">
        <v>1644</v>
      </c>
      <c r="C1681" s="268">
        <f>INDEX('V. Load Profile'!$D$85:$K$108,IF(MOD(B1681,24)=0, 24,MOD(B1681,24)),4)</f>
        <v>1.6</v>
      </c>
      <c r="D1681" s="605">
        <f>IF('III. Inputs Baseline Diesel'!$S$17&gt;0,IF(AND(C1681&gt;0, C1681&lt;'III. Inputs Baseline Diesel'!$S$17*'III. Inputs Baseline Diesel'!$S$50),'III. Inputs Baseline Diesel'!$S$50*'III. Inputs Baseline Diesel'!$S$17,C1681))</f>
        <v>3.2279999999999998</v>
      </c>
      <c r="E1681" s="23">
        <f>INDEX('IX. Irradiation Data'!$G$15:$I$8774,B1681,2)</f>
        <v>747</v>
      </c>
      <c r="F1681" s="36">
        <f>INDEX('IX. Irradiation Data'!$G$15:$I$8774,B1681, 3)</f>
        <v>33.700000000000003</v>
      </c>
      <c r="G1681" s="36">
        <f>E1681*COS(RADIANS('IV. Inputs Solar'!$S$102))</f>
        <v>721.54659223793408</v>
      </c>
      <c r="H1681" s="36">
        <f>F1681+('IV. Inputs Solar'!$S$100-20)/80*E1681/10</f>
        <v>80.387500000000003</v>
      </c>
      <c r="I1681" s="36">
        <f>1+('IV. Inputs Solar'!$S$101*(H1681-25))</f>
        <v>0.80614374999999994</v>
      </c>
      <c r="J1681" s="36">
        <f>G1681*I1681*('IV. Inputs Solar'!$T$52*'IV. Inputs Solar'!$S$53)/1000</f>
        <v>11.63340551332818</v>
      </c>
      <c r="K1681" s="125">
        <f t="shared" si="100"/>
        <v>-10.03340551332818</v>
      </c>
      <c r="L1681" s="36">
        <f>IF(K1681&gt;0,MATCH(0,K1681:$K$8797,-1)-1,0)</f>
        <v>0</v>
      </c>
      <c r="M1681" s="126">
        <f>IF('IV. Inputs Solar'!$T$60=0,
     0,
     IF(K1680&gt;0,
          IF(T1680=0,
               IF(M1680&gt;='IV. Inputs Solar'!$S$108*'IV. Inputs Solar'!$T$60,
                    IF(M1680-MIN('IV. Inputs Solar'!$S$58/'IV. Inputs Solar'!$S$106,K1680/'IV. Inputs Solar'!$S$106)&lt;'IV. Inputs Solar'!$T$60*'IV. Inputs Solar'!$S$108,
                         'IV. Inputs Solar'!$T$60*'IV. Inputs Solar'!$S$108,
                         M1680-MIN('IV. Inputs Solar'!$S$58/'IV. Inputs Solar'!$S$106,K1680/'IV. Inputs Solar'!$S$106)),
                    IF(M1680+MIN('IV. Inputs Solar'!$S$66-K1680,'IV. Inputs Solar'!$S$58)*'IV. Inputs Solar'!$S$106&gt;'IV. Inputs Solar'!$T$60,
                         'IV. Inputs Solar'!$T$60,
                         M1680+MIN('IV. Inputs Solar'!$S$66-K1680,'IV. Inputs Solar'!$S$58)*'IV. Inputs Solar'!$S$106)),
               IF(M1680-'IV. Inputs Solar'!$S$108*'IV. Inputs Solar'!$T$60&lt;MIN('IV. Inputs Solar'!$T$60,'IV. Inputs Solar'!$T$60*'IV. Inputs Solar'!$S$108+SUM(INDEX(K1681:$K$8797,MATCH(L1681,L1681:$L$8797,0),1):INDEX(K1681:$K$8797,MATCH(L1681,L1681:$L$8797,0)+L1681-1,1))/'IV. Inputs Solar'!$S$106),
                    IF(M1680+MIN('IV. Inputs Solar'!$S$66-K1680,'IV. Inputs Solar'!$S$58)*'IV. Inputs Solar'!$S$106&gt;MIN('IV. Inputs Solar'!$T$60,'IV. Inputs Solar'!$T$60*'IV. Inputs Solar'!$S$108+SUM(INDEX(K1681:$K$8797,MATCH(L1681,L1681:$L$8797,0),1):INDEX(K1681:$K$8797,MATCH(L1681,L1681:$L$8797,0)+L1681-1,1))/'IV. Inputs Solar'!$S$106),
                         MIN('IV. Inputs Solar'!$T$60,'IV. Inputs Solar'!$T$60*'IV. Inputs Solar'!$S$108+SUM(INDEX(K1681:$K$8797,MATCH(L1681,L1681:$L$8797,0),1):INDEX(K1681:$K$8797,MATCH(L1681,L1681:$L$8797,0)+L1681-1,1))/'IV. Inputs Solar'!$S$106),
                         M1680+MIN('IV. Inputs Solar'!$S$66-K1680,'IV. Inputs Solar'!$S$58)*'IV. Inputs Solar'!$S$106),
                    M1680)),
          IF(M1680&lt;'IV. Inputs Solar'!$T$60,
               IF(M1680-MAX((-1)*'IV. Inputs Solar'!$S$58*'IV. Inputs Solar'!$S$106,K1680*'IV. Inputs Solar'!$S$106)&gt;'IV. Inputs Solar'!$T$60,
                    'IV. Inputs Solar'!$T$60,
                    M1680-MAX((-1)*'IV. Inputs Solar'!$S$58*'IV. Inputs Solar'!$S$106,K1680*'IV. Inputs Solar'!$S$106)),
               M1680)))</f>
        <v>35.66938742129507</v>
      </c>
      <c r="N1681" s="98">
        <f>IF('IV. Inputs Solar'!$T$60=0,0,M1681/'IV. Inputs Solar'!$T$60)</f>
        <v>0.59448979035491789</v>
      </c>
      <c r="O1681" s="36">
        <f t="shared" si="102"/>
        <v>1</v>
      </c>
      <c r="P1681" s="36">
        <f t="shared" si="103"/>
        <v>0</v>
      </c>
      <c r="Q1681" s="36">
        <f t="shared" si="101"/>
        <v>0</v>
      </c>
      <c r="R1681" s="36">
        <f>ROUND(IF(K1681&lt;0,((M1681-M1682)/'IV. Inputs Solar'!$S$106)-K1681,0),2)</f>
        <v>0</v>
      </c>
      <c r="S1681" s="125">
        <f>ROUND(IF(K1681&gt;0,IF(T1681&gt;0,K1681,ABS((M1681-M1682)*'IV. Inputs Solar'!$S$106-K1681)),0),2)</f>
        <v>0</v>
      </c>
      <c r="T1681" s="151">
        <f>IF('IV. Inputs Solar'!$T$60&lt;&gt;0,
     IF(AND(M1681&lt;MIN('IV. Inputs Solar'!$T$60,'IV. Inputs Solar'!$T$60*'IV. Inputs Solar'!$S$108+SUM(INDEX(K1681:$K$8797,MATCH(L1681,L1681:$L$8797,0),1):INDEX(K1681:$K$8797,MATCH(L1681,L1681:$L$8797,0)+L1681-1,1))/'IV. Inputs Solar'!$S$106),K1681&gt;0),
          'IV. Inputs Solar'!$S$66,
          0),
     IF(K1681&gt;0,
          IF(K1681&lt;0.3*'IV. Inputs Solar'!$S$66,
               0.3*'IV. Inputs Solar'!$S$66,
               K1681),
          0))</f>
        <v>0</v>
      </c>
      <c r="U1681" s="151">
        <f>T1681/('III. Inputs Baseline Diesel'!$S$54*'III. Inputs Baseline Diesel'!$S$57)</f>
        <v>0</v>
      </c>
    </row>
    <row r="1682" spans="2:21" ht="14.25" customHeight="1" x14ac:dyDescent="0.25">
      <c r="B1682" s="635">
        <v>1645</v>
      </c>
      <c r="C1682" s="268">
        <f>INDEX('V. Load Profile'!$D$85:$K$108,IF(MOD(B1682,24)=0, 24,MOD(B1682,24)),4)</f>
        <v>1.377777777777778</v>
      </c>
      <c r="D1682" s="605">
        <f>IF('III. Inputs Baseline Diesel'!$S$17&gt;0,IF(AND(C1682&gt;0, C1682&lt;'III. Inputs Baseline Diesel'!$S$17*'III. Inputs Baseline Diesel'!$S$50),'III. Inputs Baseline Diesel'!$S$50*'III. Inputs Baseline Diesel'!$S$17,C1682))</f>
        <v>3.2279999999999998</v>
      </c>
      <c r="E1682" s="23">
        <f>INDEX('IX. Irradiation Data'!$G$15:$I$8774,B1682,2)</f>
        <v>738</v>
      </c>
      <c r="F1682" s="36">
        <f>INDEX('IX. Irradiation Data'!$G$15:$I$8774,B1682, 3)</f>
        <v>35</v>
      </c>
      <c r="G1682" s="36">
        <f>E1682*COS(RADIANS('IV. Inputs Solar'!$S$102))</f>
        <v>712.85325980133246</v>
      </c>
      <c r="H1682" s="36">
        <f>F1682+('IV. Inputs Solar'!$S$100-20)/80*E1682/10</f>
        <v>81.125</v>
      </c>
      <c r="I1682" s="36">
        <f>1+('IV. Inputs Solar'!$S$101*(H1682-25))</f>
        <v>0.80356249999999996</v>
      </c>
      <c r="J1682" s="36">
        <f>G1682*I1682*('IV. Inputs Solar'!$T$52*'IV. Inputs Solar'!$S$53)/1000</f>
        <v>11.456442951582165</v>
      </c>
      <c r="K1682" s="125">
        <f t="shared" si="100"/>
        <v>-10.078665173804387</v>
      </c>
      <c r="L1682" s="36">
        <f>IF(K1682&gt;0,MATCH(0,K1682:$K$8797,-1)-1,0)</f>
        <v>0</v>
      </c>
      <c r="M1682" s="126">
        <f>IF('IV. Inputs Solar'!$T$60=0,
     0,
     IF(K1681&gt;0,
          IF(T1681=0,
               IF(M1681&gt;='IV. Inputs Solar'!$S$108*'IV. Inputs Solar'!$T$60,
                    IF(M1681-MIN('IV. Inputs Solar'!$S$58/'IV. Inputs Solar'!$S$106,K1681/'IV. Inputs Solar'!$S$106)&lt;'IV. Inputs Solar'!$T$60*'IV. Inputs Solar'!$S$108,
                         'IV. Inputs Solar'!$T$60*'IV. Inputs Solar'!$S$108,
                         M1681-MIN('IV. Inputs Solar'!$S$58/'IV. Inputs Solar'!$S$106,K1681/'IV. Inputs Solar'!$S$106)),
                    IF(M1681+MIN('IV. Inputs Solar'!$S$66-K1681,'IV. Inputs Solar'!$S$58)*'IV. Inputs Solar'!$S$106&gt;'IV. Inputs Solar'!$T$60,
                         'IV. Inputs Solar'!$T$60,
                         M1681+MIN('IV. Inputs Solar'!$S$66-K1681,'IV. Inputs Solar'!$S$58)*'IV. Inputs Solar'!$S$106)),
               IF(M1681-'IV. Inputs Solar'!$S$108*'IV. Inputs Solar'!$T$60&lt;MIN('IV. Inputs Solar'!$T$60,'IV. Inputs Solar'!$T$60*'IV. Inputs Solar'!$S$108+SUM(INDEX(K1682:$K$8797,MATCH(L1682,L1682:$L$8797,0),1):INDEX(K1682:$K$8797,MATCH(L1682,L1682:$L$8797,0)+L1682-1,1))/'IV. Inputs Solar'!$S$106),
                    IF(M1681+MIN('IV. Inputs Solar'!$S$66-K1681,'IV. Inputs Solar'!$S$58)*'IV. Inputs Solar'!$S$106&gt;MIN('IV. Inputs Solar'!$T$60,'IV. Inputs Solar'!$T$60*'IV. Inputs Solar'!$S$108+SUM(INDEX(K1682:$K$8797,MATCH(L1682,L1682:$L$8797,0),1):INDEX(K1682:$K$8797,MATCH(L1682,L1682:$L$8797,0)+L1682-1,1))/'IV. Inputs Solar'!$S$106),
                         MIN('IV. Inputs Solar'!$T$60,'IV. Inputs Solar'!$T$60*'IV. Inputs Solar'!$S$108+SUM(INDEX(K1682:$K$8797,MATCH(L1682,L1682:$L$8797,0),1):INDEX(K1682:$K$8797,MATCH(L1682,L1682:$L$8797,0)+L1682-1,1))/'IV. Inputs Solar'!$S$106),
                         M1681+MIN('IV. Inputs Solar'!$S$66-K1681,'IV. Inputs Solar'!$S$58)*'IV. Inputs Solar'!$S$106),
                    M1681)),
          IF(M1681&lt;'IV. Inputs Solar'!$T$60,
               IF(M1681-MAX((-1)*'IV. Inputs Solar'!$S$58*'IV. Inputs Solar'!$S$106,K1681*'IV. Inputs Solar'!$S$106)&gt;'IV. Inputs Solar'!$T$60,
                    'IV. Inputs Solar'!$T$60,
                    M1681-MAX((-1)*'IV. Inputs Solar'!$S$58*'IV. Inputs Solar'!$S$106,K1681*'IV. Inputs Solar'!$S$106)),
               M1681)))</f>
        <v>45.187911654357457</v>
      </c>
      <c r="N1682" s="98">
        <f>IF('IV. Inputs Solar'!$T$60=0,0,M1682/'IV. Inputs Solar'!$T$60)</f>
        <v>0.75313186090595763</v>
      </c>
      <c r="O1682" s="36">
        <f t="shared" si="102"/>
        <v>1</v>
      </c>
      <c r="P1682" s="36">
        <f t="shared" si="103"/>
        <v>0</v>
      </c>
      <c r="Q1682" s="36">
        <f t="shared" si="101"/>
        <v>0</v>
      </c>
      <c r="R1682" s="36">
        <f>ROUND(IF(K1682&lt;0,((M1682-M1683)/'IV. Inputs Solar'!$S$106)-K1682,0),2)</f>
        <v>0</v>
      </c>
      <c r="S1682" s="125">
        <f>ROUND(IF(K1682&gt;0,IF(T1682&gt;0,K1682,ABS((M1682-M1683)*'IV. Inputs Solar'!$S$106-K1682)),0),2)</f>
        <v>0</v>
      </c>
      <c r="T1682" s="151">
        <f>IF('IV. Inputs Solar'!$T$60&lt;&gt;0,
     IF(AND(M1682&lt;MIN('IV. Inputs Solar'!$T$60,'IV. Inputs Solar'!$T$60*'IV. Inputs Solar'!$S$108+SUM(INDEX(K1682:$K$8797,MATCH(L1682,L1682:$L$8797,0),1):INDEX(K1682:$K$8797,MATCH(L1682,L1682:$L$8797,0)+L1682-1,1))/'IV. Inputs Solar'!$S$106),K1682&gt;0),
          'IV. Inputs Solar'!$S$66,
          0),
     IF(K1682&gt;0,
          IF(K1682&lt;0.3*'IV. Inputs Solar'!$S$66,
               0.3*'IV. Inputs Solar'!$S$66,
               K1682),
          0))</f>
        <v>0</v>
      </c>
      <c r="U1682" s="151">
        <f>T1682/('III. Inputs Baseline Diesel'!$S$54*'III. Inputs Baseline Diesel'!$S$57)</f>
        <v>0</v>
      </c>
    </row>
    <row r="1683" spans="2:21" ht="14.25" customHeight="1" x14ac:dyDescent="0.25">
      <c r="B1683" s="635">
        <v>1646</v>
      </c>
      <c r="C1683" s="268">
        <f>INDEX('V. Load Profile'!$D$85:$K$108,IF(MOD(B1683,24)=0, 24,MOD(B1683,24)),4)</f>
        <v>1.1111111111111112</v>
      </c>
      <c r="D1683" s="605">
        <f>IF('III. Inputs Baseline Diesel'!$S$17&gt;0,IF(AND(C1683&gt;0, C1683&lt;'III. Inputs Baseline Diesel'!$S$17*'III. Inputs Baseline Diesel'!$S$50),'III. Inputs Baseline Diesel'!$S$50*'III. Inputs Baseline Diesel'!$S$17,C1683))</f>
        <v>3.2279999999999998</v>
      </c>
      <c r="E1683" s="23">
        <f>INDEX('IX. Irradiation Data'!$G$15:$I$8774,B1683,2)</f>
        <v>746</v>
      </c>
      <c r="F1683" s="36">
        <f>INDEX('IX. Irradiation Data'!$G$15:$I$8774,B1683, 3)</f>
        <v>34.5</v>
      </c>
      <c r="G1683" s="36">
        <f>E1683*COS(RADIANS('IV. Inputs Solar'!$S$102))</f>
        <v>720.58066641164498</v>
      </c>
      <c r="H1683" s="36">
        <f>F1683+('IV. Inputs Solar'!$S$100-20)/80*E1683/10</f>
        <v>81.125</v>
      </c>
      <c r="I1683" s="36">
        <f>1+('IV. Inputs Solar'!$S$101*(H1683-25))</f>
        <v>0.80356249999999996</v>
      </c>
      <c r="J1683" s="36">
        <f>G1683*I1683*('IV. Inputs Solar'!$T$52*'IV. Inputs Solar'!$S$53)/1000</f>
        <v>11.580632035068149</v>
      </c>
      <c r="K1683" s="125">
        <f t="shared" si="100"/>
        <v>-10.469520923957038</v>
      </c>
      <c r="L1683" s="36">
        <f>IF(K1683&gt;0,MATCH(0,K1683:$K$8797,-1)-1,0)</f>
        <v>0</v>
      </c>
      <c r="M1683" s="126">
        <f>IF('IV. Inputs Solar'!$T$60=0,
     0,
     IF(K1682&gt;0,
          IF(T1682=0,
               IF(M1682&gt;='IV. Inputs Solar'!$S$108*'IV. Inputs Solar'!$T$60,
                    IF(M1682-MIN('IV. Inputs Solar'!$S$58/'IV. Inputs Solar'!$S$106,K1682/'IV. Inputs Solar'!$S$106)&lt;'IV. Inputs Solar'!$T$60*'IV. Inputs Solar'!$S$108,
                         'IV. Inputs Solar'!$T$60*'IV. Inputs Solar'!$S$108,
                         M1682-MIN('IV. Inputs Solar'!$S$58/'IV. Inputs Solar'!$S$106,K1682/'IV. Inputs Solar'!$S$106)),
                    IF(M1682+MIN('IV. Inputs Solar'!$S$66-K1682,'IV. Inputs Solar'!$S$58)*'IV. Inputs Solar'!$S$106&gt;'IV. Inputs Solar'!$T$60,
                         'IV. Inputs Solar'!$T$60,
                         M1682+MIN('IV. Inputs Solar'!$S$66-K1682,'IV. Inputs Solar'!$S$58)*'IV. Inputs Solar'!$S$106)),
               IF(M1682-'IV. Inputs Solar'!$S$108*'IV. Inputs Solar'!$T$60&lt;MIN('IV. Inputs Solar'!$T$60,'IV. Inputs Solar'!$T$60*'IV. Inputs Solar'!$S$108+SUM(INDEX(K1683:$K$8797,MATCH(L1683,L1683:$L$8797,0),1):INDEX(K1683:$K$8797,MATCH(L1683,L1683:$L$8797,0)+L1683-1,1))/'IV. Inputs Solar'!$S$106),
                    IF(M1682+MIN('IV. Inputs Solar'!$S$66-K1682,'IV. Inputs Solar'!$S$58)*'IV. Inputs Solar'!$S$106&gt;MIN('IV. Inputs Solar'!$T$60,'IV. Inputs Solar'!$T$60*'IV. Inputs Solar'!$S$108+SUM(INDEX(K1683:$K$8797,MATCH(L1683,L1683:$L$8797,0),1):INDEX(K1683:$K$8797,MATCH(L1683,L1683:$L$8797,0)+L1683-1,1))/'IV. Inputs Solar'!$S$106),
                         MIN('IV. Inputs Solar'!$T$60,'IV. Inputs Solar'!$T$60*'IV. Inputs Solar'!$S$108+SUM(INDEX(K1683:$K$8797,MATCH(L1683,L1683:$L$8797,0),1):INDEX(K1683:$K$8797,MATCH(L1683,L1683:$L$8797,0)+L1683-1,1))/'IV. Inputs Solar'!$S$106),
                         M1682+MIN('IV. Inputs Solar'!$S$66-K1682,'IV. Inputs Solar'!$S$58)*'IV. Inputs Solar'!$S$106),
                    M1682)),
          IF(M1682&lt;'IV. Inputs Solar'!$T$60,
               IF(M1682-MAX((-1)*'IV. Inputs Solar'!$S$58*'IV. Inputs Solar'!$S$106,K1682*'IV. Inputs Solar'!$S$106)&gt;'IV. Inputs Solar'!$T$60,
                    'IV. Inputs Solar'!$T$60,
                    M1682-MAX((-1)*'IV. Inputs Solar'!$S$58*'IV. Inputs Solar'!$S$106,K1682*'IV. Inputs Solar'!$S$106)),
               M1682)))</f>
        <v>54.749372971389057</v>
      </c>
      <c r="N1683" s="98">
        <f>IF('IV. Inputs Solar'!$T$60=0,0,M1683/'IV. Inputs Solar'!$T$60)</f>
        <v>0.91248954952315098</v>
      </c>
      <c r="O1683" s="36">
        <f t="shared" si="102"/>
        <v>1</v>
      </c>
      <c r="P1683" s="36">
        <f t="shared" si="103"/>
        <v>0</v>
      </c>
      <c r="Q1683" s="36">
        <f t="shared" si="101"/>
        <v>0</v>
      </c>
      <c r="R1683" s="36">
        <f>ROUND(IF(K1683&lt;0,((M1683-M1684)/'IV. Inputs Solar'!$S$106)-K1683,0),2)</f>
        <v>4.93</v>
      </c>
      <c r="S1683" s="125">
        <f>ROUND(IF(K1683&gt;0,IF(T1683&gt;0,K1683,ABS((M1683-M1684)*'IV. Inputs Solar'!$S$106-K1683)),0),2)</f>
        <v>0</v>
      </c>
      <c r="T1683" s="151">
        <f>IF('IV. Inputs Solar'!$T$60&lt;&gt;0,
     IF(AND(M1683&lt;MIN('IV. Inputs Solar'!$T$60,'IV. Inputs Solar'!$T$60*'IV. Inputs Solar'!$S$108+SUM(INDEX(K1683:$K$8797,MATCH(L1683,L1683:$L$8797,0),1):INDEX(K1683:$K$8797,MATCH(L1683,L1683:$L$8797,0)+L1683-1,1))/'IV. Inputs Solar'!$S$106),K1683&gt;0),
          'IV. Inputs Solar'!$S$66,
          0),
     IF(K1683&gt;0,
          IF(K1683&lt;0.3*'IV. Inputs Solar'!$S$66,
               0.3*'IV. Inputs Solar'!$S$66,
               K1683),
          0))</f>
        <v>0</v>
      </c>
      <c r="U1683" s="151">
        <f>T1683/('III. Inputs Baseline Diesel'!$S$54*'III. Inputs Baseline Diesel'!$S$57)</f>
        <v>0</v>
      </c>
    </row>
    <row r="1684" spans="2:21" ht="14.25" customHeight="1" x14ac:dyDescent="0.25">
      <c r="B1684" s="635">
        <v>1647</v>
      </c>
      <c r="C1684" s="268">
        <f>INDEX('V. Load Profile'!$D$85:$K$108,IF(MOD(B1684,24)=0, 24,MOD(B1684,24)),4)</f>
        <v>1.1111111111111112</v>
      </c>
      <c r="D1684" s="605">
        <f>IF('III. Inputs Baseline Diesel'!$S$17&gt;0,IF(AND(C1684&gt;0, C1684&lt;'III. Inputs Baseline Diesel'!$S$17*'III. Inputs Baseline Diesel'!$S$50),'III. Inputs Baseline Diesel'!$S$50*'III. Inputs Baseline Diesel'!$S$17,C1684))</f>
        <v>3.2279999999999998</v>
      </c>
      <c r="E1684" s="23">
        <f>INDEX('IX. Irradiation Data'!$G$15:$I$8774,B1684,2)</f>
        <v>679</v>
      </c>
      <c r="F1684" s="36">
        <f>INDEX('IX. Irradiation Data'!$G$15:$I$8774,B1684, 3)</f>
        <v>33.9</v>
      </c>
      <c r="G1684" s="36">
        <f>E1684*COS(RADIANS('IV. Inputs Solar'!$S$102))</f>
        <v>655.86363605027736</v>
      </c>
      <c r="H1684" s="36">
        <f>F1684+('IV. Inputs Solar'!$S$100-20)/80*E1684/10</f>
        <v>76.337500000000006</v>
      </c>
      <c r="I1684" s="36">
        <f>1+('IV. Inputs Solar'!$S$101*(H1684-25))</f>
        <v>0.82031874999999999</v>
      </c>
      <c r="J1684" s="36">
        <f>G1684*I1684*('IV. Inputs Solar'!$T$52*'IV. Inputs Solar'!$S$53)/1000</f>
        <v>10.760344761904369</v>
      </c>
      <c r="K1684" s="125">
        <f t="shared" si="100"/>
        <v>-9.6492336507932581</v>
      </c>
      <c r="L1684" s="36">
        <f>IF(K1684&gt;0,MATCH(0,K1684:$K$8797,-1)-1,0)</f>
        <v>0</v>
      </c>
      <c r="M1684" s="126">
        <f>IF('IV. Inputs Solar'!$T$60=0,
     0,
     IF(K1683&gt;0,
          IF(T1683=0,
               IF(M1683&gt;='IV. Inputs Solar'!$S$108*'IV. Inputs Solar'!$T$60,
                    IF(M1683-MIN('IV. Inputs Solar'!$S$58/'IV. Inputs Solar'!$S$106,K1683/'IV. Inputs Solar'!$S$106)&lt;'IV. Inputs Solar'!$T$60*'IV. Inputs Solar'!$S$108,
                         'IV. Inputs Solar'!$T$60*'IV. Inputs Solar'!$S$108,
                         M1683-MIN('IV. Inputs Solar'!$S$58/'IV. Inputs Solar'!$S$106,K1683/'IV. Inputs Solar'!$S$106)),
                    IF(M1683+MIN('IV. Inputs Solar'!$S$66-K1683,'IV. Inputs Solar'!$S$58)*'IV. Inputs Solar'!$S$106&gt;'IV. Inputs Solar'!$T$60,
                         'IV. Inputs Solar'!$T$60,
                         M1683+MIN('IV. Inputs Solar'!$S$66-K1683,'IV. Inputs Solar'!$S$58)*'IV. Inputs Solar'!$S$106)),
               IF(M1683-'IV. Inputs Solar'!$S$108*'IV. Inputs Solar'!$T$60&lt;MIN('IV. Inputs Solar'!$T$60,'IV. Inputs Solar'!$T$60*'IV. Inputs Solar'!$S$108+SUM(INDEX(K1684:$K$8797,MATCH(L1684,L1684:$L$8797,0),1):INDEX(K1684:$K$8797,MATCH(L1684,L1684:$L$8797,0)+L1684-1,1))/'IV. Inputs Solar'!$S$106),
                    IF(M1683+MIN('IV. Inputs Solar'!$S$66-K1683,'IV. Inputs Solar'!$S$58)*'IV. Inputs Solar'!$S$106&gt;MIN('IV. Inputs Solar'!$T$60,'IV. Inputs Solar'!$T$60*'IV. Inputs Solar'!$S$108+SUM(INDEX(K1684:$K$8797,MATCH(L1684,L1684:$L$8797,0),1):INDEX(K1684:$K$8797,MATCH(L1684,L1684:$L$8797,0)+L1684-1,1))/'IV. Inputs Solar'!$S$106),
                         MIN('IV. Inputs Solar'!$T$60,'IV. Inputs Solar'!$T$60*'IV. Inputs Solar'!$S$108+SUM(INDEX(K1684:$K$8797,MATCH(L1684,L1684:$L$8797,0),1):INDEX(K1684:$K$8797,MATCH(L1684,L1684:$L$8797,0)+L1684-1,1))/'IV. Inputs Solar'!$S$106),
                         M1683+MIN('IV. Inputs Solar'!$S$66-K1683,'IV. Inputs Solar'!$S$58)*'IV. Inputs Solar'!$S$106),
                    M1683)),
          IF(M1683&lt;'IV. Inputs Solar'!$T$60,
               IF(M1683-MAX((-1)*'IV. Inputs Solar'!$S$58*'IV. Inputs Solar'!$S$106,K1683*'IV. Inputs Solar'!$S$106)&gt;'IV. Inputs Solar'!$T$60,
                    'IV. Inputs Solar'!$T$60,
                    M1683-MAX((-1)*'IV. Inputs Solar'!$S$58*'IV. Inputs Solar'!$S$106,K1683*'IV. Inputs Solar'!$S$106)),
               M1683)))</f>
        <v>60</v>
      </c>
      <c r="N1684" s="98">
        <f>IF('IV. Inputs Solar'!$T$60=0,0,M1684/'IV. Inputs Solar'!$T$60)</f>
        <v>1</v>
      </c>
      <c r="O1684" s="36">
        <f t="shared" si="102"/>
        <v>1</v>
      </c>
      <c r="P1684" s="36">
        <f t="shared" si="103"/>
        <v>0</v>
      </c>
      <c r="Q1684" s="36">
        <f t="shared" si="101"/>
        <v>0</v>
      </c>
      <c r="R1684" s="36">
        <f>ROUND(IF(K1684&lt;0,((M1684-M1685)/'IV. Inputs Solar'!$S$106)-K1684,0),2)</f>
        <v>9.65</v>
      </c>
      <c r="S1684" s="125">
        <f>ROUND(IF(K1684&gt;0,IF(T1684&gt;0,K1684,ABS((M1684-M1685)*'IV. Inputs Solar'!$S$106-K1684)),0),2)</f>
        <v>0</v>
      </c>
      <c r="T1684" s="151">
        <f>IF('IV. Inputs Solar'!$T$60&lt;&gt;0,
     IF(AND(M1684&lt;MIN('IV. Inputs Solar'!$T$60,'IV. Inputs Solar'!$T$60*'IV. Inputs Solar'!$S$108+SUM(INDEX(K1684:$K$8797,MATCH(L1684,L1684:$L$8797,0),1):INDEX(K1684:$K$8797,MATCH(L1684,L1684:$L$8797,0)+L1684-1,1))/'IV. Inputs Solar'!$S$106),K1684&gt;0),
          'IV. Inputs Solar'!$S$66,
          0),
     IF(K1684&gt;0,
          IF(K1684&lt;0.3*'IV. Inputs Solar'!$S$66,
               0.3*'IV. Inputs Solar'!$S$66,
               K1684),
          0))</f>
        <v>0</v>
      </c>
      <c r="U1684" s="151">
        <f>T1684/('III. Inputs Baseline Diesel'!$S$54*'III. Inputs Baseline Diesel'!$S$57)</f>
        <v>0</v>
      </c>
    </row>
    <row r="1685" spans="2:21" ht="14.25" customHeight="1" x14ac:dyDescent="0.25">
      <c r="B1685" s="635">
        <v>1648</v>
      </c>
      <c r="C1685" s="268">
        <f>INDEX('V. Load Profile'!$D$85:$K$108,IF(MOD(B1685,24)=0, 24,MOD(B1685,24)),4)</f>
        <v>1</v>
      </c>
      <c r="D1685" s="605">
        <f>IF('III. Inputs Baseline Diesel'!$S$17&gt;0,IF(AND(C1685&gt;0, C1685&lt;'III. Inputs Baseline Diesel'!$S$17*'III. Inputs Baseline Diesel'!$S$50),'III. Inputs Baseline Diesel'!$S$50*'III. Inputs Baseline Diesel'!$S$17,C1685))</f>
        <v>3.2279999999999998</v>
      </c>
      <c r="E1685" s="23">
        <f>INDEX('IX. Irradiation Data'!$G$15:$I$8774,B1685,2)</f>
        <v>540</v>
      </c>
      <c r="F1685" s="36">
        <f>INDEX('IX. Irradiation Data'!$G$15:$I$8774,B1685, 3)</f>
        <v>33.4</v>
      </c>
      <c r="G1685" s="36">
        <f>E1685*COS(RADIANS('IV. Inputs Solar'!$S$102))</f>
        <v>521.59994619609688</v>
      </c>
      <c r="H1685" s="36">
        <f>F1685+('IV. Inputs Solar'!$S$100-20)/80*E1685/10</f>
        <v>67.150000000000006</v>
      </c>
      <c r="I1685" s="36">
        <f>1+('IV. Inputs Solar'!$S$101*(H1685-25))</f>
        <v>0.85247499999999998</v>
      </c>
      <c r="J1685" s="36">
        <f>G1685*I1685*('IV. Inputs Solar'!$T$52*'IV. Inputs Solar'!$S$53)/1000</f>
        <v>8.8930182826703525</v>
      </c>
      <c r="K1685" s="125">
        <f t="shared" si="100"/>
        <v>-7.8930182826703525</v>
      </c>
      <c r="L1685" s="36">
        <f>IF(K1685&gt;0,MATCH(0,K1685:$K$8797,-1)-1,0)</f>
        <v>0</v>
      </c>
      <c r="M1685" s="126">
        <f>IF('IV. Inputs Solar'!$T$60=0,
     0,
     IF(K1684&gt;0,
          IF(T1684=0,
               IF(M1684&gt;='IV. Inputs Solar'!$S$108*'IV. Inputs Solar'!$T$60,
                    IF(M1684-MIN('IV. Inputs Solar'!$S$58/'IV. Inputs Solar'!$S$106,K1684/'IV. Inputs Solar'!$S$106)&lt;'IV. Inputs Solar'!$T$60*'IV. Inputs Solar'!$S$108,
                         'IV. Inputs Solar'!$T$60*'IV. Inputs Solar'!$S$108,
                         M1684-MIN('IV. Inputs Solar'!$S$58/'IV. Inputs Solar'!$S$106,K1684/'IV. Inputs Solar'!$S$106)),
                    IF(M1684+MIN('IV. Inputs Solar'!$S$66-K1684,'IV. Inputs Solar'!$S$58)*'IV. Inputs Solar'!$S$106&gt;'IV. Inputs Solar'!$T$60,
                         'IV. Inputs Solar'!$T$60,
                         M1684+MIN('IV. Inputs Solar'!$S$66-K1684,'IV. Inputs Solar'!$S$58)*'IV. Inputs Solar'!$S$106)),
               IF(M1684-'IV. Inputs Solar'!$S$108*'IV. Inputs Solar'!$T$60&lt;MIN('IV. Inputs Solar'!$T$60,'IV. Inputs Solar'!$T$60*'IV. Inputs Solar'!$S$108+SUM(INDEX(K1685:$K$8797,MATCH(L1685,L1685:$L$8797,0),1):INDEX(K1685:$K$8797,MATCH(L1685,L1685:$L$8797,0)+L1685-1,1))/'IV. Inputs Solar'!$S$106),
                    IF(M1684+MIN('IV. Inputs Solar'!$S$66-K1684,'IV. Inputs Solar'!$S$58)*'IV. Inputs Solar'!$S$106&gt;MIN('IV. Inputs Solar'!$T$60,'IV. Inputs Solar'!$T$60*'IV. Inputs Solar'!$S$108+SUM(INDEX(K1685:$K$8797,MATCH(L1685,L1685:$L$8797,0),1):INDEX(K1685:$K$8797,MATCH(L1685,L1685:$L$8797,0)+L1685-1,1))/'IV. Inputs Solar'!$S$106),
                         MIN('IV. Inputs Solar'!$T$60,'IV. Inputs Solar'!$T$60*'IV. Inputs Solar'!$S$108+SUM(INDEX(K1685:$K$8797,MATCH(L1685,L1685:$L$8797,0),1):INDEX(K1685:$K$8797,MATCH(L1685,L1685:$L$8797,0)+L1685-1,1))/'IV. Inputs Solar'!$S$106),
                         M1684+MIN('IV. Inputs Solar'!$S$66-K1684,'IV. Inputs Solar'!$S$58)*'IV. Inputs Solar'!$S$106),
                    M1684)),
          IF(M1684&lt;'IV. Inputs Solar'!$T$60,
               IF(M1684-MAX((-1)*'IV. Inputs Solar'!$S$58*'IV. Inputs Solar'!$S$106,K1684*'IV. Inputs Solar'!$S$106)&gt;'IV. Inputs Solar'!$T$60,
                    'IV. Inputs Solar'!$T$60,
                    M1684-MAX((-1)*'IV. Inputs Solar'!$S$58*'IV. Inputs Solar'!$S$106,K1684*'IV. Inputs Solar'!$S$106)),
               M1684)))</f>
        <v>60</v>
      </c>
      <c r="N1685" s="98">
        <f>IF('IV. Inputs Solar'!$T$60=0,0,M1685/'IV. Inputs Solar'!$T$60)</f>
        <v>1</v>
      </c>
      <c r="O1685" s="36">
        <f t="shared" si="102"/>
        <v>0</v>
      </c>
      <c r="P1685" s="36">
        <f t="shared" si="103"/>
        <v>0</v>
      </c>
      <c r="Q1685" s="36">
        <f t="shared" si="101"/>
        <v>0</v>
      </c>
      <c r="R1685" s="36">
        <f>ROUND(IF(K1685&lt;0,((M1685-M1686)/'IV. Inputs Solar'!$S$106)-K1685,0),2)</f>
        <v>7.89</v>
      </c>
      <c r="S1685" s="125">
        <f>ROUND(IF(K1685&gt;0,IF(T1685&gt;0,K1685,ABS((M1685-M1686)*'IV. Inputs Solar'!$S$106-K1685)),0),2)</f>
        <v>0</v>
      </c>
      <c r="T1685" s="151">
        <f>IF('IV. Inputs Solar'!$T$60&lt;&gt;0,
     IF(AND(M1685&lt;MIN('IV. Inputs Solar'!$T$60,'IV. Inputs Solar'!$T$60*'IV. Inputs Solar'!$S$108+SUM(INDEX(K1685:$K$8797,MATCH(L1685,L1685:$L$8797,0),1):INDEX(K1685:$K$8797,MATCH(L1685,L1685:$L$8797,0)+L1685-1,1))/'IV. Inputs Solar'!$S$106),K1685&gt;0),
          'IV. Inputs Solar'!$S$66,
          0),
     IF(K1685&gt;0,
          IF(K1685&lt;0.3*'IV. Inputs Solar'!$S$66,
               0.3*'IV. Inputs Solar'!$S$66,
               K1685),
          0))</f>
        <v>0</v>
      </c>
      <c r="U1685" s="151">
        <f>T1685/('III. Inputs Baseline Diesel'!$S$54*'III. Inputs Baseline Diesel'!$S$57)</f>
        <v>0</v>
      </c>
    </row>
    <row r="1686" spans="2:21" ht="14.25" customHeight="1" x14ac:dyDescent="0.25">
      <c r="B1686" s="635">
        <v>1649</v>
      </c>
      <c r="C1686" s="268">
        <f>INDEX('V. Load Profile'!$D$85:$K$108,IF(MOD(B1686,24)=0, 24,MOD(B1686,24)),4)</f>
        <v>0.44444444444444448</v>
      </c>
      <c r="D1686" s="605">
        <f>IF('III. Inputs Baseline Diesel'!$S$17&gt;0,IF(AND(C1686&gt;0, C1686&lt;'III. Inputs Baseline Diesel'!$S$17*'III. Inputs Baseline Diesel'!$S$50),'III. Inputs Baseline Diesel'!$S$50*'III. Inputs Baseline Diesel'!$S$17,C1686))</f>
        <v>3.2279999999999998</v>
      </c>
      <c r="E1686" s="23">
        <f>INDEX('IX. Irradiation Data'!$G$15:$I$8774,B1686,2)</f>
        <v>328</v>
      </c>
      <c r="F1686" s="36">
        <f>INDEX('IX. Irradiation Data'!$G$15:$I$8774,B1686, 3)</f>
        <v>32.299999999999997</v>
      </c>
      <c r="G1686" s="36">
        <f>E1686*COS(RADIANS('IV. Inputs Solar'!$S$102))</f>
        <v>316.82367102281438</v>
      </c>
      <c r="H1686" s="36">
        <f>F1686+('IV. Inputs Solar'!$S$100-20)/80*E1686/10</f>
        <v>52.8</v>
      </c>
      <c r="I1686" s="36">
        <f>1+('IV. Inputs Solar'!$S$101*(H1686-25))</f>
        <v>0.90270000000000006</v>
      </c>
      <c r="J1686" s="36">
        <f>G1686*I1686*('IV. Inputs Solar'!$T$52*'IV. Inputs Solar'!$S$53)/1000</f>
        <v>5.7199345566458906</v>
      </c>
      <c r="K1686" s="125">
        <f t="shared" si="100"/>
        <v>-5.2754901122014459</v>
      </c>
      <c r="L1686" s="36">
        <f>IF(K1686&gt;0,MATCH(0,K1686:$K$8797,-1)-1,0)</f>
        <v>0</v>
      </c>
      <c r="M1686" s="126">
        <f>IF('IV. Inputs Solar'!$T$60=0,
     0,
     IF(K1685&gt;0,
          IF(T1685=0,
               IF(M1685&gt;='IV. Inputs Solar'!$S$108*'IV. Inputs Solar'!$T$60,
                    IF(M1685-MIN('IV. Inputs Solar'!$S$58/'IV. Inputs Solar'!$S$106,K1685/'IV. Inputs Solar'!$S$106)&lt;'IV. Inputs Solar'!$T$60*'IV. Inputs Solar'!$S$108,
                         'IV. Inputs Solar'!$T$60*'IV. Inputs Solar'!$S$108,
                         M1685-MIN('IV. Inputs Solar'!$S$58/'IV. Inputs Solar'!$S$106,K1685/'IV. Inputs Solar'!$S$106)),
                    IF(M1685+MIN('IV. Inputs Solar'!$S$66-K1685,'IV. Inputs Solar'!$S$58)*'IV. Inputs Solar'!$S$106&gt;'IV. Inputs Solar'!$T$60,
                         'IV. Inputs Solar'!$T$60,
                         M1685+MIN('IV. Inputs Solar'!$S$66-K1685,'IV. Inputs Solar'!$S$58)*'IV. Inputs Solar'!$S$106)),
               IF(M1685-'IV. Inputs Solar'!$S$108*'IV. Inputs Solar'!$T$60&lt;MIN('IV. Inputs Solar'!$T$60,'IV. Inputs Solar'!$T$60*'IV. Inputs Solar'!$S$108+SUM(INDEX(K1686:$K$8797,MATCH(L1686,L1686:$L$8797,0),1):INDEX(K1686:$K$8797,MATCH(L1686,L1686:$L$8797,0)+L1686-1,1))/'IV. Inputs Solar'!$S$106),
                    IF(M1685+MIN('IV. Inputs Solar'!$S$66-K1685,'IV. Inputs Solar'!$S$58)*'IV. Inputs Solar'!$S$106&gt;MIN('IV. Inputs Solar'!$T$60,'IV. Inputs Solar'!$T$60*'IV. Inputs Solar'!$S$108+SUM(INDEX(K1686:$K$8797,MATCH(L1686,L1686:$L$8797,0),1):INDEX(K1686:$K$8797,MATCH(L1686,L1686:$L$8797,0)+L1686-1,1))/'IV. Inputs Solar'!$S$106),
                         MIN('IV. Inputs Solar'!$T$60,'IV. Inputs Solar'!$T$60*'IV. Inputs Solar'!$S$108+SUM(INDEX(K1686:$K$8797,MATCH(L1686,L1686:$L$8797,0),1):INDEX(K1686:$K$8797,MATCH(L1686,L1686:$L$8797,0)+L1686-1,1))/'IV. Inputs Solar'!$S$106),
                         M1685+MIN('IV. Inputs Solar'!$S$66-K1685,'IV. Inputs Solar'!$S$58)*'IV. Inputs Solar'!$S$106),
                    M1685)),
          IF(M1685&lt;'IV. Inputs Solar'!$T$60,
               IF(M1685-MAX((-1)*'IV. Inputs Solar'!$S$58*'IV. Inputs Solar'!$S$106,K1685*'IV. Inputs Solar'!$S$106)&gt;'IV. Inputs Solar'!$T$60,
                    'IV. Inputs Solar'!$T$60,
                    M1685-MAX((-1)*'IV. Inputs Solar'!$S$58*'IV. Inputs Solar'!$S$106,K1685*'IV. Inputs Solar'!$S$106)),
               M1685)))</f>
        <v>60</v>
      </c>
      <c r="N1686" s="98">
        <f>IF('IV. Inputs Solar'!$T$60=0,0,M1686/'IV. Inputs Solar'!$T$60)</f>
        <v>1</v>
      </c>
      <c r="O1686" s="36">
        <f t="shared" si="102"/>
        <v>0</v>
      </c>
      <c r="P1686" s="36">
        <f t="shared" si="103"/>
        <v>0</v>
      </c>
      <c r="Q1686" s="36">
        <f t="shared" si="101"/>
        <v>0</v>
      </c>
      <c r="R1686" s="36">
        <f>ROUND(IF(K1686&lt;0,((M1686-M1687)/'IV. Inputs Solar'!$S$106)-K1686,0),2)</f>
        <v>5.28</v>
      </c>
      <c r="S1686" s="125">
        <f>ROUND(IF(K1686&gt;0,IF(T1686&gt;0,K1686,ABS((M1686-M1687)*'IV. Inputs Solar'!$S$106-K1686)),0),2)</f>
        <v>0</v>
      </c>
      <c r="T1686" s="151">
        <f>IF('IV. Inputs Solar'!$T$60&lt;&gt;0,
     IF(AND(M1686&lt;MIN('IV. Inputs Solar'!$T$60,'IV. Inputs Solar'!$T$60*'IV. Inputs Solar'!$S$108+SUM(INDEX(K1686:$K$8797,MATCH(L1686,L1686:$L$8797,0),1):INDEX(K1686:$K$8797,MATCH(L1686,L1686:$L$8797,0)+L1686-1,1))/'IV. Inputs Solar'!$S$106),K1686&gt;0),
          'IV. Inputs Solar'!$S$66,
          0),
     IF(K1686&gt;0,
          IF(K1686&lt;0.3*'IV. Inputs Solar'!$S$66,
               0.3*'IV. Inputs Solar'!$S$66,
               K1686),
          0))</f>
        <v>0</v>
      </c>
      <c r="U1686" s="151">
        <f>T1686/('III. Inputs Baseline Diesel'!$S$54*'III. Inputs Baseline Diesel'!$S$57)</f>
        <v>0</v>
      </c>
    </row>
    <row r="1687" spans="2:21" ht="14.25" customHeight="1" x14ac:dyDescent="0.25">
      <c r="B1687" s="635">
        <v>1650</v>
      </c>
      <c r="C1687" s="268">
        <f>INDEX('V. Load Profile'!$D$85:$K$108,IF(MOD(B1687,24)=0, 24,MOD(B1687,24)),4)</f>
        <v>0.44444444444444448</v>
      </c>
      <c r="D1687" s="605">
        <f>IF('III. Inputs Baseline Diesel'!$S$17&gt;0,IF(AND(C1687&gt;0, C1687&lt;'III. Inputs Baseline Diesel'!$S$17*'III. Inputs Baseline Diesel'!$S$50),'III. Inputs Baseline Diesel'!$S$50*'III. Inputs Baseline Diesel'!$S$17,C1687))</f>
        <v>3.2279999999999998</v>
      </c>
      <c r="E1687" s="23">
        <f>INDEX('IX. Irradiation Data'!$G$15:$I$8774,B1687,2)</f>
        <v>111</v>
      </c>
      <c r="F1687" s="36">
        <f>INDEX('IX. Irradiation Data'!$G$15:$I$8774,B1687, 3)</f>
        <v>31.1</v>
      </c>
      <c r="G1687" s="36">
        <f>E1687*COS(RADIANS('IV. Inputs Solar'!$S$102))</f>
        <v>107.21776671808658</v>
      </c>
      <c r="H1687" s="36">
        <f>F1687+('IV. Inputs Solar'!$S$100-20)/80*E1687/10</f>
        <v>38.037500000000001</v>
      </c>
      <c r="I1687" s="36">
        <f>1+('IV. Inputs Solar'!$S$101*(H1687-25))</f>
        <v>0.95436874999999999</v>
      </c>
      <c r="J1687" s="36">
        <f>G1687*I1687*('IV. Inputs Solar'!$T$52*'IV. Inputs Solar'!$S$53)/1000</f>
        <v>2.0465057200106376</v>
      </c>
      <c r="K1687" s="125">
        <f t="shared" si="100"/>
        <v>-1.6020612755661932</v>
      </c>
      <c r="L1687" s="36">
        <f>IF(K1687&gt;0,MATCH(0,K1687:$K$8797,-1)-1,0)</f>
        <v>0</v>
      </c>
      <c r="M1687" s="126">
        <f>IF('IV. Inputs Solar'!$T$60=0,
     0,
     IF(K1686&gt;0,
          IF(T1686=0,
               IF(M1686&gt;='IV. Inputs Solar'!$S$108*'IV. Inputs Solar'!$T$60,
                    IF(M1686-MIN('IV. Inputs Solar'!$S$58/'IV. Inputs Solar'!$S$106,K1686/'IV. Inputs Solar'!$S$106)&lt;'IV. Inputs Solar'!$T$60*'IV. Inputs Solar'!$S$108,
                         'IV. Inputs Solar'!$T$60*'IV. Inputs Solar'!$S$108,
                         M1686-MIN('IV. Inputs Solar'!$S$58/'IV. Inputs Solar'!$S$106,K1686/'IV. Inputs Solar'!$S$106)),
                    IF(M1686+MIN('IV. Inputs Solar'!$S$66-K1686,'IV. Inputs Solar'!$S$58)*'IV. Inputs Solar'!$S$106&gt;'IV. Inputs Solar'!$T$60,
                         'IV. Inputs Solar'!$T$60,
                         M1686+MIN('IV. Inputs Solar'!$S$66-K1686,'IV. Inputs Solar'!$S$58)*'IV. Inputs Solar'!$S$106)),
               IF(M1686-'IV. Inputs Solar'!$S$108*'IV. Inputs Solar'!$T$60&lt;MIN('IV. Inputs Solar'!$T$60,'IV. Inputs Solar'!$T$60*'IV. Inputs Solar'!$S$108+SUM(INDEX(K1687:$K$8797,MATCH(L1687,L1687:$L$8797,0),1):INDEX(K1687:$K$8797,MATCH(L1687,L1687:$L$8797,0)+L1687-1,1))/'IV. Inputs Solar'!$S$106),
                    IF(M1686+MIN('IV. Inputs Solar'!$S$66-K1686,'IV. Inputs Solar'!$S$58)*'IV. Inputs Solar'!$S$106&gt;MIN('IV. Inputs Solar'!$T$60,'IV. Inputs Solar'!$T$60*'IV. Inputs Solar'!$S$108+SUM(INDEX(K1687:$K$8797,MATCH(L1687,L1687:$L$8797,0),1):INDEX(K1687:$K$8797,MATCH(L1687,L1687:$L$8797,0)+L1687-1,1))/'IV. Inputs Solar'!$S$106),
                         MIN('IV. Inputs Solar'!$T$60,'IV. Inputs Solar'!$T$60*'IV. Inputs Solar'!$S$108+SUM(INDEX(K1687:$K$8797,MATCH(L1687,L1687:$L$8797,0),1):INDEX(K1687:$K$8797,MATCH(L1687,L1687:$L$8797,0)+L1687-1,1))/'IV. Inputs Solar'!$S$106),
                         M1686+MIN('IV. Inputs Solar'!$S$66-K1686,'IV. Inputs Solar'!$S$58)*'IV. Inputs Solar'!$S$106),
                    M1686)),
          IF(M1686&lt;'IV. Inputs Solar'!$T$60,
               IF(M1686-MAX((-1)*'IV. Inputs Solar'!$S$58*'IV. Inputs Solar'!$S$106,K1686*'IV. Inputs Solar'!$S$106)&gt;'IV. Inputs Solar'!$T$60,
                    'IV. Inputs Solar'!$T$60,
                    M1686-MAX((-1)*'IV. Inputs Solar'!$S$58*'IV. Inputs Solar'!$S$106,K1686*'IV. Inputs Solar'!$S$106)),
               M1686)))</f>
        <v>60</v>
      </c>
      <c r="N1687" s="98">
        <f>IF('IV. Inputs Solar'!$T$60=0,0,M1687/'IV. Inputs Solar'!$T$60)</f>
        <v>1</v>
      </c>
      <c r="O1687" s="36">
        <f t="shared" si="102"/>
        <v>0</v>
      </c>
      <c r="P1687" s="36">
        <f t="shared" si="103"/>
        <v>0</v>
      </c>
      <c r="Q1687" s="36">
        <f t="shared" si="101"/>
        <v>0</v>
      </c>
      <c r="R1687" s="36">
        <f>ROUND(IF(K1687&lt;0,((M1687-M1688)/'IV. Inputs Solar'!$S$106)-K1687,0),2)</f>
        <v>1.6</v>
      </c>
      <c r="S1687" s="125">
        <f>ROUND(IF(K1687&gt;0,IF(T1687&gt;0,K1687,ABS((M1687-M1688)*'IV. Inputs Solar'!$S$106-K1687)),0),2)</f>
        <v>0</v>
      </c>
      <c r="T1687" s="151">
        <f>IF('IV. Inputs Solar'!$T$60&lt;&gt;0,
     IF(AND(M1687&lt;MIN('IV. Inputs Solar'!$T$60,'IV. Inputs Solar'!$T$60*'IV. Inputs Solar'!$S$108+SUM(INDEX(K1687:$K$8797,MATCH(L1687,L1687:$L$8797,0),1):INDEX(K1687:$K$8797,MATCH(L1687,L1687:$L$8797,0)+L1687-1,1))/'IV. Inputs Solar'!$S$106),K1687&gt;0),
          'IV. Inputs Solar'!$S$66,
          0),
     IF(K1687&gt;0,
          IF(K1687&lt;0.3*'IV. Inputs Solar'!$S$66,
               0.3*'IV. Inputs Solar'!$S$66,
               K1687),
          0))</f>
        <v>0</v>
      </c>
      <c r="U1687" s="151">
        <f>T1687/('III. Inputs Baseline Diesel'!$S$54*'III. Inputs Baseline Diesel'!$S$57)</f>
        <v>0</v>
      </c>
    </row>
    <row r="1688" spans="2:21" ht="14.25" customHeight="1" x14ac:dyDescent="0.25">
      <c r="B1688" s="635">
        <v>1651</v>
      </c>
      <c r="C1688" s="268">
        <f>INDEX('V. Load Profile'!$D$85:$K$108,IF(MOD(B1688,24)=0, 24,MOD(B1688,24)),4)</f>
        <v>7.7444444444444436</v>
      </c>
      <c r="D1688" s="605">
        <f>IF('III. Inputs Baseline Diesel'!$S$17&gt;0,IF(AND(C1688&gt;0, C1688&lt;'III. Inputs Baseline Diesel'!$S$17*'III. Inputs Baseline Diesel'!$S$50),'III. Inputs Baseline Diesel'!$S$50*'III. Inputs Baseline Diesel'!$S$17,C1688))</f>
        <v>7.7444444444444436</v>
      </c>
      <c r="E1688" s="23">
        <f>INDEX('IX. Irradiation Data'!$G$15:$I$8774,B1688,2)</f>
        <v>5</v>
      </c>
      <c r="F1688" s="36">
        <f>INDEX('IX. Irradiation Data'!$G$15:$I$8774,B1688, 3)</f>
        <v>30</v>
      </c>
      <c r="G1688" s="36">
        <f>E1688*COS(RADIANS('IV. Inputs Solar'!$S$102))</f>
        <v>4.8296291314453415</v>
      </c>
      <c r="H1688" s="36">
        <f>F1688+('IV. Inputs Solar'!$S$100-20)/80*E1688/10</f>
        <v>30.3125</v>
      </c>
      <c r="I1688" s="36">
        <f>1+('IV. Inputs Solar'!$S$101*(H1688-25))</f>
        <v>0.98140625000000004</v>
      </c>
      <c r="J1688" s="36">
        <f>G1688*I1688*('IV. Inputs Solar'!$T$52*'IV. Inputs Solar'!$S$53)/1000</f>
        <v>9.4796564295650601E-2</v>
      </c>
      <c r="K1688" s="125">
        <f t="shared" si="100"/>
        <v>7.6496478801487928</v>
      </c>
      <c r="L1688" s="36">
        <f>IF(K1688&gt;0,MATCH(0,K1688:$K$8797,-1)-1,0)</f>
        <v>11</v>
      </c>
      <c r="M1688" s="126">
        <f>IF('IV. Inputs Solar'!$T$60=0,
     0,
     IF(K1687&gt;0,
          IF(T1687=0,
               IF(M1687&gt;='IV. Inputs Solar'!$S$108*'IV. Inputs Solar'!$T$60,
                    IF(M1687-MIN('IV. Inputs Solar'!$S$58/'IV. Inputs Solar'!$S$106,K1687/'IV. Inputs Solar'!$S$106)&lt;'IV. Inputs Solar'!$T$60*'IV. Inputs Solar'!$S$108,
                         'IV. Inputs Solar'!$T$60*'IV. Inputs Solar'!$S$108,
                         M1687-MIN('IV. Inputs Solar'!$S$58/'IV. Inputs Solar'!$S$106,K1687/'IV. Inputs Solar'!$S$106)),
                    IF(M1687+MIN('IV. Inputs Solar'!$S$66-K1687,'IV. Inputs Solar'!$S$58)*'IV. Inputs Solar'!$S$106&gt;'IV. Inputs Solar'!$T$60,
                         'IV. Inputs Solar'!$T$60,
                         M1687+MIN('IV. Inputs Solar'!$S$66-K1687,'IV. Inputs Solar'!$S$58)*'IV. Inputs Solar'!$S$106)),
               IF(M1687-'IV. Inputs Solar'!$S$108*'IV. Inputs Solar'!$T$60&lt;MIN('IV. Inputs Solar'!$T$60,'IV. Inputs Solar'!$T$60*'IV. Inputs Solar'!$S$108+SUM(INDEX(K1688:$K$8797,MATCH(L1688,L1688:$L$8797,0),1):INDEX(K1688:$K$8797,MATCH(L1688,L1688:$L$8797,0)+L1688-1,1))/'IV. Inputs Solar'!$S$106),
                    IF(M1687+MIN('IV. Inputs Solar'!$S$66-K1687,'IV. Inputs Solar'!$S$58)*'IV. Inputs Solar'!$S$106&gt;MIN('IV. Inputs Solar'!$T$60,'IV. Inputs Solar'!$T$60*'IV. Inputs Solar'!$S$108+SUM(INDEX(K1688:$K$8797,MATCH(L1688,L1688:$L$8797,0),1):INDEX(K1688:$K$8797,MATCH(L1688,L1688:$L$8797,0)+L1688-1,1))/'IV. Inputs Solar'!$S$106),
                         MIN('IV. Inputs Solar'!$T$60,'IV. Inputs Solar'!$T$60*'IV. Inputs Solar'!$S$108+SUM(INDEX(K1688:$K$8797,MATCH(L1688,L1688:$L$8797,0),1):INDEX(K1688:$K$8797,MATCH(L1688,L1688:$L$8797,0)+L1688-1,1))/'IV. Inputs Solar'!$S$106),
                         M1687+MIN('IV. Inputs Solar'!$S$66-K1687,'IV. Inputs Solar'!$S$58)*'IV. Inputs Solar'!$S$106),
                    M1687)),
          IF(M1687&lt;'IV. Inputs Solar'!$T$60,
               IF(M1687-MAX((-1)*'IV. Inputs Solar'!$S$58*'IV. Inputs Solar'!$S$106,K1687*'IV. Inputs Solar'!$S$106)&gt;'IV. Inputs Solar'!$T$60,
                    'IV. Inputs Solar'!$T$60,
                    M1687-MAX((-1)*'IV. Inputs Solar'!$S$58*'IV. Inputs Solar'!$S$106,K1687*'IV. Inputs Solar'!$S$106)),
               M1687)))</f>
        <v>60</v>
      </c>
      <c r="N1688" s="98">
        <f>IF('IV. Inputs Solar'!$T$60=0,0,M1688/'IV. Inputs Solar'!$T$60)</f>
        <v>1</v>
      </c>
      <c r="O1688" s="36">
        <f t="shared" si="102"/>
        <v>0</v>
      </c>
      <c r="P1688" s="36">
        <f t="shared" si="103"/>
        <v>0</v>
      </c>
      <c r="Q1688" s="36">
        <f t="shared" si="101"/>
        <v>0</v>
      </c>
      <c r="R1688" s="36">
        <f>ROUND(IF(K1688&lt;0,((M1688-M1689)/'IV. Inputs Solar'!$S$106)-K1688,0),2)</f>
        <v>0</v>
      </c>
      <c r="S1688" s="125">
        <f>ROUND(IF(K1688&gt;0,IF(T1688&gt;0,K1688,ABS((M1688-M1689)*'IV. Inputs Solar'!$S$106-K1688)),0),2)</f>
        <v>0</v>
      </c>
      <c r="T1688" s="151">
        <f>IF('IV. Inputs Solar'!$T$60&lt;&gt;0,
     IF(AND(M1688&lt;MIN('IV. Inputs Solar'!$T$60,'IV. Inputs Solar'!$T$60*'IV. Inputs Solar'!$S$108+SUM(INDEX(K1688:$K$8797,MATCH(L1688,L1688:$L$8797,0),1):INDEX(K1688:$K$8797,MATCH(L1688,L1688:$L$8797,0)+L1688-1,1))/'IV. Inputs Solar'!$S$106),K1688&gt;0),
          'IV. Inputs Solar'!$S$66,
          0),
     IF(K1688&gt;0,
          IF(K1688&lt;0.3*'IV. Inputs Solar'!$S$66,
               0.3*'IV. Inputs Solar'!$S$66,
               K1688),
          0))</f>
        <v>0</v>
      </c>
      <c r="U1688" s="151">
        <f>T1688/('III. Inputs Baseline Diesel'!$S$54*'III. Inputs Baseline Diesel'!$S$57)</f>
        <v>0</v>
      </c>
    </row>
    <row r="1689" spans="2:21" ht="14.25" customHeight="1" x14ac:dyDescent="0.25">
      <c r="B1689" s="635">
        <v>1652</v>
      </c>
      <c r="C1689" s="268">
        <f>INDEX('V. Load Profile'!$D$85:$K$108,IF(MOD(B1689,24)=0, 24,MOD(B1689,24)),4)</f>
        <v>8.9666666666666668</v>
      </c>
      <c r="D1689" s="605">
        <f>IF('III. Inputs Baseline Diesel'!$S$17&gt;0,IF(AND(C1689&gt;0, C1689&lt;'III. Inputs Baseline Diesel'!$S$17*'III. Inputs Baseline Diesel'!$S$50),'III. Inputs Baseline Diesel'!$S$50*'III. Inputs Baseline Diesel'!$S$17,C1689))</f>
        <v>8.9666666666666668</v>
      </c>
      <c r="E1689" s="23">
        <f>INDEX('IX. Irradiation Data'!$G$15:$I$8774,B1689,2)</f>
        <v>0</v>
      </c>
      <c r="F1689" s="36">
        <f>INDEX('IX. Irradiation Data'!$G$15:$I$8774,B1689, 3)</f>
        <v>29.5</v>
      </c>
      <c r="G1689" s="36">
        <f>E1689*COS(RADIANS('IV. Inputs Solar'!$S$102))</f>
        <v>0</v>
      </c>
      <c r="H1689" s="36">
        <f>F1689+('IV. Inputs Solar'!$S$100-20)/80*E1689/10</f>
        <v>29.5</v>
      </c>
      <c r="I1689" s="36">
        <f>1+('IV. Inputs Solar'!$S$101*(H1689-25))</f>
        <v>0.98424999999999996</v>
      </c>
      <c r="J1689" s="36">
        <f>G1689*I1689*('IV. Inputs Solar'!$T$52*'IV. Inputs Solar'!$S$53)/1000</f>
        <v>0</v>
      </c>
      <c r="K1689" s="125">
        <f t="shared" si="100"/>
        <v>8.9666666666666668</v>
      </c>
      <c r="L1689" s="36">
        <f>IF(K1689&gt;0,MATCH(0,K1689:$K$8797,-1)-1,0)</f>
        <v>10</v>
      </c>
      <c r="M1689" s="126">
        <f>IF('IV. Inputs Solar'!$T$60=0,
     0,
     IF(K1688&gt;0,
          IF(T1688=0,
               IF(M1688&gt;='IV. Inputs Solar'!$S$108*'IV. Inputs Solar'!$T$60,
                    IF(M1688-MIN('IV. Inputs Solar'!$S$58/'IV. Inputs Solar'!$S$106,K1688/'IV. Inputs Solar'!$S$106)&lt;'IV. Inputs Solar'!$T$60*'IV. Inputs Solar'!$S$108,
                         'IV. Inputs Solar'!$T$60*'IV. Inputs Solar'!$S$108,
                         M1688-MIN('IV. Inputs Solar'!$S$58/'IV. Inputs Solar'!$S$106,K1688/'IV. Inputs Solar'!$S$106)),
                    IF(M1688+MIN('IV. Inputs Solar'!$S$66-K1688,'IV. Inputs Solar'!$S$58)*'IV. Inputs Solar'!$S$106&gt;'IV. Inputs Solar'!$T$60,
                         'IV. Inputs Solar'!$T$60,
                         M1688+MIN('IV. Inputs Solar'!$S$66-K1688,'IV. Inputs Solar'!$S$58)*'IV. Inputs Solar'!$S$106)),
               IF(M1688-'IV. Inputs Solar'!$S$108*'IV. Inputs Solar'!$T$60&lt;MIN('IV. Inputs Solar'!$T$60,'IV. Inputs Solar'!$T$60*'IV. Inputs Solar'!$S$108+SUM(INDEX(K1689:$K$8797,MATCH(L1689,L1689:$L$8797,0),1):INDEX(K1689:$K$8797,MATCH(L1689,L1689:$L$8797,0)+L1689-1,1))/'IV. Inputs Solar'!$S$106),
                    IF(M1688+MIN('IV. Inputs Solar'!$S$66-K1688,'IV. Inputs Solar'!$S$58)*'IV. Inputs Solar'!$S$106&gt;MIN('IV. Inputs Solar'!$T$60,'IV. Inputs Solar'!$T$60*'IV. Inputs Solar'!$S$108+SUM(INDEX(K1689:$K$8797,MATCH(L1689,L1689:$L$8797,0),1):INDEX(K1689:$K$8797,MATCH(L1689,L1689:$L$8797,0)+L1689-1,1))/'IV. Inputs Solar'!$S$106),
                         MIN('IV. Inputs Solar'!$T$60,'IV. Inputs Solar'!$T$60*'IV. Inputs Solar'!$S$108+SUM(INDEX(K1689:$K$8797,MATCH(L1689,L1689:$L$8797,0),1):INDEX(K1689:$K$8797,MATCH(L1689,L1689:$L$8797,0)+L1689-1,1))/'IV. Inputs Solar'!$S$106),
                         M1688+MIN('IV. Inputs Solar'!$S$66-K1688,'IV. Inputs Solar'!$S$58)*'IV. Inputs Solar'!$S$106),
                    M1688)),
          IF(M1688&lt;'IV. Inputs Solar'!$T$60,
               IF(M1688-MAX((-1)*'IV. Inputs Solar'!$S$58*'IV. Inputs Solar'!$S$106,K1688*'IV. Inputs Solar'!$S$106)&gt;'IV. Inputs Solar'!$T$60,
                    'IV. Inputs Solar'!$T$60,
                    M1688-MAX((-1)*'IV. Inputs Solar'!$S$58*'IV. Inputs Solar'!$S$106,K1688*'IV. Inputs Solar'!$S$106)),
               M1688)))</f>
        <v>51.936563133483688</v>
      </c>
      <c r="N1689" s="98">
        <f>IF('IV. Inputs Solar'!$T$60=0,0,M1689/'IV. Inputs Solar'!$T$60)</f>
        <v>0.86560938555806144</v>
      </c>
      <c r="O1689" s="36">
        <f t="shared" si="102"/>
        <v>0</v>
      </c>
      <c r="P1689" s="36">
        <f t="shared" si="103"/>
        <v>0</v>
      </c>
      <c r="Q1689" s="36">
        <f t="shared" si="101"/>
        <v>0</v>
      </c>
      <c r="R1689" s="36">
        <f>ROUND(IF(K1689&lt;0,((M1689-M1690)/'IV. Inputs Solar'!$S$106)-K1689,0),2)</f>
        <v>0</v>
      </c>
      <c r="S1689" s="125">
        <f>ROUND(IF(K1689&gt;0,IF(T1689&gt;0,K1689,ABS((M1689-M1690)*'IV. Inputs Solar'!$S$106-K1689)),0),2)</f>
        <v>0</v>
      </c>
      <c r="T1689" s="151">
        <f>IF('IV. Inputs Solar'!$T$60&lt;&gt;0,
     IF(AND(M1689&lt;MIN('IV. Inputs Solar'!$T$60,'IV. Inputs Solar'!$T$60*'IV. Inputs Solar'!$S$108+SUM(INDEX(K1689:$K$8797,MATCH(L1689,L1689:$L$8797,0),1):INDEX(K1689:$K$8797,MATCH(L1689,L1689:$L$8797,0)+L1689-1,1))/'IV. Inputs Solar'!$S$106),K1689&gt;0),
          'IV. Inputs Solar'!$S$66,
          0),
     IF(K1689&gt;0,
          IF(K1689&lt;0.3*'IV. Inputs Solar'!$S$66,
               0.3*'IV. Inputs Solar'!$S$66,
               K1689),
          0))</f>
        <v>0</v>
      </c>
      <c r="U1689" s="151">
        <f>T1689/('III. Inputs Baseline Diesel'!$S$54*'III. Inputs Baseline Diesel'!$S$57)</f>
        <v>0</v>
      </c>
    </row>
    <row r="1690" spans="2:21" ht="14.25" customHeight="1" x14ac:dyDescent="0.25">
      <c r="B1690" s="635">
        <v>1653</v>
      </c>
      <c r="C1690" s="268">
        <f>INDEX('V. Load Profile'!$D$85:$K$108,IF(MOD(B1690,24)=0, 24,MOD(B1690,24)),4)</f>
        <v>8.9666666666666668</v>
      </c>
      <c r="D1690" s="605">
        <f>IF('III. Inputs Baseline Diesel'!$S$17&gt;0,IF(AND(C1690&gt;0, C1690&lt;'III. Inputs Baseline Diesel'!$S$17*'III. Inputs Baseline Diesel'!$S$50),'III. Inputs Baseline Diesel'!$S$50*'III. Inputs Baseline Diesel'!$S$17,C1690))</f>
        <v>8.9666666666666668</v>
      </c>
      <c r="E1690" s="23">
        <f>INDEX('IX. Irradiation Data'!$G$15:$I$8774,B1690,2)</f>
        <v>0</v>
      </c>
      <c r="F1690" s="36">
        <f>INDEX('IX. Irradiation Data'!$G$15:$I$8774,B1690, 3)</f>
        <v>28.9</v>
      </c>
      <c r="G1690" s="36">
        <f>E1690*COS(RADIANS('IV. Inputs Solar'!$S$102))</f>
        <v>0</v>
      </c>
      <c r="H1690" s="36">
        <f>F1690+('IV. Inputs Solar'!$S$100-20)/80*E1690/10</f>
        <v>28.9</v>
      </c>
      <c r="I1690" s="36">
        <f>1+('IV. Inputs Solar'!$S$101*(H1690-25))</f>
        <v>0.98635000000000006</v>
      </c>
      <c r="J1690" s="36">
        <f>G1690*I1690*('IV. Inputs Solar'!$T$52*'IV. Inputs Solar'!$S$53)/1000</f>
        <v>0</v>
      </c>
      <c r="K1690" s="125">
        <f t="shared" si="100"/>
        <v>8.9666666666666668</v>
      </c>
      <c r="L1690" s="36">
        <f>IF(K1690&gt;0,MATCH(0,K1690:$K$8797,-1)-1,0)</f>
        <v>9</v>
      </c>
      <c r="M1690" s="126">
        <f>IF('IV. Inputs Solar'!$T$60=0,
     0,
     IF(K1689&gt;0,
          IF(T1689=0,
               IF(M1689&gt;='IV. Inputs Solar'!$S$108*'IV. Inputs Solar'!$T$60,
                    IF(M1689-MIN('IV. Inputs Solar'!$S$58/'IV. Inputs Solar'!$S$106,K1689/'IV. Inputs Solar'!$S$106)&lt;'IV. Inputs Solar'!$T$60*'IV. Inputs Solar'!$S$108,
                         'IV. Inputs Solar'!$T$60*'IV. Inputs Solar'!$S$108,
                         M1689-MIN('IV. Inputs Solar'!$S$58/'IV. Inputs Solar'!$S$106,K1689/'IV. Inputs Solar'!$S$106)),
                    IF(M1689+MIN('IV. Inputs Solar'!$S$66-K1689,'IV. Inputs Solar'!$S$58)*'IV. Inputs Solar'!$S$106&gt;'IV. Inputs Solar'!$T$60,
                         'IV. Inputs Solar'!$T$60,
                         M1689+MIN('IV. Inputs Solar'!$S$66-K1689,'IV. Inputs Solar'!$S$58)*'IV. Inputs Solar'!$S$106)),
               IF(M1689-'IV. Inputs Solar'!$S$108*'IV. Inputs Solar'!$T$60&lt;MIN('IV. Inputs Solar'!$T$60,'IV. Inputs Solar'!$T$60*'IV. Inputs Solar'!$S$108+SUM(INDEX(K1690:$K$8797,MATCH(L1690,L1690:$L$8797,0),1):INDEX(K1690:$K$8797,MATCH(L1690,L1690:$L$8797,0)+L1690-1,1))/'IV. Inputs Solar'!$S$106),
                    IF(M1689+MIN('IV. Inputs Solar'!$S$66-K1689,'IV. Inputs Solar'!$S$58)*'IV. Inputs Solar'!$S$106&gt;MIN('IV. Inputs Solar'!$T$60,'IV. Inputs Solar'!$T$60*'IV. Inputs Solar'!$S$108+SUM(INDEX(K1690:$K$8797,MATCH(L1690,L1690:$L$8797,0),1):INDEX(K1690:$K$8797,MATCH(L1690,L1690:$L$8797,0)+L1690-1,1))/'IV. Inputs Solar'!$S$106),
                         MIN('IV. Inputs Solar'!$T$60,'IV. Inputs Solar'!$T$60*'IV. Inputs Solar'!$S$108+SUM(INDEX(K1690:$K$8797,MATCH(L1690,L1690:$L$8797,0),1):INDEX(K1690:$K$8797,MATCH(L1690,L1690:$L$8797,0)+L1690-1,1))/'IV. Inputs Solar'!$S$106),
                         M1689+MIN('IV. Inputs Solar'!$S$66-K1689,'IV. Inputs Solar'!$S$58)*'IV. Inputs Solar'!$S$106),
                    M1689)),
          IF(M1689&lt;'IV. Inputs Solar'!$T$60,
               IF(M1689-MAX((-1)*'IV. Inputs Solar'!$S$58*'IV. Inputs Solar'!$S$106,K1689*'IV. Inputs Solar'!$S$106)&gt;'IV. Inputs Solar'!$T$60,
                    'IV. Inputs Solar'!$T$60,
                    M1689-MAX((-1)*'IV. Inputs Solar'!$S$58*'IV. Inputs Solar'!$S$106,K1689*'IV. Inputs Solar'!$S$106)),
               M1689)))</f>
        <v>42.484866571424867</v>
      </c>
      <c r="N1690" s="98">
        <f>IF('IV. Inputs Solar'!$T$60=0,0,M1690/'IV. Inputs Solar'!$T$60)</f>
        <v>0.70808110952374781</v>
      </c>
      <c r="O1690" s="36">
        <f t="shared" si="102"/>
        <v>0</v>
      </c>
      <c r="P1690" s="36">
        <f t="shared" si="103"/>
        <v>0</v>
      </c>
      <c r="Q1690" s="36">
        <f t="shared" si="101"/>
        <v>0</v>
      </c>
      <c r="R1690" s="36">
        <f>ROUND(IF(K1690&lt;0,((M1690-M1691)/'IV. Inputs Solar'!$S$106)-K1690,0),2)</f>
        <v>0</v>
      </c>
      <c r="S1690" s="125">
        <f>ROUND(IF(K1690&gt;0,IF(T1690&gt;0,K1690,ABS((M1690-M1691)*'IV. Inputs Solar'!$S$106-K1690)),0),2)</f>
        <v>0</v>
      </c>
      <c r="T1690" s="151">
        <f>IF('IV. Inputs Solar'!$T$60&lt;&gt;0,
     IF(AND(M1690&lt;MIN('IV. Inputs Solar'!$T$60,'IV. Inputs Solar'!$T$60*'IV. Inputs Solar'!$S$108+SUM(INDEX(K1690:$K$8797,MATCH(L1690,L1690:$L$8797,0),1):INDEX(K1690:$K$8797,MATCH(L1690,L1690:$L$8797,0)+L1690-1,1))/'IV. Inputs Solar'!$S$106),K1690&gt;0),
          'IV. Inputs Solar'!$S$66,
          0),
     IF(K1690&gt;0,
          IF(K1690&lt;0.3*'IV. Inputs Solar'!$S$66,
               0.3*'IV. Inputs Solar'!$S$66,
               K1690),
          0))</f>
        <v>0</v>
      </c>
      <c r="U1690" s="151">
        <f>T1690/('III. Inputs Baseline Diesel'!$S$54*'III. Inputs Baseline Diesel'!$S$57)</f>
        <v>0</v>
      </c>
    </row>
    <row r="1691" spans="2:21" ht="14.25" customHeight="1" x14ac:dyDescent="0.25">
      <c r="B1691" s="635">
        <v>1654</v>
      </c>
      <c r="C1691" s="268">
        <f>INDEX('V. Load Profile'!$D$85:$K$108,IF(MOD(B1691,24)=0, 24,MOD(B1691,24)),4)</f>
        <v>8.9666666666666668</v>
      </c>
      <c r="D1691" s="605">
        <f>IF('III. Inputs Baseline Diesel'!$S$17&gt;0,IF(AND(C1691&gt;0, C1691&lt;'III. Inputs Baseline Diesel'!$S$17*'III. Inputs Baseline Diesel'!$S$50),'III. Inputs Baseline Diesel'!$S$50*'III. Inputs Baseline Diesel'!$S$17,C1691))</f>
        <v>8.9666666666666668</v>
      </c>
      <c r="E1691" s="23">
        <f>INDEX('IX. Irradiation Data'!$G$15:$I$8774,B1691,2)</f>
        <v>0</v>
      </c>
      <c r="F1691" s="36">
        <f>INDEX('IX. Irradiation Data'!$G$15:$I$8774,B1691, 3)</f>
        <v>28.4</v>
      </c>
      <c r="G1691" s="36">
        <f>E1691*COS(RADIANS('IV. Inputs Solar'!$S$102))</f>
        <v>0</v>
      </c>
      <c r="H1691" s="36">
        <f>F1691+('IV. Inputs Solar'!$S$100-20)/80*E1691/10</f>
        <v>28.4</v>
      </c>
      <c r="I1691" s="36">
        <f>1+('IV. Inputs Solar'!$S$101*(H1691-25))</f>
        <v>0.98809999999999998</v>
      </c>
      <c r="J1691" s="36">
        <f>G1691*I1691*('IV. Inputs Solar'!$T$52*'IV. Inputs Solar'!$S$53)/1000</f>
        <v>0</v>
      </c>
      <c r="K1691" s="125">
        <f t="shared" si="100"/>
        <v>8.9666666666666668</v>
      </c>
      <c r="L1691" s="36">
        <f>IF(K1691&gt;0,MATCH(0,K1691:$K$8797,-1)-1,0)</f>
        <v>8</v>
      </c>
      <c r="M1691" s="126">
        <f>IF('IV. Inputs Solar'!$T$60=0,
     0,
     IF(K1690&gt;0,
          IF(T1690=0,
               IF(M1690&gt;='IV. Inputs Solar'!$S$108*'IV. Inputs Solar'!$T$60,
                    IF(M1690-MIN('IV. Inputs Solar'!$S$58/'IV. Inputs Solar'!$S$106,K1690/'IV. Inputs Solar'!$S$106)&lt;'IV. Inputs Solar'!$T$60*'IV. Inputs Solar'!$S$108,
                         'IV. Inputs Solar'!$T$60*'IV. Inputs Solar'!$S$108,
                         M1690-MIN('IV. Inputs Solar'!$S$58/'IV. Inputs Solar'!$S$106,K1690/'IV. Inputs Solar'!$S$106)),
                    IF(M1690+MIN('IV. Inputs Solar'!$S$66-K1690,'IV. Inputs Solar'!$S$58)*'IV. Inputs Solar'!$S$106&gt;'IV. Inputs Solar'!$T$60,
                         'IV. Inputs Solar'!$T$60,
                         M1690+MIN('IV. Inputs Solar'!$S$66-K1690,'IV. Inputs Solar'!$S$58)*'IV. Inputs Solar'!$S$106)),
               IF(M1690-'IV. Inputs Solar'!$S$108*'IV. Inputs Solar'!$T$60&lt;MIN('IV. Inputs Solar'!$T$60,'IV. Inputs Solar'!$T$60*'IV. Inputs Solar'!$S$108+SUM(INDEX(K1691:$K$8797,MATCH(L1691,L1691:$L$8797,0),1):INDEX(K1691:$K$8797,MATCH(L1691,L1691:$L$8797,0)+L1691-1,1))/'IV. Inputs Solar'!$S$106),
                    IF(M1690+MIN('IV. Inputs Solar'!$S$66-K1690,'IV. Inputs Solar'!$S$58)*'IV. Inputs Solar'!$S$106&gt;MIN('IV. Inputs Solar'!$T$60,'IV. Inputs Solar'!$T$60*'IV. Inputs Solar'!$S$108+SUM(INDEX(K1691:$K$8797,MATCH(L1691,L1691:$L$8797,0),1):INDEX(K1691:$K$8797,MATCH(L1691,L1691:$L$8797,0)+L1691-1,1))/'IV. Inputs Solar'!$S$106),
                         MIN('IV. Inputs Solar'!$T$60,'IV. Inputs Solar'!$T$60*'IV. Inputs Solar'!$S$108+SUM(INDEX(K1691:$K$8797,MATCH(L1691,L1691:$L$8797,0),1):INDEX(K1691:$K$8797,MATCH(L1691,L1691:$L$8797,0)+L1691-1,1))/'IV. Inputs Solar'!$S$106),
                         M1690+MIN('IV. Inputs Solar'!$S$66-K1690,'IV. Inputs Solar'!$S$58)*'IV. Inputs Solar'!$S$106),
                    M1690)),
          IF(M1690&lt;'IV. Inputs Solar'!$T$60,
               IF(M1690-MAX((-1)*'IV. Inputs Solar'!$S$58*'IV. Inputs Solar'!$S$106,K1690*'IV. Inputs Solar'!$S$106)&gt;'IV. Inputs Solar'!$T$60,
                    'IV. Inputs Solar'!$T$60,
                    M1690-MAX((-1)*'IV. Inputs Solar'!$S$58*'IV. Inputs Solar'!$S$106,K1690*'IV. Inputs Solar'!$S$106)),
               M1690)))</f>
        <v>33.033170009366046</v>
      </c>
      <c r="N1691" s="98">
        <f>IF('IV. Inputs Solar'!$T$60=0,0,M1691/'IV. Inputs Solar'!$T$60)</f>
        <v>0.55055283348943407</v>
      </c>
      <c r="O1691" s="36">
        <f t="shared" si="102"/>
        <v>0</v>
      </c>
      <c r="P1691" s="36">
        <f t="shared" si="103"/>
        <v>0</v>
      </c>
      <c r="Q1691" s="36">
        <f t="shared" si="101"/>
        <v>0</v>
      </c>
      <c r="R1691" s="36">
        <f>ROUND(IF(K1691&lt;0,((M1691-M1692)/'IV. Inputs Solar'!$S$106)-K1691,0),2)</f>
        <v>0</v>
      </c>
      <c r="S1691" s="125">
        <f>ROUND(IF(K1691&gt;0,IF(T1691&gt;0,K1691,ABS((M1691-M1692)*'IV. Inputs Solar'!$S$106-K1691)),0),2)</f>
        <v>0</v>
      </c>
      <c r="T1691" s="151">
        <f>IF('IV. Inputs Solar'!$T$60&lt;&gt;0,
     IF(AND(M1691&lt;MIN('IV. Inputs Solar'!$T$60,'IV. Inputs Solar'!$T$60*'IV. Inputs Solar'!$S$108+SUM(INDEX(K1691:$K$8797,MATCH(L1691,L1691:$L$8797,0),1):INDEX(K1691:$K$8797,MATCH(L1691,L1691:$L$8797,0)+L1691-1,1))/'IV. Inputs Solar'!$S$106),K1691&gt;0),
          'IV. Inputs Solar'!$S$66,
          0),
     IF(K1691&gt;0,
          IF(K1691&lt;0.3*'IV. Inputs Solar'!$S$66,
               0.3*'IV. Inputs Solar'!$S$66,
               K1691),
          0))</f>
        <v>0</v>
      </c>
      <c r="U1691" s="151">
        <f>T1691/('III. Inputs Baseline Diesel'!$S$54*'III. Inputs Baseline Diesel'!$S$57)</f>
        <v>0</v>
      </c>
    </row>
    <row r="1692" spans="2:21" ht="14.25" customHeight="1" x14ac:dyDescent="0.25">
      <c r="B1692" s="635">
        <v>1655</v>
      </c>
      <c r="C1692" s="268">
        <f>INDEX('V. Load Profile'!$D$85:$K$108,IF(MOD(B1692,24)=0, 24,MOD(B1692,24)),4)</f>
        <v>7.2999999999999989</v>
      </c>
      <c r="D1692" s="605">
        <f>IF('III. Inputs Baseline Diesel'!$S$17&gt;0,IF(AND(C1692&gt;0, C1692&lt;'III. Inputs Baseline Diesel'!$S$17*'III. Inputs Baseline Diesel'!$S$50),'III. Inputs Baseline Diesel'!$S$50*'III. Inputs Baseline Diesel'!$S$17,C1692))</f>
        <v>7.2999999999999989</v>
      </c>
      <c r="E1692" s="23">
        <f>INDEX('IX. Irradiation Data'!$G$15:$I$8774,B1692,2)</f>
        <v>0</v>
      </c>
      <c r="F1692" s="36">
        <f>INDEX('IX. Irradiation Data'!$G$15:$I$8774,B1692, 3)</f>
        <v>28.1</v>
      </c>
      <c r="G1692" s="36">
        <f>E1692*COS(RADIANS('IV. Inputs Solar'!$S$102))</f>
        <v>0</v>
      </c>
      <c r="H1692" s="36">
        <f>F1692+('IV. Inputs Solar'!$S$100-20)/80*E1692/10</f>
        <v>28.1</v>
      </c>
      <c r="I1692" s="36">
        <f>1+('IV. Inputs Solar'!$S$101*(H1692-25))</f>
        <v>0.98914999999999997</v>
      </c>
      <c r="J1692" s="36">
        <f>G1692*I1692*('IV. Inputs Solar'!$T$52*'IV. Inputs Solar'!$S$53)/1000</f>
        <v>0</v>
      </c>
      <c r="K1692" s="125">
        <f t="shared" si="100"/>
        <v>7.2999999999999989</v>
      </c>
      <c r="L1692" s="36">
        <f>IF(K1692&gt;0,MATCH(0,K1692:$K$8797,-1)-1,0)</f>
        <v>7</v>
      </c>
      <c r="M1692" s="126">
        <f>IF('IV. Inputs Solar'!$T$60=0,
     0,
     IF(K1691&gt;0,
          IF(T1691=0,
               IF(M1691&gt;='IV. Inputs Solar'!$S$108*'IV. Inputs Solar'!$T$60,
                    IF(M1691-MIN('IV. Inputs Solar'!$S$58/'IV. Inputs Solar'!$S$106,K1691/'IV. Inputs Solar'!$S$106)&lt;'IV. Inputs Solar'!$T$60*'IV. Inputs Solar'!$S$108,
                         'IV. Inputs Solar'!$T$60*'IV. Inputs Solar'!$S$108,
                         M1691-MIN('IV. Inputs Solar'!$S$58/'IV. Inputs Solar'!$S$106,K1691/'IV. Inputs Solar'!$S$106)),
                    IF(M1691+MIN('IV. Inputs Solar'!$S$66-K1691,'IV. Inputs Solar'!$S$58)*'IV. Inputs Solar'!$S$106&gt;'IV. Inputs Solar'!$T$60,
                         'IV. Inputs Solar'!$T$60,
                         M1691+MIN('IV. Inputs Solar'!$S$66-K1691,'IV. Inputs Solar'!$S$58)*'IV. Inputs Solar'!$S$106)),
               IF(M1691-'IV. Inputs Solar'!$S$108*'IV. Inputs Solar'!$T$60&lt;MIN('IV. Inputs Solar'!$T$60,'IV. Inputs Solar'!$T$60*'IV. Inputs Solar'!$S$108+SUM(INDEX(K1692:$K$8797,MATCH(L1692,L1692:$L$8797,0),1):INDEX(K1692:$K$8797,MATCH(L1692,L1692:$L$8797,0)+L1692-1,1))/'IV. Inputs Solar'!$S$106),
                    IF(M1691+MIN('IV. Inputs Solar'!$S$66-K1691,'IV. Inputs Solar'!$S$58)*'IV. Inputs Solar'!$S$106&gt;MIN('IV. Inputs Solar'!$T$60,'IV. Inputs Solar'!$T$60*'IV. Inputs Solar'!$S$108+SUM(INDEX(K1692:$K$8797,MATCH(L1692,L1692:$L$8797,0),1):INDEX(K1692:$K$8797,MATCH(L1692,L1692:$L$8797,0)+L1692-1,1))/'IV. Inputs Solar'!$S$106),
                         MIN('IV. Inputs Solar'!$T$60,'IV. Inputs Solar'!$T$60*'IV. Inputs Solar'!$S$108+SUM(INDEX(K1692:$K$8797,MATCH(L1692,L1692:$L$8797,0),1):INDEX(K1692:$K$8797,MATCH(L1692,L1692:$L$8797,0)+L1692-1,1))/'IV. Inputs Solar'!$S$106),
                         M1691+MIN('IV. Inputs Solar'!$S$66-K1691,'IV. Inputs Solar'!$S$58)*'IV. Inputs Solar'!$S$106),
                    M1691)),
          IF(M1691&lt;'IV. Inputs Solar'!$T$60,
               IF(M1691-MAX((-1)*'IV. Inputs Solar'!$S$58*'IV. Inputs Solar'!$S$106,K1691*'IV. Inputs Solar'!$S$106)&gt;'IV. Inputs Solar'!$T$60,
                    'IV. Inputs Solar'!$T$60,
                    M1691-MAX((-1)*'IV. Inputs Solar'!$S$58*'IV. Inputs Solar'!$S$106,K1691*'IV. Inputs Solar'!$S$106)),
               M1691)))</f>
        <v>23.581473447307225</v>
      </c>
      <c r="N1692" s="98">
        <f>IF('IV. Inputs Solar'!$T$60=0,0,M1692/'IV. Inputs Solar'!$T$60)</f>
        <v>0.39302455745512044</v>
      </c>
      <c r="O1692" s="36">
        <f t="shared" si="102"/>
        <v>0</v>
      </c>
      <c r="P1692" s="36">
        <f t="shared" si="103"/>
        <v>0</v>
      </c>
      <c r="Q1692" s="36">
        <f t="shared" si="101"/>
        <v>0</v>
      </c>
      <c r="R1692" s="36">
        <f>ROUND(IF(K1692&lt;0,((M1692-M1693)/'IV. Inputs Solar'!$S$106)-K1692,0),2)</f>
        <v>0</v>
      </c>
      <c r="S1692" s="125">
        <f>ROUND(IF(K1692&gt;0,IF(T1692&gt;0,K1692,ABS((M1692-M1693)*'IV. Inputs Solar'!$S$106-K1692)),0),2)</f>
        <v>0</v>
      </c>
      <c r="T1692" s="151">
        <f>IF('IV. Inputs Solar'!$T$60&lt;&gt;0,
     IF(AND(M1692&lt;MIN('IV. Inputs Solar'!$T$60,'IV. Inputs Solar'!$T$60*'IV. Inputs Solar'!$S$108+SUM(INDEX(K1692:$K$8797,MATCH(L1692,L1692:$L$8797,0),1):INDEX(K1692:$K$8797,MATCH(L1692,L1692:$L$8797,0)+L1692-1,1))/'IV. Inputs Solar'!$S$106),K1692&gt;0),
          'IV. Inputs Solar'!$S$66,
          0),
     IF(K1692&gt;0,
          IF(K1692&lt;0.3*'IV. Inputs Solar'!$S$66,
               0.3*'IV. Inputs Solar'!$S$66,
               K1692),
          0))</f>
        <v>0</v>
      </c>
      <c r="U1692" s="151">
        <f>T1692/('III. Inputs Baseline Diesel'!$S$54*'III. Inputs Baseline Diesel'!$S$57)</f>
        <v>0</v>
      </c>
    </row>
    <row r="1693" spans="2:21" ht="14.25" customHeight="1" x14ac:dyDescent="0.25">
      <c r="B1693" s="635">
        <v>1656</v>
      </c>
      <c r="C1693" s="268">
        <f>INDEX('V. Load Profile'!$D$85:$K$108,IF(MOD(B1693,24)=0, 24,MOD(B1693,24)),4)</f>
        <v>1.6888888888888889</v>
      </c>
      <c r="D1693" s="605">
        <f>IF('III. Inputs Baseline Diesel'!$S$17&gt;0,IF(AND(C1693&gt;0, C1693&lt;'III. Inputs Baseline Diesel'!$S$17*'III. Inputs Baseline Diesel'!$S$50),'III. Inputs Baseline Diesel'!$S$50*'III. Inputs Baseline Diesel'!$S$17,C1693))</f>
        <v>3.2279999999999998</v>
      </c>
      <c r="E1693" s="23">
        <f>INDEX('IX. Irradiation Data'!$G$15:$I$8774,B1693,2)</f>
        <v>0</v>
      </c>
      <c r="F1693" s="36">
        <f>INDEX('IX. Irradiation Data'!$G$15:$I$8774,B1693, 3)</f>
        <v>27.7</v>
      </c>
      <c r="G1693" s="36">
        <f>E1693*COS(RADIANS('IV. Inputs Solar'!$S$102))</f>
        <v>0</v>
      </c>
      <c r="H1693" s="36">
        <f>F1693+('IV. Inputs Solar'!$S$100-20)/80*E1693/10</f>
        <v>27.7</v>
      </c>
      <c r="I1693" s="36">
        <f>1+('IV. Inputs Solar'!$S$101*(H1693-25))</f>
        <v>0.99055000000000004</v>
      </c>
      <c r="J1693" s="36">
        <f>G1693*I1693*('IV. Inputs Solar'!$T$52*'IV. Inputs Solar'!$S$53)/1000</f>
        <v>0</v>
      </c>
      <c r="K1693" s="125">
        <f t="shared" si="100"/>
        <v>1.6888888888888889</v>
      </c>
      <c r="L1693" s="36">
        <f>IF(K1693&gt;0,MATCH(0,K1693:$K$8797,-1)-1,0)</f>
        <v>6</v>
      </c>
      <c r="M1693" s="126">
        <f>IF('IV. Inputs Solar'!$T$60=0,
     0,
     IF(K1692&gt;0,
          IF(T1692=0,
               IF(M1692&gt;='IV. Inputs Solar'!$S$108*'IV. Inputs Solar'!$T$60,
                    IF(M1692-MIN('IV. Inputs Solar'!$S$58/'IV. Inputs Solar'!$S$106,K1692/'IV. Inputs Solar'!$S$106)&lt;'IV. Inputs Solar'!$T$60*'IV. Inputs Solar'!$S$108,
                         'IV. Inputs Solar'!$T$60*'IV. Inputs Solar'!$S$108,
                         M1692-MIN('IV. Inputs Solar'!$S$58/'IV. Inputs Solar'!$S$106,K1692/'IV. Inputs Solar'!$S$106)),
                    IF(M1692+MIN('IV. Inputs Solar'!$S$66-K1692,'IV. Inputs Solar'!$S$58)*'IV. Inputs Solar'!$S$106&gt;'IV. Inputs Solar'!$T$60,
                         'IV. Inputs Solar'!$T$60,
                         M1692+MIN('IV. Inputs Solar'!$S$66-K1692,'IV. Inputs Solar'!$S$58)*'IV. Inputs Solar'!$S$106)),
               IF(M1692-'IV. Inputs Solar'!$S$108*'IV. Inputs Solar'!$T$60&lt;MIN('IV. Inputs Solar'!$T$60,'IV. Inputs Solar'!$T$60*'IV. Inputs Solar'!$S$108+SUM(INDEX(K1693:$K$8797,MATCH(L1693,L1693:$L$8797,0),1):INDEX(K1693:$K$8797,MATCH(L1693,L1693:$L$8797,0)+L1693-1,1))/'IV. Inputs Solar'!$S$106),
                    IF(M1692+MIN('IV. Inputs Solar'!$S$66-K1692,'IV. Inputs Solar'!$S$58)*'IV. Inputs Solar'!$S$106&gt;MIN('IV. Inputs Solar'!$T$60,'IV. Inputs Solar'!$T$60*'IV. Inputs Solar'!$S$108+SUM(INDEX(K1693:$K$8797,MATCH(L1693,L1693:$L$8797,0),1):INDEX(K1693:$K$8797,MATCH(L1693,L1693:$L$8797,0)+L1693-1,1))/'IV. Inputs Solar'!$S$106),
                         MIN('IV. Inputs Solar'!$T$60,'IV. Inputs Solar'!$T$60*'IV. Inputs Solar'!$S$108+SUM(INDEX(K1693:$K$8797,MATCH(L1693,L1693:$L$8797,0),1):INDEX(K1693:$K$8797,MATCH(L1693,L1693:$L$8797,0)+L1693-1,1))/'IV. Inputs Solar'!$S$106),
                         M1692+MIN('IV. Inputs Solar'!$S$66-K1692,'IV. Inputs Solar'!$S$58)*'IV. Inputs Solar'!$S$106),
                    M1692)),
          IF(M1692&lt;'IV. Inputs Solar'!$T$60,
               IF(M1692-MAX((-1)*'IV. Inputs Solar'!$S$58*'IV. Inputs Solar'!$S$106,K1692*'IV. Inputs Solar'!$S$106)&gt;'IV. Inputs Solar'!$T$60,
                    'IV. Inputs Solar'!$T$60,
                    M1692-MAX((-1)*'IV. Inputs Solar'!$S$58*'IV. Inputs Solar'!$S$106,K1692*'IV. Inputs Solar'!$S$106)),
               M1692)))</f>
        <v>15.886597807564169</v>
      </c>
      <c r="N1693" s="98">
        <f>IF('IV. Inputs Solar'!$T$60=0,0,M1693/'IV. Inputs Solar'!$T$60)</f>
        <v>0.2647766301260695</v>
      </c>
      <c r="O1693" s="36">
        <f t="shared" si="102"/>
        <v>0</v>
      </c>
      <c r="P1693" s="36">
        <f t="shared" si="103"/>
        <v>0</v>
      </c>
      <c r="Q1693" s="36">
        <f t="shared" si="101"/>
        <v>0</v>
      </c>
      <c r="R1693" s="36">
        <f>ROUND(IF(K1693&lt;0,((M1693-M1694)/'IV. Inputs Solar'!$S$106)-K1693,0),2)</f>
        <v>0</v>
      </c>
      <c r="S1693" s="125">
        <f>ROUND(IF(K1693&gt;0,IF(T1693&gt;0,K1693,ABS((M1693-M1694)*'IV. Inputs Solar'!$S$106-K1693)),0),2)</f>
        <v>0</v>
      </c>
      <c r="T1693" s="151">
        <f>IF('IV. Inputs Solar'!$T$60&lt;&gt;0,
     IF(AND(M1693&lt;MIN('IV. Inputs Solar'!$T$60,'IV. Inputs Solar'!$T$60*'IV. Inputs Solar'!$S$108+SUM(INDEX(K1693:$K$8797,MATCH(L1693,L1693:$L$8797,0),1):INDEX(K1693:$K$8797,MATCH(L1693,L1693:$L$8797,0)+L1693-1,1))/'IV. Inputs Solar'!$S$106),K1693&gt;0),
          'IV. Inputs Solar'!$S$66,
          0),
     IF(K1693&gt;0,
          IF(K1693&lt;0.3*'IV. Inputs Solar'!$S$66,
               0.3*'IV. Inputs Solar'!$S$66,
               K1693),
          0))</f>
        <v>0</v>
      </c>
      <c r="U1693" s="151">
        <f>T1693/('III. Inputs Baseline Diesel'!$S$54*'III. Inputs Baseline Diesel'!$S$57)</f>
        <v>0</v>
      </c>
    </row>
    <row r="1694" spans="2:21" ht="14.25" customHeight="1" x14ac:dyDescent="0.25">
      <c r="B1694" s="635">
        <v>1657</v>
      </c>
      <c r="C1694" s="268">
        <f>INDEX('V. Load Profile'!$D$85:$K$108,IF(MOD(B1694,24)=0, 24,MOD(B1694,24)),4)</f>
        <v>1.1333333333333333</v>
      </c>
      <c r="D1694" s="605">
        <f>IF('III. Inputs Baseline Diesel'!$S$17&gt;0,IF(AND(C1694&gt;0, C1694&lt;'III. Inputs Baseline Diesel'!$S$17*'III. Inputs Baseline Diesel'!$S$50),'III. Inputs Baseline Diesel'!$S$50*'III. Inputs Baseline Diesel'!$S$17,C1694))</f>
        <v>3.2279999999999998</v>
      </c>
      <c r="E1694" s="23">
        <f>INDEX('IX. Irradiation Data'!$G$15:$I$8774,B1694,2)</f>
        <v>0</v>
      </c>
      <c r="F1694" s="36">
        <f>INDEX('IX. Irradiation Data'!$G$15:$I$8774,B1694, 3)</f>
        <v>27.4</v>
      </c>
      <c r="G1694" s="36">
        <f>E1694*COS(RADIANS('IV. Inputs Solar'!$S$102))</f>
        <v>0</v>
      </c>
      <c r="H1694" s="36">
        <f>F1694+('IV. Inputs Solar'!$S$100-20)/80*E1694/10</f>
        <v>27.4</v>
      </c>
      <c r="I1694" s="36">
        <f>1+('IV. Inputs Solar'!$S$101*(H1694-25))</f>
        <v>0.99160000000000004</v>
      </c>
      <c r="J1694" s="36">
        <f>G1694*I1694*('IV. Inputs Solar'!$T$52*'IV. Inputs Solar'!$S$53)/1000</f>
        <v>0</v>
      </c>
      <c r="K1694" s="125">
        <f t="shared" si="100"/>
        <v>1.1333333333333333</v>
      </c>
      <c r="L1694" s="36">
        <f>IF(K1694&gt;0,MATCH(0,K1694:$K$8797,-1)-1,0)</f>
        <v>5</v>
      </c>
      <c r="M1694" s="126">
        <f>IF('IV. Inputs Solar'!$T$60=0,
     0,
     IF(K1693&gt;0,
          IF(T1693=0,
               IF(M1693&gt;='IV. Inputs Solar'!$S$108*'IV. Inputs Solar'!$T$60,
                    IF(M1693-MIN('IV. Inputs Solar'!$S$58/'IV. Inputs Solar'!$S$106,K1693/'IV. Inputs Solar'!$S$106)&lt;'IV. Inputs Solar'!$T$60*'IV. Inputs Solar'!$S$108,
                         'IV. Inputs Solar'!$T$60*'IV. Inputs Solar'!$S$108,
                         M1693-MIN('IV. Inputs Solar'!$S$58/'IV. Inputs Solar'!$S$106,K1693/'IV. Inputs Solar'!$S$106)),
                    IF(M1693+MIN('IV. Inputs Solar'!$S$66-K1693,'IV. Inputs Solar'!$S$58)*'IV. Inputs Solar'!$S$106&gt;'IV. Inputs Solar'!$T$60,
                         'IV. Inputs Solar'!$T$60,
                         M1693+MIN('IV. Inputs Solar'!$S$66-K1693,'IV. Inputs Solar'!$S$58)*'IV. Inputs Solar'!$S$106)),
               IF(M1693-'IV. Inputs Solar'!$S$108*'IV. Inputs Solar'!$T$60&lt;MIN('IV. Inputs Solar'!$T$60,'IV. Inputs Solar'!$T$60*'IV. Inputs Solar'!$S$108+SUM(INDEX(K1694:$K$8797,MATCH(L1694,L1694:$L$8797,0),1):INDEX(K1694:$K$8797,MATCH(L1694,L1694:$L$8797,0)+L1694-1,1))/'IV. Inputs Solar'!$S$106),
                    IF(M1693+MIN('IV. Inputs Solar'!$S$66-K1693,'IV. Inputs Solar'!$S$58)*'IV. Inputs Solar'!$S$106&gt;MIN('IV. Inputs Solar'!$T$60,'IV. Inputs Solar'!$T$60*'IV. Inputs Solar'!$S$108+SUM(INDEX(K1694:$K$8797,MATCH(L1694,L1694:$L$8797,0),1):INDEX(K1694:$K$8797,MATCH(L1694,L1694:$L$8797,0)+L1694-1,1))/'IV. Inputs Solar'!$S$106),
                         MIN('IV. Inputs Solar'!$T$60,'IV. Inputs Solar'!$T$60*'IV. Inputs Solar'!$S$108+SUM(INDEX(K1694:$K$8797,MATCH(L1694,L1694:$L$8797,0),1):INDEX(K1694:$K$8797,MATCH(L1694,L1694:$L$8797,0)+L1694-1,1))/'IV. Inputs Solar'!$S$106),
                         M1693+MIN('IV. Inputs Solar'!$S$66-K1693,'IV. Inputs Solar'!$S$58)*'IV. Inputs Solar'!$S$106),
                    M1693)),
          IF(M1693&lt;'IV. Inputs Solar'!$T$60,
               IF(M1693-MAX((-1)*'IV. Inputs Solar'!$S$58*'IV. Inputs Solar'!$S$106,K1693*'IV. Inputs Solar'!$S$106)&gt;'IV. Inputs Solar'!$T$60,
                    'IV. Inputs Solar'!$T$60,
                    M1693-MAX((-1)*'IV. Inputs Solar'!$S$58*'IV. Inputs Solar'!$S$106,K1693*'IV. Inputs Solar'!$S$106)),
               M1693)))</f>
        <v>14.106352606284192</v>
      </c>
      <c r="N1694" s="98">
        <f>IF('IV. Inputs Solar'!$T$60=0,0,M1694/'IV. Inputs Solar'!$T$60)</f>
        <v>0.23510587677140321</v>
      </c>
      <c r="O1694" s="36">
        <f t="shared" si="102"/>
        <v>0</v>
      </c>
      <c r="P1694" s="36">
        <f t="shared" si="103"/>
        <v>0</v>
      </c>
      <c r="Q1694" s="36">
        <f t="shared" si="101"/>
        <v>0</v>
      </c>
      <c r="R1694" s="36">
        <f>ROUND(IF(K1694&lt;0,((M1694-M1695)/'IV. Inputs Solar'!$S$106)-K1694,0),2)</f>
        <v>0</v>
      </c>
      <c r="S1694" s="125">
        <f>ROUND(IF(K1694&gt;0,IF(T1694&gt;0,K1694,ABS((M1694-M1695)*'IV. Inputs Solar'!$S$106-K1694)),0),2)</f>
        <v>0</v>
      </c>
      <c r="T1694" s="151">
        <f>IF('IV. Inputs Solar'!$T$60&lt;&gt;0,
     IF(AND(M1694&lt;MIN('IV. Inputs Solar'!$T$60,'IV. Inputs Solar'!$T$60*'IV. Inputs Solar'!$S$108+SUM(INDEX(K1694:$K$8797,MATCH(L1694,L1694:$L$8797,0),1):INDEX(K1694:$K$8797,MATCH(L1694,L1694:$L$8797,0)+L1694-1,1))/'IV. Inputs Solar'!$S$106),K1694&gt;0),
          'IV. Inputs Solar'!$S$66,
          0),
     IF(K1694&gt;0,
          IF(K1694&lt;0.3*'IV. Inputs Solar'!$S$66,
               0.3*'IV. Inputs Solar'!$S$66,
               K1694),
          0))</f>
        <v>0</v>
      </c>
      <c r="U1694" s="151">
        <f>T1694/('III. Inputs Baseline Diesel'!$S$54*'III. Inputs Baseline Diesel'!$S$57)</f>
        <v>0</v>
      </c>
    </row>
    <row r="1695" spans="2:21" ht="14.25" customHeight="1" x14ac:dyDescent="0.25">
      <c r="B1695" s="635">
        <v>1658</v>
      </c>
      <c r="C1695" s="268">
        <f>INDEX('V. Load Profile'!$D$85:$K$108,IF(MOD(B1695,24)=0, 24,MOD(B1695,24)),4)</f>
        <v>1.1333333333333333</v>
      </c>
      <c r="D1695" s="605">
        <f>IF('III. Inputs Baseline Diesel'!$S$17&gt;0,IF(AND(C1695&gt;0, C1695&lt;'III. Inputs Baseline Diesel'!$S$17*'III. Inputs Baseline Diesel'!$S$50),'III. Inputs Baseline Diesel'!$S$50*'III. Inputs Baseline Diesel'!$S$17,C1695))</f>
        <v>3.2279999999999998</v>
      </c>
      <c r="E1695" s="23">
        <f>INDEX('IX. Irradiation Data'!$G$15:$I$8774,B1695,2)</f>
        <v>0</v>
      </c>
      <c r="F1695" s="36">
        <f>INDEX('IX. Irradiation Data'!$G$15:$I$8774,B1695, 3)</f>
        <v>26.9</v>
      </c>
      <c r="G1695" s="36">
        <f>E1695*COS(RADIANS('IV. Inputs Solar'!$S$102))</f>
        <v>0</v>
      </c>
      <c r="H1695" s="36">
        <f>F1695+('IV. Inputs Solar'!$S$100-20)/80*E1695/10</f>
        <v>26.9</v>
      </c>
      <c r="I1695" s="36">
        <f>1+('IV. Inputs Solar'!$S$101*(H1695-25))</f>
        <v>0.99334999999999996</v>
      </c>
      <c r="J1695" s="36">
        <f>G1695*I1695*('IV. Inputs Solar'!$T$52*'IV. Inputs Solar'!$S$53)/1000</f>
        <v>0</v>
      </c>
      <c r="K1695" s="125">
        <f t="shared" si="100"/>
        <v>1.1333333333333333</v>
      </c>
      <c r="L1695" s="36">
        <f>IF(K1695&gt;0,MATCH(0,K1695:$K$8797,-1)-1,0)</f>
        <v>4</v>
      </c>
      <c r="M1695" s="126">
        <f>IF('IV. Inputs Solar'!$T$60=0,
     0,
     IF(K1694&gt;0,
          IF(T1694=0,
               IF(M1694&gt;='IV. Inputs Solar'!$S$108*'IV. Inputs Solar'!$T$60,
                    IF(M1694-MIN('IV. Inputs Solar'!$S$58/'IV. Inputs Solar'!$S$106,K1694/'IV. Inputs Solar'!$S$106)&lt;'IV. Inputs Solar'!$T$60*'IV. Inputs Solar'!$S$108,
                         'IV. Inputs Solar'!$T$60*'IV. Inputs Solar'!$S$108,
                         M1694-MIN('IV. Inputs Solar'!$S$58/'IV. Inputs Solar'!$S$106,K1694/'IV. Inputs Solar'!$S$106)),
                    IF(M1694+MIN('IV. Inputs Solar'!$S$66-K1694,'IV. Inputs Solar'!$S$58)*'IV. Inputs Solar'!$S$106&gt;'IV. Inputs Solar'!$T$60,
                         'IV. Inputs Solar'!$T$60,
                         M1694+MIN('IV. Inputs Solar'!$S$66-K1694,'IV. Inputs Solar'!$S$58)*'IV. Inputs Solar'!$S$106)),
               IF(M1694-'IV. Inputs Solar'!$S$108*'IV. Inputs Solar'!$T$60&lt;MIN('IV. Inputs Solar'!$T$60,'IV. Inputs Solar'!$T$60*'IV. Inputs Solar'!$S$108+SUM(INDEX(K1695:$K$8797,MATCH(L1695,L1695:$L$8797,0),1):INDEX(K1695:$K$8797,MATCH(L1695,L1695:$L$8797,0)+L1695-1,1))/'IV. Inputs Solar'!$S$106),
                    IF(M1694+MIN('IV. Inputs Solar'!$S$66-K1694,'IV. Inputs Solar'!$S$58)*'IV. Inputs Solar'!$S$106&gt;MIN('IV. Inputs Solar'!$T$60,'IV. Inputs Solar'!$T$60*'IV. Inputs Solar'!$S$108+SUM(INDEX(K1695:$K$8797,MATCH(L1695,L1695:$L$8797,0),1):INDEX(K1695:$K$8797,MATCH(L1695,L1695:$L$8797,0)+L1695-1,1))/'IV. Inputs Solar'!$S$106),
                         MIN('IV. Inputs Solar'!$T$60,'IV. Inputs Solar'!$T$60*'IV. Inputs Solar'!$S$108+SUM(INDEX(K1695:$K$8797,MATCH(L1695,L1695:$L$8797,0),1):INDEX(K1695:$K$8797,MATCH(L1695,L1695:$L$8797,0)+L1695-1,1))/'IV. Inputs Solar'!$S$106),
                         M1694+MIN('IV. Inputs Solar'!$S$66-K1694,'IV. Inputs Solar'!$S$58)*'IV. Inputs Solar'!$S$106),
                    M1694)),
          IF(M1694&lt;'IV. Inputs Solar'!$T$60,
               IF(M1694-MAX((-1)*'IV. Inputs Solar'!$S$58*'IV. Inputs Solar'!$S$106,K1694*'IV. Inputs Solar'!$S$106)&gt;'IV. Inputs Solar'!$T$60,
                    'IV. Inputs Solar'!$T$60,
                    M1694-MAX((-1)*'IV. Inputs Solar'!$S$58*'IV. Inputs Solar'!$S$106,K1694*'IV. Inputs Solar'!$S$106)),
               M1694)))</f>
        <v>12.911714379109471</v>
      </c>
      <c r="N1695" s="98">
        <f>IF('IV. Inputs Solar'!$T$60=0,0,M1695/'IV. Inputs Solar'!$T$60)</f>
        <v>0.21519523965182452</v>
      </c>
      <c r="O1695" s="36">
        <f t="shared" si="102"/>
        <v>0</v>
      </c>
      <c r="P1695" s="36">
        <f t="shared" si="103"/>
        <v>0</v>
      </c>
      <c r="Q1695" s="36">
        <f t="shared" si="101"/>
        <v>0</v>
      </c>
      <c r="R1695" s="36">
        <f>ROUND(IF(K1695&lt;0,((M1695-M1696)/'IV. Inputs Solar'!$S$106)-K1695,0),2)</f>
        <v>0</v>
      </c>
      <c r="S1695" s="125">
        <f>ROUND(IF(K1695&gt;0,IF(T1695&gt;0,K1695,ABS((M1695-M1696)*'IV. Inputs Solar'!$S$106-K1695)),0),2)</f>
        <v>0.27</v>
      </c>
      <c r="T1695" s="151">
        <f>IF('IV. Inputs Solar'!$T$60&lt;&gt;0,
     IF(AND(M1695&lt;MIN('IV. Inputs Solar'!$T$60,'IV. Inputs Solar'!$T$60*'IV. Inputs Solar'!$S$108+SUM(INDEX(K1695:$K$8797,MATCH(L1695,L1695:$L$8797,0),1):INDEX(K1695:$K$8797,MATCH(L1695,L1695:$L$8797,0)+L1695-1,1))/'IV. Inputs Solar'!$S$106),K1695&gt;0),
          'IV. Inputs Solar'!$S$66,
          0),
     IF(K1695&gt;0,
          IF(K1695&lt;0.3*'IV. Inputs Solar'!$S$66,
               0.3*'IV. Inputs Solar'!$S$66,
               K1695),
          0))</f>
        <v>0</v>
      </c>
      <c r="U1695" s="151">
        <f>T1695/('III. Inputs Baseline Diesel'!$S$54*'III. Inputs Baseline Diesel'!$S$57)</f>
        <v>0</v>
      </c>
    </row>
    <row r="1696" spans="2:21" ht="14.25" customHeight="1" x14ac:dyDescent="0.25">
      <c r="B1696" s="635">
        <v>1659</v>
      </c>
      <c r="C1696" s="268">
        <f>INDEX('V. Load Profile'!$D$85:$K$108,IF(MOD(B1696,24)=0, 24,MOD(B1696,24)),4)</f>
        <v>2.2222222222222223E-2</v>
      </c>
      <c r="D1696" s="605">
        <f>IF('III. Inputs Baseline Diesel'!$S$17&gt;0,IF(AND(C1696&gt;0, C1696&lt;'III. Inputs Baseline Diesel'!$S$17*'III. Inputs Baseline Diesel'!$S$50),'III. Inputs Baseline Diesel'!$S$50*'III. Inputs Baseline Diesel'!$S$17,C1696))</f>
        <v>3.2279999999999998</v>
      </c>
      <c r="E1696" s="23">
        <f>INDEX('IX. Irradiation Data'!$G$15:$I$8774,B1696,2)</f>
        <v>0</v>
      </c>
      <c r="F1696" s="36">
        <f>INDEX('IX. Irradiation Data'!$G$15:$I$8774,B1696, 3)</f>
        <v>26.3</v>
      </c>
      <c r="G1696" s="36">
        <f>E1696*COS(RADIANS('IV. Inputs Solar'!$S$102))</f>
        <v>0</v>
      </c>
      <c r="H1696" s="36">
        <f>F1696+('IV. Inputs Solar'!$S$100-20)/80*E1696/10</f>
        <v>26.3</v>
      </c>
      <c r="I1696" s="36">
        <f>1+('IV. Inputs Solar'!$S$101*(H1696-25))</f>
        <v>0.99544999999999995</v>
      </c>
      <c r="J1696" s="36">
        <f>G1696*I1696*('IV. Inputs Solar'!$T$52*'IV. Inputs Solar'!$S$53)/1000</f>
        <v>0</v>
      </c>
      <c r="K1696" s="125">
        <f t="shared" si="100"/>
        <v>2.2222222222222223E-2</v>
      </c>
      <c r="L1696" s="36">
        <f>IF(K1696&gt;0,MATCH(0,K1696:$K$8797,-1)-1,0)</f>
        <v>3</v>
      </c>
      <c r="M1696" s="126">
        <f>IF('IV. Inputs Solar'!$T$60=0,
     0,
     IF(K1695&gt;0,
          IF(T1695=0,
               IF(M1695&gt;='IV. Inputs Solar'!$S$108*'IV. Inputs Solar'!$T$60,
                    IF(M1695-MIN('IV. Inputs Solar'!$S$58/'IV. Inputs Solar'!$S$106,K1695/'IV. Inputs Solar'!$S$106)&lt;'IV. Inputs Solar'!$T$60*'IV. Inputs Solar'!$S$108,
                         'IV. Inputs Solar'!$T$60*'IV. Inputs Solar'!$S$108,
                         M1695-MIN('IV. Inputs Solar'!$S$58/'IV. Inputs Solar'!$S$106,K1695/'IV. Inputs Solar'!$S$106)),
                    IF(M1695+MIN('IV. Inputs Solar'!$S$66-K1695,'IV. Inputs Solar'!$S$58)*'IV. Inputs Solar'!$S$106&gt;'IV. Inputs Solar'!$T$60,
                         'IV. Inputs Solar'!$T$60,
                         M1695+MIN('IV. Inputs Solar'!$S$66-K1695,'IV. Inputs Solar'!$S$58)*'IV. Inputs Solar'!$S$106)),
               IF(M1695-'IV. Inputs Solar'!$S$108*'IV. Inputs Solar'!$T$60&lt;MIN('IV. Inputs Solar'!$T$60,'IV. Inputs Solar'!$T$60*'IV. Inputs Solar'!$S$108+SUM(INDEX(K1696:$K$8797,MATCH(L1696,L1696:$L$8797,0),1):INDEX(K1696:$K$8797,MATCH(L1696,L1696:$L$8797,0)+L1696-1,1))/'IV. Inputs Solar'!$S$106),
                    IF(M1695+MIN('IV. Inputs Solar'!$S$66-K1695,'IV. Inputs Solar'!$S$58)*'IV. Inputs Solar'!$S$106&gt;MIN('IV. Inputs Solar'!$T$60,'IV. Inputs Solar'!$T$60*'IV. Inputs Solar'!$S$108+SUM(INDEX(K1696:$K$8797,MATCH(L1696,L1696:$L$8797,0),1):INDEX(K1696:$K$8797,MATCH(L1696,L1696:$L$8797,0)+L1696-1,1))/'IV. Inputs Solar'!$S$106),
                         MIN('IV. Inputs Solar'!$T$60,'IV. Inputs Solar'!$T$60*'IV. Inputs Solar'!$S$108+SUM(INDEX(K1696:$K$8797,MATCH(L1696,L1696:$L$8797,0),1):INDEX(K1696:$K$8797,MATCH(L1696,L1696:$L$8797,0)+L1696-1,1))/'IV. Inputs Solar'!$S$106),
                         M1695+MIN('IV. Inputs Solar'!$S$66-K1695,'IV. Inputs Solar'!$S$58)*'IV. Inputs Solar'!$S$106),
                    M1695)),
          IF(M1695&lt;'IV. Inputs Solar'!$T$60,
               IF(M1695-MAX((-1)*'IV. Inputs Solar'!$S$58*'IV. Inputs Solar'!$S$106,K1695*'IV. Inputs Solar'!$S$106)&gt;'IV. Inputs Solar'!$T$60,
                    'IV. Inputs Solar'!$T$60,
                    M1695-MAX((-1)*'IV. Inputs Solar'!$S$58*'IV. Inputs Solar'!$S$106,K1695*'IV. Inputs Solar'!$S$106)),
               M1695)))</f>
        <v>12</v>
      </c>
      <c r="N1696" s="98">
        <f>IF('IV. Inputs Solar'!$T$60=0,0,M1696/'IV. Inputs Solar'!$T$60)</f>
        <v>0.2</v>
      </c>
      <c r="O1696" s="36">
        <f t="shared" si="102"/>
        <v>0</v>
      </c>
      <c r="P1696" s="36">
        <f t="shared" si="103"/>
        <v>0</v>
      </c>
      <c r="Q1696" s="36">
        <f t="shared" si="101"/>
        <v>0</v>
      </c>
      <c r="R1696" s="36">
        <f>ROUND(IF(K1696&lt;0,((M1696-M1697)/'IV. Inputs Solar'!$S$106)-K1696,0),2)</f>
        <v>0</v>
      </c>
      <c r="S1696" s="125">
        <f>ROUND(IF(K1696&gt;0,IF(T1696&gt;0,K1696,ABS((M1696-M1697)*'IV. Inputs Solar'!$S$106-K1696)),0),2)</f>
        <v>0.02</v>
      </c>
      <c r="T1696" s="151">
        <f>IF('IV. Inputs Solar'!$T$60&lt;&gt;0,
     IF(AND(M1696&lt;MIN('IV. Inputs Solar'!$T$60,'IV. Inputs Solar'!$T$60*'IV. Inputs Solar'!$S$108+SUM(INDEX(K1696:$K$8797,MATCH(L1696,L1696:$L$8797,0),1):INDEX(K1696:$K$8797,MATCH(L1696,L1696:$L$8797,0)+L1696-1,1))/'IV. Inputs Solar'!$S$106),K1696&gt;0),
          'IV. Inputs Solar'!$S$66,
          0),
     IF(K1696&gt;0,
          IF(K1696&lt;0.3*'IV. Inputs Solar'!$S$66,
               0.3*'IV. Inputs Solar'!$S$66,
               K1696),
          0))</f>
        <v>0</v>
      </c>
      <c r="U1696" s="151">
        <f>T1696/('III. Inputs Baseline Diesel'!$S$54*'III. Inputs Baseline Diesel'!$S$57)</f>
        <v>0</v>
      </c>
    </row>
    <row r="1697" spans="2:21" ht="14.25" customHeight="1" x14ac:dyDescent="0.25">
      <c r="B1697" s="635">
        <v>1660</v>
      </c>
      <c r="C1697" s="268">
        <f>INDEX('V. Load Profile'!$D$85:$K$108,IF(MOD(B1697,24)=0, 24,MOD(B1697,24)),4)</f>
        <v>2.2222222222222223E-2</v>
      </c>
      <c r="D1697" s="605">
        <f>IF('III. Inputs Baseline Diesel'!$S$17&gt;0,IF(AND(C1697&gt;0, C1697&lt;'III. Inputs Baseline Diesel'!$S$17*'III. Inputs Baseline Diesel'!$S$50),'III. Inputs Baseline Diesel'!$S$50*'III. Inputs Baseline Diesel'!$S$17,C1697))</f>
        <v>3.2279999999999998</v>
      </c>
      <c r="E1697" s="23">
        <f>INDEX('IX. Irradiation Data'!$G$15:$I$8774,B1697,2)</f>
        <v>0</v>
      </c>
      <c r="F1697" s="36">
        <f>INDEX('IX. Irradiation Data'!$G$15:$I$8774,B1697, 3)</f>
        <v>25.8</v>
      </c>
      <c r="G1697" s="36">
        <f>E1697*COS(RADIANS('IV. Inputs Solar'!$S$102))</f>
        <v>0</v>
      </c>
      <c r="H1697" s="36">
        <f>F1697+('IV. Inputs Solar'!$S$100-20)/80*E1697/10</f>
        <v>25.8</v>
      </c>
      <c r="I1697" s="36">
        <f>1+('IV. Inputs Solar'!$S$101*(H1697-25))</f>
        <v>0.99719999999999998</v>
      </c>
      <c r="J1697" s="36">
        <f>G1697*I1697*('IV. Inputs Solar'!$T$52*'IV. Inputs Solar'!$S$53)/1000</f>
        <v>0</v>
      </c>
      <c r="K1697" s="125">
        <f t="shared" si="100"/>
        <v>2.2222222222222223E-2</v>
      </c>
      <c r="L1697" s="36">
        <f>IF(K1697&gt;0,MATCH(0,K1697:$K$8797,-1)-1,0)</f>
        <v>2</v>
      </c>
      <c r="M1697" s="126">
        <f>IF('IV. Inputs Solar'!$T$60=0,
     0,
     IF(K1696&gt;0,
          IF(T1696=0,
               IF(M1696&gt;='IV. Inputs Solar'!$S$108*'IV. Inputs Solar'!$T$60,
                    IF(M1696-MIN('IV. Inputs Solar'!$S$58/'IV. Inputs Solar'!$S$106,K1696/'IV. Inputs Solar'!$S$106)&lt;'IV. Inputs Solar'!$T$60*'IV. Inputs Solar'!$S$108,
                         'IV. Inputs Solar'!$T$60*'IV. Inputs Solar'!$S$108,
                         M1696-MIN('IV. Inputs Solar'!$S$58/'IV. Inputs Solar'!$S$106,K1696/'IV. Inputs Solar'!$S$106)),
                    IF(M1696+MIN('IV. Inputs Solar'!$S$66-K1696,'IV. Inputs Solar'!$S$58)*'IV. Inputs Solar'!$S$106&gt;'IV. Inputs Solar'!$T$60,
                         'IV. Inputs Solar'!$T$60,
                         M1696+MIN('IV. Inputs Solar'!$S$66-K1696,'IV. Inputs Solar'!$S$58)*'IV. Inputs Solar'!$S$106)),
               IF(M1696-'IV. Inputs Solar'!$S$108*'IV. Inputs Solar'!$T$60&lt;MIN('IV. Inputs Solar'!$T$60,'IV. Inputs Solar'!$T$60*'IV. Inputs Solar'!$S$108+SUM(INDEX(K1697:$K$8797,MATCH(L1697,L1697:$L$8797,0),1):INDEX(K1697:$K$8797,MATCH(L1697,L1697:$L$8797,0)+L1697-1,1))/'IV. Inputs Solar'!$S$106),
                    IF(M1696+MIN('IV. Inputs Solar'!$S$66-K1696,'IV. Inputs Solar'!$S$58)*'IV. Inputs Solar'!$S$106&gt;MIN('IV. Inputs Solar'!$T$60,'IV. Inputs Solar'!$T$60*'IV. Inputs Solar'!$S$108+SUM(INDEX(K1697:$K$8797,MATCH(L1697,L1697:$L$8797,0),1):INDEX(K1697:$K$8797,MATCH(L1697,L1697:$L$8797,0)+L1697-1,1))/'IV. Inputs Solar'!$S$106),
                         MIN('IV. Inputs Solar'!$T$60,'IV. Inputs Solar'!$T$60*'IV. Inputs Solar'!$S$108+SUM(INDEX(K1697:$K$8797,MATCH(L1697,L1697:$L$8797,0),1):INDEX(K1697:$K$8797,MATCH(L1697,L1697:$L$8797,0)+L1697-1,1))/'IV. Inputs Solar'!$S$106),
                         M1696+MIN('IV. Inputs Solar'!$S$66-K1696,'IV. Inputs Solar'!$S$58)*'IV. Inputs Solar'!$S$106),
                    M1696)),
          IF(M1696&lt;'IV. Inputs Solar'!$T$60,
               IF(M1696-MAX((-1)*'IV. Inputs Solar'!$S$58*'IV. Inputs Solar'!$S$106,K1696*'IV. Inputs Solar'!$S$106)&gt;'IV. Inputs Solar'!$T$60,
                    'IV. Inputs Solar'!$T$60,
                    M1696-MAX((-1)*'IV. Inputs Solar'!$S$58*'IV. Inputs Solar'!$S$106,K1696*'IV. Inputs Solar'!$S$106)),
               M1696)))</f>
        <v>12</v>
      </c>
      <c r="N1697" s="98">
        <f>IF('IV. Inputs Solar'!$T$60=0,0,M1697/'IV. Inputs Solar'!$T$60)</f>
        <v>0.2</v>
      </c>
      <c r="O1697" s="36">
        <f t="shared" si="102"/>
        <v>0</v>
      </c>
      <c r="P1697" s="36">
        <f t="shared" si="103"/>
        <v>0</v>
      </c>
      <c r="Q1697" s="36">
        <f t="shared" si="101"/>
        <v>0</v>
      </c>
      <c r="R1697" s="36">
        <f>ROUND(IF(K1697&lt;0,((M1697-M1698)/'IV. Inputs Solar'!$S$106)-K1697,0),2)</f>
        <v>0</v>
      </c>
      <c r="S1697" s="125">
        <f>ROUND(IF(K1697&gt;0,IF(T1697&gt;0,K1697,ABS((M1697-M1698)*'IV. Inputs Solar'!$S$106-K1697)),0),2)</f>
        <v>0.02</v>
      </c>
      <c r="T1697" s="151">
        <f>IF('IV. Inputs Solar'!$T$60&lt;&gt;0,
     IF(AND(M1697&lt;MIN('IV. Inputs Solar'!$T$60,'IV. Inputs Solar'!$T$60*'IV. Inputs Solar'!$S$108+SUM(INDEX(K1697:$K$8797,MATCH(L1697,L1697:$L$8797,0),1):INDEX(K1697:$K$8797,MATCH(L1697,L1697:$L$8797,0)+L1697-1,1))/'IV. Inputs Solar'!$S$106),K1697&gt;0),
          'IV. Inputs Solar'!$S$66,
          0),
     IF(K1697&gt;0,
          IF(K1697&lt;0.3*'IV. Inputs Solar'!$S$66,
               0.3*'IV. Inputs Solar'!$S$66,
               K1697),
          0))</f>
        <v>0</v>
      </c>
      <c r="U1697" s="151">
        <f>T1697/('III. Inputs Baseline Diesel'!$S$54*'III. Inputs Baseline Diesel'!$S$57)</f>
        <v>0</v>
      </c>
    </row>
    <row r="1698" spans="2:21" ht="14.25" customHeight="1" x14ac:dyDescent="0.25">
      <c r="B1698" s="635">
        <v>1661</v>
      </c>
      <c r="C1698" s="268">
        <f>INDEX('V. Load Profile'!$D$85:$K$108,IF(MOD(B1698,24)=0, 24,MOD(B1698,24)),4)</f>
        <v>2.2222222222222223E-2</v>
      </c>
      <c r="D1698" s="605">
        <f>IF('III. Inputs Baseline Diesel'!$S$17&gt;0,IF(AND(C1698&gt;0, C1698&lt;'III. Inputs Baseline Diesel'!$S$17*'III. Inputs Baseline Diesel'!$S$50),'III. Inputs Baseline Diesel'!$S$50*'III. Inputs Baseline Diesel'!$S$17,C1698))</f>
        <v>3.2279999999999998</v>
      </c>
      <c r="E1698" s="23">
        <f>INDEX('IX. Irradiation Data'!$G$15:$I$8774,B1698,2)</f>
        <v>0</v>
      </c>
      <c r="F1698" s="36">
        <f>INDEX('IX. Irradiation Data'!$G$15:$I$8774,B1698, 3)</f>
        <v>25.4</v>
      </c>
      <c r="G1698" s="36">
        <f>E1698*COS(RADIANS('IV. Inputs Solar'!$S$102))</f>
        <v>0</v>
      </c>
      <c r="H1698" s="36">
        <f>F1698+('IV. Inputs Solar'!$S$100-20)/80*E1698/10</f>
        <v>25.4</v>
      </c>
      <c r="I1698" s="36">
        <f>1+('IV. Inputs Solar'!$S$101*(H1698-25))</f>
        <v>0.99860000000000004</v>
      </c>
      <c r="J1698" s="36">
        <f>G1698*I1698*('IV. Inputs Solar'!$T$52*'IV. Inputs Solar'!$S$53)/1000</f>
        <v>0</v>
      </c>
      <c r="K1698" s="125">
        <f t="shared" si="100"/>
        <v>2.2222222222222223E-2</v>
      </c>
      <c r="L1698" s="36">
        <f>IF(K1698&gt;0,MATCH(0,K1698:$K$8797,-1)-1,0)</f>
        <v>1</v>
      </c>
      <c r="M1698" s="126">
        <f>IF('IV. Inputs Solar'!$T$60=0,
     0,
     IF(K1697&gt;0,
          IF(T1697=0,
               IF(M1697&gt;='IV. Inputs Solar'!$S$108*'IV. Inputs Solar'!$T$60,
                    IF(M1697-MIN('IV. Inputs Solar'!$S$58/'IV. Inputs Solar'!$S$106,K1697/'IV. Inputs Solar'!$S$106)&lt;'IV. Inputs Solar'!$T$60*'IV. Inputs Solar'!$S$108,
                         'IV. Inputs Solar'!$T$60*'IV. Inputs Solar'!$S$108,
                         M1697-MIN('IV. Inputs Solar'!$S$58/'IV. Inputs Solar'!$S$106,K1697/'IV. Inputs Solar'!$S$106)),
                    IF(M1697+MIN('IV. Inputs Solar'!$S$66-K1697,'IV. Inputs Solar'!$S$58)*'IV. Inputs Solar'!$S$106&gt;'IV. Inputs Solar'!$T$60,
                         'IV. Inputs Solar'!$T$60,
                         M1697+MIN('IV. Inputs Solar'!$S$66-K1697,'IV. Inputs Solar'!$S$58)*'IV. Inputs Solar'!$S$106)),
               IF(M1697-'IV. Inputs Solar'!$S$108*'IV. Inputs Solar'!$T$60&lt;MIN('IV. Inputs Solar'!$T$60,'IV. Inputs Solar'!$T$60*'IV. Inputs Solar'!$S$108+SUM(INDEX(K1698:$K$8797,MATCH(L1698,L1698:$L$8797,0),1):INDEX(K1698:$K$8797,MATCH(L1698,L1698:$L$8797,0)+L1698-1,1))/'IV. Inputs Solar'!$S$106),
                    IF(M1697+MIN('IV. Inputs Solar'!$S$66-K1697,'IV. Inputs Solar'!$S$58)*'IV. Inputs Solar'!$S$106&gt;MIN('IV. Inputs Solar'!$T$60,'IV. Inputs Solar'!$T$60*'IV. Inputs Solar'!$S$108+SUM(INDEX(K1698:$K$8797,MATCH(L1698,L1698:$L$8797,0),1):INDEX(K1698:$K$8797,MATCH(L1698,L1698:$L$8797,0)+L1698-1,1))/'IV. Inputs Solar'!$S$106),
                         MIN('IV. Inputs Solar'!$T$60,'IV. Inputs Solar'!$T$60*'IV. Inputs Solar'!$S$108+SUM(INDEX(K1698:$K$8797,MATCH(L1698,L1698:$L$8797,0),1):INDEX(K1698:$K$8797,MATCH(L1698,L1698:$L$8797,0)+L1698-1,1))/'IV. Inputs Solar'!$S$106),
                         M1697+MIN('IV. Inputs Solar'!$S$66-K1697,'IV. Inputs Solar'!$S$58)*'IV. Inputs Solar'!$S$106),
                    M1697)),
          IF(M1697&lt;'IV. Inputs Solar'!$T$60,
               IF(M1697-MAX((-1)*'IV. Inputs Solar'!$S$58*'IV. Inputs Solar'!$S$106,K1697*'IV. Inputs Solar'!$S$106)&gt;'IV. Inputs Solar'!$T$60,
                    'IV. Inputs Solar'!$T$60,
                    M1697-MAX((-1)*'IV. Inputs Solar'!$S$58*'IV. Inputs Solar'!$S$106,K1697*'IV. Inputs Solar'!$S$106)),
               M1697)))</f>
        <v>12</v>
      </c>
      <c r="N1698" s="98">
        <f>IF('IV. Inputs Solar'!$T$60=0,0,M1698/'IV. Inputs Solar'!$T$60)</f>
        <v>0.2</v>
      </c>
      <c r="O1698" s="36">
        <f t="shared" si="102"/>
        <v>0</v>
      </c>
      <c r="P1698" s="36">
        <f t="shared" si="103"/>
        <v>0</v>
      </c>
      <c r="Q1698" s="36">
        <f t="shared" si="101"/>
        <v>0</v>
      </c>
      <c r="R1698" s="36">
        <f>ROUND(IF(K1698&lt;0,((M1698-M1699)/'IV. Inputs Solar'!$S$106)-K1698,0),2)</f>
        <v>0</v>
      </c>
      <c r="S1698" s="125">
        <f>ROUND(IF(K1698&gt;0,IF(T1698&gt;0,K1698,ABS((M1698-M1699)*'IV. Inputs Solar'!$S$106-K1698)),0),2)</f>
        <v>0.02</v>
      </c>
      <c r="T1698" s="151">
        <f>IF('IV. Inputs Solar'!$T$60&lt;&gt;0,
     IF(AND(M1698&lt;MIN('IV. Inputs Solar'!$T$60,'IV. Inputs Solar'!$T$60*'IV. Inputs Solar'!$S$108+SUM(INDEX(K1698:$K$8797,MATCH(L1698,L1698:$L$8797,0),1):INDEX(K1698:$K$8797,MATCH(L1698,L1698:$L$8797,0)+L1698-1,1))/'IV. Inputs Solar'!$S$106),K1698&gt;0),
          'IV. Inputs Solar'!$S$66,
          0),
     IF(K1698&gt;0,
          IF(K1698&lt;0.3*'IV. Inputs Solar'!$S$66,
               0.3*'IV. Inputs Solar'!$S$66,
               K1698),
          0))</f>
        <v>0</v>
      </c>
      <c r="U1698" s="151">
        <f>T1698/('III. Inputs Baseline Diesel'!$S$54*'III. Inputs Baseline Diesel'!$S$57)</f>
        <v>0</v>
      </c>
    </row>
    <row r="1699" spans="2:21" ht="14.25" customHeight="1" x14ac:dyDescent="0.25">
      <c r="B1699" s="635">
        <v>1662</v>
      </c>
      <c r="C1699" s="268">
        <f>INDEX('V. Load Profile'!$D$85:$K$108,IF(MOD(B1699,24)=0, 24,MOD(B1699,24)),4)</f>
        <v>2.2222222222222223E-2</v>
      </c>
      <c r="D1699" s="605">
        <f>IF('III. Inputs Baseline Diesel'!$S$17&gt;0,IF(AND(C1699&gt;0, C1699&lt;'III. Inputs Baseline Diesel'!$S$17*'III. Inputs Baseline Diesel'!$S$50),'III. Inputs Baseline Diesel'!$S$50*'III. Inputs Baseline Diesel'!$S$17,C1699))</f>
        <v>3.2279999999999998</v>
      </c>
      <c r="E1699" s="23">
        <f>INDEX('IX. Irradiation Data'!$G$15:$I$8774,B1699,2)</f>
        <v>0</v>
      </c>
      <c r="F1699" s="36">
        <f>INDEX('IX. Irradiation Data'!$G$15:$I$8774,B1699, 3)</f>
        <v>25</v>
      </c>
      <c r="G1699" s="36">
        <f>E1699*COS(RADIANS('IV. Inputs Solar'!$S$102))</f>
        <v>0</v>
      </c>
      <c r="H1699" s="36">
        <f>F1699+('IV. Inputs Solar'!$S$100-20)/80*E1699/10</f>
        <v>25</v>
      </c>
      <c r="I1699" s="36">
        <f>1+('IV. Inputs Solar'!$S$101*(H1699-25))</f>
        <v>1</v>
      </c>
      <c r="J1699" s="36">
        <f>G1699*I1699*('IV. Inputs Solar'!$T$52*'IV. Inputs Solar'!$S$53)/1000</f>
        <v>0</v>
      </c>
      <c r="K1699" s="125">
        <f t="shared" si="100"/>
        <v>2.2222222222222223E-2</v>
      </c>
      <c r="L1699" s="36">
        <f>IF(K1699&gt;0,MATCH(0,K1699:$K$8797,-1)-1,0)</f>
        <v>0</v>
      </c>
      <c r="M1699" s="126">
        <f>IF('IV. Inputs Solar'!$T$60=0,
     0,
     IF(K1698&gt;0,
          IF(T1698=0,
               IF(M1698&gt;='IV. Inputs Solar'!$S$108*'IV. Inputs Solar'!$T$60,
                    IF(M1698-MIN('IV. Inputs Solar'!$S$58/'IV. Inputs Solar'!$S$106,K1698/'IV. Inputs Solar'!$S$106)&lt;'IV. Inputs Solar'!$T$60*'IV. Inputs Solar'!$S$108,
                         'IV. Inputs Solar'!$T$60*'IV. Inputs Solar'!$S$108,
                         M1698-MIN('IV. Inputs Solar'!$S$58/'IV. Inputs Solar'!$S$106,K1698/'IV. Inputs Solar'!$S$106)),
                    IF(M1698+MIN('IV. Inputs Solar'!$S$66-K1698,'IV. Inputs Solar'!$S$58)*'IV. Inputs Solar'!$S$106&gt;'IV. Inputs Solar'!$T$60,
                         'IV. Inputs Solar'!$T$60,
                         M1698+MIN('IV. Inputs Solar'!$S$66-K1698,'IV. Inputs Solar'!$S$58)*'IV. Inputs Solar'!$S$106)),
               IF(M1698-'IV. Inputs Solar'!$S$108*'IV. Inputs Solar'!$T$60&lt;MIN('IV. Inputs Solar'!$T$60,'IV. Inputs Solar'!$T$60*'IV. Inputs Solar'!$S$108+SUM(INDEX(K1699:$K$8797,MATCH(L1699,L1699:$L$8797,0),1):INDEX(K1699:$K$8797,MATCH(L1699,L1699:$L$8797,0)+L1699-1,1))/'IV. Inputs Solar'!$S$106),
                    IF(M1698+MIN('IV. Inputs Solar'!$S$66-K1698,'IV. Inputs Solar'!$S$58)*'IV. Inputs Solar'!$S$106&gt;MIN('IV. Inputs Solar'!$T$60,'IV. Inputs Solar'!$T$60*'IV. Inputs Solar'!$S$108+SUM(INDEX(K1699:$K$8797,MATCH(L1699,L1699:$L$8797,0),1):INDEX(K1699:$K$8797,MATCH(L1699,L1699:$L$8797,0)+L1699-1,1))/'IV. Inputs Solar'!$S$106),
                         MIN('IV. Inputs Solar'!$T$60,'IV. Inputs Solar'!$T$60*'IV. Inputs Solar'!$S$108+SUM(INDEX(K1699:$K$8797,MATCH(L1699,L1699:$L$8797,0),1):INDEX(K1699:$K$8797,MATCH(L1699,L1699:$L$8797,0)+L1699-1,1))/'IV. Inputs Solar'!$S$106),
                         M1698+MIN('IV. Inputs Solar'!$S$66-K1698,'IV. Inputs Solar'!$S$58)*'IV. Inputs Solar'!$S$106),
                    M1698)),
          IF(M1698&lt;'IV. Inputs Solar'!$T$60,
               IF(M1698-MAX((-1)*'IV. Inputs Solar'!$S$58*'IV. Inputs Solar'!$S$106,K1698*'IV. Inputs Solar'!$S$106)&gt;'IV. Inputs Solar'!$T$60,
                    'IV. Inputs Solar'!$T$60,
                    M1698-MAX((-1)*'IV. Inputs Solar'!$S$58*'IV. Inputs Solar'!$S$106,K1698*'IV. Inputs Solar'!$S$106)),
               M1698)))</f>
        <v>12</v>
      </c>
      <c r="N1699" s="98">
        <f>IF('IV. Inputs Solar'!$T$60=0,0,M1699/'IV. Inputs Solar'!$T$60)</f>
        <v>0.2</v>
      </c>
      <c r="O1699" s="36">
        <f t="shared" si="102"/>
        <v>0</v>
      </c>
      <c r="P1699" s="36">
        <f t="shared" si="103"/>
        <v>0</v>
      </c>
      <c r="Q1699" s="36">
        <f t="shared" si="101"/>
        <v>0</v>
      </c>
      <c r="R1699" s="36">
        <f>ROUND(IF(K1699&lt;0,((M1699-M1700)/'IV. Inputs Solar'!$S$106)-K1699,0),2)</f>
        <v>0</v>
      </c>
      <c r="S1699" s="125">
        <f>ROUND(IF(K1699&gt;0,IF(T1699&gt;0,K1699,ABS((M1699-M1700)*'IV. Inputs Solar'!$S$106-K1699)),0),2)</f>
        <v>0.02</v>
      </c>
      <c r="T1699" s="151">
        <f>IF('IV. Inputs Solar'!$T$60&lt;&gt;0,
     IF(AND(M1699&lt;MIN('IV. Inputs Solar'!$T$60,'IV. Inputs Solar'!$T$60*'IV. Inputs Solar'!$S$108+SUM(INDEX(K1699:$K$8797,MATCH(L1699,L1699:$L$8797,0),1):INDEX(K1699:$K$8797,MATCH(L1699,L1699:$L$8797,0)+L1699-1,1))/'IV. Inputs Solar'!$S$106),K1699&gt;0),
          'IV. Inputs Solar'!$S$66,
          0),
     IF(K1699&gt;0,
          IF(K1699&lt;0.3*'IV. Inputs Solar'!$S$66,
               0.3*'IV. Inputs Solar'!$S$66,
               K1699),
          0))</f>
        <v>0</v>
      </c>
      <c r="U1699" s="151">
        <f>T1699/('III. Inputs Baseline Diesel'!$S$54*'III. Inputs Baseline Diesel'!$S$57)</f>
        <v>0</v>
      </c>
    </row>
    <row r="1700" spans="2:21" ht="14.25" customHeight="1" x14ac:dyDescent="0.25">
      <c r="B1700" s="635">
        <v>1663</v>
      </c>
      <c r="C1700" s="268">
        <f>INDEX('V. Load Profile'!$D$85:$K$108,IF(MOD(B1700,24)=0, 24,MOD(B1700,24)),4)</f>
        <v>2.2222222222222223E-2</v>
      </c>
      <c r="D1700" s="605">
        <f>IF('III. Inputs Baseline Diesel'!$S$17&gt;0,IF(AND(C1700&gt;0, C1700&lt;'III. Inputs Baseline Diesel'!$S$17*'III. Inputs Baseline Diesel'!$S$50),'III. Inputs Baseline Diesel'!$S$50*'III. Inputs Baseline Diesel'!$S$17,C1700))</f>
        <v>3.2279999999999998</v>
      </c>
      <c r="E1700" s="23">
        <f>INDEX('IX. Irradiation Data'!$G$15:$I$8774,B1700,2)</f>
        <v>7</v>
      </c>
      <c r="F1700" s="36">
        <f>INDEX('IX. Irradiation Data'!$G$15:$I$8774,B1700, 3)</f>
        <v>24.6</v>
      </c>
      <c r="G1700" s="36">
        <f>E1700*COS(RADIANS('IV. Inputs Solar'!$S$102))</f>
        <v>6.7614807840234779</v>
      </c>
      <c r="H1700" s="36">
        <f>F1700+('IV. Inputs Solar'!$S$100-20)/80*E1700/10</f>
        <v>25.037500000000001</v>
      </c>
      <c r="I1700" s="36">
        <f>1+('IV. Inputs Solar'!$S$101*(H1700-25))</f>
        <v>0.99986874999999997</v>
      </c>
      <c r="J1700" s="36">
        <f>G1700*I1700*('IV. Inputs Solar'!$T$52*'IV. Inputs Solar'!$S$53)/1000</f>
        <v>0.13521186679341149</v>
      </c>
      <c r="K1700" s="125">
        <f t="shared" si="100"/>
        <v>-0.11298964457118926</v>
      </c>
      <c r="L1700" s="36">
        <f>IF(K1700&gt;0,MATCH(0,K1700:$K$8797,-1)-1,0)</f>
        <v>0</v>
      </c>
      <c r="M1700" s="126">
        <f>IF('IV. Inputs Solar'!$T$60=0,
     0,
     IF(K1699&gt;0,
          IF(T1699=0,
               IF(M1699&gt;='IV. Inputs Solar'!$S$108*'IV. Inputs Solar'!$T$60,
                    IF(M1699-MIN('IV. Inputs Solar'!$S$58/'IV. Inputs Solar'!$S$106,K1699/'IV. Inputs Solar'!$S$106)&lt;'IV. Inputs Solar'!$T$60*'IV. Inputs Solar'!$S$108,
                         'IV. Inputs Solar'!$T$60*'IV. Inputs Solar'!$S$108,
                         M1699-MIN('IV. Inputs Solar'!$S$58/'IV. Inputs Solar'!$S$106,K1699/'IV. Inputs Solar'!$S$106)),
                    IF(M1699+MIN('IV. Inputs Solar'!$S$66-K1699,'IV. Inputs Solar'!$S$58)*'IV. Inputs Solar'!$S$106&gt;'IV. Inputs Solar'!$T$60,
                         'IV. Inputs Solar'!$T$60,
                         M1699+MIN('IV. Inputs Solar'!$S$66-K1699,'IV. Inputs Solar'!$S$58)*'IV. Inputs Solar'!$S$106)),
               IF(M1699-'IV. Inputs Solar'!$S$108*'IV. Inputs Solar'!$T$60&lt;MIN('IV. Inputs Solar'!$T$60,'IV. Inputs Solar'!$T$60*'IV. Inputs Solar'!$S$108+SUM(INDEX(K1700:$K$8797,MATCH(L1700,L1700:$L$8797,0),1):INDEX(K1700:$K$8797,MATCH(L1700,L1700:$L$8797,0)+L1700-1,1))/'IV. Inputs Solar'!$S$106),
                    IF(M1699+MIN('IV. Inputs Solar'!$S$66-K1699,'IV. Inputs Solar'!$S$58)*'IV. Inputs Solar'!$S$106&gt;MIN('IV. Inputs Solar'!$T$60,'IV. Inputs Solar'!$T$60*'IV. Inputs Solar'!$S$108+SUM(INDEX(K1700:$K$8797,MATCH(L1700,L1700:$L$8797,0),1):INDEX(K1700:$K$8797,MATCH(L1700,L1700:$L$8797,0)+L1700-1,1))/'IV. Inputs Solar'!$S$106),
                         MIN('IV. Inputs Solar'!$T$60,'IV. Inputs Solar'!$T$60*'IV. Inputs Solar'!$S$108+SUM(INDEX(K1700:$K$8797,MATCH(L1700,L1700:$L$8797,0),1):INDEX(K1700:$K$8797,MATCH(L1700,L1700:$L$8797,0)+L1700-1,1))/'IV. Inputs Solar'!$S$106),
                         M1699+MIN('IV. Inputs Solar'!$S$66-K1699,'IV. Inputs Solar'!$S$58)*'IV. Inputs Solar'!$S$106),
                    M1699)),
          IF(M1699&lt;'IV. Inputs Solar'!$T$60,
               IF(M1699-MAX((-1)*'IV. Inputs Solar'!$S$58*'IV. Inputs Solar'!$S$106,K1699*'IV. Inputs Solar'!$S$106)&gt;'IV. Inputs Solar'!$T$60,
                    'IV. Inputs Solar'!$T$60,
                    M1699-MAX((-1)*'IV. Inputs Solar'!$S$58*'IV. Inputs Solar'!$S$106,K1699*'IV. Inputs Solar'!$S$106)),
               M1699)))</f>
        <v>12</v>
      </c>
      <c r="N1700" s="98">
        <f>IF('IV. Inputs Solar'!$T$60=0,0,M1700/'IV. Inputs Solar'!$T$60)</f>
        <v>0.2</v>
      </c>
      <c r="O1700" s="36">
        <f t="shared" si="102"/>
        <v>0</v>
      </c>
      <c r="P1700" s="36">
        <f t="shared" si="103"/>
        <v>0</v>
      </c>
      <c r="Q1700" s="36">
        <f t="shared" si="101"/>
        <v>0</v>
      </c>
      <c r="R1700" s="36">
        <f>ROUND(IF(K1700&lt;0,((M1700-M1701)/'IV. Inputs Solar'!$S$106)-K1700,0),2)</f>
        <v>0</v>
      </c>
      <c r="S1700" s="125">
        <f>ROUND(IF(K1700&gt;0,IF(T1700&gt;0,K1700,ABS((M1700-M1701)*'IV. Inputs Solar'!$S$106-K1700)),0),2)</f>
        <v>0</v>
      </c>
      <c r="T1700" s="151">
        <f>IF('IV. Inputs Solar'!$T$60&lt;&gt;0,
     IF(AND(M1700&lt;MIN('IV. Inputs Solar'!$T$60,'IV. Inputs Solar'!$T$60*'IV. Inputs Solar'!$S$108+SUM(INDEX(K1700:$K$8797,MATCH(L1700,L1700:$L$8797,0),1):INDEX(K1700:$K$8797,MATCH(L1700,L1700:$L$8797,0)+L1700-1,1))/'IV. Inputs Solar'!$S$106),K1700&gt;0),
          'IV. Inputs Solar'!$S$66,
          0),
     IF(K1700&gt;0,
          IF(K1700&lt;0.3*'IV. Inputs Solar'!$S$66,
               0.3*'IV. Inputs Solar'!$S$66,
               K1700),
          0))</f>
        <v>0</v>
      </c>
      <c r="U1700" s="151">
        <f>T1700/('III. Inputs Baseline Diesel'!$S$54*'III. Inputs Baseline Diesel'!$S$57)</f>
        <v>0</v>
      </c>
    </row>
    <row r="1701" spans="2:21" ht="14.25" customHeight="1" x14ac:dyDescent="0.25">
      <c r="B1701" s="635">
        <v>1664</v>
      </c>
      <c r="C1701" s="268">
        <f>INDEX('V. Load Profile'!$D$85:$K$108,IF(MOD(B1701,24)=0, 24,MOD(B1701,24)),4)</f>
        <v>0.66666666666666674</v>
      </c>
      <c r="D1701" s="605">
        <f>IF('III. Inputs Baseline Diesel'!$S$17&gt;0,IF(AND(C1701&gt;0, C1701&lt;'III. Inputs Baseline Diesel'!$S$17*'III. Inputs Baseline Diesel'!$S$50),'III. Inputs Baseline Diesel'!$S$50*'III. Inputs Baseline Diesel'!$S$17,C1701))</f>
        <v>3.2279999999999998</v>
      </c>
      <c r="E1701" s="23">
        <f>INDEX('IX. Irradiation Data'!$G$15:$I$8774,B1701,2)</f>
        <v>122</v>
      </c>
      <c r="F1701" s="36">
        <f>INDEX('IX. Irradiation Data'!$G$15:$I$8774,B1701, 3)</f>
        <v>26.9</v>
      </c>
      <c r="G1701" s="36">
        <f>E1701*COS(RADIANS('IV. Inputs Solar'!$S$102))</f>
        <v>117.84295080726633</v>
      </c>
      <c r="H1701" s="36">
        <f>F1701+('IV. Inputs Solar'!$S$100-20)/80*E1701/10</f>
        <v>34.524999999999999</v>
      </c>
      <c r="I1701" s="36">
        <f>1+('IV. Inputs Solar'!$S$101*(H1701-25))</f>
        <v>0.96666249999999998</v>
      </c>
      <c r="J1701" s="36">
        <f>G1701*I1701*('IV. Inputs Solar'!$T$52*'IV. Inputs Solar'!$S$53)/1000</f>
        <v>2.2782872286945817</v>
      </c>
      <c r="K1701" s="125">
        <f t="shared" si="100"/>
        <v>-1.6116205620279149</v>
      </c>
      <c r="L1701" s="36">
        <f>IF(K1701&gt;0,MATCH(0,K1701:$K$8797,-1)-1,0)</f>
        <v>0</v>
      </c>
      <c r="M1701" s="126">
        <f>IF('IV. Inputs Solar'!$T$60=0,
     0,
     IF(K1700&gt;0,
          IF(T1700=0,
               IF(M1700&gt;='IV. Inputs Solar'!$S$108*'IV. Inputs Solar'!$T$60,
                    IF(M1700-MIN('IV. Inputs Solar'!$S$58/'IV. Inputs Solar'!$S$106,K1700/'IV. Inputs Solar'!$S$106)&lt;'IV. Inputs Solar'!$T$60*'IV. Inputs Solar'!$S$108,
                         'IV. Inputs Solar'!$T$60*'IV. Inputs Solar'!$S$108,
                         M1700-MIN('IV. Inputs Solar'!$S$58/'IV. Inputs Solar'!$S$106,K1700/'IV. Inputs Solar'!$S$106)),
                    IF(M1700+MIN('IV. Inputs Solar'!$S$66-K1700,'IV. Inputs Solar'!$S$58)*'IV. Inputs Solar'!$S$106&gt;'IV. Inputs Solar'!$T$60,
                         'IV. Inputs Solar'!$T$60,
                         M1700+MIN('IV. Inputs Solar'!$S$66-K1700,'IV. Inputs Solar'!$S$58)*'IV. Inputs Solar'!$S$106)),
               IF(M1700-'IV. Inputs Solar'!$S$108*'IV. Inputs Solar'!$T$60&lt;MIN('IV. Inputs Solar'!$T$60,'IV. Inputs Solar'!$T$60*'IV. Inputs Solar'!$S$108+SUM(INDEX(K1701:$K$8797,MATCH(L1701,L1701:$L$8797,0),1):INDEX(K1701:$K$8797,MATCH(L1701,L1701:$L$8797,0)+L1701-1,1))/'IV. Inputs Solar'!$S$106),
                    IF(M1700+MIN('IV. Inputs Solar'!$S$66-K1700,'IV. Inputs Solar'!$S$58)*'IV. Inputs Solar'!$S$106&gt;MIN('IV. Inputs Solar'!$T$60,'IV. Inputs Solar'!$T$60*'IV. Inputs Solar'!$S$108+SUM(INDEX(K1701:$K$8797,MATCH(L1701,L1701:$L$8797,0),1):INDEX(K1701:$K$8797,MATCH(L1701,L1701:$L$8797,0)+L1701-1,1))/'IV. Inputs Solar'!$S$106),
                         MIN('IV. Inputs Solar'!$T$60,'IV. Inputs Solar'!$T$60*'IV. Inputs Solar'!$S$108+SUM(INDEX(K1701:$K$8797,MATCH(L1701,L1701:$L$8797,0),1):INDEX(K1701:$K$8797,MATCH(L1701,L1701:$L$8797,0)+L1701-1,1))/'IV. Inputs Solar'!$S$106),
                         M1700+MIN('IV. Inputs Solar'!$S$66-K1700,'IV. Inputs Solar'!$S$58)*'IV. Inputs Solar'!$S$106),
                    M1700)),
          IF(M1700&lt;'IV. Inputs Solar'!$T$60,
               IF(M1700-MAX((-1)*'IV. Inputs Solar'!$S$58*'IV. Inputs Solar'!$S$106,K1700*'IV. Inputs Solar'!$S$106)&gt;'IV. Inputs Solar'!$T$60,
                    'IV. Inputs Solar'!$T$60,
                    M1700-MAX((-1)*'IV. Inputs Solar'!$S$58*'IV. Inputs Solar'!$S$106,K1700*'IV. Inputs Solar'!$S$106)),
               M1700)))</f>
        <v>12.107191388657352</v>
      </c>
      <c r="N1701" s="98">
        <f>IF('IV. Inputs Solar'!$T$60=0,0,M1701/'IV. Inputs Solar'!$T$60)</f>
        <v>0.20178652314428919</v>
      </c>
      <c r="O1701" s="36">
        <f t="shared" si="102"/>
        <v>1</v>
      </c>
      <c r="P1701" s="36">
        <f t="shared" si="103"/>
        <v>1</v>
      </c>
      <c r="Q1701" s="36">
        <f t="shared" si="101"/>
        <v>0.8</v>
      </c>
      <c r="R1701" s="36">
        <f>ROUND(IF(K1701&lt;0,((M1701-M1702)/'IV. Inputs Solar'!$S$106)-K1701,0),2)</f>
        <v>0</v>
      </c>
      <c r="S1701" s="125">
        <f>ROUND(IF(K1701&gt;0,IF(T1701&gt;0,K1701,ABS((M1701-M1702)*'IV. Inputs Solar'!$S$106-K1701)),0),2)</f>
        <v>0</v>
      </c>
      <c r="T1701" s="151">
        <f>IF('IV. Inputs Solar'!$T$60&lt;&gt;0,
     IF(AND(M1701&lt;MIN('IV. Inputs Solar'!$T$60,'IV. Inputs Solar'!$T$60*'IV. Inputs Solar'!$S$108+SUM(INDEX(K1701:$K$8797,MATCH(L1701,L1701:$L$8797,0),1):INDEX(K1701:$K$8797,MATCH(L1701,L1701:$L$8797,0)+L1701-1,1))/'IV. Inputs Solar'!$S$106),K1701&gt;0),
          'IV. Inputs Solar'!$S$66,
          0),
     IF(K1701&gt;0,
          IF(K1701&lt;0.3*'IV. Inputs Solar'!$S$66,
               0.3*'IV. Inputs Solar'!$S$66,
               K1701),
          0))</f>
        <v>0</v>
      </c>
      <c r="U1701" s="151">
        <f>T1701/('III. Inputs Baseline Diesel'!$S$54*'III. Inputs Baseline Diesel'!$S$57)</f>
        <v>0</v>
      </c>
    </row>
    <row r="1702" spans="2:21" ht="14.25" customHeight="1" x14ac:dyDescent="0.25">
      <c r="B1702" s="635">
        <v>1665</v>
      </c>
      <c r="C1702" s="268">
        <f>INDEX('V. Load Profile'!$D$85:$K$108,IF(MOD(B1702,24)=0, 24,MOD(B1702,24)),4)</f>
        <v>0.7777777777777779</v>
      </c>
      <c r="D1702" s="605">
        <f>IF('III. Inputs Baseline Diesel'!$S$17&gt;0,IF(AND(C1702&gt;0, C1702&lt;'III. Inputs Baseline Diesel'!$S$17*'III. Inputs Baseline Diesel'!$S$50),'III. Inputs Baseline Diesel'!$S$50*'III. Inputs Baseline Diesel'!$S$17,C1702))</f>
        <v>3.2279999999999998</v>
      </c>
      <c r="E1702" s="23">
        <f>INDEX('IX. Irradiation Data'!$G$15:$I$8774,B1702,2)</f>
        <v>339</v>
      </c>
      <c r="F1702" s="36">
        <f>INDEX('IX. Irradiation Data'!$G$15:$I$8774,B1702, 3)</f>
        <v>29.3</v>
      </c>
      <c r="G1702" s="36">
        <f>E1702*COS(RADIANS('IV. Inputs Solar'!$S$102))</f>
        <v>327.44885511199413</v>
      </c>
      <c r="H1702" s="36">
        <f>F1702+('IV. Inputs Solar'!$S$100-20)/80*E1702/10</f>
        <v>50.487499999999997</v>
      </c>
      <c r="I1702" s="36">
        <f>1+('IV. Inputs Solar'!$S$101*(H1702-25))</f>
        <v>0.91079375000000007</v>
      </c>
      <c r="J1702" s="36">
        <f>G1702*I1702*('IV. Inputs Solar'!$T$52*'IV. Inputs Solar'!$S$53)/1000</f>
        <v>5.9647674136131972</v>
      </c>
      <c r="K1702" s="125">
        <f t="shared" ref="K1702:K1765" si="104">C1702-J1702</f>
        <v>-5.1869896358354195</v>
      </c>
      <c r="L1702" s="36">
        <f>IF(K1702&gt;0,MATCH(0,K1702:$K$8797,-1)-1,0)</f>
        <v>0</v>
      </c>
      <c r="M1702" s="126">
        <f>IF('IV. Inputs Solar'!$T$60=0,
     0,
     IF(K1701&gt;0,
          IF(T1701=0,
               IF(M1701&gt;='IV. Inputs Solar'!$S$108*'IV. Inputs Solar'!$T$60,
                    IF(M1701-MIN('IV. Inputs Solar'!$S$58/'IV. Inputs Solar'!$S$106,K1701/'IV. Inputs Solar'!$S$106)&lt;'IV. Inputs Solar'!$T$60*'IV. Inputs Solar'!$S$108,
                         'IV. Inputs Solar'!$T$60*'IV. Inputs Solar'!$S$108,
                         M1701-MIN('IV. Inputs Solar'!$S$58/'IV. Inputs Solar'!$S$106,K1701/'IV. Inputs Solar'!$S$106)),
                    IF(M1701+MIN('IV. Inputs Solar'!$S$66-K1701,'IV. Inputs Solar'!$S$58)*'IV. Inputs Solar'!$S$106&gt;'IV. Inputs Solar'!$T$60,
                         'IV. Inputs Solar'!$T$60,
                         M1701+MIN('IV. Inputs Solar'!$S$66-K1701,'IV. Inputs Solar'!$S$58)*'IV. Inputs Solar'!$S$106)),
               IF(M1701-'IV. Inputs Solar'!$S$108*'IV. Inputs Solar'!$T$60&lt;MIN('IV. Inputs Solar'!$T$60,'IV. Inputs Solar'!$T$60*'IV. Inputs Solar'!$S$108+SUM(INDEX(K1702:$K$8797,MATCH(L1702,L1702:$L$8797,0),1):INDEX(K1702:$K$8797,MATCH(L1702,L1702:$L$8797,0)+L1702-1,1))/'IV. Inputs Solar'!$S$106),
                    IF(M1701+MIN('IV. Inputs Solar'!$S$66-K1701,'IV. Inputs Solar'!$S$58)*'IV. Inputs Solar'!$S$106&gt;MIN('IV. Inputs Solar'!$T$60,'IV. Inputs Solar'!$T$60*'IV. Inputs Solar'!$S$108+SUM(INDEX(K1702:$K$8797,MATCH(L1702,L1702:$L$8797,0),1):INDEX(K1702:$K$8797,MATCH(L1702,L1702:$L$8797,0)+L1702-1,1))/'IV. Inputs Solar'!$S$106),
                         MIN('IV. Inputs Solar'!$T$60,'IV. Inputs Solar'!$T$60*'IV. Inputs Solar'!$S$108+SUM(INDEX(K1702:$K$8797,MATCH(L1702,L1702:$L$8797,0),1):INDEX(K1702:$K$8797,MATCH(L1702,L1702:$L$8797,0)+L1702-1,1))/'IV. Inputs Solar'!$S$106),
                         M1701+MIN('IV. Inputs Solar'!$S$66-K1701,'IV. Inputs Solar'!$S$58)*'IV. Inputs Solar'!$S$106),
                    M1701)),
          IF(M1701&lt;'IV. Inputs Solar'!$T$60,
               IF(M1701-MAX((-1)*'IV. Inputs Solar'!$S$58*'IV. Inputs Solar'!$S$106,K1701*'IV. Inputs Solar'!$S$106)&gt;'IV. Inputs Solar'!$T$60,
                    'IV. Inputs Solar'!$T$60,
                    M1701-MAX((-1)*'IV. Inputs Solar'!$S$58*'IV. Inputs Solar'!$S$106,K1701*'IV. Inputs Solar'!$S$106)),
               M1701)))</f>
        <v>13.636108898648017</v>
      </c>
      <c r="N1702" s="98">
        <f>IF('IV. Inputs Solar'!$T$60=0,0,M1702/'IV. Inputs Solar'!$T$60)</f>
        <v>0.2272684816441336</v>
      </c>
      <c r="O1702" s="36">
        <f t="shared" si="102"/>
        <v>1</v>
      </c>
      <c r="P1702" s="36">
        <f t="shared" si="103"/>
        <v>0</v>
      </c>
      <c r="Q1702" s="36">
        <f t="shared" si="101"/>
        <v>0</v>
      </c>
      <c r="R1702" s="36">
        <f>ROUND(IF(K1702&lt;0,((M1702-M1703)/'IV. Inputs Solar'!$S$106)-K1702,0),2)</f>
        <v>0</v>
      </c>
      <c r="S1702" s="125">
        <f>ROUND(IF(K1702&gt;0,IF(T1702&gt;0,K1702,ABS((M1702-M1703)*'IV. Inputs Solar'!$S$106-K1702)),0),2)</f>
        <v>0</v>
      </c>
      <c r="T1702" s="151">
        <f>IF('IV. Inputs Solar'!$T$60&lt;&gt;0,
     IF(AND(M1702&lt;MIN('IV. Inputs Solar'!$T$60,'IV. Inputs Solar'!$T$60*'IV. Inputs Solar'!$S$108+SUM(INDEX(K1702:$K$8797,MATCH(L1702,L1702:$L$8797,0),1):INDEX(K1702:$K$8797,MATCH(L1702,L1702:$L$8797,0)+L1702-1,1))/'IV. Inputs Solar'!$S$106),K1702&gt;0),
          'IV. Inputs Solar'!$S$66,
          0),
     IF(K1702&gt;0,
          IF(K1702&lt;0.3*'IV. Inputs Solar'!$S$66,
               0.3*'IV. Inputs Solar'!$S$66,
               K1702),
          0))</f>
        <v>0</v>
      </c>
      <c r="U1702" s="151">
        <f>T1702/('III. Inputs Baseline Diesel'!$S$54*'III. Inputs Baseline Diesel'!$S$57)</f>
        <v>0</v>
      </c>
    </row>
    <row r="1703" spans="2:21" ht="14.25" customHeight="1" x14ac:dyDescent="0.25">
      <c r="B1703" s="635">
        <v>1666</v>
      </c>
      <c r="C1703" s="268">
        <f>INDEX('V. Load Profile'!$D$85:$K$108,IF(MOD(B1703,24)=0, 24,MOD(B1703,24)),4)</f>
        <v>1.0444444444444445</v>
      </c>
      <c r="D1703" s="605">
        <f>IF('III. Inputs Baseline Diesel'!$S$17&gt;0,IF(AND(C1703&gt;0, C1703&lt;'III. Inputs Baseline Diesel'!$S$17*'III. Inputs Baseline Diesel'!$S$50),'III. Inputs Baseline Diesel'!$S$50*'III. Inputs Baseline Diesel'!$S$17,C1703))</f>
        <v>3.2279999999999998</v>
      </c>
      <c r="E1703" s="23">
        <f>INDEX('IX. Irradiation Data'!$G$15:$I$8774,B1703,2)</f>
        <v>547</v>
      </c>
      <c r="F1703" s="36">
        <f>INDEX('IX. Irradiation Data'!$G$15:$I$8774,B1703, 3)</f>
        <v>31.6</v>
      </c>
      <c r="G1703" s="36">
        <f>E1703*COS(RADIANS('IV. Inputs Solar'!$S$102))</f>
        <v>528.36142698012031</v>
      </c>
      <c r="H1703" s="36">
        <f>F1703+('IV. Inputs Solar'!$S$100-20)/80*E1703/10</f>
        <v>65.787499999999994</v>
      </c>
      <c r="I1703" s="36">
        <f>1+('IV. Inputs Solar'!$S$101*(H1703-25))</f>
        <v>0.85724375000000008</v>
      </c>
      <c r="J1703" s="36">
        <f>G1703*I1703*('IV. Inputs Solar'!$T$52*'IV. Inputs Solar'!$S$53)/1000</f>
        <v>9.058690620395792</v>
      </c>
      <c r="K1703" s="125">
        <f t="shared" si="104"/>
        <v>-8.0142461759513477</v>
      </c>
      <c r="L1703" s="36">
        <f>IF(K1703&gt;0,MATCH(0,K1703:$K$8797,-1)-1,0)</f>
        <v>0</v>
      </c>
      <c r="M1703" s="126">
        <f>IF('IV. Inputs Solar'!$T$60=0,
     0,
     IF(K1702&gt;0,
          IF(T1702=0,
               IF(M1702&gt;='IV. Inputs Solar'!$S$108*'IV. Inputs Solar'!$T$60,
                    IF(M1702-MIN('IV. Inputs Solar'!$S$58/'IV. Inputs Solar'!$S$106,K1702/'IV. Inputs Solar'!$S$106)&lt;'IV. Inputs Solar'!$T$60*'IV. Inputs Solar'!$S$108,
                         'IV. Inputs Solar'!$T$60*'IV. Inputs Solar'!$S$108,
                         M1702-MIN('IV. Inputs Solar'!$S$58/'IV. Inputs Solar'!$S$106,K1702/'IV. Inputs Solar'!$S$106)),
                    IF(M1702+MIN('IV. Inputs Solar'!$S$66-K1702,'IV. Inputs Solar'!$S$58)*'IV. Inputs Solar'!$S$106&gt;'IV. Inputs Solar'!$T$60,
                         'IV. Inputs Solar'!$T$60,
                         M1702+MIN('IV. Inputs Solar'!$S$66-K1702,'IV. Inputs Solar'!$S$58)*'IV. Inputs Solar'!$S$106)),
               IF(M1702-'IV. Inputs Solar'!$S$108*'IV. Inputs Solar'!$T$60&lt;MIN('IV. Inputs Solar'!$T$60,'IV. Inputs Solar'!$T$60*'IV. Inputs Solar'!$S$108+SUM(INDEX(K1703:$K$8797,MATCH(L1703,L1703:$L$8797,0),1):INDEX(K1703:$K$8797,MATCH(L1703,L1703:$L$8797,0)+L1703-1,1))/'IV. Inputs Solar'!$S$106),
                    IF(M1702+MIN('IV. Inputs Solar'!$S$66-K1702,'IV. Inputs Solar'!$S$58)*'IV. Inputs Solar'!$S$106&gt;MIN('IV. Inputs Solar'!$T$60,'IV. Inputs Solar'!$T$60*'IV. Inputs Solar'!$S$108+SUM(INDEX(K1703:$K$8797,MATCH(L1703,L1703:$L$8797,0),1):INDEX(K1703:$K$8797,MATCH(L1703,L1703:$L$8797,0)+L1703-1,1))/'IV. Inputs Solar'!$S$106),
                         MIN('IV. Inputs Solar'!$T$60,'IV. Inputs Solar'!$T$60*'IV. Inputs Solar'!$S$108+SUM(INDEX(K1703:$K$8797,MATCH(L1703,L1703:$L$8797,0),1):INDEX(K1703:$K$8797,MATCH(L1703,L1703:$L$8797,0)+L1703-1,1))/'IV. Inputs Solar'!$S$106),
                         M1702+MIN('IV. Inputs Solar'!$S$66-K1702,'IV. Inputs Solar'!$S$58)*'IV. Inputs Solar'!$S$106),
                    M1702)),
          IF(M1702&lt;'IV. Inputs Solar'!$T$60,
               IF(M1702-MAX((-1)*'IV. Inputs Solar'!$S$58*'IV. Inputs Solar'!$S$106,K1702*'IV. Inputs Solar'!$S$106)&gt;'IV. Inputs Solar'!$T$60,
                    'IV. Inputs Solar'!$T$60,
                    M1702-MAX((-1)*'IV. Inputs Solar'!$S$58*'IV. Inputs Solar'!$S$106,K1702*'IV. Inputs Solar'!$S$106)),
               M1702)))</f>
        <v>18.556919333326196</v>
      </c>
      <c r="N1703" s="98">
        <f>IF('IV. Inputs Solar'!$T$60=0,0,M1703/'IV. Inputs Solar'!$T$60)</f>
        <v>0.30928198888876995</v>
      </c>
      <c r="O1703" s="36">
        <f t="shared" si="102"/>
        <v>1</v>
      </c>
      <c r="P1703" s="36">
        <f t="shared" si="103"/>
        <v>0</v>
      </c>
      <c r="Q1703" s="36">
        <f t="shared" ref="Q1703:Q1766" si="105">IF(P1703=1,1-N1702,0)</f>
        <v>0</v>
      </c>
      <c r="R1703" s="36">
        <f>ROUND(IF(K1703&lt;0,((M1703-M1704)/'IV. Inputs Solar'!$S$106)-K1703,0),2)</f>
        <v>0</v>
      </c>
      <c r="S1703" s="125">
        <f>ROUND(IF(K1703&gt;0,IF(T1703&gt;0,K1703,ABS((M1703-M1704)*'IV. Inputs Solar'!$S$106-K1703)),0),2)</f>
        <v>0</v>
      </c>
      <c r="T1703" s="151">
        <f>IF('IV. Inputs Solar'!$T$60&lt;&gt;0,
     IF(AND(M1703&lt;MIN('IV. Inputs Solar'!$T$60,'IV. Inputs Solar'!$T$60*'IV. Inputs Solar'!$S$108+SUM(INDEX(K1703:$K$8797,MATCH(L1703,L1703:$L$8797,0),1):INDEX(K1703:$K$8797,MATCH(L1703,L1703:$L$8797,0)+L1703-1,1))/'IV. Inputs Solar'!$S$106),K1703&gt;0),
          'IV. Inputs Solar'!$S$66,
          0),
     IF(K1703&gt;0,
          IF(K1703&lt;0.3*'IV. Inputs Solar'!$S$66,
               0.3*'IV. Inputs Solar'!$S$66,
               K1703),
          0))</f>
        <v>0</v>
      </c>
      <c r="U1703" s="151">
        <f>T1703/('III. Inputs Baseline Diesel'!$S$54*'III. Inputs Baseline Diesel'!$S$57)</f>
        <v>0</v>
      </c>
    </row>
    <row r="1704" spans="2:21" ht="14.25" customHeight="1" x14ac:dyDescent="0.25">
      <c r="B1704" s="635">
        <v>1667</v>
      </c>
      <c r="C1704" s="268">
        <f>INDEX('V. Load Profile'!$D$85:$K$108,IF(MOD(B1704,24)=0, 24,MOD(B1704,24)),4)</f>
        <v>1.0444444444444445</v>
      </c>
      <c r="D1704" s="605">
        <f>IF('III. Inputs Baseline Diesel'!$S$17&gt;0,IF(AND(C1704&gt;0, C1704&lt;'III. Inputs Baseline Diesel'!$S$17*'III. Inputs Baseline Diesel'!$S$50),'III. Inputs Baseline Diesel'!$S$50*'III. Inputs Baseline Diesel'!$S$17,C1704))</f>
        <v>3.2279999999999998</v>
      </c>
      <c r="E1704" s="23">
        <f>INDEX('IX. Irradiation Data'!$G$15:$I$8774,B1704,2)</f>
        <v>734</v>
      </c>
      <c r="F1704" s="36">
        <f>INDEX('IX. Irradiation Data'!$G$15:$I$8774,B1704, 3)</f>
        <v>32.6</v>
      </c>
      <c r="G1704" s="36">
        <f>E1704*COS(RADIANS('IV. Inputs Solar'!$S$102))</f>
        <v>708.98955649617619</v>
      </c>
      <c r="H1704" s="36">
        <f>F1704+('IV. Inputs Solar'!$S$100-20)/80*E1704/10</f>
        <v>78.474999999999994</v>
      </c>
      <c r="I1704" s="36">
        <f>1+('IV. Inputs Solar'!$S$101*(H1704-25))</f>
        <v>0.81283749999999999</v>
      </c>
      <c r="J1704" s="36">
        <f>G1704*I1704*('IV. Inputs Solar'!$T$52*'IV. Inputs Solar'!$S$53)/1000</f>
        <v>11.525865972569212</v>
      </c>
      <c r="K1704" s="125">
        <f t="shared" si="104"/>
        <v>-10.481421528124768</v>
      </c>
      <c r="L1704" s="36">
        <f>IF(K1704&gt;0,MATCH(0,K1704:$K$8797,-1)-1,0)</f>
        <v>0</v>
      </c>
      <c r="M1704" s="126">
        <f>IF('IV. Inputs Solar'!$T$60=0,
     0,
     IF(K1703&gt;0,
          IF(T1703=0,
               IF(M1703&gt;='IV. Inputs Solar'!$S$108*'IV. Inputs Solar'!$T$60,
                    IF(M1703-MIN('IV. Inputs Solar'!$S$58/'IV. Inputs Solar'!$S$106,K1703/'IV. Inputs Solar'!$S$106)&lt;'IV. Inputs Solar'!$T$60*'IV. Inputs Solar'!$S$108,
                         'IV. Inputs Solar'!$T$60*'IV. Inputs Solar'!$S$108,
                         M1703-MIN('IV. Inputs Solar'!$S$58/'IV. Inputs Solar'!$S$106,K1703/'IV. Inputs Solar'!$S$106)),
                    IF(M1703+MIN('IV. Inputs Solar'!$S$66-K1703,'IV. Inputs Solar'!$S$58)*'IV. Inputs Solar'!$S$106&gt;'IV. Inputs Solar'!$T$60,
                         'IV. Inputs Solar'!$T$60,
                         M1703+MIN('IV. Inputs Solar'!$S$66-K1703,'IV. Inputs Solar'!$S$58)*'IV. Inputs Solar'!$S$106)),
               IF(M1703-'IV. Inputs Solar'!$S$108*'IV. Inputs Solar'!$T$60&lt;MIN('IV. Inputs Solar'!$T$60,'IV. Inputs Solar'!$T$60*'IV. Inputs Solar'!$S$108+SUM(INDEX(K1704:$K$8797,MATCH(L1704,L1704:$L$8797,0),1):INDEX(K1704:$K$8797,MATCH(L1704,L1704:$L$8797,0)+L1704-1,1))/'IV. Inputs Solar'!$S$106),
                    IF(M1703+MIN('IV. Inputs Solar'!$S$66-K1703,'IV. Inputs Solar'!$S$58)*'IV. Inputs Solar'!$S$106&gt;MIN('IV. Inputs Solar'!$T$60,'IV. Inputs Solar'!$T$60*'IV. Inputs Solar'!$S$108+SUM(INDEX(K1704:$K$8797,MATCH(L1704,L1704:$L$8797,0),1):INDEX(K1704:$K$8797,MATCH(L1704,L1704:$L$8797,0)+L1704-1,1))/'IV. Inputs Solar'!$S$106),
                         MIN('IV. Inputs Solar'!$T$60,'IV. Inputs Solar'!$T$60*'IV. Inputs Solar'!$S$108+SUM(INDEX(K1704:$K$8797,MATCH(L1704,L1704:$L$8797,0),1):INDEX(K1704:$K$8797,MATCH(L1704,L1704:$L$8797,0)+L1704-1,1))/'IV. Inputs Solar'!$S$106),
                         M1703+MIN('IV. Inputs Solar'!$S$66-K1703,'IV. Inputs Solar'!$S$58)*'IV. Inputs Solar'!$S$106),
                    M1703)),
          IF(M1703&lt;'IV. Inputs Solar'!$T$60,
               IF(M1703-MAX((-1)*'IV. Inputs Solar'!$S$58*'IV. Inputs Solar'!$S$106,K1703*'IV. Inputs Solar'!$S$106)&gt;'IV. Inputs Solar'!$T$60,
                    'IV. Inputs Solar'!$T$60,
                    M1703-MAX((-1)*'IV. Inputs Solar'!$S$58*'IV. Inputs Solar'!$S$106,K1703*'IV. Inputs Solar'!$S$106)),
               M1703)))</f>
        <v>26.159900826916438</v>
      </c>
      <c r="N1704" s="98">
        <f>IF('IV. Inputs Solar'!$T$60=0,0,M1704/'IV. Inputs Solar'!$T$60)</f>
        <v>0.43599834711527397</v>
      </c>
      <c r="O1704" s="36">
        <f t="shared" ref="O1704:O1767" si="106">IF(M1704&gt;M1703,1,0)</f>
        <v>1</v>
      </c>
      <c r="P1704" s="36">
        <f t="shared" ref="P1704:P1767" si="107">IF(AND(O1704&lt;&gt;O1703,O1704=1),1,0)</f>
        <v>0</v>
      </c>
      <c r="Q1704" s="36">
        <f t="shared" si="105"/>
        <v>0</v>
      </c>
      <c r="R1704" s="36">
        <f>ROUND(IF(K1704&lt;0,((M1704-M1705)/'IV. Inputs Solar'!$S$106)-K1704,0),2)</f>
        <v>0</v>
      </c>
      <c r="S1704" s="125">
        <f>ROUND(IF(K1704&gt;0,IF(T1704&gt;0,K1704,ABS((M1704-M1705)*'IV. Inputs Solar'!$S$106-K1704)),0),2)</f>
        <v>0</v>
      </c>
      <c r="T1704" s="151">
        <f>IF('IV. Inputs Solar'!$T$60&lt;&gt;0,
     IF(AND(M1704&lt;MIN('IV. Inputs Solar'!$T$60,'IV. Inputs Solar'!$T$60*'IV. Inputs Solar'!$S$108+SUM(INDEX(K1704:$K$8797,MATCH(L1704,L1704:$L$8797,0),1):INDEX(K1704:$K$8797,MATCH(L1704,L1704:$L$8797,0)+L1704-1,1))/'IV. Inputs Solar'!$S$106),K1704&gt;0),
          'IV. Inputs Solar'!$S$66,
          0),
     IF(K1704&gt;0,
          IF(K1704&lt;0.3*'IV. Inputs Solar'!$S$66,
               0.3*'IV. Inputs Solar'!$S$66,
               K1704),
          0))</f>
        <v>0</v>
      </c>
      <c r="U1704" s="151">
        <f>T1704/('III. Inputs Baseline Diesel'!$S$54*'III. Inputs Baseline Diesel'!$S$57)</f>
        <v>0</v>
      </c>
    </row>
    <row r="1705" spans="2:21" ht="14.25" customHeight="1" x14ac:dyDescent="0.25">
      <c r="B1705" s="635">
        <v>1668</v>
      </c>
      <c r="C1705" s="268">
        <f>INDEX('V. Load Profile'!$D$85:$K$108,IF(MOD(B1705,24)=0, 24,MOD(B1705,24)),4)</f>
        <v>1.6</v>
      </c>
      <c r="D1705" s="605">
        <f>IF('III. Inputs Baseline Diesel'!$S$17&gt;0,IF(AND(C1705&gt;0, C1705&lt;'III. Inputs Baseline Diesel'!$S$17*'III. Inputs Baseline Diesel'!$S$50),'III. Inputs Baseline Diesel'!$S$50*'III. Inputs Baseline Diesel'!$S$17,C1705))</f>
        <v>3.2279999999999998</v>
      </c>
      <c r="E1705" s="23">
        <f>INDEX('IX. Irradiation Data'!$G$15:$I$8774,B1705,2)</f>
        <v>864</v>
      </c>
      <c r="F1705" s="36">
        <f>INDEX('IX. Irradiation Data'!$G$15:$I$8774,B1705, 3)</f>
        <v>33.6</v>
      </c>
      <c r="G1705" s="36">
        <f>E1705*COS(RADIANS('IV. Inputs Solar'!$S$102))</f>
        <v>834.55991391375505</v>
      </c>
      <c r="H1705" s="36">
        <f>F1705+('IV. Inputs Solar'!$S$100-20)/80*E1705/10</f>
        <v>87.6</v>
      </c>
      <c r="I1705" s="36">
        <f>1+('IV. Inputs Solar'!$S$101*(H1705-25))</f>
        <v>0.78090000000000004</v>
      </c>
      <c r="J1705" s="36">
        <f>G1705*I1705*('IV. Inputs Solar'!$T$52*'IV. Inputs Solar'!$S$53)/1000</f>
        <v>13.034156735505029</v>
      </c>
      <c r="K1705" s="125">
        <f t="shared" si="104"/>
        <v>-11.434156735505029</v>
      </c>
      <c r="L1705" s="36">
        <f>IF(K1705&gt;0,MATCH(0,K1705:$K$8797,-1)-1,0)</f>
        <v>0</v>
      </c>
      <c r="M1705" s="126">
        <f>IF('IV. Inputs Solar'!$T$60=0,
     0,
     IF(K1704&gt;0,
          IF(T1704=0,
               IF(M1704&gt;='IV. Inputs Solar'!$S$108*'IV. Inputs Solar'!$T$60,
                    IF(M1704-MIN('IV. Inputs Solar'!$S$58/'IV. Inputs Solar'!$S$106,K1704/'IV. Inputs Solar'!$S$106)&lt;'IV. Inputs Solar'!$T$60*'IV. Inputs Solar'!$S$108,
                         'IV. Inputs Solar'!$T$60*'IV. Inputs Solar'!$S$108,
                         M1704-MIN('IV. Inputs Solar'!$S$58/'IV. Inputs Solar'!$S$106,K1704/'IV. Inputs Solar'!$S$106)),
                    IF(M1704+MIN('IV. Inputs Solar'!$S$66-K1704,'IV. Inputs Solar'!$S$58)*'IV. Inputs Solar'!$S$106&gt;'IV. Inputs Solar'!$T$60,
                         'IV. Inputs Solar'!$T$60,
                         M1704+MIN('IV. Inputs Solar'!$S$66-K1704,'IV. Inputs Solar'!$S$58)*'IV. Inputs Solar'!$S$106)),
               IF(M1704-'IV. Inputs Solar'!$S$108*'IV. Inputs Solar'!$T$60&lt;MIN('IV. Inputs Solar'!$T$60,'IV. Inputs Solar'!$T$60*'IV. Inputs Solar'!$S$108+SUM(INDEX(K1705:$K$8797,MATCH(L1705,L1705:$L$8797,0),1):INDEX(K1705:$K$8797,MATCH(L1705,L1705:$L$8797,0)+L1705-1,1))/'IV. Inputs Solar'!$S$106),
                    IF(M1704+MIN('IV. Inputs Solar'!$S$66-K1704,'IV. Inputs Solar'!$S$58)*'IV. Inputs Solar'!$S$106&gt;MIN('IV. Inputs Solar'!$T$60,'IV. Inputs Solar'!$T$60*'IV. Inputs Solar'!$S$108+SUM(INDEX(K1705:$K$8797,MATCH(L1705,L1705:$L$8797,0),1):INDEX(K1705:$K$8797,MATCH(L1705,L1705:$L$8797,0)+L1705-1,1))/'IV. Inputs Solar'!$S$106),
                         MIN('IV. Inputs Solar'!$T$60,'IV. Inputs Solar'!$T$60*'IV. Inputs Solar'!$S$108+SUM(INDEX(K1705:$K$8797,MATCH(L1705,L1705:$L$8797,0),1):INDEX(K1705:$K$8797,MATCH(L1705,L1705:$L$8797,0)+L1705-1,1))/'IV. Inputs Solar'!$S$106),
                         M1704+MIN('IV. Inputs Solar'!$S$66-K1704,'IV. Inputs Solar'!$S$58)*'IV. Inputs Solar'!$S$106),
                    M1704)),
          IF(M1704&lt;'IV. Inputs Solar'!$T$60,
               IF(M1704-MAX((-1)*'IV. Inputs Solar'!$S$58*'IV. Inputs Solar'!$S$106,K1704*'IV. Inputs Solar'!$S$106)&gt;'IV. Inputs Solar'!$T$60,
                    'IV. Inputs Solar'!$T$60,
                    M1704-MAX((-1)*'IV. Inputs Solar'!$S$58*'IV. Inputs Solar'!$S$106,K1704*'IV. Inputs Solar'!$S$106)),
               M1704)))</f>
        <v>36.1034503704755</v>
      </c>
      <c r="N1705" s="98">
        <f>IF('IV. Inputs Solar'!$T$60=0,0,M1705/'IV. Inputs Solar'!$T$60)</f>
        <v>0.60172417284125834</v>
      </c>
      <c r="O1705" s="36">
        <f t="shared" si="106"/>
        <v>1</v>
      </c>
      <c r="P1705" s="36">
        <f t="shared" si="107"/>
        <v>0</v>
      </c>
      <c r="Q1705" s="36">
        <f t="shared" si="105"/>
        <v>0</v>
      </c>
      <c r="R1705" s="36">
        <f>ROUND(IF(K1705&lt;0,((M1705-M1706)/'IV. Inputs Solar'!$S$106)-K1705,0),2)</f>
        <v>0.67</v>
      </c>
      <c r="S1705" s="125">
        <f>ROUND(IF(K1705&gt;0,IF(T1705&gt;0,K1705,ABS((M1705-M1706)*'IV. Inputs Solar'!$S$106-K1705)),0),2)</f>
        <v>0</v>
      </c>
      <c r="T1705" s="151">
        <f>IF('IV. Inputs Solar'!$T$60&lt;&gt;0,
     IF(AND(M1705&lt;MIN('IV. Inputs Solar'!$T$60,'IV. Inputs Solar'!$T$60*'IV. Inputs Solar'!$S$108+SUM(INDEX(K1705:$K$8797,MATCH(L1705,L1705:$L$8797,0),1):INDEX(K1705:$K$8797,MATCH(L1705,L1705:$L$8797,0)+L1705-1,1))/'IV. Inputs Solar'!$S$106),K1705&gt;0),
          'IV. Inputs Solar'!$S$66,
          0),
     IF(K1705&gt;0,
          IF(K1705&lt;0.3*'IV. Inputs Solar'!$S$66,
               0.3*'IV. Inputs Solar'!$S$66,
               K1705),
          0))</f>
        <v>0</v>
      </c>
      <c r="U1705" s="151">
        <f>T1705/('III. Inputs Baseline Diesel'!$S$54*'III. Inputs Baseline Diesel'!$S$57)</f>
        <v>0</v>
      </c>
    </row>
    <row r="1706" spans="2:21" ht="14.25" customHeight="1" x14ac:dyDescent="0.25">
      <c r="B1706" s="635">
        <v>1669</v>
      </c>
      <c r="C1706" s="268">
        <f>INDEX('V. Load Profile'!$D$85:$K$108,IF(MOD(B1706,24)=0, 24,MOD(B1706,24)),4)</f>
        <v>1.377777777777778</v>
      </c>
      <c r="D1706" s="605">
        <f>IF('III. Inputs Baseline Diesel'!$S$17&gt;0,IF(AND(C1706&gt;0, C1706&lt;'III. Inputs Baseline Diesel'!$S$17*'III. Inputs Baseline Diesel'!$S$50),'III. Inputs Baseline Diesel'!$S$50*'III. Inputs Baseline Diesel'!$S$17,C1706))</f>
        <v>3.2279999999999998</v>
      </c>
      <c r="E1706" s="23">
        <f>INDEX('IX. Irradiation Data'!$G$15:$I$8774,B1706,2)</f>
        <v>921</v>
      </c>
      <c r="F1706" s="36">
        <f>INDEX('IX. Irradiation Data'!$G$15:$I$8774,B1706, 3)</f>
        <v>34.6</v>
      </c>
      <c r="G1706" s="36">
        <f>E1706*COS(RADIANS('IV. Inputs Solar'!$S$102))</f>
        <v>889.61768601223196</v>
      </c>
      <c r="H1706" s="36">
        <f>F1706+('IV. Inputs Solar'!$S$100-20)/80*E1706/10</f>
        <v>92.162499999999994</v>
      </c>
      <c r="I1706" s="36">
        <f>1+('IV. Inputs Solar'!$S$101*(H1706-25))</f>
        <v>0.76493125000000006</v>
      </c>
      <c r="J1706" s="36">
        <f>G1706*I1706*('IV. Inputs Solar'!$T$52*'IV. Inputs Solar'!$S$53)/1000</f>
        <v>13.609927371668881</v>
      </c>
      <c r="K1706" s="125">
        <f t="shared" si="104"/>
        <v>-12.232149593891103</v>
      </c>
      <c r="L1706" s="36">
        <f>IF(K1706&gt;0,MATCH(0,K1706:$K$8797,-1)-1,0)</f>
        <v>0</v>
      </c>
      <c r="M1706" s="126">
        <f>IF('IV. Inputs Solar'!$T$60=0,
     0,
     IF(K1705&gt;0,
          IF(T1705=0,
               IF(M1705&gt;='IV. Inputs Solar'!$S$108*'IV. Inputs Solar'!$T$60,
                    IF(M1705-MIN('IV. Inputs Solar'!$S$58/'IV. Inputs Solar'!$S$106,K1705/'IV. Inputs Solar'!$S$106)&lt;'IV. Inputs Solar'!$T$60*'IV. Inputs Solar'!$S$108,
                         'IV. Inputs Solar'!$T$60*'IV. Inputs Solar'!$S$108,
                         M1705-MIN('IV. Inputs Solar'!$S$58/'IV. Inputs Solar'!$S$106,K1705/'IV. Inputs Solar'!$S$106)),
                    IF(M1705+MIN('IV. Inputs Solar'!$S$66-K1705,'IV. Inputs Solar'!$S$58)*'IV. Inputs Solar'!$S$106&gt;'IV. Inputs Solar'!$T$60,
                         'IV. Inputs Solar'!$T$60,
                         M1705+MIN('IV. Inputs Solar'!$S$66-K1705,'IV. Inputs Solar'!$S$58)*'IV. Inputs Solar'!$S$106)),
               IF(M1705-'IV. Inputs Solar'!$S$108*'IV. Inputs Solar'!$T$60&lt;MIN('IV. Inputs Solar'!$T$60,'IV. Inputs Solar'!$T$60*'IV. Inputs Solar'!$S$108+SUM(INDEX(K1706:$K$8797,MATCH(L1706,L1706:$L$8797,0),1):INDEX(K1706:$K$8797,MATCH(L1706,L1706:$L$8797,0)+L1706-1,1))/'IV. Inputs Solar'!$S$106),
                    IF(M1705+MIN('IV. Inputs Solar'!$S$66-K1705,'IV. Inputs Solar'!$S$58)*'IV. Inputs Solar'!$S$106&gt;MIN('IV. Inputs Solar'!$T$60,'IV. Inputs Solar'!$T$60*'IV. Inputs Solar'!$S$108+SUM(INDEX(K1706:$K$8797,MATCH(L1706,L1706:$L$8797,0),1):INDEX(K1706:$K$8797,MATCH(L1706,L1706:$L$8797,0)+L1706-1,1))/'IV. Inputs Solar'!$S$106),
                         MIN('IV. Inputs Solar'!$T$60,'IV. Inputs Solar'!$T$60*'IV. Inputs Solar'!$S$108+SUM(INDEX(K1706:$K$8797,MATCH(L1706,L1706:$L$8797,0),1):INDEX(K1706:$K$8797,MATCH(L1706,L1706:$L$8797,0)+L1706-1,1))/'IV. Inputs Solar'!$S$106),
                         M1705+MIN('IV. Inputs Solar'!$S$66-K1705,'IV. Inputs Solar'!$S$58)*'IV. Inputs Solar'!$S$106),
                    M1705)),
          IF(M1705&lt;'IV. Inputs Solar'!$T$60,
               IF(M1705-MAX((-1)*'IV. Inputs Solar'!$S$58*'IV. Inputs Solar'!$S$106,K1705*'IV. Inputs Solar'!$S$106)&gt;'IV. Inputs Solar'!$T$60,
                    'IV. Inputs Solar'!$T$60,
                    M1705-MAX((-1)*'IV. Inputs Solar'!$S$58*'IV. Inputs Solar'!$S$106,K1705*'IV. Inputs Solar'!$S$106)),
               M1705)))</f>
        <v>46.311282657499028</v>
      </c>
      <c r="N1706" s="98">
        <f>IF('IV. Inputs Solar'!$T$60=0,0,M1706/'IV. Inputs Solar'!$T$60)</f>
        <v>0.77185471095831715</v>
      </c>
      <c r="O1706" s="36">
        <f t="shared" si="106"/>
        <v>1</v>
      </c>
      <c r="P1706" s="36">
        <f t="shared" si="107"/>
        <v>0</v>
      </c>
      <c r="Q1706" s="36">
        <f t="shared" si="105"/>
        <v>0</v>
      </c>
      <c r="R1706" s="36">
        <f>ROUND(IF(K1706&lt;0,((M1706-M1707)/'IV. Inputs Solar'!$S$106)-K1706,0),2)</f>
        <v>1.47</v>
      </c>
      <c r="S1706" s="125">
        <f>ROUND(IF(K1706&gt;0,IF(T1706&gt;0,K1706,ABS((M1706-M1707)*'IV. Inputs Solar'!$S$106-K1706)),0),2)</f>
        <v>0</v>
      </c>
      <c r="T1706" s="151">
        <f>IF('IV. Inputs Solar'!$T$60&lt;&gt;0,
     IF(AND(M1706&lt;MIN('IV. Inputs Solar'!$T$60,'IV. Inputs Solar'!$T$60*'IV. Inputs Solar'!$S$108+SUM(INDEX(K1706:$K$8797,MATCH(L1706,L1706:$L$8797,0),1):INDEX(K1706:$K$8797,MATCH(L1706,L1706:$L$8797,0)+L1706-1,1))/'IV. Inputs Solar'!$S$106),K1706&gt;0),
          'IV. Inputs Solar'!$S$66,
          0),
     IF(K1706&gt;0,
          IF(K1706&lt;0.3*'IV. Inputs Solar'!$S$66,
               0.3*'IV. Inputs Solar'!$S$66,
               K1706),
          0))</f>
        <v>0</v>
      </c>
      <c r="U1706" s="151">
        <f>T1706/('III. Inputs Baseline Diesel'!$S$54*'III. Inputs Baseline Diesel'!$S$57)</f>
        <v>0</v>
      </c>
    </row>
    <row r="1707" spans="2:21" ht="14.25" customHeight="1" x14ac:dyDescent="0.25">
      <c r="B1707" s="635">
        <v>1670</v>
      </c>
      <c r="C1707" s="268">
        <f>INDEX('V. Load Profile'!$D$85:$K$108,IF(MOD(B1707,24)=0, 24,MOD(B1707,24)),4)</f>
        <v>1.1111111111111112</v>
      </c>
      <c r="D1707" s="605">
        <f>IF('III. Inputs Baseline Diesel'!$S$17&gt;0,IF(AND(C1707&gt;0, C1707&lt;'III. Inputs Baseline Diesel'!$S$17*'III. Inputs Baseline Diesel'!$S$50),'III. Inputs Baseline Diesel'!$S$50*'III. Inputs Baseline Diesel'!$S$17,C1707))</f>
        <v>3.2279999999999998</v>
      </c>
      <c r="E1707" s="23">
        <f>INDEX('IX. Irradiation Data'!$G$15:$I$8774,B1707,2)</f>
        <v>880</v>
      </c>
      <c r="F1707" s="36">
        <f>INDEX('IX. Irradiation Data'!$G$15:$I$8774,B1707, 3)</f>
        <v>34.6</v>
      </c>
      <c r="G1707" s="36">
        <f>E1707*COS(RADIANS('IV. Inputs Solar'!$S$102))</f>
        <v>850.01472713438011</v>
      </c>
      <c r="H1707" s="36">
        <f>F1707+('IV. Inputs Solar'!$S$100-20)/80*E1707/10</f>
        <v>89.6</v>
      </c>
      <c r="I1707" s="36">
        <f>1+('IV. Inputs Solar'!$S$101*(H1707-25))</f>
        <v>0.77390000000000003</v>
      </c>
      <c r="J1707" s="36">
        <f>G1707*I1707*('IV. Inputs Solar'!$T$52*'IV. Inputs Solar'!$S$53)/1000</f>
        <v>13.156527946585937</v>
      </c>
      <c r="K1707" s="125">
        <f t="shared" si="104"/>
        <v>-12.045416835474827</v>
      </c>
      <c r="L1707" s="36">
        <f>IF(K1707&gt;0,MATCH(0,K1707:$K$8797,-1)-1,0)</f>
        <v>0</v>
      </c>
      <c r="M1707" s="126">
        <f>IF('IV. Inputs Solar'!$T$60=0,
     0,
     IF(K1706&gt;0,
          IF(T1706=0,
               IF(M1706&gt;='IV. Inputs Solar'!$S$108*'IV. Inputs Solar'!$T$60,
                    IF(M1706-MIN('IV. Inputs Solar'!$S$58/'IV. Inputs Solar'!$S$106,K1706/'IV. Inputs Solar'!$S$106)&lt;'IV. Inputs Solar'!$T$60*'IV. Inputs Solar'!$S$108,
                         'IV. Inputs Solar'!$T$60*'IV. Inputs Solar'!$S$108,
                         M1706-MIN('IV. Inputs Solar'!$S$58/'IV. Inputs Solar'!$S$106,K1706/'IV. Inputs Solar'!$S$106)),
                    IF(M1706+MIN('IV. Inputs Solar'!$S$66-K1706,'IV. Inputs Solar'!$S$58)*'IV. Inputs Solar'!$S$106&gt;'IV. Inputs Solar'!$T$60,
                         'IV. Inputs Solar'!$T$60,
                         M1706+MIN('IV. Inputs Solar'!$S$66-K1706,'IV. Inputs Solar'!$S$58)*'IV. Inputs Solar'!$S$106)),
               IF(M1706-'IV. Inputs Solar'!$S$108*'IV. Inputs Solar'!$T$60&lt;MIN('IV. Inputs Solar'!$T$60,'IV. Inputs Solar'!$T$60*'IV. Inputs Solar'!$S$108+SUM(INDEX(K1707:$K$8797,MATCH(L1707,L1707:$L$8797,0),1):INDEX(K1707:$K$8797,MATCH(L1707,L1707:$L$8797,0)+L1707-1,1))/'IV. Inputs Solar'!$S$106),
                    IF(M1706+MIN('IV. Inputs Solar'!$S$66-K1706,'IV. Inputs Solar'!$S$58)*'IV. Inputs Solar'!$S$106&gt;MIN('IV. Inputs Solar'!$T$60,'IV. Inputs Solar'!$T$60*'IV. Inputs Solar'!$S$108+SUM(INDEX(K1707:$K$8797,MATCH(L1707,L1707:$L$8797,0),1):INDEX(K1707:$K$8797,MATCH(L1707,L1707:$L$8797,0)+L1707-1,1))/'IV. Inputs Solar'!$S$106),
                         MIN('IV. Inputs Solar'!$T$60,'IV. Inputs Solar'!$T$60*'IV. Inputs Solar'!$S$108+SUM(INDEX(K1707:$K$8797,MATCH(L1707,L1707:$L$8797,0),1):INDEX(K1707:$K$8797,MATCH(L1707,L1707:$L$8797,0)+L1707-1,1))/'IV. Inputs Solar'!$S$106),
                         M1706+MIN('IV. Inputs Solar'!$S$66-K1706,'IV. Inputs Solar'!$S$58)*'IV. Inputs Solar'!$S$106),
                    M1706)),
          IF(M1706&lt;'IV. Inputs Solar'!$T$60,
               IF(M1706-MAX((-1)*'IV. Inputs Solar'!$S$58*'IV. Inputs Solar'!$S$106,K1706*'IV. Inputs Solar'!$S$106)&gt;'IV. Inputs Solar'!$T$60,
                    'IV. Inputs Solar'!$T$60,
                    M1706-MAX((-1)*'IV. Inputs Solar'!$S$58*'IV. Inputs Solar'!$S$106,K1706*'IV. Inputs Solar'!$S$106)),
               M1706)))</f>
        <v>56.519114944522556</v>
      </c>
      <c r="N1707" s="98">
        <f>IF('IV. Inputs Solar'!$T$60=0,0,M1707/'IV. Inputs Solar'!$T$60)</f>
        <v>0.94198524907537595</v>
      </c>
      <c r="O1707" s="36">
        <f t="shared" si="106"/>
        <v>1</v>
      </c>
      <c r="P1707" s="36">
        <f t="shared" si="107"/>
        <v>0</v>
      </c>
      <c r="Q1707" s="36">
        <f t="shared" si="105"/>
        <v>0</v>
      </c>
      <c r="R1707" s="36">
        <f>ROUND(IF(K1707&lt;0,((M1707-M1708)/'IV. Inputs Solar'!$S$106)-K1707,0),2)</f>
        <v>8.3800000000000008</v>
      </c>
      <c r="S1707" s="125">
        <f>ROUND(IF(K1707&gt;0,IF(T1707&gt;0,K1707,ABS((M1707-M1708)*'IV. Inputs Solar'!$S$106-K1707)),0),2)</f>
        <v>0</v>
      </c>
      <c r="T1707" s="151">
        <f>IF('IV. Inputs Solar'!$T$60&lt;&gt;0,
     IF(AND(M1707&lt;MIN('IV. Inputs Solar'!$T$60,'IV. Inputs Solar'!$T$60*'IV. Inputs Solar'!$S$108+SUM(INDEX(K1707:$K$8797,MATCH(L1707,L1707:$L$8797,0),1):INDEX(K1707:$K$8797,MATCH(L1707,L1707:$L$8797,0)+L1707-1,1))/'IV. Inputs Solar'!$S$106),K1707&gt;0),
          'IV. Inputs Solar'!$S$66,
          0),
     IF(K1707&gt;0,
          IF(K1707&lt;0.3*'IV. Inputs Solar'!$S$66,
               0.3*'IV. Inputs Solar'!$S$66,
               K1707),
          0))</f>
        <v>0</v>
      </c>
      <c r="U1707" s="151">
        <f>T1707/('III. Inputs Baseline Diesel'!$S$54*'III. Inputs Baseline Diesel'!$S$57)</f>
        <v>0</v>
      </c>
    </row>
    <row r="1708" spans="2:21" ht="14.25" customHeight="1" x14ac:dyDescent="0.25">
      <c r="B1708" s="635">
        <v>1671</v>
      </c>
      <c r="C1708" s="268">
        <f>INDEX('V. Load Profile'!$D$85:$K$108,IF(MOD(B1708,24)=0, 24,MOD(B1708,24)),4)</f>
        <v>1.1111111111111112</v>
      </c>
      <c r="D1708" s="605">
        <f>IF('III. Inputs Baseline Diesel'!$S$17&gt;0,IF(AND(C1708&gt;0, C1708&lt;'III. Inputs Baseline Diesel'!$S$17*'III. Inputs Baseline Diesel'!$S$50),'III. Inputs Baseline Diesel'!$S$50*'III. Inputs Baseline Diesel'!$S$17,C1708))</f>
        <v>3.2279999999999998</v>
      </c>
      <c r="E1708" s="23">
        <f>INDEX('IX. Irradiation Data'!$G$15:$I$8774,B1708,2)</f>
        <v>765</v>
      </c>
      <c r="F1708" s="36">
        <f>INDEX('IX. Irradiation Data'!$G$15:$I$8774,B1708, 3)</f>
        <v>34.5</v>
      </c>
      <c r="G1708" s="36">
        <f>E1708*COS(RADIANS('IV. Inputs Solar'!$S$102))</f>
        <v>738.93325711113721</v>
      </c>
      <c r="H1708" s="36">
        <f>F1708+('IV. Inputs Solar'!$S$100-20)/80*E1708/10</f>
        <v>82.3125</v>
      </c>
      <c r="I1708" s="36">
        <f>1+('IV. Inputs Solar'!$S$101*(H1708-25))</f>
        <v>0.79940624999999998</v>
      </c>
      <c r="J1708" s="36">
        <f>G1708*I1708*('IV. Inputs Solar'!$T$52*'IV. Inputs Solar'!$S$53)/1000</f>
        <v>11.814157281350001</v>
      </c>
      <c r="K1708" s="125">
        <f t="shared" si="104"/>
        <v>-10.70304617023889</v>
      </c>
      <c r="L1708" s="36">
        <f>IF(K1708&gt;0,MATCH(0,K1708:$K$8797,-1)-1,0)</f>
        <v>0</v>
      </c>
      <c r="M1708" s="126">
        <f>IF('IV. Inputs Solar'!$T$60=0,
     0,
     IF(K1707&gt;0,
          IF(T1707=0,
               IF(M1707&gt;='IV. Inputs Solar'!$S$108*'IV. Inputs Solar'!$T$60,
                    IF(M1707-MIN('IV. Inputs Solar'!$S$58/'IV. Inputs Solar'!$S$106,K1707/'IV. Inputs Solar'!$S$106)&lt;'IV. Inputs Solar'!$T$60*'IV. Inputs Solar'!$S$108,
                         'IV. Inputs Solar'!$T$60*'IV. Inputs Solar'!$S$108,
                         M1707-MIN('IV. Inputs Solar'!$S$58/'IV. Inputs Solar'!$S$106,K1707/'IV. Inputs Solar'!$S$106)),
                    IF(M1707+MIN('IV. Inputs Solar'!$S$66-K1707,'IV. Inputs Solar'!$S$58)*'IV. Inputs Solar'!$S$106&gt;'IV. Inputs Solar'!$T$60,
                         'IV. Inputs Solar'!$T$60,
                         M1707+MIN('IV. Inputs Solar'!$S$66-K1707,'IV. Inputs Solar'!$S$58)*'IV. Inputs Solar'!$S$106)),
               IF(M1707-'IV. Inputs Solar'!$S$108*'IV. Inputs Solar'!$T$60&lt;MIN('IV. Inputs Solar'!$T$60,'IV. Inputs Solar'!$T$60*'IV. Inputs Solar'!$S$108+SUM(INDEX(K1708:$K$8797,MATCH(L1708,L1708:$L$8797,0),1):INDEX(K1708:$K$8797,MATCH(L1708,L1708:$L$8797,0)+L1708-1,1))/'IV. Inputs Solar'!$S$106),
                    IF(M1707+MIN('IV. Inputs Solar'!$S$66-K1707,'IV. Inputs Solar'!$S$58)*'IV. Inputs Solar'!$S$106&gt;MIN('IV. Inputs Solar'!$T$60,'IV. Inputs Solar'!$T$60*'IV. Inputs Solar'!$S$108+SUM(INDEX(K1708:$K$8797,MATCH(L1708,L1708:$L$8797,0),1):INDEX(K1708:$K$8797,MATCH(L1708,L1708:$L$8797,0)+L1708-1,1))/'IV. Inputs Solar'!$S$106),
                         MIN('IV. Inputs Solar'!$T$60,'IV. Inputs Solar'!$T$60*'IV. Inputs Solar'!$S$108+SUM(INDEX(K1708:$K$8797,MATCH(L1708,L1708:$L$8797,0),1):INDEX(K1708:$K$8797,MATCH(L1708,L1708:$L$8797,0)+L1708-1,1))/'IV. Inputs Solar'!$S$106),
                         M1707+MIN('IV. Inputs Solar'!$S$66-K1707,'IV. Inputs Solar'!$S$58)*'IV. Inputs Solar'!$S$106),
                    M1707)),
          IF(M1707&lt;'IV. Inputs Solar'!$T$60,
               IF(M1707-MAX((-1)*'IV. Inputs Solar'!$S$58*'IV. Inputs Solar'!$S$106,K1707*'IV. Inputs Solar'!$S$106)&gt;'IV. Inputs Solar'!$T$60,
                    'IV. Inputs Solar'!$T$60,
                    M1707-MAX((-1)*'IV. Inputs Solar'!$S$58*'IV. Inputs Solar'!$S$106,K1707*'IV. Inputs Solar'!$S$106)),
               M1707)))</f>
        <v>60</v>
      </c>
      <c r="N1708" s="98">
        <f>IF('IV. Inputs Solar'!$T$60=0,0,M1708/'IV. Inputs Solar'!$T$60)</f>
        <v>1</v>
      </c>
      <c r="O1708" s="36">
        <f t="shared" si="106"/>
        <v>1</v>
      </c>
      <c r="P1708" s="36">
        <f t="shared" si="107"/>
        <v>0</v>
      </c>
      <c r="Q1708" s="36">
        <f t="shared" si="105"/>
        <v>0</v>
      </c>
      <c r="R1708" s="36">
        <f>ROUND(IF(K1708&lt;0,((M1708-M1709)/'IV. Inputs Solar'!$S$106)-K1708,0),2)</f>
        <v>10.7</v>
      </c>
      <c r="S1708" s="125">
        <f>ROUND(IF(K1708&gt;0,IF(T1708&gt;0,K1708,ABS((M1708-M1709)*'IV. Inputs Solar'!$S$106-K1708)),0),2)</f>
        <v>0</v>
      </c>
      <c r="T1708" s="151">
        <f>IF('IV. Inputs Solar'!$T$60&lt;&gt;0,
     IF(AND(M1708&lt;MIN('IV. Inputs Solar'!$T$60,'IV. Inputs Solar'!$T$60*'IV. Inputs Solar'!$S$108+SUM(INDEX(K1708:$K$8797,MATCH(L1708,L1708:$L$8797,0),1):INDEX(K1708:$K$8797,MATCH(L1708,L1708:$L$8797,0)+L1708-1,1))/'IV. Inputs Solar'!$S$106),K1708&gt;0),
          'IV. Inputs Solar'!$S$66,
          0),
     IF(K1708&gt;0,
          IF(K1708&lt;0.3*'IV. Inputs Solar'!$S$66,
               0.3*'IV. Inputs Solar'!$S$66,
               K1708),
          0))</f>
        <v>0</v>
      </c>
      <c r="U1708" s="151">
        <f>T1708/('III. Inputs Baseline Diesel'!$S$54*'III. Inputs Baseline Diesel'!$S$57)</f>
        <v>0</v>
      </c>
    </row>
    <row r="1709" spans="2:21" ht="14.25" customHeight="1" x14ac:dyDescent="0.25">
      <c r="B1709" s="635">
        <v>1672</v>
      </c>
      <c r="C1709" s="268">
        <f>INDEX('V. Load Profile'!$D$85:$K$108,IF(MOD(B1709,24)=0, 24,MOD(B1709,24)),4)</f>
        <v>1</v>
      </c>
      <c r="D1709" s="605">
        <f>IF('III. Inputs Baseline Diesel'!$S$17&gt;0,IF(AND(C1709&gt;0, C1709&lt;'III. Inputs Baseline Diesel'!$S$17*'III. Inputs Baseline Diesel'!$S$50),'III. Inputs Baseline Diesel'!$S$50*'III. Inputs Baseline Diesel'!$S$17,C1709))</f>
        <v>3.2279999999999998</v>
      </c>
      <c r="E1709" s="23">
        <f>INDEX('IX. Irradiation Data'!$G$15:$I$8774,B1709,2)</f>
        <v>585</v>
      </c>
      <c r="F1709" s="36">
        <f>INDEX('IX. Irradiation Data'!$G$15:$I$8774,B1709, 3)</f>
        <v>34.5</v>
      </c>
      <c r="G1709" s="36">
        <f>E1709*COS(RADIANS('IV. Inputs Solar'!$S$102))</f>
        <v>565.06660837910499</v>
      </c>
      <c r="H1709" s="36">
        <f>F1709+('IV. Inputs Solar'!$S$100-20)/80*E1709/10</f>
        <v>71.0625</v>
      </c>
      <c r="I1709" s="36">
        <f>1+('IV. Inputs Solar'!$S$101*(H1709-25))</f>
        <v>0.83878125000000003</v>
      </c>
      <c r="J1709" s="36">
        <f>G1709*I1709*('IV. Inputs Solar'!$T$52*'IV. Inputs Solar'!$S$53)/1000</f>
        <v>9.4793455221897247</v>
      </c>
      <c r="K1709" s="125">
        <f t="shared" si="104"/>
        <v>-8.4793455221897247</v>
      </c>
      <c r="L1709" s="36">
        <f>IF(K1709&gt;0,MATCH(0,K1709:$K$8797,-1)-1,0)</f>
        <v>0</v>
      </c>
      <c r="M1709" s="126">
        <f>IF('IV. Inputs Solar'!$T$60=0,
     0,
     IF(K1708&gt;0,
          IF(T1708=0,
               IF(M1708&gt;='IV. Inputs Solar'!$S$108*'IV. Inputs Solar'!$T$60,
                    IF(M1708-MIN('IV. Inputs Solar'!$S$58/'IV. Inputs Solar'!$S$106,K1708/'IV. Inputs Solar'!$S$106)&lt;'IV. Inputs Solar'!$T$60*'IV. Inputs Solar'!$S$108,
                         'IV. Inputs Solar'!$T$60*'IV. Inputs Solar'!$S$108,
                         M1708-MIN('IV. Inputs Solar'!$S$58/'IV. Inputs Solar'!$S$106,K1708/'IV. Inputs Solar'!$S$106)),
                    IF(M1708+MIN('IV. Inputs Solar'!$S$66-K1708,'IV. Inputs Solar'!$S$58)*'IV. Inputs Solar'!$S$106&gt;'IV. Inputs Solar'!$T$60,
                         'IV. Inputs Solar'!$T$60,
                         M1708+MIN('IV. Inputs Solar'!$S$66-K1708,'IV. Inputs Solar'!$S$58)*'IV. Inputs Solar'!$S$106)),
               IF(M1708-'IV. Inputs Solar'!$S$108*'IV. Inputs Solar'!$T$60&lt;MIN('IV. Inputs Solar'!$T$60,'IV. Inputs Solar'!$T$60*'IV. Inputs Solar'!$S$108+SUM(INDEX(K1709:$K$8797,MATCH(L1709,L1709:$L$8797,0),1):INDEX(K1709:$K$8797,MATCH(L1709,L1709:$L$8797,0)+L1709-1,1))/'IV. Inputs Solar'!$S$106),
                    IF(M1708+MIN('IV. Inputs Solar'!$S$66-K1708,'IV. Inputs Solar'!$S$58)*'IV. Inputs Solar'!$S$106&gt;MIN('IV. Inputs Solar'!$T$60,'IV. Inputs Solar'!$T$60*'IV. Inputs Solar'!$S$108+SUM(INDEX(K1709:$K$8797,MATCH(L1709,L1709:$L$8797,0),1):INDEX(K1709:$K$8797,MATCH(L1709,L1709:$L$8797,0)+L1709-1,1))/'IV. Inputs Solar'!$S$106),
                         MIN('IV. Inputs Solar'!$T$60,'IV. Inputs Solar'!$T$60*'IV. Inputs Solar'!$S$108+SUM(INDEX(K1709:$K$8797,MATCH(L1709,L1709:$L$8797,0),1):INDEX(K1709:$K$8797,MATCH(L1709,L1709:$L$8797,0)+L1709-1,1))/'IV. Inputs Solar'!$S$106),
                         M1708+MIN('IV. Inputs Solar'!$S$66-K1708,'IV. Inputs Solar'!$S$58)*'IV. Inputs Solar'!$S$106),
                    M1708)),
          IF(M1708&lt;'IV. Inputs Solar'!$T$60,
               IF(M1708-MAX((-1)*'IV. Inputs Solar'!$S$58*'IV. Inputs Solar'!$S$106,K1708*'IV. Inputs Solar'!$S$106)&gt;'IV. Inputs Solar'!$T$60,
                    'IV. Inputs Solar'!$T$60,
                    M1708-MAX((-1)*'IV. Inputs Solar'!$S$58*'IV. Inputs Solar'!$S$106,K1708*'IV. Inputs Solar'!$S$106)),
               M1708)))</f>
        <v>60</v>
      </c>
      <c r="N1709" s="98">
        <f>IF('IV. Inputs Solar'!$T$60=0,0,M1709/'IV. Inputs Solar'!$T$60)</f>
        <v>1</v>
      </c>
      <c r="O1709" s="36">
        <f t="shared" si="106"/>
        <v>0</v>
      </c>
      <c r="P1709" s="36">
        <f t="shared" si="107"/>
        <v>0</v>
      </c>
      <c r="Q1709" s="36">
        <f t="shared" si="105"/>
        <v>0</v>
      </c>
      <c r="R1709" s="36">
        <f>ROUND(IF(K1709&lt;0,((M1709-M1710)/'IV. Inputs Solar'!$S$106)-K1709,0),2)</f>
        <v>8.48</v>
      </c>
      <c r="S1709" s="125">
        <f>ROUND(IF(K1709&gt;0,IF(T1709&gt;0,K1709,ABS((M1709-M1710)*'IV. Inputs Solar'!$S$106-K1709)),0),2)</f>
        <v>0</v>
      </c>
      <c r="T1709" s="151">
        <f>IF('IV. Inputs Solar'!$T$60&lt;&gt;0,
     IF(AND(M1709&lt;MIN('IV. Inputs Solar'!$T$60,'IV. Inputs Solar'!$T$60*'IV. Inputs Solar'!$S$108+SUM(INDEX(K1709:$K$8797,MATCH(L1709,L1709:$L$8797,0),1):INDEX(K1709:$K$8797,MATCH(L1709,L1709:$L$8797,0)+L1709-1,1))/'IV. Inputs Solar'!$S$106),K1709&gt;0),
          'IV. Inputs Solar'!$S$66,
          0),
     IF(K1709&gt;0,
          IF(K1709&lt;0.3*'IV. Inputs Solar'!$S$66,
               0.3*'IV. Inputs Solar'!$S$66,
               K1709),
          0))</f>
        <v>0</v>
      </c>
      <c r="U1709" s="151">
        <f>T1709/('III. Inputs Baseline Diesel'!$S$54*'III. Inputs Baseline Diesel'!$S$57)</f>
        <v>0</v>
      </c>
    </row>
    <row r="1710" spans="2:21" ht="14.25" customHeight="1" x14ac:dyDescent="0.25">
      <c r="B1710" s="635">
        <v>1673</v>
      </c>
      <c r="C1710" s="268">
        <f>INDEX('V. Load Profile'!$D$85:$K$108,IF(MOD(B1710,24)=0, 24,MOD(B1710,24)),4)</f>
        <v>0.44444444444444448</v>
      </c>
      <c r="D1710" s="605">
        <f>IF('III. Inputs Baseline Diesel'!$S$17&gt;0,IF(AND(C1710&gt;0, C1710&lt;'III. Inputs Baseline Diesel'!$S$17*'III. Inputs Baseline Diesel'!$S$50),'III. Inputs Baseline Diesel'!$S$50*'III. Inputs Baseline Diesel'!$S$17,C1710))</f>
        <v>3.2279999999999998</v>
      </c>
      <c r="E1710" s="23">
        <f>INDEX('IX. Irradiation Data'!$G$15:$I$8774,B1710,2)</f>
        <v>338</v>
      </c>
      <c r="F1710" s="36">
        <f>INDEX('IX. Irradiation Data'!$G$15:$I$8774,B1710, 3)</f>
        <v>33.299999999999997</v>
      </c>
      <c r="G1710" s="36">
        <f>E1710*COS(RADIANS('IV. Inputs Solar'!$S$102))</f>
        <v>326.4829292857051</v>
      </c>
      <c r="H1710" s="36">
        <f>F1710+('IV. Inputs Solar'!$S$100-20)/80*E1710/10</f>
        <v>54.424999999999997</v>
      </c>
      <c r="I1710" s="36">
        <f>1+('IV. Inputs Solar'!$S$101*(H1710-25))</f>
        <v>0.89701249999999999</v>
      </c>
      <c r="J1710" s="36">
        <f>G1710*I1710*('IV. Inputs Solar'!$T$52*'IV. Inputs Solar'!$S$53)/1000</f>
        <v>5.8571853721178702</v>
      </c>
      <c r="K1710" s="125">
        <f t="shared" si="104"/>
        <v>-5.4127409276734255</v>
      </c>
      <c r="L1710" s="36">
        <f>IF(K1710&gt;0,MATCH(0,K1710:$K$8797,-1)-1,0)</f>
        <v>0</v>
      </c>
      <c r="M1710" s="126">
        <f>IF('IV. Inputs Solar'!$T$60=0,
     0,
     IF(K1709&gt;0,
          IF(T1709=0,
               IF(M1709&gt;='IV. Inputs Solar'!$S$108*'IV. Inputs Solar'!$T$60,
                    IF(M1709-MIN('IV. Inputs Solar'!$S$58/'IV. Inputs Solar'!$S$106,K1709/'IV. Inputs Solar'!$S$106)&lt;'IV. Inputs Solar'!$T$60*'IV. Inputs Solar'!$S$108,
                         'IV. Inputs Solar'!$T$60*'IV. Inputs Solar'!$S$108,
                         M1709-MIN('IV. Inputs Solar'!$S$58/'IV. Inputs Solar'!$S$106,K1709/'IV. Inputs Solar'!$S$106)),
                    IF(M1709+MIN('IV. Inputs Solar'!$S$66-K1709,'IV. Inputs Solar'!$S$58)*'IV. Inputs Solar'!$S$106&gt;'IV. Inputs Solar'!$T$60,
                         'IV. Inputs Solar'!$T$60,
                         M1709+MIN('IV. Inputs Solar'!$S$66-K1709,'IV. Inputs Solar'!$S$58)*'IV. Inputs Solar'!$S$106)),
               IF(M1709-'IV. Inputs Solar'!$S$108*'IV. Inputs Solar'!$T$60&lt;MIN('IV. Inputs Solar'!$T$60,'IV. Inputs Solar'!$T$60*'IV. Inputs Solar'!$S$108+SUM(INDEX(K1710:$K$8797,MATCH(L1710,L1710:$L$8797,0),1):INDEX(K1710:$K$8797,MATCH(L1710,L1710:$L$8797,0)+L1710-1,1))/'IV. Inputs Solar'!$S$106),
                    IF(M1709+MIN('IV. Inputs Solar'!$S$66-K1709,'IV. Inputs Solar'!$S$58)*'IV. Inputs Solar'!$S$106&gt;MIN('IV. Inputs Solar'!$T$60,'IV. Inputs Solar'!$T$60*'IV. Inputs Solar'!$S$108+SUM(INDEX(K1710:$K$8797,MATCH(L1710,L1710:$L$8797,0),1):INDEX(K1710:$K$8797,MATCH(L1710,L1710:$L$8797,0)+L1710-1,1))/'IV. Inputs Solar'!$S$106),
                         MIN('IV. Inputs Solar'!$T$60,'IV. Inputs Solar'!$T$60*'IV. Inputs Solar'!$S$108+SUM(INDEX(K1710:$K$8797,MATCH(L1710,L1710:$L$8797,0),1):INDEX(K1710:$K$8797,MATCH(L1710,L1710:$L$8797,0)+L1710-1,1))/'IV. Inputs Solar'!$S$106),
                         M1709+MIN('IV. Inputs Solar'!$S$66-K1709,'IV. Inputs Solar'!$S$58)*'IV. Inputs Solar'!$S$106),
                    M1709)),
          IF(M1709&lt;'IV. Inputs Solar'!$T$60,
               IF(M1709-MAX((-1)*'IV. Inputs Solar'!$S$58*'IV. Inputs Solar'!$S$106,K1709*'IV. Inputs Solar'!$S$106)&gt;'IV. Inputs Solar'!$T$60,
                    'IV. Inputs Solar'!$T$60,
                    M1709-MAX((-1)*'IV. Inputs Solar'!$S$58*'IV. Inputs Solar'!$S$106,K1709*'IV. Inputs Solar'!$S$106)),
               M1709)))</f>
        <v>60</v>
      </c>
      <c r="N1710" s="98">
        <f>IF('IV. Inputs Solar'!$T$60=0,0,M1710/'IV. Inputs Solar'!$T$60)</f>
        <v>1</v>
      </c>
      <c r="O1710" s="36">
        <f t="shared" si="106"/>
        <v>0</v>
      </c>
      <c r="P1710" s="36">
        <f t="shared" si="107"/>
        <v>0</v>
      </c>
      <c r="Q1710" s="36">
        <f t="shared" si="105"/>
        <v>0</v>
      </c>
      <c r="R1710" s="36">
        <f>ROUND(IF(K1710&lt;0,((M1710-M1711)/'IV. Inputs Solar'!$S$106)-K1710,0),2)</f>
        <v>5.41</v>
      </c>
      <c r="S1710" s="125">
        <f>ROUND(IF(K1710&gt;0,IF(T1710&gt;0,K1710,ABS((M1710-M1711)*'IV. Inputs Solar'!$S$106-K1710)),0),2)</f>
        <v>0</v>
      </c>
      <c r="T1710" s="151">
        <f>IF('IV. Inputs Solar'!$T$60&lt;&gt;0,
     IF(AND(M1710&lt;MIN('IV. Inputs Solar'!$T$60,'IV. Inputs Solar'!$T$60*'IV. Inputs Solar'!$S$108+SUM(INDEX(K1710:$K$8797,MATCH(L1710,L1710:$L$8797,0),1):INDEX(K1710:$K$8797,MATCH(L1710,L1710:$L$8797,0)+L1710-1,1))/'IV. Inputs Solar'!$S$106),K1710&gt;0),
          'IV. Inputs Solar'!$S$66,
          0),
     IF(K1710&gt;0,
          IF(K1710&lt;0.3*'IV. Inputs Solar'!$S$66,
               0.3*'IV. Inputs Solar'!$S$66,
               K1710),
          0))</f>
        <v>0</v>
      </c>
      <c r="U1710" s="151">
        <f>T1710/('III. Inputs Baseline Diesel'!$S$54*'III. Inputs Baseline Diesel'!$S$57)</f>
        <v>0</v>
      </c>
    </row>
    <row r="1711" spans="2:21" ht="14.25" customHeight="1" x14ac:dyDescent="0.25">
      <c r="B1711" s="635">
        <v>1674</v>
      </c>
      <c r="C1711" s="268">
        <f>INDEX('V. Load Profile'!$D$85:$K$108,IF(MOD(B1711,24)=0, 24,MOD(B1711,24)),4)</f>
        <v>0.44444444444444448</v>
      </c>
      <c r="D1711" s="605">
        <f>IF('III. Inputs Baseline Diesel'!$S$17&gt;0,IF(AND(C1711&gt;0, C1711&lt;'III. Inputs Baseline Diesel'!$S$17*'III. Inputs Baseline Diesel'!$S$50),'III. Inputs Baseline Diesel'!$S$50*'III. Inputs Baseline Diesel'!$S$17,C1711))</f>
        <v>3.2279999999999998</v>
      </c>
      <c r="E1711" s="23">
        <f>INDEX('IX. Irradiation Data'!$G$15:$I$8774,B1711,2)</f>
        <v>107</v>
      </c>
      <c r="F1711" s="36">
        <f>INDEX('IX. Irradiation Data'!$G$15:$I$8774,B1711, 3)</f>
        <v>32.200000000000003</v>
      </c>
      <c r="G1711" s="36">
        <f>E1711*COS(RADIANS('IV. Inputs Solar'!$S$102))</f>
        <v>103.35406341293032</v>
      </c>
      <c r="H1711" s="36">
        <f>F1711+('IV. Inputs Solar'!$S$100-20)/80*E1711/10</f>
        <v>38.887500000000003</v>
      </c>
      <c r="I1711" s="36">
        <f>1+('IV. Inputs Solar'!$S$101*(H1711-25))</f>
        <v>0.95139375000000004</v>
      </c>
      <c r="J1711" s="36">
        <f>G1711*I1711*('IV. Inputs Solar'!$T$52*'IV. Inputs Solar'!$S$53)/1000</f>
        <v>1.9666081993633113</v>
      </c>
      <c r="K1711" s="125">
        <f t="shared" si="104"/>
        <v>-1.5221637549188669</v>
      </c>
      <c r="L1711" s="36">
        <f>IF(K1711&gt;0,MATCH(0,K1711:$K$8797,-1)-1,0)</f>
        <v>0</v>
      </c>
      <c r="M1711" s="126">
        <f>IF('IV. Inputs Solar'!$T$60=0,
     0,
     IF(K1710&gt;0,
          IF(T1710=0,
               IF(M1710&gt;='IV. Inputs Solar'!$S$108*'IV. Inputs Solar'!$T$60,
                    IF(M1710-MIN('IV. Inputs Solar'!$S$58/'IV. Inputs Solar'!$S$106,K1710/'IV. Inputs Solar'!$S$106)&lt;'IV. Inputs Solar'!$T$60*'IV. Inputs Solar'!$S$108,
                         'IV. Inputs Solar'!$T$60*'IV. Inputs Solar'!$S$108,
                         M1710-MIN('IV. Inputs Solar'!$S$58/'IV. Inputs Solar'!$S$106,K1710/'IV. Inputs Solar'!$S$106)),
                    IF(M1710+MIN('IV. Inputs Solar'!$S$66-K1710,'IV. Inputs Solar'!$S$58)*'IV. Inputs Solar'!$S$106&gt;'IV. Inputs Solar'!$T$60,
                         'IV. Inputs Solar'!$T$60,
                         M1710+MIN('IV. Inputs Solar'!$S$66-K1710,'IV. Inputs Solar'!$S$58)*'IV. Inputs Solar'!$S$106)),
               IF(M1710-'IV. Inputs Solar'!$S$108*'IV. Inputs Solar'!$T$60&lt;MIN('IV. Inputs Solar'!$T$60,'IV. Inputs Solar'!$T$60*'IV. Inputs Solar'!$S$108+SUM(INDEX(K1711:$K$8797,MATCH(L1711,L1711:$L$8797,0),1):INDEX(K1711:$K$8797,MATCH(L1711,L1711:$L$8797,0)+L1711-1,1))/'IV. Inputs Solar'!$S$106),
                    IF(M1710+MIN('IV. Inputs Solar'!$S$66-K1710,'IV. Inputs Solar'!$S$58)*'IV. Inputs Solar'!$S$106&gt;MIN('IV. Inputs Solar'!$T$60,'IV. Inputs Solar'!$T$60*'IV. Inputs Solar'!$S$108+SUM(INDEX(K1711:$K$8797,MATCH(L1711,L1711:$L$8797,0),1):INDEX(K1711:$K$8797,MATCH(L1711,L1711:$L$8797,0)+L1711-1,1))/'IV. Inputs Solar'!$S$106),
                         MIN('IV. Inputs Solar'!$T$60,'IV. Inputs Solar'!$T$60*'IV. Inputs Solar'!$S$108+SUM(INDEX(K1711:$K$8797,MATCH(L1711,L1711:$L$8797,0),1):INDEX(K1711:$K$8797,MATCH(L1711,L1711:$L$8797,0)+L1711-1,1))/'IV. Inputs Solar'!$S$106),
                         M1710+MIN('IV. Inputs Solar'!$S$66-K1710,'IV. Inputs Solar'!$S$58)*'IV. Inputs Solar'!$S$106),
                    M1710)),
          IF(M1710&lt;'IV. Inputs Solar'!$T$60,
               IF(M1710-MAX((-1)*'IV. Inputs Solar'!$S$58*'IV. Inputs Solar'!$S$106,K1710*'IV. Inputs Solar'!$S$106)&gt;'IV. Inputs Solar'!$T$60,
                    'IV. Inputs Solar'!$T$60,
                    M1710-MAX((-1)*'IV. Inputs Solar'!$S$58*'IV. Inputs Solar'!$S$106,K1710*'IV. Inputs Solar'!$S$106)),
               M1710)))</f>
        <v>60</v>
      </c>
      <c r="N1711" s="98">
        <f>IF('IV. Inputs Solar'!$T$60=0,0,M1711/'IV. Inputs Solar'!$T$60)</f>
        <v>1</v>
      </c>
      <c r="O1711" s="36">
        <f t="shared" si="106"/>
        <v>0</v>
      </c>
      <c r="P1711" s="36">
        <f t="shared" si="107"/>
        <v>0</v>
      </c>
      <c r="Q1711" s="36">
        <f t="shared" si="105"/>
        <v>0</v>
      </c>
      <c r="R1711" s="36">
        <f>ROUND(IF(K1711&lt;0,((M1711-M1712)/'IV. Inputs Solar'!$S$106)-K1711,0),2)</f>
        <v>1.52</v>
      </c>
      <c r="S1711" s="125">
        <f>ROUND(IF(K1711&gt;0,IF(T1711&gt;0,K1711,ABS((M1711-M1712)*'IV. Inputs Solar'!$S$106-K1711)),0),2)</f>
        <v>0</v>
      </c>
      <c r="T1711" s="151">
        <f>IF('IV. Inputs Solar'!$T$60&lt;&gt;0,
     IF(AND(M1711&lt;MIN('IV. Inputs Solar'!$T$60,'IV. Inputs Solar'!$T$60*'IV. Inputs Solar'!$S$108+SUM(INDEX(K1711:$K$8797,MATCH(L1711,L1711:$L$8797,0),1):INDEX(K1711:$K$8797,MATCH(L1711,L1711:$L$8797,0)+L1711-1,1))/'IV. Inputs Solar'!$S$106),K1711&gt;0),
          'IV. Inputs Solar'!$S$66,
          0),
     IF(K1711&gt;0,
          IF(K1711&lt;0.3*'IV. Inputs Solar'!$S$66,
               0.3*'IV. Inputs Solar'!$S$66,
               K1711),
          0))</f>
        <v>0</v>
      </c>
      <c r="U1711" s="151">
        <f>T1711/('III. Inputs Baseline Diesel'!$S$54*'III. Inputs Baseline Diesel'!$S$57)</f>
        <v>0</v>
      </c>
    </row>
    <row r="1712" spans="2:21" ht="14.25" customHeight="1" x14ac:dyDescent="0.25">
      <c r="B1712" s="635">
        <v>1675</v>
      </c>
      <c r="C1712" s="268">
        <f>INDEX('V. Load Profile'!$D$85:$K$108,IF(MOD(B1712,24)=0, 24,MOD(B1712,24)),4)</f>
        <v>7.7444444444444436</v>
      </c>
      <c r="D1712" s="605">
        <f>IF('III. Inputs Baseline Diesel'!$S$17&gt;0,IF(AND(C1712&gt;0, C1712&lt;'III. Inputs Baseline Diesel'!$S$17*'III. Inputs Baseline Diesel'!$S$50),'III. Inputs Baseline Diesel'!$S$50*'III. Inputs Baseline Diesel'!$S$17,C1712))</f>
        <v>7.7444444444444436</v>
      </c>
      <c r="E1712" s="23">
        <f>INDEX('IX. Irradiation Data'!$G$15:$I$8774,B1712,2)</f>
        <v>5</v>
      </c>
      <c r="F1712" s="36">
        <f>INDEX('IX. Irradiation Data'!$G$15:$I$8774,B1712, 3)</f>
        <v>31</v>
      </c>
      <c r="G1712" s="36">
        <f>E1712*COS(RADIANS('IV. Inputs Solar'!$S$102))</f>
        <v>4.8296291314453415</v>
      </c>
      <c r="H1712" s="36">
        <f>F1712+('IV. Inputs Solar'!$S$100-20)/80*E1712/10</f>
        <v>31.3125</v>
      </c>
      <c r="I1712" s="36">
        <f>1+('IV. Inputs Solar'!$S$101*(H1712-25))</f>
        <v>0.97790624999999998</v>
      </c>
      <c r="J1712" s="36">
        <f>G1712*I1712*('IV. Inputs Solar'!$T$52*'IV. Inputs Solar'!$S$53)/1000</f>
        <v>9.4458490256449409E-2</v>
      </c>
      <c r="K1712" s="125">
        <f t="shared" si="104"/>
        <v>7.6499859541879944</v>
      </c>
      <c r="L1712" s="36">
        <f>IF(K1712&gt;0,MATCH(0,K1712:$K$8797,-1)-1,0)</f>
        <v>11</v>
      </c>
      <c r="M1712" s="126">
        <f>IF('IV. Inputs Solar'!$T$60=0,
     0,
     IF(K1711&gt;0,
          IF(T1711=0,
               IF(M1711&gt;='IV. Inputs Solar'!$S$108*'IV. Inputs Solar'!$T$60,
                    IF(M1711-MIN('IV. Inputs Solar'!$S$58/'IV. Inputs Solar'!$S$106,K1711/'IV. Inputs Solar'!$S$106)&lt;'IV. Inputs Solar'!$T$60*'IV. Inputs Solar'!$S$108,
                         'IV. Inputs Solar'!$T$60*'IV. Inputs Solar'!$S$108,
                         M1711-MIN('IV. Inputs Solar'!$S$58/'IV. Inputs Solar'!$S$106,K1711/'IV. Inputs Solar'!$S$106)),
                    IF(M1711+MIN('IV. Inputs Solar'!$S$66-K1711,'IV. Inputs Solar'!$S$58)*'IV. Inputs Solar'!$S$106&gt;'IV. Inputs Solar'!$T$60,
                         'IV. Inputs Solar'!$T$60,
                         M1711+MIN('IV. Inputs Solar'!$S$66-K1711,'IV. Inputs Solar'!$S$58)*'IV. Inputs Solar'!$S$106)),
               IF(M1711-'IV. Inputs Solar'!$S$108*'IV. Inputs Solar'!$T$60&lt;MIN('IV. Inputs Solar'!$T$60,'IV. Inputs Solar'!$T$60*'IV. Inputs Solar'!$S$108+SUM(INDEX(K1712:$K$8797,MATCH(L1712,L1712:$L$8797,0),1):INDEX(K1712:$K$8797,MATCH(L1712,L1712:$L$8797,0)+L1712-1,1))/'IV. Inputs Solar'!$S$106),
                    IF(M1711+MIN('IV. Inputs Solar'!$S$66-K1711,'IV. Inputs Solar'!$S$58)*'IV. Inputs Solar'!$S$106&gt;MIN('IV. Inputs Solar'!$T$60,'IV. Inputs Solar'!$T$60*'IV. Inputs Solar'!$S$108+SUM(INDEX(K1712:$K$8797,MATCH(L1712,L1712:$L$8797,0),1):INDEX(K1712:$K$8797,MATCH(L1712,L1712:$L$8797,0)+L1712-1,1))/'IV. Inputs Solar'!$S$106),
                         MIN('IV. Inputs Solar'!$T$60,'IV. Inputs Solar'!$T$60*'IV. Inputs Solar'!$S$108+SUM(INDEX(K1712:$K$8797,MATCH(L1712,L1712:$L$8797,0),1):INDEX(K1712:$K$8797,MATCH(L1712,L1712:$L$8797,0)+L1712-1,1))/'IV. Inputs Solar'!$S$106),
                         M1711+MIN('IV. Inputs Solar'!$S$66-K1711,'IV. Inputs Solar'!$S$58)*'IV. Inputs Solar'!$S$106),
                    M1711)),
          IF(M1711&lt;'IV. Inputs Solar'!$T$60,
               IF(M1711-MAX((-1)*'IV. Inputs Solar'!$S$58*'IV. Inputs Solar'!$S$106,K1711*'IV. Inputs Solar'!$S$106)&gt;'IV. Inputs Solar'!$T$60,
                    'IV. Inputs Solar'!$T$60,
                    M1711-MAX((-1)*'IV. Inputs Solar'!$S$58*'IV. Inputs Solar'!$S$106,K1711*'IV. Inputs Solar'!$S$106)),
               M1711)))</f>
        <v>60</v>
      </c>
      <c r="N1712" s="98">
        <f>IF('IV. Inputs Solar'!$T$60=0,0,M1712/'IV. Inputs Solar'!$T$60)</f>
        <v>1</v>
      </c>
      <c r="O1712" s="36">
        <f t="shared" si="106"/>
        <v>0</v>
      </c>
      <c r="P1712" s="36">
        <f t="shared" si="107"/>
        <v>0</v>
      </c>
      <c r="Q1712" s="36">
        <f t="shared" si="105"/>
        <v>0</v>
      </c>
      <c r="R1712" s="36">
        <f>ROUND(IF(K1712&lt;0,((M1712-M1713)/'IV. Inputs Solar'!$S$106)-K1712,0),2)</f>
        <v>0</v>
      </c>
      <c r="S1712" s="125">
        <f>ROUND(IF(K1712&gt;0,IF(T1712&gt;0,K1712,ABS((M1712-M1713)*'IV. Inputs Solar'!$S$106-K1712)),0),2)</f>
        <v>0</v>
      </c>
      <c r="T1712" s="151">
        <f>IF('IV. Inputs Solar'!$T$60&lt;&gt;0,
     IF(AND(M1712&lt;MIN('IV. Inputs Solar'!$T$60,'IV. Inputs Solar'!$T$60*'IV. Inputs Solar'!$S$108+SUM(INDEX(K1712:$K$8797,MATCH(L1712,L1712:$L$8797,0),1):INDEX(K1712:$K$8797,MATCH(L1712,L1712:$L$8797,0)+L1712-1,1))/'IV. Inputs Solar'!$S$106),K1712&gt;0),
          'IV. Inputs Solar'!$S$66,
          0),
     IF(K1712&gt;0,
          IF(K1712&lt;0.3*'IV. Inputs Solar'!$S$66,
               0.3*'IV. Inputs Solar'!$S$66,
               K1712),
          0))</f>
        <v>0</v>
      </c>
      <c r="U1712" s="151">
        <f>T1712/('III. Inputs Baseline Diesel'!$S$54*'III. Inputs Baseline Diesel'!$S$57)</f>
        <v>0</v>
      </c>
    </row>
    <row r="1713" spans="2:21" ht="14.25" customHeight="1" x14ac:dyDescent="0.25">
      <c r="B1713" s="635">
        <v>1676</v>
      </c>
      <c r="C1713" s="268">
        <f>INDEX('V. Load Profile'!$D$85:$K$108,IF(MOD(B1713,24)=0, 24,MOD(B1713,24)),4)</f>
        <v>8.9666666666666668</v>
      </c>
      <c r="D1713" s="605">
        <f>IF('III. Inputs Baseline Diesel'!$S$17&gt;0,IF(AND(C1713&gt;0, C1713&lt;'III. Inputs Baseline Diesel'!$S$17*'III. Inputs Baseline Diesel'!$S$50),'III. Inputs Baseline Diesel'!$S$50*'III. Inputs Baseline Diesel'!$S$17,C1713))</f>
        <v>8.9666666666666668</v>
      </c>
      <c r="E1713" s="23">
        <f>INDEX('IX. Irradiation Data'!$G$15:$I$8774,B1713,2)</f>
        <v>0</v>
      </c>
      <c r="F1713" s="36">
        <f>INDEX('IX. Irradiation Data'!$G$15:$I$8774,B1713, 3)</f>
        <v>30.1</v>
      </c>
      <c r="G1713" s="36">
        <f>E1713*COS(RADIANS('IV. Inputs Solar'!$S$102))</f>
        <v>0</v>
      </c>
      <c r="H1713" s="36">
        <f>F1713+('IV. Inputs Solar'!$S$100-20)/80*E1713/10</f>
        <v>30.1</v>
      </c>
      <c r="I1713" s="36">
        <f>1+('IV. Inputs Solar'!$S$101*(H1713-25))</f>
        <v>0.98214999999999997</v>
      </c>
      <c r="J1713" s="36">
        <f>G1713*I1713*('IV. Inputs Solar'!$T$52*'IV. Inputs Solar'!$S$53)/1000</f>
        <v>0</v>
      </c>
      <c r="K1713" s="125">
        <f t="shared" si="104"/>
        <v>8.9666666666666668</v>
      </c>
      <c r="L1713" s="36">
        <f>IF(K1713&gt;0,MATCH(0,K1713:$K$8797,-1)-1,0)</f>
        <v>10</v>
      </c>
      <c r="M1713" s="126">
        <f>IF('IV. Inputs Solar'!$T$60=0,
     0,
     IF(K1712&gt;0,
          IF(T1712=0,
               IF(M1712&gt;='IV. Inputs Solar'!$S$108*'IV. Inputs Solar'!$T$60,
                    IF(M1712-MIN('IV. Inputs Solar'!$S$58/'IV. Inputs Solar'!$S$106,K1712/'IV. Inputs Solar'!$S$106)&lt;'IV. Inputs Solar'!$T$60*'IV. Inputs Solar'!$S$108,
                         'IV. Inputs Solar'!$T$60*'IV. Inputs Solar'!$S$108,
                         M1712-MIN('IV. Inputs Solar'!$S$58/'IV. Inputs Solar'!$S$106,K1712/'IV. Inputs Solar'!$S$106)),
                    IF(M1712+MIN('IV. Inputs Solar'!$S$66-K1712,'IV. Inputs Solar'!$S$58)*'IV. Inputs Solar'!$S$106&gt;'IV. Inputs Solar'!$T$60,
                         'IV. Inputs Solar'!$T$60,
                         M1712+MIN('IV. Inputs Solar'!$S$66-K1712,'IV. Inputs Solar'!$S$58)*'IV. Inputs Solar'!$S$106)),
               IF(M1712-'IV. Inputs Solar'!$S$108*'IV. Inputs Solar'!$T$60&lt;MIN('IV. Inputs Solar'!$T$60,'IV. Inputs Solar'!$T$60*'IV. Inputs Solar'!$S$108+SUM(INDEX(K1713:$K$8797,MATCH(L1713,L1713:$L$8797,0),1):INDEX(K1713:$K$8797,MATCH(L1713,L1713:$L$8797,0)+L1713-1,1))/'IV. Inputs Solar'!$S$106),
                    IF(M1712+MIN('IV. Inputs Solar'!$S$66-K1712,'IV. Inputs Solar'!$S$58)*'IV. Inputs Solar'!$S$106&gt;MIN('IV. Inputs Solar'!$T$60,'IV. Inputs Solar'!$T$60*'IV. Inputs Solar'!$S$108+SUM(INDEX(K1713:$K$8797,MATCH(L1713,L1713:$L$8797,0),1):INDEX(K1713:$K$8797,MATCH(L1713,L1713:$L$8797,0)+L1713-1,1))/'IV. Inputs Solar'!$S$106),
                         MIN('IV. Inputs Solar'!$T$60,'IV. Inputs Solar'!$T$60*'IV. Inputs Solar'!$S$108+SUM(INDEX(K1713:$K$8797,MATCH(L1713,L1713:$L$8797,0),1):INDEX(K1713:$K$8797,MATCH(L1713,L1713:$L$8797,0)+L1713-1,1))/'IV. Inputs Solar'!$S$106),
                         M1712+MIN('IV. Inputs Solar'!$S$66-K1712,'IV. Inputs Solar'!$S$58)*'IV. Inputs Solar'!$S$106),
                    M1712)),
          IF(M1712&lt;'IV. Inputs Solar'!$T$60,
               IF(M1712-MAX((-1)*'IV. Inputs Solar'!$S$58*'IV. Inputs Solar'!$S$106,K1712*'IV. Inputs Solar'!$S$106)&gt;'IV. Inputs Solar'!$T$60,
                    'IV. Inputs Solar'!$T$60,
                    M1712-MAX((-1)*'IV. Inputs Solar'!$S$58*'IV. Inputs Solar'!$S$106,K1712*'IV. Inputs Solar'!$S$106)),
               M1712)))</f>
        <v>51.936206772156474</v>
      </c>
      <c r="N1713" s="98">
        <f>IF('IV. Inputs Solar'!$T$60=0,0,M1713/'IV. Inputs Solar'!$T$60)</f>
        <v>0.86560344620260787</v>
      </c>
      <c r="O1713" s="36">
        <f t="shared" si="106"/>
        <v>0</v>
      </c>
      <c r="P1713" s="36">
        <f t="shared" si="107"/>
        <v>0</v>
      </c>
      <c r="Q1713" s="36">
        <f t="shared" si="105"/>
        <v>0</v>
      </c>
      <c r="R1713" s="36">
        <f>ROUND(IF(K1713&lt;0,((M1713-M1714)/'IV. Inputs Solar'!$S$106)-K1713,0),2)</f>
        <v>0</v>
      </c>
      <c r="S1713" s="125">
        <f>ROUND(IF(K1713&gt;0,IF(T1713&gt;0,K1713,ABS((M1713-M1714)*'IV. Inputs Solar'!$S$106-K1713)),0),2)</f>
        <v>0</v>
      </c>
      <c r="T1713" s="151">
        <f>IF('IV. Inputs Solar'!$T$60&lt;&gt;0,
     IF(AND(M1713&lt;MIN('IV. Inputs Solar'!$T$60,'IV. Inputs Solar'!$T$60*'IV. Inputs Solar'!$S$108+SUM(INDEX(K1713:$K$8797,MATCH(L1713,L1713:$L$8797,0),1):INDEX(K1713:$K$8797,MATCH(L1713,L1713:$L$8797,0)+L1713-1,1))/'IV. Inputs Solar'!$S$106),K1713&gt;0),
          'IV. Inputs Solar'!$S$66,
          0),
     IF(K1713&gt;0,
          IF(K1713&lt;0.3*'IV. Inputs Solar'!$S$66,
               0.3*'IV. Inputs Solar'!$S$66,
               K1713),
          0))</f>
        <v>0</v>
      </c>
      <c r="U1713" s="151">
        <f>T1713/('III. Inputs Baseline Diesel'!$S$54*'III. Inputs Baseline Diesel'!$S$57)</f>
        <v>0</v>
      </c>
    </row>
    <row r="1714" spans="2:21" ht="14.25" customHeight="1" x14ac:dyDescent="0.25">
      <c r="B1714" s="635">
        <v>1677</v>
      </c>
      <c r="C1714" s="268">
        <f>INDEX('V. Load Profile'!$D$85:$K$108,IF(MOD(B1714,24)=0, 24,MOD(B1714,24)),4)</f>
        <v>8.9666666666666668</v>
      </c>
      <c r="D1714" s="605">
        <f>IF('III. Inputs Baseline Diesel'!$S$17&gt;0,IF(AND(C1714&gt;0, C1714&lt;'III. Inputs Baseline Diesel'!$S$17*'III. Inputs Baseline Diesel'!$S$50),'III. Inputs Baseline Diesel'!$S$50*'III. Inputs Baseline Diesel'!$S$17,C1714))</f>
        <v>8.9666666666666668</v>
      </c>
      <c r="E1714" s="23">
        <f>INDEX('IX. Irradiation Data'!$G$15:$I$8774,B1714,2)</f>
        <v>0</v>
      </c>
      <c r="F1714" s="36">
        <f>INDEX('IX. Irradiation Data'!$G$15:$I$8774,B1714, 3)</f>
        <v>29.3</v>
      </c>
      <c r="G1714" s="36">
        <f>E1714*COS(RADIANS('IV. Inputs Solar'!$S$102))</f>
        <v>0</v>
      </c>
      <c r="H1714" s="36">
        <f>F1714+('IV. Inputs Solar'!$S$100-20)/80*E1714/10</f>
        <v>29.3</v>
      </c>
      <c r="I1714" s="36">
        <f>1+('IV. Inputs Solar'!$S$101*(H1714-25))</f>
        <v>0.98494999999999999</v>
      </c>
      <c r="J1714" s="36">
        <f>G1714*I1714*('IV. Inputs Solar'!$T$52*'IV. Inputs Solar'!$S$53)/1000</f>
        <v>0</v>
      </c>
      <c r="K1714" s="125">
        <f t="shared" si="104"/>
        <v>8.9666666666666668</v>
      </c>
      <c r="L1714" s="36">
        <f>IF(K1714&gt;0,MATCH(0,K1714:$K$8797,-1)-1,0)</f>
        <v>9</v>
      </c>
      <c r="M1714" s="126">
        <f>IF('IV. Inputs Solar'!$T$60=0,
     0,
     IF(K1713&gt;0,
          IF(T1713=0,
               IF(M1713&gt;='IV. Inputs Solar'!$S$108*'IV. Inputs Solar'!$T$60,
                    IF(M1713-MIN('IV. Inputs Solar'!$S$58/'IV. Inputs Solar'!$S$106,K1713/'IV. Inputs Solar'!$S$106)&lt;'IV. Inputs Solar'!$T$60*'IV. Inputs Solar'!$S$108,
                         'IV. Inputs Solar'!$T$60*'IV. Inputs Solar'!$S$108,
                         M1713-MIN('IV. Inputs Solar'!$S$58/'IV. Inputs Solar'!$S$106,K1713/'IV. Inputs Solar'!$S$106)),
                    IF(M1713+MIN('IV. Inputs Solar'!$S$66-K1713,'IV. Inputs Solar'!$S$58)*'IV. Inputs Solar'!$S$106&gt;'IV. Inputs Solar'!$T$60,
                         'IV. Inputs Solar'!$T$60,
                         M1713+MIN('IV. Inputs Solar'!$S$66-K1713,'IV. Inputs Solar'!$S$58)*'IV. Inputs Solar'!$S$106)),
               IF(M1713-'IV. Inputs Solar'!$S$108*'IV. Inputs Solar'!$T$60&lt;MIN('IV. Inputs Solar'!$T$60,'IV. Inputs Solar'!$T$60*'IV. Inputs Solar'!$S$108+SUM(INDEX(K1714:$K$8797,MATCH(L1714,L1714:$L$8797,0),1):INDEX(K1714:$K$8797,MATCH(L1714,L1714:$L$8797,0)+L1714-1,1))/'IV. Inputs Solar'!$S$106),
                    IF(M1713+MIN('IV. Inputs Solar'!$S$66-K1713,'IV. Inputs Solar'!$S$58)*'IV. Inputs Solar'!$S$106&gt;MIN('IV. Inputs Solar'!$T$60,'IV. Inputs Solar'!$T$60*'IV. Inputs Solar'!$S$108+SUM(INDEX(K1714:$K$8797,MATCH(L1714,L1714:$L$8797,0),1):INDEX(K1714:$K$8797,MATCH(L1714,L1714:$L$8797,0)+L1714-1,1))/'IV. Inputs Solar'!$S$106),
                         MIN('IV. Inputs Solar'!$T$60,'IV. Inputs Solar'!$T$60*'IV. Inputs Solar'!$S$108+SUM(INDEX(K1714:$K$8797,MATCH(L1714,L1714:$L$8797,0),1):INDEX(K1714:$K$8797,MATCH(L1714,L1714:$L$8797,0)+L1714-1,1))/'IV. Inputs Solar'!$S$106),
                         M1713+MIN('IV. Inputs Solar'!$S$66-K1713,'IV. Inputs Solar'!$S$58)*'IV. Inputs Solar'!$S$106),
                    M1713)),
          IF(M1713&lt;'IV. Inputs Solar'!$T$60,
               IF(M1713-MAX((-1)*'IV. Inputs Solar'!$S$58*'IV. Inputs Solar'!$S$106,K1713*'IV. Inputs Solar'!$S$106)&gt;'IV. Inputs Solar'!$T$60,
                    'IV. Inputs Solar'!$T$60,
                    M1713-MAX((-1)*'IV. Inputs Solar'!$S$58*'IV. Inputs Solar'!$S$106,K1713*'IV. Inputs Solar'!$S$106)),
               M1713)))</f>
        <v>42.484510210097653</v>
      </c>
      <c r="N1714" s="98">
        <f>IF('IV. Inputs Solar'!$T$60=0,0,M1714/'IV. Inputs Solar'!$T$60)</f>
        <v>0.70807517016829424</v>
      </c>
      <c r="O1714" s="36">
        <f t="shared" si="106"/>
        <v>0</v>
      </c>
      <c r="P1714" s="36">
        <f t="shared" si="107"/>
        <v>0</v>
      </c>
      <c r="Q1714" s="36">
        <f t="shared" si="105"/>
        <v>0</v>
      </c>
      <c r="R1714" s="36">
        <f>ROUND(IF(K1714&lt;0,((M1714-M1715)/'IV. Inputs Solar'!$S$106)-K1714,0),2)</f>
        <v>0</v>
      </c>
      <c r="S1714" s="125">
        <f>ROUND(IF(K1714&gt;0,IF(T1714&gt;0,K1714,ABS((M1714-M1715)*'IV. Inputs Solar'!$S$106-K1714)),0),2)</f>
        <v>0</v>
      </c>
      <c r="T1714" s="151">
        <f>IF('IV. Inputs Solar'!$T$60&lt;&gt;0,
     IF(AND(M1714&lt;MIN('IV. Inputs Solar'!$T$60,'IV. Inputs Solar'!$T$60*'IV. Inputs Solar'!$S$108+SUM(INDEX(K1714:$K$8797,MATCH(L1714,L1714:$L$8797,0),1):INDEX(K1714:$K$8797,MATCH(L1714,L1714:$L$8797,0)+L1714-1,1))/'IV. Inputs Solar'!$S$106),K1714&gt;0),
          'IV. Inputs Solar'!$S$66,
          0),
     IF(K1714&gt;0,
          IF(K1714&lt;0.3*'IV. Inputs Solar'!$S$66,
               0.3*'IV. Inputs Solar'!$S$66,
               K1714),
          0))</f>
        <v>0</v>
      </c>
      <c r="U1714" s="151">
        <f>T1714/('III. Inputs Baseline Diesel'!$S$54*'III. Inputs Baseline Diesel'!$S$57)</f>
        <v>0</v>
      </c>
    </row>
    <row r="1715" spans="2:21" ht="14.25" customHeight="1" x14ac:dyDescent="0.25">
      <c r="B1715" s="635">
        <v>1678</v>
      </c>
      <c r="C1715" s="268">
        <f>INDEX('V. Load Profile'!$D$85:$K$108,IF(MOD(B1715,24)=0, 24,MOD(B1715,24)),4)</f>
        <v>8.9666666666666668</v>
      </c>
      <c r="D1715" s="605">
        <f>IF('III. Inputs Baseline Diesel'!$S$17&gt;0,IF(AND(C1715&gt;0, C1715&lt;'III. Inputs Baseline Diesel'!$S$17*'III. Inputs Baseline Diesel'!$S$50),'III. Inputs Baseline Diesel'!$S$50*'III. Inputs Baseline Diesel'!$S$17,C1715))</f>
        <v>8.9666666666666668</v>
      </c>
      <c r="E1715" s="23">
        <f>INDEX('IX. Irradiation Data'!$G$15:$I$8774,B1715,2)</f>
        <v>0</v>
      </c>
      <c r="F1715" s="36">
        <f>INDEX('IX. Irradiation Data'!$G$15:$I$8774,B1715, 3)</f>
        <v>28.4</v>
      </c>
      <c r="G1715" s="36">
        <f>E1715*COS(RADIANS('IV. Inputs Solar'!$S$102))</f>
        <v>0</v>
      </c>
      <c r="H1715" s="36">
        <f>F1715+('IV. Inputs Solar'!$S$100-20)/80*E1715/10</f>
        <v>28.4</v>
      </c>
      <c r="I1715" s="36">
        <f>1+('IV. Inputs Solar'!$S$101*(H1715-25))</f>
        <v>0.98809999999999998</v>
      </c>
      <c r="J1715" s="36">
        <f>G1715*I1715*('IV. Inputs Solar'!$T$52*'IV. Inputs Solar'!$S$53)/1000</f>
        <v>0</v>
      </c>
      <c r="K1715" s="125">
        <f t="shared" si="104"/>
        <v>8.9666666666666668</v>
      </c>
      <c r="L1715" s="36">
        <f>IF(K1715&gt;0,MATCH(0,K1715:$K$8797,-1)-1,0)</f>
        <v>8</v>
      </c>
      <c r="M1715" s="126">
        <f>IF('IV. Inputs Solar'!$T$60=0,
     0,
     IF(K1714&gt;0,
          IF(T1714=0,
               IF(M1714&gt;='IV. Inputs Solar'!$S$108*'IV. Inputs Solar'!$T$60,
                    IF(M1714-MIN('IV. Inputs Solar'!$S$58/'IV. Inputs Solar'!$S$106,K1714/'IV. Inputs Solar'!$S$106)&lt;'IV. Inputs Solar'!$T$60*'IV. Inputs Solar'!$S$108,
                         'IV. Inputs Solar'!$T$60*'IV. Inputs Solar'!$S$108,
                         M1714-MIN('IV. Inputs Solar'!$S$58/'IV. Inputs Solar'!$S$106,K1714/'IV. Inputs Solar'!$S$106)),
                    IF(M1714+MIN('IV. Inputs Solar'!$S$66-K1714,'IV. Inputs Solar'!$S$58)*'IV. Inputs Solar'!$S$106&gt;'IV. Inputs Solar'!$T$60,
                         'IV. Inputs Solar'!$T$60,
                         M1714+MIN('IV. Inputs Solar'!$S$66-K1714,'IV. Inputs Solar'!$S$58)*'IV. Inputs Solar'!$S$106)),
               IF(M1714-'IV. Inputs Solar'!$S$108*'IV. Inputs Solar'!$T$60&lt;MIN('IV. Inputs Solar'!$T$60,'IV. Inputs Solar'!$T$60*'IV. Inputs Solar'!$S$108+SUM(INDEX(K1715:$K$8797,MATCH(L1715,L1715:$L$8797,0),1):INDEX(K1715:$K$8797,MATCH(L1715,L1715:$L$8797,0)+L1715-1,1))/'IV. Inputs Solar'!$S$106),
                    IF(M1714+MIN('IV. Inputs Solar'!$S$66-K1714,'IV. Inputs Solar'!$S$58)*'IV. Inputs Solar'!$S$106&gt;MIN('IV. Inputs Solar'!$T$60,'IV. Inputs Solar'!$T$60*'IV. Inputs Solar'!$S$108+SUM(INDEX(K1715:$K$8797,MATCH(L1715,L1715:$L$8797,0),1):INDEX(K1715:$K$8797,MATCH(L1715,L1715:$L$8797,0)+L1715-1,1))/'IV. Inputs Solar'!$S$106),
                         MIN('IV. Inputs Solar'!$T$60,'IV. Inputs Solar'!$T$60*'IV. Inputs Solar'!$S$108+SUM(INDEX(K1715:$K$8797,MATCH(L1715,L1715:$L$8797,0),1):INDEX(K1715:$K$8797,MATCH(L1715,L1715:$L$8797,0)+L1715-1,1))/'IV. Inputs Solar'!$S$106),
                         M1714+MIN('IV. Inputs Solar'!$S$66-K1714,'IV. Inputs Solar'!$S$58)*'IV. Inputs Solar'!$S$106),
                    M1714)),
          IF(M1714&lt;'IV. Inputs Solar'!$T$60,
               IF(M1714-MAX((-1)*'IV. Inputs Solar'!$S$58*'IV. Inputs Solar'!$S$106,K1714*'IV. Inputs Solar'!$S$106)&gt;'IV. Inputs Solar'!$T$60,
                    'IV. Inputs Solar'!$T$60,
                    M1714-MAX((-1)*'IV. Inputs Solar'!$S$58*'IV. Inputs Solar'!$S$106,K1714*'IV. Inputs Solar'!$S$106)),
               M1714)))</f>
        <v>33.032813648038832</v>
      </c>
      <c r="N1715" s="98">
        <f>IF('IV. Inputs Solar'!$T$60=0,0,M1715/'IV. Inputs Solar'!$T$60)</f>
        <v>0.5505468941339805</v>
      </c>
      <c r="O1715" s="36">
        <f t="shared" si="106"/>
        <v>0</v>
      </c>
      <c r="P1715" s="36">
        <f t="shared" si="107"/>
        <v>0</v>
      </c>
      <c r="Q1715" s="36">
        <f t="shared" si="105"/>
        <v>0</v>
      </c>
      <c r="R1715" s="36">
        <f>ROUND(IF(K1715&lt;0,((M1715-M1716)/'IV. Inputs Solar'!$S$106)-K1715,0),2)</f>
        <v>0</v>
      </c>
      <c r="S1715" s="125">
        <f>ROUND(IF(K1715&gt;0,IF(T1715&gt;0,K1715,ABS((M1715-M1716)*'IV. Inputs Solar'!$S$106-K1715)),0),2)</f>
        <v>0</v>
      </c>
      <c r="T1715" s="151">
        <f>IF('IV. Inputs Solar'!$T$60&lt;&gt;0,
     IF(AND(M1715&lt;MIN('IV. Inputs Solar'!$T$60,'IV. Inputs Solar'!$T$60*'IV. Inputs Solar'!$S$108+SUM(INDEX(K1715:$K$8797,MATCH(L1715,L1715:$L$8797,0),1):INDEX(K1715:$K$8797,MATCH(L1715,L1715:$L$8797,0)+L1715-1,1))/'IV. Inputs Solar'!$S$106),K1715&gt;0),
          'IV. Inputs Solar'!$S$66,
          0),
     IF(K1715&gt;0,
          IF(K1715&lt;0.3*'IV. Inputs Solar'!$S$66,
               0.3*'IV. Inputs Solar'!$S$66,
               K1715),
          0))</f>
        <v>0</v>
      </c>
      <c r="U1715" s="151">
        <f>T1715/('III. Inputs Baseline Diesel'!$S$54*'III. Inputs Baseline Diesel'!$S$57)</f>
        <v>0</v>
      </c>
    </row>
    <row r="1716" spans="2:21" ht="14.25" customHeight="1" x14ac:dyDescent="0.25">
      <c r="B1716" s="635">
        <v>1679</v>
      </c>
      <c r="C1716" s="268">
        <f>INDEX('V. Load Profile'!$D$85:$K$108,IF(MOD(B1716,24)=0, 24,MOD(B1716,24)),4)</f>
        <v>7.2999999999999989</v>
      </c>
      <c r="D1716" s="605">
        <f>IF('III. Inputs Baseline Diesel'!$S$17&gt;0,IF(AND(C1716&gt;0, C1716&lt;'III. Inputs Baseline Diesel'!$S$17*'III. Inputs Baseline Diesel'!$S$50),'III. Inputs Baseline Diesel'!$S$50*'III. Inputs Baseline Diesel'!$S$17,C1716))</f>
        <v>7.2999999999999989</v>
      </c>
      <c r="E1716" s="23">
        <f>INDEX('IX. Irradiation Data'!$G$15:$I$8774,B1716,2)</f>
        <v>0</v>
      </c>
      <c r="F1716" s="36">
        <f>INDEX('IX. Irradiation Data'!$G$15:$I$8774,B1716, 3)</f>
        <v>28.1</v>
      </c>
      <c r="G1716" s="36">
        <f>E1716*COS(RADIANS('IV. Inputs Solar'!$S$102))</f>
        <v>0</v>
      </c>
      <c r="H1716" s="36">
        <f>F1716+('IV. Inputs Solar'!$S$100-20)/80*E1716/10</f>
        <v>28.1</v>
      </c>
      <c r="I1716" s="36">
        <f>1+('IV. Inputs Solar'!$S$101*(H1716-25))</f>
        <v>0.98914999999999997</v>
      </c>
      <c r="J1716" s="36">
        <f>G1716*I1716*('IV. Inputs Solar'!$T$52*'IV. Inputs Solar'!$S$53)/1000</f>
        <v>0</v>
      </c>
      <c r="K1716" s="125">
        <f t="shared" si="104"/>
        <v>7.2999999999999989</v>
      </c>
      <c r="L1716" s="36">
        <f>IF(K1716&gt;0,MATCH(0,K1716:$K$8797,-1)-1,0)</f>
        <v>7</v>
      </c>
      <c r="M1716" s="126">
        <f>IF('IV. Inputs Solar'!$T$60=0,
     0,
     IF(K1715&gt;0,
          IF(T1715=0,
               IF(M1715&gt;='IV. Inputs Solar'!$S$108*'IV. Inputs Solar'!$T$60,
                    IF(M1715-MIN('IV. Inputs Solar'!$S$58/'IV. Inputs Solar'!$S$106,K1715/'IV. Inputs Solar'!$S$106)&lt;'IV. Inputs Solar'!$T$60*'IV. Inputs Solar'!$S$108,
                         'IV. Inputs Solar'!$T$60*'IV. Inputs Solar'!$S$108,
                         M1715-MIN('IV. Inputs Solar'!$S$58/'IV. Inputs Solar'!$S$106,K1715/'IV. Inputs Solar'!$S$106)),
                    IF(M1715+MIN('IV. Inputs Solar'!$S$66-K1715,'IV. Inputs Solar'!$S$58)*'IV. Inputs Solar'!$S$106&gt;'IV. Inputs Solar'!$T$60,
                         'IV. Inputs Solar'!$T$60,
                         M1715+MIN('IV. Inputs Solar'!$S$66-K1715,'IV. Inputs Solar'!$S$58)*'IV. Inputs Solar'!$S$106)),
               IF(M1715-'IV. Inputs Solar'!$S$108*'IV. Inputs Solar'!$T$60&lt;MIN('IV. Inputs Solar'!$T$60,'IV. Inputs Solar'!$T$60*'IV. Inputs Solar'!$S$108+SUM(INDEX(K1716:$K$8797,MATCH(L1716,L1716:$L$8797,0),1):INDEX(K1716:$K$8797,MATCH(L1716,L1716:$L$8797,0)+L1716-1,1))/'IV. Inputs Solar'!$S$106),
                    IF(M1715+MIN('IV. Inputs Solar'!$S$66-K1715,'IV. Inputs Solar'!$S$58)*'IV. Inputs Solar'!$S$106&gt;MIN('IV. Inputs Solar'!$T$60,'IV. Inputs Solar'!$T$60*'IV. Inputs Solar'!$S$108+SUM(INDEX(K1716:$K$8797,MATCH(L1716,L1716:$L$8797,0),1):INDEX(K1716:$K$8797,MATCH(L1716,L1716:$L$8797,0)+L1716-1,1))/'IV. Inputs Solar'!$S$106),
                         MIN('IV. Inputs Solar'!$T$60,'IV. Inputs Solar'!$T$60*'IV. Inputs Solar'!$S$108+SUM(INDEX(K1716:$K$8797,MATCH(L1716,L1716:$L$8797,0),1):INDEX(K1716:$K$8797,MATCH(L1716,L1716:$L$8797,0)+L1716-1,1))/'IV. Inputs Solar'!$S$106),
                         M1715+MIN('IV. Inputs Solar'!$S$66-K1715,'IV. Inputs Solar'!$S$58)*'IV. Inputs Solar'!$S$106),
                    M1715)),
          IF(M1715&lt;'IV. Inputs Solar'!$T$60,
               IF(M1715-MAX((-1)*'IV. Inputs Solar'!$S$58*'IV. Inputs Solar'!$S$106,K1715*'IV. Inputs Solar'!$S$106)&gt;'IV. Inputs Solar'!$T$60,
                    'IV. Inputs Solar'!$T$60,
                    M1715-MAX((-1)*'IV. Inputs Solar'!$S$58*'IV. Inputs Solar'!$S$106,K1715*'IV. Inputs Solar'!$S$106)),
               M1715)))</f>
        <v>23.581117085980011</v>
      </c>
      <c r="N1716" s="98">
        <f>IF('IV. Inputs Solar'!$T$60=0,0,M1716/'IV. Inputs Solar'!$T$60)</f>
        <v>0.39301861809966687</v>
      </c>
      <c r="O1716" s="36">
        <f t="shared" si="106"/>
        <v>0</v>
      </c>
      <c r="P1716" s="36">
        <f t="shared" si="107"/>
        <v>0</v>
      </c>
      <c r="Q1716" s="36">
        <f t="shared" si="105"/>
        <v>0</v>
      </c>
      <c r="R1716" s="36">
        <f>ROUND(IF(K1716&lt;0,((M1716-M1717)/'IV. Inputs Solar'!$S$106)-K1716,0),2)</f>
        <v>0</v>
      </c>
      <c r="S1716" s="125">
        <f>ROUND(IF(K1716&gt;0,IF(T1716&gt;0,K1716,ABS((M1716-M1717)*'IV. Inputs Solar'!$S$106-K1716)),0),2)</f>
        <v>0</v>
      </c>
      <c r="T1716" s="151">
        <f>IF('IV. Inputs Solar'!$T$60&lt;&gt;0,
     IF(AND(M1716&lt;MIN('IV. Inputs Solar'!$T$60,'IV. Inputs Solar'!$T$60*'IV. Inputs Solar'!$S$108+SUM(INDEX(K1716:$K$8797,MATCH(L1716,L1716:$L$8797,0),1):INDEX(K1716:$K$8797,MATCH(L1716,L1716:$L$8797,0)+L1716-1,1))/'IV. Inputs Solar'!$S$106),K1716&gt;0),
          'IV. Inputs Solar'!$S$66,
          0),
     IF(K1716&gt;0,
          IF(K1716&lt;0.3*'IV. Inputs Solar'!$S$66,
               0.3*'IV. Inputs Solar'!$S$66,
               K1716),
          0))</f>
        <v>0</v>
      </c>
      <c r="U1716" s="151">
        <f>T1716/('III. Inputs Baseline Diesel'!$S$54*'III. Inputs Baseline Diesel'!$S$57)</f>
        <v>0</v>
      </c>
    </row>
    <row r="1717" spans="2:21" ht="14.25" customHeight="1" x14ac:dyDescent="0.25">
      <c r="B1717" s="635">
        <v>1680</v>
      </c>
      <c r="C1717" s="268">
        <f>INDEX('V. Load Profile'!$D$85:$K$108,IF(MOD(B1717,24)=0, 24,MOD(B1717,24)),4)</f>
        <v>1.6888888888888889</v>
      </c>
      <c r="D1717" s="605">
        <f>IF('III. Inputs Baseline Diesel'!$S$17&gt;0,IF(AND(C1717&gt;0, C1717&lt;'III. Inputs Baseline Diesel'!$S$17*'III. Inputs Baseline Diesel'!$S$50),'III. Inputs Baseline Diesel'!$S$50*'III. Inputs Baseline Diesel'!$S$17,C1717))</f>
        <v>3.2279999999999998</v>
      </c>
      <c r="E1717" s="23">
        <f>INDEX('IX. Irradiation Data'!$G$15:$I$8774,B1717,2)</f>
        <v>0</v>
      </c>
      <c r="F1717" s="36">
        <f>INDEX('IX. Irradiation Data'!$G$15:$I$8774,B1717, 3)</f>
        <v>27.9</v>
      </c>
      <c r="G1717" s="36">
        <f>E1717*COS(RADIANS('IV. Inputs Solar'!$S$102))</f>
        <v>0</v>
      </c>
      <c r="H1717" s="36">
        <f>F1717+('IV. Inputs Solar'!$S$100-20)/80*E1717/10</f>
        <v>27.9</v>
      </c>
      <c r="I1717" s="36">
        <f>1+('IV. Inputs Solar'!$S$101*(H1717-25))</f>
        <v>0.98985000000000001</v>
      </c>
      <c r="J1717" s="36">
        <f>G1717*I1717*('IV. Inputs Solar'!$T$52*'IV. Inputs Solar'!$S$53)/1000</f>
        <v>0</v>
      </c>
      <c r="K1717" s="125">
        <f t="shared" si="104"/>
        <v>1.6888888888888889</v>
      </c>
      <c r="L1717" s="36">
        <f>IF(K1717&gt;0,MATCH(0,K1717:$K$8797,-1)-1,0)</f>
        <v>6</v>
      </c>
      <c r="M1717" s="126">
        <f>IF('IV. Inputs Solar'!$T$60=0,
     0,
     IF(K1716&gt;0,
          IF(T1716=0,
               IF(M1716&gt;='IV. Inputs Solar'!$S$108*'IV. Inputs Solar'!$T$60,
                    IF(M1716-MIN('IV. Inputs Solar'!$S$58/'IV. Inputs Solar'!$S$106,K1716/'IV. Inputs Solar'!$S$106)&lt;'IV. Inputs Solar'!$T$60*'IV. Inputs Solar'!$S$108,
                         'IV. Inputs Solar'!$T$60*'IV. Inputs Solar'!$S$108,
                         M1716-MIN('IV. Inputs Solar'!$S$58/'IV. Inputs Solar'!$S$106,K1716/'IV. Inputs Solar'!$S$106)),
                    IF(M1716+MIN('IV. Inputs Solar'!$S$66-K1716,'IV. Inputs Solar'!$S$58)*'IV. Inputs Solar'!$S$106&gt;'IV. Inputs Solar'!$T$60,
                         'IV. Inputs Solar'!$T$60,
                         M1716+MIN('IV. Inputs Solar'!$S$66-K1716,'IV. Inputs Solar'!$S$58)*'IV. Inputs Solar'!$S$106)),
               IF(M1716-'IV. Inputs Solar'!$S$108*'IV. Inputs Solar'!$T$60&lt;MIN('IV. Inputs Solar'!$T$60,'IV. Inputs Solar'!$T$60*'IV. Inputs Solar'!$S$108+SUM(INDEX(K1717:$K$8797,MATCH(L1717,L1717:$L$8797,0),1):INDEX(K1717:$K$8797,MATCH(L1717,L1717:$L$8797,0)+L1717-1,1))/'IV. Inputs Solar'!$S$106),
                    IF(M1716+MIN('IV. Inputs Solar'!$S$66-K1716,'IV. Inputs Solar'!$S$58)*'IV. Inputs Solar'!$S$106&gt;MIN('IV. Inputs Solar'!$T$60,'IV. Inputs Solar'!$T$60*'IV. Inputs Solar'!$S$108+SUM(INDEX(K1717:$K$8797,MATCH(L1717,L1717:$L$8797,0),1):INDEX(K1717:$K$8797,MATCH(L1717,L1717:$L$8797,0)+L1717-1,1))/'IV. Inputs Solar'!$S$106),
                         MIN('IV. Inputs Solar'!$T$60,'IV. Inputs Solar'!$T$60*'IV. Inputs Solar'!$S$108+SUM(INDEX(K1717:$K$8797,MATCH(L1717,L1717:$L$8797,0),1):INDEX(K1717:$K$8797,MATCH(L1717,L1717:$L$8797,0)+L1717-1,1))/'IV. Inputs Solar'!$S$106),
                         M1716+MIN('IV. Inputs Solar'!$S$66-K1716,'IV. Inputs Solar'!$S$58)*'IV. Inputs Solar'!$S$106),
                    M1716)),
          IF(M1716&lt;'IV. Inputs Solar'!$T$60,
               IF(M1716-MAX((-1)*'IV. Inputs Solar'!$S$58*'IV. Inputs Solar'!$S$106,K1716*'IV. Inputs Solar'!$S$106)&gt;'IV. Inputs Solar'!$T$60,
                    'IV. Inputs Solar'!$T$60,
                    M1716-MAX((-1)*'IV. Inputs Solar'!$S$58*'IV. Inputs Solar'!$S$106,K1716*'IV. Inputs Solar'!$S$106)),
               M1716)))</f>
        <v>15.886241446236955</v>
      </c>
      <c r="N1717" s="98">
        <f>IF('IV. Inputs Solar'!$T$60=0,0,M1717/'IV. Inputs Solar'!$T$60)</f>
        <v>0.26477069077061594</v>
      </c>
      <c r="O1717" s="36">
        <f t="shared" si="106"/>
        <v>0</v>
      </c>
      <c r="P1717" s="36">
        <f t="shared" si="107"/>
        <v>0</v>
      </c>
      <c r="Q1717" s="36">
        <f t="shared" si="105"/>
        <v>0</v>
      </c>
      <c r="R1717" s="36">
        <f>ROUND(IF(K1717&lt;0,((M1717-M1718)/'IV. Inputs Solar'!$S$106)-K1717,0),2)</f>
        <v>0</v>
      </c>
      <c r="S1717" s="125">
        <f>ROUND(IF(K1717&gt;0,IF(T1717&gt;0,K1717,ABS((M1717-M1718)*'IV. Inputs Solar'!$S$106-K1717)),0),2)</f>
        <v>0</v>
      </c>
      <c r="T1717" s="151">
        <f>IF('IV. Inputs Solar'!$T$60&lt;&gt;0,
     IF(AND(M1717&lt;MIN('IV. Inputs Solar'!$T$60,'IV. Inputs Solar'!$T$60*'IV. Inputs Solar'!$S$108+SUM(INDEX(K1717:$K$8797,MATCH(L1717,L1717:$L$8797,0),1):INDEX(K1717:$K$8797,MATCH(L1717,L1717:$L$8797,0)+L1717-1,1))/'IV. Inputs Solar'!$S$106),K1717&gt;0),
          'IV. Inputs Solar'!$S$66,
          0),
     IF(K1717&gt;0,
          IF(K1717&lt;0.3*'IV. Inputs Solar'!$S$66,
               0.3*'IV. Inputs Solar'!$S$66,
               K1717),
          0))</f>
        <v>0</v>
      </c>
      <c r="U1717" s="151">
        <f>T1717/('III. Inputs Baseline Diesel'!$S$54*'III. Inputs Baseline Diesel'!$S$57)</f>
        <v>0</v>
      </c>
    </row>
    <row r="1718" spans="2:21" ht="14.25" customHeight="1" x14ac:dyDescent="0.25">
      <c r="B1718" s="635">
        <v>1681</v>
      </c>
      <c r="C1718" s="268">
        <f>INDEX('V. Load Profile'!$D$85:$K$108,IF(MOD(B1718,24)=0, 24,MOD(B1718,24)),4)</f>
        <v>1.1333333333333333</v>
      </c>
      <c r="D1718" s="605">
        <f>IF('III. Inputs Baseline Diesel'!$S$17&gt;0,IF(AND(C1718&gt;0, C1718&lt;'III. Inputs Baseline Diesel'!$S$17*'III. Inputs Baseline Diesel'!$S$50),'III. Inputs Baseline Diesel'!$S$50*'III. Inputs Baseline Diesel'!$S$17,C1718))</f>
        <v>3.2279999999999998</v>
      </c>
      <c r="E1718" s="23">
        <f>INDEX('IX. Irradiation Data'!$G$15:$I$8774,B1718,2)</f>
        <v>0</v>
      </c>
      <c r="F1718" s="36">
        <f>INDEX('IX. Irradiation Data'!$G$15:$I$8774,B1718, 3)</f>
        <v>27.6</v>
      </c>
      <c r="G1718" s="36">
        <f>E1718*COS(RADIANS('IV. Inputs Solar'!$S$102))</f>
        <v>0</v>
      </c>
      <c r="H1718" s="36">
        <f>F1718+('IV. Inputs Solar'!$S$100-20)/80*E1718/10</f>
        <v>27.6</v>
      </c>
      <c r="I1718" s="36">
        <f>1+('IV. Inputs Solar'!$S$101*(H1718-25))</f>
        <v>0.9909</v>
      </c>
      <c r="J1718" s="36">
        <f>G1718*I1718*('IV. Inputs Solar'!$T$52*'IV. Inputs Solar'!$S$53)/1000</f>
        <v>0</v>
      </c>
      <c r="K1718" s="125">
        <f t="shared" si="104"/>
        <v>1.1333333333333333</v>
      </c>
      <c r="L1718" s="36">
        <f>IF(K1718&gt;0,MATCH(0,K1718:$K$8797,-1)-1,0)</f>
        <v>5</v>
      </c>
      <c r="M1718" s="126">
        <f>IF('IV. Inputs Solar'!$T$60=0,
     0,
     IF(K1717&gt;0,
          IF(T1717=0,
               IF(M1717&gt;='IV. Inputs Solar'!$S$108*'IV. Inputs Solar'!$T$60,
                    IF(M1717-MIN('IV. Inputs Solar'!$S$58/'IV. Inputs Solar'!$S$106,K1717/'IV. Inputs Solar'!$S$106)&lt;'IV. Inputs Solar'!$T$60*'IV. Inputs Solar'!$S$108,
                         'IV. Inputs Solar'!$T$60*'IV. Inputs Solar'!$S$108,
                         M1717-MIN('IV. Inputs Solar'!$S$58/'IV. Inputs Solar'!$S$106,K1717/'IV. Inputs Solar'!$S$106)),
                    IF(M1717+MIN('IV. Inputs Solar'!$S$66-K1717,'IV. Inputs Solar'!$S$58)*'IV. Inputs Solar'!$S$106&gt;'IV. Inputs Solar'!$T$60,
                         'IV. Inputs Solar'!$T$60,
                         M1717+MIN('IV. Inputs Solar'!$S$66-K1717,'IV. Inputs Solar'!$S$58)*'IV. Inputs Solar'!$S$106)),
               IF(M1717-'IV. Inputs Solar'!$S$108*'IV. Inputs Solar'!$T$60&lt;MIN('IV. Inputs Solar'!$T$60,'IV. Inputs Solar'!$T$60*'IV. Inputs Solar'!$S$108+SUM(INDEX(K1718:$K$8797,MATCH(L1718,L1718:$L$8797,0),1):INDEX(K1718:$K$8797,MATCH(L1718,L1718:$L$8797,0)+L1718-1,1))/'IV. Inputs Solar'!$S$106),
                    IF(M1717+MIN('IV. Inputs Solar'!$S$66-K1717,'IV. Inputs Solar'!$S$58)*'IV. Inputs Solar'!$S$106&gt;MIN('IV. Inputs Solar'!$T$60,'IV. Inputs Solar'!$T$60*'IV. Inputs Solar'!$S$108+SUM(INDEX(K1718:$K$8797,MATCH(L1718,L1718:$L$8797,0),1):INDEX(K1718:$K$8797,MATCH(L1718,L1718:$L$8797,0)+L1718-1,1))/'IV. Inputs Solar'!$S$106),
                         MIN('IV. Inputs Solar'!$T$60,'IV. Inputs Solar'!$T$60*'IV. Inputs Solar'!$S$108+SUM(INDEX(K1718:$K$8797,MATCH(L1718,L1718:$L$8797,0),1):INDEX(K1718:$K$8797,MATCH(L1718,L1718:$L$8797,0)+L1718-1,1))/'IV. Inputs Solar'!$S$106),
                         M1717+MIN('IV. Inputs Solar'!$S$66-K1717,'IV. Inputs Solar'!$S$58)*'IV. Inputs Solar'!$S$106),
                    M1717)),
          IF(M1717&lt;'IV. Inputs Solar'!$T$60,
               IF(M1717-MAX((-1)*'IV. Inputs Solar'!$S$58*'IV. Inputs Solar'!$S$106,K1717*'IV. Inputs Solar'!$S$106)&gt;'IV. Inputs Solar'!$T$60,
                    'IV. Inputs Solar'!$T$60,
                    M1717-MAX((-1)*'IV. Inputs Solar'!$S$58*'IV. Inputs Solar'!$S$106,K1717*'IV. Inputs Solar'!$S$106)),
               M1717)))</f>
        <v>14.105996244956978</v>
      </c>
      <c r="N1718" s="98">
        <f>IF('IV. Inputs Solar'!$T$60=0,0,M1718/'IV. Inputs Solar'!$T$60)</f>
        <v>0.23509993741594964</v>
      </c>
      <c r="O1718" s="36">
        <f t="shared" si="106"/>
        <v>0</v>
      </c>
      <c r="P1718" s="36">
        <f t="shared" si="107"/>
        <v>0</v>
      </c>
      <c r="Q1718" s="36">
        <f t="shared" si="105"/>
        <v>0</v>
      </c>
      <c r="R1718" s="36">
        <f>ROUND(IF(K1718&lt;0,((M1718-M1719)/'IV. Inputs Solar'!$S$106)-K1718,0),2)</f>
        <v>0</v>
      </c>
      <c r="S1718" s="125">
        <f>ROUND(IF(K1718&gt;0,IF(T1718&gt;0,K1718,ABS((M1718-M1719)*'IV. Inputs Solar'!$S$106-K1718)),0),2)</f>
        <v>0</v>
      </c>
      <c r="T1718" s="151">
        <f>IF('IV. Inputs Solar'!$T$60&lt;&gt;0,
     IF(AND(M1718&lt;MIN('IV. Inputs Solar'!$T$60,'IV. Inputs Solar'!$T$60*'IV. Inputs Solar'!$S$108+SUM(INDEX(K1718:$K$8797,MATCH(L1718,L1718:$L$8797,0),1):INDEX(K1718:$K$8797,MATCH(L1718,L1718:$L$8797,0)+L1718-1,1))/'IV. Inputs Solar'!$S$106),K1718&gt;0),
          'IV. Inputs Solar'!$S$66,
          0),
     IF(K1718&gt;0,
          IF(K1718&lt;0.3*'IV. Inputs Solar'!$S$66,
               0.3*'IV. Inputs Solar'!$S$66,
               K1718),
          0))</f>
        <v>0</v>
      </c>
      <c r="U1718" s="151">
        <f>T1718/('III. Inputs Baseline Diesel'!$S$54*'III. Inputs Baseline Diesel'!$S$57)</f>
        <v>0</v>
      </c>
    </row>
    <row r="1719" spans="2:21" ht="14.25" customHeight="1" x14ac:dyDescent="0.25">
      <c r="B1719" s="635">
        <v>1682</v>
      </c>
      <c r="C1719" s="268">
        <f>INDEX('V. Load Profile'!$D$85:$K$108,IF(MOD(B1719,24)=0, 24,MOD(B1719,24)),4)</f>
        <v>1.1333333333333333</v>
      </c>
      <c r="D1719" s="605">
        <f>IF('III. Inputs Baseline Diesel'!$S$17&gt;0,IF(AND(C1719&gt;0, C1719&lt;'III. Inputs Baseline Diesel'!$S$17*'III. Inputs Baseline Diesel'!$S$50),'III. Inputs Baseline Diesel'!$S$50*'III. Inputs Baseline Diesel'!$S$17,C1719))</f>
        <v>3.2279999999999998</v>
      </c>
      <c r="E1719" s="23">
        <f>INDEX('IX. Irradiation Data'!$G$15:$I$8774,B1719,2)</f>
        <v>0</v>
      </c>
      <c r="F1719" s="36">
        <f>INDEX('IX. Irradiation Data'!$G$15:$I$8774,B1719, 3)</f>
        <v>27.3</v>
      </c>
      <c r="G1719" s="36">
        <f>E1719*COS(RADIANS('IV. Inputs Solar'!$S$102))</f>
        <v>0</v>
      </c>
      <c r="H1719" s="36">
        <f>F1719+('IV. Inputs Solar'!$S$100-20)/80*E1719/10</f>
        <v>27.3</v>
      </c>
      <c r="I1719" s="36">
        <f>1+('IV. Inputs Solar'!$S$101*(H1719-25))</f>
        <v>0.99195</v>
      </c>
      <c r="J1719" s="36">
        <f>G1719*I1719*('IV. Inputs Solar'!$T$52*'IV. Inputs Solar'!$S$53)/1000</f>
        <v>0</v>
      </c>
      <c r="K1719" s="125">
        <f t="shared" si="104"/>
        <v>1.1333333333333333</v>
      </c>
      <c r="L1719" s="36">
        <f>IF(K1719&gt;0,MATCH(0,K1719:$K$8797,-1)-1,0)</f>
        <v>4</v>
      </c>
      <c r="M1719" s="126">
        <f>IF('IV. Inputs Solar'!$T$60=0,
     0,
     IF(K1718&gt;0,
          IF(T1718=0,
               IF(M1718&gt;='IV. Inputs Solar'!$S$108*'IV. Inputs Solar'!$T$60,
                    IF(M1718-MIN('IV. Inputs Solar'!$S$58/'IV. Inputs Solar'!$S$106,K1718/'IV. Inputs Solar'!$S$106)&lt;'IV. Inputs Solar'!$T$60*'IV. Inputs Solar'!$S$108,
                         'IV. Inputs Solar'!$T$60*'IV. Inputs Solar'!$S$108,
                         M1718-MIN('IV. Inputs Solar'!$S$58/'IV. Inputs Solar'!$S$106,K1718/'IV. Inputs Solar'!$S$106)),
                    IF(M1718+MIN('IV. Inputs Solar'!$S$66-K1718,'IV. Inputs Solar'!$S$58)*'IV. Inputs Solar'!$S$106&gt;'IV. Inputs Solar'!$T$60,
                         'IV. Inputs Solar'!$T$60,
                         M1718+MIN('IV. Inputs Solar'!$S$66-K1718,'IV. Inputs Solar'!$S$58)*'IV. Inputs Solar'!$S$106)),
               IF(M1718-'IV. Inputs Solar'!$S$108*'IV. Inputs Solar'!$T$60&lt;MIN('IV. Inputs Solar'!$T$60,'IV. Inputs Solar'!$T$60*'IV. Inputs Solar'!$S$108+SUM(INDEX(K1719:$K$8797,MATCH(L1719,L1719:$L$8797,0),1):INDEX(K1719:$K$8797,MATCH(L1719,L1719:$L$8797,0)+L1719-1,1))/'IV. Inputs Solar'!$S$106),
                    IF(M1718+MIN('IV. Inputs Solar'!$S$66-K1718,'IV. Inputs Solar'!$S$58)*'IV. Inputs Solar'!$S$106&gt;MIN('IV. Inputs Solar'!$T$60,'IV. Inputs Solar'!$T$60*'IV. Inputs Solar'!$S$108+SUM(INDEX(K1719:$K$8797,MATCH(L1719,L1719:$L$8797,0),1):INDEX(K1719:$K$8797,MATCH(L1719,L1719:$L$8797,0)+L1719-1,1))/'IV. Inputs Solar'!$S$106),
                         MIN('IV. Inputs Solar'!$T$60,'IV. Inputs Solar'!$T$60*'IV. Inputs Solar'!$S$108+SUM(INDEX(K1719:$K$8797,MATCH(L1719,L1719:$L$8797,0),1):INDEX(K1719:$K$8797,MATCH(L1719,L1719:$L$8797,0)+L1719-1,1))/'IV. Inputs Solar'!$S$106),
                         M1718+MIN('IV. Inputs Solar'!$S$66-K1718,'IV. Inputs Solar'!$S$58)*'IV. Inputs Solar'!$S$106),
                    M1718)),
          IF(M1718&lt;'IV. Inputs Solar'!$T$60,
               IF(M1718-MAX((-1)*'IV. Inputs Solar'!$S$58*'IV. Inputs Solar'!$S$106,K1718*'IV. Inputs Solar'!$S$106)&gt;'IV. Inputs Solar'!$T$60,
                    'IV. Inputs Solar'!$T$60,
                    M1718-MAX((-1)*'IV. Inputs Solar'!$S$58*'IV. Inputs Solar'!$S$106,K1718*'IV. Inputs Solar'!$S$106)),
               M1718)))</f>
        <v>12.911358017782257</v>
      </c>
      <c r="N1719" s="98">
        <f>IF('IV. Inputs Solar'!$T$60=0,0,M1719/'IV. Inputs Solar'!$T$60)</f>
        <v>0.21518930029637096</v>
      </c>
      <c r="O1719" s="36">
        <f t="shared" si="106"/>
        <v>0</v>
      </c>
      <c r="P1719" s="36">
        <f t="shared" si="107"/>
        <v>0</v>
      </c>
      <c r="Q1719" s="36">
        <f t="shared" si="105"/>
        <v>0</v>
      </c>
      <c r="R1719" s="36">
        <f>ROUND(IF(K1719&lt;0,((M1719-M1720)/'IV. Inputs Solar'!$S$106)-K1719,0),2)</f>
        <v>0</v>
      </c>
      <c r="S1719" s="125">
        <f>ROUND(IF(K1719&gt;0,IF(T1719&gt;0,K1719,ABS((M1719-M1720)*'IV. Inputs Solar'!$S$106-K1719)),0),2)</f>
        <v>0.27</v>
      </c>
      <c r="T1719" s="151">
        <f>IF('IV. Inputs Solar'!$T$60&lt;&gt;0,
     IF(AND(M1719&lt;MIN('IV. Inputs Solar'!$T$60,'IV. Inputs Solar'!$T$60*'IV. Inputs Solar'!$S$108+SUM(INDEX(K1719:$K$8797,MATCH(L1719,L1719:$L$8797,0),1):INDEX(K1719:$K$8797,MATCH(L1719,L1719:$L$8797,0)+L1719-1,1))/'IV. Inputs Solar'!$S$106),K1719&gt;0),
          'IV. Inputs Solar'!$S$66,
          0),
     IF(K1719&gt;0,
          IF(K1719&lt;0.3*'IV. Inputs Solar'!$S$66,
               0.3*'IV. Inputs Solar'!$S$66,
               K1719),
          0))</f>
        <v>0</v>
      </c>
      <c r="U1719" s="151">
        <f>T1719/('III. Inputs Baseline Diesel'!$S$54*'III. Inputs Baseline Diesel'!$S$57)</f>
        <v>0</v>
      </c>
    </row>
    <row r="1720" spans="2:21" ht="14.25" customHeight="1" x14ac:dyDescent="0.25">
      <c r="B1720" s="635">
        <v>1683</v>
      </c>
      <c r="C1720" s="268">
        <f>INDEX('V. Load Profile'!$D$85:$K$108,IF(MOD(B1720,24)=0, 24,MOD(B1720,24)),4)</f>
        <v>2.2222222222222223E-2</v>
      </c>
      <c r="D1720" s="605">
        <f>IF('III. Inputs Baseline Diesel'!$S$17&gt;0,IF(AND(C1720&gt;0, C1720&lt;'III. Inputs Baseline Diesel'!$S$17*'III. Inputs Baseline Diesel'!$S$50),'III. Inputs Baseline Diesel'!$S$50*'III. Inputs Baseline Diesel'!$S$17,C1720))</f>
        <v>3.2279999999999998</v>
      </c>
      <c r="E1720" s="23">
        <f>INDEX('IX. Irradiation Data'!$G$15:$I$8774,B1720,2)</f>
        <v>0</v>
      </c>
      <c r="F1720" s="36">
        <f>INDEX('IX. Irradiation Data'!$G$15:$I$8774,B1720, 3)</f>
        <v>27</v>
      </c>
      <c r="G1720" s="36">
        <f>E1720*COS(RADIANS('IV. Inputs Solar'!$S$102))</f>
        <v>0</v>
      </c>
      <c r="H1720" s="36">
        <f>F1720+('IV. Inputs Solar'!$S$100-20)/80*E1720/10</f>
        <v>27</v>
      </c>
      <c r="I1720" s="36">
        <f>1+('IV. Inputs Solar'!$S$101*(H1720-25))</f>
        <v>0.99299999999999999</v>
      </c>
      <c r="J1720" s="36">
        <f>G1720*I1720*('IV. Inputs Solar'!$T$52*'IV. Inputs Solar'!$S$53)/1000</f>
        <v>0</v>
      </c>
      <c r="K1720" s="125">
        <f t="shared" si="104"/>
        <v>2.2222222222222223E-2</v>
      </c>
      <c r="L1720" s="36">
        <f>IF(K1720&gt;0,MATCH(0,K1720:$K$8797,-1)-1,0)</f>
        <v>3</v>
      </c>
      <c r="M1720" s="126">
        <f>IF('IV. Inputs Solar'!$T$60=0,
     0,
     IF(K1719&gt;0,
          IF(T1719=0,
               IF(M1719&gt;='IV. Inputs Solar'!$S$108*'IV. Inputs Solar'!$T$60,
                    IF(M1719-MIN('IV. Inputs Solar'!$S$58/'IV. Inputs Solar'!$S$106,K1719/'IV. Inputs Solar'!$S$106)&lt;'IV. Inputs Solar'!$T$60*'IV. Inputs Solar'!$S$108,
                         'IV. Inputs Solar'!$T$60*'IV. Inputs Solar'!$S$108,
                         M1719-MIN('IV. Inputs Solar'!$S$58/'IV. Inputs Solar'!$S$106,K1719/'IV. Inputs Solar'!$S$106)),
                    IF(M1719+MIN('IV. Inputs Solar'!$S$66-K1719,'IV. Inputs Solar'!$S$58)*'IV. Inputs Solar'!$S$106&gt;'IV. Inputs Solar'!$T$60,
                         'IV. Inputs Solar'!$T$60,
                         M1719+MIN('IV. Inputs Solar'!$S$66-K1719,'IV. Inputs Solar'!$S$58)*'IV. Inputs Solar'!$S$106)),
               IF(M1719-'IV. Inputs Solar'!$S$108*'IV. Inputs Solar'!$T$60&lt;MIN('IV. Inputs Solar'!$T$60,'IV. Inputs Solar'!$T$60*'IV. Inputs Solar'!$S$108+SUM(INDEX(K1720:$K$8797,MATCH(L1720,L1720:$L$8797,0),1):INDEX(K1720:$K$8797,MATCH(L1720,L1720:$L$8797,0)+L1720-1,1))/'IV. Inputs Solar'!$S$106),
                    IF(M1719+MIN('IV. Inputs Solar'!$S$66-K1719,'IV. Inputs Solar'!$S$58)*'IV. Inputs Solar'!$S$106&gt;MIN('IV. Inputs Solar'!$T$60,'IV. Inputs Solar'!$T$60*'IV. Inputs Solar'!$S$108+SUM(INDEX(K1720:$K$8797,MATCH(L1720,L1720:$L$8797,0),1):INDEX(K1720:$K$8797,MATCH(L1720,L1720:$L$8797,0)+L1720-1,1))/'IV. Inputs Solar'!$S$106),
                         MIN('IV. Inputs Solar'!$T$60,'IV. Inputs Solar'!$T$60*'IV. Inputs Solar'!$S$108+SUM(INDEX(K1720:$K$8797,MATCH(L1720,L1720:$L$8797,0),1):INDEX(K1720:$K$8797,MATCH(L1720,L1720:$L$8797,0)+L1720-1,1))/'IV. Inputs Solar'!$S$106),
                         M1719+MIN('IV. Inputs Solar'!$S$66-K1719,'IV. Inputs Solar'!$S$58)*'IV. Inputs Solar'!$S$106),
                    M1719)),
          IF(M1719&lt;'IV. Inputs Solar'!$T$60,
               IF(M1719-MAX((-1)*'IV. Inputs Solar'!$S$58*'IV. Inputs Solar'!$S$106,K1719*'IV. Inputs Solar'!$S$106)&gt;'IV. Inputs Solar'!$T$60,
                    'IV. Inputs Solar'!$T$60,
                    M1719-MAX((-1)*'IV. Inputs Solar'!$S$58*'IV. Inputs Solar'!$S$106,K1719*'IV. Inputs Solar'!$S$106)),
               M1719)))</f>
        <v>12</v>
      </c>
      <c r="N1720" s="98">
        <f>IF('IV. Inputs Solar'!$T$60=0,0,M1720/'IV. Inputs Solar'!$T$60)</f>
        <v>0.2</v>
      </c>
      <c r="O1720" s="36">
        <f t="shared" si="106"/>
        <v>0</v>
      </c>
      <c r="P1720" s="36">
        <f t="shared" si="107"/>
        <v>0</v>
      </c>
      <c r="Q1720" s="36">
        <f t="shared" si="105"/>
        <v>0</v>
      </c>
      <c r="R1720" s="36">
        <f>ROUND(IF(K1720&lt;0,((M1720-M1721)/'IV. Inputs Solar'!$S$106)-K1720,0),2)</f>
        <v>0</v>
      </c>
      <c r="S1720" s="125">
        <f>ROUND(IF(K1720&gt;0,IF(T1720&gt;0,K1720,ABS((M1720-M1721)*'IV. Inputs Solar'!$S$106-K1720)),0),2)</f>
        <v>0.02</v>
      </c>
      <c r="T1720" s="151">
        <f>IF('IV. Inputs Solar'!$T$60&lt;&gt;0,
     IF(AND(M1720&lt;MIN('IV. Inputs Solar'!$T$60,'IV. Inputs Solar'!$T$60*'IV. Inputs Solar'!$S$108+SUM(INDEX(K1720:$K$8797,MATCH(L1720,L1720:$L$8797,0),1):INDEX(K1720:$K$8797,MATCH(L1720,L1720:$L$8797,0)+L1720-1,1))/'IV. Inputs Solar'!$S$106),K1720&gt;0),
          'IV. Inputs Solar'!$S$66,
          0),
     IF(K1720&gt;0,
          IF(K1720&lt;0.3*'IV. Inputs Solar'!$S$66,
               0.3*'IV. Inputs Solar'!$S$66,
               K1720),
          0))</f>
        <v>0</v>
      </c>
      <c r="U1720" s="151">
        <f>T1720/('III. Inputs Baseline Diesel'!$S$54*'III. Inputs Baseline Diesel'!$S$57)</f>
        <v>0</v>
      </c>
    </row>
    <row r="1721" spans="2:21" ht="14.25" customHeight="1" x14ac:dyDescent="0.25">
      <c r="B1721" s="635">
        <v>1684</v>
      </c>
      <c r="C1721" s="268">
        <f>INDEX('V. Load Profile'!$D$85:$K$108,IF(MOD(B1721,24)=0, 24,MOD(B1721,24)),4)</f>
        <v>2.2222222222222223E-2</v>
      </c>
      <c r="D1721" s="605">
        <f>IF('III. Inputs Baseline Diesel'!$S$17&gt;0,IF(AND(C1721&gt;0, C1721&lt;'III. Inputs Baseline Diesel'!$S$17*'III. Inputs Baseline Diesel'!$S$50),'III. Inputs Baseline Diesel'!$S$50*'III. Inputs Baseline Diesel'!$S$17,C1721))</f>
        <v>3.2279999999999998</v>
      </c>
      <c r="E1721" s="23">
        <f>INDEX('IX. Irradiation Data'!$G$15:$I$8774,B1721,2)</f>
        <v>0</v>
      </c>
      <c r="F1721" s="36">
        <f>INDEX('IX. Irradiation Data'!$G$15:$I$8774,B1721, 3)</f>
        <v>26.7</v>
      </c>
      <c r="G1721" s="36">
        <f>E1721*COS(RADIANS('IV. Inputs Solar'!$S$102))</f>
        <v>0</v>
      </c>
      <c r="H1721" s="36">
        <f>F1721+('IV. Inputs Solar'!$S$100-20)/80*E1721/10</f>
        <v>26.7</v>
      </c>
      <c r="I1721" s="36">
        <f>1+('IV. Inputs Solar'!$S$101*(H1721-25))</f>
        <v>0.99404999999999999</v>
      </c>
      <c r="J1721" s="36">
        <f>G1721*I1721*('IV. Inputs Solar'!$T$52*'IV. Inputs Solar'!$S$53)/1000</f>
        <v>0</v>
      </c>
      <c r="K1721" s="125">
        <f t="shared" si="104"/>
        <v>2.2222222222222223E-2</v>
      </c>
      <c r="L1721" s="36">
        <f>IF(K1721&gt;0,MATCH(0,K1721:$K$8797,-1)-1,0)</f>
        <v>2</v>
      </c>
      <c r="M1721" s="126">
        <f>IF('IV. Inputs Solar'!$T$60=0,
     0,
     IF(K1720&gt;0,
          IF(T1720=0,
               IF(M1720&gt;='IV. Inputs Solar'!$S$108*'IV. Inputs Solar'!$T$60,
                    IF(M1720-MIN('IV. Inputs Solar'!$S$58/'IV. Inputs Solar'!$S$106,K1720/'IV. Inputs Solar'!$S$106)&lt;'IV. Inputs Solar'!$T$60*'IV. Inputs Solar'!$S$108,
                         'IV. Inputs Solar'!$T$60*'IV. Inputs Solar'!$S$108,
                         M1720-MIN('IV. Inputs Solar'!$S$58/'IV. Inputs Solar'!$S$106,K1720/'IV. Inputs Solar'!$S$106)),
                    IF(M1720+MIN('IV. Inputs Solar'!$S$66-K1720,'IV. Inputs Solar'!$S$58)*'IV. Inputs Solar'!$S$106&gt;'IV. Inputs Solar'!$T$60,
                         'IV. Inputs Solar'!$T$60,
                         M1720+MIN('IV. Inputs Solar'!$S$66-K1720,'IV. Inputs Solar'!$S$58)*'IV. Inputs Solar'!$S$106)),
               IF(M1720-'IV. Inputs Solar'!$S$108*'IV. Inputs Solar'!$T$60&lt;MIN('IV. Inputs Solar'!$T$60,'IV. Inputs Solar'!$T$60*'IV. Inputs Solar'!$S$108+SUM(INDEX(K1721:$K$8797,MATCH(L1721,L1721:$L$8797,0),1):INDEX(K1721:$K$8797,MATCH(L1721,L1721:$L$8797,0)+L1721-1,1))/'IV. Inputs Solar'!$S$106),
                    IF(M1720+MIN('IV. Inputs Solar'!$S$66-K1720,'IV. Inputs Solar'!$S$58)*'IV. Inputs Solar'!$S$106&gt;MIN('IV. Inputs Solar'!$T$60,'IV. Inputs Solar'!$T$60*'IV. Inputs Solar'!$S$108+SUM(INDEX(K1721:$K$8797,MATCH(L1721,L1721:$L$8797,0),1):INDEX(K1721:$K$8797,MATCH(L1721,L1721:$L$8797,0)+L1721-1,1))/'IV. Inputs Solar'!$S$106),
                         MIN('IV. Inputs Solar'!$T$60,'IV. Inputs Solar'!$T$60*'IV. Inputs Solar'!$S$108+SUM(INDEX(K1721:$K$8797,MATCH(L1721,L1721:$L$8797,0),1):INDEX(K1721:$K$8797,MATCH(L1721,L1721:$L$8797,0)+L1721-1,1))/'IV. Inputs Solar'!$S$106),
                         M1720+MIN('IV. Inputs Solar'!$S$66-K1720,'IV. Inputs Solar'!$S$58)*'IV. Inputs Solar'!$S$106),
                    M1720)),
          IF(M1720&lt;'IV. Inputs Solar'!$T$60,
               IF(M1720-MAX((-1)*'IV. Inputs Solar'!$S$58*'IV. Inputs Solar'!$S$106,K1720*'IV. Inputs Solar'!$S$106)&gt;'IV. Inputs Solar'!$T$60,
                    'IV. Inputs Solar'!$T$60,
                    M1720-MAX((-1)*'IV. Inputs Solar'!$S$58*'IV. Inputs Solar'!$S$106,K1720*'IV. Inputs Solar'!$S$106)),
               M1720)))</f>
        <v>12</v>
      </c>
      <c r="N1721" s="98">
        <f>IF('IV. Inputs Solar'!$T$60=0,0,M1721/'IV. Inputs Solar'!$T$60)</f>
        <v>0.2</v>
      </c>
      <c r="O1721" s="36">
        <f t="shared" si="106"/>
        <v>0</v>
      </c>
      <c r="P1721" s="36">
        <f t="shared" si="107"/>
        <v>0</v>
      </c>
      <c r="Q1721" s="36">
        <f t="shared" si="105"/>
        <v>0</v>
      </c>
      <c r="R1721" s="36">
        <f>ROUND(IF(K1721&lt;0,((M1721-M1722)/'IV. Inputs Solar'!$S$106)-K1721,0),2)</f>
        <v>0</v>
      </c>
      <c r="S1721" s="125">
        <f>ROUND(IF(K1721&gt;0,IF(T1721&gt;0,K1721,ABS((M1721-M1722)*'IV. Inputs Solar'!$S$106-K1721)),0),2)</f>
        <v>0.02</v>
      </c>
      <c r="T1721" s="151">
        <f>IF('IV. Inputs Solar'!$T$60&lt;&gt;0,
     IF(AND(M1721&lt;MIN('IV. Inputs Solar'!$T$60,'IV. Inputs Solar'!$T$60*'IV. Inputs Solar'!$S$108+SUM(INDEX(K1721:$K$8797,MATCH(L1721,L1721:$L$8797,0),1):INDEX(K1721:$K$8797,MATCH(L1721,L1721:$L$8797,0)+L1721-1,1))/'IV. Inputs Solar'!$S$106),K1721&gt;0),
          'IV. Inputs Solar'!$S$66,
          0),
     IF(K1721&gt;0,
          IF(K1721&lt;0.3*'IV. Inputs Solar'!$S$66,
               0.3*'IV. Inputs Solar'!$S$66,
               K1721),
          0))</f>
        <v>0</v>
      </c>
      <c r="U1721" s="151">
        <f>T1721/('III. Inputs Baseline Diesel'!$S$54*'III. Inputs Baseline Diesel'!$S$57)</f>
        <v>0</v>
      </c>
    </row>
    <row r="1722" spans="2:21" ht="14.25" customHeight="1" x14ac:dyDescent="0.25">
      <c r="B1722" s="635">
        <v>1685</v>
      </c>
      <c r="C1722" s="268">
        <f>INDEX('V. Load Profile'!$D$85:$K$108,IF(MOD(B1722,24)=0, 24,MOD(B1722,24)),4)</f>
        <v>2.2222222222222223E-2</v>
      </c>
      <c r="D1722" s="605">
        <f>IF('III. Inputs Baseline Diesel'!$S$17&gt;0,IF(AND(C1722&gt;0, C1722&lt;'III. Inputs Baseline Diesel'!$S$17*'III. Inputs Baseline Diesel'!$S$50),'III. Inputs Baseline Diesel'!$S$50*'III. Inputs Baseline Diesel'!$S$17,C1722))</f>
        <v>3.2279999999999998</v>
      </c>
      <c r="E1722" s="23">
        <f>INDEX('IX. Irradiation Data'!$G$15:$I$8774,B1722,2)</f>
        <v>0</v>
      </c>
      <c r="F1722" s="36">
        <f>INDEX('IX. Irradiation Data'!$G$15:$I$8774,B1722, 3)</f>
        <v>26.3</v>
      </c>
      <c r="G1722" s="36">
        <f>E1722*COS(RADIANS('IV. Inputs Solar'!$S$102))</f>
        <v>0</v>
      </c>
      <c r="H1722" s="36">
        <f>F1722+('IV. Inputs Solar'!$S$100-20)/80*E1722/10</f>
        <v>26.3</v>
      </c>
      <c r="I1722" s="36">
        <f>1+('IV. Inputs Solar'!$S$101*(H1722-25))</f>
        <v>0.99544999999999995</v>
      </c>
      <c r="J1722" s="36">
        <f>G1722*I1722*('IV. Inputs Solar'!$T$52*'IV. Inputs Solar'!$S$53)/1000</f>
        <v>0</v>
      </c>
      <c r="K1722" s="125">
        <f t="shared" si="104"/>
        <v>2.2222222222222223E-2</v>
      </c>
      <c r="L1722" s="36">
        <f>IF(K1722&gt;0,MATCH(0,K1722:$K$8797,-1)-1,0)</f>
        <v>1</v>
      </c>
      <c r="M1722" s="126">
        <f>IF('IV. Inputs Solar'!$T$60=0,
     0,
     IF(K1721&gt;0,
          IF(T1721=0,
               IF(M1721&gt;='IV. Inputs Solar'!$S$108*'IV. Inputs Solar'!$T$60,
                    IF(M1721-MIN('IV. Inputs Solar'!$S$58/'IV. Inputs Solar'!$S$106,K1721/'IV. Inputs Solar'!$S$106)&lt;'IV. Inputs Solar'!$T$60*'IV. Inputs Solar'!$S$108,
                         'IV. Inputs Solar'!$T$60*'IV. Inputs Solar'!$S$108,
                         M1721-MIN('IV. Inputs Solar'!$S$58/'IV. Inputs Solar'!$S$106,K1721/'IV. Inputs Solar'!$S$106)),
                    IF(M1721+MIN('IV. Inputs Solar'!$S$66-K1721,'IV. Inputs Solar'!$S$58)*'IV. Inputs Solar'!$S$106&gt;'IV. Inputs Solar'!$T$60,
                         'IV. Inputs Solar'!$T$60,
                         M1721+MIN('IV. Inputs Solar'!$S$66-K1721,'IV. Inputs Solar'!$S$58)*'IV. Inputs Solar'!$S$106)),
               IF(M1721-'IV. Inputs Solar'!$S$108*'IV. Inputs Solar'!$T$60&lt;MIN('IV. Inputs Solar'!$T$60,'IV. Inputs Solar'!$T$60*'IV. Inputs Solar'!$S$108+SUM(INDEX(K1722:$K$8797,MATCH(L1722,L1722:$L$8797,0),1):INDEX(K1722:$K$8797,MATCH(L1722,L1722:$L$8797,0)+L1722-1,1))/'IV. Inputs Solar'!$S$106),
                    IF(M1721+MIN('IV. Inputs Solar'!$S$66-K1721,'IV. Inputs Solar'!$S$58)*'IV. Inputs Solar'!$S$106&gt;MIN('IV. Inputs Solar'!$T$60,'IV. Inputs Solar'!$T$60*'IV. Inputs Solar'!$S$108+SUM(INDEX(K1722:$K$8797,MATCH(L1722,L1722:$L$8797,0),1):INDEX(K1722:$K$8797,MATCH(L1722,L1722:$L$8797,0)+L1722-1,1))/'IV. Inputs Solar'!$S$106),
                         MIN('IV. Inputs Solar'!$T$60,'IV. Inputs Solar'!$T$60*'IV. Inputs Solar'!$S$108+SUM(INDEX(K1722:$K$8797,MATCH(L1722,L1722:$L$8797,0),1):INDEX(K1722:$K$8797,MATCH(L1722,L1722:$L$8797,0)+L1722-1,1))/'IV. Inputs Solar'!$S$106),
                         M1721+MIN('IV. Inputs Solar'!$S$66-K1721,'IV. Inputs Solar'!$S$58)*'IV. Inputs Solar'!$S$106),
                    M1721)),
          IF(M1721&lt;'IV. Inputs Solar'!$T$60,
               IF(M1721-MAX((-1)*'IV. Inputs Solar'!$S$58*'IV. Inputs Solar'!$S$106,K1721*'IV. Inputs Solar'!$S$106)&gt;'IV. Inputs Solar'!$T$60,
                    'IV. Inputs Solar'!$T$60,
                    M1721-MAX((-1)*'IV. Inputs Solar'!$S$58*'IV. Inputs Solar'!$S$106,K1721*'IV. Inputs Solar'!$S$106)),
               M1721)))</f>
        <v>12</v>
      </c>
      <c r="N1722" s="98">
        <f>IF('IV. Inputs Solar'!$T$60=0,0,M1722/'IV. Inputs Solar'!$T$60)</f>
        <v>0.2</v>
      </c>
      <c r="O1722" s="36">
        <f t="shared" si="106"/>
        <v>0</v>
      </c>
      <c r="P1722" s="36">
        <f t="shared" si="107"/>
        <v>0</v>
      </c>
      <c r="Q1722" s="36">
        <f t="shared" si="105"/>
        <v>0</v>
      </c>
      <c r="R1722" s="36">
        <f>ROUND(IF(K1722&lt;0,((M1722-M1723)/'IV. Inputs Solar'!$S$106)-K1722,0),2)</f>
        <v>0</v>
      </c>
      <c r="S1722" s="125">
        <f>ROUND(IF(K1722&gt;0,IF(T1722&gt;0,K1722,ABS((M1722-M1723)*'IV. Inputs Solar'!$S$106-K1722)),0),2)</f>
        <v>0.02</v>
      </c>
      <c r="T1722" s="151">
        <f>IF('IV. Inputs Solar'!$T$60&lt;&gt;0,
     IF(AND(M1722&lt;MIN('IV. Inputs Solar'!$T$60,'IV. Inputs Solar'!$T$60*'IV. Inputs Solar'!$S$108+SUM(INDEX(K1722:$K$8797,MATCH(L1722,L1722:$L$8797,0),1):INDEX(K1722:$K$8797,MATCH(L1722,L1722:$L$8797,0)+L1722-1,1))/'IV. Inputs Solar'!$S$106),K1722&gt;0),
          'IV. Inputs Solar'!$S$66,
          0),
     IF(K1722&gt;0,
          IF(K1722&lt;0.3*'IV. Inputs Solar'!$S$66,
               0.3*'IV. Inputs Solar'!$S$66,
               K1722),
          0))</f>
        <v>0</v>
      </c>
      <c r="U1722" s="151">
        <f>T1722/('III. Inputs Baseline Diesel'!$S$54*'III. Inputs Baseline Diesel'!$S$57)</f>
        <v>0</v>
      </c>
    </row>
    <row r="1723" spans="2:21" ht="14.25" customHeight="1" x14ac:dyDescent="0.25">
      <c r="B1723" s="635">
        <v>1686</v>
      </c>
      <c r="C1723" s="268">
        <f>INDEX('V. Load Profile'!$D$85:$K$108,IF(MOD(B1723,24)=0, 24,MOD(B1723,24)),4)</f>
        <v>2.2222222222222223E-2</v>
      </c>
      <c r="D1723" s="605">
        <f>IF('III. Inputs Baseline Diesel'!$S$17&gt;0,IF(AND(C1723&gt;0, C1723&lt;'III. Inputs Baseline Diesel'!$S$17*'III. Inputs Baseline Diesel'!$S$50),'III. Inputs Baseline Diesel'!$S$50*'III. Inputs Baseline Diesel'!$S$17,C1723))</f>
        <v>3.2279999999999998</v>
      </c>
      <c r="E1723" s="23">
        <f>INDEX('IX. Irradiation Data'!$G$15:$I$8774,B1723,2)</f>
        <v>0</v>
      </c>
      <c r="F1723" s="36">
        <f>INDEX('IX. Irradiation Data'!$G$15:$I$8774,B1723, 3)</f>
        <v>25.9</v>
      </c>
      <c r="G1723" s="36">
        <f>E1723*COS(RADIANS('IV. Inputs Solar'!$S$102))</f>
        <v>0</v>
      </c>
      <c r="H1723" s="36">
        <f>F1723+('IV. Inputs Solar'!$S$100-20)/80*E1723/10</f>
        <v>25.9</v>
      </c>
      <c r="I1723" s="36">
        <f>1+('IV. Inputs Solar'!$S$101*(H1723-25))</f>
        <v>0.99685000000000001</v>
      </c>
      <c r="J1723" s="36">
        <f>G1723*I1723*('IV. Inputs Solar'!$T$52*'IV. Inputs Solar'!$S$53)/1000</f>
        <v>0</v>
      </c>
      <c r="K1723" s="125">
        <f t="shared" si="104"/>
        <v>2.2222222222222223E-2</v>
      </c>
      <c r="L1723" s="36">
        <f>IF(K1723&gt;0,MATCH(0,K1723:$K$8797,-1)-1,0)</f>
        <v>0</v>
      </c>
      <c r="M1723" s="126">
        <f>IF('IV. Inputs Solar'!$T$60=0,
     0,
     IF(K1722&gt;0,
          IF(T1722=0,
               IF(M1722&gt;='IV. Inputs Solar'!$S$108*'IV. Inputs Solar'!$T$60,
                    IF(M1722-MIN('IV. Inputs Solar'!$S$58/'IV. Inputs Solar'!$S$106,K1722/'IV. Inputs Solar'!$S$106)&lt;'IV. Inputs Solar'!$T$60*'IV. Inputs Solar'!$S$108,
                         'IV. Inputs Solar'!$T$60*'IV. Inputs Solar'!$S$108,
                         M1722-MIN('IV. Inputs Solar'!$S$58/'IV. Inputs Solar'!$S$106,K1722/'IV. Inputs Solar'!$S$106)),
                    IF(M1722+MIN('IV. Inputs Solar'!$S$66-K1722,'IV. Inputs Solar'!$S$58)*'IV. Inputs Solar'!$S$106&gt;'IV. Inputs Solar'!$T$60,
                         'IV. Inputs Solar'!$T$60,
                         M1722+MIN('IV. Inputs Solar'!$S$66-K1722,'IV. Inputs Solar'!$S$58)*'IV. Inputs Solar'!$S$106)),
               IF(M1722-'IV. Inputs Solar'!$S$108*'IV. Inputs Solar'!$T$60&lt;MIN('IV. Inputs Solar'!$T$60,'IV. Inputs Solar'!$T$60*'IV. Inputs Solar'!$S$108+SUM(INDEX(K1723:$K$8797,MATCH(L1723,L1723:$L$8797,0),1):INDEX(K1723:$K$8797,MATCH(L1723,L1723:$L$8797,0)+L1723-1,1))/'IV. Inputs Solar'!$S$106),
                    IF(M1722+MIN('IV. Inputs Solar'!$S$66-K1722,'IV. Inputs Solar'!$S$58)*'IV. Inputs Solar'!$S$106&gt;MIN('IV. Inputs Solar'!$T$60,'IV. Inputs Solar'!$T$60*'IV. Inputs Solar'!$S$108+SUM(INDEX(K1723:$K$8797,MATCH(L1723,L1723:$L$8797,0),1):INDEX(K1723:$K$8797,MATCH(L1723,L1723:$L$8797,0)+L1723-1,1))/'IV. Inputs Solar'!$S$106),
                         MIN('IV. Inputs Solar'!$T$60,'IV. Inputs Solar'!$T$60*'IV. Inputs Solar'!$S$108+SUM(INDEX(K1723:$K$8797,MATCH(L1723,L1723:$L$8797,0),1):INDEX(K1723:$K$8797,MATCH(L1723,L1723:$L$8797,0)+L1723-1,1))/'IV. Inputs Solar'!$S$106),
                         M1722+MIN('IV. Inputs Solar'!$S$66-K1722,'IV. Inputs Solar'!$S$58)*'IV. Inputs Solar'!$S$106),
                    M1722)),
          IF(M1722&lt;'IV. Inputs Solar'!$T$60,
               IF(M1722-MAX((-1)*'IV. Inputs Solar'!$S$58*'IV. Inputs Solar'!$S$106,K1722*'IV. Inputs Solar'!$S$106)&gt;'IV. Inputs Solar'!$T$60,
                    'IV. Inputs Solar'!$T$60,
                    M1722-MAX((-1)*'IV. Inputs Solar'!$S$58*'IV. Inputs Solar'!$S$106,K1722*'IV. Inputs Solar'!$S$106)),
               M1722)))</f>
        <v>12</v>
      </c>
      <c r="N1723" s="98">
        <f>IF('IV. Inputs Solar'!$T$60=0,0,M1723/'IV. Inputs Solar'!$T$60)</f>
        <v>0.2</v>
      </c>
      <c r="O1723" s="36">
        <f t="shared" si="106"/>
        <v>0</v>
      </c>
      <c r="P1723" s="36">
        <f t="shared" si="107"/>
        <v>0</v>
      </c>
      <c r="Q1723" s="36">
        <f t="shared" si="105"/>
        <v>0</v>
      </c>
      <c r="R1723" s="36">
        <f>ROUND(IF(K1723&lt;0,((M1723-M1724)/'IV. Inputs Solar'!$S$106)-K1723,0),2)</f>
        <v>0</v>
      </c>
      <c r="S1723" s="125">
        <f>ROUND(IF(K1723&gt;0,IF(T1723&gt;0,K1723,ABS((M1723-M1724)*'IV. Inputs Solar'!$S$106-K1723)),0),2)</f>
        <v>0.02</v>
      </c>
      <c r="T1723" s="151">
        <f>IF('IV. Inputs Solar'!$T$60&lt;&gt;0,
     IF(AND(M1723&lt;MIN('IV. Inputs Solar'!$T$60,'IV. Inputs Solar'!$T$60*'IV. Inputs Solar'!$S$108+SUM(INDEX(K1723:$K$8797,MATCH(L1723,L1723:$L$8797,0),1):INDEX(K1723:$K$8797,MATCH(L1723,L1723:$L$8797,0)+L1723-1,1))/'IV. Inputs Solar'!$S$106),K1723&gt;0),
          'IV. Inputs Solar'!$S$66,
          0),
     IF(K1723&gt;0,
          IF(K1723&lt;0.3*'IV. Inputs Solar'!$S$66,
               0.3*'IV. Inputs Solar'!$S$66,
               K1723),
          0))</f>
        <v>0</v>
      </c>
      <c r="U1723" s="151">
        <f>T1723/('III. Inputs Baseline Diesel'!$S$54*'III. Inputs Baseline Diesel'!$S$57)</f>
        <v>0</v>
      </c>
    </row>
    <row r="1724" spans="2:21" ht="14.25" customHeight="1" x14ac:dyDescent="0.25">
      <c r="B1724" s="635">
        <v>1687</v>
      </c>
      <c r="C1724" s="268">
        <f>INDEX('V. Load Profile'!$D$85:$K$108,IF(MOD(B1724,24)=0, 24,MOD(B1724,24)),4)</f>
        <v>2.2222222222222223E-2</v>
      </c>
      <c r="D1724" s="605">
        <f>IF('III. Inputs Baseline Diesel'!$S$17&gt;0,IF(AND(C1724&gt;0, C1724&lt;'III. Inputs Baseline Diesel'!$S$17*'III. Inputs Baseline Diesel'!$S$50),'III. Inputs Baseline Diesel'!$S$50*'III. Inputs Baseline Diesel'!$S$17,C1724))</f>
        <v>3.2279999999999998</v>
      </c>
      <c r="E1724" s="23">
        <f>INDEX('IX. Irradiation Data'!$G$15:$I$8774,B1724,2)</f>
        <v>8</v>
      </c>
      <c r="F1724" s="36">
        <f>INDEX('IX. Irradiation Data'!$G$15:$I$8774,B1724, 3)</f>
        <v>25.5</v>
      </c>
      <c r="G1724" s="36">
        <f>E1724*COS(RADIANS('IV. Inputs Solar'!$S$102))</f>
        <v>7.7274066103125465</v>
      </c>
      <c r="H1724" s="36">
        <f>F1724+('IV. Inputs Solar'!$S$100-20)/80*E1724/10</f>
        <v>26</v>
      </c>
      <c r="I1724" s="36">
        <f>1+('IV. Inputs Solar'!$S$101*(H1724-25))</f>
        <v>0.99650000000000005</v>
      </c>
      <c r="J1724" s="36">
        <f>G1724*I1724*('IV. Inputs Solar'!$T$52*'IV. Inputs Solar'!$S$53)/1000</f>
        <v>0.15400721374352908</v>
      </c>
      <c r="K1724" s="125">
        <f t="shared" si="104"/>
        <v>-0.13178499152130685</v>
      </c>
      <c r="L1724" s="36">
        <f>IF(K1724&gt;0,MATCH(0,K1724:$K$8797,-1)-1,0)</f>
        <v>0</v>
      </c>
      <c r="M1724" s="126">
        <f>IF('IV. Inputs Solar'!$T$60=0,
     0,
     IF(K1723&gt;0,
          IF(T1723=0,
               IF(M1723&gt;='IV. Inputs Solar'!$S$108*'IV. Inputs Solar'!$T$60,
                    IF(M1723-MIN('IV. Inputs Solar'!$S$58/'IV. Inputs Solar'!$S$106,K1723/'IV. Inputs Solar'!$S$106)&lt;'IV. Inputs Solar'!$T$60*'IV. Inputs Solar'!$S$108,
                         'IV. Inputs Solar'!$T$60*'IV. Inputs Solar'!$S$108,
                         M1723-MIN('IV. Inputs Solar'!$S$58/'IV. Inputs Solar'!$S$106,K1723/'IV. Inputs Solar'!$S$106)),
                    IF(M1723+MIN('IV. Inputs Solar'!$S$66-K1723,'IV. Inputs Solar'!$S$58)*'IV. Inputs Solar'!$S$106&gt;'IV. Inputs Solar'!$T$60,
                         'IV. Inputs Solar'!$T$60,
                         M1723+MIN('IV. Inputs Solar'!$S$66-K1723,'IV. Inputs Solar'!$S$58)*'IV. Inputs Solar'!$S$106)),
               IF(M1723-'IV. Inputs Solar'!$S$108*'IV. Inputs Solar'!$T$60&lt;MIN('IV. Inputs Solar'!$T$60,'IV. Inputs Solar'!$T$60*'IV. Inputs Solar'!$S$108+SUM(INDEX(K1724:$K$8797,MATCH(L1724,L1724:$L$8797,0),1):INDEX(K1724:$K$8797,MATCH(L1724,L1724:$L$8797,0)+L1724-1,1))/'IV. Inputs Solar'!$S$106),
                    IF(M1723+MIN('IV. Inputs Solar'!$S$66-K1723,'IV. Inputs Solar'!$S$58)*'IV. Inputs Solar'!$S$106&gt;MIN('IV. Inputs Solar'!$T$60,'IV. Inputs Solar'!$T$60*'IV. Inputs Solar'!$S$108+SUM(INDEX(K1724:$K$8797,MATCH(L1724,L1724:$L$8797,0),1):INDEX(K1724:$K$8797,MATCH(L1724,L1724:$L$8797,0)+L1724-1,1))/'IV. Inputs Solar'!$S$106),
                         MIN('IV. Inputs Solar'!$T$60,'IV. Inputs Solar'!$T$60*'IV. Inputs Solar'!$S$108+SUM(INDEX(K1724:$K$8797,MATCH(L1724,L1724:$L$8797,0),1):INDEX(K1724:$K$8797,MATCH(L1724,L1724:$L$8797,0)+L1724-1,1))/'IV. Inputs Solar'!$S$106),
                         M1723+MIN('IV. Inputs Solar'!$S$66-K1723,'IV. Inputs Solar'!$S$58)*'IV. Inputs Solar'!$S$106),
                    M1723)),
          IF(M1723&lt;'IV. Inputs Solar'!$T$60,
               IF(M1723-MAX((-1)*'IV. Inputs Solar'!$S$58*'IV. Inputs Solar'!$S$106,K1723*'IV. Inputs Solar'!$S$106)&gt;'IV. Inputs Solar'!$T$60,
                    'IV. Inputs Solar'!$T$60,
                    M1723-MAX((-1)*'IV. Inputs Solar'!$S$58*'IV. Inputs Solar'!$S$106,K1723*'IV. Inputs Solar'!$S$106)),
               M1723)))</f>
        <v>12</v>
      </c>
      <c r="N1724" s="98">
        <f>IF('IV. Inputs Solar'!$T$60=0,0,M1724/'IV. Inputs Solar'!$T$60)</f>
        <v>0.2</v>
      </c>
      <c r="O1724" s="36">
        <f t="shared" si="106"/>
        <v>0</v>
      </c>
      <c r="P1724" s="36">
        <f t="shared" si="107"/>
        <v>0</v>
      </c>
      <c r="Q1724" s="36">
        <f t="shared" si="105"/>
        <v>0</v>
      </c>
      <c r="R1724" s="36">
        <f>ROUND(IF(K1724&lt;0,((M1724-M1725)/'IV. Inputs Solar'!$S$106)-K1724,0),2)</f>
        <v>0</v>
      </c>
      <c r="S1724" s="125">
        <f>ROUND(IF(K1724&gt;0,IF(T1724&gt;0,K1724,ABS((M1724-M1725)*'IV. Inputs Solar'!$S$106-K1724)),0),2)</f>
        <v>0</v>
      </c>
      <c r="T1724" s="151">
        <f>IF('IV. Inputs Solar'!$T$60&lt;&gt;0,
     IF(AND(M1724&lt;MIN('IV. Inputs Solar'!$T$60,'IV. Inputs Solar'!$T$60*'IV. Inputs Solar'!$S$108+SUM(INDEX(K1724:$K$8797,MATCH(L1724,L1724:$L$8797,0),1):INDEX(K1724:$K$8797,MATCH(L1724,L1724:$L$8797,0)+L1724-1,1))/'IV. Inputs Solar'!$S$106),K1724&gt;0),
          'IV. Inputs Solar'!$S$66,
          0),
     IF(K1724&gt;0,
          IF(K1724&lt;0.3*'IV. Inputs Solar'!$S$66,
               0.3*'IV. Inputs Solar'!$S$66,
               K1724),
          0))</f>
        <v>0</v>
      </c>
      <c r="U1724" s="151">
        <f>T1724/('III. Inputs Baseline Diesel'!$S$54*'III. Inputs Baseline Diesel'!$S$57)</f>
        <v>0</v>
      </c>
    </row>
    <row r="1725" spans="2:21" ht="14.25" customHeight="1" x14ac:dyDescent="0.25">
      <c r="B1725" s="635">
        <v>1688</v>
      </c>
      <c r="C1725" s="268">
        <f>INDEX('V. Load Profile'!$D$85:$K$108,IF(MOD(B1725,24)=0, 24,MOD(B1725,24)),4)</f>
        <v>0.66666666666666674</v>
      </c>
      <c r="D1725" s="605">
        <f>IF('III. Inputs Baseline Diesel'!$S$17&gt;0,IF(AND(C1725&gt;0, C1725&lt;'III. Inputs Baseline Diesel'!$S$17*'III. Inputs Baseline Diesel'!$S$50),'III. Inputs Baseline Diesel'!$S$50*'III. Inputs Baseline Diesel'!$S$17,C1725))</f>
        <v>3.2279999999999998</v>
      </c>
      <c r="E1725" s="23">
        <f>INDEX('IX. Irradiation Data'!$G$15:$I$8774,B1725,2)</f>
        <v>137</v>
      </c>
      <c r="F1725" s="36">
        <f>INDEX('IX. Irradiation Data'!$G$15:$I$8774,B1725, 3)</f>
        <v>27.4</v>
      </c>
      <c r="G1725" s="36">
        <f>E1725*COS(RADIANS('IV. Inputs Solar'!$S$102))</f>
        <v>132.33183820160235</v>
      </c>
      <c r="H1725" s="36">
        <f>F1725+('IV. Inputs Solar'!$S$100-20)/80*E1725/10</f>
        <v>35.962499999999999</v>
      </c>
      <c r="I1725" s="36">
        <f>1+('IV. Inputs Solar'!$S$101*(H1725-25))</f>
        <v>0.96163125000000005</v>
      </c>
      <c r="J1725" s="36">
        <f>G1725*I1725*('IV. Inputs Solar'!$T$52*'IV. Inputs Solar'!$S$53)/1000</f>
        <v>2.5450886196920925</v>
      </c>
      <c r="K1725" s="125">
        <f t="shared" si="104"/>
        <v>-1.8784219530254258</v>
      </c>
      <c r="L1725" s="36">
        <f>IF(K1725&gt;0,MATCH(0,K1725:$K$8797,-1)-1,0)</f>
        <v>0</v>
      </c>
      <c r="M1725" s="126">
        <f>IF('IV. Inputs Solar'!$T$60=0,
     0,
     IF(K1724&gt;0,
          IF(T1724=0,
               IF(M1724&gt;='IV. Inputs Solar'!$S$108*'IV. Inputs Solar'!$T$60,
                    IF(M1724-MIN('IV. Inputs Solar'!$S$58/'IV. Inputs Solar'!$S$106,K1724/'IV. Inputs Solar'!$S$106)&lt;'IV. Inputs Solar'!$T$60*'IV. Inputs Solar'!$S$108,
                         'IV. Inputs Solar'!$T$60*'IV. Inputs Solar'!$S$108,
                         M1724-MIN('IV. Inputs Solar'!$S$58/'IV. Inputs Solar'!$S$106,K1724/'IV. Inputs Solar'!$S$106)),
                    IF(M1724+MIN('IV. Inputs Solar'!$S$66-K1724,'IV. Inputs Solar'!$S$58)*'IV. Inputs Solar'!$S$106&gt;'IV. Inputs Solar'!$T$60,
                         'IV. Inputs Solar'!$T$60,
                         M1724+MIN('IV. Inputs Solar'!$S$66-K1724,'IV. Inputs Solar'!$S$58)*'IV. Inputs Solar'!$S$106)),
               IF(M1724-'IV. Inputs Solar'!$S$108*'IV. Inputs Solar'!$T$60&lt;MIN('IV. Inputs Solar'!$T$60,'IV. Inputs Solar'!$T$60*'IV. Inputs Solar'!$S$108+SUM(INDEX(K1725:$K$8797,MATCH(L1725,L1725:$L$8797,0),1):INDEX(K1725:$K$8797,MATCH(L1725,L1725:$L$8797,0)+L1725-1,1))/'IV. Inputs Solar'!$S$106),
                    IF(M1724+MIN('IV. Inputs Solar'!$S$66-K1724,'IV. Inputs Solar'!$S$58)*'IV. Inputs Solar'!$S$106&gt;MIN('IV. Inputs Solar'!$T$60,'IV. Inputs Solar'!$T$60*'IV. Inputs Solar'!$S$108+SUM(INDEX(K1725:$K$8797,MATCH(L1725,L1725:$L$8797,0),1):INDEX(K1725:$K$8797,MATCH(L1725,L1725:$L$8797,0)+L1725-1,1))/'IV. Inputs Solar'!$S$106),
                         MIN('IV. Inputs Solar'!$T$60,'IV. Inputs Solar'!$T$60*'IV. Inputs Solar'!$S$108+SUM(INDEX(K1725:$K$8797,MATCH(L1725,L1725:$L$8797,0),1):INDEX(K1725:$K$8797,MATCH(L1725,L1725:$L$8797,0)+L1725-1,1))/'IV. Inputs Solar'!$S$106),
                         M1724+MIN('IV. Inputs Solar'!$S$66-K1724,'IV. Inputs Solar'!$S$58)*'IV. Inputs Solar'!$S$106),
                    M1724)),
          IF(M1724&lt;'IV. Inputs Solar'!$T$60,
               IF(M1724-MAX((-1)*'IV. Inputs Solar'!$S$58*'IV. Inputs Solar'!$S$106,K1724*'IV. Inputs Solar'!$S$106)&gt;'IV. Inputs Solar'!$T$60,
                    'IV. Inputs Solar'!$T$60,
                    M1724-MAX((-1)*'IV. Inputs Solar'!$S$58*'IV. Inputs Solar'!$S$106,K1724*'IV. Inputs Solar'!$S$106)),
               M1724)))</f>
        <v>12.125022220389992</v>
      </c>
      <c r="N1725" s="98">
        <f>IF('IV. Inputs Solar'!$T$60=0,0,M1725/'IV. Inputs Solar'!$T$60)</f>
        <v>0.20208370367316653</v>
      </c>
      <c r="O1725" s="36">
        <f t="shared" si="106"/>
        <v>1</v>
      </c>
      <c r="P1725" s="36">
        <f t="shared" si="107"/>
        <v>1</v>
      </c>
      <c r="Q1725" s="36">
        <f t="shared" si="105"/>
        <v>0.8</v>
      </c>
      <c r="R1725" s="36">
        <f>ROUND(IF(K1725&lt;0,((M1725-M1726)/'IV. Inputs Solar'!$S$106)-K1725,0),2)</f>
        <v>0</v>
      </c>
      <c r="S1725" s="125">
        <f>ROUND(IF(K1725&gt;0,IF(T1725&gt;0,K1725,ABS((M1725-M1726)*'IV. Inputs Solar'!$S$106-K1725)),0),2)</f>
        <v>0</v>
      </c>
      <c r="T1725" s="151">
        <f>IF('IV. Inputs Solar'!$T$60&lt;&gt;0,
     IF(AND(M1725&lt;MIN('IV. Inputs Solar'!$T$60,'IV. Inputs Solar'!$T$60*'IV. Inputs Solar'!$S$108+SUM(INDEX(K1725:$K$8797,MATCH(L1725,L1725:$L$8797,0),1):INDEX(K1725:$K$8797,MATCH(L1725,L1725:$L$8797,0)+L1725-1,1))/'IV. Inputs Solar'!$S$106),K1725&gt;0),
          'IV. Inputs Solar'!$S$66,
          0),
     IF(K1725&gt;0,
          IF(K1725&lt;0.3*'IV. Inputs Solar'!$S$66,
               0.3*'IV. Inputs Solar'!$S$66,
               K1725),
          0))</f>
        <v>0</v>
      </c>
      <c r="U1725" s="151">
        <f>T1725/('III. Inputs Baseline Diesel'!$S$54*'III. Inputs Baseline Diesel'!$S$57)</f>
        <v>0</v>
      </c>
    </row>
    <row r="1726" spans="2:21" ht="14.25" customHeight="1" x14ac:dyDescent="0.25">
      <c r="B1726" s="635">
        <v>1689</v>
      </c>
      <c r="C1726" s="268">
        <f>INDEX('V. Load Profile'!$D$85:$K$108,IF(MOD(B1726,24)=0, 24,MOD(B1726,24)),4)</f>
        <v>0.7777777777777779</v>
      </c>
      <c r="D1726" s="605">
        <f>IF('III. Inputs Baseline Diesel'!$S$17&gt;0,IF(AND(C1726&gt;0, C1726&lt;'III. Inputs Baseline Diesel'!$S$17*'III. Inputs Baseline Diesel'!$S$50),'III. Inputs Baseline Diesel'!$S$50*'III. Inputs Baseline Diesel'!$S$17,C1726))</f>
        <v>3.2279999999999998</v>
      </c>
      <c r="E1726" s="23">
        <f>INDEX('IX. Irradiation Data'!$G$15:$I$8774,B1726,2)</f>
        <v>385</v>
      </c>
      <c r="F1726" s="36">
        <f>INDEX('IX. Irradiation Data'!$G$15:$I$8774,B1726, 3)</f>
        <v>29.3</v>
      </c>
      <c r="G1726" s="36">
        <f>E1726*COS(RADIANS('IV. Inputs Solar'!$S$102))</f>
        <v>371.88144312129128</v>
      </c>
      <c r="H1726" s="36">
        <f>F1726+('IV. Inputs Solar'!$S$100-20)/80*E1726/10</f>
        <v>53.362499999999997</v>
      </c>
      <c r="I1726" s="36">
        <f>1+('IV. Inputs Solar'!$S$101*(H1726-25))</f>
        <v>0.90073124999999998</v>
      </c>
      <c r="J1726" s="36">
        <f>G1726*I1726*('IV. Inputs Solar'!$T$52*'IV. Inputs Solar'!$S$53)/1000</f>
        <v>6.6993047422888923</v>
      </c>
      <c r="K1726" s="125">
        <f t="shared" si="104"/>
        <v>-5.9215269645111146</v>
      </c>
      <c r="L1726" s="36">
        <f>IF(K1726&gt;0,MATCH(0,K1726:$K$8797,-1)-1,0)</f>
        <v>0</v>
      </c>
      <c r="M1726" s="126">
        <f>IF('IV. Inputs Solar'!$T$60=0,
     0,
     IF(K1725&gt;0,
          IF(T1725=0,
               IF(M1725&gt;='IV. Inputs Solar'!$S$108*'IV. Inputs Solar'!$T$60,
                    IF(M1725-MIN('IV. Inputs Solar'!$S$58/'IV. Inputs Solar'!$S$106,K1725/'IV. Inputs Solar'!$S$106)&lt;'IV. Inputs Solar'!$T$60*'IV. Inputs Solar'!$S$108,
                         'IV. Inputs Solar'!$T$60*'IV. Inputs Solar'!$S$108,
                         M1725-MIN('IV. Inputs Solar'!$S$58/'IV. Inputs Solar'!$S$106,K1725/'IV. Inputs Solar'!$S$106)),
                    IF(M1725+MIN('IV. Inputs Solar'!$S$66-K1725,'IV. Inputs Solar'!$S$58)*'IV. Inputs Solar'!$S$106&gt;'IV. Inputs Solar'!$T$60,
                         'IV. Inputs Solar'!$T$60,
                         M1725+MIN('IV. Inputs Solar'!$S$66-K1725,'IV. Inputs Solar'!$S$58)*'IV. Inputs Solar'!$S$106)),
               IF(M1725-'IV. Inputs Solar'!$S$108*'IV. Inputs Solar'!$T$60&lt;MIN('IV. Inputs Solar'!$T$60,'IV. Inputs Solar'!$T$60*'IV. Inputs Solar'!$S$108+SUM(INDEX(K1726:$K$8797,MATCH(L1726,L1726:$L$8797,0),1):INDEX(K1726:$K$8797,MATCH(L1726,L1726:$L$8797,0)+L1726-1,1))/'IV. Inputs Solar'!$S$106),
                    IF(M1725+MIN('IV. Inputs Solar'!$S$66-K1725,'IV. Inputs Solar'!$S$58)*'IV. Inputs Solar'!$S$106&gt;MIN('IV. Inputs Solar'!$T$60,'IV. Inputs Solar'!$T$60*'IV. Inputs Solar'!$S$108+SUM(INDEX(K1726:$K$8797,MATCH(L1726,L1726:$L$8797,0),1):INDEX(K1726:$K$8797,MATCH(L1726,L1726:$L$8797,0)+L1726-1,1))/'IV. Inputs Solar'!$S$106),
                         MIN('IV. Inputs Solar'!$T$60,'IV. Inputs Solar'!$T$60*'IV. Inputs Solar'!$S$108+SUM(INDEX(K1726:$K$8797,MATCH(L1726,L1726:$L$8797,0),1):INDEX(K1726:$K$8797,MATCH(L1726,L1726:$L$8797,0)+L1726-1,1))/'IV. Inputs Solar'!$S$106),
                         M1725+MIN('IV. Inputs Solar'!$S$66-K1725,'IV. Inputs Solar'!$S$58)*'IV. Inputs Solar'!$S$106),
                    M1725)),
          IF(M1725&lt;'IV. Inputs Solar'!$T$60,
               IF(M1725-MAX((-1)*'IV. Inputs Solar'!$S$58*'IV. Inputs Solar'!$S$106,K1725*'IV. Inputs Solar'!$S$106)&gt;'IV. Inputs Solar'!$T$60,
                    'IV. Inputs Solar'!$T$60,
                    M1725-MAX((-1)*'IV. Inputs Solar'!$S$58*'IV. Inputs Solar'!$S$106,K1725*'IV. Inputs Solar'!$S$106)),
               M1725)))</f>
        <v>13.90704975391664</v>
      </c>
      <c r="N1726" s="98">
        <f>IF('IV. Inputs Solar'!$T$60=0,0,M1726/'IV. Inputs Solar'!$T$60)</f>
        <v>0.23178416256527734</v>
      </c>
      <c r="O1726" s="36">
        <f t="shared" si="106"/>
        <v>1</v>
      </c>
      <c r="P1726" s="36">
        <f t="shared" si="107"/>
        <v>0</v>
      </c>
      <c r="Q1726" s="36">
        <f t="shared" si="105"/>
        <v>0</v>
      </c>
      <c r="R1726" s="36">
        <f>ROUND(IF(K1726&lt;0,((M1726-M1727)/'IV. Inputs Solar'!$S$106)-K1726,0),2)</f>
        <v>0</v>
      </c>
      <c r="S1726" s="125">
        <f>ROUND(IF(K1726&gt;0,IF(T1726&gt;0,K1726,ABS((M1726-M1727)*'IV. Inputs Solar'!$S$106-K1726)),0),2)</f>
        <v>0</v>
      </c>
      <c r="T1726" s="151">
        <f>IF('IV. Inputs Solar'!$T$60&lt;&gt;0,
     IF(AND(M1726&lt;MIN('IV. Inputs Solar'!$T$60,'IV. Inputs Solar'!$T$60*'IV. Inputs Solar'!$S$108+SUM(INDEX(K1726:$K$8797,MATCH(L1726,L1726:$L$8797,0),1):INDEX(K1726:$K$8797,MATCH(L1726,L1726:$L$8797,0)+L1726-1,1))/'IV. Inputs Solar'!$S$106),K1726&gt;0),
          'IV. Inputs Solar'!$S$66,
          0),
     IF(K1726&gt;0,
          IF(K1726&lt;0.3*'IV. Inputs Solar'!$S$66,
               0.3*'IV. Inputs Solar'!$S$66,
               K1726),
          0))</f>
        <v>0</v>
      </c>
      <c r="U1726" s="151">
        <f>T1726/('III. Inputs Baseline Diesel'!$S$54*'III. Inputs Baseline Diesel'!$S$57)</f>
        <v>0</v>
      </c>
    </row>
    <row r="1727" spans="2:21" ht="14.25" customHeight="1" x14ac:dyDescent="0.25">
      <c r="B1727" s="635">
        <v>1690</v>
      </c>
      <c r="C1727" s="268">
        <f>INDEX('V. Load Profile'!$D$85:$K$108,IF(MOD(B1727,24)=0, 24,MOD(B1727,24)),4)</f>
        <v>1.0444444444444445</v>
      </c>
      <c r="D1727" s="605">
        <f>IF('III. Inputs Baseline Diesel'!$S$17&gt;0,IF(AND(C1727&gt;0, C1727&lt;'III. Inputs Baseline Diesel'!$S$17*'III. Inputs Baseline Diesel'!$S$50),'III. Inputs Baseline Diesel'!$S$50*'III. Inputs Baseline Diesel'!$S$17,C1727))</f>
        <v>3.2279999999999998</v>
      </c>
      <c r="E1727" s="23">
        <f>INDEX('IX. Irradiation Data'!$G$15:$I$8774,B1727,2)</f>
        <v>627</v>
      </c>
      <c r="F1727" s="36">
        <f>INDEX('IX. Irradiation Data'!$G$15:$I$8774,B1727, 3)</f>
        <v>31.2</v>
      </c>
      <c r="G1727" s="36">
        <f>E1727*COS(RADIANS('IV. Inputs Solar'!$S$102))</f>
        <v>605.63549308324582</v>
      </c>
      <c r="H1727" s="36">
        <f>F1727+('IV. Inputs Solar'!$S$100-20)/80*E1727/10</f>
        <v>70.387500000000003</v>
      </c>
      <c r="I1727" s="36">
        <f>1+('IV. Inputs Solar'!$S$101*(H1727-25))</f>
        <v>0.84114374999999997</v>
      </c>
      <c r="J1727" s="36">
        <f>G1727*I1727*('IV. Inputs Solar'!$T$52*'IV. Inputs Solar'!$S$53)/1000</f>
        <v>10.188530195702807</v>
      </c>
      <c r="K1727" s="125">
        <f t="shared" si="104"/>
        <v>-9.1440857512583626</v>
      </c>
      <c r="L1727" s="36">
        <f>IF(K1727&gt;0,MATCH(0,K1727:$K$8797,-1)-1,0)</f>
        <v>0</v>
      </c>
      <c r="M1727" s="126">
        <f>IF('IV. Inputs Solar'!$T$60=0,
     0,
     IF(K1726&gt;0,
          IF(T1726=0,
               IF(M1726&gt;='IV. Inputs Solar'!$S$108*'IV. Inputs Solar'!$T$60,
                    IF(M1726-MIN('IV. Inputs Solar'!$S$58/'IV. Inputs Solar'!$S$106,K1726/'IV. Inputs Solar'!$S$106)&lt;'IV. Inputs Solar'!$T$60*'IV. Inputs Solar'!$S$108,
                         'IV. Inputs Solar'!$T$60*'IV. Inputs Solar'!$S$108,
                         M1726-MIN('IV. Inputs Solar'!$S$58/'IV. Inputs Solar'!$S$106,K1726/'IV. Inputs Solar'!$S$106)),
                    IF(M1726+MIN('IV. Inputs Solar'!$S$66-K1726,'IV. Inputs Solar'!$S$58)*'IV. Inputs Solar'!$S$106&gt;'IV. Inputs Solar'!$T$60,
                         'IV. Inputs Solar'!$T$60,
                         M1726+MIN('IV. Inputs Solar'!$S$66-K1726,'IV. Inputs Solar'!$S$58)*'IV. Inputs Solar'!$S$106)),
               IF(M1726-'IV. Inputs Solar'!$S$108*'IV. Inputs Solar'!$T$60&lt;MIN('IV. Inputs Solar'!$T$60,'IV. Inputs Solar'!$T$60*'IV. Inputs Solar'!$S$108+SUM(INDEX(K1727:$K$8797,MATCH(L1727,L1727:$L$8797,0),1):INDEX(K1727:$K$8797,MATCH(L1727,L1727:$L$8797,0)+L1727-1,1))/'IV. Inputs Solar'!$S$106),
                    IF(M1726+MIN('IV. Inputs Solar'!$S$66-K1726,'IV. Inputs Solar'!$S$58)*'IV. Inputs Solar'!$S$106&gt;MIN('IV. Inputs Solar'!$T$60,'IV. Inputs Solar'!$T$60*'IV. Inputs Solar'!$S$108+SUM(INDEX(K1727:$K$8797,MATCH(L1727,L1727:$L$8797,0),1):INDEX(K1727:$K$8797,MATCH(L1727,L1727:$L$8797,0)+L1727-1,1))/'IV. Inputs Solar'!$S$106),
                         MIN('IV. Inputs Solar'!$T$60,'IV. Inputs Solar'!$T$60*'IV. Inputs Solar'!$S$108+SUM(INDEX(K1727:$K$8797,MATCH(L1727,L1727:$L$8797,0),1):INDEX(K1727:$K$8797,MATCH(L1727,L1727:$L$8797,0)+L1727-1,1))/'IV. Inputs Solar'!$S$106),
                         M1726+MIN('IV. Inputs Solar'!$S$66-K1726,'IV. Inputs Solar'!$S$58)*'IV. Inputs Solar'!$S$106),
                    M1726)),
          IF(M1726&lt;'IV. Inputs Solar'!$T$60,
               IF(M1726-MAX((-1)*'IV. Inputs Solar'!$S$58*'IV. Inputs Solar'!$S$106,K1726*'IV. Inputs Solar'!$S$106)&gt;'IV. Inputs Solar'!$T$60,
                    'IV. Inputs Solar'!$T$60,
                    M1726-MAX((-1)*'IV. Inputs Solar'!$S$58*'IV. Inputs Solar'!$S$106,K1726*'IV. Inputs Solar'!$S$106)),
               M1726)))</f>
        <v>19.524703484104091</v>
      </c>
      <c r="N1727" s="98">
        <f>IF('IV. Inputs Solar'!$T$60=0,0,M1727/'IV. Inputs Solar'!$T$60)</f>
        <v>0.32541172473506819</v>
      </c>
      <c r="O1727" s="36">
        <f t="shared" si="106"/>
        <v>1</v>
      </c>
      <c r="P1727" s="36">
        <f t="shared" si="107"/>
        <v>0</v>
      </c>
      <c r="Q1727" s="36">
        <f t="shared" si="105"/>
        <v>0</v>
      </c>
      <c r="R1727" s="36">
        <f>ROUND(IF(K1727&lt;0,((M1727-M1728)/'IV. Inputs Solar'!$S$106)-K1727,0),2)</f>
        <v>0</v>
      </c>
      <c r="S1727" s="125">
        <f>ROUND(IF(K1727&gt;0,IF(T1727&gt;0,K1727,ABS((M1727-M1728)*'IV. Inputs Solar'!$S$106-K1727)),0),2)</f>
        <v>0</v>
      </c>
      <c r="T1727" s="151">
        <f>IF('IV. Inputs Solar'!$T$60&lt;&gt;0,
     IF(AND(M1727&lt;MIN('IV. Inputs Solar'!$T$60,'IV. Inputs Solar'!$T$60*'IV. Inputs Solar'!$S$108+SUM(INDEX(K1727:$K$8797,MATCH(L1727,L1727:$L$8797,0),1):INDEX(K1727:$K$8797,MATCH(L1727,L1727:$L$8797,0)+L1727-1,1))/'IV. Inputs Solar'!$S$106),K1727&gt;0),
          'IV. Inputs Solar'!$S$66,
          0),
     IF(K1727&gt;0,
          IF(K1727&lt;0.3*'IV. Inputs Solar'!$S$66,
               0.3*'IV. Inputs Solar'!$S$66,
               K1727),
          0))</f>
        <v>0</v>
      </c>
      <c r="U1727" s="151">
        <f>T1727/('III. Inputs Baseline Diesel'!$S$54*'III. Inputs Baseline Diesel'!$S$57)</f>
        <v>0</v>
      </c>
    </row>
    <row r="1728" spans="2:21" ht="14.25" customHeight="1" x14ac:dyDescent="0.25">
      <c r="B1728" s="635">
        <v>1691</v>
      </c>
      <c r="C1728" s="268">
        <f>INDEX('V. Load Profile'!$D$85:$K$108,IF(MOD(B1728,24)=0, 24,MOD(B1728,24)),4)</f>
        <v>1.0444444444444445</v>
      </c>
      <c r="D1728" s="605">
        <f>IF('III. Inputs Baseline Diesel'!$S$17&gt;0,IF(AND(C1728&gt;0, C1728&lt;'III. Inputs Baseline Diesel'!$S$17*'III. Inputs Baseline Diesel'!$S$50),'III. Inputs Baseline Diesel'!$S$50*'III. Inputs Baseline Diesel'!$S$17,C1728))</f>
        <v>3.2279999999999998</v>
      </c>
      <c r="E1728" s="23">
        <f>INDEX('IX. Irradiation Data'!$G$15:$I$8774,B1728,2)</f>
        <v>803</v>
      </c>
      <c r="F1728" s="36">
        <f>INDEX('IX. Irradiation Data'!$G$15:$I$8774,B1728, 3)</f>
        <v>31.7</v>
      </c>
      <c r="G1728" s="36">
        <f>E1728*COS(RADIANS('IV. Inputs Solar'!$S$102))</f>
        <v>775.63843851012189</v>
      </c>
      <c r="H1728" s="36">
        <f>F1728+('IV. Inputs Solar'!$S$100-20)/80*E1728/10</f>
        <v>81.887500000000003</v>
      </c>
      <c r="I1728" s="36">
        <f>1+('IV. Inputs Solar'!$S$101*(H1728-25))</f>
        <v>0.80089374999999996</v>
      </c>
      <c r="J1728" s="36">
        <f>G1728*I1728*('IV. Inputs Solar'!$T$52*'IV. Inputs Solar'!$S$53)/1000</f>
        <v>12.424079553250317</v>
      </c>
      <c r="K1728" s="125">
        <f t="shared" si="104"/>
        <v>-11.379635108805873</v>
      </c>
      <c r="L1728" s="36">
        <f>IF(K1728&gt;0,MATCH(0,K1728:$K$8797,-1)-1,0)</f>
        <v>0</v>
      </c>
      <c r="M1728" s="126">
        <f>IF('IV. Inputs Solar'!$T$60=0,
     0,
     IF(K1727&gt;0,
          IF(T1727=0,
               IF(M1727&gt;='IV. Inputs Solar'!$S$108*'IV. Inputs Solar'!$T$60,
                    IF(M1727-MIN('IV. Inputs Solar'!$S$58/'IV. Inputs Solar'!$S$106,K1727/'IV. Inputs Solar'!$S$106)&lt;'IV. Inputs Solar'!$T$60*'IV. Inputs Solar'!$S$108,
                         'IV. Inputs Solar'!$T$60*'IV. Inputs Solar'!$S$108,
                         M1727-MIN('IV. Inputs Solar'!$S$58/'IV. Inputs Solar'!$S$106,K1727/'IV. Inputs Solar'!$S$106)),
                    IF(M1727+MIN('IV. Inputs Solar'!$S$66-K1727,'IV. Inputs Solar'!$S$58)*'IV. Inputs Solar'!$S$106&gt;'IV. Inputs Solar'!$T$60,
                         'IV. Inputs Solar'!$T$60,
                         M1727+MIN('IV. Inputs Solar'!$S$66-K1727,'IV. Inputs Solar'!$S$58)*'IV. Inputs Solar'!$S$106)),
               IF(M1727-'IV. Inputs Solar'!$S$108*'IV. Inputs Solar'!$T$60&lt;MIN('IV. Inputs Solar'!$T$60,'IV. Inputs Solar'!$T$60*'IV. Inputs Solar'!$S$108+SUM(INDEX(K1728:$K$8797,MATCH(L1728,L1728:$L$8797,0),1):INDEX(K1728:$K$8797,MATCH(L1728,L1728:$L$8797,0)+L1728-1,1))/'IV. Inputs Solar'!$S$106),
                    IF(M1727+MIN('IV. Inputs Solar'!$S$66-K1727,'IV. Inputs Solar'!$S$58)*'IV. Inputs Solar'!$S$106&gt;MIN('IV. Inputs Solar'!$T$60,'IV. Inputs Solar'!$T$60*'IV. Inputs Solar'!$S$108+SUM(INDEX(K1728:$K$8797,MATCH(L1728,L1728:$L$8797,0),1):INDEX(K1728:$K$8797,MATCH(L1728,L1728:$L$8797,0)+L1728-1,1))/'IV. Inputs Solar'!$S$106),
                         MIN('IV. Inputs Solar'!$T$60,'IV. Inputs Solar'!$T$60*'IV. Inputs Solar'!$S$108+SUM(INDEX(K1728:$K$8797,MATCH(L1728,L1728:$L$8797,0),1):INDEX(K1728:$K$8797,MATCH(L1728,L1728:$L$8797,0)+L1728-1,1))/'IV. Inputs Solar'!$S$106),
                         M1727+MIN('IV. Inputs Solar'!$S$66-K1727,'IV. Inputs Solar'!$S$58)*'IV. Inputs Solar'!$S$106),
                    M1727)),
          IF(M1727&lt;'IV. Inputs Solar'!$T$60,
               IF(M1727-MAX((-1)*'IV. Inputs Solar'!$S$58*'IV. Inputs Solar'!$S$106,K1727*'IV. Inputs Solar'!$S$106)&gt;'IV. Inputs Solar'!$T$60,
                    'IV. Inputs Solar'!$T$60,
                    M1727-MAX((-1)*'IV. Inputs Solar'!$S$58*'IV. Inputs Solar'!$S$106,K1727*'IV. Inputs Solar'!$S$106)),
               M1727)))</f>
        <v>28.199544912264585</v>
      </c>
      <c r="N1728" s="98">
        <f>IF('IV. Inputs Solar'!$T$60=0,0,M1728/'IV. Inputs Solar'!$T$60)</f>
        <v>0.46999241520440976</v>
      </c>
      <c r="O1728" s="36">
        <f t="shared" si="106"/>
        <v>1</v>
      </c>
      <c r="P1728" s="36">
        <f t="shared" si="107"/>
        <v>0</v>
      </c>
      <c r="Q1728" s="36">
        <f t="shared" si="105"/>
        <v>0</v>
      </c>
      <c r="R1728" s="36">
        <f>ROUND(IF(K1728&lt;0,((M1728-M1729)/'IV. Inputs Solar'!$S$106)-K1728,0),2)</f>
        <v>0.62</v>
      </c>
      <c r="S1728" s="125">
        <f>ROUND(IF(K1728&gt;0,IF(T1728&gt;0,K1728,ABS((M1728-M1729)*'IV. Inputs Solar'!$S$106-K1728)),0),2)</f>
        <v>0</v>
      </c>
      <c r="T1728" s="151">
        <f>IF('IV. Inputs Solar'!$T$60&lt;&gt;0,
     IF(AND(M1728&lt;MIN('IV. Inputs Solar'!$T$60,'IV. Inputs Solar'!$T$60*'IV. Inputs Solar'!$S$108+SUM(INDEX(K1728:$K$8797,MATCH(L1728,L1728:$L$8797,0),1):INDEX(K1728:$K$8797,MATCH(L1728,L1728:$L$8797,0)+L1728-1,1))/'IV. Inputs Solar'!$S$106),K1728&gt;0),
          'IV. Inputs Solar'!$S$66,
          0),
     IF(K1728&gt;0,
          IF(K1728&lt;0.3*'IV. Inputs Solar'!$S$66,
               0.3*'IV. Inputs Solar'!$S$66,
               K1728),
          0))</f>
        <v>0</v>
      </c>
      <c r="U1728" s="151">
        <f>T1728/('III. Inputs Baseline Diesel'!$S$54*'III. Inputs Baseline Diesel'!$S$57)</f>
        <v>0</v>
      </c>
    </row>
    <row r="1729" spans="2:21" ht="14.25" customHeight="1" x14ac:dyDescent="0.25">
      <c r="B1729" s="635">
        <v>1692</v>
      </c>
      <c r="C1729" s="268">
        <f>INDEX('V. Load Profile'!$D$85:$K$108,IF(MOD(B1729,24)=0, 24,MOD(B1729,24)),4)</f>
        <v>1.6</v>
      </c>
      <c r="D1729" s="605">
        <f>IF('III. Inputs Baseline Diesel'!$S$17&gt;0,IF(AND(C1729&gt;0, C1729&lt;'III. Inputs Baseline Diesel'!$S$17*'III. Inputs Baseline Diesel'!$S$50),'III. Inputs Baseline Diesel'!$S$50*'III. Inputs Baseline Diesel'!$S$17,C1729))</f>
        <v>3.2279999999999998</v>
      </c>
      <c r="E1729" s="23">
        <f>INDEX('IX. Irradiation Data'!$G$15:$I$8774,B1729,2)</f>
        <v>904</v>
      </c>
      <c r="F1729" s="36">
        <f>INDEX('IX. Irradiation Data'!$G$15:$I$8774,B1729, 3)</f>
        <v>32.299999999999997</v>
      </c>
      <c r="G1729" s="36">
        <f>E1729*COS(RADIANS('IV. Inputs Solar'!$S$102))</f>
        <v>873.19694696531781</v>
      </c>
      <c r="H1729" s="36">
        <f>F1729+('IV. Inputs Solar'!$S$100-20)/80*E1729/10</f>
        <v>88.8</v>
      </c>
      <c r="I1729" s="36">
        <f>1+('IV. Inputs Solar'!$S$101*(H1729-25))</f>
        <v>0.77669999999999995</v>
      </c>
      <c r="J1729" s="36">
        <f>G1729*I1729*('IV. Inputs Solar'!$T$52*'IV. Inputs Solar'!$S$53)/1000</f>
        <v>13.564241374159247</v>
      </c>
      <c r="K1729" s="125">
        <f t="shared" si="104"/>
        <v>-11.964241374159247</v>
      </c>
      <c r="L1729" s="36">
        <f>IF(K1729&gt;0,MATCH(0,K1729:$K$8797,-1)-1,0)</f>
        <v>0</v>
      </c>
      <c r="M1729" s="126">
        <f>IF('IV. Inputs Solar'!$T$60=0,
     0,
     IF(K1728&gt;0,
          IF(T1728=0,
               IF(M1728&gt;='IV. Inputs Solar'!$S$108*'IV. Inputs Solar'!$T$60,
                    IF(M1728-MIN('IV. Inputs Solar'!$S$58/'IV. Inputs Solar'!$S$106,K1728/'IV. Inputs Solar'!$S$106)&lt;'IV. Inputs Solar'!$T$60*'IV. Inputs Solar'!$S$108,
                         'IV. Inputs Solar'!$T$60*'IV. Inputs Solar'!$S$108,
                         M1728-MIN('IV. Inputs Solar'!$S$58/'IV. Inputs Solar'!$S$106,K1728/'IV. Inputs Solar'!$S$106)),
                    IF(M1728+MIN('IV. Inputs Solar'!$S$66-K1728,'IV. Inputs Solar'!$S$58)*'IV. Inputs Solar'!$S$106&gt;'IV. Inputs Solar'!$T$60,
                         'IV. Inputs Solar'!$T$60,
                         M1728+MIN('IV. Inputs Solar'!$S$66-K1728,'IV. Inputs Solar'!$S$58)*'IV. Inputs Solar'!$S$106)),
               IF(M1728-'IV. Inputs Solar'!$S$108*'IV. Inputs Solar'!$T$60&lt;MIN('IV. Inputs Solar'!$T$60,'IV. Inputs Solar'!$T$60*'IV. Inputs Solar'!$S$108+SUM(INDEX(K1729:$K$8797,MATCH(L1729,L1729:$L$8797,0),1):INDEX(K1729:$K$8797,MATCH(L1729,L1729:$L$8797,0)+L1729-1,1))/'IV. Inputs Solar'!$S$106),
                    IF(M1728+MIN('IV. Inputs Solar'!$S$66-K1728,'IV. Inputs Solar'!$S$58)*'IV. Inputs Solar'!$S$106&gt;MIN('IV. Inputs Solar'!$T$60,'IV. Inputs Solar'!$T$60*'IV. Inputs Solar'!$S$108+SUM(INDEX(K1729:$K$8797,MATCH(L1729,L1729:$L$8797,0),1):INDEX(K1729:$K$8797,MATCH(L1729,L1729:$L$8797,0)+L1729-1,1))/'IV. Inputs Solar'!$S$106),
                         MIN('IV. Inputs Solar'!$T$60,'IV. Inputs Solar'!$T$60*'IV. Inputs Solar'!$S$108+SUM(INDEX(K1729:$K$8797,MATCH(L1729,L1729:$L$8797,0),1):INDEX(K1729:$K$8797,MATCH(L1729,L1729:$L$8797,0)+L1729-1,1))/'IV. Inputs Solar'!$S$106),
                         M1728+MIN('IV. Inputs Solar'!$S$66-K1728,'IV. Inputs Solar'!$S$58)*'IV. Inputs Solar'!$S$106),
                    M1728)),
          IF(M1728&lt;'IV. Inputs Solar'!$T$60,
               IF(M1728-MAX((-1)*'IV. Inputs Solar'!$S$58*'IV. Inputs Solar'!$S$106,K1728*'IV. Inputs Solar'!$S$106)&gt;'IV. Inputs Solar'!$T$60,
                    'IV. Inputs Solar'!$T$60,
                    M1728-MAX((-1)*'IV. Inputs Solar'!$S$58*'IV. Inputs Solar'!$S$106,K1728*'IV. Inputs Solar'!$S$106)),
               M1728)))</f>
        <v>38.407377199288113</v>
      </c>
      <c r="N1729" s="98">
        <f>IF('IV. Inputs Solar'!$T$60=0,0,M1729/'IV. Inputs Solar'!$T$60)</f>
        <v>0.64012295332146851</v>
      </c>
      <c r="O1729" s="36">
        <f t="shared" si="106"/>
        <v>1</v>
      </c>
      <c r="P1729" s="36">
        <f t="shared" si="107"/>
        <v>0</v>
      </c>
      <c r="Q1729" s="36">
        <f t="shared" si="105"/>
        <v>0</v>
      </c>
      <c r="R1729" s="36">
        <f>ROUND(IF(K1729&lt;0,((M1729-M1730)/'IV. Inputs Solar'!$S$106)-K1729,0),2)</f>
        <v>1.2</v>
      </c>
      <c r="S1729" s="125">
        <f>ROUND(IF(K1729&gt;0,IF(T1729&gt;0,K1729,ABS((M1729-M1730)*'IV. Inputs Solar'!$S$106-K1729)),0),2)</f>
        <v>0</v>
      </c>
      <c r="T1729" s="151">
        <f>IF('IV. Inputs Solar'!$T$60&lt;&gt;0,
     IF(AND(M1729&lt;MIN('IV. Inputs Solar'!$T$60,'IV. Inputs Solar'!$T$60*'IV. Inputs Solar'!$S$108+SUM(INDEX(K1729:$K$8797,MATCH(L1729,L1729:$L$8797,0),1):INDEX(K1729:$K$8797,MATCH(L1729,L1729:$L$8797,0)+L1729-1,1))/'IV. Inputs Solar'!$S$106),K1729&gt;0),
          'IV. Inputs Solar'!$S$66,
          0),
     IF(K1729&gt;0,
          IF(K1729&lt;0.3*'IV. Inputs Solar'!$S$66,
               0.3*'IV. Inputs Solar'!$S$66,
               K1729),
          0))</f>
        <v>0</v>
      </c>
      <c r="U1729" s="151">
        <f>T1729/('III. Inputs Baseline Diesel'!$S$54*'III. Inputs Baseline Diesel'!$S$57)</f>
        <v>0</v>
      </c>
    </row>
    <row r="1730" spans="2:21" ht="14.25" customHeight="1" x14ac:dyDescent="0.25">
      <c r="B1730" s="635">
        <v>1693</v>
      </c>
      <c r="C1730" s="268">
        <f>INDEX('V. Load Profile'!$D$85:$K$108,IF(MOD(B1730,24)=0, 24,MOD(B1730,24)),4)</f>
        <v>1.377777777777778</v>
      </c>
      <c r="D1730" s="605">
        <f>IF('III. Inputs Baseline Diesel'!$S$17&gt;0,IF(AND(C1730&gt;0, C1730&lt;'III. Inputs Baseline Diesel'!$S$17*'III. Inputs Baseline Diesel'!$S$50),'III. Inputs Baseline Diesel'!$S$50*'III. Inputs Baseline Diesel'!$S$17,C1730))</f>
        <v>3.2279999999999998</v>
      </c>
      <c r="E1730" s="23">
        <f>INDEX('IX. Irradiation Data'!$G$15:$I$8774,B1730,2)</f>
        <v>923</v>
      </c>
      <c r="F1730" s="36">
        <f>INDEX('IX. Irradiation Data'!$G$15:$I$8774,B1730, 3)</f>
        <v>32.799999999999997</v>
      </c>
      <c r="G1730" s="36">
        <f>E1730*COS(RADIANS('IV. Inputs Solar'!$S$102))</f>
        <v>891.54953766481003</v>
      </c>
      <c r="H1730" s="36">
        <f>F1730+('IV. Inputs Solar'!$S$100-20)/80*E1730/10</f>
        <v>90.487499999999997</v>
      </c>
      <c r="I1730" s="36">
        <f>1+('IV. Inputs Solar'!$S$101*(H1730-25))</f>
        <v>0.77079374999999994</v>
      </c>
      <c r="J1730" s="36">
        <f>G1730*I1730*('IV. Inputs Solar'!$T$52*'IV. Inputs Solar'!$S$53)/1000</f>
        <v>13.744016228948503</v>
      </c>
      <c r="K1730" s="125">
        <f t="shared" si="104"/>
        <v>-12.366238451170725</v>
      </c>
      <c r="L1730" s="36">
        <f>IF(K1730&gt;0,MATCH(0,K1730:$K$8797,-1)-1,0)</f>
        <v>0</v>
      </c>
      <c r="M1730" s="126">
        <f>IF('IV. Inputs Solar'!$T$60=0,
     0,
     IF(K1729&gt;0,
          IF(T1729=0,
               IF(M1729&gt;='IV. Inputs Solar'!$S$108*'IV. Inputs Solar'!$T$60,
                    IF(M1729-MIN('IV. Inputs Solar'!$S$58/'IV. Inputs Solar'!$S$106,K1729/'IV. Inputs Solar'!$S$106)&lt;'IV. Inputs Solar'!$T$60*'IV. Inputs Solar'!$S$108,
                         'IV. Inputs Solar'!$T$60*'IV. Inputs Solar'!$S$108,
                         M1729-MIN('IV. Inputs Solar'!$S$58/'IV. Inputs Solar'!$S$106,K1729/'IV. Inputs Solar'!$S$106)),
                    IF(M1729+MIN('IV. Inputs Solar'!$S$66-K1729,'IV. Inputs Solar'!$S$58)*'IV. Inputs Solar'!$S$106&gt;'IV. Inputs Solar'!$T$60,
                         'IV. Inputs Solar'!$T$60,
                         M1729+MIN('IV. Inputs Solar'!$S$66-K1729,'IV. Inputs Solar'!$S$58)*'IV. Inputs Solar'!$S$106)),
               IF(M1729-'IV. Inputs Solar'!$S$108*'IV. Inputs Solar'!$T$60&lt;MIN('IV. Inputs Solar'!$T$60,'IV. Inputs Solar'!$T$60*'IV. Inputs Solar'!$S$108+SUM(INDEX(K1730:$K$8797,MATCH(L1730,L1730:$L$8797,0),1):INDEX(K1730:$K$8797,MATCH(L1730,L1730:$L$8797,0)+L1730-1,1))/'IV. Inputs Solar'!$S$106),
                    IF(M1729+MIN('IV. Inputs Solar'!$S$66-K1729,'IV. Inputs Solar'!$S$58)*'IV. Inputs Solar'!$S$106&gt;MIN('IV. Inputs Solar'!$T$60,'IV. Inputs Solar'!$T$60*'IV. Inputs Solar'!$S$108+SUM(INDEX(K1730:$K$8797,MATCH(L1730,L1730:$L$8797,0),1):INDEX(K1730:$K$8797,MATCH(L1730,L1730:$L$8797,0)+L1730-1,1))/'IV. Inputs Solar'!$S$106),
                         MIN('IV. Inputs Solar'!$T$60,'IV. Inputs Solar'!$T$60*'IV. Inputs Solar'!$S$108+SUM(INDEX(K1730:$K$8797,MATCH(L1730,L1730:$L$8797,0),1):INDEX(K1730:$K$8797,MATCH(L1730,L1730:$L$8797,0)+L1730-1,1))/'IV. Inputs Solar'!$S$106),
                         M1729+MIN('IV. Inputs Solar'!$S$66-K1729,'IV. Inputs Solar'!$S$58)*'IV. Inputs Solar'!$S$106),
                    M1729)),
          IF(M1729&lt;'IV. Inputs Solar'!$T$60,
               IF(M1729-MAX((-1)*'IV. Inputs Solar'!$S$58*'IV. Inputs Solar'!$S$106,K1729*'IV. Inputs Solar'!$S$106)&gt;'IV. Inputs Solar'!$T$60,
                    'IV. Inputs Solar'!$T$60,
                    M1729-MAX((-1)*'IV. Inputs Solar'!$S$58*'IV. Inputs Solar'!$S$106,K1729*'IV. Inputs Solar'!$S$106)),
               M1729)))</f>
        <v>48.615209486311642</v>
      </c>
      <c r="N1730" s="98">
        <f>IF('IV. Inputs Solar'!$T$60=0,0,M1730/'IV. Inputs Solar'!$T$60)</f>
        <v>0.81025349143852732</v>
      </c>
      <c r="O1730" s="36">
        <f t="shared" si="106"/>
        <v>1</v>
      </c>
      <c r="P1730" s="36">
        <f t="shared" si="107"/>
        <v>0</v>
      </c>
      <c r="Q1730" s="36">
        <f t="shared" si="105"/>
        <v>0</v>
      </c>
      <c r="R1730" s="36">
        <f>ROUND(IF(K1730&lt;0,((M1730-M1731)/'IV. Inputs Solar'!$S$106)-K1730,0),2)</f>
        <v>1.61</v>
      </c>
      <c r="S1730" s="125">
        <f>ROUND(IF(K1730&gt;0,IF(T1730&gt;0,K1730,ABS((M1730-M1731)*'IV. Inputs Solar'!$S$106-K1730)),0),2)</f>
        <v>0</v>
      </c>
      <c r="T1730" s="151">
        <f>IF('IV. Inputs Solar'!$T$60&lt;&gt;0,
     IF(AND(M1730&lt;MIN('IV. Inputs Solar'!$T$60,'IV. Inputs Solar'!$T$60*'IV. Inputs Solar'!$S$108+SUM(INDEX(K1730:$K$8797,MATCH(L1730,L1730:$L$8797,0),1):INDEX(K1730:$K$8797,MATCH(L1730,L1730:$L$8797,0)+L1730-1,1))/'IV. Inputs Solar'!$S$106),K1730&gt;0),
          'IV. Inputs Solar'!$S$66,
          0),
     IF(K1730&gt;0,
          IF(K1730&lt;0.3*'IV. Inputs Solar'!$S$66,
               0.3*'IV. Inputs Solar'!$S$66,
               K1730),
          0))</f>
        <v>0</v>
      </c>
      <c r="U1730" s="151">
        <f>T1730/('III. Inputs Baseline Diesel'!$S$54*'III. Inputs Baseline Diesel'!$S$57)</f>
        <v>0</v>
      </c>
    </row>
    <row r="1731" spans="2:21" ht="14.25" customHeight="1" x14ac:dyDescent="0.25">
      <c r="B1731" s="635">
        <v>1694</v>
      </c>
      <c r="C1731" s="268">
        <f>INDEX('V. Load Profile'!$D$85:$K$108,IF(MOD(B1731,24)=0, 24,MOD(B1731,24)),4)</f>
        <v>1.1111111111111112</v>
      </c>
      <c r="D1731" s="605">
        <f>IF('III. Inputs Baseline Diesel'!$S$17&gt;0,IF(AND(C1731&gt;0, C1731&lt;'III. Inputs Baseline Diesel'!$S$17*'III. Inputs Baseline Diesel'!$S$50),'III. Inputs Baseline Diesel'!$S$50*'III. Inputs Baseline Diesel'!$S$17,C1731))</f>
        <v>3.2279999999999998</v>
      </c>
      <c r="E1731" s="23">
        <f>INDEX('IX. Irradiation Data'!$G$15:$I$8774,B1731,2)</f>
        <v>899</v>
      </c>
      <c r="F1731" s="36">
        <f>INDEX('IX. Irradiation Data'!$G$15:$I$8774,B1731, 3)</f>
        <v>33.299999999999997</v>
      </c>
      <c r="G1731" s="36">
        <f>E1731*COS(RADIANS('IV. Inputs Solar'!$S$102))</f>
        <v>868.36731783387245</v>
      </c>
      <c r="H1731" s="36">
        <f>F1731+('IV. Inputs Solar'!$S$100-20)/80*E1731/10</f>
        <v>89.487499999999997</v>
      </c>
      <c r="I1731" s="36">
        <f>1+('IV. Inputs Solar'!$S$101*(H1731-25))</f>
        <v>0.77429375</v>
      </c>
      <c r="J1731" s="36">
        <f>G1731*I1731*('IV. Inputs Solar'!$T$52*'IV. Inputs Solar'!$S$53)/1000</f>
        <v>13.447427738060618</v>
      </c>
      <c r="K1731" s="125">
        <f t="shared" si="104"/>
        <v>-12.336316626949507</v>
      </c>
      <c r="L1731" s="36">
        <f>IF(K1731&gt;0,MATCH(0,K1731:$K$8797,-1)-1,0)</f>
        <v>0</v>
      </c>
      <c r="M1731" s="126">
        <f>IF('IV. Inputs Solar'!$T$60=0,
     0,
     IF(K1730&gt;0,
          IF(T1730=0,
               IF(M1730&gt;='IV. Inputs Solar'!$S$108*'IV. Inputs Solar'!$T$60,
                    IF(M1730-MIN('IV. Inputs Solar'!$S$58/'IV. Inputs Solar'!$S$106,K1730/'IV. Inputs Solar'!$S$106)&lt;'IV. Inputs Solar'!$T$60*'IV. Inputs Solar'!$S$108,
                         'IV. Inputs Solar'!$T$60*'IV. Inputs Solar'!$S$108,
                         M1730-MIN('IV. Inputs Solar'!$S$58/'IV. Inputs Solar'!$S$106,K1730/'IV. Inputs Solar'!$S$106)),
                    IF(M1730+MIN('IV. Inputs Solar'!$S$66-K1730,'IV. Inputs Solar'!$S$58)*'IV. Inputs Solar'!$S$106&gt;'IV. Inputs Solar'!$T$60,
                         'IV. Inputs Solar'!$T$60,
                         M1730+MIN('IV. Inputs Solar'!$S$66-K1730,'IV. Inputs Solar'!$S$58)*'IV. Inputs Solar'!$S$106)),
               IF(M1730-'IV. Inputs Solar'!$S$108*'IV. Inputs Solar'!$T$60&lt;MIN('IV. Inputs Solar'!$T$60,'IV. Inputs Solar'!$T$60*'IV. Inputs Solar'!$S$108+SUM(INDEX(K1731:$K$8797,MATCH(L1731,L1731:$L$8797,0),1):INDEX(K1731:$K$8797,MATCH(L1731,L1731:$L$8797,0)+L1731-1,1))/'IV. Inputs Solar'!$S$106),
                    IF(M1730+MIN('IV. Inputs Solar'!$S$66-K1730,'IV. Inputs Solar'!$S$58)*'IV. Inputs Solar'!$S$106&gt;MIN('IV. Inputs Solar'!$T$60,'IV. Inputs Solar'!$T$60*'IV. Inputs Solar'!$S$108+SUM(INDEX(K1731:$K$8797,MATCH(L1731,L1731:$L$8797,0),1):INDEX(K1731:$K$8797,MATCH(L1731,L1731:$L$8797,0)+L1731-1,1))/'IV. Inputs Solar'!$S$106),
                         MIN('IV. Inputs Solar'!$T$60,'IV. Inputs Solar'!$T$60*'IV. Inputs Solar'!$S$108+SUM(INDEX(K1731:$K$8797,MATCH(L1731,L1731:$L$8797,0),1):INDEX(K1731:$K$8797,MATCH(L1731,L1731:$L$8797,0)+L1731-1,1))/'IV. Inputs Solar'!$S$106),
                         M1730+MIN('IV. Inputs Solar'!$S$66-K1730,'IV. Inputs Solar'!$S$58)*'IV. Inputs Solar'!$S$106),
                    M1730)),
          IF(M1730&lt;'IV. Inputs Solar'!$T$60,
               IF(M1730-MAX((-1)*'IV. Inputs Solar'!$S$58*'IV. Inputs Solar'!$S$106,K1730*'IV. Inputs Solar'!$S$106)&gt;'IV. Inputs Solar'!$T$60,
                    'IV. Inputs Solar'!$T$60,
                    M1730-MAX((-1)*'IV. Inputs Solar'!$S$58*'IV. Inputs Solar'!$S$106,K1730*'IV. Inputs Solar'!$S$106)),
               M1730)))</f>
        <v>58.82304177333517</v>
      </c>
      <c r="N1731" s="98">
        <f>IF('IV. Inputs Solar'!$T$60=0,0,M1731/'IV. Inputs Solar'!$T$60)</f>
        <v>0.98038402955558612</v>
      </c>
      <c r="O1731" s="36">
        <f t="shared" si="106"/>
        <v>1</v>
      </c>
      <c r="P1731" s="36">
        <f t="shared" si="107"/>
        <v>0</v>
      </c>
      <c r="Q1731" s="36">
        <f t="shared" si="105"/>
        <v>0</v>
      </c>
      <c r="R1731" s="36">
        <f>ROUND(IF(K1731&lt;0,((M1731-M1732)/'IV. Inputs Solar'!$S$106)-K1731,0),2)</f>
        <v>11.1</v>
      </c>
      <c r="S1731" s="125">
        <f>ROUND(IF(K1731&gt;0,IF(T1731&gt;0,K1731,ABS((M1731-M1732)*'IV. Inputs Solar'!$S$106-K1731)),0),2)</f>
        <v>0</v>
      </c>
      <c r="T1731" s="151">
        <f>IF('IV. Inputs Solar'!$T$60&lt;&gt;0,
     IF(AND(M1731&lt;MIN('IV. Inputs Solar'!$T$60,'IV. Inputs Solar'!$T$60*'IV. Inputs Solar'!$S$108+SUM(INDEX(K1731:$K$8797,MATCH(L1731,L1731:$L$8797,0),1):INDEX(K1731:$K$8797,MATCH(L1731,L1731:$L$8797,0)+L1731-1,1))/'IV. Inputs Solar'!$S$106),K1731&gt;0),
          'IV. Inputs Solar'!$S$66,
          0),
     IF(K1731&gt;0,
          IF(K1731&lt;0.3*'IV. Inputs Solar'!$S$66,
               0.3*'IV. Inputs Solar'!$S$66,
               K1731),
          0))</f>
        <v>0</v>
      </c>
      <c r="U1731" s="151">
        <f>T1731/('III. Inputs Baseline Diesel'!$S$54*'III. Inputs Baseline Diesel'!$S$57)</f>
        <v>0</v>
      </c>
    </row>
    <row r="1732" spans="2:21" ht="14.25" customHeight="1" x14ac:dyDescent="0.25">
      <c r="B1732" s="635">
        <v>1695</v>
      </c>
      <c r="C1732" s="268">
        <f>INDEX('V. Load Profile'!$D$85:$K$108,IF(MOD(B1732,24)=0, 24,MOD(B1732,24)),4)</f>
        <v>1.1111111111111112</v>
      </c>
      <c r="D1732" s="605">
        <f>IF('III. Inputs Baseline Diesel'!$S$17&gt;0,IF(AND(C1732&gt;0, C1732&lt;'III. Inputs Baseline Diesel'!$S$17*'III. Inputs Baseline Diesel'!$S$50),'III. Inputs Baseline Diesel'!$S$50*'III. Inputs Baseline Diesel'!$S$17,C1732))</f>
        <v>3.2279999999999998</v>
      </c>
      <c r="E1732" s="23">
        <f>INDEX('IX. Irradiation Data'!$G$15:$I$8774,B1732,2)</f>
        <v>795</v>
      </c>
      <c r="F1732" s="36">
        <f>INDEX('IX. Irradiation Data'!$G$15:$I$8774,B1732, 3)</f>
        <v>33.9</v>
      </c>
      <c r="G1732" s="36">
        <f>E1732*COS(RADIANS('IV. Inputs Solar'!$S$102))</f>
        <v>767.91103189980936</v>
      </c>
      <c r="H1732" s="36">
        <f>F1732+('IV. Inputs Solar'!$S$100-20)/80*E1732/10</f>
        <v>83.587500000000006</v>
      </c>
      <c r="I1732" s="36">
        <f>1+('IV. Inputs Solar'!$S$101*(H1732-25))</f>
        <v>0.79494374999999995</v>
      </c>
      <c r="J1732" s="36">
        <f>G1732*I1732*('IV. Inputs Solar'!$T$52*'IV. Inputs Solar'!$S$53)/1000</f>
        <v>12.208921507296081</v>
      </c>
      <c r="K1732" s="125">
        <f t="shared" si="104"/>
        <v>-11.09781039618497</v>
      </c>
      <c r="L1732" s="36">
        <f>IF(K1732&gt;0,MATCH(0,K1732:$K$8797,-1)-1,0)</f>
        <v>0</v>
      </c>
      <c r="M1732" s="126">
        <f>IF('IV. Inputs Solar'!$T$60=0,
     0,
     IF(K1731&gt;0,
          IF(T1731=0,
               IF(M1731&gt;='IV. Inputs Solar'!$S$108*'IV. Inputs Solar'!$T$60,
                    IF(M1731-MIN('IV. Inputs Solar'!$S$58/'IV. Inputs Solar'!$S$106,K1731/'IV. Inputs Solar'!$S$106)&lt;'IV. Inputs Solar'!$T$60*'IV. Inputs Solar'!$S$108,
                         'IV. Inputs Solar'!$T$60*'IV. Inputs Solar'!$S$108,
                         M1731-MIN('IV. Inputs Solar'!$S$58/'IV. Inputs Solar'!$S$106,K1731/'IV. Inputs Solar'!$S$106)),
                    IF(M1731+MIN('IV. Inputs Solar'!$S$66-K1731,'IV. Inputs Solar'!$S$58)*'IV. Inputs Solar'!$S$106&gt;'IV. Inputs Solar'!$T$60,
                         'IV. Inputs Solar'!$T$60,
                         M1731+MIN('IV. Inputs Solar'!$S$66-K1731,'IV. Inputs Solar'!$S$58)*'IV. Inputs Solar'!$S$106)),
               IF(M1731-'IV. Inputs Solar'!$S$108*'IV. Inputs Solar'!$T$60&lt;MIN('IV. Inputs Solar'!$T$60,'IV. Inputs Solar'!$T$60*'IV. Inputs Solar'!$S$108+SUM(INDEX(K1732:$K$8797,MATCH(L1732,L1732:$L$8797,0),1):INDEX(K1732:$K$8797,MATCH(L1732,L1732:$L$8797,0)+L1732-1,1))/'IV. Inputs Solar'!$S$106),
                    IF(M1731+MIN('IV. Inputs Solar'!$S$66-K1731,'IV. Inputs Solar'!$S$58)*'IV. Inputs Solar'!$S$106&gt;MIN('IV. Inputs Solar'!$T$60,'IV. Inputs Solar'!$T$60*'IV. Inputs Solar'!$S$108+SUM(INDEX(K1732:$K$8797,MATCH(L1732,L1732:$L$8797,0),1):INDEX(K1732:$K$8797,MATCH(L1732,L1732:$L$8797,0)+L1732-1,1))/'IV. Inputs Solar'!$S$106),
                         MIN('IV. Inputs Solar'!$T$60,'IV. Inputs Solar'!$T$60*'IV. Inputs Solar'!$S$108+SUM(INDEX(K1732:$K$8797,MATCH(L1732,L1732:$L$8797,0),1):INDEX(K1732:$K$8797,MATCH(L1732,L1732:$L$8797,0)+L1732-1,1))/'IV. Inputs Solar'!$S$106),
                         M1731+MIN('IV. Inputs Solar'!$S$66-K1731,'IV. Inputs Solar'!$S$58)*'IV. Inputs Solar'!$S$106),
                    M1731)),
          IF(M1731&lt;'IV. Inputs Solar'!$T$60,
               IF(M1731-MAX((-1)*'IV. Inputs Solar'!$S$58*'IV. Inputs Solar'!$S$106,K1731*'IV. Inputs Solar'!$S$106)&gt;'IV. Inputs Solar'!$T$60,
                    'IV. Inputs Solar'!$T$60,
                    M1731-MAX((-1)*'IV. Inputs Solar'!$S$58*'IV. Inputs Solar'!$S$106,K1731*'IV. Inputs Solar'!$S$106)),
               M1731)))</f>
        <v>60</v>
      </c>
      <c r="N1732" s="98">
        <f>IF('IV. Inputs Solar'!$T$60=0,0,M1732/'IV. Inputs Solar'!$T$60)</f>
        <v>1</v>
      </c>
      <c r="O1732" s="36">
        <f t="shared" si="106"/>
        <v>1</v>
      </c>
      <c r="P1732" s="36">
        <f t="shared" si="107"/>
        <v>0</v>
      </c>
      <c r="Q1732" s="36">
        <f t="shared" si="105"/>
        <v>0</v>
      </c>
      <c r="R1732" s="36">
        <f>ROUND(IF(K1732&lt;0,((M1732-M1733)/'IV. Inputs Solar'!$S$106)-K1732,0),2)</f>
        <v>11.1</v>
      </c>
      <c r="S1732" s="125">
        <f>ROUND(IF(K1732&gt;0,IF(T1732&gt;0,K1732,ABS((M1732-M1733)*'IV. Inputs Solar'!$S$106-K1732)),0),2)</f>
        <v>0</v>
      </c>
      <c r="T1732" s="151">
        <f>IF('IV. Inputs Solar'!$T$60&lt;&gt;0,
     IF(AND(M1732&lt;MIN('IV. Inputs Solar'!$T$60,'IV. Inputs Solar'!$T$60*'IV. Inputs Solar'!$S$108+SUM(INDEX(K1732:$K$8797,MATCH(L1732,L1732:$L$8797,0),1):INDEX(K1732:$K$8797,MATCH(L1732,L1732:$L$8797,0)+L1732-1,1))/'IV. Inputs Solar'!$S$106),K1732&gt;0),
          'IV. Inputs Solar'!$S$66,
          0),
     IF(K1732&gt;0,
          IF(K1732&lt;0.3*'IV. Inputs Solar'!$S$66,
               0.3*'IV. Inputs Solar'!$S$66,
               K1732),
          0))</f>
        <v>0</v>
      </c>
      <c r="U1732" s="151">
        <f>T1732/('III. Inputs Baseline Diesel'!$S$54*'III. Inputs Baseline Diesel'!$S$57)</f>
        <v>0</v>
      </c>
    </row>
    <row r="1733" spans="2:21" ht="14.25" customHeight="1" x14ac:dyDescent="0.25">
      <c r="B1733" s="635">
        <v>1696</v>
      </c>
      <c r="C1733" s="268">
        <f>INDEX('V. Load Profile'!$D$85:$K$108,IF(MOD(B1733,24)=0, 24,MOD(B1733,24)),4)</f>
        <v>1</v>
      </c>
      <c r="D1733" s="605">
        <f>IF('III. Inputs Baseline Diesel'!$S$17&gt;0,IF(AND(C1733&gt;0, C1733&lt;'III. Inputs Baseline Diesel'!$S$17*'III. Inputs Baseline Diesel'!$S$50),'III. Inputs Baseline Diesel'!$S$50*'III. Inputs Baseline Diesel'!$S$17,C1733))</f>
        <v>3.2279999999999998</v>
      </c>
      <c r="E1733" s="23">
        <f>INDEX('IX. Irradiation Data'!$G$15:$I$8774,B1733,2)</f>
        <v>615</v>
      </c>
      <c r="F1733" s="36">
        <f>INDEX('IX. Irradiation Data'!$G$15:$I$8774,B1733, 3)</f>
        <v>34.4</v>
      </c>
      <c r="G1733" s="36">
        <f>E1733*COS(RADIANS('IV. Inputs Solar'!$S$102))</f>
        <v>594.04438316777703</v>
      </c>
      <c r="H1733" s="36">
        <f>F1733+('IV. Inputs Solar'!$S$100-20)/80*E1733/10</f>
        <v>72.837500000000006</v>
      </c>
      <c r="I1733" s="36">
        <f>1+('IV. Inputs Solar'!$S$101*(H1733-25))</f>
        <v>0.83256874999999997</v>
      </c>
      <c r="J1733" s="36">
        <f>G1733*I1733*('IV. Inputs Solar'!$T$52*'IV. Inputs Solar'!$S$53)/1000</f>
        <v>9.8916557907703435</v>
      </c>
      <c r="K1733" s="125">
        <f t="shared" si="104"/>
        <v>-8.8916557907703435</v>
      </c>
      <c r="L1733" s="36">
        <f>IF(K1733&gt;0,MATCH(0,K1733:$K$8797,-1)-1,0)</f>
        <v>0</v>
      </c>
      <c r="M1733" s="126">
        <f>IF('IV. Inputs Solar'!$T$60=0,
     0,
     IF(K1732&gt;0,
          IF(T1732=0,
               IF(M1732&gt;='IV. Inputs Solar'!$S$108*'IV. Inputs Solar'!$T$60,
                    IF(M1732-MIN('IV. Inputs Solar'!$S$58/'IV. Inputs Solar'!$S$106,K1732/'IV. Inputs Solar'!$S$106)&lt;'IV. Inputs Solar'!$T$60*'IV. Inputs Solar'!$S$108,
                         'IV. Inputs Solar'!$T$60*'IV. Inputs Solar'!$S$108,
                         M1732-MIN('IV. Inputs Solar'!$S$58/'IV. Inputs Solar'!$S$106,K1732/'IV. Inputs Solar'!$S$106)),
                    IF(M1732+MIN('IV. Inputs Solar'!$S$66-K1732,'IV. Inputs Solar'!$S$58)*'IV. Inputs Solar'!$S$106&gt;'IV. Inputs Solar'!$T$60,
                         'IV. Inputs Solar'!$T$60,
                         M1732+MIN('IV. Inputs Solar'!$S$66-K1732,'IV. Inputs Solar'!$S$58)*'IV. Inputs Solar'!$S$106)),
               IF(M1732-'IV. Inputs Solar'!$S$108*'IV. Inputs Solar'!$T$60&lt;MIN('IV. Inputs Solar'!$T$60,'IV. Inputs Solar'!$T$60*'IV. Inputs Solar'!$S$108+SUM(INDEX(K1733:$K$8797,MATCH(L1733,L1733:$L$8797,0),1):INDEX(K1733:$K$8797,MATCH(L1733,L1733:$L$8797,0)+L1733-1,1))/'IV. Inputs Solar'!$S$106),
                    IF(M1732+MIN('IV. Inputs Solar'!$S$66-K1732,'IV. Inputs Solar'!$S$58)*'IV. Inputs Solar'!$S$106&gt;MIN('IV. Inputs Solar'!$T$60,'IV. Inputs Solar'!$T$60*'IV. Inputs Solar'!$S$108+SUM(INDEX(K1733:$K$8797,MATCH(L1733,L1733:$L$8797,0),1):INDEX(K1733:$K$8797,MATCH(L1733,L1733:$L$8797,0)+L1733-1,1))/'IV. Inputs Solar'!$S$106),
                         MIN('IV. Inputs Solar'!$T$60,'IV. Inputs Solar'!$T$60*'IV. Inputs Solar'!$S$108+SUM(INDEX(K1733:$K$8797,MATCH(L1733,L1733:$L$8797,0),1):INDEX(K1733:$K$8797,MATCH(L1733,L1733:$L$8797,0)+L1733-1,1))/'IV. Inputs Solar'!$S$106),
                         M1732+MIN('IV. Inputs Solar'!$S$66-K1732,'IV. Inputs Solar'!$S$58)*'IV. Inputs Solar'!$S$106),
                    M1732)),
          IF(M1732&lt;'IV. Inputs Solar'!$T$60,
               IF(M1732-MAX((-1)*'IV. Inputs Solar'!$S$58*'IV. Inputs Solar'!$S$106,K1732*'IV. Inputs Solar'!$S$106)&gt;'IV. Inputs Solar'!$T$60,
                    'IV. Inputs Solar'!$T$60,
                    M1732-MAX((-1)*'IV. Inputs Solar'!$S$58*'IV. Inputs Solar'!$S$106,K1732*'IV. Inputs Solar'!$S$106)),
               M1732)))</f>
        <v>60</v>
      </c>
      <c r="N1733" s="98">
        <f>IF('IV. Inputs Solar'!$T$60=0,0,M1733/'IV. Inputs Solar'!$T$60)</f>
        <v>1</v>
      </c>
      <c r="O1733" s="36">
        <f t="shared" si="106"/>
        <v>0</v>
      </c>
      <c r="P1733" s="36">
        <f t="shared" si="107"/>
        <v>0</v>
      </c>
      <c r="Q1733" s="36">
        <f t="shared" si="105"/>
        <v>0</v>
      </c>
      <c r="R1733" s="36">
        <f>ROUND(IF(K1733&lt;0,((M1733-M1734)/'IV. Inputs Solar'!$S$106)-K1733,0),2)</f>
        <v>8.89</v>
      </c>
      <c r="S1733" s="125">
        <f>ROUND(IF(K1733&gt;0,IF(T1733&gt;0,K1733,ABS((M1733-M1734)*'IV. Inputs Solar'!$S$106-K1733)),0),2)</f>
        <v>0</v>
      </c>
      <c r="T1733" s="151">
        <f>IF('IV. Inputs Solar'!$T$60&lt;&gt;0,
     IF(AND(M1733&lt;MIN('IV. Inputs Solar'!$T$60,'IV. Inputs Solar'!$T$60*'IV. Inputs Solar'!$S$108+SUM(INDEX(K1733:$K$8797,MATCH(L1733,L1733:$L$8797,0),1):INDEX(K1733:$K$8797,MATCH(L1733,L1733:$L$8797,0)+L1733-1,1))/'IV. Inputs Solar'!$S$106),K1733&gt;0),
          'IV. Inputs Solar'!$S$66,
          0),
     IF(K1733&gt;0,
          IF(K1733&lt;0.3*'IV. Inputs Solar'!$S$66,
               0.3*'IV. Inputs Solar'!$S$66,
               K1733),
          0))</f>
        <v>0</v>
      </c>
      <c r="U1733" s="151">
        <f>T1733/('III. Inputs Baseline Diesel'!$S$54*'III. Inputs Baseline Diesel'!$S$57)</f>
        <v>0</v>
      </c>
    </row>
    <row r="1734" spans="2:21" ht="14.25" customHeight="1" x14ac:dyDescent="0.25">
      <c r="B1734" s="635">
        <v>1697</v>
      </c>
      <c r="C1734" s="268">
        <f>INDEX('V. Load Profile'!$D$85:$K$108,IF(MOD(B1734,24)=0, 24,MOD(B1734,24)),4)</f>
        <v>0.44444444444444448</v>
      </c>
      <c r="D1734" s="605">
        <f>IF('III. Inputs Baseline Diesel'!$S$17&gt;0,IF(AND(C1734&gt;0, C1734&lt;'III. Inputs Baseline Diesel'!$S$17*'III. Inputs Baseline Diesel'!$S$50),'III. Inputs Baseline Diesel'!$S$50*'III. Inputs Baseline Diesel'!$S$17,C1734))</f>
        <v>3.2279999999999998</v>
      </c>
      <c r="E1734" s="23">
        <f>INDEX('IX. Irradiation Data'!$G$15:$I$8774,B1734,2)</f>
        <v>344</v>
      </c>
      <c r="F1734" s="36">
        <f>INDEX('IX. Irradiation Data'!$G$15:$I$8774,B1734, 3)</f>
        <v>32.200000000000003</v>
      </c>
      <c r="G1734" s="36">
        <f>E1734*COS(RADIANS('IV. Inputs Solar'!$S$102))</f>
        <v>332.27848424343949</v>
      </c>
      <c r="H1734" s="36">
        <f>F1734+('IV. Inputs Solar'!$S$100-20)/80*E1734/10</f>
        <v>53.7</v>
      </c>
      <c r="I1734" s="36">
        <f>1+('IV. Inputs Solar'!$S$101*(H1734-25))</f>
        <v>0.89954999999999996</v>
      </c>
      <c r="J1734" s="36">
        <f>G1734*I1734*('IV. Inputs Solar'!$T$52*'IV. Inputs Solar'!$S$53)/1000</f>
        <v>5.9780222100237195</v>
      </c>
      <c r="K1734" s="125">
        <f t="shared" si="104"/>
        <v>-5.5335777655792748</v>
      </c>
      <c r="L1734" s="36">
        <f>IF(K1734&gt;0,MATCH(0,K1734:$K$8797,-1)-1,0)</f>
        <v>0</v>
      </c>
      <c r="M1734" s="126">
        <f>IF('IV. Inputs Solar'!$T$60=0,
     0,
     IF(K1733&gt;0,
          IF(T1733=0,
               IF(M1733&gt;='IV. Inputs Solar'!$S$108*'IV. Inputs Solar'!$T$60,
                    IF(M1733-MIN('IV. Inputs Solar'!$S$58/'IV. Inputs Solar'!$S$106,K1733/'IV. Inputs Solar'!$S$106)&lt;'IV. Inputs Solar'!$T$60*'IV. Inputs Solar'!$S$108,
                         'IV. Inputs Solar'!$T$60*'IV. Inputs Solar'!$S$108,
                         M1733-MIN('IV. Inputs Solar'!$S$58/'IV. Inputs Solar'!$S$106,K1733/'IV. Inputs Solar'!$S$106)),
                    IF(M1733+MIN('IV. Inputs Solar'!$S$66-K1733,'IV. Inputs Solar'!$S$58)*'IV. Inputs Solar'!$S$106&gt;'IV. Inputs Solar'!$T$60,
                         'IV. Inputs Solar'!$T$60,
                         M1733+MIN('IV. Inputs Solar'!$S$66-K1733,'IV. Inputs Solar'!$S$58)*'IV. Inputs Solar'!$S$106)),
               IF(M1733-'IV. Inputs Solar'!$S$108*'IV. Inputs Solar'!$T$60&lt;MIN('IV. Inputs Solar'!$T$60,'IV. Inputs Solar'!$T$60*'IV. Inputs Solar'!$S$108+SUM(INDEX(K1734:$K$8797,MATCH(L1734,L1734:$L$8797,0),1):INDEX(K1734:$K$8797,MATCH(L1734,L1734:$L$8797,0)+L1734-1,1))/'IV. Inputs Solar'!$S$106),
                    IF(M1733+MIN('IV. Inputs Solar'!$S$66-K1733,'IV. Inputs Solar'!$S$58)*'IV. Inputs Solar'!$S$106&gt;MIN('IV. Inputs Solar'!$T$60,'IV. Inputs Solar'!$T$60*'IV. Inputs Solar'!$S$108+SUM(INDEX(K1734:$K$8797,MATCH(L1734,L1734:$L$8797,0),1):INDEX(K1734:$K$8797,MATCH(L1734,L1734:$L$8797,0)+L1734-1,1))/'IV. Inputs Solar'!$S$106),
                         MIN('IV. Inputs Solar'!$T$60,'IV. Inputs Solar'!$T$60*'IV. Inputs Solar'!$S$108+SUM(INDEX(K1734:$K$8797,MATCH(L1734,L1734:$L$8797,0),1):INDEX(K1734:$K$8797,MATCH(L1734,L1734:$L$8797,0)+L1734-1,1))/'IV. Inputs Solar'!$S$106),
                         M1733+MIN('IV. Inputs Solar'!$S$66-K1733,'IV. Inputs Solar'!$S$58)*'IV. Inputs Solar'!$S$106),
                    M1733)),
          IF(M1733&lt;'IV. Inputs Solar'!$T$60,
               IF(M1733-MAX((-1)*'IV. Inputs Solar'!$S$58*'IV. Inputs Solar'!$S$106,K1733*'IV. Inputs Solar'!$S$106)&gt;'IV. Inputs Solar'!$T$60,
                    'IV. Inputs Solar'!$T$60,
                    M1733-MAX((-1)*'IV. Inputs Solar'!$S$58*'IV. Inputs Solar'!$S$106,K1733*'IV. Inputs Solar'!$S$106)),
               M1733)))</f>
        <v>60</v>
      </c>
      <c r="N1734" s="98">
        <f>IF('IV. Inputs Solar'!$T$60=0,0,M1734/'IV. Inputs Solar'!$T$60)</f>
        <v>1</v>
      </c>
      <c r="O1734" s="36">
        <f t="shared" si="106"/>
        <v>0</v>
      </c>
      <c r="P1734" s="36">
        <f t="shared" si="107"/>
        <v>0</v>
      </c>
      <c r="Q1734" s="36">
        <f t="shared" si="105"/>
        <v>0</v>
      </c>
      <c r="R1734" s="36">
        <f>ROUND(IF(K1734&lt;0,((M1734-M1735)/'IV. Inputs Solar'!$S$106)-K1734,0),2)</f>
        <v>5.53</v>
      </c>
      <c r="S1734" s="125">
        <f>ROUND(IF(K1734&gt;0,IF(T1734&gt;0,K1734,ABS((M1734-M1735)*'IV. Inputs Solar'!$S$106-K1734)),0),2)</f>
        <v>0</v>
      </c>
      <c r="T1734" s="151">
        <f>IF('IV. Inputs Solar'!$T$60&lt;&gt;0,
     IF(AND(M1734&lt;MIN('IV. Inputs Solar'!$T$60,'IV. Inputs Solar'!$T$60*'IV. Inputs Solar'!$S$108+SUM(INDEX(K1734:$K$8797,MATCH(L1734,L1734:$L$8797,0),1):INDEX(K1734:$K$8797,MATCH(L1734,L1734:$L$8797,0)+L1734-1,1))/'IV. Inputs Solar'!$S$106),K1734&gt;0),
          'IV. Inputs Solar'!$S$66,
          0),
     IF(K1734&gt;0,
          IF(K1734&lt;0.3*'IV. Inputs Solar'!$S$66,
               0.3*'IV. Inputs Solar'!$S$66,
               K1734),
          0))</f>
        <v>0</v>
      </c>
      <c r="U1734" s="151">
        <f>T1734/('III. Inputs Baseline Diesel'!$S$54*'III. Inputs Baseline Diesel'!$S$57)</f>
        <v>0</v>
      </c>
    </row>
    <row r="1735" spans="2:21" ht="14.25" customHeight="1" x14ac:dyDescent="0.25">
      <c r="B1735" s="635">
        <v>1698</v>
      </c>
      <c r="C1735" s="268">
        <f>INDEX('V. Load Profile'!$D$85:$K$108,IF(MOD(B1735,24)=0, 24,MOD(B1735,24)),4)</f>
        <v>0.44444444444444448</v>
      </c>
      <c r="D1735" s="605">
        <f>IF('III. Inputs Baseline Diesel'!$S$17&gt;0,IF(AND(C1735&gt;0, C1735&lt;'III. Inputs Baseline Diesel'!$S$17*'III. Inputs Baseline Diesel'!$S$50),'III. Inputs Baseline Diesel'!$S$50*'III. Inputs Baseline Diesel'!$S$17,C1735))</f>
        <v>3.2279999999999998</v>
      </c>
      <c r="E1735" s="23">
        <f>INDEX('IX. Irradiation Data'!$G$15:$I$8774,B1735,2)</f>
        <v>97</v>
      </c>
      <c r="F1735" s="36">
        <f>INDEX('IX. Irradiation Data'!$G$15:$I$8774,B1735, 3)</f>
        <v>30.1</v>
      </c>
      <c r="G1735" s="36">
        <f>E1735*COS(RADIANS('IV. Inputs Solar'!$S$102))</f>
        <v>93.694805150039628</v>
      </c>
      <c r="H1735" s="36">
        <f>F1735+('IV. Inputs Solar'!$S$100-20)/80*E1735/10</f>
        <v>36.162500000000001</v>
      </c>
      <c r="I1735" s="36">
        <f>1+('IV. Inputs Solar'!$S$101*(H1735-25))</f>
        <v>0.96093125000000001</v>
      </c>
      <c r="J1735" s="36">
        <f>G1735*I1735*('IV. Inputs Solar'!$T$52*'IV. Inputs Solar'!$S$53)/1000</f>
        <v>1.8006853246266803</v>
      </c>
      <c r="K1735" s="125">
        <f t="shared" si="104"/>
        <v>-1.3562408801822359</v>
      </c>
      <c r="L1735" s="36">
        <f>IF(K1735&gt;0,MATCH(0,K1735:$K$8797,-1)-1,0)</f>
        <v>0</v>
      </c>
      <c r="M1735" s="126">
        <f>IF('IV. Inputs Solar'!$T$60=0,
     0,
     IF(K1734&gt;0,
          IF(T1734=0,
               IF(M1734&gt;='IV. Inputs Solar'!$S$108*'IV. Inputs Solar'!$T$60,
                    IF(M1734-MIN('IV. Inputs Solar'!$S$58/'IV. Inputs Solar'!$S$106,K1734/'IV. Inputs Solar'!$S$106)&lt;'IV. Inputs Solar'!$T$60*'IV. Inputs Solar'!$S$108,
                         'IV. Inputs Solar'!$T$60*'IV. Inputs Solar'!$S$108,
                         M1734-MIN('IV. Inputs Solar'!$S$58/'IV. Inputs Solar'!$S$106,K1734/'IV. Inputs Solar'!$S$106)),
                    IF(M1734+MIN('IV. Inputs Solar'!$S$66-K1734,'IV. Inputs Solar'!$S$58)*'IV. Inputs Solar'!$S$106&gt;'IV. Inputs Solar'!$T$60,
                         'IV. Inputs Solar'!$T$60,
                         M1734+MIN('IV. Inputs Solar'!$S$66-K1734,'IV. Inputs Solar'!$S$58)*'IV. Inputs Solar'!$S$106)),
               IF(M1734-'IV. Inputs Solar'!$S$108*'IV. Inputs Solar'!$T$60&lt;MIN('IV. Inputs Solar'!$T$60,'IV. Inputs Solar'!$T$60*'IV. Inputs Solar'!$S$108+SUM(INDEX(K1735:$K$8797,MATCH(L1735,L1735:$L$8797,0),1):INDEX(K1735:$K$8797,MATCH(L1735,L1735:$L$8797,0)+L1735-1,1))/'IV. Inputs Solar'!$S$106),
                    IF(M1734+MIN('IV. Inputs Solar'!$S$66-K1734,'IV. Inputs Solar'!$S$58)*'IV. Inputs Solar'!$S$106&gt;MIN('IV. Inputs Solar'!$T$60,'IV. Inputs Solar'!$T$60*'IV. Inputs Solar'!$S$108+SUM(INDEX(K1735:$K$8797,MATCH(L1735,L1735:$L$8797,0),1):INDEX(K1735:$K$8797,MATCH(L1735,L1735:$L$8797,0)+L1735-1,1))/'IV. Inputs Solar'!$S$106),
                         MIN('IV. Inputs Solar'!$T$60,'IV. Inputs Solar'!$T$60*'IV. Inputs Solar'!$S$108+SUM(INDEX(K1735:$K$8797,MATCH(L1735,L1735:$L$8797,0),1):INDEX(K1735:$K$8797,MATCH(L1735,L1735:$L$8797,0)+L1735-1,1))/'IV. Inputs Solar'!$S$106),
                         M1734+MIN('IV. Inputs Solar'!$S$66-K1734,'IV. Inputs Solar'!$S$58)*'IV. Inputs Solar'!$S$106),
                    M1734)),
          IF(M1734&lt;'IV. Inputs Solar'!$T$60,
               IF(M1734-MAX((-1)*'IV. Inputs Solar'!$S$58*'IV. Inputs Solar'!$S$106,K1734*'IV. Inputs Solar'!$S$106)&gt;'IV. Inputs Solar'!$T$60,
                    'IV. Inputs Solar'!$T$60,
                    M1734-MAX((-1)*'IV. Inputs Solar'!$S$58*'IV. Inputs Solar'!$S$106,K1734*'IV. Inputs Solar'!$S$106)),
               M1734)))</f>
        <v>60</v>
      </c>
      <c r="N1735" s="98">
        <f>IF('IV. Inputs Solar'!$T$60=0,0,M1735/'IV. Inputs Solar'!$T$60)</f>
        <v>1</v>
      </c>
      <c r="O1735" s="36">
        <f t="shared" si="106"/>
        <v>0</v>
      </c>
      <c r="P1735" s="36">
        <f t="shared" si="107"/>
        <v>0</v>
      </c>
      <c r="Q1735" s="36">
        <f t="shared" si="105"/>
        <v>0</v>
      </c>
      <c r="R1735" s="36">
        <f>ROUND(IF(K1735&lt;0,((M1735-M1736)/'IV. Inputs Solar'!$S$106)-K1735,0),2)</f>
        <v>1.36</v>
      </c>
      <c r="S1735" s="125">
        <f>ROUND(IF(K1735&gt;0,IF(T1735&gt;0,K1735,ABS((M1735-M1736)*'IV. Inputs Solar'!$S$106-K1735)),0),2)</f>
        <v>0</v>
      </c>
      <c r="T1735" s="151">
        <f>IF('IV. Inputs Solar'!$T$60&lt;&gt;0,
     IF(AND(M1735&lt;MIN('IV. Inputs Solar'!$T$60,'IV. Inputs Solar'!$T$60*'IV. Inputs Solar'!$S$108+SUM(INDEX(K1735:$K$8797,MATCH(L1735,L1735:$L$8797,0),1):INDEX(K1735:$K$8797,MATCH(L1735,L1735:$L$8797,0)+L1735-1,1))/'IV. Inputs Solar'!$S$106),K1735&gt;0),
          'IV. Inputs Solar'!$S$66,
          0),
     IF(K1735&gt;0,
          IF(K1735&lt;0.3*'IV. Inputs Solar'!$S$66,
               0.3*'IV. Inputs Solar'!$S$66,
               K1735),
          0))</f>
        <v>0</v>
      </c>
      <c r="U1735" s="151">
        <f>T1735/('III. Inputs Baseline Diesel'!$S$54*'III. Inputs Baseline Diesel'!$S$57)</f>
        <v>0</v>
      </c>
    </row>
    <row r="1736" spans="2:21" ht="14.25" customHeight="1" x14ac:dyDescent="0.25">
      <c r="B1736" s="635">
        <v>1699</v>
      </c>
      <c r="C1736" s="268">
        <f>INDEX('V. Load Profile'!$D$85:$K$108,IF(MOD(B1736,24)=0, 24,MOD(B1736,24)),4)</f>
        <v>7.7444444444444436</v>
      </c>
      <c r="D1736" s="605">
        <f>IF('III. Inputs Baseline Diesel'!$S$17&gt;0,IF(AND(C1736&gt;0, C1736&lt;'III. Inputs Baseline Diesel'!$S$17*'III. Inputs Baseline Diesel'!$S$50),'III. Inputs Baseline Diesel'!$S$50*'III. Inputs Baseline Diesel'!$S$17,C1736))</f>
        <v>7.7444444444444436</v>
      </c>
      <c r="E1736" s="23">
        <f>INDEX('IX. Irradiation Data'!$G$15:$I$8774,B1736,2)</f>
        <v>5</v>
      </c>
      <c r="F1736" s="36">
        <f>INDEX('IX. Irradiation Data'!$G$15:$I$8774,B1736, 3)</f>
        <v>30.1</v>
      </c>
      <c r="G1736" s="36">
        <f>E1736*COS(RADIANS('IV. Inputs Solar'!$S$102))</f>
        <v>4.8296291314453415</v>
      </c>
      <c r="H1736" s="36">
        <f>F1736+('IV. Inputs Solar'!$S$100-20)/80*E1736/10</f>
        <v>30.412500000000001</v>
      </c>
      <c r="I1736" s="36">
        <f>1+('IV. Inputs Solar'!$S$101*(H1736-25))</f>
        <v>0.98105624999999996</v>
      </c>
      <c r="J1736" s="36">
        <f>G1736*I1736*('IV. Inputs Solar'!$T$52*'IV. Inputs Solar'!$S$53)/1000</f>
        <v>9.4762756891730471E-2</v>
      </c>
      <c r="K1736" s="125">
        <f t="shared" si="104"/>
        <v>7.6496816875527127</v>
      </c>
      <c r="L1736" s="36">
        <f>IF(K1736&gt;0,MATCH(0,K1736:$K$8797,-1)-1,0)</f>
        <v>11</v>
      </c>
      <c r="M1736" s="126">
        <f>IF('IV. Inputs Solar'!$T$60=0,
     0,
     IF(K1735&gt;0,
          IF(T1735=0,
               IF(M1735&gt;='IV. Inputs Solar'!$S$108*'IV. Inputs Solar'!$T$60,
                    IF(M1735-MIN('IV. Inputs Solar'!$S$58/'IV. Inputs Solar'!$S$106,K1735/'IV. Inputs Solar'!$S$106)&lt;'IV. Inputs Solar'!$T$60*'IV. Inputs Solar'!$S$108,
                         'IV. Inputs Solar'!$T$60*'IV. Inputs Solar'!$S$108,
                         M1735-MIN('IV. Inputs Solar'!$S$58/'IV. Inputs Solar'!$S$106,K1735/'IV. Inputs Solar'!$S$106)),
                    IF(M1735+MIN('IV. Inputs Solar'!$S$66-K1735,'IV. Inputs Solar'!$S$58)*'IV. Inputs Solar'!$S$106&gt;'IV. Inputs Solar'!$T$60,
                         'IV. Inputs Solar'!$T$60,
                         M1735+MIN('IV. Inputs Solar'!$S$66-K1735,'IV. Inputs Solar'!$S$58)*'IV. Inputs Solar'!$S$106)),
               IF(M1735-'IV. Inputs Solar'!$S$108*'IV. Inputs Solar'!$T$60&lt;MIN('IV. Inputs Solar'!$T$60,'IV. Inputs Solar'!$T$60*'IV. Inputs Solar'!$S$108+SUM(INDEX(K1736:$K$8797,MATCH(L1736,L1736:$L$8797,0),1):INDEX(K1736:$K$8797,MATCH(L1736,L1736:$L$8797,0)+L1736-1,1))/'IV. Inputs Solar'!$S$106),
                    IF(M1735+MIN('IV. Inputs Solar'!$S$66-K1735,'IV. Inputs Solar'!$S$58)*'IV. Inputs Solar'!$S$106&gt;MIN('IV. Inputs Solar'!$T$60,'IV. Inputs Solar'!$T$60*'IV. Inputs Solar'!$S$108+SUM(INDEX(K1736:$K$8797,MATCH(L1736,L1736:$L$8797,0),1):INDEX(K1736:$K$8797,MATCH(L1736,L1736:$L$8797,0)+L1736-1,1))/'IV. Inputs Solar'!$S$106),
                         MIN('IV. Inputs Solar'!$T$60,'IV. Inputs Solar'!$T$60*'IV. Inputs Solar'!$S$108+SUM(INDEX(K1736:$K$8797,MATCH(L1736,L1736:$L$8797,0),1):INDEX(K1736:$K$8797,MATCH(L1736,L1736:$L$8797,0)+L1736-1,1))/'IV. Inputs Solar'!$S$106),
                         M1735+MIN('IV. Inputs Solar'!$S$66-K1735,'IV. Inputs Solar'!$S$58)*'IV. Inputs Solar'!$S$106),
                    M1735)),
          IF(M1735&lt;'IV. Inputs Solar'!$T$60,
               IF(M1735-MAX((-1)*'IV. Inputs Solar'!$S$58*'IV. Inputs Solar'!$S$106,K1735*'IV. Inputs Solar'!$S$106)&gt;'IV. Inputs Solar'!$T$60,
                    'IV. Inputs Solar'!$T$60,
                    M1735-MAX((-1)*'IV. Inputs Solar'!$S$58*'IV. Inputs Solar'!$S$106,K1735*'IV. Inputs Solar'!$S$106)),
               M1735)))</f>
        <v>60</v>
      </c>
      <c r="N1736" s="98">
        <f>IF('IV. Inputs Solar'!$T$60=0,0,M1736/'IV. Inputs Solar'!$T$60)</f>
        <v>1</v>
      </c>
      <c r="O1736" s="36">
        <f t="shared" si="106"/>
        <v>0</v>
      </c>
      <c r="P1736" s="36">
        <f t="shared" si="107"/>
        <v>0</v>
      </c>
      <c r="Q1736" s="36">
        <f t="shared" si="105"/>
        <v>0</v>
      </c>
      <c r="R1736" s="36">
        <f>ROUND(IF(K1736&lt;0,((M1736-M1737)/'IV. Inputs Solar'!$S$106)-K1736,0),2)</f>
        <v>0</v>
      </c>
      <c r="S1736" s="125">
        <f>ROUND(IF(K1736&gt;0,IF(T1736&gt;0,K1736,ABS((M1736-M1737)*'IV. Inputs Solar'!$S$106-K1736)),0),2)</f>
        <v>0</v>
      </c>
      <c r="T1736" s="151">
        <f>IF('IV. Inputs Solar'!$T$60&lt;&gt;0,
     IF(AND(M1736&lt;MIN('IV. Inputs Solar'!$T$60,'IV. Inputs Solar'!$T$60*'IV. Inputs Solar'!$S$108+SUM(INDEX(K1736:$K$8797,MATCH(L1736,L1736:$L$8797,0),1):INDEX(K1736:$K$8797,MATCH(L1736,L1736:$L$8797,0)+L1736-1,1))/'IV. Inputs Solar'!$S$106),K1736&gt;0),
          'IV. Inputs Solar'!$S$66,
          0),
     IF(K1736&gt;0,
          IF(K1736&lt;0.3*'IV. Inputs Solar'!$S$66,
               0.3*'IV. Inputs Solar'!$S$66,
               K1736),
          0))</f>
        <v>0</v>
      </c>
      <c r="U1736" s="151">
        <f>T1736/('III. Inputs Baseline Diesel'!$S$54*'III. Inputs Baseline Diesel'!$S$57)</f>
        <v>0</v>
      </c>
    </row>
    <row r="1737" spans="2:21" ht="14.25" customHeight="1" x14ac:dyDescent="0.25">
      <c r="B1737" s="635">
        <v>1700</v>
      </c>
      <c r="C1737" s="268">
        <f>INDEX('V. Load Profile'!$D$85:$K$108,IF(MOD(B1737,24)=0, 24,MOD(B1737,24)),4)</f>
        <v>8.9666666666666668</v>
      </c>
      <c r="D1737" s="605">
        <f>IF('III. Inputs Baseline Diesel'!$S$17&gt;0,IF(AND(C1737&gt;0, C1737&lt;'III. Inputs Baseline Diesel'!$S$17*'III. Inputs Baseline Diesel'!$S$50),'III. Inputs Baseline Diesel'!$S$50*'III. Inputs Baseline Diesel'!$S$17,C1737))</f>
        <v>8.9666666666666668</v>
      </c>
      <c r="E1737" s="23">
        <f>INDEX('IX. Irradiation Data'!$G$15:$I$8774,B1737,2)</f>
        <v>0</v>
      </c>
      <c r="F1737" s="36">
        <f>INDEX('IX. Irradiation Data'!$G$15:$I$8774,B1737, 3)</f>
        <v>29.6</v>
      </c>
      <c r="G1737" s="36">
        <f>E1737*COS(RADIANS('IV. Inputs Solar'!$S$102))</f>
        <v>0</v>
      </c>
      <c r="H1737" s="36">
        <f>F1737+('IV. Inputs Solar'!$S$100-20)/80*E1737/10</f>
        <v>29.6</v>
      </c>
      <c r="I1737" s="36">
        <f>1+('IV. Inputs Solar'!$S$101*(H1737-25))</f>
        <v>0.9839</v>
      </c>
      <c r="J1737" s="36">
        <f>G1737*I1737*('IV. Inputs Solar'!$T$52*'IV. Inputs Solar'!$S$53)/1000</f>
        <v>0</v>
      </c>
      <c r="K1737" s="125">
        <f t="shared" si="104"/>
        <v>8.9666666666666668</v>
      </c>
      <c r="L1737" s="36">
        <f>IF(K1737&gt;0,MATCH(0,K1737:$K$8797,-1)-1,0)</f>
        <v>10</v>
      </c>
      <c r="M1737" s="126">
        <f>IF('IV. Inputs Solar'!$T$60=0,
     0,
     IF(K1736&gt;0,
          IF(T1736=0,
               IF(M1736&gt;='IV. Inputs Solar'!$S$108*'IV. Inputs Solar'!$T$60,
                    IF(M1736-MIN('IV. Inputs Solar'!$S$58/'IV. Inputs Solar'!$S$106,K1736/'IV. Inputs Solar'!$S$106)&lt;'IV. Inputs Solar'!$T$60*'IV. Inputs Solar'!$S$108,
                         'IV. Inputs Solar'!$T$60*'IV. Inputs Solar'!$S$108,
                         M1736-MIN('IV. Inputs Solar'!$S$58/'IV. Inputs Solar'!$S$106,K1736/'IV. Inputs Solar'!$S$106)),
                    IF(M1736+MIN('IV. Inputs Solar'!$S$66-K1736,'IV. Inputs Solar'!$S$58)*'IV. Inputs Solar'!$S$106&gt;'IV. Inputs Solar'!$T$60,
                         'IV. Inputs Solar'!$T$60,
                         M1736+MIN('IV. Inputs Solar'!$S$66-K1736,'IV. Inputs Solar'!$S$58)*'IV. Inputs Solar'!$S$106)),
               IF(M1736-'IV. Inputs Solar'!$S$108*'IV. Inputs Solar'!$T$60&lt;MIN('IV. Inputs Solar'!$T$60,'IV. Inputs Solar'!$T$60*'IV. Inputs Solar'!$S$108+SUM(INDEX(K1737:$K$8797,MATCH(L1737,L1737:$L$8797,0),1):INDEX(K1737:$K$8797,MATCH(L1737,L1737:$L$8797,0)+L1737-1,1))/'IV. Inputs Solar'!$S$106),
                    IF(M1736+MIN('IV. Inputs Solar'!$S$66-K1736,'IV. Inputs Solar'!$S$58)*'IV. Inputs Solar'!$S$106&gt;MIN('IV. Inputs Solar'!$T$60,'IV. Inputs Solar'!$T$60*'IV. Inputs Solar'!$S$108+SUM(INDEX(K1737:$K$8797,MATCH(L1737,L1737:$L$8797,0),1):INDEX(K1737:$K$8797,MATCH(L1737,L1737:$L$8797,0)+L1737-1,1))/'IV. Inputs Solar'!$S$106),
                         MIN('IV. Inputs Solar'!$T$60,'IV. Inputs Solar'!$T$60*'IV. Inputs Solar'!$S$108+SUM(INDEX(K1737:$K$8797,MATCH(L1737,L1737:$L$8797,0),1):INDEX(K1737:$K$8797,MATCH(L1737,L1737:$L$8797,0)+L1737-1,1))/'IV. Inputs Solar'!$S$106),
                         M1736+MIN('IV. Inputs Solar'!$S$66-K1736,'IV. Inputs Solar'!$S$58)*'IV. Inputs Solar'!$S$106),
                    M1736)),
          IF(M1736&lt;'IV. Inputs Solar'!$T$60,
               IF(M1736-MAX((-1)*'IV. Inputs Solar'!$S$58*'IV. Inputs Solar'!$S$106,K1736*'IV. Inputs Solar'!$S$106)&gt;'IV. Inputs Solar'!$T$60,
                    'IV. Inputs Solar'!$T$60,
                    M1736-MAX((-1)*'IV. Inputs Solar'!$S$58*'IV. Inputs Solar'!$S$106,K1736*'IV. Inputs Solar'!$S$106)),
               M1736)))</f>
        <v>51.936527497350966</v>
      </c>
      <c r="N1737" s="98">
        <f>IF('IV. Inputs Solar'!$T$60=0,0,M1737/'IV. Inputs Solar'!$T$60)</f>
        <v>0.86560879162251614</v>
      </c>
      <c r="O1737" s="36">
        <f t="shared" si="106"/>
        <v>0</v>
      </c>
      <c r="P1737" s="36">
        <f t="shared" si="107"/>
        <v>0</v>
      </c>
      <c r="Q1737" s="36">
        <f t="shared" si="105"/>
        <v>0</v>
      </c>
      <c r="R1737" s="36">
        <f>ROUND(IF(K1737&lt;0,((M1737-M1738)/'IV. Inputs Solar'!$S$106)-K1737,0),2)</f>
        <v>0</v>
      </c>
      <c r="S1737" s="125">
        <f>ROUND(IF(K1737&gt;0,IF(T1737&gt;0,K1737,ABS((M1737-M1738)*'IV. Inputs Solar'!$S$106-K1737)),0),2)</f>
        <v>0</v>
      </c>
      <c r="T1737" s="151">
        <f>IF('IV. Inputs Solar'!$T$60&lt;&gt;0,
     IF(AND(M1737&lt;MIN('IV. Inputs Solar'!$T$60,'IV. Inputs Solar'!$T$60*'IV. Inputs Solar'!$S$108+SUM(INDEX(K1737:$K$8797,MATCH(L1737,L1737:$L$8797,0),1):INDEX(K1737:$K$8797,MATCH(L1737,L1737:$L$8797,0)+L1737-1,1))/'IV. Inputs Solar'!$S$106),K1737&gt;0),
          'IV. Inputs Solar'!$S$66,
          0),
     IF(K1737&gt;0,
          IF(K1737&lt;0.3*'IV. Inputs Solar'!$S$66,
               0.3*'IV. Inputs Solar'!$S$66,
               K1737),
          0))</f>
        <v>0</v>
      </c>
      <c r="U1737" s="151">
        <f>T1737/('III. Inputs Baseline Diesel'!$S$54*'III. Inputs Baseline Diesel'!$S$57)</f>
        <v>0</v>
      </c>
    </row>
    <row r="1738" spans="2:21" ht="14.25" customHeight="1" x14ac:dyDescent="0.25">
      <c r="B1738" s="635">
        <v>1701</v>
      </c>
      <c r="C1738" s="268">
        <f>INDEX('V. Load Profile'!$D$85:$K$108,IF(MOD(B1738,24)=0, 24,MOD(B1738,24)),4)</f>
        <v>8.9666666666666668</v>
      </c>
      <c r="D1738" s="605">
        <f>IF('III. Inputs Baseline Diesel'!$S$17&gt;0,IF(AND(C1738&gt;0, C1738&lt;'III. Inputs Baseline Diesel'!$S$17*'III. Inputs Baseline Diesel'!$S$50),'III. Inputs Baseline Diesel'!$S$50*'III. Inputs Baseline Diesel'!$S$17,C1738))</f>
        <v>8.9666666666666668</v>
      </c>
      <c r="E1738" s="23">
        <f>INDEX('IX. Irradiation Data'!$G$15:$I$8774,B1738,2)</f>
        <v>0</v>
      </c>
      <c r="F1738" s="36">
        <f>INDEX('IX. Irradiation Data'!$G$15:$I$8774,B1738, 3)</f>
        <v>29</v>
      </c>
      <c r="G1738" s="36">
        <f>E1738*COS(RADIANS('IV. Inputs Solar'!$S$102))</f>
        <v>0</v>
      </c>
      <c r="H1738" s="36">
        <f>F1738+('IV. Inputs Solar'!$S$100-20)/80*E1738/10</f>
        <v>29</v>
      </c>
      <c r="I1738" s="36">
        <f>1+('IV. Inputs Solar'!$S$101*(H1738-25))</f>
        <v>0.98599999999999999</v>
      </c>
      <c r="J1738" s="36">
        <f>G1738*I1738*('IV. Inputs Solar'!$T$52*'IV. Inputs Solar'!$S$53)/1000</f>
        <v>0</v>
      </c>
      <c r="K1738" s="125">
        <f t="shared" si="104"/>
        <v>8.9666666666666668</v>
      </c>
      <c r="L1738" s="36">
        <f>IF(K1738&gt;0,MATCH(0,K1738:$K$8797,-1)-1,0)</f>
        <v>9</v>
      </c>
      <c r="M1738" s="126">
        <f>IF('IV. Inputs Solar'!$T$60=0,
     0,
     IF(K1737&gt;0,
          IF(T1737=0,
               IF(M1737&gt;='IV. Inputs Solar'!$S$108*'IV. Inputs Solar'!$T$60,
                    IF(M1737-MIN('IV. Inputs Solar'!$S$58/'IV. Inputs Solar'!$S$106,K1737/'IV. Inputs Solar'!$S$106)&lt;'IV. Inputs Solar'!$T$60*'IV. Inputs Solar'!$S$108,
                         'IV. Inputs Solar'!$T$60*'IV. Inputs Solar'!$S$108,
                         M1737-MIN('IV. Inputs Solar'!$S$58/'IV. Inputs Solar'!$S$106,K1737/'IV. Inputs Solar'!$S$106)),
                    IF(M1737+MIN('IV. Inputs Solar'!$S$66-K1737,'IV. Inputs Solar'!$S$58)*'IV. Inputs Solar'!$S$106&gt;'IV. Inputs Solar'!$T$60,
                         'IV. Inputs Solar'!$T$60,
                         M1737+MIN('IV. Inputs Solar'!$S$66-K1737,'IV. Inputs Solar'!$S$58)*'IV. Inputs Solar'!$S$106)),
               IF(M1737-'IV. Inputs Solar'!$S$108*'IV. Inputs Solar'!$T$60&lt;MIN('IV. Inputs Solar'!$T$60,'IV. Inputs Solar'!$T$60*'IV. Inputs Solar'!$S$108+SUM(INDEX(K1738:$K$8797,MATCH(L1738,L1738:$L$8797,0),1):INDEX(K1738:$K$8797,MATCH(L1738,L1738:$L$8797,0)+L1738-1,1))/'IV. Inputs Solar'!$S$106),
                    IF(M1737+MIN('IV. Inputs Solar'!$S$66-K1737,'IV. Inputs Solar'!$S$58)*'IV. Inputs Solar'!$S$106&gt;MIN('IV. Inputs Solar'!$T$60,'IV. Inputs Solar'!$T$60*'IV. Inputs Solar'!$S$108+SUM(INDEX(K1738:$K$8797,MATCH(L1738,L1738:$L$8797,0),1):INDEX(K1738:$K$8797,MATCH(L1738,L1738:$L$8797,0)+L1738-1,1))/'IV. Inputs Solar'!$S$106),
                         MIN('IV. Inputs Solar'!$T$60,'IV. Inputs Solar'!$T$60*'IV. Inputs Solar'!$S$108+SUM(INDEX(K1738:$K$8797,MATCH(L1738,L1738:$L$8797,0),1):INDEX(K1738:$K$8797,MATCH(L1738,L1738:$L$8797,0)+L1738-1,1))/'IV. Inputs Solar'!$S$106),
                         M1737+MIN('IV. Inputs Solar'!$S$66-K1737,'IV. Inputs Solar'!$S$58)*'IV. Inputs Solar'!$S$106),
                    M1737)),
          IF(M1737&lt;'IV. Inputs Solar'!$T$60,
               IF(M1737-MAX((-1)*'IV. Inputs Solar'!$S$58*'IV. Inputs Solar'!$S$106,K1737*'IV. Inputs Solar'!$S$106)&gt;'IV. Inputs Solar'!$T$60,
                    'IV. Inputs Solar'!$T$60,
                    M1737-MAX((-1)*'IV. Inputs Solar'!$S$58*'IV. Inputs Solar'!$S$106,K1737*'IV. Inputs Solar'!$S$106)),
               M1737)))</f>
        <v>42.484830935292145</v>
      </c>
      <c r="N1738" s="98">
        <f>IF('IV. Inputs Solar'!$T$60=0,0,M1738/'IV. Inputs Solar'!$T$60)</f>
        <v>0.7080805155882024</v>
      </c>
      <c r="O1738" s="36">
        <f t="shared" si="106"/>
        <v>0</v>
      </c>
      <c r="P1738" s="36">
        <f t="shared" si="107"/>
        <v>0</v>
      </c>
      <c r="Q1738" s="36">
        <f t="shared" si="105"/>
        <v>0</v>
      </c>
      <c r="R1738" s="36">
        <f>ROUND(IF(K1738&lt;0,((M1738-M1739)/'IV. Inputs Solar'!$S$106)-K1738,0),2)</f>
        <v>0</v>
      </c>
      <c r="S1738" s="125">
        <f>ROUND(IF(K1738&gt;0,IF(T1738&gt;0,K1738,ABS((M1738-M1739)*'IV. Inputs Solar'!$S$106-K1738)),0),2)</f>
        <v>0</v>
      </c>
      <c r="T1738" s="151">
        <f>IF('IV. Inputs Solar'!$T$60&lt;&gt;0,
     IF(AND(M1738&lt;MIN('IV. Inputs Solar'!$T$60,'IV. Inputs Solar'!$T$60*'IV. Inputs Solar'!$S$108+SUM(INDEX(K1738:$K$8797,MATCH(L1738,L1738:$L$8797,0),1):INDEX(K1738:$K$8797,MATCH(L1738,L1738:$L$8797,0)+L1738-1,1))/'IV. Inputs Solar'!$S$106),K1738&gt;0),
          'IV. Inputs Solar'!$S$66,
          0),
     IF(K1738&gt;0,
          IF(K1738&lt;0.3*'IV. Inputs Solar'!$S$66,
               0.3*'IV. Inputs Solar'!$S$66,
               K1738),
          0))</f>
        <v>0</v>
      </c>
      <c r="U1738" s="151">
        <f>T1738/('III. Inputs Baseline Diesel'!$S$54*'III. Inputs Baseline Diesel'!$S$57)</f>
        <v>0</v>
      </c>
    </row>
    <row r="1739" spans="2:21" ht="14.25" customHeight="1" x14ac:dyDescent="0.25">
      <c r="B1739" s="635">
        <v>1702</v>
      </c>
      <c r="C1739" s="268">
        <f>INDEX('V. Load Profile'!$D$85:$K$108,IF(MOD(B1739,24)=0, 24,MOD(B1739,24)),4)</f>
        <v>8.9666666666666668</v>
      </c>
      <c r="D1739" s="605">
        <f>IF('III. Inputs Baseline Diesel'!$S$17&gt;0,IF(AND(C1739&gt;0, C1739&lt;'III. Inputs Baseline Diesel'!$S$17*'III. Inputs Baseline Diesel'!$S$50),'III. Inputs Baseline Diesel'!$S$50*'III. Inputs Baseline Diesel'!$S$17,C1739))</f>
        <v>8.9666666666666668</v>
      </c>
      <c r="E1739" s="23">
        <f>INDEX('IX. Irradiation Data'!$G$15:$I$8774,B1739,2)</f>
        <v>0</v>
      </c>
      <c r="F1739" s="36">
        <f>INDEX('IX. Irradiation Data'!$G$15:$I$8774,B1739, 3)</f>
        <v>28.5</v>
      </c>
      <c r="G1739" s="36">
        <f>E1739*COS(RADIANS('IV. Inputs Solar'!$S$102))</f>
        <v>0</v>
      </c>
      <c r="H1739" s="36">
        <f>F1739+('IV. Inputs Solar'!$S$100-20)/80*E1739/10</f>
        <v>28.5</v>
      </c>
      <c r="I1739" s="36">
        <f>1+('IV. Inputs Solar'!$S$101*(H1739-25))</f>
        <v>0.98775000000000002</v>
      </c>
      <c r="J1739" s="36">
        <f>G1739*I1739*('IV. Inputs Solar'!$T$52*'IV. Inputs Solar'!$S$53)/1000</f>
        <v>0</v>
      </c>
      <c r="K1739" s="125">
        <f t="shared" si="104"/>
        <v>8.9666666666666668</v>
      </c>
      <c r="L1739" s="36">
        <f>IF(K1739&gt;0,MATCH(0,K1739:$K$8797,-1)-1,0)</f>
        <v>8</v>
      </c>
      <c r="M1739" s="126">
        <f>IF('IV. Inputs Solar'!$T$60=0,
     0,
     IF(K1738&gt;0,
          IF(T1738=0,
               IF(M1738&gt;='IV. Inputs Solar'!$S$108*'IV. Inputs Solar'!$T$60,
                    IF(M1738-MIN('IV. Inputs Solar'!$S$58/'IV. Inputs Solar'!$S$106,K1738/'IV. Inputs Solar'!$S$106)&lt;'IV. Inputs Solar'!$T$60*'IV. Inputs Solar'!$S$108,
                         'IV. Inputs Solar'!$T$60*'IV. Inputs Solar'!$S$108,
                         M1738-MIN('IV. Inputs Solar'!$S$58/'IV. Inputs Solar'!$S$106,K1738/'IV. Inputs Solar'!$S$106)),
                    IF(M1738+MIN('IV. Inputs Solar'!$S$66-K1738,'IV. Inputs Solar'!$S$58)*'IV. Inputs Solar'!$S$106&gt;'IV. Inputs Solar'!$T$60,
                         'IV. Inputs Solar'!$T$60,
                         M1738+MIN('IV. Inputs Solar'!$S$66-K1738,'IV. Inputs Solar'!$S$58)*'IV. Inputs Solar'!$S$106)),
               IF(M1738-'IV. Inputs Solar'!$S$108*'IV. Inputs Solar'!$T$60&lt;MIN('IV. Inputs Solar'!$T$60,'IV. Inputs Solar'!$T$60*'IV. Inputs Solar'!$S$108+SUM(INDEX(K1739:$K$8797,MATCH(L1739,L1739:$L$8797,0),1):INDEX(K1739:$K$8797,MATCH(L1739,L1739:$L$8797,0)+L1739-1,1))/'IV. Inputs Solar'!$S$106),
                    IF(M1738+MIN('IV. Inputs Solar'!$S$66-K1738,'IV. Inputs Solar'!$S$58)*'IV. Inputs Solar'!$S$106&gt;MIN('IV. Inputs Solar'!$T$60,'IV. Inputs Solar'!$T$60*'IV. Inputs Solar'!$S$108+SUM(INDEX(K1739:$K$8797,MATCH(L1739,L1739:$L$8797,0),1):INDEX(K1739:$K$8797,MATCH(L1739,L1739:$L$8797,0)+L1739-1,1))/'IV. Inputs Solar'!$S$106),
                         MIN('IV. Inputs Solar'!$T$60,'IV. Inputs Solar'!$T$60*'IV. Inputs Solar'!$S$108+SUM(INDEX(K1739:$K$8797,MATCH(L1739,L1739:$L$8797,0),1):INDEX(K1739:$K$8797,MATCH(L1739,L1739:$L$8797,0)+L1739-1,1))/'IV. Inputs Solar'!$S$106),
                         M1738+MIN('IV. Inputs Solar'!$S$66-K1738,'IV. Inputs Solar'!$S$58)*'IV. Inputs Solar'!$S$106),
                    M1738)),
          IF(M1738&lt;'IV. Inputs Solar'!$T$60,
               IF(M1738-MAX((-1)*'IV. Inputs Solar'!$S$58*'IV. Inputs Solar'!$S$106,K1738*'IV. Inputs Solar'!$S$106)&gt;'IV. Inputs Solar'!$T$60,
                    'IV. Inputs Solar'!$T$60,
                    M1738-MAX((-1)*'IV. Inputs Solar'!$S$58*'IV. Inputs Solar'!$S$106,K1738*'IV. Inputs Solar'!$S$106)),
               M1738)))</f>
        <v>33.033134373233324</v>
      </c>
      <c r="N1739" s="98">
        <f>IF('IV. Inputs Solar'!$T$60=0,0,M1739/'IV. Inputs Solar'!$T$60)</f>
        <v>0.55055223955388877</v>
      </c>
      <c r="O1739" s="36">
        <f t="shared" si="106"/>
        <v>0</v>
      </c>
      <c r="P1739" s="36">
        <f t="shared" si="107"/>
        <v>0</v>
      </c>
      <c r="Q1739" s="36">
        <f t="shared" si="105"/>
        <v>0</v>
      </c>
      <c r="R1739" s="36">
        <f>ROUND(IF(K1739&lt;0,((M1739-M1740)/'IV. Inputs Solar'!$S$106)-K1739,0),2)</f>
        <v>0</v>
      </c>
      <c r="S1739" s="125">
        <f>ROUND(IF(K1739&gt;0,IF(T1739&gt;0,K1739,ABS((M1739-M1740)*'IV. Inputs Solar'!$S$106-K1739)),0),2)</f>
        <v>0</v>
      </c>
      <c r="T1739" s="151">
        <f>IF('IV. Inputs Solar'!$T$60&lt;&gt;0,
     IF(AND(M1739&lt;MIN('IV. Inputs Solar'!$T$60,'IV. Inputs Solar'!$T$60*'IV. Inputs Solar'!$S$108+SUM(INDEX(K1739:$K$8797,MATCH(L1739,L1739:$L$8797,0),1):INDEX(K1739:$K$8797,MATCH(L1739,L1739:$L$8797,0)+L1739-1,1))/'IV. Inputs Solar'!$S$106),K1739&gt;0),
          'IV. Inputs Solar'!$S$66,
          0),
     IF(K1739&gt;0,
          IF(K1739&lt;0.3*'IV. Inputs Solar'!$S$66,
               0.3*'IV. Inputs Solar'!$S$66,
               K1739),
          0))</f>
        <v>0</v>
      </c>
      <c r="U1739" s="151">
        <f>T1739/('III. Inputs Baseline Diesel'!$S$54*'III. Inputs Baseline Diesel'!$S$57)</f>
        <v>0</v>
      </c>
    </row>
    <row r="1740" spans="2:21" ht="14.25" customHeight="1" x14ac:dyDescent="0.25">
      <c r="B1740" s="635">
        <v>1703</v>
      </c>
      <c r="C1740" s="268">
        <f>INDEX('V. Load Profile'!$D$85:$K$108,IF(MOD(B1740,24)=0, 24,MOD(B1740,24)),4)</f>
        <v>7.2999999999999989</v>
      </c>
      <c r="D1740" s="605">
        <f>IF('III. Inputs Baseline Diesel'!$S$17&gt;0,IF(AND(C1740&gt;0, C1740&lt;'III. Inputs Baseline Diesel'!$S$17*'III. Inputs Baseline Diesel'!$S$50),'III. Inputs Baseline Diesel'!$S$50*'III. Inputs Baseline Diesel'!$S$17,C1740))</f>
        <v>7.2999999999999989</v>
      </c>
      <c r="E1740" s="23">
        <f>INDEX('IX. Irradiation Data'!$G$15:$I$8774,B1740,2)</f>
        <v>0</v>
      </c>
      <c r="F1740" s="36">
        <f>INDEX('IX. Irradiation Data'!$G$15:$I$8774,B1740, 3)</f>
        <v>28.2</v>
      </c>
      <c r="G1740" s="36">
        <f>E1740*COS(RADIANS('IV. Inputs Solar'!$S$102))</f>
        <v>0</v>
      </c>
      <c r="H1740" s="36">
        <f>F1740+('IV. Inputs Solar'!$S$100-20)/80*E1740/10</f>
        <v>28.2</v>
      </c>
      <c r="I1740" s="36">
        <f>1+('IV. Inputs Solar'!$S$101*(H1740-25))</f>
        <v>0.98880000000000001</v>
      </c>
      <c r="J1740" s="36">
        <f>G1740*I1740*('IV. Inputs Solar'!$T$52*'IV. Inputs Solar'!$S$53)/1000</f>
        <v>0</v>
      </c>
      <c r="K1740" s="125">
        <f t="shared" si="104"/>
        <v>7.2999999999999989</v>
      </c>
      <c r="L1740" s="36">
        <f>IF(K1740&gt;0,MATCH(0,K1740:$K$8797,-1)-1,0)</f>
        <v>7</v>
      </c>
      <c r="M1740" s="126">
        <f>IF('IV. Inputs Solar'!$T$60=0,
     0,
     IF(K1739&gt;0,
          IF(T1739=0,
               IF(M1739&gt;='IV. Inputs Solar'!$S$108*'IV. Inputs Solar'!$T$60,
                    IF(M1739-MIN('IV. Inputs Solar'!$S$58/'IV. Inputs Solar'!$S$106,K1739/'IV. Inputs Solar'!$S$106)&lt;'IV. Inputs Solar'!$T$60*'IV. Inputs Solar'!$S$108,
                         'IV. Inputs Solar'!$T$60*'IV. Inputs Solar'!$S$108,
                         M1739-MIN('IV. Inputs Solar'!$S$58/'IV. Inputs Solar'!$S$106,K1739/'IV. Inputs Solar'!$S$106)),
                    IF(M1739+MIN('IV. Inputs Solar'!$S$66-K1739,'IV. Inputs Solar'!$S$58)*'IV. Inputs Solar'!$S$106&gt;'IV. Inputs Solar'!$T$60,
                         'IV. Inputs Solar'!$T$60,
                         M1739+MIN('IV. Inputs Solar'!$S$66-K1739,'IV. Inputs Solar'!$S$58)*'IV. Inputs Solar'!$S$106)),
               IF(M1739-'IV. Inputs Solar'!$S$108*'IV. Inputs Solar'!$T$60&lt;MIN('IV. Inputs Solar'!$T$60,'IV. Inputs Solar'!$T$60*'IV. Inputs Solar'!$S$108+SUM(INDEX(K1740:$K$8797,MATCH(L1740,L1740:$L$8797,0),1):INDEX(K1740:$K$8797,MATCH(L1740,L1740:$L$8797,0)+L1740-1,1))/'IV. Inputs Solar'!$S$106),
                    IF(M1739+MIN('IV. Inputs Solar'!$S$66-K1739,'IV. Inputs Solar'!$S$58)*'IV. Inputs Solar'!$S$106&gt;MIN('IV. Inputs Solar'!$T$60,'IV. Inputs Solar'!$T$60*'IV. Inputs Solar'!$S$108+SUM(INDEX(K1740:$K$8797,MATCH(L1740,L1740:$L$8797,0),1):INDEX(K1740:$K$8797,MATCH(L1740,L1740:$L$8797,0)+L1740-1,1))/'IV. Inputs Solar'!$S$106),
                         MIN('IV. Inputs Solar'!$T$60,'IV. Inputs Solar'!$T$60*'IV. Inputs Solar'!$S$108+SUM(INDEX(K1740:$K$8797,MATCH(L1740,L1740:$L$8797,0),1):INDEX(K1740:$K$8797,MATCH(L1740,L1740:$L$8797,0)+L1740-1,1))/'IV. Inputs Solar'!$S$106),
                         M1739+MIN('IV. Inputs Solar'!$S$66-K1739,'IV. Inputs Solar'!$S$58)*'IV. Inputs Solar'!$S$106),
                    M1739)),
          IF(M1739&lt;'IV. Inputs Solar'!$T$60,
               IF(M1739-MAX((-1)*'IV. Inputs Solar'!$S$58*'IV. Inputs Solar'!$S$106,K1739*'IV. Inputs Solar'!$S$106)&gt;'IV. Inputs Solar'!$T$60,
                    'IV. Inputs Solar'!$T$60,
                    M1739-MAX((-1)*'IV. Inputs Solar'!$S$58*'IV. Inputs Solar'!$S$106,K1739*'IV. Inputs Solar'!$S$106)),
               M1739)))</f>
        <v>23.581437811174503</v>
      </c>
      <c r="N1740" s="98">
        <f>IF('IV. Inputs Solar'!$T$60=0,0,M1740/'IV. Inputs Solar'!$T$60)</f>
        <v>0.39302396351957503</v>
      </c>
      <c r="O1740" s="36">
        <f t="shared" si="106"/>
        <v>0</v>
      </c>
      <c r="P1740" s="36">
        <f t="shared" si="107"/>
        <v>0</v>
      </c>
      <c r="Q1740" s="36">
        <f t="shared" si="105"/>
        <v>0</v>
      </c>
      <c r="R1740" s="36">
        <f>ROUND(IF(K1740&lt;0,((M1740-M1741)/'IV. Inputs Solar'!$S$106)-K1740,0),2)</f>
        <v>0</v>
      </c>
      <c r="S1740" s="125">
        <f>ROUND(IF(K1740&gt;0,IF(T1740&gt;0,K1740,ABS((M1740-M1741)*'IV. Inputs Solar'!$S$106-K1740)),0),2)</f>
        <v>0</v>
      </c>
      <c r="T1740" s="151">
        <f>IF('IV. Inputs Solar'!$T$60&lt;&gt;0,
     IF(AND(M1740&lt;MIN('IV. Inputs Solar'!$T$60,'IV. Inputs Solar'!$T$60*'IV. Inputs Solar'!$S$108+SUM(INDEX(K1740:$K$8797,MATCH(L1740,L1740:$L$8797,0),1):INDEX(K1740:$K$8797,MATCH(L1740,L1740:$L$8797,0)+L1740-1,1))/'IV. Inputs Solar'!$S$106),K1740&gt;0),
          'IV. Inputs Solar'!$S$66,
          0),
     IF(K1740&gt;0,
          IF(K1740&lt;0.3*'IV. Inputs Solar'!$S$66,
               0.3*'IV. Inputs Solar'!$S$66,
               K1740),
          0))</f>
        <v>0</v>
      </c>
      <c r="U1740" s="151">
        <f>T1740/('III. Inputs Baseline Diesel'!$S$54*'III. Inputs Baseline Diesel'!$S$57)</f>
        <v>0</v>
      </c>
    </row>
    <row r="1741" spans="2:21" ht="14.25" customHeight="1" x14ac:dyDescent="0.25">
      <c r="B1741" s="635">
        <v>1704</v>
      </c>
      <c r="C1741" s="268">
        <f>INDEX('V. Load Profile'!$D$85:$K$108,IF(MOD(B1741,24)=0, 24,MOD(B1741,24)),4)</f>
        <v>1.6888888888888889</v>
      </c>
      <c r="D1741" s="605">
        <f>IF('III. Inputs Baseline Diesel'!$S$17&gt;0,IF(AND(C1741&gt;0, C1741&lt;'III. Inputs Baseline Diesel'!$S$17*'III. Inputs Baseline Diesel'!$S$50),'III. Inputs Baseline Diesel'!$S$50*'III. Inputs Baseline Diesel'!$S$17,C1741))</f>
        <v>3.2279999999999998</v>
      </c>
      <c r="E1741" s="23">
        <f>INDEX('IX. Irradiation Data'!$G$15:$I$8774,B1741,2)</f>
        <v>0</v>
      </c>
      <c r="F1741" s="36">
        <f>INDEX('IX. Irradiation Data'!$G$15:$I$8774,B1741, 3)</f>
        <v>27.9</v>
      </c>
      <c r="G1741" s="36">
        <f>E1741*COS(RADIANS('IV. Inputs Solar'!$S$102))</f>
        <v>0</v>
      </c>
      <c r="H1741" s="36">
        <f>F1741+('IV. Inputs Solar'!$S$100-20)/80*E1741/10</f>
        <v>27.9</v>
      </c>
      <c r="I1741" s="36">
        <f>1+('IV. Inputs Solar'!$S$101*(H1741-25))</f>
        <v>0.98985000000000001</v>
      </c>
      <c r="J1741" s="36">
        <f>G1741*I1741*('IV. Inputs Solar'!$T$52*'IV. Inputs Solar'!$S$53)/1000</f>
        <v>0</v>
      </c>
      <c r="K1741" s="125">
        <f t="shared" si="104"/>
        <v>1.6888888888888889</v>
      </c>
      <c r="L1741" s="36">
        <f>IF(K1741&gt;0,MATCH(0,K1741:$K$8797,-1)-1,0)</f>
        <v>6</v>
      </c>
      <c r="M1741" s="126">
        <f>IF('IV. Inputs Solar'!$T$60=0,
     0,
     IF(K1740&gt;0,
          IF(T1740=0,
               IF(M1740&gt;='IV. Inputs Solar'!$S$108*'IV. Inputs Solar'!$T$60,
                    IF(M1740-MIN('IV. Inputs Solar'!$S$58/'IV. Inputs Solar'!$S$106,K1740/'IV. Inputs Solar'!$S$106)&lt;'IV. Inputs Solar'!$T$60*'IV. Inputs Solar'!$S$108,
                         'IV. Inputs Solar'!$T$60*'IV. Inputs Solar'!$S$108,
                         M1740-MIN('IV. Inputs Solar'!$S$58/'IV. Inputs Solar'!$S$106,K1740/'IV. Inputs Solar'!$S$106)),
                    IF(M1740+MIN('IV. Inputs Solar'!$S$66-K1740,'IV. Inputs Solar'!$S$58)*'IV. Inputs Solar'!$S$106&gt;'IV. Inputs Solar'!$T$60,
                         'IV. Inputs Solar'!$T$60,
                         M1740+MIN('IV. Inputs Solar'!$S$66-K1740,'IV. Inputs Solar'!$S$58)*'IV. Inputs Solar'!$S$106)),
               IF(M1740-'IV. Inputs Solar'!$S$108*'IV. Inputs Solar'!$T$60&lt;MIN('IV. Inputs Solar'!$T$60,'IV. Inputs Solar'!$T$60*'IV. Inputs Solar'!$S$108+SUM(INDEX(K1741:$K$8797,MATCH(L1741,L1741:$L$8797,0),1):INDEX(K1741:$K$8797,MATCH(L1741,L1741:$L$8797,0)+L1741-1,1))/'IV. Inputs Solar'!$S$106),
                    IF(M1740+MIN('IV. Inputs Solar'!$S$66-K1740,'IV. Inputs Solar'!$S$58)*'IV. Inputs Solar'!$S$106&gt;MIN('IV. Inputs Solar'!$T$60,'IV. Inputs Solar'!$T$60*'IV. Inputs Solar'!$S$108+SUM(INDEX(K1741:$K$8797,MATCH(L1741,L1741:$L$8797,0),1):INDEX(K1741:$K$8797,MATCH(L1741,L1741:$L$8797,0)+L1741-1,1))/'IV. Inputs Solar'!$S$106),
                         MIN('IV. Inputs Solar'!$T$60,'IV. Inputs Solar'!$T$60*'IV. Inputs Solar'!$S$108+SUM(INDEX(K1741:$K$8797,MATCH(L1741,L1741:$L$8797,0),1):INDEX(K1741:$K$8797,MATCH(L1741,L1741:$L$8797,0)+L1741-1,1))/'IV. Inputs Solar'!$S$106),
                         M1740+MIN('IV. Inputs Solar'!$S$66-K1740,'IV. Inputs Solar'!$S$58)*'IV. Inputs Solar'!$S$106),
                    M1740)),
          IF(M1740&lt;'IV. Inputs Solar'!$T$60,
               IF(M1740-MAX((-1)*'IV. Inputs Solar'!$S$58*'IV. Inputs Solar'!$S$106,K1740*'IV. Inputs Solar'!$S$106)&gt;'IV. Inputs Solar'!$T$60,
                    'IV. Inputs Solar'!$T$60,
                    M1740-MAX((-1)*'IV. Inputs Solar'!$S$58*'IV. Inputs Solar'!$S$106,K1740*'IV. Inputs Solar'!$S$106)),
               M1740)))</f>
        <v>15.886562171431446</v>
      </c>
      <c r="N1741" s="98">
        <f>IF('IV. Inputs Solar'!$T$60=0,0,M1741/'IV. Inputs Solar'!$T$60)</f>
        <v>0.26477603619052409</v>
      </c>
      <c r="O1741" s="36">
        <f t="shared" si="106"/>
        <v>0</v>
      </c>
      <c r="P1741" s="36">
        <f t="shared" si="107"/>
        <v>0</v>
      </c>
      <c r="Q1741" s="36">
        <f t="shared" si="105"/>
        <v>0</v>
      </c>
      <c r="R1741" s="36">
        <f>ROUND(IF(K1741&lt;0,((M1741-M1742)/'IV. Inputs Solar'!$S$106)-K1741,0),2)</f>
        <v>0</v>
      </c>
      <c r="S1741" s="125">
        <f>ROUND(IF(K1741&gt;0,IF(T1741&gt;0,K1741,ABS((M1741-M1742)*'IV. Inputs Solar'!$S$106-K1741)),0),2)</f>
        <v>0</v>
      </c>
      <c r="T1741" s="151">
        <f>IF('IV. Inputs Solar'!$T$60&lt;&gt;0,
     IF(AND(M1741&lt;MIN('IV. Inputs Solar'!$T$60,'IV. Inputs Solar'!$T$60*'IV. Inputs Solar'!$S$108+SUM(INDEX(K1741:$K$8797,MATCH(L1741,L1741:$L$8797,0),1):INDEX(K1741:$K$8797,MATCH(L1741,L1741:$L$8797,0)+L1741-1,1))/'IV. Inputs Solar'!$S$106),K1741&gt;0),
          'IV. Inputs Solar'!$S$66,
          0),
     IF(K1741&gt;0,
          IF(K1741&lt;0.3*'IV. Inputs Solar'!$S$66,
               0.3*'IV. Inputs Solar'!$S$66,
               K1741),
          0))</f>
        <v>0</v>
      </c>
      <c r="U1741" s="151">
        <f>T1741/('III. Inputs Baseline Diesel'!$S$54*'III. Inputs Baseline Diesel'!$S$57)</f>
        <v>0</v>
      </c>
    </row>
    <row r="1742" spans="2:21" ht="14.25" customHeight="1" x14ac:dyDescent="0.25">
      <c r="B1742" s="635">
        <v>1705</v>
      </c>
      <c r="C1742" s="268">
        <f>INDEX('V. Load Profile'!$D$85:$K$108,IF(MOD(B1742,24)=0, 24,MOD(B1742,24)),4)</f>
        <v>1.1333333333333333</v>
      </c>
      <c r="D1742" s="605">
        <f>IF('III. Inputs Baseline Diesel'!$S$17&gt;0,IF(AND(C1742&gt;0, C1742&lt;'III. Inputs Baseline Diesel'!$S$17*'III. Inputs Baseline Diesel'!$S$50),'III. Inputs Baseline Diesel'!$S$50*'III. Inputs Baseline Diesel'!$S$17,C1742))</f>
        <v>3.2279999999999998</v>
      </c>
      <c r="E1742" s="23">
        <f>INDEX('IX. Irradiation Data'!$G$15:$I$8774,B1742,2)</f>
        <v>0</v>
      </c>
      <c r="F1742" s="36">
        <f>INDEX('IX. Irradiation Data'!$G$15:$I$8774,B1742, 3)</f>
        <v>27.6</v>
      </c>
      <c r="G1742" s="36">
        <f>E1742*COS(RADIANS('IV. Inputs Solar'!$S$102))</f>
        <v>0</v>
      </c>
      <c r="H1742" s="36">
        <f>F1742+('IV. Inputs Solar'!$S$100-20)/80*E1742/10</f>
        <v>27.6</v>
      </c>
      <c r="I1742" s="36">
        <f>1+('IV. Inputs Solar'!$S$101*(H1742-25))</f>
        <v>0.9909</v>
      </c>
      <c r="J1742" s="36">
        <f>G1742*I1742*('IV. Inputs Solar'!$T$52*'IV. Inputs Solar'!$S$53)/1000</f>
        <v>0</v>
      </c>
      <c r="K1742" s="125">
        <f t="shared" si="104"/>
        <v>1.1333333333333333</v>
      </c>
      <c r="L1742" s="36">
        <f>IF(K1742&gt;0,MATCH(0,K1742:$K$8797,-1)-1,0)</f>
        <v>5</v>
      </c>
      <c r="M1742" s="126">
        <f>IF('IV. Inputs Solar'!$T$60=0,
     0,
     IF(K1741&gt;0,
          IF(T1741=0,
               IF(M1741&gt;='IV. Inputs Solar'!$S$108*'IV. Inputs Solar'!$T$60,
                    IF(M1741-MIN('IV. Inputs Solar'!$S$58/'IV. Inputs Solar'!$S$106,K1741/'IV. Inputs Solar'!$S$106)&lt;'IV. Inputs Solar'!$T$60*'IV. Inputs Solar'!$S$108,
                         'IV. Inputs Solar'!$T$60*'IV. Inputs Solar'!$S$108,
                         M1741-MIN('IV. Inputs Solar'!$S$58/'IV. Inputs Solar'!$S$106,K1741/'IV. Inputs Solar'!$S$106)),
                    IF(M1741+MIN('IV. Inputs Solar'!$S$66-K1741,'IV. Inputs Solar'!$S$58)*'IV. Inputs Solar'!$S$106&gt;'IV. Inputs Solar'!$T$60,
                         'IV. Inputs Solar'!$T$60,
                         M1741+MIN('IV. Inputs Solar'!$S$66-K1741,'IV. Inputs Solar'!$S$58)*'IV. Inputs Solar'!$S$106)),
               IF(M1741-'IV. Inputs Solar'!$S$108*'IV. Inputs Solar'!$T$60&lt;MIN('IV. Inputs Solar'!$T$60,'IV. Inputs Solar'!$T$60*'IV. Inputs Solar'!$S$108+SUM(INDEX(K1742:$K$8797,MATCH(L1742,L1742:$L$8797,0),1):INDEX(K1742:$K$8797,MATCH(L1742,L1742:$L$8797,0)+L1742-1,1))/'IV. Inputs Solar'!$S$106),
                    IF(M1741+MIN('IV. Inputs Solar'!$S$66-K1741,'IV. Inputs Solar'!$S$58)*'IV. Inputs Solar'!$S$106&gt;MIN('IV. Inputs Solar'!$T$60,'IV. Inputs Solar'!$T$60*'IV. Inputs Solar'!$S$108+SUM(INDEX(K1742:$K$8797,MATCH(L1742,L1742:$L$8797,0),1):INDEX(K1742:$K$8797,MATCH(L1742,L1742:$L$8797,0)+L1742-1,1))/'IV. Inputs Solar'!$S$106),
                         MIN('IV. Inputs Solar'!$T$60,'IV. Inputs Solar'!$T$60*'IV. Inputs Solar'!$S$108+SUM(INDEX(K1742:$K$8797,MATCH(L1742,L1742:$L$8797,0),1):INDEX(K1742:$K$8797,MATCH(L1742,L1742:$L$8797,0)+L1742-1,1))/'IV. Inputs Solar'!$S$106),
                         M1741+MIN('IV. Inputs Solar'!$S$66-K1741,'IV. Inputs Solar'!$S$58)*'IV. Inputs Solar'!$S$106),
                    M1741)),
          IF(M1741&lt;'IV. Inputs Solar'!$T$60,
               IF(M1741-MAX((-1)*'IV. Inputs Solar'!$S$58*'IV. Inputs Solar'!$S$106,K1741*'IV. Inputs Solar'!$S$106)&gt;'IV. Inputs Solar'!$T$60,
                    'IV. Inputs Solar'!$T$60,
                    M1741-MAX((-1)*'IV. Inputs Solar'!$S$58*'IV. Inputs Solar'!$S$106,K1741*'IV. Inputs Solar'!$S$106)),
               M1741)))</f>
        <v>14.10631697015147</v>
      </c>
      <c r="N1742" s="98">
        <f>IF('IV. Inputs Solar'!$T$60=0,0,M1742/'IV. Inputs Solar'!$T$60)</f>
        <v>0.23510528283585783</v>
      </c>
      <c r="O1742" s="36">
        <f t="shared" si="106"/>
        <v>0</v>
      </c>
      <c r="P1742" s="36">
        <f t="shared" si="107"/>
        <v>0</v>
      </c>
      <c r="Q1742" s="36">
        <f t="shared" si="105"/>
        <v>0</v>
      </c>
      <c r="R1742" s="36">
        <f>ROUND(IF(K1742&lt;0,((M1742-M1743)/'IV. Inputs Solar'!$S$106)-K1742,0),2)</f>
        <v>0</v>
      </c>
      <c r="S1742" s="125">
        <f>ROUND(IF(K1742&gt;0,IF(T1742&gt;0,K1742,ABS((M1742-M1743)*'IV. Inputs Solar'!$S$106-K1742)),0),2)</f>
        <v>0</v>
      </c>
      <c r="T1742" s="151">
        <f>IF('IV. Inputs Solar'!$T$60&lt;&gt;0,
     IF(AND(M1742&lt;MIN('IV. Inputs Solar'!$T$60,'IV. Inputs Solar'!$T$60*'IV. Inputs Solar'!$S$108+SUM(INDEX(K1742:$K$8797,MATCH(L1742,L1742:$L$8797,0),1):INDEX(K1742:$K$8797,MATCH(L1742,L1742:$L$8797,0)+L1742-1,1))/'IV. Inputs Solar'!$S$106),K1742&gt;0),
          'IV. Inputs Solar'!$S$66,
          0),
     IF(K1742&gt;0,
          IF(K1742&lt;0.3*'IV. Inputs Solar'!$S$66,
               0.3*'IV. Inputs Solar'!$S$66,
               K1742),
          0))</f>
        <v>0</v>
      </c>
      <c r="U1742" s="151">
        <f>T1742/('III. Inputs Baseline Diesel'!$S$54*'III. Inputs Baseline Diesel'!$S$57)</f>
        <v>0</v>
      </c>
    </row>
    <row r="1743" spans="2:21" ht="14.25" customHeight="1" x14ac:dyDescent="0.25">
      <c r="B1743" s="635">
        <v>1706</v>
      </c>
      <c r="C1743" s="268">
        <f>INDEX('V. Load Profile'!$D$85:$K$108,IF(MOD(B1743,24)=0, 24,MOD(B1743,24)),4)</f>
        <v>1.1333333333333333</v>
      </c>
      <c r="D1743" s="605">
        <f>IF('III. Inputs Baseline Diesel'!$S$17&gt;0,IF(AND(C1743&gt;0, C1743&lt;'III. Inputs Baseline Diesel'!$S$17*'III. Inputs Baseline Diesel'!$S$50),'III. Inputs Baseline Diesel'!$S$50*'III. Inputs Baseline Diesel'!$S$17,C1743))</f>
        <v>3.2279999999999998</v>
      </c>
      <c r="E1743" s="23">
        <f>INDEX('IX. Irradiation Data'!$G$15:$I$8774,B1743,2)</f>
        <v>0</v>
      </c>
      <c r="F1743" s="36">
        <f>INDEX('IX. Irradiation Data'!$G$15:$I$8774,B1743, 3)</f>
        <v>27.4</v>
      </c>
      <c r="G1743" s="36">
        <f>E1743*COS(RADIANS('IV. Inputs Solar'!$S$102))</f>
        <v>0</v>
      </c>
      <c r="H1743" s="36">
        <f>F1743+('IV. Inputs Solar'!$S$100-20)/80*E1743/10</f>
        <v>27.4</v>
      </c>
      <c r="I1743" s="36">
        <f>1+('IV. Inputs Solar'!$S$101*(H1743-25))</f>
        <v>0.99160000000000004</v>
      </c>
      <c r="J1743" s="36">
        <f>G1743*I1743*('IV. Inputs Solar'!$T$52*'IV. Inputs Solar'!$S$53)/1000</f>
        <v>0</v>
      </c>
      <c r="K1743" s="125">
        <f t="shared" si="104"/>
        <v>1.1333333333333333</v>
      </c>
      <c r="L1743" s="36">
        <f>IF(K1743&gt;0,MATCH(0,K1743:$K$8797,-1)-1,0)</f>
        <v>4</v>
      </c>
      <c r="M1743" s="126">
        <f>IF('IV. Inputs Solar'!$T$60=0,
     0,
     IF(K1742&gt;0,
          IF(T1742=0,
               IF(M1742&gt;='IV. Inputs Solar'!$S$108*'IV. Inputs Solar'!$T$60,
                    IF(M1742-MIN('IV. Inputs Solar'!$S$58/'IV. Inputs Solar'!$S$106,K1742/'IV. Inputs Solar'!$S$106)&lt;'IV. Inputs Solar'!$T$60*'IV. Inputs Solar'!$S$108,
                         'IV. Inputs Solar'!$T$60*'IV. Inputs Solar'!$S$108,
                         M1742-MIN('IV. Inputs Solar'!$S$58/'IV. Inputs Solar'!$S$106,K1742/'IV. Inputs Solar'!$S$106)),
                    IF(M1742+MIN('IV. Inputs Solar'!$S$66-K1742,'IV. Inputs Solar'!$S$58)*'IV. Inputs Solar'!$S$106&gt;'IV. Inputs Solar'!$T$60,
                         'IV. Inputs Solar'!$T$60,
                         M1742+MIN('IV. Inputs Solar'!$S$66-K1742,'IV. Inputs Solar'!$S$58)*'IV. Inputs Solar'!$S$106)),
               IF(M1742-'IV. Inputs Solar'!$S$108*'IV. Inputs Solar'!$T$60&lt;MIN('IV. Inputs Solar'!$T$60,'IV. Inputs Solar'!$T$60*'IV. Inputs Solar'!$S$108+SUM(INDEX(K1743:$K$8797,MATCH(L1743,L1743:$L$8797,0),1):INDEX(K1743:$K$8797,MATCH(L1743,L1743:$L$8797,0)+L1743-1,1))/'IV. Inputs Solar'!$S$106),
                    IF(M1742+MIN('IV. Inputs Solar'!$S$66-K1742,'IV. Inputs Solar'!$S$58)*'IV. Inputs Solar'!$S$106&gt;MIN('IV. Inputs Solar'!$T$60,'IV. Inputs Solar'!$T$60*'IV. Inputs Solar'!$S$108+SUM(INDEX(K1743:$K$8797,MATCH(L1743,L1743:$L$8797,0),1):INDEX(K1743:$K$8797,MATCH(L1743,L1743:$L$8797,0)+L1743-1,1))/'IV. Inputs Solar'!$S$106),
                         MIN('IV. Inputs Solar'!$T$60,'IV. Inputs Solar'!$T$60*'IV. Inputs Solar'!$S$108+SUM(INDEX(K1743:$K$8797,MATCH(L1743,L1743:$L$8797,0),1):INDEX(K1743:$K$8797,MATCH(L1743,L1743:$L$8797,0)+L1743-1,1))/'IV. Inputs Solar'!$S$106),
                         M1742+MIN('IV. Inputs Solar'!$S$66-K1742,'IV. Inputs Solar'!$S$58)*'IV. Inputs Solar'!$S$106),
                    M1742)),
          IF(M1742&lt;'IV. Inputs Solar'!$T$60,
               IF(M1742-MAX((-1)*'IV. Inputs Solar'!$S$58*'IV. Inputs Solar'!$S$106,K1742*'IV. Inputs Solar'!$S$106)&gt;'IV. Inputs Solar'!$T$60,
                    'IV. Inputs Solar'!$T$60,
                    M1742-MAX((-1)*'IV. Inputs Solar'!$S$58*'IV. Inputs Solar'!$S$106,K1742*'IV. Inputs Solar'!$S$106)),
               M1742)))</f>
        <v>12.911678742976749</v>
      </c>
      <c r="N1743" s="98">
        <f>IF('IV. Inputs Solar'!$T$60=0,0,M1743/'IV. Inputs Solar'!$T$60)</f>
        <v>0.21519464571627914</v>
      </c>
      <c r="O1743" s="36">
        <f t="shared" si="106"/>
        <v>0</v>
      </c>
      <c r="P1743" s="36">
        <f t="shared" si="107"/>
        <v>0</v>
      </c>
      <c r="Q1743" s="36">
        <f t="shared" si="105"/>
        <v>0</v>
      </c>
      <c r="R1743" s="36">
        <f>ROUND(IF(K1743&lt;0,((M1743-M1744)/'IV. Inputs Solar'!$S$106)-K1743,0),2)</f>
        <v>0</v>
      </c>
      <c r="S1743" s="125">
        <f>ROUND(IF(K1743&gt;0,IF(T1743&gt;0,K1743,ABS((M1743-M1744)*'IV. Inputs Solar'!$S$106-K1743)),0),2)</f>
        <v>0.27</v>
      </c>
      <c r="T1743" s="151">
        <f>IF('IV. Inputs Solar'!$T$60&lt;&gt;0,
     IF(AND(M1743&lt;MIN('IV. Inputs Solar'!$T$60,'IV. Inputs Solar'!$T$60*'IV. Inputs Solar'!$S$108+SUM(INDEX(K1743:$K$8797,MATCH(L1743,L1743:$L$8797,0),1):INDEX(K1743:$K$8797,MATCH(L1743,L1743:$L$8797,0)+L1743-1,1))/'IV. Inputs Solar'!$S$106),K1743&gt;0),
          'IV. Inputs Solar'!$S$66,
          0),
     IF(K1743&gt;0,
          IF(K1743&lt;0.3*'IV. Inputs Solar'!$S$66,
               0.3*'IV. Inputs Solar'!$S$66,
               K1743),
          0))</f>
        <v>0</v>
      </c>
      <c r="U1743" s="151">
        <f>T1743/('III. Inputs Baseline Diesel'!$S$54*'III. Inputs Baseline Diesel'!$S$57)</f>
        <v>0</v>
      </c>
    </row>
    <row r="1744" spans="2:21" ht="14.25" customHeight="1" x14ac:dyDescent="0.25">
      <c r="B1744" s="635">
        <v>1707</v>
      </c>
      <c r="C1744" s="268">
        <f>INDEX('V. Load Profile'!$D$85:$K$108,IF(MOD(B1744,24)=0, 24,MOD(B1744,24)),4)</f>
        <v>2.2222222222222223E-2</v>
      </c>
      <c r="D1744" s="605">
        <f>IF('III. Inputs Baseline Diesel'!$S$17&gt;0,IF(AND(C1744&gt;0, C1744&lt;'III. Inputs Baseline Diesel'!$S$17*'III. Inputs Baseline Diesel'!$S$50),'III. Inputs Baseline Diesel'!$S$50*'III. Inputs Baseline Diesel'!$S$17,C1744))</f>
        <v>3.2279999999999998</v>
      </c>
      <c r="E1744" s="23">
        <f>INDEX('IX. Irradiation Data'!$G$15:$I$8774,B1744,2)</f>
        <v>0</v>
      </c>
      <c r="F1744" s="36">
        <f>INDEX('IX. Irradiation Data'!$G$15:$I$8774,B1744, 3)</f>
        <v>27.2</v>
      </c>
      <c r="G1744" s="36">
        <f>E1744*COS(RADIANS('IV. Inputs Solar'!$S$102))</f>
        <v>0</v>
      </c>
      <c r="H1744" s="36">
        <f>F1744+('IV. Inputs Solar'!$S$100-20)/80*E1744/10</f>
        <v>27.2</v>
      </c>
      <c r="I1744" s="36">
        <f>1+('IV. Inputs Solar'!$S$101*(H1744-25))</f>
        <v>0.99229999999999996</v>
      </c>
      <c r="J1744" s="36">
        <f>G1744*I1744*('IV. Inputs Solar'!$T$52*'IV. Inputs Solar'!$S$53)/1000</f>
        <v>0</v>
      </c>
      <c r="K1744" s="125">
        <f t="shared" si="104"/>
        <v>2.2222222222222223E-2</v>
      </c>
      <c r="L1744" s="36">
        <f>IF(K1744&gt;0,MATCH(0,K1744:$K$8797,-1)-1,0)</f>
        <v>3</v>
      </c>
      <c r="M1744" s="126">
        <f>IF('IV. Inputs Solar'!$T$60=0,
     0,
     IF(K1743&gt;0,
          IF(T1743=0,
               IF(M1743&gt;='IV. Inputs Solar'!$S$108*'IV. Inputs Solar'!$T$60,
                    IF(M1743-MIN('IV. Inputs Solar'!$S$58/'IV. Inputs Solar'!$S$106,K1743/'IV. Inputs Solar'!$S$106)&lt;'IV. Inputs Solar'!$T$60*'IV. Inputs Solar'!$S$108,
                         'IV. Inputs Solar'!$T$60*'IV. Inputs Solar'!$S$108,
                         M1743-MIN('IV. Inputs Solar'!$S$58/'IV. Inputs Solar'!$S$106,K1743/'IV. Inputs Solar'!$S$106)),
                    IF(M1743+MIN('IV. Inputs Solar'!$S$66-K1743,'IV. Inputs Solar'!$S$58)*'IV. Inputs Solar'!$S$106&gt;'IV. Inputs Solar'!$T$60,
                         'IV. Inputs Solar'!$T$60,
                         M1743+MIN('IV. Inputs Solar'!$S$66-K1743,'IV. Inputs Solar'!$S$58)*'IV. Inputs Solar'!$S$106)),
               IF(M1743-'IV. Inputs Solar'!$S$108*'IV. Inputs Solar'!$T$60&lt;MIN('IV. Inputs Solar'!$T$60,'IV. Inputs Solar'!$T$60*'IV. Inputs Solar'!$S$108+SUM(INDEX(K1744:$K$8797,MATCH(L1744,L1744:$L$8797,0),1):INDEX(K1744:$K$8797,MATCH(L1744,L1744:$L$8797,0)+L1744-1,1))/'IV. Inputs Solar'!$S$106),
                    IF(M1743+MIN('IV. Inputs Solar'!$S$66-K1743,'IV. Inputs Solar'!$S$58)*'IV. Inputs Solar'!$S$106&gt;MIN('IV. Inputs Solar'!$T$60,'IV. Inputs Solar'!$T$60*'IV. Inputs Solar'!$S$108+SUM(INDEX(K1744:$K$8797,MATCH(L1744,L1744:$L$8797,0),1):INDEX(K1744:$K$8797,MATCH(L1744,L1744:$L$8797,0)+L1744-1,1))/'IV. Inputs Solar'!$S$106),
                         MIN('IV. Inputs Solar'!$T$60,'IV. Inputs Solar'!$T$60*'IV. Inputs Solar'!$S$108+SUM(INDEX(K1744:$K$8797,MATCH(L1744,L1744:$L$8797,0),1):INDEX(K1744:$K$8797,MATCH(L1744,L1744:$L$8797,0)+L1744-1,1))/'IV. Inputs Solar'!$S$106),
                         M1743+MIN('IV. Inputs Solar'!$S$66-K1743,'IV. Inputs Solar'!$S$58)*'IV. Inputs Solar'!$S$106),
                    M1743)),
          IF(M1743&lt;'IV. Inputs Solar'!$T$60,
               IF(M1743-MAX((-1)*'IV. Inputs Solar'!$S$58*'IV. Inputs Solar'!$S$106,K1743*'IV. Inputs Solar'!$S$106)&gt;'IV. Inputs Solar'!$T$60,
                    'IV. Inputs Solar'!$T$60,
                    M1743-MAX((-1)*'IV. Inputs Solar'!$S$58*'IV. Inputs Solar'!$S$106,K1743*'IV. Inputs Solar'!$S$106)),
               M1743)))</f>
        <v>12</v>
      </c>
      <c r="N1744" s="98">
        <f>IF('IV. Inputs Solar'!$T$60=0,0,M1744/'IV. Inputs Solar'!$T$60)</f>
        <v>0.2</v>
      </c>
      <c r="O1744" s="36">
        <f t="shared" si="106"/>
        <v>0</v>
      </c>
      <c r="P1744" s="36">
        <f t="shared" si="107"/>
        <v>0</v>
      </c>
      <c r="Q1744" s="36">
        <f t="shared" si="105"/>
        <v>0</v>
      </c>
      <c r="R1744" s="36">
        <f>ROUND(IF(K1744&lt;0,((M1744-M1745)/'IV. Inputs Solar'!$S$106)-K1744,0),2)</f>
        <v>0</v>
      </c>
      <c r="S1744" s="125">
        <f>ROUND(IF(K1744&gt;0,IF(T1744&gt;0,K1744,ABS((M1744-M1745)*'IV. Inputs Solar'!$S$106-K1744)),0),2)</f>
        <v>0.02</v>
      </c>
      <c r="T1744" s="151">
        <f>IF('IV. Inputs Solar'!$T$60&lt;&gt;0,
     IF(AND(M1744&lt;MIN('IV. Inputs Solar'!$T$60,'IV. Inputs Solar'!$T$60*'IV. Inputs Solar'!$S$108+SUM(INDEX(K1744:$K$8797,MATCH(L1744,L1744:$L$8797,0),1):INDEX(K1744:$K$8797,MATCH(L1744,L1744:$L$8797,0)+L1744-1,1))/'IV. Inputs Solar'!$S$106),K1744&gt;0),
          'IV. Inputs Solar'!$S$66,
          0),
     IF(K1744&gt;0,
          IF(K1744&lt;0.3*'IV. Inputs Solar'!$S$66,
               0.3*'IV. Inputs Solar'!$S$66,
               K1744),
          0))</f>
        <v>0</v>
      </c>
      <c r="U1744" s="151">
        <f>T1744/('III. Inputs Baseline Diesel'!$S$54*'III. Inputs Baseline Diesel'!$S$57)</f>
        <v>0</v>
      </c>
    </row>
    <row r="1745" spans="2:21" ht="14.25" customHeight="1" x14ac:dyDescent="0.25">
      <c r="B1745" s="635">
        <v>1708</v>
      </c>
      <c r="C1745" s="268">
        <f>INDEX('V. Load Profile'!$D$85:$K$108,IF(MOD(B1745,24)=0, 24,MOD(B1745,24)),4)</f>
        <v>2.2222222222222223E-2</v>
      </c>
      <c r="D1745" s="605">
        <f>IF('III. Inputs Baseline Diesel'!$S$17&gt;0,IF(AND(C1745&gt;0, C1745&lt;'III. Inputs Baseline Diesel'!$S$17*'III. Inputs Baseline Diesel'!$S$50),'III. Inputs Baseline Diesel'!$S$50*'III. Inputs Baseline Diesel'!$S$17,C1745))</f>
        <v>3.2279999999999998</v>
      </c>
      <c r="E1745" s="23">
        <f>INDEX('IX. Irradiation Data'!$G$15:$I$8774,B1745,2)</f>
        <v>0</v>
      </c>
      <c r="F1745" s="36">
        <f>INDEX('IX. Irradiation Data'!$G$15:$I$8774,B1745, 3)</f>
        <v>27</v>
      </c>
      <c r="G1745" s="36">
        <f>E1745*COS(RADIANS('IV. Inputs Solar'!$S$102))</f>
        <v>0</v>
      </c>
      <c r="H1745" s="36">
        <f>F1745+('IV. Inputs Solar'!$S$100-20)/80*E1745/10</f>
        <v>27</v>
      </c>
      <c r="I1745" s="36">
        <f>1+('IV. Inputs Solar'!$S$101*(H1745-25))</f>
        <v>0.99299999999999999</v>
      </c>
      <c r="J1745" s="36">
        <f>G1745*I1745*('IV. Inputs Solar'!$T$52*'IV. Inputs Solar'!$S$53)/1000</f>
        <v>0</v>
      </c>
      <c r="K1745" s="125">
        <f t="shared" si="104"/>
        <v>2.2222222222222223E-2</v>
      </c>
      <c r="L1745" s="36">
        <f>IF(K1745&gt;0,MATCH(0,K1745:$K$8797,-1)-1,0)</f>
        <v>2</v>
      </c>
      <c r="M1745" s="126">
        <f>IF('IV. Inputs Solar'!$T$60=0,
     0,
     IF(K1744&gt;0,
          IF(T1744=0,
               IF(M1744&gt;='IV. Inputs Solar'!$S$108*'IV. Inputs Solar'!$T$60,
                    IF(M1744-MIN('IV. Inputs Solar'!$S$58/'IV. Inputs Solar'!$S$106,K1744/'IV. Inputs Solar'!$S$106)&lt;'IV. Inputs Solar'!$T$60*'IV. Inputs Solar'!$S$108,
                         'IV. Inputs Solar'!$T$60*'IV. Inputs Solar'!$S$108,
                         M1744-MIN('IV. Inputs Solar'!$S$58/'IV. Inputs Solar'!$S$106,K1744/'IV. Inputs Solar'!$S$106)),
                    IF(M1744+MIN('IV. Inputs Solar'!$S$66-K1744,'IV. Inputs Solar'!$S$58)*'IV. Inputs Solar'!$S$106&gt;'IV. Inputs Solar'!$T$60,
                         'IV. Inputs Solar'!$T$60,
                         M1744+MIN('IV. Inputs Solar'!$S$66-K1744,'IV. Inputs Solar'!$S$58)*'IV. Inputs Solar'!$S$106)),
               IF(M1744-'IV. Inputs Solar'!$S$108*'IV. Inputs Solar'!$T$60&lt;MIN('IV. Inputs Solar'!$T$60,'IV. Inputs Solar'!$T$60*'IV. Inputs Solar'!$S$108+SUM(INDEX(K1745:$K$8797,MATCH(L1745,L1745:$L$8797,0),1):INDEX(K1745:$K$8797,MATCH(L1745,L1745:$L$8797,0)+L1745-1,1))/'IV. Inputs Solar'!$S$106),
                    IF(M1744+MIN('IV. Inputs Solar'!$S$66-K1744,'IV. Inputs Solar'!$S$58)*'IV. Inputs Solar'!$S$106&gt;MIN('IV. Inputs Solar'!$T$60,'IV. Inputs Solar'!$T$60*'IV. Inputs Solar'!$S$108+SUM(INDEX(K1745:$K$8797,MATCH(L1745,L1745:$L$8797,0),1):INDEX(K1745:$K$8797,MATCH(L1745,L1745:$L$8797,0)+L1745-1,1))/'IV. Inputs Solar'!$S$106),
                         MIN('IV. Inputs Solar'!$T$60,'IV. Inputs Solar'!$T$60*'IV. Inputs Solar'!$S$108+SUM(INDEX(K1745:$K$8797,MATCH(L1745,L1745:$L$8797,0),1):INDEX(K1745:$K$8797,MATCH(L1745,L1745:$L$8797,0)+L1745-1,1))/'IV. Inputs Solar'!$S$106),
                         M1744+MIN('IV. Inputs Solar'!$S$66-K1744,'IV. Inputs Solar'!$S$58)*'IV. Inputs Solar'!$S$106),
                    M1744)),
          IF(M1744&lt;'IV. Inputs Solar'!$T$60,
               IF(M1744-MAX((-1)*'IV. Inputs Solar'!$S$58*'IV. Inputs Solar'!$S$106,K1744*'IV. Inputs Solar'!$S$106)&gt;'IV. Inputs Solar'!$T$60,
                    'IV. Inputs Solar'!$T$60,
                    M1744-MAX((-1)*'IV. Inputs Solar'!$S$58*'IV. Inputs Solar'!$S$106,K1744*'IV. Inputs Solar'!$S$106)),
               M1744)))</f>
        <v>12</v>
      </c>
      <c r="N1745" s="98">
        <f>IF('IV. Inputs Solar'!$T$60=0,0,M1745/'IV. Inputs Solar'!$T$60)</f>
        <v>0.2</v>
      </c>
      <c r="O1745" s="36">
        <f t="shared" si="106"/>
        <v>0</v>
      </c>
      <c r="P1745" s="36">
        <f t="shared" si="107"/>
        <v>0</v>
      </c>
      <c r="Q1745" s="36">
        <f t="shared" si="105"/>
        <v>0</v>
      </c>
      <c r="R1745" s="36">
        <f>ROUND(IF(K1745&lt;0,((M1745-M1746)/'IV. Inputs Solar'!$S$106)-K1745,0),2)</f>
        <v>0</v>
      </c>
      <c r="S1745" s="125">
        <f>ROUND(IF(K1745&gt;0,IF(T1745&gt;0,K1745,ABS((M1745-M1746)*'IV. Inputs Solar'!$S$106-K1745)),0),2)</f>
        <v>0.02</v>
      </c>
      <c r="T1745" s="151">
        <f>IF('IV. Inputs Solar'!$T$60&lt;&gt;0,
     IF(AND(M1745&lt;MIN('IV. Inputs Solar'!$T$60,'IV. Inputs Solar'!$T$60*'IV. Inputs Solar'!$S$108+SUM(INDEX(K1745:$K$8797,MATCH(L1745,L1745:$L$8797,0),1):INDEX(K1745:$K$8797,MATCH(L1745,L1745:$L$8797,0)+L1745-1,1))/'IV. Inputs Solar'!$S$106),K1745&gt;0),
          'IV. Inputs Solar'!$S$66,
          0),
     IF(K1745&gt;0,
          IF(K1745&lt;0.3*'IV. Inputs Solar'!$S$66,
               0.3*'IV. Inputs Solar'!$S$66,
               K1745),
          0))</f>
        <v>0</v>
      </c>
      <c r="U1745" s="151">
        <f>T1745/('III. Inputs Baseline Diesel'!$S$54*'III. Inputs Baseline Diesel'!$S$57)</f>
        <v>0</v>
      </c>
    </row>
    <row r="1746" spans="2:21" ht="14.25" customHeight="1" x14ac:dyDescent="0.25">
      <c r="B1746" s="635">
        <v>1709</v>
      </c>
      <c r="C1746" s="268">
        <f>INDEX('V. Load Profile'!$D$85:$K$108,IF(MOD(B1746,24)=0, 24,MOD(B1746,24)),4)</f>
        <v>2.2222222222222223E-2</v>
      </c>
      <c r="D1746" s="605">
        <f>IF('III. Inputs Baseline Diesel'!$S$17&gt;0,IF(AND(C1746&gt;0, C1746&lt;'III. Inputs Baseline Diesel'!$S$17*'III. Inputs Baseline Diesel'!$S$50),'III. Inputs Baseline Diesel'!$S$50*'III. Inputs Baseline Diesel'!$S$17,C1746))</f>
        <v>3.2279999999999998</v>
      </c>
      <c r="E1746" s="23">
        <f>INDEX('IX. Irradiation Data'!$G$15:$I$8774,B1746,2)</f>
        <v>0</v>
      </c>
      <c r="F1746" s="36">
        <f>INDEX('IX. Irradiation Data'!$G$15:$I$8774,B1746, 3)</f>
        <v>26.8</v>
      </c>
      <c r="G1746" s="36">
        <f>E1746*COS(RADIANS('IV. Inputs Solar'!$S$102))</f>
        <v>0</v>
      </c>
      <c r="H1746" s="36">
        <f>F1746+('IV. Inputs Solar'!$S$100-20)/80*E1746/10</f>
        <v>26.8</v>
      </c>
      <c r="I1746" s="36">
        <f>1+('IV. Inputs Solar'!$S$101*(H1746-25))</f>
        <v>0.99370000000000003</v>
      </c>
      <c r="J1746" s="36">
        <f>G1746*I1746*('IV. Inputs Solar'!$T$52*'IV. Inputs Solar'!$S$53)/1000</f>
        <v>0</v>
      </c>
      <c r="K1746" s="125">
        <f t="shared" si="104"/>
        <v>2.2222222222222223E-2</v>
      </c>
      <c r="L1746" s="36">
        <f>IF(K1746&gt;0,MATCH(0,K1746:$K$8797,-1)-1,0)</f>
        <v>1</v>
      </c>
      <c r="M1746" s="126">
        <f>IF('IV. Inputs Solar'!$T$60=0,
     0,
     IF(K1745&gt;0,
          IF(T1745=0,
               IF(M1745&gt;='IV. Inputs Solar'!$S$108*'IV. Inputs Solar'!$T$60,
                    IF(M1745-MIN('IV. Inputs Solar'!$S$58/'IV. Inputs Solar'!$S$106,K1745/'IV. Inputs Solar'!$S$106)&lt;'IV. Inputs Solar'!$T$60*'IV. Inputs Solar'!$S$108,
                         'IV. Inputs Solar'!$T$60*'IV. Inputs Solar'!$S$108,
                         M1745-MIN('IV. Inputs Solar'!$S$58/'IV. Inputs Solar'!$S$106,K1745/'IV. Inputs Solar'!$S$106)),
                    IF(M1745+MIN('IV. Inputs Solar'!$S$66-K1745,'IV. Inputs Solar'!$S$58)*'IV. Inputs Solar'!$S$106&gt;'IV. Inputs Solar'!$T$60,
                         'IV. Inputs Solar'!$T$60,
                         M1745+MIN('IV. Inputs Solar'!$S$66-K1745,'IV. Inputs Solar'!$S$58)*'IV. Inputs Solar'!$S$106)),
               IF(M1745-'IV. Inputs Solar'!$S$108*'IV. Inputs Solar'!$T$60&lt;MIN('IV. Inputs Solar'!$T$60,'IV. Inputs Solar'!$T$60*'IV. Inputs Solar'!$S$108+SUM(INDEX(K1746:$K$8797,MATCH(L1746,L1746:$L$8797,0),1):INDEX(K1746:$K$8797,MATCH(L1746,L1746:$L$8797,0)+L1746-1,1))/'IV. Inputs Solar'!$S$106),
                    IF(M1745+MIN('IV. Inputs Solar'!$S$66-K1745,'IV. Inputs Solar'!$S$58)*'IV. Inputs Solar'!$S$106&gt;MIN('IV. Inputs Solar'!$T$60,'IV. Inputs Solar'!$T$60*'IV. Inputs Solar'!$S$108+SUM(INDEX(K1746:$K$8797,MATCH(L1746,L1746:$L$8797,0),1):INDEX(K1746:$K$8797,MATCH(L1746,L1746:$L$8797,0)+L1746-1,1))/'IV. Inputs Solar'!$S$106),
                         MIN('IV. Inputs Solar'!$T$60,'IV. Inputs Solar'!$T$60*'IV. Inputs Solar'!$S$108+SUM(INDEX(K1746:$K$8797,MATCH(L1746,L1746:$L$8797,0),1):INDEX(K1746:$K$8797,MATCH(L1746,L1746:$L$8797,0)+L1746-1,1))/'IV. Inputs Solar'!$S$106),
                         M1745+MIN('IV. Inputs Solar'!$S$66-K1745,'IV. Inputs Solar'!$S$58)*'IV. Inputs Solar'!$S$106),
                    M1745)),
          IF(M1745&lt;'IV. Inputs Solar'!$T$60,
               IF(M1745-MAX((-1)*'IV. Inputs Solar'!$S$58*'IV. Inputs Solar'!$S$106,K1745*'IV. Inputs Solar'!$S$106)&gt;'IV. Inputs Solar'!$T$60,
                    'IV. Inputs Solar'!$T$60,
                    M1745-MAX((-1)*'IV. Inputs Solar'!$S$58*'IV. Inputs Solar'!$S$106,K1745*'IV. Inputs Solar'!$S$106)),
               M1745)))</f>
        <v>12</v>
      </c>
      <c r="N1746" s="98">
        <f>IF('IV. Inputs Solar'!$T$60=0,0,M1746/'IV. Inputs Solar'!$T$60)</f>
        <v>0.2</v>
      </c>
      <c r="O1746" s="36">
        <f t="shared" si="106"/>
        <v>0</v>
      </c>
      <c r="P1746" s="36">
        <f t="shared" si="107"/>
        <v>0</v>
      </c>
      <c r="Q1746" s="36">
        <f t="shared" si="105"/>
        <v>0</v>
      </c>
      <c r="R1746" s="36">
        <f>ROUND(IF(K1746&lt;0,((M1746-M1747)/'IV. Inputs Solar'!$S$106)-K1746,0),2)</f>
        <v>0</v>
      </c>
      <c r="S1746" s="125">
        <f>ROUND(IF(K1746&gt;0,IF(T1746&gt;0,K1746,ABS((M1746-M1747)*'IV. Inputs Solar'!$S$106-K1746)),0),2)</f>
        <v>0.02</v>
      </c>
      <c r="T1746" s="151">
        <f>IF('IV. Inputs Solar'!$T$60&lt;&gt;0,
     IF(AND(M1746&lt;MIN('IV. Inputs Solar'!$T$60,'IV. Inputs Solar'!$T$60*'IV. Inputs Solar'!$S$108+SUM(INDEX(K1746:$K$8797,MATCH(L1746,L1746:$L$8797,0),1):INDEX(K1746:$K$8797,MATCH(L1746,L1746:$L$8797,0)+L1746-1,1))/'IV. Inputs Solar'!$S$106),K1746&gt;0),
          'IV. Inputs Solar'!$S$66,
          0),
     IF(K1746&gt;0,
          IF(K1746&lt;0.3*'IV. Inputs Solar'!$S$66,
               0.3*'IV. Inputs Solar'!$S$66,
               K1746),
          0))</f>
        <v>0</v>
      </c>
      <c r="U1746" s="151">
        <f>T1746/('III. Inputs Baseline Diesel'!$S$54*'III. Inputs Baseline Diesel'!$S$57)</f>
        <v>0</v>
      </c>
    </row>
    <row r="1747" spans="2:21" ht="14.25" customHeight="1" x14ac:dyDescent="0.25">
      <c r="B1747" s="635">
        <v>1710</v>
      </c>
      <c r="C1747" s="268">
        <f>INDEX('V. Load Profile'!$D$85:$K$108,IF(MOD(B1747,24)=0, 24,MOD(B1747,24)),4)</f>
        <v>2.2222222222222223E-2</v>
      </c>
      <c r="D1747" s="605">
        <f>IF('III. Inputs Baseline Diesel'!$S$17&gt;0,IF(AND(C1747&gt;0, C1747&lt;'III. Inputs Baseline Diesel'!$S$17*'III. Inputs Baseline Diesel'!$S$50),'III. Inputs Baseline Diesel'!$S$50*'III. Inputs Baseline Diesel'!$S$17,C1747))</f>
        <v>3.2279999999999998</v>
      </c>
      <c r="E1747" s="23">
        <f>INDEX('IX. Irradiation Data'!$G$15:$I$8774,B1747,2)</f>
        <v>0</v>
      </c>
      <c r="F1747" s="36">
        <f>INDEX('IX. Irradiation Data'!$G$15:$I$8774,B1747, 3)</f>
        <v>26.7</v>
      </c>
      <c r="G1747" s="36">
        <f>E1747*COS(RADIANS('IV. Inputs Solar'!$S$102))</f>
        <v>0</v>
      </c>
      <c r="H1747" s="36">
        <f>F1747+('IV. Inputs Solar'!$S$100-20)/80*E1747/10</f>
        <v>26.7</v>
      </c>
      <c r="I1747" s="36">
        <f>1+('IV. Inputs Solar'!$S$101*(H1747-25))</f>
        <v>0.99404999999999999</v>
      </c>
      <c r="J1747" s="36">
        <f>G1747*I1747*('IV. Inputs Solar'!$T$52*'IV. Inputs Solar'!$S$53)/1000</f>
        <v>0</v>
      </c>
      <c r="K1747" s="125">
        <f t="shared" si="104"/>
        <v>2.2222222222222223E-2</v>
      </c>
      <c r="L1747" s="36">
        <f>IF(K1747&gt;0,MATCH(0,K1747:$K$8797,-1)-1,0)</f>
        <v>0</v>
      </c>
      <c r="M1747" s="126">
        <f>IF('IV. Inputs Solar'!$T$60=0,
     0,
     IF(K1746&gt;0,
          IF(T1746=0,
               IF(M1746&gt;='IV. Inputs Solar'!$S$108*'IV. Inputs Solar'!$T$60,
                    IF(M1746-MIN('IV. Inputs Solar'!$S$58/'IV. Inputs Solar'!$S$106,K1746/'IV. Inputs Solar'!$S$106)&lt;'IV. Inputs Solar'!$T$60*'IV. Inputs Solar'!$S$108,
                         'IV. Inputs Solar'!$T$60*'IV. Inputs Solar'!$S$108,
                         M1746-MIN('IV. Inputs Solar'!$S$58/'IV. Inputs Solar'!$S$106,K1746/'IV. Inputs Solar'!$S$106)),
                    IF(M1746+MIN('IV. Inputs Solar'!$S$66-K1746,'IV. Inputs Solar'!$S$58)*'IV. Inputs Solar'!$S$106&gt;'IV. Inputs Solar'!$T$60,
                         'IV. Inputs Solar'!$T$60,
                         M1746+MIN('IV. Inputs Solar'!$S$66-K1746,'IV. Inputs Solar'!$S$58)*'IV. Inputs Solar'!$S$106)),
               IF(M1746-'IV. Inputs Solar'!$S$108*'IV. Inputs Solar'!$T$60&lt;MIN('IV. Inputs Solar'!$T$60,'IV. Inputs Solar'!$T$60*'IV. Inputs Solar'!$S$108+SUM(INDEX(K1747:$K$8797,MATCH(L1747,L1747:$L$8797,0),1):INDEX(K1747:$K$8797,MATCH(L1747,L1747:$L$8797,0)+L1747-1,1))/'IV. Inputs Solar'!$S$106),
                    IF(M1746+MIN('IV. Inputs Solar'!$S$66-K1746,'IV. Inputs Solar'!$S$58)*'IV. Inputs Solar'!$S$106&gt;MIN('IV. Inputs Solar'!$T$60,'IV. Inputs Solar'!$T$60*'IV. Inputs Solar'!$S$108+SUM(INDEX(K1747:$K$8797,MATCH(L1747,L1747:$L$8797,0),1):INDEX(K1747:$K$8797,MATCH(L1747,L1747:$L$8797,0)+L1747-1,1))/'IV. Inputs Solar'!$S$106),
                         MIN('IV. Inputs Solar'!$T$60,'IV. Inputs Solar'!$T$60*'IV. Inputs Solar'!$S$108+SUM(INDEX(K1747:$K$8797,MATCH(L1747,L1747:$L$8797,0),1):INDEX(K1747:$K$8797,MATCH(L1747,L1747:$L$8797,0)+L1747-1,1))/'IV. Inputs Solar'!$S$106),
                         M1746+MIN('IV. Inputs Solar'!$S$66-K1746,'IV. Inputs Solar'!$S$58)*'IV. Inputs Solar'!$S$106),
                    M1746)),
          IF(M1746&lt;'IV. Inputs Solar'!$T$60,
               IF(M1746-MAX((-1)*'IV. Inputs Solar'!$S$58*'IV. Inputs Solar'!$S$106,K1746*'IV. Inputs Solar'!$S$106)&gt;'IV. Inputs Solar'!$T$60,
                    'IV. Inputs Solar'!$T$60,
                    M1746-MAX((-1)*'IV. Inputs Solar'!$S$58*'IV. Inputs Solar'!$S$106,K1746*'IV. Inputs Solar'!$S$106)),
               M1746)))</f>
        <v>12</v>
      </c>
      <c r="N1747" s="98">
        <f>IF('IV. Inputs Solar'!$T$60=0,0,M1747/'IV. Inputs Solar'!$T$60)</f>
        <v>0.2</v>
      </c>
      <c r="O1747" s="36">
        <f t="shared" si="106"/>
        <v>0</v>
      </c>
      <c r="P1747" s="36">
        <f t="shared" si="107"/>
        <v>0</v>
      </c>
      <c r="Q1747" s="36">
        <f t="shared" si="105"/>
        <v>0</v>
      </c>
      <c r="R1747" s="36">
        <f>ROUND(IF(K1747&lt;0,((M1747-M1748)/'IV. Inputs Solar'!$S$106)-K1747,0),2)</f>
        <v>0</v>
      </c>
      <c r="S1747" s="125">
        <f>ROUND(IF(K1747&gt;0,IF(T1747&gt;0,K1747,ABS((M1747-M1748)*'IV. Inputs Solar'!$S$106-K1747)),0),2)</f>
        <v>0.02</v>
      </c>
      <c r="T1747" s="151">
        <f>IF('IV. Inputs Solar'!$T$60&lt;&gt;0,
     IF(AND(M1747&lt;MIN('IV. Inputs Solar'!$T$60,'IV. Inputs Solar'!$T$60*'IV. Inputs Solar'!$S$108+SUM(INDEX(K1747:$K$8797,MATCH(L1747,L1747:$L$8797,0),1):INDEX(K1747:$K$8797,MATCH(L1747,L1747:$L$8797,0)+L1747-1,1))/'IV. Inputs Solar'!$S$106),K1747&gt;0),
          'IV. Inputs Solar'!$S$66,
          0),
     IF(K1747&gt;0,
          IF(K1747&lt;0.3*'IV. Inputs Solar'!$S$66,
               0.3*'IV. Inputs Solar'!$S$66,
               K1747),
          0))</f>
        <v>0</v>
      </c>
      <c r="U1747" s="151">
        <f>T1747/('III. Inputs Baseline Diesel'!$S$54*'III. Inputs Baseline Diesel'!$S$57)</f>
        <v>0</v>
      </c>
    </row>
    <row r="1748" spans="2:21" ht="14.25" customHeight="1" x14ac:dyDescent="0.25">
      <c r="B1748" s="635">
        <v>1711</v>
      </c>
      <c r="C1748" s="268">
        <f>INDEX('V. Load Profile'!$D$85:$K$108,IF(MOD(B1748,24)=0, 24,MOD(B1748,24)),4)</f>
        <v>2.2222222222222223E-2</v>
      </c>
      <c r="D1748" s="605">
        <f>IF('III. Inputs Baseline Diesel'!$S$17&gt;0,IF(AND(C1748&gt;0, C1748&lt;'III. Inputs Baseline Diesel'!$S$17*'III. Inputs Baseline Diesel'!$S$50),'III. Inputs Baseline Diesel'!$S$50*'III. Inputs Baseline Diesel'!$S$17,C1748))</f>
        <v>3.2279999999999998</v>
      </c>
      <c r="E1748" s="23">
        <f>INDEX('IX. Irradiation Data'!$G$15:$I$8774,B1748,2)</f>
        <v>9</v>
      </c>
      <c r="F1748" s="36">
        <f>INDEX('IX. Irradiation Data'!$G$15:$I$8774,B1748, 3)</f>
        <v>26.5</v>
      </c>
      <c r="G1748" s="36">
        <f>E1748*COS(RADIANS('IV. Inputs Solar'!$S$102))</f>
        <v>8.6933324366016151</v>
      </c>
      <c r="H1748" s="36">
        <f>F1748+('IV. Inputs Solar'!$S$100-20)/80*E1748/10</f>
        <v>27.0625</v>
      </c>
      <c r="I1748" s="36">
        <f>1+('IV. Inputs Solar'!$S$101*(H1748-25))</f>
        <v>0.99278124999999995</v>
      </c>
      <c r="J1748" s="36">
        <f>G1748*I1748*('IV. Inputs Solar'!$T$52*'IV. Inputs Solar'!$S$53)/1000</f>
        <v>0.17261154886149793</v>
      </c>
      <c r="K1748" s="125">
        <f t="shared" si="104"/>
        <v>-0.15038932663927571</v>
      </c>
      <c r="L1748" s="36">
        <f>IF(K1748&gt;0,MATCH(0,K1748:$K$8797,-1)-1,0)</f>
        <v>0</v>
      </c>
      <c r="M1748" s="126">
        <f>IF('IV. Inputs Solar'!$T$60=0,
     0,
     IF(K1747&gt;0,
          IF(T1747=0,
               IF(M1747&gt;='IV. Inputs Solar'!$S$108*'IV. Inputs Solar'!$T$60,
                    IF(M1747-MIN('IV. Inputs Solar'!$S$58/'IV. Inputs Solar'!$S$106,K1747/'IV. Inputs Solar'!$S$106)&lt;'IV. Inputs Solar'!$T$60*'IV. Inputs Solar'!$S$108,
                         'IV. Inputs Solar'!$T$60*'IV. Inputs Solar'!$S$108,
                         M1747-MIN('IV. Inputs Solar'!$S$58/'IV. Inputs Solar'!$S$106,K1747/'IV. Inputs Solar'!$S$106)),
                    IF(M1747+MIN('IV. Inputs Solar'!$S$66-K1747,'IV. Inputs Solar'!$S$58)*'IV. Inputs Solar'!$S$106&gt;'IV. Inputs Solar'!$T$60,
                         'IV. Inputs Solar'!$T$60,
                         M1747+MIN('IV. Inputs Solar'!$S$66-K1747,'IV. Inputs Solar'!$S$58)*'IV. Inputs Solar'!$S$106)),
               IF(M1747-'IV. Inputs Solar'!$S$108*'IV. Inputs Solar'!$T$60&lt;MIN('IV. Inputs Solar'!$T$60,'IV. Inputs Solar'!$T$60*'IV. Inputs Solar'!$S$108+SUM(INDEX(K1748:$K$8797,MATCH(L1748,L1748:$L$8797,0),1):INDEX(K1748:$K$8797,MATCH(L1748,L1748:$L$8797,0)+L1748-1,1))/'IV. Inputs Solar'!$S$106),
                    IF(M1747+MIN('IV. Inputs Solar'!$S$66-K1747,'IV. Inputs Solar'!$S$58)*'IV. Inputs Solar'!$S$106&gt;MIN('IV. Inputs Solar'!$T$60,'IV. Inputs Solar'!$T$60*'IV. Inputs Solar'!$S$108+SUM(INDEX(K1748:$K$8797,MATCH(L1748,L1748:$L$8797,0),1):INDEX(K1748:$K$8797,MATCH(L1748,L1748:$L$8797,0)+L1748-1,1))/'IV. Inputs Solar'!$S$106),
                         MIN('IV. Inputs Solar'!$T$60,'IV. Inputs Solar'!$T$60*'IV. Inputs Solar'!$S$108+SUM(INDEX(K1748:$K$8797,MATCH(L1748,L1748:$L$8797,0),1):INDEX(K1748:$K$8797,MATCH(L1748,L1748:$L$8797,0)+L1748-1,1))/'IV. Inputs Solar'!$S$106),
                         M1747+MIN('IV. Inputs Solar'!$S$66-K1747,'IV. Inputs Solar'!$S$58)*'IV. Inputs Solar'!$S$106),
                    M1747)),
          IF(M1747&lt;'IV. Inputs Solar'!$T$60,
               IF(M1747-MAX((-1)*'IV. Inputs Solar'!$S$58*'IV. Inputs Solar'!$S$106,K1747*'IV. Inputs Solar'!$S$106)&gt;'IV. Inputs Solar'!$T$60,
                    'IV. Inputs Solar'!$T$60,
                    M1747-MAX((-1)*'IV. Inputs Solar'!$S$58*'IV. Inputs Solar'!$S$106,K1747*'IV. Inputs Solar'!$S$106)),
               M1747)))</f>
        <v>12</v>
      </c>
      <c r="N1748" s="98">
        <f>IF('IV. Inputs Solar'!$T$60=0,0,M1748/'IV. Inputs Solar'!$T$60)</f>
        <v>0.2</v>
      </c>
      <c r="O1748" s="36">
        <f t="shared" si="106"/>
        <v>0</v>
      </c>
      <c r="P1748" s="36">
        <f t="shared" si="107"/>
        <v>0</v>
      </c>
      <c r="Q1748" s="36">
        <f t="shared" si="105"/>
        <v>0</v>
      </c>
      <c r="R1748" s="36">
        <f>ROUND(IF(K1748&lt;0,((M1748-M1749)/'IV. Inputs Solar'!$S$106)-K1748,0),2)</f>
        <v>0</v>
      </c>
      <c r="S1748" s="125">
        <f>ROUND(IF(K1748&gt;0,IF(T1748&gt;0,K1748,ABS((M1748-M1749)*'IV. Inputs Solar'!$S$106-K1748)),0),2)</f>
        <v>0</v>
      </c>
      <c r="T1748" s="151">
        <f>IF('IV. Inputs Solar'!$T$60&lt;&gt;0,
     IF(AND(M1748&lt;MIN('IV. Inputs Solar'!$T$60,'IV. Inputs Solar'!$T$60*'IV. Inputs Solar'!$S$108+SUM(INDEX(K1748:$K$8797,MATCH(L1748,L1748:$L$8797,0),1):INDEX(K1748:$K$8797,MATCH(L1748,L1748:$L$8797,0)+L1748-1,1))/'IV. Inputs Solar'!$S$106),K1748&gt;0),
          'IV. Inputs Solar'!$S$66,
          0),
     IF(K1748&gt;0,
          IF(K1748&lt;0.3*'IV. Inputs Solar'!$S$66,
               0.3*'IV. Inputs Solar'!$S$66,
               K1748),
          0))</f>
        <v>0</v>
      </c>
      <c r="U1748" s="151">
        <f>T1748/('III. Inputs Baseline Diesel'!$S$54*'III. Inputs Baseline Diesel'!$S$57)</f>
        <v>0</v>
      </c>
    </row>
    <row r="1749" spans="2:21" ht="14.25" customHeight="1" x14ac:dyDescent="0.25">
      <c r="B1749" s="635">
        <v>1712</v>
      </c>
      <c r="C1749" s="268">
        <f>INDEX('V. Load Profile'!$D$85:$K$108,IF(MOD(B1749,24)=0, 24,MOD(B1749,24)),4)</f>
        <v>0.66666666666666674</v>
      </c>
      <c r="D1749" s="605">
        <f>IF('III. Inputs Baseline Diesel'!$S$17&gt;0,IF(AND(C1749&gt;0, C1749&lt;'III. Inputs Baseline Diesel'!$S$17*'III. Inputs Baseline Diesel'!$S$50),'III. Inputs Baseline Diesel'!$S$50*'III. Inputs Baseline Diesel'!$S$17,C1749))</f>
        <v>3.2279999999999998</v>
      </c>
      <c r="E1749" s="23">
        <f>INDEX('IX. Irradiation Data'!$G$15:$I$8774,B1749,2)</f>
        <v>144</v>
      </c>
      <c r="F1749" s="36">
        <f>INDEX('IX. Irradiation Data'!$G$15:$I$8774,B1749, 3)</f>
        <v>28.4</v>
      </c>
      <c r="G1749" s="36">
        <f>E1749*COS(RADIANS('IV. Inputs Solar'!$S$102))</f>
        <v>139.09331898562584</v>
      </c>
      <c r="H1749" s="36">
        <f>F1749+('IV. Inputs Solar'!$S$100-20)/80*E1749/10</f>
        <v>37.4</v>
      </c>
      <c r="I1749" s="36">
        <f>1+('IV. Inputs Solar'!$S$101*(H1749-25))</f>
        <v>0.95660000000000001</v>
      </c>
      <c r="J1749" s="36">
        <f>G1749*I1749*('IV. Inputs Solar'!$T$52*'IV. Inputs Solar'!$S$53)/1000</f>
        <v>2.6611333788329938</v>
      </c>
      <c r="K1749" s="125">
        <f t="shared" si="104"/>
        <v>-1.9944667121663271</v>
      </c>
      <c r="L1749" s="36">
        <f>IF(K1749&gt;0,MATCH(0,K1749:$K$8797,-1)-1,0)</f>
        <v>0</v>
      </c>
      <c r="M1749" s="126">
        <f>IF('IV. Inputs Solar'!$T$60=0,
     0,
     IF(K1748&gt;0,
          IF(T1748=0,
               IF(M1748&gt;='IV. Inputs Solar'!$S$108*'IV. Inputs Solar'!$T$60,
                    IF(M1748-MIN('IV. Inputs Solar'!$S$58/'IV. Inputs Solar'!$S$106,K1748/'IV. Inputs Solar'!$S$106)&lt;'IV. Inputs Solar'!$T$60*'IV. Inputs Solar'!$S$108,
                         'IV. Inputs Solar'!$T$60*'IV. Inputs Solar'!$S$108,
                         M1748-MIN('IV. Inputs Solar'!$S$58/'IV. Inputs Solar'!$S$106,K1748/'IV. Inputs Solar'!$S$106)),
                    IF(M1748+MIN('IV. Inputs Solar'!$S$66-K1748,'IV. Inputs Solar'!$S$58)*'IV. Inputs Solar'!$S$106&gt;'IV. Inputs Solar'!$T$60,
                         'IV. Inputs Solar'!$T$60,
                         M1748+MIN('IV. Inputs Solar'!$S$66-K1748,'IV. Inputs Solar'!$S$58)*'IV. Inputs Solar'!$S$106)),
               IF(M1748-'IV. Inputs Solar'!$S$108*'IV. Inputs Solar'!$T$60&lt;MIN('IV. Inputs Solar'!$T$60,'IV. Inputs Solar'!$T$60*'IV. Inputs Solar'!$S$108+SUM(INDEX(K1749:$K$8797,MATCH(L1749,L1749:$L$8797,0),1):INDEX(K1749:$K$8797,MATCH(L1749,L1749:$L$8797,0)+L1749-1,1))/'IV. Inputs Solar'!$S$106),
                    IF(M1748+MIN('IV. Inputs Solar'!$S$66-K1748,'IV. Inputs Solar'!$S$58)*'IV. Inputs Solar'!$S$106&gt;MIN('IV. Inputs Solar'!$T$60,'IV. Inputs Solar'!$T$60*'IV. Inputs Solar'!$S$108+SUM(INDEX(K1749:$K$8797,MATCH(L1749,L1749:$L$8797,0),1):INDEX(K1749:$K$8797,MATCH(L1749,L1749:$L$8797,0)+L1749-1,1))/'IV. Inputs Solar'!$S$106),
                         MIN('IV. Inputs Solar'!$T$60,'IV. Inputs Solar'!$T$60*'IV. Inputs Solar'!$S$108+SUM(INDEX(K1749:$K$8797,MATCH(L1749,L1749:$L$8797,0),1):INDEX(K1749:$K$8797,MATCH(L1749,L1749:$L$8797,0)+L1749-1,1))/'IV. Inputs Solar'!$S$106),
                         M1748+MIN('IV. Inputs Solar'!$S$66-K1748,'IV. Inputs Solar'!$S$58)*'IV. Inputs Solar'!$S$106),
                    M1748)),
          IF(M1748&lt;'IV. Inputs Solar'!$T$60,
               IF(M1748-MAX((-1)*'IV. Inputs Solar'!$S$58*'IV. Inputs Solar'!$S$106,K1748*'IV. Inputs Solar'!$S$106)&gt;'IV. Inputs Solar'!$T$60,
                    'IV. Inputs Solar'!$T$60,
                    M1748-MAX((-1)*'IV. Inputs Solar'!$S$58*'IV. Inputs Solar'!$S$106,K1748*'IV. Inputs Solar'!$S$106)),
               M1748)))</f>
        <v>12.142671842387744</v>
      </c>
      <c r="N1749" s="98">
        <f>IF('IV. Inputs Solar'!$T$60=0,0,M1749/'IV. Inputs Solar'!$T$60)</f>
        <v>0.20237786403979571</v>
      </c>
      <c r="O1749" s="36">
        <f t="shared" si="106"/>
        <v>1</v>
      </c>
      <c r="P1749" s="36">
        <f t="shared" si="107"/>
        <v>1</v>
      </c>
      <c r="Q1749" s="36">
        <f t="shared" si="105"/>
        <v>0.8</v>
      </c>
      <c r="R1749" s="36">
        <f>ROUND(IF(K1749&lt;0,((M1749-M1750)/'IV. Inputs Solar'!$S$106)-K1749,0),2)</f>
        <v>0</v>
      </c>
      <c r="S1749" s="125">
        <f>ROUND(IF(K1749&gt;0,IF(T1749&gt;0,K1749,ABS((M1749-M1750)*'IV. Inputs Solar'!$S$106-K1749)),0),2)</f>
        <v>0</v>
      </c>
      <c r="T1749" s="151">
        <f>IF('IV. Inputs Solar'!$T$60&lt;&gt;0,
     IF(AND(M1749&lt;MIN('IV. Inputs Solar'!$T$60,'IV. Inputs Solar'!$T$60*'IV. Inputs Solar'!$S$108+SUM(INDEX(K1749:$K$8797,MATCH(L1749,L1749:$L$8797,0),1):INDEX(K1749:$K$8797,MATCH(L1749,L1749:$L$8797,0)+L1749-1,1))/'IV. Inputs Solar'!$S$106),K1749&gt;0),
          'IV. Inputs Solar'!$S$66,
          0),
     IF(K1749&gt;0,
          IF(K1749&lt;0.3*'IV. Inputs Solar'!$S$66,
               0.3*'IV. Inputs Solar'!$S$66,
               K1749),
          0))</f>
        <v>0</v>
      </c>
      <c r="U1749" s="151">
        <f>T1749/('III. Inputs Baseline Diesel'!$S$54*'III. Inputs Baseline Diesel'!$S$57)</f>
        <v>0</v>
      </c>
    </row>
    <row r="1750" spans="2:21" ht="14.25" customHeight="1" x14ac:dyDescent="0.25">
      <c r="B1750" s="635">
        <v>1713</v>
      </c>
      <c r="C1750" s="268">
        <f>INDEX('V. Load Profile'!$D$85:$K$108,IF(MOD(B1750,24)=0, 24,MOD(B1750,24)),4)</f>
        <v>0.7777777777777779</v>
      </c>
      <c r="D1750" s="605">
        <f>IF('III. Inputs Baseline Diesel'!$S$17&gt;0,IF(AND(C1750&gt;0, C1750&lt;'III. Inputs Baseline Diesel'!$S$17*'III. Inputs Baseline Diesel'!$S$50),'III. Inputs Baseline Diesel'!$S$50*'III. Inputs Baseline Diesel'!$S$17,C1750))</f>
        <v>3.2279999999999998</v>
      </c>
      <c r="E1750" s="23">
        <f>INDEX('IX. Irradiation Data'!$G$15:$I$8774,B1750,2)</f>
        <v>393</v>
      </c>
      <c r="F1750" s="36">
        <f>INDEX('IX. Irradiation Data'!$G$15:$I$8774,B1750, 3)</f>
        <v>30.2</v>
      </c>
      <c r="G1750" s="36">
        <f>E1750*COS(RADIANS('IV. Inputs Solar'!$S$102))</f>
        <v>379.60884973160387</v>
      </c>
      <c r="H1750" s="36">
        <f>F1750+('IV. Inputs Solar'!$S$100-20)/80*E1750/10</f>
        <v>54.762500000000003</v>
      </c>
      <c r="I1750" s="36">
        <f>1+('IV. Inputs Solar'!$S$101*(H1750-25))</f>
        <v>0.89583124999999997</v>
      </c>
      <c r="J1750" s="36">
        <f>G1750*I1750*('IV. Inputs Solar'!$T$52*'IV. Inputs Solar'!$S$53)/1000</f>
        <v>6.8013094073224964</v>
      </c>
      <c r="K1750" s="125">
        <f t="shared" si="104"/>
        <v>-6.0235316295447188</v>
      </c>
      <c r="L1750" s="36">
        <f>IF(K1750&gt;0,MATCH(0,K1750:$K$8797,-1)-1,0)</f>
        <v>0</v>
      </c>
      <c r="M1750" s="126">
        <f>IF('IV. Inputs Solar'!$T$60=0,
     0,
     IF(K1749&gt;0,
          IF(T1749=0,
               IF(M1749&gt;='IV. Inputs Solar'!$S$108*'IV. Inputs Solar'!$T$60,
                    IF(M1749-MIN('IV. Inputs Solar'!$S$58/'IV. Inputs Solar'!$S$106,K1749/'IV. Inputs Solar'!$S$106)&lt;'IV. Inputs Solar'!$T$60*'IV. Inputs Solar'!$S$108,
                         'IV. Inputs Solar'!$T$60*'IV. Inputs Solar'!$S$108,
                         M1749-MIN('IV. Inputs Solar'!$S$58/'IV. Inputs Solar'!$S$106,K1749/'IV. Inputs Solar'!$S$106)),
                    IF(M1749+MIN('IV. Inputs Solar'!$S$66-K1749,'IV. Inputs Solar'!$S$58)*'IV. Inputs Solar'!$S$106&gt;'IV. Inputs Solar'!$T$60,
                         'IV. Inputs Solar'!$T$60,
                         M1749+MIN('IV. Inputs Solar'!$S$66-K1749,'IV. Inputs Solar'!$S$58)*'IV. Inputs Solar'!$S$106)),
               IF(M1749-'IV. Inputs Solar'!$S$108*'IV. Inputs Solar'!$T$60&lt;MIN('IV. Inputs Solar'!$T$60,'IV. Inputs Solar'!$T$60*'IV. Inputs Solar'!$S$108+SUM(INDEX(K1750:$K$8797,MATCH(L1750,L1750:$L$8797,0),1):INDEX(K1750:$K$8797,MATCH(L1750,L1750:$L$8797,0)+L1750-1,1))/'IV. Inputs Solar'!$S$106),
                    IF(M1749+MIN('IV. Inputs Solar'!$S$66-K1749,'IV. Inputs Solar'!$S$58)*'IV. Inputs Solar'!$S$106&gt;MIN('IV. Inputs Solar'!$T$60,'IV. Inputs Solar'!$T$60*'IV. Inputs Solar'!$S$108+SUM(INDEX(K1750:$K$8797,MATCH(L1750,L1750:$L$8797,0),1):INDEX(K1750:$K$8797,MATCH(L1750,L1750:$L$8797,0)+L1750-1,1))/'IV. Inputs Solar'!$S$106),
                         MIN('IV. Inputs Solar'!$T$60,'IV. Inputs Solar'!$T$60*'IV. Inputs Solar'!$S$108+SUM(INDEX(K1750:$K$8797,MATCH(L1750,L1750:$L$8797,0),1):INDEX(K1750:$K$8797,MATCH(L1750,L1750:$L$8797,0)+L1750-1,1))/'IV. Inputs Solar'!$S$106),
                         M1749+MIN('IV. Inputs Solar'!$S$66-K1749,'IV. Inputs Solar'!$S$58)*'IV. Inputs Solar'!$S$106),
                    M1749)),
          IF(M1749&lt;'IV. Inputs Solar'!$T$60,
               IF(M1749-MAX((-1)*'IV. Inputs Solar'!$S$58*'IV. Inputs Solar'!$S$106,K1749*'IV. Inputs Solar'!$S$106)&gt;'IV. Inputs Solar'!$T$60,
                    'IV. Inputs Solar'!$T$60,
                    M1749-MAX((-1)*'IV. Inputs Solar'!$S$58*'IV. Inputs Solar'!$S$106,K1749*'IV. Inputs Solar'!$S$106)),
               M1749)))</f>
        <v>14.03478910073766</v>
      </c>
      <c r="N1750" s="98">
        <f>IF('IV. Inputs Solar'!$T$60=0,0,M1750/'IV. Inputs Solar'!$T$60)</f>
        <v>0.23391315167896101</v>
      </c>
      <c r="O1750" s="36">
        <f t="shared" si="106"/>
        <v>1</v>
      </c>
      <c r="P1750" s="36">
        <f t="shared" si="107"/>
        <v>0</v>
      </c>
      <c r="Q1750" s="36">
        <f t="shared" si="105"/>
        <v>0</v>
      </c>
      <c r="R1750" s="36">
        <f>ROUND(IF(K1750&lt;0,((M1750-M1751)/'IV. Inputs Solar'!$S$106)-K1750,0),2)</f>
        <v>0</v>
      </c>
      <c r="S1750" s="125">
        <f>ROUND(IF(K1750&gt;0,IF(T1750&gt;0,K1750,ABS((M1750-M1751)*'IV. Inputs Solar'!$S$106-K1750)),0),2)</f>
        <v>0</v>
      </c>
      <c r="T1750" s="151">
        <f>IF('IV. Inputs Solar'!$T$60&lt;&gt;0,
     IF(AND(M1750&lt;MIN('IV. Inputs Solar'!$T$60,'IV. Inputs Solar'!$T$60*'IV. Inputs Solar'!$S$108+SUM(INDEX(K1750:$K$8797,MATCH(L1750,L1750:$L$8797,0),1):INDEX(K1750:$K$8797,MATCH(L1750,L1750:$L$8797,0)+L1750-1,1))/'IV. Inputs Solar'!$S$106),K1750&gt;0),
          'IV. Inputs Solar'!$S$66,
          0),
     IF(K1750&gt;0,
          IF(K1750&lt;0.3*'IV. Inputs Solar'!$S$66,
               0.3*'IV. Inputs Solar'!$S$66,
               K1750),
          0))</f>
        <v>0</v>
      </c>
      <c r="U1750" s="151">
        <f>T1750/('III. Inputs Baseline Diesel'!$S$54*'III. Inputs Baseline Diesel'!$S$57)</f>
        <v>0</v>
      </c>
    </row>
    <row r="1751" spans="2:21" ht="14.25" customHeight="1" x14ac:dyDescent="0.25">
      <c r="B1751" s="635">
        <v>1714</v>
      </c>
      <c r="C1751" s="268">
        <f>INDEX('V. Load Profile'!$D$85:$K$108,IF(MOD(B1751,24)=0, 24,MOD(B1751,24)),4)</f>
        <v>1.0444444444444445</v>
      </c>
      <c r="D1751" s="605">
        <f>IF('III. Inputs Baseline Diesel'!$S$17&gt;0,IF(AND(C1751&gt;0, C1751&lt;'III. Inputs Baseline Diesel'!$S$17*'III. Inputs Baseline Diesel'!$S$50),'III. Inputs Baseline Diesel'!$S$50*'III. Inputs Baseline Diesel'!$S$17,C1751))</f>
        <v>3.2279999999999998</v>
      </c>
      <c r="E1751" s="23">
        <f>INDEX('IX. Irradiation Data'!$G$15:$I$8774,B1751,2)</f>
        <v>631</v>
      </c>
      <c r="F1751" s="36">
        <f>INDEX('IX. Irradiation Data'!$G$15:$I$8774,B1751, 3)</f>
        <v>32.1</v>
      </c>
      <c r="G1751" s="36">
        <f>E1751*COS(RADIANS('IV. Inputs Solar'!$S$102))</f>
        <v>609.49919638840208</v>
      </c>
      <c r="H1751" s="36">
        <f>F1751+('IV. Inputs Solar'!$S$100-20)/80*E1751/10</f>
        <v>71.537499999999994</v>
      </c>
      <c r="I1751" s="36">
        <f>1+('IV. Inputs Solar'!$S$101*(H1751-25))</f>
        <v>0.83711875000000002</v>
      </c>
      <c r="J1751" s="36">
        <f>G1751*I1751*('IV. Inputs Solar'!$T$52*'IV. Inputs Solar'!$S$53)/1000</f>
        <v>10.204464108133275</v>
      </c>
      <c r="K1751" s="125">
        <f t="shared" si="104"/>
        <v>-9.1600196636888302</v>
      </c>
      <c r="L1751" s="36">
        <f>IF(K1751&gt;0,MATCH(0,K1751:$K$8797,-1)-1,0)</f>
        <v>0</v>
      </c>
      <c r="M1751" s="126">
        <f>IF('IV. Inputs Solar'!$T$60=0,
     0,
     IF(K1750&gt;0,
          IF(T1750=0,
               IF(M1750&gt;='IV. Inputs Solar'!$S$108*'IV. Inputs Solar'!$T$60,
                    IF(M1750-MIN('IV. Inputs Solar'!$S$58/'IV. Inputs Solar'!$S$106,K1750/'IV. Inputs Solar'!$S$106)&lt;'IV. Inputs Solar'!$T$60*'IV. Inputs Solar'!$S$108,
                         'IV. Inputs Solar'!$T$60*'IV. Inputs Solar'!$S$108,
                         M1750-MIN('IV. Inputs Solar'!$S$58/'IV. Inputs Solar'!$S$106,K1750/'IV. Inputs Solar'!$S$106)),
                    IF(M1750+MIN('IV. Inputs Solar'!$S$66-K1750,'IV. Inputs Solar'!$S$58)*'IV. Inputs Solar'!$S$106&gt;'IV. Inputs Solar'!$T$60,
                         'IV. Inputs Solar'!$T$60,
                         M1750+MIN('IV. Inputs Solar'!$S$66-K1750,'IV. Inputs Solar'!$S$58)*'IV. Inputs Solar'!$S$106)),
               IF(M1750-'IV. Inputs Solar'!$S$108*'IV. Inputs Solar'!$T$60&lt;MIN('IV. Inputs Solar'!$T$60,'IV. Inputs Solar'!$T$60*'IV. Inputs Solar'!$S$108+SUM(INDEX(K1751:$K$8797,MATCH(L1751,L1751:$L$8797,0),1):INDEX(K1751:$K$8797,MATCH(L1751,L1751:$L$8797,0)+L1751-1,1))/'IV. Inputs Solar'!$S$106),
                    IF(M1750+MIN('IV. Inputs Solar'!$S$66-K1750,'IV. Inputs Solar'!$S$58)*'IV. Inputs Solar'!$S$106&gt;MIN('IV. Inputs Solar'!$T$60,'IV. Inputs Solar'!$T$60*'IV. Inputs Solar'!$S$108+SUM(INDEX(K1751:$K$8797,MATCH(L1751,L1751:$L$8797,0),1):INDEX(K1751:$K$8797,MATCH(L1751,L1751:$L$8797,0)+L1751-1,1))/'IV. Inputs Solar'!$S$106),
                         MIN('IV. Inputs Solar'!$T$60,'IV. Inputs Solar'!$T$60*'IV. Inputs Solar'!$S$108+SUM(INDEX(K1751:$K$8797,MATCH(L1751,L1751:$L$8797,0),1):INDEX(K1751:$K$8797,MATCH(L1751,L1751:$L$8797,0)+L1751-1,1))/'IV. Inputs Solar'!$S$106),
                         M1750+MIN('IV. Inputs Solar'!$S$66-K1750,'IV. Inputs Solar'!$S$58)*'IV. Inputs Solar'!$S$106),
                    M1750)),
          IF(M1750&lt;'IV. Inputs Solar'!$T$60,
               IF(M1750-MAX((-1)*'IV. Inputs Solar'!$S$58*'IV. Inputs Solar'!$S$106,K1750*'IV. Inputs Solar'!$S$106)&gt;'IV. Inputs Solar'!$T$60,
                    'IV. Inputs Solar'!$T$60,
                    M1750-MAX((-1)*'IV. Inputs Solar'!$S$58*'IV. Inputs Solar'!$S$106,K1750*'IV. Inputs Solar'!$S$106)),
               M1750)))</f>
        <v>19.749212952965728</v>
      </c>
      <c r="N1751" s="98">
        <f>IF('IV. Inputs Solar'!$T$60=0,0,M1751/'IV. Inputs Solar'!$T$60)</f>
        <v>0.32915354921609546</v>
      </c>
      <c r="O1751" s="36">
        <f t="shared" si="106"/>
        <v>1</v>
      </c>
      <c r="P1751" s="36">
        <f t="shared" si="107"/>
        <v>0</v>
      </c>
      <c r="Q1751" s="36">
        <f t="shared" si="105"/>
        <v>0</v>
      </c>
      <c r="R1751" s="36">
        <f>ROUND(IF(K1751&lt;0,((M1751-M1752)/'IV. Inputs Solar'!$S$106)-K1751,0),2)</f>
        <v>0</v>
      </c>
      <c r="S1751" s="125">
        <f>ROUND(IF(K1751&gt;0,IF(T1751&gt;0,K1751,ABS((M1751-M1752)*'IV. Inputs Solar'!$S$106-K1751)),0),2)</f>
        <v>0</v>
      </c>
      <c r="T1751" s="151">
        <f>IF('IV. Inputs Solar'!$T$60&lt;&gt;0,
     IF(AND(M1751&lt;MIN('IV. Inputs Solar'!$T$60,'IV. Inputs Solar'!$T$60*'IV. Inputs Solar'!$S$108+SUM(INDEX(K1751:$K$8797,MATCH(L1751,L1751:$L$8797,0),1):INDEX(K1751:$K$8797,MATCH(L1751,L1751:$L$8797,0)+L1751-1,1))/'IV. Inputs Solar'!$S$106),K1751&gt;0),
          'IV. Inputs Solar'!$S$66,
          0),
     IF(K1751&gt;0,
          IF(K1751&lt;0.3*'IV. Inputs Solar'!$S$66,
               0.3*'IV. Inputs Solar'!$S$66,
               K1751),
          0))</f>
        <v>0</v>
      </c>
      <c r="U1751" s="151">
        <f>T1751/('III. Inputs Baseline Diesel'!$S$54*'III. Inputs Baseline Diesel'!$S$57)</f>
        <v>0</v>
      </c>
    </row>
    <row r="1752" spans="2:21" ht="14.25" customHeight="1" x14ac:dyDescent="0.25">
      <c r="B1752" s="635">
        <v>1715</v>
      </c>
      <c r="C1752" s="268">
        <f>INDEX('V. Load Profile'!$D$85:$K$108,IF(MOD(B1752,24)=0, 24,MOD(B1752,24)),4)</f>
        <v>1.0444444444444445</v>
      </c>
      <c r="D1752" s="605">
        <f>IF('III. Inputs Baseline Diesel'!$S$17&gt;0,IF(AND(C1752&gt;0, C1752&lt;'III. Inputs Baseline Diesel'!$S$17*'III. Inputs Baseline Diesel'!$S$50),'III. Inputs Baseline Diesel'!$S$50*'III. Inputs Baseline Diesel'!$S$17,C1752))</f>
        <v>3.2279999999999998</v>
      </c>
      <c r="E1752" s="23">
        <f>INDEX('IX. Irradiation Data'!$G$15:$I$8774,B1752,2)</f>
        <v>806</v>
      </c>
      <c r="F1752" s="36">
        <f>INDEX('IX. Irradiation Data'!$G$15:$I$8774,B1752, 3)</f>
        <v>33</v>
      </c>
      <c r="G1752" s="36">
        <f>E1752*COS(RADIANS('IV. Inputs Solar'!$S$102))</f>
        <v>778.53621598898906</v>
      </c>
      <c r="H1752" s="36">
        <f>F1752+('IV. Inputs Solar'!$S$100-20)/80*E1752/10</f>
        <v>83.375</v>
      </c>
      <c r="I1752" s="36">
        <f>1+('IV. Inputs Solar'!$S$101*(H1752-25))</f>
        <v>0.79568749999999999</v>
      </c>
      <c r="J1752" s="36">
        <f>G1752*I1752*('IV. Inputs Solar'!$T$52*'IV. Inputs Solar'!$S$53)/1000</f>
        <v>12.389430707194773</v>
      </c>
      <c r="K1752" s="125">
        <f t="shared" si="104"/>
        <v>-11.344986262750329</v>
      </c>
      <c r="L1752" s="36">
        <f>IF(K1752&gt;0,MATCH(0,K1752:$K$8797,-1)-1,0)</f>
        <v>0</v>
      </c>
      <c r="M1752" s="126">
        <f>IF('IV. Inputs Solar'!$T$60=0,
     0,
     IF(K1751&gt;0,
          IF(T1751=0,
               IF(M1751&gt;='IV. Inputs Solar'!$S$108*'IV. Inputs Solar'!$T$60,
                    IF(M1751-MIN('IV. Inputs Solar'!$S$58/'IV. Inputs Solar'!$S$106,K1751/'IV. Inputs Solar'!$S$106)&lt;'IV. Inputs Solar'!$T$60*'IV. Inputs Solar'!$S$108,
                         'IV. Inputs Solar'!$T$60*'IV. Inputs Solar'!$S$108,
                         M1751-MIN('IV. Inputs Solar'!$S$58/'IV. Inputs Solar'!$S$106,K1751/'IV. Inputs Solar'!$S$106)),
                    IF(M1751+MIN('IV. Inputs Solar'!$S$66-K1751,'IV. Inputs Solar'!$S$58)*'IV. Inputs Solar'!$S$106&gt;'IV. Inputs Solar'!$T$60,
                         'IV. Inputs Solar'!$T$60,
                         M1751+MIN('IV. Inputs Solar'!$S$66-K1751,'IV. Inputs Solar'!$S$58)*'IV. Inputs Solar'!$S$106)),
               IF(M1751-'IV. Inputs Solar'!$S$108*'IV. Inputs Solar'!$T$60&lt;MIN('IV. Inputs Solar'!$T$60,'IV. Inputs Solar'!$T$60*'IV. Inputs Solar'!$S$108+SUM(INDEX(K1752:$K$8797,MATCH(L1752,L1752:$L$8797,0),1):INDEX(K1752:$K$8797,MATCH(L1752,L1752:$L$8797,0)+L1752-1,1))/'IV. Inputs Solar'!$S$106),
                    IF(M1751+MIN('IV. Inputs Solar'!$S$66-K1751,'IV. Inputs Solar'!$S$58)*'IV. Inputs Solar'!$S$106&gt;MIN('IV. Inputs Solar'!$T$60,'IV. Inputs Solar'!$T$60*'IV. Inputs Solar'!$S$108+SUM(INDEX(K1752:$K$8797,MATCH(L1752,L1752:$L$8797,0),1):INDEX(K1752:$K$8797,MATCH(L1752,L1752:$L$8797,0)+L1752-1,1))/'IV. Inputs Solar'!$S$106),
                         MIN('IV. Inputs Solar'!$T$60,'IV. Inputs Solar'!$T$60*'IV. Inputs Solar'!$S$108+SUM(INDEX(K1752:$K$8797,MATCH(L1752,L1752:$L$8797,0),1):INDEX(K1752:$K$8797,MATCH(L1752,L1752:$L$8797,0)+L1752-1,1))/'IV. Inputs Solar'!$S$106),
                         M1751+MIN('IV. Inputs Solar'!$S$66-K1751,'IV. Inputs Solar'!$S$58)*'IV. Inputs Solar'!$S$106),
                    M1751)),
          IF(M1751&lt;'IV. Inputs Solar'!$T$60,
               IF(M1751-MAX((-1)*'IV. Inputs Solar'!$S$58*'IV. Inputs Solar'!$S$106,K1751*'IV. Inputs Solar'!$S$106)&gt;'IV. Inputs Solar'!$T$60,
                    'IV. Inputs Solar'!$T$60,
                    M1751-MAX((-1)*'IV. Inputs Solar'!$S$58*'IV. Inputs Solar'!$S$106,K1751*'IV. Inputs Solar'!$S$106)),
               M1751)))</f>
        <v>28.439170617721604</v>
      </c>
      <c r="N1752" s="98">
        <f>IF('IV. Inputs Solar'!$T$60=0,0,M1752/'IV. Inputs Solar'!$T$60)</f>
        <v>0.47398617696202672</v>
      </c>
      <c r="O1752" s="36">
        <f t="shared" si="106"/>
        <v>1</v>
      </c>
      <c r="P1752" s="36">
        <f t="shared" si="107"/>
        <v>0</v>
      </c>
      <c r="Q1752" s="36">
        <f t="shared" si="105"/>
        <v>0</v>
      </c>
      <c r="R1752" s="36">
        <f>ROUND(IF(K1752&lt;0,((M1752-M1753)/'IV. Inputs Solar'!$S$106)-K1752,0),2)</f>
        <v>0.57999999999999996</v>
      </c>
      <c r="S1752" s="125">
        <f>ROUND(IF(K1752&gt;0,IF(T1752&gt;0,K1752,ABS((M1752-M1753)*'IV. Inputs Solar'!$S$106-K1752)),0),2)</f>
        <v>0</v>
      </c>
      <c r="T1752" s="151">
        <f>IF('IV. Inputs Solar'!$T$60&lt;&gt;0,
     IF(AND(M1752&lt;MIN('IV. Inputs Solar'!$T$60,'IV. Inputs Solar'!$T$60*'IV. Inputs Solar'!$S$108+SUM(INDEX(K1752:$K$8797,MATCH(L1752,L1752:$L$8797,0),1):INDEX(K1752:$K$8797,MATCH(L1752,L1752:$L$8797,0)+L1752-1,1))/'IV. Inputs Solar'!$S$106),K1752&gt;0),
          'IV. Inputs Solar'!$S$66,
          0),
     IF(K1752&gt;0,
          IF(K1752&lt;0.3*'IV. Inputs Solar'!$S$66,
               0.3*'IV. Inputs Solar'!$S$66,
               K1752),
          0))</f>
        <v>0</v>
      </c>
      <c r="U1752" s="151">
        <f>T1752/('III. Inputs Baseline Diesel'!$S$54*'III. Inputs Baseline Diesel'!$S$57)</f>
        <v>0</v>
      </c>
    </row>
    <row r="1753" spans="2:21" ht="14.25" customHeight="1" x14ac:dyDescent="0.25">
      <c r="B1753" s="635">
        <v>1716</v>
      </c>
      <c r="C1753" s="268">
        <f>INDEX('V. Load Profile'!$D$85:$K$108,IF(MOD(B1753,24)=0, 24,MOD(B1753,24)),4)</f>
        <v>1.6</v>
      </c>
      <c r="D1753" s="605">
        <f>IF('III. Inputs Baseline Diesel'!$S$17&gt;0,IF(AND(C1753&gt;0, C1753&lt;'III. Inputs Baseline Diesel'!$S$17*'III. Inputs Baseline Diesel'!$S$50),'III. Inputs Baseline Diesel'!$S$50*'III. Inputs Baseline Diesel'!$S$17,C1753))</f>
        <v>3.2279999999999998</v>
      </c>
      <c r="E1753" s="23">
        <f>INDEX('IX. Irradiation Data'!$G$15:$I$8774,B1753,2)</f>
        <v>907</v>
      </c>
      <c r="F1753" s="36">
        <f>INDEX('IX. Irradiation Data'!$G$15:$I$8774,B1753, 3)</f>
        <v>33.799999999999997</v>
      </c>
      <c r="G1753" s="36">
        <f>E1753*COS(RADIANS('IV. Inputs Solar'!$S$102))</f>
        <v>876.09472444418498</v>
      </c>
      <c r="H1753" s="36">
        <f>F1753+('IV. Inputs Solar'!$S$100-20)/80*E1753/10</f>
        <v>90.487499999999997</v>
      </c>
      <c r="I1753" s="36">
        <f>1+('IV. Inputs Solar'!$S$101*(H1753-25))</f>
        <v>0.77079374999999994</v>
      </c>
      <c r="J1753" s="36">
        <f>G1753*I1753*('IV. Inputs Solar'!$T$52*'IV. Inputs Solar'!$S$53)/1000</f>
        <v>13.505766760190999</v>
      </c>
      <c r="K1753" s="125">
        <f t="shared" si="104"/>
        <v>-11.905766760191</v>
      </c>
      <c r="L1753" s="36">
        <f>IF(K1753&gt;0,MATCH(0,K1753:$K$8797,-1)-1,0)</f>
        <v>0</v>
      </c>
      <c r="M1753" s="126">
        <f>IF('IV. Inputs Solar'!$T$60=0,
     0,
     IF(K1752&gt;0,
          IF(T1752=0,
               IF(M1752&gt;='IV. Inputs Solar'!$S$108*'IV. Inputs Solar'!$T$60,
                    IF(M1752-MIN('IV. Inputs Solar'!$S$58/'IV. Inputs Solar'!$S$106,K1752/'IV. Inputs Solar'!$S$106)&lt;'IV. Inputs Solar'!$T$60*'IV. Inputs Solar'!$S$108,
                         'IV. Inputs Solar'!$T$60*'IV. Inputs Solar'!$S$108,
                         M1752-MIN('IV. Inputs Solar'!$S$58/'IV. Inputs Solar'!$S$106,K1752/'IV. Inputs Solar'!$S$106)),
                    IF(M1752+MIN('IV. Inputs Solar'!$S$66-K1752,'IV. Inputs Solar'!$S$58)*'IV. Inputs Solar'!$S$106&gt;'IV. Inputs Solar'!$T$60,
                         'IV. Inputs Solar'!$T$60,
                         M1752+MIN('IV. Inputs Solar'!$S$66-K1752,'IV. Inputs Solar'!$S$58)*'IV. Inputs Solar'!$S$106)),
               IF(M1752-'IV. Inputs Solar'!$S$108*'IV. Inputs Solar'!$T$60&lt;MIN('IV. Inputs Solar'!$T$60,'IV. Inputs Solar'!$T$60*'IV. Inputs Solar'!$S$108+SUM(INDEX(K1753:$K$8797,MATCH(L1753,L1753:$L$8797,0),1):INDEX(K1753:$K$8797,MATCH(L1753,L1753:$L$8797,0)+L1753-1,1))/'IV. Inputs Solar'!$S$106),
                    IF(M1752+MIN('IV. Inputs Solar'!$S$66-K1752,'IV. Inputs Solar'!$S$58)*'IV. Inputs Solar'!$S$106&gt;MIN('IV. Inputs Solar'!$T$60,'IV. Inputs Solar'!$T$60*'IV. Inputs Solar'!$S$108+SUM(INDEX(K1753:$K$8797,MATCH(L1753,L1753:$L$8797,0),1):INDEX(K1753:$K$8797,MATCH(L1753,L1753:$L$8797,0)+L1753-1,1))/'IV. Inputs Solar'!$S$106),
                         MIN('IV. Inputs Solar'!$T$60,'IV. Inputs Solar'!$T$60*'IV. Inputs Solar'!$S$108+SUM(INDEX(K1753:$K$8797,MATCH(L1753,L1753:$L$8797,0),1):INDEX(K1753:$K$8797,MATCH(L1753,L1753:$L$8797,0)+L1753-1,1))/'IV. Inputs Solar'!$S$106),
                         M1752+MIN('IV. Inputs Solar'!$S$66-K1752,'IV. Inputs Solar'!$S$58)*'IV. Inputs Solar'!$S$106),
                    M1752)),
          IF(M1752&lt;'IV. Inputs Solar'!$T$60,
               IF(M1752-MAX((-1)*'IV. Inputs Solar'!$S$58*'IV. Inputs Solar'!$S$106,K1752*'IV. Inputs Solar'!$S$106)&gt;'IV. Inputs Solar'!$T$60,
                    'IV. Inputs Solar'!$T$60,
                    M1752-MAX((-1)*'IV. Inputs Solar'!$S$58*'IV. Inputs Solar'!$S$106,K1752*'IV. Inputs Solar'!$S$106)),
               M1752)))</f>
        <v>38.647002904745136</v>
      </c>
      <c r="N1753" s="98">
        <f>IF('IV. Inputs Solar'!$T$60=0,0,M1753/'IV. Inputs Solar'!$T$60)</f>
        <v>0.64411671507908563</v>
      </c>
      <c r="O1753" s="36">
        <f t="shared" si="106"/>
        <v>1</v>
      </c>
      <c r="P1753" s="36">
        <f t="shared" si="107"/>
        <v>0</v>
      </c>
      <c r="Q1753" s="36">
        <f t="shared" si="105"/>
        <v>0</v>
      </c>
      <c r="R1753" s="36">
        <f>ROUND(IF(K1753&lt;0,((M1753-M1754)/'IV. Inputs Solar'!$S$106)-K1753,0),2)</f>
        <v>1.1499999999999999</v>
      </c>
      <c r="S1753" s="125">
        <f>ROUND(IF(K1753&gt;0,IF(T1753&gt;0,K1753,ABS((M1753-M1754)*'IV. Inputs Solar'!$S$106-K1753)),0),2)</f>
        <v>0</v>
      </c>
      <c r="T1753" s="151">
        <f>IF('IV. Inputs Solar'!$T$60&lt;&gt;0,
     IF(AND(M1753&lt;MIN('IV. Inputs Solar'!$T$60,'IV. Inputs Solar'!$T$60*'IV. Inputs Solar'!$S$108+SUM(INDEX(K1753:$K$8797,MATCH(L1753,L1753:$L$8797,0),1):INDEX(K1753:$K$8797,MATCH(L1753,L1753:$L$8797,0)+L1753-1,1))/'IV. Inputs Solar'!$S$106),K1753&gt;0),
          'IV. Inputs Solar'!$S$66,
          0),
     IF(K1753&gt;0,
          IF(K1753&lt;0.3*'IV. Inputs Solar'!$S$66,
               0.3*'IV. Inputs Solar'!$S$66,
               K1753),
          0))</f>
        <v>0</v>
      </c>
      <c r="U1753" s="151">
        <f>T1753/('III. Inputs Baseline Diesel'!$S$54*'III. Inputs Baseline Diesel'!$S$57)</f>
        <v>0</v>
      </c>
    </row>
    <row r="1754" spans="2:21" ht="14.25" customHeight="1" x14ac:dyDescent="0.25">
      <c r="B1754" s="635">
        <v>1717</v>
      </c>
      <c r="C1754" s="268">
        <f>INDEX('V. Load Profile'!$D$85:$K$108,IF(MOD(B1754,24)=0, 24,MOD(B1754,24)),4)</f>
        <v>1.377777777777778</v>
      </c>
      <c r="D1754" s="605">
        <f>IF('III. Inputs Baseline Diesel'!$S$17&gt;0,IF(AND(C1754&gt;0, C1754&lt;'III. Inputs Baseline Diesel'!$S$17*'III. Inputs Baseline Diesel'!$S$50),'III. Inputs Baseline Diesel'!$S$50*'III. Inputs Baseline Diesel'!$S$17,C1754))</f>
        <v>3.2279999999999998</v>
      </c>
      <c r="E1754" s="23">
        <f>INDEX('IX. Irradiation Data'!$G$15:$I$8774,B1754,2)</f>
        <v>926</v>
      </c>
      <c r="F1754" s="36">
        <f>INDEX('IX. Irradiation Data'!$G$15:$I$8774,B1754, 3)</f>
        <v>34.700000000000003</v>
      </c>
      <c r="G1754" s="36">
        <f>E1754*COS(RADIANS('IV. Inputs Solar'!$S$102))</f>
        <v>894.4473151436772</v>
      </c>
      <c r="H1754" s="36">
        <f>F1754+('IV. Inputs Solar'!$S$100-20)/80*E1754/10</f>
        <v>92.575000000000003</v>
      </c>
      <c r="I1754" s="36">
        <f>1+('IV. Inputs Solar'!$S$101*(H1754-25))</f>
        <v>0.76348749999999999</v>
      </c>
      <c r="J1754" s="36">
        <f>G1754*I1754*('IV. Inputs Solar'!$T$52*'IV. Inputs Solar'!$S$53)/1000</f>
        <v>13.657986890415167</v>
      </c>
      <c r="K1754" s="125">
        <f t="shared" si="104"/>
        <v>-12.280209112637388</v>
      </c>
      <c r="L1754" s="36">
        <f>IF(K1754&gt;0,MATCH(0,K1754:$K$8797,-1)-1,0)</f>
        <v>0</v>
      </c>
      <c r="M1754" s="126">
        <f>IF('IV. Inputs Solar'!$T$60=0,
     0,
     IF(K1753&gt;0,
          IF(T1753=0,
               IF(M1753&gt;='IV. Inputs Solar'!$S$108*'IV. Inputs Solar'!$T$60,
                    IF(M1753-MIN('IV. Inputs Solar'!$S$58/'IV. Inputs Solar'!$S$106,K1753/'IV. Inputs Solar'!$S$106)&lt;'IV. Inputs Solar'!$T$60*'IV. Inputs Solar'!$S$108,
                         'IV. Inputs Solar'!$T$60*'IV. Inputs Solar'!$S$108,
                         M1753-MIN('IV. Inputs Solar'!$S$58/'IV. Inputs Solar'!$S$106,K1753/'IV. Inputs Solar'!$S$106)),
                    IF(M1753+MIN('IV. Inputs Solar'!$S$66-K1753,'IV. Inputs Solar'!$S$58)*'IV. Inputs Solar'!$S$106&gt;'IV. Inputs Solar'!$T$60,
                         'IV. Inputs Solar'!$T$60,
                         M1753+MIN('IV. Inputs Solar'!$S$66-K1753,'IV. Inputs Solar'!$S$58)*'IV. Inputs Solar'!$S$106)),
               IF(M1753-'IV. Inputs Solar'!$S$108*'IV. Inputs Solar'!$T$60&lt;MIN('IV. Inputs Solar'!$T$60,'IV. Inputs Solar'!$T$60*'IV. Inputs Solar'!$S$108+SUM(INDEX(K1754:$K$8797,MATCH(L1754,L1754:$L$8797,0),1):INDEX(K1754:$K$8797,MATCH(L1754,L1754:$L$8797,0)+L1754-1,1))/'IV. Inputs Solar'!$S$106),
                    IF(M1753+MIN('IV. Inputs Solar'!$S$66-K1753,'IV. Inputs Solar'!$S$58)*'IV. Inputs Solar'!$S$106&gt;MIN('IV. Inputs Solar'!$T$60,'IV. Inputs Solar'!$T$60*'IV. Inputs Solar'!$S$108+SUM(INDEX(K1754:$K$8797,MATCH(L1754,L1754:$L$8797,0),1):INDEX(K1754:$K$8797,MATCH(L1754,L1754:$L$8797,0)+L1754-1,1))/'IV. Inputs Solar'!$S$106),
                         MIN('IV. Inputs Solar'!$T$60,'IV. Inputs Solar'!$T$60*'IV. Inputs Solar'!$S$108+SUM(INDEX(K1754:$K$8797,MATCH(L1754,L1754:$L$8797,0),1):INDEX(K1754:$K$8797,MATCH(L1754,L1754:$L$8797,0)+L1754-1,1))/'IV. Inputs Solar'!$S$106),
                         M1753+MIN('IV. Inputs Solar'!$S$66-K1753,'IV. Inputs Solar'!$S$58)*'IV. Inputs Solar'!$S$106),
                    M1753)),
          IF(M1753&lt;'IV. Inputs Solar'!$T$60,
               IF(M1753-MAX((-1)*'IV. Inputs Solar'!$S$58*'IV. Inputs Solar'!$S$106,K1753*'IV. Inputs Solar'!$S$106)&gt;'IV. Inputs Solar'!$T$60,
                    'IV. Inputs Solar'!$T$60,
                    M1753-MAX((-1)*'IV. Inputs Solar'!$S$58*'IV. Inputs Solar'!$S$106,K1753*'IV. Inputs Solar'!$S$106)),
               M1753)))</f>
        <v>48.854835191768665</v>
      </c>
      <c r="N1754" s="98">
        <f>IF('IV. Inputs Solar'!$T$60=0,0,M1754/'IV. Inputs Solar'!$T$60)</f>
        <v>0.81424725319614444</v>
      </c>
      <c r="O1754" s="36">
        <f t="shared" si="106"/>
        <v>1</v>
      </c>
      <c r="P1754" s="36">
        <f t="shared" si="107"/>
        <v>0</v>
      </c>
      <c r="Q1754" s="36">
        <f t="shared" si="105"/>
        <v>0</v>
      </c>
      <c r="R1754" s="36">
        <f>ROUND(IF(K1754&lt;0,((M1754-M1755)/'IV. Inputs Solar'!$S$106)-K1754,0),2)</f>
        <v>1.52</v>
      </c>
      <c r="S1754" s="125">
        <f>ROUND(IF(K1754&gt;0,IF(T1754&gt;0,K1754,ABS((M1754-M1755)*'IV. Inputs Solar'!$S$106-K1754)),0),2)</f>
        <v>0</v>
      </c>
      <c r="T1754" s="151">
        <f>IF('IV. Inputs Solar'!$T$60&lt;&gt;0,
     IF(AND(M1754&lt;MIN('IV. Inputs Solar'!$T$60,'IV. Inputs Solar'!$T$60*'IV. Inputs Solar'!$S$108+SUM(INDEX(K1754:$K$8797,MATCH(L1754,L1754:$L$8797,0),1):INDEX(K1754:$K$8797,MATCH(L1754,L1754:$L$8797,0)+L1754-1,1))/'IV. Inputs Solar'!$S$106),K1754&gt;0),
          'IV. Inputs Solar'!$S$66,
          0),
     IF(K1754&gt;0,
          IF(K1754&lt;0.3*'IV. Inputs Solar'!$S$66,
               0.3*'IV. Inputs Solar'!$S$66,
               K1754),
          0))</f>
        <v>0</v>
      </c>
      <c r="U1754" s="151">
        <f>T1754/('III. Inputs Baseline Diesel'!$S$54*'III. Inputs Baseline Diesel'!$S$57)</f>
        <v>0</v>
      </c>
    </row>
    <row r="1755" spans="2:21" ht="14.25" customHeight="1" x14ac:dyDescent="0.25">
      <c r="B1755" s="635">
        <v>1718</v>
      </c>
      <c r="C1755" s="268">
        <f>INDEX('V. Load Profile'!$D$85:$K$108,IF(MOD(B1755,24)=0, 24,MOD(B1755,24)),4)</f>
        <v>1.1111111111111112</v>
      </c>
      <c r="D1755" s="605">
        <f>IF('III. Inputs Baseline Diesel'!$S$17&gt;0,IF(AND(C1755&gt;0, C1755&lt;'III. Inputs Baseline Diesel'!$S$17*'III. Inputs Baseline Diesel'!$S$50),'III. Inputs Baseline Diesel'!$S$50*'III. Inputs Baseline Diesel'!$S$17,C1755))</f>
        <v>3.2279999999999998</v>
      </c>
      <c r="E1755" s="23">
        <f>INDEX('IX. Irradiation Data'!$G$15:$I$8774,B1755,2)</f>
        <v>885</v>
      </c>
      <c r="F1755" s="36">
        <f>INDEX('IX. Irradiation Data'!$G$15:$I$8774,B1755, 3)</f>
        <v>34.5</v>
      </c>
      <c r="G1755" s="36">
        <f>E1755*COS(RADIANS('IV. Inputs Solar'!$S$102))</f>
        <v>854.84435626582547</v>
      </c>
      <c r="H1755" s="36">
        <f>F1755+('IV. Inputs Solar'!$S$100-20)/80*E1755/10</f>
        <v>89.8125</v>
      </c>
      <c r="I1755" s="36">
        <f>1+('IV. Inputs Solar'!$S$101*(H1755-25))</f>
        <v>0.77315624999999999</v>
      </c>
      <c r="J1755" s="36">
        <f>G1755*I1755*('IV. Inputs Solar'!$T$52*'IV. Inputs Solar'!$S$53)/1000</f>
        <v>13.218565136482992</v>
      </c>
      <c r="K1755" s="125">
        <f t="shared" si="104"/>
        <v>-12.107454025371881</v>
      </c>
      <c r="L1755" s="36">
        <f>IF(K1755&gt;0,MATCH(0,K1755:$K$8797,-1)-1,0)</f>
        <v>0</v>
      </c>
      <c r="M1755" s="126">
        <f>IF('IV. Inputs Solar'!$T$60=0,
     0,
     IF(K1754&gt;0,
          IF(T1754=0,
               IF(M1754&gt;='IV. Inputs Solar'!$S$108*'IV. Inputs Solar'!$T$60,
                    IF(M1754-MIN('IV. Inputs Solar'!$S$58/'IV. Inputs Solar'!$S$106,K1754/'IV. Inputs Solar'!$S$106)&lt;'IV. Inputs Solar'!$T$60*'IV. Inputs Solar'!$S$108,
                         'IV. Inputs Solar'!$T$60*'IV. Inputs Solar'!$S$108,
                         M1754-MIN('IV. Inputs Solar'!$S$58/'IV. Inputs Solar'!$S$106,K1754/'IV. Inputs Solar'!$S$106)),
                    IF(M1754+MIN('IV. Inputs Solar'!$S$66-K1754,'IV. Inputs Solar'!$S$58)*'IV. Inputs Solar'!$S$106&gt;'IV. Inputs Solar'!$T$60,
                         'IV. Inputs Solar'!$T$60,
                         M1754+MIN('IV. Inputs Solar'!$S$66-K1754,'IV. Inputs Solar'!$S$58)*'IV. Inputs Solar'!$S$106)),
               IF(M1754-'IV. Inputs Solar'!$S$108*'IV. Inputs Solar'!$T$60&lt;MIN('IV. Inputs Solar'!$T$60,'IV. Inputs Solar'!$T$60*'IV. Inputs Solar'!$S$108+SUM(INDEX(K1755:$K$8797,MATCH(L1755,L1755:$L$8797,0),1):INDEX(K1755:$K$8797,MATCH(L1755,L1755:$L$8797,0)+L1755-1,1))/'IV. Inputs Solar'!$S$106),
                    IF(M1754+MIN('IV. Inputs Solar'!$S$66-K1754,'IV. Inputs Solar'!$S$58)*'IV. Inputs Solar'!$S$106&gt;MIN('IV. Inputs Solar'!$T$60,'IV. Inputs Solar'!$T$60*'IV. Inputs Solar'!$S$108+SUM(INDEX(K1755:$K$8797,MATCH(L1755,L1755:$L$8797,0),1):INDEX(K1755:$K$8797,MATCH(L1755,L1755:$L$8797,0)+L1755-1,1))/'IV. Inputs Solar'!$S$106),
                         MIN('IV. Inputs Solar'!$T$60,'IV. Inputs Solar'!$T$60*'IV. Inputs Solar'!$S$108+SUM(INDEX(K1755:$K$8797,MATCH(L1755,L1755:$L$8797,0),1):INDEX(K1755:$K$8797,MATCH(L1755,L1755:$L$8797,0)+L1755-1,1))/'IV. Inputs Solar'!$S$106),
                         M1754+MIN('IV. Inputs Solar'!$S$66-K1754,'IV. Inputs Solar'!$S$58)*'IV. Inputs Solar'!$S$106),
                    M1754)),
          IF(M1754&lt;'IV. Inputs Solar'!$T$60,
               IF(M1754-MAX((-1)*'IV. Inputs Solar'!$S$58*'IV. Inputs Solar'!$S$106,K1754*'IV. Inputs Solar'!$S$106)&gt;'IV. Inputs Solar'!$T$60,
                    'IV. Inputs Solar'!$T$60,
                    M1754-MAX((-1)*'IV. Inputs Solar'!$S$58*'IV. Inputs Solar'!$S$106,K1754*'IV. Inputs Solar'!$S$106)),
               M1754)))</f>
        <v>59.062667478792193</v>
      </c>
      <c r="N1755" s="98">
        <f>IF('IV. Inputs Solar'!$T$60=0,0,M1755/'IV. Inputs Solar'!$T$60)</f>
        <v>0.98437779131320324</v>
      </c>
      <c r="O1755" s="36">
        <f t="shared" si="106"/>
        <v>1</v>
      </c>
      <c r="P1755" s="36">
        <f t="shared" si="107"/>
        <v>0</v>
      </c>
      <c r="Q1755" s="36">
        <f t="shared" si="105"/>
        <v>0</v>
      </c>
      <c r="R1755" s="36">
        <f>ROUND(IF(K1755&lt;0,((M1755-M1756)/'IV. Inputs Solar'!$S$106)-K1755,0),2)</f>
        <v>11.12</v>
      </c>
      <c r="S1755" s="125">
        <f>ROUND(IF(K1755&gt;0,IF(T1755&gt;0,K1755,ABS((M1755-M1756)*'IV. Inputs Solar'!$S$106-K1755)),0),2)</f>
        <v>0</v>
      </c>
      <c r="T1755" s="151">
        <f>IF('IV. Inputs Solar'!$T$60&lt;&gt;0,
     IF(AND(M1755&lt;MIN('IV. Inputs Solar'!$T$60,'IV. Inputs Solar'!$T$60*'IV. Inputs Solar'!$S$108+SUM(INDEX(K1755:$K$8797,MATCH(L1755,L1755:$L$8797,0),1):INDEX(K1755:$K$8797,MATCH(L1755,L1755:$L$8797,0)+L1755-1,1))/'IV. Inputs Solar'!$S$106),K1755&gt;0),
          'IV. Inputs Solar'!$S$66,
          0),
     IF(K1755&gt;0,
          IF(K1755&lt;0.3*'IV. Inputs Solar'!$S$66,
               0.3*'IV. Inputs Solar'!$S$66,
               K1755),
          0))</f>
        <v>0</v>
      </c>
      <c r="U1755" s="151">
        <f>T1755/('III. Inputs Baseline Diesel'!$S$54*'III. Inputs Baseline Diesel'!$S$57)</f>
        <v>0</v>
      </c>
    </row>
    <row r="1756" spans="2:21" ht="14.25" customHeight="1" x14ac:dyDescent="0.25">
      <c r="B1756" s="635">
        <v>1719</v>
      </c>
      <c r="C1756" s="268">
        <f>INDEX('V. Load Profile'!$D$85:$K$108,IF(MOD(B1756,24)=0, 24,MOD(B1756,24)),4)</f>
        <v>1.1111111111111112</v>
      </c>
      <c r="D1756" s="605">
        <f>IF('III. Inputs Baseline Diesel'!$S$17&gt;0,IF(AND(C1756&gt;0, C1756&lt;'III. Inputs Baseline Diesel'!$S$17*'III. Inputs Baseline Diesel'!$S$50),'III. Inputs Baseline Diesel'!$S$50*'III. Inputs Baseline Diesel'!$S$17,C1756))</f>
        <v>3.2279999999999998</v>
      </c>
      <c r="E1756" s="23">
        <f>INDEX('IX. Irradiation Data'!$G$15:$I$8774,B1756,2)</f>
        <v>769</v>
      </c>
      <c r="F1756" s="36">
        <f>INDEX('IX. Irradiation Data'!$G$15:$I$8774,B1756, 3)</f>
        <v>34.200000000000003</v>
      </c>
      <c r="G1756" s="36">
        <f>E1756*COS(RADIANS('IV. Inputs Solar'!$S$102))</f>
        <v>742.79696041629359</v>
      </c>
      <c r="H1756" s="36">
        <f>F1756+('IV. Inputs Solar'!$S$100-20)/80*E1756/10</f>
        <v>82.262500000000003</v>
      </c>
      <c r="I1756" s="36">
        <f>1+('IV. Inputs Solar'!$S$101*(H1756-25))</f>
        <v>0.79958125000000002</v>
      </c>
      <c r="J1756" s="36">
        <f>G1756*I1756*('IV. Inputs Solar'!$T$52*'IV. Inputs Solar'!$S$53)/1000</f>
        <v>11.878530442117212</v>
      </c>
      <c r="K1756" s="125">
        <f t="shared" si="104"/>
        <v>-10.767419331006101</v>
      </c>
      <c r="L1756" s="36">
        <f>IF(K1756&gt;0,MATCH(0,K1756:$K$8797,-1)-1,0)</f>
        <v>0</v>
      </c>
      <c r="M1756" s="126">
        <f>IF('IV. Inputs Solar'!$T$60=0,
     0,
     IF(K1755&gt;0,
          IF(T1755=0,
               IF(M1755&gt;='IV. Inputs Solar'!$S$108*'IV. Inputs Solar'!$T$60,
                    IF(M1755-MIN('IV. Inputs Solar'!$S$58/'IV. Inputs Solar'!$S$106,K1755/'IV. Inputs Solar'!$S$106)&lt;'IV. Inputs Solar'!$T$60*'IV. Inputs Solar'!$S$108,
                         'IV. Inputs Solar'!$T$60*'IV. Inputs Solar'!$S$108,
                         M1755-MIN('IV. Inputs Solar'!$S$58/'IV. Inputs Solar'!$S$106,K1755/'IV. Inputs Solar'!$S$106)),
                    IF(M1755+MIN('IV. Inputs Solar'!$S$66-K1755,'IV. Inputs Solar'!$S$58)*'IV. Inputs Solar'!$S$106&gt;'IV. Inputs Solar'!$T$60,
                         'IV. Inputs Solar'!$T$60,
                         M1755+MIN('IV. Inputs Solar'!$S$66-K1755,'IV. Inputs Solar'!$S$58)*'IV. Inputs Solar'!$S$106)),
               IF(M1755-'IV. Inputs Solar'!$S$108*'IV. Inputs Solar'!$T$60&lt;MIN('IV. Inputs Solar'!$T$60,'IV. Inputs Solar'!$T$60*'IV. Inputs Solar'!$S$108+SUM(INDEX(K1756:$K$8797,MATCH(L1756,L1756:$L$8797,0),1):INDEX(K1756:$K$8797,MATCH(L1756,L1756:$L$8797,0)+L1756-1,1))/'IV. Inputs Solar'!$S$106),
                    IF(M1755+MIN('IV. Inputs Solar'!$S$66-K1755,'IV. Inputs Solar'!$S$58)*'IV. Inputs Solar'!$S$106&gt;MIN('IV. Inputs Solar'!$T$60,'IV. Inputs Solar'!$T$60*'IV. Inputs Solar'!$S$108+SUM(INDEX(K1756:$K$8797,MATCH(L1756,L1756:$L$8797,0),1):INDEX(K1756:$K$8797,MATCH(L1756,L1756:$L$8797,0)+L1756-1,1))/'IV. Inputs Solar'!$S$106),
                         MIN('IV. Inputs Solar'!$T$60,'IV. Inputs Solar'!$T$60*'IV. Inputs Solar'!$S$108+SUM(INDEX(K1756:$K$8797,MATCH(L1756,L1756:$L$8797,0),1):INDEX(K1756:$K$8797,MATCH(L1756,L1756:$L$8797,0)+L1756-1,1))/'IV. Inputs Solar'!$S$106),
                         M1755+MIN('IV. Inputs Solar'!$S$66-K1755,'IV. Inputs Solar'!$S$58)*'IV. Inputs Solar'!$S$106),
                    M1755)),
          IF(M1755&lt;'IV. Inputs Solar'!$T$60,
               IF(M1755-MAX((-1)*'IV. Inputs Solar'!$S$58*'IV. Inputs Solar'!$S$106,K1755*'IV. Inputs Solar'!$S$106)&gt;'IV. Inputs Solar'!$T$60,
                    'IV. Inputs Solar'!$T$60,
                    M1755-MAX((-1)*'IV. Inputs Solar'!$S$58*'IV. Inputs Solar'!$S$106,K1755*'IV. Inputs Solar'!$S$106)),
               M1755)))</f>
        <v>60</v>
      </c>
      <c r="N1756" s="98">
        <f>IF('IV. Inputs Solar'!$T$60=0,0,M1756/'IV. Inputs Solar'!$T$60)</f>
        <v>1</v>
      </c>
      <c r="O1756" s="36">
        <f t="shared" si="106"/>
        <v>1</v>
      </c>
      <c r="P1756" s="36">
        <f t="shared" si="107"/>
        <v>0</v>
      </c>
      <c r="Q1756" s="36">
        <f t="shared" si="105"/>
        <v>0</v>
      </c>
      <c r="R1756" s="36">
        <f>ROUND(IF(K1756&lt;0,((M1756-M1757)/'IV. Inputs Solar'!$S$106)-K1756,0),2)</f>
        <v>10.77</v>
      </c>
      <c r="S1756" s="125">
        <f>ROUND(IF(K1756&gt;0,IF(T1756&gt;0,K1756,ABS((M1756-M1757)*'IV. Inputs Solar'!$S$106-K1756)),0),2)</f>
        <v>0</v>
      </c>
      <c r="T1756" s="151">
        <f>IF('IV. Inputs Solar'!$T$60&lt;&gt;0,
     IF(AND(M1756&lt;MIN('IV. Inputs Solar'!$T$60,'IV. Inputs Solar'!$T$60*'IV. Inputs Solar'!$S$108+SUM(INDEX(K1756:$K$8797,MATCH(L1756,L1756:$L$8797,0),1):INDEX(K1756:$K$8797,MATCH(L1756,L1756:$L$8797,0)+L1756-1,1))/'IV. Inputs Solar'!$S$106),K1756&gt;0),
          'IV. Inputs Solar'!$S$66,
          0),
     IF(K1756&gt;0,
          IF(K1756&lt;0.3*'IV. Inputs Solar'!$S$66,
               0.3*'IV. Inputs Solar'!$S$66,
               K1756),
          0))</f>
        <v>0</v>
      </c>
      <c r="U1756" s="151">
        <f>T1756/('III. Inputs Baseline Diesel'!$S$54*'III. Inputs Baseline Diesel'!$S$57)</f>
        <v>0</v>
      </c>
    </row>
    <row r="1757" spans="2:21" ht="14.25" customHeight="1" x14ac:dyDescent="0.25">
      <c r="B1757" s="635">
        <v>1720</v>
      </c>
      <c r="C1757" s="268">
        <f>INDEX('V. Load Profile'!$D$85:$K$108,IF(MOD(B1757,24)=0, 24,MOD(B1757,24)),4)</f>
        <v>1</v>
      </c>
      <c r="D1757" s="605">
        <f>IF('III. Inputs Baseline Diesel'!$S$17&gt;0,IF(AND(C1757&gt;0, C1757&lt;'III. Inputs Baseline Diesel'!$S$17*'III. Inputs Baseline Diesel'!$S$50),'III. Inputs Baseline Diesel'!$S$50*'III. Inputs Baseline Diesel'!$S$17,C1757))</f>
        <v>3.2279999999999998</v>
      </c>
      <c r="E1757" s="23">
        <f>INDEX('IX. Irradiation Data'!$G$15:$I$8774,B1757,2)</f>
        <v>588</v>
      </c>
      <c r="F1757" s="36">
        <f>INDEX('IX. Irradiation Data'!$G$15:$I$8774,B1757, 3)</f>
        <v>34</v>
      </c>
      <c r="G1757" s="36">
        <f>E1757*COS(RADIANS('IV. Inputs Solar'!$S$102))</f>
        <v>567.96438585797216</v>
      </c>
      <c r="H1757" s="36">
        <f>F1757+('IV. Inputs Solar'!$S$100-20)/80*E1757/10</f>
        <v>70.75</v>
      </c>
      <c r="I1757" s="36">
        <f>1+('IV. Inputs Solar'!$S$101*(H1757-25))</f>
        <v>0.83987500000000004</v>
      </c>
      <c r="J1757" s="36">
        <f>G1757*I1757*('IV. Inputs Solar'!$T$52*'IV. Inputs Solar'!$S$53)/1000</f>
        <v>9.5403817714492867</v>
      </c>
      <c r="K1757" s="125">
        <f t="shared" si="104"/>
        <v>-8.5403817714492867</v>
      </c>
      <c r="L1757" s="36">
        <f>IF(K1757&gt;0,MATCH(0,K1757:$K$8797,-1)-1,0)</f>
        <v>0</v>
      </c>
      <c r="M1757" s="126">
        <f>IF('IV. Inputs Solar'!$T$60=0,
     0,
     IF(K1756&gt;0,
          IF(T1756=0,
               IF(M1756&gt;='IV. Inputs Solar'!$S$108*'IV. Inputs Solar'!$T$60,
                    IF(M1756-MIN('IV. Inputs Solar'!$S$58/'IV. Inputs Solar'!$S$106,K1756/'IV. Inputs Solar'!$S$106)&lt;'IV. Inputs Solar'!$T$60*'IV. Inputs Solar'!$S$108,
                         'IV. Inputs Solar'!$T$60*'IV. Inputs Solar'!$S$108,
                         M1756-MIN('IV. Inputs Solar'!$S$58/'IV. Inputs Solar'!$S$106,K1756/'IV. Inputs Solar'!$S$106)),
                    IF(M1756+MIN('IV. Inputs Solar'!$S$66-K1756,'IV. Inputs Solar'!$S$58)*'IV. Inputs Solar'!$S$106&gt;'IV. Inputs Solar'!$T$60,
                         'IV. Inputs Solar'!$T$60,
                         M1756+MIN('IV. Inputs Solar'!$S$66-K1756,'IV. Inputs Solar'!$S$58)*'IV. Inputs Solar'!$S$106)),
               IF(M1756-'IV. Inputs Solar'!$S$108*'IV. Inputs Solar'!$T$60&lt;MIN('IV. Inputs Solar'!$T$60,'IV. Inputs Solar'!$T$60*'IV. Inputs Solar'!$S$108+SUM(INDEX(K1757:$K$8797,MATCH(L1757,L1757:$L$8797,0),1):INDEX(K1757:$K$8797,MATCH(L1757,L1757:$L$8797,0)+L1757-1,1))/'IV. Inputs Solar'!$S$106),
                    IF(M1756+MIN('IV. Inputs Solar'!$S$66-K1756,'IV. Inputs Solar'!$S$58)*'IV. Inputs Solar'!$S$106&gt;MIN('IV. Inputs Solar'!$T$60,'IV. Inputs Solar'!$T$60*'IV. Inputs Solar'!$S$108+SUM(INDEX(K1757:$K$8797,MATCH(L1757,L1757:$L$8797,0),1):INDEX(K1757:$K$8797,MATCH(L1757,L1757:$L$8797,0)+L1757-1,1))/'IV. Inputs Solar'!$S$106),
                         MIN('IV. Inputs Solar'!$T$60,'IV. Inputs Solar'!$T$60*'IV. Inputs Solar'!$S$108+SUM(INDEX(K1757:$K$8797,MATCH(L1757,L1757:$L$8797,0),1):INDEX(K1757:$K$8797,MATCH(L1757,L1757:$L$8797,0)+L1757-1,1))/'IV. Inputs Solar'!$S$106),
                         M1756+MIN('IV. Inputs Solar'!$S$66-K1756,'IV. Inputs Solar'!$S$58)*'IV. Inputs Solar'!$S$106),
                    M1756)),
          IF(M1756&lt;'IV. Inputs Solar'!$T$60,
               IF(M1756-MAX((-1)*'IV. Inputs Solar'!$S$58*'IV. Inputs Solar'!$S$106,K1756*'IV. Inputs Solar'!$S$106)&gt;'IV. Inputs Solar'!$T$60,
                    'IV. Inputs Solar'!$T$60,
                    M1756-MAX((-1)*'IV. Inputs Solar'!$S$58*'IV. Inputs Solar'!$S$106,K1756*'IV. Inputs Solar'!$S$106)),
               M1756)))</f>
        <v>60</v>
      </c>
      <c r="N1757" s="98">
        <f>IF('IV. Inputs Solar'!$T$60=0,0,M1757/'IV. Inputs Solar'!$T$60)</f>
        <v>1</v>
      </c>
      <c r="O1757" s="36">
        <f t="shared" si="106"/>
        <v>0</v>
      </c>
      <c r="P1757" s="36">
        <f t="shared" si="107"/>
        <v>0</v>
      </c>
      <c r="Q1757" s="36">
        <f t="shared" si="105"/>
        <v>0</v>
      </c>
      <c r="R1757" s="36">
        <f>ROUND(IF(K1757&lt;0,((M1757-M1758)/'IV. Inputs Solar'!$S$106)-K1757,0),2)</f>
        <v>8.5399999999999991</v>
      </c>
      <c r="S1757" s="125">
        <f>ROUND(IF(K1757&gt;0,IF(T1757&gt;0,K1757,ABS((M1757-M1758)*'IV. Inputs Solar'!$S$106-K1757)),0),2)</f>
        <v>0</v>
      </c>
      <c r="T1757" s="151">
        <f>IF('IV. Inputs Solar'!$T$60&lt;&gt;0,
     IF(AND(M1757&lt;MIN('IV. Inputs Solar'!$T$60,'IV. Inputs Solar'!$T$60*'IV. Inputs Solar'!$S$108+SUM(INDEX(K1757:$K$8797,MATCH(L1757,L1757:$L$8797,0),1):INDEX(K1757:$K$8797,MATCH(L1757,L1757:$L$8797,0)+L1757-1,1))/'IV. Inputs Solar'!$S$106),K1757&gt;0),
          'IV. Inputs Solar'!$S$66,
          0),
     IF(K1757&gt;0,
          IF(K1757&lt;0.3*'IV. Inputs Solar'!$S$66,
               0.3*'IV. Inputs Solar'!$S$66,
               K1757),
          0))</f>
        <v>0</v>
      </c>
      <c r="U1757" s="151">
        <f>T1757/('III. Inputs Baseline Diesel'!$S$54*'III. Inputs Baseline Diesel'!$S$57)</f>
        <v>0</v>
      </c>
    </row>
    <row r="1758" spans="2:21" ht="14.25" customHeight="1" x14ac:dyDescent="0.25">
      <c r="B1758" s="635">
        <v>1721</v>
      </c>
      <c r="C1758" s="268">
        <f>INDEX('V. Load Profile'!$D$85:$K$108,IF(MOD(B1758,24)=0, 24,MOD(B1758,24)),4)</f>
        <v>0.44444444444444448</v>
      </c>
      <c r="D1758" s="605">
        <f>IF('III. Inputs Baseline Diesel'!$S$17&gt;0,IF(AND(C1758&gt;0, C1758&lt;'III. Inputs Baseline Diesel'!$S$17*'III. Inputs Baseline Diesel'!$S$50),'III. Inputs Baseline Diesel'!$S$50*'III. Inputs Baseline Diesel'!$S$17,C1758))</f>
        <v>3.2279999999999998</v>
      </c>
      <c r="E1758" s="23">
        <f>INDEX('IX. Irradiation Data'!$G$15:$I$8774,B1758,2)</f>
        <v>358</v>
      </c>
      <c r="F1758" s="36">
        <f>INDEX('IX. Irradiation Data'!$G$15:$I$8774,B1758, 3)</f>
        <v>32.799999999999997</v>
      </c>
      <c r="G1758" s="36">
        <f>E1758*COS(RADIANS('IV. Inputs Solar'!$S$102))</f>
        <v>345.80144581148647</v>
      </c>
      <c r="H1758" s="36">
        <f>F1758+('IV. Inputs Solar'!$S$100-20)/80*E1758/10</f>
        <v>55.174999999999997</v>
      </c>
      <c r="I1758" s="36">
        <f>1+('IV. Inputs Solar'!$S$101*(H1758-25))</f>
        <v>0.8943875</v>
      </c>
      <c r="J1758" s="36">
        <f>G1758*I1758*('IV. Inputs Solar'!$T$52*'IV. Inputs Solar'!$S$53)/1000</f>
        <v>6.185609812314417</v>
      </c>
      <c r="K1758" s="125">
        <f t="shared" si="104"/>
        <v>-5.7411653678699723</v>
      </c>
      <c r="L1758" s="36">
        <f>IF(K1758&gt;0,MATCH(0,K1758:$K$8797,-1)-1,0)</f>
        <v>0</v>
      </c>
      <c r="M1758" s="126">
        <f>IF('IV. Inputs Solar'!$T$60=0,
     0,
     IF(K1757&gt;0,
          IF(T1757=0,
               IF(M1757&gt;='IV. Inputs Solar'!$S$108*'IV. Inputs Solar'!$T$60,
                    IF(M1757-MIN('IV. Inputs Solar'!$S$58/'IV. Inputs Solar'!$S$106,K1757/'IV. Inputs Solar'!$S$106)&lt;'IV. Inputs Solar'!$T$60*'IV. Inputs Solar'!$S$108,
                         'IV. Inputs Solar'!$T$60*'IV. Inputs Solar'!$S$108,
                         M1757-MIN('IV. Inputs Solar'!$S$58/'IV. Inputs Solar'!$S$106,K1757/'IV. Inputs Solar'!$S$106)),
                    IF(M1757+MIN('IV. Inputs Solar'!$S$66-K1757,'IV. Inputs Solar'!$S$58)*'IV. Inputs Solar'!$S$106&gt;'IV. Inputs Solar'!$T$60,
                         'IV. Inputs Solar'!$T$60,
                         M1757+MIN('IV. Inputs Solar'!$S$66-K1757,'IV. Inputs Solar'!$S$58)*'IV. Inputs Solar'!$S$106)),
               IF(M1757-'IV. Inputs Solar'!$S$108*'IV. Inputs Solar'!$T$60&lt;MIN('IV. Inputs Solar'!$T$60,'IV. Inputs Solar'!$T$60*'IV. Inputs Solar'!$S$108+SUM(INDEX(K1758:$K$8797,MATCH(L1758,L1758:$L$8797,0),1):INDEX(K1758:$K$8797,MATCH(L1758,L1758:$L$8797,0)+L1758-1,1))/'IV. Inputs Solar'!$S$106),
                    IF(M1757+MIN('IV. Inputs Solar'!$S$66-K1757,'IV. Inputs Solar'!$S$58)*'IV. Inputs Solar'!$S$106&gt;MIN('IV. Inputs Solar'!$T$60,'IV. Inputs Solar'!$T$60*'IV. Inputs Solar'!$S$108+SUM(INDEX(K1758:$K$8797,MATCH(L1758,L1758:$L$8797,0),1):INDEX(K1758:$K$8797,MATCH(L1758,L1758:$L$8797,0)+L1758-1,1))/'IV. Inputs Solar'!$S$106),
                         MIN('IV. Inputs Solar'!$T$60,'IV. Inputs Solar'!$T$60*'IV. Inputs Solar'!$S$108+SUM(INDEX(K1758:$K$8797,MATCH(L1758,L1758:$L$8797,0),1):INDEX(K1758:$K$8797,MATCH(L1758,L1758:$L$8797,0)+L1758-1,1))/'IV. Inputs Solar'!$S$106),
                         M1757+MIN('IV. Inputs Solar'!$S$66-K1757,'IV. Inputs Solar'!$S$58)*'IV. Inputs Solar'!$S$106),
                    M1757)),
          IF(M1757&lt;'IV. Inputs Solar'!$T$60,
               IF(M1757-MAX((-1)*'IV. Inputs Solar'!$S$58*'IV. Inputs Solar'!$S$106,K1757*'IV. Inputs Solar'!$S$106)&gt;'IV. Inputs Solar'!$T$60,
                    'IV. Inputs Solar'!$T$60,
                    M1757-MAX((-1)*'IV. Inputs Solar'!$S$58*'IV. Inputs Solar'!$S$106,K1757*'IV. Inputs Solar'!$S$106)),
               M1757)))</f>
        <v>60</v>
      </c>
      <c r="N1758" s="98">
        <f>IF('IV. Inputs Solar'!$T$60=0,0,M1758/'IV. Inputs Solar'!$T$60)</f>
        <v>1</v>
      </c>
      <c r="O1758" s="36">
        <f t="shared" si="106"/>
        <v>0</v>
      </c>
      <c r="P1758" s="36">
        <f t="shared" si="107"/>
        <v>0</v>
      </c>
      <c r="Q1758" s="36">
        <f t="shared" si="105"/>
        <v>0</v>
      </c>
      <c r="R1758" s="36">
        <f>ROUND(IF(K1758&lt;0,((M1758-M1759)/'IV. Inputs Solar'!$S$106)-K1758,0),2)</f>
        <v>5.74</v>
      </c>
      <c r="S1758" s="125">
        <f>ROUND(IF(K1758&gt;0,IF(T1758&gt;0,K1758,ABS((M1758-M1759)*'IV. Inputs Solar'!$S$106-K1758)),0),2)</f>
        <v>0</v>
      </c>
      <c r="T1758" s="151">
        <f>IF('IV. Inputs Solar'!$T$60&lt;&gt;0,
     IF(AND(M1758&lt;MIN('IV. Inputs Solar'!$T$60,'IV. Inputs Solar'!$T$60*'IV. Inputs Solar'!$S$108+SUM(INDEX(K1758:$K$8797,MATCH(L1758,L1758:$L$8797,0),1):INDEX(K1758:$K$8797,MATCH(L1758,L1758:$L$8797,0)+L1758-1,1))/'IV. Inputs Solar'!$S$106),K1758&gt;0),
          'IV. Inputs Solar'!$S$66,
          0),
     IF(K1758&gt;0,
          IF(K1758&lt;0.3*'IV. Inputs Solar'!$S$66,
               0.3*'IV. Inputs Solar'!$S$66,
               K1758),
          0))</f>
        <v>0</v>
      </c>
      <c r="U1758" s="151">
        <f>T1758/('III. Inputs Baseline Diesel'!$S$54*'III. Inputs Baseline Diesel'!$S$57)</f>
        <v>0</v>
      </c>
    </row>
    <row r="1759" spans="2:21" ht="14.25" customHeight="1" x14ac:dyDescent="0.25">
      <c r="B1759" s="635">
        <v>1722</v>
      </c>
      <c r="C1759" s="268">
        <f>INDEX('V. Load Profile'!$D$85:$K$108,IF(MOD(B1759,24)=0, 24,MOD(B1759,24)),4)</f>
        <v>0.44444444444444448</v>
      </c>
      <c r="D1759" s="605">
        <f>IF('III. Inputs Baseline Diesel'!$S$17&gt;0,IF(AND(C1759&gt;0, C1759&lt;'III. Inputs Baseline Diesel'!$S$17*'III. Inputs Baseline Diesel'!$S$50),'III. Inputs Baseline Diesel'!$S$50*'III. Inputs Baseline Diesel'!$S$17,C1759))</f>
        <v>3.2279999999999998</v>
      </c>
      <c r="E1759" s="23">
        <f>INDEX('IX. Irradiation Data'!$G$15:$I$8774,B1759,2)</f>
        <v>122</v>
      </c>
      <c r="F1759" s="36">
        <f>INDEX('IX. Irradiation Data'!$G$15:$I$8774,B1759, 3)</f>
        <v>31.6</v>
      </c>
      <c r="G1759" s="36">
        <f>E1759*COS(RADIANS('IV. Inputs Solar'!$S$102))</f>
        <v>117.84295080726633</v>
      </c>
      <c r="H1759" s="36">
        <f>F1759+('IV. Inputs Solar'!$S$100-20)/80*E1759/10</f>
        <v>39.225000000000001</v>
      </c>
      <c r="I1759" s="36">
        <f>1+('IV. Inputs Solar'!$S$101*(H1759-25))</f>
        <v>0.95021250000000002</v>
      </c>
      <c r="J1759" s="36">
        <f>G1759*I1759*('IV. Inputs Solar'!$T$52*'IV. Inputs Solar'!$S$53)/1000</f>
        <v>2.2395168978789912</v>
      </c>
      <c r="K1759" s="125">
        <f t="shared" si="104"/>
        <v>-1.7950724534345468</v>
      </c>
      <c r="L1759" s="36">
        <f>IF(K1759&gt;0,MATCH(0,K1759:$K$8797,-1)-1,0)</f>
        <v>0</v>
      </c>
      <c r="M1759" s="126">
        <f>IF('IV. Inputs Solar'!$T$60=0,
     0,
     IF(K1758&gt;0,
          IF(T1758=0,
               IF(M1758&gt;='IV. Inputs Solar'!$S$108*'IV. Inputs Solar'!$T$60,
                    IF(M1758-MIN('IV. Inputs Solar'!$S$58/'IV. Inputs Solar'!$S$106,K1758/'IV. Inputs Solar'!$S$106)&lt;'IV. Inputs Solar'!$T$60*'IV. Inputs Solar'!$S$108,
                         'IV. Inputs Solar'!$T$60*'IV. Inputs Solar'!$S$108,
                         M1758-MIN('IV. Inputs Solar'!$S$58/'IV. Inputs Solar'!$S$106,K1758/'IV. Inputs Solar'!$S$106)),
                    IF(M1758+MIN('IV. Inputs Solar'!$S$66-K1758,'IV. Inputs Solar'!$S$58)*'IV. Inputs Solar'!$S$106&gt;'IV. Inputs Solar'!$T$60,
                         'IV. Inputs Solar'!$T$60,
                         M1758+MIN('IV. Inputs Solar'!$S$66-K1758,'IV. Inputs Solar'!$S$58)*'IV. Inputs Solar'!$S$106)),
               IF(M1758-'IV. Inputs Solar'!$S$108*'IV. Inputs Solar'!$T$60&lt;MIN('IV. Inputs Solar'!$T$60,'IV. Inputs Solar'!$T$60*'IV. Inputs Solar'!$S$108+SUM(INDEX(K1759:$K$8797,MATCH(L1759,L1759:$L$8797,0),1):INDEX(K1759:$K$8797,MATCH(L1759,L1759:$L$8797,0)+L1759-1,1))/'IV. Inputs Solar'!$S$106),
                    IF(M1758+MIN('IV. Inputs Solar'!$S$66-K1758,'IV. Inputs Solar'!$S$58)*'IV. Inputs Solar'!$S$106&gt;MIN('IV. Inputs Solar'!$T$60,'IV. Inputs Solar'!$T$60*'IV. Inputs Solar'!$S$108+SUM(INDEX(K1759:$K$8797,MATCH(L1759,L1759:$L$8797,0),1):INDEX(K1759:$K$8797,MATCH(L1759,L1759:$L$8797,0)+L1759-1,1))/'IV. Inputs Solar'!$S$106),
                         MIN('IV. Inputs Solar'!$T$60,'IV. Inputs Solar'!$T$60*'IV. Inputs Solar'!$S$108+SUM(INDEX(K1759:$K$8797,MATCH(L1759,L1759:$L$8797,0),1):INDEX(K1759:$K$8797,MATCH(L1759,L1759:$L$8797,0)+L1759-1,1))/'IV. Inputs Solar'!$S$106),
                         M1758+MIN('IV. Inputs Solar'!$S$66-K1758,'IV. Inputs Solar'!$S$58)*'IV. Inputs Solar'!$S$106),
                    M1758)),
          IF(M1758&lt;'IV. Inputs Solar'!$T$60,
               IF(M1758-MAX((-1)*'IV. Inputs Solar'!$S$58*'IV. Inputs Solar'!$S$106,K1758*'IV. Inputs Solar'!$S$106)&gt;'IV. Inputs Solar'!$T$60,
                    'IV. Inputs Solar'!$T$60,
                    M1758-MAX((-1)*'IV. Inputs Solar'!$S$58*'IV. Inputs Solar'!$S$106,K1758*'IV. Inputs Solar'!$S$106)),
               M1758)))</f>
        <v>60</v>
      </c>
      <c r="N1759" s="98">
        <f>IF('IV. Inputs Solar'!$T$60=0,0,M1759/'IV. Inputs Solar'!$T$60)</f>
        <v>1</v>
      </c>
      <c r="O1759" s="36">
        <f t="shared" si="106"/>
        <v>0</v>
      </c>
      <c r="P1759" s="36">
        <f t="shared" si="107"/>
        <v>0</v>
      </c>
      <c r="Q1759" s="36">
        <f t="shared" si="105"/>
        <v>0</v>
      </c>
      <c r="R1759" s="36">
        <f>ROUND(IF(K1759&lt;0,((M1759-M1760)/'IV. Inputs Solar'!$S$106)-K1759,0),2)</f>
        <v>1.8</v>
      </c>
      <c r="S1759" s="125">
        <f>ROUND(IF(K1759&gt;0,IF(T1759&gt;0,K1759,ABS((M1759-M1760)*'IV. Inputs Solar'!$S$106-K1759)),0),2)</f>
        <v>0</v>
      </c>
      <c r="T1759" s="151">
        <f>IF('IV. Inputs Solar'!$T$60&lt;&gt;0,
     IF(AND(M1759&lt;MIN('IV. Inputs Solar'!$T$60,'IV. Inputs Solar'!$T$60*'IV. Inputs Solar'!$S$108+SUM(INDEX(K1759:$K$8797,MATCH(L1759,L1759:$L$8797,0),1):INDEX(K1759:$K$8797,MATCH(L1759,L1759:$L$8797,0)+L1759-1,1))/'IV. Inputs Solar'!$S$106),K1759&gt;0),
          'IV. Inputs Solar'!$S$66,
          0),
     IF(K1759&gt;0,
          IF(K1759&lt;0.3*'IV. Inputs Solar'!$S$66,
               0.3*'IV. Inputs Solar'!$S$66,
               K1759),
          0))</f>
        <v>0</v>
      </c>
      <c r="U1759" s="151">
        <f>T1759/('III. Inputs Baseline Diesel'!$S$54*'III. Inputs Baseline Diesel'!$S$57)</f>
        <v>0</v>
      </c>
    </row>
    <row r="1760" spans="2:21" ht="14.25" customHeight="1" x14ac:dyDescent="0.25">
      <c r="B1760" s="635">
        <v>1723</v>
      </c>
      <c r="C1760" s="268">
        <f>INDEX('V. Load Profile'!$D$85:$K$108,IF(MOD(B1760,24)=0, 24,MOD(B1760,24)),4)</f>
        <v>7.7444444444444436</v>
      </c>
      <c r="D1760" s="605">
        <f>IF('III. Inputs Baseline Diesel'!$S$17&gt;0,IF(AND(C1760&gt;0, C1760&lt;'III. Inputs Baseline Diesel'!$S$17*'III. Inputs Baseline Diesel'!$S$50),'III. Inputs Baseline Diesel'!$S$50*'III. Inputs Baseline Diesel'!$S$17,C1760))</f>
        <v>7.7444444444444436</v>
      </c>
      <c r="E1760" s="23">
        <f>INDEX('IX. Irradiation Data'!$G$15:$I$8774,B1760,2)</f>
        <v>6</v>
      </c>
      <c r="F1760" s="36">
        <f>INDEX('IX. Irradiation Data'!$G$15:$I$8774,B1760, 3)</f>
        <v>30.4</v>
      </c>
      <c r="G1760" s="36">
        <f>E1760*COS(RADIANS('IV. Inputs Solar'!$S$102))</f>
        <v>5.7955549577344101</v>
      </c>
      <c r="H1760" s="36">
        <f>F1760+('IV. Inputs Solar'!$S$100-20)/80*E1760/10</f>
        <v>30.774999999999999</v>
      </c>
      <c r="I1760" s="36">
        <f>1+('IV. Inputs Solar'!$S$101*(H1760-25))</f>
        <v>0.97978750000000003</v>
      </c>
      <c r="J1760" s="36">
        <f>G1760*I1760*('IV. Inputs Solar'!$T$52*'IV. Inputs Solar'!$S$53)/1000</f>
        <v>0.11356824606302408</v>
      </c>
      <c r="K1760" s="125">
        <f t="shared" si="104"/>
        <v>7.6308761983814195</v>
      </c>
      <c r="L1760" s="36">
        <f>IF(K1760&gt;0,MATCH(0,K1760:$K$8797,-1)-1,0)</f>
        <v>11</v>
      </c>
      <c r="M1760" s="126">
        <f>IF('IV. Inputs Solar'!$T$60=0,
     0,
     IF(K1759&gt;0,
          IF(T1759=0,
               IF(M1759&gt;='IV. Inputs Solar'!$S$108*'IV. Inputs Solar'!$T$60,
                    IF(M1759-MIN('IV. Inputs Solar'!$S$58/'IV. Inputs Solar'!$S$106,K1759/'IV. Inputs Solar'!$S$106)&lt;'IV. Inputs Solar'!$T$60*'IV. Inputs Solar'!$S$108,
                         'IV. Inputs Solar'!$T$60*'IV. Inputs Solar'!$S$108,
                         M1759-MIN('IV. Inputs Solar'!$S$58/'IV. Inputs Solar'!$S$106,K1759/'IV. Inputs Solar'!$S$106)),
                    IF(M1759+MIN('IV. Inputs Solar'!$S$66-K1759,'IV. Inputs Solar'!$S$58)*'IV. Inputs Solar'!$S$106&gt;'IV. Inputs Solar'!$T$60,
                         'IV. Inputs Solar'!$T$60,
                         M1759+MIN('IV. Inputs Solar'!$S$66-K1759,'IV. Inputs Solar'!$S$58)*'IV. Inputs Solar'!$S$106)),
               IF(M1759-'IV. Inputs Solar'!$S$108*'IV. Inputs Solar'!$T$60&lt;MIN('IV. Inputs Solar'!$T$60,'IV. Inputs Solar'!$T$60*'IV. Inputs Solar'!$S$108+SUM(INDEX(K1760:$K$8797,MATCH(L1760,L1760:$L$8797,0),1):INDEX(K1760:$K$8797,MATCH(L1760,L1760:$L$8797,0)+L1760-1,1))/'IV. Inputs Solar'!$S$106),
                    IF(M1759+MIN('IV. Inputs Solar'!$S$66-K1759,'IV. Inputs Solar'!$S$58)*'IV. Inputs Solar'!$S$106&gt;MIN('IV. Inputs Solar'!$T$60,'IV. Inputs Solar'!$T$60*'IV. Inputs Solar'!$S$108+SUM(INDEX(K1760:$K$8797,MATCH(L1760,L1760:$L$8797,0),1):INDEX(K1760:$K$8797,MATCH(L1760,L1760:$L$8797,0)+L1760-1,1))/'IV. Inputs Solar'!$S$106),
                         MIN('IV. Inputs Solar'!$T$60,'IV. Inputs Solar'!$T$60*'IV. Inputs Solar'!$S$108+SUM(INDEX(K1760:$K$8797,MATCH(L1760,L1760:$L$8797,0),1):INDEX(K1760:$K$8797,MATCH(L1760,L1760:$L$8797,0)+L1760-1,1))/'IV. Inputs Solar'!$S$106),
                         M1759+MIN('IV. Inputs Solar'!$S$66-K1759,'IV. Inputs Solar'!$S$58)*'IV. Inputs Solar'!$S$106),
                    M1759)),
          IF(M1759&lt;'IV. Inputs Solar'!$T$60,
               IF(M1759-MAX((-1)*'IV. Inputs Solar'!$S$58*'IV. Inputs Solar'!$S$106,K1759*'IV. Inputs Solar'!$S$106)&gt;'IV. Inputs Solar'!$T$60,
                    'IV. Inputs Solar'!$T$60,
                    M1759-MAX((-1)*'IV. Inputs Solar'!$S$58*'IV. Inputs Solar'!$S$106,K1759*'IV. Inputs Solar'!$S$106)),
               M1759)))</f>
        <v>60</v>
      </c>
      <c r="N1760" s="98">
        <f>IF('IV. Inputs Solar'!$T$60=0,0,M1760/'IV. Inputs Solar'!$T$60)</f>
        <v>1</v>
      </c>
      <c r="O1760" s="36">
        <f t="shared" si="106"/>
        <v>0</v>
      </c>
      <c r="P1760" s="36">
        <f t="shared" si="107"/>
        <v>0</v>
      </c>
      <c r="Q1760" s="36">
        <f t="shared" si="105"/>
        <v>0</v>
      </c>
      <c r="R1760" s="36">
        <f>ROUND(IF(K1760&lt;0,((M1760-M1761)/'IV. Inputs Solar'!$S$106)-K1760,0),2)</f>
        <v>0</v>
      </c>
      <c r="S1760" s="125">
        <f>ROUND(IF(K1760&gt;0,IF(T1760&gt;0,K1760,ABS((M1760-M1761)*'IV. Inputs Solar'!$S$106-K1760)),0),2)</f>
        <v>0</v>
      </c>
      <c r="T1760" s="151">
        <f>IF('IV. Inputs Solar'!$T$60&lt;&gt;0,
     IF(AND(M1760&lt;MIN('IV. Inputs Solar'!$T$60,'IV. Inputs Solar'!$T$60*'IV. Inputs Solar'!$S$108+SUM(INDEX(K1760:$K$8797,MATCH(L1760,L1760:$L$8797,0),1):INDEX(K1760:$K$8797,MATCH(L1760,L1760:$L$8797,0)+L1760-1,1))/'IV. Inputs Solar'!$S$106),K1760&gt;0),
          'IV. Inputs Solar'!$S$66,
          0),
     IF(K1760&gt;0,
          IF(K1760&lt;0.3*'IV. Inputs Solar'!$S$66,
               0.3*'IV. Inputs Solar'!$S$66,
               K1760),
          0))</f>
        <v>0</v>
      </c>
      <c r="U1760" s="151">
        <f>T1760/('III. Inputs Baseline Diesel'!$S$54*'III. Inputs Baseline Diesel'!$S$57)</f>
        <v>0</v>
      </c>
    </row>
    <row r="1761" spans="2:21" ht="14.25" customHeight="1" x14ac:dyDescent="0.25">
      <c r="B1761" s="635">
        <v>1724</v>
      </c>
      <c r="C1761" s="268">
        <f>INDEX('V. Load Profile'!$D$85:$K$108,IF(MOD(B1761,24)=0, 24,MOD(B1761,24)),4)</f>
        <v>8.9666666666666668</v>
      </c>
      <c r="D1761" s="605">
        <f>IF('III. Inputs Baseline Diesel'!$S$17&gt;0,IF(AND(C1761&gt;0, C1761&lt;'III. Inputs Baseline Diesel'!$S$17*'III. Inputs Baseline Diesel'!$S$50),'III. Inputs Baseline Diesel'!$S$50*'III. Inputs Baseline Diesel'!$S$17,C1761))</f>
        <v>8.9666666666666668</v>
      </c>
      <c r="E1761" s="23">
        <f>INDEX('IX. Irradiation Data'!$G$15:$I$8774,B1761,2)</f>
        <v>0</v>
      </c>
      <c r="F1761" s="36">
        <f>INDEX('IX. Irradiation Data'!$G$15:$I$8774,B1761, 3)</f>
        <v>29.8</v>
      </c>
      <c r="G1761" s="36">
        <f>E1761*COS(RADIANS('IV. Inputs Solar'!$S$102))</f>
        <v>0</v>
      </c>
      <c r="H1761" s="36">
        <f>F1761+('IV. Inputs Solar'!$S$100-20)/80*E1761/10</f>
        <v>29.8</v>
      </c>
      <c r="I1761" s="36">
        <f>1+('IV. Inputs Solar'!$S$101*(H1761-25))</f>
        <v>0.98319999999999996</v>
      </c>
      <c r="J1761" s="36">
        <f>G1761*I1761*('IV. Inputs Solar'!$T$52*'IV. Inputs Solar'!$S$53)/1000</f>
        <v>0</v>
      </c>
      <c r="K1761" s="125">
        <f t="shared" si="104"/>
        <v>8.9666666666666668</v>
      </c>
      <c r="L1761" s="36">
        <f>IF(K1761&gt;0,MATCH(0,K1761:$K$8797,-1)-1,0)</f>
        <v>10</v>
      </c>
      <c r="M1761" s="126">
        <f>IF('IV. Inputs Solar'!$T$60=0,
     0,
     IF(K1760&gt;0,
          IF(T1760=0,
               IF(M1760&gt;='IV. Inputs Solar'!$S$108*'IV. Inputs Solar'!$T$60,
                    IF(M1760-MIN('IV. Inputs Solar'!$S$58/'IV. Inputs Solar'!$S$106,K1760/'IV. Inputs Solar'!$S$106)&lt;'IV. Inputs Solar'!$T$60*'IV. Inputs Solar'!$S$108,
                         'IV. Inputs Solar'!$T$60*'IV. Inputs Solar'!$S$108,
                         M1760-MIN('IV. Inputs Solar'!$S$58/'IV. Inputs Solar'!$S$106,K1760/'IV. Inputs Solar'!$S$106)),
                    IF(M1760+MIN('IV. Inputs Solar'!$S$66-K1760,'IV. Inputs Solar'!$S$58)*'IV. Inputs Solar'!$S$106&gt;'IV. Inputs Solar'!$T$60,
                         'IV. Inputs Solar'!$T$60,
                         M1760+MIN('IV. Inputs Solar'!$S$66-K1760,'IV. Inputs Solar'!$S$58)*'IV. Inputs Solar'!$S$106)),
               IF(M1760-'IV. Inputs Solar'!$S$108*'IV. Inputs Solar'!$T$60&lt;MIN('IV. Inputs Solar'!$T$60,'IV. Inputs Solar'!$T$60*'IV. Inputs Solar'!$S$108+SUM(INDEX(K1761:$K$8797,MATCH(L1761,L1761:$L$8797,0),1):INDEX(K1761:$K$8797,MATCH(L1761,L1761:$L$8797,0)+L1761-1,1))/'IV. Inputs Solar'!$S$106),
                    IF(M1760+MIN('IV. Inputs Solar'!$S$66-K1760,'IV. Inputs Solar'!$S$58)*'IV. Inputs Solar'!$S$106&gt;MIN('IV. Inputs Solar'!$T$60,'IV. Inputs Solar'!$T$60*'IV. Inputs Solar'!$S$108+SUM(INDEX(K1761:$K$8797,MATCH(L1761,L1761:$L$8797,0),1):INDEX(K1761:$K$8797,MATCH(L1761,L1761:$L$8797,0)+L1761-1,1))/'IV. Inputs Solar'!$S$106),
                         MIN('IV. Inputs Solar'!$T$60,'IV. Inputs Solar'!$T$60*'IV. Inputs Solar'!$S$108+SUM(INDEX(K1761:$K$8797,MATCH(L1761,L1761:$L$8797,0),1):INDEX(K1761:$K$8797,MATCH(L1761,L1761:$L$8797,0)+L1761-1,1))/'IV. Inputs Solar'!$S$106),
                         M1760+MIN('IV. Inputs Solar'!$S$66-K1760,'IV. Inputs Solar'!$S$58)*'IV. Inputs Solar'!$S$106),
                    M1760)),
          IF(M1760&lt;'IV. Inputs Solar'!$T$60,
               IF(M1760-MAX((-1)*'IV. Inputs Solar'!$S$58*'IV. Inputs Solar'!$S$106,K1760*'IV. Inputs Solar'!$S$106)&gt;'IV. Inputs Solar'!$T$60,
                    'IV. Inputs Solar'!$T$60,
                    M1760-MAX((-1)*'IV. Inputs Solar'!$S$58*'IV. Inputs Solar'!$S$106,K1760*'IV. Inputs Solar'!$S$106)),
               M1760)))</f>
        <v>51.956350223449277</v>
      </c>
      <c r="N1761" s="98">
        <f>IF('IV. Inputs Solar'!$T$60=0,0,M1761/'IV. Inputs Solar'!$T$60)</f>
        <v>0.86593917039082124</v>
      </c>
      <c r="O1761" s="36">
        <f t="shared" si="106"/>
        <v>0</v>
      </c>
      <c r="P1761" s="36">
        <f t="shared" si="107"/>
        <v>0</v>
      </c>
      <c r="Q1761" s="36">
        <f t="shared" si="105"/>
        <v>0</v>
      </c>
      <c r="R1761" s="36">
        <f>ROUND(IF(K1761&lt;0,((M1761-M1762)/'IV. Inputs Solar'!$S$106)-K1761,0),2)</f>
        <v>0</v>
      </c>
      <c r="S1761" s="125">
        <f>ROUND(IF(K1761&gt;0,IF(T1761&gt;0,K1761,ABS((M1761-M1762)*'IV. Inputs Solar'!$S$106-K1761)),0),2)</f>
        <v>0</v>
      </c>
      <c r="T1761" s="151">
        <f>IF('IV. Inputs Solar'!$T$60&lt;&gt;0,
     IF(AND(M1761&lt;MIN('IV. Inputs Solar'!$T$60,'IV. Inputs Solar'!$T$60*'IV. Inputs Solar'!$S$108+SUM(INDEX(K1761:$K$8797,MATCH(L1761,L1761:$L$8797,0),1):INDEX(K1761:$K$8797,MATCH(L1761,L1761:$L$8797,0)+L1761-1,1))/'IV. Inputs Solar'!$S$106),K1761&gt;0),
          'IV. Inputs Solar'!$S$66,
          0),
     IF(K1761&gt;0,
          IF(K1761&lt;0.3*'IV. Inputs Solar'!$S$66,
               0.3*'IV. Inputs Solar'!$S$66,
               K1761),
          0))</f>
        <v>0</v>
      </c>
      <c r="U1761" s="151">
        <f>T1761/('III. Inputs Baseline Diesel'!$S$54*'III. Inputs Baseline Diesel'!$S$57)</f>
        <v>0</v>
      </c>
    </row>
    <row r="1762" spans="2:21" ht="14.25" customHeight="1" x14ac:dyDescent="0.25">
      <c r="B1762" s="635">
        <v>1725</v>
      </c>
      <c r="C1762" s="268">
        <f>INDEX('V. Load Profile'!$D$85:$K$108,IF(MOD(B1762,24)=0, 24,MOD(B1762,24)),4)</f>
        <v>8.9666666666666668</v>
      </c>
      <c r="D1762" s="605">
        <f>IF('III. Inputs Baseline Diesel'!$S$17&gt;0,IF(AND(C1762&gt;0, C1762&lt;'III. Inputs Baseline Diesel'!$S$17*'III. Inputs Baseline Diesel'!$S$50),'III. Inputs Baseline Diesel'!$S$50*'III. Inputs Baseline Diesel'!$S$17,C1762))</f>
        <v>8.9666666666666668</v>
      </c>
      <c r="E1762" s="23">
        <f>INDEX('IX. Irradiation Data'!$G$15:$I$8774,B1762,2)</f>
        <v>0</v>
      </c>
      <c r="F1762" s="36">
        <f>INDEX('IX. Irradiation Data'!$G$15:$I$8774,B1762, 3)</f>
        <v>29.1</v>
      </c>
      <c r="G1762" s="36">
        <f>E1762*COS(RADIANS('IV. Inputs Solar'!$S$102))</f>
        <v>0</v>
      </c>
      <c r="H1762" s="36">
        <f>F1762+('IV. Inputs Solar'!$S$100-20)/80*E1762/10</f>
        <v>29.1</v>
      </c>
      <c r="I1762" s="36">
        <f>1+('IV. Inputs Solar'!$S$101*(H1762-25))</f>
        <v>0.98565000000000003</v>
      </c>
      <c r="J1762" s="36">
        <f>G1762*I1762*('IV. Inputs Solar'!$T$52*'IV. Inputs Solar'!$S$53)/1000</f>
        <v>0</v>
      </c>
      <c r="K1762" s="125">
        <f t="shared" si="104"/>
        <v>8.9666666666666668</v>
      </c>
      <c r="L1762" s="36">
        <f>IF(K1762&gt;0,MATCH(0,K1762:$K$8797,-1)-1,0)</f>
        <v>9</v>
      </c>
      <c r="M1762" s="126">
        <f>IF('IV. Inputs Solar'!$T$60=0,
     0,
     IF(K1761&gt;0,
          IF(T1761=0,
               IF(M1761&gt;='IV. Inputs Solar'!$S$108*'IV. Inputs Solar'!$T$60,
                    IF(M1761-MIN('IV. Inputs Solar'!$S$58/'IV. Inputs Solar'!$S$106,K1761/'IV. Inputs Solar'!$S$106)&lt;'IV. Inputs Solar'!$T$60*'IV. Inputs Solar'!$S$108,
                         'IV. Inputs Solar'!$T$60*'IV. Inputs Solar'!$S$108,
                         M1761-MIN('IV. Inputs Solar'!$S$58/'IV. Inputs Solar'!$S$106,K1761/'IV. Inputs Solar'!$S$106)),
                    IF(M1761+MIN('IV. Inputs Solar'!$S$66-K1761,'IV. Inputs Solar'!$S$58)*'IV. Inputs Solar'!$S$106&gt;'IV. Inputs Solar'!$T$60,
                         'IV. Inputs Solar'!$T$60,
                         M1761+MIN('IV. Inputs Solar'!$S$66-K1761,'IV. Inputs Solar'!$S$58)*'IV. Inputs Solar'!$S$106)),
               IF(M1761-'IV. Inputs Solar'!$S$108*'IV. Inputs Solar'!$T$60&lt;MIN('IV. Inputs Solar'!$T$60,'IV. Inputs Solar'!$T$60*'IV. Inputs Solar'!$S$108+SUM(INDEX(K1762:$K$8797,MATCH(L1762,L1762:$L$8797,0),1):INDEX(K1762:$K$8797,MATCH(L1762,L1762:$L$8797,0)+L1762-1,1))/'IV. Inputs Solar'!$S$106),
                    IF(M1761+MIN('IV. Inputs Solar'!$S$66-K1761,'IV. Inputs Solar'!$S$58)*'IV. Inputs Solar'!$S$106&gt;MIN('IV. Inputs Solar'!$T$60,'IV. Inputs Solar'!$T$60*'IV. Inputs Solar'!$S$108+SUM(INDEX(K1762:$K$8797,MATCH(L1762,L1762:$L$8797,0),1):INDEX(K1762:$K$8797,MATCH(L1762,L1762:$L$8797,0)+L1762-1,1))/'IV. Inputs Solar'!$S$106),
                         MIN('IV. Inputs Solar'!$T$60,'IV. Inputs Solar'!$T$60*'IV. Inputs Solar'!$S$108+SUM(INDEX(K1762:$K$8797,MATCH(L1762,L1762:$L$8797,0),1):INDEX(K1762:$K$8797,MATCH(L1762,L1762:$L$8797,0)+L1762-1,1))/'IV. Inputs Solar'!$S$106),
                         M1761+MIN('IV. Inputs Solar'!$S$66-K1761,'IV. Inputs Solar'!$S$58)*'IV. Inputs Solar'!$S$106),
                    M1761)),
          IF(M1761&lt;'IV. Inputs Solar'!$T$60,
               IF(M1761-MAX((-1)*'IV. Inputs Solar'!$S$58*'IV. Inputs Solar'!$S$106,K1761*'IV. Inputs Solar'!$S$106)&gt;'IV. Inputs Solar'!$T$60,
                    'IV. Inputs Solar'!$T$60,
                    M1761-MAX((-1)*'IV. Inputs Solar'!$S$58*'IV. Inputs Solar'!$S$106,K1761*'IV. Inputs Solar'!$S$106)),
               M1761)))</f>
        <v>42.504653661390456</v>
      </c>
      <c r="N1762" s="98">
        <f>IF('IV. Inputs Solar'!$T$60=0,0,M1762/'IV. Inputs Solar'!$T$60)</f>
        <v>0.70841089435650761</v>
      </c>
      <c r="O1762" s="36">
        <f t="shared" si="106"/>
        <v>0</v>
      </c>
      <c r="P1762" s="36">
        <f t="shared" si="107"/>
        <v>0</v>
      </c>
      <c r="Q1762" s="36">
        <f t="shared" si="105"/>
        <v>0</v>
      </c>
      <c r="R1762" s="36">
        <f>ROUND(IF(K1762&lt;0,((M1762-M1763)/'IV. Inputs Solar'!$S$106)-K1762,0),2)</f>
        <v>0</v>
      </c>
      <c r="S1762" s="125">
        <f>ROUND(IF(K1762&gt;0,IF(T1762&gt;0,K1762,ABS((M1762-M1763)*'IV. Inputs Solar'!$S$106-K1762)),0),2)</f>
        <v>0</v>
      </c>
      <c r="T1762" s="151">
        <f>IF('IV. Inputs Solar'!$T$60&lt;&gt;0,
     IF(AND(M1762&lt;MIN('IV. Inputs Solar'!$T$60,'IV. Inputs Solar'!$T$60*'IV. Inputs Solar'!$S$108+SUM(INDEX(K1762:$K$8797,MATCH(L1762,L1762:$L$8797,0),1):INDEX(K1762:$K$8797,MATCH(L1762,L1762:$L$8797,0)+L1762-1,1))/'IV. Inputs Solar'!$S$106),K1762&gt;0),
          'IV. Inputs Solar'!$S$66,
          0),
     IF(K1762&gt;0,
          IF(K1762&lt;0.3*'IV. Inputs Solar'!$S$66,
               0.3*'IV. Inputs Solar'!$S$66,
               K1762),
          0))</f>
        <v>0</v>
      </c>
      <c r="U1762" s="151">
        <f>T1762/('III. Inputs Baseline Diesel'!$S$54*'III. Inputs Baseline Diesel'!$S$57)</f>
        <v>0</v>
      </c>
    </row>
    <row r="1763" spans="2:21" ht="14.25" customHeight="1" x14ac:dyDescent="0.25">
      <c r="B1763" s="635">
        <v>1726</v>
      </c>
      <c r="C1763" s="268">
        <f>INDEX('V. Load Profile'!$D$85:$K$108,IF(MOD(B1763,24)=0, 24,MOD(B1763,24)),4)</f>
        <v>8.9666666666666668</v>
      </c>
      <c r="D1763" s="605">
        <f>IF('III. Inputs Baseline Diesel'!$S$17&gt;0,IF(AND(C1763&gt;0, C1763&lt;'III. Inputs Baseline Diesel'!$S$17*'III. Inputs Baseline Diesel'!$S$50),'III. Inputs Baseline Diesel'!$S$50*'III. Inputs Baseline Diesel'!$S$17,C1763))</f>
        <v>8.9666666666666668</v>
      </c>
      <c r="E1763" s="23">
        <f>INDEX('IX. Irradiation Data'!$G$15:$I$8774,B1763,2)</f>
        <v>0</v>
      </c>
      <c r="F1763" s="36">
        <f>INDEX('IX. Irradiation Data'!$G$15:$I$8774,B1763, 3)</f>
        <v>28.5</v>
      </c>
      <c r="G1763" s="36">
        <f>E1763*COS(RADIANS('IV. Inputs Solar'!$S$102))</f>
        <v>0</v>
      </c>
      <c r="H1763" s="36">
        <f>F1763+('IV. Inputs Solar'!$S$100-20)/80*E1763/10</f>
        <v>28.5</v>
      </c>
      <c r="I1763" s="36">
        <f>1+('IV. Inputs Solar'!$S$101*(H1763-25))</f>
        <v>0.98775000000000002</v>
      </c>
      <c r="J1763" s="36">
        <f>G1763*I1763*('IV. Inputs Solar'!$T$52*'IV. Inputs Solar'!$S$53)/1000</f>
        <v>0</v>
      </c>
      <c r="K1763" s="125">
        <f t="shared" si="104"/>
        <v>8.9666666666666668</v>
      </c>
      <c r="L1763" s="36">
        <f>IF(K1763&gt;0,MATCH(0,K1763:$K$8797,-1)-1,0)</f>
        <v>8</v>
      </c>
      <c r="M1763" s="126">
        <f>IF('IV. Inputs Solar'!$T$60=0,
     0,
     IF(K1762&gt;0,
          IF(T1762=0,
               IF(M1762&gt;='IV. Inputs Solar'!$S$108*'IV. Inputs Solar'!$T$60,
                    IF(M1762-MIN('IV. Inputs Solar'!$S$58/'IV. Inputs Solar'!$S$106,K1762/'IV. Inputs Solar'!$S$106)&lt;'IV. Inputs Solar'!$T$60*'IV. Inputs Solar'!$S$108,
                         'IV. Inputs Solar'!$T$60*'IV. Inputs Solar'!$S$108,
                         M1762-MIN('IV. Inputs Solar'!$S$58/'IV. Inputs Solar'!$S$106,K1762/'IV. Inputs Solar'!$S$106)),
                    IF(M1762+MIN('IV. Inputs Solar'!$S$66-K1762,'IV. Inputs Solar'!$S$58)*'IV. Inputs Solar'!$S$106&gt;'IV. Inputs Solar'!$T$60,
                         'IV. Inputs Solar'!$T$60,
                         M1762+MIN('IV. Inputs Solar'!$S$66-K1762,'IV. Inputs Solar'!$S$58)*'IV. Inputs Solar'!$S$106)),
               IF(M1762-'IV. Inputs Solar'!$S$108*'IV. Inputs Solar'!$T$60&lt;MIN('IV. Inputs Solar'!$T$60,'IV. Inputs Solar'!$T$60*'IV. Inputs Solar'!$S$108+SUM(INDEX(K1763:$K$8797,MATCH(L1763,L1763:$L$8797,0),1):INDEX(K1763:$K$8797,MATCH(L1763,L1763:$L$8797,0)+L1763-1,1))/'IV. Inputs Solar'!$S$106),
                    IF(M1762+MIN('IV. Inputs Solar'!$S$66-K1762,'IV. Inputs Solar'!$S$58)*'IV. Inputs Solar'!$S$106&gt;MIN('IV. Inputs Solar'!$T$60,'IV. Inputs Solar'!$T$60*'IV. Inputs Solar'!$S$108+SUM(INDEX(K1763:$K$8797,MATCH(L1763,L1763:$L$8797,0),1):INDEX(K1763:$K$8797,MATCH(L1763,L1763:$L$8797,0)+L1763-1,1))/'IV. Inputs Solar'!$S$106),
                         MIN('IV. Inputs Solar'!$T$60,'IV. Inputs Solar'!$T$60*'IV. Inputs Solar'!$S$108+SUM(INDEX(K1763:$K$8797,MATCH(L1763,L1763:$L$8797,0),1):INDEX(K1763:$K$8797,MATCH(L1763,L1763:$L$8797,0)+L1763-1,1))/'IV. Inputs Solar'!$S$106),
                         M1762+MIN('IV. Inputs Solar'!$S$66-K1762,'IV. Inputs Solar'!$S$58)*'IV. Inputs Solar'!$S$106),
                    M1762)),
          IF(M1762&lt;'IV. Inputs Solar'!$T$60,
               IF(M1762-MAX((-1)*'IV. Inputs Solar'!$S$58*'IV. Inputs Solar'!$S$106,K1762*'IV. Inputs Solar'!$S$106)&gt;'IV. Inputs Solar'!$T$60,
                    'IV. Inputs Solar'!$T$60,
                    M1762-MAX((-1)*'IV. Inputs Solar'!$S$58*'IV. Inputs Solar'!$S$106,K1762*'IV. Inputs Solar'!$S$106)),
               M1762)))</f>
        <v>33.052957099331636</v>
      </c>
      <c r="N1763" s="98">
        <f>IF('IV. Inputs Solar'!$T$60=0,0,M1763/'IV. Inputs Solar'!$T$60)</f>
        <v>0.55088261832219387</v>
      </c>
      <c r="O1763" s="36">
        <f t="shared" si="106"/>
        <v>0</v>
      </c>
      <c r="P1763" s="36">
        <f t="shared" si="107"/>
        <v>0</v>
      </c>
      <c r="Q1763" s="36">
        <f t="shared" si="105"/>
        <v>0</v>
      </c>
      <c r="R1763" s="36">
        <f>ROUND(IF(K1763&lt;0,((M1763-M1764)/'IV. Inputs Solar'!$S$106)-K1763,0),2)</f>
        <v>0</v>
      </c>
      <c r="S1763" s="125">
        <f>ROUND(IF(K1763&gt;0,IF(T1763&gt;0,K1763,ABS((M1763-M1764)*'IV. Inputs Solar'!$S$106-K1763)),0),2)</f>
        <v>0</v>
      </c>
      <c r="T1763" s="151">
        <f>IF('IV. Inputs Solar'!$T$60&lt;&gt;0,
     IF(AND(M1763&lt;MIN('IV. Inputs Solar'!$T$60,'IV. Inputs Solar'!$T$60*'IV. Inputs Solar'!$S$108+SUM(INDEX(K1763:$K$8797,MATCH(L1763,L1763:$L$8797,0),1):INDEX(K1763:$K$8797,MATCH(L1763,L1763:$L$8797,0)+L1763-1,1))/'IV. Inputs Solar'!$S$106),K1763&gt;0),
          'IV. Inputs Solar'!$S$66,
          0),
     IF(K1763&gt;0,
          IF(K1763&lt;0.3*'IV. Inputs Solar'!$S$66,
               0.3*'IV. Inputs Solar'!$S$66,
               K1763),
          0))</f>
        <v>0</v>
      </c>
      <c r="U1763" s="151">
        <f>T1763/('III. Inputs Baseline Diesel'!$S$54*'III. Inputs Baseline Diesel'!$S$57)</f>
        <v>0</v>
      </c>
    </row>
    <row r="1764" spans="2:21" ht="14.25" customHeight="1" x14ac:dyDescent="0.25">
      <c r="B1764" s="635">
        <v>1727</v>
      </c>
      <c r="C1764" s="268">
        <f>INDEX('V. Load Profile'!$D$85:$K$108,IF(MOD(B1764,24)=0, 24,MOD(B1764,24)),4)</f>
        <v>7.2999999999999989</v>
      </c>
      <c r="D1764" s="605">
        <f>IF('III. Inputs Baseline Diesel'!$S$17&gt;0,IF(AND(C1764&gt;0, C1764&lt;'III. Inputs Baseline Diesel'!$S$17*'III. Inputs Baseline Diesel'!$S$50),'III. Inputs Baseline Diesel'!$S$50*'III. Inputs Baseline Diesel'!$S$17,C1764))</f>
        <v>7.2999999999999989</v>
      </c>
      <c r="E1764" s="23">
        <f>INDEX('IX. Irradiation Data'!$G$15:$I$8774,B1764,2)</f>
        <v>0</v>
      </c>
      <c r="F1764" s="36">
        <f>INDEX('IX. Irradiation Data'!$G$15:$I$8774,B1764, 3)</f>
        <v>28.3</v>
      </c>
      <c r="G1764" s="36">
        <f>E1764*COS(RADIANS('IV. Inputs Solar'!$S$102))</f>
        <v>0</v>
      </c>
      <c r="H1764" s="36">
        <f>F1764+('IV. Inputs Solar'!$S$100-20)/80*E1764/10</f>
        <v>28.3</v>
      </c>
      <c r="I1764" s="36">
        <f>1+('IV. Inputs Solar'!$S$101*(H1764-25))</f>
        <v>0.98845000000000005</v>
      </c>
      <c r="J1764" s="36">
        <f>G1764*I1764*('IV. Inputs Solar'!$T$52*'IV. Inputs Solar'!$S$53)/1000</f>
        <v>0</v>
      </c>
      <c r="K1764" s="125">
        <f t="shared" si="104"/>
        <v>7.2999999999999989</v>
      </c>
      <c r="L1764" s="36">
        <f>IF(K1764&gt;0,MATCH(0,K1764:$K$8797,-1)-1,0)</f>
        <v>7</v>
      </c>
      <c r="M1764" s="126">
        <f>IF('IV. Inputs Solar'!$T$60=0,
     0,
     IF(K1763&gt;0,
          IF(T1763=0,
               IF(M1763&gt;='IV. Inputs Solar'!$S$108*'IV. Inputs Solar'!$T$60,
                    IF(M1763-MIN('IV. Inputs Solar'!$S$58/'IV. Inputs Solar'!$S$106,K1763/'IV. Inputs Solar'!$S$106)&lt;'IV. Inputs Solar'!$T$60*'IV. Inputs Solar'!$S$108,
                         'IV. Inputs Solar'!$T$60*'IV. Inputs Solar'!$S$108,
                         M1763-MIN('IV. Inputs Solar'!$S$58/'IV. Inputs Solar'!$S$106,K1763/'IV. Inputs Solar'!$S$106)),
                    IF(M1763+MIN('IV. Inputs Solar'!$S$66-K1763,'IV. Inputs Solar'!$S$58)*'IV. Inputs Solar'!$S$106&gt;'IV. Inputs Solar'!$T$60,
                         'IV. Inputs Solar'!$T$60,
                         M1763+MIN('IV. Inputs Solar'!$S$66-K1763,'IV. Inputs Solar'!$S$58)*'IV. Inputs Solar'!$S$106)),
               IF(M1763-'IV. Inputs Solar'!$S$108*'IV. Inputs Solar'!$T$60&lt;MIN('IV. Inputs Solar'!$T$60,'IV. Inputs Solar'!$T$60*'IV. Inputs Solar'!$S$108+SUM(INDEX(K1764:$K$8797,MATCH(L1764,L1764:$L$8797,0),1):INDEX(K1764:$K$8797,MATCH(L1764,L1764:$L$8797,0)+L1764-1,1))/'IV. Inputs Solar'!$S$106),
                    IF(M1763+MIN('IV. Inputs Solar'!$S$66-K1763,'IV. Inputs Solar'!$S$58)*'IV. Inputs Solar'!$S$106&gt;MIN('IV. Inputs Solar'!$T$60,'IV. Inputs Solar'!$T$60*'IV. Inputs Solar'!$S$108+SUM(INDEX(K1764:$K$8797,MATCH(L1764,L1764:$L$8797,0),1):INDEX(K1764:$K$8797,MATCH(L1764,L1764:$L$8797,0)+L1764-1,1))/'IV. Inputs Solar'!$S$106),
                         MIN('IV. Inputs Solar'!$T$60,'IV. Inputs Solar'!$T$60*'IV. Inputs Solar'!$S$108+SUM(INDEX(K1764:$K$8797,MATCH(L1764,L1764:$L$8797,0),1):INDEX(K1764:$K$8797,MATCH(L1764,L1764:$L$8797,0)+L1764-1,1))/'IV. Inputs Solar'!$S$106),
                         M1763+MIN('IV. Inputs Solar'!$S$66-K1763,'IV. Inputs Solar'!$S$58)*'IV. Inputs Solar'!$S$106),
                    M1763)),
          IF(M1763&lt;'IV. Inputs Solar'!$T$60,
               IF(M1763-MAX((-1)*'IV. Inputs Solar'!$S$58*'IV. Inputs Solar'!$S$106,K1763*'IV. Inputs Solar'!$S$106)&gt;'IV. Inputs Solar'!$T$60,
                    'IV. Inputs Solar'!$T$60,
                    M1763-MAX((-1)*'IV. Inputs Solar'!$S$58*'IV. Inputs Solar'!$S$106,K1763*'IV. Inputs Solar'!$S$106)),
               M1763)))</f>
        <v>23.601260537272815</v>
      </c>
      <c r="N1764" s="98">
        <f>IF('IV. Inputs Solar'!$T$60=0,0,M1764/'IV. Inputs Solar'!$T$60)</f>
        <v>0.39335434228788024</v>
      </c>
      <c r="O1764" s="36">
        <f t="shared" si="106"/>
        <v>0</v>
      </c>
      <c r="P1764" s="36">
        <f t="shared" si="107"/>
        <v>0</v>
      </c>
      <c r="Q1764" s="36">
        <f t="shared" si="105"/>
        <v>0</v>
      </c>
      <c r="R1764" s="36">
        <f>ROUND(IF(K1764&lt;0,((M1764-M1765)/'IV. Inputs Solar'!$S$106)-K1764,0),2)</f>
        <v>0</v>
      </c>
      <c r="S1764" s="125">
        <f>ROUND(IF(K1764&gt;0,IF(T1764&gt;0,K1764,ABS((M1764-M1765)*'IV. Inputs Solar'!$S$106-K1764)),0),2)</f>
        <v>0</v>
      </c>
      <c r="T1764" s="151">
        <f>IF('IV. Inputs Solar'!$T$60&lt;&gt;0,
     IF(AND(M1764&lt;MIN('IV. Inputs Solar'!$T$60,'IV. Inputs Solar'!$T$60*'IV. Inputs Solar'!$S$108+SUM(INDEX(K1764:$K$8797,MATCH(L1764,L1764:$L$8797,0),1):INDEX(K1764:$K$8797,MATCH(L1764,L1764:$L$8797,0)+L1764-1,1))/'IV. Inputs Solar'!$S$106),K1764&gt;0),
          'IV. Inputs Solar'!$S$66,
          0),
     IF(K1764&gt;0,
          IF(K1764&lt;0.3*'IV. Inputs Solar'!$S$66,
               0.3*'IV. Inputs Solar'!$S$66,
               K1764),
          0))</f>
        <v>0</v>
      </c>
      <c r="U1764" s="151">
        <f>T1764/('III. Inputs Baseline Diesel'!$S$54*'III. Inputs Baseline Diesel'!$S$57)</f>
        <v>0</v>
      </c>
    </row>
    <row r="1765" spans="2:21" ht="14.25" customHeight="1" x14ac:dyDescent="0.25">
      <c r="B1765" s="635">
        <v>1728</v>
      </c>
      <c r="C1765" s="268">
        <f>INDEX('V. Load Profile'!$D$85:$K$108,IF(MOD(B1765,24)=0, 24,MOD(B1765,24)),4)</f>
        <v>1.6888888888888889</v>
      </c>
      <c r="D1765" s="605">
        <f>IF('III. Inputs Baseline Diesel'!$S$17&gt;0,IF(AND(C1765&gt;0, C1765&lt;'III. Inputs Baseline Diesel'!$S$17*'III. Inputs Baseline Diesel'!$S$50),'III. Inputs Baseline Diesel'!$S$50*'III. Inputs Baseline Diesel'!$S$17,C1765))</f>
        <v>3.2279999999999998</v>
      </c>
      <c r="E1765" s="23">
        <f>INDEX('IX. Irradiation Data'!$G$15:$I$8774,B1765,2)</f>
        <v>0</v>
      </c>
      <c r="F1765" s="36">
        <f>INDEX('IX. Irradiation Data'!$G$15:$I$8774,B1765, 3)</f>
        <v>28</v>
      </c>
      <c r="G1765" s="36">
        <f>E1765*COS(RADIANS('IV. Inputs Solar'!$S$102))</f>
        <v>0</v>
      </c>
      <c r="H1765" s="36">
        <f>F1765+('IV. Inputs Solar'!$S$100-20)/80*E1765/10</f>
        <v>28</v>
      </c>
      <c r="I1765" s="36">
        <f>1+('IV. Inputs Solar'!$S$101*(H1765-25))</f>
        <v>0.98950000000000005</v>
      </c>
      <c r="J1765" s="36">
        <f>G1765*I1765*('IV. Inputs Solar'!$T$52*'IV. Inputs Solar'!$S$53)/1000</f>
        <v>0</v>
      </c>
      <c r="K1765" s="125">
        <f t="shared" si="104"/>
        <v>1.6888888888888889</v>
      </c>
      <c r="L1765" s="36">
        <f>IF(K1765&gt;0,MATCH(0,K1765:$K$8797,-1)-1,0)</f>
        <v>6</v>
      </c>
      <c r="M1765" s="126">
        <f>IF('IV. Inputs Solar'!$T$60=0,
     0,
     IF(K1764&gt;0,
          IF(T1764=0,
               IF(M1764&gt;='IV. Inputs Solar'!$S$108*'IV. Inputs Solar'!$T$60,
                    IF(M1764-MIN('IV. Inputs Solar'!$S$58/'IV. Inputs Solar'!$S$106,K1764/'IV. Inputs Solar'!$S$106)&lt;'IV. Inputs Solar'!$T$60*'IV. Inputs Solar'!$S$108,
                         'IV. Inputs Solar'!$T$60*'IV. Inputs Solar'!$S$108,
                         M1764-MIN('IV. Inputs Solar'!$S$58/'IV. Inputs Solar'!$S$106,K1764/'IV. Inputs Solar'!$S$106)),
                    IF(M1764+MIN('IV. Inputs Solar'!$S$66-K1764,'IV. Inputs Solar'!$S$58)*'IV. Inputs Solar'!$S$106&gt;'IV. Inputs Solar'!$T$60,
                         'IV. Inputs Solar'!$T$60,
                         M1764+MIN('IV. Inputs Solar'!$S$66-K1764,'IV. Inputs Solar'!$S$58)*'IV. Inputs Solar'!$S$106)),
               IF(M1764-'IV. Inputs Solar'!$S$108*'IV. Inputs Solar'!$T$60&lt;MIN('IV. Inputs Solar'!$T$60,'IV. Inputs Solar'!$T$60*'IV. Inputs Solar'!$S$108+SUM(INDEX(K1765:$K$8797,MATCH(L1765,L1765:$L$8797,0),1):INDEX(K1765:$K$8797,MATCH(L1765,L1765:$L$8797,0)+L1765-1,1))/'IV. Inputs Solar'!$S$106),
                    IF(M1764+MIN('IV. Inputs Solar'!$S$66-K1764,'IV. Inputs Solar'!$S$58)*'IV. Inputs Solar'!$S$106&gt;MIN('IV. Inputs Solar'!$T$60,'IV. Inputs Solar'!$T$60*'IV. Inputs Solar'!$S$108+SUM(INDEX(K1765:$K$8797,MATCH(L1765,L1765:$L$8797,0),1):INDEX(K1765:$K$8797,MATCH(L1765,L1765:$L$8797,0)+L1765-1,1))/'IV. Inputs Solar'!$S$106),
                         MIN('IV. Inputs Solar'!$T$60,'IV. Inputs Solar'!$T$60*'IV. Inputs Solar'!$S$108+SUM(INDEX(K1765:$K$8797,MATCH(L1765,L1765:$L$8797,0),1):INDEX(K1765:$K$8797,MATCH(L1765,L1765:$L$8797,0)+L1765-1,1))/'IV. Inputs Solar'!$S$106),
                         M1764+MIN('IV. Inputs Solar'!$S$66-K1764,'IV. Inputs Solar'!$S$58)*'IV. Inputs Solar'!$S$106),
                    M1764)),
          IF(M1764&lt;'IV. Inputs Solar'!$T$60,
               IF(M1764-MAX((-1)*'IV. Inputs Solar'!$S$58*'IV. Inputs Solar'!$S$106,K1764*'IV. Inputs Solar'!$S$106)&gt;'IV. Inputs Solar'!$T$60,
                    'IV. Inputs Solar'!$T$60,
                    M1764-MAX((-1)*'IV. Inputs Solar'!$S$58*'IV. Inputs Solar'!$S$106,K1764*'IV. Inputs Solar'!$S$106)),
               M1764)))</f>
        <v>15.906384897529758</v>
      </c>
      <c r="N1765" s="98">
        <f>IF('IV. Inputs Solar'!$T$60=0,0,M1765/'IV. Inputs Solar'!$T$60)</f>
        <v>0.26510641495882931</v>
      </c>
      <c r="O1765" s="36">
        <f t="shared" si="106"/>
        <v>0</v>
      </c>
      <c r="P1765" s="36">
        <f t="shared" si="107"/>
        <v>0</v>
      </c>
      <c r="Q1765" s="36">
        <f t="shared" si="105"/>
        <v>0</v>
      </c>
      <c r="R1765" s="36">
        <f>ROUND(IF(K1765&lt;0,((M1765-M1766)/'IV. Inputs Solar'!$S$106)-K1765,0),2)</f>
        <v>0</v>
      </c>
      <c r="S1765" s="125">
        <f>ROUND(IF(K1765&gt;0,IF(T1765&gt;0,K1765,ABS((M1765-M1766)*'IV. Inputs Solar'!$S$106-K1765)),0),2)</f>
        <v>0</v>
      </c>
      <c r="T1765" s="151">
        <f>IF('IV. Inputs Solar'!$T$60&lt;&gt;0,
     IF(AND(M1765&lt;MIN('IV. Inputs Solar'!$T$60,'IV. Inputs Solar'!$T$60*'IV. Inputs Solar'!$S$108+SUM(INDEX(K1765:$K$8797,MATCH(L1765,L1765:$L$8797,0),1):INDEX(K1765:$K$8797,MATCH(L1765,L1765:$L$8797,0)+L1765-1,1))/'IV. Inputs Solar'!$S$106),K1765&gt;0),
          'IV. Inputs Solar'!$S$66,
          0),
     IF(K1765&gt;0,
          IF(K1765&lt;0.3*'IV. Inputs Solar'!$S$66,
               0.3*'IV. Inputs Solar'!$S$66,
               K1765),
          0))</f>
        <v>0</v>
      </c>
      <c r="U1765" s="151">
        <f>T1765/('III. Inputs Baseline Diesel'!$S$54*'III. Inputs Baseline Diesel'!$S$57)</f>
        <v>0</v>
      </c>
    </row>
    <row r="1766" spans="2:21" ht="14.25" customHeight="1" x14ac:dyDescent="0.25">
      <c r="B1766" s="635">
        <v>1729</v>
      </c>
      <c r="C1766" s="268">
        <f>INDEX('V. Load Profile'!$D$85:$K$108,IF(MOD(B1766,24)=0, 24,MOD(B1766,24)),4)</f>
        <v>1.1333333333333333</v>
      </c>
      <c r="D1766" s="605">
        <f>IF('III. Inputs Baseline Diesel'!$S$17&gt;0,IF(AND(C1766&gt;0, C1766&lt;'III. Inputs Baseline Diesel'!$S$17*'III. Inputs Baseline Diesel'!$S$50),'III. Inputs Baseline Diesel'!$S$50*'III. Inputs Baseline Diesel'!$S$17,C1766))</f>
        <v>3.2279999999999998</v>
      </c>
      <c r="E1766" s="23">
        <f>INDEX('IX. Irradiation Data'!$G$15:$I$8774,B1766,2)</f>
        <v>0</v>
      </c>
      <c r="F1766" s="36">
        <f>INDEX('IX. Irradiation Data'!$G$15:$I$8774,B1766, 3)</f>
        <v>27.8</v>
      </c>
      <c r="G1766" s="36">
        <f>E1766*COS(RADIANS('IV. Inputs Solar'!$S$102))</f>
        <v>0</v>
      </c>
      <c r="H1766" s="36">
        <f>F1766+('IV. Inputs Solar'!$S$100-20)/80*E1766/10</f>
        <v>27.8</v>
      </c>
      <c r="I1766" s="36">
        <f>1+('IV. Inputs Solar'!$S$101*(H1766-25))</f>
        <v>0.99019999999999997</v>
      </c>
      <c r="J1766" s="36">
        <f>G1766*I1766*('IV. Inputs Solar'!$T$52*'IV. Inputs Solar'!$S$53)/1000</f>
        <v>0</v>
      </c>
      <c r="K1766" s="125">
        <f t="shared" ref="K1766:K1829" si="108">C1766-J1766</f>
        <v>1.1333333333333333</v>
      </c>
      <c r="L1766" s="36">
        <f>IF(K1766&gt;0,MATCH(0,K1766:$K$8797,-1)-1,0)</f>
        <v>5</v>
      </c>
      <c r="M1766" s="126">
        <f>IF('IV. Inputs Solar'!$T$60=0,
     0,
     IF(K1765&gt;0,
          IF(T1765=0,
               IF(M1765&gt;='IV. Inputs Solar'!$S$108*'IV. Inputs Solar'!$T$60,
                    IF(M1765-MIN('IV. Inputs Solar'!$S$58/'IV. Inputs Solar'!$S$106,K1765/'IV. Inputs Solar'!$S$106)&lt;'IV. Inputs Solar'!$T$60*'IV. Inputs Solar'!$S$108,
                         'IV. Inputs Solar'!$T$60*'IV. Inputs Solar'!$S$108,
                         M1765-MIN('IV. Inputs Solar'!$S$58/'IV. Inputs Solar'!$S$106,K1765/'IV. Inputs Solar'!$S$106)),
                    IF(M1765+MIN('IV. Inputs Solar'!$S$66-K1765,'IV. Inputs Solar'!$S$58)*'IV. Inputs Solar'!$S$106&gt;'IV. Inputs Solar'!$T$60,
                         'IV. Inputs Solar'!$T$60,
                         M1765+MIN('IV. Inputs Solar'!$S$66-K1765,'IV. Inputs Solar'!$S$58)*'IV. Inputs Solar'!$S$106)),
               IF(M1765-'IV. Inputs Solar'!$S$108*'IV. Inputs Solar'!$T$60&lt;MIN('IV. Inputs Solar'!$T$60,'IV. Inputs Solar'!$T$60*'IV. Inputs Solar'!$S$108+SUM(INDEX(K1766:$K$8797,MATCH(L1766,L1766:$L$8797,0),1):INDEX(K1766:$K$8797,MATCH(L1766,L1766:$L$8797,0)+L1766-1,1))/'IV. Inputs Solar'!$S$106),
                    IF(M1765+MIN('IV. Inputs Solar'!$S$66-K1765,'IV. Inputs Solar'!$S$58)*'IV. Inputs Solar'!$S$106&gt;MIN('IV. Inputs Solar'!$T$60,'IV. Inputs Solar'!$T$60*'IV. Inputs Solar'!$S$108+SUM(INDEX(K1766:$K$8797,MATCH(L1766,L1766:$L$8797,0),1):INDEX(K1766:$K$8797,MATCH(L1766,L1766:$L$8797,0)+L1766-1,1))/'IV. Inputs Solar'!$S$106),
                         MIN('IV. Inputs Solar'!$T$60,'IV. Inputs Solar'!$T$60*'IV. Inputs Solar'!$S$108+SUM(INDEX(K1766:$K$8797,MATCH(L1766,L1766:$L$8797,0),1):INDEX(K1766:$K$8797,MATCH(L1766,L1766:$L$8797,0)+L1766-1,1))/'IV. Inputs Solar'!$S$106),
                         M1765+MIN('IV. Inputs Solar'!$S$66-K1765,'IV. Inputs Solar'!$S$58)*'IV. Inputs Solar'!$S$106),
                    M1765)),
          IF(M1765&lt;'IV. Inputs Solar'!$T$60,
               IF(M1765-MAX((-1)*'IV. Inputs Solar'!$S$58*'IV. Inputs Solar'!$S$106,K1765*'IV. Inputs Solar'!$S$106)&gt;'IV. Inputs Solar'!$T$60,
                    'IV. Inputs Solar'!$T$60,
                    M1765-MAX((-1)*'IV. Inputs Solar'!$S$58*'IV. Inputs Solar'!$S$106,K1765*'IV. Inputs Solar'!$S$106)),
               M1765)))</f>
        <v>14.126139696249782</v>
      </c>
      <c r="N1766" s="98">
        <f>IF('IV. Inputs Solar'!$T$60=0,0,M1766/'IV. Inputs Solar'!$T$60)</f>
        <v>0.23543566160416302</v>
      </c>
      <c r="O1766" s="36">
        <f t="shared" si="106"/>
        <v>0</v>
      </c>
      <c r="P1766" s="36">
        <f t="shared" si="107"/>
        <v>0</v>
      </c>
      <c r="Q1766" s="36">
        <f t="shared" si="105"/>
        <v>0</v>
      </c>
      <c r="R1766" s="36">
        <f>ROUND(IF(K1766&lt;0,((M1766-M1767)/'IV. Inputs Solar'!$S$106)-K1766,0),2)</f>
        <v>0</v>
      </c>
      <c r="S1766" s="125">
        <f>ROUND(IF(K1766&gt;0,IF(T1766&gt;0,K1766,ABS((M1766-M1767)*'IV. Inputs Solar'!$S$106-K1766)),0),2)</f>
        <v>0</v>
      </c>
      <c r="T1766" s="151">
        <f>IF('IV. Inputs Solar'!$T$60&lt;&gt;0,
     IF(AND(M1766&lt;MIN('IV. Inputs Solar'!$T$60,'IV. Inputs Solar'!$T$60*'IV. Inputs Solar'!$S$108+SUM(INDEX(K1766:$K$8797,MATCH(L1766,L1766:$L$8797,0),1):INDEX(K1766:$K$8797,MATCH(L1766,L1766:$L$8797,0)+L1766-1,1))/'IV. Inputs Solar'!$S$106),K1766&gt;0),
          'IV. Inputs Solar'!$S$66,
          0),
     IF(K1766&gt;0,
          IF(K1766&lt;0.3*'IV. Inputs Solar'!$S$66,
               0.3*'IV. Inputs Solar'!$S$66,
               K1766),
          0))</f>
        <v>0</v>
      </c>
      <c r="U1766" s="151">
        <f>T1766/('III. Inputs Baseline Diesel'!$S$54*'III. Inputs Baseline Diesel'!$S$57)</f>
        <v>0</v>
      </c>
    </row>
    <row r="1767" spans="2:21" ht="14.25" customHeight="1" x14ac:dyDescent="0.25">
      <c r="B1767" s="635">
        <v>1730</v>
      </c>
      <c r="C1767" s="268">
        <f>INDEX('V. Load Profile'!$D$85:$K$108,IF(MOD(B1767,24)=0, 24,MOD(B1767,24)),4)</f>
        <v>1.1333333333333333</v>
      </c>
      <c r="D1767" s="605">
        <f>IF('III. Inputs Baseline Diesel'!$S$17&gt;0,IF(AND(C1767&gt;0, C1767&lt;'III. Inputs Baseline Diesel'!$S$17*'III. Inputs Baseline Diesel'!$S$50),'III. Inputs Baseline Diesel'!$S$50*'III. Inputs Baseline Diesel'!$S$17,C1767))</f>
        <v>3.2279999999999998</v>
      </c>
      <c r="E1767" s="23">
        <f>INDEX('IX. Irradiation Data'!$G$15:$I$8774,B1767,2)</f>
        <v>0</v>
      </c>
      <c r="F1767" s="36">
        <f>INDEX('IX. Irradiation Data'!$G$15:$I$8774,B1767, 3)</f>
        <v>27.5</v>
      </c>
      <c r="G1767" s="36">
        <f>E1767*COS(RADIANS('IV. Inputs Solar'!$S$102))</f>
        <v>0</v>
      </c>
      <c r="H1767" s="36">
        <f>F1767+('IV. Inputs Solar'!$S$100-20)/80*E1767/10</f>
        <v>27.5</v>
      </c>
      <c r="I1767" s="36">
        <f>1+('IV. Inputs Solar'!$S$101*(H1767-25))</f>
        <v>0.99124999999999996</v>
      </c>
      <c r="J1767" s="36">
        <f>G1767*I1767*('IV. Inputs Solar'!$T$52*'IV. Inputs Solar'!$S$53)/1000</f>
        <v>0</v>
      </c>
      <c r="K1767" s="125">
        <f t="shared" si="108"/>
        <v>1.1333333333333333</v>
      </c>
      <c r="L1767" s="36">
        <f>IF(K1767&gt;0,MATCH(0,K1767:$K$8797,-1)-1,0)</f>
        <v>4</v>
      </c>
      <c r="M1767" s="126">
        <f>IF('IV. Inputs Solar'!$T$60=0,
     0,
     IF(K1766&gt;0,
          IF(T1766=0,
               IF(M1766&gt;='IV. Inputs Solar'!$S$108*'IV. Inputs Solar'!$T$60,
                    IF(M1766-MIN('IV. Inputs Solar'!$S$58/'IV. Inputs Solar'!$S$106,K1766/'IV. Inputs Solar'!$S$106)&lt;'IV. Inputs Solar'!$T$60*'IV. Inputs Solar'!$S$108,
                         'IV. Inputs Solar'!$T$60*'IV. Inputs Solar'!$S$108,
                         M1766-MIN('IV. Inputs Solar'!$S$58/'IV. Inputs Solar'!$S$106,K1766/'IV. Inputs Solar'!$S$106)),
                    IF(M1766+MIN('IV. Inputs Solar'!$S$66-K1766,'IV. Inputs Solar'!$S$58)*'IV. Inputs Solar'!$S$106&gt;'IV. Inputs Solar'!$T$60,
                         'IV. Inputs Solar'!$T$60,
                         M1766+MIN('IV. Inputs Solar'!$S$66-K1766,'IV. Inputs Solar'!$S$58)*'IV. Inputs Solar'!$S$106)),
               IF(M1766-'IV. Inputs Solar'!$S$108*'IV. Inputs Solar'!$T$60&lt;MIN('IV. Inputs Solar'!$T$60,'IV. Inputs Solar'!$T$60*'IV. Inputs Solar'!$S$108+SUM(INDEX(K1767:$K$8797,MATCH(L1767,L1767:$L$8797,0),1):INDEX(K1767:$K$8797,MATCH(L1767,L1767:$L$8797,0)+L1767-1,1))/'IV. Inputs Solar'!$S$106),
                    IF(M1766+MIN('IV. Inputs Solar'!$S$66-K1766,'IV. Inputs Solar'!$S$58)*'IV. Inputs Solar'!$S$106&gt;MIN('IV. Inputs Solar'!$T$60,'IV. Inputs Solar'!$T$60*'IV. Inputs Solar'!$S$108+SUM(INDEX(K1767:$K$8797,MATCH(L1767,L1767:$L$8797,0),1):INDEX(K1767:$K$8797,MATCH(L1767,L1767:$L$8797,0)+L1767-1,1))/'IV. Inputs Solar'!$S$106),
                         MIN('IV. Inputs Solar'!$T$60,'IV. Inputs Solar'!$T$60*'IV. Inputs Solar'!$S$108+SUM(INDEX(K1767:$K$8797,MATCH(L1767,L1767:$L$8797,0),1):INDEX(K1767:$K$8797,MATCH(L1767,L1767:$L$8797,0)+L1767-1,1))/'IV. Inputs Solar'!$S$106),
                         M1766+MIN('IV. Inputs Solar'!$S$66-K1766,'IV. Inputs Solar'!$S$58)*'IV. Inputs Solar'!$S$106),
                    M1766)),
          IF(M1766&lt;'IV. Inputs Solar'!$T$60,
               IF(M1766-MAX((-1)*'IV. Inputs Solar'!$S$58*'IV. Inputs Solar'!$S$106,K1766*'IV. Inputs Solar'!$S$106)&gt;'IV. Inputs Solar'!$T$60,
                    'IV. Inputs Solar'!$T$60,
                    M1766-MAX((-1)*'IV. Inputs Solar'!$S$58*'IV. Inputs Solar'!$S$106,K1766*'IV. Inputs Solar'!$S$106)),
               M1766)))</f>
        <v>12.93150146907506</v>
      </c>
      <c r="N1767" s="98">
        <f>IF('IV. Inputs Solar'!$T$60=0,0,M1767/'IV. Inputs Solar'!$T$60)</f>
        <v>0.21552502448458435</v>
      </c>
      <c r="O1767" s="36">
        <f t="shared" si="106"/>
        <v>0</v>
      </c>
      <c r="P1767" s="36">
        <f t="shared" si="107"/>
        <v>0</v>
      </c>
      <c r="Q1767" s="36">
        <f t="shared" ref="Q1767:Q1830" si="109">IF(P1767=1,1-N1766,0)</f>
        <v>0</v>
      </c>
      <c r="R1767" s="36">
        <f>ROUND(IF(K1767&lt;0,((M1767-M1768)/'IV. Inputs Solar'!$S$106)-K1767,0),2)</f>
        <v>0</v>
      </c>
      <c r="S1767" s="125">
        <f>ROUND(IF(K1767&gt;0,IF(T1767&gt;0,K1767,ABS((M1767-M1768)*'IV. Inputs Solar'!$S$106-K1767)),0),2)</f>
        <v>0.25</v>
      </c>
      <c r="T1767" s="151">
        <f>IF('IV. Inputs Solar'!$T$60&lt;&gt;0,
     IF(AND(M1767&lt;MIN('IV. Inputs Solar'!$T$60,'IV. Inputs Solar'!$T$60*'IV. Inputs Solar'!$S$108+SUM(INDEX(K1767:$K$8797,MATCH(L1767,L1767:$L$8797,0),1):INDEX(K1767:$K$8797,MATCH(L1767,L1767:$L$8797,0)+L1767-1,1))/'IV. Inputs Solar'!$S$106),K1767&gt;0),
          'IV. Inputs Solar'!$S$66,
          0),
     IF(K1767&gt;0,
          IF(K1767&lt;0.3*'IV. Inputs Solar'!$S$66,
               0.3*'IV. Inputs Solar'!$S$66,
               K1767),
          0))</f>
        <v>0</v>
      </c>
      <c r="U1767" s="151">
        <f>T1767/('III. Inputs Baseline Diesel'!$S$54*'III. Inputs Baseline Diesel'!$S$57)</f>
        <v>0</v>
      </c>
    </row>
    <row r="1768" spans="2:21" ht="14.25" customHeight="1" x14ac:dyDescent="0.25">
      <c r="B1768" s="635">
        <v>1731</v>
      </c>
      <c r="C1768" s="268">
        <f>INDEX('V. Load Profile'!$D$85:$K$108,IF(MOD(B1768,24)=0, 24,MOD(B1768,24)),4)</f>
        <v>2.2222222222222223E-2</v>
      </c>
      <c r="D1768" s="605">
        <f>IF('III. Inputs Baseline Diesel'!$S$17&gt;0,IF(AND(C1768&gt;0, C1768&lt;'III. Inputs Baseline Diesel'!$S$17*'III. Inputs Baseline Diesel'!$S$50),'III. Inputs Baseline Diesel'!$S$50*'III. Inputs Baseline Diesel'!$S$17,C1768))</f>
        <v>3.2279999999999998</v>
      </c>
      <c r="E1768" s="23">
        <f>INDEX('IX. Irradiation Data'!$G$15:$I$8774,B1768,2)</f>
        <v>0</v>
      </c>
      <c r="F1768" s="36">
        <f>INDEX('IX. Irradiation Data'!$G$15:$I$8774,B1768, 3)</f>
        <v>27.3</v>
      </c>
      <c r="G1768" s="36">
        <f>E1768*COS(RADIANS('IV. Inputs Solar'!$S$102))</f>
        <v>0</v>
      </c>
      <c r="H1768" s="36">
        <f>F1768+('IV. Inputs Solar'!$S$100-20)/80*E1768/10</f>
        <v>27.3</v>
      </c>
      <c r="I1768" s="36">
        <f>1+('IV. Inputs Solar'!$S$101*(H1768-25))</f>
        <v>0.99195</v>
      </c>
      <c r="J1768" s="36">
        <f>G1768*I1768*('IV. Inputs Solar'!$T$52*'IV. Inputs Solar'!$S$53)/1000</f>
        <v>0</v>
      </c>
      <c r="K1768" s="125">
        <f t="shared" si="108"/>
        <v>2.2222222222222223E-2</v>
      </c>
      <c r="L1768" s="36">
        <f>IF(K1768&gt;0,MATCH(0,K1768:$K$8797,-1)-1,0)</f>
        <v>3</v>
      </c>
      <c r="M1768" s="126">
        <f>IF('IV. Inputs Solar'!$T$60=0,
     0,
     IF(K1767&gt;0,
          IF(T1767=0,
               IF(M1767&gt;='IV. Inputs Solar'!$S$108*'IV. Inputs Solar'!$T$60,
                    IF(M1767-MIN('IV. Inputs Solar'!$S$58/'IV. Inputs Solar'!$S$106,K1767/'IV. Inputs Solar'!$S$106)&lt;'IV. Inputs Solar'!$T$60*'IV. Inputs Solar'!$S$108,
                         'IV. Inputs Solar'!$T$60*'IV. Inputs Solar'!$S$108,
                         M1767-MIN('IV. Inputs Solar'!$S$58/'IV. Inputs Solar'!$S$106,K1767/'IV. Inputs Solar'!$S$106)),
                    IF(M1767+MIN('IV. Inputs Solar'!$S$66-K1767,'IV. Inputs Solar'!$S$58)*'IV. Inputs Solar'!$S$106&gt;'IV. Inputs Solar'!$T$60,
                         'IV. Inputs Solar'!$T$60,
                         M1767+MIN('IV. Inputs Solar'!$S$66-K1767,'IV. Inputs Solar'!$S$58)*'IV. Inputs Solar'!$S$106)),
               IF(M1767-'IV. Inputs Solar'!$S$108*'IV. Inputs Solar'!$T$60&lt;MIN('IV. Inputs Solar'!$T$60,'IV. Inputs Solar'!$T$60*'IV. Inputs Solar'!$S$108+SUM(INDEX(K1768:$K$8797,MATCH(L1768,L1768:$L$8797,0),1):INDEX(K1768:$K$8797,MATCH(L1768,L1768:$L$8797,0)+L1768-1,1))/'IV. Inputs Solar'!$S$106),
                    IF(M1767+MIN('IV. Inputs Solar'!$S$66-K1767,'IV. Inputs Solar'!$S$58)*'IV. Inputs Solar'!$S$106&gt;MIN('IV. Inputs Solar'!$T$60,'IV. Inputs Solar'!$T$60*'IV. Inputs Solar'!$S$108+SUM(INDEX(K1768:$K$8797,MATCH(L1768,L1768:$L$8797,0),1):INDEX(K1768:$K$8797,MATCH(L1768,L1768:$L$8797,0)+L1768-1,1))/'IV. Inputs Solar'!$S$106),
                         MIN('IV. Inputs Solar'!$T$60,'IV. Inputs Solar'!$T$60*'IV. Inputs Solar'!$S$108+SUM(INDEX(K1768:$K$8797,MATCH(L1768,L1768:$L$8797,0),1):INDEX(K1768:$K$8797,MATCH(L1768,L1768:$L$8797,0)+L1768-1,1))/'IV. Inputs Solar'!$S$106),
                         M1767+MIN('IV. Inputs Solar'!$S$66-K1767,'IV. Inputs Solar'!$S$58)*'IV. Inputs Solar'!$S$106),
                    M1767)),
          IF(M1767&lt;'IV. Inputs Solar'!$T$60,
               IF(M1767-MAX((-1)*'IV. Inputs Solar'!$S$58*'IV. Inputs Solar'!$S$106,K1767*'IV. Inputs Solar'!$S$106)&gt;'IV. Inputs Solar'!$T$60,
                    'IV. Inputs Solar'!$T$60,
                    M1767-MAX((-1)*'IV. Inputs Solar'!$S$58*'IV. Inputs Solar'!$S$106,K1767*'IV. Inputs Solar'!$S$106)),
               M1767)))</f>
        <v>12</v>
      </c>
      <c r="N1768" s="98">
        <f>IF('IV. Inputs Solar'!$T$60=0,0,M1768/'IV. Inputs Solar'!$T$60)</f>
        <v>0.2</v>
      </c>
      <c r="O1768" s="36">
        <f t="shared" ref="O1768:O1831" si="110">IF(M1768&gt;M1767,1,0)</f>
        <v>0</v>
      </c>
      <c r="P1768" s="36">
        <f t="shared" ref="P1768:P1831" si="111">IF(AND(O1768&lt;&gt;O1767,O1768=1),1,0)</f>
        <v>0</v>
      </c>
      <c r="Q1768" s="36">
        <f t="shared" si="109"/>
        <v>0</v>
      </c>
      <c r="R1768" s="36">
        <f>ROUND(IF(K1768&lt;0,((M1768-M1769)/'IV. Inputs Solar'!$S$106)-K1768,0),2)</f>
        <v>0</v>
      </c>
      <c r="S1768" s="125">
        <f>ROUND(IF(K1768&gt;0,IF(T1768&gt;0,K1768,ABS((M1768-M1769)*'IV. Inputs Solar'!$S$106-K1768)),0),2)</f>
        <v>0.02</v>
      </c>
      <c r="T1768" s="151">
        <f>IF('IV. Inputs Solar'!$T$60&lt;&gt;0,
     IF(AND(M1768&lt;MIN('IV. Inputs Solar'!$T$60,'IV. Inputs Solar'!$T$60*'IV. Inputs Solar'!$S$108+SUM(INDEX(K1768:$K$8797,MATCH(L1768,L1768:$L$8797,0),1):INDEX(K1768:$K$8797,MATCH(L1768,L1768:$L$8797,0)+L1768-1,1))/'IV. Inputs Solar'!$S$106),K1768&gt;0),
          'IV. Inputs Solar'!$S$66,
          0),
     IF(K1768&gt;0,
          IF(K1768&lt;0.3*'IV. Inputs Solar'!$S$66,
               0.3*'IV. Inputs Solar'!$S$66,
               K1768),
          0))</f>
        <v>0</v>
      </c>
      <c r="U1768" s="151">
        <f>T1768/('III. Inputs Baseline Diesel'!$S$54*'III. Inputs Baseline Diesel'!$S$57)</f>
        <v>0</v>
      </c>
    </row>
    <row r="1769" spans="2:21" ht="14.25" customHeight="1" x14ac:dyDescent="0.25">
      <c r="B1769" s="635">
        <v>1732</v>
      </c>
      <c r="C1769" s="268">
        <f>INDEX('V. Load Profile'!$D$85:$K$108,IF(MOD(B1769,24)=0, 24,MOD(B1769,24)),4)</f>
        <v>2.2222222222222223E-2</v>
      </c>
      <c r="D1769" s="605">
        <f>IF('III. Inputs Baseline Diesel'!$S$17&gt;0,IF(AND(C1769&gt;0, C1769&lt;'III. Inputs Baseline Diesel'!$S$17*'III. Inputs Baseline Diesel'!$S$50),'III. Inputs Baseline Diesel'!$S$50*'III. Inputs Baseline Diesel'!$S$17,C1769))</f>
        <v>3.2279999999999998</v>
      </c>
      <c r="E1769" s="23">
        <f>INDEX('IX. Irradiation Data'!$G$15:$I$8774,B1769,2)</f>
        <v>0</v>
      </c>
      <c r="F1769" s="36">
        <f>INDEX('IX. Irradiation Data'!$G$15:$I$8774,B1769, 3)</f>
        <v>27</v>
      </c>
      <c r="G1769" s="36">
        <f>E1769*COS(RADIANS('IV. Inputs Solar'!$S$102))</f>
        <v>0</v>
      </c>
      <c r="H1769" s="36">
        <f>F1769+('IV. Inputs Solar'!$S$100-20)/80*E1769/10</f>
        <v>27</v>
      </c>
      <c r="I1769" s="36">
        <f>1+('IV. Inputs Solar'!$S$101*(H1769-25))</f>
        <v>0.99299999999999999</v>
      </c>
      <c r="J1769" s="36">
        <f>G1769*I1769*('IV. Inputs Solar'!$T$52*'IV. Inputs Solar'!$S$53)/1000</f>
        <v>0</v>
      </c>
      <c r="K1769" s="125">
        <f t="shared" si="108"/>
        <v>2.2222222222222223E-2</v>
      </c>
      <c r="L1769" s="36">
        <f>IF(K1769&gt;0,MATCH(0,K1769:$K$8797,-1)-1,0)</f>
        <v>2</v>
      </c>
      <c r="M1769" s="126">
        <f>IF('IV. Inputs Solar'!$T$60=0,
     0,
     IF(K1768&gt;0,
          IF(T1768=0,
               IF(M1768&gt;='IV. Inputs Solar'!$S$108*'IV. Inputs Solar'!$T$60,
                    IF(M1768-MIN('IV. Inputs Solar'!$S$58/'IV. Inputs Solar'!$S$106,K1768/'IV. Inputs Solar'!$S$106)&lt;'IV. Inputs Solar'!$T$60*'IV. Inputs Solar'!$S$108,
                         'IV. Inputs Solar'!$T$60*'IV. Inputs Solar'!$S$108,
                         M1768-MIN('IV. Inputs Solar'!$S$58/'IV. Inputs Solar'!$S$106,K1768/'IV. Inputs Solar'!$S$106)),
                    IF(M1768+MIN('IV. Inputs Solar'!$S$66-K1768,'IV. Inputs Solar'!$S$58)*'IV. Inputs Solar'!$S$106&gt;'IV. Inputs Solar'!$T$60,
                         'IV. Inputs Solar'!$T$60,
                         M1768+MIN('IV. Inputs Solar'!$S$66-K1768,'IV. Inputs Solar'!$S$58)*'IV. Inputs Solar'!$S$106)),
               IF(M1768-'IV. Inputs Solar'!$S$108*'IV. Inputs Solar'!$T$60&lt;MIN('IV. Inputs Solar'!$T$60,'IV. Inputs Solar'!$T$60*'IV. Inputs Solar'!$S$108+SUM(INDEX(K1769:$K$8797,MATCH(L1769,L1769:$L$8797,0),1):INDEX(K1769:$K$8797,MATCH(L1769,L1769:$L$8797,0)+L1769-1,1))/'IV. Inputs Solar'!$S$106),
                    IF(M1768+MIN('IV. Inputs Solar'!$S$66-K1768,'IV. Inputs Solar'!$S$58)*'IV. Inputs Solar'!$S$106&gt;MIN('IV. Inputs Solar'!$T$60,'IV. Inputs Solar'!$T$60*'IV. Inputs Solar'!$S$108+SUM(INDEX(K1769:$K$8797,MATCH(L1769,L1769:$L$8797,0),1):INDEX(K1769:$K$8797,MATCH(L1769,L1769:$L$8797,0)+L1769-1,1))/'IV. Inputs Solar'!$S$106),
                         MIN('IV. Inputs Solar'!$T$60,'IV. Inputs Solar'!$T$60*'IV. Inputs Solar'!$S$108+SUM(INDEX(K1769:$K$8797,MATCH(L1769,L1769:$L$8797,0),1):INDEX(K1769:$K$8797,MATCH(L1769,L1769:$L$8797,0)+L1769-1,1))/'IV. Inputs Solar'!$S$106),
                         M1768+MIN('IV. Inputs Solar'!$S$66-K1768,'IV. Inputs Solar'!$S$58)*'IV. Inputs Solar'!$S$106),
                    M1768)),
          IF(M1768&lt;'IV. Inputs Solar'!$T$60,
               IF(M1768-MAX((-1)*'IV. Inputs Solar'!$S$58*'IV. Inputs Solar'!$S$106,K1768*'IV. Inputs Solar'!$S$106)&gt;'IV. Inputs Solar'!$T$60,
                    'IV. Inputs Solar'!$T$60,
                    M1768-MAX((-1)*'IV. Inputs Solar'!$S$58*'IV. Inputs Solar'!$S$106,K1768*'IV. Inputs Solar'!$S$106)),
               M1768)))</f>
        <v>12</v>
      </c>
      <c r="N1769" s="98">
        <f>IF('IV. Inputs Solar'!$T$60=0,0,M1769/'IV. Inputs Solar'!$T$60)</f>
        <v>0.2</v>
      </c>
      <c r="O1769" s="36">
        <f t="shared" si="110"/>
        <v>0</v>
      </c>
      <c r="P1769" s="36">
        <f t="shared" si="111"/>
        <v>0</v>
      </c>
      <c r="Q1769" s="36">
        <f t="shared" si="109"/>
        <v>0</v>
      </c>
      <c r="R1769" s="36">
        <f>ROUND(IF(K1769&lt;0,((M1769-M1770)/'IV. Inputs Solar'!$S$106)-K1769,0),2)</f>
        <v>0</v>
      </c>
      <c r="S1769" s="125">
        <f>ROUND(IF(K1769&gt;0,IF(T1769&gt;0,K1769,ABS((M1769-M1770)*'IV. Inputs Solar'!$S$106-K1769)),0),2)</f>
        <v>0.02</v>
      </c>
      <c r="T1769" s="151">
        <f>IF('IV. Inputs Solar'!$T$60&lt;&gt;0,
     IF(AND(M1769&lt;MIN('IV. Inputs Solar'!$T$60,'IV. Inputs Solar'!$T$60*'IV. Inputs Solar'!$S$108+SUM(INDEX(K1769:$K$8797,MATCH(L1769,L1769:$L$8797,0),1):INDEX(K1769:$K$8797,MATCH(L1769,L1769:$L$8797,0)+L1769-1,1))/'IV. Inputs Solar'!$S$106),K1769&gt;0),
          'IV. Inputs Solar'!$S$66,
          0),
     IF(K1769&gt;0,
          IF(K1769&lt;0.3*'IV. Inputs Solar'!$S$66,
               0.3*'IV. Inputs Solar'!$S$66,
               K1769),
          0))</f>
        <v>0</v>
      </c>
      <c r="U1769" s="151">
        <f>T1769/('III. Inputs Baseline Diesel'!$S$54*'III. Inputs Baseline Diesel'!$S$57)</f>
        <v>0</v>
      </c>
    </row>
    <row r="1770" spans="2:21" ht="14.25" customHeight="1" x14ac:dyDescent="0.25">
      <c r="B1770" s="635">
        <v>1733</v>
      </c>
      <c r="C1770" s="268">
        <f>INDEX('V. Load Profile'!$D$85:$K$108,IF(MOD(B1770,24)=0, 24,MOD(B1770,24)),4)</f>
        <v>2.2222222222222223E-2</v>
      </c>
      <c r="D1770" s="605">
        <f>IF('III. Inputs Baseline Diesel'!$S$17&gt;0,IF(AND(C1770&gt;0, C1770&lt;'III. Inputs Baseline Diesel'!$S$17*'III. Inputs Baseline Diesel'!$S$50),'III. Inputs Baseline Diesel'!$S$50*'III. Inputs Baseline Diesel'!$S$17,C1770))</f>
        <v>3.2279999999999998</v>
      </c>
      <c r="E1770" s="23">
        <f>INDEX('IX. Irradiation Data'!$G$15:$I$8774,B1770,2)</f>
        <v>0</v>
      </c>
      <c r="F1770" s="36">
        <f>INDEX('IX. Irradiation Data'!$G$15:$I$8774,B1770, 3)</f>
        <v>26.5</v>
      </c>
      <c r="G1770" s="36">
        <f>E1770*COS(RADIANS('IV. Inputs Solar'!$S$102))</f>
        <v>0</v>
      </c>
      <c r="H1770" s="36">
        <f>F1770+('IV. Inputs Solar'!$S$100-20)/80*E1770/10</f>
        <v>26.5</v>
      </c>
      <c r="I1770" s="36">
        <f>1+('IV. Inputs Solar'!$S$101*(H1770-25))</f>
        <v>0.99475000000000002</v>
      </c>
      <c r="J1770" s="36">
        <f>G1770*I1770*('IV. Inputs Solar'!$T$52*'IV. Inputs Solar'!$S$53)/1000</f>
        <v>0</v>
      </c>
      <c r="K1770" s="125">
        <f t="shared" si="108"/>
        <v>2.2222222222222223E-2</v>
      </c>
      <c r="L1770" s="36">
        <f>IF(K1770&gt;0,MATCH(0,K1770:$K$8797,-1)-1,0)</f>
        <v>1</v>
      </c>
      <c r="M1770" s="126">
        <f>IF('IV. Inputs Solar'!$T$60=0,
     0,
     IF(K1769&gt;0,
          IF(T1769=0,
               IF(M1769&gt;='IV. Inputs Solar'!$S$108*'IV. Inputs Solar'!$T$60,
                    IF(M1769-MIN('IV. Inputs Solar'!$S$58/'IV. Inputs Solar'!$S$106,K1769/'IV. Inputs Solar'!$S$106)&lt;'IV. Inputs Solar'!$T$60*'IV. Inputs Solar'!$S$108,
                         'IV. Inputs Solar'!$T$60*'IV. Inputs Solar'!$S$108,
                         M1769-MIN('IV. Inputs Solar'!$S$58/'IV. Inputs Solar'!$S$106,K1769/'IV. Inputs Solar'!$S$106)),
                    IF(M1769+MIN('IV. Inputs Solar'!$S$66-K1769,'IV. Inputs Solar'!$S$58)*'IV. Inputs Solar'!$S$106&gt;'IV. Inputs Solar'!$T$60,
                         'IV. Inputs Solar'!$T$60,
                         M1769+MIN('IV. Inputs Solar'!$S$66-K1769,'IV. Inputs Solar'!$S$58)*'IV. Inputs Solar'!$S$106)),
               IF(M1769-'IV. Inputs Solar'!$S$108*'IV. Inputs Solar'!$T$60&lt;MIN('IV. Inputs Solar'!$T$60,'IV. Inputs Solar'!$T$60*'IV. Inputs Solar'!$S$108+SUM(INDEX(K1770:$K$8797,MATCH(L1770,L1770:$L$8797,0),1):INDEX(K1770:$K$8797,MATCH(L1770,L1770:$L$8797,0)+L1770-1,1))/'IV. Inputs Solar'!$S$106),
                    IF(M1769+MIN('IV. Inputs Solar'!$S$66-K1769,'IV. Inputs Solar'!$S$58)*'IV. Inputs Solar'!$S$106&gt;MIN('IV. Inputs Solar'!$T$60,'IV. Inputs Solar'!$T$60*'IV. Inputs Solar'!$S$108+SUM(INDEX(K1770:$K$8797,MATCH(L1770,L1770:$L$8797,0),1):INDEX(K1770:$K$8797,MATCH(L1770,L1770:$L$8797,0)+L1770-1,1))/'IV. Inputs Solar'!$S$106),
                         MIN('IV. Inputs Solar'!$T$60,'IV. Inputs Solar'!$T$60*'IV. Inputs Solar'!$S$108+SUM(INDEX(K1770:$K$8797,MATCH(L1770,L1770:$L$8797,0),1):INDEX(K1770:$K$8797,MATCH(L1770,L1770:$L$8797,0)+L1770-1,1))/'IV. Inputs Solar'!$S$106),
                         M1769+MIN('IV. Inputs Solar'!$S$66-K1769,'IV. Inputs Solar'!$S$58)*'IV. Inputs Solar'!$S$106),
                    M1769)),
          IF(M1769&lt;'IV. Inputs Solar'!$T$60,
               IF(M1769-MAX((-1)*'IV. Inputs Solar'!$S$58*'IV. Inputs Solar'!$S$106,K1769*'IV. Inputs Solar'!$S$106)&gt;'IV. Inputs Solar'!$T$60,
                    'IV. Inputs Solar'!$T$60,
                    M1769-MAX((-1)*'IV. Inputs Solar'!$S$58*'IV. Inputs Solar'!$S$106,K1769*'IV. Inputs Solar'!$S$106)),
               M1769)))</f>
        <v>12</v>
      </c>
      <c r="N1770" s="98">
        <f>IF('IV. Inputs Solar'!$T$60=0,0,M1770/'IV. Inputs Solar'!$T$60)</f>
        <v>0.2</v>
      </c>
      <c r="O1770" s="36">
        <f t="shared" si="110"/>
        <v>0</v>
      </c>
      <c r="P1770" s="36">
        <f t="shared" si="111"/>
        <v>0</v>
      </c>
      <c r="Q1770" s="36">
        <f t="shared" si="109"/>
        <v>0</v>
      </c>
      <c r="R1770" s="36">
        <f>ROUND(IF(K1770&lt;0,((M1770-M1771)/'IV. Inputs Solar'!$S$106)-K1770,0),2)</f>
        <v>0</v>
      </c>
      <c r="S1770" s="125">
        <f>ROUND(IF(K1770&gt;0,IF(T1770&gt;0,K1770,ABS((M1770-M1771)*'IV. Inputs Solar'!$S$106-K1770)),0),2)</f>
        <v>0.02</v>
      </c>
      <c r="T1770" s="151">
        <f>IF('IV. Inputs Solar'!$T$60&lt;&gt;0,
     IF(AND(M1770&lt;MIN('IV. Inputs Solar'!$T$60,'IV. Inputs Solar'!$T$60*'IV. Inputs Solar'!$S$108+SUM(INDEX(K1770:$K$8797,MATCH(L1770,L1770:$L$8797,0),1):INDEX(K1770:$K$8797,MATCH(L1770,L1770:$L$8797,0)+L1770-1,1))/'IV. Inputs Solar'!$S$106),K1770&gt;0),
          'IV. Inputs Solar'!$S$66,
          0),
     IF(K1770&gt;0,
          IF(K1770&lt;0.3*'IV. Inputs Solar'!$S$66,
               0.3*'IV. Inputs Solar'!$S$66,
               K1770),
          0))</f>
        <v>0</v>
      </c>
      <c r="U1770" s="151">
        <f>T1770/('III. Inputs Baseline Diesel'!$S$54*'III. Inputs Baseline Diesel'!$S$57)</f>
        <v>0</v>
      </c>
    </row>
    <row r="1771" spans="2:21" ht="14.25" customHeight="1" x14ac:dyDescent="0.25">
      <c r="B1771" s="635">
        <v>1734</v>
      </c>
      <c r="C1771" s="268">
        <f>INDEX('V. Load Profile'!$D$85:$K$108,IF(MOD(B1771,24)=0, 24,MOD(B1771,24)),4)</f>
        <v>2.2222222222222223E-2</v>
      </c>
      <c r="D1771" s="605">
        <f>IF('III. Inputs Baseline Diesel'!$S$17&gt;0,IF(AND(C1771&gt;0, C1771&lt;'III. Inputs Baseline Diesel'!$S$17*'III. Inputs Baseline Diesel'!$S$50),'III. Inputs Baseline Diesel'!$S$50*'III. Inputs Baseline Diesel'!$S$17,C1771))</f>
        <v>3.2279999999999998</v>
      </c>
      <c r="E1771" s="23">
        <f>INDEX('IX. Irradiation Data'!$G$15:$I$8774,B1771,2)</f>
        <v>0</v>
      </c>
      <c r="F1771" s="36">
        <f>INDEX('IX. Irradiation Data'!$G$15:$I$8774,B1771, 3)</f>
        <v>26</v>
      </c>
      <c r="G1771" s="36">
        <f>E1771*COS(RADIANS('IV. Inputs Solar'!$S$102))</f>
        <v>0</v>
      </c>
      <c r="H1771" s="36">
        <f>F1771+('IV. Inputs Solar'!$S$100-20)/80*E1771/10</f>
        <v>26</v>
      </c>
      <c r="I1771" s="36">
        <f>1+('IV. Inputs Solar'!$S$101*(H1771-25))</f>
        <v>0.99650000000000005</v>
      </c>
      <c r="J1771" s="36">
        <f>G1771*I1771*('IV. Inputs Solar'!$T$52*'IV. Inputs Solar'!$S$53)/1000</f>
        <v>0</v>
      </c>
      <c r="K1771" s="125">
        <f t="shared" si="108"/>
        <v>2.2222222222222223E-2</v>
      </c>
      <c r="L1771" s="36">
        <f>IF(K1771&gt;0,MATCH(0,K1771:$K$8797,-1)-1,0)</f>
        <v>0</v>
      </c>
      <c r="M1771" s="126">
        <f>IF('IV. Inputs Solar'!$T$60=0,
     0,
     IF(K1770&gt;0,
          IF(T1770=0,
               IF(M1770&gt;='IV. Inputs Solar'!$S$108*'IV. Inputs Solar'!$T$60,
                    IF(M1770-MIN('IV. Inputs Solar'!$S$58/'IV. Inputs Solar'!$S$106,K1770/'IV. Inputs Solar'!$S$106)&lt;'IV. Inputs Solar'!$T$60*'IV. Inputs Solar'!$S$108,
                         'IV. Inputs Solar'!$T$60*'IV. Inputs Solar'!$S$108,
                         M1770-MIN('IV. Inputs Solar'!$S$58/'IV. Inputs Solar'!$S$106,K1770/'IV. Inputs Solar'!$S$106)),
                    IF(M1770+MIN('IV. Inputs Solar'!$S$66-K1770,'IV. Inputs Solar'!$S$58)*'IV. Inputs Solar'!$S$106&gt;'IV. Inputs Solar'!$T$60,
                         'IV. Inputs Solar'!$T$60,
                         M1770+MIN('IV. Inputs Solar'!$S$66-K1770,'IV. Inputs Solar'!$S$58)*'IV. Inputs Solar'!$S$106)),
               IF(M1770-'IV. Inputs Solar'!$S$108*'IV. Inputs Solar'!$T$60&lt;MIN('IV. Inputs Solar'!$T$60,'IV. Inputs Solar'!$T$60*'IV. Inputs Solar'!$S$108+SUM(INDEX(K1771:$K$8797,MATCH(L1771,L1771:$L$8797,0),1):INDEX(K1771:$K$8797,MATCH(L1771,L1771:$L$8797,0)+L1771-1,1))/'IV. Inputs Solar'!$S$106),
                    IF(M1770+MIN('IV. Inputs Solar'!$S$66-K1770,'IV. Inputs Solar'!$S$58)*'IV. Inputs Solar'!$S$106&gt;MIN('IV. Inputs Solar'!$T$60,'IV. Inputs Solar'!$T$60*'IV. Inputs Solar'!$S$108+SUM(INDEX(K1771:$K$8797,MATCH(L1771,L1771:$L$8797,0),1):INDEX(K1771:$K$8797,MATCH(L1771,L1771:$L$8797,0)+L1771-1,1))/'IV. Inputs Solar'!$S$106),
                         MIN('IV. Inputs Solar'!$T$60,'IV. Inputs Solar'!$T$60*'IV. Inputs Solar'!$S$108+SUM(INDEX(K1771:$K$8797,MATCH(L1771,L1771:$L$8797,0),1):INDEX(K1771:$K$8797,MATCH(L1771,L1771:$L$8797,0)+L1771-1,1))/'IV. Inputs Solar'!$S$106),
                         M1770+MIN('IV. Inputs Solar'!$S$66-K1770,'IV. Inputs Solar'!$S$58)*'IV. Inputs Solar'!$S$106),
                    M1770)),
          IF(M1770&lt;'IV. Inputs Solar'!$T$60,
               IF(M1770-MAX((-1)*'IV. Inputs Solar'!$S$58*'IV. Inputs Solar'!$S$106,K1770*'IV. Inputs Solar'!$S$106)&gt;'IV. Inputs Solar'!$T$60,
                    'IV. Inputs Solar'!$T$60,
                    M1770-MAX((-1)*'IV. Inputs Solar'!$S$58*'IV. Inputs Solar'!$S$106,K1770*'IV. Inputs Solar'!$S$106)),
               M1770)))</f>
        <v>12</v>
      </c>
      <c r="N1771" s="98">
        <f>IF('IV. Inputs Solar'!$T$60=0,0,M1771/'IV. Inputs Solar'!$T$60)</f>
        <v>0.2</v>
      </c>
      <c r="O1771" s="36">
        <f t="shared" si="110"/>
        <v>0</v>
      </c>
      <c r="P1771" s="36">
        <f t="shared" si="111"/>
        <v>0</v>
      </c>
      <c r="Q1771" s="36">
        <f t="shared" si="109"/>
        <v>0</v>
      </c>
      <c r="R1771" s="36">
        <f>ROUND(IF(K1771&lt;0,((M1771-M1772)/'IV. Inputs Solar'!$S$106)-K1771,0),2)</f>
        <v>0</v>
      </c>
      <c r="S1771" s="125">
        <f>ROUND(IF(K1771&gt;0,IF(T1771&gt;0,K1771,ABS((M1771-M1772)*'IV. Inputs Solar'!$S$106-K1771)),0),2)</f>
        <v>0.02</v>
      </c>
      <c r="T1771" s="151">
        <f>IF('IV. Inputs Solar'!$T$60&lt;&gt;0,
     IF(AND(M1771&lt;MIN('IV. Inputs Solar'!$T$60,'IV. Inputs Solar'!$T$60*'IV. Inputs Solar'!$S$108+SUM(INDEX(K1771:$K$8797,MATCH(L1771,L1771:$L$8797,0),1):INDEX(K1771:$K$8797,MATCH(L1771,L1771:$L$8797,0)+L1771-1,1))/'IV. Inputs Solar'!$S$106),K1771&gt;0),
          'IV. Inputs Solar'!$S$66,
          0),
     IF(K1771&gt;0,
          IF(K1771&lt;0.3*'IV. Inputs Solar'!$S$66,
               0.3*'IV. Inputs Solar'!$S$66,
               K1771),
          0))</f>
        <v>0</v>
      </c>
      <c r="U1771" s="151">
        <f>T1771/('III. Inputs Baseline Diesel'!$S$54*'III. Inputs Baseline Diesel'!$S$57)</f>
        <v>0</v>
      </c>
    </row>
    <row r="1772" spans="2:21" ht="14.25" customHeight="1" x14ac:dyDescent="0.25">
      <c r="B1772" s="635">
        <v>1735</v>
      </c>
      <c r="C1772" s="268">
        <f>INDEX('V. Load Profile'!$D$85:$K$108,IF(MOD(B1772,24)=0, 24,MOD(B1772,24)),4)</f>
        <v>2.2222222222222223E-2</v>
      </c>
      <c r="D1772" s="605">
        <f>IF('III. Inputs Baseline Diesel'!$S$17&gt;0,IF(AND(C1772&gt;0, C1772&lt;'III. Inputs Baseline Diesel'!$S$17*'III. Inputs Baseline Diesel'!$S$50),'III. Inputs Baseline Diesel'!$S$50*'III. Inputs Baseline Diesel'!$S$17,C1772))</f>
        <v>3.2279999999999998</v>
      </c>
      <c r="E1772" s="23">
        <f>INDEX('IX. Irradiation Data'!$G$15:$I$8774,B1772,2)</f>
        <v>9</v>
      </c>
      <c r="F1772" s="36">
        <f>INDEX('IX. Irradiation Data'!$G$15:$I$8774,B1772, 3)</f>
        <v>25.5</v>
      </c>
      <c r="G1772" s="36">
        <f>E1772*COS(RADIANS('IV. Inputs Solar'!$S$102))</f>
        <v>8.6933324366016151</v>
      </c>
      <c r="H1772" s="36">
        <f>F1772+('IV. Inputs Solar'!$S$100-20)/80*E1772/10</f>
        <v>26.0625</v>
      </c>
      <c r="I1772" s="36">
        <f>1+('IV. Inputs Solar'!$S$101*(H1772-25))</f>
        <v>0.99628125000000001</v>
      </c>
      <c r="J1772" s="36">
        <f>G1772*I1772*('IV. Inputs Solar'!$T$52*'IV. Inputs Solar'!$S$53)/1000</f>
        <v>0.17322008213206005</v>
      </c>
      <c r="K1772" s="125">
        <f t="shared" si="108"/>
        <v>-0.15099785990983783</v>
      </c>
      <c r="L1772" s="36">
        <f>IF(K1772&gt;0,MATCH(0,K1772:$K$8797,-1)-1,0)</f>
        <v>0</v>
      </c>
      <c r="M1772" s="126">
        <f>IF('IV. Inputs Solar'!$T$60=0,
     0,
     IF(K1771&gt;0,
          IF(T1771=0,
               IF(M1771&gt;='IV. Inputs Solar'!$S$108*'IV. Inputs Solar'!$T$60,
                    IF(M1771-MIN('IV. Inputs Solar'!$S$58/'IV. Inputs Solar'!$S$106,K1771/'IV. Inputs Solar'!$S$106)&lt;'IV. Inputs Solar'!$T$60*'IV. Inputs Solar'!$S$108,
                         'IV. Inputs Solar'!$T$60*'IV. Inputs Solar'!$S$108,
                         M1771-MIN('IV. Inputs Solar'!$S$58/'IV. Inputs Solar'!$S$106,K1771/'IV. Inputs Solar'!$S$106)),
                    IF(M1771+MIN('IV. Inputs Solar'!$S$66-K1771,'IV. Inputs Solar'!$S$58)*'IV. Inputs Solar'!$S$106&gt;'IV. Inputs Solar'!$T$60,
                         'IV. Inputs Solar'!$T$60,
                         M1771+MIN('IV. Inputs Solar'!$S$66-K1771,'IV. Inputs Solar'!$S$58)*'IV. Inputs Solar'!$S$106)),
               IF(M1771-'IV. Inputs Solar'!$S$108*'IV. Inputs Solar'!$T$60&lt;MIN('IV. Inputs Solar'!$T$60,'IV. Inputs Solar'!$T$60*'IV. Inputs Solar'!$S$108+SUM(INDEX(K1772:$K$8797,MATCH(L1772,L1772:$L$8797,0),1):INDEX(K1772:$K$8797,MATCH(L1772,L1772:$L$8797,0)+L1772-1,1))/'IV. Inputs Solar'!$S$106),
                    IF(M1771+MIN('IV. Inputs Solar'!$S$66-K1771,'IV. Inputs Solar'!$S$58)*'IV. Inputs Solar'!$S$106&gt;MIN('IV. Inputs Solar'!$T$60,'IV. Inputs Solar'!$T$60*'IV. Inputs Solar'!$S$108+SUM(INDEX(K1772:$K$8797,MATCH(L1772,L1772:$L$8797,0),1):INDEX(K1772:$K$8797,MATCH(L1772,L1772:$L$8797,0)+L1772-1,1))/'IV. Inputs Solar'!$S$106),
                         MIN('IV. Inputs Solar'!$T$60,'IV. Inputs Solar'!$T$60*'IV. Inputs Solar'!$S$108+SUM(INDEX(K1772:$K$8797,MATCH(L1772,L1772:$L$8797,0),1):INDEX(K1772:$K$8797,MATCH(L1772,L1772:$L$8797,0)+L1772-1,1))/'IV. Inputs Solar'!$S$106),
                         M1771+MIN('IV. Inputs Solar'!$S$66-K1771,'IV. Inputs Solar'!$S$58)*'IV. Inputs Solar'!$S$106),
                    M1771)),
          IF(M1771&lt;'IV. Inputs Solar'!$T$60,
               IF(M1771-MAX((-1)*'IV. Inputs Solar'!$S$58*'IV. Inputs Solar'!$S$106,K1771*'IV. Inputs Solar'!$S$106)&gt;'IV. Inputs Solar'!$T$60,
                    'IV. Inputs Solar'!$T$60,
                    M1771-MAX((-1)*'IV. Inputs Solar'!$S$58*'IV. Inputs Solar'!$S$106,K1771*'IV. Inputs Solar'!$S$106)),
               M1771)))</f>
        <v>12</v>
      </c>
      <c r="N1772" s="98">
        <f>IF('IV. Inputs Solar'!$T$60=0,0,M1772/'IV. Inputs Solar'!$T$60)</f>
        <v>0.2</v>
      </c>
      <c r="O1772" s="36">
        <f t="shared" si="110"/>
        <v>0</v>
      </c>
      <c r="P1772" s="36">
        <f t="shared" si="111"/>
        <v>0</v>
      </c>
      <c r="Q1772" s="36">
        <f t="shared" si="109"/>
        <v>0</v>
      </c>
      <c r="R1772" s="36">
        <f>ROUND(IF(K1772&lt;0,((M1772-M1773)/'IV. Inputs Solar'!$S$106)-K1772,0),2)</f>
        <v>0</v>
      </c>
      <c r="S1772" s="125">
        <f>ROUND(IF(K1772&gt;0,IF(T1772&gt;0,K1772,ABS((M1772-M1773)*'IV. Inputs Solar'!$S$106-K1772)),0),2)</f>
        <v>0</v>
      </c>
      <c r="T1772" s="151">
        <f>IF('IV. Inputs Solar'!$T$60&lt;&gt;0,
     IF(AND(M1772&lt;MIN('IV. Inputs Solar'!$T$60,'IV. Inputs Solar'!$T$60*'IV. Inputs Solar'!$S$108+SUM(INDEX(K1772:$K$8797,MATCH(L1772,L1772:$L$8797,0),1):INDEX(K1772:$K$8797,MATCH(L1772,L1772:$L$8797,0)+L1772-1,1))/'IV. Inputs Solar'!$S$106),K1772&gt;0),
          'IV. Inputs Solar'!$S$66,
          0),
     IF(K1772&gt;0,
          IF(K1772&lt;0.3*'IV. Inputs Solar'!$S$66,
               0.3*'IV. Inputs Solar'!$S$66,
               K1772),
          0))</f>
        <v>0</v>
      </c>
      <c r="U1772" s="151">
        <f>T1772/('III. Inputs Baseline Diesel'!$S$54*'III. Inputs Baseline Diesel'!$S$57)</f>
        <v>0</v>
      </c>
    </row>
    <row r="1773" spans="2:21" ht="14.25" customHeight="1" x14ac:dyDescent="0.25">
      <c r="B1773" s="635">
        <v>1736</v>
      </c>
      <c r="C1773" s="268">
        <f>INDEX('V. Load Profile'!$D$85:$K$108,IF(MOD(B1773,24)=0, 24,MOD(B1773,24)),4)</f>
        <v>0.66666666666666674</v>
      </c>
      <c r="D1773" s="605">
        <f>IF('III. Inputs Baseline Diesel'!$S$17&gt;0,IF(AND(C1773&gt;0, C1773&lt;'III. Inputs Baseline Diesel'!$S$17*'III. Inputs Baseline Diesel'!$S$50),'III. Inputs Baseline Diesel'!$S$50*'III. Inputs Baseline Diesel'!$S$17,C1773))</f>
        <v>3.2279999999999998</v>
      </c>
      <c r="E1773" s="23">
        <f>INDEX('IX. Irradiation Data'!$G$15:$I$8774,B1773,2)</f>
        <v>140</v>
      </c>
      <c r="F1773" s="36">
        <f>INDEX('IX. Irradiation Data'!$G$15:$I$8774,B1773, 3)</f>
        <v>27.6</v>
      </c>
      <c r="G1773" s="36">
        <f>E1773*COS(RADIANS('IV. Inputs Solar'!$S$102))</f>
        <v>135.22961568046955</v>
      </c>
      <c r="H1773" s="36">
        <f>F1773+('IV. Inputs Solar'!$S$100-20)/80*E1773/10</f>
        <v>36.35</v>
      </c>
      <c r="I1773" s="36">
        <f>1+('IV. Inputs Solar'!$S$101*(H1773-25))</f>
        <v>0.96027499999999999</v>
      </c>
      <c r="J1773" s="36">
        <f>G1773*I1773*('IV. Inputs Solar'!$T$52*'IV. Inputs Solar'!$S$53)/1000</f>
        <v>2.5971523839512574</v>
      </c>
      <c r="K1773" s="125">
        <f t="shared" si="108"/>
        <v>-1.9304857172845906</v>
      </c>
      <c r="L1773" s="36">
        <f>IF(K1773&gt;0,MATCH(0,K1773:$K$8797,-1)-1,0)</f>
        <v>0</v>
      </c>
      <c r="M1773" s="126">
        <f>IF('IV. Inputs Solar'!$T$60=0,
     0,
     IF(K1772&gt;0,
          IF(T1772=0,
               IF(M1772&gt;='IV. Inputs Solar'!$S$108*'IV. Inputs Solar'!$T$60,
                    IF(M1772-MIN('IV. Inputs Solar'!$S$58/'IV. Inputs Solar'!$S$106,K1772/'IV. Inputs Solar'!$S$106)&lt;'IV. Inputs Solar'!$T$60*'IV. Inputs Solar'!$S$108,
                         'IV. Inputs Solar'!$T$60*'IV. Inputs Solar'!$S$108,
                         M1772-MIN('IV. Inputs Solar'!$S$58/'IV. Inputs Solar'!$S$106,K1772/'IV. Inputs Solar'!$S$106)),
                    IF(M1772+MIN('IV. Inputs Solar'!$S$66-K1772,'IV. Inputs Solar'!$S$58)*'IV. Inputs Solar'!$S$106&gt;'IV. Inputs Solar'!$T$60,
                         'IV. Inputs Solar'!$T$60,
                         M1772+MIN('IV. Inputs Solar'!$S$66-K1772,'IV. Inputs Solar'!$S$58)*'IV. Inputs Solar'!$S$106)),
               IF(M1772-'IV. Inputs Solar'!$S$108*'IV. Inputs Solar'!$T$60&lt;MIN('IV. Inputs Solar'!$T$60,'IV. Inputs Solar'!$T$60*'IV. Inputs Solar'!$S$108+SUM(INDEX(K1773:$K$8797,MATCH(L1773,L1773:$L$8797,0),1):INDEX(K1773:$K$8797,MATCH(L1773,L1773:$L$8797,0)+L1773-1,1))/'IV. Inputs Solar'!$S$106),
                    IF(M1772+MIN('IV. Inputs Solar'!$S$66-K1772,'IV. Inputs Solar'!$S$58)*'IV. Inputs Solar'!$S$106&gt;MIN('IV. Inputs Solar'!$T$60,'IV. Inputs Solar'!$T$60*'IV. Inputs Solar'!$S$108+SUM(INDEX(K1773:$K$8797,MATCH(L1773,L1773:$L$8797,0),1):INDEX(K1773:$K$8797,MATCH(L1773,L1773:$L$8797,0)+L1773-1,1))/'IV. Inputs Solar'!$S$106),
                         MIN('IV. Inputs Solar'!$T$60,'IV. Inputs Solar'!$T$60*'IV. Inputs Solar'!$S$108+SUM(INDEX(K1773:$K$8797,MATCH(L1773,L1773:$L$8797,0),1):INDEX(K1773:$K$8797,MATCH(L1773,L1773:$L$8797,0)+L1773-1,1))/'IV. Inputs Solar'!$S$106),
                         M1772+MIN('IV. Inputs Solar'!$S$66-K1772,'IV. Inputs Solar'!$S$58)*'IV. Inputs Solar'!$S$106),
                    M1772)),
          IF(M1772&lt;'IV. Inputs Solar'!$T$60,
               IF(M1772-MAX((-1)*'IV. Inputs Solar'!$S$58*'IV. Inputs Solar'!$S$106,K1772*'IV. Inputs Solar'!$S$106)&gt;'IV. Inputs Solar'!$T$60,
                    'IV. Inputs Solar'!$T$60,
                    M1772-MAX((-1)*'IV. Inputs Solar'!$S$58*'IV. Inputs Solar'!$S$106,K1772*'IV. Inputs Solar'!$S$106)),
               M1772)))</f>
        <v>12.143249147737835</v>
      </c>
      <c r="N1773" s="98">
        <f>IF('IV. Inputs Solar'!$T$60=0,0,M1773/'IV. Inputs Solar'!$T$60)</f>
        <v>0.2023874857956306</v>
      </c>
      <c r="O1773" s="36">
        <f t="shared" si="110"/>
        <v>1</v>
      </c>
      <c r="P1773" s="36">
        <f t="shared" si="111"/>
        <v>1</v>
      </c>
      <c r="Q1773" s="36">
        <f t="shared" si="109"/>
        <v>0.8</v>
      </c>
      <c r="R1773" s="36">
        <f>ROUND(IF(K1773&lt;0,((M1773-M1774)/'IV. Inputs Solar'!$S$106)-K1773,0),2)</f>
        <v>0</v>
      </c>
      <c r="S1773" s="125">
        <f>ROUND(IF(K1773&gt;0,IF(T1773&gt;0,K1773,ABS((M1773-M1774)*'IV. Inputs Solar'!$S$106-K1773)),0),2)</f>
        <v>0</v>
      </c>
      <c r="T1773" s="151">
        <f>IF('IV. Inputs Solar'!$T$60&lt;&gt;0,
     IF(AND(M1773&lt;MIN('IV. Inputs Solar'!$T$60,'IV. Inputs Solar'!$T$60*'IV. Inputs Solar'!$S$108+SUM(INDEX(K1773:$K$8797,MATCH(L1773,L1773:$L$8797,0),1):INDEX(K1773:$K$8797,MATCH(L1773,L1773:$L$8797,0)+L1773-1,1))/'IV. Inputs Solar'!$S$106),K1773&gt;0),
          'IV. Inputs Solar'!$S$66,
          0),
     IF(K1773&gt;0,
          IF(K1773&lt;0.3*'IV. Inputs Solar'!$S$66,
               0.3*'IV. Inputs Solar'!$S$66,
               K1773),
          0))</f>
        <v>0</v>
      </c>
      <c r="U1773" s="151">
        <f>T1773/('III. Inputs Baseline Diesel'!$S$54*'III. Inputs Baseline Diesel'!$S$57)</f>
        <v>0</v>
      </c>
    </row>
    <row r="1774" spans="2:21" ht="14.25" customHeight="1" x14ac:dyDescent="0.25">
      <c r="B1774" s="635">
        <v>1737</v>
      </c>
      <c r="C1774" s="268">
        <f>INDEX('V. Load Profile'!$D$85:$K$108,IF(MOD(B1774,24)=0, 24,MOD(B1774,24)),4)</f>
        <v>0.7777777777777779</v>
      </c>
      <c r="D1774" s="605">
        <f>IF('III. Inputs Baseline Diesel'!$S$17&gt;0,IF(AND(C1774&gt;0, C1774&lt;'III. Inputs Baseline Diesel'!$S$17*'III. Inputs Baseline Diesel'!$S$50),'III. Inputs Baseline Diesel'!$S$50*'III. Inputs Baseline Diesel'!$S$17,C1774))</f>
        <v>3.2279999999999998</v>
      </c>
      <c r="E1774" s="23">
        <f>INDEX('IX. Irradiation Data'!$G$15:$I$8774,B1774,2)</f>
        <v>378</v>
      </c>
      <c r="F1774" s="36">
        <f>INDEX('IX. Irradiation Data'!$G$15:$I$8774,B1774, 3)</f>
        <v>29.8</v>
      </c>
      <c r="G1774" s="36">
        <f>E1774*COS(RADIANS('IV. Inputs Solar'!$S$102))</f>
        <v>365.11996233726785</v>
      </c>
      <c r="H1774" s="36">
        <f>F1774+('IV. Inputs Solar'!$S$100-20)/80*E1774/10</f>
        <v>53.424999999999997</v>
      </c>
      <c r="I1774" s="36">
        <f>1+('IV. Inputs Solar'!$S$101*(H1774-25))</f>
        <v>0.90051250000000005</v>
      </c>
      <c r="J1774" s="36">
        <f>G1774*I1774*('IV. Inputs Solar'!$T$52*'IV. Inputs Solar'!$S$53)/1000</f>
        <v>6.5759018016847781</v>
      </c>
      <c r="K1774" s="125">
        <f t="shared" si="108"/>
        <v>-5.7981240239070004</v>
      </c>
      <c r="L1774" s="36">
        <f>IF(K1774&gt;0,MATCH(0,K1774:$K$8797,-1)-1,0)</f>
        <v>0</v>
      </c>
      <c r="M1774" s="126">
        <f>IF('IV. Inputs Solar'!$T$60=0,
     0,
     IF(K1773&gt;0,
          IF(T1773=0,
               IF(M1773&gt;='IV. Inputs Solar'!$S$108*'IV. Inputs Solar'!$T$60,
                    IF(M1773-MIN('IV. Inputs Solar'!$S$58/'IV. Inputs Solar'!$S$106,K1773/'IV. Inputs Solar'!$S$106)&lt;'IV. Inputs Solar'!$T$60*'IV. Inputs Solar'!$S$108,
                         'IV. Inputs Solar'!$T$60*'IV. Inputs Solar'!$S$108,
                         M1773-MIN('IV. Inputs Solar'!$S$58/'IV. Inputs Solar'!$S$106,K1773/'IV. Inputs Solar'!$S$106)),
                    IF(M1773+MIN('IV. Inputs Solar'!$S$66-K1773,'IV. Inputs Solar'!$S$58)*'IV. Inputs Solar'!$S$106&gt;'IV. Inputs Solar'!$T$60,
                         'IV. Inputs Solar'!$T$60,
                         M1773+MIN('IV. Inputs Solar'!$S$66-K1773,'IV. Inputs Solar'!$S$58)*'IV. Inputs Solar'!$S$106)),
               IF(M1773-'IV. Inputs Solar'!$S$108*'IV. Inputs Solar'!$T$60&lt;MIN('IV. Inputs Solar'!$T$60,'IV. Inputs Solar'!$T$60*'IV. Inputs Solar'!$S$108+SUM(INDEX(K1774:$K$8797,MATCH(L1774,L1774:$L$8797,0),1):INDEX(K1774:$K$8797,MATCH(L1774,L1774:$L$8797,0)+L1774-1,1))/'IV. Inputs Solar'!$S$106),
                    IF(M1773+MIN('IV. Inputs Solar'!$S$66-K1773,'IV. Inputs Solar'!$S$58)*'IV. Inputs Solar'!$S$106&gt;MIN('IV. Inputs Solar'!$T$60,'IV. Inputs Solar'!$T$60*'IV. Inputs Solar'!$S$108+SUM(INDEX(K1774:$K$8797,MATCH(L1774,L1774:$L$8797,0),1):INDEX(K1774:$K$8797,MATCH(L1774,L1774:$L$8797,0)+L1774-1,1))/'IV. Inputs Solar'!$S$106),
                         MIN('IV. Inputs Solar'!$T$60,'IV. Inputs Solar'!$T$60*'IV. Inputs Solar'!$S$108+SUM(INDEX(K1774:$K$8797,MATCH(L1774,L1774:$L$8797,0),1):INDEX(K1774:$K$8797,MATCH(L1774,L1774:$L$8797,0)+L1774-1,1))/'IV. Inputs Solar'!$S$106),
                         M1773+MIN('IV. Inputs Solar'!$S$66-K1773,'IV. Inputs Solar'!$S$58)*'IV. Inputs Solar'!$S$106),
                    M1773)),
          IF(M1773&lt;'IV. Inputs Solar'!$T$60,
               IF(M1773-MAX((-1)*'IV. Inputs Solar'!$S$58*'IV. Inputs Solar'!$S$106,K1773*'IV. Inputs Solar'!$S$106)&gt;'IV. Inputs Solar'!$T$60,
                    'IV. Inputs Solar'!$T$60,
                    M1773-MAX((-1)*'IV. Inputs Solar'!$S$58*'IV. Inputs Solar'!$S$106,K1773*'IV. Inputs Solar'!$S$106)),
               M1773)))</f>
        <v>13.974668704850792</v>
      </c>
      <c r="N1774" s="98">
        <f>IF('IV. Inputs Solar'!$T$60=0,0,M1774/'IV. Inputs Solar'!$T$60)</f>
        <v>0.23291114508084654</v>
      </c>
      <c r="O1774" s="36">
        <f t="shared" si="110"/>
        <v>1</v>
      </c>
      <c r="P1774" s="36">
        <f t="shared" si="111"/>
        <v>0</v>
      </c>
      <c r="Q1774" s="36">
        <f t="shared" si="109"/>
        <v>0</v>
      </c>
      <c r="R1774" s="36">
        <f>ROUND(IF(K1774&lt;0,((M1774-M1775)/'IV. Inputs Solar'!$S$106)-K1774,0),2)</f>
        <v>0</v>
      </c>
      <c r="S1774" s="125">
        <f>ROUND(IF(K1774&gt;0,IF(T1774&gt;0,K1774,ABS((M1774-M1775)*'IV. Inputs Solar'!$S$106-K1774)),0),2)</f>
        <v>0</v>
      </c>
      <c r="T1774" s="151">
        <f>IF('IV. Inputs Solar'!$T$60&lt;&gt;0,
     IF(AND(M1774&lt;MIN('IV. Inputs Solar'!$T$60,'IV. Inputs Solar'!$T$60*'IV. Inputs Solar'!$S$108+SUM(INDEX(K1774:$K$8797,MATCH(L1774,L1774:$L$8797,0),1):INDEX(K1774:$K$8797,MATCH(L1774,L1774:$L$8797,0)+L1774-1,1))/'IV. Inputs Solar'!$S$106),K1774&gt;0),
          'IV. Inputs Solar'!$S$66,
          0),
     IF(K1774&gt;0,
          IF(K1774&lt;0.3*'IV. Inputs Solar'!$S$66,
               0.3*'IV. Inputs Solar'!$S$66,
               K1774),
          0))</f>
        <v>0</v>
      </c>
      <c r="U1774" s="151">
        <f>T1774/('III. Inputs Baseline Diesel'!$S$54*'III. Inputs Baseline Diesel'!$S$57)</f>
        <v>0</v>
      </c>
    </row>
    <row r="1775" spans="2:21" ht="14.25" customHeight="1" x14ac:dyDescent="0.25">
      <c r="B1775" s="635">
        <v>1738</v>
      </c>
      <c r="C1775" s="268">
        <f>INDEX('V. Load Profile'!$D$85:$K$108,IF(MOD(B1775,24)=0, 24,MOD(B1775,24)),4)</f>
        <v>1.0444444444444445</v>
      </c>
      <c r="D1775" s="605">
        <f>IF('III. Inputs Baseline Diesel'!$S$17&gt;0,IF(AND(C1775&gt;0, C1775&lt;'III. Inputs Baseline Diesel'!$S$17*'III. Inputs Baseline Diesel'!$S$50),'III. Inputs Baseline Diesel'!$S$50*'III. Inputs Baseline Diesel'!$S$17,C1775))</f>
        <v>3.2279999999999998</v>
      </c>
      <c r="E1775" s="23">
        <f>INDEX('IX. Irradiation Data'!$G$15:$I$8774,B1775,2)</f>
        <v>603</v>
      </c>
      <c r="F1775" s="36">
        <f>INDEX('IX. Irradiation Data'!$G$15:$I$8774,B1775, 3)</f>
        <v>31.9</v>
      </c>
      <c r="G1775" s="36">
        <f>E1775*COS(RADIANS('IV. Inputs Solar'!$S$102))</f>
        <v>582.45327325230824</v>
      </c>
      <c r="H1775" s="36">
        <f>F1775+('IV. Inputs Solar'!$S$100-20)/80*E1775/10</f>
        <v>69.587500000000006</v>
      </c>
      <c r="I1775" s="36">
        <f>1+('IV. Inputs Solar'!$S$101*(H1775-25))</f>
        <v>0.84394374999999999</v>
      </c>
      <c r="J1775" s="36">
        <f>G1775*I1775*('IV. Inputs Solar'!$T$52*'IV. Inputs Solar'!$S$53)/1000</f>
        <v>9.8311559925665541</v>
      </c>
      <c r="K1775" s="125">
        <f t="shared" si="108"/>
        <v>-8.7867115481221099</v>
      </c>
      <c r="L1775" s="36">
        <f>IF(K1775&gt;0,MATCH(0,K1775:$K$8797,-1)-1,0)</f>
        <v>0</v>
      </c>
      <c r="M1775" s="126">
        <f>IF('IV. Inputs Solar'!$T$60=0,
     0,
     IF(K1774&gt;0,
          IF(T1774=0,
               IF(M1774&gt;='IV. Inputs Solar'!$S$108*'IV. Inputs Solar'!$T$60,
                    IF(M1774-MIN('IV. Inputs Solar'!$S$58/'IV. Inputs Solar'!$S$106,K1774/'IV. Inputs Solar'!$S$106)&lt;'IV. Inputs Solar'!$T$60*'IV. Inputs Solar'!$S$108,
                         'IV. Inputs Solar'!$T$60*'IV. Inputs Solar'!$S$108,
                         M1774-MIN('IV. Inputs Solar'!$S$58/'IV. Inputs Solar'!$S$106,K1774/'IV. Inputs Solar'!$S$106)),
                    IF(M1774+MIN('IV. Inputs Solar'!$S$66-K1774,'IV. Inputs Solar'!$S$58)*'IV. Inputs Solar'!$S$106&gt;'IV. Inputs Solar'!$T$60,
                         'IV. Inputs Solar'!$T$60,
                         M1774+MIN('IV. Inputs Solar'!$S$66-K1774,'IV. Inputs Solar'!$S$58)*'IV. Inputs Solar'!$S$106)),
               IF(M1774-'IV. Inputs Solar'!$S$108*'IV. Inputs Solar'!$T$60&lt;MIN('IV. Inputs Solar'!$T$60,'IV. Inputs Solar'!$T$60*'IV. Inputs Solar'!$S$108+SUM(INDEX(K1775:$K$8797,MATCH(L1775,L1775:$L$8797,0),1):INDEX(K1775:$K$8797,MATCH(L1775,L1775:$L$8797,0)+L1775-1,1))/'IV. Inputs Solar'!$S$106),
                    IF(M1774+MIN('IV. Inputs Solar'!$S$66-K1774,'IV. Inputs Solar'!$S$58)*'IV. Inputs Solar'!$S$106&gt;MIN('IV. Inputs Solar'!$T$60,'IV. Inputs Solar'!$T$60*'IV. Inputs Solar'!$S$108+SUM(INDEX(K1775:$K$8797,MATCH(L1775,L1775:$L$8797,0),1):INDEX(K1775:$K$8797,MATCH(L1775,L1775:$L$8797,0)+L1775-1,1))/'IV. Inputs Solar'!$S$106),
                         MIN('IV. Inputs Solar'!$T$60,'IV. Inputs Solar'!$T$60*'IV. Inputs Solar'!$S$108+SUM(INDEX(K1775:$K$8797,MATCH(L1775,L1775:$L$8797,0),1):INDEX(K1775:$K$8797,MATCH(L1775,L1775:$L$8797,0)+L1775-1,1))/'IV. Inputs Solar'!$S$106),
                         M1774+MIN('IV. Inputs Solar'!$S$66-K1774,'IV. Inputs Solar'!$S$58)*'IV. Inputs Solar'!$S$106),
                    M1774)),
          IF(M1774&lt;'IV. Inputs Solar'!$T$60,
               IF(M1774-MAX((-1)*'IV. Inputs Solar'!$S$58*'IV. Inputs Solar'!$S$106,K1774*'IV. Inputs Solar'!$S$106)&gt;'IV. Inputs Solar'!$T$60,
                    'IV. Inputs Solar'!$T$60,
                    M1774-MAX((-1)*'IV. Inputs Solar'!$S$58*'IV. Inputs Solar'!$S$106,K1774*'IV. Inputs Solar'!$S$106)),
               M1774)))</f>
        <v>19.4752521263568</v>
      </c>
      <c r="N1775" s="98">
        <f>IF('IV. Inputs Solar'!$T$60=0,0,M1775/'IV. Inputs Solar'!$T$60)</f>
        <v>0.32458753543927998</v>
      </c>
      <c r="O1775" s="36">
        <f t="shared" si="110"/>
        <v>1</v>
      </c>
      <c r="P1775" s="36">
        <f t="shared" si="111"/>
        <v>0</v>
      </c>
      <c r="Q1775" s="36">
        <f t="shared" si="109"/>
        <v>0</v>
      </c>
      <c r="R1775" s="36">
        <f>ROUND(IF(K1775&lt;0,((M1775-M1776)/'IV. Inputs Solar'!$S$106)-K1775,0),2)</f>
        <v>0</v>
      </c>
      <c r="S1775" s="125">
        <f>ROUND(IF(K1775&gt;0,IF(T1775&gt;0,K1775,ABS((M1775-M1776)*'IV. Inputs Solar'!$S$106-K1775)),0),2)</f>
        <v>0</v>
      </c>
      <c r="T1775" s="151">
        <f>IF('IV. Inputs Solar'!$T$60&lt;&gt;0,
     IF(AND(M1775&lt;MIN('IV. Inputs Solar'!$T$60,'IV. Inputs Solar'!$T$60*'IV. Inputs Solar'!$S$108+SUM(INDEX(K1775:$K$8797,MATCH(L1775,L1775:$L$8797,0),1):INDEX(K1775:$K$8797,MATCH(L1775,L1775:$L$8797,0)+L1775-1,1))/'IV. Inputs Solar'!$S$106),K1775&gt;0),
          'IV. Inputs Solar'!$S$66,
          0),
     IF(K1775&gt;0,
          IF(K1775&lt;0.3*'IV. Inputs Solar'!$S$66,
               0.3*'IV. Inputs Solar'!$S$66,
               K1775),
          0))</f>
        <v>0</v>
      </c>
      <c r="U1775" s="151">
        <f>T1775/('III. Inputs Baseline Diesel'!$S$54*'III. Inputs Baseline Diesel'!$S$57)</f>
        <v>0</v>
      </c>
    </row>
    <row r="1776" spans="2:21" ht="14.25" customHeight="1" x14ac:dyDescent="0.25">
      <c r="B1776" s="635">
        <v>1739</v>
      </c>
      <c r="C1776" s="268">
        <f>INDEX('V. Load Profile'!$D$85:$K$108,IF(MOD(B1776,24)=0, 24,MOD(B1776,24)),4)</f>
        <v>1.0444444444444445</v>
      </c>
      <c r="D1776" s="605">
        <f>IF('III. Inputs Baseline Diesel'!$S$17&gt;0,IF(AND(C1776&gt;0, C1776&lt;'III. Inputs Baseline Diesel'!$S$17*'III. Inputs Baseline Diesel'!$S$50),'III. Inputs Baseline Diesel'!$S$50*'III. Inputs Baseline Diesel'!$S$17,C1776))</f>
        <v>3.2279999999999998</v>
      </c>
      <c r="E1776" s="23">
        <f>INDEX('IX. Irradiation Data'!$G$15:$I$8774,B1776,2)</f>
        <v>780</v>
      </c>
      <c r="F1776" s="36">
        <f>INDEX('IX. Irradiation Data'!$G$15:$I$8774,B1776, 3)</f>
        <v>33</v>
      </c>
      <c r="G1776" s="36">
        <f>E1776*COS(RADIANS('IV. Inputs Solar'!$S$102))</f>
        <v>753.42214450547328</v>
      </c>
      <c r="H1776" s="36">
        <f>F1776+('IV. Inputs Solar'!$S$100-20)/80*E1776/10</f>
        <v>81.75</v>
      </c>
      <c r="I1776" s="36">
        <f>1+('IV. Inputs Solar'!$S$101*(H1776-25))</f>
        <v>0.80137499999999995</v>
      </c>
      <c r="J1776" s="36">
        <f>G1776*I1776*('IV. Inputs Solar'!$T$52*'IV. Inputs Solar'!$S$53)/1000</f>
        <v>12.075473421061471</v>
      </c>
      <c r="K1776" s="125">
        <f t="shared" si="108"/>
        <v>-11.031028976617026</v>
      </c>
      <c r="L1776" s="36">
        <f>IF(K1776&gt;0,MATCH(0,K1776:$K$8797,-1)-1,0)</f>
        <v>0</v>
      </c>
      <c r="M1776" s="126">
        <f>IF('IV. Inputs Solar'!$T$60=0,
     0,
     IF(K1775&gt;0,
          IF(T1775=0,
               IF(M1775&gt;='IV. Inputs Solar'!$S$108*'IV. Inputs Solar'!$T$60,
                    IF(M1775-MIN('IV. Inputs Solar'!$S$58/'IV. Inputs Solar'!$S$106,K1775/'IV. Inputs Solar'!$S$106)&lt;'IV. Inputs Solar'!$T$60*'IV. Inputs Solar'!$S$108,
                         'IV. Inputs Solar'!$T$60*'IV. Inputs Solar'!$S$108,
                         M1775-MIN('IV. Inputs Solar'!$S$58/'IV. Inputs Solar'!$S$106,K1775/'IV. Inputs Solar'!$S$106)),
                    IF(M1775+MIN('IV. Inputs Solar'!$S$66-K1775,'IV. Inputs Solar'!$S$58)*'IV. Inputs Solar'!$S$106&gt;'IV. Inputs Solar'!$T$60,
                         'IV. Inputs Solar'!$T$60,
                         M1775+MIN('IV. Inputs Solar'!$S$66-K1775,'IV. Inputs Solar'!$S$58)*'IV. Inputs Solar'!$S$106)),
               IF(M1775-'IV. Inputs Solar'!$S$108*'IV. Inputs Solar'!$T$60&lt;MIN('IV. Inputs Solar'!$T$60,'IV. Inputs Solar'!$T$60*'IV. Inputs Solar'!$S$108+SUM(INDEX(K1776:$K$8797,MATCH(L1776,L1776:$L$8797,0),1):INDEX(K1776:$K$8797,MATCH(L1776,L1776:$L$8797,0)+L1776-1,1))/'IV. Inputs Solar'!$S$106),
                    IF(M1775+MIN('IV. Inputs Solar'!$S$66-K1775,'IV. Inputs Solar'!$S$58)*'IV. Inputs Solar'!$S$106&gt;MIN('IV. Inputs Solar'!$T$60,'IV. Inputs Solar'!$T$60*'IV. Inputs Solar'!$S$108+SUM(INDEX(K1776:$K$8797,MATCH(L1776,L1776:$L$8797,0),1):INDEX(K1776:$K$8797,MATCH(L1776,L1776:$L$8797,0)+L1776-1,1))/'IV. Inputs Solar'!$S$106),
                         MIN('IV. Inputs Solar'!$T$60,'IV. Inputs Solar'!$T$60*'IV. Inputs Solar'!$S$108+SUM(INDEX(K1776:$K$8797,MATCH(L1776,L1776:$L$8797,0),1):INDEX(K1776:$K$8797,MATCH(L1776,L1776:$L$8797,0)+L1776-1,1))/'IV. Inputs Solar'!$S$106),
                         M1775+MIN('IV. Inputs Solar'!$S$66-K1775,'IV. Inputs Solar'!$S$58)*'IV. Inputs Solar'!$S$106),
                    M1775)),
          IF(M1775&lt;'IV. Inputs Solar'!$T$60,
               IF(M1775-MAX((-1)*'IV. Inputs Solar'!$S$58*'IV. Inputs Solar'!$S$106,K1775*'IV. Inputs Solar'!$S$106)&gt;'IV. Inputs Solar'!$T$60,
                    'IV. Inputs Solar'!$T$60,
                    M1775-MAX((-1)*'IV. Inputs Solar'!$S$58*'IV. Inputs Solar'!$S$106,K1775*'IV. Inputs Solar'!$S$106)),
               M1775)))</f>
        <v>27.811058616847816</v>
      </c>
      <c r="N1776" s="98">
        <f>IF('IV. Inputs Solar'!$T$60=0,0,M1776/'IV. Inputs Solar'!$T$60)</f>
        <v>0.46351764361413028</v>
      </c>
      <c r="O1776" s="36">
        <f t="shared" si="110"/>
        <v>1</v>
      </c>
      <c r="P1776" s="36">
        <f t="shared" si="111"/>
        <v>0</v>
      </c>
      <c r="Q1776" s="36">
        <f t="shared" si="109"/>
        <v>0</v>
      </c>
      <c r="R1776" s="36">
        <f>ROUND(IF(K1776&lt;0,((M1776-M1777)/'IV. Inputs Solar'!$S$106)-K1776,0),2)</f>
        <v>0.27</v>
      </c>
      <c r="S1776" s="125">
        <f>ROUND(IF(K1776&gt;0,IF(T1776&gt;0,K1776,ABS((M1776-M1777)*'IV. Inputs Solar'!$S$106-K1776)),0),2)</f>
        <v>0</v>
      </c>
      <c r="T1776" s="151">
        <f>IF('IV. Inputs Solar'!$T$60&lt;&gt;0,
     IF(AND(M1776&lt;MIN('IV. Inputs Solar'!$T$60,'IV. Inputs Solar'!$T$60*'IV. Inputs Solar'!$S$108+SUM(INDEX(K1776:$K$8797,MATCH(L1776,L1776:$L$8797,0),1):INDEX(K1776:$K$8797,MATCH(L1776,L1776:$L$8797,0)+L1776-1,1))/'IV. Inputs Solar'!$S$106),K1776&gt;0),
          'IV. Inputs Solar'!$S$66,
          0),
     IF(K1776&gt;0,
          IF(K1776&lt;0.3*'IV. Inputs Solar'!$S$66,
               0.3*'IV. Inputs Solar'!$S$66,
               K1776),
          0))</f>
        <v>0</v>
      </c>
      <c r="U1776" s="151">
        <f>T1776/('III. Inputs Baseline Diesel'!$S$54*'III. Inputs Baseline Diesel'!$S$57)</f>
        <v>0</v>
      </c>
    </row>
    <row r="1777" spans="2:21" ht="14.25" customHeight="1" x14ac:dyDescent="0.25">
      <c r="B1777" s="635">
        <v>1740</v>
      </c>
      <c r="C1777" s="268">
        <f>INDEX('V. Load Profile'!$D$85:$K$108,IF(MOD(B1777,24)=0, 24,MOD(B1777,24)),4)</f>
        <v>1.6</v>
      </c>
      <c r="D1777" s="605">
        <f>IF('III. Inputs Baseline Diesel'!$S$17&gt;0,IF(AND(C1777&gt;0, C1777&lt;'III. Inputs Baseline Diesel'!$S$17*'III. Inputs Baseline Diesel'!$S$50),'III. Inputs Baseline Diesel'!$S$50*'III. Inputs Baseline Diesel'!$S$17,C1777))</f>
        <v>3.2279999999999998</v>
      </c>
      <c r="E1777" s="23">
        <f>INDEX('IX. Irradiation Data'!$G$15:$I$8774,B1777,2)</f>
        <v>891</v>
      </c>
      <c r="F1777" s="36">
        <f>INDEX('IX. Irradiation Data'!$G$15:$I$8774,B1777, 3)</f>
        <v>34</v>
      </c>
      <c r="G1777" s="36">
        <f>E1777*COS(RADIANS('IV. Inputs Solar'!$S$102))</f>
        <v>860.63991122355992</v>
      </c>
      <c r="H1777" s="36">
        <f>F1777+('IV. Inputs Solar'!$S$100-20)/80*E1777/10</f>
        <v>89.6875</v>
      </c>
      <c r="I1777" s="36">
        <f>1+('IV. Inputs Solar'!$S$101*(H1777-25))</f>
        <v>0.77359374999999997</v>
      </c>
      <c r="J1777" s="36">
        <f>G1777*I1777*('IV. Inputs Solar'!$T$52*'IV. Inputs Solar'!$S$53)/1000</f>
        <v>13.315713126462015</v>
      </c>
      <c r="K1777" s="125">
        <f t="shared" si="108"/>
        <v>-11.715713126462015</v>
      </c>
      <c r="L1777" s="36">
        <f>IF(K1777&gt;0,MATCH(0,K1777:$K$8797,-1)-1,0)</f>
        <v>0</v>
      </c>
      <c r="M1777" s="126">
        <f>IF('IV. Inputs Solar'!$T$60=0,
     0,
     IF(K1776&gt;0,
          IF(T1776=0,
               IF(M1776&gt;='IV. Inputs Solar'!$S$108*'IV. Inputs Solar'!$T$60,
                    IF(M1776-MIN('IV. Inputs Solar'!$S$58/'IV. Inputs Solar'!$S$106,K1776/'IV. Inputs Solar'!$S$106)&lt;'IV. Inputs Solar'!$T$60*'IV. Inputs Solar'!$S$108,
                         'IV. Inputs Solar'!$T$60*'IV. Inputs Solar'!$S$108,
                         M1776-MIN('IV. Inputs Solar'!$S$58/'IV. Inputs Solar'!$S$106,K1776/'IV. Inputs Solar'!$S$106)),
                    IF(M1776+MIN('IV. Inputs Solar'!$S$66-K1776,'IV. Inputs Solar'!$S$58)*'IV. Inputs Solar'!$S$106&gt;'IV. Inputs Solar'!$T$60,
                         'IV. Inputs Solar'!$T$60,
                         M1776+MIN('IV. Inputs Solar'!$S$66-K1776,'IV. Inputs Solar'!$S$58)*'IV. Inputs Solar'!$S$106)),
               IF(M1776-'IV. Inputs Solar'!$S$108*'IV. Inputs Solar'!$T$60&lt;MIN('IV. Inputs Solar'!$T$60,'IV. Inputs Solar'!$T$60*'IV. Inputs Solar'!$S$108+SUM(INDEX(K1777:$K$8797,MATCH(L1777,L1777:$L$8797,0),1):INDEX(K1777:$K$8797,MATCH(L1777,L1777:$L$8797,0)+L1777-1,1))/'IV. Inputs Solar'!$S$106),
                    IF(M1776+MIN('IV. Inputs Solar'!$S$66-K1776,'IV. Inputs Solar'!$S$58)*'IV. Inputs Solar'!$S$106&gt;MIN('IV. Inputs Solar'!$T$60,'IV. Inputs Solar'!$T$60*'IV. Inputs Solar'!$S$108+SUM(INDEX(K1777:$K$8797,MATCH(L1777,L1777:$L$8797,0),1):INDEX(K1777:$K$8797,MATCH(L1777,L1777:$L$8797,0)+L1777-1,1))/'IV. Inputs Solar'!$S$106),
                         MIN('IV. Inputs Solar'!$T$60,'IV. Inputs Solar'!$T$60*'IV. Inputs Solar'!$S$108+SUM(INDEX(K1777:$K$8797,MATCH(L1777,L1777:$L$8797,0),1):INDEX(K1777:$K$8797,MATCH(L1777,L1777:$L$8797,0)+L1777-1,1))/'IV. Inputs Solar'!$S$106),
                         M1776+MIN('IV. Inputs Solar'!$S$66-K1776,'IV. Inputs Solar'!$S$58)*'IV. Inputs Solar'!$S$106),
                    M1776)),
          IF(M1776&lt;'IV. Inputs Solar'!$T$60,
               IF(M1776-MAX((-1)*'IV. Inputs Solar'!$S$58*'IV. Inputs Solar'!$S$106,K1776*'IV. Inputs Solar'!$S$106)&gt;'IV. Inputs Solar'!$T$60,
                    'IV. Inputs Solar'!$T$60,
                    M1776-MAX((-1)*'IV. Inputs Solar'!$S$58*'IV. Inputs Solar'!$S$106,K1776*'IV. Inputs Solar'!$S$106)),
               M1776)))</f>
        <v>38.018890903871345</v>
      </c>
      <c r="N1777" s="98">
        <f>IF('IV. Inputs Solar'!$T$60=0,0,M1777/'IV. Inputs Solar'!$T$60)</f>
        <v>0.63364818173118909</v>
      </c>
      <c r="O1777" s="36">
        <f t="shared" si="110"/>
        <v>1</v>
      </c>
      <c r="P1777" s="36">
        <f t="shared" si="111"/>
        <v>0</v>
      </c>
      <c r="Q1777" s="36">
        <f t="shared" si="109"/>
        <v>0</v>
      </c>
      <c r="R1777" s="36">
        <f>ROUND(IF(K1777&lt;0,((M1777-M1778)/'IV. Inputs Solar'!$S$106)-K1777,0),2)</f>
        <v>0.96</v>
      </c>
      <c r="S1777" s="125">
        <f>ROUND(IF(K1777&gt;0,IF(T1777&gt;0,K1777,ABS((M1777-M1778)*'IV. Inputs Solar'!$S$106-K1777)),0),2)</f>
        <v>0</v>
      </c>
      <c r="T1777" s="151">
        <f>IF('IV. Inputs Solar'!$T$60&lt;&gt;0,
     IF(AND(M1777&lt;MIN('IV. Inputs Solar'!$T$60,'IV. Inputs Solar'!$T$60*'IV. Inputs Solar'!$S$108+SUM(INDEX(K1777:$K$8797,MATCH(L1777,L1777:$L$8797,0),1):INDEX(K1777:$K$8797,MATCH(L1777,L1777:$L$8797,0)+L1777-1,1))/'IV. Inputs Solar'!$S$106),K1777&gt;0),
          'IV. Inputs Solar'!$S$66,
          0),
     IF(K1777&gt;0,
          IF(K1777&lt;0.3*'IV. Inputs Solar'!$S$66,
               0.3*'IV. Inputs Solar'!$S$66,
               K1777),
          0))</f>
        <v>0</v>
      </c>
      <c r="U1777" s="151">
        <f>T1777/('III. Inputs Baseline Diesel'!$S$54*'III. Inputs Baseline Diesel'!$S$57)</f>
        <v>0</v>
      </c>
    </row>
    <row r="1778" spans="2:21" ht="14.25" customHeight="1" x14ac:dyDescent="0.25">
      <c r="B1778" s="635">
        <v>1741</v>
      </c>
      <c r="C1778" s="268">
        <f>INDEX('V. Load Profile'!$D$85:$K$108,IF(MOD(B1778,24)=0, 24,MOD(B1778,24)),4)</f>
        <v>1.377777777777778</v>
      </c>
      <c r="D1778" s="605">
        <f>IF('III. Inputs Baseline Diesel'!$S$17&gt;0,IF(AND(C1778&gt;0, C1778&lt;'III. Inputs Baseline Diesel'!$S$17*'III. Inputs Baseline Diesel'!$S$50),'III. Inputs Baseline Diesel'!$S$50*'III. Inputs Baseline Diesel'!$S$17,C1778))</f>
        <v>3.2279999999999998</v>
      </c>
      <c r="E1778" s="23">
        <f>INDEX('IX. Irradiation Data'!$G$15:$I$8774,B1778,2)</f>
        <v>926</v>
      </c>
      <c r="F1778" s="36">
        <f>INDEX('IX. Irradiation Data'!$G$15:$I$8774,B1778, 3)</f>
        <v>35.1</v>
      </c>
      <c r="G1778" s="36">
        <f>E1778*COS(RADIANS('IV. Inputs Solar'!$S$102))</f>
        <v>894.4473151436772</v>
      </c>
      <c r="H1778" s="36">
        <f>F1778+('IV. Inputs Solar'!$S$100-20)/80*E1778/10</f>
        <v>92.974999999999994</v>
      </c>
      <c r="I1778" s="36">
        <f>1+('IV. Inputs Solar'!$S$101*(H1778-25))</f>
        <v>0.76208750000000003</v>
      </c>
      <c r="J1778" s="36">
        <f>G1778*I1778*('IV. Inputs Solar'!$T$52*'IV. Inputs Solar'!$S$53)/1000</f>
        <v>13.632942365591143</v>
      </c>
      <c r="K1778" s="125">
        <f t="shared" si="108"/>
        <v>-12.255164587813365</v>
      </c>
      <c r="L1778" s="36">
        <f>IF(K1778&gt;0,MATCH(0,K1778:$K$8797,-1)-1,0)</f>
        <v>0</v>
      </c>
      <c r="M1778" s="126">
        <f>IF('IV. Inputs Solar'!$T$60=0,
     0,
     IF(K1777&gt;0,
          IF(T1777=0,
               IF(M1777&gt;='IV. Inputs Solar'!$S$108*'IV. Inputs Solar'!$T$60,
                    IF(M1777-MIN('IV. Inputs Solar'!$S$58/'IV. Inputs Solar'!$S$106,K1777/'IV. Inputs Solar'!$S$106)&lt;'IV. Inputs Solar'!$T$60*'IV. Inputs Solar'!$S$108,
                         'IV. Inputs Solar'!$T$60*'IV. Inputs Solar'!$S$108,
                         M1777-MIN('IV. Inputs Solar'!$S$58/'IV. Inputs Solar'!$S$106,K1777/'IV. Inputs Solar'!$S$106)),
                    IF(M1777+MIN('IV. Inputs Solar'!$S$66-K1777,'IV. Inputs Solar'!$S$58)*'IV. Inputs Solar'!$S$106&gt;'IV. Inputs Solar'!$T$60,
                         'IV. Inputs Solar'!$T$60,
                         M1777+MIN('IV. Inputs Solar'!$S$66-K1777,'IV. Inputs Solar'!$S$58)*'IV. Inputs Solar'!$S$106)),
               IF(M1777-'IV. Inputs Solar'!$S$108*'IV. Inputs Solar'!$T$60&lt;MIN('IV. Inputs Solar'!$T$60,'IV. Inputs Solar'!$T$60*'IV. Inputs Solar'!$S$108+SUM(INDEX(K1778:$K$8797,MATCH(L1778,L1778:$L$8797,0),1):INDEX(K1778:$K$8797,MATCH(L1778,L1778:$L$8797,0)+L1778-1,1))/'IV. Inputs Solar'!$S$106),
                    IF(M1777+MIN('IV. Inputs Solar'!$S$66-K1777,'IV. Inputs Solar'!$S$58)*'IV. Inputs Solar'!$S$106&gt;MIN('IV. Inputs Solar'!$T$60,'IV. Inputs Solar'!$T$60*'IV. Inputs Solar'!$S$108+SUM(INDEX(K1778:$K$8797,MATCH(L1778,L1778:$L$8797,0),1):INDEX(K1778:$K$8797,MATCH(L1778,L1778:$L$8797,0)+L1778-1,1))/'IV. Inputs Solar'!$S$106),
                         MIN('IV. Inputs Solar'!$T$60,'IV. Inputs Solar'!$T$60*'IV. Inputs Solar'!$S$108+SUM(INDEX(K1778:$K$8797,MATCH(L1778,L1778:$L$8797,0),1):INDEX(K1778:$K$8797,MATCH(L1778,L1778:$L$8797,0)+L1778-1,1))/'IV. Inputs Solar'!$S$106),
                         M1777+MIN('IV. Inputs Solar'!$S$66-K1777,'IV. Inputs Solar'!$S$58)*'IV. Inputs Solar'!$S$106),
                    M1777)),
          IF(M1777&lt;'IV. Inputs Solar'!$T$60,
               IF(M1777-MAX((-1)*'IV. Inputs Solar'!$S$58*'IV. Inputs Solar'!$S$106,K1777*'IV. Inputs Solar'!$S$106)&gt;'IV. Inputs Solar'!$T$60,
                    'IV. Inputs Solar'!$T$60,
                    M1777-MAX((-1)*'IV. Inputs Solar'!$S$58*'IV. Inputs Solar'!$S$106,K1777*'IV. Inputs Solar'!$S$106)),
               M1777)))</f>
        <v>48.226723190894873</v>
      </c>
      <c r="N1778" s="98">
        <f>IF('IV. Inputs Solar'!$T$60=0,0,M1778/'IV. Inputs Solar'!$T$60)</f>
        <v>0.80377871984824789</v>
      </c>
      <c r="O1778" s="36">
        <f t="shared" si="110"/>
        <v>1</v>
      </c>
      <c r="P1778" s="36">
        <f t="shared" si="111"/>
        <v>0</v>
      </c>
      <c r="Q1778" s="36">
        <f t="shared" si="109"/>
        <v>0</v>
      </c>
      <c r="R1778" s="36">
        <f>ROUND(IF(K1778&lt;0,((M1778-M1779)/'IV. Inputs Solar'!$S$106)-K1778,0),2)</f>
        <v>1.5</v>
      </c>
      <c r="S1778" s="125">
        <f>ROUND(IF(K1778&gt;0,IF(T1778&gt;0,K1778,ABS((M1778-M1779)*'IV. Inputs Solar'!$S$106-K1778)),0),2)</f>
        <v>0</v>
      </c>
      <c r="T1778" s="151">
        <f>IF('IV. Inputs Solar'!$T$60&lt;&gt;0,
     IF(AND(M1778&lt;MIN('IV. Inputs Solar'!$T$60,'IV. Inputs Solar'!$T$60*'IV. Inputs Solar'!$S$108+SUM(INDEX(K1778:$K$8797,MATCH(L1778,L1778:$L$8797,0),1):INDEX(K1778:$K$8797,MATCH(L1778,L1778:$L$8797,0)+L1778-1,1))/'IV. Inputs Solar'!$S$106),K1778&gt;0),
          'IV. Inputs Solar'!$S$66,
          0),
     IF(K1778&gt;0,
          IF(K1778&lt;0.3*'IV. Inputs Solar'!$S$66,
               0.3*'IV. Inputs Solar'!$S$66,
               K1778),
          0))</f>
        <v>0</v>
      </c>
      <c r="U1778" s="151">
        <f>T1778/('III. Inputs Baseline Diesel'!$S$54*'III. Inputs Baseline Diesel'!$S$57)</f>
        <v>0</v>
      </c>
    </row>
    <row r="1779" spans="2:21" ht="14.25" customHeight="1" x14ac:dyDescent="0.25">
      <c r="B1779" s="635">
        <v>1742</v>
      </c>
      <c r="C1779" s="268">
        <f>INDEX('V. Load Profile'!$D$85:$K$108,IF(MOD(B1779,24)=0, 24,MOD(B1779,24)),4)</f>
        <v>1.1111111111111112</v>
      </c>
      <c r="D1779" s="605">
        <f>IF('III. Inputs Baseline Diesel'!$S$17&gt;0,IF(AND(C1779&gt;0, C1779&lt;'III. Inputs Baseline Diesel'!$S$17*'III. Inputs Baseline Diesel'!$S$50),'III. Inputs Baseline Diesel'!$S$50*'III. Inputs Baseline Diesel'!$S$17,C1779))</f>
        <v>3.2279999999999998</v>
      </c>
      <c r="E1779" s="23">
        <f>INDEX('IX. Irradiation Data'!$G$15:$I$8774,B1779,2)</f>
        <v>918</v>
      </c>
      <c r="F1779" s="36">
        <f>INDEX('IX. Irradiation Data'!$G$15:$I$8774,B1779, 3)</f>
        <v>35.1</v>
      </c>
      <c r="G1779" s="36">
        <f>E1779*COS(RADIANS('IV. Inputs Solar'!$S$102))</f>
        <v>886.71990853336467</v>
      </c>
      <c r="H1779" s="36">
        <f>F1779+('IV. Inputs Solar'!$S$100-20)/80*E1779/10</f>
        <v>92.474999999999994</v>
      </c>
      <c r="I1779" s="36">
        <f>1+('IV. Inputs Solar'!$S$101*(H1779-25))</f>
        <v>0.76383749999999995</v>
      </c>
      <c r="J1779" s="36">
        <f>G1779*I1779*('IV. Inputs Solar'!$T$52*'IV. Inputs Solar'!$S$53)/1000</f>
        <v>13.546198362687079</v>
      </c>
      <c r="K1779" s="125">
        <f t="shared" si="108"/>
        <v>-12.435087251575968</v>
      </c>
      <c r="L1779" s="36">
        <f>IF(K1779&gt;0,MATCH(0,K1779:$K$8797,-1)-1,0)</f>
        <v>0</v>
      </c>
      <c r="M1779" s="126">
        <f>IF('IV. Inputs Solar'!$T$60=0,
     0,
     IF(K1778&gt;0,
          IF(T1778=0,
               IF(M1778&gt;='IV. Inputs Solar'!$S$108*'IV. Inputs Solar'!$T$60,
                    IF(M1778-MIN('IV. Inputs Solar'!$S$58/'IV. Inputs Solar'!$S$106,K1778/'IV. Inputs Solar'!$S$106)&lt;'IV. Inputs Solar'!$T$60*'IV. Inputs Solar'!$S$108,
                         'IV. Inputs Solar'!$T$60*'IV. Inputs Solar'!$S$108,
                         M1778-MIN('IV. Inputs Solar'!$S$58/'IV. Inputs Solar'!$S$106,K1778/'IV. Inputs Solar'!$S$106)),
                    IF(M1778+MIN('IV. Inputs Solar'!$S$66-K1778,'IV. Inputs Solar'!$S$58)*'IV. Inputs Solar'!$S$106&gt;'IV. Inputs Solar'!$T$60,
                         'IV. Inputs Solar'!$T$60,
                         M1778+MIN('IV. Inputs Solar'!$S$66-K1778,'IV. Inputs Solar'!$S$58)*'IV. Inputs Solar'!$S$106)),
               IF(M1778-'IV. Inputs Solar'!$S$108*'IV. Inputs Solar'!$T$60&lt;MIN('IV. Inputs Solar'!$T$60,'IV. Inputs Solar'!$T$60*'IV. Inputs Solar'!$S$108+SUM(INDEX(K1779:$K$8797,MATCH(L1779,L1779:$L$8797,0),1):INDEX(K1779:$K$8797,MATCH(L1779,L1779:$L$8797,0)+L1779-1,1))/'IV. Inputs Solar'!$S$106),
                    IF(M1778+MIN('IV. Inputs Solar'!$S$66-K1778,'IV. Inputs Solar'!$S$58)*'IV. Inputs Solar'!$S$106&gt;MIN('IV. Inputs Solar'!$T$60,'IV. Inputs Solar'!$T$60*'IV. Inputs Solar'!$S$108+SUM(INDEX(K1779:$K$8797,MATCH(L1779,L1779:$L$8797,0),1):INDEX(K1779:$K$8797,MATCH(L1779,L1779:$L$8797,0)+L1779-1,1))/'IV. Inputs Solar'!$S$106),
                         MIN('IV. Inputs Solar'!$T$60,'IV. Inputs Solar'!$T$60*'IV. Inputs Solar'!$S$108+SUM(INDEX(K1779:$K$8797,MATCH(L1779,L1779:$L$8797,0),1):INDEX(K1779:$K$8797,MATCH(L1779,L1779:$L$8797,0)+L1779-1,1))/'IV. Inputs Solar'!$S$106),
                         M1778+MIN('IV. Inputs Solar'!$S$66-K1778,'IV. Inputs Solar'!$S$58)*'IV. Inputs Solar'!$S$106),
                    M1778)),
          IF(M1778&lt;'IV. Inputs Solar'!$T$60,
               IF(M1778-MAX((-1)*'IV. Inputs Solar'!$S$58*'IV. Inputs Solar'!$S$106,K1778*'IV. Inputs Solar'!$S$106)&gt;'IV. Inputs Solar'!$T$60,
                    'IV. Inputs Solar'!$T$60,
                    M1778-MAX((-1)*'IV. Inputs Solar'!$S$58*'IV. Inputs Solar'!$S$106,K1778*'IV. Inputs Solar'!$S$106)),
               M1778)))</f>
        <v>58.434555477918401</v>
      </c>
      <c r="N1779" s="98">
        <f>IF('IV. Inputs Solar'!$T$60=0,0,M1779/'IV. Inputs Solar'!$T$60)</f>
        <v>0.9739092579653067</v>
      </c>
      <c r="O1779" s="36">
        <f t="shared" si="110"/>
        <v>1</v>
      </c>
      <c r="P1779" s="36">
        <f t="shared" si="111"/>
        <v>0</v>
      </c>
      <c r="Q1779" s="36">
        <f t="shared" si="109"/>
        <v>0</v>
      </c>
      <c r="R1779" s="36">
        <f>ROUND(IF(K1779&lt;0,((M1779-M1780)/'IV. Inputs Solar'!$S$106)-K1779,0),2)</f>
        <v>10.78</v>
      </c>
      <c r="S1779" s="125">
        <f>ROUND(IF(K1779&gt;0,IF(T1779&gt;0,K1779,ABS((M1779-M1780)*'IV. Inputs Solar'!$S$106-K1779)),0),2)</f>
        <v>0</v>
      </c>
      <c r="T1779" s="151">
        <f>IF('IV. Inputs Solar'!$T$60&lt;&gt;0,
     IF(AND(M1779&lt;MIN('IV. Inputs Solar'!$T$60,'IV. Inputs Solar'!$T$60*'IV. Inputs Solar'!$S$108+SUM(INDEX(K1779:$K$8797,MATCH(L1779,L1779:$L$8797,0),1):INDEX(K1779:$K$8797,MATCH(L1779,L1779:$L$8797,0)+L1779-1,1))/'IV. Inputs Solar'!$S$106),K1779&gt;0),
          'IV. Inputs Solar'!$S$66,
          0),
     IF(K1779&gt;0,
          IF(K1779&lt;0.3*'IV. Inputs Solar'!$S$66,
               0.3*'IV. Inputs Solar'!$S$66,
               K1779),
          0))</f>
        <v>0</v>
      </c>
      <c r="U1779" s="151">
        <f>T1779/('III. Inputs Baseline Diesel'!$S$54*'III. Inputs Baseline Diesel'!$S$57)</f>
        <v>0</v>
      </c>
    </row>
    <row r="1780" spans="2:21" ht="14.25" customHeight="1" x14ac:dyDescent="0.25">
      <c r="B1780" s="635">
        <v>1743</v>
      </c>
      <c r="C1780" s="268">
        <f>INDEX('V. Load Profile'!$D$85:$K$108,IF(MOD(B1780,24)=0, 24,MOD(B1780,24)),4)</f>
        <v>1.1111111111111112</v>
      </c>
      <c r="D1780" s="605">
        <f>IF('III. Inputs Baseline Diesel'!$S$17&gt;0,IF(AND(C1780&gt;0, C1780&lt;'III. Inputs Baseline Diesel'!$S$17*'III. Inputs Baseline Diesel'!$S$50),'III. Inputs Baseline Diesel'!$S$50*'III. Inputs Baseline Diesel'!$S$17,C1780))</f>
        <v>3.2279999999999998</v>
      </c>
      <c r="E1780" s="23">
        <f>INDEX('IX. Irradiation Data'!$G$15:$I$8774,B1780,2)</f>
        <v>818</v>
      </c>
      <c r="F1780" s="36">
        <f>INDEX('IX. Irradiation Data'!$G$15:$I$8774,B1780, 3)</f>
        <v>35</v>
      </c>
      <c r="G1780" s="36">
        <f>E1780*COS(RADIANS('IV. Inputs Solar'!$S$102))</f>
        <v>790.12732590445785</v>
      </c>
      <c r="H1780" s="36">
        <f>F1780+('IV. Inputs Solar'!$S$100-20)/80*E1780/10</f>
        <v>86.125</v>
      </c>
      <c r="I1780" s="36">
        <f>1+('IV. Inputs Solar'!$S$101*(H1780-25))</f>
        <v>0.7860625</v>
      </c>
      <c r="J1780" s="36">
        <f>G1780*I1780*('IV. Inputs Solar'!$T$52*'IV. Inputs Solar'!$S$53)/1000</f>
        <v>12.421789222375457</v>
      </c>
      <c r="K1780" s="125">
        <f t="shared" si="108"/>
        <v>-11.310678111264346</v>
      </c>
      <c r="L1780" s="36">
        <f>IF(K1780&gt;0,MATCH(0,K1780:$K$8797,-1)-1,0)</f>
        <v>0</v>
      </c>
      <c r="M1780" s="126">
        <f>IF('IV. Inputs Solar'!$T$60=0,
     0,
     IF(K1779&gt;0,
          IF(T1779=0,
               IF(M1779&gt;='IV. Inputs Solar'!$S$108*'IV. Inputs Solar'!$T$60,
                    IF(M1779-MIN('IV. Inputs Solar'!$S$58/'IV. Inputs Solar'!$S$106,K1779/'IV. Inputs Solar'!$S$106)&lt;'IV. Inputs Solar'!$T$60*'IV. Inputs Solar'!$S$108,
                         'IV. Inputs Solar'!$T$60*'IV. Inputs Solar'!$S$108,
                         M1779-MIN('IV. Inputs Solar'!$S$58/'IV. Inputs Solar'!$S$106,K1779/'IV. Inputs Solar'!$S$106)),
                    IF(M1779+MIN('IV. Inputs Solar'!$S$66-K1779,'IV. Inputs Solar'!$S$58)*'IV. Inputs Solar'!$S$106&gt;'IV. Inputs Solar'!$T$60,
                         'IV. Inputs Solar'!$T$60,
                         M1779+MIN('IV. Inputs Solar'!$S$66-K1779,'IV. Inputs Solar'!$S$58)*'IV. Inputs Solar'!$S$106)),
               IF(M1779-'IV. Inputs Solar'!$S$108*'IV. Inputs Solar'!$T$60&lt;MIN('IV. Inputs Solar'!$T$60,'IV. Inputs Solar'!$T$60*'IV. Inputs Solar'!$S$108+SUM(INDEX(K1780:$K$8797,MATCH(L1780,L1780:$L$8797,0),1):INDEX(K1780:$K$8797,MATCH(L1780,L1780:$L$8797,0)+L1780-1,1))/'IV. Inputs Solar'!$S$106),
                    IF(M1779+MIN('IV. Inputs Solar'!$S$66-K1779,'IV. Inputs Solar'!$S$58)*'IV. Inputs Solar'!$S$106&gt;MIN('IV. Inputs Solar'!$T$60,'IV. Inputs Solar'!$T$60*'IV. Inputs Solar'!$S$108+SUM(INDEX(K1780:$K$8797,MATCH(L1780,L1780:$L$8797,0),1):INDEX(K1780:$K$8797,MATCH(L1780,L1780:$L$8797,0)+L1780-1,1))/'IV. Inputs Solar'!$S$106),
                         MIN('IV. Inputs Solar'!$T$60,'IV. Inputs Solar'!$T$60*'IV. Inputs Solar'!$S$108+SUM(INDEX(K1780:$K$8797,MATCH(L1780,L1780:$L$8797,0),1):INDEX(K1780:$K$8797,MATCH(L1780,L1780:$L$8797,0)+L1780-1,1))/'IV. Inputs Solar'!$S$106),
                         M1779+MIN('IV. Inputs Solar'!$S$66-K1779,'IV. Inputs Solar'!$S$58)*'IV. Inputs Solar'!$S$106),
                    M1779)),
          IF(M1779&lt;'IV. Inputs Solar'!$T$60,
               IF(M1779-MAX((-1)*'IV. Inputs Solar'!$S$58*'IV. Inputs Solar'!$S$106,K1779*'IV. Inputs Solar'!$S$106)&gt;'IV. Inputs Solar'!$T$60,
                    'IV. Inputs Solar'!$T$60,
                    M1779-MAX((-1)*'IV. Inputs Solar'!$S$58*'IV. Inputs Solar'!$S$106,K1779*'IV. Inputs Solar'!$S$106)),
               M1779)))</f>
        <v>60</v>
      </c>
      <c r="N1780" s="98">
        <f>IF('IV. Inputs Solar'!$T$60=0,0,M1780/'IV. Inputs Solar'!$T$60)</f>
        <v>1</v>
      </c>
      <c r="O1780" s="36">
        <f t="shared" si="110"/>
        <v>1</v>
      </c>
      <c r="P1780" s="36">
        <f t="shared" si="111"/>
        <v>0</v>
      </c>
      <c r="Q1780" s="36">
        <f t="shared" si="109"/>
        <v>0</v>
      </c>
      <c r="R1780" s="36">
        <f>ROUND(IF(K1780&lt;0,((M1780-M1781)/'IV. Inputs Solar'!$S$106)-K1780,0),2)</f>
        <v>11.31</v>
      </c>
      <c r="S1780" s="125">
        <f>ROUND(IF(K1780&gt;0,IF(T1780&gt;0,K1780,ABS((M1780-M1781)*'IV. Inputs Solar'!$S$106-K1780)),0),2)</f>
        <v>0</v>
      </c>
      <c r="T1780" s="151">
        <f>IF('IV. Inputs Solar'!$T$60&lt;&gt;0,
     IF(AND(M1780&lt;MIN('IV. Inputs Solar'!$T$60,'IV. Inputs Solar'!$T$60*'IV. Inputs Solar'!$S$108+SUM(INDEX(K1780:$K$8797,MATCH(L1780,L1780:$L$8797,0),1):INDEX(K1780:$K$8797,MATCH(L1780,L1780:$L$8797,0)+L1780-1,1))/'IV. Inputs Solar'!$S$106),K1780&gt;0),
          'IV. Inputs Solar'!$S$66,
          0),
     IF(K1780&gt;0,
          IF(K1780&lt;0.3*'IV. Inputs Solar'!$S$66,
               0.3*'IV. Inputs Solar'!$S$66,
               K1780),
          0))</f>
        <v>0</v>
      </c>
      <c r="U1780" s="151">
        <f>T1780/('III. Inputs Baseline Diesel'!$S$54*'III. Inputs Baseline Diesel'!$S$57)</f>
        <v>0</v>
      </c>
    </row>
    <row r="1781" spans="2:21" ht="14.25" customHeight="1" x14ac:dyDescent="0.25">
      <c r="B1781" s="635">
        <v>1744</v>
      </c>
      <c r="C1781" s="268">
        <f>INDEX('V. Load Profile'!$D$85:$K$108,IF(MOD(B1781,24)=0, 24,MOD(B1781,24)),4)</f>
        <v>1</v>
      </c>
      <c r="D1781" s="605">
        <f>IF('III. Inputs Baseline Diesel'!$S$17&gt;0,IF(AND(C1781&gt;0, C1781&lt;'III. Inputs Baseline Diesel'!$S$17*'III. Inputs Baseline Diesel'!$S$50),'III. Inputs Baseline Diesel'!$S$50*'III. Inputs Baseline Diesel'!$S$17,C1781))</f>
        <v>3.2279999999999998</v>
      </c>
      <c r="E1781" s="23">
        <f>INDEX('IX. Irradiation Data'!$G$15:$I$8774,B1781,2)</f>
        <v>635</v>
      </c>
      <c r="F1781" s="36">
        <f>INDEX('IX. Irradiation Data'!$G$15:$I$8774,B1781, 3)</f>
        <v>35</v>
      </c>
      <c r="G1781" s="36">
        <f>E1781*COS(RADIANS('IV. Inputs Solar'!$S$102))</f>
        <v>613.36289969355835</v>
      </c>
      <c r="H1781" s="36">
        <f>F1781+('IV. Inputs Solar'!$S$100-20)/80*E1781/10</f>
        <v>74.6875</v>
      </c>
      <c r="I1781" s="36">
        <f>1+('IV. Inputs Solar'!$S$101*(H1781-25))</f>
        <v>0.82609374999999996</v>
      </c>
      <c r="J1781" s="36">
        <f>G1781*I1781*('IV. Inputs Solar'!$T$52*'IV. Inputs Solar'!$S$53)/1000</f>
        <v>10.133905158374507</v>
      </c>
      <c r="K1781" s="125">
        <f t="shared" si="108"/>
        <v>-9.1339051583745068</v>
      </c>
      <c r="L1781" s="36">
        <f>IF(K1781&gt;0,MATCH(0,K1781:$K$8797,-1)-1,0)</f>
        <v>0</v>
      </c>
      <c r="M1781" s="126">
        <f>IF('IV. Inputs Solar'!$T$60=0,
     0,
     IF(K1780&gt;0,
          IF(T1780=0,
               IF(M1780&gt;='IV. Inputs Solar'!$S$108*'IV. Inputs Solar'!$T$60,
                    IF(M1780-MIN('IV. Inputs Solar'!$S$58/'IV. Inputs Solar'!$S$106,K1780/'IV. Inputs Solar'!$S$106)&lt;'IV. Inputs Solar'!$T$60*'IV. Inputs Solar'!$S$108,
                         'IV. Inputs Solar'!$T$60*'IV. Inputs Solar'!$S$108,
                         M1780-MIN('IV. Inputs Solar'!$S$58/'IV. Inputs Solar'!$S$106,K1780/'IV. Inputs Solar'!$S$106)),
                    IF(M1780+MIN('IV. Inputs Solar'!$S$66-K1780,'IV. Inputs Solar'!$S$58)*'IV. Inputs Solar'!$S$106&gt;'IV. Inputs Solar'!$T$60,
                         'IV. Inputs Solar'!$T$60,
                         M1780+MIN('IV. Inputs Solar'!$S$66-K1780,'IV. Inputs Solar'!$S$58)*'IV. Inputs Solar'!$S$106)),
               IF(M1780-'IV. Inputs Solar'!$S$108*'IV. Inputs Solar'!$T$60&lt;MIN('IV. Inputs Solar'!$T$60,'IV. Inputs Solar'!$T$60*'IV. Inputs Solar'!$S$108+SUM(INDEX(K1781:$K$8797,MATCH(L1781,L1781:$L$8797,0),1):INDEX(K1781:$K$8797,MATCH(L1781,L1781:$L$8797,0)+L1781-1,1))/'IV. Inputs Solar'!$S$106),
                    IF(M1780+MIN('IV. Inputs Solar'!$S$66-K1780,'IV. Inputs Solar'!$S$58)*'IV. Inputs Solar'!$S$106&gt;MIN('IV. Inputs Solar'!$T$60,'IV. Inputs Solar'!$T$60*'IV. Inputs Solar'!$S$108+SUM(INDEX(K1781:$K$8797,MATCH(L1781,L1781:$L$8797,0),1):INDEX(K1781:$K$8797,MATCH(L1781,L1781:$L$8797,0)+L1781-1,1))/'IV. Inputs Solar'!$S$106),
                         MIN('IV. Inputs Solar'!$T$60,'IV. Inputs Solar'!$T$60*'IV. Inputs Solar'!$S$108+SUM(INDEX(K1781:$K$8797,MATCH(L1781,L1781:$L$8797,0),1):INDEX(K1781:$K$8797,MATCH(L1781,L1781:$L$8797,0)+L1781-1,1))/'IV. Inputs Solar'!$S$106),
                         M1780+MIN('IV. Inputs Solar'!$S$66-K1780,'IV. Inputs Solar'!$S$58)*'IV. Inputs Solar'!$S$106),
                    M1780)),
          IF(M1780&lt;'IV. Inputs Solar'!$T$60,
               IF(M1780-MAX((-1)*'IV. Inputs Solar'!$S$58*'IV. Inputs Solar'!$S$106,K1780*'IV. Inputs Solar'!$S$106)&gt;'IV. Inputs Solar'!$T$60,
                    'IV. Inputs Solar'!$T$60,
                    M1780-MAX((-1)*'IV. Inputs Solar'!$S$58*'IV. Inputs Solar'!$S$106,K1780*'IV. Inputs Solar'!$S$106)),
               M1780)))</f>
        <v>60</v>
      </c>
      <c r="N1781" s="98">
        <f>IF('IV. Inputs Solar'!$T$60=0,0,M1781/'IV. Inputs Solar'!$T$60)</f>
        <v>1</v>
      </c>
      <c r="O1781" s="36">
        <f t="shared" si="110"/>
        <v>0</v>
      </c>
      <c r="P1781" s="36">
        <f t="shared" si="111"/>
        <v>0</v>
      </c>
      <c r="Q1781" s="36">
        <f t="shared" si="109"/>
        <v>0</v>
      </c>
      <c r="R1781" s="36">
        <f>ROUND(IF(K1781&lt;0,((M1781-M1782)/'IV. Inputs Solar'!$S$106)-K1781,0),2)</f>
        <v>9.1300000000000008</v>
      </c>
      <c r="S1781" s="125">
        <f>ROUND(IF(K1781&gt;0,IF(T1781&gt;0,K1781,ABS((M1781-M1782)*'IV. Inputs Solar'!$S$106-K1781)),0),2)</f>
        <v>0</v>
      </c>
      <c r="T1781" s="151">
        <f>IF('IV. Inputs Solar'!$T$60&lt;&gt;0,
     IF(AND(M1781&lt;MIN('IV. Inputs Solar'!$T$60,'IV. Inputs Solar'!$T$60*'IV. Inputs Solar'!$S$108+SUM(INDEX(K1781:$K$8797,MATCH(L1781,L1781:$L$8797,0),1):INDEX(K1781:$K$8797,MATCH(L1781,L1781:$L$8797,0)+L1781-1,1))/'IV. Inputs Solar'!$S$106),K1781&gt;0),
          'IV. Inputs Solar'!$S$66,
          0),
     IF(K1781&gt;0,
          IF(K1781&lt;0.3*'IV. Inputs Solar'!$S$66,
               0.3*'IV. Inputs Solar'!$S$66,
               K1781),
          0))</f>
        <v>0</v>
      </c>
      <c r="U1781" s="151">
        <f>T1781/('III. Inputs Baseline Diesel'!$S$54*'III. Inputs Baseline Diesel'!$S$57)</f>
        <v>0</v>
      </c>
    </row>
    <row r="1782" spans="2:21" ht="14.25" customHeight="1" x14ac:dyDescent="0.25">
      <c r="B1782" s="635">
        <v>1745</v>
      </c>
      <c r="C1782" s="268">
        <f>INDEX('V. Load Profile'!$D$85:$K$108,IF(MOD(B1782,24)=0, 24,MOD(B1782,24)),4)</f>
        <v>0.44444444444444448</v>
      </c>
      <c r="D1782" s="605">
        <f>IF('III. Inputs Baseline Diesel'!$S$17&gt;0,IF(AND(C1782&gt;0, C1782&lt;'III. Inputs Baseline Diesel'!$S$17*'III. Inputs Baseline Diesel'!$S$50),'III. Inputs Baseline Diesel'!$S$50*'III. Inputs Baseline Diesel'!$S$17,C1782))</f>
        <v>3.2279999999999998</v>
      </c>
      <c r="E1782" s="23">
        <f>INDEX('IX. Irradiation Data'!$G$15:$I$8774,B1782,2)</f>
        <v>372</v>
      </c>
      <c r="F1782" s="36">
        <f>INDEX('IX. Irradiation Data'!$G$15:$I$8774,B1782, 3)</f>
        <v>33.4</v>
      </c>
      <c r="G1782" s="36">
        <f>E1782*COS(RADIANS('IV. Inputs Solar'!$S$102))</f>
        <v>359.3244073795334</v>
      </c>
      <c r="H1782" s="36">
        <f>F1782+('IV. Inputs Solar'!$S$100-20)/80*E1782/10</f>
        <v>56.65</v>
      </c>
      <c r="I1782" s="36">
        <f>1+('IV. Inputs Solar'!$S$101*(H1782-25))</f>
        <v>0.88922500000000004</v>
      </c>
      <c r="J1782" s="36">
        <f>G1782*I1782*('IV. Inputs Solar'!$T$52*'IV. Inputs Solar'!$S$53)/1000</f>
        <v>6.3904049230413129</v>
      </c>
      <c r="K1782" s="125">
        <f t="shared" si="108"/>
        <v>-5.9459604785968683</v>
      </c>
      <c r="L1782" s="36">
        <f>IF(K1782&gt;0,MATCH(0,K1782:$K$8797,-1)-1,0)</f>
        <v>0</v>
      </c>
      <c r="M1782" s="126">
        <f>IF('IV. Inputs Solar'!$T$60=0,
     0,
     IF(K1781&gt;0,
          IF(T1781=0,
               IF(M1781&gt;='IV. Inputs Solar'!$S$108*'IV. Inputs Solar'!$T$60,
                    IF(M1781-MIN('IV. Inputs Solar'!$S$58/'IV. Inputs Solar'!$S$106,K1781/'IV. Inputs Solar'!$S$106)&lt;'IV. Inputs Solar'!$T$60*'IV. Inputs Solar'!$S$108,
                         'IV. Inputs Solar'!$T$60*'IV. Inputs Solar'!$S$108,
                         M1781-MIN('IV. Inputs Solar'!$S$58/'IV. Inputs Solar'!$S$106,K1781/'IV. Inputs Solar'!$S$106)),
                    IF(M1781+MIN('IV. Inputs Solar'!$S$66-K1781,'IV. Inputs Solar'!$S$58)*'IV. Inputs Solar'!$S$106&gt;'IV. Inputs Solar'!$T$60,
                         'IV. Inputs Solar'!$T$60,
                         M1781+MIN('IV. Inputs Solar'!$S$66-K1781,'IV. Inputs Solar'!$S$58)*'IV. Inputs Solar'!$S$106)),
               IF(M1781-'IV. Inputs Solar'!$S$108*'IV. Inputs Solar'!$T$60&lt;MIN('IV. Inputs Solar'!$T$60,'IV. Inputs Solar'!$T$60*'IV. Inputs Solar'!$S$108+SUM(INDEX(K1782:$K$8797,MATCH(L1782,L1782:$L$8797,0),1):INDEX(K1782:$K$8797,MATCH(L1782,L1782:$L$8797,0)+L1782-1,1))/'IV. Inputs Solar'!$S$106),
                    IF(M1781+MIN('IV. Inputs Solar'!$S$66-K1781,'IV. Inputs Solar'!$S$58)*'IV. Inputs Solar'!$S$106&gt;MIN('IV. Inputs Solar'!$T$60,'IV. Inputs Solar'!$T$60*'IV. Inputs Solar'!$S$108+SUM(INDEX(K1782:$K$8797,MATCH(L1782,L1782:$L$8797,0),1):INDEX(K1782:$K$8797,MATCH(L1782,L1782:$L$8797,0)+L1782-1,1))/'IV. Inputs Solar'!$S$106),
                         MIN('IV. Inputs Solar'!$T$60,'IV. Inputs Solar'!$T$60*'IV. Inputs Solar'!$S$108+SUM(INDEX(K1782:$K$8797,MATCH(L1782,L1782:$L$8797,0),1):INDEX(K1782:$K$8797,MATCH(L1782,L1782:$L$8797,0)+L1782-1,1))/'IV. Inputs Solar'!$S$106),
                         M1781+MIN('IV. Inputs Solar'!$S$66-K1781,'IV. Inputs Solar'!$S$58)*'IV. Inputs Solar'!$S$106),
                    M1781)),
          IF(M1781&lt;'IV. Inputs Solar'!$T$60,
               IF(M1781-MAX((-1)*'IV. Inputs Solar'!$S$58*'IV. Inputs Solar'!$S$106,K1781*'IV. Inputs Solar'!$S$106)&gt;'IV. Inputs Solar'!$T$60,
                    'IV. Inputs Solar'!$T$60,
                    M1781-MAX((-1)*'IV. Inputs Solar'!$S$58*'IV. Inputs Solar'!$S$106,K1781*'IV. Inputs Solar'!$S$106)),
               M1781)))</f>
        <v>60</v>
      </c>
      <c r="N1782" s="98">
        <f>IF('IV. Inputs Solar'!$T$60=0,0,M1782/'IV. Inputs Solar'!$T$60)</f>
        <v>1</v>
      </c>
      <c r="O1782" s="36">
        <f t="shared" si="110"/>
        <v>0</v>
      </c>
      <c r="P1782" s="36">
        <f t="shared" si="111"/>
        <v>0</v>
      </c>
      <c r="Q1782" s="36">
        <f t="shared" si="109"/>
        <v>0</v>
      </c>
      <c r="R1782" s="36">
        <f>ROUND(IF(K1782&lt;0,((M1782-M1783)/'IV. Inputs Solar'!$S$106)-K1782,0),2)</f>
        <v>5.95</v>
      </c>
      <c r="S1782" s="125">
        <f>ROUND(IF(K1782&gt;0,IF(T1782&gt;0,K1782,ABS((M1782-M1783)*'IV. Inputs Solar'!$S$106-K1782)),0),2)</f>
        <v>0</v>
      </c>
      <c r="T1782" s="151">
        <f>IF('IV. Inputs Solar'!$T$60&lt;&gt;0,
     IF(AND(M1782&lt;MIN('IV. Inputs Solar'!$T$60,'IV. Inputs Solar'!$T$60*'IV. Inputs Solar'!$S$108+SUM(INDEX(K1782:$K$8797,MATCH(L1782,L1782:$L$8797,0),1):INDEX(K1782:$K$8797,MATCH(L1782,L1782:$L$8797,0)+L1782-1,1))/'IV. Inputs Solar'!$S$106),K1782&gt;0),
          'IV. Inputs Solar'!$S$66,
          0),
     IF(K1782&gt;0,
          IF(K1782&lt;0.3*'IV. Inputs Solar'!$S$66,
               0.3*'IV. Inputs Solar'!$S$66,
               K1782),
          0))</f>
        <v>0</v>
      </c>
      <c r="U1782" s="151">
        <f>T1782/('III. Inputs Baseline Diesel'!$S$54*'III. Inputs Baseline Diesel'!$S$57)</f>
        <v>0</v>
      </c>
    </row>
    <row r="1783" spans="2:21" ht="14.25" customHeight="1" x14ac:dyDescent="0.25">
      <c r="B1783" s="635">
        <v>1746</v>
      </c>
      <c r="C1783" s="268">
        <f>INDEX('V. Load Profile'!$D$85:$K$108,IF(MOD(B1783,24)=0, 24,MOD(B1783,24)),4)</f>
        <v>0.44444444444444448</v>
      </c>
      <c r="D1783" s="605">
        <f>IF('III. Inputs Baseline Diesel'!$S$17&gt;0,IF(AND(C1783&gt;0, C1783&lt;'III. Inputs Baseline Diesel'!$S$17*'III. Inputs Baseline Diesel'!$S$50),'III. Inputs Baseline Diesel'!$S$50*'III. Inputs Baseline Diesel'!$S$17,C1783))</f>
        <v>3.2279999999999998</v>
      </c>
      <c r="E1783" s="23">
        <f>INDEX('IX. Irradiation Data'!$G$15:$I$8774,B1783,2)</f>
        <v>117</v>
      </c>
      <c r="F1783" s="36">
        <f>INDEX('IX. Irradiation Data'!$G$15:$I$8774,B1783, 3)</f>
        <v>31.8</v>
      </c>
      <c r="G1783" s="36">
        <f>E1783*COS(RADIANS('IV. Inputs Solar'!$S$102))</f>
        <v>113.01332167582099</v>
      </c>
      <c r="H1783" s="36">
        <f>F1783+('IV. Inputs Solar'!$S$100-20)/80*E1783/10</f>
        <v>39.112499999999997</v>
      </c>
      <c r="I1783" s="36">
        <f>1+('IV. Inputs Solar'!$S$101*(H1783-25))</f>
        <v>0.95060624999999999</v>
      </c>
      <c r="J1783" s="36">
        <f>G1783*I1783*('IV. Inputs Solar'!$T$52*'IV. Inputs Solar'!$S$53)/1000</f>
        <v>2.1486233983659182</v>
      </c>
      <c r="K1783" s="125">
        <f t="shared" si="108"/>
        <v>-1.7041789539214738</v>
      </c>
      <c r="L1783" s="36">
        <f>IF(K1783&gt;0,MATCH(0,K1783:$K$8797,-1)-1,0)</f>
        <v>0</v>
      </c>
      <c r="M1783" s="126">
        <f>IF('IV. Inputs Solar'!$T$60=0,
     0,
     IF(K1782&gt;0,
          IF(T1782=0,
               IF(M1782&gt;='IV. Inputs Solar'!$S$108*'IV. Inputs Solar'!$T$60,
                    IF(M1782-MIN('IV. Inputs Solar'!$S$58/'IV. Inputs Solar'!$S$106,K1782/'IV. Inputs Solar'!$S$106)&lt;'IV. Inputs Solar'!$T$60*'IV. Inputs Solar'!$S$108,
                         'IV. Inputs Solar'!$T$60*'IV. Inputs Solar'!$S$108,
                         M1782-MIN('IV. Inputs Solar'!$S$58/'IV. Inputs Solar'!$S$106,K1782/'IV. Inputs Solar'!$S$106)),
                    IF(M1782+MIN('IV. Inputs Solar'!$S$66-K1782,'IV. Inputs Solar'!$S$58)*'IV. Inputs Solar'!$S$106&gt;'IV. Inputs Solar'!$T$60,
                         'IV. Inputs Solar'!$T$60,
                         M1782+MIN('IV. Inputs Solar'!$S$66-K1782,'IV. Inputs Solar'!$S$58)*'IV. Inputs Solar'!$S$106)),
               IF(M1782-'IV. Inputs Solar'!$S$108*'IV. Inputs Solar'!$T$60&lt;MIN('IV. Inputs Solar'!$T$60,'IV. Inputs Solar'!$T$60*'IV. Inputs Solar'!$S$108+SUM(INDEX(K1783:$K$8797,MATCH(L1783,L1783:$L$8797,0),1):INDEX(K1783:$K$8797,MATCH(L1783,L1783:$L$8797,0)+L1783-1,1))/'IV. Inputs Solar'!$S$106),
                    IF(M1782+MIN('IV. Inputs Solar'!$S$66-K1782,'IV. Inputs Solar'!$S$58)*'IV. Inputs Solar'!$S$106&gt;MIN('IV. Inputs Solar'!$T$60,'IV. Inputs Solar'!$T$60*'IV. Inputs Solar'!$S$108+SUM(INDEX(K1783:$K$8797,MATCH(L1783,L1783:$L$8797,0),1):INDEX(K1783:$K$8797,MATCH(L1783,L1783:$L$8797,0)+L1783-1,1))/'IV. Inputs Solar'!$S$106),
                         MIN('IV. Inputs Solar'!$T$60,'IV. Inputs Solar'!$T$60*'IV. Inputs Solar'!$S$108+SUM(INDEX(K1783:$K$8797,MATCH(L1783,L1783:$L$8797,0),1):INDEX(K1783:$K$8797,MATCH(L1783,L1783:$L$8797,0)+L1783-1,1))/'IV. Inputs Solar'!$S$106),
                         M1782+MIN('IV. Inputs Solar'!$S$66-K1782,'IV. Inputs Solar'!$S$58)*'IV. Inputs Solar'!$S$106),
                    M1782)),
          IF(M1782&lt;'IV. Inputs Solar'!$T$60,
               IF(M1782-MAX((-1)*'IV. Inputs Solar'!$S$58*'IV. Inputs Solar'!$S$106,K1782*'IV. Inputs Solar'!$S$106)&gt;'IV. Inputs Solar'!$T$60,
                    'IV. Inputs Solar'!$T$60,
                    M1782-MAX((-1)*'IV. Inputs Solar'!$S$58*'IV. Inputs Solar'!$S$106,K1782*'IV. Inputs Solar'!$S$106)),
               M1782)))</f>
        <v>60</v>
      </c>
      <c r="N1783" s="98">
        <f>IF('IV. Inputs Solar'!$T$60=0,0,M1783/'IV. Inputs Solar'!$T$60)</f>
        <v>1</v>
      </c>
      <c r="O1783" s="36">
        <f t="shared" si="110"/>
        <v>0</v>
      </c>
      <c r="P1783" s="36">
        <f t="shared" si="111"/>
        <v>0</v>
      </c>
      <c r="Q1783" s="36">
        <f t="shared" si="109"/>
        <v>0</v>
      </c>
      <c r="R1783" s="36">
        <f>ROUND(IF(K1783&lt;0,((M1783-M1784)/'IV. Inputs Solar'!$S$106)-K1783,0),2)</f>
        <v>1.7</v>
      </c>
      <c r="S1783" s="125">
        <f>ROUND(IF(K1783&gt;0,IF(T1783&gt;0,K1783,ABS((M1783-M1784)*'IV. Inputs Solar'!$S$106-K1783)),0),2)</f>
        <v>0</v>
      </c>
      <c r="T1783" s="151">
        <f>IF('IV. Inputs Solar'!$T$60&lt;&gt;0,
     IF(AND(M1783&lt;MIN('IV. Inputs Solar'!$T$60,'IV. Inputs Solar'!$T$60*'IV. Inputs Solar'!$S$108+SUM(INDEX(K1783:$K$8797,MATCH(L1783,L1783:$L$8797,0),1):INDEX(K1783:$K$8797,MATCH(L1783,L1783:$L$8797,0)+L1783-1,1))/'IV. Inputs Solar'!$S$106),K1783&gt;0),
          'IV. Inputs Solar'!$S$66,
          0),
     IF(K1783&gt;0,
          IF(K1783&lt;0.3*'IV. Inputs Solar'!$S$66,
               0.3*'IV. Inputs Solar'!$S$66,
               K1783),
          0))</f>
        <v>0</v>
      </c>
      <c r="U1783" s="151">
        <f>T1783/('III. Inputs Baseline Diesel'!$S$54*'III. Inputs Baseline Diesel'!$S$57)</f>
        <v>0</v>
      </c>
    </row>
    <row r="1784" spans="2:21" ht="14.25" customHeight="1" x14ac:dyDescent="0.25">
      <c r="B1784" s="635">
        <v>1747</v>
      </c>
      <c r="C1784" s="268">
        <f>INDEX('V. Load Profile'!$D$85:$K$108,IF(MOD(B1784,24)=0, 24,MOD(B1784,24)),4)</f>
        <v>7.7444444444444436</v>
      </c>
      <c r="D1784" s="605">
        <f>IF('III. Inputs Baseline Diesel'!$S$17&gt;0,IF(AND(C1784&gt;0, C1784&lt;'III. Inputs Baseline Diesel'!$S$17*'III. Inputs Baseline Diesel'!$S$50),'III. Inputs Baseline Diesel'!$S$50*'III. Inputs Baseline Diesel'!$S$17,C1784))</f>
        <v>7.7444444444444436</v>
      </c>
      <c r="E1784" s="23">
        <f>INDEX('IX. Irradiation Data'!$G$15:$I$8774,B1784,2)</f>
        <v>5</v>
      </c>
      <c r="F1784" s="36">
        <f>INDEX('IX. Irradiation Data'!$G$15:$I$8774,B1784, 3)</f>
        <v>30.2</v>
      </c>
      <c r="G1784" s="36">
        <f>E1784*COS(RADIANS('IV. Inputs Solar'!$S$102))</f>
        <v>4.8296291314453415</v>
      </c>
      <c r="H1784" s="36">
        <f>F1784+('IV. Inputs Solar'!$S$100-20)/80*E1784/10</f>
        <v>30.512499999999999</v>
      </c>
      <c r="I1784" s="36">
        <f>1+('IV. Inputs Solar'!$S$101*(H1784-25))</f>
        <v>0.98070625</v>
      </c>
      <c r="J1784" s="36">
        <f>G1784*I1784*('IV. Inputs Solar'!$T$52*'IV. Inputs Solar'!$S$53)/1000</f>
        <v>9.4728949487810354E-2</v>
      </c>
      <c r="K1784" s="125">
        <f t="shared" si="108"/>
        <v>7.6497154949566335</v>
      </c>
      <c r="L1784" s="36">
        <f>IF(K1784&gt;0,MATCH(0,K1784:$K$8797,-1)-1,0)</f>
        <v>11</v>
      </c>
      <c r="M1784" s="126">
        <f>IF('IV. Inputs Solar'!$T$60=0,
     0,
     IF(K1783&gt;0,
          IF(T1783=0,
               IF(M1783&gt;='IV. Inputs Solar'!$S$108*'IV. Inputs Solar'!$T$60,
                    IF(M1783-MIN('IV. Inputs Solar'!$S$58/'IV. Inputs Solar'!$S$106,K1783/'IV. Inputs Solar'!$S$106)&lt;'IV. Inputs Solar'!$T$60*'IV. Inputs Solar'!$S$108,
                         'IV. Inputs Solar'!$T$60*'IV. Inputs Solar'!$S$108,
                         M1783-MIN('IV. Inputs Solar'!$S$58/'IV. Inputs Solar'!$S$106,K1783/'IV. Inputs Solar'!$S$106)),
                    IF(M1783+MIN('IV. Inputs Solar'!$S$66-K1783,'IV. Inputs Solar'!$S$58)*'IV. Inputs Solar'!$S$106&gt;'IV. Inputs Solar'!$T$60,
                         'IV. Inputs Solar'!$T$60,
                         M1783+MIN('IV. Inputs Solar'!$S$66-K1783,'IV. Inputs Solar'!$S$58)*'IV. Inputs Solar'!$S$106)),
               IF(M1783-'IV. Inputs Solar'!$S$108*'IV. Inputs Solar'!$T$60&lt;MIN('IV. Inputs Solar'!$T$60,'IV. Inputs Solar'!$T$60*'IV. Inputs Solar'!$S$108+SUM(INDEX(K1784:$K$8797,MATCH(L1784,L1784:$L$8797,0),1):INDEX(K1784:$K$8797,MATCH(L1784,L1784:$L$8797,0)+L1784-1,1))/'IV. Inputs Solar'!$S$106),
                    IF(M1783+MIN('IV. Inputs Solar'!$S$66-K1783,'IV. Inputs Solar'!$S$58)*'IV. Inputs Solar'!$S$106&gt;MIN('IV. Inputs Solar'!$T$60,'IV. Inputs Solar'!$T$60*'IV. Inputs Solar'!$S$108+SUM(INDEX(K1784:$K$8797,MATCH(L1784,L1784:$L$8797,0),1):INDEX(K1784:$K$8797,MATCH(L1784,L1784:$L$8797,0)+L1784-1,1))/'IV. Inputs Solar'!$S$106),
                         MIN('IV. Inputs Solar'!$T$60,'IV. Inputs Solar'!$T$60*'IV. Inputs Solar'!$S$108+SUM(INDEX(K1784:$K$8797,MATCH(L1784,L1784:$L$8797,0),1):INDEX(K1784:$K$8797,MATCH(L1784,L1784:$L$8797,0)+L1784-1,1))/'IV. Inputs Solar'!$S$106),
                         M1783+MIN('IV. Inputs Solar'!$S$66-K1783,'IV. Inputs Solar'!$S$58)*'IV. Inputs Solar'!$S$106),
                    M1783)),
          IF(M1783&lt;'IV. Inputs Solar'!$T$60,
               IF(M1783-MAX((-1)*'IV. Inputs Solar'!$S$58*'IV. Inputs Solar'!$S$106,K1783*'IV. Inputs Solar'!$S$106)&gt;'IV. Inputs Solar'!$T$60,
                    'IV. Inputs Solar'!$T$60,
                    M1783-MAX((-1)*'IV. Inputs Solar'!$S$58*'IV. Inputs Solar'!$S$106,K1783*'IV. Inputs Solar'!$S$106)),
               M1783)))</f>
        <v>60</v>
      </c>
      <c r="N1784" s="98">
        <f>IF('IV. Inputs Solar'!$T$60=0,0,M1784/'IV. Inputs Solar'!$T$60)</f>
        <v>1</v>
      </c>
      <c r="O1784" s="36">
        <f t="shared" si="110"/>
        <v>0</v>
      </c>
      <c r="P1784" s="36">
        <f t="shared" si="111"/>
        <v>0</v>
      </c>
      <c r="Q1784" s="36">
        <f t="shared" si="109"/>
        <v>0</v>
      </c>
      <c r="R1784" s="36">
        <f>ROUND(IF(K1784&lt;0,((M1784-M1785)/'IV. Inputs Solar'!$S$106)-K1784,0),2)</f>
        <v>0</v>
      </c>
      <c r="S1784" s="125">
        <f>ROUND(IF(K1784&gt;0,IF(T1784&gt;0,K1784,ABS((M1784-M1785)*'IV. Inputs Solar'!$S$106-K1784)),0),2)</f>
        <v>0</v>
      </c>
      <c r="T1784" s="151">
        <f>IF('IV. Inputs Solar'!$T$60&lt;&gt;0,
     IF(AND(M1784&lt;MIN('IV. Inputs Solar'!$T$60,'IV. Inputs Solar'!$T$60*'IV. Inputs Solar'!$S$108+SUM(INDEX(K1784:$K$8797,MATCH(L1784,L1784:$L$8797,0),1):INDEX(K1784:$K$8797,MATCH(L1784,L1784:$L$8797,0)+L1784-1,1))/'IV. Inputs Solar'!$S$106),K1784&gt;0),
          'IV. Inputs Solar'!$S$66,
          0),
     IF(K1784&gt;0,
          IF(K1784&lt;0.3*'IV. Inputs Solar'!$S$66,
               0.3*'IV. Inputs Solar'!$S$66,
               K1784),
          0))</f>
        <v>0</v>
      </c>
      <c r="U1784" s="151">
        <f>T1784/('III. Inputs Baseline Diesel'!$S$54*'III. Inputs Baseline Diesel'!$S$57)</f>
        <v>0</v>
      </c>
    </row>
    <row r="1785" spans="2:21" ht="14.25" customHeight="1" x14ac:dyDescent="0.25">
      <c r="B1785" s="635">
        <v>1748</v>
      </c>
      <c r="C1785" s="268">
        <f>INDEX('V. Load Profile'!$D$85:$K$108,IF(MOD(B1785,24)=0, 24,MOD(B1785,24)),4)</f>
        <v>8.9666666666666668</v>
      </c>
      <c r="D1785" s="605">
        <f>IF('III. Inputs Baseline Diesel'!$S$17&gt;0,IF(AND(C1785&gt;0, C1785&lt;'III. Inputs Baseline Diesel'!$S$17*'III. Inputs Baseline Diesel'!$S$50),'III. Inputs Baseline Diesel'!$S$50*'III. Inputs Baseline Diesel'!$S$17,C1785))</f>
        <v>8.9666666666666668</v>
      </c>
      <c r="E1785" s="23">
        <f>INDEX('IX. Irradiation Data'!$G$15:$I$8774,B1785,2)</f>
        <v>0</v>
      </c>
      <c r="F1785" s="36">
        <f>INDEX('IX. Irradiation Data'!$G$15:$I$8774,B1785, 3)</f>
        <v>29.8</v>
      </c>
      <c r="G1785" s="36">
        <f>E1785*COS(RADIANS('IV. Inputs Solar'!$S$102))</f>
        <v>0</v>
      </c>
      <c r="H1785" s="36">
        <f>F1785+('IV. Inputs Solar'!$S$100-20)/80*E1785/10</f>
        <v>29.8</v>
      </c>
      <c r="I1785" s="36">
        <f>1+('IV. Inputs Solar'!$S$101*(H1785-25))</f>
        <v>0.98319999999999996</v>
      </c>
      <c r="J1785" s="36">
        <f>G1785*I1785*('IV. Inputs Solar'!$T$52*'IV. Inputs Solar'!$S$53)/1000</f>
        <v>0</v>
      </c>
      <c r="K1785" s="125">
        <f t="shared" si="108"/>
        <v>8.9666666666666668</v>
      </c>
      <c r="L1785" s="36">
        <f>IF(K1785&gt;0,MATCH(0,K1785:$K$8797,-1)-1,0)</f>
        <v>10</v>
      </c>
      <c r="M1785" s="126">
        <f>IF('IV. Inputs Solar'!$T$60=0,
     0,
     IF(K1784&gt;0,
          IF(T1784=0,
               IF(M1784&gt;='IV. Inputs Solar'!$S$108*'IV. Inputs Solar'!$T$60,
                    IF(M1784-MIN('IV. Inputs Solar'!$S$58/'IV. Inputs Solar'!$S$106,K1784/'IV. Inputs Solar'!$S$106)&lt;'IV. Inputs Solar'!$T$60*'IV. Inputs Solar'!$S$108,
                         'IV. Inputs Solar'!$T$60*'IV. Inputs Solar'!$S$108,
                         M1784-MIN('IV. Inputs Solar'!$S$58/'IV. Inputs Solar'!$S$106,K1784/'IV. Inputs Solar'!$S$106)),
                    IF(M1784+MIN('IV. Inputs Solar'!$S$66-K1784,'IV. Inputs Solar'!$S$58)*'IV. Inputs Solar'!$S$106&gt;'IV. Inputs Solar'!$T$60,
                         'IV. Inputs Solar'!$T$60,
                         M1784+MIN('IV. Inputs Solar'!$S$66-K1784,'IV. Inputs Solar'!$S$58)*'IV. Inputs Solar'!$S$106)),
               IF(M1784-'IV. Inputs Solar'!$S$108*'IV. Inputs Solar'!$T$60&lt;MIN('IV. Inputs Solar'!$T$60,'IV. Inputs Solar'!$T$60*'IV. Inputs Solar'!$S$108+SUM(INDEX(K1785:$K$8797,MATCH(L1785,L1785:$L$8797,0),1):INDEX(K1785:$K$8797,MATCH(L1785,L1785:$L$8797,0)+L1785-1,1))/'IV. Inputs Solar'!$S$106),
                    IF(M1784+MIN('IV. Inputs Solar'!$S$66-K1784,'IV. Inputs Solar'!$S$58)*'IV. Inputs Solar'!$S$106&gt;MIN('IV. Inputs Solar'!$T$60,'IV. Inputs Solar'!$T$60*'IV. Inputs Solar'!$S$108+SUM(INDEX(K1785:$K$8797,MATCH(L1785,L1785:$L$8797,0),1):INDEX(K1785:$K$8797,MATCH(L1785,L1785:$L$8797,0)+L1785-1,1))/'IV. Inputs Solar'!$S$106),
                         MIN('IV. Inputs Solar'!$T$60,'IV. Inputs Solar'!$T$60*'IV. Inputs Solar'!$S$108+SUM(INDEX(K1785:$K$8797,MATCH(L1785,L1785:$L$8797,0),1):INDEX(K1785:$K$8797,MATCH(L1785,L1785:$L$8797,0)+L1785-1,1))/'IV. Inputs Solar'!$S$106),
                         M1784+MIN('IV. Inputs Solar'!$S$66-K1784,'IV. Inputs Solar'!$S$58)*'IV. Inputs Solar'!$S$106),
                    M1784)),
          IF(M1784&lt;'IV. Inputs Solar'!$T$60,
               IF(M1784-MAX((-1)*'IV. Inputs Solar'!$S$58*'IV. Inputs Solar'!$S$106,K1784*'IV. Inputs Solar'!$S$106)&gt;'IV. Inputs Solar'!$T$60,
                    'IV. Inputs Solar'!$T$60,
                    M1784-MAX((-1)*'IV. Inputs Solar'!$S$58*'IV. Inputs Solar'!$S$106,K1784*'IV. Inputs Solar'!$S$106)),
               M1784)))</f>
        <v>51.936491861218244</v>
      </c>
      <c r="N1785" s="98">
        <f>IF('IV. Inputs Solar'!$T$60=0,0,M1785/'IV. Inputs Solar'!$T$60)</f>
        <v>0.86560819768697073</v>
      </c>
      <c r="O1785" s="36">
        <f t="shared" si="110"/>
        <v>0</v>
      </c>
      <c r="P1785" s="36">
        <f t="shared" si="111"/>
        <v>0</v>
      </c>
      <c r="Q1785" s="36">
        <f t="shared" si="109"/>
        <v>0</v>
      </c>
      <c r="R1785" s="36">
        <f>ROUND(IF(K1785&lt;0,((M1785-M1786)/'IV. Inputs Solar'!$S$106)-K1785,0),2)</f>
        <v>0</v>
      </c>
      <c r="S1785" s="125">
        <f>ROUND(IF(K1785&gt;0,IF(T1785&gt;0,K1785,ABS((M1785-M1786)*'IV. Inputs Solar'!$S$106-K1785)),0),2)</f>
        <v>0</v>
      </c>
      <c r="T1785" s="151">
        <f>IF('IV. Inputs Solar'!$T$60&lt;&gt;0,
     IF(AND(M1785&lt;MIN('IV. Inputs Solar'!$T$60,'IV. Inputs Solar'!$T$60*'IV. Inputs Solar'!$S$108+SUM(INDEX(K1785:$K$8797,MATCH(L1785,L1785:$L$8797,0),1):INDEX(K1785:$K$8797,MATCH(L1785,L1785:$L$8797,0)+L1785-1,1))/'IV. Inputs Solar'!$S$106),K1785&gt;0),
          'IV. Inputs Solar'!$S$66,
          0),
     IF(K1785&gt;0,
          IF(K1785&lt;0.3*'IV. Inputs Solar'!$S$66,
               0.3*'IV. Inputs Solar'!$S$66,
               K1785),
          0))</f>
        <v>0</v>
      </c>
      <c r="U1785" s="151">
        <f>T1785/('III. Inputs Baseline Diesel'!$S$54*'III. Inputs Baseline Diesel'!$S$57)</f>
        <v>0</v>
      </c>
    </row>
    <row r="1786" spans="2:21" ht="14.25" customHeight="1" x14ac:dyDescent="0.25">
      <c r="B1786" s="635">
        <v>1749</v>
      </c>
      <c r="C1786" s="268">
        <f>INDEX('V. Load Profile'!$D$85:$K$108,IF(MOD(B1786,24)=0, 24,MOD(B1786,24)),4)</f>
        <v>8.9666666666666668</v>
      </c>
      <c r="D1786" s="605">
        <f>IF('III. Inputs Baseline Diesel'!$S$17&gt;0,IF(AND(C1786&gt;0, C1786&lt;'III. Inputs Baseline Diesel'!$S$17*'III. Inputs Baseline Diesel'!$S$50),'III. Inputs Baseline Diesel'!$S$50*'III. Inputs Baseline Diesel'!$S$17,C1786))</f>
        <v>8.9666666666666668</v>
      </c>
      <c r="E1786" s="23">
        <f>INDEX('IX. Irradiation Data'!$G$15:$I$8774,B1786,2)</f>
        <v>0</v>
      </c>
      <c r="F1786" s="36">
        <f>INDEX('IX. Irradiation Data'!$G$15:$I$8774,B1786, 3)</f>
        <v>29.4</v>
      </c>
      <c r="G1786" s="36">
        <f>E1786*COS(RADIANS('IV. Inputs Solar'!$S$102))</f>
        <v>0</v>
      </c>
      <c r="H1786" s="36">
        <f>F1786+('IV. Inputs Solar'!$S$100-20)/80*E1786/10</f>
        <v>29.4</v>
      </c>
      <c r="I1786" s="36">
        <f>1+('IV. Inputs Solar'!$S$101*(H1786-25))</f>
        <v>0.98460000000000003</v>
      </c>
      <c r="J1786" s="36">
        <f>G1786*I1786*('IV. Inputs Solar'!$T$52*'IV. Inputs Solar'!$S$53)/1000</f>
        <v>0</v>
      </c>
      <c r="K1786" s="125">
        <f t="shared" si="108"/>
        <v>8.9666666666666668</v>
      </c>
      <c r="L1786" s="36">
        <f>IF(K1786&gt;0,MATCH(0,K1786:$K$8797,-1)-1,0)</f>
        <v>9</v>
      </c>
      <c r="M1786" s="126">
        <f>IF('IV. Inputs Solar'!$T$60=0,
     0,
     IF(K1785&gt;0,
          IF(T1785=0,
               IF(M1785&gt;='IV. Inputs Solar'!$S$108*'IV. Inputs Solar'!$T$60,
                    IF(M1785-MIN('IV. Inputs Solar'!$S$58/'IV. Inputs Solar'!$S$106,K1785/'IV. Inputs Solar'!$S$106)&lt;'IV. Inputs Solar'!$T$60*'IV. Inputs Solar'!$S$108,
                         'IV. Inputs Solar'!$T$60*'IV. Inputs Solar'!$S$108,
                         M1785-MIN('IV. Inputs Solar'!$S$58/'IV. Inputs Solar'!$S$106,K1785/'IV. Inputs Solar'!$S$106)),
                    IF(M1785+MIN('IV. Inputs Solar'!$S$66-K1785,'IV. Inputs Solar'!$S$58)*'IV. Inputs Solar'!$S$106&gt;'IV. Inputs Solar'!$T$60,
                         'IV. Inputs Solar'!$T$60,
                         M1785+MIN('IV. Inputs Solar'!$S$66-K1785,'IV. Inputs Solar'!$S$58)*'IV. Inputs Solar'!$S$106)),
               IF(M1785-'IV. Inputs Solar'!$S$108*'IV. Inputs Solar'!$T$60&lt;MIN('IV. Inputs Solar'!$T$60,'IV. Inputs Solar'!$T$60*'IV. Inputs Solar'!$S$108+SUM(INDEX(K1786:$K$8797,MATCH(L1786,L1786:$L$8797,0),1):INDEX(K1786:$K$8797,MATCH(L1786,L1786:$L$8797,0)+L1786-1,1))/'IV. Inputs Solar'!$S$106),
                    IF(M1785+MIN('IV. Inputs Solar'!$S$66-K1785,'IV. Inputs Solar'!$S$58)*'IV. Inputs Solar'!$S$106&gt;MIN('IV. Inputs Solar'!$T$60,'IV. Inputs Solar'!$T$60*'IV. Inputs Solar'!$S$108+SUM(INDEX(K1786:$K$8797,MATCH(L1786,L1786:$L$8797,0),1):INDEX(K1786:$K$8797,MATCH(L1786,L1786:$L$8797,0)+L1786-1,1))/'IV. Inputs Solar'!$S$106),
                         MIN('IV. Inputs Solar'!$T$60,'IV. Inputs Solar'!$T$60*'IV. Inputs Solar'!$S$108+SUM(INDEX(K1786:$K$8797,MATCH(L1786,L1786:$L$8797,0),1):INDEX(K1786:$K$8797,MATCH(L1786,L1786:$L$8797,0)+L1786-1,1))/'IV. Inputs Solar'!$S$106),
                         M1785+MIN('IV. Inputs Solar'!$S$66-K1785,'IV. Inputs Solar'!$S$58)*'IV. Inputs Solar'!$S$106),
                    M1785)),
          IF(M1785&lt;'IV. Inputs Solar'!$T$60,
               IF(M1785-MAX((-1)*'IV. Inputs Solar'!$S$58*'IV. Inputs Solar'!$S$106,K1785*'IV. Inputs Solar'!$S$106)&gt;'IV. Inputs Solar'!$T$60,
                    'IV. Inputs Solar'!$T$60,
                    M1785-MAX((-1)*'IV. Inputs Solar'!$S$58*'IV. Inputs Solar'!$S$106,K1785*'IV. Inputs Solar'!$S$106)),
               M1785)))</f>
        <v>42.484795299159423</v>
      </c>
      <c r="N1786" s="98">
        <f>IF('IV. Inputs Solar'!$T$60=0,0,M1786/'IV. Inputs Solar'!$T$60)</f>
        <v>0.7080799216526571</v>
      </c>
      <c r="O1786" s="36">
        <f t="shared" si="110"/>
        <v>0</v>
      </c>
      <c r="P1786" s="36">
        <f t="shared" si="111"/>
        <v>0</v>
      </c>
      <c r="Q1786" s="36">
        <f t="shared" si="109"/>
        <v>0</v>
      </c>
      <c r="R1786" s="36">
        <f>ROUND(IF(K1786&lt;0,((M1786-M1787)/'IV. Inputs Solar'!$S$106)-K1786,0),2)</f>
        <v>0</v>
      </c>
      <c r="S1786" s="125">
        <f>ROUND(IF(K1786&gt;0,IF(T1786&gt;0,K1786,ABS((M1786-M1787)*'IV. Inputs Solar'!$S$106-K1786)),0),2)</f>
        <v>0</v>
      </c>
      <c r="T1786" s="151">
        <f>IF('IV. Inputs Solar'!$T$60&lt;&gt;0,
     IF(AND(M1786&lt;MIN('IV. Inputs Solar'!$T$60,'IV. Inputs Solar'!$T$60*'IV. Inputs Solar'!$S$108+SUM(INDEX(K1786:$K$8797,MATCH(L1786,L1786:$L$8797,0),1):INDEX(K1786:$K$8797,MATCH(L1786,L1786:$L$8797,0)+L1786-1,1))/'IV. Inputs Solar'!$S$106),K1786&gt;0),
          'IV. Inputs Solar'!$S$66,
          0),
     IF(K1786&gt;0,
          IF(K1786&lt;0.3*'IV. Inputs Solar'!$S$66,
               0.3*'IV. Inputs Solar'!$S$66,
               K1786),
          0))</f>
        <v>0</v>
      </c>
      <c r="U1786" s="151">
        <f>T1786/('III. Inputs Baseline Diesel'!$S$54*'III. Inputs Baseline Diesel'!$S$57)</f>
        <v>0</v>
      </c>
    </row>
    <row r="1787" spans="2:21" ht="14.25" customHeight="1" x14ac:dyDescent="0.25">
      <c r="B1787" s="635">
        <v>1750</v>
      </c>
      <c r="C1787" s="268">
        <f>INDEX('V. Load Profile'!$D$85:$K$108,IF(MOD(B1787,24)=0, 24,MOD(B1787,24)),4)</f>
        <v>8.9666666666666668</v>
      </c>
      <c r="D1787" s="605">
        <f>IF('III. Inputs Baseline Diesel'!$S$17&gt;0,IF(AND(C1787&gt;0, C1787&lt;'III. Inputs Baseline Diesel'!$S$17*'III. Inputs Baseline Diesel'!$S$50),'III. Inputs Baseline Diesel'!$S$50*'III. Inputs Baseline Diesel'!$S$17,C1787))</f>
        <v>8.9666666666666668</v>
      </c>
      <c r="E1787" s="23">
        <f>INDEX('IX. Irradiation Data'!$G$15:$I$8774,B1787,2)</f>
        <v>0</v>
      </c>
      <c r="F1787" s="36">
        <f>INDEX('IX. Irradiation Data'!$G$15:$I$8774,B1787, 3)</f>
        <v>29</v>
      </c>
      <c r="G1787" s="36">
        <f>E1787*COS(RADIANS('IV. Inputs Solar'!$S$102))</f>
        <v>0</v>
      </c>
      <c r="H1787" s="36">
        <f>F1787+('IV. Inputs Solar'!$S$100-20)/80*E1787/10</f>
        <v>29</v>
      </c>
      <c r="I1787" s="36">
        <f>1+('IV. Inputs Solar'!$S$101*(H1787-25))</f>
        <v>0.98599999999999999</v>
      </c>
      <c r="J1787" s="36">
        <f>G1787*I1787*('IV. Inputs Solar'!$T$52*'IV. Inputs Solar'!$S$53)/1000</f>
        <v>0</v>
      </c>
      <c r="K1787" s="125">
        <f t="shared" si="108"/>
        <v>8.9666666666666668</v>
      </c>
      <c r="L1787" s="36">
        <f>IF(K1787&gt;0,MATCH(0,K1787:$K$8797,-1)-1,0)</f>
        <v>8</v>
      </c>
      <c r="M1787" s="126">
        <f>IF('IV. Inputs Solar'!$T$60=0,
     0,
     IF(K1786&gt;0,
          IF(T1786=0,
               IF(M1786&gt;='IV. Inputs Solar'!$S$108*'IV. Inputs Solar'!$T$60,
                    IF(M1786-MIN('IV. Inputs Solar'!$S$58/'IV. Inputs Solar'!$S$106,K1786/'IV. Inputs Solar'!$S$106)&lt;'IV. Inputs Solar'!$T$60*'IV. Inputs Solar'!$S$108,
                         'IV. Inputs Solar'!$T$60*'IV. Inputs Solar'!$S$108,
                         M1786-MIN('IV. Inputs Solar'!$S$58/'IV. Inputs Solar'!$S$106,K1786/'IV. Inputs Solar'!$S$106)),
                    IF(M1786+MIN('IV. Inputs Solar'!$S$66-K1786,'IV. Inputs Solar'!$S$58)*'IV. Inputs Solar'!$S$106&gt;'IV. Inputs Solar'!$T$60,
                         'IV. Inputs Solar'!$T$60,
                         M1786+MIN('IV. Inputs Solar'!$S$66-K1786,'IV. Inputs Solar'!$S$58)*'IV. Inputs Solar'!$S$106)),
               IF(M1786-'IV. Inputs Solar'!$S$108*'IV. Inputs Solar'!$T$60&lt;MIN('IV. Inputs Solar'!$T$60,'IV. Inputs Solar'!$T$60*'IV. Inputs Solar'!$S$108+SUM(INDEX(K1787:$K$8797,MATCH(L1787,L1787:$L$8797,0),1):INDEX(K1787:$K$8797,MATCH(L1787,L1787:$L$8797,0)+L1787-1,1))/'IV. Inputs Solar'!$S$106),
                    IF(M1786+MIN('IV. Inputs Solar'!$S$66-K1786,'IV. Inputs Solar'!$S$58)*'IV. Inputs Solar'!$S$106&gt;MIN('IV. Inputs Solar'!$T$60,'IV. Inputs Solar'!$T$60*'IV. Inputs Solar'!$S$108+SUM(INDEX(K1787:$K$8797,MATCH(L1787,L1787:$L$8797,0),1):INDEX(K1787:$K$8797,MATCH(L1787,L1787:$L$8797,0)+L1787-1,1))/'IV. Inputs Solar'!$S$106),
                         MIN('IV. Inputs Solar'!$T$60,'IV. Inputs Solar'!$T$60*'IV. Inputs Solar'!$S$108+SUM(INDEX(K1787:$K$8797,MATCH(L1787,L1787:$L$8797,0),1):INDEX(K1787:$K$8797,MATCH(L1787,L1787:$L$8797,0)+L1787-1,1))/'IV. Inputs Solar'!$S$106),
                         M1786+MIN('IV. Inputs Solar'!$S$66-K1786,'IV. Inputs Solar'!$S$58)*'IV. Inputs Solar'!$S$106),
                    M1786)),
          IF(M1786&lt;'IV. Inputs Solar'!$T$60,
               IF(M1786-MAX((-1)*'IV. Inputs Solar'!$S$58*'IV. Inputs Solar'!$S$106,K1786*'IV. Inputs Solar'!$S$106)&gt;'IV. Inputs Solar'!$T$60,
                    'IV. Inputs Solar'!$T$60,
                    M1786-MAX((-1)*'IV. Inputs Solar'!$S$58*'IV. Inputs Solar'!$S$106,K1786*'IV. Inputs Solar'!$S$106)),
               M1786)))</f>
        <v>33.033098737100602</v>
      </c>
      <c r="N1787" s="98">
        <f>IF('IV. Inputs Solar'!$T$60=0,0,M1787/'IV. Inputs Solar'!$T$60)</f>
        <v>0.55055164561834335</v>
      </c>
      <c r="O1787" s="36">
        <f t="shared" si="110"/>
        <v>0</v>
      </c>
      <c r="P1787" s="36">
        <f t="shared" si="111"/>
        <v>0</v>
      </c>
      <c r="Q1787" s="36">
        <f t="shared" si="109"/>
        <v>0</v>
      </c>
      <c r="R1787" s="36">
        <f>ROUND(IF(K1787&lt;0,((M1787-M1788)/'IV. Inputs Solar'!$S$106)-K1787,0),2)</f>
        <v>0</v>
      </c>
      <c r="S1787" s="125">
        <f>ROUND(IF(K1787&gt;0,IF(T1787&gt;0,K1787,ABS((M1787-M1788)*'IV. Inputs Solar'!$S$106-K1787)),0),2)</f>
        <v>0</v>
      </c>
      <c r="T1787" s="151">
        <f>IF('IV. Inputs Solar'!$T$60&lt;&gt;0,
     IF(AND(M1787&lt;MIN('IV. Inputs Solar'!$T$60,'IV. Inputs Solar'!$T$60*'IV. Inputs Solar'!$S$108+SUM(INDEX(K1787:$K$8797,MATCH(L1787,L1787:$L$8797,0),1):INDEX(K1787:$K$8797,MATCH(L1787,L1787:$L$8797,0)+L1787-1,1))/'IV. Inputs Solar'!$S$106),K1787&gt;0),
          'IV. Inputs Solar'!$S$66,
          0),
     IF(K1787&gt;0,
          IF(K1787&lt;0.3*'IV. Inputs Solar'!$S$66,
               0.3*'IV. Inputs Solar'!$S$66,
               K1787),
          0))</f>
        <v>0</v>
      </c>
      <c r="U1787" s="151">
        <f>T1787/('III. Inputs Baseline Diesel'!$S$54*'III. Inputs Baseline Diesel'!$S$57)</f>
        <v>0</v>
      </c>
    </row>
    <row r="1788" spans="2:21" ht="14.25" customHeight="1" x14ac:dyDescent="0.25">
      <c r="B1788" s="635">
        <v>1751</v>
      </c>
      <c r="C1788" s="268">
        <f>INDEX('V. Load Profile'!$D$85:$K$108,IF(MOD(B1788,24)=0, 24,MOD(B1788,24)),4)</f>
        <v>7.2999999999999989</v>
      </c>
      <c r="D1788" s="605">
        <f>IF('III. Inputs Baseline Diesel'!$S$17&gt;0,IF(AND(C1788&gt;0, C1788&lt;'III. Inputs Baseline Diesel'!$S$17*'III. Inputs Baseline Diesel'!$S$50),'III. Inputs Baseline Diesel'!$S$50*'III. Inputs Baseline Diesel'!$S$17,C1788))</f>
        <v>7.2999999999999989</v>
      </c>
      <c r="E1788" s="23">
        <f>INDEX('IX. Irradiation Data'!$G$15:$I$8774,B1788,2)</f>
        <v>0</v>
      </c>
      <c r="F1788" s="36">
        <f>INDEX('IX. Irradiation Data'!$G$15:$I$8774,B1788, 3)</f>
        <v>28.8</v>
      </c>
      <c r="G1788" s="36">
        <f>E1788*COS(RADIANS('IV. Inputs Solar'!$S$102))</f>
        <v>0</v>
      </c>
      <c r="H1788" s="36">
        <f>F1788+('IV. Inputs Solar'!$S$100-20)/80*E1788/10</f>
        <v>28.8</v>
      </c>
      <c r="I1788" s="36">
        <f>1+('IV. Inputs Solar'!$S$101*(H1788-25))</f>
        <v>0.98670000000000002</v>
      </c>
      <c r="J1788" s="36">
        <f>G1788*I1788*('IV. Inputs Solar'!$T$52*'IV. Inputs Solar'!$S$53)/1000</f>
        <v>0</v>
      </c>
      <c r="K1788" s="125">
        <f t="shared" si="108"/>
        <v>7.2999999999999989</v>
      </c>
      <c r="L1788" s="36">
        <f>IF(K1788&gt;0,MATCH(0,K1788:$K$8797,-1)-1,0)</f>
        <v>7</v>
      </c>
      <c r="M1788" s="126">
        <f>IF('IV. Inputs Solar'!$T$60=0,
     0,
     IF(K1787&gt;0,
          IF(T1787=0,
               IF(M1787&gt;='IV. Inputs Solar'!$S$108*'IV. Inputs Solar'!$T$60,
                    IF(M1787-MIN('IV. Inputs Solar'!$S$58/'IV. Inputs Solar'!$S$106,K1787/'IV. Inputs Solar'!$S$106)&lt;'IV. Inputs Solar'!$T$60*'IV. Inputs Solar'!$S$108,
                         'IV. Inputs Solar'!$T$60*'IV. Inputs Solar'!$S$108,
                         M1787-MIN('IV. Inputs Solar'!$S$58/'IV. Inputs Solar'!$S$106,K1787/'IV. Inputs Solar'!$S$106)),
                    IF(M1787+MIN('IV. Inputs Solar'!$S$66-K1787,'IV. Inputs Solar'!$S$58)*'IV. Inputs Solar'!$S$106&gt;'IV. Inputs Solar'!$T$60,
                         'IV. Inputs Solar'!$T$60,
                         M1787+MIN('IV. Inputs Solar'!$S$66-K1787,'IV. Inputs Solar'!$S$58)*'IV. Inputs Solar'!$S$106)),
               IF(M1787-'IV. Inputs Solar'!$S$108*'IV. Inputs Solar'!$T$60&lt;MIN('IV. Inputs Solar'!$T$60,'IV. Inputs Solar'!$T$60*'IV. Inputs Solar'!$S$108+SUM(INDEX(K1788:$K$8797,MATCH(L1788,L1788:$L$8797,0),1):INDEX(K1788:$K$8797,MATCH(L1788,L1788:$L$8797,0)+L1788-1,1))/'IV. Inputs Solar'!$S$106),
                    IF(M1787+MIN('IV. Inputs Solar'!$S$66-K1787,'IV. Inputs Solar'!$S$58)*'IV. Inputs Solar'!$S$106&gt;MIN('IV. Inputs Solar'!$T$60,'IV. Inputs Solar'!$T$60*'IV. Inputs Solar'!$S$108+SUM(INDEX(K1788:$K$8797,MATCH(L1788,L1788:$L$8797,0),1):INDEX(K1788:$K$8797,MATCH(L1788,L1788:$L$8797,0)+L1788-1,1))/'IV. Inputs Solar'!$S$106),
                         MIN('IV. Inputs Solar'!$T$60,'IV. Inputs Solar'!$T$60*'IV. Inputs Solar'!$S$108+SUM(INDEX(K1788:$K$8797,MATCH(L1788,L1788:$L$8797,0),1):INDEX(K1788:$K$8797,MATCH(L1788,L1788:$L$8797,0)+L1788-1,1))/'IV. Inputs Solar'!$S$106),
                         M1787+MIN('IV. Inputs Solar'!$S$66-K1787,'IV. Inputs Solar'!$S$58)*'IV. Inputs Solar'!$S$106),
                    M1787)),
          IF(M1787&lt;'IV. Inputs Solar'!$T$60,
               IF(M1787-MAX((-1)*'IV. Inputs Solar'!$S$58*'IV. Inputs Solar'!$S$106,K1787*'IV. Inputs Solar'!$S$106)&gt;'IV. Inputs Solar'!$T$60,
                    'IV. Inputs Solar'!$T$60,
                    M1787-MAX((-1)*'IV. Inputs Solar'!$S$58*'IV. Inputs Solar'!$S$106,K1787*'IV. Inputs Solar'!$S$106)),
               M1787)))</f>
        <v>23.581402175041781</v>
      </c>
      <c r="N1788" s="98">
        <f>IF('IV. Inputs Solar'!$T$60=0,0,M1788/'IV. Inputs Solar'!$T$60)</f>
        <v>0.39302336958402967</v>
      </c>
      <c r="O1788" s="36">
        <f t="shared" si="110"/>
        <v>0</v>
      </c>
      <c r="P1788" s="36">
        <f t="shared" si="111"/>
        <v>0</v>
      </c>
      <c r="Q1788" s="36">
        <f t="shared" si="109"/>
        <v>0</v>
      </c>
      <c r="R1788" s="36">
        <f>ROUND(IF(K1788&lt;0,((M1788-M1789)/'IV. Inputs Solar'!$S$106)-K1788,0),2)</f>
        <v>0</v>
      </c>
      <c r="S1788" s="125">
        <f>ROUND(IF(K1788&gt;0,IF(T1788&gt;0,K1788,ABS((M1788-M1789)*'IV. Inputs Solar'!$S$106-K1788)),0),2)</f>
        <v>0</v>
      </c>
      <c r="T1788" s="151">
        <f>IF('IV. Inputs Solar'!$T$60&lt;&gt;0,
     IF(AND(M1788&lt;MIN('IV. Inputs Solar'!$T$60,'IV. Inputs Solar'!$T$60*'IV. Inputs Solar'!$S$108+SUM(INDEX(K1788:$K$8797,MATCH(L1788,L1788:$L$8797,0),1):INDEX(K1788:$K$8797,MATCH(L1788,L1788:$L$8797,0)+L1788-1,1))/'IV. Inputs Solar'!$S$106),K1788&gt;0),
          'IV. Inputs Solar'!$S$66,
          0),
     IF(K1788&gt;0,
          IF(K1788&lt;0.3*'IV. Inputs Solar'!$S$66,
               0.3*'IV. Inputs Solar'!$S$66,
               K1788),
          0))</f>
        <v>0</v>
      </c>
      <c r="U1788" s="151">
        <f>T1788/('III. Inputs Baseline Diesel'!$S$54*'III. Inputs Baseline Diesel'!$S$57)</f>
        <v>0</v>
      </c>
    </row>
    <row r="1789" spans="2:21" ht="14.25" customHeight="1" x14ac:dyDescent="0.25">
      <c r="B1789" s="635">
        <v>1752</v>
      </c>
      <c r="C1789" s="268">
        <f>INDEX('V. Load Profile'!$D$85:$K$108,IF(MOD(B1789,24)=0, 24,MOD(B1789,24)),4)</f>
        <v>1.6888888888888889</v>
      </c>
      <c r="D1789" s="605">
        <f>IF('III. Inputs Baseline Diesel'!$S$17&gt;0,IF(AND(C1789&gt;0, C1789&lt;'III. Inputs Baseline Diesel'!$S$17*'III. Inputs Baseline Diesel'!$S$50),'III. Inputs Baseline Diesel'!$S$50*'III. Inputs Baseline Diesel'!$S$17,C1789))</f>
        <v>3.2279999999999998</v>
      </c>
      <c r="E1789" s="23">
        <f>INDEX('IX. Irradiation Data'!$G$15:$I$8774,B1789,2)</f>
        <v>0</v>
      </c>
      <c r="F1789" s="36">
        <f>INDEX('IX. Irradiation Data'!$G$15:$I$8774,B1789, 3)</f>
        <v>28.6</v>
      </c>
      <c r="G1789" s="36">
        <f>E1789*COS(RADIANS('IV. Inputs Solar'!$S$102))</f>
        <v>0</v>
      </c>
      <c r="H1789" s="36">
        <f>F1789+('IV. Inputs Solar'!$S$100-20)/80*E1789/10</f>
        <v>28.6</v>
      </c>
      <c r="I1789" s="36">
        <f>1+('IV. Inputs Solar'!$S$101*(H1789-25))</f>
        <v>0.98739999999999994</v>
      </c>
      <c r="J1789" s="36">
        <f>G1789*I1789*('IV. Inputs Solar'!$T$52*'IV. Inputs Solar'!$S$53)/1000</f>
        <v>0</v>
      </c>
      <c r="K1789" s="125">
        <f t="shared" si="108"/>
        <v>1.6888888888888889</v>
      </c>
      <c r="L1789" s="36">
        <f>IF(K1789&gt;0,MATCH(0,K1789:$K$8797,-1)-1,0)</f>
        <v>6</v>
      </c>
      <c r="M1789" s="126">
        <f>IF('IV. Inputs Solar'!$T$60=0,
     0,
     IF(K1788&gt;0,
          IF(T1788=0,
               IF(M1788&gt;='IV. Inputs Solar'!$S$108*'IV. Inputs Solar'!$T$60,
                    IF(M1788-MIN('IV. Inputs Solar'!$S$58/'IV. Inputs Solar'!$S$106,K1788/'IV. Inputs Solar'!$S$106)&lt;'IV. Inputs Solar'!$T$60*'IV. Inputs Solar'!$S$108,
                         'IV. Inputs Solar'!$T$60*'IV. Inputs Solar'!$S$108,
                         M1788-MIN('IV. Inputs Solar'!$S$58/'IV. Inputs Solar'!$S$106,K1788/'IV. Inputs Solar'!$S$106)),
                    IF(M1788+MIN('IV. Inputs Solar'!$S$66-K1788,'IV. Inputs Solar'!$S$58)*'IV. Inputs Solar'!$S$106&gt;'IV. Inputs Solar'!$T$60,
                         'IV. Inputs Solar'!$T$60,
                         M1788+MIN('IV. Inputs Solar'!$S$66-K1788,'IV. Inputs Solar'!$S$58)*'IV. Inputs Solar'!$S$106)),
               IF(M1788-'IV. Inputs Solar'!$S$108*'IV. Inputs Solar'!$T$60&lt;MIN('IV. Inputs Solar'!$T$60,'IV. Inputs Solar'!$T$60*'IV. Inputs Solar'!$S$108+SUM(INDEX(K1789:$K$8797,MATCH(L1789,L1789:$L$8797,0),1):INDEX(K1789:$K$8797,MATCH(L1789,L1789:$L$8797,0)+L1789-1,1))/'IV. Inputs Solar'!$S$106),
                    IF(M1788+MIN('IV. Inputs Solar'!$S$66-K1788,'IV. Inputs Solar'!$S$58)*'IV. Inputs Solar'!$S$106&gt;MIN('IV. Inputs Solar'!$T$60,'IV. Inputs Solar'!$T$60*'IV. Inputs Solar'!$S$108+SUM(INDEX(K1789:$K$8797,MATCH(L1789,L1789:$L$8797,0),1):INDEX(K1789:$K$8797,MATCH(L1789,L1789:$L$8797,0)+L1789-1,1))/'IV. Inputs Solar'!$S$106),
                         MIN('IV. Inputs Solar'!$T$60,'IV. Inputs Solar'!$T$60*'IV. Inputs Solar'!$S$108+SUM(INDEX(K1789:$K$8797,MATCH(L1789,L1789:$L$8797,0),1):INDEX(K1789:$K$8797,MATCH(L1789,L1789:$L$8797,0)+L1789-1,1))/'IV. Inputs Solar'!$S$106),
                         M1788+MIN('IV. Inputs Solar'!$S$66-K1788,'IV. Inputs Solar'!$S$58)*'IV. Inputs Solar'!$S$106),
                    M1788)),
          IF(M1788&lt;'IV. Inputs Solar'!$T$60,
               IF(M1788-MAX((-1)*'IV. Inputs Solar'!$S$58*'IV. Inputs Solar'!$S$106,K1788*'IV. Inputs Solar'!$S$106)&gt;'IV. Inputs Solar'!$T$60,
                    'IV. Inputs Solar'!$T$60,
                    M1788-MAX((-1)*'IV. Inputs Solar'!$S$58*'IV. Inputs Solar'!$S$106,K1788*'IV. Inputs Solar'!$S$106)),
               M1788)))</f>
        <v>15.886526535298724</v>
      </c>
      <c r="N1789" s="98">
        <f>IF('IV. Inputs Solar'!$T$60=0,0,M1789/'IV. Inputs Solar'!$T$60)</f>
        <v>0.26477544225497873</v>
      </c>
      <c r="O1789" s="36">
        <f t="shared" si="110"/>
        <v>0</v>
      </c>
      <c r="P1789" s="36">
        <f t="shared" si="111"/>
        <v>0</v>
      </c>
      <c r="Q1789" s="36">
        <f t="shared" si="109"/>
        <v>0</v>
      </c>
      <c r="R1789" s="36">
        <f>ROUND(IF(K1789&lt;0,((M1789-M1790)/'IV. Inputs Solar'!$S$106)-K1789,0),2)</f>
        <v>0</v>
      </c>
      <c r="S1789" s="125">
        <f>ROUND(IF(K1789&gt;0,IF(T1789&gt;0,K1789,ABS((M1789-M1790)*'IV. Inputs Solar'!$S$106-K1789)),0),2)</f>
        <v>0</v>
      </c>
      <c r="T1789" s="151">
        <f>IF('IV. Inputs Solar'!$T$60&lt;&gt;0,
     IF(AND(M1789&lt;MIN('IV. Inputs Solar'!$T$60,'IV. Inputs Solar'!$T$60*'IV. Inputs Solar'!$S$108+SUM(INDEX(K1789:$K$8797,MATCH(L1789,L1789:$L$8797,0),1):INDEX(K1789:$K$8797,MATCH(L1789,L1789:$L$8797,0)+L1789-1,1))/'IV. Inputs Solar'!$S$106),K1789&gt;0),
          'IV. Inputs Solar'!$S$66,
          0),
     IF(K1789&gt;0,
          IF(K1789&lt;0.3*'IV. Inputs Solar'!$S$66,
               0.3*'IV. Inputs Solar'!$S$66,
               K1789),
          0))</f>
        <v>0</v>
      </c>
      <c r="U1789" s="151">
        <f>T1789/('III. Inputs Baseline Diesel'!$S$54*'III. Inputs Baseline Diesel'!$S$57)</f>
        <v>0</v>
      </c>
    </row>
    <row r="1790" spans="2:21" ht="14.25" customHeight="1" x14ac:dyDescent="0.25">
      <c r="B1790" s="635">
        <v>1753</v>
      </c>
      <c r="C1790" s="268">
        <f>INDEX('V. Load Profile'!$D$85:$K$108,IF(MOD(B1790,24)=0, 24,MOD(B1790,24)),4)</f>
        <v>1.1333333333333333</v>
      </c>
      <c r="D1790" s="605">
        <f>IF('III. Inputs Baseline Diesel'!$S$17&gt;0,IF(AND(C1790&gt;0, C1790&lt;'III. Inputs Baseline Diesel'!$S$17*'III. Inputs Baseline Diesel'!$S$50),'III. Inputs Baseline Diesel'!$S$50*'III. Inputs Baseline Diesel'!$S$17,C1790))</f>
        <v>3.2279999999999998</v>
      </c>
      <c r="E1790" s="23">
        <f>INDEX('IX. Irradiation Data'!$G$15:$I$8774,B1790,2)</f>
        <v>0</v>
      </c>
      <c r="F1790" s="36">
        <f>INDEX('IX. Irradiation Data'!$G$15:$I$8774,B1790, 3)</f>
        <v>28.4</v>
      </c>
      <c r="G1790" s="36">
        <f>E1790*COS(RADIANS('IV. Inputs Solar'!$S$102))</f>
        <v>0</v>
      </c>
      <c r="H1790" s="36">
        <f>F1790+('IV. Inputs Solar'!$S$100-20)/80*E1790/10</f>
        <v>28.4</v>
      </c>
      <c r="I1790" s="36">
        <f>1+('IV. Inputs Solar'!$S$101*(H1790-25))</f>
        <v>0.98809999999999998</v>
      </c>
      <c r="J1790" s="36">
        <f>G1790*I1790*('IV. Inputs Solar'!$T$52*'IV. Inputs Solar'!$S$53)/1000</f>
        <v>0</v>
      </c>
      <c r="K1790" s="125">
        <f t="shared" si="108"/>
        <v>1.1333333333333333</v>
      </c>
      <c r="L1790" s="36">
        <f>IF(K1790&gt;0,MATCH(0,K1790:$K$8797,-1)-1,0)</f>
        <v>5</v>
      </c>
      <c r="M1790" s="126">
        <f>IF('IV. Inputs Solar'!$T$60=0,
     0,
     IF(K1789&gt;0,
          IF(T1789=0,
               IF(M1789&gt;='IV. Inputs Solar'!$S$108*'IV. Inputs Solar'!$T$60,
                    IF(M1789-MIN('IV. Inputs Solar'!$S$58/'IV. Inputs Solar'!$S$106,K1789/'IV. Inputs Solar'!$S$106)&lt;'IV. Inputs Solar'!$T$60*'IV. Inputs Solar'!$S$108,
                         'IV. Inputs Solar'!$T$60*'IV. Inputs Solar'!$S$108,
                         M1789-MIN('IV. Inputs Solar'!$S$58/'IV. Inputs Solar'!$S$106,K1789/'IV. Inputs Solar'!$S$106)),
                    IF(M1789+MIN('IV. Inputs Solar'!$S$66-K1789,'IV. Inputs Solar'!$S$58)*'IV. Inputs Solar'!$S$106&gt;'IV. Inputs Solar'!$T$60,
                         'IV. Inputs Solar'!$T$60,
                         M1789+MIN('IV. Inputs Solar'!$S$66-K1789,'IV. Inputs Solar'!$S$58)*'IV. Inputs Solar'!$S$106)),
               IF(M1789-'IV. Inputs Solar'!$S$108*'IV. Inputs Solar'!$T$60&lt;MIN('IV. Inputs Solar'!$T$60,'IV. Inputs Solar'!$T$60*'IV. Inputs Solar'!$S$108+SUM(INDEX(K1790:$K$8797,MATCH(L1790,L1790:$L$8797,0),1):INDEX(K1790:$K$8797,MATCH(L1790,L1790:$L$8797,0)+L1790-1,1))/'IV. Inputs Solar'!$S$106),
                    IF(M1789+MIN('IV. Inputs Solar'!$S$66-K1789,'IV. Inputs Solar'!$S$58)*'IV. Inputs Solar'!$S$106&gt;MIN('IV. Inputs Solar'!$T$60,'IV. Inputs Solar'!$T$60*'IV. Inputs Solar'!$S$108+SUM(INDEX(K1790:$K$8797,MATCH(L1790,L1790:$L$8797,0),1):INDEX(K1790:$K$8797,MATCH(L1790,L1790:$L$8797,0)+L1790-1,1))/'IV. Inputs Solar'!$S$106),
                         MIN('IV. Inputs Solar'!$T$60,'IV. Inputs Solar'!$T$60*'IV. Inputs Solar'!$S$108+SUM(INDEX(K1790:$K$8797,MATCH(L1790,L1790:$L$8797,0),1):INDEX(K1790:$K$8797,MATCH(L1790,L1790:$L$8797,0)+L1790-1,1))/'IV. Inputs Solar'!$S$106),
                         M1789+MIN('IV. Inputs Solar'!$S$66-K1789,'IV. Inputs Solar'!$S$58)*'IV. Inputs Solar'!$S$106),
                    M1789)),
          IF(M1789&lt;'IV. Inputs Solar'!$T$60,
               IF(M1789-MAX((-1)*'IV. Inputs Solar'!$S$58*'IV. Inputs Solar'!$S$106,K1789*'IV. Inputs Solar'!$S$106)&gt;'IV. Inputs Solar'!$T$60,
                    'IV. Inputs Solar'!$T$60,
                    M1789-MAX((-1)*'IV. Inputs Solar'!$S$58*'IV. Inputs Solar'!$S$106,K1789*'IV. Inputs Solar'!$S$106)),
               M1789)))</f>
        <v>14.106281334018748</v>
      </c>
      <c r="N1790" s="98">
        <f>IF('IV. Inputs Solar'!$T$60=0,0,M1790/'IV. Inputs Solar'!$T$60)</f>
        <v>0.23510468890031247</v>
      </c>
      <c r="O1790" s="36">
        <f t="shared" si="110"/>
        <v>0</v>
      </c>
      <c r="P1790" s="36">
        <f t="shared" si="111"/>
        <v>0</v>
      </c>
      <c r="Q1790" s="36">
        <f t="shared" si="109"/>
        <v>0</v>
      </c>
      <c r="R1790" s="36">
        <f>ROUND(IF(K1790&lt;0,((M1790-M1791)/'IV. Inputs Solar'!$S$106)-K1790,0),2)</f>
        <v>0</v>
      </c>
      <c r="S1790" s="125">
        <f>ROUND(IF(K1790&gt;0,IF(T1790&gt;0,K1790,ABS((M1790-M1791)*'IV. Inputs Solar'!$S$106-K1790)),0),2)</f>
        <v>0</v>
      </c>
      <c r="T1790" s="151">
        <f>IF('IV. Inputs Solar'!$T$60&lt;&gt;0,
     IF(AND(M1790&lt;MIN('IV. Inputs Solar'!$T$60,'IV. Inputs Solar'!$T$60*'IV. Inputs Solar'!$S$108+SUM(INDEX(K1790:$K$8797,MATCH(L1790,L1790:$L$8797,0),1):INDEX(K1790:$K$8797,MATCH(L1790,L1790:$L$8797,0)+L1790-1,1))/'IV. Inputs Solar'!$S$106),K1790&gt;0),
          'IV. Inputs Solar'!$S$66,
          0),
     IF(K1790&gt;0,
          IF(K1790&lt;0.3*'IV. Inputs Solar'!$S$66,
               0.3*'IV. Inputs Solar'!$S$66,
               K1790),
          0))</f>
        <v>0</v>
      </c>
      <c r="U1790" s="151">
        <f>T1790/('III. Inputs Baseline Diesel'!$S$54*'III. Inputs Baseline Diesel'!$S$57)</f>
        <v>0</v>
      </c>
    </row>
    <row r="1791" spans="2:21" ht="14.25" customHeight="1" x14ac:dyDescent="0.25">
      <c r="B1791" s="635">
        <v>1754</v>
      </c>
      <c r="C1791" s="268">
        <f>INDEX('V. Load Profile'!$D$85:$K$108,IF(MOD(B1791,24)=0, 24,MOD(B1791,24)),4)</f>
        <v>1.1333333333333333</v>
      </c>
      <c r="D1791" s="605">
        <f>IF('III. Inputs Baseline Diesel'!$S$17&gt;0,IF(AND(C1791&gt;0, C1791&lt;'III. Inputs Baseline Diesel'!$S$17*'III. Inputs Baseline Diesel'!$S$50),'III. Inputs Baseline Diesel'!$S$50*'III. Inputs Baseline Diesel'!$S$17,C1791))</f>
        <v>3.2279999999999998</v>
      </c>
      <c r="E1791" s="23">
        <f>INDEX('IX. Irradiation Data'!$G$15:$I$8774,B1791,2)</f>
        <v>0</v>
      </c>
      <c r="F1791" s="36">
        <f>INDEX('IX. Irradiation Data'!$G$15:$I$8774,B1791, 3)</f>
        <v>28.1</v>
      </c>
      <c r="G1791" s="36">
        <f>E1791*COS(RADIANS('IV. Inputs Solar'!$S$102))</f>
        <v>0</v>
      </c>
      <c r="H1791" s="36">
        <f>F1791+('IV. Inputs Solar'!$S$100-20)/80*E1791/10</f>
        <v>28.1</v>
      </c>
      <c r="I1791" s="36">
        <f>1+('IV. Inputs Solar'!$S$101*(H1791-25))</f>
        <v>0.98914999999999997</v>
      </c>
      <c r="J1791" s="36">
        <f>G1791*I1791*('IV. Inputs Solar'!$T$52*'IV. Inputs Solar'!$S$53)/1000</f>
        <v>0</v>
      </c>
      <c r="K1791" s="125">
        <f t="shared" si="108"/>
        <v>1.1333333333333333</v>
      </c>
      <c r="L1791" s="36">
        <f>IF(K1791&gt;0,MATCH(0,K1791:$K$8797,-1)-1,0)</f>
        <v>4</v>
      </c>
      <c r="M1791" s="126">
        <f>IF('IV. Inputs Solar'!$T$60=0,
     0,
     IF(K1790&gt;0,
          IF(T1790=0,
               IF(M1790&gt;='IV. Inputs Solar'!$S$108*'IV. Inputs Solar'!$T$60,
                    IF(M1790-MIN('IV. Inputs Solar'!$S$58/'IV. Inputs Solar'!$S$106,K1790/'IV. Inputs Solar'!$S$106)&lt;'IV. Inputs Solar'!$T$60*'IV. Inputs Solar'!$S$108,
                         'IV. Inputs Solar'!$T$60*'IV. Inputs Solar'!$S$108,
                         M1790-MIN('IV. Inputs Solar'!$S$58/'IV. Inputs Solar'!$S$106,K1790/'IV. Inputs Solar'!$S$106)),
                    IF(M1790+MIN('IV. Inputs Solar'!$S$66-K1790,'IV. Inputs Solar'!$S$58)*'IV. Inputs Solar'!$S$106&gt;'IV. Inputs Solar'!$T$60,
                         'IV. Inputs Solar'!$T$60,
                         M1790+MIN('IV. Inputs Solar'!$S$66-K1790,'IV. Inputs Solar'!$S$58)*'IV. Inputs Solar'!$S$106)),
               IF(M1790-'IV. Inputs Solar'!$S$108*'IV. Inputs Solar'!$T$60&lt;MIN('IV. Inputs Solar'!$T$60,'IV. Inputs Solar'!$T$60*'IV. Inputs Solar'!$S$108+SUM(INDEX(K1791:$K$8797,MATCH(L1791,L1791:$L$8797,0),1):INDEX(K1791:$K$8797,MATCH(L1791,L1791:$L$8797,0)+L1791-1,1))/'IV. Inputs Solar'!$S$106),
                    IF(M1790+MIN('IV. Inputs Solar'!$S$66-K1790,'IV. Inputs Solar'!$S$58)*'IV. Inputs Solar'!$S$106&gt;MIN('IV. Inputs Solar'!$T$60,'IV. Inputs Solar'!$T$60*'IV. Inputs Solar'!$S$108+SUM(INDEX(K1791:$K$8797,MATCH(L1791,L1791:$L$8797,0),1):INDEX(K1791:$K$8797,MATCH(L1791,L1791:$L$8797,0)+L1791-1,1))/'IV. Inputs Solar'!$S$106),
                         MIN('IV. Inputs Solar'!$T$60,'IV. Inputs Solar'!$T$60*'IV. Inputs Solar'!$S$108+SUM(INDEX(K1791:$K$8797,MATCH(L1791,L1791:$L$8797,0),1):INDEX(K1791:$K$8797,MATCH(L1791,L1791:$L$8797,0)+L1791-1,1))/'IV. Inputs Solar'!$S$106),
                         M1790+MIN('IV. Inputs Solar'!$S$66-K1790,'IV. Inputs Solar'!$S$58)*'IV. Inputs Solar'!$S$106),
                    M1790)),
          IF(M1790&lt;'IV. Inputs Solar'!$T$60,
               IF(M1790-MAX((-1)*'IV. Inputs Solar'!$S$58*'IV. Inputs Solar'!$S$106,K1790*'IV. Inputs Solar'!$S$106)&gt;'IV. Inputs Solar'!$T$60,
                    'IV. Inputs Solar'!$T$60,
                    M1790-MAX((-1)*'IV. Inputs Solar'!$S$58*'IV. Inputs Solar'!$S$106,K1790*'IV. Inputs Solar'!$S$106)),
               M1790)))</f>
        <v>12.911643106844027</v>
      </c>
      <c r="N1791" s="98">
        <f>IF('IV. Inputs Solar'!$T$60=0,0,M1791/'IV. Inputs Solar'!$T$60)</f>
        <v>0.21519405178073378</v>
      </c>
      <c r="O1791" s="36">
        <f t="shared" si="110"/>
        <v>0</v>
      </c>
      <c r="P1791" s="36">
        <f t="shared" si="111"/>
        <v>0</v>
      </c>
      <c r="Q1791" s="36">
        <f t="shared" si="109"/>
        <v>0</v>
      </c>
      <c r="R1791" s="36">
        <f>ROUND(IF(K1791&lt;0,((M1791-M1792)/'IV. Inputs Solar'!$S$106)-K1791,0),2)</f>
        <v>0</v>
      </c>
      <c r="S1791" s="125">
        <f>ROUND(IF(K1791&gt;0,IF(T1791&gt;0,K1791,ABS((M1791-M1792)*'IV. Inputs Solar'!$S$106-K1791)),0),2)</f>
        <v>0.27</v>
      </c>
      <c r="T1791" s="151">
        <f>IF('IV. Inputs Solar'!$T$60&lt;&gt;0,
     IF(AND(M1791&lt;MIN('IV. Inputs Solar'!$T$60,'IV. Inputs Solar'!$T$60*'IV. Inputs Solar'!$S$108+SUM(INDEX(K1791:$K$8797,MATCH(L1791,L1791:$L$8797,0),1):INDEX(K1791:$K$8797,MATCH(L1791,L1791:$L$8797,0)+L1791-1,1))/'IV. Inputs Solar'!$S$106),K1791&gt;0),
          'IV. Inputs Solar'!$S$66,
          0),
     IF(K1791&gt;0,
          IF(K1791&lt;0.3*'IV. Inputs Solar'!$S$66,
               0.3*'IV. Inputs Solar'!$S$66,
               K1791),
          0))</f>
        <v>0</v>
      </c>
      <c r="U1791" s="151">
        <f>T1791/('III. Inputs Baseline Diesel'!$S$54*'III. Inputs Baseline Diesel'!$S$57)</f>
        <v>0</v>
      </c>
    </row>
    <row r="1792" spans="2:21" ht="14.25" customHeight="1" x14ac:dyDescent="0.25">
      <c r="B1792" s="635">
        <v>1755</v>
      </c>
      <c r="C1792" s="268">
        <f>INDEX('V. Load Profile'!$D$85:$K$108,IF(MOD(B1792,24)=0, 24,MOD(B1792,24)),4)</f>
        <v>2.2222222222222223E-2</v>
      </c>
      <c r="D1792" s="605">
        <f>IF('III. Inputs Baseline Diesel'!$S$17&gt;0,IF(AND(C1792&gt;0, C1792&lt;'III. Inputs Baseline Diesel'!$S$17*'III. Inputs Baseline Diesel'!$S$50),'III. Inputs Baseline Diesel'!$S$50*'III. Inputs Baseline Diesel'!$S$17,C1792))</f>
        <v>3.2279999999999998</v>
      </c>
      <c r="E1792" s="23">
        <f>INDEX('IX. Irradiation Data'!$G$15:$I$8774,B1792,2)</f>
        <v>0</v>
      </c>
      <c r="F1792" s="36">
        <f>INDEX('IX. Irradiation Data'!$G$15:$I$8774,B1792, 3)</f>
        <v>27.9</v>
      </c>
      <c r="G1792" s="36">
        <f>E1792*COS(RADIANS('IV. Inputs Solar'!$S$102))</f>
        <v>0</v>
      </c>
      <c r="H1792" s="36">
        <f>F1792+('IV. Inputs Solar'!$S$100-20)/80*E1792/10</f>
        <v>27.9</v>
      </c>
      <c r="I1792" s="36">
        <f>1+('IV. Inputs Solar'!$S$101*(H1792-25))</f>
        <v>0.98985000000000001</v>
      </c>
      <c r="J1792" s="36">
        <f>G1792*I1792*('IV. Inputs Solar'!$T$52*'IV. Inputs Solar'!$S$53)/1000</f>
        <v>0</v>
      </c>
      <c r="K1792" s="125">
        <f t="shared" si="108"/>
        <v>2.2222222222222223E-2</v>
      </c>
      <c r="L1792" s="36">
        <f>IF(K1792&gt;0,MATCH(0,K1792:$K$8797,-1)-1,0)</f>
        <v>3</v>
      </c>
      <c r="M1792" s="126">
        <f>IF('IV. Inputs Solar'!$T$60=0,
     0,
     IF(K1791&gt;0,
          IF(T1791=0,
               IF(M1791&gt;='IV. Inputs Solar'!$S$108*'IV. Inputs Solar'!$T$60,
                    IF(M1791-MIN('IV. Inputs Solar'!$S$58/'IV. Inputs Solar'!$S$106,K1791/'IV. Inputs Solar'!$S$106)&lt;'IV. Inputs Solar'!$T$60*'IV. Inputs Solar'!$S$108,
                         'IV. Inputs Solar'!$T$60*'IV. Inputs Solar'!$S$108,
                         M1791-MIN('IV. Inputs Solar'!$S$58/'IV. Inputs Solar'!$S$106,K1791/'IV. Inputs Solar'!$S$106)),
                    IF(M1791+MIN('IV. Inputs Solar'!$S$66-K1791,'IV. Inputs Solar'!$S$58)*'IV. Inputs Solar'!$S$106&gt;'IV. Inputs Solar'!$T$60,
                         'IV. Inputs Solar'!$T$60,
                         M1791+MIN('IV. Inputs Solar'!$S$66-K1791,'IV. Inputs Solar'!$S$58)*'IV. Inputs Solar'!$S$106)),
               IF(M1791-'IV. Inputs Solar'!$S$108*'IV. Inputs Solar'!$T$60&lt;MIN('IV. Inputs Solar'!$T$60,'IV. Inputs Solar'!$T$60*'IV. Inputs Solar'!$S$108+SUM(INDEX(K1792:$K$8797,MATCH(L1792,L1792:$L$8797,0),1):INDEX(K1792:$K$8797,MATCH(L1792,L1792:$L$8797,0)+L1792-1,1))/'IV. Inputs Solar'!$S$106),
                    IF(M1791+MIN('IV. Inputs Solar'!$S$66-K1791,'IV. Inputs Solar'!$S$58)*'IV. Inputs Solar'!$S$106&gt;MIN('IV. Inputs Solar'!$T$60,'IV. Inputs Solar'!$T$60*'IV. Inputs Solar'!$S$108+SUM(INDEX(K1792:$K$8797,MATCH(L1792,L1792:$L$8797,0),1):INDEX(K1792:$K$8797,MATCH(L1792,L1792:$L$8797,0)+L1792-1,1))/'IV. Inputs Solar'!$S$106),
                         MIN('IV. Inputs Solar'!$T$60,'IV. Inputs Solar'!$T$60*'IV. Inputs Solar'!$S$108+SUM(INDEX(K1792:$K$8797,MATCH(L1792,L1792:$L$8797,0),1):INDEX(K1792:$K$8797,MATCH(L1792,L1792:$L$8797,0)+L1792-1,1))/'IV. Inputs Solar'!$S$106),
                         M1791+MIN('IV. Inputs Solar'!$S$66-K1791,'IV. Inputs Solar'!$S$58)*'IV. Inputs Solar'!$S$106),
                    M1791)),
          IF(M1791&lt;'IV. Inputs Solar'!$T$60,
               IF(M1791-MAX((-1)*'IV. Inputs Solar'!$S$58*'IV. Inputs Solar'!$S$106,K1791*'IV. Inputs Solar'!$S$106)&gt;'IV. Inputs Solar'!$T$60,
                    'IV. Inputs Solar'!$T$60,
                    M1791-MAX((-1)*'IV. Inputs Solar'!$S$58*'IV. Inputs Solar'!$S$106,K1791*'IV. Inputs Solar'!$S$106)),
               M1791)))</f>
        <v>12</v>
      </c>
      <c r="N1792" s="98">
        <f>IF('IV. Inputs Solar'!$T$60=0,0,M1792/'IV. Inputs Solar'!$T$60)</f>
        <v>0.2</v>
      </c>
      <c r="O1792" s="36">
        <f t="shared" si="110"/>
        <v>0</v>
      </c>
      <c r="P1792" s="36">
        <f t="shared" si="111"/>
        <v>0</v>
      </c>
      <c r="Q1792" s="36">
        <f t="shared" si="109"/>
        <v>0</v>
      </c>
      <c r="R1792" s="36">
        <f>ROUND(IF(K1792&lt;0,((M1792-M1793)/'IV. Inputs Solar'!$S$106)-K1792,0),2)</f>
        <v>0</v>
      </c>
      <c r="S1792" s="125">
        <f>ROUND(IF(K1792&gt;0,IF(T1792&gt;0,K1792,ABS((M1792-M1793)*'IV. Inputs Solar'!$S$106-K1792)),0),2)</f>
        <v>0.02</v>
      </c>
      <c r="T1792" s="151">
        <f>IF('IV. Inputs Solar'!$T$60&lt;&gt;0,
     IF(AND(M1792&lt;MIN('IV. Inputs Solar'!$T$60,'IV. Inputs Solar'!$T$60*'IV. Inputs Solar'!$S$108+SUM(INDEX(K1792:$K$8797,MATCH(L1792,L1792:$L$8797,0),1):INDEX(K1792:$K$8797,MATCH(L1792,L1792:$L$8797,0)+L1792-1,1))/'IV. Inputs Solar'!$S$106),K1792&gt;0),
          'IV. Inputs Solar'!$S$66,
          0),
     IF(K1792&gt;0,
          IF(K1792&lt;0.3*'IV. Inputs Solar'!$S$66,
               0.3*'IV. Inputs Solar'!$S$66,
               K1792),
          0))</f>
        <v>0</v>
      </c>
      <c r="U1792" s="151">
        <f>T1792/('III. Inputs Baseline Diesel'!$S$54*'III. Inputs Baseline Diesel'!$S$57)</f>
        <v>0</v>
      </c>
    </row>
    <row r="1793" spans="2:21" ht="14.25" customHeight="1" x14ac:dyDescent="0.25">
      <c r="B1793" s="635">
        <v>1756</v>
      </c>
      <c r="C1793" s="268">
        <f>INDEX('V. Load Profile'!$D$85:$K$108,IF(MOD(B1793,24)=0, 24,MOD(B1793,24)),4)</f>
        <v>2.2222222222222223E-2</v>
      </c>
      <c r="D1793" s="605">
        <f>IF('III. Inputs Baseline Diesel'!$S$17&gt;0,IF(AND(C1793&gt;0, C1793&lt;'III. Inputs Baseline Diesel'!$S$17*'III. Inputs Baseline Diesel'!$S$50),'III. Inputs Baseline Diesel'!$S$50*'III. Inputs Baseline Diesel'!$S$17,C1793))</f>
        <v>3.2279999999999998</v>
      </c>
      <c r="E1793" s="23">
        <f>INDEX('IX. Irradiation Data'!$G$15:$I$8774,B1793,2)</f>
        <v>0</v>
      </c>
      <c r="F1793" s="36">
        <f>INDEX('IX. Irradiation Data'!$G$15:$I$8774,B1793, 3)</f>
        <v>27.6</v>
      </c>
      <c r="G1793" s="36">
        <f>E1793*COS(RADIANS('IV. Inputs Solar'!$S$102))</f>
        <v>0</v>
      </c>
      <c r="H1793" s="36">
        <f>F1793+('IV. Inputs Solar'!$S$100-20)/80*E1793/10</f>
        <v>27.6</v>
      </c>
      <c r="I1793" s="36">
        <f>1+('IV. Inputs Solar'!$S$101*(H1793-25))</f>
        <v>0.9909</v>
      </c>
      <c r="J1793" s="36">
        <f>G1793*I1793*('IV. Inputs Solar'!$T$52*'IV. Inputs Solar'!$S$53)/1000</f>
        <v>0</v>
      </c>
      <c r="K1793" s="125">
        <f t="shared" si="108"/>
        <v>2.2222222222222223E-2</v>
      </c>
      <c r="L1793" s="36">
        <f>IF(K1793&gt;0,MATCH(0,K1793:$K$8797,-1)-1,0)</f>
        <v>2</v>
      </c>
      <c r="M1793" s="126">
        <f>IF('IV. Inputs Solar'!$T$60=0,
     0,
     IF(K1792&gt;0,
          IF(T1792=0,
               IF(M1792&gt;='IV. Inputs Solar'!$S$108*'IV. Inputs Solar'!$T$60,
                    IF(M1792-MIN('IV. Inputs Solar'!$S$58/'IV. Inputs Solar'!$S$106,K1792/'IV. Inputs Solar'!$S$106)&lt;'IV. Inputs Solar'!$T$60*'IV. Inputs Solar'!$S$108,
                         'IV. Inputs Solar'!$T$60*'IV. Inputs Solar'!$S$108,
                         M1792-MIN('IV. Inputs Solar'!$S$58/'IV. Inputs Solar'!$S$106,K1792/'IV. Inputs Solar'!$S$106)),
                    IF(M1792+MIN('IV. Inputs Solar'!$S$66-K1792,'IV. Inputs Solar'!$S$58)*'IV. Inputs Solar'!$S$106&gt;'IV. Inputs Solar'!$T$60,
                         'IV. Inputs Solar'!$T$60,
                         M1792+MIN('IV. Inputs Solar'!$S$66-K1792,'IV. Inputs Solar'!$S$58)*'IV. Inputs Solar'!$S$106)),
               IF(M1792-'IV. Inputs Solar'!$S$108*'IV. Inputs Solar'!$T$60&lt;MIN('IV. Inputs Solar'!$T$60,'IV. Inputs Solar'!$T$60*'IV. Inputs Solar'!$S$108+SUM(INDEX(K1793:$K$8797,MATCH(L1793,L1793:$L$8797,0),1):INDEX(K1793:$K$8797,MATCH(L1793,L1793:$L$8797,0)+L1793-1,1))/'IV. Inputs Solar'!$S$106),
                    IF(M1792+MIN('IV. Inputs Solar'!$S$66-K1792,'IV. Inputs Solar'!$S$58)*'IV. Inputs Solar'!$S$106&gt;MIN('IV. Inputs Solar'!$T$60,'IV. Inputs Solar'!$T$60*'IV. Inputs Solar'!$S$108+SUM(INDEX(K1793:$K$8797,MATCH(L1793,L1793:$L$8797,0),1):INDEX(K1793:$K$8797,MATCH(L1793,L1793:$L$8797,0)+L1793-1,1))/'IV. Inputs Solar'!$S$106),
                         MIN('IV. Inputs Solar'!$T$60,'IV. Inputs Solar'!$T$60*'IV. Inputs Solar'!$S$108+SUM(INDEX(K1793:$K$8797,MATCH(L1793,L1793:$L$8797,0),1):INDEX(K1793:$K$8797,MATCH(L1793,L1793:$L$8797,0)+L1793-1,1))/'IV. Inputs Solar'!$S$106),
                         M1792+MIN('IV. Inputs Solar'!$S$66-K1792,'IV. Inputs Solar'!$S$58)*'IV. Inputs Solar'!$S$106),
                    M1792)),
          IF(M1792&lt;'IV. Inputs Solar'!$T$60,
               IF(M1792-MAX((-1)*'IV. Inputs Solar'!$S$58*'IV. Inputs Solar'!$S$106,K1792*'IV. Inputs Solar'!$S$106)&gt;'IV. Inputs Solar'!$T$60,
                    'IV. Inputs Solar'!$T$60,
                    M1792-MAX((-1)*'IV. Inputs Solar'!$S$58*'IV. Inputs Solar'!$S$106,K1792*'IV. Inputs Solar'!$S$106)),
               M1792)))</f>
        <v>12</v>
      </c>
      <c r="N1793" s="98">
        <f>IF('IV. Inputs Solar'!$T$60=0,0,M1793/'IV. Inputs Solar'!$T$60)</f>
        <v>0.2</v>
      </c>
      <c r="O1793" s="36">
        <f t="shared" si="110"/>
        <v>0</v>
      </c>
      <c r="P1793" s="36">
        <f t="shared" si="111"/>
        <v>0</v>
      </c>
      <c r="Q1793" s="36">
        <f t="shared" si="109"/>
        <v>0</v>
      </c>
      <c r="R1793" s="36">
        <f>ROUND(IF(K1793&lt;0,((M1793-M1794)/'IV. Inputs Solar'!$S$106)-K1793,0),2)</f>
        <v>0</v>
      </c>
      <c r="S1793" s="125">
        <f>ROUND(IF(K1793&gt;0,IF(T1793&gt;0,K1793,ABS((M1793-M1794)*'IV. Inputs Solar'!$S$106-K1793)),0),2)</f>
        <v>0.02</v>
      </c>
      <c r="T1793" s="151">
        <f>IF('IV. Inputs Solar'!$T$60&lt;&gt;0,
     IF(AND(M1793&lt;MIN('IV. Inputs Solar'!$T$60,'IV. Inputs Solar'!$T$60*'IV. Inputs Solar'!$S$108+SUM(INDEX(K1793:$K$8797,MATCH(L1793,L1793:$L$8797,0),1):INDEX(K1793:$K$8797,MATCH(L1793,L1793:$L$8797,0)+L1793-1,1))/'IV. Inputs Solar'!$S$106),K1793&gt;0),
          'IV. Inputs Solar'!$S$66,
          0),
     IF(K1793&gt;0,
          IF(K1793&lt;0.3*'IV. Inputs Solar'!$S$66,
               0.3*'IV. Inputs Solar'!$S$66,
               K1793),
          0))</f>
        <v>0</v>
      </c>
      <c r="U1793" s="151">
        <f>T1793/('III. Inputs Baseline Diesel'!$S$54*'III. Inputs Baseline Diesel'!$S$57)</f>
        <v>0</v>
      </c>
    </row>
    <row r="1794" spans="2:21" ht="14.25" customHeight="1" x14ac:dyDescent="0.25">
      <c r="B1794" s="635">
        <v>1757</v>
      </c>
      <c r="C1794" s="268">
        <f>INDEX('V. Load Profile'!$D$85:$K$108,IF(MOD(B1794,24)=0, 24,MOD(B1794,24)),4)</f>
        <v>2.2222222222222223E-2</v>
      </c>
      <c r="D1794" s="605">
        <f>IF('III. Inputs Baseline Diesel'!$S$17&gt;0,IF(AND(C1794&gt;0, C1794&lt;'III. Inputs Baseline Diesel'!$S$17*'III. Inputs Baseline Diesel'!$S$50),'III. Inputs Baseline Diesel'!$S$50*'III. Inputs Baseline Diesel'!$S$17,C1794))</f>
        <v>3.2279999999999998</v>
      </c>
      <c r="E1794" s="23">
        <f>INDEX('IX. Irradiation Data'!$G$15:$I$8774,B1794,2)</f>
        <v>0</v>
      </c>
      <c r="F1794" s="36">
        <f>INDEX('IX. Irradiation Data'!$G$15:$I$8774,B1794, 3)</f>
        <v>27.5</v>
      </c>
      <c r="G1794" s="36">
        <f>E1794*COS(RADIANS('IV. Inputs Solar'!$S$102))</f>
        <v>0</v>
      </c>
      <c r="H1794" s="36">
        <f>F1794+('IV. Inputs Solar'!$S$100-20)/80*E1794/10</f>
        <v>27.5</v>
      </c>
      <c r="I1794" s="36">
        <f>1+('IV. Inputs Solar'!$S$101*(H1794-25))</f>
        <v>0.99124999999999996</v>
      </c>
      <c r="J1794" s="36">
        <f>G1794*I1794*('IV. Inputs Solar'!$T$52*'IV. Inputs Solar'!$S$53)/1000</f>
        <v>0</v>
      </c>
      <c r="K1794" s="125">
        <f t="shared" si="108"/>
        <v>2.2222222222222223E-2</v>
      </c>
      <c r="L1794" s="36">
        <f>IF(K1794&gt;0,MATCH(0,K1794:$K$8797,-1)-1,0)</f>
        <v>1</v>
      </c>
      <c r="M1794" s="126">
        <f>IF('IV. Inputs Solar'!$T$60=0,
     0,
     IF(K1793&gt;0,
          IF(T1793=0,
               IF(M1793&gt;='IV. Inputs Solar'!$S$108*'IV. Inputs Solar'!$T$60,
                    IF(M1793-MIN('IV. Inputs Solar'!$S$58/'IV. Inputs Solar'!$S$106,K1793/'IV. Inputs Solar'!$S$106)&lt;'IV. Inputs Solar'!$T$60*'IV. Inputs Solar'!$S$108,
                         'IV. Inputs Solar'!$T$60*'IV. Inputs Solar'!$S$108,
                         M1793-MIN('IV. Inputs Solar'!$S$58/'IV. Inputs Solar'!$S$106,K1793/'IV. Inputs Solar'!$S$106)),
                    IF(M1793+MIN('IV. Inputs Solar'!$S$66-K1793,'IV. Inputs Solar'!$S$58)*'IV. Inputs Solar'!$S$106&gt;'IV. Inputs Solar'!$T$60,
                         'IV. Inputs Solar'!$T$60,
                         M1793+MIN('IV. Inputs Solar'!$S$66-K1793,'IV. Inputs Solar'!$S$58)*'IV. Inputs Solar'!$S$106)),
               IF(M1793-'IV. Inputs Solar'!$S$108*'IV. Inputs Solar'!$T$60&lt;MIN('IV. Inputs Solar'!$T$60,'IV. Inputs Solar'!$T$60*'IV. Inputs Solar'!$S$108+SUM(INDEX(K1794:$K$8797,MATCH(L1794,L1794:$L$8797,0),1):INDEX(K1794:$K$8797,MATCH(L1794,L1794:$L$8797,0)+L1794-1,1))/'IV. Inputs Solar'!$S$106),
                    IF(M1793+MIN('IV. Inputs Solar'!$S$66-K1793,'IV. Inputs Solar'!$S$58)*'IV. Inputs Solar'!$S$106&gt;MIN('IV. Inputs Solar'!$T$60,'IV. Inputs Solar'!$T$60*'IV. Inputs Solar'!$S$108+SUM(INDEX(K1794:$K$8797,MATCH(L1794,L1794:$L$8797,0),1):INDEX(K1794:$K$8797,MATCH(L1794,L1794:$L$8797,0)+L1794-1,1))/'IV. Inputs Solar'!$S$106),
                         MIN('IV. Inputs Solar'!$T$60,'IV. Inputs Solar'!$T$60*'IV. Inputs Solar'!$S$108+SUM(INDEX(K1794:$K$8797,MATCH(L1794,L1794:$L$8797,0),1):INDEX(K1794:$K$8797,MATCH(L1794,L1794:$L$8797,0)+L1794-1,1))/'IV. Inputs Solar'!$S$106),
                         M1793+MIN('IV. Inputs Solar'!$S$66-K1793,'IV. Inputs Solar'!$S$58)*'IV. Inputs Solar'!$S$106),
                    M1793)),
          IF(M1793&lt;'IV. Inputs Solar'!$T$60,
               IF(M1793-MAX((-1)*'IV. Inputs Solar'!$S$58*'IV. Inputs Solar'!$S$106,K1793*'IV. Inputs Solar'!$S$106)&gt;'IV. Inputs Solar'!$T$60,
                    'IV. Inputs Solar'!$T$60,
                    M1793-MAX((-1)*'IV. Inputs Solar'!$S$58*'IV. Inputs Solar'!$S$106,K1793*'IV. Inputs Solar'!$S$106)),
               M1793)))</f>
        <v>12</v>
      </c>
      <c r="N1794" s="98">
        <f>IF('IV. Inputs Solar'!$T$60=0,0,M1794/'IV. Inputs Solar'!$T$60)</f>
        <v>0.2</v>
      </c>
      <c r="O1794" s="36">
        <f t="shared" si="110"/>
        <v>0</v>
      </c>
      <c r="P1794" s="36">
        <f t="shared" si="111"/>
        <v>0</v>
      </c>
      <c r="Q1794" s="36">
        <f t="shared" si="109"/>
        <v>0</v>
      </c>
      <c r="R1794" s="36">
        <f>ROUND(IF(K1794&lt;0,((M1794-M1795)/'IV. Inputs Solar'!$S$106)-K1794,0),2)</f>
        <v>0</v>
      </c>
      <c r="S1794" s="125">
        <f>ROUND(IF(K1794&gt;0,IF(T1794&gt;0,K1794,ABS((M1794-M1795)*'IV. Inputs Solar'!$S$106-K1794)),0),2)</f>
        <v>0.02</v>
      </c>
      <c r="T1794" s="151">
        <f>IF('IV. Inputs Solar'!$T$60&lt;&gt;0,
     IF(AND(M1794&lt;MIN('IV. Inputs Solar'!$T$60,'IV. Inputs Solar'!$T$60*'IV. Inputs Solar'!$S$108+SUM(INDEX(K1794:$K$8797,MATCH(L1794,L1794:$L$8797,0),1):INDEX(K1794:$K$8797,MATCH(L1794,L1794:$L$8797,0)+L1794-1,1))/'IV. Inputs Solar'!$S$106),K1794&gt;0),
          'IV. Inputs Solar'!$S$66,
          0),
     IF(K1794&gt;0,
          IF(K1794&lt;0.3*'IV. Inputs Solar'!$S$66,
               0.3*'IV. Inputs Solar'!$S$66,
               K1794),
          0))</f>
        <v>0</v>
      </c>
      <c r="U1794" s="151">
        <f>T1794/('III. Inputs Baseline Diesel'!$S$54*'III. Inputs Baseline Diesel'!$S$57)</f>
        <v>0</v>
      </c>
    </row>
    <row r="1795" spans="2:21" ht="14.25" customHeight="1" x14ac:dyDescent="0.25">
      <c r="B1795" s="635">
        <v>1758</v>
      </c>
      <c r="C1795" s="268">
        <f>INDEX('V. Load Profile'!$D$85:$K$108,IF(MOD(B1795,24)=0, 24,MOD(B1795,24)),4)</f>
        <v>2.2222222222222223E-2</v>
      </c>
      <c r="D1795" s="605">
        <f>IF('III. Inputs Baseline Diesel'!$S$17&gt;0,IF(AND(C1795&gt;0, C1795&lt;'III. Inputs Baseline Diesel'!$S$17*'III. Inputs Baseline Diesel'!$S$50),'III. Inputs Baseline Diesel'!$S$50*'III. Inputs Baseline Diesel'!$S$17,C1795))</f>
        <v>3.2279999999999998</v>
      </c>
      <c r="E1795" s="23">
        <f>INDEX('IX. Irradiation Data'!$G$15:$I$8774,B1795,2)</f>
        <v>0</v>
      </c>
      <c r="F1795" s="36">
        <f>INDEX('IX. Irradiation Data'!$G$15:$I$8774,B1795, 3)</f>
        <v>27.3</v>
      </c>
      <c r="G1795" s="36">
        <f>E1795*COS(RADIANS('IV. Inputs Solar'!$S$102))</f>
        <v>0</v>
      </c>
      <c r="H1795" s="36">
        <f>F1795+('IV. Inputs Solar'!$S$100-20)/80*E1795/10</f>
        <v>27.3</v>
      </c>
      <c r="I1795" s="36">
        <f>1+('IV. Inputs Solar'!$S$101*(H1795-25))</f>
        <v>0.99195</v>
      </c>
      <c r="J1795" s="36">
        <f>G1795*I1795*('IV. Inputs Solar'!$T$52*'IV. Inputs Solar'!$S$53)/1000</f>
        <v>0</v>
      </c>
      <c r="K1795" s="125">
        <f t="shared" si="108"/>
        <v>2.2222222222222223E-2</v>
      </c>
      <c r="L1795" s="36">
        <f>IF(K1795&gt;0,MATCH(0,K1795:$K$8797,-1)-1,0)</f>
        <v>0</v>
      </c>
      <c r="M1795" s="126">
        <f>IF('IV. Inputs Solar'!$T$60=0,
     0,
     IF(K1794&gt;0,
          IF(T1794=0,
               IF(M1794&gt;='IV. Inputs Solar'!$S$108*'IV. Inputs Solar'!$T$60,
                    IF(M1794-MIN('IV. Inputs Solar'!$S$58/'IV. Inputs Solar'!$S$106,K1794/'IV. Inputs Solar'!$S$106)&lt;'IV. Inputs Solar'!$T$60*'IV. Inputs Solar'!$S$108,
                         'IV. Inputs Solar'!$T$60*'IV. Inputs Solar'!$S$108,
                         M1794-MIN('IV. Inputs Solar'!$S$58/'IV. Inputs Solar'!$S$106,K1794/'IV. Inputs Solar'!$S$106)),
                    IF(M1794+MIN('IV. Inputs Solar'!$S$66-K1794,'IV. Inputs Solar'!$S$58)*'IV. Inputs Solar'!$S$106&gt;'IV. Inputs Solar'!$T$60,
                         'IV. Inputs Solar'!$T$60,
                         M1794+MIN('IV. Inputs Solar'!$S$66-K1794,'IV. Inputs Solar'!$S$58)*'IV. Inputs Solar'!$S$106)),
               IF(M1794-'IV. Inputs Solar'!$S$108*'IV. Inputs Solar'!$T$60&lt;MIN('IV. Inputs Solar'!$T$60,'IV. Inputs Solar'!$T$60*'IV. Inputs Solar'!$S$108+SUM(INDEX(K1795:$K$8797,MATCH(L1795,L1795:$L$8797,0),1):INDEX(K1795:$K$8797,MATCH(L1795,L1795:$L$8797,0)+L1795-1,1))/'IV. Inputs Solar'!$S$106),
                    IF(M1794+MIN('IV. Inputs Solar'!$S$66-K1794,'IV. Inputs Solar'!$S$58)*'IV. Inputs Solar'!$S$106&gt;MIN('IV. Inputs Solar'!$T$60,'IV. Inputs Solar'!$T$60*'IV. Inputs Solar'!$S$108+SUM(INDEX(K1795:$K$8797,MATCH(L1795,L1795:$L$8797,0),1):INDEX(K1795:$K$8797,MATCH(L1795,L1795:$L$8797,0)+L1795-1,1))/'IV. Inputs Solar'!$S$106),
                         MIN('IV. Inputs Solar'!$T$60,'IV. Inputs Solar'!$T$60*'IV. Inputs Solar'!$S$108+SUM(INDEX(K1795:$K$8797,MATCH(L1795,L1795:$L$8797,0),1):INDEX(K1795:$K$8797,MATCH(L1795,L1795:$L$8797,0)+L1795-1,1))/'IV. Inputs Solar'!$S$106),
                         M1794+MIN('IV. Inputs Solar'!$S$66-K1794,'IV. Inputs Solar'!$S$58)*'IV. Inputs Solar'!$S$106),
                    M1794)),
          IF(M1794&lt;'IV. Inputs Solar'!$T$60,
               IF(M1794-MAX((-1)*'IV. Inputs Solar'!$S$58*'IV. Inputs Solar'!$S$106,K1794*'IV. Inputs Solar'!$S$106)&gt;'IV. Inputs Solar'!$T$60,
                    'IV. Inputs Solar'!$T$60,
                    M1794-MAX((-1)*'IV. Inputs Solar'!$S$58*'IV. Inputs Solar'!$S$106,K1794*'IV. Inputs Solar'!$S$106)),
               M1794)))</f>
        <v>12</v>
      </c>
      <c r="N1795" s="98">
        <f>IF('IV. Inputs Solar'!$T$60=0,0,M1795/'IV. Inputs Solar'!$T$60)</f>
        <v>0.2</v>
      </c>
      <c r="O1795" s="36">
        <f t="shared" si="110"/>
        <v>0</v>
      </c>
      <c r="P1795" s="36">
        <f t="shared" si="111"/>
        <v>0</v>
      </c>
      <c r="Q1795" s="36">
        <f t="shared" si="109"/>
        <v>0</v>
      </c>
      <c r="R1795" s="36">
        <f>ROUND(IF(K1795&lt;0,((M1795-M1796)/'IV. Inputs Solar'!$S$106)-K1795,0),2)</f>
        <v>0</v>
      </c>
      <c r="S1795" s="125">
        <f>ROUND(IF(K1795&gt;0,IF(T1795&gt;0,K1795,ABS((M1795-M1796)*'IV. Inputs Solar'!$S$106-K1795)),0),2)</f>
        <v>0.02</v>
      </c>
      <c r="T1795" s="151">
        <f>IF('IV. Inputs Solar'!$T$60&lt;&gt;0,
     IF(AND(M1795&lt;MIN('IV. Inputs Solar'!$T$60,'IV. Inputs Solar'!$T$60*'IV. Inputs Solar'!$S$108+SUM(INDEX(K1795:$K$8797,MATCH(L1795,L1795:$L$8797,0),1):INDEX(K1795:$K$8797,MATCH(L1795,L1795:$L$8797,0)+L1795-1,1))/'IV. Inputs Solar'!$S$106),K1795&gt;0),
          'IV. Inputs Solar'!$S$66,
          0),
     IF(K1795&gt;0,
          IF(K1795&lt;0.3*'IV. Inputs Solar'!$S$66,
               0.3*'IV. Inputs Solar'!$S$66,
               K1795),
          0))</f>
        <v>0</v>
      </c>
      <c r="U1795" s="151">
        <f>T1795/('III. Inputs Baseline Diesel'!$S$54*'III. Inputs Baseline Diesel'!$S$57)</f>
        <v>0</v>
      </c>
    </row>
    <row r="1796" spans="2:21" ht="14.25" customHeight="1" x14ac:dyDescent="0.25">
      <c r="B1796" s="635">
        <v>1759</v>
      </c>
      <c r="C1796" s="268">
        <f>INDEX('V. Load Profile'!$D$85:$K$108,IF(MOD(B1796,24)=0, 24,MOD(B1796,24)),4)</f>
        <v>2.2222222222222223E-2</v>
      </c>
      <c r="D1796" s="605">
        <f>IF('III. Inputs Baseline Diesel'!$S$17&gt;0,IF(AND(C1796&gt;0, C1796&lt;'III. Inputs Baseline Diesel'!$S$17*'III. Inputs Baseline Diesel'!$S$50),'III. Inputs Baseline Diesel'!$S$50*'III. Inputs Baseline Diesel'!$S$17,C1796))</f>
        <v>3.2279999999999998</v>
      </c>
      <c r="E1796" s="23">
        <f>INDEX('IX. Irradiation Data'!$G$15:$I$8774,B1796,2)</f>
        <v>9</v>
      </c>
      <c r="F1796" s="36">
        <f>INDEX('IX. Irradiation Data'!$G$15:$I$8774,B1796, 3)</f>
        <v>27.2</v>
      </c>
      <c r="G1796" s="36">
        <f>E1796*COS(RADIANS('IV. Inputs Solar'!$S$102))</f>
        <v>8.6933324366016151</v>
      </c>
      <c r="H1796" s="36">
        <f>F1796+('IV. Inputs Solar'!$S$100-20)/80*E1796/10</f>
        <v>27.762499999999999</v>
      </c>
      <c r="I1796" s="36">
        <f>1+('IV. Inputs Solar'!$S$101*(H1796-25))</f>
        <v>0.99033125</v>
      </c>
      <c r="J1796" s="36">
        <f>G1796*I1796*('IV. Inputs Solar'!$T$52*'IV. Inputs Solar'!$S$53)/1000</f>
        <v>0.17218557557210445</v>
      </c>
      <c r="K1796" s="125">
        <f t="shared" si="108"/>
        <v>-0.14996335334988223</v>
      </c>
      <c r="L1796" s="36">
        <f>IF(K1796&gt;0,MATCH(0,K1796:$K$8797,-1)-1,0)</f>
        <v>0</v>
      </c>
      <c r="M1796" s="126">
        <f>IF('IV. Inputs Solar'!$T$60=0,
     0,
     IF(K1795&gt;0,
          IF(T1795=0,
               IF(M1795&gt;='IV. Inputs Solar'!$S$108*'IV. Inputs Solar'!$T$60,
                    IF(M1795-MIN('IV. Inputs Solar'!$S$58/'IV. Inputs Solar'!$S$106,K1795/'IV. Inputs Solar'!$S$106)&lt;'IV. Inputs Solar'!$T$60*'IV. Inputs Solar'!$S$108,
                         'IV. Inputs Solar'!$T$60*'IV. Inputs Solar'!$S$108,
                         M1795-MIN('IV. Inputs Solar'!$S$58/'IV. Inputs Solar'!$S$106,K1795/'IV. Inputs Solar'!$S$106)),
                    IF(M1795+MIN('IV. Inputs Solar'!$S$66-K1795,'IV. Inputs Solar'!$S$58)*'IV. Inputs Solar'!$S$106&gt;'IV. Inputs Solar'!$T$60,
                         'IV. Inputs Solar'!$T$60,
                         M1795+MIN('IV. Inputs Solar'!$S$66-K1795,'IV. Inputs Solar'!$S$58)*'IV. Inputs Solar'!$S$106)),
               IF(M1795-'IV. Inputs Solar'!$S$108*'IV. Inputs Solar'!$T$60&lt;MIN('IV. Inputs Solar'!$T$60,'IV. Inputs Solar'!$T$60*'IV. Inputs Solar'!$S$108+SUM(INDEX(K1796:$K$8797,MATCH(L1796,L1796:$L$8797,0),1):INDEX(K1796:$K$8797,MATCH(L1796,L1796:$L$8797,0)+L1796-1,1))/'IV. Inputs Solar'!$S$106),
                    IF(M1795+MIN('IV. Inputs Solar'!$S$66-K1795,'IV. Inputs Solar'!$S$58)*'IV. Inputs Solar'!$S$106&gt;MIN('IV. Inputs Solar'!$T$60,'IV. Inputs Solar'!$T$60*'IV. Inputs Solar'!$S$108+SUM(INDEX(K1796:$K$8797,MATCH(L1796,L1796:$L$8797,0),1):INDEX(K1796:$K$8797,MATCH(L1796,L1796:$L$8797,0)+L1796-1,1))/'IV. Inputs Solar'!$S$106),
                         MIN('IV. Inputs Solar'!$T$60,'IV. Inputs Solar'!$T$60*'IV. Inputs Solar'!$S$108+SUM(INDEX(K1796:$K$8797,MATCH(L1796,L1796:$L$8797,0),1):INDEX(K1796:$K$8797,MATCH(L1796,L1796:$L$8797,0)+L1796-1,1))/'IV. Inputs Solar'!$S$106),
                         M1795+MIN('IV. Inputs Solar'!$S$66-K1795,'IV. Inputs Solar'!$S$58)*'IV. Inputs Solar'!$S$106),
                    M1795)),
          IF(M1795&lt;'IV. Inputs Solar'!$T$60,
               IF(M1795-MAX((-1)*'IV. Inputs Solar'!$S$58*'IV. Inputs Solar'!$S$106,K1795*'IV. Inputs Solar'!$S$106)&gt;'IV. Inputs Solar'!$T$60,
                    'IV. Inputs Solar'!$T$60,
                    M1795-MAX((-1)*'IV. Inputs Solar'!$S$58*'IV. Inputs Solar'!$S$106,K1795*'IV. Inputs Solar'!$S$106)),
               M1795)))</f>
        <v>12</v>
      </c>
      <c r="N1796" s="98">
        <f>IF('IV. Inputs Solar'!$T$60=0,0,M1796/'IV. Inputs Solar'!$T$60)</f>
        <v>0.2</v>
      </c>
      <c r="O1796" s="36">
        <f t="shared" si="110"/>
        <v>0</v>
      </c>
      <c r="P1796" s="36">
        <f t="shared" si="111"/>
        <v>0</v>
      </c>
      <c r="Q1796" s="36">
        <f t="shared" si="109"/>
        <v>0</v>
      </c>
      <c r="R1796" s="36">
        <f>ROUND(IF(K1796&lt;0,((M1796-M1797)/'IV. Inputs Solar'!$S$106)-K1796,0),2)</f>
        <v>0</v>
      </c>
      <c r="S1796" s="125">
        <f>ROUND(IF(K1796&gt;0,IF(T1796&gt;0,K1796,ABS((M1796-M1797)*'IV. Inputs Solar'!$S$106-K1796)),0),2)</f>
        <v>0</v>
      </c>
      <c r="T1796" s="151">
        <f>IF('IV. Inputs Solar'!$T$60&lt;&gt;0,
     IF(AND(M1796&lt;MIN('IV. Inputs Solar'!$T$60,'IV. Inputs Solar'!$T$60*'IV. Inputs Solar'!$S$108+SUM(INDEX(K1796:$K$8797,MATCH(L1796,L1796:$L$8797,0),1):INDEX(K1796:$K$8797,MATCH(L1796,L1796:$L$8797,0)+L1796-1,1))/'IV. Inputs Solar'!$S$106),K1796&gt;0),
          'IV. Inputs Solar'!$S$66,
          0),
     IF(K1796&gt;0,
          IF(K1796&lt;0.3*'IV. Inputs Solar'!$S$66,
               0.3*'IV. Inputs Solar'!$S$66,
               K1796),
          0))</f>
        <v>0</v>
      </c>
      <c r="U1796" s="151">
        <f>T1796/('III. Inputs Baseline Diesel'!$S$54*'III. Inputs Baseline Diesel'!$S$57)</f>
        <v>0</v>
      </c>
    </row>
    <row r="1797" spans="2:21" ht="14.25" customHeight="1" x14ac:dyDescent="0.25">
      <c r="B1797" s="635">
        <v>1760</v>
      </c>
      <c r="C1797" s="268">
        <f>INDEX('V. Load Profile'!$D$85:$K$108,IF(MOD(B1797,24)=0, 24,MOD(B1797,24)),4)</f>
        <v>0.66666666666666674</v>
      </c>
      <c r="D1797" s="605">
        <f>IF('III. Inputs Baseline Diesel'!$S$17&gt;0,IF(AND(C1797&gt;0, C1797&lt;'III. Inputs Baseline Diesel'!$S$17*'III. Inputs Baseline Diesel'!$S$50),'III. Inputs Baseline Diesel'!$S$50*'III. Inputs Baseline Diesel'!$S$17,C1797))</f>
        <v>3.2279999999999998</v>
      </c>
      <c r="E1797" s="23">
        <f>INDEX('IX. Irradiation Data'!$G$15:$I$8774,B1797,2)</f>
        <v>143</v>
      </c>
      <c r="F1797" s="36">
        <f>INDEX('IX. Irradiation Data'!$G$15:$I$8774,B1797, 3)</f>
        <v>28.6</v>
      </c>
      <c r="G1797" s="36">
        <f>E1797*COS(RADIANS('IV. Inputs Solar'!$S$102))</f>
        <v>138.12739315933678</v>
      </c>
      <c r="H1797" s="36">
        <f>F1797+('IV. Inputs Solar'!$S$100-20)/80*E1797/10</f>
        <v>37.537500000000001</v>
      </c>
      <c r="I1797" s="36">
        <f>1+('IV. Inputs Solar'!$S$101*(H1797-25))</f>
        <v>0.95611875000000002</v>
      </c>
      <c r="J1797" s="36">
        <f>G1797*I1797*('IV. Inputs Solar'!$T$52*'IV. Inputs Solar'!$S$53)/1000</f>
        <v>2.6413238097652725</v>
      </c>
      <c r="K1797" s="125">
        <f t="shared" si="108"/>
        <v>-1.9746571430986057</v>
      </c>
      <c r="L1797" s="36">
        <f>IF(K1797&gt;0,MATCH(0,K1797:$K$8797,-1)-1,0)</f>
        <v>0</v>
      </c>
      <c r="M1797" s="126">
        <f>IF('IV. Inputs Solar'!$T$60=0,
     0,
     IF(K1796&gt;0,
          IF(T1796=0,
               IF(M1796&gt;='IV. Inputs Solar'!$S$108*'IV. Inputs Solar'!$T$60,
                    IF(M1796-MIN('IV. Inputs Solar'!$S$58/'IV. Inputs Solar'!$S$106,K1796/'IV. Inputs Solar'!$S$106)&lt;'IV. Inputs Solar'!$T$60*'IV. Inputs Solar'!$S$108,
                         'IV. Inputs Solar'!$T$60*'IV. Inputs Solar'!$S$108,
                         M1796-MIN('IV. Inputs Solar'!$S$58/'IV. Inputs Solar'!$S$106,K1796/'IV. Inputs Solar'!$S$106)),
                    IF(M1796+MIN('IV. Inputs Solar'!$S$66-K1796,'IV. Inputs Solar'!$S$58)*'IV. Inputs Solar'!$S$106&gt;'IV. Inputs Solar'!$T$60,
                         'IV. Inputs Solar'!$T$60,
                         M1796+MIN('IV. Inputs Solar'!$S$66-K1796,'IV. Inputs Solar'!$S$58)*'IV. Inputs Solar'!$S$106)),
               IF(M1796-'IV. Inputs Solar'!$S$108*'IV. Inputs Solar'!$T$60&lt;MIN('IV. Inputs Solar'!$T$60,'IV. Inputs Solar'!$T$60*'IV. Inputs Solar'!$S$108+SUM(INDEX(K1797:$K$8797,MATCH(L1797,L1797:$L$8797,0),1):INDEX(K1797:$K$8797,MATCH(L1797,L1797:$L$8797,0)+L1797-1,1))/'IV. Inputs Solar'!$S$106),
                    IF(M1796+MIN('IV. Inputs Solar'!$S$66-K1796,'IV. Inputs Solar'!$S$58)*'IV. Inputs Solar'!$S$106&gt;MIN('IV. Inputs Solar'!$T$60,'IV. Inputs Solar'!$T$60*'IV. Inputs Solar'!$S$108+SUM(INDEX(K1797:$K$8797,MATCH(L1797,L1797:$L$8797,0),1):INDEX(K1797:$K$8797,MATCH(L1797,L1797:$L$8797,0)+L1797-1,1))/'IV. Inputs Solar'!$S$106),
                         MIN('IV. Inputs Solar'!$T$60,'IV. Inputs Solar'!$T$60*'IV. Inputs Solar'!$S$108+SUM(INDEX(K1797:$K$8797,MATCH(L1797,L1797:$L$8797,0),1):INDEX(K1797:$K$8797,MATCH(L1797,L1797:$L$8797,0)+L1797-1,1))/'IV. Inputs Solar'!$S$106),
                         M1796+MIN('IV. Inputs Solar'!$S$66-K1796,'IV. Inputs Solar'!$S$58)*'IV. Inputs Solar'!$S$106),
                    M1796)),
          IF(M1796&lt;'IV. Inputs Solar'!$T$60,
               IF(M1796-MAX((-1)*'IV. Inputs Solar'!$S$58*'IV. Inputs Solar'!$S$106,K1796*'IV. Inputs Solar'!$S$106)&gt;'IV. Inputs Solar'!$T$60,
                    'IV. Inputs Solar'!$T$60,
                    M1796-MAX((-1)*'IV. Inputs Solar'!$S$58*'IV. Inputs Solar'!$S$106,K1796*'IV. Inputs Solar'!$S$106)),
               M1796)))</f>
        <v>12.142267728642681</v>
      </c>
      <c r="N1797" s="98">
        <f>IF('IV. Inputs Solar'!$T$60=0,0,M1797/'IV. Inputs Solar'!$T$60)</f>
        <v>0.20237112881071134</v>
      </c>
      <c r="O1797" s="36">
        <f t="shared" si="110"/>
        <v>1</v>
      </c>
      <c r="P1797" s="36">
        <f t="shared" si="111"/>
        <v>1</v>
      </c>
      <c r="Q1797" s="36">
        <f t="shared" si="109"/>
        <v>0.8</v>
      </c>
      <c r="R1797" s="36">
        <f>ROUND(IF(K1797&lt;0,((M1797-M1798)/'IV. Inputs Solar'!$S$106)-K1797,0),2)</f>
        <v>0</v>
      </c>
      <c r="S1797" s="125">
        <f>ROUND(IF(K1797&gt;0,IF(T1797&gt;0,K1797,ABS((M1797-M1798)*'IV. Inputs Solar'!$S$106-K1797)),0),2)</f>
        <v>0</v>
      </c>
      <c r="T1797" s="151">
        <f>IF('IV. Inputs Solar'!$T$60&lt;&gt;0,
     IF(AND(M1797&lt;MIN('IV. Inputs Solar'!$T$60,'IV. Inputs Solar'!$T$60*'IV. Inputs Solar'!$S$108+SUM(INDEX(K1797:$K$8797,MATCH(L1797,L1797:$L$8797,0),1):INDEX(K1797:$K$8797,MATCH(L1797,L1797:$L$8797,0)+L1797-1,1))/'IV. Inputs Solar'!$S$106),K1797&gt;0),
          'IV. Inputs Solar'!$S$66,
          0),
     IF(K1797&gt;0,
          IF(K1797&lt;0.3*'IV. Inputs Solar'!$S$66,
               0.3*'IV. Inputs Solar'!$S$66,
               K1797),
          0))</f>
        <v>0</v>
      </c>
      <c r="U1797" s="151">
        <f>T1797/('III. Inputs Baseline Diesel'!$S$54*'III. Inputs Baseline Diesel'!$S$57)</f>
        <v>0</v>
      </c>
    </row>
    <row r="1798" spans="2:21" ht="14.25" customHeight="1" x14ac:dyDescent="0.25">
      <c r="B1798" s="635">
        <v>1761</v>
      </c>
      <c r="C1798" s="268">
        <f>INDEX('V. Load Profile'!$D$85:$K$108,IF(MOD(B1798,24)=0, 24,MOD(B1798,24)),4)</f>
        <v>0.7777777777777779</v>
      </c>
      <c r="D1798" s="605">
        <f>IF('III. Inputs Baseline Diesel'!$S$17&gt;0,IF(AND(C1798&gt;0, C1798&lt;'III. Inputs Baseline Diesel'!$S$17*'III. Inputs Baseline Diesel'!$S$50),'III. Inputs Baseline Diesel'!$S$50*'III. Inputs Baseline Diesel'!$S$17,C1798))</f>
        <v>3.2279999999999998</v>
      </c>
      <c r="E1798" s="23">
        <f>INDEX('IX. Irradiation Data'!$G$15:$I$8774,B1798,2)</f>
        <v>380</v>
      </c>
      <c r="F1798" s="36">
        <f>INDEX('IX. Irradiation Data'!$G$15:$I$8774,B1798, 3)</f>
        <v>30</v>
      </c>
      <c r="G1798" s="36">
        <f>E1798*COS(RADIANS('IV. Inputs Solar'!$S$102))</f>
        <v>367.05181398984598</v>
      </c>
      <c r="H1798" s="36">
        <f>F1798+('IV. Inputs Solar'!$S$100-20)/80*E1798/10</f>
        <v>53.75</v>
      </c>
      <c r="I1798" s="36">
        <f>1+('IV. Inputs Solar'!$S$101*(H1798-25))</f>
        <v>0.89937500000000004</v>
      </c>
      <c r="J1798" s="36">
        <f>G1798*I1798*('IV. Inputs Solar'!$T$52*'IV. Inputs Solar'!$S$53)/1000</f>
        <v>6.6023445041423559</v>
      </c>
      <c r="K1798" s="125">
        <f t="shared" si="108"/>
        <v>-5.8245667263645782</v>
      </c>
      <c r="L1798" s="36">
        <f>IF(K1798&gt;0,MATCH(0,K1798:$K$8797,-1)-1,0)</f>
        <v>0</v>
      </c>
      <c r="M1798" s="126">
        <f>IF('IV. Inputs Solar'!$T$60=0,
     0,
     IF(K1797&gt;0,
          IF(T1797=0,
               IF(M1797&gt;='IV. Inputs Solar'!$S$108*'IV. Inputs Solar'!$T$60,
                    IF(M1797-MIN('IV. Inputs Solar'!$S$58/'IV. Inputs Solar'!$S$106,K1797/'IV. Inputs Solar'!$S$106)&lt;'IV. Inputs Solar'!$T$60*'IV. Inputs Solar'!$S$108,
                         'IV. Inputs Solar'!$T$60*'IV. Inputs Solar'!$S$108,
                         M1797-MIN('IV. Inputs Solar'!$S$58/'IV. Inputs Solar'!$S$106,K1797/'IV. Inputs Solar'!$S$106)),
                    IF(M1797+MIN('IV. Inputs Solar'!$S$66-K1797,'IV. Inputs Solar'!$S$58)*'IV. Inputs Solar'!$S$106&gt;'IV. Inputs Solar'!$T$60,
                         'IV. Inputs Solar'!$T$60,
                         M1797+MIN('IV. Inputs Solar'!$S$66-K1797,'IV. Inputs Solar'!$S$58)*'IV. Inputs Solar'!$S$106)),
               IF(M1797-'IV. Inputs Solar'!$S$108*'IV. Inputs Solar'!$T$60&lt;MIN('IV. Inputs Solar'!$T$60,'IV. Inputs Solar'!$T$60*'IV. Inputs Solar'!$S$108+SUM(INDEX(K1798:$K$8797,MATCH(L1798,L1798:$L$8797,0),1):INDEX(K1798:$K$8797,MATCH(L1798,L1798:$L$8797,0)+L1798-1,1))/'IV. Inputs Solar'!$S$106),
                    IF(M1797+MIN('IV. Inputs Solar'!$S$66-K1797,'IV. Inputs Solar'!$S$58)*'IV. Inputs Solar'!$S$106&gt;MIN('IV. Inputs Solar'!$T$60,'IV. Inputs Solar'!$T$60*'IV. Inputs Solar'!$S$108+SUM(INDEX(K1798:$K$8797,MATCH(L1798,L1798:$L$8797,0),1):INDEX(K1798:$K$8797,MATCH(L1798,L1798:$L$8797,0)+L1798-1,1))/'IV. Inputs Solar'!$S$106),
                         MIN('IV. Inputs Solar'!$T$60,'IV. Inputs Solar'!$T$60*'IV. Inputs Solar'!$S$108+SUM(INDEX(K1798:$K$8797,MATCH(L1798,L1798:$L$8797,0),1):INDEX(K1798:$K$8797,MATCH(L1798,L1798:$L$8797,0)+L1798-1,1))/'IV. Inputs Solar'!$S$106),
                         M1797+MIN('IV. Inputs Solar'!$S$66-K1797,'IV. Inputs Solar'!$S$58)*'IV. Inputs Solar'!$S$106),
                    M1797)),
          IF(M1797&lt;'IV. Inputs Solar'!$T$60,
               IF(M1797-MAX((-1)*'IV. Inputs Solar'!$S$58*'IV. Inputs Solar'!$S$106,K1797*'IV. Inputs Solar'!$S$106)&gt;'IV. Inputs Solar'!$T$60,
                    'IV. Inputs Solar'!$T$60,
                    M1797-MAX((-1)*'IV. Inputs Solar'!$S$58*'IV. Inputs Solar'!$S$106,K1797*'IV. Inputs Solar'!$S$106)),
               M1797)))</f>
        <v>14.015591979676472</v>
      </c>
      <c r="N1798" s="98">
        <f>IF('IV. Inputs Solar'!$T$60=0,0,M1798/'IV. Inputs Solar'!$T$60)</f>
        <v>0.23359319966127454</v>
      </c>
      <c r="O1798" s="36">
        <f t="shared" si="110"/>
        <v>1</v>
      </c>
      <c r="P1798" s="36">
        <f t="shared" si="111"/>
        <v>0</v>
      </c>
      <c r="Q1798" s="36">
        <f t="shared" si="109"/>
        <v>0</v>
      </c>
      <c r="R1798" s="36">
        <f>ROUND(IF(K1798&lt;0,((M1798-M1799)/'IV. Inputs Solar'!$S$106)-K1798,0),2)</f>
        <v>0</v>
      </c>
      <c r="S1798" s="125">
        <f>ROUND(IF(K1798&gt;0,IF(T1798&gt;0,K1798,ABS((M1798-M1799)*'IV. Inputs Solar'!$S$106-K1798)),0),2)</f>
        <v>0</v>
      </c>
      <c r="T1798" s="151">
        <f>IF('IV. Inputs Solar'!$T$60&lt;&gt;0,
     IF(AND(M1798&lt;MIN('IV. Inputs Solar'!$T$60,'IV. Inputs Solar'!$T$60*'IV. Inputs Solar'!$S$108+SUM(INDEX(K1798:$K$8797,MATCH(L1798,L1798:$L$8797,0),1):INDEX(K1798:$K$8797,MATCH(L1798,L1798:$L$8797,0)+L1798-1,1))/'IV. Inputs Solar'!$S$106),K1798&gt;0),
          'IV. Inputs Solar'!$S$66,
          0),
     IF(K1798&gt;0,
          IF(K1798&lt;0.3*'IV. Inputs Solar'!$S$66,
               0.3*'IV. Inputs Solar'!$S$66,
               K1798),
          0))</f>
        <v>0</v>
      </c>
      <c r="U1798" s="151">
        <f>T1798/('III. Inputs Baseline Diesel'!$S$54*'III. Inputs Baseline Diesel'!$S$57)</f>
        <v>0</v>
      </c>
    </row>
    <row r="1799" spans="2:21" ht="14.25" customHeight="1" x14ac:dyDescent="0.25">
      <c r="B1799" s="635">
        <v>1762</v>
      </c>
      <c r="C1799" s="268">
        <f>INDEX('V. Load Profile'!$D$85:$K$108,IF(MOD(B1799,24)=0, 24,MOD(B1799,24)),4)</f>
        <v>1.0444444444444445</v>
      </c>
      <c r="D1799" s="605">
        <f>IF('III. Inputs Baseline Diesel'!$S$17&gt;0,IF(AND(C1799&gt;0, C1799&lt;'III. Inputs Baseline Diesel'!$S$17*'III. Inputs Baseline Diesel'!$S$50),'III. Inputs Baseline Diesel'!$S$50*'III. Inputs Baseline Diesel'!$S$17,C1799))</f>
        <v>3.2279999999999998</v>
      </c>
      <c r="E1799" s="23">
        <f>INDEX('IX. Irradiation Data'!$G$15:$I$8774,B1799,2)</f>
        <v>606</v>
      </c>
      <c r="F1799" s="36">
        <f>INDEX('IX. Irradiation Data'!$G$15:$I$8774,B1799, 3)</f>
        <v>31.4</v>
      </c>
      <c r="G1799" s="36">
        <f>E1799*COS(RADIANS('IV. Inputs Solar'!$S$102))</f>
        <v>585.35105073117541</v>
      </c>
      <c r="H1799" s="36">
        <f>F1799+('IV. Inputs Solar'!$S$100-20)/80*E1799/10</f>
        <v>69.275000000000006</v>
      </c>
      <c r="I1799" s="36">
        <f>1+('IV. Inputs Solar'!$S$101*(H1799-25))</f>
        <v>0.8450375</v>
      </c>
      <c r="J1799" s="36">
        <f>G1799*I1799*('IV. Inputs Solar'!$T$52*'IV. Inputs Solar'!$S$53)/1000</f>
        <v>9.8928717706449127</v>
      </c>
      <c r="K1799" s="125">
        <f t="shared" si="108"/>
        <v>-8.8484273262004685</v>
      </c>
      <c r="L1799" s="36">
        <f>IF(K1799&gt;0,MATCH(0,K1799:$K$8797,-1)-1,0)</f>
        <v>0</v>
      </c>
      <c r="M1799" s="126">
        <f>IF('IV. Inputs Solar'!$T$60=0,
     0,
     IF(K1798&gt;0,
          IF(T1798=0,
               IF(M1798&gt;='IV. Inputs Solar'!$S$108*'IV. Inputs Solar'!$T$60,
                    IF(M1798-MIN('IV. Inputs Solar'!$S$58/'IV. Inputs Solar'!$S$106,K1798/'IV. Inputs Solar'!$S$106)&lt;'IV. Inputs Solar'!$T$60*'IV. Inputs Solar'!$S$108,
                         'IV. Inputs Solar'!$T$60*'IV. Inputs Solar'!$S$108,
                         M1798-MIN('IV. Inputs Solar'!$S$58/'IV. Inputs Solar'!$S$106,K1798/'IV. Inputs Solar'!$S$106)),
                    IF(M1798+MIN('IV. Inputs Solar'!$S$66-K1798,'IV. Inputs Solar'!$S$58)*'IV. Inputs Solar'!$S$106&gt;'IV. Inputs Solar'!$T$60,
                         'IV. Inputs Solar'!$T$60,
                         M1798+MIN('IV. Inputs Solar'!$S$66-K1798,'IV. Inputs Solar'!$S$58)*'IV. Inputs Solar'!$S$106)),
               IF(M1798-'IV. Inputs Solar'!$S$108*'IV. Inputs Solar'!$T$60&lt;MIN('IV. Inputs Solar'!$T$60,'IV. Inputs Solar'!$T$60*'IV. Inputs Solar'!$S$108+SUM(INDEX(K1799:$K$8797,MATCH(L1799,L1799:$L$8797,0),1):INDEX(K1799:$K$8797,MATCH(L1799,L1799:$L$8797,0)+L1799-1,1))/'IV. Inputs Solar'!$S$106),
                    IF(M1798+MIN('IV. Inputs Solar'!$S$66-K1798,'IV. Inputs Solar'!$S$58)*'IV. Inputs Solar'!$S$106&gt;MIN('IV. Inputs Solar'!$T$60,'IV. Inputs Solar'!$T$60*'IV. Inputs Solar'!$S$108+SUM(INDEX(K1799:$K$8797,MATCH(L1799,L1799:$L$8797,0),1):INDEX(K1799:$K$8797,MATCH(L1799,L1799:$L$8797,0)+L1799-1,1))/'IV. Inputs Solar'!$S$106),
                         MIN('IV. Inputs Solar'!$T$60,'IV. Inputs Solar'!$T$60*'IV. Inputs Solar'!$S$108+SUM(INDEX(K1799:$K$8797,MATCH(L1799,L1799:$L$8797,0),1):INDEX(K1799:$K$8797,MATCH(L1799,L1799:$L$8797,0)+L1799-1,1))/'IV. Inputs Solar'!$S$106),
                         M1798+MIN('IV. Inputs Solar'!$S$66-K1798,'IV. Inputs Solar'!$S$58)*'IV. Inputs Solar'!$S$106),
                    M1798)),
          IF(M1798&lt;'IV. Inputs Solar'!$T$60,
               IF(M1798-MAX((-1)*'IV. Inputs Solar'!$S$58*'IV. Inputs Solar'!$S$106,K1798*'IV. Inputs Solar'!$S$106)&gt;'IV. Inputs Solar'!$T$60,
                    'IV. Inputs Solar'!$T$60,
                    M1798-MAX((-1)*'IV. Inputs Solar'!$S$58*'IV. Inputs Solar'!$S$106,K1798*'IV. Inputs Solar'!$S$106)),
               M1798)))</f>
        <v>19.541261151359304</v>
      </c>
      <c r="N1799" s="98">
        <f>IF('IV. Inputs Solar'!$T$60=0,0,M1799/'IV. Inputs Solar'!$T$60)</f>
        <v>0.3256876858559884</v>
      </c>
      <c r="O1799" s="36">
        <f t="shared" si="110"/>
        <v>1</v>
      </c>
      <c r="P1799" s="36">
        <f t="shared" si="111"/>
        <v>0</v>
      </c>
      <c r="Q1799" s="36">
        <f t="shared" si="109"/>
        <v>0</v>
      </c>
      <c r="R1799" s="36">
        <f>ROUND(IF(K1799&lt;0,((M1799-M1800)/'IV. Inputs Solar'!$S$106)-K1799,0),2)</f>
        <v>0</v>
      </c>
      <c r="S1799" s="125">
        <f>ROUND(IF(K1799&gt;0,IF(T1799&gt;0,K1799,ABS((M1799-M1800)*'IV. Inputs Solar'!$S$106-K1799)),0),2)</f>
        <v>0</v>
      </c>
      <c r="T1799" s="151">
        <f>IF('IV. Inputs Solar'!$T$60&lt;&gt;0,
     IF(AND(M1799&lt;MIN('IV. Inputs Solar'!$T$60,'IV. Inputs Solar'!$T$60*'IV. Inputs Solar'!$S$108+SUM(INDEX(K1799:$K$8797,MATCH(L1799,L1799:$L$8797,0),1):INDEX(K1799:$K$8797,MATCH(L1799,L1799:$L$8797,0)+L1799-1,1))/'IV. Inputs Solar'!$S$106),K1799&gt;0),
          'IV. Inputs Solar'!$S$66,
          0),
     IF(K1799&gt;0,
          IF(K1799&lt;0.3*'IV. Inputs Solar'!$S$66,
               0.3*'IV. Inputs Solar'!$S$66,
               K1799),
          0))</f>
        <v>0</v>
      </c>
      <c r="U1799" s="151">
        <f>T1799/('III. Inputs Baseline Diesel'!$S$54*'III. Inputs Baseline Diesel'!$S$57)</f>
        <v>0</v>
      </c>
    </row>
    <row r="1800" spans="2:21" ht="14.25" customHeight="1" x14ac:dyDescent="0.25">
      <c r="B1800" s="635">
        <v>1763</v>
      </c>
      <c r="C1800" s="268">
        <f>INDEX('V. Load Profile'!$D$85:$K$108,IF(MOD(B1800,24)=0, 24,MOD(B1800,24)),4)</f>
        <v>1.0444444444444445</v>
      </c>
      <c r="D1800" s="605">
        <f>IF('III. Inputs Baseline Diesel'!$S$17&gt;0,IF(AND(C1800&gt;0, C1800&lt;'III. Inputs Baseline Diesel'!$S$17*'III. Inputs Baseline Diesel'!$S$50),'III. Inputs Baseline Diesel'!$S$50*'III. Inputs Baseline Diesel'!$S$17,C1800))</f>
        <v>3.2279999999999998</v>
      </c>
      <c r="E1800" s="23">
        <f>INDEX('IX. Irradiation Data'!$G$15:$I$8774,B1800,2)</f>
        <v>782</v>
      </c>
      <c r="F1800" s="36">
        <f>INDEX('IX. Irradiation Data'!$G$15:$I$8774,B1800, 3)</f>
        <v>32.9</v>
      </c>
      <c r="G1800" s="36">
        <f>E1800*COS(RADIANS('IV. Inputs Solar'!$S$102))</f>
        <v>755.35399615805147</v>
      </c>
      <c r="H1800" s="36">
        <f>F1800+('IV. Inputs Solar'!$S$100-20)/80*E1800/10</f>
        <v>81.775000000000006</v>
      </c>
      <c r="I1800" s="36">
        <f>1+('IV. Inputs Solar'!$S$101*(H1800-25))</f>
        <v>0.80128749999999993</v>
      </c>
      <c r="J1800" s="36">
        <f>G1800*I1800*('IV. Inputs Solar'!$T$52*'IV. Inputs Solar'!$S$53)/1000</f>
        <v>12.105114303929893</v>
      </c>
      <c r="K1800" s="125">
        <f t="shared" si="108"/>
        <v>-11.060669859485449</v>
      </c>
      <c r="L1800" s="36">
        <f>IF(K1800&gt;0,MATCH(0,K1800:$K$8797,-1)-1,0)</f>
        <v>0</v>
      </c>
      <c r="M1800" s="126">
        <f>IF('IV. Inputs Solar'!$T$60=0,
     0,
     IF(K1799&gt;0,
          IF(T1799=0,
               IF(M1799&gt;='IV. Inputs Solar'!$S$108*'IV. Inputs Solar'!$T$60,
                    IF(M1799-MIN('IV. Inputs Solar'!$S$58/'IV. Inputs Solar'!$S$106,K1799/'IV. Inputs Solar'!$S$106)&lt;'IV. Inputs Solar'!$T$60*'IV. Inputs Solar'!$S$108,
                         'IV. Inputs Solar'!$T$60*'IV. Inputs Solar'!$S$108,
                         M1799-MIN('IV. Inputs Solar'!$S$58/'IV. Inputs Solar'!$S$106,K1799/'IV. Inputs Solar'!$S$106)),
                    IF(M1799+MIN('IV. Inputs Solar'!$S$66-K1799,'IV. Inputs Solar'!$S$58)*'IV. Inputs Solar'!$S$106&gt;'IV. Inputs Solar'!$T$60,
                         'IV. Inputs Solar'!$T$60,
                         M1799+MIN('IV. Inputs Solar'!$S$66-K1799,'IV. Inputs Solar'!$S$58)*'IV. Inputs Solar'!$S$106)),
               IF(M1799-'IV. Inputs Solar'!$S$108*'IV. Inputs Solar'!$T$60&lt;MIN('IV. Inputs Solar'!$T$60,'IV. Inputs Solar'!$T$60*'IV. Inputs Solar'!$S$108+SUM(INDEX(K1800:$K$8797,MATCH(L1800,L1800:$L$8797,0),1):INDEX(K1800:$K$8797,MATCH(L1800,L1800:$L$8797,0)+L1800-1,1))/'IV. Inputs Solar'!$S$106),
                    IF(M1799+MIN('IV. Inputs Solar'!$S$66-K1799,'IV. Inputs Solar'!$S$58)*'IV. Inputs Solar'!$S$106&gt;MIN('IV. Inputs Solar'!$T$60,'IV. Inputs Solar'!$T$60*'IV. Inputs Solar'!$S$108+SUM(INDEX(K1800:$K$8797,MATCH(L1800,L1800:$L$8797,0),1):INDEX(K1800:$K$8797,MATCH(L1800,L1800:$L$8797,0)+L1800-1,1))/'IV. Inputs Solar'!$S$106),
                         MIN('IV. Inputs Solar'!$T$60,'IV. Inputs Solar'!$T$60*'IV. Inputs Solar'!$S$108+SUM(INDEX(K1800:$K$8797,MATCH(L1800,L1800:$L$8797,0),1):INDEX(K1800:$K$8797,MATCH(L1800,L1800:$L$8797,0)+L1800-1,1))/'IV. Inputs Solar'!$S$106),
                         M1799+MIN('IV. Inputs Solar'!$S$66-K1799,'IV. Inputs Solar'!$S$58)*'IV. Inputs Solar'!$S$106),
                    M1799)),
          IF(M1799&lt;'IV. Inputs Solar'!$T$60,
               IF(M1799-MAX((-1)*'IV. Inputs Solar'!$S$58*'IV. Inputs Solar'!$S$106,K1799*'IV. Inputs Solar'!$S$106)&gt;'IV. Inputs Solar'!$T$60,
                    'IV. Inputs Solar'!$T$60,
                    M1799-MAX((-1)*'IV. Inputs Solar'!$S$58*'IV. Inputs Solar'!$S$106,K1799*'IV. Inputs Solar'!$S$106)),
               M1799)))</f>
        <v>27.935616369739456</v>
      </c>
      <c r="N1800" s="98">
        <f>IF('IV. Inputs Solar'!$T$60=0,0,M1800/'IV. Inputs Solar'!$T$60)</f>
        <v>0.46559360616232426</v>
      </c>
      <c r="O1800" s="36">
        <f t="shared" si="110"/>
        <v>1</v>
      </c>
      <c r="P1800" s="36">
        <f t="shared" si="111"/>
        <v>0</v>
      </c>
      <c r="Q1800" s="36">
        <f t="shared" si="109"/>
        <v>0</v>
      </c>
      <c r="R1800" s="36">
        <f>ROUND(IF(K1800&lt;0,((M1800-M1801)/'IV. Inputs Solar'!$S$106)-K1800,0),2)</f>
        <v>0.3</v>
      </c>
      <c r="S1800" s="125">
        <f>ROUND(IF(K1800&gt;0,IF(T1800&gt;0,K1800,ABS((M1800-M1801)*'IV. Inputs Solar'!$S$106-K1800)),0),2)</f>
        <v>0</v>
      </c>
      <c r="T1800" s="151">
        <f>IF('IV. Inputs Solar'!$T$60&lt;&gt;0,
     IF(AND(M1800&lt;MIN('IV. Inputs Solar'!$T$60,'IV. Inputs Solar'!$T$60*'IV. Inputs Solar'!$S$108+SUM(INDEX(K1800:$K$8797,MATCH(L1800,L1800:$L$8797,0),1):INDEX(K1800:$K$8797,MATCH(L1800,L1800:$L$8797,0)+L1800-1,1))/'IV. Inputs Solar'!$S$106),K1800&gt;0),
          'IV. Inputs Solar'!$S$66,
          0),
     IF(K1800&gt;0,
          IF(K1800&lt;0.3*'IV. Inputs Solar'!$S$66,
               0.3*'IV. Inputs Solar'!$S$66,
               K1800),
          0))</f>
        <v>0</v>
      </c>
      <c r="U1800" s="151">
        <f>T1800/('III. Inputs Baseline Diesel'!$S$54*'III. Inputs Baseline Diesel'!$S$57)</f>
        <v>0</v>
      </c>
    </row>
    <row r="1801" spans="2:21" ht="14.25" customHeight="1" x14ac:dyDescent="0.25">
      <c r="B1801" s="635">
        <v>1764</v>
      </c>
      <c r="C1801" s="268">
        <f>INDEX('V. Load Profile'!$D$85:$K$108,IF(MOD(B1801,24)=0, 24,MOD(B1801,24)),4)</f>
        <v>1.6</v>
      </c>
      <c r="D1801" s="605">
        <f>IF('III. Inputs Baseline Diesel'!$S$17&gt;0,IF(AND(C1801&gt;0, C1801&lt;'III. Inputs Baseline Diesel'!$S$17*'III. Inputs Baseline Diesel'!$S$50),'III. Inputs Baseline Diesel'!$S$50*'III. Inputs Baseline Diesel'!$S$17,C1801))</f>
        <v>3.2279999999999998</v>
      </c>
      <c r="E1801" s="23">
        <f>INDEX('IX. Irradiation Data'!$G$15:$I$8774,B1801,2)</f>
        <v>892</v>
      </c>
      <c r="F1801" s="36">
        <f>INDEX('IX. Irradiation Data'!$G$15:$I$8774,B1801, 3)</f>
        <v>34.299999999999997</v>
      </c>
      <c r="G1801" s="36">
        <f>E1801*COS(RADIANS('IV. Inputs Solar'!$S$102))</f>
        <v>861.6058370498489</v>
      </c>
      <c r="H1801" s="36">
        <f>F1801+('IV. Inputs Solar'!$S$100-20)/80*E1801/10</f>
        <v>90.05</v>
      </c>
      <c r="I1801" s="36">
        <f>1+('IV. Inputs Solar'!$S$101*(H1801-25))</f>
        <v>0.77232500000000004</v>
      </c>
      <c r="J1801" s="36">
        <f>G1801*I1801*('IV. Inputs Solar'!$T$52*'IV. Inputs Solar'!$S$53)/1000</f>
        <v>13.308794561990492</v>
      </c>
      <c r="K1801" s="125">
        <f t="shared" si="108"/>
        <v>-11.708794561990493</v>
      </c>
      <c r="L1801" s="36">
        <f>IF(K1801&gt;0,MATCH(0,K1801:$K$8797,-1)-1,0)</f>
        <v>0</v>
      </c>
      <c r="M1801" s="126">
        <f>IF('IV. Inputs Solar'!$T$60=0,
     0,
     IF(K1800&gt;0,
          IF(T1800=0,
               IF(M1800&gt;='IV. Inputs Solar'!$S$108*'IV. Inputs Solar'!$T$60,
                    IF(M1800-MIN('IV. Inputs Solar'!$S$58/'IV. Inputs Solar'!$S$106,K1800/'IV. Inputs Solar'!$S$106)&lt;'IV. Inputs Solar'!$T$60*'IV. Inputs Solar'!$S$108,
                         'IV. Inputs Solar'!$T$60*'IV. Inputs Solar'!$S$108,
                         M1800-MIN('IV. Inputs Solar'!$S$58/'IV. Inputs Solar'!$S$106,K1800/'IV. Inputs Solar'!$S$106)),
                    IF(M1800+MIN('IV. Inputs Solar'!$S$66-K1800,'IV. Inputs Solar'!$S$58)*'IV. Inputs Solar'!$S$106&gt;'IV. Inputs Solar'!$T$60,
                         'IV. Inputs Solar'!$T$60,
                         M1800+MIN('IV. Inputs Solar'!$S$66-K1800,'IV. Inputs Solar'!$S$58)*'IV. Inputs Solar'!$S$106)),
               IF(M1800-'IV. Inputs Solar'!$S$108*'IV. Inputs Solar'!$T$60&lt;MIN('IV. Inputs Solar'!$T$60,'IV. Inputs Solar'!$T$60*'IV. Inputs Solar'!$S$108+SUM(INDEX(K1801:$K$8797,MATCH(L1801,L1801:$L$8797,0),1):INDEX(K1801:$K$8797,MATCH(L1801,L1801:$L$8797,0)+L1801-1,1))/'IV. Inputs Solar'!$S$106),
                    IF(M1800+MIN('IV. Inputs Solar'!$S$66-K1800,'IV. Inputs Solar'!$S$58)*'IV. Inputs Solar'!$S$106&gt;MIN('IV. Inputs Solar'!$T$60,'IV. Inputs Solar'!$T$60*'IV. Inputs Solar'!$S$108+SUM(INDEX(K1801:$K$8797,MATCH(L1801,L1801:$L$8797,0),1):INDEX(K1801:$K$8797,MATCH(L1801,L1801:$L$8797,0)+L1801-1,1))/'IV. Inputs Solar'!$S$106),
                         MIN('IV. Inputs Solar'!$T$60,'IV. Inputs Solar'!$T$60*'IV. Inputs Solar'!$S$108+SUM(INDEX(K1801:$K$8797,MATCH(L1801,L1801:$L$8797,0),1):INDEX(K1801:$K$8797,MATCH(L1801,L1801:$L$8797,0)+L1801-1,1))/'IV. Inputs Solar'!$S$106),
                         M1800+MIN('IV. Inputs Solar'!$S$66-K1800,'IV. Inputs Solar'!$S$58)*'IV. Inputs Solar'!$S$106),
                    M1800)),
          IF(M1800&lt;'IV. Inputs Solar'!$T$60,
               IF(M1800-MAX((-1)*'IV. Inputs Solar'!$S$58*'IV. Inputs Solar'!$S$106,K1800*'IV. Inputs Solar'!$S$106)&gt;'IV. Inputs Solar'!$T$60,
                    'IV. Inputs Solar'!$T$60,
                    M1800-MAX((-1)*'IV. Inputs Solar'!$S$58*'IV. Inputs Solar'!$S$106,K1800*'IV. Inputs Solar'!$S$106)),
               M1800)))</f>
        <v>38.143448656762985</v>
      </c>
      <c r="N1801" s="98">
        <f>IF('IV. Inputs Solar'!$T$60=0,0,M1801/'IV. Inputs Solar'!$T$60)</f>
        <v>0.63572414427938306</v>
      </c>
      <c r="O1801" s="36">
        <f t="shared" si="110"/>
        <v>1</v>
      </c>
      <c r="P1801" s="36">
        <f t="shared" si="111"/>
        <v>0</v>
      </c>
      <c r="Q1801" s="36">
        <f t="shared" si="109"/>
        <v>0</v>
      </c>
      <c r="R1801" s="36">
        <f>ROUND(IF(K1801&lt;0,((M1801-M1802)/'IV. Inputs Solar'!$S$106)-K1801,0),2)</f>
        <v>0.95</v>
      </c>
      <c r="S1801" s="125">
        <f>ROUND(IF(K1801&gt;0,IF(T1801&gt;0,K1801,ABS((M1801-M1802)*'IV. Inputs Solar'!$S$106-K1801)),0),2)</f>
        <v>0</v>
      </c>
      <c r="T1801" s="151">
        <f>IF('IV. Inputs Solar'!$T$60&lt;&gt;0,
     IF(AND(M1801&lt;MIN('IV. Inputs Solar'!$T$60,'IV. Inputs Solar'!$T$60*'IV. Inputs Solar'!$S$108+SUM(INDEX(K1801:$K$8797,MATCH(L1801,L1801:$L$8797,0),1):INDEX(K1801:$K$8797,MATCH(L1801,L1801:$L$8797,0)+L1801-1,1))/'IV. Inputs Solar'!$S$106),K1801&gt;0),
          'IV. Inputs Solar'!$S$66,
          0),
     IF(K1801&gt;0,
          IF(K1801&lt;0.3*'IV. Inputs Solar'!$S$66,
               0.3*'IV. Inputs Solar'!$S$66,
               K1801),
          0))</f>
        <v>0</v>
      </c>
      <c r="U1801" s="151">
        <f>T1801/('III. Inputs Baseline Diesel'!$S$54*'III. Inputs Baseline Diesel'!$S$57)</f>
        <v>0</v>
      </c>
    </row>
    <row r="1802" spans="2:21" ht="14.25" customHeight="1" x14ac:dyDescent="0.25">
      <c r="B1802" s="635">
        <v>1765</v>
      </c>
      <c r="C1802" s="268">
        <f>INDEX('V. Load Profile'!$D$85:$K$108,IF(MOD(B1802,24)=0, 24,MOD(B1802,24)),4)</f>
        <v>1.377777777777778</v>
      </c>
      <c r="D1802" s="605">
        <f>IF('III. Inputs Baseline Diesel'!$S$17&gt;0,IF(AND(C1802&gt;0, C1802&lt;'III. Inputs Baseline Diesel'!$S$17*'III. Inputs Baseline Diesel'!$S$50),'III. Inputs Baseline Diesel'!$S$50*'III. Inputs Baseline Diesel'!$S$17,C1802))</f>
        <v>3.2279999999999998</v>
      </c>
      <c r="E1802" s="23">
        <f>INDEX('IX. Irradiation Data'!$G$15:$I$8774,B1802,2)</f>
        <v>927</v>
      </c>
      <c r="F1802" s="36">
        <f>INDEX('IX. Irradiation Data'!$G$15:$I$8774,B1802, 3)</f>
        <v>35.700000000000003</v>
      </c>
      <c r="G1802" s="36">
        <f>E1802*COS(RADIANS('IV. Inputs Solar'!$S$102))</f>
        <v>895.4132409699663</v>
      </c>
      <c r="H1802" s="36">
        <f>F1802+('IV. Inputs Solar'!$S$100-20)/80*E1802/10</f>
        <v>93.637500000000003</v>
      </c>
      <c r="I1802" s="36">
        <f>1+('IV. Inputs Solar'!$S$101*(H1802-25))</f>
        <v>0.75976874999999999</v>
      </c>
      <c r="J1802" s="36">
        <f>G1802*I1802*('IV. Inputs Solar'!$T$52*'IV. Inputs Solar'!$S$53)/1000</f>
        <v>13.606139976504</v>
      </c>
      <c r="K1802" s="125">
        <f t="shared" si="108"/>
        <v>-12.228362198726222</v>
      </c>
      <c r="L1802" s="36">
        <f>IF(K1802&gt;0,MATCH(0,K1802:$K$8797,-1)-1,0)</f>
        <v>0</v>
      </c>
      <c r="M1802" s="126">
        <f>IF('IV. Inputs Solar'!$T$60=0,
     0,
     IF(K1801&gt;0,
          IF(T1801=0,
               IF(M1801&gt;='IV. Inputs Solar'!$S$108*'IV. Inputs Solar'!$T$60,
                    IF(M1801-MIN('IV. Inputs Solar'!$S$58/'IV. Inputs Solar'!$S$106,K1801/'IV. Inputs Solar'!$S$106)&lt;'IV. Inputs Solar'!$T$60*'IV. Inputs Solar'!$S$108,
                         'IV. Inputs Solar'!$T$60*'IV. Inputs Solar'!$S$108,
                         M1801-MIN('IV. Inputs Solar'!$S$58/'IV. Inputs Solar'!$S$106,K1801/'IV. Inputs Solar'!$S$106)),
                    IF(M1801+MIN('IV. Inputs Solar'!$S$66-K1801,'IV. Inputs Solar'!$S$58)*'IV. Inputs Solar'!$S$106&gt;'IV. Inputs Solar'!$T$60,
                         'IV. Inputs Solar'!$T$60,
                         M1801+MIN('IV. Inputs Solar'!$S$66-K1801,'IV. Inputs Solar'!$S$58)*'IV. Inputs Solar'!$S$106)),
               IF(M1801-'IV. Inputs Solar'!$S$108*'IV. Inputs Solar'!$T$60&lt;MIN('IV. Inputs Solar'!$T$60,'IV. Inputs Solar'!$T$60*'IV. Inputs Solar'!$S$108+SUM(INDEX(K1802:$K$8797,MATCH(L1802,L1802:$L$8797,0),1):INDEX(K1802:$K$8797,MATCH(L1802,L1802:$L$8797,0)+L1802-1,1))/'IV. Inputs Solar'!$S$106),
                    IF(M1801+MIN('IV. Inputs Solar'!$S$66-K1801,'IV. Inputs Solar'!$S$58)*'IV. Inputs Solar'!$S$106&gt;MIN('IV. Inputs Solar'!$T$60,'IV. Inputs Solar'!$T$60*'IV. Inputs Solar'!$S$108+SUM(INDEX(K1802:$K$8797,MATCH(L1802,L1802:$L$8797,0),1):INDEX(K1802:$K$8797,MATCH(L1802,L1802:$L$8797,0)+L1802-1,1))/'IV. Inputs Solar'!$S$106),
                         MIN('IV. Inputs Solar'!$T$60,'IV. Inputs Solar'!$T$60*'IV. Inputs Solar'!$S$108+SUM(INDEX(K1802:$K$8797,MATCH(L1802,L1802:$L$8797,0),1):INDEX(K1802:$K$8797,MATCH(L1802,L1802:$L$8797,0)+L1802-1,1))/'IV. Inputs Solar'!$S$106),
                         M1801+MIN('IV. Inputs Solar'!$S$66-K1801,'IV. Inputs Solar'!$S$58)*'IV. Inputs Solar'!$S$106),
                    M1801)),
          IF(M1801&lt;'IV. Inputs Solar'!$T$60,
               IF(M1801-MAX((-1)*'IV. Inputs Solar'!$S$58*'IV. Inputs Solar'!$S$106,K1801*'IV. Inputs Solar'!$S$106)&gt;'IV. Inputs Solar'!$T$60,
                    'IV. Inputs Solar'!$T$60,
                    M1801-MAX((-1)*'IV. Inputs Solar'!$S$58*'IV. Inputs Solar'!$S$106,K1801*'IV. Inputs Solar'!$S$106)),
               M1801)))</f>
        <v>48.351280943786513</v>
      </c>
      <c r="N1802" s="98">
        <f>IF('IV. Inputs Solar'!$T$60=0,0,M1802/'IV. Inputs Solar'!$T$60)</f>
        <v>0.80585468239644187</v>
      </c>
      <c r="O1802" s="36">
        <f t="shared" si="110"/>
        <v>1</v>
      </c>
      <c r="P1802" s="36">
        <f t="shared" si="111"/>
        <v>0</v>
      </c>
      <c r="Q1802" s="36">
        <f t="shared" si="109"/>
        <v>0</v>
      </c>
      <c r="R1802" s="36">
        <f>ROUND(IF(K1802&lt;0,((M1802-M1803)/'IV. Inputs Solar'!$S$106)-K1802,0),2)</f>
        <v>1.47</v>
      </c>
      <c r="S1802" s="125">
        <f>ROUND(IF(K1802&gt;0,IF(T1802&gt;0,K1802,ABS((M1802-M1803)*'IV. Inputs Solar'!$S$106-K1802)),0),2)</f>
        <v>0</v>
      </c>
      <c r="T1802" s="151">
        <f>IF('IV. Inputs Solar'!$T$60&lt;&gt;0,
     IF(AND(M1802&lt;MIN('IV. Inputs Solar'!$T$60,'IV. Inputs Solar'!$T$60*'IV. Inputs Solar'!$S$108+SUM(INDEX(K1802:$K$8797,MATCH(L1802,L1802:$L$8797,0),1):INDEX(K1802:$K$8797,MATCH(L1802,L1802:$L$8797,0)+L1802-1,1))/'IV. Inputs Solar'!$S$106),K1802&gt;0),
          'IV. Inputs Solar'!$S$66,
          0),
     IF(K1802&gt;0,
          IF(K1802&lt;0.3*'IV. Inputs Solar'!$S$66,
               0.3*'IV. Inputs Solar'!$S$66,
               K1802),
          0))</f>
        <v>0</v>
      </c>
      <c r="U1802" s="151">
        <f>T1802/('III. Inputs Baseline Diesel'!$S$54*'III. Inputs Baseline Diesel'!$S$57)</f>
        <v>0</v>
      </c>
    </row>
    <row r="1803" spans="2:21" ht="14.25" customHeight="1" x14ac:dyDescent="0.25">
      <c r="B1803" s="635">
        <v>1766</v>
      </c>
      <c r="C1803" s="268">
        <f>INDEX('V. Load Profile'!$D$85:$K$108,IF(MOD(B1803,24)=0, 24,MOD(B1803,24)),4)</f>
        <v>1.1111111111111112</v>
      </c>
      <c r="D1803" s="605">
        <f>IF('III. Inputs Baseline Diesel'!$S$17&gt;0,IF(AND(C1803&gt;0, C1803&lt;'III. Inputs Baseline Diesel'!$S$17*'III. Inputs Baseline Diesel'!$S$50),'III. Inputs Baseline Diesel'!$S$50*'III. Inputs Baseline Diesel'!$S$17,C1803))</f>
        <v>3.2279999999999998</v>
      </c>
      <c r="E1803" s="23">
        <f>INDEX('IX. Irradiation Data'!$G$15:$I$8774,B1803,2)</f>
        <v>903</v>
      </c>
      <c r="F1803" s="36">
        <f>INDEX('IX. Irradiation Data'!$G$15:$I$8774,B1803, 3)</f>
        <v>35.5</v>
      </c>
      <c r="G1803" s="36">
        <f>E1803*COS(RADIANS('IV. Inputs Solar'!$S$102))</f>
        <v>872.23102113902871</v>
      </c>
      <c r="H1803" s="36">
        <f>F1803+('IV. Inputs Solar'!$S$100-20)/80*E1803/10</f>
        <v>91.9375</v>
      </c>
      <c r="I1803" s="36">
        <f>1+('IV. Inputs Solar'!$S$101*(H1803-25))</f>
        <v>0.76571875</v>
      </c>
      <c r="J1803" s="36">
        <f>G1803*I1803*('IV. Inputs Solar'!$T$52*'IV. Inputs Solar'!$S$53)/1000</f>
        <v>13.357672944356015</v>
      </c>
      <c r="K1803" s="125">
        <f t="shared" si="108"/>
        <v>-12.246561833244904</v>
      </c>
      <c r="L1803" s="36">
        <f>IF(K1803&gt;0,MATCH(0,K1803:$K$8797,-1)-1,0)</f>
        <v>0</v>
      </c>
      <c r="M1803" s="126">
        <f>IF('IV. Inputs Solar'!$T$60=0,
     0,
     IF(K1802&gt;0,
          IF(T1802=0,
               IF(M1802&gt;='IV. Inputs Solar'!$S$108*'IV. Inputs Solar'!$T$60,
                    IF(M1802-MIN('IV. Inputs Solar'!$S$58/'IV. Inputs Solar'!$S$106,K1802/'IV. Inputs Solar'!$S$106)&lt;'IV. Inputs Solar'!$T$60*'IV. Inputs Solar'!$S$108,
                         'IV. Inputs Solar'!$T$60*'IV. Inputs Solar'!$S$108,
                         M1802-MIN('IV. Inputs Solar'!$S$58/'IV. Inputs Solar'!$S$106,K1802/'IV. Inputs Solar'!$S$106)),
                    IF(M1802+MIN('IV. Inputs Solar'!$S$66-K1802,'IV. Inputs Solar'!$S$58)*'IV. Inputs Solar'!$S$106&gt;'IV. Inputs Solar'!$T$60,
                         'IV. Inputs Solar'!$T$60,
                         M1802+MIN('IV. Inputs Solar'!$S$66-K1802,'IV. Inputs Solar'!$S$58)*'IV. Inputs Solar'!$S$106)),
               IF(M1802-'IV. Inputs Solar'!$S$108*'IV. Inputs Solar'!$T$60&lt;MIN('IV. Inputs Solar'!$T$60,'IV. Inputs Solar'!$T$60*'IV. Inputs Solar'!$S$108+SUM(INDEX(K1803:$K$8797,MATCH(L1803,L1803:$L$8797,0),1):INDEX(K1803:$K$8797,MATCH(L1803,L1803:$L$8797,0)+L1803-1,1))/'IV. Inputs Solar'!$S$106),
                    IF(M1802+MIN('IV. Inputs Solar'!$S$66-K1802,'IV. Inputs Solar'!$S$58)*'IV. Inputs Solar'!$S$106&gt;MIN('IV. Inputs Solar'!$T$60,'IV. Inputs Solar'!$T$60*'IV. Inputs Solar'!$S$108+SUM(INDEX(K1803:$K$8797,MATCH(L1803,L1803:$L$8797,0),1):INDEX(K1803:$K$8797,MATCH(L1803,L1803:$L$8797,0)+L1803-1,1))/'IV. Inputs Solar'!$S$106),
                         MIN('IV. Inputs Solar'!$T$60,'IV. Inputs Solar'!$T$60*'IV. Inputs Solar'!$S$108+SUM(INDEX(K1803:$K$8797,MATCH(L1803,L1803:$L$8797,0),1):INDEX(K1803:$K$8797,MATCH(L1803,L1803:$L$8797,0)+L1803-1,1))/'IV. Inputs Solar'!$S$106),
                         M1802+MIN('IV. Inputs Solar'!$S$66-K1802,'IV. Inputs Solar'!$S$58)*'IV. Inputs Solar'!$S$106),
                    M1802)),
          IF(M1802&lt;'IV. Inputs Solar'!$T$60,
               IF(M1802-MAX((-1)*'IV. Inputs Solar'!$S$58*'IV. Inputs Solar'!$S$106,K1802*'IV. Inputs Solar'!$S$106)&gt;'IV. Inputs Solar'!$T$60,
                    'IV. Inputs Solar'!$T$60,
                    M1802-MAX((-1)*'IV. Inputs Solar'!$S$58*'IV. Inputs Solar'!$S$106,K1802*'IV. Inputs Solar'!$S$106)),
               M1802)))</f>
        <v>58.559113230810041</v>
      </c>
      <c r="N1803" s="98">
        <f>IF('IV. Inputs Solar'!$T$60=0,0,M1803/'IV. Inputs Solar'!$T$60)</f>
        <v>0.97598522051350067</v>
      </c>
      <c r="O1803" s="36">
        <f t="shared" si="110"/>
        <v>1</v>
      </c>
      <c r="P1803" s="36">
        <f t="shared" si="111"/>
        <v>0</v>
      </c>
      <c r="Q1803" s="36">
        <f t="shared" si="109"/>
        <v>0</v>
      </c>
      <c r="R1803" s="36">
        <f>ROUND(IF(K1803&lt;0,((M1803-M1804)/'IV. Inputs Solar'!$S$106)-K1803,0),2)</f>
        <v>10.73</v>
      </c>
      <c r="S1803" s="125">
        <f>ROUND(IF(K1803&gt;0,IF(T1803&gt;0,K1803,ABS((M1803-M1804)*'IV. Inputs Solar'!$S$106-K1803)),0),2)</f>
        <v>0</v>
      </c>
      <c r="T1803" s="151">
        <f>IF('IV. Inputs Solar'!$T$60&lt;&gt;0,
     IF(AND(M1803&lt;MIN('IV. Inputs Solar'!$T$60,'IV. Inputs Solar'!$T$60*'IV. Inputs Solar'!$S$108+SUM(INDEX(K1803:$K$8797,MATCH(L1803,L1803:$L$8797,0),1):INDEX(K1803:$K$8797,MATCH(L1803,L1803:$L$8797,0)+L1803-1,1))/'IV. Inputs Solar'!$S$106),K1803&gt;0),
          'IV. Inputs Solar'!$S$66,
          0),
     IF(K1803&gt;0,
          IF(K1803&lt;0.3*'IV. Inputs Solar'!$S$66,
               0.3*'IV. Inputs Solar'!$S$66,
               K1803),
          0))</f>
        <v>0</v>
      </c>
      <c r="U1803" s="151">
        <f>T1803/('III. Inputs Baseline Diesel'!$S$54*'III. Inputs Baseline Diesel'!$S$57)</f>
        <v>0</v>
      </c>
    </row>
    <row r="1804" spans="2:21" ht="14.25" customHeight="1" x14ac:dyDescent="0.25">
      <c r="B1804" s="635">
        <v>1767</v>
      </c>
      <c r="C1804" s="268">
        <f>INDEX('V. Load Profile'!$D$85:$K$108,IF(MOD(B1804,24)=0, 24,MOD(B1804,24)),4)</f>
        <v>1.1111111111111112</v>
      </c>
      <c r="D1804" s="605">
        <f>IF('III. Inputs Baseline Diesel'!$S$17&gt;0,IF(AND(C1804&gt;0, C1804&lt;'III. Inputs Baseline Diesel'!$S$17*'III. Inputs Baseline Diesel'!$S$50),'III. Inputs Baseline Diesel'!$S$50*'III. Inputs Baseline Diesel'!$S$17,C1804))</f>
        <v>3.2279999999999998</v>
      </c>
      <c r="E1804" s="23">
        <f>INDEX('IX. Irradiation Data'!$G$15:$I$8774,B1804,2)</f>
        <v>798</v>
      </c>
      <c r="F1804" s="36">
        <f>INDEX('IX. Irradiation Data'!$G$15:$I$8774,B1804, 3)</f>
        <v>35.200000000000003</v>
      </c>
      <c r="G1804" s="36">
        <f>E1804*COS(RADIANS('IV. Inputs Solar'!$S$102))</f>
        <v>770.80880937867653</v>
      </c>
      <c r="H1804" s="36">
        <f>F1804+('IV. Inputs Solar'!$S$100-20)/80*E1804/10</f>
        <v>85.075000000000003</v>
      </c>
      <c r="I1804" s="36">
        <f>1+('IV. Inputs Solar'!$S$101*(H1804-25))</f>
        <v>0.78973749999999998</v>
      </c>
      <c r="J1804" s="36">
        <f>G1804*I1804*('IV. Inputs Solar'!$T$52*'IV. Inputs Solar'!$S$53)/1000</f>
        <v>12.17473244193385</v>
      </c>
      <c r="K1804" s="125">
        <f t="shared" si="108"/>
        <v>-11.063621330822739</v>
      </c>
      <c r="L1804" s="36">
        <f>IF(K1804&gt;0,MATCH(0,K1804:$K$8797,-1)-1,0)</f>
        <v>0</v>
      </c>
      <c r="M1804" s="126">
        <f>IF('IV. Inputs Solar'!$T$60=0,
     0,
     IF(K1803&gt;0,
          IF(T1803=0,
               IF(M1803&gt;='IV. Inputs Solar'!$S$108*'IV. Inputs Solar'!$T$60,
                    IF(M1803-MIN('IV. Inputs Solar'!$S$58/'IV. Inputs Solar'!$S$106,K1803/'IV. Inputs Solar'!$S$106)&lt;'IV. Inputs Solar'!$T$60*'IV. Inputs Solar'!$S$108,
                         'IV. Inputs Solar'!$T$60*'IV. Inputs Solar'!$S$108,
                         M1803-MIN('IV. Inputs Solar'!$S$58/'IV. Inputs Solar'!$S$106,K1803/'IV. Inputs Solar'!$S$106)),
                    IF(M1803+MIN('IV. Inputs Solar'!$S$66-K1803,'IV. Inputs Solar'!$S$58)*'IV. Inputs Solar'!$S$106&gt;'IV. Inputs Solar'!$T$60,
                         'IV. Inputs Solar'!$T$60,
                         M1803+MIN('IV. Inputs Solar'!$S$66-K1803,'IV. Inputs Solar'!$S$58)*'IV. Inputs Solar'!$S$106)),
               IF(M1803-'IV. Inputs Solar'!$S$108*'IV. Inputs Solar'!$T$60&lt;MIN('IV. Inputs Solar'!$T$60,'IV. Inputs Solar'!$T$60*'IV. Inputs Solar'!$S$108+SUM(INDEX(K1804:$K$8797,MATCH(L1804,L1804:$L$8797,0),1):INDEX(K1804:$K$8797,MATCH(L1804,L1804:$L$8797,0)+L1804-1,1))/'IV. Inputs Solar'!$S$106),
                    IF(M1803+MIN('IV. Inputs Solar'!$S$66-K1803,'IV. Inputs Solar'!$S$58)*'IV. Inputs Solar'!$S$106&gt;MIN('IV. Inputs Solar'!$T$60,'IV. Inputs Solar'!$T$60*'IV. Inputs Solar'!$S$108+SUM(INDEX(K1804:$K$8797,MATCH(L1804,L1804:$L$8797,0),1):INDEX(K1804:$K$8797,MATCH(L1804,L1804:$L$8797,0)+L1804-1,1))/'IV. Inputs Solar'!$S$106),
                         MIN('IV. Inputs Solar'!$T$60,'IV. Inputs Solar'!$T$60*'IV. Inputs Solar'!$S$108+SUM(INDEX(K1804:$K$8797,MATCH(L1804,L1804:$L$8797,0),1):INDEX(K1804:$K$8797,MATCH(L1804,L1804:$L$8797,0)+L1804-1,1))/'IV. Inputs Solar'!$S$106),
                         M1803+MIN('IV. Inputs Solar'!$S$66-K1803,'IV. Inputs Solar'!$S$58)*'IV. Inputs Solar'!$S$106),
                    M1803)),
          IF(M1803&lt;'IV. Inputs Solar'!$T$60,
               IF(M1803-MAX((-1)*'IV. Inputs Solar'!$S$58*'IV. Inputs Solar'!$S$106,K1803*'IV. Inputs Solar'!$S$106)&gt;'IV. Inputs Solar'!$T$60,
                    'IV. Inputs Solar'!$T$60,
                    M1803-MAX((-1)*'IV. Inputs Solar'!$S$58*'IV. Inputs Solar'!$S$106,K1803*'IV. Inputs Solar'!$S$106)),
               M1803)))</f>
        <v>60</v>
      </c>
      <c r="N1804" s="98">
        <f>IF('IV. Inputs Solar'!$T$60=0,0,M1804/'IV. Inputs Solar'!$T$60)</f>
        <v>1</v>
      </c>
      <c r="O1804" s="36">
        <f t="shared" si="110"/>
        <v>1</v>
      </c>
      <c r="P1804" s="36">
        <f t="shared" si="111"/>
        <v>0</v>
      </c>
      <c r="Q1804" s="36">
        <f t="shared" si="109"/>
        <v>0</v>
      </c>
      <c r="R1804" s="36">
        <f>ROUND(IF(K1804&lt;0,((M1804-M1805)/'IV. Inputs Solar'!$S$106)-K1804,0),2)</f>
        <v>11.06</v>
      </c>
      <c r="S1804" s="125">
        <f>ROUND(IF(K1804&gt;0,IF(T1804&gt;0,K1804,ABS((M1804-M1805)*'IV. Inputs Solar'!$S$106-K1804)),0),2)</f>
        <v>0</v>
      </c>
      <c r="T1804" s="151">
        <f>IF('IV. Inputs Solar'!$T$60&lt;&gt;0,
     IF(AND(M1804&lt;MIN('IV. Inputs Solar'!$T$60,'IV. Inputs Solar'!$T$60*'IV. Inputs Solar'!$S$108+SUM(INDEX(K1804:$K$8797,MATCH(L1804,L1804:$L$8797,0),1):INDEX(K1804:$K$8797,MATCH(L1804,L1804:$L$8797,0)+L1804-1,1))/'IV. Inputs Solar'!$S$106),K1804&gt;0),
          'IV. Inputs Solar'!$S$66,
          0),
     IF(K1804&gt;0,
          IF(K1804&lt;0.3*'IV. Inputs Solar'!$S$66,
               0.3*'IV. Inputs Solar'!$S$66,
               K1804),
          0))</f>
        <v>0</v>
      </c>
      <c r="U1804" s="151">
        <f>T1804/('III. Inputs Baseline Diesel'!$S$54*'III. Inputs Baseline Diesel'!$S$57)</f>
        <v>0</v>
      </c>
    </row>
    <row r="1805" spans="2:21" ht="14.25" customHeight="1" x14ac:dyDescent="0.25">
      <c r="B1805" s="635">
        <v>1768</v>
      </c>
      <c r="C1805" s="268">
        <f>INDEX('V. Load Profile'!$D$85:$K$108,IF(MOD(B1805,24)=0, 24,MOD(B1805,24)),4)</f>
        <v>1</v>
      </c>
      <c r="D1805" s="605">
        <f>IF('III. Inputs Baseline Diesel'!$S$17&gt;0,IF(AND(C1805&gt;0, C1805&lt;'III. Inputs Baseline Diesel'!$S$17*'III. Inputs Baseline Diesel'!$S$50),'III. Inputs Baseline Diesel'!$S$50*'III. Inputs Baseline Diesel'!$S$17,C1805))</f>
        <v>3.2279999999999998</v>
      </c>
      <c r="E1805" s="23">
        <f>INDEX('IX. Irradiation Data'!$G$15:$I$8774,B1805,2)</f>
        <v>618</v>
      </c>
      <c r="F1805" s="36">
        <f>INDEX('IX. Irradiation Data'!$G$15:$I$8774,B1805, 3)</f>
        <v>35</v>
      </c>
      <c r="G1805" s="36">
        <f>E1805*COS(RADIANS('IV. Inputs Solar'!$S$102))</f>
        <v>596.9421606466442</v>
      </c>
      <c r="H1805" s="36">
        <f>F1805+('IV. Inputs Solar'!$S$100-20)/80*E1805/10</f>
        <v>73.625</v>
      </c>
      <c r="I1805" s="36">
        <f>1+('IV. Inputs Solar'!$S$101*(H1805-25))</f>
        <v>0.82981250000000006</v>
      </c>
      <c r="J1805" s="36">
        <f>G1805*I1805*('IV. Inputs Solar'!$T$52*'IV. Inputs Solar'!$S$53)/1000</f>
        <v>9.9070013336318699</v>
      </c>
      <c r="K1805" s="125">
        <f t="shared" si="108"/>
        <v>-8.9070013336318699</v>
      </c>
      <c r="L1805" s="36">
        <f>IF(K1805&gt;0,MATCH(0,K1805:$K$8797,-1)-1,0)</f>
        <v>0</v>
      </c>
      <c r="M1805" s="126">
        <f>IF('IV. Inputs Solar'!$T$60=0,
     0,
     IF(K1804&gt;0,
          IF(T1804=0,
               IF(M1804&gt;='IV. Inputs Solar'!$S$108*'IV. Inputs Solar'!$T$60,
                    IF(M1804-MIN('IV. Inputs Solar'!$S$58/'IV. Inputs Solar'!$S$106,K1804/'IV. Inputs Solar'!$S$106)&lt;'IV. Inputs Solar'!$T$60*'IV. Inputs Solar'!$S$108,
                         'IV. Inputs Solar'!$T$60*'IV. Inputs Solar'!$S$108,
                         M1804-MIN('IV. Inputs Solar'!$S$58/'IV. Inputs Solar'!$S$106,K1804/'IV. Inputs Solar'!$S$106)),
                    IF(M1804+MIN('IV. Inputs Solar'!$S$66-K1804,'IV. Inputs Solar'!$S$58)*'IV. Inputs Solar'!$S$106&gt;'IV. Inputs Solar'!$T$60,
                         'IV. Inputs Solar'!$T$60,
                         M1804+MIN('IV. Inputs Solar'!$S$66-K1804,'IV. Inputs Solar'!$S$58)*'IV. Inputs Solar'!$S$106)),
               IF(M1804-'IV. Inputs Solar'!$S$108*'IV. Inputs Solar'!$T$60&lt;MIN('IV. Inputs Solar'!$T$60,'IV. Inputs Solar'!$T$60*'IV. Inputs Solar'!$S$108+SUM(INDEX(K1805:$K$8797,MATCH(L1805,L1805:$L$8797,0),1):INDEX(K1805:$K$8797,MATCH(L1805,L1805:$L$8797,0)+L1805-1,1))/'IV. Inputs Solar'!$S$106),
                    IF(M1804+MIN('IV. Inputs Solar'!$S$66-K1804,'IV. Inputs Solar'!$S$58)*'IV. Inputs Solar'!$S$106&gt;MIN('IV. Inputs Solar'!$T$60,'IV. Inputs Solar'!$T$60*'IV. Inputs Solar'!$S$108+SUM(INDEX(K1805:$K$8797,MATCH(L1805,L1805:$L$8797,0),1):INDEX(K1805:$K$8797,MATCH(L1805,L1805:$L$8797,0)+L1805-1,1))/'IV. Inputs Solar'!$S$106),
                         MIN('IV. Inputs Solar'!$T$60,'IV. Inputs Solar'!$T$60*'IV. Inputs Solar'!$S$108+SUM(INDEX(K1805:$K$8797,MATCH(L1805,L1805:$L$8797,0),1):INDEX(K1805:$K$8797,MATCH(L1805,L1805:$L$8797,0)+L1805-1,1))/'IV. Inputs Solar'!$S$106),
                         M1804+MIN('IV. Inputs Solar'!$S$66-K1804,'IV. Inputs Solar'!$S$58)*'IV. Inputs Solar'!$S$106),
                    M1804)),
          IF(M1804&lt;'IV. Inputs Solar'!$T$60,
               IF(M1804-MAX((-1)*'IV. Inputs Solar'!$S$58*'IV. Inputs Solar'!$S$106,K1804*'IV. Inputs Solar'!$S$106)&gt;'IV. Inputs Solar'!$T$60,
                    'IV. Inputs Solar'!$T$60,
                    M1804-MAX((-1)*'IV. Inputs Solar'!$S$58*'IV. Inputs Solar'!$S$106,K1804*'IV. Inputs Solar'!$S$106)),
               M1804)))</f>
        <v>60</v>
      </c>
      <c r="N1805" s="98">
        <f>IF('IV. Inputs Solar'!$T$60=0,0,M1805/'IV. Inputs Solar'!$T$60)</f>
        <v>1</v>
      </c>
      <c r="O1805" s="36">
        <f t="shared" si="110"/>
        <v>0</v>
      </c>
      <c r="P1805" s="36">
        <f t="shared" si="111"/>
        <v>0</v>
      </c>
      <c r="Q1805" s="36">
        <f t="shared" si="109"/>
        <v>0</v>
      </c>
      <c r="R1805" s="36">
        <f>ROUND(IF(K1805&lt;0,((M1805-M1806)/'IV. Inputs Solar'!$S$106)-K1805,0),2)</f>
        <v>8.91</v>
      </c>
      <c r="S1805" s="125">
        <f>ROUND(IF(K1805&gt;0,IF(T1805&gt;0,K1805,ABS((M1805-M1806)*'IV. Inputs Solar'!$S$106-K1805)),0),2)</f>
        <v>0</v>
      </c>
      <c r="T1805" s="151">
        <f>IF('IV. Inputs Solar'!$T$60&lt;&gt;0,
     IF(AND(M1805&lt;MIN('IV. Inputs Solar'!$T$60,'IV. Inputs Solar'!$T$60*'IV. Inputs Solar'!$S$108+SUM(INDEX(K1805:$K$8797,MATCH(L1805,L1805:$L$8797,0),1):INDEX(K1805:$K$8797,MATCH(L1805,L1805:$L$8797,0)+L1805-1,1))/'IV. Inputs Solar'!$S$106),K1805&gt;0),
          'IV. Inputs Solar'!$S$66,
          0),
     IF(K1805&gt;0,
          IF(K1805&lt;0.3*'IV. Inputs Solar'!$S$66,
               0.3*'IV. Inputs Solar'!$S$66,
               K1805),
          0))</f>
        <v>0</v>
      </c>
      <c r="U1805" s="151">
        <f>T1805/('III. Inputs Baseline Diesel'!$S$54*'III. Inputs Baseline Diesel'!$S$57)</f>
        <v>0</v>
      </c>
    </row>
    <row r="1806" spans="2:21" ht="14.25" customHeight="1" x14ac:dyDescent="0.25">
      <c r="B1806" s="635">
        <v>1769</v>
      </c>
      <c r="C1806" s="268">
        <f>INDEX('V. Load Profile'!$D$85:$K$108,IF(MOD(B1806,24)=0, 24,MOD(B1806,24)),4)</f>
        <v>0.44444444444444448</v>
      </c>
      <c r="D1806" s="605">
        <f>IF('III. Inputs Baseline Diesel'!$S$17&gt;0,IF(AND(C1806&gt;0, C1806&lt;'III. Inputs Baseline Diesel'!$S$17*'III. Inputs Baseline Diesel'!$S$50),'III. Inputs Baseline Diesel'!$S$50*'III. Inputs Baseline Diesel'!$S$17,C1806))</f>
        <v>3.2279999999999998</v>
      </c>
      <c r="E1806" s="23">
        <f>INDEX('IX. Irradiation Data'!$G$15:$I$8774,B1806,2)</f>
        <v>377</v>
      </c>
      <c r="F1806" s="36">
        <f>INDEX('IX. Irradiation Data'!$G$15:$I$8774,B1806, 3)</f>
        <v>33.5</v>
      </c>
      <c r="G1806" s="36">
        <f>E1806*COS(RADIANS('IV. Inputs Solar'!$S$102))</f>
        <v>364.15403651097876</v>
      </c>
      <c r="H1806" s="36">
        <f>F1806+('IV. Inputs Solar'!$S$100-20)/80*E1806/10</f>
        <v>57.0625</v>
      </c>
      <c r="I1806" s="36">
        <f>1+('IV. Inputs Solar'!$S$101*(H1806-25))</f>
        <v>0.88778124999999997</v>
      </c>
      <c r="J1806" s="36">
        <f>G1806*I1806*('IV. Inputs Solar'!$T$52*'IV. Inputs Solar'!$S$53)/1000</f>
        <v>6.4657825145252463</v>
      </c>
      <c r="K1806" s="125">
        <f t="shared" si="108"/>
        <v>-6.0213380700808017</v>
      </c>
      <c r="L1806" s="36">
        <f>IF(K1806&gt;0,MATCH(0,K1806:$K$8797,-1)-1,0)</f>
        <v>0</v>
      </c>
      <c r="M1806" s="126">
        <f>IF('IV. Inputs Solar'!$T$60=0,
     0,
     IF(K1805&gt;0,
          IF(T1805=0,
               IF(M1805&gt;='IV. Inputs Solar'!$S$108*'IV. Inputs Solar'!$T$60,
                    IF(M1805-MIN('IV. Inputs Solar'!$S$58/'IV. Inputs Solar'!$S$106,K1805/'IV. Inputs Solar'!$S$106)&lt;'IV. Inputs Solar'!$T$60*'IV. Inputs Solar'!$S$108,
                         'IV. Inputs Solar'!$T$60*'IV. Inputs Solar'!$S$108,
                         M1805-MIN('IV. Inputs Solar'!$S$58/'IV. Inputs Solar'!$S$106,K1805/'IV. Inputs Solar'!$S$106)),
                    IF(M1805+MIN('IV. Inputs Solar'!$S$66-K1805,'IV. Inputs Solar'!$S$58)*'IV. Inputs Solar'!$S$106&gt;'IV. Inputs Solar'!$T$60,
                         'IV. Inputs Solar'!$T$60,
                         M1805+MIN('IV. Inputs Solar'!$S$66-K1805,'IV. Inputs Solar'!$S$58)*'IV. Inputs Solar'!$S$106)),
               IF(M1805-'IV. Inputs Solar'!$S$108*'IV. Inputs Solar'!$T$60&lt;MIN('IV. Inputs Solar'!$T$60,'IV. Inputs Solar'!$T$60*'IV. Inputs Solar'!$S$108+SUM(INDEX(K1806:$K$8797,MATCH(L1806,L1806:$L$8797,0),1):INDEX(K1806:$K$8797,MATCH(L1806,L1806:$L$8797,0)+L1806-1,1))/'IV. Inputs Solar'!$S$106),
                    IF(M1805+MIN('IV. Inputs Solar'!$S$66-K1805,'IV. Inputs Solar'!$S$58)*'IV. Inputs Solar'!$S$106&gt;MIN('IV. Inputs Solar'!$T$60,'IV. Inputs Solar'!$T$60*'IV. Inputs Solar'!$S$108+SUM(INDEX(K1806:$K$8797,MATCH(L1806,L1806:$L$8797,0),1):INDEX(K1806:$K$8797,MATCH(L1806,L1806:$L$8797,0)+L1806-1,1))/'IV. Inputs Solar'!$S$106),
                         MIN('IV. Inputs Solar'!$T$60,'IV. Inputs Solar'!$T$60*'IV. Inputs Solar'!$S$108+SUM(INDEX(K1806:$K$8797,MATCH(L1806,L1806:$L$8797,0),1):INDEX(K1806:$K$8797,MATCH(L1806,L1806:$L$8797,0)+L1806-1,1))/'IV. Inputs Solar'!$S$106),
                         M1805+MIN('IV. Inputs Solar'!$S$66-K1805,'IV. Inputs Solar'!$S$58)*'IV. Inputs Solar'!$S$106),
                    M1805)),
          IF(M1805&lt;'IV. Inputs Solar'!$T$60,
               IF(M1805-MAX((-1)*'IV. Inputs Solar'!$S$58*'IV. Inputs Solar'!$S$106,K1805*'IV. Inputs Solar'!$S$106)&gt;'IV. Inputs Solar'!$T$60,
                    'IV. Inputs Solar'!$T$60,
                    M1805-MAX((-1)*'IV. Inputs Solar'!$S$58*'IV. Inputs Solar'!$S$106,K1805*'IV. Inputs Solar'!$S$106)),
               M1805)))</f>
        <v>60</v>
      </c>
      <c r="N1806" s="98">
        <f>IF('IV. Inputs Solar'!$T$60=0,0,M1806/'IV. Inputs Solar'!$T$60)</f>
        <v>1</v>
      </c>
      <c r="O1806" s="36">
        <f t="shared" si="110"/>
        <v>0</v>
      </c>
      <c r="P1806" s="36">
        <f t="shared" si="111"/>
        <v>0</v>
      </c>
      <c r="Q1806" s="36">
        <f t="shared" si="109"/>
        <v>0</v>
      </c>
      <c r="R1806" s="36">
        <f>ROUND(IF(K1806&lt;0,((M1806-M1807)/'IV. Inputs Solar'!$S$106)-K1806,0),2)</f>
        <v>6.02</v>
      </c>
      <c r="S1806" s="125">
        <f>ROUND(IF(K1806&gt;0,IF(T1806&gt;0,K1806,ABS((M1806-M1807)*'IV. Inputs Solar'!$S$106-K1806)),0),2)</f>
        <v>0</v>
      </c>
      <c r="T1806" s="151">
        <f>IF('IV. Inputs Solar'!$T$60&lt;&gt;0,
     IF(AND(M1806&lt;MIN('IV. Inputs Solar'!$T$60,'IV. Inputs Solar'!$T$60*'IV. Inputs Solar'!$S$108+SUM(INDEX(K1806:$K$8797,MATCH(L1806,L1806:$L$8797,0),1):INDEX(K1806:$K$8797,MATCH(L1806,L1806:$L$8797,0)+L1806-1,1))/'IV. Inputs Solar'!$S$106),K1806&gt;0),
          'IV. Inputs Solar'!$S$66,
          0),
     IF(K1806&gt;0,
          IF(K1806&lt;0.3*'IV. Inputs Solar'!$S$66,
               0.3*'IV. Inputs Solar'!$S$66,
               K1806),
          0))</f>
        <v>0</v>
      </c>
      <c r="U1806" s="151">
        <f>T1806/('III. Inputs Baseline Diesel'!$S$54*'III. Inputs Baseline Diesel'!$S$57)</f>
        <v>0</v>
      </c>
    </row>
    <row r="1807" spans="2:21" ht="14.25" customHeight="1" x14ac:dyDescent="0.25">
      <c r="B1807" s="635">
        <v>1770</v>
      </c>
      <c r="C1807" s="268">
        <f>INDEX('V. Load Profile'!$D$85:$K$108,IF(MOD(B1807,24)=0, 24,MOD(B1807,24)),4)</f>
        <v>0.44444444444444448</v>
      </c>
      <c r="D1807" s="605">
        <f>IF('III. Inputs Baseline Diesel'!$S$17&gt;0,IF(AND(C1807&gt;0, C1807&lt;'III. Inputs Baseline Diesel'!$S$17*'III. Inputs Baseline Diesel'!$S$50),'III. Inputs Baseline Diesel'!$S$50*'III. Inputs Baseline Diesel'!$S$17,C1807))</f>
        <v>3.2279999999999998</v>
      </c>
      <c r="E1807" s="23">
        <f>INDEX('IX. Irradiation Data'!$G$15:$I$8774,B1807,2)</f>
        <v>129</v>
      </c>
      <c r="F1807" s="36">
        <f>INDEX('IX. Irradiation Data'!$G$15:$I$8774,B1807, 3)</f>
        <v>32</v>
      </c>
      <c r="G1807" s="36">
        <f>E1807*COS(RADIANS('IV. Inputs Solar'!$S$102))</f>
        <v>124.60443159128981</v>
      </c>
      <c r="H1807" s="36">
        <f>F1807+('IV. Inputs Solar'!$S$100-20)/80*E1807/10</f>
        <v>40.0625</v>
      </c>
      <c r="I1807" s="36">
        <f>1+('IV. Inputs Solar'!$S$101*(H1807-25))</f>
        <v>0.94728124999999996</v>
      </c>
      <c r="J1807" s="36">
        <f>G1807*I1807*('IV. Inputs Solar'!$T$52*'IV. Inputs Solar'!$S$53)/1000</f>
        <v>2.3607088342667297</v>
      </c>
      <c r="K1807" s="125">
        <f t="shared" si="108"/>
        <v>-1.9162643898222853</v>
      </c>
      <c r="L1807" s="36">
        <f>IF(K1807&gt;0,MATCH(0,K1807:$K$8797,-1)-1,0)</f>
        <v>0</v>
      </c>
      <c r="M1807" s="126">
        <f>IF('IV. Inputs Solar'!$T$60=0,
     0,
     IF(K1806&gt;0,
          IF(T1806=0,
               IF(M1806&gt;='IV. Inputs Solar'!$S$108*'IV. Inputs Solar'!$T$60,
                    IF(M1806-MIN('IV. Inputs Solar'!$S$58/'IV. Inputs Solar'!$S$106,K1806/'IV. Inputs Solar'!$S$106)&lt;'IV. Inputs Solar'!$T$60*'IV. Inputs Solar'!$S$108,
                         'IV. Inputs Solar'!$T$60*'IV. Inputs Solar'!$S$108,
                         M1806-MIN('IV. Inputs Solar'!$S$58/'IV. Inputs Solar'!$S$106,K1806/'IV. Inputs Solar'!$S$106)),
                    IF(M1806+MIN('IV. Inputs Solar'!$S$66-K1806,'IV. Inputs Solar'!$S$58)*'IV. Inputs Solar'!$S$106&gt;'IV. Inputs Solar'!$T$60,
                         'IV. Inputs Solar'!$T$60,
                         M1806+MIN('IV. Inputs Solar'!$S$66-K1806,'IV. Inputs Solar'!$S$58)*'IV. Inputs Solar'!$S$106)),
               IF(M1806-'IV. Inputs Solar'!$S$108*'IV. Inputs Solar'!$T$60&lt;MIN('IV. Inputs Solar'!$T$60,'IV. Inputs Solar'!$T$60*'IV. Inputs Solar'!$S$108+SUM(INDEX(K1807:$K$8797,MATCH(L1807,L1807:$L$8797,0),1):INDEX(K1807:$K$8797,MATCH(L1807,L1807:$L$8797,0)+L1807-1,1))/'IV. Inputs Solar'!$S$106),
                    IF(M1806+MIN('IV. Inputs Solar'!$S$66-K1806,'IV. Inputs Solar'!$S$58)*'IV. Inputs Solar'!$S$106&gt;MIN('IV. Inputs Solar'!$T$60,'IV. Inputs Solar'!$T$60*'IV. Inputs Solar'!$S$108+SUM(INDEX(K1807:$K$8797,MATCH(L1807,L1807:$L$8797,0),1):INDEX(K1807:$K$8797,MATCH(L1807,L1807:$L$8797,0)+L1807-1,1))/'IV. Inputs Solar'!$S$106),
                         MIN('IV. Inputs Solar'!$T$60,'IV. Inputs Solar'!$T$60*'IV. Inputs Solar'!$S$108+SUM(INDEX(K1807:$K$8797,MATCH(L1807,L1807:$L$8797,0),1):INDEX(K1807:$K$8797,MATCH(L1807,L1807:$L$8797,0)+L1807-1,1))/'IV. Inputs Solar'!$S$106),
                         M1806+MIN('IV. Inputs Solar'!$S$66-K1806,'IV. Inputs Solar'!$S$58)*'IV. Inputs Solar'!$S$106),
                    M1806)),
          IF(M1806&lt;'IV. Inputs Solar'!$T$60,
               IF(M1806-MAX((-1)*'IV. Inputs Solar'!$S$58*'IV. Inputs Solar'!$S$106,K1806*'IV. Inputs Solar'!$S$106)&gt;'IV. Inputs Solar'!$T$60,
                    'IV. Inputs Solar'!$T$60,
                    M1806-MAX((-1)*'IV. Inputs Solar'!$S$58*'IV. Inputs Solar'!$S$106,K1806*'IV. Inputs Solar'!$S$106)),
               M1806)))</f>
        <v>60</v>
      </c>
      <c r="N1807" s="98">
        <f>IF('IV. Inputs Solar'!$T$60=0,0,M1807/'IV. Inputs Solar'!$T$60)</f>
        <v>1</v>
      </c>
      <c r="O1807" s="36">
        <f t="shared" si="110"/>
        <v>0</v>
      </c>
      <c r="P1807" s="36">
        <f t="shared" si="111"/>
        <v>0</v>
      </c>
      <c r="Q1807" s="36">
        <f t="shared" si="109"/>
        <v>0</v>
      </c>
      <c r="R1807" s="36">
        <f>ROUND(IF(K1807&lt;0,((M1807-M1808)/'IV. Inputs Solar'!$S$106)-K1807,0),2)</f>
        <v>1.92</v>
      </c>
      <c r="S1807" s="125">
        <f>ROUND(IF(K1807&gt;0,IF(T1807&gt;0,K1807,ABS((M1807-M1808)*'IV. Inputs Solar'!$S$106-K1807)),0),2)</f>
        <v>0</v>
      </c>
      <c r="T1807" s="151">
        <f>IF('IV. Inputs Solar'!$T$60&lt;&gt;0,
     IF(AND(M1807&lt;MIN('IV. Inputs Solar'!$T$60,'IV. Inputs Solar'!$T$60*'IV. Inputs Solar'!$S$108+SUM(INDEX(K1807:$K$8797,MATCH(L1807,L1807:$L$8797,0),1):INDEX(K1807:$K$8797,MATCH(L1807,L1807:$L$8797,0)+L1807-1,1))/'IV. Inputs Solar'!$S$106),K1807&gt;0),
          'IV. Inputs Solar'!$S$66,
          0),
     IF(K1807&gt;0,
          IF(K1807&lt;0.3*'IV. Inputs Solar'!$S$66,
               0.3*'IV. Inputs Solar'!$S$66,
               K1807),
          0))</f>
        <v>0</v>
      </c>
      <c r="U1807" s="151">
        <f>T1807/('III. Inputs Baseline Diesel'!$S$54*'III. Inputs Baseline Diesel'!$S$57)</f>
        <v>0</v>
      </c>
    </row>
    <row r="1808" spans="2:21" ht="14.25" customHeight="1" x14ac:dyDescent="0.25">
      <c r="B1808" s="635">
        <v>1771</v>
      </c>
      <c r="C1808" s="268">
        <f>INDEX('V. Load Profile'!$D$85:$K$108,IF(MOD(B1808,24)=0, 24,MOD(B1808,24)),4)</f>
        <v>7.7444444444444436</v>
      </c>
      <c r="D1808" s="605">
        <f>IF('III. Inputs Baseline Diesel'!$S$17&gt;0,IF(AND(C1808&gt;0, C1808&lt;'III. Inputs Baseline Diesel'!$S$17*'III. Inputs Baseline Diesel'!$S$50),'III. Inputs Baseline Diesel'!$S$50*'III. Inputs Baseline Diesel'!$S$17,C1808))</f>
        <v>7.7444444444444436</v>
      </c>
      <c r="E1808" s="23">
        <f>INDEX('IX. Irradiation Data'!$G$15:$I$8774,B1808,2)</f>
        <v>6</v>
      </c>
      <c r="F1808" s="36">
        <f>INDEX('IX. Irradiation Data'!$G$15:$I$8774,B1808, 3)</f>
        <v>30.5</v>
      </c>
      <c r="G1808" s="36">
        <f>E1808*COS(RADIANS('IV. Inputs Solar'!$S$102))</f>
        <v>5.7955549577344101</v>
      </c>
      <c r="H1808" s="36">
        <f>F1808+('IV. Inputs Solar'!$S$100-20)/80*E1808/10</f>
        <v>30.875</v>
      </c>
      <c r="I1808" s="36">
        <f>1+('IV. Inputs Solar'!$S$101*(H1808-25))</f>
        <v>0.97943749999999996</v>
      </c>
      <c r="J1808" s="36">
        <f>G1808*I1808*('IV. Inputs Solar'!$T$52*'IV. Inputs Solar'!$S$53)/1000</f>
        <v>0.11352767717831992</v>
      </c>
      <c r="K1808" s="125">
        <f t="shared" si="108"/>
        <v>7.6309167672661236</v>
      </c>
      <c r="L1808" s="36">
        <f>IF(K1808&gt;0,MATCH(0,K1808:$K$8797,-1)-1,0)</f>
        <v>11</v>
      </c>
      <c r="M1808" s="126">
        <f>IF('IV. Inputs Solar'!$T$60=0,
     0,
     IF(K1807&gt;0,
          IF(T1807=0,
               IF(M1807&gt;='IV. Inputs Solar'!$S$108*'IV. Inputs Solar'!$T$60,
                    IF(M1807-MIN('IV. Inputs Solar'!$S$58/'IV. Inputs Solar'!$S$106,K1807/'IV. Inputs Solar'!$S$106)&lt;'IV. Inputs Solar'!$T$60*'IV. Inputs Solar'!$S$108,
                         'IV. Inputs Solar'!$T$60*'IV. Inputs Solar'!$S$108,
                         M1807-MIN('IV. Inputs Solar'!$S$58/'IV. Inputs Solar'!$S$106,K1807/'IV. Inputs Solar'!$S$106)),
                    IF(M1807+MIN('IV. Inputs Solar'!$S$66-K1807,'IV. Inputs Solar'!$S$58)*'IV. Inputs Solar'!$S$106&gt;'IV. Inputs Solar'!$T$60,
                         'IV. Inputs Solar'!$T$60,
                         M1807+MIN('IV. Inputs Solar'!$S$66-K1807,'IV. Inputs Solar'!$S$58)*'IV. Inputs Solar'!$S$106)),
               IF(M1807-'IV. Inputs Solar'!$S$108*'IV. Inputs Solar'!$T$60&lt;MIN('IV. Inputs Solar'!$T$60,'IV. Inputs Solar'!$T$60*'IV. Inputs Solar'!$S$108+SUM(INDEX(K1808:$K$8797,MATCH(L1808,L1808:$L$8797,0),1):INDEX(K1808:$K$8797,MATCH(L1808,L1808:$L$8797,0)+L1808-1,1))/'IV. Inputs Solar'!$S$106),
                    IF(M1807+MIN('IV. Inputs Solar'!$S$66-K1807,'IV. Inputs Solar'!$S$58)*'IV. Inputs Solar'!$S$106&gt;MIN('IV. Inputs Solar'!$T$60,'IV. Inputs Solar'!$T$60*'IV. Inputs Solar'!$S$108+SUM(INDEX(K1808:$K$8797,MATCH(L1808,L1808:$L$8797,0),1):INDEX(K1808:$K$8797,MATCH(L1808,L1808:$L$8797,0)+L1808-1,1))/'IV. Inputs Solar'!$S$106),
                         MIN('IV. Inputs Solar'!$T$60,'IV. Inputs Solar'!$T$60*'IV. Inputs Solar'!$S$108+SUM(INDEX(K1808:$K$8797,MATCH(L1808,L1808:$L$8797,0),1):INDEX(K1808:$K$8797,MATCH(L1808,L1808:$L$8797,0)+L1808-1,1))/'IV. Inputs Solar'!$S$106),
                         M1807+MIN('IV. Inputs Solar'!$S$66-K1807,'IV. Inputs Solar'!$S$58)*'IV. Inputs Solar'!$S$106),
                    M1807)),
          IF(M1807&lt;'IV. Inputs Solar'!$T$60,
               IF(M1807-MAX((-1)*'IV. Inputs Solar'!$S$58*'IV. Inputs Solar'!$S$106,K1807*'IV. Inputs Solar'!$S$106)&gt;'IV. Inputs Solar'!$T$60,
                    'IV. Inputs Solar'!$T$60,
                    M1807-MAX((-1)*'IV. Inputs Solar'!$S$58*'IV. Inputs Solar'!$S$106,K1807*'IV. Inputs Solar'!$S$106)),
               M1807)))</f>
        <v>60</v>
      </c>
      <c r="N1808" s="98">
        <f>IF('IV. Inputs Solar'!$T$60=0,0,M1808/'IV. Inputs Solar'!$T$60)</f>
        <v>1</v>
      </c>
      <c r="O1808" s="36">
        <f t="shared" si="110"/>
        <v>0</v>
      </c>
      <c r="P1808" s="36">
        <f t="shared" si="111"/>
        <v>0</v>
      </c>
      <c r="Q1808" s="36">
        <f t="shared" si="109"/>
        <v>0</v>
      </c>
      <c r="R1808" s="36">
        <f>ROUND(IF(K1808&lt;0,((M1808-M1809)/'IV. Inputs Solar'!$S$106)-K1808,0),2)</f>
        <v>0</v>
      </c>
      <c r="S1808" s="125">
        <f>ROUND(IF(K1808&gt;0,IF(T1808&gt;0,K1808,ABS((M1808-M1809)*'IV. Inputs Solar'!$S$106-K1808)),0),2)</f>
        <v>0</v>
      </c>
      <c r="T1808" s="151">
        <f>IF('IV. Inputs Solar'!$T$60&lt;&gt;0,
     IF(AND(M1808&lt;MIN('IV. Inputs Solar'!$T$60,'IV. Inputs Solar'!$T$60*'IV. Inputs Solar'!$S$108+SUM(INDEX(K1808:$K$8797,MATCH(L1808,L1808:$L$8797,0),1):INDEX(K1808:$K$8797,MATCH(L1808,L1808:$L$8797,0)+L1808-1,1))/'IV. Inputs Solar'!$S$106),K1808&gt;0),
          'IV. Inputs Solar'!$S$66,
          0),
     IF(K1808&gt;0,
          IF(K1808&lt;0.3*'IV. Inputs Solar'!$S$66,
               0.3*'IV. Inputs Solar'!$S$66,
               K1808),
          0))</f>
        <v>0</v>
      </c>
      <c r="U1808" s="151">
        <f>T1808/('III. Inputs Baseline Diesel'!$S$54*'III. Inputs Baseline Diesel'!$S$57)</f>
        <v>0</v>
      </c>
    </row>
    <row r="1809" spans="2:21" ht="14.25" customHeight="1" x14ac:dyDescent="0.25">
      <c r="B1809" s="635">
        <v>1772</v>
      </c>
      <c r="C1809" s="268">
        <f>INDEX('V. Load Profile'!$D$85:$K$108,IF(MOD(B1809,24)=0, 24,MOD(B1809,24)),4)</f>
        <v>8.9666666666666668</v>
      </c>
      <c r="D1809" s="605">
        <f>IF('III. Inputs Baseline Diesel'!$S$17&gt;0,IF(AND(C1809&gt;0, C1809&lt;'III. Inputs Baseline Diesel'!$S$17*'III. Inputs Baseline Diesel'!$S$50),'III. Inputs Baseline Diesel'!$S$50*'III. Inputs Baseline Diesel'!$S$17,C1809))</f>
        <v>8.9666666666666668</v>
      </c>
      <c r="E1809" s="23">
        <f>INDEX('IX. Irradiation Data'!$G$15:$I$8774,B1809,2)</f>
        <v>0</v>
      </c>
      <c r="F1809" s="36">
        <f>INDEX('IX. Irradiation Data'!$G$15:$I$8774,B1809, 3)</f>
        <v>29.8</v>
      </c>
      <c r="G1809" s="36">
        <f>E1809*COS(RADIANS('IV. Inputs Solar'!$S$102))</f>
        <v>0</v>
      </c>
      <c r="H1809" s="36">
        <f>F1809+('IV. Inputs Solar'!$S$100-20)/80*E1809/10</f>
        <v>29.8</v>
      </c>
      <c r="I1809" s="36">
        <f>1+('IV. Inputs Solar'!$S$101*(H1809-25))</f>
        <v>0.98319999999999996</v>
      </c>
      <c r="J1809" s="36">
        <f>G1809*I1809*('IV. Inputs Solar'!$T$52*'IV. Inputs Solar'!$S$53)/1000</f>
        <v>0</v>
      </c>
      <c r="K1809" s="125">
        <f t="shared" si="108"/>
        <v>8.9666666666666668</v>
      </c>
      <c r="L1809" s="36">
        <f>IF(K1809&gt;0,MATCH(0,K1809:$K$8797,-1)-1,0)</f>
        <v>10</v>
      </c>
      <c r="M1809" s="126">
        <f>IF('IV. Inputs Solar'!$T$60=0,
     0,
     IF(K1808&gt;0,
          IF(T1808=0,
               IF(M1808&gt;='IV. Inputs Solar'!$S$108*'IV. Inputs Solar'!$T$60,
                    IF(M1808-MIN('IV. Inputs Solar'!$S$58/'IV. Inputs Solar'!$S$106,K1808/'IV. Inputs Solar'!$S$106)&lt;'IV. Inputs Solar'!$T$60*'IV. Inputs Solar'!$S$108,
                         'IV. Inputs Solar'!$T$60*'IV. Inputs Solar'!$S$108,
                         M1808-MIN('IV. Inputs Solar'!$S$58/'IV. Inputs Solar'!$S$106,K1808/'IV. Inputs Solar'!$S$106)),
                    IF(M1808+MIN('IV. Inputs Solar'!$S$66-K1808,'IV. Inputs Solar'!$S$58)*'IV. Inputs Solar'!$S$106&gt;'IV. Inputs Solar'!$T$60,
                         'IV. Inputs Solar'!$T$60,
                         M1808+MIN('IV. Inputs Solar'!$S$66-K1808,'IV. Inputs Solar'!$S$58)*'IV. Inputs Solar'!$S$106)),
               IF(M1808-'IV. Inputs Solar'!$S$108*'IV. Inputs Solar'!$T$60&lt;MIN('IV. Inputs Solar'!$T$60,'IV. Inputs Solar'!$T$60*'IV. Inputs Solar'!$S$108+SUM(INDEX(K1809:$K$8797,MATCH(L1809,L1809:$L$8797,0),1):INDEX(K1809:$K$8797,MATCH(L1809,L1809:$L$8797,0)+L1809-1,1))/'IV. Inputs Solar'!$S$106),
                    IF(M1808+MIN('IV. Inputs Solar'!$S$66-K1808,'IV. Inputs Solar'!$S$58)*'IV. Inputs Solar'!$S$106&gt;MIN('IV. Inputs Solar'!$T$60,'IV. Inputs Solar'!$T$60*'IV. Inputs Solar'!$S$108+SUM(INDEX(K1809:$K$8797,MATCH(L1809,L1809:$L$8797,0),1):INDEX(K1809:$K$8797,MATCH(L1809,L1809:$L$8797,0)+L1809-1,1))/'IV. Inputs Solar'!$S$106),
                         MIN('IV. Inputs Solar'!$T$60,'IV. Inputs Solar'!$T$60*'IV. Inputs Solar'!$S$108+SUM(INDEX(K1809:$K$8797,MATCH(L1809,L1809:$L$8797,0),1):INDEX(K1809:$K$8797,MATCH(L1809,L1809:$L$8797,0)+L1809-1,1))/'IV. Inputs Solar'!$S$106),
                         M1808+MIN('IV. Inputs Solar'!$S$66-K1808,'IV. Inputs Solar'!$S$58)*'IV. Inputs Solar'!$S$106),
                    M1808)),
          IF(M1808&lt;'IV. Inputs Solar'!$T$60,
               IF(M1808-MAX((-1)*'IV. Inputs Solar'!$S$58*'IV. Inputs Solar'!$S$106,K1808*'IV. Inputs Solar'!$S$106)&gt;'IV. Inputs Solar'!$T$60,
                    'IV. Inputs Solar'!$T$60,
                    M1808-MAX((-1)*'IV. Inputs Solar'!$S$58*'IV. Inputs Solar'!$S$106,K1808*'IV. Inputs Solar'!$S$106)),
               M1808)))</f>
        <v>51.956307460090009</v>
      </c>
      <c r="N1809" s="98">
        <f>IF('IV. Inputs Solar'!$T$60=0,0,M1809/'IV. Inputs Solar'!$T$60)</f>
        <v>0.86593845766816679</v>
      </c>
      <c r="O1809" s="36">
        <f t="shared" si="110"/>
        <v>0</v>
      </c>
      <c r="P1809" s="36">
        <f t="shared" si="111"/>
        <v>0</v>
      </c>
      <c r="Q1809" s="36">
        <f t="shared" si="109"/>
        <v>0</v>
      </c>
      <c r="R1809" s="36">
        <f>ROUND(IF(K1809&lt;0,((M1809-M1810)/'IV. Inputs Solar'!$S$106)-K1809,0),2)</f>
        <v>0</v>
      </c>
      <c r="S1809" s="125">
        <f>ROUND(IF(K1809&gt;0,IF(T1809&gt;0,K1809,ABS((M1809-M1810)*'IV. Inputs Solar'!$S$106-K1809)),0),2)</f>
        <v>0</v>
      </c>
      <c r="T1809" s="151">
        <f>IF('IV. Inputs Solar'!$T$60&lt;&gt;0,
     IF(AND(M1809&lt;MIN('IV. Inputs Solar'!$T$60,'IV. Inputs Solar'!$T$60*'IV. Inputs Solar'!$S$108+SUM(INDEX(K1809:$K$8797,MATCH(L1809,L1809:$L$8797,0),1):INDEX(K1809:$K$8797,MATCH(L1809,L1809:$L$8797,0)+L1809-1,1))/'IV. Inputs Solar'!$S$106),K1809&gt;0),
          'IV. Inputs Solar'!$S$66,
          0),
     IF(K1809&gt;0,
          IF(K1809&lt;0.3*'IV. Inputs Solar'!$S$66,
               0.3*'IV. Inputs Solar'!$S$66,
               K1809),
          0))</f>
        <v>0</v>
      </c>
      <c r="U1809" s="151">
        <f>T1809/('III. Inputs Baseline Diesel'!$S$54*'III. Inputs Baseline Diesel'!$S$57)</f>
        <v>0</v>
      </c>
    </row>
    <row r="1810" spans="2:21" ht="14.25" customHeight="1" x14ac:dyDescent="0.25">
      <c r="B1810" s="635">
        <v>1773</v>
      </c>
      <c r="C1810" s="268">
        <f>INDEX('V. Load Profile'!$D$85:$K$108,IF(MOD(B1810,24)=0, 24,MOD(B1810,24)),4)</f>
        <v>8.9666666666666668</v>
      </c>
      <c r="D1810" s="605">
        <f>IF('III. Inputs Baseline Diesel'!$S$17&gt;0,IF(AND(C1810&gt;0, C1810&lt;'III. Inputs Baseline Diesel'!$S$17*'III. Inputs Baseline Diesel'!$S$50),'III. Inputs Baseline Diesel'!$S$50*'III. Inputs Baseline Diesel'!$S$17,C1810))</f>
        <v>8.9666666666666668</v>
      </c>
      <c r="E1810" s="23">
        <f>INDEX('IX. Irradiation Data'!$G$15:$I$8774,B1810,2)</f>
        <v>0</v>
      </c>
      <c r="F1810" s="36">
        <f>INDEX('IX. Irradiation Data'!$G$15:$I$8774,B1810, 3)</f>
        <v>29.2</v>
      </c>
      <c r="G1810" s="36">
        <f>E1810*COS(RADIANS('IV. Inputs Solar'!$S$102))</f>
        <v>0</v>
      </c>
      <c r="H1810" s="36">
        <f>F1810+('IV. Inputs Solar'!$S$100-20)/80*E1810/10</f>
        <v>29.2</v>
      </c>
      <c r="I1810" s="36">
        <f>1+('IV. Inputs Solar'!$S$101*(H1810-25))</f>
        <v>0.98529999999999995</v>
      </c>
      <c r="J1810" s="36">
        <f>G1810*I1810*('IV. Inputs Solar'!$T$52*'IV. Inputs Solar'!$S$53)/1000</f>
        <v>0</v>
      </c>
      <c r="K1810" s="125">
        <f t="shared" si="108"/>
        <v>8.9666666666666668</v>
      </c>
      <c r="L1810" s="36">
        <f>IF(K1810&gt;0,MATCH(0,K1810:$K$8797,-1)-1,0)</f>
        <v>9</v>
      </c>
      <c r="M1810" s="126">
        <f>IF('IV. Inputs Solar'!$T$60=0,
     0,
     IF(K1809&gt;0,
          IF(T1809=0,
               IF(M1809&gt;='IV. Inputs Solar'!$S$108*'IV. Inputs Solar'!$T$60,
                    IF(M1809-MIN('IV. Inputs Solar'!$S$58/'IV. Inputs Solar'!$S$106,K1809/'IV. Inputs Solar'!$S$106)&lt;'IV. Inputs Solar'!$T$60*'IV. Inputs Solar'!$S$108,
                         'IV. Inputs Solar'!$T$60*'IV. Inputs Solar'!$S$108,
                         M1809-MIN('IV. Inputs Solar'!$S$58/'IV. Inputs Solar'!$S$106,K1809/'IV. Inputs Solar'!$S$106)),
                    IF(M1809+MIN('IV. Inputs Solar'!$S$66-K1809,'IV. Inputs Solar'!$S$58)*'IV. Inputs Solar'!$S$106&gt;'IV. Inputs Solar'!$T$60,
                         'IV. Inputs Solar'!$T$60,
                         M1809+MIN('IV. Inputs Solar'!$S$66-K1809,'IV. Inputs Solar'!$S$58)*'IV. Inputs Solar'!$S$106)),
               IF(M1809-'IV. Inputs Solar'!$S$108*'IV. Inputs Solar'!$T$60&lt;MIN('IV. Inputs Solar'!$T$60,'IV. Inputs Solar'!$T$60*'IV. Inputs Solar'!$S$108+SUM(INDEX(K1810:$K$8797,MATCH(L1810,L1810:$L$8797,0),1):INDEX(K1810:$K$8797,MATCH(L1810,L1810:$L$8797,0)+L1810-1,1))/'IV. Inputs Solar'!$S$106),
                    IF(M1809+MIN('IV. Inputs Solar'!$S$66-K1809,'IV. Inputs Solar'!$S$58)*'IV. Inputs Solar'!$S$106&gt;MIN('IV. Inputs Solar'!$T$60,'IV. Inputs Solar'!$T$60*'IV. Inputs Solar'!$S$108+SUM(INDEX(K1810:$K$8797,MATCH(L1810,L1810:$L$8797,0),1):INDEX(K1810:$K$8797,MATCH(L1810,L1810:$L$8797,0)+L1810-1,1))/'IV. Inputs Solar'!$S$106),
                         MIN('IV. Inputs Solar'!$T$60,'IV. Inputs Solar'!$T$60*'IV. Inputs Solar'!$S$108+SUM(INDEX(K1810:$K$8797,MATCH(L1810,L1810:$L$8797,0),1):INDEX(K1810:$K$8797,MATCH(L1810,L1810:$L$8797,0)+L1810-1,1))/'IV. Inputs Solar'!$S$106),
                         M1809+MIN('IV. Inputs Solar'!$S$66-K1809,'IV. Inputs Solar'!$S$58)*'IV. Inputs Solar'!$S$106),
                    M1809)),
          IF(M1809&lt;'IV. Inputs Solar'!$T$60,
               IF(M1809-MAX((-1)*'IV. Inputs Solar'!$S$58*'IV. Inputs Solar'!$S$106,K1809*'IV. Inputs Solar'!$S$106)&gt;'IV. Inputs Solar'!$T$60,
                    'IV. Inputs Solar'!$T$60,
                    M1809-MAX((-1)*'IV. Inputs Solar'!$S$58*'IV. Inputs Solar'!$S$106,K1809*'IV. Inputs Solar'!$S$106)),
               M1809)))</f>
        <v>42.504610898031189</v>
      </c>
      <c r="N1810" s="98">
        <f>IF('IV. Inputs Solar'!$T$60=0,0,M1810/'IV. Inputs Solar'!$T$60)</f>
        <v>0.70841018163385316</v>
      </c>
      <c r="O1810" s="36">
        <f t="shared" si="110"/>
        <v>0</v>
      </c>
      <c r="P1810" s="36">
        <f t="shared" si="111"/>
        <v>0</v>
      </c>
      <c r="Q1810" s="36">
        <f t="shared" si="109"/>
        <v>0</v>
      </c>
      <c r="R1810" s="36">
        <f>ROUND(IF(K1810&lt;0,((M1810-M1811)/'IV. Inputs Solar'!$S$106)-K1810,0),2)</f>
        <v>0</v>
      </c>
      <c r="S1810" s="125">
        <f>ROUND(IF(K1810&gt;0,IF(T1810&gt;0,K1810,ABS((M1810-M1811)*'IV. Inputs Solar'!$S$106-K1810)),0),2)</f>
        <v>0</v>
      </c>
      <c r="T1810" s="151">
        <f>IF('IV. Inputs Solar'!$T$60&lt;&gt;0,
     IF(AND(M1810&lt;MIN('IV. Inputs Solar'!$T$60,'IV. Inputs Solar'!$T$60*'IV. Inputs Solar'!$S$108+SUM(INDEX(K1810:$K$8797,MATCH(L1810,L1810:$L$8797,0),1):INDEX(K1810:$K$8797,MATCH(L1810,L1810:$L$8797,0)+L1810-1,1))/'IV. Inputs Solar'!$S$106),K1810&gt;0),
          'IV. Inputs Solar'!$S$66,
          0),
     IF(K1810&gt;0,
          IF(K1810&lt;0.3*'IV. Inputs Solar'!$S$66,
               0.3*'IV. Inputs Solar'!$S$66,
               K1810),
          0))</f>
        <v>0</v>
      </c>
      <c r="U1810" s="151">
        <f>T1810/('III. Inputs Baseline Diesel'!$S$54*'III. Inputs Baseline Diesel'!$S$57)</f>
        <v>0</v>
      </c>
    </row>
    <row r="1811" spans="2:21" ht="14.25" customHeight="1" x14ac:dyDescent="0.25">
      <c r="B1811" s="635">
        <v>1774</v>
      </c>
      <c r="C1811" s="268">
        <f>INDEX('V. Load Profile'!$D$85:$K$108,IF(MOD(B1811,24)=0, 24,MOD(B1811,24)),4)</f>
        <v>8.9666666666666668</v>
      </c>
      <c r="D1811" s="605">
        <f>IF('III. Inputs Baseline Diesel'!$S$17&gt;0,IF(AND(C1811&gt;0, C1811&lt;'III. Inputs Baseline Diesel'!$S$17*'III. Inputs Baseline Diesel'!$S$50),'III. Inputs Baseline Diesel'!$S$50*'III. Inputs Baseline Diesel'!$S$17,C1811))</f>
        <v>8.9666666666666668</v>
      </c>
      <c r="E1811" s="23">
        <f>INDEX('IX. Irradiation Data'!$G$15:$I$8774,B1811,2)</f>
        <v>0</v>
      </c>
      <c r="F1811" s="36">
        <f>INDEX('IX. Irradiation Data'!$G$15:$I$8774,B1811, 3)</f>
        <v>28.5</v>
      </c>
      <c r="G1811" s="36">
        <f>E1811*COS(RADIANS('IV. Inputs Solar'!$S$102))</f>
        <v>0</v>
      </c>
      <c r="H1811" s="36">
        <f>F1811+('IV. Inputs Solar'!$S$100-20)/80*E1811/10</f>
        <v>28.5</v>
      </c>
      <c r="I1811" s="36">
        <f>1+('IV. Inputs Solar'!$S$101*(H1811-25))</f>
        <v>0.98775000000000002</v>
      </c>
      <c r="J1811" s="36">
        <f>G1811*I1811*('IV. Inputs Solar'!$T$52*'IV. Inputs Solar'!$S$53)/1000</f>
        <v>0</v>
      </c>
      <c r="K1811" s="125">
        <f t="shared" si="108"/>
        <v>8.9666666666666668</v>
      </c>
      <c r="L1811" s="36">
        <f>IF(K1811&gt;0,MATCH(0,K1811:$K$8797,-1)-1,0)</f>
        <v>8</v>
      </c>
      <c r="M1811" s="126">
        <f>IF('IV. Inputs Solar'!$T$60=0,
     0,
     IF(K1810&gt;0,
          IF(T1810=0,
               IF(M1810&gt;='IV. Inputs Solar'!$S$108*'IV. Inputs Solar'!$T$60,
                    IF(M1810-MIN('IV. Inputs Solar'!$S$58/'IV. Inputs Solar'!$S$106,K1810/'IV. Inputs Solar'!$S$106)&lt;'IV. Inputs Solar'!$T$60*'IV. Inputs Solar'!$S$108,
                         'IV. Inputs Solar'!$T$60*'IV. Inputs Solar'!$S$108,
                         M1810-MIN('IV. Inputs Solar'!$S$58/'IV. Inputs Solar'!$S$106,K1810/'IV. Inputs Solar'!$S$106)),
                    IF(M1810+MIN('IV. Inputs Solar'!$S$66-K1810,'IV. Inputs Solar'!$S$58)*'IV. Inputs Solar'!$S$106&gt;'IV. Inputs Solar'!$T$60,
                         'IV. Inputs Solar'!$T$60,
                         M1810+MIN('IV. Inputs Solar'!$S$66-K1810,'IV. Inputs Solar'!$S$58)*'IV. Inputs Solar'!$S$106)),
               IF(M1810-'IV. Inputs Solar'!$S$108*'IV. Inputs Solar'!$T$60&lt;MIN('IV. Inputs Solar'!$T$60,'IV. Inputs Solar'!$T$60*'IV. Inputs Solar'!$S$108+SUM(INDEX(K1811:$K$8797,MATCH(L1811,L1811:$L$8797,0),1):INDEX(K1811:$K$8797,MATCH(L1811,L1811:$L$8797,0)+L1811-1,1))/'IV. Inputs Solar'!$S$106),
                    IF(M1810+MIN('IV. Inputs Solar'!$S$66-K1810,'IV. Inputs Solar'!$S$58)*'IV. Inputs Solar'!$S$106&gt;MIN('IV. Inputs Solar'!$T$60,'IV. Inputs Solar'!$T$60*'IV. Inputs Solar'!$S$108+SUM(INDEX(K1811:$K$8797,MATCH(L1811,L1811:$L$8797,0),1):INDEX(K1811:$K$8797,MATCH(L1811,L1811:$L$8797,0)+L1811-1,1))/'IV. Inputs Solar'!$S$106),
                         MIN('IV. Inputs Solar'!$T$60,'IV. Inputs Solar'!$T$60*'IV. Inputs Solar'!$S$108+SUM(INDEX(K1811:$K$8797,MATCH(L1811,L1811:$L$8797,0),1):INDEX(K1811:$K$8797,MATCH(L1811,L1811:$L$8797,0)+L1811-1,1))/'IV. Inputs Solar'!$S$106),
                         M1810+MIN('IV. Inputs Solar'!$S$66-K1810,'IV. Inputs Solar'!$S$58)*'IV. Inputs Solar'!$S$106),
                    M1810)),
          IF(M1810&lt;'IV. Inputs Solar'!$T$60,
               IF(M1810-MAX((-1)*'IV. Inputs Solar'!$S$58*'IV. Inputs Solar'!$S$106,K1810*'IV. Inputs Solar'!$S$106)&gt;'IV. Inputs Solar'!$T$60,
                    'IV. Inputs Solar'!$T$60,
                    M1810-MAX((-1)*'IV. Inputs Solar'!$S$58*'IV. Inputs Solar'!$S$106,K1810*'IV. Inputs Solar'!$S$106)),
               M1810)))</f>
        <v>33.052914335972368</v>
      </c>
      <c r="N1811" s="98">
        <f>IF('IV. Inputs Solar'!$T$60=0,0,M1811/'IV. Inputs Solar'!$T$60)</f>
        <v>0.55088190559953942</v>
      </c>
      <c r="O1811" s="36">
        <f t="shared" si="110"/>
        <v>0</v>
      </c>
      <c r="P1811" s="36">
        <f t="shared" si="111"/>
        <v>0</v>
      </c>
      <c r="Q1811" s="36">
        <f t="shared" si="109"/>
        <v>0</v>
      </c>
      <c r="R1811" s="36">
        <f>ROUND(IF(K1811&lt;0,((M1811-M1812)/'IV. Inputs Solar'!$S$106)-K1811,0),2)</f>
        <v>0</v>
      </c>
      <c r="S1811" s="125">
        <f>ROUND(IF(K1811&gt;0,IF(T1811&gt;0,K1811,ABS((M1811-M1812)*'IV. Inputs Solar'!$S$106-K1811)),0),2)</f>
        <v>0</v>
      </c>
      <c r="T1811" s="151">
        <f>IF('IV. Inputs Solar'!$T$60&lt;&gt;0,
     IF(AND(M1811&lt;MIN('IV. Inputs Solar'!$T$60,'IV. Inputs Solar'!$T$60*'IV. Inputs Solar'!$S$108+SUM(INDEX(K1811:$K$8797,MATCH(L1811,L1811:$L$8797,0),1):INDEX(K1811:$K$8797,MATCH(L1811,L1811:$L$8797,0)+L1811-1,1))/'IV. Inputs Solar'!$S$106),K1811&gt;0),
          'IV. Inputs Solar'!$S$66,
          0),
     IF(K1811&gt;0,
          IF(K1811&lt;0.3*'IV. Inputs Solar'!$S$66,
               0.3*'IV. Inputs Solar'!$S$66,
               K1811),
          0))</f>
        <v>0</v>
      </c>
      <c r="U1811" s="151">
        <f>T1811/('III. Inputs Baseline Diesel'!$S$54*'III. Inputs Baseline Diesel'!$S$57)</f>
        <v>0</v>
      </c>
    </row>
    <row r="1812" spans="2:21" ht="14.25" customHeight="1" x14ac:dyDescent="0.25">
      <c r="B1812" s="635">
        <v>1775</v>
      </c>
      <c r="C1812" s="268">
        <f>INDEX('V. Load Profile'!$D$85:$K$108,IF(MOD(B1812,24)=0, 24,MOD(B1812,24)),4)</f>
        <v>7.2999999999999989</v>
      </c>
      <c r="D1812" s="605">
        <f>IF('III. Inputs Baseline Diesel'!$S$17&gt;0,IF(AND(C1812&gt;0, C1812&lt;'III. Inputs Baseline Diesel'!$S$17*'III. Inputs Baseline Diesel'!$S$50),'III. Inputs Baseline Diesel'!$S$50*'III. Inputs Baseline Diesel'!$S$17,C1812))</f>
        <v>7.2999999999999989</v>
      </c>
      <c r="E1812" s="23">
        <f>INDEX('IX. Irradiation Data'!$G$15:$I$8774,B1812,2)</f>
        <v>0</v>
      </c>
      <c r="F1812" s="36">
        <f>INDEX('IX. Irradiation Data'!$G$15:$I$8774,B1812, 3)</f>
        <v>28.3</v>
      </c>
      <c r="G1812" s="36">
        <f>E1812*COS(RADIANS('IV. Inputs Solar'!$S$102))</f>
        <v>0</v>
      </c>
      <c r="H1812" s="36">
        <f>F1812+('IV. Inputs Solar'!$S$100-20)/80*E1812/10</f>
        <v>28.3</v>
      </c>
      <c r="I1812" s="36">
        <f>1+('IV. Inputs Solar'!$S$101*(H1812-25))</f>
        <v>0.98845000000000005</v>
      </c>
      <c r="J1812" s="36">
        <f>G1812*I1812*('IV. Inputs Solar'!$T$52*'IV. Inputs Solar'!$S$53)/1000</f>
        <v>0</v>
      </c>
      <c r="K1812" s="125">
        <f t="shared" si="108"/>
        <v>7.2999999999999989</v>
      </c>
      <c r="L1812" s="36">
        <f>IF(K1812&gt;0,MATCH(0,K1812:$K$8797,-1)-1,0)</f>
        <v>7</v>
      </c>
      <c r="M1812" s="126">
        <f>IF('IV. Inputs Solar'!$T$60=0,
     0,
     IF(K1811&gt;0,
          IF(T1811=0,
               IF(M1811&gt;='IV. Inputs Solar'!$S$108*'IV. Inputs Solar'!$T$60,
                    IF(M1811-MIN('IV. Inputs Solar'!$S$58/'IV. Inputs Solar'!$S$106,K1811/'IV. Inputs Solar'!$S$106)&lt;'IV. Inputs Solar'!$T$60*'IV. Inputs Solar'!$S$108,
                         'IV. Inputs Solar'!$T$60*'IV. Inputs Solar'!$S$108,
                         M1811-MIN('IV. Inputs Solar'!$S$58/'IV. Inputs Solar'!$S$106,K1811/'IV. Inputs Solar'!$S$106)),
                    IF(M1811+MIN('IV. Inputs Solar'!$S$66-K1811,'IV. Inputs Solar'!$S$58)*'IV. Inputs Solar'!$S$106&gt;'IV. Inputs Solar'!$T$60,
                         'IV. Inputs Solar'!$T$60,
                         M1811+MIN('IV. Inputs Solar'!$S$66-K1811,'IV. Inputs Solar'!$S$58)*'IV. Inputs Solar'!$S$106)),
               IF(M1811-'IV. Inputs Solar'!$S$108*'IV. Inputs Solar'!$T$60&lt;MIN('IV. Inputs Solar'!$T$60,'IV. Inputs Solar'!$T$60*'IV. Inputs Solar'!$S$108+SUM(INDEX(K1812:$K$8797,MATCH(L1812,L1812:$L$8797,0),1):INDEX(K1812:$K$8797,MATCH(L1812,L1812:$L$8797,0)+L1812-1,1))/'IV. Inputs Solar'!$S$106),
                    IF(M1811+MIN('IV. Inputs Solar'!$S$66-K1811,'IV. Inputs Solar'!$S$58)*'IV. Inputs Solar'!$S$106&gt;MIN('IV. Inputs Solar'!$T$60,'IV. Inputs Solar'!$T$60*'IV. Inputs Solar'!$S$108+SUM(INDEX(K1812:$K$8797,MATCH(L1812,L1812:$L$8797,0),1):INDEX(K1812:$K$8797,MATCH(L1812,L1812:$L$8797,0)+L1812-1,1))/'IV. Inputs Solar'!$S$106),
                         MIN('IV. Inputs Solar'!$T$60,'IV. Inputs Solar'!$T$60*'IV. Inputs Solar'!$S$108+SUM(INDEX(K1812:$K$8797,MATCH(L1812,L1812:$L$8797,0),1):INDEX(K1812:$K$8797,MATCH(L1812,L1812:$L$8797,0)+L1812-1,1))/'IV. Inputs Solar'!$S$106),
                         M1811+MIN('IV. Inputs Solar'!$S$66-K1811,'IV. Inputs Solar'!$S$58)*'IV. Inputs Solar'!$S$106),
                    M1811)),
          IF(M1811&lt;'IV. Inputs Solar'!$T$60,
               IF(M1811-MAX((-1)*'IV. Inputs Solar'!$S$58*'IV. Inputs Solar'!$S$106,K1811*'IV. Inputs Solar'!$S$106)&gt;'IV. Inputs Solar'!$T$60,
                    'IV. Inputs Solar'!$T$60,
                    M1811-MAX((-1)*'IV. Inputs Solar'!$S$58*'IV. Inputs Solar'!$S$106,K1811*'IV. Inputs Solar'!$S$106)),
               M1811)))</f>
        <v>23.601217773913547</v>
      </c>
      <c r="N1812" s="98">
        <f>IF('IV. Inputs Solar'!$T$60=0,0,M1812/'IV. Inputs Solar'!$T$60)</f>
        <v>0.39335362956522579</v>
      </c>
      <c r="O1812" s="36">
        <f t="shared" si="110"/>
        <v>0</v>
      </c>
      <c r="P1812" s="36">
        <f t="shared" si="111"/>
        <v>0</v>
      </c>
      <c r="Q1812" s="36">
        <f t="shared" si="109"/>
        <v>0</v>
      </c>
      <c r="R1812" s="36">
        <f>ROUND(IF(K1812&lt;0,((M1812-M1813)/'IV. Inputs Solar'!$S$106)-K1812,0),2)</f>
        <v>0</v>
      </c>
      <c r="S1812" s="125">
        <f>ROUND(IF(K1812&gt;0,IF(T1812&gt;0,K1812,ABS((M1812-M1813)*'IV. Inputs Solar'!$S$106-K1812)),0),2)</f>
        <v>0</v>
      </c>
      <c r="T1812" s="151">
        <f>IF('IV. Inputs Solar'!$T$60&lt;&gt;0,
     IF(AND(M1812&lt;MIN('IV. Inputs Solar'!$T$60,'IV. Inputs Solar'!$T$60*'IV. Inputs Solar'!$S$108+SUM(INDEX(K1812:$K$8797,MATCH(L1812,L1812:$L$8797,0),1):INDEX(K1812:$K$8797,MATCH(L1812,L1812:$L$8797,0)+L1812-1,1))/'IV. Inputs Solar'!$S$106),K1812&gt;0),
          'IV. Inputs Solar'!$S$66,
          0),
     IF(K1812&gt;0,
          IF(K1812&lt;0.3*'IV. Inputs Solar'!$S$66,
               0.3*'IV. Inputs Solar'!$S$66,
               K1812),
          0))</f>
        <v>0</v>
      </c>
      <c r="U1812" s="151">
        <f>T1812/('III. Inputs Baseline Diesel'!$S$54*'III. Inputs Baseline Diesel'!$S$57)</f>
        <v>0</v>
      </c>
    </row>
    <row r="1813" spans="2:21" ht="14.25" customHeight="1" x14ac:dyDescent="0.25">
      <c r="B1813" s="635">
        <v>1776</v>
      </c>
      <c r="C1813" s="268">
        <f>INDEX('V. Load Profile'!$D$85:$K$108,IF(MOD(B1813,24)=0, 24,MOD(B1813,24)),4)</f>
        <v>1.6888888888888889</v>
      </c>
      <c r="D1813" s="605">
        <f>IF('III. Inputs Baseline Diesel'!$S$17&gt;0,IF(AND(C1813&gt;0, C1813&lt;'III. Inputs Baseline Diesel'!$S$17*'III. Inputs Baseline Diesel'!$S$50),'III. Inputs Baseline Diesel'!$S$50*'III. Inputs Baseline Diesel'!$S$17,C1813))</f>
        <v>3.2279999999999998</v>
      </c>
      <c r="E1813" s="23">
        <f>INDEX('IX. Irradiation Data'!$G$15:$I$8774,B1813,2)</f>
        <v>0</v>
      </c>
      <c r="F1813" s="36">
        <f>INDEX('IX. Irradiation Data'!$G$15:$I$8774,B1813, 3)</f>
        <v>28</v>
      </c>
      <c r="G1813" s="36">
        <f>E1813*COS(RADIANS('IV. Inputs Solar'!$S$102))</f>
        <v>0</v>
      </c>
      <c r="H1813" s="36">
        <f>F1813+('IV. Inputs Solar'!$S$100-20)/80*E1813/10</f>
        <v>28</v>
      </c>
      <c r="I1813" s="36">
        <f>1+('IV. Inputs Solar'!$S$101*(H1813-25))</f>
        <v>0.98950000000000005</v>
      </c>
      <c r="J1813" s="36">
        <f>G1813*I1813*('IV. Inputs Solar'!$T$52*'IV. Inputs Solar'!$S$53)/1000</f>
        <v>0</v>
      </c>
      <c r="K1813" s="125">
        <f t="shared" si="108"/>
        <v>1.6888888888888889</v>
      </c>
      <c r="L1813" s="36">
        <f>IF(K1813&gt;0,MATCH(0,K1813:$K$8797,-1)-1,0)</f>
        <v>6</v>
      </c>
      <c r="M1813" s="126">
        <f>IF('IV. Inputs Solar'!$T$60=0,
     0,
     IF(K1812&gt;0,
          IF(T1812=0,
               IF(M1812&gt;='IV. Inputs Solar'!$S$108*'IV. Inputs Solar'!$T$60,
                    IF(M1812-MIN('IV. Inputs Solar'!$S$58/'IV. Inputs Solar'!$S$106,K1812/'IV. Inputs Solar'!$S$106)&lt;'IV. Inputs Solar'!$T$60*'IV. Inputs Solar'!$S$108,
                         'IV. Inputs Solar'!$T$60*'IV. Inputs Solar'!$S$108,
                         M1812-MIN('IV. Inputs Solar'!$S$58/'IV. Inputs Solar'!$S$106,K1812/'IV. Inputs Solar'!$S$106)),
                    IF(M1812+MIN('IV. Inputs Solar'!$S$66-K1812,'IV. Inputs Solar'!$S$58)*'IV. Inputs Solar'!$S$106&gt;'IV. Inputs Solar'!$T$60,
                         'IV. Inputs Solar'!$T$60,
                         M1812+MIN('IV. Inputs Solar'!$S$66-K1812,'IV. Inputs Solar'!$S$58)*'IV. Inputs Solar'!$S$106)),
               IF(M1812-'IV. Inputs Solar'!$S$108*'IV. Inputs Solar'!$T$60&lt;MIN('IV. Inputs Solar'!$T$60,'IV. Inputs Solar'!$T$60*'IV. Inputs Solar'!$S$108+SUM(INDEX(K1813:$K$8797,MATCH(L1813,L1813:$L$8797,0),1):INDEX(K1813:$K$8797,MATCH(L1813,L1813:$L$8797,0)+L1813-1,1))/'IV. Inputs Solar'!$S$106),
                    IF(M1812+MIN('IV. Inputs Solar'!$S$66-K1812,'IV. Inputs Solar'!$S$58)*'IV. Inputs Solar'!$S$106&gt;MIN('IV. Inputs Solar'!$T$60,'IV. Inputs Solar'!$T$60*'IV. Inputs Solar'!$S$108+SUM(INDEX(K1813:$K$8797,MATCH(L1813,L1813:$L$8797,0),1):INDEX(K1813:$K$8797,MATCH(L1813,L1813:$L$8797,0)+L1813-1,1))/'IV. Inputs Solar'!$S$106),
                         MIN('IV. Inputs Solar'!$T$60,'IV. Inputs Solar'!$T$60*'IV. Inputs Solar'!$S$108+SUM(INDEX(K1813:$K$8797,MATCH(L1813,L1813:$L$8797,0),1):INDEX(K1813:$K$8797,MATCH(L1813,L1813:$L$8797,0)+L1813-1,1))/'IV. Inputs Solar'!$S$106),
                         M1812+MIN('IV. Inputs Solar'!$S$66-K1812,'IV. Inputs Solar'!$S$58)*'IV. Inputs Solar'!$S$106),
                    M1812)),
          IF(M1812&lt;'IV. Inputs Solar'!$T$60,
               IF(M1812-MAX((-1)*'IV. Inputs Solar'!$S$58*'IV. Inputs Solar'!$S$106,K1812*'IV. Inputs Solar'!$S$106)&gt;'IV. Inputs Solar'!$T$60,
                    'IV. Inputs Solar'!$T$60,
                    M1812-MAX((-1)*'IV. Inputs Solar'!$S$58*'IV. Inputs Solar'!$S$106,K1812*'IV. Inputs Solar'!$S$106)),
               M1812)))</f>
        <v>15.90634213417049</v>
      </c>
      <c r="N1813" s="98">
        <f>IF('IV. Inputs Solar'!$T$60=0,0,M1813/'IV. Inputs Solar'!$T$60)</f>
        <v>0.26510570223617486</v>
      </c>
      <c r="O1813" s="36">
        <f t="shared" si="110"/>
        <v>0</v>
      </c>
      <c r="P1813" s="36">
        <f t="shared" si="111"/>
        <v>0</v>
      </c>
      <c r="Q1813" s="36">
        <f t="shared" si="109"/>
        <v>0</v>
      </c>
      <c r="R1813" s="36">
        <f>ROUND(IF(K1813&lt;0,((M1813-M1814)/'IV. Inputs Solar'!$S$106)-K1813,0),2)</f>
        <v>0</v>
      </c>
      <c r="S1813" s="125">
        <f>ROUND(IF(K1813&gt;0,IF(T1813&gt;0,K1813,ABS((M1813-M1814)*'IV. Inputs Solar'!$S$106-K1813)),0),2)</f>
        <v>0</v>
      </c>
      <c r="T1813" s="151">
        <f>IF('IV. Inputs Solar'!$T$60&lt;&gt;0,
     IF(AND(M1813&lt;MIN('IV. Inputs Solar'!$T$60,'IV. Inputs Solar'!$T$60*'IV. Inputs Solar'!$S$108+SUM(INDEX(K1813:$K$8797,MATCH(L1813,L1813:$L$8797,0),1):INDEX(K1813:$K$8797,MATCH(L1813,L1813:$L$8797,0)+L1813-1,1))/'IV. Inputs Solar'!$S$106),K1813&gt;0),
          'IV. Inputs Solar'!$S$66,
          0),
     IF(K1813&gt;0,
          IF(K1813&lt;0.3*'IV. Inputs Solar'!$S$66,
               0.3*'IV. Inputs Solar'!$S$66,
               K1813),
          0))</f>
        <v>0</v>
      </c>
      <c r="U1813" s="151">
        <f>T1813/('III. Inputs Baseline Diesel'!$S$54*'III. Inputs Baseline Diesel'!$S$57)</f>
        <v>0</v>
      </c>
    </row>
    <row r="1814" spans="2:21" ht="14.25" customHeight="1" x14ac:dyDescent="0.25">
      <c r="B1814" s="635">
        <v>1777</v>
      </c>
      <c r="C1814" s="268">
        <f>INDEX('V. Load Profile'!$D$85:$K$108,IF(MOD(B1814,24)=0, 24,MOD(B1814,24)),4)</f>
        <v>1.1333333333333333</v>
      </c>
      <c r="D1814" s="605">
        <f>IF('III. Inputs Baseline Diesel'!$S$17&gt;0,IF(AND(C1814&gt;0, C1814&lt;'III. Inputs Baseline Diesel'!$S$17*'III. Inputs Baseline Diesel'!$S$50),'III. Inputs Baseline Diesel'!$S$50*'III. Inputs Baseline Diesel'!$S$17,C1814))</f>
        <v>3.2279999999999998</v>
      </c>
      <c r="E1814" s="23">
        <f>INDEX('IX. Irradiation Data'!$G$15:$I$8774,B1814,2)</f>
        <v>0</v>
      </c>
      <c r="F1814" s="36">
        <f>INDEX('IX. Irradiation Data'!$G$15:$I$8774,B1814, 3)</f>
        <v>27.8</v>
      </c>
      <c r="G1814" s="36">
        <f>E1814*COS(RADIANS('IV. Inputs Solar'!$S$102))</f>
        <v>0</v>
      </c>
      <c r="H1814" s="36">
        <f>F1814+('IV. Inputs Solar'!$S$100-20)/80*E1814/10</f>
        <v>27.8</v>
      </c>
      <c r="I1814" s="36">
        <f>1+('IV. Inputs Solar'!$S$101*(H1814-25))</f>
        <v>0.99019999999999997</v>
      </c>
      <c r="J1814" s="36">
        <f>G1814*I1814*('IV. Inputs Solar'!$T$52*'IV. Inputs Solar'!$S$53)/1000</f>
        <v>0</v>
      </c>
      <c r="K1814" s="125">
        <f t="shared" si="108"/>
        <v>1.1333333333333333</v>
      </c>
      <c r="L1814" s="36">
        <f>IF(K1814&gt;0,MATCH(0,K1814:$K$8797,-1)-1,0)</f>
        <v>5</v>
      </c>
      <c r="M1814" s="126">
        <f>IF('IV. Inputs Solar'!$T$60=0,
     0,
     IF(K1813&gt;0,
          IF(T1813=0,
               IF(M1813&gt;='IV. Inputs Solar'!$S$108*'IV. Inputs Solar'!$T$60,
                    IF(M1813-MIN('IV. Inputs Solar'!$S$58/'IV. Inputs Solar'!$S$106,K1813/'IV. Inputs Solar'!$S$106)&lt;'IV. Inputs Solar'!$T$60*'IV. Inputs Solar'!$S$108,
                         'IV. Inputs Solar'!$T$60*'IV. Inputs Solar'!$S$108,
                         M1813-MIN('IV. Inputs Solar'!$S$58/'IV. Inputs Solar'!$S$106,K1813/'IV. Inputs Solar'!$S$106)),
                    IF(M1813+MIN('IV. Inputs Solar'!$S$66-K1813,'IV. Inputs Solar'!$S$58)*'IV. Inputs Solar'!$S$106&gt;'IV. Inputs Solar'!$T$60,
                         'IV. Inputs Solar'!$T$60,
                         M1813+MIN('IV. Inputs Solar'!$S$66-K1813,'IV. Inputs Solar'!$S$58)*'IV. Inputs Solar'!$S$106)),
               IF(M1813-'IV. Inputs Solar'!$S$108*'IV. Inputs Solar'!$T$60&lt;MIN('IV. Inputs Solar'!$T$60,'IV. Inputs Solar'!$T$60*'IV. Inputs Solar'!$S$108+SUM(INDEX(K1814:$K$8797,MATCH(L1814,L1814:$L$8797,0),1):INDEX(K1814:$K$8797,MATCH(L1814,L1814:$L$8797,0)+L1814-1,1))/'IV. Inputs Solar'!$S$106),
                    IF(M1813+MIN('IV. Inputs Solar'!$S$66-K1813,'IV. Inputs Solar'!$S$58)*'IV. Inputs Solar'!$S$106&gt;MIN('IV. Inputs Solar'!$T$60,'IV. Inputs Solar'!$T$60*'IV. Inputs Solar'!$S$108+SUM(INDEX(K1814:$K$8797,MATCH(L1814,L1814:$L$8797,0),1):INDEX(K1814:$K$8797,MATCH(L1814,L1814:$L$8797,0)+L1814-1,1))/'IV. Inputs Solar'!$S$106),
                         MIN('IV. Inputs Solar'!$T$60,'IV. Inputs Solar'!$T$60*'IV. Inputs Solar'!$S$108+SUM(INDEX(K1814:$K$8797,MATCH(L1814,L1814:$L$8797,0),1):INDEX(K1814:$K$8797,MATCH(L1814,L1814:$L$8797,0)+L1814-1,1))/'IV. Inputs Solar'!$S$106),
                         M1813+MIN('IV. Inputs Solar'!$S$66-K1813,'IV. Inputs Solar'!$S$58)*'IV. Inputs Solar'!$S$106),
                    M1813)),
          IF(M1813&lt;'IV. Inputs Solar'!$T$60,
               IF(M1813-MAX((-1)*'IV. Inputs Solar'!$S$58*'IV. Inputs Solar'!$S$106,K1813*'IV. Inputs Solar'!$S$106)&gt;'IV. Inputs Solar'!$T$60,
                    'IV. Inputs Solar'!$T$60,
                    M1813-MAX((-1)*'IV. Inputs Solar'!$S$58*'IV. Inputs Solar'!$S$106,K1813*'IV. Inputs Solar'!$S$106)),
               M1813)))</f>
        <v>14.126096932890514</v>
      </c>
      <c r="N1814" s="98">
        <f>IF('IV. Inputs Solar'!$T$60=0,0,M1814/'IV. Inputs Solar'!$T$60)</f>
        <v>0.23543494888150857</v>
      </c>
      <c r="O1814" s="36">
        <f t="shared" si="110"/>
        <v>0</v>
      </c>
      <c r="P1814" s="36">
        <f t="shared" si="111"/>
        <v>0</v>
      </c>
      <c r="Q1814" s="36">
        <f t="shared" si="109"/>
        <v>0</v>
      </c>
      <c r="R1814" s="36">
        <f>ROUND(IF(K1814&lt;0,((M1814-M1815)/'IV. Inputs Solar'!$S$106)-K1814,0),2)</f>
        <v>0</v>
      </c>
      <c r="S1814" s="125">
        <f>ROUND(IF(K1814&gt;0,IF(T1814&gt;0,K1814,ABS((M1814-M1815)*'IV. Inputs Solar'!$S$106-K1814)),0),2)</f>
        <v>0</v>
      </c>
      <c r="T1814" s="151">
        <f>IF('IV. Inputs Solar'!$T$60&lt;&gt;0,
     IF(AND(M1814&lt;MIN('IV. Inputs Solar'!$T$60,'IV. Inputs Solar'!$T$60*'IV. Inputs Solar'!$S$108+SUM(INDEX(K1814:$K$8797,MATCH(L1814,L1814:$L$8797,0),1):INDEX(K1814:$K$8797,MATCH(L1814,L1814:$L$8797,0)+L1814-1,1))/'IV. Inputs Solar'!$S$106),K1814&gt;0),
          'IV. Inputs Solar'!$S$66,
          0),
     IF(K1814&gt;0,
          IF(K1814&lt;0.3*'IV. Inputs Solar'!$S$66,
               0.3*'IV. Inputs Solar'!$S$66,
               K1814),
          0))</f>
        <v>0</v>
      </c>
      <c r="U1814" s="151">
        <f>T1814/('III. Inputs Baseline Diesel'!$S$54*'III. Inputs Baseline Diesel'!$S$57)</f>
        <v>0</v>
      </c>
    </row>
    <row r="1815" spans="2:21" ht="14.25" customHeight="1" x14ac:dyDescent="0.25">
      <c r="B1815" s="635">
        <v>1778</v>
      </c>
      <c r="C1815" s="268">
        <f>INDEX('V. Load Profile'!$D$85:$K$108,IF(MOD(B1815,24)=0, 24,MOD(B1815,24)),4)</f>
        <v>1.1333333333333333</v>
      </c>
      <c r="D1815" s="605">
        <f>IF('III. Inputs Baseline Diesel'!$S$17&gt;0,IF(AND(C1815&gt;0, C1815&lt;'III. Inputs Baseline Diesel'!$S$17*'III. Inputs Baseline Diesel'!$S$50),'III. Inputs Baseline Diesel'!$S$50*'III. Inputs Baseline Diesel'!$S$17,C1815))</f>
        <v>3.2279999999999998</v>
      </c>
      <c r="E1815" s="23">
        <f>INDEX('IX. Irradiation Data'!$G$15:$I$8774,B1815,2)</f>
        <v>0</v>
      </c>
      <c r="F1815" s="36">
        <f>INDEX('IX. Irradiation Data'!$G$15:$I$8774,B1815, 3)</f>
        <v>27.4</v>
      </c>
      <c r="G1815" s="36">
        <f>E1815*COS(RADIANS('IV. Inputs Solar'!$S$102))</f>
        <v>0</v>
      </c>
      <c r="H1815" s="36">
        <f>F1815+('IV. Inputs Solar'!$S$100-20)/80*E1815/10</f>
        <v>27.4</v>
      </c>
      <c r="I1815" s="36">
        <f>1+('IV. Inputs Solar'!$S$101*(H1815-25))</f>
        <v>0.99160000000000004</v>
      </c>
      <c r="J1815" s="36">
        <f>G1815*I1815*('IV. Inputs Solar'!$T$52*'IV. Inputs Solar'!$S$53)/1000</f>
        <v>0</v>
      </c>
      <c r="K1815" s="125">
        <f t="shared" si="108"/>
        <v>1.1333333333333333</v>
      </c>
      <c r="L1815" s="36">
        <f>IF(K1815&gt;0,MATCH(0,K1815:$K$8797,-1)-1,0)</f>
        <v>4</v>
      </c>
      <c r="M1815" s="126">
        <f>IF('IV. Inputs Solar'!$T$60=0,
     0,
     IF(K1814&gt;0,
          IF(T1814=0,
               IF(M1814&gt;='IV. Inputs Solar'!$S$108*'IV. Inputs Solar'!$T$60,
                    IF(M1814-MIN('IV. Inputs Solar'!$S$58/'IV. Inputs Solar'!$S$106,K1814/'IV. Inputs Solar'!$S$106)&lt;'IV. Inputs Solar'!$T$60*'IV. Inputs Solar'!$S$108,
                         'IV. Inputs Solar'!$T$60*'IV. Inputs Solar'!$S$108,
                         M1814-MIN('IV. Inputs Solar'!$S$58/'IV. Inputs Solar'!$S$106,K1814/'IV. Inputs Solar'!$S$106)),
                    IF(M1814+MIN('IV. Inputs Solar'!$S$66-K1814,'IV. Inputs Solar'!$S$58)*'IV. Inputs Solar'!$S$106&gt;'IV. Inputs Solar'!$T$60,
                         'IV. Inputs Solar'!$T$60,
                         M1814+MIN('IV. Inputs Solar'!$S$66-K1814,'IV. Inputs Solar'!$S$58)*'IV. Inputs Solar'!$S$106)),
               IF(M1814-'IV. Inputs Solar'!$S$108*'IV. Inputs Solar'!$T$60&lt;MIN('IV. Inputs Solar'!$T$60,'IV. Inputs Solar'!$T$60*'IV. Inputs Solar'!$S$108+SUM(INDEX(K1815:$K$8797,MATCH(L1815,L1815:$L$8797,0),1):INDEX(K1815:$K$8797,MATCH(L1815,L1815:$L$8797,0)+L1815-1,1))/'IV. Inputs Solar'!$S$106),
                    IF(M1814+MIN('IV. Inputs Solar'!$S$66-K1814,'IV. Inputs Solar'!$S$58)*'IV. Inputs Solar'!$S$106&gt;MIN('IV. Inputs Solar'!$T$60,'IV. Inputs Solar'!$T$60*'IV. Inputs Solar'!$S$108+SUM(INDEX(K1815:$K$8797,MATCH(L1815,L1815:$L$8797,0),1):INDEX(K1815:$K$8797,MATCH(L1815,L1815:$L$8797,0)+L1815-1,1))/'IV. Inputs Solar'!$S$106),
                         MIN('IV. Inputs Solar'!$T$60,'IV. Inputs Solar'!$T$60*'IV. Inputs Solar'!$S$108+SUM(INDEX(K1815:$K$8797,MATCH(L1815,L1815:$L$8797,0),1):INDEX(K1815:$K$8797,MATCH(L1815,L1815:$L$8797,0)+L1815-1,1))/'IV. Inputs Solar'!$S$106),
                         M1814+MIN('IV. Inputs Solar'!$S$66-K1814,'IV. Inputs Solar'!$S$58)*'IV. Inputs Solar'!$S$106),
                    M1814)),
          IF(M1814&lt;'IV. Inputs Solar'!$T$60,
               IF(M1814-MAX((-1)*'IV. Inputs Solar'!$S$58*'IV. Inputs Solar'!$S$106,K1814*'IV. Inputs Solar'!$S$106)&gt;'IV. Inputs Solar'!$T$60,
                    'IV. Inputs Solar'!$T$60,
                    M1814-MAX((-1)*'IV. Inputs Solar'!$S$58*'IV. Inputs Solar'!$S$106,K1814*'IV. Inputs Solar'!$S$106)),
               M1814)))</f>
        <v>12.931458705715793</v>
      </c>
      <c r="N1815" s="98">
        <f>IF('IV. Inputs Solar'!$T$60=0,0,M1815/'IV. Inputs Solar'!$T$60)</f>
        <v>0.21552431176192988</v>
      </c>
      <c r="O1815" s="36">
        <f t="shared" si="110"/>
        <v>0</v>
      </c>
      <c r="P1815" s="36">
        <f t="shared" si="111"/>
        <v>0</v>
      </c>
      <c r="Q1815" s="36">
        <f t="shared" si="109"/>
        <v>0</v>
      </c>
      <c r="R1815" s="36">
        <f>ROUND(IF(K1815&lt;0,((M1815-M1816)/'IV. Inputs Solar'!$S$106)-K1815,0),2)</f>
        <v>0</v>
      </c>
      <c r="S1815" s="125">
        <f>ROUND(IF(K1815&gt;0,IF(T1815&gt;0,K1815,ABS((M1815-M1816)*'IV. Inputs Solar'!$S$106-K1815)),0),2)</f>
        <v>0.25</v>
      </c>
      <c r="T1815" s="151">
        <f>IF('IV. Inputs Solar'!$T$60&lt;&gt;0,
     IF(AND(M1815&lt;MIN('IV. Inputs Solar'!$T$60,'IV. Inputs Solar'!$T$60*'IV. Inputs Solar'!$S$108+SUM(INDEX(K1815:$K$8797,MATCH(L1815,L1815:$L$8797,0),1):INDEX(K1815:$K$8797,MATCH(L1815,L1815:$L$8797,0)+L1815-1,1))/'IV. Inputs Solar'!$S$106),K1815&gt;0),
          'IV. Inputs Solar'!$S$66,
          0),
     IF(K1815&gt;0,
          IF(K1815&lt;0.3*'IV. Inputs Solar'!$S$66,
               0.3*'IV. Inputs Solar'!$S$66,
               K1815),
          0))</f>
        <v>0</v>
      </c>
      <c r="U1815" s="151">
        <f>T1815/('III. Inputs Baseline Diesel'!$S$54*'III. Inputs Baseline Diesel'!$S$57)</f>
        <v>0</v>
      </c>
    </row>
    <row r="1816" spans="2:21" ht="14.25" customHeight="1" x14ac:dyDescent="0.25">
      <c r="B1816" s="635">
        <v>1779</v>
      </c>
      <c r="C1816" s="268">
        <f>INDEX('V. Load Profile'!$D$85:$K$108,IF(MOD(B1816,24)=0, 24,MOD(B1816,24)),4)</f>
        <v>2.2222222222222223E-2</v>
      </c>
      <c r="D1816" s="605">
        <f>IF('III. Inputs Baseline Diesel'!$S$17&gt;0,IF(AND(C1816&gt;0, C1816&lt;'III. Inputs Baseline Diesel'!$S$17*'III. Inputs Baseline Diesel'!$S$50),'III. Inputs Baseline Diesel'!$S$50*'III. Inputs Baseline Diesel'!$S$17,C1816))</f>
        <v>3.2279999999999998</v>
      </c>
      <c r="E1816" s="23">
        <f>INDEX('IX. Irradiation Data'!$G$15:$I$8774,B1816,2)</f>
        <v>0</v>
      </c>
      <c r="F1816" s="36">
        <f>INDEX('IX. Irradiation Data'!$G$15:$I$8774,B1816, 3)</f>
        <v>26.9</v>
      </c>
      <c r="G1816" s="36">
        <f>E1816*COS(RADIANS('IV. Inputs Solar'!$S$102))</f>
        <v>0</v>
      </c>
      <c r="H1816" s="36">
        <f>F1816+('IV. Inputs Solar'!$S$100-20)/80*E1816/10</f>
        <v>26.9</v>
      </c>
      <c r="I1816" s="36">
        <f>1+('IV. Inputs Solar'!$S$101*(H1816-25))</f>
        <v>0.99334999999999996</v>
      </c>
      <c r="J1816" s="36">
        <f>G1816*I1816*('IV. Inputs Solar'!$T$52*'IV. Inputs Solar'!$S$53)/1000</f>
        <v>0</v>
      </c>
      <c r="K1816" s="125">
        <f t="shared" si="108"/>
        <v>2.2222222222222223E-2</v>
      </c>
      <c r="L1816" s="36">
        <f>IF(K1816&gt;0,MATCH(0,K1816:$K$8797,-1)-1,0)</f>
        <v>3</v>
      </c>
      <c r="M1816" s="126">
        <f>IF('IV. Inputs Solar'!$T$60=0,
     0,
     IF(K1815&gt;0,
          IF(T1815=0,
               IF(M1815&gt;='IV. Inputs Solar'!$S$108*'IV. Inputs Solar'!$T$60,
                    IF(M1815-MIN('IV. Inputs Solar'!$S$58/'IV. Inputs Solar'!$S$106,K1815/'IV. Inputs Solar'!$S$106)&lt;'IV. Inputs Solar'!$T$60*'IV. Inputs Solar'!$S$108,
                         'IV. Inputs Solar'!$T$60*'IV. Inputs Solar'!$S$108,
                         M1815-MIN('IV. Inputs Solar'!$S$58/'IV. Inputs Solar'!$S$106,K1815/'IV. Inputs Solar'!$S$106)),
                    IF(M1815+MIN('IV. Inputs Solar'!$S$66-K1815,'IV. Inputs Solar'!$S$58)*'IV. Inputs Solar'!$S$106&gt;'IV. Inputs Solar'!$T$60,
                         'IV. Inputs Solar'!$T$60,
                         M1815+MIN('IV. Inputs Solar'!$S$66-K1815,'IV. Inputs Solar'!$S$58)*'IV. Inputs Solar'!$S$106)),
               IF(M1815-'IV. Inputs Solar'!$S$108*'IV. Inputs Solar'!$T$60&lt;MIN('IV. Inputs Solar'!$T$60,'IV. Inputs Solar'!$T$60*'IV. Inputs Solar'!$S$108+SUM(INDEX(K1816:$K$8797,MATCH(L1816,L1816:$L$8797,0),1):INDEX(K1816:$K$8797,MATCH(L1816,L1816:$L$8797,0)+L1816-1,1))/'IV. Inputs Solar'!$S$106),
                    IF(M1815+MIN('IV. Inputs Solar'!$S$66-K1815,'IV. Inputs Solar'!$S$58)*'IV. Inputs Solar'!$S$106&gt;MIN('IV. Inputs Solar'!$T$60,'IV. Inputs Solar'!$T$60*'IV. Inputs Solar'!$S$108+SUM(INDEX(K1816:$K$8797,MATCH(L1816,L1816:$L$8797,0),1):INDEX(K1816:$K$8797,MATCH(L1816,L1816:$L$8797,0)+L1816-1,1))/'IV. Inputs Solar'!$S$106),
                         MIN('IV. Inputs Solar'!$T$60,'IV. Inputs Solar'!$T$60*'IV. Inputs Solar'!$S$108+SUM(INDEX(K1816:$K$8797,MATCH(L1816,L1816:$L$8797,0),1):INDEX(K1816:$K$8797,MATCH(L1816,L1816:$L$8797,0)+L1816-1,1))/'IV. Inputs Solar'!$S$106),
                         M1815+MIN('IV. Inputs Solar'!$S$66-K1815,'IV. Inputs Solar'!$S$58)*'IV. Inputs Solar'!$S$106),
                    M1815)),
          IF(M1815&lt;'IV. Inputs Solar'!$T$60,
               IF(M1815-MAX((-1)*'IV. Inputs Solar'!$S$58*'IV. Inputs Solar'!$S$106,K1815*'IV. Inputs Solar'!$S$106)&gt;'IV. Inputs Solar'!$T$60,
                    'IV. Inputs Solar'!$T$60,
                    M1815-MAX((-1)*'IV. Inputs Solar'!$S$58*'IV. Inputs Solar'!$S$106,K1815*'IV. Inputs Solar'!$S$106)),
               M1815)))</f>
        <v>12</v>
      </c>
      <c r="N1816" s="98">
        <f>IF('IV. Inputs Solar'!$T$60=0,0,M1816/'IV. Inputs Solar'!$T$60)</f>
        <v>0.2</v>
      </c>
      <c r="O1816" s="36">
        <f t="shared" si="110"/>
        <v>0</v>
      </c>
      <c r="P1816" s="36">
        <f t="shared" si="111"/>
        <v>0</v>
      </c>
      <c r="Q1816" s="36">
        <f t="shared" si="109"/>
        <v>0</v>
      </c>
      <c r="R1816" s="36">
        <f>ROUND(IF(K1816&lt;0,((M1816-M1817)/'IV. Inputs Solar'!$S$106)-K1816,0),2)</f>
        <v>0</v>
      </c>
      <c r="S1816" s="125">
        <f>ROUND(IF(K1816&gt;0,IF(T1816&gt;0,K1816,ABS((M1816-M1817)*'IV. Inputs Solar'!$S$106-K1816)),0),2)</f>
        <v>0.02</v>
      </c>
      <c r="T1816" s="151">
        <f>IF('IV. Inputs Solar'!$T$60&lt;&gt;0,
     IF(AND(M1816&lt;MIN('IV. Inputs Solar'!$T$60,'IV. Inputs Solar'!$T$60*'IV. Inputs Solar'!$S$108+SUM(INDEX(K1816:$K$8797,MATCH(L1816,L1816:$L$8797,0),1):INDEX(K1816:$K$8797,MATCH(L1816,L1816:$L$8797,0)+L1816-1,1))/'IV. Inputs Solar'!$S$106),K1816&gt;0),
          'IV. Inputs Solar'!$S$66,
          0),
     IF(K1816&gt;0,
          IF(K1816&lt;0.3*'IV. Inputs Solar'!$S$66,
               0.3*'IV. Inputs Solar'!$S$66,
               K1816),
          0))</f>
        <v>0</v>
      </c>
      <c r="U1816" s="151">
        <f>T1816/('III. Inputs Baseline Diesel'!$S$54*'III. Inputs Baseline Diesel'!$S$57)</f>
        <v>0</v>
      </c>
    </row>
    <row r="1817" spans="2:21" ht="14.25" customHeight="1" x14ac:dyDescent="0.25">
      <c r="B1817" s="635">
        <v>1780</v>
      </c>
      <c r="C1817" s="268">
        <f>INDEX('V. Load Profile'!$D$85:$K$108,IF(MOD(B1817,24)=0, 24,MOD(B1817,24)),4)</f>
        <v>2.2222222222222223E-2</v>
      </c>
      <c r="D1817" s="605">
        <f>IF('III. Inputs Baseline Diesel'!$S$17&gt;0,IF(AND(C1817&gt;0, C1817&lt;'III. Inputs Baseline Diesel'!$S$17*'III. Inputs Baseline Diesel'!$S$50),'III. Inputs Baseline Diesel'!$S$50*'III. Inputs Baseline Diesel'!$S$17,C1817))</f>
        <v>3.2279999999999998</v>
      </c>
      <c r="E1817" s="23">
        <f>INDEX('IX. Irradiation Data'!$G$15:$I$8774,B1817,2)</f>
        <v>0</v>
      </c>
      <c r="F1817" s="36">
        <f>INDEX('IX. Irradiation Data'!$G$15:$I$8774,B1817, 3)</f>
        <v>26.5</v>
      </c>
      <c r="G1817" s="36">
        <f>E1817*COS(RADIANS('IV. Inputs Solar'!$S$102))</f>
        <v>0</v>
      </c>
      <c r="H1817" s="36">
        <f>F1817+('IV. Inputs Solar'!$S$100-20)/80*E1817/10</f>
        <v>26.5</v>
      </c>
      <c r="I1817" s="36">
        <f>1+('IV. Inputs Solar'!$S$101*(H1817-25))</f>
        <v>0.99475000000000002</v>
      </c>
      <c r="J1817" s="36">
        <f>G1817*I1817*('IV. Inputs Solar'!$T$52*'IV. Inputs Solar'!$S$53)/1000</f>
        <v>0</v>
      </c>
      <c r="K1817" s="125">
        <f t="shared" si="108"/>
        <v>2.2222222222222223E-2</v>
      </c>
      <c r="L1817" s="36">
        <f>IF(K1817&gt;0,MATCH(0,K1817:$K$8797,-1)-1,0)</f>
        <v>2</v>
      </c>
      <c r="M1817" s="126">
        <f>IF('IV. Inputs Solar'!$T$60=0,
     0,
     IF(K1816&gt;0,
          IF(T1816=0,
               IF(M1816&gt;='IV. Inputs Solar'!$S$108*'IV. Inputs Solar'!$T$60,
                    IF(M1816-MIN('IV. Inputs Solar'!$S$58/'IV. Inputs Solar'!$S$106,K1816/'IV. Inputs Solar'!$S$106)&lt;'IV. Inputs Solar'!$T$60*'IV. Inputs Solar'!$S$108,
                         'IV. Inputs Solar'!$T$60*'IV. Inputs Solar'!$S$108,
                         M1816-MIN('IV. Inputs Solar'!$S$58/'IV. Inputs Solar'!$S$106,K1816/'IV. Inputs Solar'!$S$106)),
                    IF(M1816+MIN('IV. Inputs Solar'!$S$66-K1816,'IV. Inputs Solar'!$S$58)*'IV. Inputs Solar'!$S$106&gt;'IV. Inputs Solar'!$T$60,
                         'IV. Inputs Solar'!$T$60,
                         M1816+MIN('IV. Inputs Solar'!$S$66-K1816,'IV. Inputs Solar'!$S$58)*'IV. Inputs Solar'!$S$106)),
               IF(M1816-'IV. Inputs Solar'!$S$108*'IV. Inputs Solar'!$T$60&lt;MIN('IV. Inputs Solar'!$T$60,'IV. Inputs Solar'!$T$60*'IV. Inputs Solar'!$S$108+SUM(INDEX(K1817:$K$8797,MATCH(L1817,L1817:$L$8797,0),1):INDEX(K1817:$K$8797,MATCH(L1817,L1817:$L$8797,0)+L1817-1,1))/'IV. Inputs Solar'!$S$106),
                    IF(M1816+MIN('IV. Inputs Solar'!$S$66-K1816,'IV. Inputs Solar'!$S$58)*'IV. Inputs Solar'!$S$106&gt;MIN('IV. Inputs Solar'!$T$60,'IV. Inputs Solar'!$T$60*'IV. Inputs Solar'!$S$108+SUM(INDEX(K1817:$K$8797,MATCH(L1817,L1817:$L$8797,0),1):INDEX(K1817:$K$8797,MATCH(L1817,L1817:$L$8797,0)+L1817-1,1))/'IV. Inputs Solar'!$S$106),
                         MIN('IV. Inputs Solar'!$T$60,'IV. Inputs Solar'!$T$60*'IV. Inputs Solar'!$S$108+SUM(INDEX(K1817:$K$8797,MATCH(L1817,L1817:$L$8797,0),1):INDEX(K1817:$K$8797,MATCH(L1817,L1817:$L$8797,0)+L1817-1,1))/'IV. Inputs Solar'!$S$106),
                         M1816+MIN('IV. Inputs Solar'!$S$66-K1816,'IV. Inputs Solar'!$S$58)*'IV. Inputs Solar'!$S$106),
                    M1816)),
          IF(M1816&lt;'IV. Inputs Solar'!$T$60,
               IF(M1816-MAX((-1)*'IV. Inputs Solar'!$S$58*'IV. Inputs Solar'!$S$106,K1816*'IV. Inputs Solar'!$S$106)&gt;'IV. Inputs Solar'!$T$60,
                    'IV. Inputs Solar'!$T$60,
                    M1816-MAX((-1)*'IV. Inputs Solar'!$S$58*'IV. Inputs Solar'!$S$106,K1816*'IV. Inputs Solar'!$S$106)),
               M1816)))</f>
        <v>12</v>
      </c>
      <c r="N1817" s="98">
        <f>IF('IV. Inputs Solar'!$T$60=0,0,M1817/'IV. Inputs Solar'!$T$60)</f>
        <v>0.2</v>
      </c>
      <c r="O1817" s="36">
        <f t="shared" si="110"/>
        <v>0</v>
      </c>
      <c r="P1817" s="36">
        <f t="shared" si="111"/>
        <v>0</v>
      </c>
      <c r="Q1817" s="36">
        <f t="shared" si="109"/>
        <v>0</v>
      </c>
      <c r="R1817" s="36">
        <f>ROUND(IF(K1817&lt;0,((M1817-M1818)/'IV. Inputs Solar'!$S$106)-K1817,0),2)</f>
        <v>0</v>
      </c>
      <c r="S1817" s="125">
        <f>ROUND(IF(K1817&gt;0,IF(T1817&gt;0,K1817,ABS((M1817-M1818)*'IV. Inputs Solar'!$S$106-K1817)),0),2)</f>
        <v>0.02</v>
      </c>
      <c r="T1817" s="151">
        <f>IF('IV. Inputs Solar'!$T$60&lt;&gt;0,
     IF(AND(M1817&lt;MIN('IV. Inputs Solar'!$T$60,'IV. Inputs Solar'!$T$60*'IV. Inputs Solar'!$S$108+SUM(INDEX(K1817:$K$8797,MATCH(L1817,L1817:$L$8797,0),1):INDEX(K1817:$K$8797,MATCH(L1817,L1817:$L$8797,0)+L1817-1,1))/'IV. Inputs Solar'!$S$106),K1817&gt;0),
          'IV. Inputs Solar'!$S$66,
          0),
     IF(K1817&gt;0,
          IF(K1817&lt;0.3*'IV. Inputs Solar'!$S$66,
               0.3*'IV. Inputs Solar'!$S$66,
               K1817),
          0))</f>
        <v>0</v>
      </c>
      <c r="U1817" s="151">
        <f>T1817/('III. Inputs Baseline Diesel'!$S$54*'III. Inputs Baseline Diesel'!$S$57)</f>
        <v>0</v>
      </c>
    </row>
    <row r="1818" spans="2:21" ht="14.25" customHeight="1" x14ac:dyDescent="0.25">
      <c r="B1818" s="635">
        <v>1781</v>
      </c>
      <c r="C1818" s="268">
        <f>INDEX('V. Load Profile'!$D$85:$K$108,IF(MOD(B1818,24)=0, 24,MOD(B1818,24)),4)</f>
        <v>2.2222222222222223E-2</v>
      </c>
      <c r="D1818" s="605">
        <f>IF('III. Inputs Baseline Diesel'!$S$17&gt;0,IF(AND(C1818&gt;0, C1818&lt;'III. Inputs Baseline Diesel'!$S$17*'III. Inputs Baseline Diesel'!$S$50),'III. Inputs Baseline Diesel'!$S$50*'III. Inputs Baseline Diesel'!$S$17,C1818))</f>
        <v>3.2279999999999998</v>
      </c>
      <c r="E1818" s="23">
        <f>INDEX('IX. Irradiation Data'!$G$15:$I$8774,B1818,2)</f>
        <v>0</v>
      </c>
      <c r="F1818" s="36">
        <f>INDEX('IX. Irradiation Data'!$G$15:$I$8774,B1818, 3)</f>
        <v>26.2</v>
      </c>
      <c r="G1818" s="36">
        <f>E1818*COS(RADIANS('IV. Inputs Solar'!$S$102))</f>
        <v>0</v>
      </c>
      <c r="H1818" s="36">
        <f>F1818+('IV. Inputs Solar'!$S$100-20)/80*E1818/10</f>
        <v>26.2</v>
      </c>
      <c r="I1818" s="36">
        <f>1+('IV. Inputs Solar'!$S$101*(H1818-25))</f>
        <v>0.99580000000000002</v>
      </c>
      <c r="J1818" s="36">
        <f>G1818*I1818*('IV. Inputs Solar'!$T$52*'IV. Inputs Solar'!$S$53)/1000</f>
        <v>0</v>
      </c>
      <c r="K1818" s="125">
        <f t="shared" si="108"/>
        <v>2.2222222222222223E-2</v>
      </c>
      <c r="L1818" s="36">
        <f>IF(K1818&gt;0,MATCH(0,K1818:$K$8797,-1)-1,0)</f>
        <v>1</v>
      </c>
      <c r="M1818" s="126">
        <f>IF('IV. Inputs Solar'!$T$60=0,
     0,
     IF(K1817&gt;0,
          IF(T1817=0,
               IF(M1817&gt;='IV. Inputs Solar'!$S$108*'IV. Inputs Solar'!$T$60,
                    IF(M1817-MIN('IV. Inputs Solar'!$S$58/'IV. Inputs Solar'!$S$106,K1817/'IV. Inputs Solar'!$S$106)&lt;'IV. Inputs Solar'!$T$60*'IV. Inputs Solar'!$S$108,
                         'IV. Inputs Solar'!$T$60*'IV. Inputs Solar'!$S$108,
                         M1817-MIN('IV. Inputs Solar'!$S$58/'IV. Inputs Solar'!$S$106,K1817/'IV. Inputs Solar'!$S$106)),
                    IF(M1817+MIN('IV. Inputs Solar'!$S$66-K1817,'IV. Inputs Solar'!$S$58)*'IV. Inputs Solar'!$S$106&gt;'IV. Inputs Solar'!$T$60,
                         'IV. Inputs Solar'!$T$60,
                         M1817+MIN('IV. Inputs Solar'!$S$66-K1817,'IV. Inputs Solar'!$S$58)*'IV. Inputs Solar'!$S$106)),
               IF(M1817-'IV. Inputs Solar'!$S$108*'IV. Inputs Solar'!$T$60&lt;MIN('IV. Inputs Solar'!$T$60,'IV. Inputs Solar'!$T$60*'IV. Inputs Solar'!$S$108+SUM(INDEX(K1818:$K$8797,MATCH(L1818,L1818:$L$8797,0),1):INDEX(K1818:$K$8797,MATCH(L1818,L1818:$L$8797,0)+L1818-1,1))/'IV. Inputs Solar'!$S$106),
                    IF(M1817+MIN('IV. Inputs Solar'!$S$66-K1817,'IV. Inputs Solar'!$S$58)*'IV. Inputs Solar'!$S$106&gt;MIN('IV. Inputs Solar'!$T$60,'IV. Inputs Solar'!$T$60*'IV. Inputs Solar'!$S$108+SUM(INDEX(K1818:$K$8797,MATCH(L1818,L1818:$L$8797,0),1):INDEX(K1818:$K$8797,MATCH(L1818,L1818:$L$8797,0)+L1818-1,1))/'IV. Inputs Solar'!$S$106),
                         MIN('IV. Inputs Solar'!$T$60,'IV. Inputs Solar'!$T$60*'IV. Inputs Solar'!$S$108+SUM(INDEX(K1818:$K$8797,MATCH(L1818,L1818:$L$8797,0),1):INDEX(K1818:$K$8797,MATCH(L1818,L1818:$L$8797,0)+L1818-1,1))/'IV. Inputs Solar'!$S$106),
                         M1817+MIN('IV. Inputs Solar'!$S$66-K1817,'IV. Inputs Solar'!$S$58)*'IV. Inputs Solar'!$S$106),
                    M1817)),
          IF(M1817&lt;'IV. Inputs Solar'!$T$60,
               IF(M1817-MAX((-1)*'IV. Inputs Solar'!$S$58*'IV. Inputs Solar'!$S$106,K1817*'IV. Inputs Solar'!$S$106)&gt;'IV. Inputs Solar'!$T$60,
                    'IV. Inputs Solar'!$T$60,
                    M1817-MAX((-1)*'IV. Inputs Solar'!$S$58*'IV. Inputs Solar'!$S$106,K1817*'IV. Inputs Solar'!$S$106)),
               M1817)))</f>
        <v>12</v>
      </c>
      <c r="N1818" s="98">
        <f>IF('IV. Inputs Solar'!$T$60=0,0,M1818/'IV. Inputs Solar'!$T$60)</f>
        <v>0.2</v>
      </c>
      <c r="O1818" s="36">
        <f t="shared" si="110"/>
        <v>0</v>
      </c>
      <c r="P1818" s="36">
        <f t="shared" si="111"/>
        <v>0</v>
      </c>
      <c r="Q1818" s="36">
        <f t="shared" si="109"/>
        <v>0</v>
      </c>
      <c r="R1818" s="36">
        <f>ROUND(IF(K1818&lt;0,((M1818-M1819)/'IV. Inputs Solar'!$S$106)-K1818,0),2)</f>
        <v>0</v>
      </c>
      <c r="S1818" s="125">
        <f>ROUND(IF(K1818&gt;0,IF(T1818&gt;0,K1818,ABS((M1818-M1819)*'IV. Inputs Solar'!$S$106-K1818)),0),2)</f>
        <v>0.02</v>
      </c>
      <c r="T1818" s="151">
        <f>IF('IV. Inputs Solar'!$T$60&lt;&gt;0,
     IF(AND(M1818&lt;MIN('IV. Inputs Solar'!$T$60,'IV. Inputs Solar'!$T$60*'IV. Inputs Solar'!$S$108+SUM(INDEX(K1818:$K$8797,MATCH(L1818,L1818:$L$8797,0),1):INDEX(K1818:$K$8797,MATCH(L1818,L1818:$L$8797,0)+L1818-1,1))/'IV. Inputs Solar'!$S$106),K1818&gt;0),
          'IV. Inputs Solar'!$S$66,
          0),
     IF(K1818&gt;0,
          IF(K1818&lt;0.3*'IV. Inputs Solar'!$S$66,
               0.3*'IV. Inputs Solar'!$S$66,
               K1818),
          0))</f>
        <v>0</v>
      </c>
      <c r="U1818" s="151">
        <f>T1818/('III. Inputs Baseline Diesel'!$S$54*'III. Inputs Baseline Diesel'!$S$57)</f>
        <v>0</v>
      </c>
    </row>
    <row r="1819" spans="2:21" ht="14.25" customHeight="1" x14ac:dyDescent="0.25">
      <c r="B1819" s="635">
        <v>1782</v>
      </c>
      <c r="C1819" s="268">
        <f>INDEX('V. Load Profile'!$D$85:$K$108,IF(MOD(B1819,24)=0, 24,MOD(B1819,24)),4)</f>
        <v>2.2222222222222223E-2</v>
      </c>
      <c r="D1819" s="605">
        <f>IF('III. Inputs Baseline Diesel'!$S$17&gt;0,IF(AND(C1819&gt;0, C1819&lt;'III. Inputs Baseline Diesel'!$S$17*'III. Inputs Baseline Diesel'!$S$50),'III. Inputs Baseline Diesel'!$S$50*'III. Inputs Baseline Diesel'!$S$17,C1819))</f>
        <v>3.2279999999999998</v>
      </c>
      <c r="E1819" s="23">
        <f>INDEX('IX. Irradiation Data'!$G$15:$I$8774,B1819,2)</f>
        <v>0</v>
      </c>
      <c r="F1819" s="36">
        <f>INDEX('IX. Irradiation Data'!$G$15:$I$8774,B1819, 3)</f>
        <v>25.8</v>
      </c>
      <c r="G1819" s="36">
        <f>E1819*COS(RADIANS('IV. Inputs Solar'!$S$102))</f>
        <v>0</v>
      </c>
      <c r="H1819" s="36">
        <f>F1819+('IV. Inputs Solar'!$S$100-20)/80*E1819/10</f>
        <v>25.8</v>
      </c>
      <c r="I1819" s="36">
        <f>1+('IV. Inputs Solar'!$S$101*(H1819-25))</f>
        <v>0.99719999999999998</v>
      </c>
      <c r="J1819" s="36">
        <f>G1819*I1819*('IV. Inputs Solar'!$T$52*'IV. Inputs Solar'!$S$53)/1000</f>
        <v>0</v>
      </c>
      <c r="K1819" s="125">
        <f t="shared" si="108"/>
        <v>2.2222222222222223E-2</v>
      </c>
      <c r="L1819" s="36">
        <f>IF(K1819&gt;0,MATCH(0,K1819:$K$8797,-1)-1,0)</f>
        <v>0</v>
      </c>
      <c r="M1819" s="126">
        <f>IF('IV. Inputs Solar'!$T$60=0,
     0,
     IF(K1818&gt;0,
          IF(T1818=0,
               IF(M1818&gt;='IV. Inputs Solar'!$S$108*'IV. Inputs Solar'!$T$60,
                    IF(M1818-MIN('IV. Inputs Solar'!$S$58/'IV. Inputs Solar'!$S$106,K1818/'IV. Inputs Solar'!$S$106)&lt;'IV. Inputs Solar'!$T$60*'IV. Inputs Solar'!$S$108,
                         'IV. Inputs Solar'!$T$60*'IV. Inputs Solar'!$S$108,
                         M1818-MIN('IV. Inputs Solar'!$S$58/'IV. Inputs Solar'!$S$106,K1818/'IV. Inputs Solar'!$S$106)),
                    IF(M1818+MIN('IV. Inputs Solar'!$S$66-K1818,'IV. Inputs Solar'!$S$58)*'IV. Inputs Solar'!$S$106&gt;'IV. Inputs Solar'!$T$60,
                         'IV. Inputs Solar'!$T$60,
                         M1818+MIN('IV. Inputs Solar'!$S$66-K1818,'IV. Inputs Solar'!$S$58)*'IV. Inputs Solar'!$S$106)),
               IF(M1818-'IV. Inputs Solar'!$S$108*'IV. Inputs Solar'!$T$60&lt;MIN('IV. Inputs Solar'!$T$60,'IV. Inputs Solar'!$T$60*'IV. Inputs Solar'!$S$108+SUM(INDEX(K1819:$K$8797,MATCH(L1819,L1819:$L$8797,0),1):INDEX(K1819:$K$8797,MATCH(L1819,L1819:$L$8797,0)+L1819-1,1))/'IV. Inputs Solar'!$S$106),
                    IF(M1818+MIN('IV. Inputs Solar'!$S$66-K1818,'IV. Inputs Solar'!$S$58)*'IV. Inputs Solar'!$S$106&gt;MIN('IV. Inputs Solar'!$T$60,'IV. Inputs Solar'!$T$60*'IV. Inputs Solar'!$S$108+SUM(INDEX(K1819:$K$8797,MATCH(L1819,L1819:$L$8797,0),1):INDEX(K1819:$K$8797,MATCH(L1819,L1819:$L$8797,0)+L1819-1,1))/'IV. Inputs Solar'!$S$106),
                         MIN('IV. Inputs Solar'!$T$60,'IV. Inputs Solar'!$T$60*'IV. Inputs Solar'!$S$108+SUM(INDEX(K1819:$K$8797,MATCH(L1819,L1819:$L$8797,0),1):INDEX(K1819:$K$8797,MATCH(L1819,L1819:$L$8797,0)+L1819-1,1))/'IV. Inputs Solar'!$S$106),
                         M1818+MIN('IV. Inputs Solar'!$S$66-K1818,'IV. Inputs Solar'!$S$58)*'IV. Inputs Solar'!$S$106),
                    M1818)),
          IF(M1818&lt;'IV. Inputs Solar'!$T$60,
               IF(M1818-MAX((-1)*'IV. Inputs Solar'!$S$58*'IV. Inputs Solar'!$S$106,K1818*'IV. Inputs Solar'!$S$106)&gt;'IV. Inputs Solar'!$T$60,
                    'IV. Inputs Solar'!$T$60,
                    M1818-MAX((-1)*'IV. Inputs Solar'!$S$58*'IV. Inputs Solar'!$S$106,K1818*'IV. Inputs Solar'!$S$106)),
               M1818)))</f>
        <v>12</v>
      </c>
      <c r="N1819" s="98">
        <f>IF('IV. Inputs Solar'!$T$60=0,0,M1819/'IV. Inputs Solar'!$T$60)</f>
        <v>0.2</v>
      </c>
      <c r="O1819" s="36">
        <f t="shared" si="110"/>
        <v>0</v>
      </c>
      <c r="P1819" s="36">
        <f t="shared" si="111"/>
        <v>0</v>
      </c>
      <c r="Q1819" s="36">
        <f t="shared" si="109"/>
        <v>0</v>
      </c>
      <c r="R1819" s="36">
        <f>ROUND(IF(K1819&lt;0,((M1819-M1820)/'IV. Inputs Solar'!$S$106)-K1819,0),2)</f>
        <v>0</v>
      </c>
      <c r="S1819" s="125">
        <f>ROUND(IF(K1819&gt;0,IF(T1819&gt;0,K1819,ABS((M1819-M1820)*'IV. Inputs Solar'!$S$106-K1819)),0),2)</f>
        <v>0.02</v>
      </c>
      <c r="T1819" s="151">
        <f>IF('IV. Inputs Solar'!$T$60&lt;&gt;0,
     IF(AND(M1819&lt;MIN('IV. Inputs Solar'!$T$60,'IV. Inputs Solar'!$T$60*'IV. Inputs Solar'!$S$108+SUM(INDEX(K1819:$K$8797,MATCH(L1819,L1819:$L$8797,0),1):INDEX(K1819:$K$8797,MATCH(L1819,L1819:$L$8797,0)+L1819-1,1))/'IV. Inputs Solar'!$S$106),K1819&gt;0),
          'IV. Inputs Solar'!$S$66,
          0),
     IF(K1819&gt;0,
          IF(K1819&lt;0.3*'IV. Inputs Solar'!$S$66,
               0.3*'IV. Inputs Solar'!$S$66,
               K1819),
          0))</f>
        <v>0</v>
      </c>
      <c r="U1819" s="151">
        <f>T1819/('III. Inputs Baseline Diesel'!$S$54*'III. Inputs Baseline Diesel'!$S$57)</f>
        <v>0</v>
      </c>
    </row>
    <row r="1820" spans="2:21" ht="14.25" customHeight="1" x14ac:dyDescent="0.25">
      <c r="B1820" s="635">
        <v>1783</v>
      </c>
      <c r="C1820" s="268">
        <f>INDEX('V. Load Profile'!$D$85:$K$108,IF(MOD(B1820,24)=0, 24,MOD(B1820,24)),4)</f>
        <v>2.2222222222222223E-2</v>
      </c>
      <c r="D1820" s="605">
        <f>IF('III. Inputs Baseline Diesel'!$S$17&gt;0,IF(AND(C1820&gt;0, C1820&lt;'III. Inputs Baseline Diesel'!$S$17*'III. Inputs Baseline Diesel'!$S$50),'III. Inputs Baseline Diesel'!$S$50*'III. Inputs Baseline Diesel'!$S$17,C1820))</f>
        <v>3.2279999999999998</v>
      </c>
      <c r="E1820" s="23">
        <f>INDEX('IX. Irradiation Data'!$G$15:$I$8774,B1820,2)</f>
        <v>9</v>
      </c>
      <c r="F1820" s="36">
        <f>INDEX('IX. Irradiation Data'!$G$15:$I$8774,B1820, 3)</f>
        <v>25.5</v>
      </c>
      <c r="G1820" s="36">
        <f>E1820*COS(RADIANS('IV. Inputs Solar'!$S$102))</f>
        <v>8.6933324366016151</v>
      </c>
      <c r="H1820" s="36">
        <f>F1820+('IV. Inputs Solar'!$S$100-20)/80*E1820/10</f>
        <v>26.0625</v>
      </c>
      <c r="I1820" s="36">
        <f>1+('IV. Inputs Solar'!$S$101*(H1820-25))</f>
        <v>0.99628125000000001</v>
      </c>
      <c r="J1820" s="36">
        <f>G1820*I1820*('IV. Inputs Solar'!$T$52*'IV. Inputs Solar'!$S$53)/1000</f>
        <v>0.17322008213206005</v>
      </c>
      <c r="K1820" s="125">
        <f t="shared" si="108"/>
        <v>-0.15099785990983783</v>
      </c>
      <c r="L1820" s="36">
        <f>IF(K1820&gt;0,MATCH(0,K1820:$K$8797,-1)-1,0)</f>
        <v>0</v>
      </c>
      <c r="M1820" s="126">
        <f>IF('IV. Inputs Solar'!$T$60=0,
     0,
     IF(K1819&gt;0,
          IF(T1819=0,
               IF(M1819&gt;='IV. Inputs Solar'!$S$108*'IV. Inputs Solar'!$T$60,
                    IF(M1819-MIN('IV. Inputs Solar'!$S$58/'IV. Inputs Solar'!$S$106,K1819/'IV. Inputs Solar'!$S$106)&lt;'IV. Inputs Solar'!$T$60*'IV. Inputs Solar'!$S$108,
                         'IV. Inputs Solar'!$T$60*'IV. Inputs Solar'!$S$108,
                         M1819-MIN('IV. Inputs Solar'!$S$58/'IV. Inputs Solar'!$S$106,K1819/'IV. Inputs Solar'!$S$106)),
                    IF(M1819+MIN('IV. Inputs Solar'!$S$66-K1819,'IV. Inputs Solar'!$S$58)*'IV. Inputs Solar'!$S$106&gt;'IV. Inputs Solar'!$T$60,
                         'IV. Inputs Solar'!$T$60,
                         M1819+MIN('IV. Inputs Solar'!$S$66-K1819,'IV. Inputs Solar'!$S$58)*'IV. Inputs Solar'!$S$106)),
               IF(M1819-'IV. Inputs Solar'!$S$108*'IV. Inputs Solar'!$T$60&lt;MIN('IV. Inputs Solar'!$T$60,'IV. Inputs Solar'!$T$60*'IV. Inputs Solar'!$S$108+SUM(INDEX(K1820:$K$8797,MATCH(L1820,L1820:$L$8797,0),1):INDEX(K1820:$K$8797,MATCH(L1820,L1820:$L$8797,0)+L1820-1,1))/'IV. Inputs Solar'!$S$106),
                    IF(M1819+MIN('IV. Inputs Solar'!$S$66-K1819,'IV. Inputs Solar'!$S$58)*'IV. Inputs Solar'!$S$106&gt;MIN('IV. Inputs Solar'!$T$60,'IV. Inputs Solar'!$T$60*'IV. Inputs Solar'!$S$108+SUM(INDEX(K1820:$K$8797,MATCH(L1820,L1820:$L$8797,0),1):INDEX(K1820:$K$8797,MATCH(L1820,L1820:$L$8797,0)+L1820-1,1))/'IV. Inputs Solar'!$S$106),
                         MIN('IV. Inputs Solar'!$T$60,'IV. Inputs Solar'!$T$60*'IV. Inputs Solar'!$S$108+SUM(INDEX(K1820:$K$8797,MATCH(L1820,L1820:$L$8797,0),1):INDEX(K1820:$K$8797,MATCH(L1820,L1820:$L$8797,0)+L1820-1,1))/'IV. Inputs Solar'!$S$106),
                         M1819+MIN('IV. Inputs Solar'!$S$66-K1819,'IV. Inputs Solar'!$S$58)*'IV. Inputs Solar'!$S$106),
                    M1819)),
          IF(M1819&lt;'IV. Inputs Solar'!$T$60,
               IF(M1819-MAX((-1)*'IV. Inputs Solar'!$S$58*'IV. Inputs Solar'!$S$106,K1819*'IV. Inputs Solar'!$S$106)&gt;'IV. Inputs Solar'!$T$60,
                    'IV. Inputs Solar'!$T$60,
                    M1819-MAX((-1)*'IV. Inputs Solar'!$S$58*'IV. Inputs Solar'!$S$106,K1819*'IV. Inputs Solar'!$S$106)),
               M1819)))</f>
        <v>12</v>
      </c>
      <c r="N1820" s="98">
        <f>IF('IV. Inputs Solar'!$T$60=0,0,M1820/'IV. Inputs Solar'!$T$60)</f>
        <v>0.2</v>
      </c>
      <c r="O1820" s="36">
        <f t="shared" si="110"/>
        <v>0</v>
      </c>
      <c r="P1820" s="36">
        <f t="shared" si="111"/>
        <v>0</v>
      </c>
      <c r="Q1820" s="36">
        <f t="shared" si="109"/>
        <v>0</v>
      </c>
      <c r="R1820" s="36">
        <f>ROUND(IF(K1820&lt;0,((M1820-M1821)/'IV. Inputs Solar'!$S$106)-K1820,0),2)</f>
        <v>0</v>
      </c>
      <c r="S1820" s="125">
        <f>ROUND(IF(K1820&gt;0,IF(T1820&gt;0,K1820,ABS((M1820-M1821)*'IV. Inputs Solar'!$S$106-K1820)),0),2)</f>
        <v>0</v>
      </c>
      <c r="T1820" s="151">
        <f>IF('IV. Inputs Solar'!$T$60&lt;&gt;0,
     IF(AND(M1820&lt;MIN('IV. Inputs Solar'!$T$60,'IV. Inputs Solar'!$T$60*'IV. Inputs Solar'!$S$108+SUM(INDEX(K1820:$K$8797,MATCH(L1820,L1820:$L$8797,0),1):INDEX(K1820:$K$8797,MATCH(L1820,L1820:$L$8797,0)+L1820-1,1))/'IV. Inputs Solar'!$S$106),K1820&gt;0),
          'IV. Inputs Solar'!$S$66,
          0),
     IF(K1820&gt;0,
          IF(K1820&lt;0.3*'IV. Inputs Solar'!$S$66,
               0.3*'IV. Inputs Solar'!$S$66,
               K1820),
          0))</f>
        <v>0</v>
      </c>
      <c r="U1820" s="151">
        <f>T1820/('III. Inputs Baseline Diesel'!$S$54*'III. Inputs Baseline Diesel'!$S$57)</f>
        <v>0</v>
      </c>
    </row>
    <row r="1821" spans="2:21" ht="14.25" customHeight="1" x14ac:dyDescent="0.25">
      <c r="B1821" s="635">
        <v>1784</v>
      </c>
      <c r="C1821" s="268">
        <f>INDEX('V. Load Profile'!$D$85:$K$108,IF(MOD(B1821,24)=0, 24,MOD(B1821,24)),4)</f>
        <v>0.66666666666666674</v>
      </c>
      <c r="D1821" s="605">
        <f>IF('III. Inputs Baseline Diesel'!$S$17&gt;0,IF(AND(C1821&gt;0, C1821&lt;'III. Inputs Baseline Diesel'!$S$17*'III. Inputs Baseline Diesel'!$S$50),'III. Inputs Baseline Diesel'!$S$50*'III. Inputs Baseline Diesel'!$S$17,C1821))</f>
        <v>3.2279999999999998</v>
      </c>
      <c r="E1821" s="23">
        <f>INDEX('IX. Irradiation Data'!$G$15:$I$8774,B1821,2)</f>
        <v>138</v>
      </c>
      <c r="F1821" s="36">
        <f>INDEX('IX. Irradiation Data'!$G$15:$I$8774,B1821, 3)</f>
        <v>27.7</v>
      </c>
      <c r="G1821" s="36">
        <f>E1821*COS(RADIANS('IV. Inputs Solar'!$S$102))</f>
        <v>133.29776402789142</v>
      </c>
      <c r="H1821" s="36">
        <f>F1821+('IV. Inputs Solar'!$S$100-20)/80*E1821/10</f>
        <v>36.325000000000003</v>
      </c>
      <c r="I1821" s="36">
        <f>1+('IV. Inputs Solar'!$S$101*(H1821-25))</f>
        <v>0.96036250000000001</v>
      </c>
      <c r="J1821" s="36">
        <f>G1821*I1821*('IV. Inputs Solar'!$T$52*'IV. Inputs Solar'!$S$53)/1000</f>
        <v>2.5602834781247177</v>
      </c>
      <c r="K1821" s="125">
        <f t="shared" si="108"/>
        <v>-1.8936168114580509</v>
      </c>
      <c r="L1821" s="36">
        <f>IF(K1821&gt;0,MATCH(0,K1821:$K$8797,-1)-1,0)</f>
        <v>0</v>
      </c>
      <c r="M1821" s="126">
        <f>IF('IV. Inputs Solar'!$T$60=0,
     0,
     IF(K1820&gt;0,
          IF(T1820=0,
               IF(M1820&gt;='IV. Inputs Solar'!$S$108*'IV. Inputs Solar'!$T$60,
                    IF(M1820-MIN('IV. Inputs Solar'!$S$58/'IV. Inputs Solar'!$S$106,K1820/'IV. Inputs Solar'!$S$106)&lt;'IV. Inputs Solar'!$T$60*'IV. Inputs Solar'!$S$108,
                         'IV. Inputs Solar'!$T$60*'IV. Inputs Solar'!$S$108,
                         M1820-MIN('IV. Inputs Solar'!$S$58/'IV. Inputs Solar'!$S$106,K1820/'IV. Inputs Solar'!$S$106)),
                    IF(M1820+MIN('IV. Inputs Solar'!$S$66-K1820,'IV. Inputs Solar'!$S$58)*'IV. Inputs Solar'!$S$106&gt;'IV. Inputs Solar'!$T$60,
                         'IV. Inputs Solar'!$T$60,
                         M1820+MIN('IV. Inputs Solar'!$S$66-K1820,'IV. Inputs Solar'!$S$58)*'IV. Inputs Solar'!$S$106)),
               IF(M1820-'IV. Inputs Solar'!$S$108*'IV. Inputs Solar'!$T$60&lt;MIN('IV. Inputs Solar'!$T$60,'IV. Inputs Solar'!$T$60*'IV. Inputs Solar'!$S$108+SUM(INDEX(K1821:$K$8797,MATCH(L1821,L1821:$L$8797,0),1):INDEX(K1821:$K$8797,MATCH(L1821,L1821:$L$8797,0)+L1821-1,1))/'IV. Inputs Solar'!$S$106),
                    IF(M1820+MIN('IV. Inputs Solar'!$S$66-K1820,'IV. Inputs Solar'!$S$58)*'IV. Inputs Solar'!$S$106&gt;MIN('IV. Inputs Solar'!$T$60,'IV. Inputs Solar'!$T$60*'IV. Inputs Solar'!$S$108+SUM(INDEX(K1821:$K$8797,MATCH(L1821,L1821:$L$8797,0),1):INDEX(K1821:$K$8797,MATCH(L1821,L1821:$L$8797,0)+L1821-1,1))/'IV. Inputs Solar'!$S$106),
                         MIN('IV. Inputs Solar'!$T$60,'IV. Inputs Solar'!$T$60*'IV. Inputs Solar'!$S$108+SUM(INDEX(K1821:$K$8797,MATCH(L1821,L1821:$L$8797,0),1):INDEX(K1821:$K$8797,MATCH(L1821,L1821:$L$8797,0)+L1821-1,1))/'IV. Inputs Solar'!$S$106),
                         M1820+MIN('IV. Inputs Solar'!$S$66-K1820,'IV. Inputs Solar'!$S$58)*'IV. Inputs Solar'!$S$106),
                    M1820)),
          IF(M1820&lt;'IV. Inputs Solar'!$T$60,
               IF(M1820-MAX((-1)*'IV. Inputs Solar'!$S$58*'IV. Inputs Solar'!$S$106,K1820*'IV. Inputs Solar'!$S$106)&gt;'IV. Inputs Solar'!$T$60,
                    'IV. Inputs Solar'!$T$60,
                    M1820-MAX((-1)*'IV. Inputs Solar'!$S$58*'IV. Inputs Solar'!$S$106,K1820*'IV. Inputs Solar'!$S$106)),
               M1820)))</f>
        <v>12.143249147737835</v>
      </c>
      <c r="N1821" s="98">
        <f>IF('IV. Inputs Solar'!$T$60=0,0,M1821/'IV. Inputs Solar'!$T$60)</f>
        <v>0.2023874857956306</v>
      </c>
      <c r="O1821" s="36">
        <f t="shared" si="110"/>
        <v>1</v>
      </c>
      <c r="P1821" s="36">
        <f t="shared" si="111"/>
        <v>1</v>
      </c>
      <c r="Q1821" s="36">
        <f t="shared" si="109"/>
        <v>0.8</v>
      </c>
      <c r="R1821" s="36">
        <f>ROUND(IF(K1821&lt;0,((M1821-M1822)/'IV. Inputs Solar'!$S$106)-K1821,0),2)</f>
        <v>0</v>
      </c>
      <c r="S1821" s="125">
        <f>ROUND(IF(K1821&gt;0,IF(T1821&gt;0,K1821,ABS((M1821-M1822)*'IV. Inputs Solar'!$S$106-K1821)),0),2)</f>
        <v>0</v>
      </c>
      <c r="T1821" s="151">
        <f>IF('IV. Inputs Solar'!$T$60&lt;&gt;0,
     IF(AND(M1821&lt;MIN('IV. Inputs Solar'!$T$60,'IV. Inputs Solar'!$T$60*'IV. Inputs Solar'!$S$108+SUM(INDEX(K1821:$K$8797,MATCH(L1821,L1821:$L$8797,0),1):INDEX(K1821:$K$8797,MATCH(L1821,L1821:$L$8797,0)+L1821-1,1))/'IV. Inputs Solar'!$S$106),K1821&gt;0),
          'IV. Inputs Solar'!$S$66,
          0),
     IF(K1821&gt;0,
          IF(K1821&lt;0.3*'IV. Inputs Solar'!$S$66,
               0.3*'IV. Inputs Solar'!$S$66,
               K1821),
          0))</f>
        <v>0</v>
      </c>
      <c r="U1821" s="151">
        <f>T1821/('III. Inputs Baseline Diesel'!$S$54*'III. Inputs Baseline Diesel'!$S$57)</f>
        <v>0</v>
      </c>
    </row>
    <row r="1822" spans="2:21" ht="14.25" customHeight="1" x14ac:dyDescent="0.25">
      <c r="B1822" s="635">
        <v>1785</v>
      </c>
      <c r="C1822" s="268">
        <f>INDEX('V. Load Profile'!$D$85:$K$108,IF(MOD(B1822,24)=0, 24,MOD(B1822,24)),4)</f>
        <v>0.7777777777777779</v>
      </c>
      <c r="D1822" s="605">
        <f>IF('III. Inputs Baseline Diesel'!$S$17&gt;0,IF(AND(C1822&gt;0, C1822&lt;'III. Inputs Baseline Diesel'!$S$17*'III. Inputs Baseline Diesel'!$S$50),'III. Inputs Baseline Diesel'!$S$50*'III. Inputs Baseline Diesel'!$S$17,C1822))</f>
        <v>3.2279999999999998</v>
      </c>
      <c r="E1822" s="23">
        <f>INDEX('IX. Irradiation Data'!$G$15:$I$8774,B1822,2)</f>
        <v>375</v>
      </c>
      <c r="F1822" s="36">
        <f>INDEX('IX. Irradiation Data'!$G$15:$I$8774,B1822, 3)</f>
        <v>29.9</v>
      </c>
      <c r="G1822" s="36">
        <f>E1822*COS(RADIANS('IV. Inputs Solar'!$S$102))</f>
        <v>362.22218485840062</v>
      </c>
      <c r="H1822" s="36">
        <f>F1822+('IV. Inputs Solar'!$S$100-20)/80*E1822/10</f>
        <v>53.337499999999999</v>
      </c>
      <c r="I1822" s="36">
        <f>1+('IV. Inputs Solar'!$S$101*(H1822-25))</f>
        <v>0.90081875</v>
      </c>
      <c r="J1822" s="36">
        <f>G1822*I1822*('IV. Inputs Solar'!$T$52*'IV. Inputs Solar'!$S$53)/1000</f>
        <v>6.5259307157282676</v>
      </c>
      <c r="K1822" s="125">
        <f t="shared" si="108"/>
        <v>-5.7481529379504899</v>
      </c>
      <c r="L1822" s="36">
        <f>IF(K1822&gt;0,MATCH(0,K1822:$K$8797,-1)-1,0)</f>
        <v>0</v>
      </c>
      <c r="M1822" s="126">
        <f>IF('IV. Inputs Solar'!$T$60=0,
     0,
     IF(K1821&gt;0,
          IF(T1821=0,
               IF(M1821&gt;='IV. Inputs Solar'!$S$108*'IV. Inputs Solar'!$T$60,
                    IF(M1821-MIN('IV. Inputs Solar'!$S$58/'IV. Inputs Solar'!$S$106,K1821/'IV. Inputs Solar'!$S$106)&lt;'IV. Inputs Solar'!$T$60*'IV. Inputs Solar'!$S$108,
                         'IV. Inputs Solar'!$T$60*'IV. Inputs Solar'!$S$108,
                         M1821-MIN('IV. Inputs Solar'!$S$58/'IV. Inputs Solar'!$S$106,K1821/'IV. Inputs Solar'!$S$106)),
                    IF(M1821+MIN('IV. Inputs Solar'!$S$66-K1821,'IV. Inputs Solar'!$S$58)*'IV. Inputs Solar'!$S$106&gt;'IV. Inputs Solar'!$T$60,
                         'IV. Inputs Solar'!$T$60,
                         M1821+MIN('IV. Inputs Solar'!$S$66-K1821,'IV. Inputs Solar'!$S$58)*'IV. Inputs Solar'!$S$106)),
               IF(M1821-'IV. Inputs Solar'!$S$108*'IV. Inputs Solar'!$T$60&lt;MIN('IV. Inputs Solar'!$T$60,'IV. Inputs Solar'!$T$60*'IV. Inputs Solar'!$S$108+SUM(INDEX(K1822:$K$8797,MATCH(L1822,L1822:$L$8797,0),1):INDEX(K1822:$K$8797,MATCH(L1822,L1822:$L$8797,0)+L1822-1,1))/'IV. Inputs Solar'!$S$106),
                    IF(M1821+MIN('IV. Inputs Solar'!$S$66-K1821,'IV. Inputs Solar'!$S$58)*'IV. Inputs Solar'!$S$106&gt;MIN('IV. Inputs Solar'!$T$60,'IV. Inputs Solar'!$T$60*'IV. Inputs Solar'!$S$108+SUM(INDEX(K1822:$K$8797,MATCH(L1822,L1822:$L$8797,0),1):INDEX(K1822:$K$8797,MATCH(L1822,L1822:$L$8797,0)+L1822-1,1))/'IV. Inputs Solar'!$S$106),
                         MIN('IV. Inputs Solar'!$T$60,'IV. Inputs Solar'!$T$60*'IV. Inputs Solar'!$S$108+SUM(INDEX(K1822:$K$8797,MATCH(L1822,L1822:$L$8797,0),1):INDEX(K1822:$K$8797,MATCH(L1822,L1822:$L$8797,0)+L1822-1,1))/'IV. Inputs Solar'!$S$106),
                         M1821+MIN('IV. Inputs Solar'!$S$66-K1821,'IV. Inputs Solar'!$S$58)*'IV. Inputs Solar'!$S$106),
                    M1821)),
          IF(M1821&lt;'IV. Inputs Solar'!$T$60,
               IF(M1821-MAX((-1)*'IV. Inputs Solar'!$S$58*'IV. Inputs Solar'!$S$106,K1821*'IV. Inputs Solar'!$S$106)&gt;'IV. Inputs Solar'!$T$60,
                    'IV. Inputs Solar'!$T$60,
                    M1821-MAX((-1)*'IV. Inputs Solar'!$S$58*'IV. Inputs Solar'!$S$106,K1821*'IV. Inputs Solar'!$S$106)),
               M1821)))</f>
        <v>13.939691789675758</v>
      </c>
      <c r="N1822" s="98">
        <f>IF('IV. Inputs Solar'!$T$60=0,0,M1822/'IV. Inputs Solar'!$T$60)</f>
        <v>0.23232819649459596</v>
      </c>
      <c r="O1822" s="36">
        <f t="shared" si="110"/>
        <v>1</v>
      </c>
      <c r="P1822" s="36">
        <f t="shared" si="111"/>
        <v>0</v>
      </c>
      <c r="Q1822" s="36">
        <f t="shared" si="109"/>
        <v>0</v>
      </c>
      <c r="R1822" s="36">
        <f>ROUND(IF(K1822&lt;0,((M1822-M1823)/'IV. Inputs Solar'!$S$106)-K1822,0),2)</f>
        <v>0</v>
      </c>
      <c r="S1822" s="125">
        <f>ROUND(IF(K1822&gt;0,IF(T1822&gt;0,K1822,ABS((M1822-M1823)*'IV. Inputs Solar'!$S$106-K1822)),0),2)</f>
        <v>0</v>
      </c>
      <c r="T1822" s="151">
        <f>IF('IV. Inputs Solar'!$T$60&lt;&gt;0,
     IF(AND(M1822&lt;MIN('IV. Inputs Solar'!$T$60,'IV. Inputs Solar'!$T$60*'IV. Inputs Solar'!$S$108+SUM(INDEX(K1822:$K$8797,MATCH(L1822,L1822:$L$8797,0),1):INDEX(K1822:$K$8797,MATCH(L1822,L1822:$L$8797,0)+L1822-1,1))/'IV. Inputs Solar'!$S$106),K1822&gt;0),
          'IV. Inputs Solar'!$S$66,
          0),
     IF(K1822&gt;0,
          IF(K1822&lt;0.3*'IV. Inputs Solar'!$S$66,
               0.3*'IV. Inputs Solar'!$S$66,
               K1822),
          0))</f>
        <v>0</v>
      </c>
      <c r="U1822" s="151">
        <f>T1822/('III. Inputs Baseline Diesel'!$S$54*'III. Inputs Baseline Diesel'!$S$57)</f>
        <v>0</v>
      </c>
    </row>
    <row r="1823" spans="2:21" ht="14.25" customHeight="1" x14ac:dyDescent="0.25">
      <c r="B1823" s="635">
        <v>1786</v>
      </c>
      <c r="C1823" s="268">
        <f>INDEX('V. Load Profile'!$D$85:$K$108,IF(MOD(B1823,24)=0, 24,MOD(B1823,24)),4)</f>
        <v>1.0444444444444445</v>
      </c>
      <c r="D1823" s="605">
        <f>IF('III. Inputs Baseline Diesel'!$S$17&gt;0,IF(AND(C1823&gt;0, C1823&lt;'III. Inputs Baseline Diesel'!$S$17*'III. Inputs Baseline Diesel'!$S$50),'III. Inputs Baseline Diesel'!$S$50*'III. Inputs Baseline Diesel'!$S$17,C1823))</f>
        <v>3.2279999999999998</v>
      </c>
      <c r="E1823" s="23">
        <f>INDEX('IX. Irradiation Data'!$G$15:$I$8774,B1823,2)</f>
        <v>609</v>
      </c>
      <c r="F1823" s="36">
        <f>INDEX('IX. Irradiation Data'!$G$15:$I$8774,B1823, 3)</f>
        <v>32.1</v>
      </c>
      <c r="G1823" s="36">
        <f>E1823*COS(RADIANS('IV. Inputs Solar'!$S$102))</f>
        <v>588.24882821004257</v>
      </c>
      <c r="H1823" s="36">
        <f>F1823+('IV. Inputs Solar'!$S$100-20)/80*E1823/10</f>
        <v>70.162499999999994</v>
      </c>
      <c r="I1823" s="36">
        <f>1+('IV. Inputs Solar'!$S$101*(H1823-25))</f>
        <v>0.84193125000000002</v>
      </c>
      <c r="J1823" s="36">
        <f>G1823*I1823*('IV. Inputs Solar'!$T$52*'IV. Inputs Solar'!$S$53)/1000</f>
        <v>9.9053014249183295</v>
      </c>
      <c r="K1823" s="125">
        <f t="shared" si="108"/>
        <v>-8.8608569804738853</v>
      </c>
      <c r="L1823" s="36">
        <f>IF(K1823&gt;0,MATCH(0,K1823:$K$8797,-1)-1,0)</f>
        <v>0</v>
      </c>
      <c r="M1823" s="126">
        <f>IF('IV. Inputs Solar'!$T$60=0,
     0,
     IF(K1822&gt;0,
          IF(T1822=0,
               IF(M1822&gt;='IV. Inputs Solar'!$S$108*'IV. Inputs Solar'!$T$60,
                    IF(M1822-MIN('IV. Inputs Solar'!$S$58/'IV. Inputs Solar'!$S$106,K1822/'IV. Inputs Solar'!$S$106)&lt;'IV. Inputs Solar'!$T$60*'IV. Inputs Solar'!$S$108,
                         'IV. Inputs Solar'!$T$60*'IV. Inputs Solar'!$S$108,
                         M1822-MIN('IV. Inputs Solar'!$S$58/'IV. Inputs Solar'!$S$106,K1822/'IV. Inputs Solar'!$S$106)),
                    IF(M1822+MIN('IV. Inputs Solar'!$S$66-K1822,'IV. Inputs Solar'!$S$58)*'IV. Inputs Solar'!$S$106&gt;'IV. Inputs Solar'!$T$60,
                         'IV. Inputs Solar'!$T$60,
                         M1822+MIN('IV. Inputs Solar'!$S$66-K1822,'IV. Inputs Solar'!$S$58)*'IV. Inputs Solar'!$S$106)),
               IF(M1822-'IV. Inputs Solar'!$S$108*'IV. Inputs Solar'!$T$60&lt;MIN('IV. Inputs Solar'!$T$60,'IV. Inputs Solar'!$T$60*'IV. Inputs Solar'!$S$108+SUM(INDEX(K1823:$K$8797,MATCH(L1823,L1823:$L$8797,0),1):INDEX(K1823:$K$8797,MATCH(L1823,L1823:$L$8797,0)+L1823-1,1))/'IV. Inputs Solar'!$S$106),
                    IF(M1822+MIN('IV. Inputs Solar'!$S$66-K1822,'IV. Inputs Solar'!$S$58)*'IV. Inputs Solar'!$S$106&gt;MIN('IV. Inputs Solar'!$T$60,'IV. Inputs Solar'!$T$60*'IV. Inputs Solar'!$S$108+SUM(INDEX(K1823:$K$8797,MATCH(L1823,L1823:$L$8797,0),1):INDEX(K1823:$K$8797,MATCH(L1823,L1823:$L$8797,0)+L1823-1,1))/'IV. Inputs Solar'!$S$106),
                         MIN('IV. Inputs Solar'!$T$60,'IV. Inputs Solar'!$T$60*'IV. Inputs Solar'!$S$108+SUM(INDEX(K1823:$K$8797,MATCH(L1823,L1823:$L$8797,0),1):INDEX(K1823:$K$8797,MATCH(L1823,L1823:$L$8797,0)+L1823-1,1))/'IV. Inputs Solar'!$S$106),
                         M1822+MIN('IV. Inputs Solar'!$S$66-K1822,'IV. Inputs Solar'!$S$58)*'IV. Inputs Solar'!$S$106),
                    M1822)),
          IF(M1822&lt;'IV. Inputs Solar'!$T$60,
               IF(M1822-MAX((-1)*'IV. Inputs Solar'!$S$58*'IV. Inputs Solar'!$S$106,K1822*'IV. Inputs Solar'!$S$106)&gt;'IV. Inputs Solar'!$T$60,
                    'IV. Inputs Solar'!$T$60,
                    M1822-MAX((-1)*'IV. Inputs Solar'!$S$58*'IV. Inputs Solar'!$S$106,K1822*'IV. Inputs Solar'!$S$106)),
               M1822)))</f>
        <v>19.392868476549378</v>
      </c>
      <c r="N1823" s="98">
        <f>IF('IV. Inputs Solar'!$T$60=0,0,M1823/'IV. Inputs Solar'!$T$60)</f>
        <v>0.32321447460915631</v>
      </c>
      <c r="O1823" s="36">
        <f t="shared" si="110"/>
        <v>1</v>
      </c>
      <c r="P1823" s="36">
        <f t="shared" si="111"/>
        <v>0</v>
      </c>
      <c r="Q1823" s="36">
        <f t="shared" si="109"/>
        <v>0</v>
      </c>
      <c r="R1823" s="36">
        <f>ROUND(IF(K1823&lt;0,((M1823-M1824)/'IV. Inputs Solar'!$S$106)-K1823,0),2)</f>
        <v>0</v>
      </c>
      <c r="S1823" s="125">
        <f>ROUND(IF(K1823&gt;0,IF(T1823&gt;0,K1823,ABS((M1823-M1824)*'IV. Inputs Solar'!$S$106-K1823)),0),2)</f>
        <v>0</v>
      </c>
      <c r="T1823" s="151">
        <f>IF('IV. Inputs Solar'!$T$60&lt;&gt;0,
     IF(AND(M1823&lt;MIN('IV. Inputs Solar'!$T$60,'IV. Inputs Solar'!$T$60*'IV. Inputs Solar'!$S$108+SUM(INDEX(K1823:$K$8797,MATCH(L1823,L1823:$L$8797,0),1):INDEX(K1823:$K$8797,MATCH(L1823,L1823:$L$8797,0)+L1823-1,1))/'IV. Inputs Solar'!$S$106),K1823&gt;0),
          'IV. Inputs Solar'!$S$66,
          0),
     IF(K1823&gt;0,
          IF(K1823&lt;0.3*'IV. Inputs Solar'!$S$66,
               0.3*'IV. Inputs Solar'!$S$66,
               K1823),
          0))</f>
        <v>0</v>
      </c>
      <c r="U1823" s="151">
        <f>T1823/('III. Inputs Baseline Diesel'!$S$54*'III. Inputs Baseline Diesel'!$S$57)</f>
        <v>0</v>
      </c>
    </row>
    <row r="1824" spans="2:21" ht="14.25" customHeight="1" x14ac:dyDescent="0.25">
      <c r="B1824" s="635">
        <v>1787</v>
      </c>
      <c r="C1824" s="268">
        <f>INDEX('V. Load Profile'!$D$85:$K$108,IF(MOD(B1824,24)=0, 24,MOD(B1824,24)),4)</f>
        <v>1.0444444444444445</v>
      </c>
      <c r="D1824" s="605">
        <f>IF('III. Inputs Baseline Diesel'!$S$17&gt;0,IF(AND(C1824&gt;0, C1824&lt;'III. Inputs Baseline Diesel'!$S$17*'III. Inputs Baseline Diesel'!$S$50),'III. Inputs Baseline Diesel'!$S$50*'III. Inputs Baseline Diesel'!$S$17,C1824))</f>
        <v>3.2279999999999998</v>
      </c>
      <c r="E1824" s="23">
        <f>INDEX('IX. Irradiation Data'!$G$15:$I$8774,B1824,2)</f>
        <v>749</v>
      </c>
      <c r="F1824" s="36">
        <f>INDEX('IX. Irradiation Data'!$G$15:$I$8774,B1824, 3)</f>
        <v>33.1</v>
      </c>
      <c r="G1824" s="36">
        <f>E1824*COS(RADIANS('IV. Inputs Solar'!$S$102))</f>
        <v>723.47844389051215</v>
      </c>
      <c r="H1824" s="36">
        <f>F1824+('IV. Inputs Solar'!$S$100-20)/80*E1824/10</f>
        <v>79.912499999999994</v>
      </c>
      <c r="I1824" s="36">
        <f>1+('IV. Inputs Solar'!$S$101*(H1824-25))</f>
        <v>0.80780625000000006</v>
      </c>
      <c r="J1824" s="36">
        <f>G1824*I1824*('IV. Inputs Solar'!$T$52*'IV. Inputs Solar'!$S$53)/1000</f>
        <v>11.688608174300603</v>
      </c>
      <c r="K1824" s="125">
        <f t="shared" si="108"/>
        <v>-10.644163729856158</v>
      </c>
      <c r="L1824" s="36">
        <f>IF(K1824&gt;0,MATCH(0,K1824:$K$8797,-1)-1,0)</f>
        <v>0</v>
      </c>
      <c r="M1824" s="126">
        <f>IF('IV. Inputs Solar'!$T$60=0,
     0,
     IF(K1823&gt;0,
          IF(T1823=0,
               IF(M1823&gt;='IV. Inputs Solar'!$S$108*'IV. Inputs Solar'!$T$60,
                    IF(M1823-MIN('IV. Inputs Solar'!$S$58/'IV. Inputs Solar'!$S$106,K1823/'IV. Inputs Solar'!$S$106)&lt;'IV. Inputs Solar'!$T$60*'IV. Inputs Solar'!$S$108,
                         'IV. Inputs Solar'!$T$60*'IV. Inputs Solar'!$S$108,
                         M1823-MIN('IV. Inputs Solar'!$S$58/'IV. Inputs Solar'!$S$106,K1823/'IV. Inputs Solar'!$S$106)),
                    IF(M1823+MIN('IV. Inputs Solar'!$S$66-K1823,'IV. Inputs Solar'!$S$58)*'IV. Inputs Solar'!$S$106&gt;'IV. Inputs Solar'!$T$60,
                         'IV. Inputs Solar'!$T$60,
                         M1823+MIN('IV. Inputs Solar'!$S$66-K1823,'IV. Inputs Solar'!$S$58)*'IV. Inputs Solar'!$S$106)),
               IF(M1823-'IV. Inputs Solar'!$S$108*'IV. Inputs Solar'!$T$60&lt;MIN('IV. Inputs Solar'!$T$60,'IV. Inputs Solar'!$T$60*'IV. Inputs Solar'!$S$108+SUM(INDEX(K1824:$K$8797,MATCH(L1824,L1824:$L$8797,0),1):INDEX(K1824:$K$8797,MATCH(L1824,L1824:$L$8797,0)+L1824-1,1))/'IV. Inputs Solar'!$S$106),
                    IF(M1823+MIN('IV. Inputs Solar'!$S$66-K1823,'IV. Inputs Solar'!$S$58)*'IV. Inputs Solar'!$S$106&gt;MIN('IV. Inputs Solar'!$T$60,'IV. Inputs Solar'!$T$60*'IV. Inputs Solar'!$S$108+SUM(INDEX(K1824:$K$8797,MATCH(L1824,L1824:$L$8797,0),1):INDEX(K1824:$K$8797,MATCH(L1824,L1824:$L$8797,0)+L1824-1,1))/'IV. Inputs Solar'!$S$106),
                         MIN('IV. Inputs Solar'!$T$60,'IV. Inputs Solar'!$T$60*'IV. Inputs Solar'!$S$108+SUM(INDEX(K1824:$K$8797,MATCH(L1824,L1824:$L$8797,0),1):INDEX(K1824:$K$8797,MATCH(L1824,L1824:$L$8797,0)+L1824-1,1))/'IV. Inputs Solar'!$S$106),
                         M1823+MIN('IV. Inputs Solar'!$S$66-K1823,'IV. Inputs Solar'!$S$58)*'IV. Inputs Solar'!$S$106),
                    M1823)),
          IF(M1823&lt;'IV. Inputs Solar'!$T$60,
               IF(M1823-MAX((-1)*'IV. Inputs Solar'!$S$58*'IV. Inputs Solar'!$S$106,K1823*'IV. Inputs Solar'!$S$106)&gt;'IV. Inputs Solar'!$T$60,
                    'IV. Inputs Solar'!$T$60,
                    M1823-MAX((-1)*'IV. Inputs Solar'!$S$58*'IV. Inputs Solar'!$S$106,K1823*'IV. Inputs Solar'!$S$106)),
               M1823)))</f>
        <v>27.799015500339259</v>
      </c>
      <c r="N1824" s="98">
        <f>IF('IV. Inputs Solar'!$T$60=0,0,M1824/'IV. Inputs Solar'!$T$60)</f>
        <v>0.4633169250056543</v>
      </c>
      <c r="O1824" s="36">
        <f t="shared" si="110"/>
        <v>1</v>
      </c>
      <c r="P1824" s="36">
        <f t="shared" si="111"/>
        <v>0</v>
      </c>
      <c r="Q1824" s="36">
        <f t="shared" si="109"/>
        <v>0</v>
      </c>
      <c r="R1824" s="36">
        <f>ROUND(IF(K1824&lt;0,((M1824-M1825)/'IV. Inputs Solar'!$S$106)-K1824,0),2)</f>
        <v>0</v>
      </c>
      <c r="S1824" s="125">
        <f>ROUND(IF(K1824&gt;0,IF(T1824&gt;0,K1824,ABS((M1824-M1825)*'IV. Inputs Solar'!$S$106-K1824)),0),2)</f>
        <v>0</v>
      </c>
      <c r="T1824" s="151">
        <f>IF('IV. Inputs Solar'!$T$60&lt;&gt;0,
     IF(AND(M1824&lt;MIN('IV. Inputs Solar'!$T$60,'IV. Inputs Solar'!$T$60*'IV. Inputs Solar'!$S$108+SUM(INDEX(K1824:$K$8797,MATCH(L1824,L1824:$L$8797,0),1):INDEX(K1824:$K$8797,MATCH(L1824,L1824:$L$8797,0)+L1824-1,1))/'IV. Inputs Solar'!$S$106),K1824&gt;0),
          'IV. Inputs Solar'!$S$66,
          0),
     IF(K1824&gt;0,
          IF(K1824&lt;0.3*'IV. Inputs Solar'!$S$66,
               0.3*'IV. Inputs Solar'!$S$66,
               K1824),
          0))</f>
        <v>0</v>
      </c>
      <c r="U1824" s="151">
        <f>T1824/('III. Inputs Baseline Diesel'!$S$54*'III. Inputs Baseline Diesel'!$S$57)</f>
        <v>0</v>
      </c>
    </row>
    <row r="1825" spans="2:21" ht="14.25" customHeight="1" x14ac:dyDescent="0.25">
      <c r="B1825" s="635">
        <v>1788</v>
      </c>
      <c r="C1825" s="268">
        <f>INDEX('V. Load Profile'!$D$85:$K$108,IF(MOD(B1825,24)=0, 24,MOD(B1825,24)),4)</f>
        <v>1.6</v>
      </c>
      <c r="D1825" s="605">
        <f>IF('III. Inputs Baseline Diesel'!$S$17&gt;0,IF(AND(C1825&gt;0, C1825&lt;'III. Inputs Baseline Diesel'!$S$17*'III. Inputs Baseline Diesel'!$S$50),'III. Inputs Baseline Diesel'!$S$50*'III. Inputs Baseline Diesel'!$S$17,C1825))</f>
        <v>3.2279999999999998</v>
      </c>
      <c r="E1825" s="23">
        <f>INDEX('IX. Irradiation Data'!$G$15:$I$8774,B1825,2)</f>
        <v>800</v>
      </c>
      <c r="F1825" s="36">
        <f>INDEX('IX. Irradiation Data'!$G$15:$I$8774,B1825, 3)</f>
        <v>34</v>
      </c>
      <c r="G1825" s="36">
        <f>E1825*COS(RADIANS('IV. Inputs Solar'!$S$102))</f>
        <v>772.7406610312546</v>
      </c>
      <c r="H1825" s="36">
        <f>F1825+('IV. Inputs Solar'!$S$100-20)/80*E1825/10</f>
        <v>84</v>
      </c>
      <c r="I1825" s="36">
        <f>1+('IV. Inputs Solar'!$S$101*(H1825-25))</f>
        <v>0.79349999999999998</v>
      </c>
      <c r="J1825" s="36">
        <f>G1825*I1825*('IV. Inputs Solar'!$T$52*'IV. Inputs Solar'!$S$53)/1000</f>
        <v>12.26339429056601</v>
      </c>
      <c r="K1825" s="125">
        <f t="shared" si="108"/>
        <v>-10.663394290566011</v>
      </c>
      <c r="L1825" s="36">
        <f>IF(K1825&gt;0,MATCH(0,K1825:$K$8797,-1)-1,0)</f>
        <v>0</v>
      </c>
      <c r="M1825" s="126">
        <f>IF('IV. Inputs Solar'!$T$60=0,
     0,
     IF(K1824&gt;0,
          IF(T1824=0,
               IF(M1824&gt;='IV. Inputs Solar'!$S$108*'IV. Inputs Solar'!$T$60,
                    IF(M1824-MIN('IV. Inputs Solar'!$S$58/'IV. Inputs Solar'!$S$106,K1824/'IV. Inputs Solar'!$S$106)&lt;'IV. Inputs Solar'!$T$60*'IV. Inputs Solar'!$S$108,
                         'IV. Inputs Solar'!$T$60*'IV. Inputs Solar'!$S$108,
                         M1824-MIN('IV. Inputs Solar'!$S$58/'IV. Inputs Solar'!$S$106,K1824/'IV. Inputs Solar'!$S$106)),
                    IF(M1824+MIN('IV. Inputs Solar'!$S$66-K1824,'IV. Inputs Solar'!$S$58)*'IV. Inputs Solar'!$S$106&gt;'IV. Inputs Solar'!$T$60,
                         'IV. Inputs Solar'!$T$60,
                         M1824+MIN('IV. Inputs Solar'!$S$66-K1824,'IV. Inputs Solar'!$S$58)*'IV. Inputs Solar'!$S$106)),
               IF(M1824-'IV. Inputs Solar'!$S$108*'IV. Inputs Solar'!$T$60&lt;MIN('IV. Inputs Solar'!$T$60,'IV. Inputs Solar'!$T$60*'IV. Inputs Solar'!$S$108+SUM(INDEX(K1825:$K$8797,MATCH(L1825,L1825:$L$8797,0),1):INDEX(K1825:$K$8797,MATCH(L1825,L1825:$L$8797,0)+L1825-1,1))/'IV. Inputs Solar'!$S$106),
                    IF(M1824+MIN('IV. Inputs Solar'!$S$66-K1824,'IV. Inputs Solar'!$S$58)*'IV. Inputs Solar'!$S$106&gt;MIN('IV. Inputs Solar'!$T$60,'IV. Inputs Solar'!$T$60*'IV. Inputs Solar'!$S$108+SUM(INDEX(K1825:$K$8797,MATCH(L1825,L1825:$L$8797,0),1):INDEX(K1825:$K$8797,MATCH(L1825,L1825:$L$8797,0)+L1825-1,1))/'IV. Inputs Solar'!$S$106),
                         MIN('IV. Inputs Solar'!$T$60,'IV. Inputs Solar'!$T$60*'IV. Inputs Solar'!$S$108+SUM(INDEX(K1825:$K$8797,MATCH(L1825,L1825:$L$8797,0),1):INDEX(K1825:$K$8797,MATCH(L1825,L1825:$L$8797,0)+L1825-1,1))/'IV. Inputs Solar'!$S$106),
                         M1824+MIN('IV. Inputs Solar'!$S$66-K1824,'IV. Inputs Solar'!$S$58)*'IV. Inputs Solar'!$S$106),
                    M1824)),
          IF(M1824&lt;'IV. Inputs Solar'!$T$60,
               IF(M1824-MAX((-1)*'IV. Inputs Solar'!$S$58*'IV. Inputs Solar'!$S$106,K1824*'IV. Inputs Solar'!$S$106)&gt;'IV. Inputs Solar'!$T$60,
                    'IV. Inputs Solar'!$T$60,
                    M1824-MAX((-1)*'IV. Inputs Solar'!$S$58*'IV. Inputs Solar'!$S$106,K1824*'IV. Inputs Solar'!$S$106)),
               M1824)))</f>
        <v>37.896955852568858</v>
      </c>
      <c r="N1825" s="98">
        <f>IF('IV. Inputs Solar'!$T$60=0,0,M1825/'IV. Inputs Solar'!$T$60)</f>
        <v>0.63161593087614765</v>
      </c>
      <c r="O1825" s="36">
        <f t="shared" si="110"/>
        <v>1</v>
      </c>
      <c r="P1825" s="36">
        <f t="shared" si="111"/>
        <v>0</v>
      </c>
      <c r="Q1825" s="36">
        <f t="shared" si="109"/>
        <v>0</v>
      </c>
      <c r="R1825" s="36">
        <f>ROUND(IF(K1825&lt;0,((M1825-M1826)/'IV. Inputs Solar'!$S$106)-K1825,0),2)</f>
        <v>0</v>
      </c>
      <c r="S1825" s="125">
        <f>ROUND(IF(K1825&gt;0,IF(T1825&gt;0,K1825,ABS((M1825-M1826)*'IV. Inputs Solar'!$S$106-K1825)),0),2)</f>
        <v>0</v>
      </c>
      <c r="T1825" s="151">
        <f>IF('IV. Inputs Solar'!$T$60&lt;&gt;0,
     IF(AND(M1825&lt;MIN('IV. Inputs Solar'!$T$60,'IV. Inputs Solar'!$T$60*'IV. Inputs Solar'!$S$108+SUM(INDEX(K1825:$K$8797,MATCH(L1825,L1825:$L$8797,0),1):INDEX(K1825:$K$8797,MATCH(L1825,L1825:$L$8797,0)+L1825-1,1))/'IV. Inputs Solar'!$S$106),K1825&gt;0),
          'IV. Inputs Solar'!$S$66,
          0),
     IF(K1825&gt;0,
          IF(K1825&lt;0.3*'IV. Inputs Solar'!$S$66,
               0.3*'IV. Inputs Solar'!$S$66,
               K1825),
          0))</f>
        <v>0</v>
      </c>
      <c r="U1825" s="151">
        <f>T1825/('III. Inputs Baseline Diesel'!$S$54*'III. Inputs Baseline Diesel'!$S$57)</f>
        <v>0</v>
      </c>
    </row>
    <row r="1826" spans="2:21" ht="14.25" customHeight="1" x14ac:dyDescent="0.25">
      <c r="B1826" s="635">
        <v>1789</v>
      </c>
      <c r="C1826" s="268">
        <f>INDEX('V. Load Profile'!$D$85:$K$108,IF(MOD(B1826,24)=0, 24,MOD(B1826,24)),4)</f>
        <v>1.377777777777778</v>
      </c>
      <c r="D1826" s="605">
        <f>IF('III. Inputs Baseline Diesel'!$S$17&gt;0,IF(AND(C1826&gt;0, C1826&lt;'III. Inputs Baseline Diesel'!$S$17*'III. Inputs Baseline Diesel'!$S$50),'III. Inputs Baseline Diesel'!$S$50*'III. Inputs Baseline Diesel'!$S$17,C1826))</f>
        <v>3.2279999999999998</v>
      </c>
      <c r="E1826" s="23">
        <f>INDEX('IX. Irradiation Data'!$G$15:$I$8774,B1826,2)</f>
        <v>758</v>
      </c>
      <c r="F1826" s="36">
        <f>INDEX('IX. Irradiation Data'!$G$15:$I$8774,B1826, 3)</f>
        <v>35</v>
      </c>
      <c r="G1826" s="36">
        <f>E1826*COS(RADIANS('IV. Inputs Solar'!$S$102))</f>
        <v>732.17177632711378</v>
      </c>
      <c r="H1826" s="36">
        <f>F1826+('IV. Inputs Solar'!$S$100-20)/80*E1826/10</f>
        <v>82.375</v>
      </c>
      <c r="I1826" s="36">
        <f>1+('IV. Inputs Solar'!$S$101*(H1826-25))</f>
        <v>0.79918749999999994</v>
      </c>
      <c r="J1826" s="36">
        <f>G1826*I1826*('IV. Inputs Solar'!$T$52*'IV. Inputs Solar'!$S$53)/1000</f>
        <v>11.702850629868502</v>
      </c>
      <c r="K1826" s="125">
        <f t="shared" si="108"/>
        <v>-10.325072852090724</v>
      </c>
      <c r="L1826" s="36">
        <f>IF(K1826&gt;0,MATCH(0,K1826:$K$8797,-1)-1,0)</f>
        <v>0</v>
      </c>
      <c r="M1826" s="126">
        <f>IF('IV. Inputs Solar'!$T$60=0,
     0,
     IF(K1825&gt;0,
          IF(T1825=0,
               IF(M1825&gt;='IV. Inputs Solar'!$S$108*'IV. Inputs Solar'!$T$60,
                    IF(M1825-MIN('IV. Inputs Solar'!$S$58/'IV. Inputs Solar'!$S$106,K1825/'IV. Inputs Solar'!$S$106)&lt;'IV. Inputs Solar'!$T$60*'IV. Inputs Solar'!$S$108,
                         'IV. Inputs Solar'!$T$60*'IV. Inputs Solar'!$S$108,
                         M1825-MIN('IV. Inputs Solar'!$S$58/'IV. Inputs Solar'!$S$106,K1825/'IV. Inputs Solar'!$S$106)),
                    IF(M1825+MIN('IV. Inputs Solar'!$S$66-K1825,'IV. Inputs Solar'!$S$58)*'IV. Inputs Solar'!$S$106&gt;'IV. Inputs Solar'!$T$60,
                         'IV. Inputs Solar'!$T$60,
                         M1825+MIN('IV. Inputs Solar'!$S$66-K1825,'IV. Inputs Solar'!$S$58)*'IV. Inputs Solar'!$S$106)),
               IF(M1825-'IV. Inputs Solar'!$S$108*'IV. Inputs Solar'!$T$60&lt;MIN('IV. Inputs Solar'!$T$60,'IV. Inputs Solar'!$T$60*'IV. Inputs Solar'!$S$108+SUM(INDEX(K1826:$K$8797,MATCH(L1826,L1826:$L$8797,0),1):INDEX(K1826:$K$8797,MATCH(L1826,L1826:$L$8797,0)+L1826-1,1))/'IV. Inputs Solar'!$S$106),
                    IF(M1825+MIN('IV. Inputs Solar'!$S$66-K1825,'IV. Inputs Solar'!$S$58)*'IV. Inputs Solar'!$S$106&gt;MIN('IV. Inputs Solar'!$T$60,'IV. Inputs Solar'!$T$60*'IV. Inputs Solar'!$S$108+SUM(INDEX(K1826:$K$8797,MATCH(L1826,L1826:$L$8797,0),1):INDEX(K1826:$K$8797,MATCH(L1826,L1826:$L$8797,0)+L1826-1,1))/'IV. Inputs Solar'!$S$106),
                         MIN('IV. Inputs Solar'!$T$60,'IV. Inputs Solar'!$T$60*'IV. Inputs Solar'!$S$108+SUM(INDEX(K1826:$K$8797,MATCH(L1826,L1826:$L$8797,0),1):INDEX(K1826:$K$8797,MATCH(L1826,L1826:$L$8797,0)+L1826-1,1))/'IV. Inputs Solar'!$S$106),
                         M1825+MIN('IV. Inputs Solar'!$S$66-K1825,'IV. Inputs Solar'!$S$58)*'IV. Inputs Solar'!$S$106),
                    M1825)),
          IF(M1825&lt;'IV. Inputs Solar'!$T$60,
               IF(M1825-MAX((-1)*'IV. Inputs Solar'!$S$58*'IV. Inputs Solar'!$S$106,K1825*'IV. Inputs Solar'!$S$106)&gt;'IV. Inputs Solar'!$T$60,
                    'IV. Inputs Solar'!$T$60,
                    M1825-MAX((-1)*'IV. Inputs Solar'!$S$58*'IV. Inputs Solar'!$S$106,K1825*'IV. Inputs Solar'!$S$106)),
               M1825)))</f>
        <v>48.013139916556042</v>
      </c>
      <c r="N1826" s="98">
        <f>IF('IV. Inputs Solar'!$T$60=0,0,M1826/'IV. Inputs Solar'!$T$60)</f>
        <v>0.80021899860926737</v>
      </c>
      <c r="O1826" s="36">
        <f t="shared" si="110"/>
        <v>1</v>
      </c>
      <c r="P1826" s="36">
        <f t="shared" si="111"/>
        <v>0</v>
      </c>
      <c r="Q1826" s="36">
        <f t="shared" si="109"/>
        <v>0</v>
      </c>
      <c r="R1826" s="36">
        <f>ROUND(IF(K1826&lt;0,((M1826-M1827)/'IV. Inputs Solar'!$S$106)-K1826,0),2)</f>
        <v>0</v>
      </c>
      <c r="S1826" s="125">
        <f>ROUND(IF(K1826&gt;0,IF(T1826&gt;0,K1826,ABS((M1826-M1827)*'IV. Inputs Solar'!$S$106-K1826)),0),2)</f>
        <v>0</v>
      </c>
      <c r="T1826" s="151">
        <f>IF('IV. Inputs Solar'!$T$60&lt;&gt;0,
     IF(AND(M1826&lt;MIN('IV. Inputs Solar'!$T$60,'IV. Inputs Solar'!$T$60*'IV. Inputs Solar'!$S$108+SUM(INDEX(K1826:$K$8797,MATCH(L1826,L1826:$L$8797,0),1):INDEX(K1826:$K$8797,MATCH(L1826,L1826:$L$8797,0)+L1826-1,1))/'IV. Inputs Solar'!$S$106),K1826&gt;0),
          'IV. Inputs Solar'!$S$66,
          0),
     IF(K1826&gt;0,
          IF(K1826&lt;0.3*'IV. Inputs Solar'!$S$66,
               0.3*'IV. Inputs Solar'!$S$66,
               K1826),
          0))</f>
        <v>0</v>
      </c>
      <c r="U1826" s="151">
        <f>T1826/('III. Inputs Baseline Diesel'!$S$54*'III. Inputs Baseline Diesel'!$S$57)</f>
        <v>0</v>
      </c>
    </row>
    <row r="1827" spans="2:21" ht="14.25" customHeight="1" x14ac:dyDescent="0.25">
      <c r="B1827" s="635">
        <v>1790</v>
      </c>
      <c r="C1827" s="268">
        <f>INDEX('V. Load Profile'!$D$85:$K$108,IF(MOD(B1827,24)=0, 24,MOD(B1827,24)),4)</f>
        <v>1.1111111111111112</v>
      </c>
      <c r="D1827" s="605">
        <f>IF('III. Inputs Baseline Diesel'!$S$17&gt;0,IF(AND(C1827&gt;0, C1827&lt;'III. Inputs Baseline Diesel'!$S$17*'III. Inputs Baseline Diesel'!$S$50),'III. Inputs Baseline Diesel'!$S$50*'III. Inputs Baseline Diesel'!$S$17,C1827))</f>
        <v>3.2279999999999998</v>
      </c>
      <c r="E1827" s="23">
        <f>INDEX('IX. Irradiation Data'!$G$15:$I$8774,B1827,2)</f>
        <v>796</v>
      </c>
      <c r="F1827" s="36">
        <f>INDEX('IX. Irradiation Data'!$G$15:$I$8774,B1827, 3)</f>
        <v>35.4</v>
      </c>
      <c r="G1827" s="36">
        <f>E1827*COS(RADIANS('IV. Inputs Solar'!$S$102))</f>
        <v>768.87695772609834</v>
      </c>
      <c r="H1827" s="36">
        <f>F1827+('IV. Inputs Solar'!$S$100-20)/80*E1827/10</f>
        <v>85.15</v>
      </c>
      <c r="I1827" s="36">
        <f>1+('IV. Inputs Solar'!$S$101*(H1827-25))</f>
        <v>0.78947499999999993</v>
      </c>
      <c r="J1827" s="36">
        <f>G1827*I1827*('IV. Inputs Solar'!$T$52*'IV. Inputs Solar'!$S$53)/1000</f>
        <v>12.140182724016229</v>
      </c>
      <c r="K1827" s="125">
        <f t="shared" si="108"/>
        <v>-11.029071612905119</v>
      </c>
      <c r="L1827" s="36">
        <f>IF(K1827&gt;0,MATCH(0,K1827:$K$8797,-1)-1,0)</f>
        <v>0</v>
      </c>
      <c r="M1827" s="126">
        <f>IF('IV. Inputs Solar'!$T$60=0,
     0,
     IF(K1826&gt;0,
          IF(T1826=0,
               IF(M1826&gt;='IV. Inputs Solar'!$S$108*'IV. Inputs Solar'!$T$60,
                    IF(M1826-MIN('IV. Inputs Solar'!$S$58/'IV. Inputs Solar'!$S$106,K1826/'IV. Inputs Solar'!$S$106)&lt;'IV. Inputs Solar'!$T$60*'IV. Inputs Solar'!$S$108,
                         'IV. Inputs Solar'!$T$60*'IV. Inputs Solar'!$S$108,
                         M1826-MIN('IV. Inputs Solar'!$S$58/'IV. Inputs Solar'!$S$106,K1826/'IV. Inputs Solar'!$S$106)),
                    IF(M1826+MIN('IV. Inputs Solar'!$S$66-K1826,'IV. Inputs Solar'!$S$58)*'IV. Inputs Solar'!$S$106&gt;'IV. Inputs Solar'!$T$60,
                         'IV. Inputs Solar'!$T$60,
                         M1826+MIN('IV. Inputs Solar'!$S$66-K1826,'IV. Inputs Solar'!$S$58)*'IV. Inputs Solar'!$S$106)),
               IF(M1826-'IV. Inputs Solar'!$S$108*'IV. Inputs Solar'!$T$60&lt;MIN('IV. Inputs Solar'!$T$60,'IV. Inputs Solar'!$T$60*'IV. Inputs Solar'!$S$108+SUM(INDEX(K1827:$K$8797,MATCH(L1827,L1827:$L$8797,0),1):INDEX(K1827:$K$8797,MATCH(L1827,L1827:$L$8797,0)+L1827-1,1))/'IV. Inputs Solar'!$S$106),
                    IF(M1826+MIN('IV. Inputs Solar'!$S$66-K1826,'IV. Inputs Solar'!$S$58)*'IV. Inputs Solar'!$S$106&gt;MIN('IV. Inputs Solar'!$T$60,'IV. Inputs Solar'!$T$60*'IV. Inputs Solar'!$S$108+SUM(INDEX(K1827:$K$8797,MATCH(L1827,L1827:$L$8797,0),1):INDEX(K1827:$K$8797,MATCH(L1827,L1827:$L$8797,0)+L1827-1,1))/'IV. Inputs Solar'!$S$106),
                         MIN('IV. Inputs Solar'!$T$60,'IV. Inputs Solar'!$T$60*'IV. Inputs Solar'!$S$108+SUM(INDEX(K1827:$K$8797,MATCH(L1827,L1827:$L$8797,0),1):INDEX(K1827:$K$8797,MATCH(L1827,L1827:$L$8797,0)+L1827-1,1))/'IV. Inputs Solar'!$S$106),
                         M1826+MIN('IV. Inputs Solar'!$S$66-K1826,'IV. Inputs Solar'!$S$58)*'IV. Inputs Solar'!$S$106),
                    M1826)),
          IF(M1826&lt;'IV. Inputs Solar'!$T$60,
               IF(M1826-MAX((-1)*'IV. Inputs Solar'!$S$58*'IV. Inputs Solar'!$S$106,K1826*'IV. Inputs Solar'!$S$106)&gt;'IV. Inputs Solar'!$T$60,
                    'IV. Inputs Solar'!$T$60,
                    M1826-MAX((-1)*'IV. Inputs Solar'!$S$58*'IV. Inputs Solar'!$S$106,K1826*'IV. Inputs Solar'!$S$106)),
               M1826)))</f>
        <v>57.808364082489291</v>
      </c>
      <c r="N1827" s="98">
        <f>IF('IV. Inputs Solar'!$T$60=0,0,M1827/'IV. Inputs Solar'!$T$60)</f>
        <v>0.96347273470815487</v>
      </c>
      <c r="O1827" s="36">
        <f t="shared" si="110"/>
        <v>1</v>
      </c>
      <c r="P1827" s="36">
        <f t="shared" si="111"/>
        <v>0</v>
      </c>
      <c r="Q1827" s="36">
        <f t="shared" si="109"/>
        <v>0</v>
      </c>
      <c r="R1827" s="36">
        <f>ROUND(IF(K1827&lt;0,((M1827-M1828)/'IV. Inputs Solar'!$S$106)-K1827,0),2)</f>
        <v>8.7200000000000006</v>
      </c>
      <c r="S1827" s="125">
        <f>ROUND(IF(K1827&gt;0,IF(T1827&gt;0,K1827,ABS((M1827-M1828)*'IV. Inputs Solar'!$S$106-K1827)),0),2)</f>
        <v>0</v>
      </c>
      <c r="T1827" s="151">
        <f>IF('IV. Inputs Solar'!$T$60&lt;&gt;0,
     IF(AND(M1827&lt;MIN('IV. Inputs Solar'!$T$60,'IV. Inputs Solar'!$T$60*'IV. Inputs Solar'!$S$108+SUM(INDEX(K1827:$K$8797,MATCH(L1827,L1827:$L$8797,0),1):INDEX(K1827:$K$8797,MATCH(L1827,L1827:$L$8797,0)+L1827-1,1))/'IV. Inputs Solar'!$S$106),K1827&gt;0),
          'IV. Inputs Solar'!$S$66,
          0),
     IF(K1827&gt;0,
          IF(K1827&lt;0.3*'IV. Inputs Solar'!$S$66,
               0.3*'IV. Inputs Solar'!$S$66,
               K1827),
          0))</f>
        <v>0</v>
      </c>
      <c r="U1827" s="151">
        <f>T1827/('III. Inputs Baseline Diesel'!$S$54*'III. Inputs Baseline Diesel'!$S$57)</f>
        <v>0</v>
      </c>
    </row>
    <row r="1828" spans="2:21" ht="14.25" customHeight="1" x14ac:dyDescent="0.25">
      <c r="B1828" s="635">
        <v>1791</v>
      </c>
      <c r="C1828" s="268">
        <f>INDEX('V. Load Profile'!$D$85:$K$108,IF(MOD(B1828,24)=0, 24,MOD(B1828,24)),4)</f>
        <v>1.1111111111111112</v>
      </c>
      <c r="D1828" s="605">
        <f>IF('III. Inputs Baseline Diesel'!$S$17&gt;0,IF(AND(C1828&gt;0, C1828&lt;'III. Inputs Baseline Diesel'!$S$17*'III. Inputs Baseline Diesel'!$S$50),'III. Inputs Baseline Diesel'!$S$50*'III. Inputs Baseline Diesel'!$S$17,C1828))</f>
        <v>3.2279999999999998</v>
      </c>
      <c r="E1828" s="23">
        <f>INDEX('IX. Irradiation Data'!$G$15:$I$8774,B1828,2)</f>
        <v>741</v>
      </c>
      <c r="F1828" s="36">
        <f>INDEX('IX. Irradiation Data'!$G$15:$I$8774,B1828, 3)</f>
        <v>35.799999999999997</v>
      </c>
      <c r="G1828" s="36">
        <f>E1828*COS(RADIANS('IV. Inputs Solar'!$S$102))</f>
        <v>715.75103728019963</v>
      </c>
      <c r="H1828" s="36">
        <f>F1828+('IV. Inputs Solar'!$S$100-20)/80*E1828/10</f>
        <v>82.112499999999997</v>
      </c>
      <c r="I1828" s="36">
        <f>1+('IV. Inputs Solar'!$S$101*(H1828-25))</f>
        <v>0.80010625000000002</v>
      </c>
      <c r="J1828" s="36">
        <f>G1828*I1828*('IV. Inputs Solar'!$T$52*'IV. Inputs Solar'!$S$53)/1000</f>
        <v>11.453537567437415</v>
      </c>
      <c r="K1828" s="125">
        <f t="shared" si="108"/>
        <v>-10.342426456326304</v>
      </c>
      <c r="L1828" s="36">
        <f>IF(K1828&gt;0,MATCH(0,K1828:$K$8797,-1)-1,0)</f>
        <v>0</v>
      </c>
      <c r="M1828" s="126">
        <f>IF('IV. Inputs Solar'!$T$60=0,
     0,
     IF(K1827&gt;0,
          IF(T1827=0,
               IF(M1827&gt;='IV. Inputs Solar'!$S$108*'IV. Inputs Solar'!$T$60,
                    IF(M1827-MIN('IV. Inputs Solar'!$S$58/'IV. Inputs Solar'!$S$106,K1827/'IV. Inputs Solar'!$S$106)&lt;'IV. Inputs Solar'!$T$60*'IV. Inputs Solar'!$S$108,
                         'IV. Inputs Solar'!$T$60*'IV. Inputs Solar'!$S$108,
                         M1827-MIN('IV. Inputs Solar'!$S$58/'IV. Inputs Solar'!$S$106,K1827/'IV. Inputs Solar'!$S$106)),
                    IF(M1827+MIN('IV. Inputs Solar'!$S$66-K1827,'IV. Inputs Solar'!$S$58)*'IV. Inputs Solar'!$S$106&gt;'IV. Inputs Solar'!$T$60,
                         'IV. Inputs Solar'!$T$60,
                         M1827+MIN('IV. Inputs Solar'!$S$66-K1827,'IV. Inputs Solar'!$S$58)*'IV. Inputs Solar'!$S$106)),
               IF(M1827-'IV. Inputs Solar'!$S$108*'IV. Inputs Solar'!$T$60&lt;MIN('IV. Inputs Solar'!$T$60,'IV. Inputs Solar'!$T$60*'IV. Inputs Solar'!$S$108+SUM(INDEX(K1828:$K$8797,MATCH(L1828,L1828:$L$8797,0),1):INDEX(K1828:$K$8797,MATCH(L1828,L1828:$L$8797,0)+L1828-1,1))/'IV. Inputs Solar'!$S$106),
                    IF(M1827+MIN('IV. Inputs Solar'!$S$66-K1827,'IV. Inputs Solar'!$S$58)*'IV. Inputs Solar'!$S$106&gt;MIN('IV. Inputs Solar'!$T$60,'IV. Inputs Solar'!$T$60*'IV. Inputs Solar'!$S$108+SUM(INDEX(K1828:$K$8797,MATCH(L1828,L1828:$L$8797,0),1):INDEX(K1828:$K$8797,MATCH(L1828,L1828:$L$8797,0)+L1828-1,1))/'IV. Inputs Solar'!$S$106),
                         MIN('IV. Inputs Solar'!$T$60,'IV. Inputs Solar'!$T$60*'IV. Inputs Solar'!$S$108+SUM(INDEX(K1828:$K$8797,MATCH(L1828,L1828:$L$8797,0),1):INDEX(K1828:$K$8797,MATCH(L1828,L1828:$L$8797,0)+L1828-1,1))/'IV. Inputs Solar'!$S$106),
                         M1827+MIN('IV. Inputs Solar'!$S$66-K1827,'IV. Inputs Solar'!$S$58)*'IV. Inputs Solar'!$S$106),
                    M1827)),
          IF(M1827&lt;'IV. Inputs Solar'!$T$60,
               IF(M1827-MAX((-1)*'IV. Inputs Solar'!$S$58*'IV. Inputs Solar'!$S$106,K1827*'IV. Inputs Solar'!$S$106)&gt;'IV. Inputs Solar'!$T$60,
                    'IV. Inputs Solar'!$T$60,
                    M1827-MAX((-1)*'IV. Inputs Solar'!$S$58*'IV. Inputs Solar'!$S$106,K1827*'IV. Inputs Solar'!$S$106)),
               M1827)))</f>
        <v>60</v>
      </c>
      <c r="N1828" s="98">
        <f>IF('IV. Inputs Solar'!$T$60=0,0,M1828/'IV. Inputs Solar'!$T$60)</f>
        <v>1</v>
      </c>
      <c r="O1828" s="36">
        <f t="shared" si="110"/>
        <v>1</v>
      </c>
      <c r="P1828" s="36">
        <f t="shared" si="111"/>
        <v>0</v>
      </c>
      <c r="Q1828" s="36">
        <f t="shared" si="109"/>
        <v>0</v>
      </c>
      <c r="R1828" s="36">
        <f>ROUND(IF(K1828&lt;0,((M1828-M1829)/'IV. Inputs Solar'!$S$106)-K1828,0),2)</f>
        <v>10.34</v>
      </c>
      <c r="S1828" s="125">
        <f>ROUND(IF(K1828&gt;0,IF(T1828&gt;0,K1828,ABS((M1828-M1829)*'IV. Inputs Solar'!$S$106-K1828)),0),2)</f>
        <v>0</v>
      </c>
      <c r="T1828" s="151">
        <f>IF('IV. Inputs Solar'!$T$60&lt;&gt;0,
     IF(AND(M1828&lt;MIN('IV. Inputs Solar'!$T$60,'IV. Inputs Solar'!$T$60*'IV. Inputs Solar'!$S$108+SUM(INDEX(K1828:$K$8797,MATCH(L1828,L1828:$L$8797,0),1):INDEX(K1828:$K$8797,MATCH(L1828,L1828:$L$8797,0)+L1828-1,1))/'IV. Inputs Solar'!$S$106),K1828&gt;0),
          'IV. Inputs Solar'!$S$66,
          0),
     IF(K1828&gt;0,
          IF(K1828&lt;0.3*'IV. Inputs Solar'!$S$66,
               0.3*'IV. Inputs Solar'!$S$66,
               K1828),
          0))</f>
        <v>0</v>
      </c>
      <c r="U1828" s="151">
        <f>T1828/('III. Inputs Baseline Diesel'!$S$54*'III. Inputs Baseline Diesel'!$S$57)</f>
        <v>0</v>
      </c>
    </row>
    <row r="1829" spans="2:21" ht="14.25" customHeight="1" x14ac:dyDescent="0.25">
      <c r="B1829" s="635">
        <v>1792</v>
      </c>
      <c r="C1829" s="268">
        <f>INDEX('V. Load Profile'!$D$85:$K$108,IF(MOD(B1829,24)=0, 24,MOD(B1829,24)),4)</f>
        <v>1</v>
      </c>
      <c r="D1829" s="605">
        <f>IF('III. Inputs Baseline Diesel'!$S$17&gt;0,IF(AND(C1829&gt;0, C1829&lt;'III. Inputs Baseline Diesel'!$S$17*'III. Inputs Baseline Diesel'!$S$50),'III. Inputs Baseline Diesel'!$S$50*'III. Inputs Baseline Diesel'!$S$17,C1829))</f>
        <v>3.2279999999999998</v>
      </c>
      <c r="E1829" s="23">
        <f>INDEX('IX. Irradiation Data'!$G$15:$I$8774,B1829,2)</f>
        <v>595</v>
      </c>
      <c r="F1829" s="36">
        <f>INDEX('IX. Irradiation Data'!$G$15:$I$8774,B1829, 3)</f>
        <v>36.200000000000003</v>
      </c>
      <c r="G1829" s="36">
        <f>E1829*COS(RADIANS('IV. Inputs Solar'!$S$102))</f>
        <v>574.72586664199559</v>
      </c>
      <c r="H1829" s="36">
        <f>F1829+('IV. Inputs Solar'!$S$100-20)/80*E1829/10</f>
        <v>73.387500000000003</v>
      </c>
      <c r="I1829" s="36">
        <f>1+('IV. Inputs Solar'!$S$101*(H1829-25))</f>
        <v>0.83064375000000001</v>
      </c>
      <c r="J1829" s="36">
        <f>G1829*I1829*('IV. Inputs Solar'!$T$52*'IV. Inputs Solar'!$S$53)/1000</f>
        <v>9.5478489817901426</v>
      </c>
      <c r="K1829" s="125">
        <f t="shared" si="108"/>
        <v>-8.5478489817901426</v>
      </c>
      <c r="L1829" s="36">
        <f>IF(K1829&gt;0,MATCH(0,K1829:$K$8797,-1)-1,0)</f>
        <v>0</v>
      </c>
      <c r="M1829" s="126">
        <f>IF('IV. Inputs Solar'!$T$60=0,
     0,
     IF(K1828&gt;0,
          IF(T1828=0,
               IF(M1828&gt;='IV. Inputs Solar'!$S$108*'IV. Inputs Solar'!$T$60,
                    IF(M1828-MIN('IV. Inputs Solar'!$S$58/'IV. Inputs Solar'!$S$106,K1828/'IV. Inputs Solar'!$S$106)&lt;'IV. Inputs Solar'!$T$60*'IV. Inputs Solar'!$S$108,
                         'IV. Inputs Solar'!$T$60*'IV. Inputs Solar'!$S$108,
                         M1828-MIN('IV. Inputs Solar'!$S$58/'IV. Inputs Solar'!$S$106,K1828/'IV. Inputs Solar'!$S$106)),
                    IF(M1828+MIN('IV. Inputs Solar'!$S$66-K1828,'IV. Inputs Solar'!$S$58)*'IV. Inputs Solar'!$S$106&gt;'IV. Inputs Solar'!$T$60,
                         'IV. Inputs Solar'!$T$60,
                         M1828+MIN('IV. Inputs Solar'!$S$66-K1828,'IV. Inputs Solar'!$S$58)*'IV. Inputs Solar'!$S$106)),
               IF(M1828-'IV. Inputs Solar'!$S$108*'IV. Inputs Solar'!$T$60&lt;MIN('IV. Inputs Solar'!$T$60,'IV. Inputs Solar'!$T$60*'IV. Inputs Solar'!$S$108+SUM(INDEX(K1829:$K$8797,MATCH(L1829,L1829:$L$8797,0),1):INDEX(K1829:$K$8797,MATCH(L1829,L1829:$L$8797,0)+L1829-1,1))/'IV. Inputs Solar'!$S$106),
                    IF(M1828+MIN('IV. Inputs Solar'!$S$66-K1828,'IV. Inputs Solar'!$S$58)*'IV. Inputs Solar'!$S$106&gt;MIN('IV. Inputs Solar'!$T$60,'IV. Inputs Solar'!$T$60*'IV. Inputs Solar'!$S$108+SUM(INDEX(K1829:$K$8797,MATCH(L1829,L1829:$L$8797,0),1):INDEX(K1829:$K$8797,MATCH(L1829,L1829:$L$8797,0)+L1829-1,1))/'IV. Inputs Solar'!$S$106),
                         MIN('IV. Inputs Solar'!$T$60,'IV. Inputs Solar'!$T$60*'IV. Inputs Solar'!$S$108+SUM(INDEX(K1829:$K$8797,MATCH(L1829,L1829:$L$8797,0),1):INDEX(K1829:$K$8797,MATCH(L1829,L1829:$L$8797,0)+L1829-1,1))/'IV. Inputs Solar'!$S$106),
                         M1828+MIN('IV. Inputs Solar'!$S$66-K1828,'IV. Inputs Solar'!$S$58)*'IV. Inputs Solar'!$S$106),
                    M1828)),
          IF(M1828&lt;'IV. Inputs Solar'!$T$60,
               IF(M1828-MAX((-1)*'IV. Inputs Solar'!$S$58*'IV. Inputs Solar'!$S$106,K1828*'IV. Inputs Solar'!$S$106)&gt;'IV. Inputs Solar'!$T$60,
                    'IV. Inputs Solar'!$T$60,
                    M1828-MAX((-1)*'IV. Inputs Solar'!$S$58*'IV. Inputs Solar'!$S$106,K1828*'IV. Inputs Solar'!$S$106)),
               M1828)))</f>
        <v>60</v>
      </c>
      <c r="N1829" s="98">
        <f>IF('IV. Inputs Solar'!$T$60=0,0,M1829/'IV. Inputs Solar'!$T$60)</f>
        <v>1</v>
      </c>
      <c r="O1829" s="36">
        <f t="shared" si="110"/>
        <v>0</v>
      </c>
      <c r="P1829" s="36">
        <f t="shared" si="111"/>
        <v>0</v>
      </c>
      <c r="Q1829" s="36">
        <f t="shared" si="109"/>
        <v>0</v>
      </c>
      <c r="R1829" s="36">
        <f>ROUND(IF(K1829&lt;0,((M1829-M1830)/'IV. Inputs Solar'!$S$106)-K1829,0),2)</f>
        <v>8.5500000000000007</v>
      </c>
      <c r="S1829" s="125">
        <f>ROUND(IF(K1829&gt;0,IF(T1829&gt;0,K1829,ABS((M1829-M1830)*'IV. Inputs Solar'!$S$106-K1829)),0),2)</f>
        <v>0</v>
      </c>
      <c r="T1829" s="151">
        <f>IF('IV. Inputs Solar'!$T$60&lt;&gt;0,
     IF(AND(M1829&lt;MIN('IV. Inputs Solar'!$T$60,'IV. Inputs Solar'!$T$60*'IV. Inputs Solar'!$S$108+SUM(INDEX(K1829:$K$8797,MATCH(L1829,L1829:$L$8797,0),1):INDEX(K1829:$K$8797,MATCH(L1829,L1829:$L$8797,0)+L1829-1,1))/'IV. Inputs Solar'!$S$106),K1829&gt;0),
          'IV. Inputs Solar'!$S$66,
          0),
     IF(K1829&gt;0,
          IF(K1829&lt;0.3*'IV. Inputs Solar'!$S$66,
               0.3*'IV. Inputs Solar'!$S$66,
               K1829),
          0))</f>
        <v>0</v>
      </c>
      <c r="U1829" s="151">
        <f>T1829/('III. Inputs Baseline Diesel'!$S$54*'III. Inputs Baseline Diesel'!$S$57)</f>
        <v>0</v>
      </c>
    </row>
    <row r="1830" spans="2:21" ht="14.25" customHeight="1" x14ac:dyDescent="0.25">
      <c r="B1830" s="635">
        <v>1793</v>
      </c>
      <c r="C1830" s="268">
        <f>INDEX('V. Load Profile'!$D$85:$K$108,IF(MOD(B1830,24)=0, 24,MOD(B1830,24)),4)</f>
        <v>0.44444444444444448</v>
      </c>
      <c r="D1830" s="605">
        <f>IF('III. Inputs Baseline Diesel'!$S$17&gt;0,IF(AND(C1830&gt;0, C1830&lt;'III. Inputs Baseline Diesel'!$S$17*'III. Inputs Baseline Diesel'!$S$50),'III. Inputs Baseline Diesel'!$S$50*'III. Inputs Baseline Diesel'!$S$17,C1830))</f>
        <v>3.2279999999999998</v>
      </c>
      <c r="E1830" s="23">
        <f>INDEX('IX. Irradiation Data'!$G$15:$I$8774,B1830,2)</f>
        <v>376</v>
      </c>
      <c r="F1830" s="36">
        <f>INDEX('IX. Irradiation Data'!$G$15:$I$8774,B1830, 3)</f>
        <v>34.4</v>
      </c>
      <c r="G1830" s="36">
        <f>E1830*COS(RADIANS('IV. Inputs Solar'!$S$102))</f>
        <v>363.18811068468966</v>
      </c>
      <c r="H1830" s="36">
        <f>F1830+('IV. Inputs Solar'!$S$100-20)/80*E1830/10</f>
        <v>57.9</v>
      </c>
      <c r="I1830" s="36">
        <f>1+('IV. Inputs Solar'!$S$101*(H1830-25))</f>
        <v>0.88485000000000003</v>
      </c>
      <c r="J1830" s="36">
        <f>G1830*I1830*('IV. Inputs Solar'!$T$52*'IV. Inputs Solar'!$S$53)/1000</f>
        <v>6.4273399947869532</v>
      </c>
      <c r="K1830" s="125">
        <f t="shared" ref="K1830:K1893" si="112">C1830-J1830</f>
        <v>-5.9828955503425085</v>
      </c>
      <c r="L1830" s="36">
        <f>IF(K1830&gt;0,MATCH(0,K1830:$K$8797,-1)-1,0)</f>
        <v>0</v>
      </c>
      <c r="M1830" s="126">
        <f>IF('IV. Inputs Solar'!$T$60=0,
     0,
     IF(K1829&gt;0,
          IF(T1829=0,
               IF(M1829&gt;='IV. Inputs Solar'!$S$108*'IV. Inputs Solar'!$T$60,
                    IF(M1829-MIN('IV. Inputs Solar'!$S$58/'IV. Inputs Solar'!$S$106,K1829/'IV. Inputs Solar'!$S$106)&lt;'IV. Inputs Solar'!$T$60*'IV. Inputs Solar'!$S$108,
                         'IV. Inputs Solar'!$T$60*'IV. Inputs Solar'!$S$108,
                         M1829-MIN('IV. Inputs Solar'!$S$58/'IV. Inputs Solar'!$S$106,K1829/'IV. Inputs Solar'!$S$106)),
                    IF(M1829+MIN('IV. Inputs Solar'!$S$66-K1829,'IV. Inputs Solar'!$S$58)*'IV. Inputs Solar'!$S$106&gt;'IV. Inputs Solar'!$T$60,
                         'IV. Inputs Solar'!$T$60,
                         M1829+MIN('IV. Inputs Solar'!$S$66-K1829,'IV. Inputs Solar'!$S$58)*'IV. Inputs Solar'!$S$106)),
               IF(M1829-'IV. Inputs Solar'!$S$108*'IV. Inputs Solar'!$T$60&lt;MIN('IV. Inputs Solar'!$T$60,'IV. Inputs Solar'!$T$60*'IV. Inputs Solar'!$S$108+SUM(INDEX(K1830:$K$8797,MATCH(L1830,L1830:$L$8797,0),1):INDEX(K1830:$K$8797,MATCH(L1830,L1830:$L$8797,0)+L1830-1,1))/'IV. Inputs Solar'!$S$106),
                    IF(M1829+MIN('IV. Inputs Solar'!$S$66-K1829,'IV. Inputs Solar'!$S$58)*'IV. Inputs Solar'!$S$106&gt;MIN('IV. Inputs Solar'!$T$60,'IV. Inputs Solar'!$T$60*'IV. Inputs Solar'!$S$108+SUM(INDEX(K1830:$K$8797,MATCH(L1830,L1830:$L$8797,0),1):INDEX(K1830:$K$8797,MATCH(L1830,L1830:$L$8797,0)+L1830-1,1))/'IV. Inputs Solar'!$S$106),
                         MIN('IV. Inputs Solar'!$T$60,'IV. Inputs Solar'!$T$60*'IV. Inputs Solar'!$S$108+SUM(INDEX(K1830:$K$8797,MATCH(L1830,L1830:$L$8797,0),1):INDEX(K1830:$K$8797,MATCH(L1830,L1830:$L$8797,0)+L1830-1,1))/'IV. Inputs Solar'!$S$106),
                         M1829+MIN('IV. Inputs Solar'!$S$66-K1829,'IV. Inputs Solar'!$S$58)*'IV. Inputs Solar'!$S$106),
                    M1829)),
          IF(M1829&lt;'IV. Inputs Solar'!$T$60,
               IF(M1829-MAX((-1)*'IV. Inputs Solar'!$S$58*'IV. Inputs Solar'!$S$106,K1829*'IV. Inputs Solar'!$S$106)&gt;'IV. Inputs Solar'!$T$60,
                    'IV. Inputs Solar'!$T$60,
                    M1829-MAX((-1)*'IV. Inputs Solar'!$S$58*'IV. Inputs Solar'!$S$106,K1829*'IV. Inputs Solar'!$S$106)),
               M1829)))</f>
        <v>60</v>
      </c>
      <c r="N1830" s="98">
        <f>IF('IV. Inputs Solar'!$T$60=0,0,M1830/'IV. Inputs Solar'!$T$60)</f>
        <v>1</v>
      </c>
      <c r="O1830" s="36">
        <f t="shared" si="110"/>
        <v>0</v>
      </c>
      <c r="P1830" s="36">
        <f t="shared" si="111"/>
        <v>0</v>
      </c>
      <c r="Q1830" s="36">
        <f t="shared" si="109"/>
        <v>0</v>
      </c>
      <c r="R1830" s="36">
        <f>ROUND(IF(K1830&lt;0,((M1830-M1831)/'IV. Inputs Solar'!$S$106)-K1830,0),2)</f>
        <v>5.98</v>
      </c>
      <c r="S1830" s="125">
        <f>ROUND(IF(K1830&gt;0,IF(T1830&gt;0,K1830,ABS((M1830-M1831)*'IV. Inputs Solar'!$S$106-K1830)),0),2)</f>
        <v>0</v>
      </c>
      <c r="T1830" s="151">
        <f>IF('IV. Inputs Solar'!$T$60&lt;&gt;0,
     IF(AND(M1830&lt;MIN('IV. Inputs Solar'!$T$60,'IV. Inputs Solar'!$T$60*'IV. Inputs Solar'!$S$108+SUM(INDEX(K1830:$K$8797,MATCH(L1830,L1830:$L$8797,0),1):INDEX(K1830:$K$8797,MATCH(L1830,L1830:$L$8797,0)+L1830-1,1))/'IV. Inputs Solar'!$S$106),K1830&gt;0),
          'IV. Inputs Solar'!$S$66,
          0),
     IF(K1830&gt;0,
          IF(K1830&lt;0.3*'IV. Inputs Solar'!$S$66,
               0.3*'IV. Inputs Solar'!$S$66,
               K1830),
          0))</f>
        <v>0</v>
      </c>
      <c r="U1830" s="151">
        <f>T1830/('III. Inputs Baseline Diesel'!$S$54*'III. Inputs Baseline Diesel'!$S$57)</f>
        <v>0</v>
      </c>
    </row>
    <row r="1831" spans="2:21" ht="14.25" customHeight="1" x14ac:dyDescent="0.25">
      <c r="B1831" s="635">
        <v>1794</v>
      </c>
      <c r="C1831" s="268">
        <f>INDEX('V. Load Profile'!$D$85:$K$108,IF(MOD(B1831,24)=0, 24,MOD(B1831,24)),4)</f>
        <v>0.44444444444444448</v>
      </c>
      <c r="D1831" s="605">
        <f>IF('III. Inputs Baseline Diesel'!$S$17&gt;0,IF(AND(C1831&gt;0, C1831&lt;'III. Inputs Baseline Diesel'!$S$17*'III. Inputs Baseline Diesel'!$S$50),'III. Inputs Baseline Diesel'!$S$50*'III. Inputs Baseline Diesel'!$S$17,C1831))</f>
        <v>3.2279999999999998</v>
      </c>
      <c r="E1831" s="23">
        <f>INDEX('IX. Irradiation Data'!$G$15:$I$8774,B1831,2)</f>
        <v>132</v>
      </c>
      <c r="F1831" s="36">
        <f>INDEX('IX. Irradiation Data'!$G$15:$I$8774,B1831, 3)</f>
        <v>32.6</v>
      </c>
      <c r="G1831" s="36">
        <f>E1831*COS(RADIANS('IV. Inputs Solar'!$S$102))</f>
        <v>127.50220907015702</v>
      </c>
      <c r="H1831" s="36">
        <f>F1831+('IV. Inputs Solar'!$S$100-20)/80*E1831/10</f>
        <v>40.85</v>
      </c>
      <c r="I1831" s="36">
        <f>1+('IV. Inputs Solar'!$S$101*(H1831-25))</f>
        <v>0.94452499999999995</v>
      </c>
      <c r="J1831" s="36">
        <f>G1831*I1831*('IV. Inputs Solar'!$T$52*'IV. Inputs Solar'!$S$53)/1000</f>
        <v>2.4085804804398014</v>
      </c>
      <c r="K1831" s="125">
        <f t="shared" si="112"/>
        <v>-1.964136035995357</v>
      </c>
      <c r="L1831" s="36">
        <f>IF(K1831&gt;0,MATCH(0,K1831:$K$8797,-1)-1,0)</f>
        <v>0</v>
      </c>
      <c r="M1831" s="126">
        <f>IF('IV. Inputs Solar'!$T$60=0,
     0,
     IF(K1830&gt;0,
          IF(T1830=0,
               IF(M1830&gt;='IV. Inputs Solar'!$S$108*'IV. Inputs Solar'!$T$60,
                    IF(M1830-MIN('IV. Inputs Solar'!$S$58/'IV. Inputs Solar'!$S$106,K1830/'IV. Inputs Solar'!$S$106)&lt;'IV. Inputs Solar'!$T$60*'IV. Inputs Solar'!$S$108,
                         'IV. Inputs Solar'!$T$60*'IV. Inputs Solar'!$S$108,
                         M1830-MIN('IV. Inputs Solar'!$S$58/'IV. Inputs Solar'!$S$106,K1830/'IV. Inputs Solar'!$S$106)),
                    IF(M1830+MIN('IV. Inputs Solar'!$S$66-K1830,'IV. Inputs Solar'!$S$58)*'IV. Inputs Solar'!$S$106&gt;'IV. Inputs Solar'!$T$60,
                         'IV. Inputs Solar'!$T$60,
                         M1830+MIN('IV. Inputs Solar'!$S$66-K1830,'IV. Inputs Solar'!$S$58)*'IV. Inputs Solar'!$S$106)),
               IF(M1830-'IV. Inputs Solar'!$S$108*'IV. Inputs Solar'!$T$60&lt;MIN('IV. Inputs Solar'!$T$60,'IV. Inputs Solar'!$T$60*'IV. Inputs Solar'!$S$108+SUM(INDEX(K1831:$K$8797,MATCH(L1831,L1831:$L$8797,0),1):INDEX(K1831:$K$8797,MATCH(L1831,L1831:$L$8797,0)+L1831-1,1))/'IV. Inputs Solar'!$S$106),
                    IF(M1830+MIN('IV. Inputs Solar'!$S$66-K1830,'IV. Inputs Solar'!$S$58)*'IV. Inputs Solar'!$S$106&gt;MIN('IV. Inputs Solar'!$T$60,'IV. Inputs Solar'!$T$60*'IV. Inputs Solar'!$S$108+SUM(INDEX(K1831:$K$8797,MATCH(L1831,L1831:$L$8797,0),1):INDEX(K1831:$K$8797,MATCH(L1831,L1831:$L$8797,0)+L1831-1,1))/'IV. Inputs Solar'!$S$106),
                         MIN('IV. Inputs Solar'!$T$60,'IV. Inputs Solar'!$T$60*'IV. Inputs Solar'!$S$108+SUM(INDEX(K1831:$K$8797,MATCH(L1831,L1831:$L$8797,0),1):INDEX(K1831:$K$8797,MATCH(L1831,L1831:$L$8797,0)+L1831-1,1))/'IV. Inputs Solar'!$S$106),
                         M1830+MIN('IV. Inputs Solar'!$S$66-K1830,'IV. Inputs Solar'!$S$58)*'IV. Inputs Solar'!$S$106),
                    M1830)),
          IF(M1830&lt;'IV. Inputs Solar'!$T$60,
               IF(M1830-MAX((-1)*'IV. Inputs Solar'!$S$58*'IV. Inputs Solar'!$S$106,K1830*'IV. Inputs Solar'!$S$106)&gt;'IV. Inputs Solar'!$T$60,
                    'IV. Inputs Solar'!$T$60,
                    M1830-MAX((-1)*'IV. Inputs Solar'!$S$58*'IV. Inputs Solar'!$S$106,K1830*'IV. Inputs Solar'!$S$106)),
               M1830)))</f>
        <v>60</v>
      </c>
      <c r="N1831" s="98">
        <f>IF('IV. Inputs Solar'!$T$60=0,0,M1831/'IV. Inputs Solar'!$T$60)</f>
        <v>1</v>
      </c>
      <c r="O1831" s="36">
        <f t="shared" si="110"/>
        <v>0</v>
      </c>
      <c r="P1831" s="36">
        <f t="shared" si="111"/>
        <v>0</v>
      </c>
      <c r="Q1831" s="36">
        <f t="shared" ref="Q1831:Q1894" si="113">IF(P1831=1,1-N1830,0)</f>
        <v>0</v>
      </c>
      <c r="R1831" s="36">
        <f>ROUND(IF(K1831&lt;0,((M1831-M1832)/'IV. Inputs Solar'!$S$106)-K1831,0),2)</f>
        <v>1.96</v>
      </c>
      <c r="S1831" s="125">
        <f>ROUND(IF(K1831&gt;0,IF(T1831&gt;0,K1831,ABS((M1831-M1832)*'IV. Inputs Solar'!$S$106-K1831)),0),2)</f>
        <v>0</v>
      </c>
      <c r="T1831" s="151">
        <f>IF('IV. Inputs Solar'!$T$60&lt;&gt;0,
     IF(AND(M1831&lt;MIN('IV. Inputs Solar'!$T$60,'IV. Inputs Solar'!$T$60*'IV. Inputs Solar'!$S$108+SUM(INDEX(K1831:$K$8797,MATCH(L1831,L1831:$L$8797,0),1):INDEX(K1831:$K$8797,MATCH(L1831,L1831:$L$8797,0)+L1831-1,1))/'IV. Inputs Solar'!$S$106),K1831&gt;0),
          'IV. Inputs Solar'!$S$66,
          0),
     IF(K1831&gt;0,
          IF(K1831&lt;0.3*'IV. Inputs Solar'!$S$66,
               0.3*'IV. Inputs Solar'!$S$66,
               K1831),
          0))</f>
        <v>0</v>
      </c>
      <c r="U1831" s="151">
        <f>T1831/('III. Inputs Baseline Diesel'!$S$54*'III. Inputs Baseline Diesel'!$S$57)</f>
        <v>0</v>
      </c>
    </row>
    <row r="1832" spans="2:21" ht="14.25" customHeight="1" x14ac:dyDescent="0.25">
      <c r="B1832" s="635">
        <v>1795</v>
      </c>
      <c r="C1832" s="268">
        <f>INDEX('V. Load Profile'!$D$85:$K$108,IF(MOD(B1832,24)=0, 24,MOD(B1832,24)),4)</f>
        <v>7.7444444444444436</v>
      </c>
      <c r="D1832" s="605">
        <f>IF('III. Inputs Baseline Diesel'!$S$17&gt;0,IF(AND(C1832&gt;0, C1832&lt;'III. Inputs Baseline Diesel'!$S$17*'III. Inputs Baseline Diesel'!$S$50),'III. Inputs Baseline Diesel'!$S$50*'III. Inputs Baseline Diesel'!$S$17,C1832))</f>
        <v>7.7444444444444436</v>
      </c>
      <c r="E1832" s="23">
        <f>INDEX('IX. Irradiation Data'!$G$15:$I$8774,B1832,2)</f>
        <v>7</v>
      </c>
      <c r="F1832" s="36">
        <f>INDEX('IX. Irradiation Data'!$G$15:$I$8774,B1832, 3)</f>
        <v>30.8</v>
      </c>
      <c r="G1832" s="36">
        <f>E1832*COS(RADIANS('IV. Inputs Solar'!$S$102))</f>
        <v>6.7614807840234779</v>
      </c>
      <c r="H1832" s="36">
        <f>F1832+('IV. Inputs Solar'!$S$100-20)/80*E1832/10</f>
        <v>31.237500000000001</v>
      </c>
      <c r="I1832" s="36">
        <f>1+('IV. Inputs Solar'!$S$101*(H1832-25))</f>
        <v>0.97816875000000003</v>
      </c>
      <c r="J1832" s="36">
        <f>G1832*I1832*('IV. Inputs Solar'!$T$52*'IV. Inputs Solar'!$S$53)/1000</f>
        <v>0.13227738413314533</v>
      </c>
      <c r="K1832" s="125">
        <f t="shared" si="112"/>
        <v>7.6121670603112985</v>
      </c>
      <c r="L1832" s="36">
        <f>IF(K1832&gt;0,MATCH(0,K1832:$K$8797,-1)-1,0)</f>
        <v>11</v>
      </c>
      <c r="M1832" s="126">
        <f>IF('IV. Inputs Solar'!$T$60=0,
     0,
     IF(K1831&gt;0,
          IF(T1831=0,
               IF(M1831&gt;='IV. Inputs Solar'!$S$108*'IV. Inputs Solar'!$T$60,
                    IF(M1831-MIN('IV. Inputs Solar'!$S$58/'IV. Inputs Solar'!$S$106,K1831/'IV. Inputs Solar'!$S$106)&lt;'IV. Inputs Solar'!$T$60*'IV. Inputs Solar'!$S$108,
                         'IV. Inputs Solar'!$T$60*'IV. Inputs Solar'!$S$108,
                         M1831-MIN('IV. Inputs Solar'!$S$58/'IV. Inputs Solar'!$S$106,K1831/'IV. Inputs Solar'!$S$106)),
                    IF(M1831+MIN('IV. Inputs Solar'!$S$66-K1831,'IV. Inputs Solar'!$S$58)*'IV. Inputs Solar'!$S$106&gt;'IV. Inputs Solar'!$T$60,
                         'IV. Inputs Solar'!$T$60,
                         M1831+MIN('IV. Inputs Solar'!$S$66-K1831,'IV. Inputs Solar'!$S$58)*'IV. Inputs Solar'!$S$106)),
               IF(M1831-'IV. Inputs Solar'!$S$108*'IV. Inputs Solar'!$T$60&lt;MIN('IV. Inputs Solar'!$T$60,'IV. Inputs Solar'!$T$60*'IV. Inputs Solar'!$S$108+SUM(INDEX(K1832:$K$8797,MATCH(L1832,L1832:$L$8797,0),1):INDEX(K1832:$K$8797,MATCH(L1832,L1832:$L$8797,0)+L1832-1,1))/'IV. Inputs Solar'!$S$106),
                    IF(M1831+MIN('IV. Inputs Solar'!$S$66-K1831,'IV. Inputs Solar'!$S$58)*'IV. Inputs Solar'!$S$106&gt;MIN('IV. Inputs Solar'!$T$60,'IV. Inputs Solar'!$T$60*'IV. Inputs Solar'!$S$108+SUM(INDEX(K1832:$K$8797,MATCH(L1832,L1832:$L$8797,0),1):INDEX(K1832:$K$8797,MATCH(L1832,L1832:$L$8797,0)+L1832-1,1))/'IV. Inputs Solar'!$S$106),
                         MIN('IV. Inputs Solar'!$T$60,'IV. Inputs Solar'!$T$60*'IV. Inputs Solar'!$S$108+SUM(INDEX(K1832:$K$8797,MATCH(L1832,L1832:$L$8797,0),1):INDEX(K1832:$K$8797,MATCH(L1832,L1832:$L$8797,0)+L1832-1,1))/'IV. Inputs Solar'!$S$106),
                         M1831+MIN('IV. Inputs Solar'!$S$66-K1831,'IV. Inputs Solar'!$S$58)*'IV. Inputs Solar'!$S$106),
                    M1831)),
          IF(M1831&lt;'IV. Inputs Solar'!$T$60,
               IF(M1831-MAX((-1)*'IV. Inputs Solar'!$S$58*'IV. Inputs Solar'!$S$106,K1831*'IV. Inputs Solar'!$S$106)&gt;'IV. Inputs Solar'!$T$60,
                    'IV. Inputs Solar'!$T$60,
                    M1831-MAX((-1)*'IV. Inputs Solar'!$S$58*'IV. Inputs Solar'!$S$106,K1831*'IV. Inputs Solar'!$S$106)),
               M1831)))</f>
        <v>60</v>
      </c>
      <c r="N1832" s="98">
        <f>IF('IV. Inputs Solar'!$T$60=0,0,M1832/'IV. Inputs Solar'!$T$60)</f>
        <v>1</v>
      </c>
      <c r="O1832" s="36">
        <f t="shared" ref="O1832:O1895" si="114">IF(M1832&gt;M1831,1,0)</f>
        <v>0</v>
      </c>
      <c r="P1832" s="36">
        <f t="shared" ref="P1832:P1895" si="115">IF(AND(O1832&lt;&gt;O1831,O1832=1),1,0)</f>
        <v>0</v>
      </c>
      <c r="Q1832" s="36">
        <f t="shared" si="113"/>
        <v>0</v>
      </c>
      <c r="R1832" s="36">
        <f>ROUND(IF(K1832&lt;0,((M1832-M1833)/'IV. Inputs Solar'!$S$106)-K1832,0),2)</f>
        <v>0</v>
      </c>
      <c r="S1832" s="125">
        <f>ROUND(IF(K1832&gt;0,IF(T1832&gt;0,K1832,ABS((M1832-M1833)*'IV. Inputs Solar'!$S$106-K1832)),0),2)</f>
        <v>0</v>
      </c>
      <c r="T1832" s="151">
        <f>IF('IV. Inputs Solar'!$T$60&lt;&gt;0,
     IF(AND(M1832&lt;MIN('IV. Inputs Solar'!$T$60,'IV. Inputs Solar'!$T$60*'IV. Inputs Solar'!$S$108+SUM(INDEX(K1832:$K$8797,MATCH(L1832,L1832:$L$8797,0),1):INDEX(K1832:$K$8797,MATCH(L1832,L1832:$L$8797,0)+L1832-1,1))/'IV. Inputs Solar'!$S$106),K1832&gt;0),
          'IV. Inputs Solar'!$S$66,
          0),
     IF(K1832&gt;0,
          IF(K1832&lt;0.3*'IV. Inputs Solar'!$S$66,
               0.3*'IV. Inputs Solar'!$S$66,
               K1832),
          0))</f>
        <v>0</v>
      </c>
      <c r="U1832" s="151">
        <f>T1832/('III. Inputs Baseline Diesel'!$S$54*'III. Inputs Baseline Diesel'!$S$57)</f>
        <v>0</v>
      </c>
    </row>
    <row r="1833" spans="2:21" ht="14.25" customHeight="1" x14ac:dyDescent="0.25">
      <c r="B1833" s="635">
        <v>1796</v>
      </c>
      <c r="C1833" s="268">
        <f>INDEX('V. Load Profile'!$D$85:$K$108,IF(MOD(B1833,24)=0, 24,MOD(B1833,24)),4)</f>
        <v>8.9666666666666668</v>
      </c>
      <c r="D1833" s="605">
        <f>IF('III. Inputs Baseline Diesel'!$S$17&gt;0,IF(AND(C1833&gt;0, C1833&lt;'III. Inputs Baseline Diesel'!$S$17*'III. Inputs Baseline Diesel'!$S$50),'III. Inputs Baseline Diesel'!$S$50*'III. Inputs Baseline Diesel'!$S$17,C1833))</f>
        <v>8.9666666666666668</v>
      </c>
      <c r="E1833" s="23">
        <f>INDEX('IX. Irradiation Data'!$G$15:$I$8774,B1833,2)</f>
        <v>0</v>
      </c>
      <c r="F1833" s="36">
        <f>INDEX('IX. Irradiation Data'!$G$15:$I$8774,B1833, 3)</f>
        <v>30.2</v>
      </c>
      <c r="G1833" s="36">
        <f>E1833*COS(RADIANS('IV. Inputs Solar'!$S$102))</f>
        <v>0</v>
      </c>
      <c r="H1833" s="36">
        <f>F1833+('IV. Inputs Solar'!$S$100-20)/80*E1833/10</f>
        <v>30.2</v>
      </c>
      <c r="I1833" s="36">
        <f>1+('IV. Inputs Solar'!$S$101*(H1833-25))</f>
        <v>0.98180000000000001</v>
      </c>
      <c r="J1833" s="36">
        <f>G1833*I1833*('IV. Inputs Solar'!$T$52*'IV. Inputs Solar'!$S$53)/1000</f>
        <v>0</v>
      </c>
      <c r="K1833" s="125">
        <f t="shared" si="112"/>
        <v>8.9666666666666668</v>
      </c>
      <c r="L1833" s="36">
        <f>IF(K1833&gt;0,MATCH(0,K1833:$K$8797,-1)-1,0)</f>
        <v>10</v>
      </c>
      <c r="M1833" s="126">
        <f>IF('IV. Inputs Solar'!$T$60=0,
     0,
     IF(K1832&gt;0,
          IF(T1832=0,
               IF(M1832&gt;='IV. Inputs Solar'!$S$108*'IV. Inputs Solar'!$T$60,
                    IF(M1832-MIN('IV. Inputs Solar'!$S$58/'IV. Inputs Solar'!$S$106,K1832/'IV. Inputs Solar'!$S$106)&lt;'IV. Inputs Solar'!$T$60*'IV. Inputs Solar'!$S$108,
                         'IV. Inputs Solar'!$T$60*'IV. Inputs Solar'!$S$108,
                         M1832-MIN('IV. Inputs Solar'!$S$58/'IV. Inputs Solar'!$S$106,K1832/'IV. Inputs Solar'!$S$106)),
                    IF(M1832+MIN('IV. Inputs Solar'!$S$66-K1832,'IV. Inputs Solar'!$S$58)*'IV. Inputs Solar'!$S$106&gt;'IV. Inputs Solar'!$T$60,
                         'IV. Inputs Solar'!$T$60,
                         M1832+MIN('IV. Inputs Solar'!$S$66-K1832,'IV. Inputs Solar'!$S$58)*'IV. Inputs Solar'!$S$106)),
               IF(M1832-'IV. Inputs Solar'!$S$108*'IV. Inputs Solar'!$T$60&lt;MIN('IV. Inputs Solar'!$T$60,'IV. Inputs Solar'!$T$60*'IV. Inputs Solar'!$S$108+SUM(INDEX(K1833:$K$8797,MATCH(L1833,L1833:$L$8797,0),1):INDEX(K1833:$K$8797,MATCH(L1833,L1833:$L$8797,0)+L1833-1,1))/'IV. Inputs Solar'!$S$106),
                    IF(M1832+MIN('IV. Inputs Solar'!$S$66-K1832,'IV. Inputs Solar'!$S$58)*'IV. Inputs Solar'!$S$106&gt;MIN('IV. Inputs Solar'!$T$60,'IV. Inputs Solar'!$T$60*'IV. Inputs Solar'!$S$108+SUM(INDEX(K1833:$K$8797,MATCH(L1833,L1833:$L$8797,0),1):INDEX(K1833:$K$8797,MATCH(L1833,L1833:$L$8797,0)+L1833-1,1))/'IV. Inputs Solar'!$S$106),
                         MIN('IV. Inputs Solar'!$T$60,'IV. Inputs Solar'!$T$60*'IV. Inputs Solar'!$S$108+SUM(INDEX(K1833:$K$8797,MATCH(L1833,L1833:$L$8797,0),1):INDEX(K1833:$K$8797,MATCH(L1833,L1833:$L$8797,0)+L1833-1,1))/'IV. Inputs Solar'!$S$106),
                         M1832+MIN('IV. Inputs Solar'!$S$66-K1832,'IV. Inputs Solar'!$S$58)*'IV. Inputs Solar'!$S$106),
                    M1832)),
          IF(M1832&lt;'IV. Inputs Solar'!$T$60,
               IF(M1832-MAX((-1)*'IV. Inputs Solar'!$S$58*'IV. Inputs Solar'!$S$106,K1832*'IV. Inputs Solar'!$S$106)&gt;'IV. Inputs Solar'!$T$60,
                    'IV. Inputs Solar'!$T$60,
                    M1832-MAX((-1)*'IV. Inputs Solar'!$S$58*'IV. Inputs Solar'!$S$106,K1832*'IV. Inputs Solar'!$S$106)),
               M1832)))</f>
        <v>51.976071386569323</v>
      </c>
      <c r="N1833" s="98">
        <f>IF('IV. Inputs Solar'!$T$60=0,0,M1833/'IV. Inputs Solar'!$T$60)</f>
        <v>0.866267856442822</v>
      </c>
      <c r="O1833" s="36">
        <f t="shared" si="114"/>
        <v>0</v>
      </c>
      <c r="P1833" s="36">
        <f t="shared" si="115"/>
        <v>0</v>
      </c>
      <c r="Q1833" s="36">
        <f t="shared" si="113"/>
        <v>0</v>
      </c>
      <c r="R1833" s="36">
        <f>ROUND(IF(K1833&lt;0,((M1833-M1834)/'IV. Inputs Solar'!$S$106)-K1833,0),2)</f>
        <v>0</v>
      </c>
      <c r="S1833" s="125">
        <f>ROUND(IF(K1833&gt;0,IF(T1833&gt;0,K1833,ABS((M1833-M1834)*'IV. Inputs Solar'!$S$106-K1833)),0),2)</f>
        <v>0</v>
      </c>
      <c r="T1833" s="151">
        <f>IF('IV. Inputs Solar'!$T$60&lt;&gt;0,
     IF(AND(M1833&lt;MIN('IV. Inputs Solar'!$T$60,'IV. Inputs Solar'!$T$60*'IV. Inputs Solar'!$S$108+SUM(INDEX(K1833:$K$8797,MATCH(L1833,L1833:$L$8797,0),1):INDEX(K1833:$K$8797,MATCH(L1833,L1833:$L$8797,0)+L1833-1,1))/'IV. Inputs Solar'!$S$106),K1833&gt;0),
          'IV. Inputs Solar'!$S$66,
          0),
     IF(K1833&gt;0,
          IF(K1833&lt;0.3*'IV. Inputs Solar'!$S$66,
               0.3*'IV. Inputs Solar'!$S$66,
               K1833),
          0))</f>
        <v>0</v>
      </c>
      <c r="U1833" s="151">
        <f>T1833/('III. Inputs Baseline Diesel'!$S$54*'III. Inputs Baseline Diesel'!$S$57)</f>
        <v>0</v>
      </c>
    </row>
    <row r="1834" spans="2:21" ht="14.25" customHeight="1" x14ac:dyDescent="0.25">
      <c r="B1834" s="635">
        <v>1797</v>
      </c>
      <c r="C1834" s="268">
        <f>INDEX('V. Load Profile'!$D$85:$K$108,IF(MOD(B1834,24)=0, 24,MOD(B1834,24)),4)</f>
        <v>8.9666666666666668</v>
      </c>
      <c r="D1834" s="605">
        <f>IF('III. Inputs Baseline Diesel'!$S$17&gt;0,IF(AND(C1834&gt;0, C1834&lt;'III. Inputs Baseline Diesel'!$S$17*'III. Inputs Baseline Diesel'!$S$50),'III. Inputs Baseline Diesel'!$S$50*'III. Inputs Baseline Diesel'!$S$17,C1834))</f>
        <v>8.9666666666666668</v>
      </c>
      <c r="E1834" s="23">
        <f>INDEX('IX. Irradiation Data'!$G$15:$I$8774,B1834,2)</f>
        <v>0</v>
      </c>
      <c r="F1834" s="36">
        <f>INDEX('IX. Irradiation Data'!$G$15:$I$8774,B1834, 3)</f>
        <v>29.7</v>
      </c>
      <c r="G1834" s="36">
        <f>E1834*COS(RADIANS('IV. Inputs Solar'!$S$102))</f>
        <v>0</v>
      </c>
      <c r="H1834" s="36">
        <f>F1834+('IV. Inputs Solar'!$S$100-20)/80*E1834/10</f>
        <v>29.7</v>
      </c>
      <c r="I1834" s="36">
        <f>1+('IV. Inputs Solar'!$S$101*(H1834-25))</f>
        <v>0.98355000000000004</v>
      </c>
      <c r="J1834" s="36">
        <f>G1834*I1834*('IV. Inputs Solar'!$T$52*'IV. Inputs Solar'!$S$53)/1000</f>
        <v>0</v>
      </c>
      <c r="K1834" s="125">
        <f t="shared" si="112"/>
        <v>8.9666666666666668</v>
      </c>
      <c r="L1834" s="36">
        <f>IF(K1834&gt;0,MATCH(0,K1834:$K$8797,-1)-1,0)</f>
        <v>9</v>
      </c>
      <c r="M1834" s="126">
        <f>IF('IV. Inputs Solar'!$T$60=0,
     0,
     IF(K1833&gt;0,
          IF(T1833=0,
               IF(M1833&gt;='IV. Inputs Solar'!$S$108*'IV. Inputs Solar'!$T$60,
                    IF(M1833-MIN('IV. Inputs Solar'!$S$58/'IV. Inputs Solar'!$S$106,K1833/'IV. Inputs Solar'!$S$106)&lt;'IV. Inputs Solar'!$T$60*'IV. Inputs Solar'!$S$108,
                         'IV. Inputs Solar'!$T$60*'IV. Inputs Solar'!$S$108,
                         M1833-MIN('IV. Inputs Solar'!$S$58/'IV. Inputs Solar'!$S$106,K1833/'IV. Inputs Solar'!$S$106)),
                    IF(M1833+MIN('IV. Inputs Solar'!$S$66-K1833,'IV. Inputs Solar'!$S$58)*'IV. Inputs Solar'!$S$106&gt;'IV. Inputs Solar'!$T$60,
                         'IV. Inputs Solar'!$T$60,
                         M1833+MIN('IV. Inputs Solar'!$S$66-K1833,'IV. Inputs Solar'!$S$58)*'IV. Inputs Solar'!$S$106)),
               IF(M1833-'IV. Inputs Solar'!$S$108*'IV. Inputs Solar'!$T$60&lt;MIN('IV. Inputs Solar'!$T$60,'IV. Inputs Solar'!$T$60*'IV. Inputs Solar'!$S$108+SUM(INDEX(K1834:$K$8797,MATCH(L1834,L1834:$L$8797,0),1):INDEX(K1834:$K$8797,MATCH(L1834,L1834:$L$8797,0)+L1834-1,1))/'IV. Inputs Solar'!$S$106),
                    IF(M1833+MIN('IV. Inputs Solar'!$S$66-K1833,'IV. Inputs Solar'!$S$58)*'IV. Inputs Solar'!$S$106&gt;MIN('IV. Inputs Solar'!$T$60,'IV. Inputs Solar'!$T$60*'IV. Inputs Solar'!$S$108+SUM(INDEX(K1834:$K$8797,MATCH(L1834,L1834:$L$8797,0),1):INDEX(K1834:$K$8797,MATCH(L1834,L1834:$L$8797,0)+L1834-1,1))/'IV. Inputs Solar'!$S$106),
                         MIN('IV. Inputs Solar'!$T$60,'IV. Inputs Solar'!$T$60*'IV. Inputs Solar'!$S$108+SUM(INDEX(K1834:$K$8797,MATCH(L1834,L1834:$L$8797,0),1):INDEX(K1834:$K$8797,MATCH(L1834,L1834:$L$8797,0)+L1834-1,1))/'IV. Inputs Solar'!$S$106),
                         M1833+MIN('IV. Inputs Solar'!$S$66-K1833,'IV. Inputs Solar'!$S$58)*'IV. Inputs Solar'!$S$106),
                    M1833)),
          IF(M1833&lt;'IV. Inputs Solar'!$T$60,
               IF(M1833-MAX((-1)*'IV. Inputs Solar'!$S$58*'IV. Inputs Solar'!$S$106,K1833*'IV. Inputs Solar'!$S$106)&gt;'IV. Inputs Solar'!$T$60,
                    'IV. Inputs Solar'!$T$60,
                    M1833-MAX((-1)*'IV. Inputs Solar'!$S$58*'IV. Inputs Solar'!$S$106,K1833*'IV. Inputs Solar'!$S$106)),
               M1833)))</f>
        <v>42.524374824510502</v>
      </c>
      <c r="N1834" s="98">
        <f>IF('IV. Inputs Solar'!$T$60=0,0,M1834/'IV. Inputs Solar'!$T$60)</f>
        <v>0.70873958040850837</v>
      </c>
      <c r="O1834" s="36">
        <f t="shared" si="114"/>
        <v>0</v>
      </c>
      <c r="P1834" s="36">
        <f t="shared" si="115"/>
        <v>0</v>
      </c>
      <c r="Q1834" s="36">
        <f t="shared" si="113"/>
        <v>0</v>
      </c>
      <c r="R1834" s="36">
        <f>ROUND(IF(K1834&lt;0,((M1834-M1835)/'IV. Inputs Solar'!$S$106)-K1834,0),2)</f>
        <v>0</v>
      </c>
      <c r="S1834" s="125">
        <f>ROUND(IF(K1834&gt;0,IF(T1834&gt;0,K1834,ABS((M1834-M1835)*'IV. Inputs Solar'!$S$106-K1834)),0),2)</f>
        <v>0</v>
      </c>
      <c r="T1834" s="151">
        <f>IF('IV. Inputs Solar'!$T$60&lt;&gt;0,
     IF(AND(M1834&lt;MIN('IV. Inputs Solar'!$T$60,'IV. Inputs Solar'!$T$60*'IV. Inputs Solar'!$S$108+SUM(INDEX(K1834:$K$8797,MATCH(L1834,L1834:$L$8797,0),1):INDEX(K1834:$K$8797,MATCH(L1834,L1834:$L$8797,0)+L1834-1,1))/'IV. Inputs Solar'!$S$106),K1834&gt;0),
          'IV. Inputs Solar'!$S$66,
          0),
     IF(K1834&gt;0,
          IF(K1834&lt;0.3*'IV. Inputs Solar'!$S$66,
               0.3*'IV. Inputs Solar'!$S$66,
               K1834),
          0))</f>
        <v>0</v>
      </c>
      <c r="U1834" s="151">
        <f>T1834/('III. Inputs Baseline Diesel'!$S$54*'III. Inputs Baseline Diesel'!$S$57)</f>
        <v>0</v>
      </c>
    </row>
    <row r="1835" spans="2:21" ht="14.25" customHeight="1" x14ac:dyDescent="0.25">
      <c r="B1835" s="635">
        <v>1798</v>
      </c>
      <c r="C1835" s="268">
        <f>INDEX('V. Load Profile'!$D$85:$K$108,IF(MOD(B1835,24)=0, 24,MOD(B1835,24)),4)</f>
        <v>8.9666666666666668</v>
      </c>
      <c r="D1835" s="605">
        <f>IF('III. Inputs Baseline Diesel'!$S$17&gt;0,IF(AND(C1835&gt;0, C1835&lt;'III. Inputs Baseline Diesel'!$S$17*'III. Inputs Baseline Diesel'!$S$50),'III. Inputs Baseline Diesel'!$S$50*'III. Inputs Baseline Diesel'!$S$17,C1835))</f>
        <v>8.9666666666666668</v>
      </c>
      <c r="E1835" s="23">
        <f>INDEX('IX. Irradiation Data'!$G$15:$I$8774,B1835,2)</f>
        <v>0</v>
      </c>
      <c r="F1835" s="36">
        <f>INDEX('IX. Irradiation Data'!$G$15:$I$8774,B1835, 3)</f>
        <v>29.1</v>
      </c>
      <c r="G1835" s="36">
        <f>E1835*COS(RADIANS('IV. Inputs Solar'!$S$102))</f>
        <v>0</v>
      </c>
      <c r="H1835" s="36">
        <f>F1835+('IV. Inputs Solar'!$S$100-20)/80*E1835/10</f>
        <v>29.1</v>
      </c>
      <c r="I1835" s="36">
        <f>1+('IV. Inputs Solar'!$S$101*(H1835-25))</f>
        <v>0.98565000000000003</v>
      </c>
      <c r="J1835" s="36">
        <f>G1835*I1835*('IV. Inputs Solar'!$T$52*'IV. Inputs Solar'!$S$53)/1000</f>
        <v>0</v>
      </c>
      <c r="K1835" s="125">
        <f t="shared" si="112"/>
        <v>8.9666666666666668</v>
      </c>
      <c r="L1835" s="36">
        <f>IF(K1835&gt;0,MATCH(0,K1835:$K$8797,-1)-1,0)</f>
        <v>8</v>
      </c>
      <c r="M1835" s="126">
        <f>IF('IV. Inputs Solar'!$T$60=0,
     0,
     IF(K1834&gt;0,
          IF(T1834=0,
               IF(M1834&gt;='IV. Inputs Solar'!$S$108*'IV. Inputs Solar'!$T$60,
                    IF(M1834-MIN('IV. Inputs Solar'!$S$58/'IV. Inputs Solar'!$S$106,K1834/'IV. Inputs Solar'!$S$106)&lt;'IV. Inputs Solar'!$T$60*'IV. Inputs Solar'!$S$108,
                         'IV. Inputs Solar'!$T$60*'IV. Inputs Solar'!$S$108,
                         M1834-MIN('IV. Inputs Solar'!$S$58/'IV. Inputs Solar'!$S$106,K1834/'IV. Inputs Solar'!$S$106)),
                    IF(M1834+MIN('IV. Inputs Solar'!$S$66-K1834,'IV. Inputs Solar'!$S$58)*'IV. Inputs Solar'!$S$106&gt;'IV. Inputs Solar'!$T$60,
                         'IV. Inputs Solar'!$T$60,
                         M1834+MIN('IV. Inputs Solar'!$S$66-K1834,'IV. Inputs Solar'!$S$58)*'IV. Inputs Solar'!$S$106)),
               IF(M1834-'IV. Inputs Solar'!$S$108*'IV. Inputs Solar'!$T$60&lt;MIN('IV. Inputs Solar'!$T$60,'IV. Inputs Solar'!$T$60*'IV. Inputs Solar'!$S$108+SUM(INDEX(K1835:$K$8797,MATCH(L1835,L1835:$L$8797,0),1):INDEX(K1835:$K$8797,MATCH(L1835,L1835:$L$8797,0)+L1835-1,1))/'IV. Inputs Solar'!$S$106),
                    IF(M1834+MIN('IV. Inputs Solar'!$S$66-K1834,'IV. Inputs Solar'!$S$58)*'IV. Inputs Solar'!$S$106&gt;MIN('IV. Inputs Solar'!$T$60,'IV. Inputs Solar'!$T$60*'IV. Inputs Solar'!$S$108+SUM(INDEX(K1835:$K$8797,MATCH(L1835,L1835:$L$8797,0),1):INDEX(K1835:$K$8797,MATCH(L1835,L1835:$L$8797,0)+L1835-1,1))/'IV. Inputs Solar'!$S$106),
                         MIN('IV. Inputs Solar'!$T$60,'IV. Inputs Solar'!$T$60*'IV. Inputs Solar'!$S$108+SUM(INDEX(K1835:$K$8797,MATCH(L1835,L1835:$L$8797,0),1):INDEX(K1835:$K$8797,MATCH(L1835,L1835:$L$8797,0)+L1835-1,1))/'IV. Inputs Solar'!$S$106),
                         M1834+MIN('IV. Inputs Solar'!$S$66-K1834,'IV. Inputs Solar'!$S$58)*'IV. Inputs Solar'!$S$106),
                    M1834)),
          IF(M1834&lt;'IV. Inputs Solar'!$T$60,
               IF(M1834-MAX((-1)*'IV. Inputs Solar'!$S$58*'IV. Inputs Solar'!$S$106,K1834*'IV. Inputs Solar'!$S$106)&gt;'IV. Inputs Solar'!$T$60,
                    'IV. Inputs Solar'!$T$60,
                    M1834-MAX((-1)*'IV. Inputs Solar'!$S$58*'IV. Inputs Solar'!$S$106,K1834*'IV. Inputs Solar'!$S$106)),
               M1834)))</f>
        <v>33.072678262451682</v>
      </c>
      <c r="N1835" s="98">
        <f>IF('IV. Inputs Solar'!$T$60=0,0,M1835/'IV. Inputs Solar'!$T$60)</f>
        <v>0.55121130437419474</v>
      </c>
      <c r="O1835" s="36">
        <f t="shared" si="114"/>
        <v>0</v>
      </c>
      <c r="P1835" s="36">
        <f t="shared" si="115"/>
        <v>0</v>
      </c>
      <c r="Q1835" s="36">
        <f t="shared" si="113"/>
        <v>0</v>
      </c>
      <c r="R1835" s="36">
        <f>ROUND(IF(K1835&lt;0,((M1835-M1836)/'IV. Inputs Solar'!$S$106)-K1835,0),2)</f>
        <v>0</v>
      </c>
      <c r="S1835" s="125">
        <f>ROUND(IF(K1835&gt;0,IF(T1835&gt;0,K1835,ABS((M1835-M1836)*'IV. Inputs Solar'!$S$106-K1835)),0),2)</f>
        <v>0</v>
      </c>
      <c r="T1835" s="151">
        <f>IF('IV. Inputs Solar'!$T$60&lt;&gt;0,
     IF(AND(M1835&lt;MIN('IV. Inputs Solar'!$T$60,'IV. Inputs Solar'!$T$60*'IV. Inputs Solar'!$S$108+SUM(INDEX(K1835:$K$8797,MATCH(L1835,L1835:$L$8797,0),1):INDEX(K1835:$K$8797,MATCH(L1835,L1835:$L$8797,0)+L1835-1,1))/'IV. Inputs Solar'!$S$106),K1835&gt;0),
          'IV. Inputs Solar'!$S$66,
          0),
     IF(K1835&gt;0,
          IF(K1835&lt;0.3*'IV. Inputs Solar'!$S$66,
               0.3*'IV. Inputs Solar'!$S$66,
               K1835),
          0))</f>
        <v>0</v>
      </c>
      <c r="U1835" s="151">
        <f>T1835/('III. Inputs Baseline Diesel'!$S$54*'III. Inputs Baseline Diesel'!$S$57)</f>
        <v>0</v>
      </c>
    </row>
    <row r="1836" spans="2:21" ht="14.25" customHeight="1" x14ac:dyDescent="0.25">
      <c r="B1836" s="635">
        <v>1799</v>
      </c>
      <c r="C1836" s="268">
        <f>INDEX('V. Load Profile'!$D$85:$K$108,IF(MOD(B1836,24)=0, 24,MOD(B1836,24)),4)</f>
        <v>7.2999999999999989</v>
      </c>
      <c r="D1836" s="605">
        <f>IF('III. Inputs Baseline Diesel'!$S$17&gt;0,IF(AND(C1836&gt;0, C1836&lt;'III. Inputs Baseline Diesel'!$S$17*'III. Inputs Baseline Diesel'!$S$50),'III. Inputs Baseline Diesel'!$S$50*'III. Inputs Baseline Diesel'!$S$17,C1836))</f>
        <v>7.2999999999999989</v>
      </c>
      <c r="E1836" s="23">
        <f>INDEX('IX. Irradiation Data'!$G$15:$I$8774,B1836,2)</f>
        <v>0</v>
      </c>
      <c r="F1836" s="36">
        <f>INDEX('IX. Irradiation Data'!$G$15:$I$8774,B1836, 3)</f>
        <v>28.7</v>
      </c>
      <c r="G1836" s="36">
        <f>E1836*COS(RADIANS('IV. Inputs Solar'!$S$102))</f>
        <v>0</v>
      </c>
      <c r="H1836" s="36">
        <f>F1836+('IV. Inputs Solar'!$S$100-20)/80*E1836/10</f>
        <v>28.7</v>
      </c>
      <c r="I1836" s="36">
        <f>1+('IV. Inputs Solar'!$S$101*(H1836-25))</f>
        <v>0.98704999999999998</v>
      </c>
      <c r="J1836" s="36">
        <f>G1836*I1836*('IV. Inputs Solar'!$T$52*'IV. Inputs Solar'!$S$53)/1000</f>
        <v>0</v>
      </c>
      <c r="K1836" s="125">
        <f t="shared" si="112"/>
        <v>7.2999999999999989</v>
      </c>
      <c r="L1836" s="36">
        <f>IF(K1836&gt;0,MATCH(0,K1836:$K$8797,-1)-1,0)</f>
        <v>7</v>
      </c>
      <c r="M1836" s="126">
        <f>IF('IV. Inputs Solar'!$T$60=0,
     0,
     IF(K1835&gt;0,
          IF(T1835=0,
               IF(M1835&gt;='IV. Inputs Solar'!$S$108*'IV. Inputs Solar'!$T$60,
                    IF(M1835-MIN('IV. Inputs Solar'!$S$58/'IV. Inputs Solar'!$S$106,K1835/'IV. Inputs Solar'!$S$106)&lt;'IV. Inputs Solar'!$T$60*'IV. Inputs Solar'!$S$108,
                         'IV. Inputs Solar'!$T$60*'IV. Inputs Solar'!$S$108,
                         M1835-MIN('IV. Inputs Solar'!$S$58/'IV. Inputs Solar'!$S$106,K1835/'IV. Inputs Solar'!$S$106)),
                    IF(M1835+MIN('IV. Inputs Solar'!$S$66-K1835,'IV. Inputs Solar'!$S$58)*'IV. Inputs Solar'!$S$106&gt;'IV. Inputs Solar'!$T$60,
                         'IV. Inputs Solar'!$T$60,
                         M1835+MIN('IV. Inputs Solar'!$S$66-K1835,'IV. Inputs Solar'!$S$58)*'IV. Inputs Solar'!$S$106)),
               IF(M1835-'IV. Inputs Solar'!$S$108*'IV. Inputs Solar'!$T$60&lt;MIN('IV. Inputs Solar'!$T$60,'IV. Inputs Solar'!$T$60*'IV. Inputs Solar'!$S$108+SUM(INDEX(K1836:$K$8797,MATCH(L1836,L1836:$L$8797,0),1):INDEX(K1836:$K$8797,MATCH(L1836,L1836:$L$8797,0)+L1836-1,1))/'IV. Inputs Solar'!$S$106),
                    IF(M1835+MIN('IV. Inputs Solar'!$S$66-K1835,'IV. Inputs Solar'!$S$58)*'IV. Inputs Solar'!$S$106&gt;MIN('IV. Inputs Solar'!$T$60,'IV. Inputs Solar'!$T$60*'IV. Inputs Solar'!$S$108+SUM(INDEX(K1836:$K$8797,MATCH(L1836,L1836:$L$8797,0),1):INDEX(K1836:$K$8797,MATCH(L1836,L1836:$L$8797,0)+L1836-1,1))/'IV. Inputs Solar'!$S$106),
                         MIN('IV. Inputs Solar'!$T$60,'IV. Inputs Solar'!$T$60*'IV. Inputs Solar'!$S$108+SUM(INDEX(K1836:$K$8797,MATCH(L1836,L1836:$L$8797,0),1):INDEX(K1836:$K$8797,MATCH(L1836,L1836:$L$8797,0)+L1836-1,1))/'IV. Inputs Solar'!$S$106),
                         M1835+MIN('IV. Inputs Solar'!$S$66-K1835,'IV. Inputs Solar'!$S$58)*'IV. Inputs Solar'!$S$106),
                    M1835)),
          IF(M1835&lt;'IV. Inputs Solar'!$T$60,
               IF(M1835-MAX((-1)*'IV. Inputs Solar'!$S$58*'IV. Inputs Solar'!$S$106,K1835*'IV. Inputs Solar'!$S$106)&gt;'IV. Inputs Solar'!$T$60,
                    'IV. Inputs Solar'!$T$60,
                    M1835-MAX((-1)*'IV. Inputs Solar'!$S$58*'IV. Inputs Solar'!$S$106,K1835*'IV. Inputs Solar'!$S$106)),
               M1835)))</f>
        <v>23.620981700392861</v>
      </c>
      <c r="N1836" s="98">
        <f>IF('IV. Inputs Solar'!$T$60=0,0,M1836/'IV. Inputs Solar'!$T$60)</f>
        <v>0.393683028339881</v>
      </c>
      <c r="O1836" s="36">
        <f t="shared" si="114"/>
        <v>0</v>
      </c>
      <c r="P1836" s="36">
        <f t="shared" si="115"/>
        <v>0</v>
      </c>
      <c r="Q1836" s="36">
        <f t="shared" si="113"/>
        <v>0</v>
      </c>
      <c r="R1836" s="36">
        <f>ROUND(IF(K1836&lt;0,((M1836-M1837)/'IV. Inputs Solar'!$S$106)-K1836,0),2)</f>
        <v>0</v>
      </c>
      <c r="S1836" s="125">
        <f>ROUND(IF(K1836&gt;0,IF(T1836&gt;0,K1836,ABS((M1836-M1837)*'IV. Inputs Solar'!$S$106-K1836)),0),2)</f>
        <v>0</v>
      </c>
      <c r="T1836" s="151">
        <f>IF('IV. Inputs Solar'!$T$60&lt;&gt;0,
     IF(AND(M1836&lt;MIN('IV. Inputs Solar'!$T$60,'IV. Inputs Solar'!$T$60*'IV. Inputs Solar'!$S$108+SUM(INDEX(K1836:$K$8797,MATCH(L1836,L1836:$L$8797,0),1):INDEX(K1836:$K$8797,MATCH(L1836,L1836:$L$8797,0)+L1836-1,1))/'IV. Inputs Solar'!$S$106),K1836&gt;0),
          'IV. Inputs Solar'!$S$66,
          0),
     IF(K1836&gt;0,
          IF(K1836&lt;0.3*'IV. Inputs Solar'!$S$66,
               0.3*'IV. Inputs Solar'!$S$66,
               K1836),
          0))</f>
        <v>0</v>
      </c>
      <c r="U1836" s="151">
        <f>T1836/('III. Inputs Baseline Diesel'!$S$54*'III. Inputs Baseline Diesel'!$S$57)</f>
        <v>0</v>
      </c>
    </row>
    <row r="1837" spans="2:21" ht="14.25" customHeight="1" x14ac:dyDescent="0.25">
      <c r="B1837" s="635">
        <v>1800</v>
      </c>
      <c r="C1837" s="268">
        <f>INDEX('V. Load Profile'!$D$85:$K$108,IF(MOD(B1837,24)=0, 24,MOD(B1837,24)),4)</f>
        <v>1.6888888888888889</v>
      </c>
      <c r="D1837" s="605">
        <f>IF('III. Inputs Baseline Diesel'!$S$17&gt;0,IF(AND(C1837&gt;0, C1837&lt;'III. Inputs Baseline Diesel'!$S$17*'III. Inputs Baseline Diesel'!$S$50),'III. Inputs Baseline Diesel'!$S$50*'III. Inputs Baseline Diesel'!$S$17,C1837))</f>
        <v>3.2279999999999998</v>
      </c>
      <c r="E1837" s="23">
        <f>INDEX('IX. Irradiation Data'!$G$15:$I$8774,B1837,2)</f>
        <v>0</v>
      </c>
      <c r="F1837" s="36">
        <f>INDEX('IX. Irradiation Data'!$G$15:$I$8774,B1837, 3)</f>
        <v>28.2</v>
      </c>
      <c r="G1837" s="36">
        <f>E1837*COS(RADIANS('IV. Inputs Solar'!$S$102))</f>
        <v>0</v>
      </c>
      <c r="H1837" s="36">
        <f>F1837+('IV. Inputs Solar'!$S$100-20)/80*E1837/10</f>
        <v>28.2</v>
      </c>
      <c r="I1837" s="36">
        <f>1+('IV. Inputs Solar'!$S$101*(H1837-25))</f>
        <v>0.98880000000000001</v>
      </c>
      <c r="J1837" s="36">
        <f>G1837*I1837*('IV. Inputs Solar'!$T$52*'IV. Inputs Solar'!$S$53)/1000</f>
        <v>0</v>
      </c>
      <c r="K1837" s="125">
        <f t="shared" si="112"/>
        <v>1.6888888888888889</v>
      </c>
      <c r="L1837" s="36">
        <f>IF(K1837&gt;0,MATCH(0,K1837:$K$8797,-1)-1,0)</f>
        <v>6</v>
      </c>
      <c r="M1837" s="126">
        <f>IF('IV. Inputs Solar'!$T$60=0,
     0,
     IF(K1836&gt;0,
          IF(T1836=0,
               IF(M1836&gt;='IV. Inputs Solar'!$S$108*'IV. Inputs Solar'!$T$60,
                    IF(M1836-MIN('IV. Inputs Solar'!$S$58/'IV. Inputs Solar'!$S$106,K1836/'IV. Inputs Solar'!$S$106)&lt;'IV. Inputs Solar'!$T$60*'IV. Inputs Solar'!$S$108,
                         'IV. Inputs Solar'!$T$60*'IV. Inputs Solar'!$S$108,
                         M1836-MIN('IV. Inputs Solar'!$S$58/'IV. Inputs Solar'!$S$106,K1836/'IV. Inputs Solar'!$S$106)),
                    IF(M1836+MIN('IV. Inputs Solar'!$S$66-K1836,'IV. Inputs Solar'!$S$58)*'IV. Inputs Solar'!$S$106&gt;'IV. Inputs Solar'!$T$60,
                         'IV. Inputs Solar'!$T$60,
                         M1836+MIN('IV. Inputs Solar'!$S$66-K1836,'IV. Inputs Solar'!$S$58)*'IV. Inputs Solar'!$S$106)),
               IF(M1836-'IV. Inputs Solar'!$S$108*'IV. Inputs Solar'!$T$60&lt;MIN('IV. Inputs Solar'!$T$60,'IV. Inputs Solar'!$T$60*'IV. Inputs Solar'!$S$108+SUM(INDEX(K1837:$K$8797,MATCH(L1837,L1837:$L$8797,0),1):INDEX(K1837:$K$8797,MATCH(L1837,L1837:$L$8797,0)+L1837-1,1))/'IV. Inputs Solar'!$S$106),
                    IF(M1836+MIN('IV. Inputs Solar'!$S$66-K1836,'IV. Inputs Solar'!$S$58)*'IV. Inputs Solar'!$S$106&gt;MIN('IV. Inputs Solar'!$T$60,'IV. Inputs Solar'!$T$60*'IV. Inputs Solar'!$S$108+SUM(INDEX(K1837:$K$8797,MATCH(L1837,L1837:$L$8797,0),1):INDEX(K1837:$K$8797,MATCH(L1837,L1837:$L$8797,0)+L1837-1,1))/'IV. Inputs Solar'!$S$106),
                         MIN('IV. Inputs Solar'!$T$60,'IV. Inputs Solar'!$T$60*'IV. Inputs Solar'!$S$108+SUM(INDEX(K1837:$K$8797,MATCH(L1837,L1837:$L$8797,0),1):INDEX(K1837:$K$8797,MATCH(L1837,L1837:$L$8797,0)+L1837-1,1))/'IV. Inputs Solar'!$S$106),
                         M1836+MIN('IV. Inputs Solar'!$S$66-K1836,'IV. Inputs Solar'!$S$58)*'IV. Inputs Solar'!$S$106),
                    M1836)),
          IF(M1836&lt;'IV. Inputs Solar'!$T$60,
               IF(M1836-MAX((-1)*'IV. Inputs Solar'!$S$58*'IV. Inputs Solar'!$S$106,K1836*'IV. Inputs Solar'!$S$106)&gt;'IV. Inputs Solar'!$T$60,
                    'IV. Inputs Solar'!$T$60,
                    M1836-MAX((-1)*'IV. Inputs Solar'!$S$58*'IV. Inputs Solar'!$S$106,K1836*'IV. Inputs Solar'!$S$106)),
               M1836)))</f>
        <v>15.926106060649804</v>
      </c>
      <c r="N1837" s="98">
        <f>IF('IV. Inputs Solar'!$T$60=0,0,M1837/'IV. Inputs Solar'!$T$60)</f>
        <v>0.26543510101083007</v>
      </c>
      <c r="O1837" s="36">
        <f t="shared" si="114"/>
        <v>0</v>
      </c>
      <c r="P1837" s="36">
        <f t="shared" si="115"/>
        <v>0</v>
      </c>
      <c r="Q1837" s="36">
        <f t="shared" si="113"/>
        <v>0</v>
      </c>
      <c r="R1837" s="36">
        <f>ROUND(IF(K1837&lt;0,((M1837-M1838)/'IV. Inputs Solar'!$S$106)-K1837,0),2)</f>
        <v>0</v>
      </c>
      <c r="S1837" s="125">
        <f>ROUND(IF(K1837&gt;0,IF(T1837&gt;0,K1837,ABS((M1837-M1838)*'IV. Inputs Solar'!$S$106-K1837)),0),2)</f>
        <v>0</v>
      </c>
      <c r="T1837" s="151">
        <f>IF('IV. Inputs Solar'!$T$60&lt;&gt;0,
     IF(AND(M1837&lt;MIN('IV. Inputs Solar'!$T$60,'IV. Inputs Solar'!$T$60*'IV. Inputs Solar'!$S$108+SUM(INDEX(K1837:$K$8797,MATCH(L1837,L1837:$L$8797,0),1):INDEX(K1837:$K$8797,MATCH(L1837,L1837:$L$8797,0)+L1837-1,1))/'IV. Inputs Solar'!$S$106),K1837&gt;0),
          'IV. Inputs Solar'!$S$66,
          0),
     IF(K1837&gt;0,
          IF(K1837&lt;0.3*'IV. Inputs Solar'!$S$66,
               0.3*'IV. Inputs Solar'!$S$66,
               K1837),
          0))</f>
        <v>0</v>
      </c>
      <c r="U1837" s="151">
        <f>T1837/('III. Inputs Baseline Diesel'!$S$54*'III. Inputs Baseline Diesel'!$S$57)</f>
        <v>0</v>
      </c>
    </row>
    <row r="1838" spans="2:21" ht="14.25" customHeight="1" x14ac:dyDescent="0.25">
      <c r="B1838" s="635">
        <v>1801</v>
      </c>
      <c r="C1838" s="268">
        <f>INDEX('V. Load Profile'!$D$85:$K$108,IF(MOD(B1838,24)=0, 24,MOD(B1838,24)),4)</f>
        <v>1.1333333333333333</v>
      </c>
      <c r="D1838" s="605">
        <f>IF('III. Inputs Baseline Diesel'!$S$17&gt;0,IF(AND(C1838&gt;0, C1838&lt;'III. Inputs Baseline Diesel'!$S$17*'III. Inputs Baseline Diesel'!$S$50),'III. Inputs Baseline Diesel'!$S$50*'III. Inputs Baseline Diesel'!$S$17,C1838))</f>
        <v>3.2279999999999998</v>
      </c>
      <c r="E1838" s="23">
        <f>INDEX('IX. Irradiation Data'!$G$15:$I$8774,B1838,2)</f>
        <v>0</v>
      </c>
      <c r="F1838" s="36">
        <f>INDEX('IX. Irradiation Data'!$G$15:$I$8774,B1838, 3)</f>
        <v>27.8</v>
      </c>
      <c r="G1838" s="36">
        <f>E1838*COS(RADIANS('IV. Inputs Solar'!$S$102))</f>
        <v>0</v>
      </c>
      <c r="H1838" s="36">
        <f>F1838+('IV. Inputs Solar'!$S$100-20)/80*E1838/10</f>
        <v>27.8</v>
      </c>
      <c r="I1838" s="36">
        <f>1+('IV. Inputs Solar'!$S$101*(H1838-25))</f>
        <v>0.99019999999999997</v>
      </c>
      <c r="J1838" s="36">
        <f>G1838*I1838*('IV. Inputs Solar'!$T$52*'IV. Inputs Solar'!$S$53)/1000</f>
        <v>0</v>
      </c>
      <c r="K1838" s="125">
        <f t="shared" si="112"/>
        <v>1.1333333333333333</v>
      </c>
      <c r="L1838" s="36">
        <f>IF(K1838&gt;0,MATCH(0,K1838:$K$8797,-1)-1,0)</f>
        <v>5</v>
      </c>
      <c r="M1838" s="126">
        <f>IF('IV. Inputs Solar'!$T$60=0,
     0,
     IF(K1837&gt;0,
          IF(T1837=0,
               IF(M1837&gt;='IV. Inputs Solar'!$S$108*'IV. Inputs Solar'!$T$60,
                    IF(M1837-MIN('IV. Inputs Solar'!$S$58/'IV. Inputs Solar'!$S$106,K1837/'IV. Inputs Solar'!$S$106)&lt;'IV. Inputs Solar'!$T$60*'IV. Inputs Solar'!$S$108,
                         'IV. Inputs Solar'!$T$60*'IV. Inputs Solar'!$S$108,
                         M1837-MIN('IV. Inputs Solar'!$S$58/'IV. Inputs Solar'!$S$106,K1837/'IV. Inputs Solar'!$S$106)),
                    IF(M1837+MIN('IV. Inputs Solar'!$S$66-K1837,'IV. Inputs Solar'!$S$58)*'IV. Inputs Solar'!$S$106&gt;'IV. Inputs Solar'!$T$60,
                         'IV. Inputs Solar'!$T$60,
                         M1837+MIN('IV. Inputs Solar'!$S$66-K1837,'IV. Inputs Solar'!$S$58)*'IV. Inputs Solar'!$S$106)),
               IF(M1837-'IV. Inputs Solar'!$S$108*'IV. Inputs Solar'!$T$60&lt;MIN('IV. Inputs Solar'!$T$60,'IV. Inputs Solar'!$T$60*'IV. Inputs Solar'!$S$108+SUM(INDEX(K1838:$K$8797,MATCH(L1838,L1838:$L$8797,0),1):INDEX(K1838:$K$8797,MATCH(L1838,L1838:$L$8797,0)+L1838-1,1))/'IV. Inputs Solar'!$S$106),
                    IF(M1837+MIN('IV. Inputs Solar'!$S$66-K1837,'IV. Inputs Solar'!$S$58)*'IV. Inputs Solar'!$S$106&gt;MIN('IV. Inputs Solar'!$T$60,'IV. Inputs Solar'!$T$60*'IV. Inputs Solar'!$S$108+SUM(INDEX(K1838:$K$8797,MATCH(L1838,L1838:$L$8797,0),1):INDEX(K1838:$K$8797,MATCH(L1838,L1838:$L$8797,0)+L1838-1,1))/'IV. Inputs Solar'!$S$106),
                         MIN('IV. Inputs Solar'!$T$60,'IV. Inputs Solar'!$T$60*'IV. Inputs Solar'!$S$108+SUM(INDEX(K1838:$K$8797,MATCH(L1838,L1838:$L$8797,0),1):INDEX(K1838:$K$8797,MATCH(L1838,L1838:$L$8797,0)+L1838-1,1))/'IV. Inputs Solar'!$S$106),
                         M1837+MIN('IV. Inputs Solar'!$S$66-K1837,'IV. Inputs Solar'!$S$58)*'IV. Inputs Solar'!$S$106),
                    M1837)),
          IF(M1837&lt;'IV. Inputs Solar'!$T$60,
               IF(M1837-MAX((-1)*'IV. Inputs Solar'!$S$58*'IV. Inputs Solar'!$S$106,K1837*'IV. Inputs Solar'!$S$106)&gt;'IV. Inputs Solar'!$T$60,
                    'IV. Inputs Solar'!$T$60,
                    M1837-MAX((-1)*'IV. Inputs Solar'!$S$58*'IV. Inputs Solar'!$S$106,K1837*'IV. Inputs Solar'!$S$106)),
               M1837)))</f>
        <v>14.145860859369828</v>
      </c>
      <c r="N1838" s="98">
        <f>IF('IV. Inputs Solar'!$T$60=0,0,M1838/'IV. Inputs Solar'!$T$60)</f>
        <v>0.2357643476561638</v>
      </c>
      <c r="O1838" s="36">
        <f t="shared" si="114"/>
        <v>0</v>
      </c>
      <c r="P1838" s="36">
        <f t="shared" si="115"/>
        <v>0</v>
      </c>
      <c r="Q1838" s="36">
        <f t="shared" si="113"/>
        <v>0</v>
      </c>
      <c r="R1838" s="36">
        <f>ROUND(IF(K1838&lt;0,((M1838-M1839)/'IV. Inputs Solar'!$S$106)-K1838,0),2)</f>
        <v>0</v>
      </c>
      <c r="S1838" s="125">
        <f>ROUND(IF(K1838&gt;0,IF(T1838&gt;0,K1838,ABS((M1838-M1839)*'IV. Inputs Solar'!$S$106-K1838)),0),2)</f>
        <v>0</v>
      </c>
      <c r="T1838" s="151">
        <f>IF('IV. Inputs Solar'!$T$60&lt;&gt;0,
     IF(AND(M1838&lt;MIN('IV. Inputs Solar'!$T$60,'IV. Inputs Solar'!$T$60*'IV. Inputs Solar'!$S$108+SUM(INDEX(K1838:$K$8797,MATCH(L1838,L1838:$L$8797,0),1):INDEX(K1838:$K$8797,MATCH(L1838,L1838:$L$8797,0)+L1838-1,1))/'IV. Inputs Solar'!$S$106),K1838&gt;0),
          'IV. Inputs Solar'!$S$66,
          0),
     IF(K1838&gt;0,
          IF(K1838&lt;0.3*'IV. Inputs Solar'!$S$66,
               0.3*'IV. Inputs Solar'!$S$66,
               K1838),
          0))</f>
        <v>0</v>
      </c>
      <c r="U1838" s="151">
        <f>T1838/('III. Inputs Baseline Diesel'!$S$54*'III. Inputs Baseline Diesel'!$S$57)</f>
        <v>0</v>
      </c>
    </row>
    <row r="1839" spans="2:21" ht="14.25" customHeight="1" x14ac:dyDescent="0.25">
      <c r="B1839" s="635">
        <v>1802</v>
      </c>
      <c r="C1839" s="268">
        <f>INDEX('V. Load Profile'!$D$85:$K$108,IF(MOD(B1839,24)=0, 24,MOD(B1839,24)),4)</f>
        <v>1.1333333333333333</v>
      </c>
      <c r="D1839" s="605">
        <f>IF('III. Inputs Baseline Diesel'!$S$17&gt;0,IF(AND(C1839&gt;0, C1839&lt;'III. Inputs Baseline Diesel'!$S$17*'III. Inputs Baseline Diesel'!$S$50),'III. Inputs Baseline Diesel'!$S$50*'III. Inputs Baseline Diesel'!$S$17,C1839))</f>
        <v>3.2279999999999998</v>
      </c>
      <c r="E1839" s="23">
        <f>INDEX('IX. Irradiation Data'!$G$15:$I$8774,B1839,2)</f>
        <v>0</v>
      </c>
      <c r="F1839" s="36">
        <f>INDEX('IX. Irradiation Data'!$G$15:$I$8774,B1839, 3)</f>
        <v>27.4</v>
      </c>
      <c r="G1839" s="36">
        <f>E1839*COS(RADIANS('IV. Inputs Solar'!$S$102))</f>
        <v>0</v>
      </c>
      <c r="H1839" s="36">
        <f>F1839+('IV. Inputs Solar'!$S$100-20)/80*E1839/10</f>
        <v>27.4</v>
      </c>
      <c r="I1839" s="36">
        <f>1+('IV. Inputs Solar'!$S$101*(H1839-25))</f>
        <v>0.99160000000000004</v>
      </c>
      <c r="J1839" s="36">
        <f>G1839*I1839*('IV. Inputs Solar'!$T$52*'IV. Inputs Solar'!$S$53)/1000</f>
        <v>0</v>
      </c>
      <c r="K1839" s="125">
        <f t="shared" si="112"/>
        <v>1.1333333333333333</v>
      </c>
      <c r="L1839" s="36">
        <f>IF(K1839&gt;0,MATCH(0,K1839:$K$8797,-1)-1,0)</f>
        <v>4</v>
      </c>
      <c r="M1839" s="126">
        <f>IF('IV. Inputs Solar'!$T$60=0,
     0,
     IF(K1838&gt;0,
          IF(T1838=0,
               IF(M1838&gt;='IV. Inputs Solar'!$S$108*'IV. Inputs Solar'!$T$60,
                    IF(M1838-MIN('IV. Inputs Solar'!$S$58/'IV. Inputs Solar'!$S$106,K1838/'IV. Inputs Solar'!$S$106)&lt;'IV. Inputs Solar'!$T$60*'IV. Inputs Solar'!$S$108,
                         'IV. Inputs Solar'!$T$60*'IV. Inputs Solar'!$S$108,
                         M1838-MIN('IV. Inputs Solar'!$S$58/'IV. Inputs Solar'!$S$106,K1838/'IV. Inputs Solar'!$S$106)),
                    IF(M1838+MIN('IV. Inputs Solar'!$S$66-K1838,'IV. Inputs Solar'!$S$58)*'IV. Inputs Solar'!$S$106&gt;'IV. Inputs Solar'!$T$60,
                         'IV. Inputs Solar'!$T$60,
                         M1838+MIN('IV. Inputs Solar'!$S$66-K1838,'IV. Inputs Solar'!$S$58)*'IV. Inputs Solar'!$S$106)),
               IF(M1838-'IV. Inputs Solar'!$S$108*'IV. Inputs Solar'!$T$60&lt;MIN('IV. Inputs Solar'!$T$60,'IV. Inputs Solar'!$T$60*'IV. Inputs Solar'!$S$108+SUM(INDEX(K1839:$K$8797,MATCH(L1839,L1839:$L$8797,0),1):INDEX(K1839:$K$8797,MATCH(L1839,L1839:$L$8797,0)+L1839-1,1))/'IV. Inputs Solar'!$S$106),
                    IF(M1838+MIN('IV. Inputs Solar'!$S$66-K1838,'IV. Inputs Solar'!$S$58)*'IV. Inputs Solar'!$S$106&gt;MIN('IV. Inputs Solar'!$T$60,'IV. Inputs Solar'!$T$60*'IV. Inputs Solar'!$S$108+SUM(INDEX(K1839:$K$8797,MATCH(L1839,L1839:$L$8797,0),1):INDEX(K1839:$K$8797,MATCH(L1839,L1839:$L$8797,0)+L1839-1,1))/'IV. Inputs Solar'!$S$106),
                         MIN('IV. Inputs Solar'!$T$60,'IV. Inputs Solar'!$T$60*'IV. Inputs Solar'!$S$108+SUM(INDEX(K1839:$K$8797,MATCH(L1839,L1839:$L$8797,0),1):INDEX(K1839:$K$8797,MATCH(L1839,L1839:$L$8797,0)+L1839-1,1))/'IV. Inputs Solar'!$S$106),
                         M1838+MIN('IV. Inputs Solar'!$S$66-K1838,'IV. Inputs Solar'!$S$58)*'IV. Inputs Solar'!$S$106),
                    M1838)),
          IF(M1838&lt;'IV. Inputs Solar'!$T$60,
               IF(M1838-MAX((-1)*'IV. Inputs Solar'!$S$58*'IV. Inputs Solar'!$S$106,K1838*'IV. Inputs Solar'!$S$106)&gt;'IV. Inputs Solar'!$T$60,
                    'IV. Inputs Solar'!$T$60,
                    M1838-MAX((-1)*'IV. Inputs Solar'!$S$58*'IV. Inputs Solar'!$S$106,K1838*'IV. Inputs Solar'!$S$106)),
               M1838)))</f>
        <v>12.951222632195106</v>
      </c>
      <c r="N1839" s="98">
        <f>IF('IV. Inputs Solar'!$T$60=0,0,M1839/'IV. Inputs Solar'!$T$60)</f>
        <v>0.21585371053658511</v>
      </c>
      <c r="O1839" s="36">
        <f t="shared" si="114"/>
        <v>0</v>
      </c>
      <c r="P1839" s="36">
        <f t="shared" si="115"/>
        <v>0</v>
      </c>
      <c r="Q1839" s="36">
        <f t="shared" si="113"/>
        <v>0</v>
      </c>
      <c r="R1839" s="36">
        <f>ROUND(IF(K1839&lt;0,((M1839-M1840)/'IV. Inputs Solar'!$S$106)-K1839,0),2)</f>
        <v>0</v>
      </c>
      <c r="S1839" s="125">
        <f>ROUND(IF(K1839&gt;0,IF(T1839&gt;0,K1839,ABS((M1839-M1840)*'IV. Inputs Solar'!$S$106-K1839)),0),2)</f>
        <v>0.23</v>
      </c>
      <c r="T1839" s="151">
        <f>IF('IV. Inputs Solar'!$T$60&lt;&gt;0,
     IF(AND(M1839&lt;MIN('IV. Inputs Solar'!$T$60,'IV. Inputs Solar'!$T$60*'IV. Inputs Solar'!$S$108+SUM(INDEX(K1839:$K$8797,MATCH(L1839,L1839:$L$8797,0),1):INDEX(K1839:$K$8797,MATCH(L1839,L1839:$L$8797,0)+L1839-1,1))/'IV. Inputs Solar'!$S$106),K1839&gt;0),
          'IV. Inputs Solar'!$S$66,
          0),
     IF(K1839&gt;0,
          IF(K1839&lt;0.3*'IV. Inputs Solar'!$S$66,
               0.3*'IV. Inputs Solar'!$S$66,
               K1839),
          0))</f>
        <v>0</v>
      </c>
      <c r="U1839" s="151">
        <f>T1839/('III. Inputs Baseline Diesel'!$S$54*'III. Inputs Baseline Diesel'!$S$57)</f>
        <v>0</v>
      </c>
    </row>
    <row r="1840" spans="2:21" ht="14.25" customHeight="1" x14ac:dyDescent="0.25">
      <c r="B1840" s="635">
        <v>1803</v>
      </c>
      <c r="C1840" s="268">
        <f>INDEX('V. Load Profile'!$D$85:$K$108,IF(MOD(B1840,24)=0, 24,MOD(B1840,24)),4)</f>
        <v>2.2222222222222223E-2</v>
      </c>
      <c r="D1840" s="605">
        <f>IF('III. Inputs Baseline Diesel'!$S$17&gt;0,IF(AND(C1840&gt;0, C1840&lt;'III. Inputs Baseline Diesel'!$S$17*'III. Inputs Baseline Diesel'!$S$50),'III. Inputs Baseline Diesel'!$S$50*'III. Inputs Baseline Diesel'!$S$17,C1840))</f>
        <v>3.2279999999999998</v>
      </c>
      <c r="E1840" s="23">
        <f>INDEX('IX. Irradiation Data'!$G$15:$I$8774,B1840,2)</f>
        <v>0</v>
      </c>
      <c r="F1840" s="36">
        <f>INDEX('IX. Irradiation Data'!$G$15:$I$8774,B1840, 3)</f>
        <v>26.9</v>
      </c>
      <c r="G1840" s="36">
        <f>E1840*COS(RADIANS('IV. Inputs Solar'!$S$102))</f>
        <v>0</v>
      </c>
      <c r="H1840" s="36">
        <f>F1840+('IV. Inputs Solar'!$S$100-20)/80*E1840/10</f>
        <v>26.9</v>
      </c>
      <c r="I1840" s="36">
        <f>1+('IV. Inputs Solar'!$S$101*(H1840-25))</f>
        <v>0.99334999999999996</v>
      </c>
      <c r="J1840" s="36">
        <f>G1840*I1840*('IV. Inputs Solar'!$T$52*'IV. Inputs Solar'!$S$53)/1000</f>
        <v>0</v>
      </c>
      <c r="K1840" s="125">
        <f t="shared" si="112"/>
        <v>2.2222222222222223E-2</v>
      </c>
      <c r="L1840" s="36">
        <f>IF(K1840&gt;0,MATCH(0,K1840:$K$8797,-1)-1,0)</f>
        <v>3</v>
      </c>
      <c r="M1840" s="126">
        <f>IF('IV. Inputs Solar'!$T$60=0,
     0,
     IF(K1839&gt;0,
          IF(T1839=0,
               IF(M1839&gt;='IV. Inputs Solar'!$S$108*'IV. Inputs Solar'!$T$60,
                    IF(M1839-MIN('IV. Inputs Solar'!$S$58/'IV. Inputs Solar'!$S$106,K1839/'IV. Inputs Solar'!$S$106)&lt;'IV. Inputs Solar'!$T$60*'IV. Inputs Solar'!$S$108,
                         'IV. Inputs Solar'!$T$60*'IV. Inputs Solar'!$S$108,
                         M1839-MIN('IV. Inputs Solar'!$S$58/'IV. Inputs Solar'!$S$106,K1839/'IV. Inputs Solar'!$S$106)),
                    IF(M1839+MIN('IV. Inputs Solar'!$S$66-K1839,'IV. Inputs Solar'!$S$58)*'IV. Inputs Solar'!$S$106&gt;'IV. Inputs Solar'!$T$60,
                         'IV. Inputs Solar'!$T$60,
                         M1839+MIN('IV. Inputs Solar'!$S$66-K1839,'IV. Inputs Solar'!$S$58)*'IV. Inputs Solar'!$S$106)),
               IF(M1839-'IV. Inputs Solar'!$S$108*'IV. Inputs Solar'!$T$60&lt;MIN('IV. Inputs Solar'!$T$60,'IV. Inputs Solar'!$T$60*'IV. Inputs Solar'!$S$108+SUM(INDEX(K1840:$K$8797,MATCH(L1840,L1840:$L$8797,0),1):INDEX(K1840:$K$8797,MATCH(L1840,L1840:$L$8797,0)+L1840-1,1))/'IV. Inputs Solar'!$S$106),
                    IF(M1839+MIN('IV. Inputs Solar'!$S$66-K1839,'IV. Inputs Solar'!$S$58)*'IV. Inputs Solar'!$S$106&gt;MIN('IV. Inputs Solar'!$T$60,'IV. Inputs Solar'!$T$60*'IV. Inputs Solar'!$S$108+SUM(INDEX(K1840:$K$8797,MATCH(L1840,L1840:$L$8797,0),1):INDEX(K1840:$K$8797,MATCH(L1840,L1840:$L$8797,0)+L1840-1,1))/'IV. Inputs Solar'!$S$106),
                         MIN('IV. Inputs Solar'!$T$60,'IV. Inputs Solar'!$T$60*'IV. Inputs Solar'!$S$108+SUM(INDEX(K1840:$K$8797,MATCH(L1840,L1840:$L$8797,0),1):INDEX(K1840:$K$8797,MATCH(L1840,L1840:$L$8797,0)+L1840-1,1))/'IV. Inputs Solar'!$S$106),
                         M1839+MIN('IV. Inputs Solar'!$S$66-K1839,'IV. Inputs Solar'!$S$58)*'IV. Inputs Solar'!$S$106),
                    M1839)),
          IF(M1839&lt;'IV. Inputs Solar'!$T$60,
               IF(M1839-MAX((-1)*'IV. Inputs Solar'!$S$58*'IV. Inputs Solar'!$S$106,K1839*'IV. Inputs Solar'!$S$106)&gt;'IV. Inputs Solar'!$T$60,
                    'IV. Inputs Solar'!$T$60,
                    M1839-MAX((-1)*'IV. Inputs Solar'!$S$58*'IV. Inputs Solar'!$S$106,K1839*'IV. Inputs Solar'!$S$106)),
               M1839)))</f>
        <v>12</v>
      </c>
      <c r="N1840" s="98">
        <f>IF('IV. Inputs Solar'!$T$60=0,0,M1840/'IV. Inputs Solar'!$T$60)</f>
        <v>0.2</v>
      </c>
      <c r="O1840" s="36">
        <f t="shared" si="114"/>
        <v>0</v>
      </c>
      <c r="P1840" s="36">
        <f t="shared" si="115"/>
        <v>0</v>
      </c>
      <c r="Q1840" s="36">
        <f t="shared" si="113"/>
        <v>0</v>
      </c>
      <c r="R1840" s="36">
        <f>ROUND(IF(K1840&lt;0,((M1840-M1841)/'IV. Inputs Solar'!$S$106)-K1840,0),2)</f>
        <v>0</v>
      </c>
      <c r="S1840" s="125">
        <f>ROUND(IF(K1840&gt;0,IF(T1840&gt;0,K1840,ABS((M1840-M1841)*'IV. Inputs Solar'!$S$106-K1840)),0),2)</f>
        <v>0.02</v>
      </c>
      <c r="T1840" s="151">
        <f>IF('IV. Inputs Solar'!$T$60&lt;&gt;0,
     IF(AND(M1840&lt;MIN('IV. Inputs Solar'!$T$60,'IV. Inputs Solar'!$T$60*'IV. Inputs Solar'!$S$108+SUM(INDEX(K1840:$K$8797,MATCH(L1840,L1840:$L$8797,0),1):INDEX(K1840:$K$8797,MATCH(L1840,L1840:$L$8797,0)+L1840-1,1))/'IV. Inputs Solar'!$S$106),K1840&gt;0),
          'IV. Inputs Solar'!$S$66,
          0),
     IF(K1840&gt;0,
          IF(K1840&lt;0.3*'IV. Inputs Solar'!$S$66,
               0.3*'IV. Inputs Solar'!$S$66,
               K1840),
          0))</f>
        <v>0</v>
      </c>
      <c r="U1840" s="151">
        <f>T1840/('III. Inputs Baseline Diesel'!$S$54*'III. Inputs Baseline Diesel'!$S$57)</f>
        <v>0</v>
      </c>
    </row>
    <row r="1841" spans="2:21" ht="14.25" customHeight="1" x14ac:dyDescent="0.25">
      <c r="B1841" s="635">
        <v>1804</v>
      </c>
      <c r="C1841" s="268">
        <f>INDEX('V. Load Profile'!$D$85:$K$108,IF(MOD(B1841,24)=0, 24,MOD(B1841,24)),4)</f>
        <v>2.2222222222222223E-2</v>
      </c>
      <c r="D1841" s="605">
        <f>IF('III. Inputs Baseline Diesel'!$S$17&gt;0,IF(AND(C1841&gt;0, C1841&lt;'III. Inputs Baseline Diesel'!$S$17*'III. Inputs Baseline Diesel'!$S$50),'III. Inputs Baseline Diesel'!$S$50*'III. Inputs Baseline Diesel'!$S$17,C1841))</f>
        <v>3.2279999999999998</v>
      </c>
      <c r="E1841" s="23">
        <f>INDEX('IX. Irradiation Data'!$G$15:$I$8774,B1841,2)</f>
        <v>0</v>
      </c>
      <c r="F1841" s="36">
        <f>INDEX('IX. Irradiation Data'!$G$15:$I$8774,B1841, 3)</f>
        <v>26.5</v>
      </c>
      <c r="G1841" s="36">
        <f>E1841*COS(RADIANS('IV. Inputs Solar'!$S$102))</f>
        <v>0</v>
      </c>
      <c r="H1841" s="36">
        <f>F1841+('IV. Inputs Solar'!$S$100-20)/80*E1841/10</f>
        <v>26.5</v>
      </c>
      <c r="I1841" s="36">
        <f>1+('IV. Inputs Solar'!$S$101*(H1841-25))</f>
        <v>0.99475000000000002</v>
      </c>
      <c r="J1841" s="36">
        <f>G1841*I1841*('IV. Inputs Solar'!$T$52*'IV. Inputs Solar'!$S$53)/1000</f>
        <v>0</v>
      </c>
      <c r="K1841" s="125">
        <f t="shared" si="112"/>
        <v>2.2222222222222223E-2</v>
      </c>
      <c r="L1841" s="36">
        <f>IF(K1841&gt;0,MATCH(0,K1841:$K$8797,-1)-1,0)</f>
        <v>2</v>
      </c>
      <c r="M1841" s="126">
        <f>IF('IV. Inputs Solar'!$T$60=0,
     0,
     IF(K1840&gt;0,
          IF(T1840=0,
               IF(M1840&gt;='IV. Inputs Solar'!$S$108*'IV. Inputs Solar'!$T$60,
                    IF(M1840-MIN('IV. Inputs Solar'!$S$58/'IV. Inputs Solar'!$S$106,K1840/'IV. Inputs Solar'!$S$106)&lt;'IV. Inputs Solar'!$T$60*'IV. Inputs Solar'!$S$108,
                         'IV. Inputs Solar'!$T$60*'IV. Inputs Solar'!$S$108,
                         M1840-MIN('IV. Inputs Solar'!$S$58/'IV. Inputs Solar'!$S$106,K1840/'IV. Inputs Solar'!$S$106)),
                    IF(M1840+MIN('IV. Inputs Solar'!$S$66-K1840,'IV. Inputs Solar'!$S$58)*'IV. Inputs Solar'!$S$106&gt;'IV. Inputs Solar'!$T$60,
                         'IV. Inputs Solar'!$T$60,
                         M1840+MIN('IV. Inputs Solar'!$S$66-K1840,'IV. Inputs Solar'!$S$58)*'IV. Inputs Solar'!$S$106)),
               IF(M1840-'IV. Inputs Solar'!$S$108*'IV. Inputs Solar'!$T$60&lt;MIN('IV. Inputs Solar'!$T$60,'IV. Inputs Solar'!$T$60*'IV. Inputs Solar'!$S$108+SUM(INDEX(K1841:$K$8797,MATCH(L1841,L1841:$L$8797,0),1):INDEX(K1841:$K$8797,MATCH(L1841,L1841:$L$8797,0)+L1841-1,1))/'IV. Inputs Solar'!$S$106),
                    IF(M1840+MIN('IV. Inputs Solar'!$S$66-K1840,'IV. Inputs Solar'!$S$58)*'IV. Inputs Solar'!$S$106&gt;MIN('IV. Inputs Solar'!$T$60,'IV. Inputs Solar'!$T$60*'IV. Inputs Solar'!$S$108+SUM(INDEX(K1841:$K$8797,MATCH(L1841,L1841:$L$8797,0),1):INDEX(K1841:$K$8797,MATCH(L1841,L1841:$L$8797,0)+L1841-1,1))/'IV. Inputs Solar'!$S$106),
                         MIN('IV. Inputs Solar'!$T$60,'IV. Inputs Solar'!$T$60*'IV. Inputs Solar'!$S$108+SUM(INDEX(K1841:$K$8797,MATCH(L1841,L1841:$L$8797,0),1):INDEX(K1841:$K$8797,MATCH(L1841,L1841:$L$8797,0)+L1841-1,1))/'IV. Inputs Solar'!$S$106),
                         M1840+MIN('IV. Inputs Solar'!$S$66-K1840,'IV. Inputs Solar'!$S$58)*'IV. Inputs Solar'!$S$106),
                    M1840)),
          IF(M1840&lt;'IV. Inputs Solar'!$T$60,
               IF(M1840-MAX((-1)*'IV. Inputs Solar'!$S$58*'IV. Inputs Solar'!$S$106,K1840*'IV. Inputs Solar'!$S$106)&gt;'IV. Inputs Solar'!$T$60,
                    'IV. Inputs Solar'!$T$60,
                    M1840-MAX((-1)*'IV. Inputs Solar'!$S$58*'IV. Inputs Solar'!$S$106,K1840*'IV. Inputs Solar'!$S$106)),
               M1840)))</f>
        <v>12</v>
      </c>
      <c r="N1841" s="98">
        <f>IF('IV. Inputs Solar'!$T$60=0,0,M1841/'IV. Inputs Solar'!$T$60)</f>
        <v>0.2</v>
      </c>
      <c r="O1841" s="36">
        <f t="shared" si="114"/>
        <v>0</v>
      </c>
      <c r="P1841" s="36">
        <f t="shared" si="115"/>
        <v>0</v>
      </c>
      <c r="Q1841" s="36">
        <f t="shared" si="113"/>
        <v>0</v>
      </c>
      <c r="R1841" s="36">
        <f>ROUND(IF(K1841&lt;0,((M1841-M1842)/'IV. Inputs Solar'!$S$106)-K1841,0),2)</f>
        <v>0</v>
      </c>
      <c r="S1841" s="125">
        <f>ROUND(IF(K1841&gt;0,IF(T1841&gt;0,K1841,ABS((M1841-M1842)*'IV. Inputs Solar'!$S$106-K1841)),0),2)</f>
        <v>0.02</v>
      </c>
      <c r="T1841" s="151">
        <f>IF('IV. Inputs Solar'!$T$60&lt;&gt;0,
     IF(AND(M1841&lt;MIN('IV. Inputs Solar'!$T$60,'IV. Inputs Solar'!$T$60*'IV. Inputs Solar'!$S$108+SUM(INDEX(K1841:$K$8797,MATCH(L1841,L1841:$L$8797,0),1):INDEX(K1841:$K$8797,MATCH(L1841,L1841:$L$8797,0)+L1841-1,1))/'IV. Inputs Solar'!$S$106),K1841&gt;0),
          'IV. Inputs Solar'!$S$66,
          0),
     IF(K1841&gt;0,
          IF(K1841&lt;0.3*'IV. Inputs Solar'!$S$66,
               0.3*'IV. Inputs Solar'!$S$66,
               K1841),
          0))</f>
        <v>0</v>
      </c>
      <c r="U1841" s="151">
        <f>T1841/('III. Inputs Baseline Diesel'!$S$54*'III. Inputs Baseline Diesel'!$S$57)</f>
        <v>0</v>
      </c>
    </row>
    <row r="1842" spans="2:21" ht="14.25" customHeight="1" x14ac:dyDescent="0.25">
      <c r="B1842" s="635">
        <v>1805</v>
      </c>
      <c r="C1842" s="268">
        <f>INDEX('V. Load Profile'!$D$85:$K$108,IF(MOD(B1842,24)=0, 24,MOD(B1842,24)),4)</f>
        <v>2.2222222222222223E-2</v>
      </c>
      <c r="D1842" s="605">
        <f>IF('III. Inputs Baseline Diesel'!$S$17&gt;0,IF(AND(C1842&gt;0, C1842&lt;'III. Inputs Baseline Diesel'!$S$17*'III. Inputs Baseline Diesel'!$S$50),'III. Inputs Baseline Diesel'!$S$50*'III. Inputs Baseline Diesel'!$S$17,C1842))</f>
        <v>3.2279999999999998</v>
      </c>
      <c r="E1842" s="23">
        <f>INDEX('IX. Irradiation Data'!$G$15:$I$8774,B1842,2)</f>
        <v>0</v>
      </c>
      <c r="F1842" s="36">
        <f>INDEX('IX. Irradiation Data'!$G$15:$I$8774,B1842, 3)</f>
        <v>25.8</v>
      </c>
      <c r="G1842" s="36">
        <f>E1842*COS(RADIANS('IV. Inputs Solar'!$S$102))</f>
        <v>0</v>
      </c>
      <c r="H1842" s="36">
        <f>F1842+('IV. Inputs Solar'!$S$100-20)/80*E1842/10</f>
        <v>25.8</v>
      </c>
      <c r="I1842" s="36">
        <f>1+('IV. Inputs Solar'!$S$101*(H1842-25))</f>
        <v>0.99719999999999998</v>
      </c>
      <c r="J1842" s="36">
        <f>G1842*I1842*('IV. Inputs Solar'!$T$52*'IV. Inputs Solar'!$S$53)/1000</f>
        <v>0</v>
      </c>
      <c r="K1842" s="125">
        <f t="shared" si="112"/>
        <v>2.2222222222222223E-2</v>
      </c>
      <c r="L1842" s="36">
        <f>IF(K1842&gt;0,MATCH(0,K1842:$K$8797,-1)-1,0)</f>
        <v>1</v>
      </c>
      <c r="M1842" s="126">
        <f>IF('IV. Inputs Solar'!$T$60=0,
     0,
     IF(K1841&gt;0,
          IF(T1841=0,
               IF(M1841&gt;='IV. Inputs Solar'!$S$108*'IV. Inputs Solar'!$T$60,
                    IF(M1841-MIN('IV. Inputs Solar'!$S$58/'IV. Inputs Solar'!$S$106,K1841/'IV. Inputs Solar'!$S$106)&lt;'IV. Inputs Solar'!$T$60*'IV. Inputs Solar'!$S$108,
                         'IV. Inputs Solar'!$T$60*'IV. Inputs Solar'!$S$108,
                         M1841-MIN('IV. Inputs Solar'!$S$58/'IV. Inputs Solar'!$S$106,K1841/'IV. Inputs Solar'!$S$106)),
                    IF(M1841+MIN('IV. Inputs Solar'!$S$66-K1841,'IV. Inputs Solar'!$S$58)*'IV. Inputs Solar'!$S$106&gt;'IV. Inputs Solar'!$T$60,
                         'IV. Inputs Solar'!$T$60,
                         M1841+MIN('IV. Inputs Solar'!$S$66-K1841,'IV. Inputs Solar'!$S$58)*'IV. Inputs Solar'!$S$106)),
               IF(M1841-'IV. Inputs Solar'!$S$108*'IV. Inputs Solar'!$T$60&lt;MIN('IV. Inputs Solar'!$T$60,'IV. Inputs Solar'!$T$60*'IV. Inputs Solar'!$S$108+SUM(INDEX(K1842:$K$8797,MATCH(L1842,L1842:$L$8797,0),1):INDEX(K1842:$K$8797,MATCH(L1842,L1842:$L$8797,0)+L1842-1,1))/'IV. Inputs Solar'!$S$106),
                    IF(M1841+MIN('IV. Inputs Solar'!$S$66-K1841,'IV. Inputs Solar'!$S$58)*'IV. Inputs Solar'!$S$106&gt;MIN('IV. Inputs Solar'!$T$60,'IV. Inputs Solar'!$T$60*'IV. Inputs Solar'!$S$108+SUM(INDEX(K1842:$K$8797,MATCH(L1842,L1842:$L$8797,0),1):INDEX(K1842:$K$8797,MATCH(L1842,L1842:$L$8797,0)+L1842-1,1))/'IV. Inputs Solar'!$S$106),
                         MIN('IV. Inputs Solar'!$T$60,'IV. Inputs Solar'!$T$60*'IV. Inputs Solar'!$S$108+SUM(INDEX(K1842:$K$8797,MATCH(L1842,L1842:$L$8797,0),1):INDEX(K1842:$K$8797,MATCH(L1842,L1842:$L$8797,0)+L1842-1,1))/'IV. Inputs Solar'!$S$106),
                         M1841+MIN('IV. Inputs Solar'!$S$66-K1841,'IV. Inputs Solar'!$S$58)*'IV. Inputs Solar'!$S$106),
                    M1841)),
          IF(M1841&lt;'IV. Inputs Solar'!$T$60,
               IF(M1841-MAX((-1)*'IV. Inputs Solar'!$S$58*'IV. Inputs Solar'!$S$106,K1841*'IV. Inputs Solar'!$S$106)&gt;'IV. Inputs Solar'!$T$60,
                    'IV. Inputs Solar'!$T$60,
                    M1841-MAX((-1)*'IV. Inputs Solar'!$S$58*'IV. Inputs Solar'!$S$106,K1841*'IV. Inputs Solar'!$S$106)),
               M1841)))</f>
        <v>12</v>
      </c>
      <c r="N1842" s="98">
        <f>IF('IV. Inputs Solar'!$T$60=0,0,M1842/'IV. Inputs Solar'!$T$60)</f>
        <v>0.2</v>
      </c>
      <c r="O1842" s="36">
        <f t="shared" si="114"/>
        <v>0</v>
      </c>
      <c r="P1842" s="36">
        <f t="shared" si="115"/>
        <v>0</v>
      </c>
      <c r="Q1842" s="36">
        <f t="shared" si="113"/>
        <v>0</v>
      </c>
      <c r="R1842" s="36">
        <f>ROUND(IF(K1842&lt;0,((M1842-M1843)/'IV. Inputs Solar'!$S$106)-K1842,0),2)</f>
        <v>0</v>
      </c>
      <c r="S1842" s="125">
        <f>ROUND(IF(K1842&gt;0,IF(T1842&gt;0,K1842,ABS((M1842-M1843)*'IV. Inputs Solar'!$S$106-K1842)),0),2)</f>
        <v>0.02</v>
      </c>
      <c r="T1842" s="151">
        <f>IF('IV. Inputs Solar'!$T$60&lt;&gt;0,
     IF(AND(M1842&lt;MIN('IV. Inputs Solar'!$T$60,'IV. Inputs Solar'!$T$60*'IV. Inputs Solar'!$S$108+SUM(INDEX(K1842:$K$8797,MATCH(L1842,L1842:$L$8797,0),1):INDEX(K1842:$K$8797,MATCH(L1842,L1842:$L$8797,0)+L1842-1,1))/'IV. Inputs Solar'!$S$106),K1842&gt;0),
          'IV. Inputs Solar'!$S$66,
          0),
     IF(K1842&gt;0,
          IF(K1842&lt;0.3*'IV. Inputs Solar'!$S$66,
               0.3*'IV. Inputs Solar'!$S$66,
               K1842),
          0))</f>
        <v>0</v>
      </c>
      <c r="U1842" s="151">
        <f>T1842/('III. Inputs Baseline Diesel'!$S$54*'III. Inputs Baseline Diesel'!$S$57)</f>
        <v>0</v>
      </c>
    </row>
    <row r="1843" spans="2:21" ht="14.25" customHeight="1" x14ac:dyDescent="0.25">
      <c r="B1843" s="635">
        <v>1806</v>
      </c>
      <c r="C1843" s="268">
        <f>INDEX('V. Load Profile'!$D$85:$K$108,IF(MOD(B1843,24)=0, 24,MOD(B1843,24)),4)</f>
        <v>2.2222222222222223E-2</v>
      </c>
      <c r="D1843" s="605">
        <f>IF('III. Inputs Baseline Diesel'!$S$17&gt;0,IF(AND(C1843&gt;0, C1843&lt;'III. Inputs Baseline Diesel'!$S$17*'III. Inputs Baseline Diesel'!$S$50),'III. Inputs Baseline Diesel'!$S$50*'III. Inputs Baseline Diesel'!$S$17,C1843))</f>
        <v>3.2279999999999998</v>
      </c>
      <c r="E1843" s="23">
        <f>INDEX('IX. Irradiation Data'!$G$15:$I$8774,B1843,2)</f>
        <v>0</v>
      </c>
      <c r="F1843" s="36">
        <f>INDEX('IX. Irradiation Data'!$G$15:$I$8774,B1843, 3)</f>
        <v>25.1</v>
      </c>
      <c r="G1843" s="36">
        <f>E1843*COS(RADIANS('IV. Inputs Solar'!$S$102))</f>
        <v>0</v>
      </c>
      <c r="H1843" s="36">
        <f>F1843+('IV. Inputs Solar'!$S$100-20)/80*E1843/10</f>
        <v>25.1</v>
      </c>
      <c r="I1843" s="36">
        <f>1+('IV. Inputs Solar'!$S$101*(H1843-25))</f>
        <v>0.99965000000000004</v>
      </c>
      <c r="J1843" s="36">
        <f>G1843*I1843*('IV. Inputs Solar'!$T$52*'IV. Inputs Solar'!$S$53)/1000</f>
        <v>0</v>
      </c>
      <c r="K1843" s="125">
        <f t="shared" si="112"/>
        <v>2.2222222222222223E-2</v>
      </c>
      <c r="L1843" s="36">
        <f>IF(K1843&gt;0,MATCH(0,K1843:$K$8797,-1)-1,0)</f>
        <v>0</v>
      </c>
      <c r="M1843" s="126">
        <f>IF('IV. Inputs Solar'!$T$60=0,
     0,
     IF(K1842&gt;0,
          IF(T1842=0,
               IF(M1842&gt;='IV. Inputs Solar'!$S$108*'IV. Inputs Solar'!$T$60,
                    IF(M1842-MIN('IV. Inputs Solar'!$S$58/'IV. Inputs Solar'!$S$106,K1842/'IV. Inputs Solar'!$S$106)&lt;'IV. Inputs Solar'!$T$60*'IV. Inputs Solar'!$S$108,
                         'IV. Inputs Solar'!$T$60*'IV. Inputs Solar'!$S$108,
                         M1842-MIN('IV. Inputs Solar'!$S$58/'IV. Inputs Solar'!$S$106,K1842/'IV. Inputs Solar'!$S$106)),
                    IF(M1842+MIN('IV. Inputs Solar'!$S$66-K1842,'IV. Inputs Solar'!$S$58)*'IV. Inputs Solar'!$S$106&gt;'IV. Inputs Solar'!$T$60,
                         'IV. Inputs Solar'!$T$60,
                         M1842+MIN('IV. Inputs Solar'!$S$66-K1842,'IV. Inputs Solar'!$S$58)*'IV. Inputs Solar'!$S$106)),
               IF(M1842-'IV. Inputs Solar'!$S$108*'IV. Inputs Solar'!$T$60&lt;MIN('IV. Inputs Solar'!$T$60,'IV. Inputs Solar'!$T$60*'IV. Inputs Solar'!$S$108+SUM(INDEX(K1843:$K$8797,MATCH(L1843,L1843:$L$8797,0),1):INDEX(K1843:$K$8797,MATCH(L1843,L1843:$L$8797,0)+L1843-1,1))/'IV. Inputs Solar'!$S$106),
                    IF(M1842+MIN('IV. Inputs Solar'!$S$66-K1842,'IV. Inputs Solar'!$S$58)*'IV. Inputs Solar'!$S$106&gt;MIN('IV. Inputs Solar'!$T$60,'IV. Inputs Solar'!$T$60*'IV. Inputs Solar'!$S$108+SUM(INDEX(K1843:$K$8797,MATCH(L1843,L1843:$L$8797,0),1):INDEX(K1843:$K$8797,MATCH(L1843,L1843:$L$8797,0)+L1843-1,1))/'IV. Inputs Solar'!$S$106),
                         MIN('IV. Inputs Solar'!$T$60,'IV. Inputs Solar'!$T$60*'IV. Inputs Solar'!$S$108+SUM(INDEX(K1843:$K$8797,MATCH(L1843,L1843:$L$8797,0),1):INDEX(K1843:$K$8797,MATCH(L1843,L1843:$L$8797,0)+L1843-1,1))/'IV. Inputs Solar'!$S$106),
                         M1842+MIN('IV. Inputs Solar'!$S$66-K1842,'IV. Inputs Solar'!$S$58)*'IV. Inputs Solar'!$S$106),
                    M1842)),
          IF(M1842&lt;'IV. Inputs Solar'!$T$60,
               IF(M1842-MAX((-1)*'IV. Inputs Solar'!$S$58*'IV. Inputs Solar'!$S$106,K1842*'IV. Inputs Solar'!$S$106)&gt;'IV. Inputs Solar'!$T$60,
                    'IV. Inputs Solar'!$T$60,
                    M1842-MAX((-1)*'IV. Inputs Solar'!$S$58*'IV. Inputs Solar'!$S$106,K1842*'IV. Inputs Solar'!$S$106)),
               M1842)))</f>
        <v>12</v>
      </c>
      <c r="N1843" s="98">
        <f>IF('IV. Inputs Solar'!$T$60=0,0,M1843/'IV. Inputs Solar'!$T$60)</f>
        <v>0.2</v>
      </c>
      <c r="O1843" s="36">
        <f t="shared" si="114"/>
        <v>0</v>
      </c>
      <c r="P1843" s="36">
        <f t="shared" si="115"/>
        <v>0</v>
      </c>
      <c r="Q1843" s="36">
        <f t="shared" si="113"/>
        <v>0</v>
      </c>
      <c r="R1843" s="36">
        <f>ROUND(IF(K1843&lt;0,((M1843-M1844)/'IV. Inputs Solar'!$S$106)-K1843,0),2)</f>
        <v>0</v>
      </c>
      <c r="S1843" s="125">
        <f>ROUND(IF(K1843&gt;0,IF(T1843&gt;0,K1843,ABS((M1843-M1844)*'IV. Inputs Solar'!$S$106-K1843)),0),2)</f>
        <v>0.02</v>
      </c>
      <c r="T1843" s="151">
        <f>IF('IV. Inputs Solar'!$T$60&lt;&gt;0,
     IF(AND(M1843&lt;MIN('IV. Inputs Solar'!$T$60,'IV. Inputs Solar'!$T$60*'IV. Inputs Solar'!$S$108+SUM(INDEX(K1843:$K$8797,MATCH(L1843,L1843:$L$8797,0),1):INDEX(K1843:$K$8797,MATCH(L1843,L1843:$L$8797,0)+L1843-1,1))/'IV. Inputs Solar'!$S$106),K1843&gt;0),
          'IV. Inputs Solar'!$S$66,
          0),
     IF(K1843&gt;0,
          IF(K1843&lt;0.3*'IV. Inputs Solar'!$S$66,
               0.3*'IV. Inputs Solar'!$S$66,
               K1843),
          0))</f>
        <v>0</v>
      </c>
      <c r="U1843" s="151">
        <f>T1843/('III. Inputs Baseline Diesel'!$S$54*'III. Inputs Baseline Diesel'!$S$57)</f>
        <v>0</v>
      </c>
    </row>
    <row r="1844" spans="2:21" ht="14.25" customHeight="1" x14ac:dyDescent="0.25">
      <c r="B1844" s="635">
        <v>1807</v>
      </c>
      <c r="C1844" s="268">
        <f>INDEX('V. Load Profile'!$D$85:$K$108,IF(MOD(B1844,24)=0, 24,MOD(B1844,24)),4)</f>
        <v>2.2222222222222223E-2</v>
      </c>
      <c r="D1844" s="605">
        <f>IF('III. Inputs Baseline Diesel'!$S$17&gt;0,IF(AND(C1844&gt;0, C1844&lt;'III. Inputs Baseline Diesel'!$S$17*'III. Inputs Baseline Diesel'!$S$50),'III. Inputs Baseline Diesel'!$S$50*'III. Inputs Baseline Diesel'!$S$17,C1844))</f>
        <v>3.2279999999999998</v>
      </c>
      <c r="E1844" s="23">
        <f>INDEX('IX. Irradiation Data'!$G$15:$I$8774,B1844,2)</f>
        <v>10</v>
      </c>
      <c r="F1844" s="36">
        <f>INDEX('IX. Irradiation Data'!$G$15:$I$8774,B1844, 3)</f>
        <v>24.4</v>
      </c>
      <c r="G1844" s="36">
        <f>E1844*COS(RADIANS('IV. Inputs Solar'!$S$102))</f>
        <v>9.6592582628906829</v>
      </c>
      <c r="H1844" s="36">
        <f>F1844+('IV. Inputs Solar'!$S$100-20)/80*E1844/10</f>
        <v>25.024999999999999</v>
      </c>
      <c r="I1844" s="36">
        <f>1+('IV. Inputs Solar'!$S$101*(H1844-25))</f>
        <v>0.99991249999999998</v>
      </c>
      <c r="J1844" s="36">
        <f>G1844*I1844*('IV. Inputs Solar'!$T$52*'IV. Inputs Solar'!$S$53)/1000</f>
        <v>0.19316826155585359</v>
      </c>
      <c r="K1844" s="125">
        <f t="shared" si="112"/>
        <v>-0.17094603933363137</v>
      </c>
      <c r="L1844" s="36">
        <f>IF(K1844&gt;0,MATCH(0,K1844:$K$8797,-1)-1,0)</f>
        <v>0</v>
      </c>
      <c r="M1844" s="126">
        <f>IF('IV. Inputs Solar'!$T$60=0,
     0,
     IF(K1843&gt;0,
          IF(T1843=0,
               IF(M1843&gt;='IV. Inputs Solar'!$S$108*'IV. Inputs Solar'!$T$60,
                    IF(M1843-MIN('IV. Inputs Solar'!$S$58/'IV. Inputs Solar'!$S$106,K1843/'IV. Inputs Solar'!$S$106)&lt;'IV. Inputs Solar'!$T$60*'IV. Inputs Solar'!$S$108,
                         'IV. Inputs Solar'!$T$60*'IV. Inputs Solar'!$S$108,
                         M1843-MIN('IV. Inputs Solar'!$S$58/'IV. Inputs Solar'!$S$106,K1843/'IV. Inputs Solar'!$S$106)),
                    IF(M1843+MIN('IV. Inputs Solar'!$S$66-K1843,'IV. Inputs Solar'!$S$58)*'IV. Inputs Solar'!$S$106&gt;'IV. Inputs Solar'!$T$60,
                         'IV. Inputs Solar'!$T$60,
                         M1843+MIN('IV. Inputs Solar'!$S$66-K1843,'IV. Inputs Solar'!$S$58)*'IV. Inputs Solar'!$S$106)),
               IF(M1843-'IV. Inputs Solar'!$S$108*'IV. Inputs Solar'!$T$60&lt;MIN('IV. Inputs Solar'!$T$60,'IV. Inputs Solar'!$T$60*'IV. Inputs Solar'!$S$108+SUM(INDEX(K1844:$K$8797,MATCH(L1844,L1844:$L$8797,0),1):INDEX(K1844:$K$8797,MATCH(L1844,L1844:$L$8797,0)+L1844-1,1))/'IV. Inputs Solar'!$S$106),
                    IF(M1843+MIN('IV. Inputs Solar'!$S$66-K1843,'IV. Inputs Solar'!$S$58)*'IV. Inputs Solar'!$S$106&gt;MIN('IV. Inputs Solar'!$T$60,'IV. Inputs Solar'!$T$60*'IV. Inputs Solar'!$S$108+SUM(INDEX(K1844:$K$8797,MATCH(L1844,L1844:$L$8797,0),1):INDEX(K1844:$K$8797,MATCH(L1844,L1844:$L$8797,0)+L1844-1,1))/'IV. Inputs Solar'!$S$106),
                         MIN('IV. Inputs Solar'!$T$60,'IV. Inputs Solar'!$T$60*'IV. Inputs Solar'!$S$108+SUM(INDEX(K1844:$K$8797,MATCH(L1844,L1844:$L$8797,0),1):INDEX(K1844:$K$8797,MATCH(L1844,L1844:$L$8797,0)+L1844-1,1))/'IV. Inputs Solar'!$S$106),
                         M1843+MIN('IV. Inputs Solar'!$S$66-K1843,'IV. Inputs Solar'!$S$58)*'IV. Inputs Solar'!$S$106),
                    M1843)),
          IF(M1843&lt;'IV. Inputs Solar'!$T$60,
               IF(M1843-MAX((-1)*'IV. Inputs Solar'!$S$58*'IV. Inputs Solar'!$S$106,K1843*'IV. Inputs Solar'!$S$106)&gt;'IV. Inputs Solar'!$T$60,
                    'IV. Inputs Solar'!$T$60,
                    M1843-MAX((-1)*'IV. Inputs Solar'!$S$58*'IV. Inputs Solar'!$S$106,K1843*'IV. Inputs Solar'!$S$106)),
               M1843)))</f>
        <v>12</v>
      </c>
      <c r="N1844" s="98">
        <f>IF('IV. Inputs Solar'!$T$60=0,0,M1844/'IV. Inputs Solar'!$T$60)</f>
        <v>0.2</v>
      </c>
      <c r="O1844" s="36">
        <f t="shared" si="114"/>
        <v>0</v>
      </c>
      <c r="P1844" s="36">
        <f t="shared" si="115"/>
        <v>0</v>
      </c>
      <c r="Q1844" s="36">
        <f t="shared" si="113"/>
        <v>0</v>
      </c>
      <c r="R1844" s="36">
        <f>ROUND(IF(K1844&lt;0,((M1844-M1845)/'IV. Inputs Solar'!$S$106)-K1844,0),2)</f>
        <v>0</v>
      </c>
      <c r="S1844" s="125">
        <f>ROUND(IF(K1844&gt;0,IF(T1844&gt;0,K1844,ABS((M1844-M1845)*'IV. Inputs Solar'!$S$106-K1844)),0),2)</f>
        <v>0</v>
      </c>
      <c r="T1844" s="151">
        <f>IF('IV. Inputs Solar'!$T$60&lt;&gt;0,
     IF(AND(M1844&lt;MIN('IV. Inputs Solar'!$T$60,'IV. Inputs Solar'!$T$60*'IV. Inputs Solar'!$S$108+SUM(INDEX(K1844:$K$8797,MATCH(L1844,L1844:$L$8797,0),1):INDEX(K1844:$K$8797,MATCH(L1844,L1844:$L$8797,0)+L1844-1,1))/'IV. Inputs Solar'!$S$106),K1844&gt;0),
          'IV. Inputs Solar'!$S$66,
          0),
     IF(K1844&gt;0,
          IF(K1844&lt;0.3*'IV. Inputs Solar'!$S$66,
               0.3*'IV. Inputs Solar'!$S$66,
               K1844),
          0))</f>
        <v>0</v>
      </c>
      <c r="U1844" s="151">
        <f>T1844/('III. Inputs Baseline Diesel'!$S$54*'III. Inputs Baseline Diesel'!$S$57)</f>
        <v>0</v>
      </c>
    </row>
    <row r="1845" spans="2:21" ht="14.25" customHeight="1" x14ac:dyDescent="0.25">
      <c r="B1845" s="635">
        <v>1808</v>
      </c>
      <c r="C1845" s="268">
        <f>INDEX('V. Load Profile'!$D$85:$K$108,IF(MOD(B1845,24)=0, 24,MOD(B1845,24)),4)</f>
        <v>0.66666666666666674</v>
      </c>
      <c r="D1845" s="605">
        <f>IF('III. Inputs Baseline Diesel'!$S$17&gt;0,IF(AND(C1845&gt;0, C1845&lt;'III. Inputs Baseline Diesel'!$S$17*'III. Inputs Baseline Diesel'!$S$50),'III. Inputs Baseline Diesel'!$S$50*'III. Inputs Baseline Diesel'!$S$17,C1845))</f>
        <v>3.2279999999999998</v>
      </c>
      <c r="E1845" s="23">
        <f>INDEX('IX. Irradiation Data'!$G$15:$I$8774,B1845,2)</f>
        <v>157</v>
      </c>
      <c r="F1845" s="36">
        <f>INDEX('IX. Irradiation Data'!$G$15:$I$8774,B1845, 3)</f>
        <v>26.2</v>
      </c>
      <c r="G1845" s="36">
        <f>E1845*COS(RADIANS('IV. Inputs Solar'!$S$102))</f>
        <v>151.65035472738373</v>
      </c>
      <c r="H1845" s="36">
        <f>F1845+('IV. Inputs Solar'!$S$100-20)/80*E1845/10</f>
        <v>36.012500000000003</v>
      </c>
      <c r="I1845" s="36">
        <f>1+('IV. Inputs Solar'!$S$101*(H1845-25))</f>
        <v>0.96145625000000001</v>
      </c>
      <c r="J1845" s="36">
        <f>G1845*I1845*('IV. Inputs Solar'!$T$52*'IV. Inputs Solar'!$S$53)/1000</f>
        <v>2.9161036273472023</v>
      </c>
      <c r="K1845" s="125">
        <f t="shared" si="112"/>
        <v>-2.2494369606805353</v>
      </c>
      <c r="L1845" s="36">
        <f>IF(K1845&gt;0,MATCH(0,K1845:$K$8797,-1)-1,0)</f>
        <v>0</v>
      </c>
      <c r="M1845" s="126">
        <f>IF('IV. Inputs Solar'!$T$60=0,
     0,
     IF(K1844&gt;0,
          IF(T1844=0,
               IF(M1844&gt;='IV. Inputs Solar'!$S$108*'IV. Inputs Solar'!$T$60,
                    IF(M1844-MIN('IV. Inputs Solar'!$S$58/'IV. Inputs Solar'!$S$106,K1844/'IV. Inputs Solar'!$S$106)&lt;'IV. Inputs Solar'!$T$60*'IV. Inputs Solar'!$S$108,
                         'IV. Inputs Solar'!$T$60*'IV. Inputs Solar'!$S$108,
                         M1844-MIN('IV. Inputs Solar'!$S$58/'IV. Inputs Solar'!$S$106,K1844/'IV. Inputs Solar'!$S$106)),
                    IF(M1844+MIN('IV. Inputs Solar'!$S$66-K1844,'IV. Inputs Solar'!$S$58)*'IV. Inputs Solar'!$S$106&gt;'IV. Inputs Solar'!$T$60,
                         'IV. Inputs Solar'!$T$60,
                         M1844+MIN('IV. Inputs Solar'!$S$66-K1844,'IV. Inputs Solar'!$S$58)*'IV. Inputs Solar'!$S$106)),
               IF(M1844-'IV. Inputs Solar'!$S$108*'IV. Inputs Solar'!$T$60&lt;MIN('IV. Inputs Solar'!$T$60,'IV. Inputs Solar'!$T$60*'IV. Inputs Solar'!$S$108+SUM(INDEX(K1845:$K$8797,MATCH(L1845,L1845:$L$8797,0),1):INDEX(K1845:$K$8797,MATCH(L1845,L1845:$L$8797,0)+L1845-1,1))/'IV. Inputs Solar'!$S$106),
                    IF(M1844+MIN('IV. Inputs Solar'!$S$66-K1844,'IV. Inputs Solar'!$S$58)*'IV. Inputs Solar'!$S$106&gt;MIN('IV. Inputs Solar'!$T$60,'IV. Inputs Solar'!$T$60*'IV. Inputs Solar'!$S$108+SUM(INDEX(K1845:$K$8797,MATCH(L1845,L1845:$L$8797,0),1):INDEX(K1845:$K$8797,MATCH(L1845,L1845:$L$8797,0)+L1845-1,1))/'IV. Inputs Solar'!$S$106),
                         MIN('IV. Inputs Solar'!$T$60,'IV. Inputs Solar'!$T$60*'IV. Inputs Solar'!$S$108+SUM(INDEX(K1845:$K$8797,MATCH(L1845,L1845:$L$8797,0),1):INDEX(K1845:$K$8797,MATCH(L1845,L1845:$L$8797,0)+L1845-1,1))/'IV. Inputs Solar'!$S$106),
                         M1844+MIN('IV. Inputs Solar'!$S$66-K1844,'IV. Inputs Solar'!$S$58)*'IV. Inputs Solar'!$S$106),
                    M1844)),
          IF(M1844&lt;'IV. Inputs Solar'!$T$60,
               IF(M1844-MAX((-1)*'IV. Inputs Solar'!$S$58*'IV. Inputs Solar'!$S$106,K1844*'IV. Inputs Solar'!$S$106)&gt;'IV. Inputs Solar'!$T$60,
                    'IV. Inputs Solar'!$T$60,
                    M1844-MAX((-1)*'IV. Inputs Solar'!$S$58*'IV. Inputs Solar'!$S$106,K1844*'IV. Inputs Solar'!$S$106)),
               M1844)))</f>
        <v>12.162173652383702</v>
      </c>
      <c r="N1845" s="98">
        <f>IF('IV. Inputs Solar'!$T$60=0,0,M1845/'IV. Inputs Solar'!$T$60)</f>
        <v>0.20270289420639503</v>
      </c>
      <c r="O1845" s="36">
        <f t="shared" si="114"/>
        <v>1</v>
      </c>
      <c r="P1845" s="36">
        <f t="shared" si="115"/>
        <v>1</v>
      </c>
      <c r="Q1845" s="36">
        <f t="shared" si="113"/>
        <v>0.8</v>
      </c>
      <c r="R1845" s="36">
        <f>ROUND(IF(K1845&lt;0,((M1845-M1846)/'IV. Inputs Solar'!$S$106)-K1845,0),2)</f>
        <v>0</v>
      </c>
      <c r="S1845" s="125">
        <f>ROUND(IF(K1845&gt;0,IF(T1845&gt;0,K1845,ABS((M1845-M1846)*'IV. Inputs Solar'!$S$106-K1845)),0),2)</f>
        <v>0</v>
      </c>
      <c r="T1845" s="151">
        <f>IF('IV. Inputs Solar'!$T$60&lt;&gt;0,
     IF(AND(M1845&lt;MIN('IV. Inputs Solar'!$T$60,'IV. Inputs Solar'!$T$60*'IV. Inputs Solar'!$S$108+SUM(INDEX(K1845:$K$8797,MATCH(L1845,L1845:$L$8797,0),1):INDEX(K1845:$K$8797,MATCH(L1845,L1845:$L$8797,0)+L1845-1,1))/'IV. Inputs Solar'!$S$106),K1845&gt;0),
          'IV. Inputs Solar'!$S$66,
          0),
     IF(K1845&gt;0,
          IF(K1845&lt;0.3*'IV. Inputs Solar'!$S$66,
               0.3*'IV. Inputs Solar'!$S$66,
               K1845),
          0))</f>
        <v>0</v>
      </c>
      <c r="U1845" s="151">
        <f>T1845/('III. Inputs Baseline Diesel'!$S$54*'III. Inputs Baseline Diesel'!$S$57)</f>
        <v>0</v>
      </c>
    </row>
    <row r="1846" spans="2:21" ht="14.25" customHeight="1" x14ac:dyDescent="0.25">
      <c r="B1846" s="635">
        <v>1809</v>
      </c>
      <c r="C1846" s="268">
        <f>INDEX('V. Load Profile'!$D$85:$K$108,IF(MOD(B1846,24)=0, 24,MOD(B1846,24)),4)</f>
        <v>0.7777777777777779</v>
      </c>
      <c r="D1846" s="605">
        <f>IF('III. Inputs Baseline Diesel'!$S$17&gt;0,IF(AND(C1846&gt;0, C1846&lt;'III. Inputs Baseline Diesel'!$S$17*'III. Inputs Baseline Diesel'!$S$50),'III. Inputs Baseline Diesel'!$S$50*'III. Inputs Baseline Diesel'!$S$17,C1846))</f>
        <v>3.2279999999999998</v>
      </c>
      <c r="E1846" s="23">
        <f>INDEX('IX. Irradiation Data'!$G$15:$I$8774,B1846,2)</f>
        <v>411</v>
      </c>
      <c r="F1846" s="36">
        <f>INDEX('IX. Irradiation Data'!$G$15:$I$8774,B1846, 3)</f>
        <v>28.1</v>
      </c>
      <c r="G1846" s="36">
        <f>E1846*COS(RADIANS('IV. Inputs Solar'!$S$102))</f>
        <v>396.99551460480706</v>
      </c>
      <c r="H1846" s="36">
        <f>F1846+('IV. Inputs Solar'!$S$100-20)/80*E1846/10</f>
        <v>53.787500000000001</v>
      </c>
      <c r="I1846" s="36">
        <f>1+('IV. Inputs Solar'!$S$101*(H1846-25))</f>
        <v>0.89924375000000001</v>
      </c>
      <c r="J1846" s="36">
        <f>G1846*I1846*('IV. Inputs Solar'!$T$52*'IV. Inputs Solar'!$S$53)/1000</f>
        <v>7.1399147057281285</v>
      </c>
      <c r="K1846" s="125">
        <f t="shared" si="112"/>
        <v>-6.3621369279503508</v>
      </c>
      <c r="L1846" s="36">
        <f>IF(K1846&gt;0,MATCH(0,K1846:$K$8797,-1)-1,0)</f>
        <v>0</v>
      </c>
      <c r="M1846" s="126">
        <f>IF('IV. Inputs Solar'!$T$60=0,
     0,
     IF(K1845&gt;0,
          IF(T1845=0,
               IF(M1845&gt;='IV. Inputs Solar'!$S$108*'IV. Inputs Solar'!$T$60,
                    IF(M1845-MIN('IV. Inputs Solar'!$S$58/'IV. Inputs Solar'!$S$106,K1845/'IV. Inputs Solar'!$S$106)&lt;'IV. Inputs Solar'!$T$60*'IV. Inputs Solar'!$S$108,
                         'IV. Inputs Solar'!$T$60*'IV. Inputs Solar'!$S$108,
                         M1845-MIN('IV. Inputs Solar'!$S$58/'IV. Inputs Solar'!$S$106,K1845/'IV. Inputs Solar'!$S$106)),
                    IF(M1845+MIN('IV. Inputs Solar'!$S$66-K1845,'IV. Inputs Solar'!$S$58)*'IV. Inputs Solar'!$S$106&gt;'IV. Inputs Solar'!$T$60,
                         'IV. Inputs Solar'!$T$60,
                         M1845+MIN('IV. Inputs Solar'!$S$66-K1845,'IV. Inputs Solar'!$S$58)*'IV. Inputs Solar'!$S$106)),
               IF(M1845-'IV. Inputs Solar'!$S$108*'IV. Inputs Solar'!$T$60&lt;MIN('IV. Inputs Solar'!$T$60,'IV. Inputs Solar'!$T$60*'IV. Inputs Solar'!$S$108+SUM(INDEX(K1846:$K$8797,MATCH(L1846,L1846:$L$8797,0),1):INDEX(K1846:$K$8797,MATCH(L1846,L1846:$L$8797,0)+L1846-1,1))/'IV. Inputs Solar'!$S$106),
                    IF(M1845+MIN('IV. Inputs Solar'!$S$66-K1845,'IV. Inputs Solar'!$S$58)*'IV. Inputs Solar'!$S$106&gt;MIN('IV. Inputs Solar'!$T$60,'IV. Inputs Solar'!$T$60*'IV. Inputs Solar'!$S$108+SUM(INDEX(K1846:$K$8797,MATCH(L1846,L1846:$L$8797,0),1):INDEX(K1846:$K$8797,MATCH(L1846,L1846:$L$8797,0)+L1846-1,1))/'IV. Inputs Solar'!$S$106),
                         MIN('IV. Inputs Solar'!$T$60,'IV. Inputs Solar'!$T$60*'IV. Inputs Solar'!$S$108+SUM(INDEX(K1846:$K$8797,MATCH(L1846,L1846:$L$8797,0),1):INDEX(K1846:$K$8797,MATCH(L1846,L1846:$L$8797,0)+L1846-1,1))/'IV. Inputs Solar'!$S$106),
                         M1845+MIN('IV. Inputs Solar'!$S$66-K1845,'IV. Inputs Solar'!$S$58)*'IV. Inputs Solar'!$S$106),
                    M1845)),
          IF(M1845&lt;'IV. Inputs Solar'!$T$60,
               IF(M1845-MAX((-1)*'IV. Inputs Solar'!$S$58*'IV. Inputs Solar'!$S$106,K1845*'IV. Inputs Solar'!$S$106)&gt;'IV. Inputs Solar'!$T$60,
                    'IV. Inputs Solar'!$T$60,
                    M1845-MAX((-1)*'IV. Inputs Solar'!$S$58*'IV. Inputs Solar'!$S$106,K1845*'IV. Inputs Solar'!$S$106)),
               M1845)))</f>
        <v>14.296176926998836</v>
      </c>
      <c r="N1846" s="98">
        <f>IF('IV. Inputs Solar'!$T$60=0,0,M1846/'IV. Inputs Solar'!$T$60)</f>
        <v>0.2382696154499806</v>
      </c>
      <c r="O1846" s="36">
        <f t="shared" si="114"/>
        <v>1</v>
      </c>
      <c r="P1846" s="36">
        <f t="shared" si="115"/>
        <v>0</v>
      </c>
      <c r="Q1846" s="36">
        <f t="shared" si="113"/>
        <v>0</v>
      </c>
      <c r="R1846" s="36">
        <f>ROUND(IF(K1846&lt;0,((M1846-M1847)/'IV. Inputs Solar'!$S$106)-K1846,0),2)</f>
        <v>0</v>
      </c>
      <c r="S1846" s="125">
        <f>ROUND(IF(K1846&gt;0,IF(T1846&gt;0,K1846,ABS((M1846-M1847)*'IV. Inputs Solar'!$S$106-K1846)),0),2)</f>
        <v>0</v>
      </c>
      <c r="T1846" s="151">
        <f>IF('IV. Inputs Solar'!$T$60&lt;&gt;0,
     IF(AND(M1846&lt;MIN('IV. Inputs Solar'!$T$60,'IV. Inputs Solar'!$T$60*'IV. Inputs Solar'!$S$108+SUM(INDEX(K1846:$K$8797,MATCH(L1846,L1846:$L$8797,0),1):INDEX(K1846:$K$8797,MATCH(L1846,L1846:$L$8797,0)+L1846-1,1))/'IV. Inputs Solar'!$S$106),K1846&gt;0),
          'IV. Inputs Solar'!$S$66,
          0),
     IF(K1846&gt;0,
          IF(K1846&lt;0.3*'IV. Inputs Solar'!$S$66,
               0.3*'IV. Inputs Solar'!$S$66,
               K1846),
          0))</f>
        <v>0</v>
      </c>
      <c r="U1846" s="151">
        <f>T1846/('III. Inputs Baseline Diesel'!$S$54*'III. Inputs Baseline Diesel'!$S$57)</f>
        <v>0</v>
      </c>
    </row>
    <row r="1847" spans="2:21" ht="14.25" customHeight="1" x14ac:dyDescent="0.25">
      <c r="B1847" s="635">
        <v>1810</v>
      </c>
      <c r="C1847" s="268">
        <f>INDEX('V. Load Profile'!$D$85:$K$108,IF(MOD(B1847,24)=0, 24,MOD(B1847,24)),4)</f>
        <v>1.0444444444444445</v>
      </c>
      <c r="D1847" s="605">
        <f>IF('III. Inputs Baseline Diesel'!$S$17&gt;0,IF(AND(C1847&gt;0, C1847&lt;'III. Inputs Baseline Diesel'!$S$17*'III. Inputs Baseline Diesel'!$S$50),'III. Inputs Baseline Diesel'!$S$50*'III. Inputs Baseline Diesel'!$S$17,C1847))</f>
        <v>3.2279999999999998</v>
      </c>
      <c r="E1847" s="23">
        <f>INDEX('IX. Irradiation Data'!$G$15:$I$8774,B1847,2)</f>
        <v>651</v>
      </c>
      <c r="F1847" s="36">
        <f>INDEX('IX. Irradiation Data'!$G$15:$I$8774,B1847, 3)</f>
        <v>29.9</v>
      </c>
      <c r="G1847" s="36">
        <f>E1847*COS(RADIANS('IV. Inputs Solar'!$S$102))</f>
        <v>628.81771291418352</v>
      </c>
      <c r="H1847" s="36">
        <f>F1847+('IV. Inputs Solar'!$S$100-20)/80*E1847/10</f>
        <v>70.587500000000006</v>
      </c>
      <c r="I1847" s="36">
        <f>1+('IV. Inputs Solar'!$S$101*(H1847-25))</f>
        <v>0.84044374999999993</v>
      </c>
      <c r="J1847" s="36">
        <f>G1847*I1847*('IV. Inputs Solar'!$T$52*'IV. Inputs Solar'!$S$53)/1000</f>
        <v>10.569718334160395</v>
      </c>
      <c r="K1847" s="125">
        <f t="shared" si="112"/>
        <v>-9.525273889715951</v>
      </c>
      <c r="L1847" s="36">
        <f>IF(K1847&gt;0,MATCH(0,K1847:$K$8797,-1)-1,0)</f>
        <v>0</v>
      </c>
      <c r="M1847" s="126">
        <f>IF('IV. Inputs Solar'!$T$60=0,
     0,
     IF(K1846&gt;0,
          IF(T1846=0,
               IF(M1846&gt;='IV. Inputs Solar'!$S$108*'IV. Inputs Solar'!$T$60,
                    IF(M1846-MIN('IV. Inputs Solar'!$S$58/'IV. Inputs Solar'!$S$106,K1846/'IV. Inputs Solar'!$S$106)&lt;'IV. Inputs Solar'!$T$60*'IV. Inputs Solar'!$S$108,
                         'IV. Inputs Solar'!$T$60*'IV. Inputs Solar'!$S$108,
                         M1846-MIN('IV. Inputs Solar'!$S$58/'IV. Inputs Solar'!$S$106,K1846/'IV. Inputs Solar'!$S$106)),
                    IF(M1846+MIN('IV. Inputs Solar'!$S$66-K1846,'IV. Inputs Solar'!$S$58)*'IV. Inputs Solar'!$S$106&gt;'IV. Inputs Solar'!$T$60,
                         'IV. Inputs Solar'!$T$60,
                         M1846+MIN('IV. Inputs Solar'!$S$66-K1846,'IV. Inputs Solar'!$S$58)*'IV. Inputs Solar'!$S$106)),
               IF(M1846-'IV. Inputs Solar'!$S$108*'IV. Inputs Solar'!$T$60&lt;MIN('IV. Inputs Solar'!$T$60,'IV. Inputs Solar'!$T$60*'IV. Inputs Solar'!$S$108+SUM(INDEX(K1847:$K$8797,MATCH(L1847,L1847:$L$8797,0),1):INDEX(K1847:$K$8797,MATCH(L1847,L1847:$L$8797,0)+L1847-1,1))/'IV. Inputs Solar'!$S$106),
                    IF(M1846+MIN('IV. Inputs Solar'!$S$66-K1846,'IV. Inputs Solar'!$S$58)*'IV. Inputs Solar'!$S$106&gt;MIN('IV. Inputs Solar'!$T$60,'IV. Inputs Solar'!$T$60*'IV. Inputs Solar'!$S$108+SUM(INDEX(K1847:$K$8797,MATCH(L1847,L1847:$L$8797,0),1):INDEX(K1847:$K$8797,MATCH(L1847,L1847:$L$8797,0)+L1847-1,1))/'IV. Inputs Solar'!$S$106),
                         MIN('IV. Inputs Solar'!$T$60,'IV. Inputs Solar'!$T$60*'IV. Inputs Solar'!$S$108+SUM(INDEX(K1847:$K$8797,MATCH(L1847,L1847:$L$8797,0),1):INDEX(K1847:$K$8797,MATCH(L1847,L1847:$L$8797,0)+L1847-1,1))/'IV. Inputs Solar'!$S$106),
                         M1846+MIN('IV. Inputs Solar'!$S$66-K1846,'IV. Inputs Solar'!$S$58)*'IV. Inputs Solar'!$S$106),
                    M1846)),
          IF(M1846&lt;'IV. Inputs Solar'!$T$60,
               IF(M1846-MAX((-1)*'IV. Inputs Solar'!$S$58*'IV. Inputs Solar'!$S$106,K1846*'IV. Inputs Solar'!$S$106)&gt;'IV. Inputs Solar'!$T$60,
                    'IV. Inputs Solar'!$T$60,
                    M1846-MAX((-1)*'IV. Inputs Solar'!$S$58*'IV. Inputs Solar'!$S$106,K1846*'IV. Inputs Solar'!$S$106)),
               M1846)))</f>
        <v>20.33182997045574</v>
      </c>
      <c r="N1847" s="98">
        <f>IF('IV. Inputs Solar'!$T$60=0,0,M1847/'IV. Inputs Solar'!$T$60)</f>
        <v>0.33886383284092897</v>
      </c>
      <c r="O1847" s="36">
        <f t="shared" si="114"/>
        <v>1</v>
      </c>
      <c r="P1847" s="36">
        <f t="shared" si="115"/>
        <v>0</v>
      </c>
      <c r="Q1847" s="36">
        <f t="shared" si="113"/>
        <v>0</v>
      </c>
      <c r="R1847" s="36">
        <f>ROUND(IF(K1847&lt;0,((M1847-M1848)/'IV. Inputs Solar'!$S$106)-K1847,0),2)</f>
        <v>0</v>
      </c>
      <c r="S1847" s="125">
        <f>ROUND(IF(K1847&gt;0,IF(T1847&gt;0,K1847,ABS((M1847-M1848)*'IV. Inputs Solar'!$S$106-K1847)),0),2)</f>
        <v>0</v>
      </c>
      <c r="T1847" s="151">
        <f>IF('IV. Inputs Solar'!$T$60&lt;&gt;0,
     IF(AND(M1847&lt;MIN('IV. Inputs Solar'!$T$60,'IV. Inputs Solar'!$T$60*'IV. Inputs Solar'!$S$108+SUM(INDEX(K1847:$K$8797,MATCH(L1847,L1847:$L$8797,0),1):INDEX(K1847:$K$8797,MATCH(L1847,L1847:$L$8797,0)+L1847-1,1))/'IV. Inputs Solar'!$S$106),K1847&gt;0),
          'IV. Inputs Solar'!$S$66,
          0),
     IF(K1847&gt;0,
          IF(K1847&lt;0.3*'IV. Inputs Solar'!$S$66,
               0.3*'IV. Inputs Solar'!$S$66,
               K1847),
          0))</f>
        <v>0</v>
      </c>
      <c r="U1847" s="151">
        <f>T1847/('III. Inputs Baseline Diesel'!$S$54*'III. Inputs Baseline Diesel'!$S$57)</f>
        <v>0</v>
      </c>
    </row>
    <row r="1848" spans="2:21" ht="14.25" customHeight="1" x14ac:dyDescent="0.25">
      <c r="B1848" s="635">
        <v>1811</v>
      </c>
      <c r="C1848" s="268">
        <f>INDEX('V. Load Profile'!$D$85:$K$108,IF(MOD(B1848,24)=0, 24,MOD(B1848,24)),4)</f>
        <v>1.0444444444444445</v>
      </c>
      <c r="D1848" s="605">
        <f>IF('III. Inputs Baseline Diesel'!$S$17&gt;0,IF(AND(C1848&gt;0, C1848&lt;'III. Inputs Baseline Diesel'!$S$17*'III. Inputs Baseline Diesel'!$S$50),'III. Inputs Baseline Diesel'!$S$50*'III. Inputs Baseline Diesel'!$S$17,C1848))</f>
        <v>3.2279999999999998</v>
      </c>
      <c r="E1848" s="23">
        <f>INDEX('IX. Irradiation Data'!$G$15:$I$8774,B1848,2)</f>
        <v>839</v>
      </c>
      <c r="F1848" s="36">
        <f>INDEX('IX. Irradiation Data'!$G$15:$I$8774,B1848, 3)</f>
        <v>31.7</v>
      </c>
      <c r="G1848" s="36">
        <f>E1848*COS(RADIANS('IV. Inputs Solar'!$S$102))</f>
        <v>810.41176825652826</v>
      </c>
      <c r="H1848" s="36">
        <f>F1848+('IV. Inputs Solar'!$S$100-20)/80*E1848/10</f>
        <v>84.137500000000003</v>
      </c>
      <c r="I1848" s="36">
        <f>1+('IV. Inputs Solar'!$S$101*(H1848-25))</f>
        <v>0.79301874999999999</v>
      </c>
      <c r="J1848" s="36">
        <f>G1848*I1848*('IV. Inputs Solar'!$T$52*'IV. Inputs Solar'!$S$53)/1000</f>
        <v>12.853434548961634</v>
      </c>
      <c r="K1848" s="125">
        <f t="shared" si="112"/>
        <v>-11.808990104517189</v>
      </c>
      <c r="L1848" s="36">
        <f>IF(K1848&gt;0,MATCH(0,K1848:$K$8797,-1)-1,0)</f>
        <v>0</v>
      </c>
      <c r="M1848" s="126">
        <f>IF('IV. Inputs Solar'!$T$60=0,
     0,
     IF(K1847&gt;0,
          IF(T1847=0,
               IF(M1847&gt;='IV. Inputs Solar'!$S$108*'IV. Inputs Solar'!$T$60,
                    IF(M1847-MIN('IV. Inputs Solar'!$S$58/'IV. Inputs Solar'!$S$106,K1847/'IV. Inputs Solar'!$S$106)&lt;'IV. Inputs Solar'!$T$60*'IV. Inputs Solar'!$S$108,
                         'IV. Inputs Solar'!$T$60*'IV. Inputs Solar'!$S$108,
                         M1847-MIN('IV. Inputs Solar'!$S$58/'IV. Inputs Solar'!$S$106,K1847/'IV. Inputs Solar'!$S$106)),
                    IF(M1847+MIN('IV. Inputs Solar'!$S$66-K1847,'IV. Inputs Solar'!$S$58)*'IV. Inputs Solar'!$S$106&gt;'IV. Inputs Solar'!$T$60,
                         'IV. Inputs Solar'!$T$60,
                         M1847+MIN('IV. Inputs Solar'!$S$66-K1847,'IV. Inputs Solar'!$S$58)*'IV. Inputs Solar'!$S$106)),
               IF(M1847-'IV. Inputs Solar'!$S$108*'IV. Inputs Solar'!$T$60&lt;MIN('IV. Inputs Solar'!$T$60,'IV. Inputs Solar'!$T$60*'IV. Inputs Solar'!$S$108+SUM(INDEX(K1848:$K$8797,MATCH(L1848,L1848:$L$8797,0),1):INDEX(K1848:$K$8797,MATCH(L1848,L1848:$L$8797,0)+L1848-1,1))/'IV. Inputs Solar'!$S$106),
                    IF(M1847+MIN('IV. Inputs Solar'!$S$66-K1847,'IV. Inputs Solar'!$S$58)*'IV. Inputs Solar'!$S$106&gt;MIN('IV. Inputs Solar'!$T$60,'IV. Inputs Solar'!$T$60*'IV. Inputs Solar'!$S$108+SUM(INDEX(K1848:$K$8797,MATCH(L1848,L1848:$L$8797,0),1):INDEX(K1848:$K$8797,MATCH(L1848,L1848:$L$8797,0)+L1848-1,1))/'IV. Inputs Solar'!$S$106),
                         MIN('IV. Inputs Solar'!$T$60,'IV. Inputs Solar'!$T$60*'IV. Inputs Solar'!$S$108+SUM(INDEX(K1848:$K$8797,MATCH(L1848,L1848:$L$8797,0),1):INDEX(K1848:$K$8797,MATCH(L1848,L1848:$L$8797,0)+L1848-1,1))/'IV. Inputs Solar'!$S$106),
                         M1847+MIN('IV. Inputs Solar'!$S$66-K1847,'IV. Inputs Solar'!$S$58)*'IV. Inputs Solar'!$S$106),
                    M1847)),
          IF(M1847&lt;'IV. Inputs Solar'!$T$60,
               IF(M1847-MAX((-1)*'IV. Inputs Solar'!$S$58*'IV. Inputs Solar'!$S$106,K1847*'IV. Inputs Solar'!$S$106)&gt;'IV. Inputs Solar'!$T$60,
                    'IV. Inputs Solar'!$T$60,
                    M1847-MAX((-1)*'IV. Inputs Solar'!$S$58*'IV. Inputs Solar'!$S$106,K1847*'IV. Inputs Solar'!$S$106)),
               M1847)))</f>
        <v>29.368298218985913</v>
      </c>
      <c r="N1848" s="98">
        <f>IF('IV. Inputs Solar'!$T$60=0,0,M1848/'IV. Inputs Solar'!$T$60)</f>
        <v>0.48947163698309853</v>
      </c>
      <c r="O1848" s="36">
        <f t="shared" si="114"/>
        <v>1</v>
      </c>
      <c r="P1848" s="36">
        <f t="shared" si="115"/>
        <v>0</v>
      </c>
      <c r="Q1848" s="36">
        <f t="shared" si="113"/>
        <v>0</v>
      </c>
      <c r="R1848" s="36">
        <f>ROUND(IF(K1848&lt;0,((M1848-M1849)/'IV. Inputs Solar'!$S$106)-K1848,0),2)</f>
        <v>1.05</v>
      </c>
      <c r="S1848" s="125">
        <f>ROUND(IF(K1848&gt;0,IF(T1848&gt;0,K1848,ABS((M1848-M1849)*'IV. Inputs Solar'!$S$106-K1848)),0),2)</f>
        <v>0</v>
      </c>
      <c r="T1848" s="151">
        <f>IF('IV. Inputs Solar'!$T$60&lt;&gt;0,
     IF(AND(M1848&lt;MIN('IV. Inputs Solar'!$T$60,'IV. Inputs Solar'!$T$60*'IV. Inputs Solar'!$S$108+SUM(INDEX(K1848:$K$8797,MATCH(L1848,L1848:$L$8797,0),1):INDEX(K1848:$K$8797,MATCH(L1848,L1848:$L$8797,0)+L1848-1,1))/'IV. Inputs Solar'!$S$106),K1848&gt;0),
          'IV. Inputs Solar'!$S$66,
          0),
     IF(K1848&gt;0,
          IF(K1848&lt;0.3*'IV. Inputs Solar'!$S$66,
               0.3*'IV. Inputs Solar'!$S$66,
               K1848),
          0))</f>
        <v>0</v>
      </c>
      <c r="U1848" s="151">
        <f>T1848/('III. Inputs Baseline Diesel'!$S$54*'III. Inputs Baseline Diesel'!$S$57)</f>
        <v>0</v>
      </c>
    </row>
    <row r="1849" spans="2:21" ht="14.25" customHeight="1" x14ac:dyDescent="0.25">
      <c r="B1849" s="635">
        <v>1812</v>
      </c>
      <c r="C1849" s="268">
        <f>INDEX('V. Load Profile'!$D$85:$K$108,IF(MOD(B1849,24)=0, 24,MOD(B1849,24)),4)</f>
        <v>1.6</v>
      </c>
      <c r="D1849" s="605">
        <f>IF('III. Inputs Baseline Diesel'!$S$17&gt;0,IF(AND(C1849&gt;0, C1849&lt;'III. Inputs Baseline Diesel'!$S$17*'III. Inputs Baseline Diesel'!$S$50),'III. Inputs Baseline Diesel'!$S$50*'III. Inputs Baseline Diesel'!$S$17,C1849))</f>
        <v>3.2279999999999998</v>
      </c>
      <c r="E1849" s="23">
        <f>INDEX('IX. Irradiation Data'!$G$15:$I$8774,B1849,2)</f>
        <v>956</v>
      </c>
      <c r="F1849" s="36">
        <f>INDEX('IX. Irradiation Data'!$G$15:$I$8774,B1849, 3)</f>
        <v>33.6</v>
      </c>
      <c r="G1849" s="36">
        <f>E1849*COS(RADIANS('IV. Inputs Solar'!$S$102))</f>
        <v>923.42508993234935</v>
      </c>
      <c r="H1849" s="36">
        <f>F1849+('IV. Inputs Solar'!$S$100-20)/80*E1849/10</f>
        <v>93.35</v>
      </c>
      <c r="I1849" s="36">
        <f>1+('IV. Inputs Solar'!$S$101*(H1849-25))</f>
        <v>0.76077499999999998</v>
      </c>
      <c r="J1849" s="36">
        <f>G1849*I1849*('IV. Inputs Solar'!$T$52*'IV. Inputs Solar'!$S$53)/1000</f>
        <v>14.05037445586566</v>
      </c>
      <c r="K1849" s="125">
        <f t="shared" si="112"/>
        <v>-12.45037445586566</v>
      </c>
      <c r="L1849" s="36">
        <f>IF(K1849&gt;0,MATCH(0,K1849:$K$8797,-1)-1,0)</f>
        <v>0</v>
      </c>
      <c r="M1849" s="126">
        <f>IF('IV. Inputs Solar'!$T$60=0,
     0,
     IF(K1848&gt;0,
          IF(T1848=0,
               IF(M1848&gt;='IV. Inputs Solar'!$S$108*'IV. Inputs Solar'!$T$60,
                    IF(M1848-MIN('IV. Inputs Solar'!$S$58/'IV. Inputs Solar'!$S$106,K1848/'IV. Inputs Solar'!$S$106)&lt;'IV. Inputs Solar'!$T$60*'IV. Inputs Solar'!$S$108,
                         'IV. Inputs Solar'!$T$60*'IV. Inputs Solar'!$S$108,
                         M1848-MIN('IV. Inputs Solar'!$S$58/'IV. Inputs Solar'!$S$106,K1848/'IV. Inputs Solar'!$S$106)),
                    IF(M1848+MIN('IV. Inputs Solar'!$S$66-K1848,'IV. Inputs Solar'!$S$58)*'IV. Inputs Solar'!$S$106&gt;'IV. Inputs Solar'!$T$60,
                         'IV. Inputs Solar'!$T$60,
                         M1848+MIN('IV. Inputs Solar'!$S$66-K1848,'IV. Inputs Solar'!$S$58)*'IV. Inputs Solar'!$S$106)),
               IF(M1848-'IV. Inputs Solar'!$S$108*'IV. Inputs Solar'!$T$60&lt;MIN('IV. Inputs Solar'!$T$60,'IV. Inputs Solar'!$T$60*'IV. Inputs Solar'!$S$108+SUM(INDEX(K1849:$K$8797,MATCH(L1849,L1849:$L$8797,0),1):INDEX(K1849:$K$8797,MATCH(L1849,L1849:$L$8797,0)+L1849-1,1))/'IV. Inputs Solar'!$S$106),
                    IF(M1848+MIN('IV. Inputs Solar'!$S$66-K1848,'IV. Inputs Solar'!$S$58)*'IV. Inputs Solar'!$S$106&gt;MIN('IV. Inputs Solar'!$T$60,'IV. Inputs Solar'!$T$60*'IV. Inputs Solar'!$S$108+SUM(INDEX(K1849:$K$8797,MATCH(L1849,L1849:$L$8797,0),1):INDEX(K1849:$K$8797,MATCH(L1849,L1849:$L$8797,0)+L1849-1,1))/'IV. Inputs Solar'!$S$106),
                         MIN('IV. Inputs Solar'!$T$60,'IV. Inputs Solar'!$T$60*'IV. Inputs Solar'!$S$108+SUM(INDEX(K1849:$K$8797,MATCH(L1849,L1849:$L$8797,0),1):INDEX(K1849:$K$8797,MATCH(L1849,L1849:$L$8797,0)+L1849-1,1))/'IV. Inputs Solar'!$S$106),
                         M1848+MIN('IV. Inputs Solar'!$S$66-K1848,'IV. Inputs Solar'!$S$58)*'IV. Inputs Solar'!$S$106),
                    M1848)),
          IF(M1848&lt;'IV. Inputs Solar'!$T$60,
               IF(M1848-MAX((-1)*'IV. Inputs Solar'!$S$58*'IV. Inputs Solar'!$S$106,K1848*'IV. Inputs Solar'!$S$106)&gt;'IV. Inputs Solar'!$T$60,
                    'IV. Inputs Solar'!$T$60,
                    M1848-MAX((-1)*'IV. Inputs Solar'!$S$58*'IV. Inputs Solar'!$S$106,K1848*'IV. Inputs Solar'!$S$106)),
               M1848)))</f>
        <v>39.576130506009441</v>
      </c>
      <c r="N1849" s="98">
        <f>IF('IV. Inputs Solar'!$T$60=0,0,M1849/'IV. Inputs Solar'!$T$60)</f>
        <v>0.6596021751001574</v>
      </c>
      <c r="O1849" s="36">
        <f t="shared" si="114"/>
        <v>1</v>
      </c>
      <c r="P1849" s="36">
        <f t="shared" si="115"/>
        <v>0</v>
      </c>
      <c r="Q1849" s="36">
        <f t="shared" si="113"/>
        <v>0</v>
      </c>
      <c r="R1849" s="36">
        <f>ROUND(IF(K1849&lt;0,((M1849-M1850)/'IV. Inputs Solar'!$S$106)-K1849,0),2)</f>
        <v>1.69</v>
      </c>
      <c r="S1849" s="125">
        <f>ROUND(IF(K1849&gt;0,IF(T1849&gt;0,K1849,ABS((M1849-M1850)*'IV. Inputs Solar'!$S$106-K1849)),0),2)</f>
        <v>0</v>
      </c>
      <c r="T1849" s="151">
        <f>IF('IV. Inputs Solar'!$T$60&lt;&gt;0,
     IF(AND(M1849&lt;MIN('IV. Inputs Solar'!$T$60,'IV. Inputs Solar'!$T$60*'IV. Inputs Solar'!$S$108+SUM(INDEX(K1849:$K$8797,MATCH(L1849,L1849:$L$8797,0),1):INDEX(K1849:$K$8797,MATCH(L1849,L1849:$L$8797,0)+L1849-1,1))/'IV. Inputs Solar'!$S$106),K1849&gt;0),
          'IV. Inputs Solar'!$S$66,
          0),
     IF(K1849&gt;0,
          IF(K1849&lt;0.3*'IV. Inputs Solar'!$S$66,
               0.3*'IV. Inputs Solar'!$S$66,
               K1849),
          0))</f>
        <v>0</v>
      </c>
      <c r="U1849" s="151">
        <f>T1849/('III. Inputs Baseline Diesel'!$S$54*'III. Inputs Baseline Diesel'!$S$57)</f>
        <v>0</v>
      </c>
    </row>
    <row r="1850" spans="2:21" ht="14.25" customHeight="1" x14ac:dyDescent="0.25">
      <c r="B1850" s="635">
        <v>1813</v>
      </c>
      <c r="C1850" s="268">
        <f>INDEX('V. Load Profile'!$D$85:$K$108,IF(MOD(B1850,24)=0, 24,MOD(B1850,24)),4)</f>
        <v>1.377777777777778</v>
      </c>
      <c r="D1850" s="605">
        <f>IF('III. Inputs Baseline Diesel'!$S$17&gt;0,IF(AND(C1850&gt;0, C1850&lt;'III. Inputs Baseline Diesel'!$S$17*'III. Inputs Baseline Diesel'!$S$50),'III. Inputs Baseline Diesel'!$S$50*'III. Inputs Baseline Diesel'!$S$17,C1850))</f>
        <v>3.2279999999999998</v>
      </c>
      <c r="E1850" s="23">
        <f>INDEX('IX. Irradiation Data'!$G$15:$I$8774,B1850,2)</f>
        <v>994</v>
      </c>
      <c r="F1850" s="36">
        <f>INDEX('IX. Irradiation Data'!$G$15:$I$8774,B1850, 3)</f>
        <v>35.4</v>
      </c>
      <c r="G1850" s="36">
        <f>E1850*COS(RADIANS('IV. Inputs Solar'!$S$102))</f>
        <v>960.13027133133392</v>
      </c>
      <c r="H1850" s="36">
        <f>F1850+('IV. Inputs Solar'!$S$100-20)/80*E1850/10</f>
        <v>97.525000000000006</v>
      </c>
      <c r="I1850" s="36">
        <f>1+('IV. Inputs Solar'!$S$101*(H1850-25))</f>
        <v>0.74616249999999995</v>
      </c>
      <c r="J1850" s="36">
        <f>G1850*I1850*('IV. Inputs Solar'!$T$52*'IV. Inputs Solar'!$S$53)/1000</f>
        <v>14.328264071645329</v>
      </c>
      <c r="K1850" s="125">
        <f t="shared" si="112"/>
        <v>-12.95048629386755</v>
      </c>
      <c r="L1850" s="36">
        <f>IF(K1850&gt;0,MATCH(0,K1850:$K$8797,-1)-1,0)</f>
        <v>0</v>
      </c>
      <c r="M1850" s="126">
        <f>IF('IV. Inputs Solar'!$T$60=0,
     0,
     IF(K1849&gt;0,
          IF(T1849=0,
               IF(M1849&gt;='IV. Inputs Solar'!$S$108*'IV. Inputs Solar'!$T$60,
                    IF(M1849-MIN('IV. Inputs Solar'!$S$58/'IV. Inputs Solar'!$S$106,K1849/'IV. Inputs Solar'!$S$106)&lt;'IV. Inputs Solar'!$T$60*'IV. Inputs Solar'!$S$108,
                         'IV. Inputs Solar'!$T$60*'IV. Inputs Solar'!$S$108,
                         M1849-MIN('IV. Inputs Solar'!$S$58/'IV. Inputs Solar'!$S$106,K1849/'IV. Inputs Solar'!$S$106)),
                    IF(M1849+MIN('IV. Inputs Solar'!$S$66-K1849,'IV. Inputs Solar'!$S$58)*'IV. Inputs Solar'!$S$106&gt;'IV. Inputs Solar'!$T$60,
                         'IV. Inputs Solar'!$T$60,
                         M1849+MIN('IV. Inputs Solar'!$S$66-K1849,'IV. Inputs Solar'!$S$58)*'IV. Inputs Solar'!$S$106)),
               IF(M1849-'IV. Inputs Solar'!$S$108*'IV. Inputs Solar'!$T$60&lt;MIN('IV. Inputs Solar'!$T$60,'IV. Inputs Solar'!$T$60*'IV. Inputs Solar'!$S$108+SUM(INDEX(K1850:$K$8797,MATCH(L1850,L1850:$L$8797,0),1):INDEX(K1850:$K$8797,MATCH(L1850,L1850:$L$8797,0)+L1850-1,1))/'IV. Inputs Solar'!$S$106),
                    IF(M1849+MIN('IV. Inputs Solar'!$S$66-K1849,'IV. Inputs Solar'!$S$58)*'IV. Inputs Solar'!$S$106&gt;MIN('IV. Inputs Solar'!$T$60,'IV. Inputs Solar'!$T$60*'IV. Inputs Solar'!$S$108+SUM(INDEX(K1850:$K$8797,MATCH(L1850,L1850:$L$8797,0),1):INDEX(K1850:$K$8797,MATCH(L1850,L1850:$L$8797,0)+L1850-1,1))/'IV. Inputs Solar'!$S$106),
                         MIN('IV. Inputs Solar'!$T$60,'IV. Inputs Solar'!$T$60*'IV. Inputs Solar'!$S$108+SUM(INDEX(K1850:$K$8797,MATCH(L1850,L1850:$L$8797,0),1):INDEX(K1850:$K$8797,MATCH(L1850,L1850:$L$8797,0)+L1850-1,1))/'IV. Inputs Solar'!$S$106),
                         M1849+MIN('IV. Inputs Solar'!$S$66-K1849,'IV. Inputs Solar'!$S$58)*'IV. Inputs Solar'!$S$106),
                    M1849)),
          IF(M1849&lt;'IV. Inputs Solar'!$T$60,
               IF(M1849-MAX((-1)*'IV. Inputs Solar'!$S$58*'IV. Inputs Solar'!$S$106,K1849*'IV. Inputs Solar'!$S$106)&gt;'IV. Inputs Solar'!$T$60,
                    'IV. Inputs Solar'!$T$60,
                    M1849-MAX((-1)*'IV. Inputs Solar'!$S$58*'IV. Inputs Solar'!$S$106,K1849*'IV. Inputs Solar'!$S$106)),
               M1849)))</f>
        <v>49.78396279303297</v>
      </c>
      <c r="N1850" s="98">
        <f>IF('IV. Inputs Solar'!$T$60=0,0,M1850/'IV. Inputs Solar'!$T$60)</f>
        <v>0.8297327132172162</v>
      </c>
      <c r="O1850" s="36">
        <f t="shared" si="114"/>
        <v>1</v>
      </c>
      <c r="P1850" s="36">
        <f t="shared" si="115"/>
        <v>0</v>
      </c>
      <c r="Q1850" s="36">
        <f t="shared" si="113"/>
        <v>0</v>
      </c>
      <c r="R1850" s="36">
        <f>ROUND(IF(K1850&lt;0,((M1850-M1851)/'IV. Inputs Solar'!$S$106)-K1850,0),2)</f>
        <v>2.19</v>
      </c>
      <c r="S1850" s="125">
        <f>ROUND(IF(K1850&gt;0,IF(T1850&gt;0,K1850,ABS((M1850-M1851)*'IV. Inputs Solar'!$S$106-K1850)),0),2)</f>
        <v>0</v>
      </c>
      <c r="T1850" s="151">
        <f>IF('IV. Inputs Solar'!$T$60&lt;&gt;0,
     IF(AND(M1850&lt;MIN('IV. Inputs Solar'!$T$60,'IV. Inputs Solar'!$T$60*'IV. Inputs Solar'!$S$108+SUM(INDEX(K1850:$K$8797,MATCH(L1850,L1850:$L$8797,0),1):INDEX(K1850:$K$8797,MATCH(L1850,L1850:$L$8797,0)+L1850-1,1))/'IV. Inputs Solar'!$S$106),K1850&gt;0),
          'IV. Inputs Solar'!$S$66,
          0),
     IF(K1850&gt;0,
          IF(K1850&lt;0.3*'IV. Inputs Solar'!$S$66,
               0.3*'IV. Inputs Solar'!$S$66,
               K1850),
          0))</f>
        <v>0</v>
      </c>
      <c r="U1850" s="151">
        <f>T1850/('III. Inputs Baseline Diesel'!$S$54*'III. Inputs Baseline Diesel'!$S$57)</f>
        <v>0</v>
      </c>
    </row>
    <row r="1851" spans="2:21" ht="14.25" customHeight="1" x14ac:dyDescent="0.25">
      <c r="B1851" s="635">
        <v>1814</v>
      </c>
      <c r="C1851" s="268">
        <f>INDEX('V. Load Profile'!$D$85:$K$108,IF(MOD(B1851,24)=0, 24,MOD(B1851,24)),4)</f>
        <v>1.1111111111111112</v>
      </c>
      <c r="D1851" s="605">
        <f>IF('III. Inputs Baseline Diesel'!$S$17&gt;0,IF(AND(C1851&gt;0, C1851&lt;'III. Inputs Baseline Diesel'!$S$17*'III. Inputs Baseline Diesel'!$S$50),'III. Inputs Baseline Diesel'!$S$50*'III. Inputs Baseline Diesel'!$S$17,C1851))</f>
        <v>3.2279999999999998</v>
      </c>
      <c r="E1851" s="23">
        <f>INDEX('IX. Irradiation Data'!$G$15:$I$8774,B1851,2)</f>
        <v>950</v>
      </c>
      <c r="F1851" s="36">
        <f>INDEX('IX. Irradiation Data'!$G$15:$I$8774,B1851, 3)</f>
        <v>35.6</v>
      </c>
      <c r="G1851" s="36">
        <f>E1851*COS(RADIANS('IV. Inputs Solar'!$S$102))</f>
        <v>917.6295349746149</v>
      </c>
      <c r="H1851" s="36">
        <f>F1851+('IV. Inputs Solar'!$S$100-20)/80*E1851/10</f>
        <v>94.974999999999994</v>
      </c>
      <c r="I1851" s="36">
        <f>1+('IV. Inputs Solar'!$S$101*(H1851-25))</f>
        <v>0.75508750000000002</v>
      </c>
      <c r="J1851" s="36">
        <f>G1851*I1851*('IV. Inputs Solar'!$T$52*'IV. Inputs Solar'!$S$53)/1000</f>
        <v>13.857811829802889</v>
      </c>
      <c r="K1851" s="125">
        <f t="shared" si="112"/>
        <v>-12.746700718691779</v>
      </c>
      <c r="L1851" s="36">
        <f>IF(K1851&gt;0,MATCH(0,K1851:$K$8797,-1)-1,0)</f>
        <v>0</v>
      </c>
      <c r="M1851" s="126">
        <f>IF('IV. Inputs Solar'!$T$60=0,
     0,
     IF(K1850&gt;0,
          IF(T1850=0,
               IF(M1850&gt;='IV. Inputs Solar'!$S$108*'IV. Inputs Solar'!$T$60,
                    IF(M1850-MIN('IV. Inputs Solar'!$S$58/'IV. Inputs Solar'!$S$106,K1850/'IV. Inputs Solar'!$S$106)&lt;'IV. Inputs Solar'!$T$60*'IV. Inputs Solar'!$S$108,
                         'IV. Inputs Solar'!$T$60*'IV. Inputs Solar'!$S$108,
                         M1850-MIN('IV. Inputs Solar'!$S$58/'IV. Inputs Solar'!$S$106,K1850/'IV. Inputs Solar'!$S$106)),
                    IF(M1850+MIN('IV. Inputs Solar'!$S$66-K1850,'IV. Inputs Solar'!$S$58)*'IV. Inputs Solar'!$S$106&gt;'IV. Inputs Solar'!$T$60,
                         'IV. Inputs Solar'!$T$60,
                         M1850+MIN('IV. Inputs Solar'!$S$66-K1850,'IV. Inputs Solar'!$S$58)*'IV. Inputs Solar'!$S$106)),
               IF(M1850-'IV. Inputs Solar'!$S$108*'IV. Inputs Solar'!$T$60&lt;MIN('IV. Inputs Solar'!$T$60,'IV. Inputs Solar'!$T$60*'IV. Inputs Solar'!$S$108+SUM(INDEX(K1851:$K$8797,MATCH(L1851,L1851:$L$8797,0),1):INDEX(K1851:$K$8797,MATCH(L1851,L1851:$L$8797,0)+L1851-1,1))/'IV. Inputs Solar'!$S$106),
                    IF(M1850+MIN('IV. Inputs Solar'!$S$66-K1850,'IV. Inputs Solar'!$S$58)*'IV. Inputs Solar'!$S$106&gt;MIN('IV. Inputs Solar'!$T$60,'IV. Inputs Solar'!$T$60*'IV. Inputs Solar'!$S$108+SUM(INDEX(K1851:$K$8797,MATCH(L1851,L1851:$L$8797,0),1):INDEX(K1851:$K$8797,MATCH(L1851,L1851:$L$8797,0)+L1851-1,1))/'IV. Inputs Solar'!$S$106),
                         MIN('IV. Inputs Solar'!$T$60,'IV. Inputs Solar'!$T$60*'IV. Inputs Solar'!$S$108+SUM(INDEX(K1851:$K$8797,MATCH(L1851,L1851:$L$8797,0),1):INDEX(K1851:$K$8797,MATCH(L1851,L1851:$L$8797,0)+L1851-1,1))/'IV. Inputs Solar'!$S$106),
                         M1850+MIN('IV. Inputs Solar'!$S$66-K1850,'IV. Inputs Solar'!$S$58)*'IV. Inputs Solar'!$S$106),
                    M1850)),
          IF(M1850&lt;'IV. Inputs Solar'!$T$60,
               IF(M1850-MAX((-1)*'IV. Inputs Solar'!$S$58*'IV. Inputs Solar'!$S$106,K1850*'IV. Inputs Solar'!$S$106)&gt;'IV. Inputs Solar'!$T$60,
                    'IV. Inputs Solar'!$T$60,
                    M1850-MAX((-1)*'IV. Inputs Solar'!$S$58*'IV. Inputs Solar'!$S$106,K1850*'IV. Inputs Solar'!$S$106)),
               M1850)))</f>
        <v>59.991795080056498</v>
      </c>
      <c r="N1851" s="98">
        <f>IF('IV. Inputs Solar'!$T$60=0,0,M1851/'IV. Inputs Solar'!$T$60)</f>
        <v>0.99986325133427501</v>
      </c>
      <c r="O1851" s="36">
        <f t="shared" si="114"/>
        <v>1</v>
      </c>
      <c r="P1851" s="36">
        <f t="shared" si="115"/>
        <v>0</v>
      </c>
      <c r="Q1851" s="36">
        <f t="shared" si="113"/>
        <v>0</v>
      </c>
      <c r="R1851" s="36">
        <f>ROUND(IF(K1851&lt;0,((M1851-M1852)/'IV. Inputs Solar'!$S$106)-K1851,0),2)</f>
        <v>12.74</v>
      </c>
      <c r="S1851" s="125">
        <f>ROUND(IF(K1851&gt;0,IF(T1851&gt;0,K1851,ABS((M1851-M1852)*'IV. Inputs Solar'!$S$106-K1851)),0),2)</f>
        <v>0</v>
      </c>
      <c r="T1851" s="151">
        <f>IF('IV. Inputs Solar'!$T$60&lt;&gt;0,
     IF(AND(M1851&lt;MIN('IV. Inputs Solar'!$T$60,'IV. Inputs Solar'!$T$60*'IV. Inputs Solar'!$S$108+SUM(INDEX(K1851:$K$8797,MATCH(L1851,L1851:$L$8797,0),1):INDEX(K1851:$K$8797,MATCH(L1851,L1851:$L$8797,0)+L1851-1,1))/'IV. Inputs Solar'!$S$106),K1851&gt;0),
          'IV. Inputs Solar'!$S$66,
          0),
     IF(K1851&gt;0,
          IF(K1851&lt;0.3*'IV. Inputs Solar'!$S$66,
               0.3*'IV. Inputs Solar'!$S$66,
               K1851),
          0))</f>
        <v>0</v>
      </c>
      <c r="U1851" s="151">
        <f>T1851/('III. Inputs Baseline Diesel'!$S$54*'III. Inputs Baseline Diesel'!$S$57)</f>
        <v>0</v>
      </c>
    </row>
    <row r="1852" spans="2:21" ht="14.25" customHeight="1" x14ac:dyDescent="0.25">
      <c r="B1852" s="635">
        <v>1815</v>
      </c>
      <c r="C1852" s="268">
        <f>INDEX('V. Load Profile'!$D$85:$K$108,IF(MOD(B1852,24)=0, 24,MOD(B1852,24)),4)</f>
        <v>1.1111111111111112</v>
      </c>
      <c r="D1852" s="605">
        <f>IF('III. Inputs Baseline Diesel'!$S$17&gt;0,IF(AND(C1852&gt;0, C1852&lt;'III. Inputs Baseline Diesel'!$S$17*'III. Inputs Baseline Diesel'!$S$50),'III. Inputs Baseline Diesel'!$S$50*'III. Inputs Baseline Diesel'!$S$17,C1852))</f>
        <v>3.2279999999999998</v>
      </c>
      <c r="E1852" s="23">
        <f>INDEX('IX. Irradiation Data'!$G$15:$I$8774,B1852,2)</f>
        <v>826</v>
      </c>
      <c r="F1852" s="36">
        <f>INDEX('IX. Irradiation Data'!$G$15:$I$8774,B1852, 3)</f>
        <v>35.9</v>
      </c>
      <c r="G1852" s="36">
        <f>E1852*COS(RADIANS('IV. Inputs Solar'!$S$102))</f>
        <v>797.85473251477038</v>
      </c>
      <c r="H1852" s="36">
        <f>F1852+('IV. Inputs Solar'!$S$100-20)/80*E1852/10</f>
        <v>87.525000000000006</v>
      </c>
      <c r="I1852" s="36">
        <f>1+('IV. Inputs Solar'!$S$101*(H1852-25))</f>
        <v>0.78116249999999998</v>
      </c>
      <c r="J1852" s="36">
        <f>G1852*I1852*('IV. Inputs Solar'!$T$52*'IV. Inputs Solar'!$S$53)/1000</f>
        <v>12.465083949761386</v>
      </c>
      <c r="K1852" s="125">
        <f t="shared" si="112"/>
        <v>-11.353972838650275</v>
      </c>
      <c r="L1852" s="36">
        <f>IF(K1852&gt;0,MATCH(0,K1852:$K$8797,-1)-1,0)</f>
        <v>0</v>
      </c>
      <c r="M1852" s="126">
        <f>IF('IV. Inputs Solar'!$T$60=0,
     0,
     IF(K1851&gt;0,
          IF(T1851=0,
               IF(M1851&gt;='IV. Inputs Solar'!$S$108*'IV. Inputs Solar'!$T$60,
                    IF(M1851-MIN('IV. Inputs Solar'!$S$58/'IV. Inputs Solar'!$S$106,K1851/'IV. Inputs Solar'!$S$106)&lt;'IV. Inputs Solar'!$T$60*'IV. Inputs Solar'!$S$108,
                         'IV. Inputs Solar'!$T$60*'IV. Inputs Solar'!$S$108,
                         M1851-MIN('IV. Inputs Solar'!$S$58/'IV. Inputs Solar'!$S$106,K1851/'IV. Inputs Solar'!$S$106)),
                    IF(M1851+MIN('IV. Inputs Solar'!$S$66-K1851,'IV. Inputs Solar'!$S$58)*'IV. Inputs Solar'!$S$106&gt;'IV. Inputs Solar'!$T$60,
                         'IV. Inputs Solar'!$T$60,
                         M1851+MIN('IV. Inputs Solar'!$S$66-K1851,'IV. Inputs Solar'!$S$58)*'IV. Inputs Solar'!$S$106)),
               IF(M1851-'IV. Inputs Solar'!$S$108*'IV. Inputs Solar'!$T$60&lt;MIN('IV. Inputs Solar'!$T$60,'IV. Inputs Solar'!$T$60*'IV. Inputs Solar'!$S$108+SUM(INDEX(K1852:$K$8797,MATCH(L1852,L1852:$L$8797,0),1):INDEX(K1852:$K$8797,MATCH(L1852,L1852:$L$8797,0)+L1852-1,1))/'IV. Inputs Solar'!$S$106),
                    IF(M1851+MIN('IV. Inputs Solar'!$S$66-K1851,'IV. Inputs Solar'!$S$58)*'IV. Inputs Solar'!$S$106&gt;MIN('IV. Inputs Solar'!$T$60,'IV. Inputs Solar'!$T$60*'IV. Inputs Solar'!$S$108+SUM(INDEX(K1852:$K$8797,MATCH(L1852,L1852:$L$8797,0),1):INDEX(K1852:$K$8797,MATCH(L1852,L1852:$L$8797,0)+L1852-1,1))/'IV. Inputs Solar'!$S$106),
                         MIN('IV. Inputs Solar'!$T$60,'IV. Inputs Solar'!$T$60*'IV. Inputs Solar'!$S$108+SUM(INDEX(K1852:$K$8797,MATCH(L1852,L1852:$L$8797,0),1):INDEX(K1852:$K$8797,MATCH(L1852,L1852:$L$8797,0)+L1852-1,1))/'IV. Inputs Solar'!$S$106),
                         M1851+MIN('IV. Inputs Solar'!$S$66-K1851,'IV. Inputs Solar'!$S$58)*'IV. Inputs Solar'!$S$106),
                    M1851)),
          IF(M1851&lt;'IV. Inputs Solar'!$T$60,
               IF(M1851-MAX((-1)*'IV. Inputs Solar'!$S$58*'IV. Inputs Solar'!$S$106,K1851*'IV. Inputs Solar'!$S$106)&gt;'IV. Inputs Solar'!$T$60,
                    'IV. Inputs Solar'!$T$60,
                    M1851-MAX((-1)*'IV. Inputs Solar'!$S$58*'IV. Inputs Solar'!$S$106,K1851*'IV. Inputs Solar'!$S$106)),
               M1851)))</f>
        <v>60</v>
      </c>
      <c r="N1852" s="98">
        <f>IF('IV. Inputs Solar'!$T$60=0,0,M1852/'IV. Inputs Solar'!$T$60)</f>
        <v>1</v>
      </c>
      <c r="O1852" s="36">
        <f t="shared" si="114"/>
        <v>1</v>
      </c>
      <c r="P1852" s="36">
        <f t="shared" si="115"/>
        <v>0</v>
      </c>
      <c r="Q1852" s="36">
        <f t="shared" si="113"/>
        <v>0</v>
      </c>
      <c r="R1852" s="36">
        <f>ROUND(IF(K1852&lt;0,((M1852-M1853)/'IV. Inputs Solar'!$S$106)-K1852,0),2)</f>
        <v>11.35</v>
      </c>
      <c r="S1852" s="125">
        <f>ROUND(IF(K1852&gt;0,IF(T1852&gt;0,K1852,ABS((M1852-M1853)*'IV. Inputs Solar'!$S$106-K1852)),0),2)</f>
        <v>0</v>
      </c>
      <c r="T1852" s="151">
        <f>IF('IV. Inputs Solar'!$T$60&lt;&gt;0,
     IF(AND(M1852&lt;MIN('IV. Inputs Solar'!$T$60,'IV. Inputs Solar'!$T$60*'IV. Inputs Solar'!$S$108+SUM(INDEX(K1852:$K$8797,MATCH(L1852,L1852:$L$8797,0),1):INDEX(K1852:$K$8797,MATCH(L1852,L1852:$L$8797,0)+L1852-1,1))/'IV. Inputs Solar'!$S$106),K1852&gt;0),
          'IV. Inputs Solar'!$S$66,
          0),
     IF(K1852&gt;0,
          IF(K1852&lt;0.3*'IV. Inputs Solar'!$S$66,
               0.3*'IV. Inputs Solar'!$S$66,
               K1852),
          0))</f>
        <v>0</v>
      </c>
      <c r="U1852" s="151">
        <f>T1852/('III. Inputs Baseline Diesel'!$S$54*'III. Inputs Baseline Diesel'!$S$57)</f>
        <v>0</v>
      </c>
    </row>
    <row r="1853" spans="2:21" ht="14.25" customHeight="1" x14ac:dyDescent="0.25">
      <c r="B1853" s="635">
        <v>1816</v>
      </c>
      <c r="C1853" s="268">
        <f>INDEX('V. Load Profile'!$D$85:$K$108,IF(MOD(B1853,24)=0, 24,MOD(B1853,24)),4)</f>
        <v>1</v>
      </c>
      <c r="D1853" s="605">
        <f>IF('III. Inputs Baseline Diesel'!$S$17&gt;0,IF(AND(C1853&gt;0, C1853&lt;'III. Inputs Baseline Diesel'!$S$17*'III. Inputs Baseline Diesel'!$S$50),'III. Inputs Baseline Diesel'!$S$50*'III. Inputs Baseline Diesel'!$S$17,C1853))</f>
        <v>3.2279999999999998</v>
      </c>
      <c r="E1853" s="23">
        <f>INDEX('IX. Irradiation Data'!$G$15:$I$8774,B1853,2)</f>
        <v>632</v>
      </c>
      <c r="F1853" s="36">
        <f>INDEX('IX. Irradiation Data'!$G$15:$I$8774,B1853, 3)</f>
        <v>36.1</v>
      </c>
      <c r="G1853" s="36">
        <f>E1853*COS(RADIANS('IV. Inputs Solar'!$S$102))</f>
        <v>610.46512221469118</v>
      </c>
      <c r="H1853" s="36">
        <f>F1853+('IV. Inputs Solar'!$S$100-20)/80*E1853/10</f>
        <v>75.599999999999994</v>
      </c>
      <c r="I1853" s="36">
        <f>1+('IV. Inputs Solar'!$S$101*(H1853-25))</f>
        <v>0.82289999999999996</v>
      </c>
      <c r="J1853" s="36">
        <f>G1853*I1853*('IV. Inputs Solar'!$T$52*'IV. Inputs Solar'!$S$53)/1000</f>
        <v>10.047034981409386</v>
      </c>
      <c r="K1853" s="125">
        <f t="shared" si="112"/>
        <v>-9.0470349814093858</v>
      </c>
      <c r="L1853" s="36">
        <f>IF(K1853&gt;0,MATCH(0,K1853:$K$8797,-1)-1,0)</f>
        <v>0</v>
      </c>
      <c r="M1853" s="126">
        <f>IF('IV. Inputs Solar'!$T$60=0,
     0,
     IF(K1852&gt;0,
          IF(T1852=0,
               IF(M1852&gt;='IV. Inputs Solar'!$S$108*'IV. Inputs Solar'!$T$60,
                    IF(M1852-MIN('IV. Inputs Solar'!$S$58/'IV. Inputs Solar'!$S$106,K1852/'IV. Inputs Solar'!$S$106)&lt;'IV. Inputs Solar'!$T$60*'IV. Inputs Solar'!$S$108,
                         'IV. Inputs Solar'!$T$60*'IV. Inputs Solar'!$S$108,
                         M1852-MIN('IV. Inputs Solar'!$S$58/'IV. Inputs Solar'!$S$106,K1852/'IV. Inputs Solar'!$S$106)),
                    IF(M1852+MIN('IV. Inputs Solar'!$S$66-K1852,'IV. Inputs Solar'!$S$58)*'IV. Inputs Solar'!$S$106&gt;'IV. Inputs Solar'!$T$60,
                         'IV. Inputs Solar'!$T$60,
                         M1852+MIN('IV. Inputs Solar'!$S$66-K1852,'IV. Inputs Solar'!$S$58)*'IV. Inputs Solar'!$S$106)),
               IF(M1852-'IV. Inputs Solar'!$S$108*'IV. Inputs Solar'!$T$60&lt;MIN('IV. Inputs Solar'!$T$60,'IV. Inputs Solar'!$T$60*'IV. Inputs Solar'!$S$108+SUM(INDEX(K1853:$K$8797,MATCH(L1853,L1853:$L$8797,0),1):INDEX(K1853:$K$8797,MATCH(L1853,L1853:$L$8797,0)+L1853-1,1))/'IV. Inputs Solar'!$S$106),
                    IF(M1852+MIN('IV. Inputs Solar'!$S$66-K1852,'IV. Inputs Solar'!$S$58)*'IV. Inputs Solar'!$S$106&gt;MIN('IV. Inputs Solar'!$T$60,'IV. Inputs Solar'!$T$60*'IV. Inputs Solar'!$S$108+SUM(INDEX(K1853:$K$8797,MATCH(L1853,L1853:$L$8797,0),1):INDEX(K1853:$K$8797,MATCH(L1853,L1853:$L$8797,0)+L1853-1,1))/'IV. Inputs Solar'!$S$106),
                         MIN('IV. Inputs Solar'!$T$60,'IV. Inputs Solar'!$T$60*'IV. Inputs Solar'!$S$108+SUM(INDEX(K1853:$K$8797,MATCH(L1853,L1853:$L$8797,0),1):INDEX(K1853:$K$8797,MATCH(L1853,L1853:$L$8797,0)+L1853-1,1))/'IV. Inputs Solar'!$S$106),
                         M1852+MIN('IV. Inputs Solar'!$S$66-K1852,'IV. Inputs Solar'!$S$58)*'IV. Inputs Solar'!$S$106),
                    M1852)),
          IF(M1852&lt;'IV. Inputs Solar'!$T$60,
               IF(M1852-MAX((-1)*'IV. Inputs Solar'!$S$58*'IV. Inputs Solar'!$S$106,K1852*'IV. Inputs Solar'!$S$106)&gt;'IV. Inputs Solar'!$T$60,
                    'IV. Inputs Solar'!$T$60,
                    M1852-MAX((-1)*'IV. Inputs Solar'!$S$58*'IV. Inputs Solar'!$S$106,K1852*'IV. Inputs Solar'!$S$106)),
               M1852)))</f>
        <v>60</v>
      </c>
      <c r="N1853" s="98">
        <f>IF('IV. Inputs Solar'!$T$60=0,0,M1853/'IV. Inputs Solar'!$T$60)</f>
        <v>1</v>
      </c>
      <c r="O1853" s="36">
        <f t="shared" si="114"/>
        <v>0</v>
      </c>
      <c r="P1853" s="36">
        <f t="shared" si="115"/>
        <v>0</v>
      </c>
      <c r="Q1853" s="36">
        <f t="shared" si="113"/>
        <v>0</v>
      </c>
      <c r="R1853" s="36">
        <f>ROUND(IF(K1853&lt;0,((M1853-M1854)/'IV. Inputs Solar'!$S$106)-K1853,0),2)</f>
        <v>9.0500000000000007</v>
      </c>
      <c r="S1853" s="125">
        <f>ROUND(IF(K1853&gt;0,IF(T1853&gt;0,K1853,ABS((M1853-M1854)*'IV. Inputs Solar'!$S$106-K1853)),0),2)</f>
        <v>0</v>
      </c>
      <c r="T1853" s="151">
        <f>IF('IV. Inputs Solar'!$T$60&lt;&gt;0,
     IF(AND(M1853&lt;MIN('IV. Inputs Solar'!$T$60,'IV. Inputs Solar'!$T$60*'IV. Inputs Solar'!$S$108+SUM(INDEX(K1853:$K$8797,MATCH(L1853,L1853:$L$8797,0),1):INDEX(K1853:$K$8797,MATCH(L1853,L1853:$L$8797,0)+L1853-1,1))/'IV. Inputs Solar'!$S$106),K1853&gt;0),
          'IV. Inputs Solar'!$S$66,
          0),
     IF(K1853&gt;0,
          IF(K1853&lt;0.3*'IV. Inputs Solar'!$S$66,
               0.3*'IV. Inputs Solar'!$S$66,
               K1853),
          0))</f>
        <v>0</v>
      </c>
      <c r="U1853" s="151">
        <f>T1853/('III. Inputs Baseline Diesel'!$S$54*'III. Inputs Baseline Diesel'!$S$57)</f>
        <v>0</v>
      </c>
    </row>
    <row r="1854" spans="2:21" ht="14.25" customHeight="1" x14ac:dyDescent="0.25">
      <c r="B1854" s="635">
        <v>1817</v>
      </c>
      <c r="C1854" s="268">
        <f>INDEX('V. Load Profile'!$D$85:$K$108,IF(MOD(B1854,24)=0, 24,MOD(B1854,24)),4)</f>
        <v>0.44444444444444448</v>
      </c>
      <c r="D1854" s="605">
        <f>IF('III. Inputs Baseline Diesel'!$S$17&gt;0,IF(AND(C1854&gt;0, C1854&lt;'III. Inputs Baseline Diesel'!$S$17*'III. Inputs Baseline Diesel'!$S$50),'III. Inputs Baseline Diesel'!$S$50*'III. Inputs Baseline Diesel'!$S$17,C1854))</f>
        <v>3.2279999999999998</v>
      </c>
      <c r="E1854" s="23">
        <f>INDEX('IX. Irradiation Data'!$G$15:$I$8774,B1854,2)</f>
        <v>380</v>
      </c>
      <c r="F1854" s="36">
        <f>INDEX('IX. Irradiation Data'!$G$15:$I$8774,B1854, 3)</f>
        <v>34.200000000000003</v>
      </c>
      <c r="G1854" s="36">
        <f>E1854*COS(RADIANS('IV. Inputs Solar'!$S$102))</f>
        <v>367.05181398984598</v>
      </c>
      <c r="H1854" s="36">
        <f>F1854+('IV. Inputs Solar'!$S$100-20)/80*E1854/10</f>
        <v>57.95</v>
      </c>
      <c r="I1854" s="36">
        <f>1+('IV. Inputs Solar'!$S$101*(H1854-25))</f>
        <v>0.88467499999999999</v>
      </c>
      <c r="J1854" s="36">
        <f>G1854*I1854*('IV. Inputs Solar'!$T$52*'IV. Inputs Solar'!$S$53)/1000</f>
        <v>6.4944312708293399</v>
      </c>
      <c r="K1854" s="125">
        <f t="shared" si="112"/>
        <v>-6.0499868263848953</v>
      </c>
      <c r="L1854" s="36">
        <f>IF(K1854&gt;0,MATCH(0,K1854:$K$8797,-1)-1,0)</f>
        <v>0</v>
      </c>
      <c r="M1854" s="126">
        <f>IF('IV. Inputs Solar'!$T$60=0,
     0,
     IF(K1853&gt;0,
          IF(T1853=0,
               IF(M1853&gt;='IV. Inputs Solar'!$S$108*'IV. Inputs Solar'!$T$60,
                    IF(M1853-MIN('IV. Inputs Solar'!$S$58/'IV. Inputs Solar'!$S$106,K1853/'IV. Inputs Solar'!$S$106)&lt;'IV. Inputs Solar'!$T$60*'IV. Inputs Solar'!$S$108,
                         'IV. Inputs Solar'!$T$60*'IV. Inputs Solar'!$S$108,
                         M1853-MIN('IV. Inputs Solar'!$S$58/'IV. Inputs Solar'!$S$106,K1853/'IV. Inputs Solar'!$S$106)),
                    IF(M1853+MIN('IV. Inputs Solar'!$S$66-K1853,'IV. Inputs Solar'!$S$58)*'IV. Inputs Solar'!$S$106&gt;'IV. Inputs Solar'!$T$60,
                         'IV. Inputs Solar'!$T$60,
                         M1853+MIN('IV. Inputs Solar'!$S$66-K1853,'IV. Inputs Solar'!$S$58)*'IV. Inputs Solar'!$S$106)),
               IF(M1853-'IV. Inputs Solar'!$S$108*'IV. Inputs Solar'!$T$60&lt;MIN('IV. Inputs Solar'!$T$60,'IV. Inputs Solar'!$T$60*'IV. Inputs Solar'!$S$108+SUM(INDEX(K1854:$K$8797,MATCH(L1854,L1854:$L$8797,0),1):INDEX(K1854:$K$8797,MATCH(L1854,L1854:$L$8797,0)+L1854-1,1))/'IV. Inputs Solar'!$S$106),
                    IF(M1853+MIN('IV. Inputs Solar'!$S$66-K1853,'IV. Inputs Solar'!$S$58)*'IV. Inputs Solar'!$S$106&gt;MIN('IV. Inputs Solar'!$T$60,'IV. Inputs Solar'!$T$60*'IV. Inputs Solar'!$S$108+SUM(INDEX(K1854:$K$8797,MATCH(L1854,L1854:$L$8797,0),1):INDEX(K1854:$K$8797,MATCH(L1854,L1854:$L$8797,0)+L1854-1,1))/'IV. Inputs Solar'!$S$106),
                         MIN('IV. Inputs Solar'!$T$60,'IV. Inputs Solar'!$T$60*'IV. Inputs Solar'!$S$108+SUM(INDEX(K1854:$K$8797,MATCH(L1854,L1854:$L$8797,0),1):INDEX(K1854:$K$8797,MATCH(L1854,L1854:$L$8797,0)+L1854-1,1))/'IV. Inputs Solar'!$S$106),
                         M1853+MIN('IV. Inputs Solar'!$S$66-K1853,'IV. Inputs Solar'!$S$58)*'IV. Inputs Solar'!$S$106),
                    M1853)),
          IF(M1853&lt;'IV. Inputs Solar'!$T$60,
               IF(M1853-MAX((-1)*'IV. Inputs Solar'!$S$58*'IV. Inputs Solar'!$S$106,K1853*'IV. Inputs Solar'!$S$106)&gt;'IV. Inputs Solar'!$T$60,
                    'IV. Inputs Solar'!$T$60,
                    M1853-MAX((-1)*'IV. Inputs Solar'!$S$58*'IV. Inputs Solar'!$S$106,K1853*'IV. Inputs Solar'!$S$106)),
               M1853)))</f>
        <v>60</v>
      </c>
      <c r="N1854" s="98">
        <f>IF('IV. Inputs Solar'!$T$60=0,0,M1854/'IV. Inputs Solar'!$T$60)</f>
        <v>1</v>
      </c>
      <c r="O1854" s="36">
        <f t="shared" si="114"/>
        <v>0</v>
      </c>
      <c r="P1854" s="36">
        <f t="shared" si="115"/>
        <v>0</v>
      </c>
      <c r="Q1854" s="36">
        <f t="shared" si="113"/>
        <v>0</v>
      </c>
      <c r="R1854" s="36">
        <f>ROUND(IF(K1854&lt;0,((M1854-M1855)/'IV. Inputs Solar'!$S$106)-K1854,0),2)</f>
        <v>6.05</v>
      </c>
      <c r="S1854" s="125">
        <f>ROUND(IF(K1854&gt;0,IF(T1854&gt;0,K1854,ABS((M1854-M1855)*'IV. Inputs Solar'!$S$106-K1854)),0),2)</f>
        <v>0</v>
      </c>
      <c r="T1854" s="151">
        <f>IF('IV. Inputs Solar'!$T$60&lt;&gt;0,
     IF(AND(M1854&lt;MIN('IV. Inputs Solar'!$T$60,'IV. Inputs Solar'!$T$60*'IV. Inputs Solar'!$S$108+SUM(INDEX(K1854:$K$8797,MATCH(L1854,L1854:$L$8797,0),1):INDEX(K1854:$K$8797,MATCH(L1854,L1854:$L$8797,0)+L1854-1,1))/'IV. Inputs Solar'!$S$106),K1854&gt;0),
          'IV. Inputs Solar'!$S$66,
          0),
     IF(K1854&gt;0,
          IF(K1854&lt;0.3*'IV. Inputs Solar'!$S$66,
               0.3*'IV. Inputs Solar'!$S$66,
               K1854),
          0))</f>
        <v>0</v>
      </c>
      <c r="U1854" s="151">
        <f>T1854/('III. Inputs Baseline Diesel'!$S$54*'III. Inputs Baseline Diesel'!$S$57)</f>
        <v>0</v>
      </c>
    </row>
    <row r="1855" spans="2:21" ht="14.25" customHeight="1" x14ac:dyDescent="0.25">
      <c r="B1855" s="635">
        <v>1818</v>
      </c>
      <c r="C1855" s="268">
        <f>INDEX('V. Load Profile'!$D$85:$K$108,IF(MOD(B1855,24)=0, 24,MOD(B1855,24)),4)</f>
        <v>0.44444444444444448</v>
      </c>
      <c r="D1855" s="605">
        <f>IF('III. Inputs Baseline Diesel'!$S$17&gt;0,IF(AND(C1855&gt;0, C1855&lt;'III. Inputs Baseline Diesel'!$S$17*'III. Inputs Baseline Diesel'!$S$50),'III. Inputs Baseline Diesel'!$S$50*'III. Inputs Baseline Diesel'!$S$17,C1855))</f>
        <v>3.2279999999999998</v>
      </c>
      <c r="E1855" s="23">
        <f>INDEX('IX. Irradiation Data'!$G$15:$I$8774,B1855,2)</f>
        <v>128</v>
      </c>
      <c r="F1855" s="36">
        <f>INDEX('IX. Irradiation Data'!$G$15:$I$8774,B1855, 3)</f>
        <v>32.299999999999997</v>
      </c>
      <c r="G1855" s="36">
        <f>E1855*COS(RADIANS('IV. Inputs Solar'!$S$102))</f>
        <v>123.63850576500074</v>
      </c>
      <c r="H1855" s="36">
        <f>F1855+('IV. Inputs Solar'!$S$100-20)/80*E1855/10</f>
        <v>40.299999999999997</v>
      </c>
      <c r="I1855" s="36">
        <f>1+('IV. Inputs Solar'!$S$101*(H1855-25))</f>
        <v>0.94645000000000001</v>
      </c>
      <c r="J1855" s="36">
        <f>G1855*I1855*('IV. Inputs Solar'!$T$52*'IV. Inputs Solar'!$S$53)/1000</f>
        <v>2.3403532756256991</v>
      </c>
      <c r="K1855" s="125">
        <f t="shared" si="112"/>
        <v>-1.8959088311812546</v>
      </c>
      <c r="L1855" s="36">
        <f>IF(K1855&gt;0,MATCH(0,K1855:$K$8797,-1)-1,0)</f>
        <v>0</v>
      </c>
      <c r="M1855" s="126">
        <f>IF('IV. Inputs Solar'!$T$60=0,
     0,
     IF(K1854&gt;0,
          IF(T1854=0,
               IF(M1854&gt;='IV. Inputs Solar'!$S$108*'IV. Inputs Solar'!$T$60,
                    IF(M1854-MIN('IV. Inputs Solar'!$S$58/'IV. Inputs Solar'!$S$106,K1854/'IV. Inputs Solar'!$S$106)&lt;'IV. Inputs Solar'!$T$60*'IV. Inputs Solar'!$S$108,
                         'IV. Inputs Solar'!$T$60*'IV. Inputs Solar'!$S$108,
                         M1854-MIN('IV. Inputs Solar'!$S$58/'IV. Inputs Solar'!$S$106,K1854/'IV. Inputs Solar'!$S$106)),
                    IF(M1854+MIN('IV. Inputs Solar'!$S$66-K1854,'IV. Inputs Solar'!$S$58)*'IV. Inputs Solar'!$S$106&gt;'IV. Inputs Solar'!$T$60,
                         'IV. Inputs Solar'!$T$60,
                         M1854+MIN('IV. Inputs Solar'!$S$66-K1854,'IV. Inputs Solar'!$S$58)*'IV. Inputs Solar'!$S$106)),
               IF(M1854-'IV. Inputs Solar'!$S$108*'IV. Inputs Solar'!$T$60&lt;MIN('IV. Inputs Solar'!$T$60,'IV. Inputs Solar'!$T$60*'IV. Inputs Solar'!$S$108+SUM(INDEX(K1855:$K$8797,MATCH(L1855,L1855:$L$8797,0),1):INDEX(K1855:$K$8797,MATCH(L1855,L1855:$L$8797,0)+L1855-1,1))/'IV. Inputs Solar'!$S$106),
                    IF(M1854+MIN('IV. Inputs Solar'!$S$66-K1854,'IV. Inputs Solar'!$S$58)*'IV. Inputs Solar'!$S$106&gt;MIN('IV. Inputs Solar'!$T$60,'IV. Inputs Solar'!$T$60*'IV. Inputs Solar'!$S$108+SUM(INDEX(K1855:$K$8797,MATCH(L1855,L1855:$L$8797,0),1):INDEX(K1855:$K$8797,MATCH(L1855,L1855:$L$8797,0)+L1855-1,1))/'IV. Inputs Solar'!$S$106),
                         MIN('IV. Inputs Solar'!$T$60,'IV. Inputs Solar'!$T$60*'IV. Inputs Solar'!$S$108+SUM(INDEX(K1855:$K$8797,MATCH(L1855,L1855:$L$8797,0),1):INDEX(K1855:$K$8797,MATCH(L1855,L1855:$L$8797,0)+L1855-1,1))/'IV. Inputs Solar'!$S$106),
                         M1854+MIN('IV. Inputs Solar'!$S$66-K1854,'IV. Inputs Solar'!$S$58)*'IV. Inputs Solar'!$S$106),
                    M1854)),
          IF(M1854&lt;'IV. Inputs Solar'!$T$60,
               IF(M1854-MAX((-1)*'IV. Inputs Solar'!$S$58*'IV. Inputs Solar'!$S$106,K1854*'IV. Inputs Solar'!$S$106)&gt;'IV. Inputs Solar'!$T$60,
                    'IV. Inputs Solar'!$T$60,
                    M1854-MAX((-1)*'IV. Inputs Solar'!$S$58*'IV. Inputs Solar'!$S$106,K1854*'IV. Inputs Solar'!$S$106)),
               M1854)))</f>
        <v>60</v>
      </c>
      <c r="N1855" s="98">
        <f>IF('IV. Inputs Solar'!$T$60=0,0,M1855/'IV. Inputs Solar'!$T$60)</f>
        <v>1</v>
      </c>
      <c r="O1855" s="36">
        <f t="shared" si="114"/>
        <v>0</v>
      </c>
      <c r="P1855" s="36">
        <f t="shared" si="115"/>
        <v>0</v>
      </c>
      <c r="Q1855" s="36">
        <f t="shared" si="113"/>
        <v>0</v>
      </c>
      <c r="R1855" s="36">
        <f>ROUND(IF(K1855&lt;0,((M1855-M1856)/'IV. Inputs Solar'!$S$106)-K1855,0),2)</f>
        <v>1.9</v>
      </c>
      <c r="S1855" s="125">
        <f>ROUND(IF(K1855&gt;0,IF(T1855&gt;0,K1855,ABS((M1855-M1856)*'IV. Inputs Solar'!$S$106-K1855)),0),2)</f>
        <v>0</v>
      </c>
      <c r="T1855" s="151">
        <f>IF('IV. Inputs Solar'!$T$60&lt;&gt;0,
     IF(AND(M1855&lt;MIN('IV. Inputs Solar'!$T$60,'IV. Inputs Solar'!$T$60*'IV. Inputs Solar'!$S$108+SUM(INDEX(K1855:$K$8797,MATCH(L1855,L1855:$L$8797,0),1):INDEX(K1855:$K$8797,MATCH(L1855,L1855:$L$8797,0)+L1855-1,1))/'IV. Inputs Solar'!$S$106),K1855&gt;0),
          'IV. Inputs Solar'!$S$66,
          0),
     IF(K1855&gt;0,
          IF(K1855&lt;0.3*'IV. Inputs Solar'!$S$66,
               0.3*'IV. Inputs Solar'!$S$66,
               K1855),
          0))</f>
        <v>0</v>
      </c>
      <c r="U1855" s="151">
        <f>T1855/('III. Inputs Baseline Diesel'!$S$54*'III. Inputs Baseline Diesel'!$S$57)</f>
        <v>0</v>
      </c>
    </row>
    <row r="1856" spans="2:21" ht="14.25" customHeight="1" x14ac:dyDescent="0.25">
      <c r="B1856" s="635">
        <v>1819</v>
      </c>
      <c r="C1856" s="268">
        <f>INDEX('V. Load Profile'!$D$85:$K$108,IF(MOD(B1856,24)=0, 24,MOD(B1856,24)),4)</f>
        <v>7.7444444444444436</v>
      </c>
      <c r="D1856" s="605">
        <f>IF('III. Inputs Baseline Diesel'!$S$17&gt;0,IF(AND(C1856&gt;0, C1856&lt;'III. Inputs Baseline Diesel'!$S$17*'III. Inputs Baseline Diesel'!$S$50),'III. Inputs Baseline Diesel'!$S$50*'III. Inputs Baseline Diesel'!$S$17,C1856))</f>
        <v>7.7444444444444436</v>
      </c>
      <c r="E1856" s="23">
        <f>INDEX('IX. Irradiation Data'!$G$15:$I$8774,B1856,2)</f>
        <v>6</v>
      </c>
      <c r="F1856" s="36">
        <f>INDEX('IX. Irradiation Data'!$G$15:$I$8774,B1856, 3)</f>
        <v>30.4</v>
      </c>
      <c r="G1856" s="36">
        <f>E1856*COS(RADIANS('IV. Inputs Solar'!$S$102))</f>
        <v>5.7955549577344101</v>
      </c>
      <c r="H1856" s="36">
        <f>F1856+('IV. Inputs Solar'!$S$100-20)/80*E1856/10</f>
        <v>30.774999999999999</v>
      </c>
      <c r="I1856" s="36">
        <f>1+('IV. Inputs Solar'!$S$101*(H1856-25))</f>
        <v>0.97978750000000003</v>
      </c>
      <c r="J1856" s="36">
        <f>G1856*I1856*('IV. Inputs Solar'!$T$52*'IV. Inputs Solar'!$S$53)/1000</f>
        <v>0.11356824606302408</v>
      </c>
      <c r="K1856" s="125">
        <f t="shared" si="112"/>
        <v>7.6308761983814195</v>
      </c>
      <c r="L1856" s="36">
        <f>IF(K1856&gt;0,MATCH(0,K1856:$K$8797,-1)-1,0)</f>
        <v>11</v>
      </c>
      <c r="M1856" s="126">
        <f>IF('IV. Inputs Solar'!$T$60=0,
     0,
     IF(K1855&gt;0,
          IF(T1855=0,
               IF(M1855&gt;='IV. Inputs Solar'!$S$108*'IV. Inputs Solar'!$T$60,
                    IF(M1855-MIN('IV. Inputs Solar'!$S$58/'IV. Inputs Solar'!$S$106,K1855/'IV. Inputs Solar'!$S$106)&lt;'IV. Inputs Solar'!$T$60*'IV. Inputs Solar'!$S$108,
                         'IV. Inputs Solar'!$T$60*'IV. Inputs Solar'!$S$108,
                         M1855-MIN('IV. Inputs Solar'!$S$58/'IV. Inputs Solar'!$S$106,K1855/'IV. Inputs Solar'!$S$106)),
                    IF(M1855+MIN('IV. Inputs Solar'!$S$66-K1855,'IV. Inputs Solar'!$S$58)*'IV. Inputs Solar'!$S$106&gt;'IV. Inputs Solar'!$T$60,
                         'IV. Inputs Solar'!$T$60,
                         M1855+MIN('IV. Inputs Solar'!$S$66-K1855,'IV. Inputs Solar'!$S$58)*'IV. Inputs Solar'!$S$106)),
               IF(M1855-'IV. Inputs Solar'!$S$108*'IV. Inputs Solar'!$T$60&lt;MIN('IV. Inputs Solar'!$T$60,'IV. Inputs Solar'!$T$60*'IV. Inputs Solar'!$S$108+SUM(INDEX(K1856:$K$8797,MATCH(L1856,L1856:$L$8797,0),1):INDEX(K1856:$K$8797,MATCH(L1856,L1856:$L$8797,0)+L1856-1,1))/'IV. Inputs Solar'!$S$106),
                    IF(M1855+MIN('IV. Inputs Solar'!$S$66-K1855,'IV. Inputs Solar'!$S$58)*'IV. Inputs Solar'!$S$106&gt;MIN('IV. Inputs Solar'!$T$60,'IV. Inputs Solar'!$T$60*'IV. Inputs Solar'!$S$108+SUM(INDEX(K1856:$K$8797,MATCH(L1856,L1856:$L$8797,0),1):INDEX(K1856:$K$8797,MATCH(L1856,L1856:$L$8797,0)+L1856-1,1))/'IV. Inputs Solar'!$S$106),
                         MIN('IV. Inputs Solar'!$T$60,'IV. Inputs Solar'!$T$60*'IV. Inputs Solar'!$S$108+SUM(INDEX(K1856:$K$8797,MATCH(L1856,L1856:$L$8797,0),1):INDEX(K1856:$K$8797,MATCH(L1856,L1856:$L$8797,0)+L1856-1,1))/'IV. Inputs Solar'!$S$106),
                         M1855+MIN('IV. Inputs Solar'!$S$66-K1855,'IV. Inputs Solar'!$S$58)*'IV. Inputs Solar'!$S$106),
                    M1855)),
          IF(M1855&lt;'IV. Inputs Solar'!$T$60,
               IF(M1855-MAX((-1)*'IV. Inputs Solar'!$S$58*'IV. Inputs Solar'!$S$106,K1855*'IV. Inputs Solar'!$S$106)&gt;'IV. Inputs Solar'!$T$60,
                    'IV. Inputs Solar'!$T$60,
                    M1855-MAX((-1)*'IV. Inputs Solar'!$S$58*'IV. Inputs Solar'!$S$106,K1855*'IV. Inputs Solar'!$S$106)),
               M1855)))</f>
        <v>60</v>
      </c>
      <c r="N1856" s="98">
        <f>IF('IV. Inputs Solar'!$T$60=0,0,M1856/'IV. Inputs Solar'!$T$60)</f>
        <v>1</v>
      </c>
      <c r="O1856" s="36">
        <f t="shared" si="114"/>
        <v>0</v>
      </c>
      <c r="P1856" s="36">
        <f t="shared" si="115"/>
        <v>0</v>
      </c>
      <c r="Q1856" s="36">
        <f t="shared" si="113"/>
        <v>0</v>
      </c>
      <c r="R1856" s="36">
        <f>ROUND(IF(K1856&lt;0,((M1856-M1857)/'IV. Inputs Solar'!$S$106)-K1856,0),2)</f>
        <v>0</v>
      </c>
      <c r="S1856" s="125">
        <f>ROUND(IF(K1856&gt;0,IF(T1856&gt;0,K1856,ABS((M1856-M1857)*'IV. Inputs Solar'!$S$106-K1856)),0),2)</f>
        <v>0</v>
      </c>
      <c r="T1856" s="151">
        <f>IF('IV. Inputs Solar'!$T$60&lt;&gt;0,
     IF(AND(M1856&lt;MIN('IV. Inputs Solar'!$T$60,'IV. Inputs Solar'!$T$60*'IV. Inputs Solar'!$S$108+SUM(INDEX(K1856:$K$8797,MATCH(L1856,L1856:$L$8797,0),1):INDEX(K1856:$K$8797,MATCH(L1856,L1856:$L$8797,0)+L1856-1,1))/'IV. Inputs Solar'!$S$106),K1856&gt;0),
          'IV. Inputs Solar'!$S$66,
          0),
     IF(K1856&gt;0,
          IF(K1856&lt;0.3*'IV. Inputs Solar'!$S$66,
               0.3*'IV. Inputs Solar'!$S$66,
               K1856),
          0))</f>
        <v>0</v>
      </c>
      <c r="U1856" s="151">
        <f>T1856/('III. Inputs Baseline Diesel'!$S$54*'III. Inputs Baseline Diesel'!$S$57)</f>
        <v>0</v>
      </c>
    </row>
    <row r="1857" spans="2:21" ht="14.25" customHeight="1" x14ac:dyDescent="0.25">
      <c r="B1857" s="635">
        <v>1820</v>
      </c>
      <c r="C1857" s="268">
        <f>INDEX('V. Load Profile'!$D$85:$K$108,IF(MOD(B1857,24)=0, 24,MOD(B1857,24)),4)</f>
        <v>8.9666666666666668</v>
      </c>
      <c r="D1857" s="605">
        <f>IF('III. Inputs Baseline Diesel'!$S$17&gt;0,IF(AND(C1857&gt;0, C1857&lt;'III. Inputs Baseline Diesel'!$S$17*'III. Inputs Baseline Diesel'!$S$50),'III. Inputs Baseline Diesel'!$S$50*'III. Inputs Baseline Diesel'!$S$17,C1857))</f>
        <v>8.9666666666666668</v>
      </c>
      <c r="E1857" s="23">
        <f>INDEX('IX. Irradiation Data'!$G$15:$I$8774,B1857,2)</f>
        <v>0</v>
      </c>
      <c r="F1857" s="36">
        <f>INDEX('IX. Irradiation Data'!$G$15:$I$8774,B1857, 3)</f>
        <v>29.9</v>
      </c>
      <c r="G1857" s="36">
        <f>E1857*COS(RADIANS('IV. Inputs Solar'!$S$102))</f>
        <v>0</v>
      </c>
      <c r="H1857" s="36">
        <f>F1857+('IV. Inputs Solar'!$S$100-20)/80*E1857/10</f>
        <v>29.9</v>
      </c>
      <c r="I1857" s="36">
        <f>1+('IV. Inputs Solar'!$S$101*(H1857-25))</f>
        <v>0.98285</v>
      </c>
      <c r="J1857" s="36">
        <f>G1857*I1857*('IV. Inputs Solar'!$T$52*'IV. Inputs Solar'!$S$53)/1000</f>
        <v>0</v>
      </c>
      <c r="K1857" s="125">
        <f t="shared" si="112"/>
        <v>8.9666666666666668</v>
      </c>
      <c r="L1857" s="36">
        <f>IF(K1857&gt;0,MATCH(0,K1857:$K$8797,-1)-1,0)</f>
        <v>10</v>
      </c>
      <c r="M1857" s="126">
        <f>IF('IV. Inputs Solar'!$T$60=0,
     0,
     IF(K1856&gt;0,
          IF(T1856=0,
               IF(M1856&gt;='IV. Inputs Solar'!$S$108*'IV. Inputs Solar'!$T$60,
                    IF(M1856-MIN('IV. Inputs Solar'!$S$58/'IV. Inputs Solar'!$S$106,K1856/'IV. Inputs Solar'!$S$106)&lt;'IV. Inputs Solar'!$T$60*'IV. Inputs Solar'!$S$108,
                         'IV. Inputs Solar'!$T$60*'IV. Inputs Solar'!$S$108,
                         M1856-MIN('IV. Inputs Solar'!$S$58/'IV. Inputs Solar'!$S$106,K1856/'IV. Inputs Solar'!$S$106)),
                    IF(M1856+MIN('IV. Inputs Solar'!$S$66-K1856,'IV. Inputs Solar'!$S$58)*'IV. Inputs Solar'!$S$106&gt;'IV. Inputs Solar'!$T$60,
                         'IV. Inputs Solar'!$T$60,
                         M1856+MIN('IV. Inputs Solar'!$S$66-K1856,'IV. Inputs Solar'!$S$58)*'IV. Inputs Solar'!$S$106)),
               IF(M1856-'IV. Inputs Solar'!$S$108*'IV. Inputs Solar'!$T$60&lt;MIN('IV. Inputs Solar'!$T$60,'IV. Inputs Solar'!$T$60*'IV. Inputs Solar'!$S$108+SUM(INDEX(K1857:$K$8797,MATCH(L1857,L1857:$L$8797,0),1):INDEX(K1857:$K$8797,MATCH(L1857,L1857:$L$8797,0)+L1857-1,1))/'IV. Inputs Solar'!$S$106),
                    IF(M1856+MIN('IV. Inputs Solar'!$S$66-K1856,'IV. Inputs Solar'!$S$58)*'IV. Inputs Solar'!$S$106&gt;MIN('IV. Inputs Solar'!$T$60,'IV. Inputs Solar'!$T$60*'IV. Inputs Solar'!$S$108+SUM(INDEX(K1857:$K$8797,MATCH(L1857,L1857:$L$8797,0),1):INDEX(K1857:$K$8797,MATCH(L1857,L1857:$L$8797,0)+L1857-1,1))/'IV. Inputs Solar'!$S$106),
                         MIN('IV. Inputs Solar'!$T$60,'IV. Inputs Solar'!$T$60*'IV. Inputs Solar'!$S$108+SUM(INDEX(K1857:$K$8797,MATCH(L1857,L1857:$L$8797,0),1):INDEX(K1857:$K$8797,MATCH(L1857,L1857:$L$8797,0)+L1857-1,1))/'IV. Inputs Solar'!$S$106),
                         M1856+MIN('IV. Inputs Solar'!$S$66-K1856,'IV. Inputs Solar'!$S$58)*'IV. Inputs Solar'!$S$106),
                    M1856)),
          IF(M1856&lt;'IV. Inputs Solar'!$T$60,
               IF(M1856-MAX((-1)*'IV. Inputs Solar'!$S$58*'IV. Inputs Solar'!$S$106,K1856*'IV. Inputs Solar'!$S$106)&gt;'IV. Inputs Solar'!$T$60,
                    'IV. Inputs Solar'!$T$60,
                    M1856-MAX((-1)*'IV. Inputs Solar'!$S$58*'IV. Inputs Solar'!$S$106,K1856*'IV. Inputs Solar'!$S$106)),
               M1856)))</f>
        <v>51.956350223449277</v>
      </c>
      <c r="N1857" s="98">
        <f>IF('IV. Inputs Solar'!$T$60=0,0,M1857/'IV. Inputs Solar'!$T$60)</f>
        <v>0.86593917039082124</v>
      </c>
      <c r="O1857" s="36">
        <f t="shared" si="114"/>
        <v>0</v>
      </c>
      <c r="P1857" s="36">
        <f t="shared" si="115"/>
        <v>0</v>
      </c>
      <c r="Q1857" s="36">
        <f t="shared" si="113"/>
        <v>0</v>
      </c>
      <c r="R1857" s="36">
        <f>ROUND(IF(K1857&lt;0,((M1857-M1858)/'IV. Inputs Solar'!$S$106)-K1857,0),2)</f>
        <v>0</v>
      </c>
      <c r="S1857" s="125">
        <f>ROUND(IF(K1857&gt;0,IF(T1857&gt;0,K1857,ABS((M1857-M1858)*'IV. Inputs Solar'!$S$106-K1857)),0),2)</f>
        <v>0</v>
      </c>
      <c r="T1857" s="151">
        <f>IF('IV. Inputs Solar'!$T$60&lt;&gt;0,
     IF(AND(M1857&lt;MIN('IV. Inputs Solar'!$T$60,'IV. Inputs Solar'!$T$60*'IV. Inputs Solar'!$S$108+SUM(INDEX(K1857:$K$8797,MATCH(L1857,L1857:$L$8797,0),1):INDEX(K1857:$K$8797,MATCH(L1857,L1857:$L$8797,0)+L1857-1,1))/'IV. Inputs Solar'!$S$106),K1857&gt;0),
          'IV. Inputs Solar'!$S$66,
          0),
     IF(K1857&gt;0,
          IF(K1857&lt;0.3*'IV. Inputs Solar'!$S$66,
               0.3*'IV. Inputs Solar'!$S$66,
               K1857),
          0))</f>
        <v>0</v>
      </c>
      <c r="U1857" s="151">
        <f>T1857/('III. Inputs Baseline Diesel'!$S$54*'III. Inputs Baseline Diesel'!$S$57)</f>
        <v>0</v>
      </c>
    </row>
    <row r="1858" spans="2:21" ht="14.25" customHeight="1" x14ac:dyDescent="0.25">
      <c r="B1858" s="635">
        <v>1821</v>
      </c>
      <c r="C1858" s="268">
        <f>INDEX('V. Load Profile'!$D$85:$K$108,IF(MOD(B1858,24)=0, 24,MOD(B1858,24)),4)</f>
        <v>8.9666666666666668</v>
      </c>
      <c r="D1858" s="605">
        <f>IF('III. Inputs Baseline Diesel'!$S$17&gt;0,IF(AND(C1858&gt;0, C1858&lt;'III. Inputs Baseline Diesel'!$S$17*'III. Inputs Baseline Diesel'!$S$50),'III. Inputs Baseline Diesel'!$S$50*'III. Inputs Baseline Diesel'!$S$17,C1858))</f>
        <v>8.9666666666666668</v>
      </c>
      <c r="E1858" s="23">
        <f>INDEX('IX. Irradiation Data'!$G$15:$I$8774,B1858,2)</f>
        <v>0</v>
      </c>
      <c r="F1858" s="36">
        <f>INDEX('IX. Irradiation Data'!$G$15:$I$8774,B1858, 3)</f>
        <v>29.3</v>
      </c>
      <c r="G1858" s="36">
        <f>E1858*COS(RADIANS('IV. Inputs Solar'!$S$102))</f>
        <v>0</v>
      </c>
      <c r="H1858" s="36">
        <f>F1858+('IV. Inputs Solar'!$S$100-20)/80*E1858/10</f>
        <v>29.3</v>
      </c>
      <c r="I1858" s="36">
        <f>1+('IV. Inputs Solar'!$S$101*(H1858-25))</f>
        <v>0.98494999999999999</v>
      </c>
      <c r="J1858" s="36">
        <f>G1858*I1858*('IV. Inputs Solar'!$T$52*'IV. Inputs Solar'!$S$53)/1000</f>
        <v>0</v>
      </c>
      <c r="K1858" s="125">
        <f t="shared" si="112"/>
        <v>8.9666666666666668</v>
      </c>
      <c r="L1858" s="36">
        <f>IF(K1858&gt;0,MATCH(0,K1858:$K$8797,-1)-1,0)</f>
        <v>9</v>
      </c>
      <c r="M1858" s="126">
        <f>IF('IV. Inputs Solar'!$T$60=0,
     0,
     IF(K1857&gt;0,
          IF(T1857=0,
               IF(M1857&gt;='IV. Inputs Solar'!$S$108*'IV. Inputs Solar'!$T$60,
                    IF(M1857-MIN('IV. Inputs Solar'!$S$58/'IV. Inputs Solar'!$S$106,K1857/'IV. Inputs Solar'!$S$106)&lt;'IV. Inputs Solar'!$T$60*'IV. Inputs Solar'!$S$108,
                         'IV. Inputs Solar'!$T$60*'IV. Inputs Solar'!$S$108,
                         M1857-MIN('IV. Inputs Solar'!$S$58/'IV. Inputs Solar'!$S$106,K1857/'IV. Inputs Solar'!$S$106)),
                    IF(M1857+MIN('IV. Inputs Solar'!$S$66-K1857,'IV. Inputs Solar'!$S$58)*'IV. Inputs Solar'!$S$106&gt;'IV. Inputs Solar'!$T$60,
                         'IV. Inputs Solar'!$T$60,
                         M1857+MIN('IV. Inputs Solar'!$S$66-K1857,'IV. Inputs Solar'!$S$58)*'IV. Inputs Solar'!$S$106)),
               IF(M1857-'IV. Inputs Solar'!$S$108*'IV. Inputs Solar'!$T$60&lt;MIN('IV. Inputs Solar'!$T$60,'IV. Inputs Solar'!$T$60*'IV. Inputs Solar'!$S$108+SUM(INDEX(K1858:$K$8797,MATCH(L1858,L1858:$L$8797,0),1):INDEX(K1858:$K$8797,MATCH(L1858,L1858:$L$8797,0)+L1858-1,1))/'IV. Inputs Solar'!$S$106),
                    IF(M1857+MIN('IV. Inputs Solar'!$S$66-K1857,'IV. Inputs Solar'!$S$58)*'IV. Inputs Solar'!$S$106&gt;MIN('IV. Inputs Solar'!$T$60,'IV. Inputs Solar'!$T$60*'IV. Inputs Solar'!$S$108+SUM(INDEX(K1858:$K$8797,MATCH(L1858,L1858:$L$8797,0),1):INDEX(K1858:$K$8797,MATCH(L1858,L1858:$L$8797,0)+L1858-1,1))/'IV. Inputs Solar'!$S$106),
                         MIN('IV. Inputs Solar'!$T$60,'IV. Inputs Solar'!$T$60*'IV. Inputs Solar'!$S$108+SUM(INDEX(K1858:$K$8797,MATCH(L1858,L1858:$L$8797,0),1):INDEX(K1858:$K$8797,MATCH(L1858,L1858:$L$8797,0)+L1858-1,1))/'IV. Inputs Solar'!$S$106),
                         M1857+MIN('IV. Inputs Solar'!$S$66-K1857,'IV. Inputs Solar'!$S$58)*'IV. Inputs Solar'!$S$106),
                    M1857)),
          IF(M1857&lt;'IV. Inputs Solar'!$T$60,
               IF(M1857-MAX((-1)*'IV. Inputs Solar'!$S$58*'IV. Inputs Solar'!$S$106,K1857*'IV. Inputs Solar'!$S$106)&gt;'IV. Inputs Solar'!$T$60,
                    'IV. Inputs Solar'!$T$60,
                    M1857-MAX((-1)*'IV. Inputs Solar'!$S$58*'IV. Inputs Solar'!$S$106,K1857*'IV. Inputs Solar'!$S$106)),
               M1857)))</f>
        <v>42.504653661390456</v>
      </c>
      <c r="N1858" s="98">
        <f>IF('IV. Inputs Solar'!$T$60=0,0,M1858/'IV. Inputs Solar'!$T$60)</f>
        <v>0.70841089435650761</v>
      </c>
      <c r="O1858" s="36">
        <f t="shared" si="114"/>
        <v>0</v>
      </c>
      <c r="P1858" s="36">
        <f t="shared" si="115"/>
        <v>0</v>
      </c>
      <c r="Q1858" s="36">
        <f t="shared" si="113"/>
        <v>0</v>
      </c>
      <c r="R1858" s="36">
        <f>ROUND(IF(K1858&lt;0,((M1858-M1859)/'IV. Inputs Solar'!$S$106)-K1858,0),2)</f>
        <v>0</v>
      </c>
      <c r="S1858" s="125">
        <f>ROUND(IF(K1858&gt;0,IF(T1858&gt;0,K1858,ABS((M1858-M1859)*'IV. Inputs Solar'!$S$106-K1858)),0),2)</f>
        <v>0</v>
      </c>
      <c r="T1858" s="151">
        <f>IF('IV. Inputs Solar'!$T$60&lt;&gt;0,
     IF(AND(M1858&lt;MIN('IV. Inputs Solar'!$T$60,'IV. Inputs Solar'!$T$60*'IV. Inputs Solar'!$S$108+SUM(INDEX(K1858:$K$8797,MATCH(L1858,L1858:$L$8797,0),1):INDEX(K1858:$K$8797,MATCH(L1858,L1858:$L$8797,0)+L1858-1,1))/'IV. Inputs Solar'!$S$106),K1858&gt;0),
          'IV. Inputs Solar'!$S$66,
          0),
     IF(K1858&gt;0,
          IF(K1858&lt;0.3*'IV. Inputs Solar'!$S$66,
               0.3*'IV. Inputs Solar'!$S$66,
               K1858),
          0))</f>
        <v>0</v>
      </c>
      <c r="U1858" s="151">
        <f>T1858/('III. Inputs Baseline Diesel'!$S$54*'III. Inputs Baseline Diesel'!$S$57)</f>
        <v>0</v>
      </c>
    </row>
    <row r="1859" spans="2:21" ht="14.25" customHeight="1" x14ac:dyDescent="0.25">
      <c r="B1859" s="635">
        <v>1822</v>
      </c>
      <c r="C1859" s="268">
        <f>INDEX('V. Load Profile'!$D$85:$K$108,IF(MOD(B1859,24)=0, 24,MOD(B1859,24)),4)</f>
        <v>8.9666666666666668</v>
      </c>
      <c r="D1859" s="605">
        <f>IF('III. Inputs Baseline Diesel'!$S$17&gt;0,IF(AND(C1859&gt;0, C1859&lt;'III. Inputs Baseline Diesel'!$S$17*'III. Inputs Baseline Diesel'!$S$50),'III. Inputs Baseline Diesel'!$S$50*'III. Inputs Baseline Diesel'!$S$17,C1859))</f>
        <v>8.9666666666666668</v>
      </c>
      <c r="E1859" s="23">
        <f>INDEX('IX. Irradiation Data'!$G$15:$I$8774,B1859,2)</f>
        <v>0</v>
      </c>
      <c r="F1859" s="36">
        <f>INDEX('IX. Irradiation Data'!$G$15:$I$8774,B1859, 3)</f>
        <v>28.8</v>
      </c>
      <c r="G1859" s="36">
        <f>E1859*COS(RADIANS('IV. Inputs Solar'!$S$102))</f>
        <v>0</v>
      </c>
      <c r="H1859" s="36">
        <f>F1859+('IV. Inputs Solar'!$S$100-20)/80*E1859/10</f>
        <v>28.8</v>
      </c>
      <c r="I1859" s="36">
        <f>1+('IV. Inputs Solar'!$S$101*(H1859-25))</f>
        <v>0.98670000000000002</v>
      </c>
      <c r="J1859" s="36">
        <f>G1859*I1859*('IV. Inputs Solar'!$T$52*'IV. Inputs Solar'!$S$53)/1000</f>
        <v>0</v>
      </c>
      <c r="K1859" s="125">
        <f t="shared" si="112"/>
        <v>8.9666666666666668</v>
      </c>
      <c r="L1859" s="36">
        <f>IF(K1859&gt;0,MATCH(0,K1859:$K$8797,-1)-1,0)</f>
        <v>8</v>
      </c>
      <c r="M1859" s="126">
        <f>IF('IV. Inputs Solar'!$T$60=0,
     0,
     IF(K1858&gt;0,
          IF(T1858=0,
               IF(M1858&gt;='IV. Inputs Solar'!$S$108*'IV. Inputs Solar'!$T$60,
                    IF(M1858-MIN('IV. Inputs Solar'!$S$58/'IV. Inputs Solar'!$S$106,K1858/'IV. Inputs Solar'!$S$106)&lt;'IV. Inputs Solar'!$T$60*'IV. Inputs Solar'!$S$108,
                         'IV. Inputs Solar'!$T$60*'IV. Inputs Solar'!$S$108,
                         M1858-MIN('IV. Inputs Solar'!$S$58/'IV. Inputs Solar'!$S$106,K1858/'IV. Inputs Solar'!$S$106)),
                    IF(M1858+MIN('IV. Inputs Solar'!$S$66-K1858,'IV. Inputs Solar'!$S$58)*'IV. Inputs Solar'!$S$106&gt;'IV. Inputs Solar'!$T$60,
                         'IV. Inputs Solar'!$T$60,
                         M1858+MIN('IV. Inputs Solar'!$S$66-K1858,'IV. Inputs Solar'!$S$58)*'IV. Inputs Solar'!$S$106)),
               IF(M1858-'IV. Inputs Solar'!$S$108*'IV. Inputs Solar'!$T$60&lt;MIN('IV. Inputs Solar'!$T$60,'IV. Inputs Solar'!$T$60*'IV. Inputs Solar'!$S$108+SUM(INDEX(K1859:$K$8797,MATCH(L1859,L1859:$L$8797,0),1):INDEX(K1859:$K$8797,MATCH(L1859,L1859:$L$8797,0)+L1859-1,1))/'IV. Inputs Solar'!$S$106),
                    IF(M1858+MIN('IV. Inputs Solar'!$S$66-K1858,'IV. Inputs Solar'!$S$58)*'IV. Inputs Solar'!$S$106&gt;MIN('IV. Inputs Solar'!$T$60,'IV. Inputs Solar'!$T$60*'IV. Inputs Solar'!$S$108+SUM(INDEX(K1859:$K$8797,MATCH(L1859,L1859:$L$8797,0),1):INDEX(K1859:$K$8797,MATCH(L1859,L1859:$L$8797,0)+L1859-1,1))/'IV. Inputs Solar'!$S$106),
                         MIN('IV. Inputs Solar'!$T$60,'IV. Inputs Solar'!$T$60*'IV. Inputs Solar'!$S$108+SUM(INDEX(K1859:$K$8797,MATCH(L1859,L1859:$L$8797,0),1):INDEX(K1859:$K$8797,MATCH(L1859,L1859:$L$8797,0)+L1859-1,1))/'IV. Inputs Solar'!$S$106),
                         M1858+MIN('IV. Inputs Solar'!$S$66-K1858,'IV. Inputs Solar'!$S$58)*'IV. Inputs Solar'!$S$106),
                    M1858)),
          IF(M1858&lt;'IV. Inputs Solar'!$T$60,
               IF(M1858-MAX((-1)*'IV. Inputs Solar'!$S$58*'IV. Inputs Solar'!$S$106,K1858*'IV. Inputs Solar'!$S$106)&gt;'IV. Inputs Solar'!$T$60,
                    'IV. Inputs Solar'!$T$60,
                    M1858-MAX((-1)*'IV. Inputs Solar'!$S$58*'IV. Inputs Solar'!$S$106,K1858*'IV. Inputs Solar'!$S$106)),
               M1858)))</f>
        <v>33.052957099331636</v>
      </c>
      <c r="N1859" s="98">
        <f>IF('IV. Inputs Solar'!$T$60=0,0,M1859/'IV. Inputs Solar'!$T$60)</f>
        <v>0.55088261832219387</v>
      </c>
      <c r="O1859" s="36">
        <f t="shared" si="114"/>
        <v>0</v>
      </c>
      <c r="P1859" s="36">
        <f t="shared" si="115"/>
        <v>0</v>
      </c>
      <c r="Q1859" s="36">
        <f t="shared" si="113"/>
        <v>0</v>
      </c>
      <c r="R1859" s="36">
        <f>ROUND(IF(K1859&lt;0,((M1859-M1860)/'IV. Inputs Solar'!$S$106)-K1859,0),2)</f>
        <v>0</v>
      </c>
      <c r="S1859" s="125">
        <f>ROUND(IF(K1859&gt;0,IF(T1859&gt;0,K1859,ABS((M1859-M1860)*'IV. Inputs Solar'!$S$106-K1859)),0),2)</f>
        <v>0</v>
      </c>
      <c r="T1859" s="151">
        <f>IF('IV. Inputs Solar'!$T$60&lt;&gt;0,
     IF(AND(M1859&lt;MIN('IV. Inputs Solar'!$T$60,'IV. Inputs Solar'!$T$60*'IV. Inputs Solar'!$S$108+SUM(INDEX(K1859:$K$8797,MATCH(L1859,L1859:$L$8797,0),1):INDEX(K1859:$K$8797,MATCH(L1859,L1859:$L$8797,0)+L1859-1,1))/'IV. Inputs Solar'!$S$106),K1859&gt;0),
          'IV. Inputs Solar'!$S$66,
          0),
     IF(K1859&gt;0,
          IF(K1859&lt;0.3*'IV. Inputs Solar'!$S$66,
               0.3*'IV. Inputs Solar'!$S$66,
               K1859),
          0))</f>
        <v>0</v>
      </c>
      <c r="U1859" s="151">
        <f>T1859/('III. Inputs Baseline Diesel'!$S$54*'III. Inputs Baseline Diesel'!$S$57)</f>
        <v>0</v>
      </c>
    </row>
    <row r="1860" spans="2:21" ht="14.25" customHeight="1" x14ac:dyDescent="0.25">
      <c r="B1860" s="635">
        <v>1823</v>
      </c>
      <c r="C1860" s="268">
        <f>INDEX('V. Load Profile'!$D$85:$K$108,IF(MOD(B1860,24)=0, 24,MOD(B1860,24)),4)</f>
        <v>7.2999999999999989</v>
      </c>
      <c r="D1860" s="605">
        <f>IF('III. Inputs Baseline Diesel'!$S$17&gt;0,IF(AND(C1860&gt;0, C1860&lt;'III. Inputs Baseline Diesel'!$S$17*'III. Inputs Baseline Diesel'!$S$50),'III. Inputs Baseline Diesel'!$S$50*'III. Inputs Baseline Diesel'!$S$17,C1860))</f>
        <v>7.2999999999999989</v>
      </c>
      <c r="E1860" s="23">
        <f>INDEX('IX. Irradiation Data'!$G$15:$I$8774,B1860,2)</f>
        <v>0</v>
      </c>
      <c r="F1860" s="36">
        <f>INDEX('IX. Irradiation Data'!$G$15:$I$8774,B1860, 3)</f>
        <v>28.7</v>
      </c>
      <c r="G1860" s="36">
        <f>E1860*COS(RADIANS('IV. Inputs Solar'!$S$102))</f>
        <v>0</v>
      </c>
      <c r="H1860" s="36">
        <f>F1860+('IV. Inputs Solar'!$S$100-20)/80*E1860/10</f>
        <v>28.7</v>
      </c>
      <c r="I1860" s="36">
        <f>1+('IV. Inputs Solar'!$S$101*(H1860-25))</f>
        <v>0.98704999999999998</v>
      </c>
      <c r="J1860" s="36">
        <f>G1860*I1860*('IV. Inputs Solar'!$T$52*'IV. Inputs Solar'!$S$53)/1000</f>
        <v>0</v>
      </c>
      <c r="K1860" s="125">
        <f t="shared" si="112"/>
        <v>7.2999999999999989</v>
      </c>
      <c r="L1860" s="36">
        <f>IF(K1860&gt;0,MATCH(0,K1860:$K$8797,-1)-1,0)</f>
        <v>7</v>
      </c>
      <c r="M1860" s="126">
        <f>IF('IV. Inputs Solar'!$T$60=0,
     0,
     IF(K1859&gt;0,
          IF(T1859=0,
               IF(M1859&gt;='IV. Inputs Solar'!$S$108*'IV. Inputs Solar'!$T$60,
                    IF(M1859-MIN('IV. Inputs Solar'!$S$58/'IV. Inputs Solar'!$S$106,K1859/'IV. Inputs Solar'!$S$106)&lt;'IV. Inputs Solar'!$T$60*'IV. Inputs Solar'!$S$108,
                         'IV. Inputs Solar'!$T$60*'IV. Inputs Solar'!$S$108,
                         M1859-MIN('IV. Inputs Solar'!$S$58/'IV. Inputs Solar'!$S$106,K1859/'IV. Inputs Solar'!$S$106)),
                    IF(M1859+MIN('IV. Inputs Solar'!$S$66-K1859,'IV. Inputs Solar'!$S$58)*'IV. Inputs Solar'!$S$106&gt;'IV. Inputs Solar'!$T$60,
                         'IV. Inputs Solar'!$T$60,
                         M1859+MIN('IV. Inputs Solar'!$S$66-K1859,'IV. Inputs Solar'!$S$58)*'IV. Inputs Solar'!$S$106)),
               IF(M1859-'IV. Inputs Solar'!$S$108*'IV. Inputs Solar'!$T$60&lt;MIN('IV. Inputs Solar'!$T$60,'IV. Inputs Solar'!$T$60*'IV. Inputs Solar'!$S$108+SUM(INDEX(K1860:$K$8797,MATCH(L1860,L1860:$L$8797,0),1):INDEX(K1860:$K$8797,MATCH(L1860,L1860:$L$8797,0)+L1860-1,1))/'IV. Inputs Solar'!$S$106),
                    IF(M1859+MIN('IV. Inputs Solar'!$S$66-K1859,'IV. Inputs Solar'!$S$58)*'IV. Inputs Solar'!$S$106&gt;MIN('IV. Inputs Solar'!$T$60,'IV. Inputs Solar'!$T$60*'IV. Inputs Solar'!$S$108+SUM(INDEX(K1860:$K$8797,MATCH(L1860,L1860:$L$8797,0),1):INDEX(K1860:$K$8797,MATCH(L1860,L1860:$L$8797,0)+L1860-1,1))/'IV. Inputs Solar'!$S$106),
                         MIN('IV. Inputs Solar'!$T$60,'IV. Inputs Solar'!$T$60*'IV. Inputs Solar'!$S$108+SUM(INDEX(K1860:$K$8797,MATCH(L1860,L1860:$L$8797,0),1):INDEX(K1860:$K$8797,MATCH(L1860,L1860:$L$8797,0)+L1860-1,1))/'IV. Inputs Solar'!$S$106),
                         M1859+MIN('IV. Inputs Solar'!$S$66-K1859,'IV. Inputs Solar'!$S$58)*'IV. Inputs Solar'!$S$106),
                    M1859)),
          IF(M1859&lt;'IV. Inputs Solar'!$T$60,
               IF(M1859-MAX((-1)*'IV. Inputs Solar'!$S$58*'IV. Inputs Solar'!$S$106,K1859*'IV. Inputs Solar'!$S$106)&gt;'IV. Inputs Solar'!$T$60,
                    'IV. Inputs Solar'!$T$60,
                    M1859-MAX((-1)*'IV. Inputs Solar'!$S$58*'IV. Inputs Solar'!$S$106,K1859*'IV. Inputs Solar'!$S$106)),
               M1859)))</f>
        <v>23.601260537272815</v>
      </c>
      <c r="N1860" s="98">
        <f>IF('IV. Inputs Solar'!$T$60=0,0,M1860/'IV. Inputs Solar'!$T$60)</f>
        <v>0.39335434228788024</v>
      </c>
      <c r="O1860" s="36">
        <f t="shared" si="114"/>
        <v>0</v>
      </c>
      <c r="P1860" s="36">
        <f t="shared" si="115"/>
        <v>0</v>
      </c>
      <c r="Q1860" s="36">
        <f t="shared" si="113"/>
        <v>0</v>
      </c>
      <c r="R1860" s="36">
        <f>ROUND(IF(K1860&lt;0,((M1860-M1861)/'IV. Inputs Solar'!$S$106)-K1860,0),2)</f>
        <v>0</v>
      </c>
      <c r="S1860" s="125">
        <f>ROUND(IF(K1860&gt;0,IF(T1860&gt;0,K1860,ABS((M1860-M1861)*'IV. Inputs Solar'!$S$106-K1860)),0),2)</f>
        <v>0</v>
      </c>
      <c r="T1860" s="151">
        <f>IF('IV. Inputs Solar'!$T$60&lt;&gt;0,
     IF(AND(M1860&lt;MIN('IV. Inputs Solar'!$T$60,'IV. Inputs Solar'!$T$60*'IV. Inputs Solar'!$S$108+SUM(INDEX(K1860:$K$8797,MATCH(L1860,L1860:$L$8797,0),1):INDEX(K1860:$K$8797,MATCH(L1860,L1860:$L$8797,0)+L1860-1,1))/'IV. Inputs Solar'!$S$106),K1860&gt;0),
          'IV. Inputs Solar'!$S$66,
          0),
     IF(K1860&gt;0,
          IF(K1860&lt;0.3*'IV. Inputs Solar'!$S$66,
               0.3*'IV. Inputs Solar'!$S$66,
               K1860),
          0))</f>
        <v>0</v>
      </c>
      <c r="U1860" s="151">
        <f>T1860/('III. Inputs Baseline Diesel'!$S$54*'III. Inputs Baseline Diesel'!$S$57)</f>
        <v>0</v>
      </c>
    </row>
    <row r="1861" spans="2:21" ht="14.25" customHeight="1" x14ac:dyDescent="0.25">
      <c r="B1861" s="635">
        <v>1824</v>
      </c>
      <c r="C1861" s="268">
        <f>INDEX('V. Load Profile'!$D$85:$K$108,IF(MOD(B1861,24)=0, 24,MOD(B1861,24)),4)</f>
        <v>1.6888888888888889</v>
      </c>
      <c r="D1861" s="605">
        <f>IF('III. Inputs Baseline Diesel'!$S$17&gt;0,IF(AND(C1861&gt;0, C1861&lt;'III. Inputs Baseline Diesel'!$S$17*'III. Inputs Baseline Diesel'!$S$50),'III. Inputs Baseline Diesel'!$S$50*'III. Inputs Baseline Diesel'!$S$17,C1861))</f>
        <v>3.2279999999999998</v>
      </c>
      <c r="E1861" s="23">
        <f>INDEX('IX. Irradiation Data'!$G$15:$I$8774,B1861,2)</f>
        <v>0</v>
      </c>
      <c r="F1861" s="36">
        <f>INDEX('IX. Irradiation Data'!$G$15:$I$8774,B1861, 3)</f>
        <v>28.5</v>
      </c>
      <c r="G1861" s="36">
        <f>E1861*COS(RADIANS('IV. Inputs Solar'!$S$102))</f>
        <v>0</v>
      </c>
      <c r="H1861" s="36">
        <f>F1861+('IV. Inputs Solar'!$S$100-20)/80*E1861/10</f>
        <v>28.5</v>
      </c>
      <c r="I1861" s="36">
        <f>1+('IV. Inputs Solar'!$S$101*(H1861-25))</f>
        <v>0.98775000000000002</v>
      </c>
      <c r="J1861" s="36">
        <f>G1861*I1861*('IV. Inputs Solar'!$T$52*'IV. Inputs Solar'!$S$53)/1000</f>
        <v>0</v>
      </c>
      <c r="K1861" s="125">
        <f t="shared" si="112"/>
        <v>1.6888888888888889</v>
      </c>
      <c r="L1861" s="36">
        <f>IF(K1861&gt;0,MATCH(0,K1861:$K$8797,-1)-1,0)</f>
        <v>6</v>
      </c>
      <c r="M1861" s="126">
        <f>IF('IV. Inputs Solar'!$T$60=0,
     0,
     IF(K1860&gt;0,
          IF(T1860=0,
               IF(M1860&gt;='IV. Inputs Solar'!$S$108*'IV. Inputs Solar'!$T$60,
                    IF(M1860-MIN('IV. Inputs Solar'!$S$58/'IV. Inputs Solar'!$S$106,K1860/'IV. Inputs Solar'!$S$106)&lt;'IV. Inputs Solar'!$T$60*'IV. Inputs Solar'!$S$108,
                         'IV. Inputs Solar'!$T$60*'IV. Inputs Solar'!$S$108,
                         M1860-MIN('IV. Inputs Solar'!$S$58/'IV. Inputs Solar'!$S$106,K1860/'IV. Inputs Solar'!$S$106)),
                    IF(M1860+MIN('IV. Inputs Solar'!$S$66-K1860,'IV. Inputs Solar'!$S$58)*'IV. Inputs Solar'!$S$106&gt;'IV. Inputs Solar'!$T$60,
                         'IV. Inputs Solar'!$T$60,
                         M1860+MIN('IV. Inputs Solar'!$S$66-K1860,'IV. Inputs Solar'!$S$58)*'IV. Inputs Solar'!$S$106)),
               IF(M1860-'IV. Inputs Solar'!$S$108*'IV. Inputs Solar'!$T$60&lt;MIN('IV. Inputs Solar'!$T$60,'IV. Inputs Solar'!$T$60*'IV. Inputs Solar'!$S$108+SUM(INDEX(K1861:$K$8797,MATCH(L1861,L1861:$L$8797,0),1):INDEX(K1861:$K$8797,MATCH(L1861,L1861:$L$8797,0)+L1861-1,1))/'IV. Inputs Solar'!$S$106),
                    IF(M1860+MIN('IV. Inputs Solar'!$S$66-K1860,'IV. Inputs Solar'!$S$58)*'IV. Inputs Solar'!$S$106&gt;MIN('IV. Inputs Solar'!$T$60,'IV. Inputs Solar'!$T$60*'IV. Inputs Solar'!$S$108+SUM(INDEX(K1861:$K$8797,MATCH(L1861,L1861:$L$8797,0),1):INDEX(K1861:$K$8797,MATCH(L1861,L1861:$L$8797,0)+L1861-1,1))/'IV. Inputs Solar'!$S$106),
                         MIN('IV. Inputs Solar'!$T$60,'IV. Inputs Solar'!$T$60*'IV. Inputs Solar'!$S$108+SUM(INDEX(K1861:$K$8797,MATCH(L1861,L1861:$L$8797,0),1):INDEX(K1861:$K$8797,MATCH(L1861,L1861:$L$8797,0)+L1861-1,1))/'IV. Inputs Solar'!$S$106),
                         M1860+MIN('IV. Inputs Solar'!$S$66-K1860,'IV. Inputs Solar'!$S$58)*'IV. Inputs Solar'!$S$106),
                    M1860)),
          IF(M1860&lt;'IV. Inputs Solar'!$T$60,
               IF(M1860-MAX((-1)*'IV. Inputs Solar'!$S$58*'IV. Inputs Solar'!$S$106,K1860*'IV. Inputs Solar'!$S$106)&gt;'IV. Inputs Solar'!$T$60,
                    'IV. Inputs Solar'!$T$60,
                    M1860-MAX((-1)*'IV. Inputs Solar'!$S$58*'IV. Inputs Solar'!$S$106,K1860*'IV. Inputs Solar'!$S$106)),
               M1860)))</f>
        <v>15.906384897529758</v>
      </c>
      <c r="N1861" s="98">
        <f>IF('IV. Inputs Solar'!$T$60=0,0,M1861/'IV. Inputs Solar'!$T$60)</f>
        <v>0.26510641495882931</v>
      </c>
      <c r="O1861" s="36">
        <f t="shared" si="114"/>
        <v>0</v>
      </c>
      <c r="P1861" s="36">
        <f t="shared" si="115"/>
        <v>0</v>
      </c>
      <c r="Q1861" s="36">
        <f t="shared" si="113"/>
        <v>0</v>
      </c>
      <c r="R1861" s="36">
        <f>ROUND(IF(K1861&lt;0,((M1861-M1862)/'IV. Inputs Solar'!$S$106)-K1861,0),2)</f>
        <v>0</v>
      </c>
      <c r="S1861" s="125">
        <f>ROUND(IF(K1861&gt;0,IF(T1861&gt;0,K1861,ABS((M1861-M1862)*'IV. Inputs Solar'!$S$106-K1861)),0),2)</f>
        <v>0</v>
      </c>
      <c r="T1861" s="151">
        <f>IF('IV. Inputs Solar'!$T$60&lt;&gt;0,
     IF(AND(M1861&lt;MIN('IV. Inputs Solar'!$T$60,'IV. Inputs Solar'!$T$60*'IV. Inputs Solar'!$S$108+SUM(INDEX(K1861:$K$8797,MATCH(L1861,L1861:$L$8797,0),1):INDEX(K1861:$K$8797,MATCH(L1861,L1861:$L$8797,0)+L1861-1,1))/'IV. Inputs Solar'!$S$106),K1861&gt;0),
          'IV. Inputs Solar'!$S$66,
          0),
     IF(K1861&gt;0,
          IF(K1861&lt;0.3*'IV. Inputs Solar'!$S$66,
               0.3*'IV. Inputs Solar'!$S$66,
               K1861),
          0))</f>
        <v>0</v>
      </c>
      <c r="U1861" s="151">
        <f>T1861/('III. Inputs Baseline Diesel'!$S$54*'III. Inputs Baseline Diesel'!$S$57)</f>
        <v>0</v>
      </c>
    </row>
    <row r="1862" spans="2:21" ht="14.25" customHeight="1" x14ac:dyDescent="0.25">
      <c r="B1862" s="635">
        <v>1825</v>
      </c>
      <c r="C1862" s="268">
        <f>INDEX('V. Load Profile'!$D$85:$K$108,IF(MOD(B1862,24)=0, 24,MOD(B1862,24)),4)</f>
        <v>1.1333333333333333</v>
      </c>
      <c r="D1862" s="605">
        <f>IF('III. Inputs Baseline Diesel'!$S$17&gt;0,IF(AND(C1862&gt;0, C1862&lt;'III. Inputs Baseline Diesel'!$S$17*'III. Inputs Baseline Diesel'!$S$50),'III. Inputs Baseline Diesel'!$S$50*'III. Inputs Baseline Diesel'!$S$17,C1862))</f>
        <v>3.2279999999999998</v>
      </c>
      <c r="E1862" s="23">
        <f>INDEX('IX. Irradiation Data'!$G$15:$I$8774,B1862,2)</f>
        <v>0</v>
      </c>
      <c r="F1862" s="36">
        <f>INDEX('IX. Irradiation Data'!$G$15:$I$8774,B1862, 3)</f>
        <v>28.4</v>
      </c>
      <c r="G1862" s="36">
        <f>E1862*COS(RADIANS('IV. Inputs Solar'!$S$102))</f>
        <v>0</v>
      </c>
      <c r="H1862" s="36">
        <f>F1862+('IV. Inputs Solar'!$S$100-20)/80*E1862/10</f>
        <v>28.4</v>
      </c>
      <c r="I1862" s="36">
        <f>1+('IV. Inputs Solar'!$S$101*(H1862-25))</f>
        <v>0.98809999999999998</v>
      </c>
      <c r="J1862" s="36">
        <f>G1862*I1862*('IV. Inputs Solar'!$T$52*'IV. Inputs Solar'!$S$53)/1000</f>
        <v>0</v>
      </c>
      <c r="K1862" s="125">
        <f t="shared" si="112"/>
        <v>1.1333333333333333</v>
      </c>
      <c r="L1862" s="36">
        <f>IF(K1862&gt;0,MATCH(0,K1862:$K$8797,-1)-1,0)</f>
        <v>5</v>
      </c>
      <c r="M1862" s="126">
        <f>IF('IV. Inputs Solar'!$T$60=0,
     0,
     IF(K1861&gt;0,
          IF(T1861=0,
               IF(M1861&gt;='IV. Inputs Solar'!$S$108*'IV. Inputs Solar'!$T$60,
                    IF(M1861-MIN('IV. Inputs Solar'!$S$58/'IV. Inputs Solar'!$S$106,K1861/'IV. Inputs Solar'!$S$106)&lt;'IV. Inputs Solar'!$T$60*'IV. Inputs Solar'!$S$108,
                         'IV. Inputs Solar'!$T$60*'IV. Inputs Solar'!$S$108,
                         M1861-MIN('IV. Inputs Solar'!$S$58/'IV. Inputs Solar'!$S$106,K1861/'IV. Inputs Solar'!$S$106)),
                    IF(M1861+MIN('IV. Inputs Solar'!$S$66-K1861,'IV. Inputs Solar'!$S$58)*'IV. Inputs Solar'!$S$106&gt;'IV. Inputs Solar'!$T$60,
                         'IV. Inputs Solar'!$T$60,
                         M1861+MIN('IV. Inputs Solar'!$S$66-K1861,'IV. Inputs Solar'!$S$58)*'IV. Inputs Solar'!$S$106)),
               IF(M1861-'IV. Inputs Solar'!$S$108*'IV. Inputs Solar'!$T$60&lt;MIN('IV. Inputs Solar'!$T$60,'IV. Inputs Solar'!$T$60*'IV. Inputs Solar'!$S$108+SUM(INDEX(K1862:$K$8797,MATCH(L1862,L1862:$L$8797,0),1):INDEX(K1862:$K$8797,MATCH(L1862,L1862:$L$8797,0)+L1862-1,1))/'IV. Inputs Solar'!$S$106),
                    IF(M1861+MIN('IV. Inputs Solar'!$S$66-K1861,'IV. Inputs Solar'!$S$58)*'IV. Inputs Solar'!$S$106&gt;MIN('IV. Inputs Solar'!$T$60,'IV. Inputs Solar'!$T$60*'IV. Inputs Solar'!$S$108+SUM(INDEX(K1862:$K$8797,MATCH(L1862,L1862:$L$8797,0),1):INDEX(K1862:$K$8797,MATCH(L1862,L1862:$L$8797,0)+L1862-1,1))/'IV. Inputs Solar'!$S$106),
                         MIN('IV. Inputs Solar'!$T$60,'IV. Inputs Solar'!$T$60*'IV. Inputs Solar'!$S$108+SUM(INDEX(K1862:$K$8797,MATCH(L1862,L1862:$L$8797,0),1):INDEX(K1862:$K$8797,MATCH(L1862,L1862:$L$8797,0)+L1862-1,1))/'IV. Inputs Solar'!$S$106),
                         M1861+MIN('IV. Inputs Solar'!$S$66-K1861,'IV. Inputs Solar'!$S$58)*'IV. Inputs Solar'!$S$106),
                    M1861)),
          IF(M1861&lt;'IV. Inputs Solar'!$T$60,
               IF(M1861-MAX((-1)*'IV. Inputs Solar'!$S$58*'IV. Inputs Solar'!$S$106,K1861*'IV. Inputs Solar'!$S$106)&gt;'IV. Inputs Solar'!$T$60,
                    'IV. Inputs Solar'!$T$60,
                    M1861-MAX((-1)*'IV. Inputs Solar'!$S$58*'IV. Inputs Solar'!$S$106,K1861*'IV. Inputs Solar'!$S$106)),
               M1861)))</f>
        <v>14.126139696249782</v>
      </c>
      <c r="N1862" s="98">
        <f>IF('IV. Inputs Solar'!$T$60=0,0,M1862/'IV. Inputs Solar'!$T$60)</f>
        <v>0.23543566160416302</v>
      </c>
      <c r="O1862" s="36">
        <f t="shared" si="114"/>
        <v>0</v>
      </c>
      <c r="P1862" s="36">
        <f t="shared" si="115"/>
        <v>0</v>
      </c>
      <c r="Q1862" s="36">
        <f t="shared" si="113"/>
        <v>0</v>
      </c>
      <c r="R1862" s="36">
        <f>ROUND(IF(K1862&lt;0,((M1862-M1863)/'IV. Inputs Solar'!$S$106)-K1862,0),2)</f>
        <v>0</v>
      </c>
      <c r="S1862" s="125">
        <f>ROUND(IF(K1862&gt;0,IF(T1862&gt;0,K1862,ABS((M1862-M1863)*'IV. Inputs Solar'!$S$106-K1862)),0),2)</f>
        <v>0</v>
      </c>
      <c r="T1862" s="151">
        <f>IF('IV. Inputs Solar'!$T$60&lt;&gt;0,
     IF(AND(M1862&lt;MIN('IV. Inputs Solar'!$T$60,'IV. Inputs Solar'!$T$60*'IV. Inputs Solar'!$S$108+SUM(INDEX(K1862:$K$8797,MATCH(L1862,L1862:$L$8797,0),1):INDEX(K1862:$K$8797,MATCH(L1862,L1862:$L$8797,0)+L1862-1,1))/'IV. Inputs Solar'!$S$106),K1862&gt;0),
          'IV. Inputs Solar'!$S$66,
          0),
     IF(K1862&gt;0,
          IF(K1862&lt;0.3*'IV. Inputs Solar'!$S$66,
               0.3*'IV. Inputs Solar'!$S$66,
               K1862),
          0))</f>
        <v>0</v>
      </c>
      <c r="U1862" s="151">
        <f>T1862/('III. Inputs Baseline Diesel'!$S$54*'III. Inputs Baseline Diesel'!$S$57)</f>
        <v>0</v>
      </c>
    </row>
    <row r="1863" spans="2:21" ht="14.25" customHeight="1" x14ac:dyDescent="0.25">
      <c r="B1863" s="635">
        <v>1826</v>
      </c>
      <c r="C1863" s="268">
        <f>INDEX('V. Load Profile'!$D$85:$K$108,IF(MOD(B1863,24)=0, 24,MOD(B1863,24)),4)</f>
        <v>1.1333333333333333</v>
      </c>
      <c r="D1863" s="605">
        <f>IF('III. Inputs Baseline Diesel'!$S$17&gt;0,IF(AND(C1863&gt;0, C1863&lt;'III. Inputs Baseline Diesel'!$S$17*'III. Inputs Baseline Diesel'!$S$50),'III. Inputs Baseline Diesel'!$S$50*'III. Inputs Baseline Diesel'!$S$17,C1863))</f>
        <v>3.2279999999999998</v>
      </c>
      <c r="E1863" s="23">
        <f>INDEX('IX. Irradiation Data'!$G$15:$I$8774,B1863,2)</f>
        <v>0</v>
      </c>
      <c r="F1863" s="36">
        <f>INDEX('IX. Irradiation Data'!$G$15:$I$8774,B1863, 3)</f>
        <v>28.2</v>
      </c>
      <c r="G1863" s="36">
        <f>E1863*COS(RADIANS('IV. Inputs Solar'!$S$102))</f>
        <v>0</v>
      </c>
      <c r="H1863" s="36">
        <f>F1863+('IV. Inputs Solar'!$S$100-20)/80*E1863/10</f>
        <v>28.2</v>
      </c>
      <c r="I1863" s="36">
        <f>1+('IV. Inputs Solar'!$S$101*(H1863-25))</f>
        <v>0.98880000000000001</v>
      </c>
      <c r="J1863" s="36">
        <f>G1863*I1863*('IV. Inputs Solar'!$T$52*'IV. Inputs Solar'!$S$53)/1000</f>
        <v>0</v>
      </c>
      <c r="K1863" s="125">
        <f t="shared" si="112"/>
        <v>1.1333333333333333</v>
      </c>
      <c r="L1863" s="36">
        <f>IF(K1863&gt;0,MATCH(0,K1863:$K$8797,-1)-1,0)</f>
        <v>4</v>
      </c>
      <c r="M1863" s="126">
        <f>IF('IV. Inputs Solar'!$T$60=0,
     0,
     IF(K1862&gt;0,
          IF(T1862=0,
               IF(M1862&gt;='IV. Inputs Solar'!$S$108*'IV. Inputs Solar'!$T$60,
                    IF(M1862-MIN('IV. Inputs Solar'!$S$58/'IV. Inputs Solar'!$S$106,K1862/'IV. Inputs Solar'!$S$106)&lt;'IV. Inputs Solar'!$T$60*'IV. Inputs Solar'!$S$108,
                         'IV. Inputs Solar'!$T$60*'IV. Inputs Solar'!$S$108,
                         M1862-MIN('IV. Inputs Solar'!$S$58/'IV. Inputs Solar'!$S$106,K1862/'IV. Inputs Solar'!$S$106)),
                    IF(M1862+MIN('IV. Inputs Solar'!$S$66-K1862,'IV. Inputs Solar'!$S$58)*'IV. Inputs Solar'!$S$106&gt;'IV. Inputs Solar'!$T$60,
                         'IV. Inputs Solar'!$T$60,
                         M1862+MIN('IV. Inputs Solar'!$S$66-K1862,'IV. Inputs Solar'!$S$58)*'IV. Inputs Solar'!$S$106)),
               IF(M1862-'IV. Inputs Solar'!$S$108*'IV. Inputs Solar'!$T$60&lt;MIN('IV. Inputs Solar'!$T$60,'IV. Inputs Solar'!$T$60*'IV. Inputs Solar'!$S$108+SUM(INDEX(K1863:$K$8797,MATCH(L1863,L1863:$L$8797,0),1):INDEX(K1863:$K$8797,MATCH(L1863,L1863:$L$8797,0)+L1863-1,1))/'IV. Inputs Solar'!$S$106),
                    IF(M1862+MIN('IV. Inputs Solar'!$S$66-K1862,'IV. Inputs Solar'!$S$58)*'IV. Inputs Solar'!$S$106&gt;MIN('IV. Inputs Solar'!$T$60,'IV. Inputs Solar'!$T$60*'IV. Inputs Solar'!$S$108+SUM(INDEX(K1863:$K$8797,MATCH(L1863,L1863:$L$8797,0),1):INDEX(K1863:$K$8797,MATCH(L1863,L1863:$L$8797,0)+L1863-1,1))/'IV. Inputs Solar'!$S$106),
                         MIN('IV. Inputs Solar'!$T$60,'IV. Inputs Solar'!$T$60*'IV. Inputs Solar'!$S$108+SUM(INDEX(K1863:$K$8797,MATCH(L1863,L1863:$L$8797,0),1):INDEX(K1863:$K$8797,MATCH(L1863,L1863:$L$8797,0)+L1863-1,1))/'IV. Inputs Solar'!$S$106),
                         M1862+MIN('IV. Inputs Solar'!$S$66-K1862,'IV. Inputs Solar'!$S$58)*'IV. Inputs Solar'!$S$106),
                    M1862)),
          IF(M1862&lt;'IV. Inputs Solar'!$T$60,
               IF(M1862-MAX((-1)*'IV. Inputs Solar'!$S$58*'IV. Inputs Solar'!$S$106,K1862*'IV. Inputs Solar'!$S$106)&gt;'IV. Inputs Solar'!$T$60,
                    'IV. Inputs Solar'!$T$60,
                    M1862-MAX((-1)*'IV. Inputs Solar'!$S$58*'IV. Inputs Solar'!$S$106,K1862*'IV. Inputs Solar'!$S$106)),
               M1862)))</f>
        <v>12.93150146907506</v>
      </c>
      <c r="N1863" s="98">
        <f>IF('IV. Inputs Solar'!$T$60=0,0,M1863/'IV. Inputs Solar'!$T$60)</f>
        <v>0.21552502448458435</v>
      </c>
      <c r="O1863" s="36">
        <f t="shared" si="114"/>
        <v>0</v>
      </c>
      <c r="P1863" s="36">
        <f t="shared" si="115"/>
        <v>0</v>
      </c>
      <c r="Q1863" s="36">
        <f t="shared" si="113"/>
        <v>0</v>
      </c>
      <c r="R1863" s="36">
        <f>ROUND(IF(K1863&lt;0,((M1863-M1864)/'IV. Inputs Solar'!$S$106)-K1863,0),2)</f>
        <v>0</v>
      </c>
      <c r="S1863" s="125">
        <f>ROUND(IF(K1863&gt;0,IF(T1863&gt;0,K1863,ABS((M1863-M1864)*'IV. Inputs Solar'!$S$106-K1863)),0),2)</f>
        <v>0.25</v>
      </c>
      <c r="T1863" s="151">
        <f>IF('IV. Inputs Solar'!$T$60&lt;&gt;0,
     IF(AND(M1863&lt;MIN('IV. Inputs Solar'!$T$60,'IV. Inputs Solar'!$T$60*'IV. Inputs Solar'!$S$108+SUM(INDEX(K1863:$K$8797,MATCH(L1863,L1863:$L$8797,0),1):INDEX(K1863:$K$8797,MATCH(L1863,L1863:$L$8797,0)+L1863-1,1))/'IV. Inputs Solar'!$S$106),K1863&gt;0),
          'IV. Inputs Solar'!$S$66,
          0),
     IF(K1863&gt;0,
          IF(K1863&lt;0.3*'IV. Inputs Solar'!$S$66,
               0.3*'IV. Inputs Solar'!$S$66,
               K1863),
          0))</f>
        <v>0</v>
      </c>
      <c r="U1863" s="151">
        <f>T1863/('III. Inputs Baseline Diesel'!$S$54*'III. Inputs Baseline Diesel'!$S$57)</f>
        <v>0</v>
      </c>
    </row>
    <row r="1864" spans="2:21" ht="14.25" customHeight="1" x14ac:dyDescent="0.25">
      <c r="B1864" s="635">
        <v>1827</v>
      </c>
      <c r="C1864" s="268">
        <f>INDEX('V. Load Profile'!$D$85:$K$108,IF(MOD(B1864,24)=0, 24,MOD(B1864,24)),4)</f>
        <v>2.2222222222222223E-2</v>
      </c>
      <c r="D1864" s="605">
        <f>IF('III. Inputs Baseline Diesel'!$S$17&gt;0,IF(AND(C1864&gt;0, C1864&lt;'III. Inputs Baseline Diesel'!$S$17*'III. Inputs Baseline Diesel'!$S$50),'III. Inputs Baseline Diesel'!$S$50*'III. Inputs Baseline Diesel'!$S$17,C1864))</f>
        <v>3.2279999999999998</v>
      </c>
      <c r="E1864" s="23">
        <f>INDEX('IX. Irradiation Data'!$G$15:$I$8774,B1864,2)</f>
        <v>0</v>
      </c>
      <c r="F1864" s="36">
        <f>INDEX('IX. Irradiation Data'!$G$15:$I$8774,B1864, 3)</f>
        <v>27.9</v>
      </c>
      <c r="G1864" s="36">
        <f>E1864*COS(RADIANS('IV. Inputs Solar'!$S$102))</f>
        <v>0</v>
      </c>
      <c r="H1864" s="36">
        <f>F1864+('IV. Inputs Solar'!$S$100-20)/80*E1864/10</f>
        <v>27.9</v>
      </c>
      <c r="I1864" s="36">
        <f>1+('IV. Inputs Solar'!$S$101*(H1864-25))</f>
        <v>0.98985000000000001</v>
      </c>
      <c r="J1864" s="36">
        <f>G1864*I1864*('IV. Inputs Solar'!$T$52*'IV. Inputs Solar'!$S$53)/1000</f>
        <v>0</v>
      </c>
      <c r="K1864" s="125">
        <f t="shared" si="112"/>
        <v>2.2222222222222223E-2</v>
      </c>
      <c r="L1864" s="36">
        <f>IF(K1864&gt;0,MATCH(0,K1864:$K$8797,-1)-1,0)</f>
        <v>3</v>
      </c>
      <c r="M1864" s="126">
        <f>IF('IV. Inputs Solar'!$T$60=0,
     0,
     IF(K1863&gt;0,
          IF(T1863=0,
               IF(M1863&gt;='IV. Inputs Solar'!$S$108*'IV. Inputs Solar'!$T$60,
                    IF(M1863-MIN('IV. Inputs Solar'!$S$58/'IV. Inputs Solar'!$S$106,K1863/'IV. Inputs Solar'!$S$106)&lt;'IV. Inputs Solar'!$T$60*'IV. Inputs Solar'!$S$108,
                         'IV. Inputs Solar'!$T$60*'IV. Inputs Solar'!$S$108,
                         M1863-MIN('IV. Inputs Solar'!$S$58/'IV. Inputs Solar'!$S$106,K1863/'IV. Inputs Solar'!$S$106)),
                    IF(M1863+MIN('IV. Inputs Solar'!$S$66-K1863,'IV. Inputs Solar'!$S$58)*'IV. Inputs Solar'!$S$106&gt;'IV. Inputs Solar'!$T$60,
                         'IV. Inputs Solar'!$T$60,
                         M1863+MIN('IV. Inputs Solar'!$S$66-K1863,'IV. Inputs Solar'!$S$58)*'IV. Inputs Solar'!$S$106)),
               IF(M1863-'IV. Inputs Solar'!$S$108*'IV. Inputs Solar'!$T$60&lt;MIN('IV. Inputs Solar'!$T$60,'IV. Inputs Solar'!$T$60*'IV. Inputs Solar'!$S$108+SUM(INDEX(K1864:$K$8797,MATCH(L1864,L1864:$L$8797,0),1):INDEX(K1864:$K$8797,MATCH(L1864,L1864:$L$8797,0)+L1864-1,1))/'IV. Inputs Solar'!$S$106),
                    IF(M1863+MIN('IV. Inputs Solar'!$S$66-K1863,'IV. Inputs Solar'!$S$58)*'IV. Inputs Solar'!$S$106&gt;MIN('IV. Inputs Solar'!$T$60,'IV. Inputs Solar'!$T$60*'IV. Inputs Solar'!$S$108+SUM(INDEX(K1864:$K$8797,MATCH(L1864,L1864:$L$8797,0),1):INDEX(K1864:$K$8797,MATCH(L1864,L1864:$L$8797,0)+L1864-1,1))/'IV. Inputs Solar'!$S$106),
                         MIN('IV. Inputs Solar'!$T$60,'IV. Inputs Solar'!$T$60*'IV. Inputs Solar'!$S$108+SUM(INDEX(K1864:$K$8797,MATCH(L1864,L1864:$L$8797,0),1):INDEX(K1864:$K$8797,MATCH(L1864,L1864:$L$8797,0)+L1864-1,1))/'IV. Inputs Solar'!$S$106),
                         M1863+MIN('IV. Inputs Solar'!$S$66-K1863,'IV. Inputs Solar'!$S$58)*'IV. Inputs Solar'!$S$106),
                    M1863)),
          IF(M1863&lt;'IV. Inputs Solar'!$T$60,
               IF(M1863-MAX((-1)*'IV. Inputs Solar'!$S$58*'IV. Inputs Solar'!$S$106,K1863*'IV. Inputs Solar'!$S$106)&gt;'IV. Inputs Solar'!$T$60,
                    'IV. Inputs Solar'!$T$60,
                    M1863-MAX((-1)*'IV. Inputs Solar'!$S$58*'IV. Inputs Solar'!$S$106,K1863*'IV. Inputs Solar'!$S$106)),
               M1863)))</f>
        <v>12</v>
      </c>
      <c r="N1864" s="98">
        <f>IF('IV. Inputs Solar'!$T$60=0,0,M1864/'IV. Inputs Solar'!$T$60)</f>
        <v>0.2</v>
      </c>
      <c r="O1864" s="36">
        <f t="shared" si="114"/>
        <v>0</v>
      </c>
      <c r="P1864" s="36">
        <f t="shared" si="115"/>
        <v>0</v>
      </c>
      <c r="Q1864" s="36">
        <f t="shared" si="113"/>
        <v>0</v>
      </c>
      <c r="R1864" s="36">
        <f>ROUND(IF(K1864&lt;0,((M1864-M1865)/'IV. Inputs Solar'!$S$106)-K1864,0),2)</f>
        <v>0</v>
      </c>
      <c r="S1864" s="125">
        <f>ROUND(IF(K1864&gt;0,IF(T1864&gt;0,K1864,ABS((M1864-M1865)*'IV. Inputs Solar'!$S$106-K1864)),0),2)</f>
        <v>0.02</v>
      </c>
      <c r="T1864" s="151">
        <f>IF('IV. Inputs Solar'!$T$60&lt;&gt;0,
     IF(AND(M1864&lt;MIN('IV. Inputs Solar'!$T$60,'IV. Inputs Solar'!$T$60*'IV. Inputs Solar'!$S$108+SUM(INDEX(K1864:$K$8797,MATCH(L1864,L1864:$L$8797,0),1):INDEX(K1864:$K$8797,MATCH(L1864,L1864:$L$8797,0)+L1864-1,1))/'IV. Inputs Solar'!$S$106),K1864&gt;0),
          'IV. Inputs Solar'!$S$66,
          0),
     IF(K1864&gt;0,
          IF(K1864&lt;0.3*'IV. Inputs Solar'!$S$66,
               0.3*'IV. Inputs Solar'!$S$66,
               K1864),
          0))</f>
        <v>0</v>
      </c>
      <c r="U1864" s="151">
        <f>T1864/('III. Inputs Baseline Diesel'!$S$54*'III. Inputs Baseline Diesel'!$S$57)</f>
        <v>0</v>
      </c>
    </row>
    <row r="1865" spans="2:21" ht="14.25" customHeight="1" x14ac:dyDescent="0.25">
      <c r="B1865" s="635">
        <v>1828</v>
      </c>
      <c r="C1865" s="268">
        <f>INDEX('V. Load Profile'!$D$85:$K$108,IF(MOD(B1865,24)=0, 24,MOD(B1865,24)),4)</f>
        <v>2.2222222222222223E-2</v>
      </c>
      <c r="D1865" s="605">
        <f>IF('III. Inputs Baseline Diesel'!$S$17&gt;0,IF(AND(C1865&gt;0, C1865&lt;'III. Inputs Baseline Diesel'!$S$17*'III. Inputs Baseline Diesel'!$S$50),'III. Inputs Baseline Diesel'!$S$50*'III. Inputs Baseline Diesel'!$S$17,C1865))</f>
        <v>3.2279999999999998</v>
      </c>
      <c r="E1865" s="23">
        <f>INDEX('IX. Irradiation Data'!$G$15:$I$8774,B1865,2)</f>
        <v>0</v>
      </c>
      <c r="F1865" s="36">
        <f>INDEX('IX. Irradiation Data'!$G$15:$I$8774,B1865, 3)</f>
        <v>27.7</v>
      </c>
      <c r="G1865" s="36">
        <f>E1865*COS(RADIANS('IV. Inputs Solar'!$S$102))</f>
        <v>0</v>
      </c>
      <c r="H1865" s="36">
        <f>F1865+('IV. Inputs Solar'!$S$100-20)/80*E1865/10</f>
        <v>27.7</v>
      </c>
      <c r="I1865" s="36">
        <f>1+('IV. Inputs Solar'!$S$101*(H1865-25))</f>
        <v>0.99055000000000004</v>
      </c>
      <c r="J1865" s="36">
        <f>G1865*I1865*('IV. Inputs Solar'!$T$52*'IV. Inputs Solar'!$S$53)/1000</f>
        <v>0</v>
      </c>
      <c r="K1865" s="125">
        <f t="shared" si="112"/>
        <v>2.2222222222222223E-2</v>
      </c>
      <c r="L1865" s="36">
        <f>IF(K1865&gt;0,MATCH(0,K1865:$K$8797,-1)-1,0)</f>
        <v>2</v>
      </c>
      <c r="M1865" s="126">
        <f>IF('IV. Inputs Solar'!$T$60=0,
     0,
     IF(K1864&gt;0,
          IF(T1864=0,
               IF(M1864&gt;='IV. Inputs Solar'!$S$108*'IV. Inputs Solar'!$T$60,
                    IF(M1864-MIN('IV. Inputs Solar'!$S$58/'IV. Inputs Solar'!$S$106,K1864/'IV. Inputs Solar'!$S$106)&lt;'IV. Inputs Solar'!$T$60*'IV. Inputs Solar'!$S$108,
                         'IV. Inputs Solar'!$T$60*'IV. Inputs Solar'!$S$108,
                         M1864-MIN('IV. Inputs Solar'!$S$58/'IV. Inputs Solar'!$S$106,K1864/'IV. Inputs Solar'!$S$106)),
                    IF(M1864+MIN('IV. Inputs Solar'!$S$66-K1864,'IV. Inputs Solar'!$S$58)*'IV. Inputs Solar'!$S$106&gt;'IV. Inputs Solar'!$T$60,
                         'IV. Inputs Solar'!$T$60,
                         M1864+MIN('IV. Inputs Solar'!$S$66-K1864,'IV. Inputs Solar'!$S$58)*'IV. Inputs Solar'!$S$106)),
               IF(M1864-'IV. Inputs Solar'!$S$108*'IV. Inputs Solar'!$T$60&lt;MIN('IV. Inputs Solar'!$T$60,'IV. Inputs Solar'!$T$60*'IV. Inputs Solar'!$S$108+SUM(INDEX(K1865:$K$8797,MATCH(L1865,L1865:$L$8797,0),1):INDEX(K1865:$K$8797,MATCH(L1865,L1865:$L$8797,0)+L1865-1,1))/'IV. Inputs Solar'!$S$106),
                    IF(M1864+MIN('IV. Inputs Solar'!$S$66-K1864,'IV. Inputs Solar'!$S$58)*'IV. Inputs Solar'!$S$106&gt;MIN('IV. Inputs Solar'!$T$60,'IV. Inputs Solar'!$T$60*'IV. Inputs Solar'!$S$108+SUM(INDEX(K1865:$K$8797,MATCH(L1865,L1865:$L$8797,0),1):INDEX(K1865:$K$8797,MATCH(L1865,L1865:$L$8797,0)+L1865-1,1))/'IV. Inputs Solar'!$S$106),
                         MIN('IV. Inputs Solar'!$T$60,'IV. Inputs Solar'!$T$60*'IV. Inputs Solar'!$S$108+SUM(INDEX(K1865:$K$8797,MATCH(L1865,L1865:$L$8797,0),1):INDEX(K1865:$K$8797,MATCH(L1865,L1865:$L$8797,0)+L1865-1,1))/'IV. Inputs Solar'!$S$106),
                         M1864+MIN('IV. Inputs Solar'!$S$66-K1864,'IV. Inputs Solar'!$S$58)*'IV. Inputs Solar'!$S$106),
                    M1864)),
          IF(M1864&lt;'IV. Inputs Solar'!$T$60,
               IF(M1864-MAX((-1)*'IV. Inputs Solar'!$S$58*'IV. Inputs Solar'!$S$106,K1864*'IV. Inputs Solar'!$S$106)&gt;'IV. Inputs Solar'!$T$60,
                    'IV. Inputs Solar'!$T$60,
                    M1864-MAX((-1)*'IV. Inputs Solar'!$S$58*'IV. Inputs Solar'!$S$106,K1864*'IV. Inputs Solar'!$S$106)),
               M1864)))</f>
        <v>12</v>
      </c>
      <c r="N1865" s="98">
        <f>IF('IV. Inputs Solar'!$T$60=0,0,M1865/'IV. Inputs Solar'!$T$60)</f>
        <v>0.2</v>
      </c>
      <c r="O1865" s="36">
        <f t="shared" si="114"/>
        <v>0</v>
      </c>
      <c r="P1865" s="36">
        <f t="shared" si="115"/>
        <v>0</v>
      </c>
      <c r="Q1865" s="36">
        <f t="shared" si="113"/>
        <v>0</v>
      </c>
      <c r="R1865" s="36">
        <f>ROUND(IF(K1865&lt;0,((M1865-M1866)/'IV. Inputs Solar'!$S$106)-K1865,0),2)</f>
        <v>0</v>
      </c>
      <c r="S1865" s="125">
        <f>ROUND(IF(K1865&gt;0,IF(T1865&gt;0,K1865,ABS((M1865-M1866)*'IV. Inputs Solar'!$S$106-K1865)),0),2)</f>
        <v>0.02</v>
      </c>
      <c r="T1865" s="151">
        <f>IF('IV. Inputs Solar'!$T$60&lt;&gt;0,
     IF(AND(M1865&lt;MIN('IV. Inputs Solar'!$T$60,'IV. Inputs Solar'!$T$60*'IV. Inputs Solar'!$S$108+SUM(INDEX(K1865:$K$8797,MATCH(L1865,L1865:$L$8797,0),1):INDEX(K1865:$K$8797,MATCH(L1865,L1865:$L$8797,0)+L1865-1,1))/'IV. Inputs Solar'!$S$106),K1865&gt;0),
          'IV. Inputs Solar'!$S$66,
          0),
     IF(K1865&gt;0,
          IF(K1865&lt;0.3*'IV. Inputs Solar'!$S$66,
               0.3*'IV. Inputs Solar'!$S$66,
               K1865),
          0))</f>
        <v>0</v>
      </c>
      <c r="U1865" s="151">
        <f>T1865/('III. Inputs Baseline Diesel'!$S$54*'III. Inputs Baseline Diesel'!$S$57)</f>
        <v>0</v>
      </c>
    </row>
    <row r="1866" spans="2:21" ht="14.25" customHeight="1" x14ac:dyDescent="0.25">
      <c r="B1866" s="635">
        <v>1829</v>
      </c>
      <c r="C1866" s="268">
        <f>INDEX('V. Load Profile'!$D$85:$K$108,IF(MOD(B1866,24)=0, 24,MOD(B1866,24)),4)</f>
        <v>2.2222222222222223E-2</v>
      </c>
      <c r="D1866" s="605">
        <f>IF('III. Inputs Baseline Diesel'!$S$17&gt;0,IF(AND(C1866&gt;0, C1866&lt;'III. Inputs Baseline Diesel'!$S$17*'III. Inputs Baseline Diesel'!$S$50),'III. Inputs Baseline Diesel'!$S$50*'III. Inputs Baseline Diesel'!$S$17,C1866))</f>
        <v>3.2279999999999998</v>
      </c>
      <c r="E1866" s="23">
        <f>INDEX('IX. Irradiation Data'!$G$15:$I$8774,B1866,2)</f>
        <v>0</v>
      </c>
      <c r="F1866" s="36">
        <f>INDEX('IX. Irradiation Data'!$G$15:$I$8774,B1866, 3)</f>
        <v>26.6</v>
      </c>
      <c r="G1866" s="36">
        <f>E1866*COS(RADIANS('IV. Inputs Solar'!$S$102))</f>
        <v>0</v>
      </c>
      <c r="H1866" s="36">
        <f>F1866+('IV. Inputs Solar'!$S$100-20)/80*E1866/10</f>
        <v>26.6</v>
      </c>
      <c r="I1866" s="36">
        <f>1+('IV. Inputs Solar'!$S$101*(H1866-25))</f>
        <v>0.99439999999999995</v>
      </c>
      <c r="J1866" s="36">
        <f>G1866*I1866*('IV. Inputs Solar'!$T$52*'IV. Inputs Solar'!$S$53)/1000</f>
        <v>0</v>
      </c>
      <c r="K1866" s="125">
        <f t="shared" si="112"/>
        <v>2.2222222222222223E-2</v>
      </c>
      <c r="L1866" s="36">
        <f>IF(K1866&gt;0,MATCH(0,K1866:$K$8797,-1)-1,0)</f>
        <v>1</v>
      </c>
      <c r="M1866" s="126">
        <f>IF('IV. Inputs Solar'!$T$60=0,
     0,
     IF(K1865&gt;0,
          IF(T1865=0,
               IF(M1865&gt;='IV. Inputs Solar'!$S$108*'IV. Inputs Solar'!$T$60,
                    IF(M1865-MIN('IV. Inputs Solar'!$S$58/'IV. Inputs Solar'!$S$106,K1865/'IV. Inputs Solar'!$S$106)&lt;'IV. Inputs Solar'!$T$60*'IV. Inputs Solar'!$S$108,
                         'IV. Inputs Solar'!$T$60*'IV. Inputs Solar'!$S$108,
                         M1865-MIN('IV. Inputs Solar'!$S$58/'IV. Inputs Solar'!$S$106,K1865/'IV. Inputs Solar'!$S$106)),
                    IF(M1865+MIN('IV. Inputs Solar'!$S$66-K1865,'IV. Inputs Solar'!$S$58)*'IV. Inputs Solar'!$S$106&gt;'IV. Inputs Solar'!$T$60,
                         'IV. Inputs Solar'!$T$60,
                         M1865+MIN('IV. Inputs Solar'!$S$66-K1865,'IV. Inputs Solar'!$S$58)*'IV. Inputs Solar'!$S$106)),
               IF(M1865-'IV. Inputs Solar'!$S$108*'IV. Inputs Solar'!$T$60&lt;MIN('IV. Inputs Solar'!$T$60,'IV. Inputs Solar'!$T$60*'IV. Inputs Solar'!$S$108+SUM(INDEX(K1866:$K$8797,MATCH(L1866,L1866:$L$8797,0),1):INDEX(K1866:$K$8797,MATCH(L1866,L1866:$L$8797,0)+L1866-1,1))/'IV. Inputs Solar'!$S$106),
                    IF(M1865+MIN('IV. Inputs Solar'!$S$66-K1865,'IV. Inputs Solar'!$S$58)*'IV. Inputs Solar'!$S$106&gt;MIN('IV. Inputs Solar'!$T$60,'IV. Inputs Solar'!$T$60*'IV. Inputs Solar'!$S$108+SUM(INDEX(K1866:$K$8797,MATCH(L1866,L1866:$L$8797,0),1):INDEX(K1866:$K$8797,MATCH(L1866,L1866:$L$8797,0)+L1866-1,1))/'IV. Inputs Solar'!$S$106),
                         MIN('IV. Inputs Solar'!$T$60,'IV. Inputs Solar'!$T$60*'IV. Inputs Solar'!$S$108+SUM(INDEX(K1866:$K$8797,MATCH(L1866,L1866:$L$8797,0),1):INDEX(K1866:$K$8797,MATCH(L1866,L1866:$L$8797,0)+L1866-1,1))/'IV. Inputs Solar'!$S$106),
                         M1865+MIN('IV. Inputs Solar'!$S$66-K1865,'IV. Inputs Solar'!$S$58)*'IV. Inputs Solar'!$S$106),
                    M1865)),
          IF(M1865&lt;'IV. Inputs Solar'!$T$60,
               IF(M1865-MAX((-1)*'IV. Inputs Solar'!$S$58*'IV. Inputs Solar'!$S$106,K1865*'IV. Inputs Solar'!$S$106)&gt;'IV. Inputs Solar'!$T$60,
                    'IV. Inputs Solar'!$T$60,
                    M1865-MAX((-1)*'IV. Inputs Solar'!$S$58*'IV. Inputs Solar'!$S$106,K1865*'IV. Inputs Solar'!$S$106)),
               M1865)))</f>
        <v>12</v>
      </c>
      <c r="N1866" s="98">
        <f>IF('IV. Inputs Solar'!$T$60=0,0,M1866/'IV. Inputs Solar'!$T$60)</f>
        <v>0.2</v>
      </c>
      <c r="O1866" s="36">
        <f t="shared" si="114"/>
        <v>0</v>
      </c>
      <c r="P1866" s="36">
        <f t="shared" si="115"/>
        <v>0</v>
      </c>
      <c r="Q1866" s="36">
        <f t="shared" si="113"/>
        <v>0</v>
      </c>
      <c r="R1866" s="36">
        <f>ROUND(IF(K1866&lt;0,((M1866-M1867)/'IV. Inputs Solar'!$S$106)-K1866,0),2)</f>
        <v>0</v>
      </c>
      <c r="S1866" s="125">
        <f>ROUND(IF(K1866&gt;0,IF(T1866&gt;0,K1866,ABS((M1866-M1867)*'IV. Inputs Solar'!$S$106-K1866)),0),2)</f>
        <v>0.02</v>
      </c>
      <c r="T1866" s="151">
        <f>IF('IV. Inputs Solar'!$T$60&lt;&gt;0,
     IF(AND(M1866&lt;MIN('IV. Inputs Solar'!$T$60,'IV. Inputs Solar'!$T$60*'IV. Inputs Solar'!$S$108+SUM(INDEX(K1866:$K$8797,MATCH(L1866,L1866:$L$8797,0),1):INDEX(K1866:$K$8797,MATCH(L1866,L1866:$L$8797,0)+L1866-1,1))/'IV. Inputs Solar'!$S$106),K1866&gt;0),
          'IV. Inputs Solar'!$S$66,
          0),
     IF(K1866&gt;0,
          IF(K1866&lt;0.3*'IV. Inputs Solar'!$S$66,
               0.3*'IV. Inputs Solar'!$S$66,
               K1866),
          0))</f>
        <v>0</v>
      </c>
      <c r="U1866" s="151">
        <f>T1866/('III. Inputs Baseline Diesel'!$S$54*'III. Inputs Baseline Diesel'!$S$57)</f>
        <v>0</v>
      </c>
    </row>
    <row r="1867" spans="2:21" ht="14.25" customHeight="1" x14ac:dyDescent="0.25">
      <c r="B1867" s="635">
        <v>1830</v>
      </c>
      <c r="C1867" s="268">
        <f>INDEX('V. Load Profile'!$D$85:$K$108,IF(MOD(B1867,24)=0, 24,MOD(B1867,24)),4)</f>
        <v>2.2222222222222223E-2</v>
      </c>
      <c r="D1867" s="605">
        <f>IF('III. Inputs Baseline Diesel'!$S$17&gt;0,IF(AND(C1867&gt;0, C1867&lt;'III. Inputs Baseline Diesel'!$S$17*'III. Inputs Baseline Diesel'!$S$50),'III. Inputs Baseline Diesel'!$S$50*'III. Inputs Baseline Diesel'!$S$17,C1867))</f>
        <v>3.2279999999999998</v>
      </c>
      <c r="E1867" s="23">
        <f>INDEX('IX. Irradiation Data'!$G$15:$I$8774,B1867,2)</f>
        <v>0</v>
      </c>
      <c r="F1867" s="36">
        <f>INDEX('IX. Irradiation Data'!$G$15:$I$8774,B1867, 3)</f>
        <v>25.5</v>
      </c>
      <c r="G1867" s="36">
        <f>E1867*COS(RADIANS('IV. Inputs Solar'!$S$102))</f>
        <v>0</v>
      </c>
      <c r="H1867" s="36">
        <f>F1867+('IV. Inputs Solar'!$S$100-20)/80*E1867/10</f>
        <v>25.5</v>
      </c>
      <c r="I1867" s="36">
        <f>1+('IV. Inputs Solar'!$S$101*(H1867-25))</f>
        <v>0.99824999999999997</v>
      </c>
      <c r="J1867" s="36">
        <f>G1867*I1867*('IV. Inputs Solar'!$T$52*'IV. Inputs Solar'!$S$53)/1000</f>
        <v>0</v>
      </c>
      <c r="K1867" s="125">
        <f t="shared" si="112"/>
        <v>2.2222222222222223E-2</v>
      </c>
      <c r="L1867" s="36">
        <f>IF(K1867&gt;0,MATCH(0,K1867:$K$8797,-1)-1,0)</f>
        <v>0</v>
      </c>
      <c r="M1867" s="126">
        <f>IF('IV. Inputs Solar'!$T$60=0,
     0,
     IF(K1866&gt;0,
          IF(T1866=0,
               IF(M1866&gt;='IV. Inputs Solar'!$S$108*'IV. Inputs Solar'!$T$60,
                    IF(M1866-MIN('IV. Inputs Solar'!$S$58/'IV. Inputs Solar'!$S$106,K1866/'IV. Inputs Solar'!$S$106)&lt;'IV. Inputs Solar'!$T$60*'IV. Inputs Solar'!$S$108,
                         'IV. Inputs Solar'!$T$60*'IV. Inputs Solar'!$S$108,
                         M1866-MIN('IV. Inputs Solar'!$S$58/'IV. Inputs Solar'!$S$106,K1866/'IV. Inputs Solar'!$S$106)),
                    IF(M1866+MIN('IV. Inputs Solar'!$S$66-K1866,'IV. Inputs Solar'!$S$58)*'IV. Inputs Solar'!$S$106&gt;'IV. Inputs Solar'!$T$60,
                         'IV. Inputs Solar'!$T$60,
                         M1866+MIN('IV. Inputs Solar'!$S$66-K1866,'IV. Inputs Solar'!$S$58)*'IV. Inputs Solar'!$S$106)),
               IF(M1866-'IV. Inputs Solar'!$S$108*'IV. Inputs Solar'!$T$60&lt;MIN('IV. Inputs Solar'!$T$60,'IV. Inputs Solar'!$T$60*'IV. Inputs Solar'!$S$108+SUM(INDEX(K1867:$K$8797,MATCH(L1867,L1867:$L$8797,0),1):INDEX(K1867:$K$8797,MATCH(L1867,L1867:$L$8797,0)+L1867-1,1))/'IV. Inputs Solar'!$S$106),
                    IF(M1866+MIN('IV. Inputs Solar'!$S$66-K1866,'IV. Inputs Solar'!$S$58)*'IV. Inputs Solar'!$S$106&gt;MIN('IV. Inputs Solar'!$T$60,'IV. Inputs Solar'!$T$60*'IV. Inputs Solar'!$S$108+SUM(INDEX(K1867:$K$8797,MATCH(L1867,L1867:$L$8797,0),1):INDEX(K1867:$K$8797,MATCH(L1867,L1867:$L$8797,0)+L1867-1,1))/'IV. Inputs Solar'!$S$106),
                         MIN('IV. Inputs Solar'!$T$60,'IV. Inputs Solar'!$T$60*'IV. Inputs Solar'!$S$108+SUM(INDEX(K1867:$K$8797,MATCH(L1867,L1867:$L$8797,0),1):INDEX(K1867:$K$8797,MATCH(L1867,L1867:$L$8797,0)+L1867-1,1))/'IV. Inputs Solar'!$S$106),
                         M1866+MIN('IV. Inputs Solar'!$S$66-K1866,'IV. Inputs Solar'!$S$58)*'IV. Inputs Solar'!$S$106),
                    M1866)),
          IF(M1866&lt;'IV. Inputs Solar'!$T$60,
               IF(M1866-MAX((-1)*'IV. Inputs Solar'!$S$58*'IV. Inputs Solar'!$S$106,K1866*'IV. Inputs Solar'!$S$106)&gt;'IV. Inputs Solar'!$T$60,
                    'IV. Inputs Solar'!$T$60,
                    M1866-MAX((-1)*'IV. Inputs Solar'!$S$58*'IV. Inputs Solar'!$S$106,K1866*'IV. Inputs Solar'!$S$106)),
               M1866)))</f>
        <v>12</v>
      </c>
      <c r="N1867" s="98">
        <f>IF('IV. Inputs Solar'!$T$60=0,0,M1867/'IV. Inputs Solar'!$T$60)</f>
        <v>0.2</v>
      </c>
      <c r="O1867" s="36">
        <f t="shared" si="114"/>
        <v>0</v>
      </c>
      <c r="P1867" s="36">
        <f t="shared" si="115"/>
        <v>0</v>
      </c>
      <c r="Q1867" s="36">
        <f t="shared" si="113"/>
        <v>0</v>
      </c>
      <c r="R1867" s="36">
        <f>ROUND(IF(K1867&lt;0,((M1867-M1868)/'IV. Inputs Solar'!$S$106)-K1867,0),2)</f>
        <v>0</v>
      </c>
      <c r="S1867" s="125">
        <f>ROUND(IF(K1867&gt;0,IF(T1867&gt;0,K1867,ABS((M1867-M1868)*'IV. Inputs Solar'!$S$106-K1867)),0),2)</f>
        <v>0.02</v>
      </c>
      <c r="T1867" s="151">
        <f>IF('IV. Inputs Solar'!$T$60&lt;&gt;0,
     IF(AND(M1867&lt;MIN('IV. Inputs Solar'!$T$60,'IV. Inputs Solar'!$T$60*'IV. Inputs Solar'!$S$108+SUM(INDEX(K1867:$K$8797,MATCH(L1867,L1867:$L$8797,0),1):INDEX(K1867:$K$8797,MATCH(L1867,L1867:$L$8797,0)+L1867-1,1))/'IV. Inputs Solar'!$S$106),K1867&gt;0),
          'IV. Inputs Solar'!$S$66,
          0),
     IF(K1867&gt;0,
          IF(K1867&lt;0.3*'IV. Inputs Solar'!$S$66,
               0.3*'IV. Inputs Solar'!$S$66,
               K1867),
          0))</f>
        <v>0</v>
      </c>
      <c r="U1867" s="151">
        <f>T1867/('III. Inputs Baseline Diesel'!$S$54*'III. Inputs Baseline Diesel'!$S$57)</f>
        <v>0</v>
      </c>
    </row>
    <row r="1868" spans="2:21" ht="14.25" customHeight="1" x14ac:dyDescent="0.25">
      <c r="B1868" s="635">
        <v>1831</v>
      </c>
      <c r="C1868" s="268">
        <f>INDEX('V. Load Profile'!$D$85:$K$108,IF(MOD(B1868,24)=0, 24,MOD(B1868,24)),4)</f>
        <v>2.2222222222222223E-2</v>
      </c>
      <c r="D1868" s="605">
        <f>IF('III. Inputs Baseline Diesel'!$S$17&gt;0,IF(AND(C1868&gt;0, C1868&lt;'III. Inputs Baseline Diesel'!$S$17*'III. Inputs Baseline Diesel'!$S$50),'III. Inputs Baseline Diesel'!$S$50*'III. Inputs Baseline Diesel'!$S$17,C1868))</f>
        <v>3.2279999999999998</v>
      </c>
      <c r="E1868" s="23">
        <f>INDEX('IX. Irradiation Data'!$G$15:$I$8774,B1868,2)</f>
        <v>9</v>
      </c>
      <c r="F1868" s="36">
        <f>INDEX('IX. Irradiation Data'!$G$15:$I$8774,B1868, 3)</f>
        <v>24.4</v>
      </c>
      <c r="G1868" s="36">
        <f>E1868*COS(RADIANS('IV. Inputs Solar'!$S$102))</f>
        <v>8.6933324366016151</v>
      </c>
      <c r="H1868" s="36">
        <f>F1868+('IV. Inputs Solar'!$S$100-20)/80*E1868/10</f>
        <v>24.962499999999999</v>
      </c>
      <c r="I1868" s="36">
        <f>1+('IV. Inputs Solar'!$S$101*(H1868-25))</f>
        <v>1.0001312499999999</v>
      </c>
      <c r="J1868" s="36">
        <f>G1868*I1868*('IV. Inputs Solar'!$T$52*'IV. Inputs Solar'!$S$53)/1000</f>
        <v>0.17388946872967836</v>
      </c>
      <c r="K1868" s="125">
        <f t="shared" si="112"/>
        <v>-0.15166724650745614</v>
      </c>
      <c r="L1868" s="36">
        <f>IF(K1868&gt;0,MATCH(0,K1868:$K$8797,-1)-1,0)</f>
        <v>0</v>
      </c>
      <c r="M1868" s="126">
        <f>IF('IV. Inputs Solar'!$T$60=0,
     0,
     IF(K1867&gt;0,
          IF(T1867=0,
               IF(M1867&gt;='IV. Inputs Solar'!$S$108*'IV. Inputs Solar'!$T$60,
                    IF(M1867-MIN('IV. Inputs Solar'!$S$58/'IV. Inputs Solar'!$S$106,K1867/'IV. Inputs Solar'!$S$106)&lt;'IV. Inputs Solar'!$T$60*'IV. Inputs Solar'!$S$108,
                         'IV. Inputs Solar'!$T$60*'IV. Inputs Solar'!$S$108,
                         M1867-MIN('IV. Inputs Solar'!$S$58/'IV. Inputs Solar'!$S$106,K1867/'IV. Inputs Solar'!$S$106)),
                    IF(M1867+MIN('IV. Inputs Solar'!$S$66-K1867,'IV. Inputs Solar'!$S$58)*'IV. Inputs Solar'!$S$106&gt;'IV. Inputs Solar'!$T$60,
                         'IV. Inputs Solar'!$T$60,
                         M1867+MIN('IV. Inputs Solar'!$S$66-K1867,'IV. Inputs Solar'!$S$58)*'IV. Inputs Solar'!$S$106)),
               IF(M1867-'IV. Inputs Solar'!$S$108*'IV. Inputs Solar'!$T$60&lt;MIN('IV. Inputs Solar'!$T$60,'IV. Inputs Solar'!$T$60*'IV. Inputs Solar'!$S$108+SUM(INDEX(K1868:$K$8797,MATCH(L1868,L1868:$L$8797,0),1):INDEX(K1868:$K$8797,MATCH(L1868,L1868:$L$8797,0)+L1868-1,1))/'IV. Inputs Solar'!$S$106),
                    IF(M1867+MIN('IV. Inputs Solar'!$S$66-K1867,'IV. Inputs Solar'!$S$58)*'IV. Inputs Solar'!$S$106&gt;MIN('IV. Inputs Solar'!$T$60,'IV. Inputs Solar'!$T$60*'IV. Inputs Solar'!$S$108+SUM(INDEX(K1868:$K$8797,MATCH(L1868,L1868:$L$8797,0),1):INDEX(K1868:$K$8797,MATCH(L1868,L1868:$L$8797,0)+L1868-1,1))/'IV. Inputs Solar'!$S$106),
                         MIN('IV. Inputs Solar'!$T$60,'IV. Inputs Solar'!$T$60*'IV. Inputs Solar'!$S$108+SUM(INDEX(K1868:$K$8797,MATCH(L1868,L1868:$L$8797,0),1):INDEX(K1868:$K$8797,MATCH(L1868,L1868:$L$8797,0)+L1868-1,1))/'IV. Inputs Solar'!$S$106),
                         M1867+MIN('IV. Inputs Solar'!$S$66-K1867,'IV. Inputs Solar'!$S$58)*'IV. Inputs Solar'!$S$106),
                    M1867)),
          IF(M1867&lt;'IV. Inputs Solar'!$T$60,
               IF(M1867-MAX((-1)*'IV. Inputs Solar'!$S$58*'IV. Inputs Solar'!$S$106,K1867*'IV. Inputs Solar'!$S$106)&gt;'IV. Inputs Solar'!$T$60,
                    'IV. Inputs Solar'!$T$60,
                    M1867-MAX((-1)*'IV. Inputs Solar'!$S$58*'IV. Inputs Solar'!$S$106,K1867*'IV. Inputs Solar'!$S$106)),
               M1867)))</f>
        <v>12</v>
      </c>
      <c r="N1868" s="98">
        <f>IF('IV. Inputs Solar'!$T$60=0,0,M1868/'IV. Inputs Solar'!$T$60)</f>
        <v>0.2</v>
      </c>
      <c r="O1868" s="36">
        <f t="shared" si="114"/>
        <v>0</v>
      </c>
      <c r="P1868" s="36">
        <f t="shared" si="115"/>
        <v>0</v>
      </c>
      <c r="Q1868" s="36">
        <f t="shared" si="113"/>
        <v>0</v>
      </c>
      <c r="R1868" s="36">
        <f>ROUND(IF(K1868&lt;0,((M1868-M1869)/'IV. Inputs Solar'!$S$106)-K1868,0),2)</f>
        <v>0</v>
      </c>
      <c r="S1868" s="125">
        <f>ROUND(IF(K1868&gt;0,IF(T1868&gt;0,K1868,ABS((M1868-M1869)*'IV. Inputs Solar'!$S$106-K1868)),0),2)</f>
        <v>0</v>
      </c>
      <c r="T1868" s="151">
        <f>IF('IV. Inputs Solar'!$T$60&lt;&gt;0,
     IF(AND(M1868&lt;MIN('IV. Inputs Solar'!$T$60,'IV. Inputs Solar'!$T$60*'IV. Inputs Solar'!$S$108+SUM(INDEX(K1868:$K$8797,MATCH(L1868,L1868:$L$8797,0),1):INDEX(K1868:$K$8797,MATCH(L1868,L1868:$L$8797,0)+L1868-1,1))/'IV. Inputs Solar'!$S$106),K1868&gt;0),
          'IV. Inputs Solar'!$S$66,
          0),
     IF(K1868&gt;0,
          IF(K1868&lt;0.3*'IV. Inputs Solar'!$S$66,
               0.3*'IV. Inputs Solar'!$S$66,
               K1868),
          0))</f>
        <v>0</v>
      </c>
      <c r="U1868" s="151">
        <f>T1868/('III. Inputs Baseline Diesel'!$S$54*'III. Inputs Baseline Diesel'!$S$57)</f>
        <v>0</v>
      </c>
    </row>
    <row r="1869" spans="2:21" ht="14.25" customHeight="1" x14ac:dyDescent="0.25">
      <c r="B1869" s="635">
        <v>1832</v>
      </c>
      <c r="C1869" s="268">
        <f>INDEX('V. Load Profile'!$D$85:$K$108,IF(MOD(B1869,24)=0, 24,MOD(B1869,24)),4)</f>
        <v>0.66666666666666674</v>
      </c>
      <c r="D1869" s="605">
        <f>IF('III. Inputs Baseline Diesel'!$S$17&gt;0,IF(AND(C1869&gt;0, C1869&lt;'III. Inputs Baseline Diesel'!$S$17*'III. Inputs Baseline Diesel'!$S$50),'III. Inputs Baseline Diesel'!$S$50*'III. Inputs Baseline Diesel'!$S$17,C1869))</f>
        <v>3.2279999999999998</v>
      </c>
      <c r="E1869" s="23">
        <f>INDEX('IX. Irradiation Data'!$G$15:$I$8774,B1869,2)</f>
        <v>149</v>
      </c>
      <c r="F1869" s="36">
        <f>INDEX('IX. Irradiation Data'!$G$15:$I$8774,B1869, 3)</f>
        <v>26.5</v>
      </c>
      <c r="G1869" s="36">
        <f>E1869*COS(RADIANS('IV. Inputs Solar'!$S$102))</f>
        <v>143.92294811707117</v>
      </c>
      <c r="H1869" s="36">
        <f>F1869+('IV. Inputs Solar'!$S$100-20)/80*E1869/10</f>
        <v>35.8125</v>
      </c>
      <c r="I1869" s="36">
        <f>1+('IV. Inputs Solar'!$S$101*(H1869-25))</f>
        <v>0.96215625000000005</v>
      </c>
      <c r="J1869" s="36">
        <f>G1869*I1869*('IV. Inputs Solar'!$T$52*'IV. Inputs Solar'!$S$53)/1000</f>
        <v>2.7695272809853151</v>
      </c>
      <c r="K1869" s="125">
        <f t="shared" si="112"/>
        <v>-2.1028606143186481</v>
      </c>
      <c r="L1869" s="36">
        <f>IF(K1869&gt;0,MATCH(0,K1869:$K$8797,-1)-1,0)</f>
        <v>0</v>
      </c>
      <c r="M1869" s="126">
        <f>IF('IV. Inputs Solar'!$T$60=0,
     0,
     IF(K1868&gt;0,
          IF(T1868=0,
               IF(M1868&gt;='IV. Inputs Solar'!$S$108*'IV. Inputs Solar'!$T$60,
                    IF(M1868-MIN('IV. Inputs Solar'!$S$58/'IV. Inputs Solar'!$S$106,K1868/'IV. Inputs Solar'!$S$106)&lt;'IV. Inputs Solar'!$T$60*'IV. Inputs Solar'!$S$108,
                         'IV. Inputs Solar'!$T$60*'IV. Inputs Solar'!$S$108,
                         M1868-MIN('IV. Inputs Solar'!$S$58/'IV. Inputs Solar'!$S$106,K1868/'IV. Inputs Solar'!$S$106)),
                    IF(M1868+MIN('IV. Inputs Solar'!$S$66-K1868,'IV. Inputs Solar'!$S$58)*'IV. Inputs Solar'!$S$106&gt;'IV. Inputs Solar'!$T$60,
                         'IV. Inputs Solar'!$T$60,
                         M1868+MIN('IV. Inputs Solar'!$S$66-K1868,'IV. Inputs Solar'!$S$58)*'IV. Inputs Solar'!$S$106)),
               IF(M1868-'IV. Inputs Solar'!$S$108*'IV. Inputs Solar'!$T$60&lt;MIN('IV. Inputs Solar'!$T$60,'IV. Inputs Solar'!$T$60*'IV. Inputs Solar'!$S$108+SUM(INDEX(K1869:$K$8797,MATCH(L1869,L1869:$L$8797,0),1):INDEX(K1869:$K$8797,MATCH(L1869,L1869:$L$8797,0)+L1869-1,1))/'IV. Inputs Solar'!$S$106),
                    IF(M1868+MIN('IV. Inputs Solar'!$S$66-K1868,'IV. Inputs Solar'!$S$58)*'IV. Inputs Solar'!$S$106&gt;MIN('IV. Inputs Solar'!$T$60,'IV. Inputs Solar'!$T$60*'IV. Inputs Solar'!$S$108+SUM(INDEX(K1869:$K$8797,MATCH(L1869,L1869:$L$8797,0),1):INDEX(K1869:$K$8797,MATCH(L1869,L1869:$L$8797,0)+L1869-1,1))/'IV. Inputs Solar'!$S$106),
                         MIN('IV. Inputs Solar'!$T$60,'IV. Inputs Solar'!$T$60*'IV. Inputs Solar'!$S$108+SUM(INDEX(K1869:$K$8797,MATCH(L1869,L1869:$L$8797,0),1):INDEX(K1869:$K$8797,MATCH(L1869,L1869:$L$8797,0)+L1869-1,1))/'IV. Inputs Solar'!$S$106),
                         M1868+MIN('IV. Inputs Solar'!$S$66-K1868,'IV. Inputs Solar'!$S$58)*'IV. Inputs Solar'!$S$106),
                    M1868)),
          IF(M1868&lt;'IV. Inputs Solar'!$T$60,
               IF(M1868-MAX((-1)*'IV. Inputs Solar'!$S$58*'IV. Inputs Solar'!$S$106,K1868*'IV. Inputs Solar'!$S$106)&gt;'IV. Inputs Solar'!$T$60,
                    'IV. Inputs Solar'!$T$60,
                    M1868-MAX((-1)*'IV. Inputs Solar'!$S$58*'IV. Inputs Solar'!$S$106,K1868*'IV. Inputs Solar'!$S$106)),
               M1868)))</f>
        <v>12.143884183622934</v>
      </c>
      <c r="N1869" s="98">
        <f>IF('IV. Inputs Solar'!$T$60=0,0,M1869/'IV. Inputs Solar'!$T$60)</f>
        <v>0.20239806972704891</v>
      </c>
      <c r="O1869" s="36">
        <f t="shared" si="114"/>
        <v>1</v>
      </c>
      <c r="P1869" s="36">
        <f t="shared" si="115"/>
        <v>1</v>
      </c>
      <c r="Q1869" s="36">
        <f t="shared" si="113"/>
        <v>0.8</v>
      </c>
      <c r="R1869" s="36">
        <f>ROUND(IF(K1869&lt;0,((M1869-M1870)/'IV. Inputs Solar'!$S$106)-K1869,0),2)</f>
        <v>0</v>
      </c>
      <c r="S1869" s="125">
        <f>ROUND(IF(K1869&gt;0,IF(T1869&gt;0,K1869,ABS((M1869-M1870)*'IV. Inputs Solar'!$S$106-K1869)),0),2)</f>
        <v>0</v>
      </c>
      <c r="T1869" s="151">
        <f>IF('IV. Inputs Solar'!$T$60&lt;&gt;0,
     IF(AND(M1869&lt;MIN('IV. Inputs Solar'!$T$60,'IV. Inputs Solar'!$T$60*'IV. Inputs Solar'!$S$108+SUM(INDEX(K1869:$K$8797,MATCH(L1869,L1869:$L$8797,0),1):INDEX(K1869:$K$8797,MATCH(L1869,L1869:$L$8797,0)+L1869-1,1))/'IV. Inputs Solar'!$S$106),K1869&gt;0),
          'IV. Inputs Solar'!$S$66,
          0),
     IF(K1869&gt;0,
          IF(K1869&lt;0.3*'IV. Inputs Solar'!$S$66,
               0.3*'IV. Inputs Solar'!$S$66,
               K1869),
          0))</f>
        <v>0</v>
      </c>
      <c r="U1869" s="151">
        <f>T1869/('III. Inputs Baseline Diesel'!$S$54*'III. Inputs Baseline Diesel'!$S$57)</f>
        <v>0</v>
      </c>
    </row>
    <row r="1870" spans="2:21" ht="14.25" customHeight="1" x14ac:dyDescent="0.25">
      <c r="B1870" s="635">
        <v>1833</v>
      </c>
      <c r="C1870" s="268">
        <f>INDEX('V. Load Profile'!$D$85:$K$108,IF(MOD(B1870,24)=0, 24,MOD(B1870,24)),4)</f>
        <v>0.7777777777777779</v>
      </c>
      <c r="D1870" s="605">
        <f>IF('III. Inputs Baseline Diesel'!$S$17&gt;0,IF(AND(C1870&gt;0, C1870&lt;'III. Inputs Baseline Diesel'!$S$17*'III. Inputs Baseline Diesel'!$S$50),'III. Inputs Baseline Diesel'!$S$50*'III. Inputs Baseline Diesel'!$S$17,C1870))</f>
        <v>3.2279999999999998</v>
      </c>
      <c r="E1870" s="23">
        <f>INDEX('IX. Irradiation Data'!$G$15:$I$8774,B1870,2)</f>
        <v>402</v>
      </c>
      <c r="F1870" s="36">
        <f>INDEX('IX. Irradiation Data'!$G$15:$I$8774,B1870, 3)</f>
        <v>28.7</v>
      </c>
      <c r="G1870" s="36">
        <f>E1870*COS(RADIANS('IV. Inputs Solar'!$S$102))</f>
        <v>388.30218216820543</v>
      </c>
      <c r="H1870" s="36">
        <f>F1870+('IV. Inputs Solar'!$S$100-20)/80*E1870/10</f>
        <v>53.825000000000003</v>
      </c>
      <c r="I1870" s="36">
        <f>1+('IV. Inputs Solar'!$S$101*(H1870-25))</f>
        <v>0.89911249999999998</v>
      </c>
      <c r="J1870" s="36">
        <f>G1870*I1870*('IV. Inputs Solar'!$T$52*'IV. Inputs Solar'!$S$53)/1000</f>
        <v>6.9825469152942112</v>
      </c>
      <c r="K1870" s="125">
        <f t="shared" si="112"/>
        <v>-6.2047691375164336</v>
      </c>
      <c r="L1870" s="36">
        <f>IF(K1870&gt;0,MATCH(0,K1870:$K$8797,-1)-1,0)</f>
        <v>0</v>
      </c>
      <c r="M1870" s="126">
        <f>IF('IV. Inputs Solar'!$T$60=0,
     0,
     IF(K1869&gt;0,
          IF(T1869=0,
               IF(M1869&gt;='IV. Inputs Solar'!$S$108*'IV. Inputs Solar'!$T$60,
                    IF(M1869-MIN('IV. Inputs Solar'!$S$58/'IV. Inputs Solar'!$S$106,K1869/'IV. Inputs Solar'!$S$106)&lt;'IV. Inputs Solar'!$T$60*'IV. Inputs Solar'!$S$108,
                         'IV. Inputs Solar'!$T$60*'IV. Inputs Solar'!$S$108,
                         M1869-MIN('IV. Inputs Solar'!$S$58/'IV. Inputs Solar'!$S$106,K1869/'IV. Inputs Solar'!$S$106)),
                    IF(M1869+MIN('IV. Inputs Solar'!$S$66-K1869,'IV. Inputs Solar'!$S$58)*'IV. Inputs Solar'!$S$106&gt;'IV. Inputs Solar'!$T$60,
                         'IV. Inputs Solar'!$T$60,
                         M1869+MIN('IV. Inputs Solar'!$S$66-K1869,'IV. Inputs Solar'!$S$58)*'IV. Inputs Solar'!$S$106)),
               IF(M1869-'IV. Inputs Solar'!$S$108*'IV. Inputs Solar'!$T$60&lt;MIN('IV. Inputs Solar'!$T$60,'IV. Inputs Solar'!$T$60*'IV. Inputs Solar'!$S$108+SUM(INDEX(K1870:$K$8797,MATCH(L1870,L1870:$L$8797,0),1):INDEX(K1870:$K$8797,MATCH(L1870,L1870:$L$8797,0)+L1870-1,1))/'IV. Inputs Solar'!$S$106),
                    IF(M1869+MIN('IV. Inputs Solar'!$S$66-K1869,'IV. Inputs Solar'!$S$58)*'IV. Inputs Solar'!$S$106&gt;MIN('IV. Inputs Solar'!$T$60,'IV. Inputs Solar'!$T$60*'IV. Inputs Solar'!$S$108+SUM(INDEX(K1870:$K$8797,MATCH(L1870,L1870:$L$8797,0),1):INDEX(K1870:$K$8797,MATCH(L1870,L1870:$L$8797,0)+L1870-1,1))/'IV. Inputs Solar'!$S$106),
                         MIN('IV. Inputs Solar'!$T$60,'IV. Inputs Solar'!$T$60*'IV. Inputs Solar'!$S$108+SUM(INDEX(K1870:$K$8797,MATCH(L1870,L1870:$L$8797,0),1):INDEX(K1870:$K$8797,MATCH(L1870,L1870:$L$8797,0)+L1870-1,1))/'IV. Inputs Solar'!$S$106),
                         M1869+MIN('IV. Inputs Solar'!$S$66-K1869,'IV. Inputs Solar'!$S$58)*'IV. Inputs Solar'!$S$106),
                    M1869)),
          IF(M1869&lt;'IV. Inputs Solar'!$T$60,
               IF(M1869-MAX((-1)*'IV. Inputs Solar'!$S$58*'IV. Inputs Solar'!$S$106,K1869*'IV. Inputs Solar'!$S$106)&gt;'IV. Inputs Solar'!$T$60,
                    'IV. Inputs Solar'!$T$60,
                    M1869-MAX((-1)*'IV. Inputs Solar'!$S$58*'IV. Inputs Solar'!$S$106,K1869*'IV. Inputs Solar'!$S$106)),
               M1869)))</f>
        <v>14.138832926555278</v>
      </c>
      <c r="N1870" s="98">
        <f>IF('IV. Inputs Solar'!$T$60=0,0,M1870/'IV. Inputs Solar'!$T$60)</f>
        <v>0.23564721544258796</v>
      </c>
      <c r="O1870" s="36">
        <f t="shared" si="114"/>
        <v>1</v>
      </c>
      <c r="P1870" s="36">
        <f t="shared" si="115"/>
        <v>0</v>
      </c>
      <c r="Q1870" s="36">
        <f t="shared" si="113"/>
        <v>0</v>
      </c>
      <c r="R1870" s="36">
        <f>ROUND(IF(K1870&lt;0,((M1870-M1871)/'IV. Inputs Solar'!$S$106)-K1870,0),2)</f>
        <v>0</v>
      </c>
      <c r="S1870" s="125">
        <f>ROUND(IF(K1870&gt;0,IF(T1870&gt;0,K1870,ABS((M1870-M1871)*'IV. Inputs Solar'!$S$106-K1870)),0),2)</f>
        <v>0</v>
      </c>
      <c r="T1870" s="151">
        <f>IF('IV. Inputs Solar'!$T$60&lt;&gt;0,
     IF(AND(M1870&lt;MIN('IV. Inputs Solar'!$T$60,'IV. Inputs Solar'!$T$60*'IV. Inputs Solar'!$S$108+SUM(INDEX(K1870:$K$8797,MATCH(L1870,L1870:$L$8797,0),1):INDEX(K1870:$K$8797,MATCH(L1870,L1870:$L$8797,0)+L1870-1,1))/'IV. Inputs Solar'!$S$106),K1870&gt;0),
          'IV. Inputs Solar'!$S$66,
          0),
     IF(K1870&gt;0,
          IF(K1870&lt;0.3*'IV. Inputs Solar'!$S$66,
               0.3*'IV. Inputs Solar'!$S$66,
               K1870),
          0))</f>
        <v>0</v>
      </c>
      <c r="U1870" s="151">
        <f>T1870/('III. Inputs Baseline Diesel'!$S$54*'III. Inputs Baseline Diesel'!$S$57)</f>
        <v>0</v>
      </c>
    </row>
    <row r="1871" spans="2:21" ht="14.25" customHeight="1" x14ac:dyDescent="0.25">
      <c r="B1871" s="635">
        <v>1834</v>
      </c>
      <c r="C1871" s="268">
        <f>INDEX('V. Load Profile'!$D$85:$K$108,IF(MOD(B1871,24)=0, 24,MOD(B1871,24)),4)</f>
        <v>1.0444444444444445</v>
      </c>
      <c r="D1871" s="605">
        <f>IF('III. Inputs Baseline Diesel'!$S$17&gt;0,IF(AND(C1871&gt;0, C1871&lt;'III. Inputs Baseline Diesel'!$S$17*'III. Inputs Baseline Diesel'!$S$50),'III. Inputs Baseline Diesel'!$S$50*'III. Inputs Baseline Diesel'!$S$17,C1871))</f>
        <v>3.2279999999999998</v>
      </c>
      <c r="E1871" s="23">
        <f>INDEX('IX. Irradiation Data'!$G$15:$I$8774,B1871,2)</f>
        <v>654</v>
      </c>
      <c r="F1871" s="36">
        <f>INDEX('IX. Irradiation Data'!$G$15:$I$8774,B1871, 3)</f>
        <v>30.8</v>
      </c>
      <c r="G1871" s="36">
        <f>E1871*COS(RADIANS('IV. Inputs Solar'!$S$102))</f>
        <v>631.71549039305069</v>
      </c>
      <c r="H1871" s="36">
        <f>F1871+('IV. Inputs Solar'!$S$100-20)/80*E1871/10</f>
        <v>71.674999999999997</v>
      </c>
      <c r="I1871" s="36">
        <f>1+('IV. Inputs Solar'!$S$101*(H1871-25))</f>
        <v>0.83663750000000003</v>
      </c>
      <c r="J1871" s="36">
        <f>G1871*I1871*('IV. Inputs Solar'!$T$52*'IV. Inputs Solar'!$S$53)/1000</f>
        <v>10.570337371874318</v>
      </c>
      <c r="K1871" s="125">
        <f t="shared" si="112"/>
        <v>-9.525892927429874</v>
      </c>
      <c r="L1871" s="36">
        <f>IF(K1871&gt;0,MATCH(0,K1871:$K$8797,-1)-1,0)</f>
        <v>0</v>
      </c>
      <c r="M1871" s="126">
        <f>IF('IV. Inputs Solar'!$T$60=0,
     0,
     IF(K1870&gt;0,
          IF(T1870=0,
               IF(M1870&gt;='IV. Inputs Solar'!$S$108*'IV. Inputs Solar'!$T$60,
                    IF(M1870-MIN('IV. Inputs Solar'!$S$58/'IV. Inputs Solar'!$S$106,K1870/'IV. Inputs Solar'!$S$106)&lt;'IV. Inputs Solar'!$T$60*'IV. Inputs Solar'!$S$108,
                         'IV. Inputs Solar'!$T$60*'IV. Inputs Solar'!$S$108,
                         M1870-MIN('IV. Inputs Solar'!$S$58/'IV. Inputs Solar'!$S$106,K1870/'IV. Inputs Solar'!$S$106)),
                    IF(M1870+MIN('IV. Inputs Solar'!$S$66-K1870,'IV. Inputs Solar'!$S$58)*'IV. Inputs Solar'!$S$106&gt;'IV. Inputs Solar'!$T$60,
                         'IV. Inputs Solar'!$T$60,
                         M1870+MIN('IV. Inputs Solar'!$S$66-K1870,'IV. Inputs Solar'!$S$58)*'IV. Inputs Solar'!$S$106)),
               IF(M1870-'IV. Inputs Solar'!$S$108*'IV. Inputs Solar'!$T$60&lt;MIN('IV. Inputs Solar'!$T$60,'IV. Inputs Solar'!$T$60*'IV. Inputs Solar'!$S$108+SUM(INDEX(K1871:$K$8797,MATCH(L1871,L1871:$L$8797,0),1):INDEX(K1871:$K$8797,MATCH(L1871,L1871:$L$8797,0)+L1871-1,1))/'IV. Inputs Solar'!$S$106),
                    IF(M1870+MIN('IV. Inputs Solar'!$S$66-K1870,'IV. Inputs Solar'!$S$58)*'IV. Inputs Solar'!$S$106&gt;MIN('IV. Inputs Solar'!$T$60,'IV. Inputs Solar'!$T$60*'IV. Inputs Solar'!$S$108+SUM(INDEX(K1871:$K$8797,MATCH(L1871,L1871:$L$8797,0),1):INDEX(K1871:$K$8797,MATCH(L1871,L1871:$L$8797,0)+L1871-1,1))/'IV. Inputs Solar'!$S$106),
                         MIN('IV. Inputs Solar'!$T$60,'IV. Inputs Solar'!$T$60*'IV. Inputs Solar'!$S$108+SUM(INDEX(K1871:$K$8797,MATCH(L1871,L1871:$L$8797,0),1):INDEX(K1871:$K$8797,MATCH(L1871,L1871:$L$8797,0)+L1871-1,1))/'IV. Inputs Solar'!$S$106),
                         M1870+MIN('IV. Inputs Solar'!$S$66-K1870,'IV. Inputs Solar'!$S$58)*'IV. Inputs Solar'!$S$106),
                    M1870)),
          IF(M1870&lt;'IV. Inputs Solar'!$T$60,
               IF(M1870-MAX((-1)*'IV. Inputs Solar'!$S$58*'IV. Inputs Solar'!$S$106,K1870*'IV. Inputs Solar'!$S$106)&gt;'IV. Inputs Solar'!$T$60,
                    'IV. Inputs Solar'!$T$60,
                    M1870-MAX((-1)*'IV. Inputs Solar'!$S$58*'IV. Inputs Solar'!$S$106,K1870*'IV. Inputs Solar'!$S$106)),
               M1870)))</f>
        <v>20.025193775576412</v>
      </c>
      <c r="N1871" s="98">
        <f>IF('IV. Inputs Solar'!$T$60=0,0,M1871/'IV. Inputs Solar'!$T$60)</f>
        <v>0.33375322959294018</v>
      </c>
      <c r="O1871" s="36">
        <f t="shared" si="114"/>
        <v>1</v>
      </c>
      <c r="P1871" s="36">
        <f t="shared" si="115"/>
        <v>0</v>
      </c>
      <c r="Q1871" s="36">
        <f t="shared" si="113"/>
        <v>0</v>
      </c>
      <c r="R1871" s="36">
        <f>ROUND(IF(K1871&lt;0,((M1871-M1872)/'IV. Inputs Solar'!$S$106)-K1871,0),2)</f>
        <v>0</v>
      </c>
      <c r="S1871" s="125">
        <f>ROUND(IF(K1871&gt;0,IF(T1871&gt;0,K1871,ABS((M1871-M1872)*'IV. Inputs Solar'!$S$106-K1871)),0),2)</f>
        <v>0</v>
      </c>
      <c r="T1871" s="151">
        <f>IF('IV. Inputs Solar'!$T$60&lt;&gt;0,
     IF(AND(M1871&lt;MIN('IV. Inputs Solar'!$T$60,'IV. Inputs Solar'!$T$60*'IV. Inputs Solar'!$S$108+SUM(INDEX(K1871:$K$8797,MATCH(L1871,L1871:$L$8797,0),1):INDEX(K1871:$K$8797,MATCH(L1871,L1871:$L$8797,0)+L1871-1,1))/'IV. Inputs Solar'!$S$106),K1871&gt;0),
          'IV. Inputs Solar'!$S$66,
          0),
     IF(K1871&gt;0,
          IF(K1871&lt;0.3*'IV. Inputs Solar'!$S$66,
               0.3*'IV. Inputs Solar'!$S$66,
               K1871),
          0))</f>
        <v>0</v>
      </c>
      <c r="U1871" s="151">
        <f>T1871/('III. Inputs Baseline Diesel'!$S$54*'III. Inputs Baseline Diesel'!$S$57)</f>
        <v>0</v>
      </c>
    </row>
    <row r="1872" spans="2:21" ht="14.25" customHeight="1" x14ac:dyDescent="0.25">
      <c r="B1872" s="635">
        <v>1835</v>
      </c>
      <c r="C1872" s="268">
        <f>INDEX('V. Load Profile'!$D$85:$K$108,IF(MOD(B1872,24)=0, 24,MOD(B1872,24)),4)</f>
        <v>1.0444444444444445</v>
      </c>
      <c r="D1872" s="605">
        <f>IF('III. Inputs Baseline Diesel'!$S$17&gt;0,IF(AND(C1872&gt;0, C1872&lt;'III. Inputs Baseline Diesel'!$S$17*'III. Inputs Baseline Diesel'!$S$50),'III. Inputs Baseline Diesel'!$S$50*'III. Inputs Baseline Diesel'!$S$17,C1872))</f>
        <v>3.2279999999999998</v>
      </c>
      <c r="E1872" s="23">
        <f>INDEX('IX. Irradiation Data'!$G$15:$I$8774,B1872,2)</f>
        <v>857</v>
      </c>
      <c r="F1872" s="36">
        <f>INDEX('IX. Irradiation Data'!$G$15:$I$8774,B1872, 3)</f>
        <v>31.6</v>
      </c>
      <c r="G1872" s="36">
        <f>E1872*COS(RADIANS('IV. Inputs Solar'!$S$102))</f>
        <v>827.79843312973151</v>
      </c>
      <c r="H1872" s="36">
        <f>F1872+('IV. Inputs Solar'!$S$100-20)/80*E1872/10</f>
        <v>85.162499999999994</v>
      </c>
      <c r="I1872" s="36">
        <f>1+('IV. Inputs Solar'!$S$101*(H1872-25))</f>
        <v>0.78943125000000003</v>
      </c>
      <c r="J1872" s="36">
        <f>G1872*I1872*('IV. Inputs Solar'!$T$52*'IV. Inputs Solar'!$S$53)/1000</f>
        <v>13.069799036272906</v>
      </c>
      <c r="K1872" s="125">
        <f t="shared" si="112"/>
        <v>-12.025354591828462</v>
      </c>
      <c r="L1872" s="36">
        <f>IF(K1872&gt;0,MATCH(0,K1872:$K$8797,-1)-1,0)</f>
        <v>0</v>
      </c>
      <c r="M1872" s="126">
        <f>IF('IV. Inputs Solar'!$T$60=0,
     0,
     IF(K1871&gt;0,
          IF(T1871=0,
               IF(M1871&gt;='IV. Inputs Solar'!$S$108*'IV. Inputs Solar'!$T$60,
                    IF(M1871-MIN('IV. Inputs Solar'!$S$58/'IV. Inputs Solar'!$S$106,K1871/'IV. Inputs Solar'!$S$106)&lt;'IV. Inputs Solar'!$T$60*'IV. Inputs Solar'!$S$108,
                         'IV. Inputs Solar'!$T$60*'IV. Inputs Solar'!$S$108,
                         M1871-MIN('IV. Inputs Solar'!$S$58/'IV. Inputs Solar'!$S$106,K1871/'IV. Inputs Solar'!$S$106)),
                    IF(M1871+MIN('IV. Inputs Solar'!$S$66-K1871,'IV. Inputs Solar'!$S$58)*'IV. Inputs Solar'!$S$106&gt;'IV. Inputs Solar'!$T$60,
                         'IV. Inputs Solar'!$T$60,
                         M1871+MIN('IV. Inputs Solar'!$S$66-K1871,'IV. Inputs Solar'!$S$58)*'IV. Inputs Solar'!$S$106)),
               IF(M1871-'IV. Inputs Solar'!$S$108*'IV. Inputs Solar'!$T$60&lt;MIN('IV. Inputs Solar'!$T$60,'IV. Inputs Solar'!$T$60*'IV. Inputs Solar'!$S$108+SUM(INDEX(K1872:$K$8797,MATCH(L1872,L1872:$L$8797,0),1):INDEX(K1872:$K$8797,MATCH(L1872,L1872:$L$8797,0)+L1872-1,1))/'IV. Inputs Solar'!$S$106),
                    IF(M1871+MIN('IV. Inputs Solar'!$S$66-K1871,'IV. Inputs Solar'!$S$58)*'IV. Inputs Solar'!$S$106&gt;MIN('IV. Inputs Solar'!$T$60,'IV. Inputs Solar'!$T$60*'IV. Inputs Solar'!$S$108+SUM(INDEX(K1872:$K$8797,MATCH(L1872,L1872:$L$8797,0),1):INDEX(K1872:$K$8797,MATCH(L1872,L1872:$L$8797,0)+L1872-1,1))/'IV. Inputs Solar'!$S$106),
                         MIN('IV. Inputs Solar'!$T$60,'IV. Inputs Solar'!$T$60*'IV. Inputs Solar'!$S$108+SUM(INDEX(K1872:$K$8797,MATCH(L1872,L1872:$L$8797,0),1):INDEX(K1872:$K$8797,MATCH(L1872,L1872:$L$8797,0)+L1872-1,1))/'IV. Inputs Solar'!$S$106),
                         M1871+MIN('IV. Inputs Solar'!$S$66-K1871,'IV. Inputs Solar'!$S$58)*'IV. Inputs Solar'!$S$106),
                    M1871)),
          IF(M1871&lt;'IV. Inputs Solar'!$T$60,
               IF(M1871-MAX((-1)*'IV. Inputs Solar'!$S$58*'IV. Inputs Solar'!$S$106,K1871*'IV. Inputs Solar'!$S$106)&gt;'IV. Inputs Solar'!$T$60,
                    'IV. Inputs Solar'!$T$60,
                    M1871-MAX((-1)*'IV. Inputs Solar'!$S$58*'IV. Inputs Solar'!$S$106,K1871*'IV. Inputs Solar'!$S$106)),
               M1871)))</f>
        <v>29.062249294846648</v>
      </c>
      <c r="N1872" s="98">
        <f>IF('IV. Inputs Solar'!$T$60=0,0,M1872/'IV. Inputs Solar'!$T$60)</f>
        <v>0.48437082158077749</v>
      </c>
      <c r="O1872" s="36">
        <f t="shared" si="114"/>
        <v>1</v>
      </c>
      <c r="P1872" s="36">
        <f t="shared" si="115"/>
        <v>0</v>
      </c>
      <c r="Q1872" s="36">
        <f t="shared" si="113"/>
        <v>0</v>
      </c>
      <c r="R1872" s="36">
        <f>ROUND(IF(K1872&lt;0,((M1872-M1873)/'IV. Inputs Solar'!$S$106)-K1872,0),2)</f>
        <v>1.27</v>
      </c>
      <c r="S1872" s="125">
        <f>ROUND(IF(K1872&gt;0,IF(T1872&gt;0,K1872,ABS((M1872-M1873)*'IV. Inputs Solar'!$S$106-K1872)),0),2)</f>
        <v>0</v>
      </c>
      <c r="T1872" s="151">
        <f>IF('IV. Inputs Solar'!$T$60&lt;&gt;0,
     IF(AND(M1872&lt;MIN('IV. Inputs Solar'!$T$60,'IV. Inputs Solar'!$T$60*'IV. Inputs Solar'!$S$108+SUM(INDEX(K1872:$K$8797,MATCH(L1872,L1872:$L$8797,0),1):INDEX(K1872:$K$8797,MATCH(L1872,L1872:$L$8797,0)+L1872-1,1))/'IV. Inputs Solar'!$S$106),K1872&gt;0),
          'IV. Inputs Solar'!$S$66,
          0),
     IF(K1872&gt;0,
          IF(K1872&lt;0.3*'IV. Inputs Solar'!$S$66,
               0.3*'IV. Inputs Solar'!$S$66,
               K1872),
          0))</f>
        <v>0</v>
      </c>
      <c r="U1872" s="151">
        <f>T1872/('III. Inputs Baseline Diesel'!$S$54*'III. Inputs Baseline Diesel'!$S$57)</f>
        <v>0</v>
      </c>
    </row>
    <row r="1873" spans="2:21" ht="14.25" customHeight="1" x14ac:dyDescent="0.25">
      <c r="B1873" s="635">
        <v>1836</v>
      </c>
      <c r="C1873" s="268">
        <f>INDEX('V. Load Profile'!$D$85:$K$108,IF(MOD(B1873,24)=0, 24,MOD(B1873,24)),4)</f>
        <v>1.6</v>
      </c>
      <c r="D1873" s="605">
        <f>IF('III. Inputs Baseline Diesel'!$S$17&gt;0,IF(AND(C1873&gt;0, C1873&lt;'III. Inputs Baseline Diesel'!$S$17*'III. Inputs Baseline Diesel'!$S$50),'III. Inputs Baseline Diesel'!$S$50*'III. Inputs Baseline Diesel'!$S$17,C1873))</f>
        <v>3.2279999999999998</v>
      </c>
      <c r="E1873" s="23">
        <f>INDEX('IX. Irradiation Data'!$G$15:$I$8774,B1873,2)</f>
        <v>986</v>
      </c>
      <c r="F1873" s="36">
        <f>INDEX('IX. Irradiation Data'!$G$15:$I$8774,B1873, 3)</f>
        <v>32.299999999999997</v>
      </c>
      <c r="G1873" s="36">
        <f>E1873*COS(RADIANS('IV. Inputs Solar'!$S$102))</f>
        <v>952.40286472102139</v>
      </c>
      <c r="H1873" s="36">
        <f>F1873+('IV. Inputs Solar'!$S$100-20)/80*E1873/10</f>
        <v>93.924999999999997</v>
      </c>
      <c r="I1873" s="36">
        <f>1+('IV. Inputs Solar'!$S$101*(H1873-25))</f>
        <v>0.75876250000000001</v>
      </c>
      <c r="J1873" s="36">
        <f>G1873*I1873*('IV. Inputs Solar'!$T$52*'IV. Inputs Solar'!$S$53)/1000</f>
        <v>14.45295157285768</v>
      </c>
      <c r="K1873" s="125">
        <f t="shared" si="112"/>
        <v>-12.85295157285768</v>
      </c>
      <c r="L1873" s="36">
        <f>IF(K1873&gt;0,MATCH(0,K1873:$K$8797,-1)-1,0)</f>
        <v>0</v>
      </c>
      <c r="M1873" s="126">
        <f>IF('IV. Inputs Solar'!$T$60=0,
     0,
     IF(K1872&gt;0,
          IF(T1872=0,
               IF(M1872&gt;='IV. Inputs Solar'!$S$108*'IV. Inputs Solar'!$T$60,
                    IF(M1872-MIN('IV. Inputs Solar'!$S$58/'IV. Inputs Solar'!$S$106,K1872/'IV. Inputs Solar'!$S$106)&lt;'IV. Inputs Solar'!$T$60*'IV. Inputs Solar'!$S$108,
                         'IV. Inputs Solar'!$T$60*'IV. Inputs Solar'!$S$108,
                         M1872-MIN('IV. Inputs Solar'!$S$58/'IV. Inputs Solar'!$S$106,K1872/'IV. Inputs Solar'!$S$106)),
                    IF(M1872+MIN('IV. Inputs Solar'!$S$66-K1872,'IV. Inputs Solar'!$S$58)*'IV. Inputs Solar'!$S$106&gt;'IV. Inputs Solar'!$T$60,
                         'IV. Inputs Solar'!$T$60,
                         M1872+MIN('IV. Inputs Solar'!$S$66-K1872,'IV. Inputs Solar'!$S$58)*'IV. Inputs Solar'!$S$106)),
               IF(M1872-'IV. Inputs Solar'!$S$108*'IV. Inputs Solar'!$T$60&lt;MIN('IV. Inputs Solar'!$T$60,'IV. Inputs Solar'!$T$60*'IV. Inputs Solar'!$S$108+SUM(INDEX(K1873:$K$8797,MATCH(L1873,L1873:$L$8797,0),1):INDEX(K1873:$K$8797,MATCH(L1873,L1873:$L$8797,0)+L1873-1,1))/'IV. Inputs Solar'!$S$106),
                    IF(M1872+MIN('IV. Inputs Solar'!$S$66-K1872,'IV. Inputs Solar'!$S$58)*'IV. Inputs Solar'!$S$106&gt;MIN('IV. Inputs Solar'!$T$60,'IV. Inputs Solar'!$T$60*'IV. Inputs Solar'!$S$108+SUM(INDEX(K1873:$K$8797,MATCH(L1873,L1873:$L$8797,0),1):INDEX(K1873:$K$8797,MATCH(L1873,L1873:$L$8797,0)+L1873-1,1))/'IV. Inputs Solar'!$S$106),
                         MIN('IV. Inputs Solar'!$T$60,'IV. Inputs Solar'!$T$60*'IV. Inputs Solar'!$S$108+SUM(INDEX(K1873:$K$8797,MATCH(L1873,L1873:$L$8797,0),1):INDEX(K1873:$K$8797,MATCH(L1873,L1873:$L$8797,0)+L1873-1,1))/'IV. Inputs Solar'!$S$106),
                         M1872+MIN('IV. Inputs Solar'!$S$66-K1872,'IV. Inputs Solar'!$S$58)*'IV. Inputs Solar'!$S$106),
                    M1872)),
          IF(M1872&lt;'IV. Inputs Solar'!$T$60,
               IF(M1872-MAX((-1)*'IV. Inputs Solar'!$S$58*'IV. Inputs Solar'!$S$106,K1872*'IV. Inputs Solar'!$S$106)&gt;'IV. Inputs Solar'!$T$60,
                    'IV. Inputs Solar'!$T$60,
                    M1872-MAX((-1)*'IV. Inputs Solar'!$S$58*'IV. Inputs Solar'!$S$106,K1872*'IV. Inputs Solar'!$S$106)),
               M1872)))</f>
        <v>39.270081581870173</v>
      </c>
      <c r="N1873" s="98">
        <f>IF('IV. Inputs Solar'!$T$60=0,0,M1873/'IV. Inputs Solar'!$T$60)</f>
        <v>0.65450135969783618</v>
      </c>
      <c r="O1873" s="36">
        <f t="shared" si="114"/>
        <v>1</v>
      </c>
      <c r="P1873" s="36">
        <f t="shared" si="115"/>
        <v>0</v>
      </c>
      <c r="Q1873" s="36">
        <f t="shared" si="113"/>
        <v>0</v>
      </c>
      <c r="R1873" s="36">
        <f>ROUND(IF(K1873&lt;0,((M1873-M1874)/'IV. Inputs Solar'!$S$106)-K1873,0),2)</f>
        <v>2.09</v>
      </c>
      <c r="S1873" s="125">
        <f>ROUND(IF(K1873&gt;0,IF(T1873&gt;0,K1873,ABS((M1873-M1874)*'IV. Inputs Solar'!$S$106-K1873)),0),2)</f>
        <v>0</v>
      </c>
      <c r="T1873" s="151">
        <f>IF('IV. Inputs Solar'!$T$60&lt;&gt;0,
     IF(AND(M1873&lt;MIN('IV. Inputs Solar'!$T$60,'IV. Inputs Solar'!$T$60*'IV. Inputs Solar'!$S$108+SUM(INDEX(K1873:$K$8797,MATCH(L1873,L1873:$L$8797,0),1):INDEX(K1873:$K$8797,MATCH(L1873,L1873:$L$8797,0)+L1873-1,1))/'IV. Inputs Solar'!$S$106),K1873&gt;0),
          'IV. Inputs Solar'!$S$66,
          0),
     IF(K1873&gt;0,
          IF(K1873&lt;0.3*'IV. Inputs Solar'!$S$66,
               0.3*'IV. Inputs Solar'!$S$66,
               K1873),
          0))</f>
        <v>0</v>
      </c>
      <c r="U1873" s="151">
        <f>T1873/('III. Inputs Baseline Diesel'!$S$54*'III. Inputs Baseline Diesel'!$S$57)</f>
        <v>0</v>
      </c>
    </row>
    <row r="1874" spans="2:21" ht="14.25" customHeight="1" x14ac:dyDescent="0.25">
      <c r="B1874" s="635">
        <v>1837</v>
      </c>
      <c r="C1874" s="268">
        <f>INDEX('V. Load Profile'!$D$85:$K$108,IF(MOD(B1874,24)=0, 24,MOD(B1874,24)),4)</f>
        <v>1.377777777777778</v>
      </c>
      <c r="D1874" s="605">
        <f>IF('III. Inputs Baseline Diesel'!$S$17&gt;0,IF(AND(C1874&gt;0, C1874&lt;'III. Inputs Baseline Diesel'!$S$17*'III. Inputs Baseline Diesel'!$S$50),'III. Inputs Baseline Diesel'!$S$50*'III. Inputs Baseline Diesel'!$S$17,C1874))</f>
        <v>3.2279999999999998</v>
      </c>
      <c r="E1874" s="23">
        <f>INDEX('IX. Irradiation Data'!$G$15:$I$8774,B1874,2)</f>
        <v>1030</v>
      </c>
      <c r="F1874" s="36">
        <f>INDEX('IX. Irradiation Data'!$G$15:$I$8774,B1874, 3)</f>
        <v>33.1</v>
      </c>
      <c r="G1874" s="36">
        <f>E1874*COS(RADIANS('IV. Inputs Solar'!$S$102))</f>
        <v>994.9036010777404</v>
      </c>
      <c r="H1874" s="36">
        <f>F1874+('IV. Inputs Solar'!$S$100-20)/80*E1874/10</f>
        <v>97.474999999999994</v>
      </c>
      <c r="I1874" s="36">
        <f>1+('IV. Inputs Solar'!$S$101*(H1874-25))</f>
        <v>0.74633749999999999</v>
      </c>
      <c r="J1874" s="36">
        <f>G1874*I1874*('IV. Inputs Solar'!$T$52*'IV. Inputs Solar'!$S$53)/1000</f>
        <v>14.850677327387162</v>
      </c>
      <c r="K1874" s="125">
        <f t="shared" si="112"/>
        <v>-13.472899549609384</v>
      </c>
      <c r="L1874" s="36">
        <f>IF(K1874&gt;0,MATCH(0,K1874:$K$8797,-1)-1,0)</f>
        <v>0</v>
      </c>
      <c r="M1874" s="126">
        <f>IF('IV. Inputs Solar'!$T$60=0,
     0,
     IF(K1873&gt;0,
          IF(T1873=0,
               IF(M1873&gt;='IV. Inputs Solar'!$S$108*'IV. Inputs Solar'!$T$60,
                    IF(M1873-MIN('IV. Inputs Solar'!$S$58/'IV. Inputs Solar'!$S$106,K1873/'IV. Inputs Solar'!$S$106)&lt;'IV. Inputs Solar'!$T$60*'IV. Inputs Solar'!$S$108,
                         'IV. Inputs Solar'!$T$60*'IV. Inputs Solar'!$S$108,
                         M1873-MIN('IV. Inputs Solar'!$S$58/'IV. Inputs Solar'!$S$106,K1873/'IV. Inputs Solar'!$S$106)),
                    IF(M1873+MIN('IV. Inputs Solar'!$S$66-K1873,'IV. Inputs Solar'!$S$58)*'IV. Inputs Solar'!$S$106&gt;'IV. Inputs Solar'!$T$60,
                         'IV. Inputs Solar'!$T$60,
                         M1873+MIN('IV. Inputs Solar'!$S$66-K1873,'IV. Inputs Solar'!$S$58)*'IV. Inputs Solar'!$S$106)),
               IF(M1873-'IV. Inputs Solar'!$S$108*'IV. Inputs Solar'!$T$60&lt;MIN('IV. Inputs Solar'!$T$60,'IV. Inputs Solar'!$T$60*'IV. Inputs Solar'!$S$108+SUM(INDEX(K1874:$K$8797,MATCH(L1874,L1874:$L$8797,0),1):INDEX(K1874:$K$8797,MATCH(L1874,L1874:$L$8797,0)+L1874-1,1))/'IV. Inputs Solar'!$S$106),
                    IF(M1873+MIN('IV. Inputs Solar'!$S$66-K1873,'IV. Inputs Solar'!$S$58)*'IV. Inputs Solar'!$S$106&gt;MIN('IV. Inputs Solar'!$T$60,'IV. Inputs Solar'!$T$60*'IV. Inputs Solar'!$S$108+SUM(INDEX(K1874:$K$8797,MATCH(L1874,L1874:$L$8797,0),1):INDEX(K1874:$K$8797,MATCH(L1874,L1874:$L$8797,0)+L1874-1,1))/'IV. Inputs Solar'!$S$106),
                         MIN('IV. Inputs Solar'!$T$60,'IV. Inputs Solar'!$T$60*'IV. Inputs Solar'!$S$108+SUM(INDEX(K1874:$K$8797,MATCH(L1874,L1874:$L$8797,0),1):INDEX(K1874:$K$8797,MATCH(L1874,L1874:$L$8797,0)+L1874-1,1))/'IV. Inputs Solar'!$S$106),
                         M1873+MIN('IV. Inputs Solar'!$S$66-K1873,'IV. Inputs Solar'!$S$58)*'IV. Inputs Solar'!$S$106),
                    M1873)),
          IF(M1873&lt;'IV. Inputs Solar'!$T$60,
               IF(M1873-MAX((-1)*'IV. Inputs Solar'!$S$58*'IV. Inputs Solar'!$S$106,K1873*'IV. Inputs Solar'!$S$106)&gt;'IV. Inputs Solar'!$T$60,
                    'IV. Inputs Solar'!$T$60,
                    M1873-MAX((-1)*'IV. Inputs Solar'!$S$58*'IV. Inputs Solar'!$S$106,K1873*'IV. Inputs Solar'!$S$106)),
               M1873)))</f>
        <v>49.477913868893701</v>
      </c>
      <c r="N1874" s="98">
        <f>IF('IV. Inputs Solar'!$T$60=0,0,M1874/'IV. Inputs Solar'!$T$60)</f>
        <v>0.82463189781489499</v>
      </c>
      <c r="O1874" s="36">
        <f t="shared" si="114"/>
        <v>1</v>
      </c>
      <c r="P1874" s="36">
        <f t="shared" si="115"/>
        <v>0</v>
      </c>
      <c r="Q1874" s="36">
        <f t="shared" si="113"/>
        <v>0</v>
      </c>
      <c r="R1874" s="36">
        <f>ROUND(IF(K1874&lt;0,((M1874-M1875)/'IV. Inputs Solar'!$S$106)-K1874,0),2)</f>
        <v>2.71</v>
      </c>
      <c r="S1874" s="125">
        <f>ROUND(IF(K1874&gt;0,IF(T1874&gt;0,K1874,ABS((M1874-M1875)*'IV. Inputs Solar'!$S$106-K1874)),0),2)</f>
        <v>0</v>
      </c>
      <c r="T1874" s="151">
        <f>IF('IV. Inputs Solar'!$T$60&lt;&gt;0,
     IF(AND(M1874&lt;MIN('IV. Inputs Solar'!$T$60,'IV. Inputs Solar'!$T$60*'IV. Inputs Solar'!$S$108+SUM(INDEX(K1874:$K$8797,MATCH(L1874,L1874:$L$8797,0),1):INDEX(K1874:$K$8797,MATCH(L1874,L1874:$L$8797,0)+L1874-1,1))/'IV. Inputs Solar'!$S$106),K1874&gt;0),
          'IV. Inputs Solar'!$S$66,
          0),
     IF(K1874&gt;0,
          IF(K1874&lt;0.3*'IV. Inputs Solar'!$S$66,
               0.3*'IV. Inputs Solar'!$S$66,
               K1874),
          0))</f>
        <v>0</v>
      </c>
      <c r="U1874" s="151">
        <f>T1874/('III. Inputs Baseline Diesel'!$S$54*'III. Inputs Baseline Diesel'!$S$57)</f>
        <v>0</v>
      </c>
    </row>
    <row r="1875" spans="2:21" ht="14.25" customHeight="1" x14ac:dyDescent="0.25">
      <c r="B1875" s="635">
        <v>1838</v>
      </c>
      <c r="C1875" s="268">
        <f>INDEX('V. Load Profile'!$D$85:$K$108,IF(MOD(B1875,24)=0, 24,MOD(B1875,24)),4)</f>
        <v>1.1111111111111112</v>
      </c>
      <c r="D1875" s="605">
        <f>IF('III. Inputs Baseline Diesel'!$S$17&gt;0,IF(AND(C1875&gt;0, C1875&lt;'III. Inputs Baseline Diesel'!$S$17*'III. Inputs Baseline Diesel'!$S$50),'III. Inputs Baseline Diesel'!$S$50*'III. Inputs Baseline Diesel'!$S$17,C1875))</f>
        <v>3.2279999999999998</v>
      </c>
      <c r="E1875" s="23">
        <f>INDEX('IX. Irradiation Data'!$G$15:$I$8774,B1875,2)</f>
        <v>979</v>
      </c>
      <c r="F1875" s="36">
        <f>INDEX('IX. Irradiation Data'!$G$15:$I$8774,B1875, 3)</f>
        <v>33.9</v>
      </c>
      <c r="G1875" s="36">
        <f>E1875*COS(RADIANS('IV. Inputs Solar'!$S$102))</f>
        <v>945.64138393699784</v>
      </c>
      <c r="H1875" s="36">
        <f>F1875+('IV. Inputs Solar'!$S$100-20)/80*E1875/10</f>
        <v>95.087500000000006</v>
      </c>
      <c r="I1875" s="36">
        <f>1+('IV. Inputs Solar'!$S$101*(H1875-25))</f>
        <v>0.75469374999999994</v>
      </c>
      <c r="J1875" s="36">
        <f>G1875*I1875*('IV. Inputs Solar'!$T$52*'IV. Inputs Solar'!$S$53)/1000</f>
        <v>14.273392843972051</v>
      </c>
      <c r="K1875" s="125">
        <f t="shared" si="112"/>
        <v>-13.16228173286094</v>
      </c>
      <c r="L1875" s="36">
        <f>IF(K1875&gt;0,MATCH(0,K1875:$K$8797,-1)-1,0)</f>
        <v>0</v>
      </c>
      <c r="M1875" s="126">
        <f>IF('IV. Inputs Solar'!$T$60=0,
     0,
     IF(K1874&gt;0,
          IF(T1874=0,
               IF(M1874&gt;='IV. Inputs Solar'!$S$108*'IV. Inputs Solar'!$T$60,
                    IF(M1874-MIN('IV. Inputs Solar'!$S$58/'IV. Inputs Solar'!$S$106,K1874/'IV. Inputs Solar'!$S$106)&lt;'IV. Inputs Solar'!$T$60*'IV. Inputs Solar'!$S$108,
                         'IV. Inputs Solar'!$T$60*'IV. Inputs Solar'!$S$108,
                         M1874-MIN('IV. Inputs Solar'!$S$58/'IV. Inputs Solar'!$S$106,K1874/'IV. Inputs Solar'!$S$106)),
                    IF(M1874+MIN('IV. Inputs Solar'!$S$66-K1874,'IV. Inputs Solar'!$S$58)*'IV. Inputs Solar'!$S$106&gt;'IV. Inputs Solar'!$T$60,
                         'IV. Inputs Solar'!$T$60,
                         M1874+MIN('IV. Inputs Solar'!$S$66-K1874,'IV. Inputs Solar'!$S$58)*'IV. Inputs Solar'!$S$106)),
               IF(M1874-'IV. Inputs Solar'!$S$108*'IV. Inputs Solar'!$T$60&lt;MIN('IV. Inputs Solar'!$T$60,'IV. Inputs Solar'!$T$60*'IV. Inputs Solar'!$S$108+SUM(INDEX(K1875:$K$8797,MATCH(L1875,L1875:$L$8797,0),1):INDEX(K1875:$K$8797,MATCH(L1875,L1875:$L$8797,0)+L1875-1,1))/'IV. Inputs Solar'!$S$106),
                    IF(M1874+MIN('IV. Inputs Solar'!$S$66-K1874,'IV. Inputs Solar'!$S$58)*'IV. Inputs Solar'!$S$106&gt;MIN('IV. Inputs Solar'!$T$60,'IV. Inputs Solar'!$T$60*'IV. Inputs Solar'!$S$108+SUM(INDEX(K1875:$K$8797,MATCH(L1875,L1875:$L$8797,0),1):INDEX(K1875:$K$8797,MATCH(L1875,L1875:$L$8797,0)+L1875-1,1))/'IV. Inputs Solar'!$S$106),
                         MIN('IV. Inputs Solar'!$T$60,'IV. Inputs Solar'!$T$60*'IV. Inputs Solar'!$S$108+SUM(INDEX(K1875:$K$8797,MATCH(L1875,L1875:$L$8797,0),1):INDEX(K1875:$K$8797,MATCH(L1875,L1875:$L$8797,0)+L1875-1,1))/'IV. Inputs Solar'!$S$106),
                         M1874+MIN('IV. Inputs Solar'!$S$66-K1874,'IV. Inputs Solar'!$S$58)*'IV. Inputs Solar'!$S$106),
                    M1874)),
          IF(M1874&lt;'IV. Inputs Solar'!$T$60,
               IF(M1874-MAX((-1)*'IV. Inputs Solar'!$S$58*'IV. Inputs Solar'!$S$106,K1874*'IV. Inputs Solar'!$S$106)&gt;'IV. Inputs Solar'!$T$60,
                    'IV. Inputs Solar'!$T$60,
                    M1874-MAX((-1)*'IV. Inputs Solar'!$S$58*'IV. Inputs Solar'!$S$106,K1874*'IV. Inputs Solar'!$S$106)),
               M1874)))</f>
        <v>59.685746155917229</v>
      </c>
      <c r="N1875" s="98">
        <f>IF('IV. Inputs Solar'!$T$60=0,0,M1875/'IV. Inputs Solar'!$T$60)</f>
        <v>0.99476243593195379</v>
      </c>
      <c r="O1875" s="36">
        <f t="shared" si="114"/>
        <v>1</v>
      </c>
      <c r="P1875" s="36">
        <f t="shared" si="115"/>
        <v>0</v>
      </c>
      <c r="Q1875" s="36">
        <f t="shared" si="113"/>
        <v>0</v>
      </c>
      <c r="R1875" s="36">
        <f>ROUND(IF(K1875&lt;0,((M1875-M1876)/'IV. Inputs Solar'!$S$106)-K1875,0),2)</f>
        <v>12.83</v>
      </c>
      <c r="S1875" s="125">
        <f>ROUND(IF(K1875&gt;0,IF(T1875&gt;0,K1875,ABS((M1875-M1876)*'IV. Inputs Solar'!$S$106-K1875)),0),2)</f>
        <v>0</v>
      </c>
      <c r="T1875" s="151">
        <f>IF('IV. Inputs Solar'!$T$60&lt;&gt;0,
     IF(AND(M1875&lt;MIN('IV. Inputs Solar'!$T$60,'IV. Inputs Solar'!$T$60*'IV. Inputs Solar'!$S$108+SUM(INDEX(K1875:$K$8797,MATCH(L1875,L1875:$L$8797,0),1):INDEX(K1875:$K$8797,MATCH(L1875,L1875:$L$8797,0)+L1875-1,1))/'IV. Inputs Solar'!$S$106),K1875&gt;0),
          'IV. Inputs Solar'!$S$66,
          0),
     IF(K1875&gt;0,
          IF(K1875&lt;0.3*'IV. Inputs Solar'!$S$66,
               0.3*'IV. Inputs Solar'!$S$66,
               K1875),
          0))</f>
        <v>0</v>
      </c>
      <c r="U1875" s="151">
        <f>T1875/('III. Inputs Baseline Diesel'!$S$54*'III. Inputs Baseline Diesel'!$S$57)</f>
        <v>0</v>
      </c>
    </row>
    <row r="1876" spans="2:21" ht="14.25" customHeight="1" x14ac:dyDescent="0.25">
      <c r="B1876" s="635">
        <v>1839</v>
      </c>
      <c r="C1876" s="268">
        <f>INDEX('V. Load Profile'!$D$85:$K$108,IF(MOD(B1876,24)=0, 24,MOD(B1876,24)),4)</f>
        <v>1.1111111111111112</v>
      </c>
      <c r="D1876" s="605">
        <f>IF('III. Inputs Baseline Diesel'!$S$17&gt;0,IF(AND(C1876&gt;0, C1876&lt;'III. Inputs Baseline Diesel'!$S$17*'III. Inputs Baseline Diesel'!$S$50),'III. Inputs Baseline Diesel'!$S$50*'III. Inputs Baseline Diesel'!$S$17,C1876))</f>
        <v>3.2279999999999998</v>
      </c>
      <c r="E1876" s="23">
        <f>INDEX('IX. Irradiation Data'!$G$15:$I$8774,B1876,2)</f>
        <v>842</v>
      </c>
      <c r="F1876" s="36">
        <f>INDEX('IX. Irradiation Data'!$G$15:$I$8774,B1876, 3)</f>
        <v>34.6</v>
      </c>
      <c r="G1876" s="36">
        <f>E1876*COS(RADIANS('IV. Inputs Solar'!$S$102))</f>
        <v>813.30954573539555</v>
      </c>
      <c r="H1876" s="36">
        <f>F1876+('IV. Inputs Solar'!$S$100-20)/80*E1876/10</f>
        <v>87.224999999999994</v>
      </c>
      <c r="I1876" s="36">
        <f>1+('IV. Inputs Solar'!$S$101*(H1876-25))</f>
        <v>0.78221249999999998</v>
      </c>
      <c r="J1876" s="36">
        <f>G1876*I1876*('IV. Inputs Solar'!$T$52*'IV. Inputs Solar'!$S$53)/1000</f>
        <v>12.723617860870961</v>
      </c>
      <c r="K1876" s="125">
        <f t="shared" si="112"/>
        <v>-11.61250674975985</v>
      </c>
      <c r="L1876" s="36">
        <f>IF(K1876&gt;0,MATCH(0,K1876:$K$8797,-1)-1,0)</f>
        <v>0</v>
      </c>
      <c r="M1876" s="126">
        <f>IF('IV. Inputs Solar'!$T$60=0,
     0,
     IF(K1875&gt;0,
          IF(T1875=0,
               IF(M1875&gt;='IV. Inputs Solar'!$S$108*'IV. Inputs Solar'!$T$60,
                    IF(M1875-MIN('IV. Inputs Solar'!$S$58/'IV. Inputs Solar'!$S$106,K1875/'IV. Inputs Solar'!$S$106)&lt;'IV. Inputs Solar'!$T$60*'IV. Inputs Solar'!$S$108,
                         'IV. Inputs Solar'!$T$60*'IV. Inputs Solar'!$S$108,
                         M1875-MIN('IV. Inputs Solar'!$S$58/'IV. Inputs Solar'!$S$106,K1875/'IV. Inputs Solar'!$S$106)),
                    IF(M1875+MIN('IV. Inputs Solar'!$S$66-K1875,'IV. Inputs Solar'!$S$58)*'IV. Inputs Solar'!$S$106&gt;'IV. Inputs Solar'!$T$60,
                         'IV. Inputs Solar'!$T$60,
                         M1875+MIN('IV. Inputs Solar'!$S$66-K1875,'IV. Inputs Solar'!$S$58)*'IV. Inputs Solar'!$S$106)),
               IF(M1875-'IV. Inputs Solar'!$S$108*'IV. Inputs Solar'!$T$60&lt;MIN('IV. Inputs Solar'!$T$60,'IV. Inputs Solar'!$T$60*'IV. Inputs Solar'!$S$108+SUM(INDEX(K1876:$K$8797,MATCH(L1876,L1876:$L$8797,0),1):INDEX(K1876:$K$8797,MATCH(L1876,L1876:$L$8797,0)+L1876-1,1))/'IV. Inputs Solar'!$S$106),
                    IF(M1875+MIN('IV. Inputs Solar'!$S$66-K1875,'IV. Inputs Solar'!$S$58)*'IV. Inputs Solar'!$S$106&gt;MIN('IV. Inputs Solar'!$T$60,'IV. Inputs Solar'!$T$60*'IV. Inputs Solar'!$S$108+SUM(INDEX(K1876:$K$8797,MATCH(L1876,L1876:$L$8797,0),1):INDEX(K1876:$K$8797,MATCH(L1876,L1876:$L$8797,0)+L1876-1,1))/'IV. Inputs Solar'!$S$106),
                         MIN('IV. Inputs Solar'!$T$60,'IV. Inputs Solar'!$T$60*'IV. Inputs Solar'!$S$108+SUM(INDEX(K1876:$K$8797,MATCH(L1876,L1876:$L$8797,0),1):INDEX(K1876:$K$8797,MATCH(L1876,L1876:$L$8797,0)+L1876-1,1))/'IV. Inputs Solar'!$S$106),
                         M1875+MIN('IV. Inputs Solar'!$S$66-K1875,'IV. Inputs Solar'!$S$58)*'IV. Inputs Solar'!$S$106),
                    M1875)),
          IF(M1875&lt;'IV. Inputs Solar'!$T$60,
               IF(M1875-MAX((-1)*'IV. Inputs Solar'!$S$58*'IV. Inputs Solar'!$S$106,K1875*'IV. Inputs Solar'!$S$106)&gt;'IV. Inputs Solar'!$T$60,
                    'IV. Inputs Solar'!$T$60,
                    M1875-MAX((-1)*'IV. Inputs Solar'!$S$58*'IV. Inputs Solar'!$S$106,K1875*'IV. Inputs Solar'!$S$106)),
               M1875)))</f>
        <v>60</v>
      </c>
      <c r="N1876" s="98">
        <f>IF('IV. Inputs Solar'!$T$60=0,0,M1876/'IV. Inputs Solar'!$T$60)</f>
        <v>1</v>
      </c>
      <c r="O1876" s="36">
        <f t="shared" si="114"/>
        <v>1</v>
      </c>
      <c r="P1876" s="36">
        <f t="shared" si="115"/>
        <v>0</v>
      </c>
      <c r="Q1876" s="36">
        <f t="shared" si="113"/>
        <v>0</v>
      </c>
      <c r="R1876" s="36">
        <f>ROUND(IF(K1876&lt;0,((M1876-M1877)/'IV. Inputs Solar'!$S$106)-K1876,0),2)</f>
        <v>11.61</v>
      </c>
      <c r="S1876" s="125">
        <f>ROUND(IF(K1876&gt;0,IF(T1876&gt;0,K1876,ABS((M1876-M1877)*'IV. Inputs Solar'!$S$106-K1876)),0),2)</f>
        <v>0</v>
      </c>
      <c r="T1876" s="151">
        <f>IF('IV. Inputs Solar'!$T$60&lt;&gt;0,
     IF(AND(M1876&lt;MIN('IV. Inputs Solar'!$T$60,'IV. Inputs Solar'!$T$60*'IV. Inputs Solar'!$S$108+SUM(INDEX(K1876:$K$8797,MATCH(L1876,L1876:$L$8797,0),1):INDEX(K1876:$K$8797,MATCH(L1876,L1876:$L$8797,0)+L1876-1,1))/'IV. Inputs Solar'!$S$106),K1876&gt;0),
          'IV. Inputs Solar'!$S$66,
          0),
     IF(K1876&gt;0,
          IF(K1876&lt;0.3*'IV. Inputs Solar'!$S$66,
               0.3*'IV. Inputs Solar'!$S$66,
               K1876),
          0))</f>
        <v>0</v>
      </c>
      <c r="U1876" s="151">
        <f>T1876/('III. Inputs Baseline Diesel'!$S$54*'III. Inputs Baseline Diesel'!$S$57)</f>
        <v>0</v>
      </c>
    </row>
    <row r="1877" spans="2:21" ht="14.25" customHeight="1" x14ac:dyDescent="0.25">
      <c r="B1877" s="635">
        <v>1840</v>
      </c>
      <c r="C1877" s="268">
        <f>INDEX('V. Load Profile'!$D$85:$K$108,IF(MOD(B1877,24)=0, 24,MOD(B1877,24)),4)</f>
        <v>1</v>
      </c>
      <c r="D1877" s="605">
        <f>IF('III. Inputs Baseline Diesel'!$S$17&gt;0,IF(AND(C1877&gt;0, C1877&lt;'III. Inputs Baseline Diesel'!$S$17*'III. Inputs Baseline Diesel'!$S$50),'III. Inputs Baseline Diesel'!$S$50*'III. Inputs Baseline Diesel'!$S$17,C1877))</f>
        <v>3.2279999999999998</v>
      </c>
      <c r="E1877" s="23">
        <f>INDEX('IX. Irradiation Data'!$G$15:$I$8774,B1877,2)</f>
        <v>633</v>
      </c>
      <c r="F1877" s="36">
        <f>INDEX('IX. Irradiation Data'!$G$15:$I$8774,B1877, 3)</f>
        <v>35.4</v>
      </c>
      <c r="G1877" s="36">
        <f>E1877*COS(RADIANS('IV. Inputs Solar'!$S$102))</f>
        <v>611.43104804098027</v>
      </c>
      <c r="H1877" s="36">
        <f>F1877+('IV. Inputs Solar'!$S$100-20)/80*E1877/10</f>
        <v>74.962500000000006</v>
      </c>
      <c r="I1877" s="36">
        <f>1+('IV. Inputs Solar'!$S$101*(H1877-25))</f>
        <v>0.82513124999999998</v>
      </c>
      <c r="J1877" s="36">
        <f>G1877*I1877*('IV. Inputs Solar'!$T$52*'IV. Inputs Solar'!$S$53)/1000</f>
        <v>10.090217299177283</v>
      </c>
      <c r="K1877" s="125">
        <f t="shared" si="112"/>
        <v>-9.0902172991772829</v>
      </c>
      <c r="L1877" s="36">
        <f>IF(K1877&gt;0,MATCH(0,K1877:$K$8797,-1)-1,0)</f>
        <v>0</v>
      </c>
      <c r="M1877" s="126">
        <f>IF('IV. Inputs Solar'!$T$60=0,
     0,
     IF(K1876&gt;0,
          IF(T1876=0,
               IF(M1876&gt;='IV. Inputs Solar'!$S$108*'IV. Inputs Solar'!$T$60,
                    IF(M1876-MIN('IV. Inputs Solar'!$S$58/'IV. Inputs Solar'!$S$106,K1876/'IV. Inputs Solar'!$S$106)&lt;'IV. Inputs Solar'!$T$60*'IV. Inputs Solar'!$S$108,
                         'IV. Inputs Solar'!$T$60*'IV. Inputs Solar'!$S$108,
                         M1876-MIN('IV. Inputs Solar'!$S$58/'IV. Inputs Solar'!$S$106,K1876/'IV. Inputs Solar'!$S$106)),
                    IF(M1876+MIN('IV. Inputs Solar'!$S$66-K1876,'IV. Inputs Solar'!$S$58)*'IV. Inputs Solar'!$S$106&gt;'IV. Inputs Solar'!$T$60,
                         'IV. Inputs Solar'!$T$60,
                         M1876+MIN('IV. Inputs Solar'!$S$66-K1876,'IV. Inputs Solar'!$S$58)*'IV. Inputs Solar'!$S$106)),
               IF(M1876-'IV. Inputs Solar'!$S$108*'IV. Inputs Solar'!$T$60&lt;MIN('IV. Inputs Solar'!$T$60,'IV. Inputs Solar'!$T$60*'IV. Inputs Solar'!$S$108+SUM(INDEX(K1877:$K$8797,MATCH(L1877,L1877:$L$8797,0),1):INDEX(K1877:$K$8797,MATCH(L1877,L1877:$L$8797,0)+L1877-1,1))/'IV. Inputs Solar'!$S$106),
                    IF(M1876+MIN('IV. Inputs Solar'!$S$66-K1876,'IV. Inputs Solar'!$S$58)*'IV. Inputs Solar'!$S$106&gt;MIN('IV. Inputs Solar'!$T$60,'IV. Inputs Solar'!$T$60*'IV. Inputs Solar'!$S$108+SUM(INDEX(K1877:$K$8797,MATCH(L1877,L1877:$L$8797,0),1):INDEX(K1877:$K$8797,MATCH(L1877,L1877:$L$8797,0)+L1877-1,1))/'IV. Inputs Solar'!$S$106),
                         MIN('IV. Inputs Solar'!$T$60,'IV. Inputs Solar'!$T$60*'IV. Inputs Solar'!$S$108+SUM(INDEX(K1877:$K$8797,MATCH(L1877,L1877:$L$8797,0),1):INDEX(K1877:$K$8797,MATCH(L1877,L1877:$L$8797,0)+L1877-1,1))/'IV. Inputs Solar'!$S$106),
                         M1876+MIN('IV. Inputs Solar'!$S$66-K1876,'IV. Inputs Solar'!$S$58)*'IV. Inputs Solar'!$S$106),
                    M1876)),
          IF(M1876&lt;'IV. Inputs Solar'!$T$60,
               IF(M1876-MAX((-1)*'IV. Inputs Solar'!$S$58*'IV. Inputs Solar'!$S$106,K1876*'IV. Inputs Solar'!$S$106)&gt;'IV. Inputs Solar'!$T$60,
                    'IV. Inputs Solar'!$T$60,
                    M1876-MAX((-1)*'IV. Inputs Solar'!$S$58*'IV. Inputs Solar'!$S$106,K1876*'IV. Inputs Solar'!$S$106)),
               M1876)))</f>
        <v>60</v>
      </c>
      <c r="N1877" s="98">
        <f>IF('IV. Inputs Solar'!$T$60=0,0,M1877/'IV. Inputs Solar'!$T$60)</f>
        <v>1</v>
      </c>
      <c r="O1877" s="36">
        <f t="shared" si="114"/>
        <v>0</v>
      </c>
      <c r="P1877" s="36">
        <f t="shared" si="115"/>
        <v>0</v>
      </c>
      <c r="Q1877" s="36">
        <f t="shared" si="113"/>
        <v>0</v>
      </c>
      <c r="R1877" s="36">
        <f>ROUND(IF(K1877&lt;0,((M1877-M1878)/'IV. Inputs Solar'!$S$106)-K1877,0),2)</f>
        <v>9.09</v>
      </c>
      <c r="S1877" s="125">
        <f>ROUND(IF(K1877&gt;0,IF(T1877&gt;0,K1877,ABS((M1877-M1878)*'IV. Inputs Solar'!$S$106-K1877)),0),2)</f>
        <v>0</v>
      </c>
      <c r="T1877" s="151">
        <f>IF('IV. Inputs Solar'!$T$60&lt;&gt;0,
     IF(AND(M1877&lt;MIN('IV. Inputs Solar'!$T$60,'IV. Inputs Solar'!$T$60*'IV. Inputs Solar'!$S$108+SUM(INDEX(K1877:$K$8797,MATCH(L1877,L1877:$L$8797,0),1):INDEX(K1877:$K$8797,MATCH(L1877,L1877:$L$8797,0)+L1877-1,1))/'IV. Inputs Solar'!$S$106),K1877&gt;0),
          'IV. Inputs Solar'!$S$66,
          0),
     IF(K1877&gt;0,
          IF(K1877&lt;0.3*'IV. Inputs Solar'!$S$66,
               0.3*'IV. Inputs Solar'!$S$66,
               K1877),
          0))</f>
        <v>0</v>
      </c>
      <c r="U1877" s="151">
        <f>T1877/('III. Inputs Baseline Diesel'!$S$54*'III. Inputs Baseline Diesel'!$S$57)</f>
        <v>0</v>
      </c>
    </row>
    <row r="1878" spans="2:21" ht="14.25" customHeight="1" x14ac:dyDescent="0.25">
      <c r="B1878" s="635">
        <v>1841</v>
      </c>
      <c r="C1878" s="268">
        <f>INDEX('V. Load Profile'!$D$85:$K$108,IF(MOD(B1878,24)=0, 24,MOD(B1878,24)),4)</f>
        <v>0.44444444444444448</v>
      </c>
      <c r="D1878" s="605">
        <f>IF('III. Inputs Baseline Diesel'!$S$17&gt;0,IF(AND(C1878&gt;0, C1878&lt;'III. Inputs Baseline Diesel'!$S$17*'III. Inputs Baseline Diesel'!$S$50),'III. Inputs Baseline Diesel'!$S$50*'III. Inputs Baseline Diesel'!$S$17,C1878))</f>
        <v>3.2279999999999998</v>
      </c>
      <c r="E1878" s="23">
        <f>INDEX('IX. Irradiation Data'!$G$15:$I$8774,B1878,2)</f>
        <v>379</v>
      </c>
      <c r="F1878" s="36">
        <f>INDEX('IX. Irradiation Data'!$G$15:$I$8774,B1878, 3)</f>
        <v>33.799999999999997</v>
      </c>
      <c r="G1878" s="36">
        <f>E1878*COS(RADIANS('IV. Inputs Solar'!$S$102))</f>
        <v>366.08588816355689</v>
      </c>
      <c r="H1878" s="36">
        <f>F1878+('IV. Inputs Solar'!$S$100-20)/80*E1878/10</f>
        <v>57.487499999999997</v>
      </c>
      <c r="I1878" s="36">
        <f>1+('IV. Inputs Solar'!$S$101*(H1878-25))</f>
        <v>0.88629374999999999</v>
      </c>
      <c r="J1878" s="36">
        <f>G1878*I1878*('IV. Inputs Solar'!$T$52*'IV. Inputs Solar'!$S$53)/1000</f>
        <v>6.489192692851188</v>
      </c>
      <c r="K1878" s="125">
        <f t="shared" si="112"/>
        <v>-6.0447482484067434</v>
      </c>
      <c r="L1878" s="36">
        <f>IF(K1878&gt;0,MATCH(0,K1878:$K$8797,-1)-1,0)</f>
        <v>0</v>
      </c>
      <c r="M1878" s="126">
        <f>IF('IV. Inputs Solar'!$T$60=0,
     0,
     IF(K1877&gt;0,
          IF(T1877=0,
               IF(M1877&gt;='IV. Inputs Solar'!$S$108*'IV. Inputs Solar'!$T$60,
                    IF(M1877-MIN('IV. Inputs Solar'!$S$58/'IV. Inputs Solar'!$S$106,K1877/'IV. Inputs Solar'!$S$106)&lt;'IV. Inputs Solar'!$T$60*'IV. Inputs Solar'!$S$108,
                         'IV. Inputs Solar'!$T$60*'IV. Inputs Solar'!$S$108,
                         M1877-MIN('IV. Inputs Solar'!$S$58/'IV. Inputs Solar'!$S$106,K1877/'IV. Inputs Solar'!$S$106)),
                    IF(M1877+MIN('IV. Inputs Solar'!$S$66-K1877,'IV. Inputs Solar'!$S$58)*'IV. Inputs Solar'!$S$106&gt;'IV. Inputs Solar'!$T$60,
                         'IV. Inputs Solar'!$T$60,
                         M1877+MIN('IV. Inputs Solar'!$S$66-K1877,'IV. Inputs Solar'!$S$58)*'IV. Inputs Solar'!$S$106)),
               IF(M1877-'IV. Inputs Solar'!$S$108*'IV. Inputs Solar'!$T$60&lt;MIN('IV. Inputs Solar'!$T$60,'IV. Inputs Solar'!$T$60*'IV. Inputs Solar'!$S$108+SUM(INDEX(K1878:$K$8797,MATCH(L1878,L1878:$L$8797,0),1):INDEX(K1878:$K$8797,MATCH(L1878,L1878:$L$8797,0)+L1878-1,1))/'IV. Inputs Solar'!$S$106),
                    IF(M1877+MIN('IV. Inputs Solar'!$S$66-K1877,'IV. Inputs Solar'!$S$58)*'IV. Inputs Solar'!$S$106&gt;MIN('IV. Inputs Solar'!$T$60,'IV. Inputs Solar'!$T$60*'IV. Inputs Solar'!$S$108+SUM(INDEX(K1878:$K$8797,MATCH(L1878,L1878:$L$8797,0),1):INDEX(K1878:$K$8797,MATCH(L1878,L1878:$L$8797,0)+L1878-1,1))/'IV. Inputs Solar'!$S$106),
                         MIN('IV. Inputs Solar'!$T$60,'IV. Inputs Solar'!$T$60*'IV. Inputs Solar'!$S$108+SUM(INDEX(K1878:$K$8797,MATCH(L1878,L1878:$L$8797,0),1):INDEX(K1878:$K$8797,MATCH(L1878,L1878:$L$8797,0)+L1878-1,1))/'IV. Inputs Solar'!$S$106),
                         M1877+MIN('IV. Inputs Solar'!$S$66-K1877,'IV. Inputs Solar'!$S$58)*'IV. Inputs Solar'!$S$106),
                    M1877)),
          IF(M1877&lt;'IV. Inputs Solar'!$T$60,
               IF(M1877-MAX((-1)*'IV. Inputs Solar'!$S$58*'IV. Inputs Solar'!$S$106,K1877*'IV. Inputs Solar'!$S$106)&gt;'IV. Inputs Solar'!$T$60,
                    'IV. Inputs Solar'!$T$60,
                    M1877-MAX((-1)*'IV. Inputs Solar'!$S$58*'IV. Inputs Solar'!$S$106,K1877*'IV. Inputs Solar'!$S$106)),
               M1877)))</f>
        <v>60</v>
      </c>
      <c r="N1878" s="98">
        <f>IF('IV. Inputs Solar'!$T$60=0,0,M1878/'IV. Inputs Solar'!$T$60)</f>
        <v>1</v>
      </c>
      <c r="O1878" s="36">
        <f t="shared" si="114"/>
        <v>0</v>
      </c>
      <c r="P1878" s="36">
        <f t="shared" si="115"/>
        <v>0</v>
      </c>
      <c r="Q1878" s="36">
        <f t="shared" si="113"/>
        <v>0</v>
      </c>
      <c r="R1878" s="36">
        <f>ROUND(IF(K1878&lt;0,((M1878-M1879)/'IV. Inputs Solar'!$S$106)-K1878,0),2)</f>
        <v>6.04</v>
      </c>
      <c r="S1878" s="125">
        <f>ROUND(IF(K1878&gt;0,IF(T1878&gt;0,K1878,ABS((M1878-M1879)*'IV. Inputs Solar'!$S$106-K1878)),0),2)</f>
        <v>0</v>
      </c>
      <c r="T1878" s="151">
        <f>IF('IV. Inputs Solar'!$T$60&lt;&gt;0,
     IF(AND(M1878&lt;MIN('IV. Inputs Solar'!$T$60,'IV. Inputs Solar'!$T$60*'IV. Inputs Solar'!$S$108+SUM(INDEX(K1878:$K$8797,MATCH(L1878,L1878:$L$8797,0),1):INDEX(K1878:$K$8797,MATCH(L1878,L1878:$L$8797,0)+L1878-1,1))/'IV. Inputs Solar'!$S$106),K1878&gt;0),
          'IV. Inputs Solar'!$S$66,
          0),
     IF(K1878&gt;0,
          IF(K1878&lt;0.3*'IV. Inputs Solar'!$S$66,
               0.3*'IV. Inputs Solar'!$S$66,
               K1878),
          0))</f>
        <v>0</v>
      </c>
      <c r="U1878" s="151">
        <f>T1878/('III. Inputs Baseline Diesel'!$S$54*'III. Inputs Baseline Diesel'!$S$57)</f>
        <v>0</v>
      </c>
    </row>
    <row r="1879" spans="2:21" ht="14.25" customHeight="1" x14ac:dyDescent="0.25">
      <c r="B1879" s="635">
        <v>1842</v>
      </c>
      <c r="C1879" s="268">
        <f>INDEX('V. Load Profile'!$D$85:$K$108,IF(MOD(B1879,24)=0, 24,MOD(B1879,24)),4)</f>
        <v>0.44444444444444448</v>
      </c>
      <c r="D1879" s="605">
        <f>IF('III. Inputs Baseline Diesel'!$S$17&gt;0,IF(AND(C1879&gt;0, C1879&lt;'III. Inputs Baseline Diesel'!$S$17*'III. Inputs Baseline Diesel'!$S$50),'III. Inputs Baseline Diesel'!$S$50*'III. Inputs Baseline Diesel'!$S$17,C1879))</f>
        <v>3.2279999999999998</v>
      </c>
      <c r="E1879" s="23">
        <f>INDEX('IX. Irradiation Data'!$G$15:$I$8774,B1879,2)</f>
        <v>128</v>
      </c>
      <c r="F1879" s="36">
        <f>INDEX('IX. Irradiation Data'!$G$15:$I$8774,B1879, 3)</f>
        <v>32.1</v>
      </c>
      <c r="G1879" s="36">
        <f>E1879*COS(RADIANS('IV. Inputs Solar'!$S$102))</f>
        <v>123.63850576500074</v>
      </c>
      <c r="H1879" s="36">
        <f>F1879+('IV. Inputs Solar'!$S$100-20)/80*E1879/10</f>
        <v>40.1</v>
      </c>
      <c r="I1879" s="36">
        <f>1+('IV. Inputs Solar'!$S$101*(H1879-25))</f>
        <v>0.94714999999999994</v>
      </c>
      <c r="J1879" s="36">
        <f>G1879*I1879*('IV. Inputs Solar'!$T$52*'IV. Inputs Solar'!$S$53)/1000</f>
        <v>2.3420842147064089</v>
      </c>
      <c r="K1879" s="125">
        <f t="shared" si="112"/>
        <v>-1.8976397702619645</v>
      </c>
      <c r="L1879" s="36">
        <f>IF(K1879&gt;0,MATCH(0,K1879:$K$8797,-1)-1,0)</f>
        <v>0</v>
      </c>
      <c r="M1879" s="126">
        <f>IF('IV. Inputs Solar'!$T$60=0,
     0,
     IF(K1878&gt;0,
          IF(T1878=0,
               IF(M1878&gt;='IV. Inputs Solar'!$S$108*'IV. Inputs Solar'!$T$60,
                    IF(M1878-MIN('IV. Inputs Solar'!$S$58/'IV. Inputs Solar'!$S$106,K1878/'IV. Inputs Solar'!$S$106)&lt;'IV. Inputs Solar'!$T$60*'IV. Inputs Solar'!$S$108,
                         'IV. Inputs Solar'!$T$60*'IV. Inputs Solar'!$S$108,
                         M1878-MIN('IV. Inputs Solar'!$S$58/'IV. Inputs Solar'!$S$106,K1878/'IV. Inputs Solar'!$S$106)),
                    IF(M1878+MIN('IV. Inputs Solar'!$S$66-K1878,'IV. Inputs Solar'!$S$58)*'IV. Inputs Solar'!$S$106&gt;'IV. Inputs Solar'!$T$60,
                         'IV. Inputs Solar'!$T$60,
                         M1878+MIN('IV. Inputs Solar'!$S$66-K1878,'IV. Inputs Solar'!$S$58)*'IV. Inputs Solar'!$S$106)),
               IF(M1878-'IV. Inputs Solar'!$S$108*'IV. Inputs Solar'!$T$60&lt;MIN('IV. Inputs Solar'!$T$60,'IV. Inputs Solar'!$T$60*'IV. Inputs Solar'!$S$108+SUM(INDEX(K1879:$K$8797,MATCH(L1879,L1879:$L$8797,0),1):INDEX(K1879:$K$8797,MATCH(L1879,L1879:$L$8797,0)+L1879-1,1))/'IV. Inputs Solar'!$S$106),
                    IF(M1878+MIN('IV. Inputs Solar'!$S$66-K1878,'IV. Inputs Solar'!$S$58)*'IV. Inputs Solar'!$S$106&gt;MIN('IV. Inputs Solar'!$T$60,'IV. Inputs Solar'!$T$60*'IV. Inputs Solar'!$S$108+SUM(INDEX(K1879:$K$8797,MATCH(L1879,L1879:$L$8797,0),1):INDEX(K1879:$K$8797,MATCH(L1879,L1879:$L$8797,0)+L1879-1,1))/'IV. Inputs Solar'!$S$106),
                         MIN('IV. Inputs Solar'!$T$60,'IV. Inputs Solar'!$T$60*'IV. Inputs Solar'!$S$108+SUM(INDEX(K1879:$K$8797,MATCH(L1879,L1879:$L$8797,0),1):INDEX(K1879:$K$8797,MATCH(L1879,L1879:$L$8797,0)+L1879-1,1))/'IV. Inputs Solar'!$S$106),
                         M1878+MIN('IV. Inputs Solar'!$S$66-K1878,'IV. Inputs Solar'!$S$58)*'IV. Inputs Solar'!$S$106),
                    M1878)),
          IF(M1878&lt;'IV. Inputs Solar'!$T$60,
               IF(M1878-MAX((-1)*'IV. Inputs Solar'!$S$58*'IV. Inputs Solar'!$S$106,K1878*'IV. Inputs Solar'!$S$106)&gt;'IV. Inputs Solar'!$T$60,
                    'IV. Inputs Solar'!$T$60,
                    M1878-MAX((-1)*'IV. Inputs Solar'!$S$58*'IV. Inputs Solar'!$S$106,K1878*'IV. Inputs Solar'!$S$106)),
               M1878)))</f>
        <v>60</v>
      </c>
      <c r="N1879" s="98">
        <f>IF('IV. Inputs Solar'!$T$60=0,0,M1879/'IV. Inputs Solar'!$T$60)</f>
        <v>1</v>
      </c>
      <c r="O1879" s="36">
        <f t="shared" si="114"/>
        <v>0</v>
      </c>
      <c r="P1879" s="36">
        <f t="shared" si="115"/>
        <v>0</v>
      </c>
      <c r="Q1879" s="36">
        <f t="shared" si="113"/>
        <v>0</v>
      </c>
      <c r="R1879" s="36">
        <f>ROUND(IF(K1879&lt;0,((M1879-M1880)/'IV. Inputs Solar'!$S$106)-K1879,0),2)</f>
        <v>1.9</v>
      </c>
      <c r="S1879" s="125">
        <f>ROUND(IF(K1879&gt;0,IF(T1879&gt;0,K1879,ABS((M1879-M1880)*'IV. Inputs Solar'!$S$106-K1879)),0),2)</f>
        <v>0</v>
      </c>
      <c r="T1879" s="151">
        <f>IF('IV. Inputs Solar'!$T$60&lt;&gt;0,
     IF(AND(M1879&lt;MIN('IV. Inputs Solar'!$T$60,'IV. Inputs Solar'!$T$60*'IV. Inputs Solar'!$S$108+SUM(INDEX(K1879:$K$8797,MATCH(L1879,L1879:$L$8797,0),1):INDEX(K1879:$K$8797,MATCH(L1879,L1879:$L$8797,0)+L1879-1,1))/'IV. Inputs Solar'!$S$106),K1879&gt;0),
          'IV. Inputs Solar'!$S$66,
          0),
     IF(K1879&gt;0,
          IF(K1879&lt;0.3*'IV. Inputs Solar'!$S$66,
               0.3*'IV. Inputs Solar'!$S$66,
               K1879),
          0))</f>
        <v>0</v>
      </c>
      <c r="U1879" s="151">
        <f>T1879/('III. Inputs Baseline Diesel'!$S$54*'III. Inputs Baseline Diesel'!$S$57)</f>
        <v>0</v>
      </c>
    </row>
    <row r="1880" spans="2:21" ht="14.25" customHeight="1" x14ac:dyDescent="0.25">
      <c r="B1880" s="635">
        <v>1843</v>
      </c>
      <c r="C1880" s="268">
        <f>INDEX('V. Load Profile'!$D$85:$K$108,IF(MOD(B1880,24)=0, 24,MOD(B1880,24)),4)</f>
        <v>7.7444444444444436</v>
      </c>
      <c r="D1880" s="605">
        <f>IF('III. Inputs Baseline Diesel'!$S$17&gt;0,IF(AND(C1880&gt;0, C1880&lt;'III. Inputs Baseline Diesel'!$S$17*'III. Inputs Baseline Diesel'!$S$50),'III. Inputs Baseline Diesel'!$S$50*'III. Inputs Baseline Diesel'!$S$17,C1880))</f>
        <v>7.7444444444444436</v>
      </c>
      <c r="E1880" s="23">
        <f>INDEX('IX. Irradiation Data'!$G$15:$I$8774,B1880,2)</f>
        <v>6</v>
      </c>
      <c r="F1880" s="36">
        <f>INDEX('IX. Irradiation Data'!$G$15:$I$8774,B1880, 3)</f>
        <v>30.5</v>
      </c>
      <c r="G1880" s="36">
        <f>E1880*COS(RADIANS('IV. Inputs Solar'!$S$102))</f>
        <v>5.7955549577344101</v>
      </c>
      <c r="H1880" s="36">
        <f>F1880+('IV. Inputs Solar'!$S$100-20)/80*E1880/10</f>
        <v>30.875</v>
      </c>
      <c r="I1880" s="36">
        <f>1+('IV. Inputs Solar'!$S$101*(H1880-25))</f>
        <v>0.97943749999999996</v>
      </c>
      <c r="J1880" s="36">
        <f>G1880*I1880*('IV. Inputs Solar'!$T$52*'IV. Inputs Solar'!$S$53)/1000</f>
        <v>0.11352767717831992</v>
      </c>
      <c r="K1880" s="125">
        <f t="shared" si="112"/>
        <v>7.6309167672661236</v>
      </c>
      <c r="L1880" s="36">
        <f>IF(K1880&gt;0,MATCH(0,K1880:$K$8797,-1)-1,0)</f>
        <v>11</v>
      </c>
      <c r="M1880" s="126">
        <f>IF('IV. Inputs Solar'!$T$60=0,
     0,
     IF(K1879&gt;0,
          IF(T1879=0,
               IF(M1879&gt;='IV. Inputs Solar'!$S$108*'IV. Inputs Solar'!$T$60,
                    IF(M1879-MIN('IV. Inputs Solar'!$S$58/'IV. Inputs Solar'!$S$106,K1879/'IV. Inputs Solar'!$S$106)&lt;'IV. Inputs Solar'!$T$60*'IV. Inputs Solar'!$S$108,
                         'IV. Inputs Solar'!$T$60*'IV. Inputs Solar'!$S$108,
                         M1879-MIN('IV. Inputs Solar'!$S$58/'IV. Inputs Solar'!$S$106,K1879/'IV. Inputs Solar'!$S$106)),
                    IF(M1879+MIN('IV. Inputs Solar'!$S$66-K1879,'IV. Inputs Solar'!$S$58)*'IV. Inputs Solar'!$S$106&gt;'IV. Inputs Solar'!$T$60,
                         'IV. Inputs Solar'!$T$60,
                         M1879+MIN('IV. Inputs Solar'!$S$66-K1879,'IV. Inputs Solar'!$S$58)*'IV. Inputs Solar'!$S$106)),
               IF(M1879-'IV. Inputs Solar'!$S$108*'IV. Inputs Solar'!$T$60&lt;MIN('IV. Inputs Solar'!$T$60,'IV. Inputs Solar'!$T$60*'IV. Inputs Solar'!$S$108+SUM(INDEX(K1880:$K$8797,MATCH(L1880,L1880:$L$8797,0),1):INDEX(K1880:$K$8797,MATCH(L1880,L1880:$L$8797,0)+L1880-1,1))/'IV. Inputs Solar'!$S$106),
                    IF(M1879+MIN('IV. Inputs Solar'!$S$66-K1879,'IV. Inputs Solar'!$S$58)*'IV. Inputs Solar'!$S$106&gt;MIN('IV. Inputs Solar'!$T$60,'IV. Inputs Solar'!$T$60*'IV. Inputs Solar'!$S$108+SUM(INDEX(K1880:$K$8797,MATCH(L1880,L1880:$L$8797,0),1):INDEX(K1880:$K$8797,MATCH(L1880,L1880:$L$8797,0)+L1880-1,1))/'IV. Inputs Solar'!$S$106),
                         MIN('IV. Inputs Solar'!$T$60,'IV. Inputs Solar'!$T$60*'IV. Inputs Solar'!$S$108+SUM(INDEX(K1880:$K$8797,MATCH(L1880,L1880:$L$8797,0),1):INDEX(K1880:$K$8797,MATCH(L1880,L1880:$L$8797,0)+L1880-1,1))/'IV. Inputs Solar'!$S$106),
                         M1879+MIN('IV. Inputs Solar'!$S$66-K1879,'IV. Inputs Solar'!$S$58)*'IV. Inputs Solar'!$S$106),
                    M1879)),
          IF(M1879&lt;'IV. Inputs Solar'!$T$60,
               IF(M1879-MAX((-1)*'IV. Inputs Solar'!$S$58*'IV. Inputs Solar'!$S$106,K1879*'IV. Inputs Solar'!$S$106)&gt;'IV. Inputs Solar'!$T$60,
                    'IV. Inputs Solar'!$T$60,
                    M1879-MAX((-1)*'IV. Inputs Solar'!$S$58*'IV. Inputs Solar'!$S$106,K1879*'IV. Inputs Solar'!$S$106)),
               M1879)))</f>
        <v>60</v>
      </c>
      <c r="N1880" s="98">
        <f>IF('IV. Inputs Solar'!$T$60=0,0,M1880/'IV. Inputs Solar'!$T$60)</f>
        <v>1</v>
      </c>
      <c r="O1880" s="36">
        <f t="shared" si="114"/>
        <v>0</v>
      </c>
      <c r="P1880" s="36">
        <f t="shared" si="115"/>
        <v>0</v>
      </c>
      <c r="Q1880" s="36">
        <f t="shared" si="113"/>
        <v>0</v>
      </c>
      <c r="R1880" s="36">
        <f>ROUND(IF(K1880&lt;0,((M1880-M1881)/'IV. Inputs Solar'!$S$106)-K1880,0),2)</f>
        <v>0</v>
      </c>
      <c r="S1880" s="125">
        <f>ROUND(IF(K1880&gt;0,IF(T1880&gt;0,K1880,ABS((M1880-M1881)*'IV. Inputs Solar'!$S$106-K1880)),0),2)</f>
        <v>0</v>
      </c>
      <c r="T1880" s="151">
        <f>IF('IV. Inputs Solar'!$T$60&lt;&gt;0,
     IF(AND(M1880&lt;MIN('IV. Inputs Solar'!$T$60,'IV. Inputs Solar'!$T$60*'IV. Inputs Solar'!$S$108+SUM(INDEX(K1880:$K$8797,MATCH(L1880,L1880:$L$8797,0),1):INDEX(K1880:$K$8797,MATCH(L1880,L1880:$L$8797,0)+L1880-1,1))/'IV. Inputs Solar'!$S$106),K1880&gt;0),
          'IV. Inputs Solar'!$S$66,
          0),
     IF(K1880&gt;0,
          IF(K1880&lt;0.3*'IV. Inputs Solar'!$S$66,
               0.3*'IV. Inputs Solar'!$S$66,
               K1880),
          0))</f>
        <v>0</v>
      </c>
      <c r="U1880" s="151">
        <f>T1880/('III. Inputs Baseline Diesel'!$S$54*'III. Inputs Baseline Diesel'!$S$57)</f>
        <v>0</v>
      </c>
    </row>
    <row r="1881" spans="2:21" ht="14.25" customHeight="1" x14ac:dyDescent="0.25">
      <c r="B1881" s="635">
        <v>1844</v>
      </c>
      <c r="C1881" s="268">
        <f>INDEX('V. Load Profile'!$D$85:$K$108,IF(MOD(B1881,24)=0, 24,MOD(B1881,24)),4)</f>
        <v>8.9666666666666668</v>
      </c>
      <c r="D1881" s="605">
        <f>IF('III. Inputs Baseline Diesel'!$S$17&gt;0,IF(AND(C1881&gt;0, C1881&lt;'III. Inputs Baseline Diesel'!$S$17*'III. Inputs Baseline Diesel'!$S$50),'III. Inputs Baseline Diesel'!$S$50*'III. Inputs Baseline Diesel'!$S$17,C1881))</f>
        <v>8.9666666666666668</v>
      </c>
      <c r="E1881" s="23">
        <f>INDEX('IX. Irradiation Data'!$G$15:$I$8774,B1881,2)</f>
        <v>0</v>
      </c>
      <c r="F1881" s="36">
        <f>INDEX('IX. Irradiation Data'!$G$15:$I$8774,B1881, 3)</f>
        <v>30</v>
      </c>
      <c r="G1881" s="36">
        <f>E1881*COS(RADIANS('IV. Inputs Solar'!$S$102))</f>
        <v>0</v>
      </c>
      <c r="H1881" s="36">
        <f>F1881+('IV. Inputs Solar'!$S$100-20)/80*E1881/10</f>
        <v>30</v>
      </c>
      <c r="I1881" s="36">
        <f>1+('IV. Inputs Solar'!$S$101*(H1881-25))</f>
        <v>0.98250000000000004</v>
      </c>
      <c r="J1881" s="36">
        <f>G1881*I1881*('IV. Inputs Solar'!$T$52*'IV. Inputs Solar'!$S$53)/1000</f>
        <v>0</v>
      </c>
      <c r="K1881" s="125">
        <f t="shared" si="112"/>
        <v>8.9666666666666668</v>
      </c>
      <c r="L1881" s="36">
        <f>IF(K1881&gt;0,MATCH(0,K1881:$K$8797,-1)-1,0)</f>
        <v>10</v>
      </c>
      <c r="M1881" s="126">
        <f>IF('IV. Inputs Solar'!$T$60=0,
     0,
     IF(K1880&gt;0,
          IF(T1880=0,
               IF(M1880&gt;='IV. Inputs Solar'!$S$108*'IV. Inputs Solar'!$T$60,
                    IF(M1880-MIN('IV. Inputs Solar'!$S$58/'IV. Inputs Solar'!$S$106,K1880/'IV. Inputs Solar'!$S$106)&lt;'IV. Inputs Solar'!$T$60*'IV. Inputs Solar'!$S$108,
                         'IV. Inputs Solar'!$T$60*'IV. Inputs Solar'!$S$108,
                         M1880-MIN('IV. Inputs Solar'!$S$58/'IV. Inputs Solar'!$S$106,K1880/'IV. Inputs Solar'!$S$106)),
                    IF(M1880+MIN('IV. Inputs Solar'!$S$66-K1880,'IV. Inputs Solar'!$S$58)*'IV. Inputs Solar'!$S$106&gt;'IV. Inputs Solar'!$T$60,
                         'IV. Inputs Solar'!$T$60,
                         M1880+MIN('IV. Inputs Solar'!$S$66-K1880,'IV. Inputs Solar'!$S$58)*'IV. Inputs Solar'!$S$106)),
               IF(M1880-'IV. Inputs Solar'!$S$108*'IV. Inputs Solar'!$T$60&lt;MIN('IV. Inputs Solar'!$T$60,'IV. Inputs Solar'!$T$60*'IV. Inputs Solar'!$S$108+SUM(INDEX(K1881:$K$8797,MATCH(L1881,L1881:$L$8797,0),1):INDEX(K1881:$K$8797,MATCH(L1881,L1881:$L$8797,0)+L1881-1,1))/'IV. Inputs Solar'!$S$106),
                    IF(M1880+MIN('IV. Inputs Solar'!$S$66-K1880,'IV. Inputs Solar'!$S$58)*'IV. Inputs Solar'!$S$106&gt;MIN('IV. Inputs Solar'!$T$60,'IV. Inputs Solar'!$T$60*'IV. Inputs Solar'!$S$108+SUM(INDEX(K1881:$K$8797,MATCH(L1881,L1881:$L$8797,0),1):INDEX(K1881:$K$8797,MATCH(L1881,L1881:$L$8797,0)+L1881-1,1))/'IV. Inputs Solar'!$S$106),
                         MIN('IV. Inputs Solar'!$T$60,'IV. Inputs Solar'!$T$60*'IV. Inputs Solar'!$S$108+SUM(INDEX(K1881:$K$8797,MATCH(L1881,L1881:$L$8797,0),1):INDEX(K1881:$K$8797,MATCH(L1881,L1881:$L$8797,0)+L1881-1,1))/'IV. Inputs Solar'!$S$106),
                         M1880+MIN('IV. Inputs Solar'!$S$66-K1880,'IV. Inputs Solar'!$S$58)*'IV. Inputs Solar'!$S$106),
                    M1880)),
          IF(M1880&lt;'IV. Inputs Solar'!$T$60,
               IF(M1880-MAX((-1)*'IV. Inputs Solar'!$S$58*'IV. Inputs Solar'!$S$106,K1880*'IV. Inputs Solar'!$S$106)&gt;'IV. Inputs Solar'!$T$60,
                    'IV. Inputs Solar'!$T$60,
                    M1880-MAX((-1)*'IV. Inputs Solar'!$S$58*'IV. Inputs Solar'!$S$106,K1880*'IV. Inputs Solar'!$S$106)),
               M1880)))</f>
        <v>51.956307460090009</v>
      </c>
      <c r="N1881" s="98">
        <f>IF('IV. Inputs Solar'!$T$60=0,0,M1881/'IV. Inputs Solar'!$T$60)</f>
        <v>0.86593845766816679</v>
      </c>
      <c r="O1881" s="36">
        <f t="shared" si="114"/>
        <v>0</v>
      </c>
      <c r="P1881" s="36">
        <f t="shared" si="115"/>
        <v>0</v>
      </c>
      <c r="Q1881" s="36">
        <f t="shared" si="113"/>
        <v>0</v>
      </c>
      <c r="R1881" s="36">
        <f>ROUND(IF(K1881&lt;0,((M1881-M1882)/'IV. Inputs Solar'!$S$106)-K1881,0),2)</f>
        <v>0</v>
      </c>
      <c r="S1881" s="125">
        <f>ROUND(IF(K1881&gt;0,IF(T1881&gt;0,K1881,ABS((M1881-M1882)*'IV. Inputs Solar'!$S$106-K1881)),0),2)</f>
        <v>0</v>
      </c>
      <c r="T1881" s="151">
        <f>IF('IV. Inputs Solar'!$T$60&lt;&gt;0,
     IF(AND(M1881&lt;MIN('IV. Inputs Solar'!$T$60,'IV. Inputs Solar'!$T$60*'IV. Inputs Solar'!$S$108+SUM(INDEX(K1881:$K$8797,MATCH(L1881,L1881:$L$8797,0),1):INDEX(K1881:$K$8797,MATCH(L1881,L1881:$L$8797,0)+L1881-1,1))/'IV. Inputs Solar'!$S$106),K1881&gt;0),
          'IV. Inputs Solar'!$S$66,
          0),
     IF(K1881&gt;0,
          IF(K1881&lt;0.3*'IV. Inputs Solar'!$S$66,
               0.3*'IV. Inputs Solar'!$S$66,
               K1881),
          0))</f>
        <v>0</v>
      </c>
      <c r="U1881" s="151">
        <f>T1881/('III. Inputs Baseline Diesel'!$S$54*'III. Inputs Baseline Diesel'!$S$57)</f>
        <v>0</v>
      </c>
    </row>
    <row r="1882" spans="2:21" ht="14.25" customHeight="1" x14ac:dyDescent="0.25">
      <c r="B1882" s="635">
        <v>1845</v>
      </c>
      <c r="C1882" s="268">
        <f>INDEX('V. Load Profile'!$D$85:$K$108,IF(MOD(B1882,24)=0, 24,MOD(B1882,24)),4)</f>
        <v>8.9666666666666668</v>
      </c>
      <c r="D1882" s="605">
        <f>IF('III. Inputs Baseline Diesel'!$S$17&gt;0,IF(AND(C1882&gt;0, C1882&lt;'III. Inputs Baseline Diesel'!$S$17*'III. Inputs Baseline Diesel'!$S$50),'III. Inputs Baseline Diesel'!$S$50*'III. Inputs Baseline Diesel'!$S$17,C1882))</f>
        <v>8.9666666666666668</v>
      </c>
      <c r="E1882" s="23">
        <f>INDEX('IX. Irradiation Data'!$G$15:$I$8774,B1882,2)</f>
        <v>0</v>
      </c>
      <c r="F1882" s="36">
        <f>INDEX('IX. Irradiation Data'!$G$15:$I$8774,B1882, 3)</f>
        <v>29.5</v>
      </c>
      <c r="G1882" s="36">
        <f>E1882*COS(RADIANS('IV. Inputs Solar'!$S$102))</f>
        <v>0</v>
      </c>
      <c r="H1882" s="36">
        <f>F1882+('IV. Inputs Solar'!$S$100-20)/80*E1882/10</f>
        <v>29.5</v>
      </c>
      <c r="I1882" s="36">
        <f>1+('IV. Inputs Solar'!$S$101*(H1882-25))</f>
        <v>0.98424999999999996</v>
      </c>
      <c r="J1882" s="36">
        <f>G1882*I1882*('IV. Inputs Solar'!$T$52*'IV. Inputs Solar'!$S$53)/1000</f>
        <v>0</v>
      </c>
      <c r="K1882" s="125">
        <f t="shared" si="112"/>
        <v>8.9666666666666668</v>
      </c>
      <c r="L1882" s="36">
        <f>IF(K1882&gt;0,MATCH(0,K1882:$K$8797,-1)-1,0)</f>
        <v>9</v>
      </c>
      <c r="M1882" s="126">
        <f>IF('IV. Inputs Solar'!$T$60=0,
     0,
     IF(K1881&gt;0,
          IF(T1881=0,
               IF(M1881&gt;='IV. Inputs Solar'!$S$108*'IV. Inputs Solar'!$T$60,
                    IF(M1881-MIN('IV. Inputs Solar'!$S$58/'IV. Inputs Solar'!$S$106,K1881/'IV. Inputs Solar'!$S$106)&lt;'IV. Inputs Solar'!$T$60*'IV. Inputs Solar'!$S$108,
                         'IV. Inputs Solar'!$T$60*'IV. Inputs Solar'!$S$108,
                         M1881-MIN('IV. Inputs Solar'!$S$58/'IV. Inputs Solar'!$S$106,K1881/'IV. Inputs Solar'!$S$106)),
                    IF(M1881+MIN('IV. Inputs Solar'!$S$66-K1881,'IV. Inputs Solar'!$S$58)*'IV. Inputs Solar'!$S$106&gt;'IV. Inputs Solar'!$T$60,
                         'IV. Inputs Solar'!$T$60,
                         M1881+MIN('IV. Inputs Solar'!$S$66-K1881,'IV. Inputs Solar'!$S$58)*'IV. Inputs Solar'!$S$106)),
               IF(M1881-'IV. Inputs Solar'!$S$108*'IV. Inputs Solar'!$T$60&lt;MIN('IV. Inputs Solar'!$T$60,'IV. Inputs Solar'!$T$60*'IV. Inputs Solar'!$S$108+SUM(INDEX(K1882:$K$8797,MATCH(L1882,L1882:$L$8797,0),1):INDEX(K1882:$K$8797,MATCH(L1882,L1882:$L$8797,0)+L1882-1,1))/'IV. Inputs Solar'!$S$106),
                    IF(M1881+MIN('IV. Inputs Solar'!$S$66-K1881,'IV. Inputs Solar'!$S$58)*'IV. Inputs Solar'!$S$106&gt;MIN('IV. Inputs Solar'!$T$60,'IV. Inputs Solar'!$T$60*'IV. Inputs Solar'!$S$108+SUM(INDEX(K1882:$K$8797,MATCH(L1882,L1882:$L$8797,0),1):INDEX(K1882:$K$8797,MATCH(L1882,L1882:$L$8797,0)+L1882-1,1))/'IV. Inputs Solar'!$S$106),
                         MIN('IV. Inputs Solar'!$T$60,'IV. Inputs Solar'!$T$60*'IV. Inputs Solar'!$S$108+SUM(INDEX(K1882:$K$8797,MATCH(L1882,L1882:$L$8797,0),1):INDEX(K1882:$K$8797,MATCH(L1882,L1882:$L$8797,0)+L1882-1,1))/'IV. Inputs Solar'!$S$106),
                         M1881+MIN('IV. Inputs Solar'!$S$66-K1881,'IV. Inputs Solar'!$S$58)*'IV. Inputs Solar'!$S$106),
                    M1881)),
          IF(M1881&lt;'IV. Inputs Solar'!$T$60,
               IF(M1881-MAX((-1)*'IV. Inputs Solar'!$S$58*'IV. Inputs Solar'!$S$106,K1881*'IV. Inputs Solar'!$S$106)&gt;'IV. Inputs Solar'!$T$60,
                    'IV. Inputs Solar'!$T$60,
                    M1881-MAX((-1)*'IV. Inputs Solar'!$S$58*'IV. Inputs Solar'!$S$106,K1881*'IV. Inputs Solar'!$S$106)),
               M1881)))</f>
        <v>42.504610898031189</v>
      </c>
      <c r="N1882" s="98">
        <f>IF('IV. Inputs Solar'!$T$60=0,0,M1882/'IV. Inputs Solar'!$T$60)</f>
        <v>0.70841018163385316</v>
      </c>
      <c r="O1882" s="36">
        <f t="shared" si="114"/>
        <v>0</v>
      </c>
      <c r="P1882" s="36">
        <f t="shared" si="115"/>
        <v>0</v>
      </c>
      <c r="Q1882" s="36">
        <f t="shared" si="113"/>
        <v>0</v>
      </c>
      <c r="R1882" s="36">
        <f>ROUND(IF(K1882&lt;0,((M1882-M1883)/'IV. Inputs Solar'!$S$106)-K1882,0),2)</f>
        <v>0</v>
      </c>
      <c r="S1882" s="125">
        <f>ROUND(IF(K1882&gt;0,IF(T1882&gt;0,K1882,ABS((M1882-M1883)*'IV. Inputs Solar'!$S$106-K1882)),0),2)</f>
        <v>0</v>
      </c>
      <c r="T1882" s="151">
        <f>IF('IV. Inputs Solar'!$T$60&lt;&gt;0,
     IF(AND(M1882&lt;MIN('IV. Inputs Solar'!$T$60,'IV. Inputs Solar'!$T$60*'IV. Inputs Solar'!$S$108+SUM(INDEX(K1882:$K$8797,MATCH(L1882,L1882:$L$8797,0),1):INDEX(K1882:$K$8797,MATCH(L1882,L1882:$L$8797,0)+L1882-1,1))/'IV. Inputs Solar'!$S$106),K1882&gt;0),
          'IV. Inputs Solar'!$S$66,
          0),
     IF(K1882&gt;0,
          IF(K1882&lt;0.3*'IV. Inputs Solar'!$S$66,
               0.3*'IV. Inputs Solar'!$S$66,
               K1882),
          0))</f>
        <v>0</v>
      </c>
      <c r="U1882" s="151">
        <f>T1882/('III. Inputs Baseline Diesel'!$S$54*'III. Inputs Baseline Diesel'!$S$57)</f>
        <v>0</v>
      </c>
    </row>
    <row r="1883" spans="2:21" ht="14.25" customHeight="1" x14ac:dyDescent="0.25">
      <c r="B1883" s="635">
        <v>1846</v>
      </c>
      <c r="C1883" s="268">
        <f>INDEX('V. Load Profile'!$D$85:$K$108,IF(MOD(B1883,24)=0, 24,MOD(B1883,24)),4)</f>
        <v>8.9666666666666668</v>
      </c>
      <c r="D1883" s="605">
        <f>IF('III. Inputs Baseline Diesel'!$S$17&gt;0,IF(AND(C1883&gt;0, C1883&lt;'III. Inputs Baseline Diesel'!$S$17*'III. Inputs Baseline Diesel'!$S$50),'III. Inputs Baseline Diesel'!$S$50*'III. Inputs Baseline Diesel'!$S$17,C1883))</f>
        <v>8.9666666666666668</v>
      </c>
      <c r="E1883" s="23">
        <f>INDEX('IX. Irradiation Data'!$G$15:$I$8774,B1883,2)</f>
        <v>0</v>
      </c>
      <c r="F1883" s="36">
        <f>INDEX('IX. Irradiation Data'!$G$15:$I$8774,B1883, 3)</f>
        <v>29</v>
      </c>
      <c r="G1883" s="36">
        <f>E1883*COS(RADIANS('IV. Inputs Solar'!$S$102))</f>
        <v>0</v>
      </c>
      <c r="H1883" s="36">
        <f>F1883+('IV. Inputs Solar'!$S$100-20)/80*E1883/10</f>
        <v>29</v>
      </c>
      <c r="I1883" s="36">
        <f>1+('IV. Inputs Solar'!$S$101*(H1883-25))</f>
        <v>0.98599999999999999</v>
      </c>
      <c r="J1883" s="36">
        <f>G1883*I1883*('IV. Inputs Solar'!$T$52*'IV. Inputs Solar'!$S$53)/1000</f>
        <v>0</v>
      </c>
      <c r="K1883" s="125">
        <f t="shared" si="112"/>
        <v>8.9666666666666668</v>
      </c>
      <c r="L1883" s="36">
        <f>IF(K1883&gt;0,MATCH(0,K1883:$K$8797,-1)-1,0)</f>
        <v>8</v>
      </c>
      <c r="M1883" s="126">
        <f>IF('IV. Inputs Solar'!$T$60=0,
     0,
     IF(K1882&gt;0,
          IF(T1882=0,
               IF(M1882&gt;='IV. Inputs Solar'!$S$108*'IV. Inputs Solar'!$T$60,
                    IF(M1882-MIN('IV. Inputs Solar'!$S$58/'IV. Inputs Solar'!$S$106,K1882/'IV. Inputs Solar'!$S$106)&lt;'IV. Inputs Solar'!$T$60*'IV. Inputs Solar'!$S$108,
                         'IV. Inputs Solar'!$T$60*'IV. Inputs Solar'!$S$108,
                         M1882-MIN('IV. Inputs Solar'!$S$58/'IV. Inputs Solar'!$S$106,K1882/'IV. Inputs Solar'!$S$106)),
                    IF(M1882+MIN('IV. Inputs Solar'!$S$66-K1882,'IV. Inputs Solar'!$S$58)*'IV. Inputs Solar'!$S$106&gt;'IV. Inputs Solar'!$T$60,
                         'IV. Inputs Solar'!$T$60,
                         M1882+MIN('IV. Inputs Solar'!$S$66-K1882,'IV. Inputs Solar'!$S$58)*'IV. Inputs Solar'!$S$106)),
               IF(M1882-'IV. Inputs Solar'!$S$108*'IV. Inputs Solar'!$T$60&lt;MIN('IV. Inputs Solar'!$T$60,'IV. Inputs Solar'!$T$60*'IV. Inputs Solar'!$S$108+SUM(INDEX(K1883:$K$8797,MATCH(L1883,L1883:$L$8797,0),1):INDEX(K1883:$K$8797,MATCH(L1883,L1883:$L$8797,0)+L1883-1,1))/'IV. Inputs Solar'!$S$106),
                    IF(M1882+MIN('IV. Inputs Solar'!$S$66-K1882,'IV. Inputs Solar'!$S$58)*'IV. Inputs Solar'!$S$106&gt;MIN('IV. Inputs Solar'!$T$60,'IV. Inputs Solar'!$T$60*'IV. Inputs Solar'!$S$108+SUM(INDEX(K1883:$K$8797,MATCH(L1883,L1883:$L$8797,0),1):INDEX(K1883:$K$8797,MATCH(L1883,L1883:$L$8797,0)+L1883-1,1))/'IV. Inputs Solar'!$S$106),
                         MIN('IV. Inputs Solar'!$T$60,'IV. Inputs Solar'!$T$60*'IV. Inputs Solar'!$S$108+SUM(INDEX(K1883:$K$8797,MATCH(L1883,L1883:$L$8797,0),1):INDEX(K1883:$K$8797,MATCH(L1883,L1883:$L$8797,0)+L1883-1,1))/'IV. Inputs Solar'!$S$106),
                         M1882+MIN('IV. Inputs Solar'!$S$66-K1882,'IV. Inputs Solar'!$S$58)*'IV. Inputs Solar'!$S$106),
                    M1882)),
          IF(M1882&lt;'IV. Inputs Solar'!$T$60,
               IF(M1882-MAX((-1)*'IV. Inputs Solar'!$S$58*'IV. Inputs Solar'!$S$106,K1882*'IV. Inputs Solar'!$S$106)&gt;'IV. Inputs Solar'!$T$60,
                    'IV. Inputs Solar'!$T$60,
                    M1882-MAX((-1)*'IV. Inputs Solar'!$S$58*'IV. Inputs Solar'!$S$106,K1882*'IV. Inputs Solar'!$S$106)),
               M1882)))</f>
        <v>33.052914335972368</v>
      </c>
      <c r="N1883" s="98">
        <f>IF('IV. Inputs Solar'!$T$60=0,0,M1883/'IV. Inputs Solar'!$T$60)</f>
        <v>0.55088190559953942</v>
      </c>
      <c r="O1883" s="36">
        <f t="shared" si="114"/>
        <v>0</v>
      </c>
      <c r="P1883" s="36">
        <f t="shared" si="115"/>
        <v>0</v>
      </c>
      <c r="Q1883" s="36">
        <f t="shared" si="113"/>
        <v>0</v>
      </c>
      <c r="R1883" s="36">
        <f>ROUND(IF(K1883&lt;0,((M1883-M1884)/'IV. Inputs Solar'!$S$106)-K1883,0),2)</f>
        <v>0</v>
      </c>
      <c r="S1883" s="125">
        <f>ROUND(IF(K1883&gt;0,IF(T1883&gt;0,K1883,ABS((M1883-M1884)*'IV. Inputs Solar'!$S$106-K1883)),0),2)</f>
        <v>0</v>
      </c>
      <c r="T1883" s="151">
        <f>IF('IV. Inputs Solar'!$T$60&lt;&gt;0,
     IF(AND(M1883&lt;MIN('IV. Inputs Solar'!$T$60,'IV. Inputs Solar'!$T$60*'IV. Inputs Solar'!$S$108+SUM(INDEX(K1883:$K$8797,MATCH(L1883,L1883:$L$8797,0),1):INDEX(K1883:$K$8797,MATCH(L1883,L1883:$L$8797,0)+L1883-1,1))/'IV. Inputs Solar'!$S$106),K1883&gt;0),
          'IV. Inputs Solar'!$S$66,
          0),
     IF(K1883&gt;0,
          IF(K1883&lt;0.3*'IV. Inputs Solar'!$S$66,
               0.3*'IV. Inputs Solar'!$S$66,
               K1883),
          0))</f>
        <v>0</v>
      </c>
      <c r="U1883" s="151">
        <f>T1883/('III. Inputs Baseline Diesel'!$S$54*'III. Inputs Baseline Diesel'!$S$57)</f>
        <v>0</v>
      </c>
    </row>
    <row r="1884" spans="2:21" ht="14.25" customHeight="1" x14ac:dyDescent="0.25">
      <c r="B1884" s="635">
        <v>1847</v>
      </c>
      <c r="C1884" s="268">
        <f>INDEX('V. Load Profile'!$D$85:$K$108,IF(MOD(B1884,24)=0, 24,MOD(B1884,24)),4)</f>
        <v>7.2999999999999989</v>
      </c>
      <c r="D1884" s="605">
        <f>IF('III. Inputs Baseline Diesel'!$S$17&gt;0,IF(AND(C1884&gt;0, C1884&lt;'III. Inputs Baseline Diesel'!$S$17*'III. Inputs Baseline Diesel'!$S$50),'III. Inputs Baseline Diesel'!$S$50*'III. Inputs Baseline Diesel'!$S$17,C1884))</f>
        <v>7.2999999999999989</v>
      </c>
      <c r="E1884" s="23">
        <f>INDEX('IX. Irradiation Data'!$G$15:$I$8774,B1884,2)</f>
        <v>0</v>
      </c>
      <c r="F1884" s="36">
        <f>INDEX('IX. Irradiation Data'!$G$15:$I$8774,B1884, 3)</f>
        <v>28.7</v>
      </c>
      <c r="G1884" s="36">
        <f>E1884*COS(RADIANS('IV. Inputs Solar'!$S$102))</f>
        <v>0</v>
      </c>
      <c r="H1884" s="36">
        <f>F1884+('IV. Inputs Solar'!$S$100-20)/80*E1884/10</f>
        <v>28.7</v>
      </c>
      <c r="I1884" s="36">
        <f>1+('IV. Inputs Solar'!$S$101*(H1884-25))</f>
        <v>0.98704999999999998</v>
      </c>
      <c r="J1884" s="36">
        <f>G1884*I1884*('IV. Inputs Solar'!$T$52*'IV. Inputs Solar'!$S$53)/1000</f>
        <v>0</v>
      </c>
      <c r="K1884" s="125">
        <f t="shared" si="112"/>
        <v>7.2999999999999989</v>
      </c>
      <c r="L1884" s="36">
        <f>IF(K1884&gt;0,MATCH(0,K1884:$K$8797,-1)-1,0)</f>
        <v>7</v>
      </c>
      <c r="M1884" s="126">
        <f>IF('IV. Inputs Solar'!$T$60=0,
     0,
     IF(K1883&gt;0,
          IF(T1883=0,
               IF(M1883&gt;='IV. Inputs Solar'!$S$108*'IV. Inputs Solar'!$T$60,
                    IF(M1883-MIN('IV. Inputs Solar'!$S$58/'IV. Inputs Solar'!$S$106,K1883/'IV. Inputs Solar'!$S$106)&lt;'IV. Inputs Solar'!$T$60*'IV. Inputs Solar'!$S$108,
                         'IV. Inputs Solar'!$T$60*'IV. Inputs Solar'!$S$108,
                         M1883-MIN('IV. Inputs Solar'!$S$58/'IV. Inputs Solar'!$S$106,K1883/'IV. Inputs Solar'!$S$106)),
                    IF(M1883+MIN('IV. Inputs Solar'!$S$66-K1883,'IV. Inputs Solar'!$S$58)*'IV. Inputs Solar'!$S$106&gt;'IV. Inputs Solar'!$T$60,
                         'IV. Inputs Solar'!$T$60,
                         M1883+MIN('IV. Inputs Solar'!$S$66-K1883,'IV. Inputs Solar'!$S$58)*'IV. Inputs Solar'!$S$106)),
               IF(M1883-'IV. Inputs Solar'!$S$108*'IV. Inputs Solar'!$T$60&lt;MIN('IV. Inputs Solar'!$T$60,'IV. Inputs Solar'!$T$60*'IV. Inputs Solar'!$S$108+SUM(INDEX(K1884:$K$8797,MATCH(L1884,L1884:$L$8797,0),1):INDEX(K1884:$K$8797,MATCH(L1884,L1884:$L$8797,0)+L1884-1,1))/'IV. Inputs Solar'!$S$106),
                    IF(M1883+MIN('IV. Inputs Solar'!$S$66-K1883,'IV. Inputs Solar'!$S$58)*'IV. Inputs Solar'!$S$106&gt;MIN('IV. Inputs Solar'!$T$60,'IV. Inputs Solar'!$T$60*'IV. Inputs Solar'!$S$108+SUM(INDEX(K1884:$K$8797,MATCH(L1884,L1884:$L$8797,0),1):INDEX(K1884:$K$8797,MATCH(L1884,L1884:$L$8797,0)+L1884-1,1))/'IV. Inputs Solar'!$S$106),
                         MIN('IV. Inputs Solar'!$T$60,'IV. Inputs Solar'!$T$60*'IV. Inputs Solar'!$S$108+SUM(INDEX(K1884:$K$8797,MATCH(L1884,L1884:$L$8797,0),1):INDEX(K1884:$K$8797,MATCH(L1884,L1884:$L$8797,0)+L1884-1,1))/'IV. Inputs Solar'!$S$106),
                         M1883+MIN('IV. Inputs Solar'!$S$66-K1883,'IV. Inputs Solar'!$S$58)*'IV. Inputs Solar'!$S$106),
                    M1883)),
          IF(M1883&lt;'IV. Inputs Solar'!$T$60,
               IF(M1883-MAX((-1)*'IV. Inputs Solar'!$S$58*'IV. Inputs Solar'!$S$106,K1883*'IV. Inputs Solar'!$S$106)&gt;'IV. Inputs Solar'!$T$60,
                    'IV. Inputs Solar'!$T$60,
                    M1883-MAX((-1)*'IV. Inputs Solar'!$S$58*'IV. Inputs Solar'!$S$106,K1883*'IV. Inputs Solar'!$S$106)),
               M1883)))</f>
        <v>23.601217773913547</v>
      </c>
      <c r="N1884" s="98">
        <f>IF('IV. Inputs Solar'!$T$60=0,0,M1884/'IV. Inputs Solar'!$T$60)</f>
        <v>0.39335362956522579</v>
      </c>
      <c r="O1884" s="36">
        <f t="shared" si="114"/>
        <v>0</v>
      </c>
      <c r="P1884" s="36">
        <f t="shared" si="115"/>
        <v>0</v>
      </c>
      <c r="Q1884" s="36">
        <f t="shared" si="113"/>
        <v>0</v>
      </c>
      <c r="R1884" s="36">
        <f>ROUND(IF(K1884&lt;0,((M1884-M1885)/'IV. Inputs Solar'!$S$106)-K1884,0),2)</f>
        <v>0</v>
      </c>
      <c r="S1884" s="125">
        <f>ROUND(IF(K1884&gt;0,IF(T1884&gt;0,K1884,ABS((M1884-M1885)*'IV. Inputs Solar'!$S$106-K1884)),0),2)</f>
        <v>0</v>
      </c>
      <c r="T1884" s="151">
        <f>IF('IV. Inputs Solar'!$T$60&lt;&gt;0,
     IF(AND(M1884&lt;MIN('IV. Inputs Solar'!$T$60,'IV. Inputs Solar'!$T$60*'IV. Inputs Solar'!$S$108+SUM(INDEX(K1884:$K$8797,MATCH(L1884,L1884:$L$8797,0),1):INDEX(K1884:$K$8797,MATCH(L1884,L1884:$L$8797,0)+L1884-1,1))/'IV. Inputs Solar'!$S$106),K1884&gt;0),
          'IV. Inputs Solar'!$S$66,
          0),
     IF(K1884&gt;0,
          IF(K1884&lt;0.3*'IV. Inputs Solar'!$S$66,
               0.3*'IV. Inputs Solar'!$S$66,
               K1884),
          0))</f>
        <v>0</v>
      </c>
      <c r="U1884" s="151">
        <f>T1884/('III. Inputs Baseline Diesel'!$S$54*'III. Inputs Baseline Diesel'!$S$57)</f>
        <v>0</v>
      </c>
    </row>
    <row r="1885" spans="2:21" ht="14.25" customHeight="1" x14ac:dyDescent="0.25">
      <c r="B1885" s="635">
        <v>1848</v>
      </c>
      <c r="C1885" s="268">
        <f>INDEX('V. Load Profile'!$D$85:$K$108,IF(MOD(B1885,24)=0, 24,MOD(B1885,24)),4)</f>
        <v>1.6888888888888889</v>
      </c>
      <c r="D1885" s="605">
        <f>IF('III. Inputs Baseline Diesel'!$S$17&gt;0,IF(AND(C1885&gt;0, C1885&lt;'III. Inputs Baseline Diesel'!$S$17*'III. Inputs Baseline Diesel'!$S$50),'III. Inputs Baseline Diesel'!$S$50*'III. Inputs Baseline Diesel'!$S$17,C1885))</f>
        <v>3.2279999999999998</v>
      </c>
      <c r="E1885" s="23">
        <f>INDEX('IX. Irradiation Data'!$G$15:$I$8774,B1885,2)</f>
        <v>0</v>
      </c>
      <c r="F1885" s="36">
        <f>INDEX('IX. Irradiation Data'!$G$15:$I$8774,B1885, 3)</f>
        <v>28.5</v>
      </c>
      <c r="G1885" s="36">
        <f>E1885*COS(RADIANS('IV. Inputs Solar'!$S$102))</f>
        <v>0</v>
      </c>
      <c r="H1885" s="36">
        <f>F1885+('IV. Inputs Solar'!$S$100-20)/80*E1885/10</f>
        <v>28.5</v>
      </c>
      <c r="I1885" s="36">
        <f>1+('IV. Inputs Solar'!$S$101*(H1885-25))</f>
        <v>0.98775000000000002</v>
      </c>
      <c r="J1885" s="36">
        <f>G1885*I1885*('IV. Inputs Solar'!$T$52*'IV. Inputs Solar'!$S$53)/1000</f>
        <v>0</v>
      </c>
      <c r="K1885" s="125">
        <f t="shared" si="112"/>
        <v>1.6888888888888889</v>
      </c>
      <c r="L1885" s="36">
        <f>IF(K1885&gt;0,MATCH(0,K1885:$K$8797,-1)-1,0)</f>
        <v>6</v>
      </c>
      <c r="M1885" s="126">
        <f>IF('IV. Inputs Solar'!$T$60=0,
     0,
     IF(K1884&gt;0,
          IF(T1884=0,
               IF(M1884&gt;='IV. Inputs Solar'!$S$108*'IV. Inputs Solar'!$T$60,
                    IF(M1884-MIN('IV. Inputs Solar'!$S$58/'IV. Inputs Solar'!$S$106,K1884/'IV. Inputs Solar'!$S$106)&lt;'IV. Inputs Solar'!$T$60*'IV. Inputs Solar'!$S$108,
                         'IV. Inputs Solar'!$T$60*'IV. Inputs Solar'!$S$108,
                         M1884-MIN('IV. Inputs Solar'!$S$58/'IV. Inputs Solar'!$S$106,K1884/'IV. Inputs Solar'!$S$106)),
                    IF(M1884+MIN('IV. Inputs Solar'!$S$66-K1884,'IV. Inputs Solar'!$S$58)*'IV. Inputs Solar'!$S$106&gt;'IV. Inputs Solar'!$T$60,
                         'IV. Inputs Solar'!$T$60,
                         M1884+MIN('IV. Inputs Solar'!$S$66-K1884,'IV. Inputs Solar'!$S$58)*'IV. Inputs Solar'!$S$106)),
               IF(M1884-'IV. Inputs Solar'!$S$108*'IV. Inputs Solar'!$T$60&lt;MIN('IV. Inputs Solar'!$T$60,'IV. Inputs Solar'!$T$60*'IV. Inputs Solar'!$S$108+SUM(INDEX(K1885:$K$8797,MATCH(L1885,L1885:$L$8797,0),1):INDEX(K1885:$K$8797,MATCH(L1885,L1885:$L$8797,0)+L1885-1,1))/'IV. Inputs Solar'!$S$106),
                    IF(M1884+MIN('IV. Inputs Solar'!$S$66-K1884,'IV. Inputs Solar'!$S$58)*'IV. Inputs Solar'!$S$106&gt;MIN('IV. Inputs Solar'!$T$60,'IV. Inputs Solar'!$T$60*'IV. Inputs Solar'!$S$108+SUM(INDEX(K1885:$K$8797,MATCH(L1885,L1885:$L$8797,0),1):INDEX(K1885:$K$8797,MATCH(L1885,L1885:$L$8797,0)+L1885-1,1))/'IV. Inputs Solar'!$S$106),
                         MIN('IV. Inputs Solar'!$T$60,'IV. Inputs Solar'!$T$60*'IV. Inputs Solar'!$S$108+SUM(INDEX(K1885:$K$8797,MATCH(L1885,L1885:$L$8797,0),1):INDEX(K1885:$K$8797,MATCH(L1885,L1885:$L$8797,0)+L1885-1,1))/'IV. Inputs Solar'!$S$106),
                         M1884+MIN('IV. Inputs Solar'!$S$66-K1884,'IV. Inputs Solar'!$S$58)*'IV. Inputs Solar'!$S$106),
                    M1884)),
          IF(M1884&lt;'IV. Inputs Solar'!$T$60,
               IF(M1884-MAX((-1)*'IV. Inputs Solar'!$S$58*'IV. Inputs Solar'!$S$106,K1884*'IV. Inputs Solar'!$S$106)&gt;'IV. Inputs Solar'!$T$60,
                    'IV. Inputs Solar'!$T$60,
                    M1884-MAX((-1)*'IV. Inputs Solar'!$S$58*'IV. Inputs Solar'!$S$106,K1884*'IV. Inputs Solar'!$S$106)),
               M1884)))</f>
        <v>15.90634213417049</v>
      </c>
      <c r="N1885" s="98">
        <f>IF('IV. Inputs Solar'!$T$60=0,0,M1885/'IV. Inputs Solar'!$T$60)</f>
        <v>0.26510570223617486</v>
      </c>
      <c r="O1885" s="36">
        <f t="shared" si="114"/>
        <v>0</v>
      </c>
      <c r="P1885" s="36">
        <f t="shared" si="115"/>
        <v>0</v>
      </c>
      <c r="Q1885" s="36">
        <f t="shared" si="113"/>
        <v>0</v>
      </c>
      <c r="R1885" s="36">
        <f>ROUND(IF(K1885&lt;0,((M1885-M1886)/'IV. Inputs Solar'!$S$106)-K1885,0),2)</f>
        <v>0</v>
      </c>
      <c r="S1885" s="125">
        <f>ROUND(IF(K1885&gt;0,IF(T1885&gt;0,K1885,ABS((M1885-M1886)*'IV. Inputs Solar'!$S$106-K1885)),0),2)</f>
        <v>0</v>
      </c>
      <c r="T1885" s="151">
        <f>IF('IV. Inputs Solar'!$T$60&lt;&gt;0,
     IF(AND(M1885&lt;MIN('IV. Inputs Solar'!$T$60,'IV. Inputs Solar'!$T$60*'IV. Inputs Solar'!$S$108+SUM(INDEX(K1885:$K$8797,MATCH(L1885,L1885:$L$8797,0),1):INDEX(K1885:$K$8797,MATCH(L1885,L1885:$L$8797,0)+L1885-1,1))/'IV. Inputs Solar'!$S$106),K1885&gt;0),
          'IV. Inputs Solar'!$S$66,
          0),
     IF(K1885&gt;0,
          IF(K1885&lt;0.3*'IV. Inputs Solar'!$S$66,
               0.3*'IV. Inputs Solar'!$S$66,
               K1885),
          0))</f>
        <v>0</v>
      </c>
      <c r="U1885" s="151">
        <f>T1885/('III. Inputs Baseline Diesel'!$S$54*'III. Inputs Baseline Diesel'!$S$57)</f>
        <v>0</v>
      </c>
    </row>
    <row r="1886" spans="2:21" ht="14.25" customHeight="1" x14ac:dyDescent="0.25">
      <c r="B1886" s="635">
        <v>1849</v>
      </c>
      <c r="C1886" s="268">
        <f>INDEX('V. Load Profile'!$D$85:$K$108,IF(MOD(B1886,24)=0, 24,MOD(B1886,24)),4)</f>
        <v>1.1333333333333333</v>
      </c>
      <c r="D1886" s="605">
        <f>IF('III. Inputs Baseline Diesel'!$S$17&gt;0,IF(AND(C1886&gt;0, C1886&lt;'III. Inputs Baseline Diesel'!$S$17*'III. Inputs Baseline Diesel'!$S$50),'III. Inputs Baseline Diesel'!$S$50*'III. Inputs Baseline Diesel'!$S$17,C1886))</f>
        <v>3.2279999999999998</v>
      </c>
      <c r="E1886" s="23">
        <f>INDEX('IX. Irradiation Data'!$G$15:$I$8774,B1886,2)</f>
        <v>0</v>
      </c>
      <c r="F1886" s="36">
        <f>INDEX('IX. Irradiation Data'!$G$15:$I$8774,B1886, 3)</f>
        <v>28.2</v>
      </c>
      <c r="G1886" s="36">
        <f>E1886*COS(RADIANS('IV. Inputs Solar'!$S$102))</f>
        <v>0</v>
      </c>
      <c r="H1886" s="36">
        <f>F1886+('IV. Inputs Solar'!$S$100-20)/80*E1886/10</f>
        <v>28.2</v>
      </c>
      <c r="I1886" s="36">
        <f>1+('IV. Inputs Solar'!$S$101*(H1886-25))</f>
        <v>0.98880000000000001</v>
      </c>
      <c r="J1886" s="36">
        <f>G1886*I1886*('IV. Inputs Solar'!$T$52*'IV. Inputs Solar'!$S$53)/1000</f>
        <v>0</v>
      </c>
      <c r="K1886" s="125">
        <f t="shared" si="112"/>
        <v>1.1333333333333333</v>
      </c>
      <c r="L1886" s="36">
        <f>IF(K1886&gt;0,MATCH(0,K1886:$K$8797,-1)-1,0)</f>
        <v>5</v>
      </c>
      <c r="M1886" s="126">
        <f>IF('IV. Inputs Solar'!$T$60=0,
     0,
     IF(K1885&gt;0,
          IF(T1885=0,
               IF(M1885&gt;='IV. Inputs Solar'!$S$108*'IV. Inputs Solar'!$T$60,
                    IF(M1885-MIN('IV. Inputs Solar'!$S$58/'IV. Inputs Solar'!$S$106,K1885/'IV. Inputs Solar'!$S$106)&lt;'IV. Inputs Solar'!$T$60*'IV. Inputs Solar'!$S$108,
                         'IV. Inputs Solar'!$T$60*'IV. Inputs Solar'!$S$108,
                         M1885-MIN('IV. Inputs Solar'!$S$58/'IV. Inputs Solar'!$S$106,K1885/'IV. Inputs Solar'!$S$106)),
                    IF(M1885+MIN('IV. Inputs Solar'!$S$66-K1885,'IV. Inputs Solar'!$S$58)*'IV. Inputs Solar'!$S$106&gt;'IV. Inputs Solar'!$T$60,
                         'IV. Inputs Solar'!$T$60,
                         M1885+MIN('IV. Inputs Solar'!$S$66-K1885,'IV. Inputs Solar'!$S$58)*'IV. Inputs Solar'!$S$106)),
               IF(M1885-'IV. Inputs Solar'!$S$108*'IV. Inputs Solar'!$T$60&lt;MIN('IV. Inputs Solar'!$T$60,'IV. Inputs Solar'!$T$60*'IV. Inputs Solar'!$S$108+SUM(INDEX(K1886:$K$8797,MATCH(L1886,L1886:$L$8797,0),1):INDEX(K1886:$K$8797,MATCH(L1886,L1886:$L$8797,0)+L1886-1,1))/'IV. Inputs Solar'!$S$106),
                    IF(M1885+MIN('IV. Inputs Solar'!$S$66-K1885,'IV. Inputs Solar'!$S$58)*'IV. Inputs Solar'!$S$106&gt;MIN('IV. Inputs Solar'!$T$60,'IV. Inputs Solar'!$T$60*'IV. Inputs Solar'!$S$108+SUM(INDEX(K1886:$K$8797,MATCH(L1886,L1886:$L$8797,0),1):INDEX(K1886:$K$8797,MATCH(L1886,L1886:$L$8797,0)+L1886-1,1))/'IV. Inputs Solar'!$S$106),
                         MIN('IV. Inputs Solar'!$T$60,'IV. Inputs Solar'!$T$60*'IV. Inputs Solar'!$S$108+SUM(INDEX(K1886:$K$8797,MATCH(L1886,L1886:$L$8797,0),1):INDEX(K1886:$K$8797,MATCH(L1886,L1886:$L$8797,0)+L1886-1,1))/'IV. Inputs Solar'!$S$106),
                         M1885+MIN('IV. Inputs Solar'!$S$66-K1885,'IV. Inputs Solar'!$S$58)*'IV. Inputs Solar'!$S$106),
                    M1885)),
          IF(M1885&lt;'IV. Inputs Solar'!$T$60,
               IF(M1885-MAX((-1)*'IV. Inputs Solar'!$S$58*'IV. Inputs Solar'!$S$106,K1885*'IV. Inputs Solar'!$S$106)&gt;'IV. Inputs Solar'!$T$60,
                    'IV. Inputs Solar'!$T$60,
                    M1885-MAX((-1)*'IV. Inputs Solar'!$S$58*'IV. Inputs Solar'!$S$106,K1885*'IV. Inputs Solar'!$S$106)),
               M1885)))</f>
        <v>14.126096932890514</v>
      </c>
      <c r="N1886" s="98">
        <f>IF('IV. Inputs Solar'!$T$60=0,0,M1886/'IV. Inputs Solar'!$T$60)</f>
        <v>0.23543494888150857</v>
      </c>
      <c r="O1886" s="36">
        <f t="shared" si="114"/>
        <v>0</v>
      </c>
      <c r="P1886" s="36">
        <f t="shared" si="115"/>
        <v>0</v>
      </c>
      <c r="Q1886" s="36">
        <f t="shared" si="113"/>
        <v>0</v>
      </c>
      <c r="R1886" s="36">
        <f>ROUND(IF(K1886&lt;0,((M1886-M1887)/'IV. Inputs Solar'!$S$106)-K1886,0),2)</f>
        <v>0</v>
      </c>
      <c r="S1886" s="125">
        <f>ROUND(IF(K1886&gt;0,IF(T1886&gt;0,K1886,ABS((M1886-M1887)*'IV. Inputs Solar'!$S$106-K1886)),0),2)</f>
        <v>0</v>
      </c>
      <c r="T1886" s="151">
        <f>IF('IV. Inputs Solar'!$T$60&lt;&gt;0,
     IF(AND(M1886&lt;MIN('IV. Inputs Solar'!$T$60,'IV. Inputs Solar'!$T$60*'IV. Inputs Solar'!$S$108+SUM(INDEX(K1886:$K$8797,MATCH(L1886,L1886:$L$8797,0),1):INDEX(K1886:$K$8797,MATCH(L1886,L1886:$L$8797,0)+L1886-1,1))/'IV. Inputs Solar'!$S$106),K1886&gt;0),
          'IV. Inputs Solar'!$S$66,
          0),
     IF(K1886&gt;0,
          IF(K1886&lt;0.3*'IV. Inputs Solar'!$S$66,
               0.3*'IV. Inputs Solar'!$S$66,
               K1886),
          0))</f>
        <v>0</v>
      </c>
      <c r="U1886" s="151">
        <f>T1886/('III. Inputs Baseline Diesel'!$S$54*'III. Inputs Baseline Diesel'!$S$57)</f>
        <v>0</v>
      </c>
    </row>
    <row r="1887" spans="2:21" ht="14.25" customHeight="1" x14ac:dyDescent="0.25">
      <c r="B1887" s="635">
        <v>1850</v>
      </c>
      <c r="C1887" s="268">
        <f>INDEX('V. Load Profile'!$D$85:$K$108,IF(MOD(B1887,24)=0, 24,MOD(B1887,24)),4)</f>
        <v>1.1333333333333333</v>
      </c>
      <c r="D1887" s="605">
        <f>IF('III. Inputs Baseline Diesel'!$S$17&gt;0,IF(AND(C1887&gt;0, C1887&lt;'III. Inputs Baseline Diesel'!$S$17*'III. Inputs Baseline Diesel'!$S$50),'III. Inputs Baseline Diesel'!$S$50*'III. Inputs Baseline Diesel'!$S$17,C1887))</f>
        <v>3.2279999999999998</v>
      </c>
      <c r="E1887" s="23">
        <f>INDEX('IX. Irradiation Data'!$G$15:$I$8774,B1887,2)</f>
        <v>0</v>
      </c>
      <c r="F1887" s="36">
        <f>INDEX('IX. Irradiation Data'!$G$15:$I$8774,B1887, 3)</f>
        <v>27.6</v>
      </c>
      <c r="G1887" s="36">
        <f>E1887*COS(RADIANS('IV. Inputs Solar'!$S$102))</f>
        <v>0</v>
      </c>
      <c r="H1887" s="36">
        <f>F1887+('IV. Inputs Solar'!$S$100-20)/80*E1887/10</f>
        <v>27.6</v>
      </c>
      <c r="I1887" s="36">
        <f>1+('IV. Inputs Solar'!$S$101*(H1887-25))</f>
        <v>0.9909</v>
      </c>
      <c r="J1887" s="36">
        <f>G1887*I1887*('IV. Inputs Solar'!$T$52*'IV. Inputs Solar'!$S$53)/1000</f>
        <v>0</v>
      </c>
      <c r="K1887" s="125">
        <f t="shared" si="112"/>
        <v>1.1333333333333333</v>
      </c>
      <c r="L1887" s="36">
        <f>IF(K1887&gt;0,MATCH(0,K1887:$K$8797,-1)-1,0)</f>
        <v>4</v>
      </c>
      <c r="M1887" s="126">
        <f>IF('IV. Inputs Solar'!$T$60=0,
     0,
     IF(K1886&gt;0,
          IF(T1886=0,
               IF(M1886&gt;='IV. Inputs Solar'!$S$108*'IV. Inputs Solar'!$T$60,
                    IF(M1886-MIN('IV. Inputs Solar'!$S$58/'IV. Inputs Solar'!$S$106,K1886/'IV. Inputs Solar'!$S$106)&lt;'IV. Inputs Solar'!$T$60*'IV. Inputs Solar'!$S$108,
                         'IV. Inputs Solar'!$T$60*'IV. Inputs Solar'!$S$108,
                         M1886-MIN('IV. Inputs Solar'!$S$58/'IV. Inputs Solar'!$S$106,K1886/'IV. Inputs Solar'!$S$106)),
                    IF(M1886+MIN('IV. Inputs Solar'!$S$66-K1886,'IV. Inputs Solar'!$S$58)*'IV. Inputs Solar'!$S$106&gt;'IV. Inputs Solar'!$T$60,
                         'IV. Inputs Solar'!$T$60,
                         M1886+MIN('IV. Inputs Solar'!$S$66-K1886,'IV. Inputs Solar'!$S$58)*'IV. Inputs Solar'!$S$106)),
               IF(M1886-'IV. Inputs Solar'!$S$108*'IV. Inputs Solar'!$T$60&lt;MIN('IV. Inputs Solar'!$T$60,'IV. Inputs Solar'!$T$60*'IV. Inputs Solar'!$S$108+SUM(INDEX(K1887:$K$8797,MATCH(L1887,L1887:$L$8797,0),1):INDEX(K1887:$K$8797,MATCH(L1887,L1887:$L$8797,0)+L1887-1,1))/'IV. Inputs Solar'!$S$106),
                    IF(M1886+MIN('IV. Inputs Solar'!$S$66-K1886,'IV. Inputs Solar'!$S$58)*'IV. Inputs Solar'!$S$106&gt;MIN('IV. Inputs Solar'!$T$60,'IV. Inputs Solar'!$T$60*'IV. Inputs Solar'!$S$108+SUM(INDEX(K1887:$K$8797,MATCH(L1887,L1887:$L$8797,0),1):INDEX(K1887:$K$8797,MATCH(L1887,L1887:$L$8797,0)+L1887-1,1))/'IV. Inputs Solar'!$S$106),
                         MIN('IV. Inputs Solar'!$T$60,'IV. Inputs Solar'!$T$60*'IV. Inputs Solar'!$S$108+SUM(INDEX(K1887:$K$8797,MATCH(L1887,L1887:$L$8797,0),1):INDEX(K1887:$K$8797,MATCH(L1887,L1887:$L$8797,0)+L1887-1,1))/'IV. Inputs Solar'!$S$106),
                         M1886+MIN('IV. Inputs Solar'!$S$66-K1886,'IV. Inputs Solar'!$S$58)*'IV. Inputs Solar'!$S$106),
                    M1886)),
          IF(M1886&lt;'IV. Inputs Solar'!$T$60,
               IF(M1886-MAX((-1)*'IV. Inputs Solar'!$S$58*'IV. Inputs Solar'!$S$106,K1886*'IV. Inputs Solar'!$S$106)&gt;'IV. Inputs Solar'!$T$60,
                    'IV. Inputs Solar'!$T$60,
                    M1886-MAX((-1)*'IV. Inputs Solar'!$S$58*'IV. Inputs Solar'!$S$106,K1886*'IV. Inputs Solar'!$S$106)),
               M1886)))</f>
        <v>12.931458705715793</v>
      </c>
      <c r="N1887" s="98">
        <f>IF('IV. Inputs Solar'!$T$60=0,0,M1887/'IV. Inputs Solar'!$T$60)</f>
        <v>0.21552431176192988</v>
      </c>
      <c r="O1887" s="36">
        <f t="shared" si="114"/>
        <v>0</v>
      </c>
      <c r="P1887" s="36">
        <f t="shared" si="115"/>
        <v>0</v>
      </c>
      <c r="Q1887" s="36">
        <f t="shared" si="113"/>
        <v>0</v>
      </c>
      <c r="R1887" s="36">
        <f>ROUND(IF(K1887&lt;0,((M1887-M1888)/'IV. Inputs Solar'!$S$106)-K1887,0),2)</f>
        <v>0</v>
      </c>
      <c r="S1887" s="125">
        <f>ROUND(IF(K1887&gt;0,IF(T1887&gt;0,K1887,ABS((M1887-M1888)*'IV. Inputs Solar'!$S$106-K1887)),0),2)</f>
        <v>0.25</v>
      </c>
      <c r="T1887" s="151">
        <f>IF('IV. Inputs Solar'!$T$60&lt;&gt;0,
     IF(AND(M1887&lt;MIN('IV. Inputs Solar'!$T$60,'IV. Inputs Solar'!$T$60*'IV. Inputs Solar'!$S$108+SUM(INDEX(K1887:$K$8797,MATCH(L1887,L1887:$L$8797,0),1):INDEX(K1887:$K$8797,MATCH(L1887,L1887:$L$8797,0)+L1887-1,1))/'IV. Inputs Solar'!$S$106),K1887&gt;0),
          'IV. Inputs Solar'!$S$66,
          0),
     IF(K1887&gt;0,
          IF(K1887&lt;0.3*'IV. Inputs Solar'!$S$66,
               0.3*'IV. Inputs Solar'!$S$66,
               K1887),
          0))</f>
        <v>0</v>
      </c>
      <c r="U1887" s="151">
        <f>T1887/('III. Inputs Baseline Diesel'!$S$54*'III. Inputs Baseline Diesel'!$S$57)</f>
        <v>0</v>
      </c>
    </row>
    <row r="1888" spans="2:21" ht="14.25" customHeight="1" x14ac:dyDescent="0.25">
      <c r="B1888" s="635">
        <v>1851</v>
      </c>
      <c r="C1888" s="268">
        <f>INDEX('V. Load Profile'!$D$85:$K$108,IF(MOD(B1888,24)=0, 24,MOD(B1888,24)),4)</f>
        <v>2.2222222222222223E-2</v>
      </c>
      <c r="D1888" s="605">
        <f>IF('III. Inputs Baseline Diesel'!$S$17&gt;0,IF(AND(C1888&gt;0, C1888&lt;'III. Inputs Baseline Diesel'!$S$17*'III. Inputs Baseline Diesel'!$S$50),'III. Inputs Baseline Diesel'!$S$50*'III. Inputs Baseline Diesel'!$S$17,C1888))</f>
        <v>3.2279999999999998</v>
      </c>
      <c r="E1888" s="23">
        <f>INDEX('IX. Irradiation Data'!$G$15:$I$8774,B1888,2)</f>
        <v>0</v>
      </c>
      <c r="F1888" s="36">
        <f>INDEX('IX. Irradiation Data'!$G$15:$I$8774,B1888, 3)</f>
        <v>27</v>
      </c>
      <c r="G1888" s="36">
        <f>E1888*COS(RADIANS('IV. Inputs Solar'!$S$102))</f>
        <v>0</v>
      </c>
      <c r="H1888" s="36">
        <f>F1888+('IV. Inputs Solar'!$S$100-20)/80*E1888/10</f>
        <v>27</v>
      </c>
      <c r="I1888" s="36">
        <f>1+('IV. Inputs Solar'!$S$101*(H1888-25))</f>
        <v>0.99299999999999999</v>
      </c>
      <c r="J1888" s="36">
        <f>G1888*I1888*('IV. Inputs Solar'!$T$52*'IV. Inputs Solar'!$S$53)/1000</f>
        <v>0</v>
      </c>
      <c r="K1888" s="125">
        <f t="shared" si="112"/>
        <v>2.2222222222222223E-2</v>
      </c>
      <c r="L1888" s="36">
        <f>IF(K1888&gt;0,MATCH(0,K1888:$K$8797,-1)-1,0)</f>
        <v>3</v>
      </c>
      <c r="M1888" s="126">
        <f>IF('IV. Inputs Solar'!$T$60=0,
     0,
     IF(K1887&gt;0,
          IF(T1887=0,
               IF(M1887&gt;='IV. Inputs Solar'!$S$108*'IV. Inputs Solar'!$T$60,
                    IF(M1887-MIN('IV. Inputs Solar'!$S$58/'IV. Inputs Solar'!$S$106,K1887/'IV. Inputs Solar'!$S$106)&lt;'IV. Inputs Solar'!$T$60*'IV. Inputs Solar'!$S$108,
                         'IV. Inputs Solar'!$T$60*'IV. Inputs Solar'!$S$108,
                         M1887-MIN('IV. Inputs Solar'!$S$58/'IV. Inputs Solar'!$S$106,K1887/'IV. Inputs Solar'!$S$106)),
                    IF(M1887+MIN('IV. Inputs Solar'!$S$66-K1887,'IV. Inputs Solar'!$S$58)*'IV. Inputs Solar'!$S$106&gt;'IV. Inputs Solar'!$T$60,
                         'IV. Inputs Solar'!$T$60,
                         M1887+MIN('IV. Inputs Solar'!$S$66-K1887,'IV. Inputs Solar'!$S$58)*'IV. Inputs Solar'!$S$106)),
               IF(M1887-'IV. Inputs Solar'!$S$108*'IV. Inputs Solar'!$T$60&lt;MIN('IV. Inputs Solar'!$T$60,'IV. Inputs Solar'!$T$60*'IV. Inputs Solar'!$S$108+SUM(INDEX(K1888:$K$8797,MATCH(L1888,L1888:$L$8797,0),1):INDEX(K1888:$K$8797,MATCH(L1888,L1888:$L$8797,0)+L1888-1,1))/'IV. Inputs Solar'!$S$106),
                    IF(M1887+MIN('IV. Inputs Solar'!$S$66-K1887,'IV. Inputs Solar'!$S$58)*'IV. Inputs Solar'!$S$106&gt;MIN('IV. Inputs Solar'!$T$60,'IV. Inputs Solar'!$T$60*'IV. Inputs Solar'!$S$108+SUM(INDEX(K1888:$K$8797,MATCH(L1888,L1888:$L$8797,0),1):INDEX(K1888:$K$8797,MATCH(L1888,L1888:$L$8797,0)+L1888-1,1))/'IV. Inputs Solar'!$S$106),
                         MIN('IV. Inputs Solar'!$T$60,'IV. Inputs Solar'!$T$60*'IV. Inputs Solar'!$S$108+SUM(INDEX(K1888:$K$8797,MATCH(L1888,L1888:$L$8797,0),1):INDEX(K1888:$K$8797,MATCH(L1888,L1888:$L$8797,0)+L1888-1,1))/'IV. Inputs Solar'!$S$106),
                         M1887+MIN('IV. Inputs Solar'!$S$66-K1887,'IV. Inputs Solar'!$S$58)*'IV. Inputs Solar'!$S$106),
                    M1887)),
          IF(M1887&lt;'IV. Inputs Solar'!$T$60,
               IF(M1887-MAX((-1)*'IV. Inputs Solar'!$S$58*'IV. Inputs Solar'!$S$106,K1887*'IV. Inputs Solar'!$S$106)&gt;'IV. Inputs Solar'!$T$60,
                    'IV. Inputs Solar'!$T$60,
                    M1887-MAX((-1)*'IV. Inputs Solar'!$S$58*'IV. Inputs Solar'!$S$106,K1887*'IV. Inputs Solar'!$S$106)),
               M1887)))</f>
        <v>12</v>
      </c>
      <c r="N1888" s="98">
        <f>IF('IV. Inputs Solar'!$T$60=0,0,M1888/'IV. Inputs Solar'!$T$60)</f>
        <v>0.2</v>
      </c>
      <c r="O1888" s="36">
        <f t="shared" si="114"/>
        <v>0</v>
      </c>
      <c r="P1888" s="36">
        <f t="shared" si="115"/>
        <v>0</v>
      </c>
      <c r="Q1888" s="36">
        <f t="shared" si="113"/>
        <v>0</v>
      </c>
      <c r="R1888" s="36">
        <f>ROUND(IF(K1888&lt;0,((M1888-M1889)/'IV. Inputs Solar'!$S$106)-K1888,0),2)</f>
        <v>0</v>
      </c>
      <c r="S1888" s="125">
        <f>ROUND(IF(K1888&gt;0,IF(T1888&gt;0,K1888,ABS((M1888-M1889)*'IV. Inputs Solar'!$S$106-K1888)),0),2)</f>
        <v>0.02</v>
      </c>
      <c r="T1888" s="151">
        <f>IF('IV. Inputs Solar'!$T$60&lt;&gt;0,
     IF(AND(M1888&lt;MIN('IV. Inputs Solar'!$T$60,'IV. Inputs Solar'!$T$60*'IV. Inputs Solar'!$S$108+SUM(INDEX(K1888:$K$8797,MATCH(L1888,L1888:$L$8797,0),1):INDEX(K1888:$K$8797,MATCH(L1888,L1888:$L$8797,0)+L1888-1,1))/'IV. Inputs Solar'!$S$106),K1888&gt;0),
          'IV. Inputs Solar'!$S$66,
          0),
     IF(K1888&gt;0,
          IF(K1888&lt;0.3*'IV. Inputs Solar'!$S$66,
               0.3*'IV. Inputs Solar'!$S$66,
               K1888),
          0))</f>
        <v>0</v>
      </c>
      <c r="U1888" s="151">
        <f>T1888/('III. Inputs Baseline Diesel'!$S$54*'III. Inputs Baseline Diesel'!$S$57)</f>
        <v>0</v>
      </c>
    </row>
    <row r="1889" spans="2:21" ht="14.25" customHeight="1" x14ac:dyDescent="0.25">
      <c r="B1889" s="635">
        <v>1852</v>
      </c>
      <c r="C1889" s="268">
        <f>INDEX('V. Load Profile'!$D$85:$K$108,IF(MOD(B1889,24)=0, 24,MOD(B1889,24)),4)</f>
        <v>2.2222222222222223E-2</v>
      </c>
      <c r="D1889" s="605">
        <f>IF('III. Inputs Baseline Diesel'!$S$17&gt;0,IF(AND(C1889&gt;0, C1889&lt;'III. Inputs Baseline Diesel'!$S$17*'III. Inputs Baseline Diesel'!$S$50),'III. Inputs Baseline Diesel'!$S$50*'III. Inputs Baseline Diesel'!$S$17,C1889))</f>
        <v>3.2279999999999998</v>
      </c>
      <c r="E1889" s="23">
        <f>INDEX('IX. Irradiation Data'!$G$15:$I$8774,B1889,2)</f>
        <v>0</v>
      </c>
      <c r="F1889" s="36">
        <f>INDEX('IX. Irradiation Data'!$G$15:$I$8774,B1889, 3)</f>
        <v>27.1</v>
      </c>
      <c r="G1889" s="36">
        <f>E1889*COS(RADIANS('IV. Inputs Solar'!$S$102))</f>
        <v>0</v>
      </c>
      <c r="H1889" s="36">
        <f>F1889+('IV. Inputs Solar'!$S$100-20)/80*E1889/10</f>
        <v>27.1</v>
      </c>
      <c r="I1889" s="36">
        <f>1+('IV. Inputs Solar'!$S$101*(H1889-25))</f>
        <v>0.99265000000000003</v>
      </c>
      <c r="J1889" s="36">
        <f>G1889*I1889*('IV. Inputs Solar'!$T$52*'IV. Inputs Solar'!$S$53)/1000</f>
        <v>0</v>
      </c>
      <c r="K1889" s="125">
        <f t="shared" si="112"/>
        <v>2.2222222222222223E-2</v>
      </c>
      <c r="L1889" s="36">
        <f>IF(K1889&gt;0,MATCH(0,K1889:$K$8797,-1)-1,0)</f>
        <v>2</v>
      </c>
      <c r="M1889" s="126">
        <f>IF('IV. Inputs Solar'!$T$60=0,
     0,
     IF(K1888&gt;0,
          IF(T1888=0,
               IF(M1888&gt;='IV. Inputs Solar'!$S$108*'IV. Inputs Solar'!$T$60,
                    IF(M1888-MIN('IV. Inputs Solar'!$S$58/'IV. Inputs Solar'!$S$106,K1888/'IV. Inputs Solar'!$S$106)&lt;'IV. Inputs Solar'!$T$60*'IV. Inputs Solar'!$S$108,
                         'IV. Inputs Solar'!$T$60*'IV. Inputs Solar'!$S$108,
                         M1888-MIN('IV. Inputs Solar'!$S$58/'IV. Inputs Solar'!$S$106,K1888/'IV. Inputs Solar'!$S$106)),
                    IF(M1888+MIN('IV. Inputs Solar'!$S$66-K1888,'IV. Inputs Solar'!$S$58)*'IV. Inputs Solar'!$S$106&gt;'IV. Inputs Solar'!$T$60,
                         'IV. Inputs Solar'!$T$60,
                         M1888+MIN('IV. Inputs Solar'!$S$66-K1888,'IV. Inputs Solar'!$S$58)*'IV. Inputs Solar'!$S$106)),
               IF(M1888-'IV. Inputs Solar'!$S$108*'IV. Inputs Solar'!$T$60&lt;MIN('IV. Inputs Solar'!$T$60,'IV. Inputs Solar'!$T$60*'IV. Inputs Solar'!$S$108+SUM(INDEX(K1889:$K$8797,MATCH(L1889,L1889:$L$8797,0),1):INDEX(K1889:$K$8797,MATCH(L1889,L1889:$L$8797,0)+L1889-1,1))/'IV. Inputs Solar'!$S$106),
                    IF(M1888+MIN('IV. Inputs Solar'!$S$66-K1888,'IV. Inputs Solar'!$S$58)*'IV. Inputs Solar'!$S$106&gt;MIN('IV. Inputs Solar'!$T$60,'IV. Inputs Solar'!$T$60*'IV. Inputs Solar'!$S$108+SUM(INDEX(K1889:$K$8797,MATCH(L1889,L1889:$L$8797,0),1):INDEX(K1889:$K$8797,MATCH(L1889,L1889:$L$8797,0)+L1889-1,1))/'IV. Inputs Solar'!$S$106),
                         MIN('IV. Inputs Solar'!$T$60,'IV. Inputs Solar'!$T$60*'IV. Inputs Solar'!$S$108+SUM(INDEX(K1889:$K$8797,MATCH(L1889,L1889:$L$8797,0),1):INDEX(K1889:$K$8797,MATCH(L1889,L1889:$L$8797,0)+L1889-1,1))/'IV. Inputs Solar'!$S$106),
                         M1888+MIN('IV. Inputs Solar'!$S$66-K1888,'IV. Inputs Solar'!$S$58)*'IV. Inputs Solar'!$S$106),
                    M1888)),
          IF(M1888&lt;'IV. Inputs Solar'!$T$60,
               IF(M1888-MAX((-1)*'IV. Inputs Solar'!$S$58*'IV. Inputs Solar'!$S$106,K1888*'IV. Inputs Solar'!$S$106)&gt;'IV. Inputs Solar'!$T$60,
                    'IV. Inputs Solar'!$T$60,
                    M1888-MAX((-1)*'IV. Inputs Solar'!$S$58*'IV. Inputs Solar'!$S$106,K1888*'IV. Inputs Solar'!$S$106)),
               M1888)))</f>
        <v>12</v>
      </c>
      <c r="N1889" s="98">
        <f>IF('IV. Inputs Solar'!$T$60=0,0,M1889/'IV. Inputs Solar'!$T$60)</f>
        <v>0.2</v>
      </c>
      <c r="O1889" s="36">
        <f t="shared" si="114"/>
        <v>0</v>
      </c>
      <c r="P1889" s="36">
        <f t="shared" si="115"/>
        <v>0</v>
      </c>
      <c r="Q1889" s="36">
        <f t="shared" si="113"/>
        <v>0</v>
      </c>
      <c r="R1889" s="36">
        <f>ROUND(IF(K1889&lt;0,((M1889-M1890)/'IV. Inputs Solar'!$S$106)-K1889,0),2)</f>
        <v>0</v>
      </c>
      <c r="S1889" s="125">
        <f>ROUND(IF(K1889&gt;0,IF(T1889&gt;0,K1889,ABS((M1889-M1890)*'IV. Inputs Solar'!$S$106-K1889)),0),2)</f>
        <v>0.02</v>
      </c>
      <c r="T1889" s="151">
        <f>IF('IV. Inputs Solar'!$T$60&lt;&gt;0,
     IF(AND(M1889&lt;MIN('IV. Inputs Solar'!$T$60,'IV. Inputs Solar'!$T$60*'IV. Inputs Solar'!$S$108+SUM(INDEX(K1889:$K$8797,MATCH(L1889,L1889:$L$8797,0),1):INDEX(K1889:$K$8797,MATCH(L1889,L1889:$L$8797,0)+L1889-1,1))/'IV. Inputs Solar'!$S$106),K1889&gt;0),
          'IV. Inputs Solar'!$S$66,
          0),
     IF(K1889&gt;0,
          IF(K1889&lt;0.3*'IV. Inputs Solar'!$S$66,
               0.3*'IV. Inputs Solar'!$S$66,
               K1889),
          0))</f>
        <v>0</v>
      </c>
      <c r="U1889" s="151">
        <f>T1889/('III. Inputs Baseline Diesel'!$S$54*'III. Inputs Baseline Diesel'!$S$57)</f>
        <v>0</v>
      </c>
    </row>
    <row r="1890" spans="2:21" ht="14.25" customHeight="1" x14ac:dyDescent="0.25">
      <c r="B1890" s="635">
        <v>1853</v>
      </c>
      <c r="C1890" s="268">
        <f>INDEX('V. Load Profile'!$D$85:$K$108,IF(MOD(B1890,24)=0, 24,MOD(B1890,24)),4)</f>
        <v>2.2222222222222223E-2</v>
      </c>
      <c r="D1890" s="605">
        <f>IF('III. Inputs Baseline Diesel'!$S$17&gt;0,IF(AND(C1890&gt;0, C1890&lt;'III. Inputs Baseline Diesel'!$S$17*'III. Inputs Baseline Diesel'!$S$50),'III. Inputs Baseline Diesel'!$S$50*'III. Inputs Baseline Diesel'!$S$17,C1890))</f>
        <v>3.2279999999999998</v>
      </c>
      <c r="E1890" s="23">
        <f>INDEX('IX. Irradiation Data'!$G$15:$I$8774,B1890,2)</f>
        <v>0</v>
      </c>
      <c r="F1890" s="36">
        <f>INDEX('IX. Irradiation Data'!$G$15:$I$8774,B1890, 3)</f>
        <v>27.7</v>
      </c>
      <c r="G1890" s="36">
        <f>E1890*COS(RADIANS('IV. Inputs Solar'!$S$102))</f>
        <v>0</v>
      </c>
      <c r="H1890" s="36">
        <f>F1890+('IV. Inputs Solar'!$S$100-20)/80*E1890/10</f>
        <v>27.7</v>
      </c>
      <c r="I1890" s="36">
        <f>1+('IV. Inputs Solar'!$S$101*(H1890-25))</f>
        <v>0.99055000000000004</v>
      </c>
      <c r="J1890" s="36">
        <f>G1890*I1890*('IV. Inputs Solar'!$T$52*'IV. Inputs Solar'!$S$53)/1000</f>
        <v>0</v>
      </c>
      <c r="K1890" s="125">
        <f t="shared" si="112"/>
        <v>2.2222222222222223E-2</v>
      </c>
      <c r="L1890" s="36">
        <f>IF(K1890&gt;0,MATCH(0,K1890:$K$8797,-1)-1,0)</f>
        <v>1</v>
      </c>
      <c r="M1890" s="126">
        <f>IF('IV. Inputs Solar'!$T$60=0,
     0,
     IF(K1889&gt;0,
          IF(T1889=0,
               IF(M1889&gt;='IV. Inputs Solar'!$S$108*'IV. Inputs Solar'!$T$60,
                    IF(M1889-MIN('IV. Inputs Solar'!$S$58/'IV. Inputs Solar'!$S$106,K1889/'IV. Inputs Solar'!$S$106)&lt;'IV. Inputs Solar'!$T$60*'IV. Inputs Solar'!$S$108,
                         'IV. Inputs Solar'!$T$60*'IV. Inputs Solar'!$S$108,
                         M1889-MIN('IV. Inputs Solar'!$S$58/'IV. Inputs Solar'!$S$106,K1889/'IV. Inputs Solar'!$S$106)),
                    IF(M1889+MIN('IV. Inputs Solar'!$S$66-K1889,'IV. Inputs Solar'!$S$58)*'IV. Inputs Solar'!$S$106&gt;'IV. Inputs Solar'!$T$60,
                         'IV. Inputs Solar'!$T$60,
                         M1889+MIN('IV. Inputs Solar'!$S$66-K1889,'IV. Inputs Solar'!$S$58)*'IV. Inputs Solar'!$S$106)),
               IF(M1889-'IV. Inputs Solar'!$S$108*'IV. Inputs Solar'!$T$60&lt;MIN('IV. Inputs Solar'!$T$60,'IV. Inputs Solar'!$T$60*'IV. Inputs Solar'!$S$108+SUM(INDEX(K1890:$K$8797,MATCH(L1890,L1890:$L$8797,0),1):INDEX(K1890:$K$8797,MATCH(L1890,L1890:$L$8797,0)+L1890-1,1))/'IV. Inputs Solar'!$S$106),
                    IF(M1889+MIN('IV. Inputs Solar'!$S$66-K1889,'IV. Inputs Solar'!$S$58)*'IV. Inputs Solar'!$S$106&gt;MIN('IV. Inputs Solar'!$T$60,'IV. Inputs Solar'!$T$60*'IV. Inputs Solar'!$S$108+SUM(INDEX(K1890:$K$8797,MATCH(L1890,L1890:$L$8797,0),1):INDEX(K1890:$K$8797,MATCH(L1890,L1890:$L$8797,0)+L1890-1,1))/'IV. Inputs Solar'!$S$106),
                         MIN('IV. Inputs Solar'!$T$60,'IV. Inputs Solar'!$T$60*'IV. Inputs Solar'!$S$108+SUM(INDEX(K1890:$K$8797,MATCH(L1890,L1890:$L$8797,0),1):INDEX(K1890:$K$8797,MATCH(L1890,L1890:$L$8797,0)+L1890-1,1))/'IV. Inputs Solar'!$S$106),
                         M1889+MIN('IV. Inputs Solar'!$S$66-K1889,'IV. Inputs Solar'!$S$58)*'IV. Inputs Solar'!$S$106),
                    M1889)),
          IF(M1889&lt;'IV. Inputs Solar'!$T$60,
               IF(M1889-MAX((-1)*'IV. Inputs Solar'!$S$58*'IV. Inputs Solar'!$S$106,K1889*'IV. Inputs Solar'!$S$106)&gt;'IV. Inputs Solar'!$T$60,
                    'IV. Inputs Solar'!$T$60,
                    M1889-MAX((-1)*'IV. Inputs Solar'!$S$58*'IV. Inputs Solar'!$S$106,K1889*'IV. Inputs Solar'!$S$106)),
               M1889)))</f>
        <v>12</v>
      </c>
      <c r="N1890" s="98">
        <f>IF('IV. Inputs Solar'!$T$60=0,0,M1890/'IV. Inputs Solar'!$T$60)</f>
        <v>0.2</v>
      </c>
      <c r="O1890" s="36">
        <f t="shared" si="114"/>
        <v>0</v>
      </c>
      <c r="P1890" s="36">
        <f t="shared" si="115"/>
        <v>0</v>
      </c>
      <c r="Q1890" s="36">
        <f t="shared" si="113"/>
        <v>0</v>
      </c>
      <c r="R1890" s="36">
        <f>ROUND(IF(K1890&lt;0,((M1890-M1891)/'IV. Inputs Solar'!$S$106)-K1890,0),2)</f>
        <v>0</v>
      </c>
      <c r="S1890" s="125">
        <f>ROUND(IF(K1890&gt;0,IF(T1890&gt;0,K1890,ABS((M1890-M1891)*'IV. Inputs Solar'!$S$106-K1890)),0),2)</f>
        <v>0.02</v>
      </c>
      <c r="T1890" s="151">
        <f>IF('IV. Inputs Solar'!$T$60&lt;&gt;0,
     IF(AND(M1890&lt;MIN('IV. Inputs Solar'!$T$60,'IV. Inputs Solar'!$T$60*'IV. Inputs Solar'!$S$108+SUM(INDEX(K1890:$K$8797,MATCH(L1890,L1890:$L$8797,0),1):INDEX(K1890:$K$8797,MATCH(L1890,L1890:$L$8797,0)+L1890-1,1))/'IV. Inputs Solar'!$S$106),K1890&gt;0),
          'IV. Inputs Solar'!$S$66,
          0),
     IF(K1890&gt;0,
          IF(K1890&lt;0.3*'IV. Inputs Solar'!$S$66,
               0.3*'IV. Inputs Solar'!$S$66,
               K1890),
          0))</f>
        <v>0</v>
      </c>
      <c r="U1890" s="151">
        <f>T1890/('III. Inputs Baseline Diesel'!$S$54*'III. Inputs Baseline Diesel'!$S$57)</f>
        <v>0</v>
      </c>
    </row>
    <row r="1891" spans="2:21" ht="14.25" customHeight="1" x14ac:dyDescent="0.25">
      <c r="B1891" s="635">
        <v>1854</v>
      </c>
      <c r="C1891" s="268">
        <f>INDEX('V. Load Profile'!$D$85:$K$108,IF(MOD(B1891,24)=0, 24,MOD(B1891,24)),4)</f>
        <v>2.2222222222222223E-2</v>
      </c>
      <c r="D1891" s="605">
        <f>IF('III. Inputs Baseline Diesel'!$S$17&gt;0,IF(AND(C1891&gt;0, C1891&lt;'III. Inputs Baseline Diesel'!$S$17*'III. Inputs Baseline Diesel'!$S$50),'III. Inputs Baseline Diesel'!$S$50*'III. Inputs Baseline Diesel'!$S$17,C1891))</f>
        <v>3.2279999999999998</v>
      </c>
      <c r="E1891" s="23">
        <f>INDEX('IX. Irradiation Data'!$G$15:$I$8774,B1891,2)</f>
        <v>0</v>
      </c>
      <c r="F1891" s="36">
        <f>INDEX('IX. Irradiation Data'!$G$15:$I$8774,B1891, 3)</f>
        <v>28.3</v>
      </c>
      <c r="G1891" s="36">
        <f>E1891*COS(RADIANS('IV. Inputs Solar'!$S$102))</f>
        <v>0</v>
      </c>
      <c r="H1891" s="36">
        <f>F1891+('IV. Inputs Solar'!$S$100-20)/80*E1891/10</f>
        <v>28.3</v>
      </c>
      <c r="I1891" s="36">
        <f>1+('IV. Inputs Solar'!$S$101*(H1891-25))</f>
        <v>0.98845000000000005</v>
      </c>
      <c r="J1891" s="36">
        <f>G1891*I1891*('IV. Inputs Solar'!$T$52*'IV. Inputs Solar'!$S$53)/1000</f>
        <v>0</v>
      </c>
      <c r="K1891" s="125">
        <f t="shared" si="112"/>
        <v>2.2222222222222223E-2</v>
      </c>
      <c r="L1891" s="36">
        <f>IF(K1891&gt;0,MATCH(0,K1891:$K$8797,-1)-1,0)</f>
        <v>0</v>
      </c>
      <c r="M1891" s="126">
        <f>IF('IV. Inputs Solar'!$T$60=0,
     0,
     IF(K1890&gt;0,
          IF(T1890=0,
               IF(M1890&gt;='IV. Inputs Solar'!$S$108*'IV. Inputs Solar'!$T$60,
                    IF(M1890-MIN('IV. Inputs Solar'!$S$58/'IV. Inputs Solar'!$S$106,K1890/'IV. Inputs Solar'!$S$106)&lt;'IV. Inputs Solar'!$T$60*'IV. Inputs Solar'!$S$108,
                         'IV. Inputs Solar'!$T$60*'IV. Inputs Solar'!$S$108,
                         M1890-MIN('IV. Inputs Solar'!$S$58/'IV. Inputs Solar'!$S$106,K1890/'IV. Inputs Solar'!$S$106)),
                    IF(M1890+MIN('IV. Inputs Solar'!$S$66-K1890,'IV. Inputs Solar'!$S$58)*'IV. Inputs Solar'!$S$106&gt;'IV. Inputs Solar'!$T$60,
                         'IV. Inputs Solar'!$T$60,
                         M1890+MIN('IV. Inputs Solar'!$S$66-K1890,'IV. Inputs Solar'!$S$58)*'IV. Inputs Solar'!$S$106)),
               IF(M1890-'IV. Inputs Solar'!$S$108*'IV. Inputs Solar'!$T$60&lt;MIN('IV. Inputs Solar'!$T$60,'IV. Inputs Solar'!$T$60*'IV. Inputs Solar'!$S$108+SUM(INDEX(K1891:$K$8797,MATCH(L1891,L1891:$L$8797,0),1):INDEX(K1891:$K$8797,MATCH(L1891,L1891:$L$8797,0)+L1891-1,1))/'IV. Inputs Solar'!$S$106),
                    IF(M1890+MIN('IV. Inputs Solar'!$S$66-K1890,'IV. Inputs Solar'!$S$58)*'IV. Inputs Solar'!$S$106&gt;MIN('IV. Inputs Solar'!$T$60,'IV. Inputs Solar'!$T$60*'IV. Inputs Solar'!$S$108+SUM(INDEX(K1891:$K$8797,MATCH(L1891,L1891:$L$8797,0),1):INDEX(K1891:$K$8797,MATCH(L1891,L1891:$L$8797,0)+L1891-1,1))/'IV. Inputs Solar'!$S$106),
                         MIN('IV. Inputs Solar'!$T$60,'IV. Inputs Solar'!$T$60*'IV. Inputs Solar'!$S$108+SUM(INDEX(K1891:$K$8797,MATCH(L1891,L1891:$L$8797,0),1):INDEX(K1891:$K$8797,MATCH(L1891,L1891:$L$8797,0)+L1891-1,1))/'IV. Inputs Solar'!$S$106),
                         M1890+MIN('IV. Inputs Solar'!$S$66-K1890,'IV. Inputs Solar'!$S$58)*'IV. Inputs Solar'!$S$106),
                    M1890)),
          IF(M1890&lt;'IV. Inputs Solar'!$T$60,
               IF(M1890-MAX((-1)*'IV. Inputs Solar'!$S$58*'IV. Inputs Solar'!$S$106,K1890*'IV. Inputs Solar'!$S$106)&gt;'IV. Inputs Solar'!$T$60,
                    'IV. Inputs Solar'!$T$60,
                    M1890-MAX((-1)*'IV. Inputs Solar'!$S$58*'IV. Inputs Solar'!$S$106,K1890*'IV. Inputs Solar'!$S$106)),
               M1890)))</f>
        <v>12</v>
      </c>
      <c r="N1891" s="98">
        <f>IF('IV. Inputs Solar'!$T$60=0,0,M1891/'IV. Inputs Solar'!$T$60)</f>
        <v>0.2</v>
      </c>
      <c r="O1891" s="36">
        <f t="shared" si="114"/>
        <v>0</v>
      </c>
      <c r="P1891" s="36">
        <f t="shared" si="115"/>
        <v>0</v>
      </c>
      <c r="Q1891" s="36">
        <f t="shared" si="113"/>
        <v>0</v>
      </c>
      <c r="R1891" s="36">
        <f>ROUND(IF(K1891&lt;0,((M1891-M1892)/'IV. Inputs Solar'!$S$106)-K1891,0),2)</f>
        <v>0</v>
      </c>
      <c r="S1891" s="125">
        <f>ROUND(IF(K1891&gt;0,IF(T1891&gt;0,K1891,ABS((M1891-M1892)*'IV. Inputs Solar'!$S$106-K1891)),0),2)</f>
        <v>0.02</v>
      </c>
      <c r="T1891" s="151">
        <f>IF('IV. Inputs Solar'!$T$60&lt;&gt;0,
     IF(AND(M1891&lt;MIN('IV. Inputs Solar'!$T$60,'IV. Inputs Solar'!$T$60*'IV. Inputs Solar'!$S$108+SUM(INDEX(K1891:$K$8797,MATCH(L1891,L1891:$L$8797,0),1):INDEX(K1891:$K$8797,MATCH(L1891,L1891:$L$8797,0)+L1891-1,1))/'IV. Inputs Solar'!$S$106),K1891&gt;0),
          'IV. Inputs Solar'!$S$66,
          0),
     IF(K1891&gt;0,
          IF(K1891&lt;0.3*'IV. Inputs Solar'!$S$66,
               0.3*'IV. Inputs Solar'!$S$66,
               K1891),
          0))</f>
        <v>0</v>
      </c>
      <c r="U1891" s="151">
        <f>T1891/('III. Inputs Baseline Diesel'!$S$54*'III. Inputs Baseline Diesel'!$S$57)</f>
        <v>0</v>
      </c>
    </row>
    <row r="1892" spans="2:21" ht="14.25" customHeight="1" x14ac:dyDescent="0.25">
      <c r="B1892" s="635">
        <v>1855</v>
      </c>
      <c r="C1892" s="268">
        <f>INDEX('V. Load Profile'!$D$85:$K$108,IF(MOD(B1892,24)=0, 24,MOD(B1892,24)),4)</f>
        <v>2.2222222222222223E-2</v>
      </c>
      <c r="D1892" s="605">
        <f>IF('III. Inputs Baseline Diesel'!$S$17&gt;0,IF(AND(C1892&gt;0, C1892&lt;'III. Inputs Baseline Diesel'!$S$17*'III. Inputs Baseline Diesel'!$S$50),'III. Inputs Baseline Diesel'!$S$50*'III. Inputs Baseline Diesel'!$S$17,C1892))</f>
        <v>3.2279999999999998</v>
      </c>
      <c r="E1892" s="23">
        <f>INDEX('IX. Irradiation Data'!$G$15:$I$8774,B1892,2)</f>
        <v>11</v>
      </c>
      <c r="F1892" s="36">
        <f>INDEX('IX. Irradiation Data'!$G$15:$I$8774,B1892, 3)</f>
        <v>28.9</v>
      </c>
      <c r="G1892" s="36">
        <f>E1892*COS(RADIANS('IV. Inputs Solar'!$S$102))</f>
        <v>10.625184089179751</v>
      </c>
      <c r="H1892" s="36">
        <f>F1892+('IV. Inputs Solar'!$S$100-20)/80*E1892/10</f>
        <v>29.587499999999999</v>
      </c>
      <c r="I1892" s="36">
        <f>1+('IV. Inputs Solar'!$S$101*(H1892-25))</f>
        <v>0.98394375000000001</v>
      </c>
      <c r="J1892" s="36">
        <f>G1892*I1892*('IV. Inputs Solar'!$T$52*'IV. Inputs Solar'!$S$53)/1000</f>
        <v>0.20909166954295716</v>
      </c>
      <c r="K1892" s="125">
        <f t="shared" si="112"/>
        <v>-0.18686944732073493</v>
      </c>
      <c r="L1892" s="36">
        <f>IF(K1892&gt;0,MATCH(0,K1892:$K$8797,-1)-1,0)</f>
        <v>0</v>
      </c>
      <c r="M1892" s="126">
        <f>IF('IV. Inputs Solar'!$T$60=0,
     0,
     IF(K1891&gt;0,
          IF(T1891=0,
               IF(M1891&gt;='IV. Inputs Solar'!$S$108*'IV. Inputs Solar'!$T$60,
                    IF(M1891-MIN('IV. Inputs Solar'!$S$58/'IV. Inputs Solar'!$S$106,K1891/'IV. Inputs Solar'!$S$106)&lt;'IV. Inputs Solar'!$T$60*'IV. Inputs Solar'!$S$108,
                         'IV. Inputs Solar'!$T$60*'IV. Inputs Solar'!$S$108,
                         M1891-MIN('IV. Inputs Solar'!$S$58/'IV. Inputs Solar'!$S$106,K1891/'IV. Inputs Solar'!$S$106)),
                    IF(M1891+MIN('IV. Inputs Solar'!$S$66-K1891,'IV. Inputs Solar'!$S$58)*'IV. Inputs Solar'!$S$106&gt;'IV. Inputs Solar'!$T$60,
                         'IV. Inputs Solar'!$T$60,
                         M1891+MIN('IV. Inputs Solar'!$S$66-K1891,'IV. Inputs Solar'!$S$58)*'IV. Inputs Solar'!$S$106)),
               IF(M1891-'IV. Inputs Solar'!$S$108*'IV. Inputs Solar'!$T$60&lt;MIN('IV. Inputs Solar'!$T$60,'IV. Inputs Solar'!$T$60*'IV. Inputs Solar'!$S$108+SUM(INDEX(K1892:$K$8797,MATCH(L1892,L1892:$L$8797,0),1):INDEX(K1892:$K$8797,MATCH(L1892,L1892:$L$8797,0)+L1892-1,1))/'IV. Inputs Solar'!$S$106),
                    IF(M1891+MIN('IV. Inputs Solar'!$S$66-K1891,'IV. Inputs Solar'!$S$58)*'IV. Inputs Solar'!$S$106&gt;MIN('IV. Inputs Solar'!$T$60,'IV. Inputs Solar'!$T$60*'IV. Inputs Solar'!$S$108+SUM(INDEX(K1892:$K$8797,MATCH(L1892,L1892:$L$8797,0),1):INDEX(K1892:$K$8797,MATCH(L1892,L1892:$L$8797,0)+L1892-1,1))/'IV. Inputs Solar'!$S$106),
                         MIN('IV. Inputs Solar'!$T$60,'IV. Inputs Solar'!$T$60*'IV. Inputs Solar'!$S$108+SUM(INDEX(K1892:$K$8797,MATCH(L1892,L1892:$L$8797,0),1):INDEX(K1892:$K$8797,MATCH(L1892,L1892:$L$8797,0)+L1892-1,1))/'IV. Inputs Solar'!$S$106),
                         M1891+MIN('IV. Inputs Solar'!$S$66-K1891,'IV. Inputs Solar'!$S$58)*'IV. Inputs Solar'!$S$106),
                    M1891)),
          IF(M1891&lt;'IV. Inputs Solar'!$T$60,
               IF(M1891-MAX((-1)*'IV. Inputs Solar'!$S$58*'IV. Inputs Solar'!$S$106,K1891*'IV. Inputs Solar'!$S$106)&gt;'IV. Inputs Solar'!$T$60,
                    'IV. Inputs Solar'!$T$60,
                    M1891-MAX((-1)*'IV. Inputs Solar'!$S$58*'IV. Inputs Solar'!$S$106,K1891*'IV. Inputs Solar'!$S$106)),
               M1891)))</f>
        <v>12</v>
      </c>
      <c r="N1892" s="98">
        <f>IF('IV. Inputs Solar'!$T$60=0,0,M1892/'IV. Inputs Solar'!$T$60)</f>
        <v>0.2</v>
      </c>
      <c r="O1892" s="36">
        <f t="shared" si="114"/>
        <v>0</v>
      </c>
      <c r="P1892" s="36">
        <f t="shared" si="115"/>
        <v>0</v>
      </c>
      <c r="Q1892" s="36">
        <f t="shared" si="113"/>
        <v>0</v>
      </c>
      <c r="R1892" s="36">
        <f>ROUND(IF(K1892&lt;0,((M1892-M1893)/'IV. Inputs Solar'!$S$106)-K1892,0),2)</f>
        <v>0</v>
      </c>
      <c r="S1892" s="125">
        <f>ROUND(IF(K1892&gt;0,IF(T1892&gt;0,K1892,ABS((M1892-M1893)*'IV. Inputs Solar'!$S$106-K1892)),0),2)</f>
        <v>0</v>
      </c>
      <c r="T1892" s="151">
        <f>IF('IV. Inputs Solar'!$T$60&lt;&gt;0,
     IF(AND(M1892&lt;MIN('IV. Inputs Solar'!$T$60,'IV. Inputs Solar'!$T$60*'IV. Inputs Solar'!$S$108+SUM(INDEX(K1892:$K$8797,MATCH(L1892,L1892:$L$8797,0),1):INDEX(K1892:$K$8797,MATCH(L1892,L1892:$L$8797,0)+L1892-1,1))/'IV. Inputs Solar'!$S$106),K1892&gt;0),
          'IV. Inputs Solar'!$S$66,
          0),
     IF(K1892&gt;0,
          IF(K1892&lt;0.3*'IV. Inputs Solar'!$S$66,
               0.3*'IV. Inputs Solar'!$S$66,
               K1892),
          0))</f>
        <v>0</v>
      </c>
      <c r="U1892" s="151">
        <f>T1892/('III. Inputs Baseline Diesel'!$S$54*'III. Inputs Baseline Diesel'!$S$57)</f>
        <v>0</v>
      </c>
    </row>
    <row r="1893" spans="2:21" ht="14.25" customHeight="1" x14ac:dyDescent="0.25">
      <c r="B1893" s="635">
        <v>1856</v>
      </c>
      <c r="C1893" s="268">
        <f>INDEX('V. Load Profile'!$D$85:$K$108,IF(MOD(B1893,24)=0, 24,MOD(B1893,24)),4)</f>
        <v>0.66666666666666674</v>
      </c>
      <c r="D1893" s="605">
        <f>IF('III. Inputs Baseline Diesel'!$S$17&gt;0,IF(AND(C1893&gt;0, C1893&lt;'III. Inputs Baseline Diesel'!$S$17*'III. Inputs Baseline Diesel'!$S$50),'III. Inputs Baseline Diesel'!$S$50*'III. Inputs Baseline Diesel'!$S$17,C1893))</f>
        <v>3.2279999999999998</v>
      </c>
      <c r="E1893" s="23">
        <f>INDEX('IX. Irradiation Data'!$G$15:$I$8774,B1893,2)</f>
        <v>165</v>
      </c>
      <c r="F1893" s="36">
        <f>INDEX('IX. Irradiation Data'!$G$15:$I$8774,B1893, 3)</f>
        <v>29.5</v>
      </c>
      <c r="G1893" s="36">
        <f>E1893*COS(RADIANS('IV. Inputs Solar'!$S$102))</f>
        <v>159.37776133769628</v>
      </c>
      <c r="H1893" s="36">
        <f>F1893+('IV. Inputs Solar'!$S$100-20)/80*E1893/10</f>
        <v>39.8125</v>
      </c>
      <c r="I1893" s="36">
        <f>1+('IV. Inputs Solar'!$S$101*(H1893-25))</f>
        <v>0.94815625000000003</v>
      </c>
      <c r="J1893" s="36">
        <f>G1893*I1893*('IV. Inputs Solar'!$T$52*'IV. Inputs Solar'!$S$53)/1000</f>
        <v>3.0223004104669018</v>
      </c>
      <c r="K1893" s="125">
        <f t="shared" si="112"/>
        <v>-2.3556337438002348</v>
      </c>
      <c r="L1893" s="36">
        <f>IF(K1893&gt;0,MATCH(0,K1893:$K$8797,-1)-1,0)</f>
        <v>0</v>
      </c>
      <c r="M1893" s="126">
        <f>IF('IV. Inputs Solar'!$T$60=0,
     0,
     IF(K1892&gt;0,
          IF(T1892=0,
               IF(M1892&gt;='IV. Inputs Solar'!$S$108*'IV. Inputs Solar'!$T$60,
                    IF(M1892-MIN('IV. Inputs Solar'!$S$58/'IV. Inputs Solar'!$S$106,K1892/'IV. Inputs Solar'!$S$106)&lt;'IV. Inputs Solar'!$T$60*'IV. Inputs Solar'!$S$108,
                         'IV. Inputs Solar'!$T$60*'IV. Inputs Solar'!$S$108,
                         M1892-MIN('IV. Inputs Solar'!$S$58/'IV. Inputs Solar'!$S$106,K1892/'IV. Inputs Solar'!$S$106)),
                    IF(M1892+MIN('IV. Inputs Solar'!$S$66-K1892,'IV. Inputs Solar'!$S$58)*'IV. Inputs Solar'!$S$106&gt;'IV. Inputs Solar'!$T$60,
                         'IV. Inputs Solar'!$T$60,
                         M1892+MIN('IV. Inputs Solar'!$S$66-K1892,'IV. Inputs Solar'!$S$58)*'IV. Inputs Solar'!$S$106)),
               IF(M1892-'IV. Inputs Solar'!$S$108*'IV. Inputs Solar'!$T$60&lt;MIN('IV. Inputs Solar'!$T$60,'IV. Inputs Solar'!$T$60*'IV. Inputs Solar'!$S$108+SUM(INDEX(K1893:$K$8797,MATCH(L1893,L1893:$L$8797,0),1):INDEX(K1893:$K$8797,MATCH(L1893,L1893:$L$8797,0)+L1893-1,1))/'IV. Inputs Solar'!$S$106),
                    IF(M1892+MIN('IV. Inputs Solar'!$S$66-K1892,'IV. Inputs Solar'!$S$58)*'IV. Inputs Solar'!$S$106&gt;MIN('IV. Inputs Solar'!$T$60,'IV. Inputs Solar'!$T$60*'IV. Inputs Solar'!$S$108+SUM(INDEX(K1893:$K$8797,MATCH(L1893,L1893:$L$8797,0),1):INDEX(K1893:$K$8797,MATCH(L1893,L1893:$L$8797,0)+L1893-1,1))/'IV. Inputs Solar'!$S$106),
                         MIN('IV. Inputs Solar'!$T$60,'IV. Inputs Solar'!$T$60*'IV. Inputs Solar'!$S$108+SUM(INDEX(K1893:$K$8797,MATCH(L1893,L1893:$L$8797,0),1):INDEX(K1893:$K$8797,MATCH(L1893,L1893:$L$8797,0)+L1893-1,1))/'IV. Inputs Solar'!$S$106),
                         M1892+MIN('IV. Inputs Solar'!$S$66-K1892,'IV. Inputs Solar'!$S$58)*'IV. Inputs Solar'!$S$106),
                    M1892)),
          IF(M1892&lt;'IV. Inputs Solar'!$T$60,
               IF(M1892-MAX((-1)*'IV. Inputs Solar'!$S$58*'IV. Inputs Solar'!$S$106,K1892*'IV. Inputs Solar'!$S$106)&gt;'IV. Inputs Solar'!$T$60,
                    'IV. Inputs Solar'!$T$60,
                    M1892-MAX((-1)*'IV. Inputs Solar'!$S$58*'IV. Inputs Solar'!$S$106,K1892*'IV. Inputs Solar'!$S$106)),
               M1892)))</f>
        <v>12.177279923589111</v>
      </c>
      <c r="N1893" s="98">
        <f>IF('IV. Inputs Solar'!$T$60=0,0,M1893/'IV. Inputs Solar'!$T$60)</f>
        <v>0.20295466539315185</v>
      </c>
      <c r="O1893" s="36">
        <f t="shared" si="114"/>
        <v>1</v>
      </c>
      <c r="P1893" s="36">
        <f t="shared" si="115"/>
        <v>1</v>
      </c>
      <c r="Q1893" s="36">
        <f t="shared" si="113"/>
        <v>0.8</v>
      </c>
      <c r="R1893" s="36">
        <f>ROUND(IF(K1893&lt;0,((M1893-M1894)/'IV. Inputs Solar'!$S$106)-K1893,0),2)</f>
        <v>0</v>
      </c>
      <c r="S1893" s="125">
        <f>ROUND(IF(K1893&gt;0,IF(T1893&gt;0,K1893,ABS((M1893-M1894)*'IV. Inputs Solar'!$S$106-K1893)),0),2)</f>
        <v>0</v>
      </c>
      <c r="T1893" s="151">
        <f>IF('IV. Inputs Solar'!$T$60&lt;&gt;0,
     IF(AND(M1893&lt;MIN('IV. Inputs Solar'!$T$60,'IV. Inputs Solar'!$T$60*'IV. Inputs Solar'!$S$108+SUM(INDEX(K1893:$K$8797,MATCH(L1893,L1893:$L$8797,0),1):INDEX(K1893:$K$8797,MATCH(L1893,L1893:$L$8797,0)+L1893-1,1))/'IV. Inputs Solar'!$S$106),K1893&gt;0),
          'IV. Inputs Solar'!$S$66,
          0),
     IF(K1893&gt;0,
          IF(K1893&lt;0.3*'IV. Inputs Solar'!$S$66,
               0.3*'IV. Inputs Solar'!$S$66,
               K1893),
          0))</f>
        <v>0</v>
      </c>
      <c r="U1893" s="151">
        <f>T1893/('III. Inputs Baseline Diesel'!$S$54*'III. Inputs Baseline Diesel'!$S$57)</f>
        <v>0</v>
      </c>
    </row>
    <row r="1894" spans="2:21" ht="14.25" customHeight="1" x14ac:dyDescent="0.25">
      <c r="B1894" s="635">
        <v>1857</v>
      </c>
      <c r="C1894" s="268">
        <f>INDEX('V. Load Profile'!$D$85:$K$108,IF(MOD(B1894,24)=0, 24,MOD(B1894,24)),4)</f>
        <v>0.7777777777777779</v>
      </c>
      <c r="D1894" s="605">
        <f>IF('III. Inputs Baseline Diesel'!$S$17&gt;0,IF(AND(C1894&gt;0, C1894&lt;'III. Inputs Baseline Diesel'!$S$17*'III. Inputs Baseline Diesel'!$S$50),'III. Inputs Baseline Diesel'!$S$50*'III. Inputs Baseline Diesel'!$S$17,C1894))</f>
        <v>3.2279999999999998</v>
      </c>
      <c r="E1894" s="23">
        <f>INDEX('IX. Irradiation Data'!$G$15:$I$8774,B1894,2)</f>
        <v>424</v>
      </c>
      <c r="F1894" s="36">
        <f>INDEX('IX. Irradiation Data'!$G$15:$I$8774,B1894, 3)</f>
        <v>30.1</v>
      </c>
      <c r="G1894" s="36">
        <f>E1894*COS(RADIANS('IV. Inputs Solar'!$S$102))</f>
        <v>409.55255034656494</v>
      </c>
      <c r="H1894" s="36">
        <f>F1894+('IV. Inputs Solar'!$S$100-20)/80*E1894/10</f>
        <v>56.6</v>
      </c>
      <c r="I1894" s="36">
        <f>1+('IV. Inputs Solar'!$S$101*(H1894-25))</f>
        <v>0.88939999999999997</v>
      </c>
      <c r="J1894" s="36">
        <f>G1894*I1894*('IV. Inputs Solar'!$T$52*'IV. Inputs Solar'!$S$53)/1000</f>
        <v>7.285120765564697</v>
      </c>
      <c r="K1894" s="125">
        <f t="shared" ref="K1894:K1957" si="116">C1894-J1894</f>
        <v>-6.5073429877869193</v>
      </c>
      <c r="L1894" s="36">
        <f>IF(K1894&gt;0,MATCH(0,K1894:$K$8797,-1)-1,0)</f>
        <v>0</v>
      </c>
      <c r="M1894" s="126">
        <f>IF('IV. Inputs Solar'!$T$60=0,
     0,
     IF(K1893&gt;0,
          IF(T1893=0,
               IF(M1893&gt;='IV. Inputs Solar'!$S$108*'IV. Inputs Solar'!$T$60,
                    IF(M1893-MIN('IV. Inputs Solar'!$S$58/'IV. Inputs Solar'!$S$106,K1893/'IV. Inputs Solar'!$S$106)&lt;'IV. Inputs Solar'!$T$60*'IV. Inputs Solar'!$S$108,
                         'IV. Inputs Solar'!$T$60*'IV. Inputs Solar'!$S$108,
                         M1893-MIN('IV. Inputs Solar'!$S$58/'IV. Inputs Solar'!$S$106,K1893/'IV. Inputs Solar'!$S$106)),
                    IF(M1893+MIN('IV. Inputs Solar'!$S$66-K1893,'IV. Inputs Solar'!$S$58)*'IV. Inputs Solar'!$S$106&gt;'IV. Inputs Solar'!$T$60,
                         'IV. Inputs Solar'!$T$60,
                         M1893+MIN('IV. Inputs Solar'!$S$66-K1893,'IV. Inputs Solar'!$S$58)*'IV. Inputs Solar'!$S$106)),
               IF(M1893-'IV. Inputs Solar'!$S$108*'IV. Inputs Solar'!$T$60&lt;MIN('IV. Inputs Solar'!$T$60,'IV. Inputs Solar'!$T$60*'IV. Inputs Solar'!$S$108+SUM(INDEX(K1894:$K$8797,MATCH(L1894,L1894:$L$8797,0),1):INDEX(K1894:$K$8797,MATCH(L1894,L1894:$L$8797,0)+L1894-1,1))/'IV. Inputs Solar'!$S$106),
                    IF(M1893+MIN('IV. Inputs Solar'!$S$66-K1893,'IV. Inputs Solar'!$S$58)*'IV. Inputs Solar'!$S$106&gt;MIN('IV. Inputs Solar'!$T$60,'IV. Inputs Solar'!$T$60*'IV. Inputs Solar'!$S$108+SUM(INDEX(K1894:$K$8797,MATCH(L1894,L1894:$L$8797,0),1):INDEX(K1894:$K$8797,MATCH(L1894,L1894:$L$8797,0)+L1894-1,1))/'IV. Inputs Solar'!$S$106),
                         MIN('IV. Inputs Solar'!$T$60,'IV. Inputs Solar'!$T$60*'IV. Inputs Solar'!$S$108+SUM(INDEX(K1894:$K$8797,MATCH(L1894,L1894:$L$8797,0),1):INDEX(K1894:$K$8797,MATCH(L1894,L1894:$L$8797,0)+L1894-1,1))/'IV. Inputs Solar'!$S$106),
                         M1893+MIN('IV. Inputs Solar'!$S$66-K1893,'IV. Inputs Solar'!$S$58)*'IV. Inputs Solar'!$S$106),
                    M1893)),
          IF(M1893&lt;'IV. Inputs Solar'!$T$60,
               IF(M1893-MAX((-1)*'IV. Inputs Solar'!$S$58*'IV. Inputs Solar'!$S$106,K1893*'IV. Inputs Solar'!$S$106)&gt;'IV. Inputs Solar'!$T$60,
                    'IV. Inputs Solar'!$T$60,
                    M1893-MAX((-1)*'IV. Inputs Solar'!$S$58*'IV. Inputs Solar'!$S$106,K1893*'IV. Inputs Solar'!$S$106)),
               M1893)))</f>
        <v>14.412030312656597</v>
      </c>
      <c r="N1894" s="98">
        <f>IF('IV. Inputs Solar'!$T$60=0,0,M1894/'IV. Inputs Solar'!$T$60)</f>
        <v>0.2402005052109433</v>
      </c>
      <c r="O1894" s="36">
        <f t="shared" si="114"/>
        <v>1</v>
      </c>
      <c r="P1894" s="36">
        <f t="shared" si="115"/>
        <v>0</v>
      </c>
      <c r="Q1894" s="36">
        <f t="shared" si="113"/>
        <v>0</v>
      </c>
      <c r="R1894" s="36">
        <f>ROUND(IF(K1894&lt;0,((M1894-M1895)/'IV. Inputs Solar'!$S$106)-K1894,0),2)</f>
        <v>0</v>
      </c>
      <c r="S1894" s="125">
        <f>ROUND(IF(K1894&gt;0,IF(T1894&gt;0,K1894,ABS((M1894-M1895)*'IV. Inputs Solar'!$S$106-K1894)),0),2)</f>
        <v>0</v>
      </c>
      <c r="T1894" s="151">
        <f>IF('IV. Inputs Solar'!$T$60&lt;&gt;0,
     IF(AND(M1894&lt;MIN('IV. Inputs Solar'!$T$60,'IV. Inputs Solar'!$T$60*'IV. Inputs Solar'!$S$108+SUM(INDEX(K1894:$K$8797,MATCH(L1894,L1894:$L$8797,0),1):INDEX(K1894:$K$8797,MATCH(L1894,L1894:$L$8797,0)+L1894-1,1))/'IV. Inputs Solar'!$S$106),K1894&gt;0),
          'IV. Inputs Solar'!$S$66,
          0),
     IF(K1894&gt;0,
          IF(K1894&lt;0.3*'IV. Inputs Solar'!$S$66,
               0.3*'IV. Inputs Solar'!$S$66,
               K1894),
          0))</f>
        <v>0</v>
      </c>
      <c r="U1894" s="151">
        <f>T1894/('III. Inputs Baseline Diesel'!$S$54*'III. Inputs Baseline Diesel'!$S$57)</f>
        <v>0</v>
      </c>
    </row>
    <row r="1895" spans="2:21" ht="14.25" customHeight="1" x14ac:dyDescent="0.25">
      <c r="B1895" s="635">
        <v>1858</v>
      </c>
      <c r="C1895" s="268">
        <f>INDEX('V. Load Profile'!$D$85:$K$108,IF(MOD(B1895,24)=0, 24,MOD(B1895,24)),4)</f>
        <v>1.0444444444444445</v>
      </c>
      <c r="D1895" s="605">
        <f>IF('III. Inputs Baseline Diesel'!$S$17&gt;0,IF(AND(C1895&gt;0, C1895&lt;'III. Inputs Baseline Diesel'!$S$17*'III. Inputs Baseline Diesel'!$S$50),'III. Inputs Baseline Diesel'!$S$50*'III. Inputs Baseline Diesel'!$S$17,C1895))</f>
        <v>3.2279999999999998</v>
      </c>
      <c r="E1895" s="23">
        <f>INDEX('IX. Irradiation Data'!$G$15:$I$8774,B1895,2)</f>
        <v>670</v>
      </c>
      <c r="F1895" s="36">
        <f>INDEX('IX. Irradiation Data'!$G$15:$I$8774,B1895, 3)</f>
        <v>30.7</v>
      </c>
      <c r="G1895" s="36">
        <f>E1895*COS(RADIANS('IV. Inputs Solar'!$S$102))</f>
        <v>647.17030361367574</v>
      </c>
      <c r="H1895" s="36">
        <f>F1895+('IV. Inputs Solar'!$S$100-20)/80*E1895/10</f>
        <v>72.575000000000003</v>
      </c>
      <c r="I1895" s="36">
        <f>1+('IV. Inputs Solar'!$S$101*(H1895-25))</f>
        <v>0.83348749999999994</v>
      </c>
      <c r="J1895" s="36">
        <f>G1895*I1895*('IV. Inputs Solar'!$T$52*'IV. Inputs Solar'!$S$53)/1000</f>
        <v>10.788167168664069</v>
      </c>
      <c r="K1895" s="125">
        <f t="shared" si="116"/>
        <v>-9.7437227242196247</v>
      </c>
      <c r="L1895" s="36">
        <f>IF(K1895&gt;0,MATCH(0,K1895:$K$8797,-1)-1,0)</f>
        <v>0</v>
      </c>
      <c r="M1895" s="126">
        <f>IF('IV. Inputs Solar'!$T$60=0,
     0,
     IF(K1894&gt;0,
          IF(T1894=0,
               IF(M1894&gt;='IV. Inputs Solar'!$S$108*'IV. Inputs Solar'!$T$60,
                    IF(M1894-MIN('IV. Inputs Solar'!$S$58/'IV. Inputs Solar'!$S$106,K1894/'IV. Inputs Solar'!$S$106)&lt;'IV. Inputs Solar'!$T$60*'IV. Inputs Solar'!$S$108,
                         'IV. Inputs Solar'!$T$60*'IV. Inputs Solar'!$S$108,
                         M1894-MIN('IV. Inputs Solar'!$S$58/'IV. Inputs Solar'!$S$106,K1894/'IV. Inputs Solar'!$S$106)),
                    IF(M1894+MIN('IV. Inputs Solar'!$S$66-K1894,'IV. Inputs Solar'!$S$58)*'IV. Inputs Solar'!$S$106&gt;'IV. Inputs Solar'!$T$60,
                         'IV. Inputs Solar'!$T$60,
                         M1894+MIN('IV. Inputs Solar'!$S$66-K1894,'IV. Inputs Solar'!$S$58)*'IV. Inputs Solar'!$S$106)),
               IF(M1894-'IV. Inputs Solar'!$S$108*'IV. Inputs Solar'!$T$60&lt;MIN('IV. Inputs Solar'!$T$60,'IV. Inputs Solar'!$T$60*'IV. Inputs Solar'!$S$108+SUM(INDEX(K1895:$K$8797,MATCH(L1895,L1895:$L$8797,0),1):INDEX(K1895:$K$8797,MATCH(L1895,L1895:$L$8797,0)+L1895-1,1))/'IV. Inputs Solar'!$S$106),
                    IF(M1894+MIN('IV. Inputs Solar'!$S$66-K1894,'IV. Inputs Solar'!$S$58)*'IV. Inputs Solar'!$S$106&gt;MIN('IV. Inputs Solar'!$T$60,'IV. Inputs Solar'!$T$60*'IV. Inputs Solar'!$S$108+SUM(INDEX(K1895:$K$8797,MATCH(L1895,L1895:$L$8797,0),1):INDEX(K1895:$K$8797,MATCH(L1895,L1895:$L$8797,0)+L1895-1,1))/'IV. Inputs Solar'!$S$106),
                         MIN('IV. Inputs Solar'!$T$60,'IV. Inputs Solar'!$T$60*'IV. Inputs Solar'!$S$108+SUM(INDEX(K1895:$K$8797,MATCH(L1895,L1895:$L$8797,0),1):INDEX(K1895:$K$8797,MATCH(L1895,L1895:$L$8797,0)+L1895-1,1))/'IV. Inputs Solar'!$S$106),
                         M1894+MIN('IV. Inputs Solar'!$S$66-K1894,'IV. Inputs Solar'!$S$58)*'IV. Inputs Solar'!$S$106),
                    M1894)),
          IF(M1894&lt;'IV. Inputs Solar'!$T$60,
               IF(M1894-MAX((-1)*'IV. Inputs Solar'!$S$58*'IV. Inputs Solar'!$S$106,K1894*'IV. Inputs Solar'!$S$106)&gt;'IV. Inputs Solar'!$T$60,
                    'IV. Inputs Solar'!$T$60,
                    M1894-MAX((-1)*'IV. Inputs Solar'!$S$58*'IV. Inputs Solar'!$S$106,K1894*'IV. Inputs Solar'!$S$106)),
               M1894)))</f>
        <v>20.585437919856176</v>
      </c>
      <c r="N1895" s="98">
        <f>IF('IV. Inputs Solar'!$T$60=0,0,M1895/'IV. Inputs Solar'!$T$60)</f>
        <v>0.34309063199760292</v>
      </c>
      <c r="O1895" s="36">
        <f t="shared" si="114"/>
        <v>1</v>
      </c>
      <c r="P1895" s="36">
        <f t="shared" si="115"/>
        <v>0</v>
      </c>
      <c r="Q1895" s="36">
        <f t="shared" ref="Q1895:Q1958" si="117">IF(P1895=1,1-N1894,0)</f>
        <v>0</v>
      </c>
      <c r="R1895" s="36">
        <f>ROUND(IF(K1895&lt;0,((M1895-M1896)/'IV. Inputs Solar'!$S$106)-K1895,0),2)</f>
        <v>0</v>
      </c>
      <c r="S1895" s="125">
        <f>ROUND(IF(K1895&gt;0,IF(T1895&gt;0,K1895,ABS((M1895-M1896)*'IV. Inputs Solar'!$S$106-K1895)),0),2)</f>
        <v>0</v>
      </c>
      <c r="T1895" s="151">
        <f>IF('IV. Inputs Solar'!$T$60&lt;&gt;0,
     IF(AND(M1895&lt;MIN('IV. Inputs Solar'!$T$60,'IV. Inputs Solar'!$T$60*'IV. Inputs Solar'!$S$108+SUM(INDEX(K1895:$K$8797,MATCH(L1895,L1895:$L$8797,0),1):INDEX(K1895:$K$8797,MATCH(L1895,L1895:$L$8797,0)+L1895-1,1))/'IV. Inputs Solar'!$S$106),K1895&gt;0),
          'IV. Inputs Solar'!$S$66,
          0),
     IF(K1895&gt;0,
          IF(K1895&lt;0.3*'IV. Inputs Solar'!$S$66,
               0.3*'IV. Inputs Solar'!$S$66,
               K1895),
          0))</f>
        <v>0</v>
      </c>
      <c r="U1895" s="151">
        <f>T1895/('III. Inputs Baseline Diesel'!$S$54*'III. Inputs Baseline Diesel'!$S$57)</f>
        <v>0</v>
      </c>
    </row>
    <row r="1896" spans="2:21" ht="14.25" customHeight="1" x14ac:dyDescent="0.25">
      <c r="B1896" s="635">
        <v>1859</v>
      </c>
      <c r="C1896" s="268">
        <f>INDEX('V. Load Profile'!$D$85:$K$108,IF(MOD(B1896,24)=0, 24,MOD(B1896,24)),4)</f>
        <v>1.0444444444444445</v>
      </c>
      <c r="D1896" s="605">
        <f>IF('III. Inputs Baseline Diesel'!$S$17&gt;0,IF(AND(C1896&gt;0, C1896&lt;'III. Inputs Baseline Diesel'!$S$17*'III. Inputs Baseline Diesel'!$S$50),'III. Inputs Baseline Diesel'!$S$50*'III. Inputs Baseline Diesel'!$S$17,C1896))</f>
        <v>3.2279999999999998</v>
      </c>
      <c r="E1896" s="23">
        <f>INDEX('IX. Irradiation Data'!$G$15:$I$8774,B1896,2)</f>
        <v>846</v>
      </c>
      <c r="F1896" s="36">
        <f>INDEX('IX. Irradiation Data'!$G$15:$I$8774,B1896, 3)</f>
        <v>32.1</v>
      </c>
      <c r="G1896" s="36">
        <f>E1896*COS(RADIANS('IV. Inputs Solar'!$S$102))</f>
        <v>817.17324904055181</v>
      </c>
      <c r="H1896" s="36">
        <f>F1896+('IV. Inputs Solar'!$S$100-20)/80*E1896/10</f>
        <v>84.974999999999994</v>
      </c>
      <c r="I1896" s="36">
        <f>1+('IV. Inputs Solar'!$S$101*(H1896-25))</f>
        <v>0.79008750000000005</v>
      </c>
      <c r="J1896" s="36">
        <f>G1896*I1896*('IV. Inputs Solar'!$T$52*'IV. Inputs Solar'!$S$53)/1000</f>
        <v>12.912767388026541</v>
      </c>
      <c r="K1896" s="125">
        <f t="shared" si="116"/>
        <v>-11.868322943582097</v>
      </c>
      <c r="L1896" s="36">
        <f>IF(K1896&gt;0,MATCH(0,K1896:$K$8797,-1)-1,0)</f>
        <v>0</v>
      </c>
      <c r="M1896" s="126">
        <f>IF('IV. Inputs Solar'!$T$60=0,
     0,
     IF(K1895&gt;0,
          IF(T1895=0,
               IF(M1895&gt;='IV. Inputs Solar'!$S$108*'IV. Inputs Solar'!$T$60,
                    IF(M1895-MIN('IV. Inputs Solar'!$S$58/'IV. Inputs Solar'!$S$106,K1895/'IV. Inputs Solar'!$S$106)&lt;'IV. Inputs Solar'!$T$60*'IV. Inputs Solar'!$S$108,
                         'IV. Inputs Solar'!$T$60*'IV. Inputs Solar'!$S$108,
                         M1895-MIN('IV. Inputs Solar'!$S$58/'IV. Inputs Solar'!$S$106,K1895/'IV. Inputs Solar'!$S$106)),
                    IF(M1895+MIN('IV. Inputs Solar'!$S$66-K1895,'IV. Inputs Solar'!$S$58)*'IV. Inputs Solar'!$S$106&gt;'IV. Inputs Solar'!$T$60,
                         'IV. Inputs Solar'!$T$60,
                         M1895+MIN('IV. Inputs Solar'!$S$66-K1895,'IV. Inputs Solar'!$S$58)*'IV. Inputs Solar'!$S$106)),
               IF(M1895-'IV. Inputs Solar'!$S$108*'IV. Inputs Solar'!$T$60&lt;MIN('IV. Inputs Solar'!$T$60,'IV. Inputs Solar'!$T$60*'IV. Inputs Solar'!$S$108+SUM(INDEX(K1896:$K$8797,MATCH(L1896,L1896:$L$8797,0),1):INDEX(K1896:$K$8797,MATCH(L1896,L1896:$L$8797,0)+L1896-1,1))/'IV. Inputs Solar'!$S$106),
                    IF(M1895+MIN('IV. Inputs Solar'!$S$66-K1895,'IV. Inputs Solar'!$S$58)*'IV. Inputs Solar'!$S$106&gt;MIN('IV. Inputs Solar'!$T$60,'IV. Inputs Solar'!$T$60*'IV. Inputs Solar'!$S$108+SUM(INDEX(K1896:$K$8797,MATCH(L1896,L1896:$L$8797,0),1):INDEX(K1896:$K$8797,MATCH(L1896,L1896:$L$8797,0)+L1896-1,1))/'IV. Inputs Solar'!$S$106),
                         MIN('IV. Inputs Solar'!$T$60,'IV. Inputs Solar'!$T$60*'IV. Inputs Solar'!$S$108+SUM(INDEX(K1896:$K$8797,MATCH(L1896,L1896:$L$8797,0),1):INDEX(K1896:$K$8797,MATCH(L1896,L1896:$L$8797,0)+L1896-1,1))/'IV. Inputs Solar'!$S$106),
                         M1895+MIN('IV. Inputs Solar'!$S$66-K1895,'IV. Inputs Solar'!$S$58)*'IV. Inputs Solar'!$S$106),
                    M1895)),
          IF(M1895&lt;'IV. Inputs Solar'!$T$60,
               IF(M1895-MAX((-1)*'IV. Inputs Solar'!$S$58*'IV. Inputs Solar'!$S$106,K1895*'IV. Inputs Solar'!$S$106)&gt;'IV. Inputs Solar'!$T$60,
                    'IV. Inputs Solar'!$T$60,
                    M1895-MAX((-1)*'IV. Inputs Solar'!$S$58*'IV. Inputs Solar'!$S$106,K1895*'IV. Inputs Solar'!$S$106)),
               M1895)))</f>
        <v>29.829144929158588</v>
      </c>
      <c r="N1896" s="98">
        <f>IF('IV. Inputs Solar'!$T$60=0,0,M1896/'IV. Inputs Solar'!$T$60)</f>
        <v>0.49715241548597644</v>
      </c>
      <c r="O1896" s="36">
        <f t="shared" ref="O1896:O1959" si="118">IF(M1896&gt;M1895,1,0)</f>
        <v>1</v>
      </c>
      <c r="P1896" s="36">
        <f t="shared" ref="P1896:P1959" si="119">IF(AND(O1896&lt;&gt;O1895,O1896=1),1,0)</f>
        <v>0</v>
      </c>
      <c r="Q1896" s="36">
        <f t="shared" si="117"/>
        <v>0</v>
      </c>
      <c r="R1896" s="36">
        <f>ROUND(IF(K1896&lt;0,((M1896-M1897)/'IV. Inputs Solar'!$S$106)-K1896,0),2)</f>
        <v>1.1100000000000001</v>
      </c>
      <c r="S1896" s="125">
        <f>ROUND(IF(K1896&gt;0,IF(T1896&gt;0,K1896,ABS((M1896-M1897)*'IV. Inputs Solar'!$S$106-K1896)),0),2)</f>
        <v>0</v>
      </c>
      <c r="T1896" s="151">
        <f>IF('IV. Inputs Solar'!$T$60&lt;&gt;0,
     IF(AND(M1896&lt;MIN('IV. Inputs Solar'!$T$60,'IV. Inputs Solar'!$T$60*'IV. Inputs Solar'!$S$108+SUM(INDEX(K1896:$K$8797,MATCH(L1896,L1896:$L$8797,0),1):INDEX(K1896:$K$8797,MATCH(L1896,L1896:$L$8797,0)+L1896-1,1))/'IV. Inputs Solar'!$S$106),K1896&gt;0),
          'IV. Inputs Solar'!$S$66,
          0),
     IF(K1896&gt;0,
          IF(K1896&lt;0.3*'IV. Inputs Solar'!$S$66,
               0.3*'IV. Inputs Solar'!$S$66,
               K1896),
          0))</f>
        <v>0</v>
      </c>
      <c r="U1896" s="151">
        <f>T1896/('III. Inputs Baseline Diesel'!$S$54*'III. Inputs Baseline Diesel'!$S$57)</f>
        <v>0</v>
      </c>
    </row>
    <row r="1897" spans="2:21" ht="14.25" customHeight="1" x14ac:dyDescent="0.25">
      <c r="B1897" s="635">
        <v>1860</v>
      </c>
      <c r="C1897" s="268">
        <f>INDEX('V. Load Profile'!$D$85:$K$108,IF(MOD(B1897,24)=0, 24,MOD(B1897,24)),4)</f>
        <v>1.6</v>
      </c>
      <c r="D1897" s="605">
        <f>IF('III. Inputs Baseline Diesel'!$S$17&gt;0,IF(AND(C1897&gt;0, C1897&lt;'III. Inputs Baseline Diesel'!$S$17*'III. Inputs Baseline Diesel'!$S$50),'III. Inputs Baseline Diesel'!$S$50*'III. Inputs Baseline Diesel'!$S$17,C1897))</f>
        <v>3.2279999999999998</v>
      </c>
      <c r="E1897" s="23">
        <f>INDEX('IX. Irradiation Data'!$G$15:$I$8774,B1897,2)</f>
        <v>940</v>
      </c>
      <c r="F1897" s="36">
        <f>INDEX('IX. Irradiation Data'!$G$15:$I$8774,B1897, 3)</f>
        <v>33.6</v>
      </c>
      <c r="G1897" s="36">
        <f>E1897*COS(RADIANS('IV. Inputs Solar'!$S$102))</f>
        <v>907.97027671172418</v>
      </c>
      <c r="H1897" s="36">
        <f>F1897+('IV. Inputs Solar'!$S$100-20)/80*E1897/10</f>
        <v>92.35</v>
      </c>
      <c r="I1897" s="36">
        <f>1+('IV. Inputs Solar'!$S$101*(H1897-25))</f>
        <v>0.76427500000000004</v>
      </c>
      <c r="J1897" s="36">
        <f>G1897*I1897*('IV. Inputs Solar'!$T$52*'IV. Inputs Solar'!$S$53)/1000</f>
        <v>13.87877966467706</v>
      </c>
      <c r="K1897" s="125">
        <f t="shared" si="116"/>
        <v>-12.27877966467706</v>
      </c>
      <c r="L1897" s="36">
        <f>IF(K1897&gt;0,MATCH(0,K1897:$K$8797,-1)-1,0)</f>
        <v>0</v>
      </c>
      <c r="M1897" s="126">
        <f>IF('IV. Inputs Solar'!$T$60=0,
     0,
     IF(K1896&gt;0,
          IF(T1896=0,
               IF(M1896&gt;='IV. Inputs Solar'!$S$108*'IV. Inputs Solar'!$T$60,
                    IF(M1896-MIN('IV. Inputs Solar'!$S$58/'IV. Inputs Solar'!$S$106,K1896/'IV. Inputs Solar'!$S$106)&lt;'IV. Inputs Solar'!$T$60*'IV. Inputs Solar'!$S$108,
                         'IV. Inputs Solar'!$T$60*'IV. Inputs Solar'!$S$108,
                         M1896-MIN('IV. Inputs Solar'!$S$58/'IV. Inputs Solar'!$S$106,K1896/'IV. Inputs Solar'!$S$106)),
                    IF(M1896+MIN('IV. Inputs Solar'!$S$66-K1896,'IV. Inputs Solar'!$S$58)*'IV. Inputs Solar'!$S$106&gt;'IV. Inputs Solar'!$T$60,
                         'IV. Inputs Solar'!$T$60,
                         M1896+MIN('IV. Inputs Solar'!$S$66-K1896,'IV. Inputs Solar'!$S$58)*'IV. Inputs Solar'!$S$106)),
               IF(M1896-'IV. Inputs Solar'!$S$108*'IV. Inputs Solar'!$T$60&lt;MIN('IV. Inputs Solar'!$T$60,'IV. Inputs Solar'!$T$60*'IV. Inputs Solar'!$S$108+SUM(INDEX(K1897:$K$8797,MATCH(L1897,L1897:$L$8797,0),1):INDEX(K1897:$K$8797,MATCH(L1897,L1897:$L$8797,0)+L1897-1,1))/'IV. Inputs Solar'!$S$106),
                    IF(M1896+MIN('IV. Inputs Solar'!$S$66-K1896,'IV. Inputs Solar'!$S$58)*'IV. Inputs Solar'!$S$106&gt;MIN('IV. Inputs Solar'!$T$60,'IV. Inputs Solar'!$T$60*'IV. Inputs Solar'!$S$108+SUM(INDEX(K1897:$K$8797,MATCH(L1897,L1897:$L$8797,0),1):INDEX(K1897:$K$8797,MATCH(L1897,L1897:$L$8797,0)+L1897-1,1))/'IV. Inputs Solar'!$S$106),
                         MIN('IV. Inputs Solar'!$T$60,'IV. Inputs Solar'!$T$60*'IV. Inputs Solar'!$S$108+SUM(INDEX(K1897:$K$8797,MATCH(L1897,L1897:$L$8797,0),1):INDEX(K1897:$K$8797,MATCH(L1897,L1897:$L$8797,0)+L1897-1,1))/'IV. Inputs Solar'!$S$106),
                         M1896+MIN('IV. Inputs Solar'!$S$66-K1896,'IV. Inputs Solar'!$S$58)*'IV. Inputs Solar'!$S$106),
                    M1896)),
          IF(M1896&lt;'IV. Inputs Solar'!$T$60,
               IF(M1896-MAX((-1)*'IV. Inputs Solar'!$S$58*'IV. Inputs Solar'!$S$106,K1896*'IV. Inputs Solar'!$S$106)&gt;'IV. Inputs Solar'!$T$60,
                    'IV. Inputs Solar'!$T$60,
                    M1896-MAX((-1)*'IV. Inputs Solar'!$S$58*'IV. Inputs Solar'!$S$106,K1896*'IV. Inputs Solar'!$S$106)),
               M1896)))</f>
        <v>40.036977216182116</v>
      </c>
      <c r="N1897" s="98">
        <f>IF('IV. Inputs Solar'!$T$60=0,0,M1897/'IV. Inputs Solar'!$T$60)</f>
        <v>0.66728295360303524</v>
      </c>
      <c r="O1897" s="36">
        <f t="shared" si="118"/>
        <v>1</v>
      </c>
      <c r="P1897" s="36">
        <f t="shared" si="119"/>
        <v>0</v>
      </c>
      <c r="Q1897" s="36">
        <f t="shared" si="117"/>
        <v>0</v>
      </c>
      <c r="R1897" s="36">
        <f>ROUND(IF(K1897&lt;0,((M1897-M1898)/'IV. Inputs Solar'!$S$106)-K1897,0),2)</f>
        <v>1.52</v>
      </c>
      <c r="S1897" s="125">
        <f>ROUND(IF(K1897&gt;0,IF(T1897&gt;0,K1897,ABS((M1897-M1898)*'IV. Inputs Solar'!$S$106-K1897)),0),2)</f>
        <v>0</v>
      </c>
      <c r="T1897" s="151">
        <f>IF('IV. Inputs Solar'!$T$60&lt;&gt;0,
     IF(AND(M1897&lt;MIN('IV. Inputs Solar'!$T$60,'IV. Inputs Solar'!$T$60*'IV. Inputs Solar'!$S$108+SUM(INDEX(K1897:$K$8797,MATCH(L1897,L1897:$L$8797,0),1):INDEX(K1897:$K$8797,MATCH(L1897,L1897:$L$8797,0)+L1897-1,1))/'IV. Inputs Solar'!$S$106),K1897&gt;0),
          'IV. Inputs Solar'!$S$66,
          0),
     IF(K1897&gt;0,
          IF(K1897&lt;0.3*'IV. Inputs Solar'!$S$66,
               0.3*'IV. Inputs Solar'!$S$66,
               K1897),
          0))</f>
        <v>0</v>
      </c>
      <c r="U1897" s="151">
        <f>T1897/('III. Inputs Baseline Diesel'!$S$54*'III. Inputs Baseline Diesel'!$S$57)</f>
        <v>0</v>
      </c>
    </row>
    <row r="1898" spans="2:21" ht="14.25" customHeight="1" x14ac:dyDescent="0.25">
      <c r="B1898" s="635">
        <v>1861</v>
      </c>
      <c r="C1898" s="268">
        <f>INDEX('V. Load Profile'!$D$85:$K$108,IF(MOD(B1898,24)=0, 24,MOD(B1898,24)),4)</f>
        <v>1.377777777777778</v>
      </c>
      <c r="D1898" s="605">
        <f>IF('III. Inputs Baseline Diesel'!$S$17&gt;0,IF(AND(C1898&gt;0, C1898&lt;'III. Inputs Baseline Diesel'!$S$17*'III. Inputs Baseline Diesel'!$S$50),'III. Inputs Baseline Diesel'!$S$50*'III. Inputs Baseline Diesel'!$S$17,C1898))</f>
        <v>3.2279999999999998</v>
      </c>
      <c r="E1898" s="23">
        <f>INDEX('IX. Irradiation Data'!$G$15:$I$8774,B1898,2)</f>
        <v>941</v>
      </c>
      <c r="F1898" s="36">
        <f>INDEX('IX. Irradiation Data'!$G$15:$I$8774,B1898, 3)</f>
        <v>35</v>
      </c>
      <c r="G1898" s="36">
        <f>E1898*COS(RADIANS('IV. Inputs Solar'!$S$102))</f>
        <v>908.93620253801328</v>
      </c>
      <c r="H1898" s="36">
        <f>F1898+('IV. Inputs Solar'!$S$100-20)/80*E1898/10</f>
        <v>93.8125</v>
      </c>
      <c r="I1898" s="36">
        <f>1+('IV. Inputs Solar'!$S$101*(H1898-25))</f>
        <v>0.75915624999999998</v>
      </c>
      <c r="J1898" s="36">
        <f>G1898*I1898*('IV. Inputs Solar'!$T$52*'IV. Inputs Solar'!$S$53)/1000</f>
        <v>13.800491980159972</v>
      </c>
      <c r="K1898" s="125">
        <f t="shared" si="116"/>
        <v>-12.422714202382194</v>
      </c>
      <c r="L1898" s="36">
        <f>IF(K1898&gt;0,MATCH(0,K1898:$K$8797,-1)-1,0)</f>
        <v>0</v>
      </c>
      <c r="M1898" s="126">
        <f>IF('IV. Inputs Solar'!$T$60=0,
     0,
     IF(K1897&gt;0,
          IF(T1897=0,
               IF(M1897&gt;='IV. Inputs Solar'!$S$108*'IV. Inputs Solar'!$T$60,
                    IF(M1897-MIN('IV. Inputs Solar'!$S$58/'IV. Inputs Solar'!$S$106,K1897/'IV. Inputs Solar'!$S$106)&lt;'IV. Inputs Solar'!$T$60*'IV. Inputs Solar'!$S$108,
                         'IV. Inputs Solar'!$T$60*'IV. Inputs Solar'!$S$108,
                         M1897-MIN('IV. Inputs Solar'!$S$58/'IV. Inputs Solar'!$S$106,K1897/'IV. Inputs Solar'!$S$106)),
                    IF(M1897+MIN('IV. Inputs Solar'!$S$66-K1897,'IV. Inputs Solar'!$S$58)*'IV. Inputs Solar'!$S$106&gt;'IV. Inputs Solar'!$T$60,
                         'IV. Inputs Solar'!$T$60,
                         M1897+MIN('IV. Inputs Solar'!$S$66-K1897,'IV. Inputs Solar'!$S$58)*'IV. Inputs Solar'!$S$106)),
               IF(M1897-'IV. Inputs Solar'!$S$108*'IV. Inputs Solar'!$T$60&lt;MIN('IV. Inputs Solar'!$T$60,'IV. Inputs Solar'!$T$60*'IV. Inputs Solar'!$S$108+SUM(INDEX(K1898:$K$8797,MATCH(L1898,L1898:$L$8797,0),1):INDEX(K1898:$K$8797,MATCH(L1898,L1898:$L$8797,0)+L1898-1,1))/'IV. Inputs Solar'!$S$106),
                    IF(M1897+MIN('IV. Inputs Solar'!$S$66-K1897,'IV. Inputs Solar'!$S$58)*'IV. Inputs Solar'!$S$106&gt;MIN('IV. Inputs Solar'!$T$60,'IV. Inputs Solar'!$T$60*'IV. Inputs Solar'!$S$108+SUM(INDEX(K1898:$K$8797,MATCH(L1898,L1898:$L$8797,0),1):INDEX(K1898:$K$8797,MATCH(L1898,L1898:$L$8797,0)+L1898-1,1))/'IV. Inputs Solar'!$S$106),
                         MIN('IV. Inputs Solar'!$T$60,'IV. Inputs Solar'!$T$60*'IV. Inputs Solar'!$S$108+SUM(INDEX(K1898:$K$8797,MATCH(L1898,L1898:$L$8797,0),1):INDEX(K1898:$K$8797,MATCH(L1898,L1898:$L$8797,0)+L1898-1,1))/'IV. Inputs Solar'!$S$106),
                         M1897+MIN('IV. Inputs Solar'!$S$66-K1897,'IV. Inputs Solar'!$S$58)*'IV. Inputs Solar'!$S$106),
                    M1897)),
          IF(M1897&lt;'IV. Inputs Solar'!$T$60,
               IF(M1897-MAX((-1)*'IV. Inputs Solar'!$S$58*'IV. Inputs Solar'!$S$106,K1897*'IV. Inputs Solar'!$S$106)&gt;'IV. Inputs Solar'!$T$60,
                    'IV. Inputs Solar'!$T$60,
                    M1897-MAX((-1)*'IV. Inputs Solar'!$S$58*'IV. Inputs Solar'!$S$106,K1897*'IV. Inputs Solar'!$S$106)),
               M1897)))</f>
        <v>50.244809503205644</v>
      </c>
      <c r="N1898" s="98">
        <f>IF('IV. Inputs Solar'!$T$60=0,0,M1898/'IV. Inputs Solar'!$T$60)</f>
        <v>0.83741349172009405</v>
      </c>
      <c r="O1898" s="36">
        <f t="shared" si="118"/>
        <v>1</v>
      </c>
      <c r="P1898" s="36">
        <f t="shared" si="119"/>
        <v>0</v>
      </c>
      <c r="Q1898" s="36">
        <f t="shared" si="117"/>
        <v>0</v>
      </c>
      <c r="R1898" s="36">
        <f>ROUND(IF(K1898&lt;0,((M1898-M1899)/'IV. Inputs Solar'!$S$106)-K1898,0),2)</f>
        <v>2.14</v>
      </c>
      <c r="S1898" s="125">
        <f>ROUND(IF(K1898&gt;0,IF(T1898&gt;0,K1898,ABS((M1898-M1899)*'IV. Inputs Solar'!$S$106-K1898)),0),2)</f>
        <v>0</v>
      </c>
      <c r="T1898" s="151">
        <f>IF('IV. Inputs Solar'!$T$60&lt;&gt;0,
     IF(AND(M1898&lt;MIN('IV. Inputs Solar'!$T$60,'IV. Inputs Solar'!$T$60*'IV. Inputs Solar'!$S$108+SUM(INDEX(K1898:$K$8797,MATCH(L1898,L1898:$L$8797,0),1):INDEX(K1898:$K$8797,MATCH(L1898,L1898:$L$8797,0)+L1898-1,1))/'IV. Inputs Solar'!$S$106),K1898&gt;0),
          'IV. Inputs Solar'!$S$66,
          0),
     IF(K1898&gt;0,
          IF(K1898&lt;0.3*'IV. Inputs Solar'!$S$66,
               0.3*'IV. Inputs Solar'!$S$66,
               K1898),
          0))</f>
        <v>0</v>
      </c>
      <c r="U1898" s="151">
        <f>T1898/('III. Inputs Baseline Diesel'!$S$54*'III. Inputs Baseline Diesel'!$S$57)</f>
        <v>0</v>
      </c>
    </row>
    <row r="1899" spans="2:21" ht="14.25" customHeight="1" x14ac:dyDescent="0.25">
      <c r="B1899" s="635">
        <v>1862</v>
      </c>
      <c r="C1899" s="268">
        <f>INDEX('V. Load Profile'!$D$85:$K$108,IF(MOD(B1899,24)=0, 24,MOD(B1899,24)),4)</f>
        <v>1.1111111111111112</v>
      </c>
      <c r="D1899" s="605">
        <f>IF('III. Inputs Baseline Diesel'!$S$17&gt;0,IF(AND(C1899&gt;0, C1899&lt;'III. Inputs Baseline Diesel'!$S$17*'III. Inputs Baseline Diesel'!$S$50),'III. Inputs Baseline Diesel'!$S$50*'III. Inputs Baseline Diesel'!$S$17,C1899))</f>
        <v>3.2279999999999998</v>
      </c>
      <c r="E1899" s="23">
        <f>INDEX('IX. Irradiation Data'!$G$15:$I$8774,B1899,2)</f>
        <v>876</v>
      </c>
      <c r="F1899" s="36">
        <f>INDEX('IX. Irradiation Data'!$G$15:$I$8774,B1899, 3)</f>
        <v>35.1</v>
      </c>
      <c r="G1899" s="36">
        <f>E1899*COS(RADIANS('IV. Inputs Solar'!$S$102))</f>
        <v>846.15102382922385</v>
      </c>
      <c r="H1899" s="36">
        <f>F1899+('IV. Inputs Solar'!$S$100-20)/80*E1899/10</f>
        <v>89.85</v>
      </c>
      <c r="I1899" s="36">
        <f>1+('IV. Inputs Solar'!$S$101*(H1899-25))</f>
        <v>0.77302500000000007</v>
      </c>
      <c r="J1899" s="36">
        <f>G1899*I1899*('IV. Inputs Solar'!$T$52*'IV. Inputs Solar'!$S$53)/1000</f>
        <v>13.081917903911718</v>
      </c>
      <c r="K1899" s="125">
        <f t="shared" si="116"/>
        <v>-11.970806792800607</v>
      </c>
      <c r="L1899" s="36">
        <f>IF(K1899&gt;0,MATCH(0,K1899:$K$8797,-1)-1,0)</f>
        <v>0</v>
      </c>
      <c r="M1899" s="126">
        <f>IF('IV. Inputs Solar'!$T$60=0,
     0,
     IF(K1898&gt;0,
          IF(T1898=0,
               IF(M1898&gt;='IV. Inputs Solar'!$S$108*'IV. Inputs Solar'!$T$60,
                    IF(M1898-MIN('IV. Inputs Solar'!$S$58/'IV. Inputs Solar'!$S$106,K1898/'IV. Inputs Solar'!$S$106)&lt;'IV. Inputs Solar'!$T$60*'IV. Inputs Solar'!$S$108,
                         'IV. Inputs Solar'!$T$60*'IV. Inputs Solar'!$S$108,
                         M1898-MIN('IV. Inputs Solar'!$S$58/'IV. Inputs Solar'!$S$106,K1898/'IV. Inputs Solar'!$S$106)),
                    IF(M1898+MIN('IV. Inputs Solar'!$S$66-K1898,'IV. Inputs Solar'!$S$58)*'IV. Inputs Solar'!$S$106&gt;'IV. Inputs Solar'!$T$60,
                         'IV. Inputs Solar'!$T$60,
                         M1898+MIN('IV. Inputs Solar'!$S$66-K1898,'IV. Inputs Solar'!$S$58)*'IV. Inputs Solar'!$S$106)),
               IF(M1898-'IV. Inputs Solar'!$S$108*'IV. Inputs Solar'!$T$60&lt;MIN('IV. Inputs Solar'!$T$60,'IV. Inputs Solar'!$T$60*'IV. Inputs Solar'!$S$108+SUM(INDEX(K1899:$K$8797,MATCH(L1899,L1899:$L$8797,0),1):INDEX(K1899:$K$8797,MATCH(L1899,L1899:$L$8797,0)+L1899-1,1))/'IV. Inputs Solar'!$S$106),
                    IF(M1898+MIN('IV. Inputs Solar'!$S$66-K1898,'IV. Inputs Solar'!$S$58)*'IV. Inputs Solar'!$S$106&gt;MIN('IV. Inputs Solar'!$T$60,'IV. Inputs Solar'!$T$60*'IV. Inputs Solar'!$S$108+SUM(INDEX(K1899:$K$8797,MATCH(L1899,L1899:$L$8797,0),1):INDEX(K1899:$K$8797,MATCH(L1899,L1899:$L$8797,0)+L1899-1,1))/'IV. Inputs Solar'!$S$106),
                         MIN('IV. Inputs Solar'!$T$60,'IV. Inputs Solar'!$T$60*'IV. Inputs Solar'!$S$108+SUM(INDEX(K1899:$K$8797,MATCH(L1899,L1899:$L$8797,0),1):INDEX(K1899:$K$8797,MATCH(L1899,L1899:$L$8797,0)+L1899-1,1))/'IV. Inputs Solar'!$S$106),
                         M1898+MIN('IV. Inputs Solar'!$S$66-K1898,'IV. Inputs Solar'!$S$58)*'IV. Inputs Solar'!$S$106),
                    M1898)),
          IF(M1898&lt;'IV. Inputs Solar'!$T$60,
               IF(M1898-MAX((-1)*'IV. Inputs Solar'!$S$58*'IV. Inputs Solar'!$S$106,K1898*'IV. Inputs Solar'!$S$106)&gt;'IV. Inputs Solar'!$T$60,
                    'IV. Inputs Solar'!$T$60,
                    M1898-MAX((-1)*'IV. Inputs Solar'!$S$58*'IV. Inputs Solar'!$S$106,K1898*'IV. Inputs Solar'!$S$106)),
               M1898)))</f>
        <v>60</v>
      </c>
      <c r="N1899" s="98">
        <f>IF('IV. Inputs Solar'!$T$60=0,0,M1899/'IV. Inputs Solar'!$T$60)</f>
        <v>1</v>
      </c>
      <c r="O1899" s="36">
        <f t="shared" si="118"/>
        <v>1</v>
      </c>
      <c r="P1899" s="36">
        <f t="shared" si="119"/>
        <v>0</v>
      </c>
      <c r="Q1899" s="36">
        <f t="shared" si="117"/>
        <v>0</v>
      </c>
      <c r="R1899" s="36">
        <f>ROUND(IF(K1899&lt;0,((M1899-M1900)/'IV. Inputs Solar'!$S$106)-K1899,0),2)</f>
        <v>11.97</v>
      </c>
      <c r="S1899" s="125">
        <f>ROUND(IF(K1899&gt;0,IF(T1899&gt;0,K1899,ABS((M1899-M1900)*'IV. Inputs Solar'!$S$106-K1899)),0),2)</f>
        <v>0</v>
      </c>
      <c r="T1899" s="151">
        <f>IF('IV. Inputs Solar'!$T$60&lt;&gt;0,
     IF(AND(M1899&lt;MIN('IV. Inputs Solar'!$T$60,'IV. Inputs Solar'!$T$60*'IV. Inputs Solar'!$S$108+SUM(INDEX(K1899:$K$8797,MATCH(L1899,L1899:$L$8797,0),1):INDEX(K1899:$K$8797,MATCH(L1899,L1899:$L$8797,0)+L1899-1,1))/'IV. Inputs Solar'!$S$106),K1899&gt;0),
          'IV. Inputs Solar'!$S$66,
          0),
     IF(K1899&gt;0,
          IF(K1899&lt;0.3*'IV. Inputs Solar'!$S$66,
               0.3*'IV. Inputs Solar'!$S$66,
               K1899),
          0))</f>
        <v>0</v>
      </c>
      <c r="U1899" s="151">
        <f>T1899/('III. Inputs Baseline Diesel'!$S$54*'III. Inputs Baseline Diesel'!$S$57)</f>
        <v>0</v>
      </c>
    </row>
    <row r="1900" spans="2:21" ht="14.25" customHeight="1" x14ac:dyDescent="0.25">
      <c r="B1900" s="635">
        <v>1863</v>
      </c>
      <c r="C1900" s="268">
        <f>INDEX('V. Load Profile'!$D$85:$K$108,IF(MOD(B1900,24)=0, 24,MOD(B1900,24)),4)</f>
        <v>1.1111111111111112</v>
      </c>
      <c r="D1900" s="605">
        <f>IF('III. Inputs Baseline Diesel'!$S$17&gt;0,IF(AND(C1900&gt;0, C1900&lt;'III. Inputs Baseline Diesel'!$S$17*'III. Inputs Baseline Diesel'!$S$50),'III. Inputs Baseline Diesel'!$S$50*'III. Inputs Baseline Diesel'!$S$17,C1900))</f>
        <v>3.2279999999999998</v>
      </c>
      <c r="E1900" s="23">
        <f>INDEX('IX. Irradiation Data'!$G$15:$I$8774,B1900,2)</f>
        <v>740</v>
      </c>
      <c r="F1900" s="36">
        <f>INDEX('IX. Irradiation Data'!$G$15:$I$8774,B1900, 3)</f>
        <v>35.299999999999997</v>
      </c>
      <c r="G1900" s="36">
        <f>E1900*COS(RADIANS('IV. Inputs Solar'!$S$102))</f>
        <v>714.78511145391053</v>
      </c>
      <c r="H1900" s="36">
        <f>F1900+('IV. Inputs Solar'!$S$100-20)/80*E1900/10</f>
        <v>81.55</v>
      </c>
      <c r="I1900" s="36">
        <f>1+('IV. Inputs Solar'!$S$101*(H1900-25))</f>
        <v>0.80207499999999998</v>
      </c>
      <c r="J1900" s="36">
        <f>G1900*I1900*('IV. Inputs Solar'!$T$52*'IV. Inputs Solar'!$S$53)/1000</f>
        <v>11.466225365387906</v>
      </c>
      <c r="K1900" s="125">
        <f t="shared" si="116"/>
        <v>-10.355114254276796</v>
      </c>
      <c r="L1900" s="36">
        <f>IF(K1900&gt;0,MATCH(0,K1900:$K$8797,-1)-1,0)</f>
        <v>0</v>
      </c>
      <c r="M1900" s="126">
        <f>IF('IV. Inputs Solar'!$T$60=0,
     0,
     IF(K1899&gt;0,
          IF(T1899=0,
               IF(M1899&gt;='IV. Inputs Solar'!$S$108*'IV. Inputs Solar'!$T$60,
                    IF(M1899-MIN('IV. Inputs Solar'!$S$58/'IV. Inputs Solar'!$S$106,K1899/'IV. Inputs Solar'!$S$106)&lt;'IV. Inputs Solar'!$T$60*'IV. Inputs Solar'!$S$108,
                         'IV. Inputs Solar'!$T$60*'IV. Inputs Solar'!$S$108,
                         M1899-MIN('IV. Inputs Solar'!$S$58/'IV. Inputs Solar'!$S$106,K1899/'IV. Inputs Solar'!$S$106)),
                    IF(M1899+MIN('IV. Inputs Solar'!$S$66-K1899,'IV. Inputs Solar'!$S$58)*'IV. Inputs Solar'!$S$106&gt;'IV. Inputs Solar'!$T$60,
                         'IV. Inputs Solar'!$T$60,
                         M1899+MIN('IV. Inputs Solar'!$S$66-K1899,'IV. Inputs Solar'!$S$58)*'IV. Inputs Solar'!$S$106)),
               IF(M1899-'IV. Inputs Solar'!$S$108*'IV. Inputs Solar'!$T$60&lt;MIN('IV. Inputs Solar'!$T$60,'IV. Inputs Solar'!$T$60*'IV. Inputs Solar'!$S$108+SUM(INDEX(K1900:$K$8797,MATCH(L1900,L1900:$L$8797,0),1):INDEX(K1900:$K$8797,MATCH(L1900,L1900:$L$8797,0)+L1900-1,1))/'IV. Inputs Solar'!$S$106),
                    IF(M1899+MIN('IV. Inputs Solar'!$S$66-K1899,'IV. Inputs Solar'!$S$58)*'IV. Inputs Solar'!$S$106&gt;MIN('IV. Inputs Solar'!$T$60,'IV. Inputs Solar'!$T$60*'IV. Inputs Solar'!$S$108+SUM(INDEX(K1900:$K$8797,MATCH(L1900,L1900:$L$8797,0),1):INDEX(K1900:$K$8797,MATCH(L1900,L1900:$L$8797,0)+L1900-1,1))/'IV. Inputs Solar'!$S$106),
                         MIN('IV. Inputs Solar'!$T$60,'IV. Inputs Solar'!$T$60*'IV. Inputs Solar'!$S$108+SUM(INDEX(K1900:$K$8797,MATCH(L1900,L1900:$L$8797,0),1):INDEX(K1900:$K$8797,MATCH(L1900,L1900:$L$8797,0)+L1900-1,1))/'IV. Inputs Solar'!$S$106),
                         M1899+MIN('IV. Inputs Solar'!$S$66-K1899,'IV. Inputs Solar'!$S$58)*'IV. Inputs Solar'!$S$106),
                    M1899)),
          IF(M1899&lt;'IV. Inputs Solar'!$T$60,
               IF(M1899-MAX((-1)*'IV. Inputs Solar'!$S$58*'IV. Inputs Solar'!$S$106,K1899*'IV. Inputs Solar'!$S$106)&gt;'IV. Inputs Solar'!$T$60,
                    'IV. Inputs Solar'!$T$60,
                    M1899-MAX((-1)*'IV. Inputs Solar'!$S$58*'IV. Inputs Solar'!$S$106,K1899*'IV. Inputs Solar'!$S$106)),
               M1899)))</f>
        <v>60</v>
      </c>
      <c r="N1900" s="98">
        <f>IF('IV. Inputs Solar'!$T$60=0,0,M1900/'IV. Inputs Solar'!$T$60)</f>
        <v>1</v>
      </c>
      <c r="O1900" s="36">
        <f t="shared" si="118"/>
        <v>0</v>
      </c>
      <c r="P1900" s="36">
        <f t="shared" si="119"/>
        <v>0</v>
      </c>
      <c r="Q1900" s="36">
        <f t="shared" si="117"/>
        <v>0</v>
      </c>
      <c r="R1900" s="36">
        <f>ROUND(IF(K1900&lt;0,((M1900-M1901)/'IV. Inputs Solar'!$S$106)-K1900,0),2)</f>
        <v>10.36</v>
      </c>
      <c r="S1900" s="125">
        <f>ROUND(IF(K1900&gt;0,IF(T1900&gt;0,K1900,ABS((M1900-M1901)*'IV. Inputs Solar'!$S$106-K1900)),0),2)</f>
        <v>0</v>
      </c>
      <c r="T1900" s="151">
        <f>IF('IV. Inputs Solar'!$T$60&lt;&gt;0,
     IF(AND(M1900&lt;MIN('IV. Inputs Solar'!$T$60,'IV. Inputs Solar'!$T$60*'IV. Inputs Solar'!$S$108+SUM(INDEX(K1900:$K$8797,MATCH(L1900,L1900:$L$8797,0),1):INDEX(K1900:$K$8797,MATCH(L1900,L1900:$L$8797,0)+L1900-1,1))/'IV. Inputs Solar'!$S$106),K1900&gt;0),
          'IV. Inputs Solar'!$S$66,
          0),
     IF(K1900&gt;0,
          IF(K1900&lt;0.3*'IV. Inputs Solar'!$S$66,
               0.3*'IV. Inputs Solar'!$S$66,
               K1900),
          0))</f>
        <v>0</v>
      </c>
      <c r="U1900" s="151">
        <f>T1900/('III. Inputs Baseline Diesel'!$S$54*'III. Inputs Baseline Diesel'!$S$57)</f>
        <v>0</v>
      </c>
    </row>
    <row r="1901" spans="2:21" ht="14.25" customHeight="1" x14ac:dyDescent="0.25">
      <c r="B1901" s="635">
        <v>1864</v>
      </c>
      <c r="C1901" s="268">
        <f>INDEX('V. Load Profile'!$D$85:$K$108,IF(MOD(B1901,24)=0, 24,MOD(B1901,24)),4)</f>
        <v>1</v>
      </c>
      <c r="D1901" s="605">
        <f>IF('III. Inputs Baseline Diesel'!$S$17&gt;0,IF(AND(C1901&gt;0, C1901&lt;'III. Inputs Baseline Diesel'!$S$17*'III. Inputs Baseline Diesel'!$S$50),'III. Inputs Baseline Diesel'!$S$50*'III. Inputs Baseline Diesel'!$S$17,C1901))</f>
        <v>3.2279999999999998</v>
      </c>
      <c r="E1901" s="23">
        <f>INDEX('IX. Irradiation Data'!$G$15:$I$8774,B1901,2)</f>
        <v>547</v>
      </c>
      <c r="F1901" s="36">
        <f>INDEX('IX. Irradiation Data'!$G$15:$I$8774,B1901, 3)</f>
        <v>35.4</v>
      </c>
      <c r="G1901" s="36">
        <f>E1901*COS(RADIANS('IV. Inputs Solar'!$S$102))</f>
        <v>528.36142698012031</v>
      </c>
      <c r="H1901" s="36">
        <f>F1901+('IV. Inputs Solar'!$S$100-20)/80*E1901/10</f>
        <v>69.587500000000006</v>
      </c>
      <c r="I1901" s="36">
        <f>1+('IV. Inputs Solar'!$S$101*(H1901-25))</f>
        <v>0.84394374999999999</v>
      </c>
      <c r="J1901" s="36">
        <f>G1901*I1901*('IV. Inputs Solar'!$T$52*'IV. Inputs Solar'!$S$53)/1000</f>
        <v>8.9181464808190771</v>
      </c>
      <c r="K1901" s="125">
        <f t="shared" si="116"/>
        <v>-7.9181464808190771</v>
      </c>
      <c r="L1901" s="36">
        <f>IF(K1901&gt;0,MATCH(0,K1901:$K$8797,-1)-1,0)</f>
        <v>0</v>
      </c>
      <c r="M1901" s="126">
        <f>IF('IV. Inputs Solar'!$T$60=0,
     0,
     IF(K1900&gt;0,
          IF(T1900=0,
               IF(M1900&gt;='IV. Inputs Solar'!$S$108*'IV. Inputs Solar'!$T$60,
                    IF(M1900-MIN('IV. Inputs Solar'!$S$58/'IV. Inputs Solar'!$S$106,K1900/'IV. Inputs Solar'!$S$106)&lt;'IV. Inputs Solar'!$T$60*'IV. Inputs Solar'!$S$108,
                         'IV. Inputs Solar'!$T$60*'IV. Inputs Solar'!$S$108,
                         M1900-MIN('IV. Inputs Solar'!$S$58/'IV. Inputs Solar'!$S$106,K1900/'IV. Inputs Solar'!$S$106)),
                    IF(M1900+MIN('IV. Inputs Solar'!$S$66-K1900,'IV. Inputs Solar'!$S$58)*'IV. Inputs Solar'!$S$106&gt;'IV. Inputs Solar'!$T$60,
                         'IV. Inputs Solar'!$T$60,
                         M1900+MIN('IV. Inputs Solar'!$S$66-K1900,'IV. Inputs Solar'!$S$58)*'IV. Inputs Solar'!$S$106)),
               IF(M1900-'IV. Inputs Solar'!$S$108*'IV. Inputs Solar'!$T$60&lt;MIN('IV. Inputs Solar'!$T$60,'IV. Inputs Solar'!$T$60*'IV. Inputs Solar'!$S$108+SUM(INDEX(K1901:$K$8797,MATCH(L1901,L1901:$L$8797,0),1):INDEX(K1901:$K$8797,MATCH(L1901,L1901:$L$8797,0)+L1901-1,1))/'IV. Inputs Solar'!$S$106),
                    IF(M1900+MIN('IV. Inputs Solar'!$S$66-K1900,'IV. Inputs Solar'!$S$58)*'IV. Inputs Solar'!$S$106&gt;MIN('IV. Inputs Solar'!$T$60,'IV. Inputs Solar'!$T$60*'IV. Inputs Solar'!$S$108+SUM(INDEX(K1901:$K$8797,MATCH(L1901,L1901:$L$8797,0),1):INDEX(K1901:$K$8797,MATCH(L1901,L1901:$L$8797,0)+L1901-1,1))/'IV. Inputs Solar'!$S$106),
                         MIN('IV. Inputs Solar'!$T$60,'IV. Inputs Solar'!$T$60*'IV. Inputs Solar'!$S$108+SUM(INDEX(K1901:$K$8797,MATCH(L1901,L1901:$L$8797,0),1):INDEX(K1901:$K$8797,MATCH(L1901,L1901:$L$8797,0)+L1901-1,1))/'IV. Inputs Solar'!$S$106),
                         M1900+MIN('IV. Inputs Solar'!$S$66-K1900,'IV. Inputs Solar'!$S$58)*'IV. Inputs Solar'!$S$106),
                    M1900)),
          IF(M1900&lt;'IV. Inputs Solar'!$T$60,
               IF(M1900-MAX((-1)*'IV. Inputs Solar'!$S$58*'IV. Inputs Solar'!$S$106,K1900*'IV. Inputs Solar'!$S$106)&gt;'IV. Inputs Solar'!$T$60,
                    'IV. Inputs Solar'!$T$60,
                    M1900-MAX((-1)*'IV. Inputs Solar'!$S$58*'IV. Inputs Solar'!$S$106,K1900*'IV. Inputs Solar'!$S$106)),
               M1900)))</f>
        <v>60</v>
      </c>
      <c r="N1901" s="98">
        <f>IF('IV. Inputs Solar'!$T$60=0,0,M1901/'IV. Inputs Solar'!$T$60)</f>
        <v>1</v>
      </c>
      <c r="O1901" s="36">
        <f t="shared" si="118"/>
        <v>0</v>
      </c>
      <c r="P1901" s="36">
        <f t="shared" si="119"/>
        <v>0</v>
      </c>
      <c r="Q1901" s="36">
        <f t="shared" si="117"/>
        <v>0</v>
      </c>
      <c r="R1901" s="36">
        <f>ROUND(IF(K1901&lt;0,((M1901-M1902)/'IV. Inputs Solar'!$S$106)-K1901,0),2)</f>
        <v>7.92</v>
      </c>
      <c r="S1901" s="125">
        <f>ROUND(IF(K1901&gt;0,IF(T1901&gt;0,K1901,ABS((M1901-M1902)*'IV. Inputs Solar'!$S$106-K1901)),0),2)</f>
        <v>0</v>
      </c>
      <c r="T1901" s="151">
        <f>IF('IV. Inputs Solar'!$T$60&lt;&gt;0,
     IF(AND(M1901&lt;MIN('IV. Inputs Solar'!$T$60,'IV. Inputs Solar'!$T$60*'IV. Inputs Solar'!$S$108+SUM(INDEX(K1901:$K$8797,MATCH(L1901,L1901:$L$8797,0),1):INDEX(K1901:$K$8797,MATCH(L1901,L1901:$L$8797,0)+L1901-1,1))/'IV. Inputs Solar'!$S$106),K1901&gt;0),
          'IV. Inputs Solar'!$S$66,
          0),
     IF(K1901&gt;0,
          IF(K1901&lt;0.3*'IV. Inputs Solar'!$S$66,
               0.3*'IV. Inputs Solar'!$S$66,
               K1901),
          0))</f>
        <v>0</v>
      </c>
      <c r="U1901" s="151">
        <f>T1901/('III. Inputs Baseline Diesel'!$S$54*'III. Inputs Baseline Diesel'!$S$57)</f>
        <v>0</v>
      </c>
    </row>
    <row r="1902" spans="2:21" ht="14.25" customHeight="1" x14ac:dyDescent="0.25">
      <c r="B1902" s="635">
        <v>1865</v>
      </c>
      <c r="C1902" s="268">
        <f>INDEX('V. Load Profile'!$D$85:$K$108,IF(MOD(B1902,24)=0, 24,MOD(B1902,24)),4)</f>
        <v>0.44444444444444448</v>
      </c>
      <c r="D1902" s="605">
        <f>IF('III. Inputs Baseline Diesel'!$S$17&gt;0,IF(AND(C1902&gt;0, C1902&lt;'III. Inputs Baseline Diesel'!$S$17*'III. Inputs Baseline Diesel'!$S$50),'III. Inputs Baseline Diesel'!$S$50*'III. Inputs Baseline Diesel'!$S$17,C1902))</f>
        <v>3.2279999999999998</v>
      </c>
      <c r="E1902" s="23">
        <f>INDEX('IX. Irradiation Data'!$G$15:$I$8774,B1902,2)</f>
        <v>335</v>
      </c>
      <c r="F1902" s="36">
        <f>INDEX('IX. Irradiation Data'!$G$15:$I$8774,B1902, 3)</f>
        <v>34</v>
      </c>
      <c r="G1902" s="36">
        <f>E1902*COS(RADIANS('IV. Inputs Solar'!$S$102))</f>
        <v>323.58515180683787</v>
      </c>
      <c r="H1902" s="36">
        <f>F1902+('IV. Inputs Solar'!$S$100-20)/80*E1902/10</f>
        <v>54.9375</v>
      </c>
      <c r="I1902" s="36">
        <f>1+('IV. Inputs Solar'!$S$101*(H1902-25))</f>
        <v>0.89521874999999995</v>
      </c>
      <c r="J1902" s="36">
        <f>G1902*I1902*('IV. Inputs Solar'!$T$52*'IV. Inputs Solar'!$S$53)/1000</f>
        <v>5.7935899023815525</v>
      </c>
      <c r="K1902" s="125">
        <f t="shared" si="116"/>
        <v>-5.3491454579371078</v>
      </c>
      <c r="L1902" s="36">
        <f>IF(K1902&gt;0,MATCH(0,K1902:$K$8797,-1)-1,0)</f>
        <v>0</v>
      </c>
      <c r="M1902" s="126">
        <f>IF('IV. Inputs Solar'!$T$60=0,
     0,
     IF(K1901&gt;0,
          IF(T1901=0,
               IF(M1901&gt;='IV. Inputs Solar'!$S$108*'IV. Inputs Solar'!$T$60,
                    IF(M1901-MIN('IV. Inputs Solar'!$S$58/'IV. Inputs Solar'!$S$106,K1901/'IV. Inputs Solar'!$S$106)&lt;'IV. Inputs Solar'!$T$60*'IV. Inputs Solar'!$S$108,
                         'IV. Inputs Solar'!$T$60*'IV. Inputs Solar'!$S$108,
                         M1901-MIN('IV. Inputs Solar'!$S$58/'IV. Inputs Solar'!$S$106,K1901/'IV. Inputs Solar'!$S$106)),
                    IF(M1901+MIN('IV. Inputs Solar'!$S$66-K1901,'IV. Inputs Solar'!$S$58)*'IV. Inputs Solar'!$S$106&gt;'IV. Inputs Solar'!$T$60,
                         'IV. Inputs Solar'!$T$60,
                         M1901+MIN('IV. Inputs Solar'!$S$66-K1901,'IV. Inputs Solar'!$S$58)*'IV. Inputs Solar'!$S$106)),
               IF(M1901-'IV. Inputs Solar'!$S$108*'IV. Inputs Solar'!$T$60&lt;MIN('IV. Inputs Solar'!$T$60,'IV. Inputs Solar'!$T$60*'IV. Inputs Solar'!$S$108+SUM(INDEX(K1902:$K$8797,MATCH(L1902,L1902:$L$8797,0),1):INDEX(K1902:$K$8797,MATCH(L1902,L1902:$L$8797,0)+L1902-1,1))/'IV. Inputs Solar'!$S$106),
                    IF(M1901+MIN('IV. Inputs Solar'!$S$66-K1901,'IV. Inputs Solar'!$S$58)*'IV. Inputs Solar'!$S$106&gt;MIN('IV. Inputs Solar'!$T$60,'IV. Inputs Solar'!$T$60*'IV. Inputs Solar'!$S$108+SUM(INDEX(K1902:$K$8797,MATCH(L1902,L1902:$L$8797,0),1):INDEX(K1902:$K$8797,MATCH(L1902,L1902:$L$8797,0)+L1902-1,1))/'IV. Inputs Solar'!$S$106),
                         MIN('IV. Inputs Solar'!$T$60,'IV. Inputs Solar'!$T$60*'IV. Inputs Solar'!$S$108+SUM(INDEX(K1902:$K$8797,MATCH(L1902,L1902:$L$8797,0),1):INDEX(K1902:$K$8797,MATCH(L1902,L1902:$L$8797,0)+L1902-1,1))/'IV. Inputs Solar'!$S$106),
                         M1901+MIN('IV. Inputs Solar'!$S$66-K1901,'IV. Inputs Solar'!$S$58)*'IV. Inputs Solar'!$S$106),
                    M1901)),
          IF(M1901&lt;'IV. Inputs Solar'!$T$60,
               IF(M1901-MAX((-1)*'IV. Inputs Solar'!$S$58*'IV. Inputs Solar'!$S$106,K1901*'IV. Inputs Solar'!$S$106)&gt;'IV. Inputs Solar'!$T$60,
                    'IV. Inputs Solar'!$T$60,
                    M1901-MAX((-1)*'IV. Inputs Solar'!$S$58*'IV. Inputs Solar'!$S$106,K1901*'IV. Inputs Solar'!$S$106)),
               M1901)))</f>
        <v>60</v>
      </c>
      <c r="N1902" s="98">
        <f>IF('IV. Inputs Solar'!$T$60=0,0,M1902/'IV. Inputs Solar'!$T$60)</f>
        <v>1</v>
      </c>
      <c r="O1902" s="36">
        <f t="shared" si="118"/>
        <v>0</v>
      </c>
      <c r="P1902" s="36">
        <f t="shared" si="119"/>
        <v>0</v>
      </c>
      <c r="Q1902" s="36">
        <f t="shared" si="117"/>
        <v>0</v>
      </c>
      <c r="R1902" s="36">
        <f>ROUND(IF(K1902&lt;0,((M1902-M1903)/'IV. Inputs Solar'!$S$106)-K1902,0),2)</f>
        <v>5.35</v>
      </c>
      <c r="S1902" s="125">
        <f>ROUND(IF(K1902&gt;0,IF(T1902&gt;0,K1902,ABS((M1902-M1903)*'IV. Inputs Solar'!$S$106-K1902)),0),2)</f>
        <v>0</v>
      </c>
      <c r="T1902" s="151">
        <f>IF('IV. Inputs Solar'!$T$60&lt;&gt;0,
     IF(AND(M1902&lt;MIN('IV. Inputs Solar'!$T$60,'IV. Inputs Solar'!$T$60*'IV. Inputs Solar'!$S$108+SUM(INDEX(K1902:$K$8797,MATCH(L1902,L1902:$L$8797,0),1):INDEX(K1902:$K$8797,MATCH(L1902,L1902:$L$8797,0)+L1902-1,1))/'IV. Inputs Solar'!$S$106),K1902&gt;0),
          'IV. Inputs Solar'!$S$66,
          0),
     IF(K1902&gt;0,
          IF(K1902&lt;0.3*'IV. Inputs Solar'!$S$66,
               0.3*'IV. Inputs Solar'!$S$66,
               K1902),
          0))</f>
        <v>0</v>
      </c>
      <c r="U1902" s="151">
        <f>T1902/('III. Inputs Baseline Diesel'!$S$54*'III. Inputs Baseline Diesel'!$S$57)</f>
        <v>0</v>
      </c>
    </row>
    <row r="1903" spans="2:21" ht="14.25" customHeight="1" x14ac:dyDescent="0.25">
      <c r="B1903" s="635">
        <v>1866</v>
      </c>
      <c r="C1903" s="268">
        <f>INDEX('V. Load Profile'!$D$85:$K$108,IF(MOD(B1903,24)=0, 24,MOD(B1903,24)),4)</f>
        <v>0.44444444444444448</v>
      </c>
      <c r="D1903" s="605">
        <f>IF('III. Inputs Baseline Diesel'!$S$17&gt;0,IF(AND(C1903&gt;0, C1903&lt;'III. Inputs Baseline Diesel'!$S$17*'III. Inputs Baseline Diesel'!$S$50),'III. Inputs Baseline Diesel'!$S$50*'III. Inputs Baseline Diesel'!$S$17,C1903))</f>
        <v>3.2279999999999998</v>
      </c>
      <c r="E1903" s="23">
        <f>INDEX('IX. Irradiation Data'!$G$15:$I$8774,B1903,2)</f>
        <v>116</v>
      </c>
      <c r="F1903" s="36">
        <f>INDEX('IX. Irradiation Data'!$G$15:$I$8774,B1903, 3)</f>
        <v>32.6</v>
      </c>
      <c r="G1903" s="36">
        <f>E1903*COS(RADIANS('IV. Inputs Solar'!$S$102))</f>
        <v>112.04739584953192</v>
      </c>
      <c r="H1903" s="36">
        <f>F1903+('IV. Inputs Solar'!$S$100-20)/80*E1903/10</f>
        <v>39.85</v>
      </c>
      <c r="I1903" s="36">
        <f>1+('IV. Inputs Solar'!$S$101*(H1903-25))</f>
        <v>0.94802500000000001</v>
      </c>
      <c r="J1903" s="36">
        <f>G1903*I1903*('IV. Inputs Solar'!$T$52*'IV. Inputs Solar'!$S$53)/1000</f>
        <v>2.1244746490050503</v>
      </c>
      <c r="K1903" s="125">
        <f t="shared" si="116"/>
        <v>-1.6800302045606059</v>
      </c>
      <c r="L1903" s="36">
        <f>IF(K1903&gt;0,MATCH(0,K1903:$K$8797,-1)-1,0)</f>
        <v>0</v>
      </c>
      <c r="M1903" s="126">
        <f>IF('IV. Inputs Solar'!$T$60=0,
     0,
     IF(K1902&gt;0,
          IF(T1902=0,
               IF(M1902&gt;='IV. Inputs Solar'!$S$108*'IV. Inputs Solar'!$T$60,
                    IF(M1902-MIN('IV. Inputs Solar'!$S$58/'IV. Inputs Solar'!$S$106,K1902/'IV. Inputs Solar'!$S$106)&lt;'IV. Inputs Solar'!$T$60*'IV. Inputs Solar'!$S$108,
                         'IV. Inputs Solar'!$T$60*'IV. Inputs Solar'!$S$108,
                         M1902-MIN('IV. Inputs Solar'!$S$58/'IV. Inputs Solar'!$S$106,K1902/'IV. Inputs Solar'!$S$106)),
                    IF(M1902+MIN('IV. Inputs Solar'!$S$66-K1902,'IV. Inputs Solar'!$S$58)*'IV. Inputs Solar'!$S$106&gt;'IV. Inputs Solar'!$T$60,
                         'IV. Inputs Solar'!$T$60,
                         M1902+MIN('IV. Inputs Solar'!$S$66-K1902,'IV. Inputs Solar'!$S$58)*'IV. Inputs Solar'!$S$106)),
               IF(M1902-'IV. Inputs Solar'!$S$108*'IV. Inputs Solar'!$T$60&lt;MIN('IV. Inputs Solar'!$T$60,'IV. Inputs Solar'!$T$60*'IV. Inputs Solar'!$S$108+SUM(INDEX(K1903:$K$8797,MATCH(L1903,L1903:$L$8797,0),1):INDEX(K1903:$K$8797,MATCH(L1903,L1903:$L$8797,0)+L1903-1,1))/'IV. Inputs Solar'!$S$106),
                    IF(M1902+MIN('IV. Inputs Solar'!$S$66-K1902,'IV. Inputs Solar'!$S$58)*'IV. Inputs Solar'!$S$106&gt;MIN('IV. Inputs Solar'!$T$60,'IV. Inputs Solar'!$T$60*'IV. Inputs Solar'!$S$108+SUM(INDEX(K1903:$K$8797,MATCH(L1903,L1903:$L$8797,0),1):INDEX(K1903:$K$8797,MATCH(L1903,L1903:$L$8797,0)+L1903-1,1))/'IV. Inputs Solar'!$S$106),
                         MIN('IV. Inputs Solar'!$T$60,'IV. Inputs Solar'!$T$60*'IV. Inputs Solar'!$S$108+SUM(INDEX(K1903:$K$8797,MATCH(L1903,L1903:$L$8797,0),1):INDEX(K1903:$K$8797,MATCH(L1903,L1903:$L$8797,0)+L1903-1,1))/'IV. Inputs Solar'!$S$106),
                         M1902+MIN('IV. Inputs Solar'!$S$66-K1902,'IV. Inputs Solar'!$S$58)*'IV. Inputs Solar'!$S$106),
                    M1902)),
          IF(M1902&lt;'IV. Inputs Solar'!$T$60,
               IF(M1902-MAX((-1)*'IV. Inputs Solar'!$S$58*'IV. Inputs Solar'!$S$106,K1902*'IV. Inputs Solar'!$S$106)&gt;'IV. Inputs Solar'!$T$60,
                    'IV. Inputs Solar'!$T$60,
                    M1902-MAX((-1)*'IV. Inputs Solar'!$S$58*'IV. Inputs Solar'!$S$106,K1902*'IV. Inputs Solar'!$S$106)),
               M1902)))</f>
        <v>60</v>
      </c>
      <c r="N1903" s="98">
        <f>IF('IV. Inputs Solar'!$T$60=0,0,M1903/'IV. Inputs Solar'!$T$60)</f>
        <v>1</v>
      </c>
      <c r="O1903" s="36">
        <f t="shared" si="118"/>
        <v>0</v>
      </c>
      <c r="P1903" s="36">
        <f t="shared" si="119"/>
        <v>0</v>
      </c>
      <c r="Q1903" s="36">
        <f t="shared" si="117"/>
        <v>0</v>
      </c>
      <c r="R1903" s="36">
        <f>ROUND(IF(K1903&lt;0,((M1903-M1904)/'IV. Inputs Solar'!$S$106)-K1903,0),2)</f>
        <v>1.68</v>
      </c>
      <c r="S1903" s="125">
        <f>ROUND(IF(K1903&gt;0,IF(T1903&gt;0,K1903,ABS((M1903-M1904)*'IV. Inputs Solar'!$S$106-K1903)),0),2)</f>
        <v>0</v>
      </c>
      <c r="T1903" s="151">
        <f>IF('IV. Inputs Solar'!$T$60&lt;&gt;0,
     IF(AND(M1903&lt;MIN('IV. Inputs Solar'!$T$60,'IV. Inputs Solar'!$T$60*'IV. Inputs Solar'!$S$108+SUM(INDEX(K1903:$K$8797,MATCH(L1903,L1903:$L$8797,0),1):INDEX(K1903:$K$8797,MATCH(L1903,L1903:$L$8797,0)+L1903-1,1))/'IV. Inputs Solar'!$S$106),K1903&gt;0),
          'IV. Inputs Solar'!$S$66,
          0),
     IF(K1903&gt;0,
          IF(K1903&lt;0.3*'IV. Inputs Solar'!$S$66,
               0.3*'IV. Inputs Solar'!$S$66,
               K1903),
          0))</f>
        <v>0</v>
      </c>
      <c r="U1903" s="151">
        <f>T1903/('III. Inputs Baseline Diesel'!$S$54*'III. Inputs Baseline Diesel'!$S$57)</f>
        <v>0</v>
      </c>
    </row>
    <row r="1904" spans="2:21" ht="14.25" customHeight="1" x14ac:dyDescent="0.25">
      <c r="B1904" s="635">
        <v>1867</v>
      </c>
      <c r="C1904" s="268">
        <f>INDEX('V. Load Profile'!$D$85:$K$108,IF(MOD(B1904,24)=0, 24,MOD(B1904,24)),4)</f>
        <v>7.7444444444444436</v>
      </c>
      <c r="D1904" s="605">
        <f>IF('III. Inputs Baseline Diesel'!$S$17&gt;0,IF(AND(C1904&gt;0, C1904&lt;'III. Inputs Baseline Diesel'!$S$17*'III. Inputs Baseline Diesel'!$S$50),'III. Inputs Baseline Diesel'!$S$50*'III. Inputs Baseline Diesel'!$S$17,C1904))</f>
        <v>7.7444444444444436</v>
      </c>
      <c r="E1904" s="23">
        <f>INDEX('IX. Irradiation Data'!$G$15:$I$8774,B1904,2)</f>
        <v>6</v>
      </c>
      <c r="F1904" s="36">
        <f>INDEX('IX. Irradiation Data'!$G$15:$I$8774,B1904, 3)</f>
        <v>31.2</v>
      </c>
      <c r="G1904" s="36">
        <f>E1904*COS(RADIANS('IV. Inputs Solar'!$S$102))</f>
        <v>5.7955549577344101</v>
      </c>
      <c r="H1904" s="36">
        <f>F1904+('IV. Inputs Solar'!$S$100-20)/80*E1904/10</f>
        <v>31.574999999999999</v>
      </c>
      <c r="I1904" s="36">
        <f>1+('IV. Inputs Solar'!$S$101*(H1904-25))</f>
        <v>0.97698750000000001</v>
      </c>
      <c r="J1904" s="36">
        <f>G1904*I1904*('IV. Inputs Solar'!$T$52*'IV. Inputs Solar'!$S$53)/1000</f>
        <v>0.11324369498539093</v>
      </c>
      <c r="K1904" s="125">
        <f t="shared" si="116"/>
        <v>7.6312007494590528</v>
      </c>
      <c r="L1904" s="36">
        <f>IF(K1904&gt;0,MATCH(0,K1904:$K$8797,-1)-1,0)</f>
        <v>11</v>
      </c>
      <c r="M1904" s="126">
        <f>IF('IV. Inputs Solar'!$T$60=0,
     0,
     IF(K1903&gt;0,
          IF(T1903=0,
               IF(M1903&gt;='IV. Inputs Solar'!$S$108*'IV. Inputs Solar'!$T$60,
                    IF(M1903-MIN('IV. Inputs Solar'!$S$58/'IV. Inputs Solar'!$S$106,K1903/'IV. Inputs Solar'!$S$106)&lt;'IV. Inputs Solar'!$T$60*'IV. Inputs Solar'!$S$108,
                         'IV. Inputs Solar'!$T$60*'IV. Inputs Solar'!$S$108,
                         M1903-MIN('IV. Inputs Solar'!$S$58/'IV. Inputs Solar'!$S$106,K1903/'IV. Inputs Solar'!$S$106)),
                    IF(M1903+MIN('IV. Inputs Solar'!$S$66-K1903,'IV. Inputs Solar'!$S$58)*'IV. Inputs Solar'!$S$106&gt;'IV. Inputs Solar'!$T$60,
                         'IV. Inputs Solar'!$T$60,
                         M1903+MIN('IV. Inputs Solar'!$S$66-K1903,'IV. Inputs Solar'!$S$58)*'IV. Inputs Solar'!$S$106)),
               IF(M1903-'IV. Inputs Solar'!$S$108*'IV. Inputs Solar'!$T$60&lt;MIN('IV. Inputs Solar'!$T$60,'IV. Inputs Solar'!$T$60*'IV. Inputs Solar'!$S$108+SUM(INDEX(K1904:$K$8797,MATCH(L1904,L1904:$L$8797,0),1):INDEX(K1904:$K$8797,MATCH(L1904,L1904:$L$8797,0)+L1904-1,1))/'IV. Inputs Solar'!$S$106),
                    IF(M1903+MIN('IV. Inputs Solar'!$S$66-K1903,'IV. Inputs Solar'!$S$58)*'IV. Inputs Solar'!$S$106&gt;MIN('IV. Inputs Solar'!$T$60,'IV. Inputs Solar'!$T$60*'IV. Inputs Solar'!$S$108+SUM(INDEX(K1904:$K$8797,MATCH(L1904,L1904:$L$8797,0),1):INDEX(K1904:$K$8797,MATCH(L1904,L1904:$L$8797,0)+L1904-1,1))/'IV. Inputs Solar'!$S$106),
                         MIN('IV. Inputs Solar'!$T$60,'IV. Inputs Solar'!$T$60*'IV. Inputs Solar'!$S$108+SUM(INDEX(K1904:$K$8797,MATCH(L1904,L1904:$L$8797,0),1):INDEX(K1904:$K$8797,MATCH(L1904,L1904:$L$8797,0)+L1904-1,1))/'IV. Inputs Solar'!$S$106),
                         M1903+MIN('IV. Inputs Solar'!$S$66-K1903,'IV. Inputs Solar'!$S$58)*'IV. Inputs Solar'!$S$106),
                    M1903)),
          IF(M1903&lt;'IV. Inputs Solar'!$T$60,
               IF(M1903-MAX((-1)*'IV. Inputs Solar'!$S$58*'IV. Inputs Solar'!$S$106,K1903*'IV. Inputs Solar'!$S$106)&gt;'IV. Inputs Solar'!$T$60,
                    'IV. Inputs Solar'!$T$60,
                    M1903-MAX((-1)*'IV. Inputs Solar'!$S$58*'IV. Inputs Solar'!$S$106,K1903*'IV. Inputs Solar'!$S$106)),
               M1903)))</f>
        <v>60</v>
      </c>
      <c r="N1904" s="98">
        <f>IF('IV. Inputs Solar'!$T$60=0,0,M1904/'IV. Inputs Solar'!$T$60)</f>
        <v>1</v>
      </c>
      <c r="O1904" s="36">
        <f t="shared" si="118"/>
        <v>0</v>
      </c>
      <c r="P1904" s="36">
        <f t="shared" si="119"/>
        <v>0</v>
      </c>
      <c r="Q1904" s="36">
        <f t="shared" si="117"/>
        <v>0</v>
      </c>
      <c r="R1904" s="36">
        <f>ROUND(IF(K1904&lt;0,((M1904-M1905)/'IV. Inputs Solar'!$S$106)-K1904,0),2)</f>
        <v>0</v>
      </c>
      <c r="S1904" s="125">
        <f>ROUND(IF(K1904&gt;0,IF(T1904&gt;0,K1904,ABS((M1904-M1905)*'IV. Inputs Solar'!$S$106-K1904)),0),2)</f>
        <v>0</v>
      </c>
      <c r="T1904" s="151">
        <f>IF('IV. Inputs Solar'!$T$60&lt;&gt;0,
     IF(AND(M1904&lt;MIN('IV. Inputs Solar'!$T$60,'IV. Inputs Solar'!$T$60*'IV. Inputs Solar'!$S$108+SUM(INDEX(K1904:$K$8797,MATCH(L1904,L1904:$L$8797,0),1):INDEX(K1904:$K$8797,MATCH(L1904,L1904:$L$8797,0)+L1904-1,1))/'IV. Inputs Solar'!$S$106),K1904&gt;0),
          'IV. Inputs Solar'!$S$66,
          0),
     IF(K1904&gt;0,
          IF(K1904&lt;0.3*'IV. Inputs Solar'!$S$66,
               0.3*'IV. Inputs Solar'!$S$66,
               K1904),
          0))</f>
        <v>0</v>
      </c>
      <c r="U1904" s="151">
        <f>T1904/('III. Inputs Baseline Diesel'!$S$54*'III. Inputs Baseline Diesel'!$S$57)</f>
        <v>0</v>
      </c>
    </row>
    <row r="1905" spans="2:21" ht="14.25" customHeight="1" x14ac:dyDescent="0.25">
      <c r="B1905" s="635">
        <v>1868</v>
      </c>
      <c r="C1905" s="268">
        <f>INDEX('V. Load Profile'!$D$85:$K$108,IF(MOD(B1905,24)=0, 24,MOD(B1905,24)),4)</f>
        <v>8.9666666666666668</v>
      </c>
      <c r="D1905" s="605">
        <f>IF('III. Inputs Baseline Diesel'!$S$17&gt;0,IF(AND(C1905&gt;0, C1905&lt;'III. Inputs Baseline Diesel'!$S$17*'III. Inputs Baseline Diesel'!$S$50),'III. Inputs Baseline Diesel'!$S$50*'III. Inputs Baseline Diesel'!$S$17,C1905))</f>
        <v>8.9666666666666668</v>
      </c>
      <c r="E1905" s="23">
        <f>INDEX('IX. Irradiation Data'!$G$15:$I$8774,B1905,2)</f>
        <v>0</v>
      </c>
      <c r="F1905" s="36">
        <f>INDEX('IX. Irradiation Data'!$G$15:$I$8774,B1905, 3)</f>
        <v>30.5</v>
      </c>
      <c r="G1905" s="36">
        <f>E1905*COS(RADIANS('IV. Inputs Solar'!$S$102))</f>
        <v>0</v>
      </c>
      <c r="H1905" s="36">
        <f>F1905+('IV. Inputs Solar'!$S$100-20)/80*E1905/10</f>
        <v>30.5</v>
      </c>
      <c r="I1905" s="36">
        <f>1+('IV. Inputs Solar'!$S$101*(H1905-25))</f>
        <v>0.98075000000000001</v>
      </c>
      <c r="J1905" s="36">
        <f>G1905*I1905*('IV. Inputs Solar'!$T$52*'IV. Inputs Solar'!$S$53)/1000</f>
        <v>0</v>
      </c>
      <c r="K1905" s="125">
        <f t="shared" si="116"/>
        <v>8.9666666666666668</v>
      </c>
      <c r="L1905" s="36">
        <f>IF(K1905&gt;0,MATCH(0,K1905:$K$8797,-1)-1,0)</f>
        <v>10</v>
      </c>
      <c r="M1905" s="126">
        <f>IF('IV. Inputs Solar'!$T$60=0,
     0,
     IF(K1904&gt;0,
          IF(T1904=0,
               IF(M1904&gt;='IV. Inputs Solar'!$S$108*'IV. Inputs Solar'!$T$60,
                    IF(M1904-MIN('IV. Inputs Solar'!$S$58/'IV. Inputs Solar'!$S$106,K1904/'IV. Inputs Solar'!$S$106)&lt;'IV. Inputs Solar'!$T$60*'IV. Inputs Solar'!$S$108,
                         'IV. Inputs Solar'!$T$60*'IV. Inputs Solar'!$S$108,
                         M1904-MIN('IV. Inputs Solar'!$S$58/'IV. Inputs Solar'!$S$106,K1904/'IV. Inputs Solar'!$S$106)),
                    IF(M1904+MIN('IV. Inputs Solar'!$S$66-K1904,'IV. Inputs Solar'!$S$58)*'IV. Inputs Solar'!$S$106&gt;'IV. Inputs Solar'!$T$60,
                         'IV. Inputs Solar'!$T$60,
                         M1904+MIN('IV. Inputs Solar'!$S$66-K1904,'IV. Inputs Solar'!$S$58)*'IV. Inputs Solar'!$S$106)),
               IF(M1904-'IV. Inputs Solar'!$S$108*'IV. Inputs Solar'!$T$60&lt;MIN('IV. Inputs Solar'!$T$60,'IV. Inputs Solar'!$T$60*'IV. Inputs Solar'!$S$108+SUM(INDEX(K1905:$K$8797,MATCH(L1905,L1905:$L$8797,0),1):INDEX(K1905:$K$8797,MATCH(L1905,L1905:$L$8797,0)+L1905-1,1))/'IV. Inputs Solar'!$S$106),
                    IF(M1904+MIN('IV. Inputs Solar'!$S$66-K1904,'IV. Inputs Solar'!$S$58)*'IV. Inputs Solar'!$S$106&gt;MIN('IV. Inputs Solar'!$T$60,'IV. Inputs Solar'!$T$60*'IV. Inputs Solar'!$S$108+SUM(INDEX(K1905:$K$8797,MATCH(L1905,L1905:$L$8797,0),1):INDEX(K1905:$K$8797,MATCH(L1905,L1905:$L$8797,0)+L1905-1,1))/'IV. Inputs Solar'!$S$106),
                         MIN('IV. Inputs Solar'!$T$60,'IV. Inputs Solar'!$T$60*'IV. Inputs Solar'!$S$108+SUM(INDEX(K1905:$K$8797,MATCH(L1905,L1905:$L$8797,0),1):INDEX(K1905:$K$8797,MATCH(L1905,L1905:$L$8797,0)+L1905-1,1))/'IV. Inputs Solar'!$S$106),
                         M1904+MIN('IV. Inputs Solar'!$S$66-K1904,'IV. Inputs Solar'!$S$58)*'IV. Inputs Solar'!$S$106),
                    M1904)),
          IF(M1904&lt;'IV. Inputs Solar'!$T$60,
               IF(M1904-MAX((-1)*'IV. Inputs Solar'!$S$58*'IV. Inputs Solar'!$S$106,K1904*'IV. Inputs Solar'!$S$106)&gt;'IV. Inputs Solar'!$T$60,
                    'IV. Inputs Solar'!$T$60,
                    M1904-MAX((-1)*'IV. Inputs Solar'!$S$58*'IV. Inputs Solar'!$S$106,K1904*'IV. Inputs Solar'!$S$106)),
               M1904)))</f>
        <v>51.956008116575148</v>
      </c>
      <c r="N1905" s="98">
        <f>IF('IV. Inputs Solar'!$T$60=0,0,M1905/'IV. Inputs Solar'!$T$60)</f>
        <v>0.86593346860958575</v>
      </c>
      <c r="O1905" s="36">
        <f t="shared" si="118"/>
        <v>0</v>
      </c>
      <c r="P1905" s="36">
        <f t="shared" si="119"/>
        <v>0</v>
      </c>
      <c r="Q1905" s="36">
        <f t="shared" si="117"/>
        <v>0</v>
      </c>
      <c r="R1905" s="36">
        <f>ROUND(IF(K1905&lt;0,((M1905-M1906)/'IV. Inputs Solar'!$S$106)-K1905,0),2)</f>
        <v>0</v>
      </c>
      <c r="S1905" s="125">
        <f>ROUND(IF(K1905&gt;0,IF(T1905&gt;0,K1905,ABS((M1905-M1906)*'IV. Inputs Solar'!$S$106-K1905)),0),2)</f>
        <v>0</v>
      </c>
      <c r="T1905" s="151">
        <f>IF('IV. Inputs Solar'!$T$60&lt;&gt;0,
     IF(AND(M1905&lt;MIN('IV. Inputs Solar'!$T$60,'IV. Inputs Solar'!$T$60*'IV. Inputs Solar'!$S$108+SUM(INDEX(K1905:$K$8797,MATCH(L1905,L1905:$L$8797,0),1):INDEX(K1905:$K$8797,MATCH(L1905,L1905:$L$8797,0)+L1905-1,1))/'IV. Inputs Solar'!$S$106),K1905&gt;0),
          'IV. Inputs Solar'!$S$66,
          0),
     IF(K1905&gt;0,
          IF(K1905&lt;0.3*'IV. Inputs Solar'!$S$66,
               0.3*'IV. Inputs Solar'!$S$66,
               K1905),
          0))</f>
        <v>0</v>
      </c>
      <c r="U1905" s="151">
        <f>T1905/('III. Inputs Baseline Diesel'!$S$54*'III. Inputs Baseline Diesel'!$S$57)</f>
        <v>0</v>
      </c>
    </row>
    <row r="1906" spans="2:21" ht="14.25" customHeight="1" x14ac:dyDescent="0.25">
      <c r="B1906" s="635">
        <v>1869</v>
      </c>
      <c r="C1906" s="268">
        <f>INDEX('V. Load Profile'!$D$85:$K$108,IF(MOD(B1906,24)=0, 24,MOD(B1906,24)),4)</f>
        <v>8.9666666666666668</v>
      </c>
      <c r="D1906" s="605">
        <f>IF('III. Inputs Baseline Diesel'!$S$17&gt;0,IF(AND(C1906&gt;0, C1906&lt;'III. Inputs Baseline Diesel'!$S$17*'III. Inputs Baseline Diesel'!$S$50),'III. Inputs Baseline Diesel'!$S$50*'III. Inputs Baseline Diesel'!$S$17,C1906))</f>
        <v>8.9666666666666668</v>
      </c>
      <c r="E1906" s="23">
        <f>INDEX('IX. Irradiation Data'!$G$15:$I$8774,B1906,2)</f>
        <v>0</v>
      </c>
      <c r="F1906" s="36">
        <f>INDEX('IX. Irradiation Data'!$G$15:$I$8774,B1906, 3)</f>
        <v>29.7</v>
      </c>
      <c r="G1906" s="36">
        <f>E1906*COS(RADIANS('IV. Inputs Solar'!$S$102))</f>
        <v>0</v>
      </c>
      <c r="H1906" s="36">
        <f>F1906+('IV. Inputs Solar'!$S$100-20)/80*E1906/10</f>
        <v>29.7</v>
      </c>
      <c r="I1906" s="36">
        <f>1+('IV. Inputs Solar'!$S$101*(H1906-25))</f>
        <v>0.98355000000000004</v>
      </c>
      <c r="J1906" s="36">
        <f>G1906*I1906*('IV. Inputs Solar'!$T$52*'IV. Inputs Solar'!$S$53)/1000</f>
        <v>0</v>
      </c>
      <c r="K1906" s="125">
        <f t="shared" si="116"/>
        <v>8.9666666666666668</v>
      </c>
      <c r="L1906" s="36">
        <f>IF(K1906&gt;0,MATCH(0,K1906:$K$8797,-1)-1,0)</f>
        <v>9</v>
      </c>
      <c r="M1906" s="126">
        <f>IF('IV. Inputs Solar'!$T$60=0,
     0,
     IF(K1905&gt;0,
          IF(T1905=0,
               IF(M1905&gt;='IV. Inputs Solar'!$S$108*'IV. Inputs Solar'!$T$60,
                    IF(M1905-MIN('IV. Inputs Solar'!$S$58/'IV. Inputs Solar'!$S$106,K1905/'IV. Inputs Solar'!$S$106)&lt;'IV. Inputs Solar'!$T$60*'IV. Inputs Solar'!$S$108,
                         'IV. Inputs Solar'!$T$60*'IV. Inputs Solar'!$S$108,
                         M1905-MIN('IV. Inputs Solar'!$S$58/'IV. Inputs Solar'!$S$106,K1905/'IV. Inputs Solar'!$S$106)),
                    IF(M1905+MIN('IV. Inputs Solar'!$S$66-K1905,'IV. Inputs Solar'!$S$58)*'IV. Inputs Solar'!$S$106&gt;'IV. Inputs Solar'!$T$60,
                         'IV. Inputs Solar'!$T$60,
                         M1905+MIN('IV. Inputs Solar'!$S$66-K1905,'IV. Inputs Solar'!$S$58)*'IV. Inputs Solar'!$S$106)),
               IF(M1905-'IV. Inputs Solar'!$S$108*'IV. Inputs Solar'!$T$60&lt;MIN('IV. Inputs Solar'!$T$60,'IV. Inputs Solar'!$T$60*'IV. Inputs Solar'!$S$108+SUM(INDEX(K1906:$K$8797,MATCH(L1906,L1906:$L$8797,0),1):INDEX(K1906:$K$8797,MATCH(L1906,L1906:$L$8797,0)+L1906-1,1))/'IV. Inputs Solar'!$S$106),
                    IF(M1905+MIN('IV. Inputs Solar'!$S$66-K1905,'IV. Inputs Solar'!$S$58)*'IV. Inputs Solar'!$S$106&gt;MIN('IV. Inputs Solar'!$T$60,'IV. Inputs Solar'!$T$60*'IV. Inputs Solar'!$S$108+SUM(INDEX(K1906:$K$8797,MATCH(L1906,L1906:$L$8797,0),1):INDEX(K1906:$K$8797,MATCH(L1906,L1906:$L$8797,0)+L1906-1,1))/'IV. Inputs Solar'!$S$106),
                         MIN('IV. Inputs Solar'!$T$60,'IV. Inputs Solar'!$T$60*'IV. Inputs Solar'!$S$108+SUM(INDEX(K1906:$K$8797,MATCH(L1906,L1906:$L$8797,0),1):INDEX(K1906:$K$8797,MATCH(L1906,L1906:$L$8797,0)+L1906-1,1))/'IV. Inputs Solar'!$S$106),
                         M1905+MIN('IV. Inputs Solar'!$S$66-K1905,'IV. Inputs Solar'!$S$58)*'IV. Inputs Solar'!$S$106),
                    M1905)),
          IF(M1905&lt;'IV. Inputs Solar'!$T$60,
               IF(M1905-MAX((-1)*'IV. Inputs Solar'!$S$58*'IV. Inputs Solar'!$S$106,K1905*'IV. Inputs Solar'!$S$106)&gt;'IV. Inputs Solar'!$T$60,
                    'IV. Inputs Solar'!$T$60,
                    M1905-MAX((-1)*'IV. Inputs Solar'!$S$58*'IV. Inputs Solar'!$S$106,K1905*'IV. Inputs Solar'!$S$106)),
               M1905)))</f>
        <v>42.504311554516327</v>
      </c>
      <c r="N1906" s="98">
        <f>IF('IV. Inputs Solar'!$T$60=0,0,M1906/'IV. Inputs Solar'!$T$60)</f>
        <v>0.70840519257527212</v>
      </c>
      <c r="O1906" s="36">
        <f t="shared" si="118"/>
        <v>0</v>
      </c>
      <c r="P1906" s="36">
        <f t="shared" si="119"/>
        <v>0</v>
      </c>
      <c r="Q1906" s="36">
        <f t="shared" si="117"/>
        <v>0</v>
      </c>
      <c r="R1906" s="36">
        <f>ROUND(IF(K1906&lt;0,((M1906-M1907)/'IV. Inputs Solar'!$S$106)-K1906,0),2)</f>
        <v>0</v>
      </c>
      <c r="S1906" s="125">
        <f>ROUND(IF(K1906&gt;0,IF(T1906&gt;0,K1906,ABS((M1906-M1907)*'IV. Inputs Solar'!$S$106-K1906)),0),2)</f>
        <v>0</v>
      </c>
      <c r="T1906" s="151">
        <f>IF('IV. Inputs Solar'!$T$60&lt;&gt;0,
     IF(AND(M1906&lt;MIN('IV. Inputs Solar'!$T$60,'IV. Inputs Solar'!$T$60*'IV. Inputs Solar'!$S$108+SUM(INDEX(K1906:$K$8797,MATCH(L1906,L1906:$L$8797,0),1):INDEX(K1906:$K$8797,MATCH(L1906,L1906:$L$8797,0)+L1906-1,1))/'IV. Inputs Solar'!$S$106),K1906&gt;0),
          'IV. Inputs Solar'!$S$66,
          0),
     IF(K1906&gt;0,
          IF(K1906&lt;0.3*'IV. Inputs Solar'!$S$66,
               0.3*'IV. Inputs Solar'!$S$66,
               K1906),
          0))</f>
        <v>0</v>
      </c>
      <c r="U1906" s="151">
        <f>T1906/('III. Inputs Baseline Diesel'!$S$54*'III. Inputs Baseline Diesel'!$S$57)</f>
        <v>0</v>
      </c>
    </row>
    <row r="1907" spans="2:21" ht="14.25" customHeight="1" x14ac:dyDescent="0.25">
      <c r="B1907" s="635">
        <v>1870</v>
      </c>
      <c r="C1907" s="268">
        <f>INDEX('V. Load Profile'!$D$85:$K$108,IF(MOD(B1907,24)=0, 24,MOD(B1907,24)),4)</f>
        <v>8.9666666666666668</v>
      </c>
      <c r="D1907" s="605">
        <f>IF('III. Inputs Baseline Diesel'!$S$17&gt;0,IF(AND(C1907&gt;0, C1907&lt;'III. Inputs Baseline Diesel'!$S$17*'III. Inputs Baseline Diesel'!$S$50),'III. Inputs Baseline Diesel'!$S$50*'III. Inputs Baseline Diesel'!$S$17,C1907))</f>
        <v>8.9666666666666668</v>
      </c>
      <c r="E1907" s="23">
        <f>INDEX('IX. Irradiation Data'!$G$15:$I$8774,B1907,2)</f>
        <v>0</v>
      </c>
      <c r="F1907" s="36">
        <f>INDEX('IX. Irradiation Data'!$G$15:$I$8774,B1907, 3)</f>
        <v>29</v>
      </c>
      <c r="G1907" s="36">
        <f>E1907*COS(RADIANS('IV. Inputs Solar'!$S$102))</f>
        <v>0</v>
      </c>
      <c r="H1907" s="36">
        <f>F1907+('IV. Inputs Solar'!$S$100-20)/80*E1907/10</f>
        <v>29</v>
      </c>
      <c r="I1907" s="36">
        <f>1+('IV. Inputs Solar'!$S$101*(H1907-25))</f>
        <v>0.98599999999999999</v>
      </c>
      <c r="J1907" s="36">
        <f>G1907*I1907*('IV. Inputs Solar'!$T$52*'IV. Inputs Solar'!$S$53)/1000</f>
        <v>0</v>
      </c>
      <c r="K1907" s="125">
        <f t="shared" si="116"/>
        <v>8.9666666666666668</v>
      </c>
      <c r="L1907" s="36">
        <f>IF(K1907&gt;0,MATCH(0,K1907:$K$8797,-1)-1,0)</f>
        <v>8</v>
      </c>
      <c r="M1907" s="126">
        <f>IF('IV. Inputs Solar'!$T$60=0,
     0,
     IF(K1906&gt;0,
          IF(T1906=0,
               IF(M1906&gt;='IV. Inputs Solar'!$S$108*'IV. Inputs Solar'!$T$60,
                    IF(M1906-MIN('IV. Inputs Solar'!$S$58/'IV. Inputs Solar'!$S$106,K1906/'IV. Inputs Solar'!$S$106)&lt;'IV. Inputs Solar'!$T$60*'IV. Inputs Solar'!$S$108,
                         'IV. Inputs Solar'!$T$60*'IV. Inputs Solar'!$S$108,
                         M1906-MIN('IV. Inputs Solar'!$S$58/'IV. Inputs Solar'!$S$106,K1906/'IV. Inputs Solar'!$S$106)),
                    IF(M1906+MIN('IV. Inputs Solar'!$S$66-K1906,'IV. Inputs Solar'!$S$58)*'IV. Inputs Solar'!$S$106&gt;'IV. Inputs Solar'!$T$60,
                         'IV. Inputs Solar'!$T$60,
                         M1906+MIN('IV. Inputs Solar'!$S$66-K1906,'IV. Inputs Solar'!$S$58)*'IV. Inputs Solar'!$S$106)),
               IF(M1906-'IV. Inputs Solar'!$S$108*'IV. Inputs Solar'!$T$60&lt;MIN('IV. Inputs Solar'!$T$60,'IV. Inputs Solar'!$T$60*'IV. Inputs Solar'!$S$108+SUM(INDEX(K1907:$K$8797,MATCH(L1907,L1907:$L$8797,0),1):INDEX(K1907:$K$8797,MATCH(L1907,L1907:$L$8797,0)+L1907-1,1))/'IV. Inputs Solar'!$S$106),
                    IF(M1906+MIN('IV. Inputs Solar'!$S$66-K1906,'IV. Inputs Solar'!$S$58)*'IV. Inputs Solar'!$S$106&gt;MIN('IV. Inputs Solar'!$T$60,'IV. Inputs Solar'!$T$60*'IV. Inputs Solar'!$S$108+SUM(INDEX(K1907:$K$8797,MATCH(L1907,L1907:$L$8797,0),1):INDEX(K1907:$K$8797,MATCH(L1907,L1907:$L$8797,0)+L1907-1,1))/'IV. Inputs Solar'!$S$106),
                         MIN('IV. Inputs Solar'!$T$60,'IV. Inputs Solar'!$T$60*'IV. Inputs Solar'!$S$108+SUM(INDEX(K1907:$K$8797,MATCH(L1907,L1907:$L$8797,0),1):INDEX(K1907:$K$8797,MATCH(L1907,L1907:$L$8797,0)+L1907-1,1))/'IV. Inputs Solar'!$S$106),
                         M1906+MIN('IV. Inputs Solar'!$S$66-K1906,'IV. Inputs Solar'!$S$58)*'IV. Inputs Solar'!$S$106),
                    M1906)),
          IF(M1906&lt;'IV. Inputs Solar'!$T$60,
               IF(M1906-MAX((-1)*'IV. Inputs Solar'!$S$58*'IV. Inputs Solar'!$S$106,K1906*'IV. Inputs Solar'!$S$106)&gt;'IV. Inputs Solar'!$T$60,
                    'IV. Inputs Solar'!$T$60,
                    M1906-MAX((-1)*'IV. Inputs Solar'!$S$58*'IV. Inputs Solar'!$S$106,K1906*'IV. Inputs Solar'!$S$106)),
               M1906)))</f>
        <v>33.052614992457507</v>
      </c>
      <c r="N1907" s="98">
        <f>IF('IV. Inputs Solar'!$T$60=0,0,M1907/'IV. Inputs Solar'!$T$60)</f>
        <v>0.55087691654095849</v>
      </c>
      <c r="O1907" s="36">
        <f t="shared" si="118"/>
        <v>0</v>
      </c>
      <c r="P1907" s="36">
        <f t="shared" si="119"/>
        <v>0</v>
      </c>
      <c r="Q1907" s="36">
        <f t="shared" si="117"/>
        <v>0</v>
      </c>
      <c r="R1907" s="36">
        <f>ROUND(IF(K1907&lt;0,((M1907-M1908)/'IV. Inputs Solar'!$S$106)-K1907,0),2)</f>
        <v>0</v>
      </c>
      <c r="S1907" s="125">
        <f>ROUND(IF(K1907&gt;0,IF(T1907&gt;0,K1907,ABS((M1907-M1908)*'IV. Inputs Solar'!$S$106-K1907)),0),2)</f>
        <v>0</v>
      </c>
      <c r="T1907" s="151">
        <f>IF('IV. Inputs Solar'!$T$60&lt;&gt;0,
     IF(AND(M1907&lt;MIN('IV. Inputs Solar'!$T$60,'IV. Inputs Solar'!$T$60*'IV. Inputs Solar'!$S$108+SUM(INDEX(K1907:$K$8797,MATCH(L1907,L1907:$L$8797,0),1):INDEX(K1907:$K$8797,MATCH(L1907,L1907:$L$8797,0)+L1907-1,1))/'IV. Inputs Solar'!$S$106),K1907&gt;0),
          'IV. Inputs Solar'!$S$66,
          0),
     IF(K1907&gt;0,
          IF(K1907&lt;0.3*'IV. Inputs Solar'!$S$66,
               0.3*'IV. Inputs Solar'!$S$66,
               K1907),
          0))</f>
        <v>0</v>
      </c>
      <c r="U1907" s="151">
        <f>T1907/('III. Inputs Baseline Diesel'!$S$54*'III. Inputs Baseline Diesel'!$S$57)</f>
        <v>0</v>
      </c>
    </row>
    <row r="1908" spans="2:21" ht="14.25" customHeight="1" x14ac:dyDescent="0.25">
      <c r="B1908" s="635">
        <v>1871</v>
      </c>
      <c r="C1908" s="268">
        <f>INDEX('V. Load Profile'!$D$85:$K$108,IF(MOD(B1908,24)=0, 24,MOD(B1908,24)),4)</f>
        <v>7.2999999999999989</v>
      </c>
      <c r="D1908" s="605">
        <f>IF('III. Inputs Baseline Diesel'!$S$17&gt;0,IF(AND(C1908&gt;0, C1908&lt;'III. Inputs Baseline Diesel'!$S$17*'III. Inputs Baseline Diesel'!$S$50),'III. Inputs Baseline Diesel'!$S$50*'III. Inputs Baseline Diesel'!$S$17,C1908))</f>
        <v>7.2999999999999989</v>
      </c>
      <c r="E1908" s="23">
        <f>INDEX('IX. Irradiation Data'!$G$15:$I$8774,B1908,2)</f>
        <v>0</v>
      </c>
      <c r="F1908" s="36">
        <f>INDEX('IX. Irradiation Data'!$G$15:$I$8774,B1908, 3)</f>
        <v>28.5</v>
      </c>
      <c r="G1908" s="36">
        <f>E1908*COS(RADIANS('IV. Inputs Solar'!$S$102))</f>
        <v>0</v>
      </c>
      <c r="H1908" s="36">
        <f>F1908+('IV. Inputs Solar'!$S$100-20)/80*E1908/10</f>
        <v>28.5</v>
      </c>
      <c r="I1908" s="36">
        <f>1+('IV. Inputs Solar'!$S$101*(H1908-25))</f>
        <v>0.98775000000000002</v>
      </c>
      <c r="J1908" s="36">
        <f>G1908*I1908*('IV. Inputs Solar'!$T$52*'IV. Inputs Solar'!$S$53)/1000</f>
        <v>0</v>
      </c>
      <c r="K1908" s="125">
        <f t="shared" si="116"/>
        <v>7.2999999999999989</v>
      </c>
      <c r="L1908" s="36">
        <f>IF(K1908&gt;0,MATCH(0,K1908:$K$8797,-1)-1,0)</f>
        <v>7</v>
      </c>
      <c r="M1908" s="126">
        <f>IF('IV. Inputs Solar'!$T$60=0,
     0,
     IF(K1907&gt;0,
          IF(T1907=0,
               IF(M1907&gt;='IV. Inputs Solar'!$S$108*'IV. Inputs Solar'!$T$60,
                    IF(M1907-MIN('IV. Inputs Solar'!$S$58/'IV. Inputs Solar'!$S$106,K1907/'IV. Inputs Solar'!$S$106)&lt;'IV. Inputs Solar'!$T$60*'IV. Inputs Solar'!$S$108,
                         'IV. Inputs Solar'!$T$60*'IV. Inputs Solar'!$S$108,
                         M1907-MIN('IV. Inputs Solar'!$S$58/'IV. Inputs Solar'!$S$106,K1907/'IV. Inputs Solar'!$S$106)),
                    IF(M1907+MIN('IV. Inputs Solar'!$S$66-K1907,'IV. Inputs Solar'!$S$58)*'IV. Inputs Solar'!$S$106&gt;'IV. Inputs Solar'!$T$60,
                         'IV. Inputs Solar'!$T$60,
                         M1907+MIN('IV. Inputs Solar'!$S$66-K1907,'IV. Inputs Solar'!$S$58)*'IV. Inputs Solar'!$S$106)),
               IF(M1907-'IV. Inputs Solar'!$S$108*'IV. Inputs Solar'!$T$60&lt;MIN('IV. Inputs Solar'!$T$60,'IV. Inputs Solar'!$T$60*'IV. Inputs Solar'!$S$108+SUM(INDEX(K1908:$K$8797,MATCH(L1908,L1908:$L$8797,0),1):INDEX(K1908:$K$8797,MATCH(L1908,L1908:$L$8797,0)+L1908-1,1))/'IV. Inputs Solar'!$S$106),
                    IF(M1907+MIN('IV. Inputs Solar'!$S$66-K1907,'IV. Inputs Solar'!$S$58)*'IV. Inputs Solar'!$S$106&gt;MIN('IV. Inputs Solar'!$T$60,'IV. Inputs Solar'!$T$60*'IV. Inputs Solar'!$S$108+SUM(INDEX(K1908:$K$8797,MATCH(L1908,L1908:$L$8797,0),1):INDEX(K1908:$K$8797,MATCH(L1908,L1908:$L$8797,0)+L1908-1,1))/'IV. Inputs Solar'!$S$106),
                         MIN('IV. Inputs Solar'!$T$60,'IV. Inputs Solar'!$T$60*'IV. Inputs Solar'!$S$108+SUM(INDEX(K1908:$K$8797,MATCH(L1908,L1908:$L$8797,0),1):INDEX(K1908:$K$8797,MATCH(L1908,L1908:$L$8797,0)+L1908-1,1))/'IV. Inputs Solar'!$S$106),
                         M1907+MIN('IV. Inputs Solar'!$S$66-K1907,'IV. Inputs Solar'!$S$58)*'IV. Inputs Solar'!$S$106),
                    M1907)),
          IF(M1907&lt;'IV. Inputs Solar'!$T$60,
               IF(M1907-MAX((-1)*'IV. Inputs Solar'!$S$58*'IV. Inputs Solar'!$S$106,K1907*'IV. Inputs Solar'!$S$106)&gt;'IV. Inputs Solar'!$T$60,
                    'IV. Inputs Solar'!$T$60,
                    M1907-MAX((-1)*'IV. Inputs Solar'!$S$58*'IV. Inputs Solar'!$S$106,K1907*'IV. Inputs Solar'!$S$106)),
               M1907)))</f>
        <v>23.600918430398686</v>
      </c>
      <c r="N1908" s="98">
        <f>IF('IV. Inputs Solar'!$T$60=0,0,M1908/'IV. Inputs Solar'!$T$60)</f>
        <v>0.39334864050664475</v>
      </c>
      <c r="O1908" s="36">
        <f t="shared" si="118"/>
        <v>0</v>
      </c>
      <c r="P1908" s="36">
        <f t="shared" si="119"/>
        <v>0</v>
      </c>
      <c r="Q1908" s="36">
        <f t="shared" si="117"/>
        <v>0</v>
      </c>
      <c r="R1908" s="36">
        <f>ROUND(IF(K1908&lt;0,((M1908-M1909)/'IV. Inputs Solar'!$S$106)-K1908,0),2)</f>
        <v>0</v>
      </c>
      <c r="S1908" s="125">
        <f>ROUND(IF(K1908&gt;0,IF(T1908&gt;0,K1908,ABS((M1908-M1909)*'IV. Inputs Solar'!$S$106-K1908)),0),2)</f>
        <v>0</v>
      </c>
      <c r="T1908" s="151">
        <f>IF('IV. Inputs Solar'!$T$60&lt;&gt;0,
     IF(AND(M1908&lt;MIN('IV. Inputs Solar'!$T$60,'IV. Inputs Solar'!$T$60*'IV. Inputs Solar'!$S$108+SUM(INDEX(K1908:$K$8797,MATCH(L1908,L1908:$L$8797,0),1):INDEX(K1908:$K$8797,MATCH(L1908,L1908:$L$8797,0)+L1908-1,1))/'IV. Inputs Solar'!$S$106),K1908&gt;0),
          'IV. Inputs Solar'!$S$66,
          0),
     IF(K1908&gt;0,
          IF(K1908&lt;0.3*'IV. Inputs Solar'!$S$66,
               0.3*'IV. Inputs Solar'!$S$66,
               K1908),
          0))</f>
        <v>0</v>
      </c>
      <c r="U1908" s="151">
        <f>T1908/('III. Inputs Baseline Diesel'!$S$54*'III. Inputs Baseline Diesel'!$S$57)</f>
        <v>0</v>
      </c>
    </row>
    <row r="1909" spans="2:21" ht="14.25" customHeight="1" x14ac:dyDescent="0.25">
      <c r="B1909" s="635">
        <v>1872</v>
      </c>
      <c r="C1909" s="268">
        <f>INDEX('V. Load Profile'!$D$85:$K$108,IF(MOD(B1909,24)=0, 24,MOD(B1909,24)),4)</f>
        <v>1.6888888888888889</v>
      </c>
      <c r="D1909" s="605">
        <f>IF('III. Inputs Baseline Diesel'!$S$17&gt;0,IF(AND(C1909&gt;0, C1909&lt;'III. Inputs Baseline Diesel'!$S$17*'III. Inputs Baseline Diesel'!$S$50),'III. Inputs Baseline Diesel'!$S$50*'III. Inputs Baseline Diesel'!$S$17,C1909))</f>
        <v>3.2279999999999998</v>
      </c>
      <c r="E1909" s="23">
        <f>INDEX('IX. Irradiation Data'!$G$15:$I$8774,B1909,2)</f>
        <v>0</v>
      </c>
      <c r="F1909" s="36">
        <f>INDEX('IX. Irradiation Data'!$G$15:$I$8774,B1909, 3)</f>
        <v>28.1</v>
      </c>
      <c r="G1909" s="36">
        <f>E1909*COS(RADIANS('IV. Inputs Solar'!$S$102))</f>
        <v>0</v>
      </c>
      <c r="H1909" s="36">
        <f>F1909+('IV. Inputs Solar'!$S$100-20)/80*E1909/10</f>
        <v>28.1</v>
      </c>
      <c r="I1909" s="36">
        <f>1+('IV. Inputs Solar'!$S$101*(H1909-25))</f>
        <v>0.98914999999999997</v>
      </c>
      <c r="J1909" s="36">
        <f>G1909*I1909*('IV. Inputs Solar'!$T$52*'IV. Inputs Solar'!$S$53)/1000</f>
        <v>0</v>
      </c>
      <c r="K1909" s="125">
        <f t="shared" si="116"/>
        <v>1.6888888888888889</v>
      </c>
      <c r="L1909" s="36">
        <f>IF(K1909&gt;0,MATCH(0,K1909:$K$8797,-1)-1,0)</f>
        <v>6</v>
      </c>
      <c r="M1909" s="126">
        <f>IF('IV. Inputs Solar'!$T$60=0,
     0,
     IF(K1908&gt;0,
          IF(T1908=0,
               IF(M1908&gt;='IV. Inputs Solar'!$S$108*'IV. Inputs Solar'!$T$60,
                    IF(M1908-MIN('IV. Inputs Solar'!$S$58/'IV. Inputs Solar'!$S$106,K1908/'IV. Inputs Solar'!$S$106)&lt;'IV. Inputs Solar'!$T$60*'IV. Inputs Solar'!$S$108,
                         'IV. Inputs Solar'!$T$60*'IV. Inputs Solar'!$S$108,
                         M1908-MIN('IV. Inputs Solar'!$S$58/'IV. Inputs Solar'!$S$106,K1908/'IV. Inputs Solar'!$S$106)),
                    IF(M1908+MIN('IV. Inputs Solar'!$S$66-K1908,'IV. Inputs Solar'!$S$58)*'IV. Inputs Solar'!$S$106&gt;'IV. Inputs Solar'!$T$60,
                         'IV. Inputs Solar'!$T$60,
                         M1908+MIN('IV. Inputs Solar'!$S$66-K1908,'IV. Inputs Solar'!$S$58)*'IV. Inputs Solar'!$S$106)),
               IF(M1908-'IV. Inputs Solar'!$S$108*'IV. Inputs Solar'!$T$60&lt;MIN('IV. Inputs Solar'!$T$60,'IV. Inputs Solar'!$T$60*'IV. Inputs Solar'!$S$108+SUM(INDEX(K1909:$K$8797,MATCH(L1909,L1909:$L$8797,0),1):INDEX(K1909:$K$8797,MATCH(L1909,L1909:$L$8797,0)+L1909-1,1))/'IV. Inputs Solar'!$S$106),
                    IF(M1908+MIN('IV. Inputs Solar'!$S$66-K1908,'IV. Inputs Solar'!$S$58)*'IV. Inputs Solar'!$S$106&gt;MIN('IV. Inputs Solar'!$T$60,'IV. Inputs Solar'!$T$60*'IV. Inputs Solar'!$S$108+SUM(INDEX(K1909:$K$8797,MATCH(L1909,L1909:$L$8797,0),1):INDEX(K1909:$K$8797,MATCH(L1909,L1909:$L$8797,0)+L1909-1,1))/'IV. Inputs Solar'!$S$106),
                         MIN('IV. Inputs Solar'!$T$60,'IV. Inputs Solar'!$T$60*'IV. Inputs Solar'!$S$108+SUM(INDEX(K1909:$K$8797,MATCH(L1909,L1909:$L$8797,0),1):INDEX(K1909:$K$8797,MATCH(L1909,L1909:$L$8797,0)+L1909-1,1))/'IV. Inputs Solar'!$S$106),
                         M1908+MIN('IV. Inputs Solar'!$S$66-K1908,'IV. Inputs Solar'!$S$58)*'IV. Inputs Solar'!$S$106),
                    M1908)),
          IF(M1908&lt;'IV. Inputs Solar'!$T$60,
               IF(M1908-MAX((-1)*'IV. Inputs Solar'!$S$58*'IV. Inputs Solar'!$S$106,K1908*'IV. Inputs Solar'!$S$106)&gt;'IV. Inputs Solar'!$T$60,
                    'IV. Inputs Solar'!$T$60,
                    M1908-MAX((-1)*'IV. Inputs Solar'!$S$58*'IV. Inputs Solar'!$S$106,K1908*'IV. Inputs Solar'!$S$106)),
               M1908)))</f>
        <v>15.906042790655629</v>
      </c>
      <c r="N1909" s="98">
        <f>IF('IV. Inputs Solar'!$T$60=0,0,M1909/'IV. Inputs Solar'!$T$60)</f>
        <v>0.26510071317759382</v>
      </c>
      <c r="O1909" s="36">
        <f t="shared" si="118"/>
        <v>0</v>
      </c>
      <c r="P1909" s="36">
        <f t="shared" si="119"/>
        <v>0</v>
      </c>
      <c r="Q1909" s="36">
        <f t="shared" si="117"/>
        <v>0</v>
      </c>
      <c r="R1909" s="36">
        <f>ROUND(IF(K1909&lt;0,((M1909-M1910)/'IV. Inputs Solar'!$S$106)-K1909,0),2)</f>
        <v>0</v>
      </c>
      <c r="S1909" s="125">
        <f>ROUND(IF(K1909&gt;0,IF(T1909&gt;0,K1909,ABS((M1909-M1910)*'IV. Inputs Solar'!$S$106-K1909)),0),2)</f>
        <v>0</v>
      </c>
      <c r="T1909" s="151">
        <f>IF('IV. Inputs Solar'!$T$60&lt;&gt;0,
     IF(AND(M1909&lt;MIN('IV. Inputs Solar'!$T$60,'IV. Inputs Solar'!$T$60*'IV. Inputs Solar'!$S$108+SUM(INDEX(K1909:$K$8797,MATCH(L1909,L1909:$L$8797,0),1):INDEX(K1909:$K$8797,MATCH(L1909,L1909:$L$8797,0)+L1909-1,1))/'IV. Inputs Solar'!$S$106),K1909&gt;0),
          'IV. Inputs Solar'!$S$66,
          0),
     IF(K1909&gt;0,
          IF(K1909&lt;0.3*'IV. Inputs Solar'!$S$66,
               0.3*'IV. Inputs Solar'!$S$66,
               K1909),
          0))</f>
        <v>0</v>
      </c>
      <c r="U1909" s="151">
        <f>T1909/('III. Inputs Baseline Diesel'!$S$54*'III. Inputs Baseline Diesel'!$S$57)</f>
        <v>0</v>
      </c>
    </row>
    <row r="1910" spans="2:21" ht="14.25" customHeight="1" x14ac:dyDescent="0.25">
      <c r="B1910" s="635">
        <v>1873</v>
      </c>
      <c r="C1910" s="268">
        <f>INDEX('V. Load Profile'!$D$85:$K$108,IF(MOD(B1910,24)=0, 24,MOD(B1910,24)),4)</f>
        <v>1.1333333333333333</v>
      </c>
      <c r="D1910" s="605">
        <f>IF('III. Inputs Baseline Diesel'!$S$17&gt;0,IF(AND(C1910&gt;0, C1910&lt;'III. Inputs Baseline Diesel'!$S$17*'III. Inputs Baseline Diesel'!$S$50),'III. Inputs Baseline Diesel'!$S$50*'III. Inputs Baseline Diesel'!$S$17,C1910))</f>
        <v>3.2279999999999998</v>
      </c>
      <c r="E1910" s="23">
        <f>INDEX('IX. Irradiation Data'!$G$15:$I$8774,B1910,2)</f>
        <v>0</v>
      </c>
      <c r="F1910" s="36">
        <f>INDEX('IX. Irradiation Data'!$G$15:$I$8774,B1910, 3)</f>
        <v>27.6</v>
      </c>
      <c r="G1910" s="36">
        <f>E1910*COS(RADIANS('IV. Inputs Solar'!$S$102))</f>
        <v>0</v>
      </c>
      <c r="H1910" s="36">
        <f>F1910+('IV. Inputs Solar'!$S$100-20)/80*E1910/10</f>
        <v>27.6</v>
      </c>
      <c r="I1910" s="36">
        <f>1+('IV. Inputs Solar'!$S$101*(H1910-25))</f>
        <v>0.9909</v>
      </c>
      <c r="J1910" s="36">
        <f>G1910*I1910*('IV. Inputs Solar'!$T$52*'IV. Inputs Solar'!$S$53)/1000</f>
        <v>0</v>
      </c>
      <c r="K1910" s="125">
        <f t="shared" si="116"/>
        <v>1.1333333333333333</v>
      </c>
      <c r="L1910" s="36">
        <f>IF(K1910&gt;0,MATCH(0,K1910:$K$8797,-1)-1,0)</f>
        <v>5</v>
      </c>
      <c r="M1910" s="126">
        <f>IF('IV. Inputs Solar'!$T$60=0,
     0,
     IF(K1909&gt;0,
          IF(T1909=0,
               IF(M1909&gt;='IV. Inputs Solar'!$S$108*'IV. Inputs Solar'!$T$60,
                    IF(M1909-MIN('IV. Inputs Solar'!$S$58/'IV. Inputs Solar'!$S$106,K1909/'IV. Inputs Solar'!$S$106)&lt;'IV. Inputs Solar'!$T$60*'IV. Inputs Solar'!$S$108,
                         'IV. Inputs Solar'!$T$60*'IV. Inputs Solar'!$S$108,
                         M1909-MIN('IV. Inputs Solar'!$S$58/'IV. Inputs Solar'!$S$106,K1909/'IV. Inputs Solar'!$S$106)),
                    IF(M1909+MIN('IV. Inputs Solar'!$S$66-K1909,'IV. Inputs Solar'!$S$58)*'IV. Inputs Solar'!$S$106&gt;'IV. Inputs Solar'!$T$60,
                         'IV. Inputs Solar'!$T$60,
                         M1909+MIN('IV. Inputs Solar'!$S$66-K1909,'IV. Inputs Solar'!$S$58)*'IV. Inputs Solar'!$S$106)),
               IF(M1909-'IV. Inputs Solar'!$S$108*'IV. Inputs Solar'!$T$60&lt;MIN('IV. Inputs Solar'!$T$60,'IV. Inputs Solar'!$T$60*'IV. Inputs Solar'!$S$108+SUM(INDEX(K1910:$K$8797,MATCH(L1910,L1910:$L$8797,0),1):INDEX(K1910:$K$8797,MATCH(L1910,L1910:$L$8797,0)+L1910-1,1))/'IV. Inputs Solar'!$S$106),
                    IF(M1909+MIN('IV. Inputs Solar'!$S$66-K1909,'IV. Inputs Solar'!$S$58)*'IV. Inputs Solar'!$S$106&gt;MIN('IV. Inputs Solar'!$T$60,'IV. Inputs Solar'!$T$60*'IV. Inputs Solar'!$S$108+SUM(INDEX(K1910:$K$8797,MATCH(L1910,L1910:$L$8797,0),1):INDEX(K1910:$K$8797,MATCH(L1910,L1910:$L$8797,0)+L1910-1,1))/'IV. Inputs Solar'!$S$106),
                         MIN('IV. Inputs Solar'!$T$60,'IV. Inputs Solar'!$T$60*'IV. Inputs Solar'!$S$108+SUM(INDEX(K1910:$K$8797,MATCH(L1910,L1910:$L$8797,0),1):INDEX(K1910:$K$8797,MATCH(L1910,L1910:$L$8797,0)+L1910-1,1))/'IV. Inputs Solar'!$S$106),
                         M1909+MIN('IV. Inputs Solar'!$S$66-K1909,'IV. Inputs Solar'!$S$58)*'IV. Inputs Solar'!$S$106),
                    M1909)),
          IF(M1909&lt;'IV. Inputs Solar'!$T$60,
               IF(M1909-MAX((-1)*'IV. Inputs Solar'!$S$58*'IV. Inputs Solar'!$S$106,K1909*'IV. Inputs Solar'!$S$106)&gt;'IV. Inputs Solar'!$T$60,
                    'IV. Inputs Solar'!$T$60,
                    M1909-MAX((-1)*'IV. Inputs Solar'!$S$58*'IV. Inputs Solar'!$S$106,K1909*'IV. Inputs Solar'!$S$106)),
               M1909)))</f>
        <v>14.125797589375653</v>
      </c>
      <c r="N1910" s="98">
        <f>IF('IV. Inputs Solar'!$T$60=0,0,M1910/'IV. Inputs Solar'!$T$60)</f>
        <v>0.23542995982292755</v>
      </c>
      <c r="O1910" s="36">
        <f t="shared" si="118"/>
        <v>0</v>
      </c>
      <c r="P1910" s="36">
        <f t="shared" si="119"/>
        <v>0</v>
      </c>
      <c r="Q1910" s="36">
        <f t="shared" si="117"/>
        <v>0</v>
      </c>
      <c r="R1910" s="36">
        <f>ROUND(IF(K1910&lt;0,((M1910-M1911)/'IV. Inputs Solar'!$S$106)-K1910,0),2)</f>
        <v>0</v>
      </c>
      <c r="S1910" s="125">
        <f>ROUND(IF(K1910&gt;0,IF(T1910&gt;0,K1910,ABS((M1910-M1911)*'IV. Inputs Solar'!$S$106-K1910)),0),2)</f>
        <v>0</v>
      </c>
      <c r="T1910" s="151">
        <f>IF('IV. Inputs Solar'!$T$60&lt;&gt;0,
     IF(AND(M1910&lt;MIN('IV. Inputs Solar'!$T$60,'IV. Inputs Solar'!$T$60*'IV. Inputs Solar'!$S$108+SUM(INDEX(K1910:$K$8797,MATCH(L1910,L1910:$L$8797,0),1):INDEX(K1910:$K$8797,MATCH(L1910,L1910:$L$8797,0)+L1910-1,1))/'IV. Inputs Solar'!$S$106),K1910&gt;0),
          'IV. Inputs Solar'!$S$66,
          0),
     IF(K1910&gt;0,
          IF(K1910&lt;0.3*'IV. Inputs Solar'!$S$66,
               0.3*'IV. Inputs Solar'!$S$66,
               K1910),
          0))</f>
        <v>0</v>
      </c>
      <c r="U1910" s="151">
        <f>T1910/('III. Inputs Baseline Diesel'!$S$54*'III. Inputs Baseline Diesel'!$S$57)</f>
        <v>0</v>
      </c>
    </row>
    <row r="1911" spans="2:21" ht="14.25" customHeight="1" x14ac:dyDescent="0.25">
      <c r="B1911" s="635">
        <v>1874</v>
      </c>
      <c r="C1911" s="268">
        <f>INDEX('V. Load Profile'!$D$85:$K$108,IF(MOD(B1911,24)=0, 24,MOD(B1911,24)),4)</f>
        <v>1.1333333333333333</v>
      </c>
      <c r="D1911" s="605">
        <f>IF('III. Inputs Baseline Diesel'!$S$17&gt;0,IF(AND(C1911&gt;0, C1911&lt;'III. Inputs Baseline Diesel'!$S$17*'III. Inputs Baseline Diesel'!$S$50),'III. Inputs Baseline Diesel'!$S$50*'III. Inputs Baseline Diesel'!$S$17,C1911))</f>
        <v>3.2279999999999998</v>
      </c>
      <c r="E1911" s="23">
        <f>INDEX('IX. Irradiation Data'!$G$15:$I$8774,B1911,2)</f>
        <v>0</v>
      </c>
      <c r="F1911" s="36">
        <f>INDEX('IX. Irradiation Data'!$G$15:$I$8774,B1911, 3)</f>
        <v>26.8</v>
      </c>
      <c r="G1911" s="36">
        <f>E1911*COS(RADIANS('IV. Inputs Solar'!$S$102))</f>
        <v>0</v>
      </c>
      <c r="H1911" s="36">
        <f>F1911+('IV. Inputs Solar'!$S$100-20)/80*E1911/10</f>
        <v>26.8</v>
      </c>
      <c r="I1911" s="36">
        <f>1+('IV. Inputs Solar'!$S$101*(H1911-25))</f>
        <v>0.99370000000000003</v>
      </c>
      <c r="J1911" s="36">
        <f>G1911*I1911*('IV. Inputs Solar'!$T$52*'IV. Inputs Solar'!$S$53)/1000</f>
        <v>0</v>
      </c>
      <c r="K1911" s="125">
        <f t="shared" si="116"/>
        <v>1.1333333333333333</v>
      </c>
      <c r="L1911" s="36">
        <f>IF(K1911&gt;0,MATCH(0,K1911:$K$8797,-1)-1,0)</f>
        <v>4</v>
      </c>
      <c r="M1911" s="126">
        <f>IF('IV. Inputs Solar'!$T$60=0,
     0,
     IF(K1910&gt;0,
          IF(T1910=0,
               IF(M1910&gt;='IV. Inputs Solar'!$S$108*'IV. Inputs Solar'!$T$60,
                    IF(M1910-MIN('IV. Inputs Solar'!$S$58/'IV. Inputs Solar'!$S$106,K1910/'IV. Inputs Solar'!$S$106)&lt;'IV. Inputs Solar'!$T$60*'IV. Inputs Solar'!$S$108,
                         'IV. Inputs Solar'!$T$60*'IV. Inputs Solar'!$S$108,
                         M1910-MIN('IV. Inputs Solar'!$S$58/'IV. Inputs Solar'!$S$106,K1910/'IV. Inputs Solar'!$S$106)),
                    IF(M1910+MIN('IV. Inputs Solar'!$S$66-K1910,'IV. Inputs Solar'!$S$58)*'IV. Inputs Solar'!$S$106&gt;'IV. Inputs Solar'!$T$60,
                         'IV. Inputs Solar'!$T$60,
                         M1910+MIN('IV. Inputs Solar'!$S$66-K1910,'IV. Inputs Solar'!$S$58)*'IV. Inputs Solar'!$S$106)),
               IF(M1910-'IV. Inputs Solar'!$S$108*'IV. Inputs Solar'!$T$60&lt;MIN('IV. Inputs Solar'!$T$60,'IV. Inputs Solar'!$T$60*'IV. Inputs Solar'!$S$108+SUM(INDEX(K1911:$K$8797,MATCH(L1911,L1911:$L$8797,0),1):INDEX(K1911:$K$8797,MATCH(L1911,L1911:$L$8797,0)+L1911-1,1))/'IV. Inputs Solar'!$S$106),
                    IF(M1910+MIN('IV. Inputs Solar'!$S$66-K1910,'IV. Inputs Solar'!$S$58)*'IV. Inputs Solar'!$S$106&gt;MIN('IV. Inputs Solar'!$T$60,'IV. Inputs Solar'!$T$60*'IV. Inputs Solar'!$S$108+SUM(INDEX(K1911:$K$8797,MATCH(L1911,L1911:$L$8797,0),1):INDEX(K1911:$K$8797,MATCH(L1911,L1911:$L$8797,0)+L1911-1,1))/'IV. Inputs Solar'!$S$106),
                         MIN('IV. Inputs Solar'!$T$60,'IV. Inputs Solar'!$T$60*'IV. Inputs Solar'!$S$108+SUM(INDEX(K1911:$K$8797,MATCH(L1911,L1911:$L$8797,0),1):INDEX(K1911:$K$8797,MATCH(L1911,L1911:$L$8797,0)+L1911-1,1))/'IV. Inputs Solar'!$S$106),
                         M1910+MIN('IV. Inputs Solar'!$S$66-K1910,'IV. Inputs Solar'!$S$58)*'IV. Inputs Solar'!$S$106),
                    M1910)),
          IF(M1910&lt;'IV. Inputs Solar'!$T$60,
               IF(M1910-MAX((-1)*'IV. Inputs Solar'!$S$58*'IV. Inputs Solar'!$S$106,K1910*'IV. Inputs Solar'!$S$106)&gt;'IV. Inputs Solar'!$T$60,
                    'IV. Inputs Solar'!$T$60,
                    M1910-MAX((-1)*'IV. Inputs Solar'!$S$58*'IV. Inputs Solar'!$S$106,K1910*'IV. Inputs Solar'!$S$106)),
               M1910)))</f>
        <v>12.931159362200932</v>
      </c>
      <c r="N1911" s="98">
        <f>IF('IV. Inputs Solar'!$T$60=0,0,M1911/'IV. Inputs Solar'!$T$60)</f>
        <v>0.21551932270334886</v>
      </c>
      <c r="O1911" s="36">
        <f t="shared" si="118"/>
        <v>0</v>
      </c>
      <c r="P1911" s="36">
        <f t="shared" si="119"/>
        <v>0</v>
      </c>
      <c r="Q1911" s="36">
        <f t="shared" si="117"/>
        <v>0</v>
      </c>
      <c r="R1911" s="36">
        <f>ROUND(IF(K1911&lt;0,((M1911-M1912)/'IV. Inputs Solar'!$S$106)-K1911,0),2)</f>
        <v>0</v>
      </c>
      <c r="S1911" s="125">
        <f>ROUND(IF(K1911&gt;0,IF(T1911&gt;0,K1911,ABS((M1911-M1912)*'IV. Inputs Solar'!$S$106-K1911)),0),2)</f>
        <v>0.25</v>
      </c>
      <c r="T1911" s="151">
        <f>IF('IV. Inputs Solar'!$T$60&lt;&gt;0,
     IF(AND(M1911&lt;MIN('IV. Inputs Solar'!$T$60,'IV. Inputs Solar'!$T$60*'IV. Inputs Solar'!$S$108+SUM(INDEX(K1911:$K$8797,MATCH(L1911,L1911:$L$8797,0),1):INDEX(K1911:$K$8797,MATCH(L1911,L1911:$L$8797,0)+L1911-1,1))/'IV. Inputs Solar'!$S$106),K1911&gt;0),
          'IV. Inputs Solar'!$S$66,
          0),
     IF(K1911&gt;0,
          IF(K1911&lt;0.3*'IV. Inputs Solar'!$S$66,
               0.3*'IV. Inputs Solar'!$S$66,
               K1911),
          0))</f>
        <v>0</v>
      </c>
      <c r="U1911" s="151">
        <f>T1911/('III. Inputs Baseline Diesel'!$S$54*'III. Inputs Baseline Diesel'!$S$57)</f>
        <v>0</v>
      </c>
    </row>
    <row r="1912" spans="2:21" ht="14.25" customHeight="1" x14ac:dyDescent="0.25">
      <c r="B1912" s="635">
        <v>1875</v>
      </c>
      <c r="C1912" s="268">
        <f>INDEX('V. Load Profile'!$D$85:$K$108,IF(MOD(B1912,24)=0, 24,MOD(B1912,24)),4)</f>
        <v>2.2222222222222223E-2</v>
      </c>
      <c r="D1912" s="605">
        <f>IF('III. Inputs Baseline Diesel'!$S$17&gt;0,IF(AND(C1912&gt;0, C1912&lt;'III. Inputs Baseline Diesel'!$S$17*'III. Inputs Baseline Diesel'!$S$50),'III. Inputs Baseline Diesel'!$S$50*'III. Inputs Baseline Diesel'!$S$17,C1912))</f>
        <v>3.2279999999999998</v>
      </c>
      <c r="E1912" s="23">
        <f>INDEX('IX. Irradiation Data'!$G$15:$I$8774,B1912,2)</f>
        <v>0</v>
      </c>
      <c r="F1912" s="36">
        <f>INDEX('IX. Irradiation Data'!$G$15:$I$8774,B1912, 3)</f>
        <v>25.9</v>
      </c>
      <c r="G1912" s="36">
        <f>E1912*COS(RADIANS('IV. Inputs Solar'!$S$102))</f>
        <v>0</v>
      </c>
      <c r="H1912" s="36">
        <f>F1912+('IV. Inputs Solar'!$S$100-20)/80*E1912/10</f>
        <v>25.9</v>
      </c>
      <c r="I1912" s="36">
        <f>1+('IV. Inputs Solar'!$S$101*(H1912-25))</f>
        <v>0.99685000000000001</v>
      </c>
      <c r="J1912" s="36">
        <f>G1912*I1912*('IV. Inputs Solar'!$T$52*'IV. Inputs Solar'!$S$53)/1000</f>
        <v>0</v>
      </c>
      <c r="K1912" s="125">
        <f t="shared" si="116"/>
        <v>2.2222222222222223E-2</v>
      </c>
      <c r="L1912" s="36">
        <f>IF(K1912&gt;0,MATCH(0,K1912:$K$8797,-1)-1,0)</f>
        <v>3</v>
      </c>
      <c r="M1912" s="126">
        <f>IF('IV. Inputs Solar'!$T$60=0,
     0,
     IF(K1911&gt;0,
          IF(T1911=0,
               IF(M1911&gt;='IV. Inputs Solar'!$S$108*'IV. Inputs Solar'!$T$60,
                    IF(M1911-MIN('IV. Inputs Solar'!$S$58/'IV. Inputs Solar'!$S$106,K1911/'IV. Inputs Solar'!$S$106)&lt;'IV. Inputs Solar'!$T$60*'IV. Inputs Solar'!$S$108,
                         'IV. Inputs Solar'!$T$60*'IV. Inputs Solar'!$S$108,
                         M1911-MIN('IV. Inputs Solar'!$S$58/'IV. Inputs Solar'!$S$106,K1911/'IV. Inputs Solar'!$S$106)),
                    IF(M1911+MIN('IV. Inputs Solar'!$S$66-K1911,'IV. Inputs Solar'!$S$58)*'IV. Inputs Solar'!$S$106&gt;'IV. Inputs Solar'!$T$60,
                         'IV. Inputs Solar'!$T$60,
                         M1911+MIN('IV. Inputs Solar'!$S$66-K1911,'IV. Inputs Solar'!$S$58)*'IV. Inputs Solar'!$S$106)),
               IF(M1911-'IV. Inputs Solar'!$S$108*'IV. Inputs Solar'!$T$60&lt;MIN('IV. Inputs Solar'!$T$60,'IV. Inputs Solar'!$T$60*'IV. Inputs Solar'!$S$108+SUM(INDEX(K1912:$K$8797,MATCH(L1912,L1912:$L$8797,0),1):INDEX(K1912:$K$8797,MATCH(L1912,L1912:$L$8797,0)+L1912-1,1))/'IV. Inputs Solar'!$S$106),
                    IF(M1911+MIN('IV. Inputs Solar'!$S$66-K1911,'IV. Inputs Solar'!$S$58)*'IV. Inputs Solar'!$S$106&gt;MIN('IV. Inputs Solar'!$T$60,'IV. Inputs Solar'!$T$60*'IV. Inputs Solar'!$S$108+SUM(INDEX(K1912:$K$8797,MATCH(L1912,L1912:$L$8797,0),1):INDEX(K1912:$K$8797,MATCH(L1912,L1912:$L$8797,0)+L1912-1,1))/'IV. Inputs Solar'!$S$106),
                         MIN('IV. Inputs Solar'!$T$60,'IV. Inputs Solar'!$T$60*'IV. Inputs Solar'!$S$108+SUM(INDEX(K1912:$K$8797,MATCH(L1912,L1912:$L$8797,0),1):INDEX(K1912:$K$8797,MATCH(L1912,L1912:$L$8797,0)+L1912-1,1))/'IV. Inputs Solar'!$S$106),
                         M1911+MIN('IV. Inputs Solar'!$S$66-K1911,'IV. Inputs Solar'!$S$58)*'IV. Inputs Solar'!$S$106),
                    M1911)),
          IF(M1911&lt;'IV. Inputs Solar'!$T$60,
               IF(M1911-MAX((-1)*'IV. Inputs Solar'!$S$58*'IV. Inputs Solar'!$S$106,K1911*'IV. Inputs Solar'!$S$106)&gt;'IV. Inputs Solar'!$T$60,
                    'IV. Inputs Solar'!$T$60,
                    M1911-MAX((-1)*'IV. Inputs Solar'!$S$58*'IV. Inputs Solar'!$S$106,K1911*'IV. Inputs Solar'!$S$106)),
               M1911)))</f>
        <v>12</v>
      </c>
      <c r="N1912" s="98">
        <f>IF('IV. Inputs Solar'!$T$60=0,0,M1912/'IV. Inputs Solar'!$T$60)</f>
        <v>0.2</v>
      </c>
      <c r="O1912" s="36">
        <f t="shared" si="118"/>
        <v>0</v>
      </c>
      <c r="P1912" s="36">
        <f t="shared" si="119"/>
        <v>0</v>
      </c>
      <c r="Q1912" s="36">
        <f t="shared" si="117"/>
        <v>0</v>
      </c>
      <c r="R1912" s="36">
        <f>ROUND(IF(K1912&lt;0,((M1912-M1913)/'IV. Inputs Solar'!$S$106)-K1912,0),2)</f>
        <v>0</v>
      </c>
      <c r="S1912" s="125">
        <f>ROUND(IF(K1912&gt;0,IF(T1912&gt;0,K1912,ABS((M1912-M1913)*'IV. Inputs Solar'!$S$106-K1912)),0),2)</f>
        <v>0.02</v>
      </c>
      <c r="T1912" s="151">
        <f>IF('IV. Inputs Solar'!$T$60&lt;&gt;0,
     IF(AND(M1912&lt;MIN('IV. Inputs Solar'!$T$60,'IV. Inputs Solar'!$T$60*'IV. Inputs Solar'!$S$108+SUM(INDEX(K1912:$K$8797,MATCH(L1912,L1912:$L$8797,0),1):INDEX(K1912:$K$8797,MATCH(L1912,L1912:$L$8797,0)+L1912-1,1))/'IV. Inputs Solar'!$S$106),K1912&gt;0),
          'IV. Inputs Solar'!$S$66,
          0),
     IF(K1912&gt;0,
          IF(K1912&lt;0.3*'IV. Inputs Solar'!$S$66,
               0.3*'IV. Inputs Solar'!$S$66,
               K1912),
          0))</f>
        <v>0</v>
      </c>
      <c r="U1912" s="151">
        <f>T1912/('III. Inputs Baseline Diesel'!$S$54*'III. Inputs Baseline Diesel'!$S$57)</f>
        <v>0</v>
      </c>
    </row>
    <row r="1913" spans="2:21" ht="14.25" customHeight="1" x14ac:dyDescent="0.25">
      <c r="B1913" s="635">
        <v>1876</v>
      </c>
      <c r="C1913" s="268">
        <f>INDEX('V. Load Profile'!$D$85:$K$108,IF(MOD(B1913,24)=0, 24,MOD(B1913,24)),4)</f>
        <v>2.2222222222222223E-2</v>
      </c>
      <c r="D1913" s="605">
        <f>IF('III. Inputs Baseline Diesel'!$S$17&gt;0,IF(AND(C1913&gt;0, C1913&lt;'III. Inputs Baseline Diesel'!$S$17*'III. Inputs Baseline Diesel'!$S$50),'III. Inputs Baseline Diesel'!$S$50*'III. Inputs Baseline Diesel'!$S$17,C1913))</f>
        <v>3.2279999999999998</v>
      </c>
      <c r="E1913" s="23">
        <f>INDEX('IX. Irradiation Data'!$G$15:$I$8774,B1913,2)</f>
        <v>0</v>
      </c>
      <c r="F1913" s="36">
        <f>INDEX('IX. Irradiation Data'!$G$15:$I$8774,B1913, 3)</f>
        <v>25.1</v>
      </c>
      <c r="G1913" s="36">
        <f>E1913*COS(RADIANS('IV. Inputs Solar'!$S$102))</f>
        <v>0</v>
      </c>
      <c r="H1913" s="36">
        <f>F1913+('IV. Inputs Solar'!$S$100-20)/80*E1913/10</f>
        <v>25.1</v>
      </c>
      <c r="I1913" s="36">
        <f>1+('IV. Inputs Solar'!$S$101*(H1913-25))</f>
        <v>0.99965000000000004</v>
      </c>
      <c r="J1913" s="36">
        <f>G1913*I1913*('IV. Inputs Solar'!$T$52*'IV. Inputs Solar'!$S$53)/1000</f>
        <v>0</v>
      </c>
      <c r="K1913" s="125">
        <f t="shared" si="116"/>
        <v>2.2222222222222223E-2</v>
      </c>
      <c r="L1913" s="36">
        <f>IF(K1913&gt;0,MATCH(0,K1913:$K$8797,-1)-1,0)</f>
        <v>2</v>
      </c>
      <c r="M1913" s="126">
        <f>IF('IV. Inputs Solar'!$T$60=0,
     0,
     IF(K1912&gt;0,
          IF(T1912=0,
               IF(M1912&gt;='IV. Inputs Solar'!$S$108*'IV. Inputs Solar'!$T$60,
                    IF(M1912-MIN('IV. Inputs Solar'!$S$58/'IV. Inputs Solar'!$S$106,K1912/'IV. Inputs Solar'!$S$106)&lt;'IV. Inputs Solar'!$T$60*'IV. Inputs Solar'!$S$108,
                         'IV. Inputs Solar'!$T$60*'IV. Inputs Solar'!$S$108,
                         M1912-MIN('IV. Inputs Solar'!$S$58/'IV. Inputs Solar'!$S$106,K1912/'IV. Inputs Solar'!$S$106)),
                    IF(M1912+MIN('IV. Inputs Solar'!$S$66-K1912,'IV. Inputs Solar'!$S$58)*'IV. Inputs Solar'!$S$106&gt;'IV. Inputs Solar'!$T$60,
                         'IV. Inputs Solar'!$T$60,
                         M1912+MIN('IV. Inputs Solar'!$S$66-K1912,'IV. Inputs Solar'!$S$58)*'IV. Inputs Solar'!$S$106)),
               IF(M1912-'IV. Inputs Solar'!$S$108*'IV. Inputs Solar'!$T$60&lt;MIN('IV. Inputs Solar'!$T$60,'IV. Inputs Solar'!$T$60*'IV. Inputs Solar'!$S$108+SUM(INDEX(K1913:$K$8797,MATCH(L1913,L1913:$L$8797,0),1):INDEX(K1913:$K$8797,MATCH(L1913,L1913:$L$8797,0)+L1913-1,1))/'IV. Inputs Solar'!$S$106),
                    IF(M1912+MIN('IV. Inputs Solar'!$S$66-K1912,'IV. Inputs Solar'!$S$58)*'IV. Inputs Solar'!$S$106&gt;MIN('IV. Inputs Solar'!$T$60,'IV. Inputs Solar'!$T$60*'IV. Inputs Solar'!$S$108+SUM(INDEX(K1913:$K$8797,MATCH(L1913,L1913:$L$8797,0),1):INDEX(K1913:$K$8797,MATCH(L1913,L1913:$L$8797,0)+L1913-1,1))/'IV. Inputs Solar'!$S$106),
                         MIN('IV. Inputs Solar'!$T$60,'IV. Inputs Solar'!$T$60*'IV. Inputs Solar'!$S$108+SUM(INDEX(K1913:$K$8797,MATCH(L1913,L1913:$L$8797,0),1):INDEX(K1913:$K$8797,MATCH(L1913,L1913:$L$8797,0)+L1913-1,1))/'IV. Inputs Solar'!$S$106),
                         M1912+MIN('IV. Inputs Solar'!$S$66-K1912,'IV. Inputs Solar'!$S$58)*'IV. Inputs Solar'!$S$106),
                    M1912)),
          IF(M1912&lt;'IV. Inputs Solar'!$T$60,
               IF(M1912-MAX((-1)*'IV. Inputs Solar'!$S$58*'IV. Inputs Solar'!$S$106,K1912*'IV. Inputs Solar'!$S$106)&gt;'IV. Inputs Solar'!$T$60,
                    'IV. Inputs Solar'!$T$60,
                    M1912-MAX((-1)*'IV. Inputs Solar'!$S$58*'IV. Inputs Solar'!$S$106,K1912*'IV. Inputs Solar'!$S$106)),
               M1912)))</f>
        <v>12</v>
      </c>
      <c r="N1913" s="98">
        <f>IF('IV. Inputs Solar'!$T$60=0,0,M1913/'IV. Inputs Solar'!$T$60)</f>
        <v>0.2</v>
      </c>
      <c r="O1913" s="36">
        <f t="shared" si="118"/>
        <v>0</v>
      </c>
      <c r="P1913" s="36">
        <f t="shared" si="119"/>
        <v>0</v>
      </c>
      <c r="Q1913" s="36">
        <f t="shared" si="117"/>
        <v>0</v>
      </c>
      <c r="R1913" s="36">
        <f>ROUND(IF(K1913&lt;0,((M1913-M1914)/'IV. Inputs Solar'!$S$106)-K1913,0),2)</f>
        <v>0</v>
      </c>
      <c r="S1913" s="125">
        <f>ROUND(IF(K1913&gt;0,IF(T1913&gt;0,K1913,ABS((M1913-M1914)*'IV. Inputs Solar'!$S$106-K1913)),0),2)</f>
        <v>0.02</v>
      </c>
      <c r="T1913" s="151">
        <f>IF('IV. Inputs Solar'!$T$60&lt;&gt;0,
     IF(AND(M1913&lt;MIN('IV. Inputs Solar'!$T$60,'IV. Inputs Solar'!$T$60*'IV. Inputs Solar'!$S$108+SUM(INDEX(K1913:$K$8797,MATCH(L1913,L1913:$L$8797,0),1):INDEX(K1913:$K$8797,MATCH(L1913,L1913:$L$8797,0)+L1913-1,1))/'IV. Inputs Solar'!$S$106),K1913&gt;0),
          'IV. Inputs Solar'!$S$66,
          0),
     IF(K1913&gt;0,
          IF(K1913&lt;0.3*'IV. Inputs Solar'!$S$66,
               0.3*'IV. Inputs Solar'!$S$66,
               K1913),
          0))</f>
        <v>0</v>
      </c>
      <c r="U1913" s="151">
        <f>T1913/('III. Inputs Baseline Diesel'!$S$54*'III. Inputs Baseline Diesel'!$S$57)</f>
        <v>0</v>
      </c>
    </row>
    <row r="1914" spans="2:21" ht="14.25" customHeight="1" x14ac:dyDescent="0.25">
      <c r="B1914" s="635">
        <v>1877</v>
      </c>
      <c r="C1914" s="268">
        <f>INDEX('V. Load Profile'!$D$85:$K$108,IF(MOD(B1914,24)=0, 24,MOD(B1914,24)),4)</f>
        <v>2.2222222222222223E-2</v>
      </c>
      <c r="D1914" s="605">
        <f>IF('III. Inputs Baseline Diesel'!$S$17&gt;0,IF(AND(C1914&gt;0, C1914&lt;'III. Inputs Baseline Diesel'!$S$17*'III. Inputs Baseline Diesel'!$S$50),'III. Inputs Baseline Diesel'!$S$50*'III. Inputs Baseline Diesel'!$S$17,C1914))</f>
        <v>3.2279999999999998</v>
      </c>
      <c r="E1914" s="23">
        <f>INDEX('IX. Irradiation Data'!$G$15:$I$8774,B1914,2)</f>
        <v>0</v>
      </c>
      <c r="F1914" s="36">
        <f>INDEX('IX. Irradiation Data'!$G$15:$I$8774,B1914, 3)</f>
        <v>24.8</v>
      </c>
      <c r="G1914" s="36">
        <f>E1914*COS(RADIANS('IV. Inputs Solar'!$S$102))</f>
        <v>0</v>
      </c>
      <c r="H1914" s="36">
        <f>F1914+('IV. Inputs Solar'!$S$100-20)/80*E1914/10</f>
        <v>24.8</v>
      </c>
      <c r="I1914" s="36">
        <f>1+('IV. Inputs Solar'!$S$101*(H1914-25))</f>
        <v>1.0006999999999999</v>
      </c>
      <c r="J1914" s="36">
        <f>G1914*I1914*('IV. Inputs Solar'!$T$52*'IV. Inputs Solar'!$S$53)/1000</f>
        <v>0</v>
      </c>
      <c r="K1914" s="125">
        <f t="shared" si="116"/>
        <v>2.2222222222222223E-2</v>
      </c>
      <c r="L1914" s="36">
        <f>IF(K1914&gt;0,MATCH(0,K1914:$K$8797,-1)-1,0)</f>
        <v>1</v>
      </c>
      <c r="M1914" s="126">
        <f>IF('IV. Inputs Solar'!$T$60=0,
     0,
     IF(K1913&gt;0,
          IF(T1913=0,
               IF(M1913&gt;='IV. Inputs Solar'!$S$108*'IV. Inputs Solar'!$T$60,
                    IF(M1913-MIN('IV. Inputs Solar'!$S$58/'IV. Inputs Solar'!$S$106,K1913/'IV. Inputs Solar'!$S$106)&lt;'IV. Inputs Solar'!$T$60*'IV. Inputs Solar'!$S$108,
                         'IV. Inputs Solar'!$T$60*'IV. Inputs Solar'!$S$108,
                         M1913-MIN('IV. Inputs Solar'!$S$58/'IV. Inputs Solar'!$S$106,K1913/'IV. Inputs Solar'!$S$106)),
                    IF(M1913+MIN('IV. Inputs Solar'!$S$66-K1913,'IV. Inputs Solar'!$S$58)*'IV. Inputs Solar'!$S$106&gt;'IV. Inputs Solar'!$T$60,
                         'IV. Inputs Solar'!$T$60,
                         M1913+MIN('IV. Inputs Solar'!$S$66-K1913,'IV. Inputs Solar'!$S$58)*'IV. Inputs Solar'!$S$106)),
               IF(M1913-'IV. Inputs Solar'!$S$108*'IV. Inputs Solar'!$T$60&lt;MIN('IV. Inputs Solar'!$T$60,'IV. Inputs Solar'!$T$60*'IV. Inputs Solar'!$S$108+SUM(INDEX(K1914:$K$8797,MATCH(L1914,L1914:$L$8797,0),1):INDEX(K1914:$K$8797,MATCH(L1914,L1914:$L$8797,0)+L1914-1,1))/'IV. Inputs Solar'!$S$106),
                    IF(M1913+MIN('IV. Inputs Solar'!$S$66-K1913,'IV. Inputs Solar'!$S$58)*'IV. Inputs Solar'!$S$106&gt;MIN('IV. Inputs Solar'!$T$60,'IV. Inputs Solar'!$T$60*'IV. Inputs Solar'!$S$108+SUM(INDEX(K1914:$K$8797,MATCH(L1914,L1914:$L$8797,0),1):INDEX(K1914:$K$8797,MATCH(L1914,L1914:$L$8797,0)+L1914-1,1))/'IV. Inputs Solar'!$S$106),
                         MIN('IV. Inputs Solar'!$T$60,'IV. Inputs Solar'!$T$60*'IV. Inputs Solar'!$S$108+SUM(INDEX(K1914:$K$8797,MATCH(L1914,L1914:$L$8797,0),1):INDEX(K1914:$K$8797,MATCH(L1914,L1914:$L$8797,0)+L1914-1,1))/'IV. Inputs Solar'!$S$106),
                         M1913+MIN('IV. Inputs Solar'!$S$66-K1913,'IV. Inputs Solar'!$S$58)*'IV. Inputs Solar'!$S$106),
                    M1913)),
          IF(M1913&lt;'IV. Inputs Solar'!$T$60,
               IF(M1913-MAX((-1)*'IV. Inputs Solar'!$S$58*'IV. Inputs Solar'!$S$106,K1913*'IV. Inputs Solar'!$S$106)&gt;'IV. Inputs Solar'!$T$60,
                    'IV. Inputs Solar'!$T$60,
                    M1913-MAX((-1)*'IV. Inputs Solar'!$S$58*'IV. Inputs Solar'!$S$106,K1913*'IV. Inputs Solar'!$S$106)),
               M1913)))</f>
        <v>12</v>
      </c>
      <c r="N1914" s="98">
        <f>IF('IV. Inputs Solar'!$T$60=0,0,M1914/'IV. Inputs Solar'!$T$60)</f>
        <v>0.2</v>
      </c>
      <c r="O1914" s="36">
        <f t="shared" si="118"/>
        <v>0</v>
      </c>
      <c r="P1914" s="36">
        <f t="shared" si="119"/>
        <v>0</v>
      </c>
      <c r="Q1914" s="36">
        <f t="shared" si="117"/>
        <v>0</v>
      </c>
      <c r="R1914" s="36">
        <f>ROUND(IF(K1914&lt;0,((M1914-M1915)/'IV. Inputs Solar'!$S$106)-K1914,0),2)</f>
        <v>0</v>
      </c>
      <c r="S1914" s="125">
        <f>ROUND(IF(K1914&gt;0,IF(T1914&gt;0,K1914,ABS((M1914-M1915)*'IV. Inputs Solar'!$S$106-K1914)),0),2)</f>
        <v>0.02</v>
      </c>
      <c r="T1914" s="151">
        <f>IF('IV. Inputs Solar'!$T$60&lt;&gt;0,
     IF(AND(M1914&lt;MIN('IV. Inputs Solar'!$T$60,'IV. Inputs Solar'!$T$60*'IV. Inputs Solar'!$S$108+SUM(INDEX(K1914:$K$8797,MATCH(L1914,L1914:$L$8797,0),1):INDEX(K1914:$K$8797,MATCH(L1914,L1914:$L$8797,0)+L1914-1,1))/'IV. Inputs Solar'!$S$106),K1914&gt;0),
          'IV. Inputs Solar'!$S$66,
          0),
     IF(K1914&gt;0,
          IF(K1914&lt;0.3*'IV. Inputs Solar'!$S$66,
               0.3*'IV. Inputs Solar'!$S$66,
               K1914),
          0))</f>
        <v>0</v>
      </c>
      <c r="U1914" s="151">
        <f>T1914/('III. Inputs Baseline Diesel'!$S$54*'III. Inputs Baseline Diesel'!$S$57)</f>
        <v>0</v>
      </c>
    </row>
    <row r="1915" spans="2:21" ht="14.25" customHeight="1" x14ac:dyDescent="0.25">
      <c r="B1915" s="635">
        <v>1878</v>
      </c>
      <c r="C1915" s="268">
        <f>INDEX('V. Load Profile'!$D$85:$K$108,IF(MOD(B1915,24)=0, 24,MOD(B1915,24)),4)</f>
        <v>2.2222222222222223E-2</v>
      </c>
      <c r="D1915" s="605">
        <f>IF('III. Inputs Baseline Diesel'!$S$17&gt;0,IF(AND(C1915&gt;0, C1915&lt;'III. Inputs Baseline Diesel'!$S$17*'III. Inputs Baseline Diesel'!$S$50),'III. Inputs Baseline Diesel'!$S$50*'III. Inputs Baseline Diesel'!$S$17,C1915))</f>
        <v>3.2279999999999998</v>
      </c>
      <c r="E1915" s="23">
        <f>INDEX('IX. Irradiation Data'!$G$15:$I$8774,B1915,2)</f>
        <v>0</v>
      </c>
      <c r="F1915" s="36">
        <f>INDEX('IX. Irradiation Data'!$G$15:$I$8774,B1915, 3)</f>
        <v>24.6</v>
      </c>
      <c r="G1915" s="36">
        <f>E1915*COS(RADIANS('IV. Inputs Solar'!$S$102))</f>
        <v>0</v>
      </c>
      <c r="H1915" s="36">
        <f>F1915+('IV. Inputs Solar'!$S$100-20)/80*E1915/10</f>
        <v>24.6</v>
      </c>
      <c r="I1915" s="36">
        <f>1+('IV. Inputs Solar'!$S$101*(H1915-25))</f>
        <v>1.0014000000000001</v>
      </c>
      <c r="J1915" s="36">
        <f>G1915*I1915*('IV. Inputs Solar'!$T$52*'IV. Inputs Solar'!$S$53)/1000</f>
        <v>0</v>
      </c>
      <c r="K1915" s="125">
        <f t="shared" si="116"/>
        <v>2.2222222222222223E-2</v>
      </c>
      <c r="L1915" s="36">
        <f>IF(K1915&gt;0,MATCH(0,K1915:$K$8797,-1)-1,0)</f>
        <v>0</v>
      </c>
      <c r="M1915" s="126">
        <f>IF('IV. Inputs Solar'!$T$60=0,
     0,
     IF(K1914&gt;0,
          IF(T1914=0,
               IF(M1914&gt;='IV. Inputs Solar'!$S$108*'IV. Inputs Solar'!$T$60,
                    IF(M1914-MIN('IV. Inputs Solar'!$S$58/'IV. Inputs Solar'!$S$106,K1914/'IV. Inputs Solar'!$S$106)&lt;'IV. Inputs Solar'!$T$60*'IV. Inputs Solar'!$S$108,
                         'IV. Inputs Solar'!$T$60*'IV. Inputs Solar'!$S$108,
                         M1914-MIN('IV. Inputs Solar'!$S$58/'IV. Inputs Solar'!$S$106,K1914/'IV. Inputs Solar'!$S$106)),
                    IF(M1914+MIN('IV. Inputs Solar'!$S$66-K1914,'IV. Inputs Solar'!$S$58)*'IV. Inputs Solar'!$S$106&gt;'IV. Inputs Solar'!$T$60,
                         'IV. Inputs Solar'!$T$60,
                         M1914+MIN('IV. Inputs Solar'!$S$66-K1914,'IV. Inputs Solar'!$S$58)*'IV. Inputs Solar'!$S$106)),
               IF(M1914-'IV. Inputs Solar'!$S$108*'IV. Inputs Solar'!$T$60&lt;MIN('IV. Inputs Solar'!$T$60,'IV. Inputs Solar'!$T$60*'IV. Inputs Solar'!$S$108+SUM(INDEX(K1915:$K$8797,MATCH(L1915,L1915:$L$8797,0),1):INDEX(K1915:$K$8797,MATCH(L1915,L1915:$L$8797,0)+L1915-1,1))/'IV. Inputs Solar'!$S$106),
                    IF(M1914+MIN('IV. Inputs Solar'!$S$66-K1914,'IV. Inputs Solar'!$S$58)*'IV. Inputs Solar'!$S$106&gt;MIN('IV. Inputs Solar'!$T$60,'IV. Inputs Solar'!$T$60*'IV. Inputs Solar'!$S$108+SUM(INDEX(K1915:$K$8797,MATCH(L1915,L1915:$L$8797,0),1):INDEX(K1915:$K$8797,MATCH(L1915,L1915:$L$8797,0)+L1915-1,1))/'IV. Inputs Solar'!$S$106),
                         MIN('IV. Inputs Solar'!$T$60,'IV. Inputs Solar'!$T$60*'IV. Inputs Solar'!$S$108+SUM(INDEX(K1915:$K$8797,MATCH(L1915,L1915:$L$8797,0),1):INDEX(K1915:$K$8797,MATCH(L1915,L1915:$L$8797,0)+L1915-1,1))/'IV. Inputs Solar'!$S$106),
                         M1914+MIN('IV. Inputs Solar'!$S$66-K1914,'IV. Inputs Solar'!$S$58)*'IV. Inputs Solar'!$S$106),
                    M1914)),
          IF(M1914&lt;'IV. Inputs Solar'!$T$60,
               IF(M1914-MAX((-1)*'IV. Inputs Solar'!$S$58*'IV. Inputs Solar'!$S$106,K1914*'IV. Inputs Solar'!$S$106)&gt;'IV. Inputs Solar'!$T$60,
                    'IV. Inputs Solar'!$T$60,
                    M1914-MAX((-1)*'IV. Inputs Solar'!$S$58*'IV. Inputs Solar'!$S$106,K1914*'IV. Inputs Solar'!$S$106)),
               M1914)))</f>
        <v>12</v>
      </c>
      <c r="N1915" s="98">
        <f>IF('IV. Inputs Solar'!$T$60=0,0,M1915/'IV. Inputs Solar'!$T$60)</f>
        <v>0.2</v>
      </c>
      <c r="O1915" s="36">
        <f t="shared" si="118"/>
        <v>0</v>
      </c>
      <c r="P1915" s="36">
        <f t="shared" si="119"/>
        <v>0</v>
      </c>
      <c r="Q1915" s="36">
        <f t="shared" si="117"/>
        <v>0</v>
      </c>
      <c r="R1915" s="36">
        <f>ROUND(IF(K1915&lt;0,((M1915-M1916)/'IV. Inputs Solar'!$S$106)-K1915,0),2)</f>
        <v>0</v>
      </c>
      <c r="S1915" s="125">
        <f>ROUND(IF(K1915&gt;0,IF(T1915&gt;0,K1915,ABS((M1915-M1916)*'IV. Inputs Solar'!$S$106-K1915)),0),2)</f>
        <v>0.02</v>
      </c>
      <c r="T1915" s="151">
        <f>IF('IV. Inputs Solar'!$T$60&lt;&gt;0,
     IF(AND(M1915&lt;MIN('IV. Inputs Solar'!$T$60,'IV. Inputs Solar'!$T$60*'IV. Inputs Solar'!$S$108+SUM(INDEX(K1915:$K$8797,MATCH(L1915,L1915:$L$8797,0),1):INDEX(K1915:$K$8797,MATCH(L1915,L1915:$L$8797,0)+L1915-1,1))/'IV. Inputs Solar'!$S$106),K1915&gt;0),
          'IV. Inputs Solar'!$S$66,
          0),
     IF(K1915&gt;0,
          IF(K1915&lt;0.3*'IV. Inputs Solar'!$S$66,
               0.3*'IV. Inputs Solar'!$S$66,
               K1915),
          0))</f>
        <v>0</v>
      </c>
      <c r="U1915" s="151">
        <f>T1915/('III. Inputs Baseline Diesel'!$S$54*'III. Inputs Baseline Diesel'!$S$57)</f>
        <v>0</v>
      </c>
    </row>
    <row r="1916" spans="2:21" ht="14.25" customHeight="1" x14ac:dyDescent="0.25">
      <c r="B1916" s="635">
        <v>1879</v>
      </c>
      <c r="C1916" s="268">
        <f>INDEX('V. Load Profile'!$D$85:$K$108,IF(MOD(B1916,24)=0, 24,MOD(B1916,24)),4)</f>
        <v>2.2222222222222223E-2</v>
      </c>
      <c r="D1916" s="605">
        <f>IF('III. Inputs Baseline Diesel'!$S$17&gt;0,IF(AND(C1916&gt;0, C1916&lt;'III. Inputs Baseline Diesel'!$S$17*'III. Inputs Baseline Diesel'!$S$50),'III. Inputs Baseline Diesel'!$S$50*'III. Inputs Baseline Diesel'!$S$17,C1916))</f>
        <v>3.2279999999999998</v>
      </c>
      <c r="E1916" s="23">
        <f>INDEX('IX. Irradiation Data'!$G$15:$I$8774,B1916,2)</f>
        <v>12</v>
      </c>
      <c r="F1916" s="36">
        <f>INDEX('IX. Irradiation Data'!$G$15:$I$8774,B1916, 3)</f>
        <v>24.3</v>
      </c>
      <c r="G1916" s="36">
        <f>E1916*COS(RADIANS('IV. Inputs Solar'!$S$102))</f>
        <v>11.59110991546882</v>
      </c>
      <c r="H1916" s="36">
        <f>F1916+('IV. Inputs Solar'!$S$100-20)/80*E1916/10</f>
        <v>25.05</v>
      </c>
      <c r="I1916" s="36">
        <f>1+('IV. Inputs Solar'!$S$101*(H1916-25))</f>
        <v>0.99982499999999996</v>
      </c>
      <c r="J1916" s="36">
        <f>G1916*I1916*('IV. Inputs Solar'!$T$52*'IV. Inputs Solar'!$S$53)/1000</f>
        <v>0.23178162942467226</v>
      </c>
      <c r="K1916" s="125">
        <f t="shared" si="116"/>
        <v>-0.20955940720245003</v>
      </c>
      <c r="L1916" s="36">
        <f>IF(K1916&gt;0,MATCH(0,K1916:$K$8797,-1)-1,0)</f>
        <v>0</v>
      </c>
      <c r="M1916" s="126">
        <f>IF('IV. Inputs Solar'!$T$60=0,
     0,
     IF(K1915&gt;0,
          IF(T1915=0,
               IF(M1915&gt;='IV. Inputs Solar'!$S$108*'IV. Inputs Solar'!$T$60,
                    IF(M1915-MIN('IV. Inputs Solar'!$S$58/'IV. Inputs Solar'!$S$106,K1915/'IV. Inputs Solar'!$S$106)&lt;'IV. Inputs Solar'!$T$60*'IV. Inputs Solar'!$S$108,
                         'IV. Inputs Solar'!$T$60*'IV. Inputs Solar'!$S$108,
                         M1915-MIN('IV. Inputs Solar'!$S$58/'IV. Inputs Solar'!$S$106,K1915/'IV. Inputs Solar'!$S$106)),
                    IF(M1915+MIN('IV. Inputs Solar'!$S$66-K1915,'IV. Inputs Solar'!$S$58)*'IV. Inputs Solar'!$S$106&gt;'IV. Inputs Solar'!$T$60,
                         'IV. Inputs Solar'!$T$60,
                         M1915+MIN('IV. Inputs Solar'!$S$66-K1915,'IV. Inputs Solar'!$S$58)*'IV. Inputs Solar'!$S$106)),
               IF(M1915-'IV. Inputs Solar'!$S$108*'IV. Inputs Solar'!$T$60&lt;MIN('IV. Inputs Solar'!$T$60,'IV. Inputs Solar'!$T$60*'IV. Inputs Solar'!$S$108+SUM(INDEX(K1916:$K$8797,MATCH(L1916,L1916:$L$8797,0),1):INDEX(K1916:$K$8797,MATCH(L1916,L1916:$L$8797,0)+L1916-1,1))/'IV. Inputs Solar'!$S$106),
                    IF(M1915+MIN('IV. Inputs Solar'!$S$66-K1915,'IV. Inputs Solar'!$S$58)*'IV. Inputs Solar'!$S$106&gt;MIN('IV. Inputs Solar'!$T$60,'IV. Inputs Solar'!$T$60*'IV. Inputs Solar'!$S$108+SUM(INDEX(K1916:$K$8797,MATCH(L1916,L1916:$L$8797,0),1):INDEX(K1916:$K$8797,MATCH(L1916,L1916:$L$8797,0)+L1916-1,1))/'IV. Inputs Solar'!$S$106),
                         MIN('IV. Inputs Solar'!$T$60,'IV. Inputs Solar'!$T$60*'IV. Inputs Solar'!$S$108+SUM(INDEX(K1916:$K$8797,MATCH(L1916,L1916:$L$8797,0),1):INDEX(K1916:$K$8797,MATCH(L1916,L1916:$L$8797,0)+L1916-1,1))/'IV. Inputs Solar'!$S$106),
                         M1915+MIN('IV. Inputs Solar'!$S$66-K1915,'IV. Inputs Solar'!$S$58)*'IV. Inputs Solar'!$S$106),
                    M1915)),
          IF(M1915&lt;'IV. Inputs Solar'!$T$60,
               IF(M1915-MAX((-1)*'IV. Inputs Solar'!$S$58*'IV. Inputs Solar'!$S$106,K1915*'IV. Inputs Solar'!$S$106)&gt;'IV. Inputs Solar'!$T$60,
                    'IV. Inputs Solar'!$T$60,
                    M1915-MAX((-1)*'IV. Inputs Solar'!$S$58*'IV. Inputs Solar'!$S$106,K1915*'IV. Inputs Solar'!$S$106)),
               M1915)))</f>
        <v>12</v>
      </c>
      <c r="N1916" s="98">
        <f>IF('IV. Inputs Solar'!$T$60=0,0,M1916/'IV. Inputs Solar'!$T$60)</f>
        <v>0.2</v>
      </c>
      <c r="O1916" s="36">
        <f t="shared" si="118"/>
        <v>0</v>
      </c>
      <c r="P1916" s="36">
        <f t="shared" si="119"/>
        <v>0</v>
      </c>
      <c r="Q1916" s="36">
        <f t="shared" si="117"/>
        <v>0</v>
      </c>
      <c r="R1916" s="36">
        <f>ROUND(IF(K1916&lt;0,((M1916-M1917)/'IV. Inputs Solar'!$S$106)-K1916,0),2)</f>
        <v>0</v>
      </c>
      <c r="S1916" s="125">
        <f>ROUND(IF(K1916&gt;0,IF(T1916&gt;0,K1916,ABS((M1916-M1917)*'IV. Inputs Solar'!$S$106-K1916)),0),2)</f>
        <v>0</v>
      </c>
      <c r="T1916" s="151">
        <f>IF('IV. Inputs Solar'!$T$60&lt;&gt;0,
     IF(AND(M1916&lt;MIN('IV. Inputs Solar'!$T$60,'IV. Inputs Solar'!$T$60*'IV. Inputs Solar'!$S$108+SUM(INDEX(K1916:$K$8797,MATCH(L1916,L1916:$L$8797,0),1):INDEX(K1916:$K$8797,MATCH(L1916,L1916:$L$8797,0)+L1916-1,1))/'IV. Inputs Solar'!$S$106),K1916&gt;0),
          'IV. Inputs Solar'!$S$66,
          0),
     IF(K1916&gt;0,
          IF(K1916&lt;0.3*'IV. Inputs Solar'!$S$66,
               0.3*'IV. Inputs Solar'!$S$66,
               K1916),
          0))</f>
        <v>0</v>
      </c>
      <c r="U1916" s="151">
        <f>T1916/('III. Inputs Baseline Diesel'!$S$54*'III. Inputs Baseline Diesel'!$S$57)</f>
        <v>0</v>
      </c>
    </row>
    <row r="1917" spans="2:21" ht="14.25" customHeight="1" x14ac:dyDescent="0.25">
      <c r="B1917" s="635">
        <v>1880</v>
      </c>
      <c r="C1917" s="268">
        <f>INDEX('V. Load Profile'!$D$85:$K$108,IF(MOD(B1917,24)=0, 24,MOD(B1917,24)),4)</f>
        <v>0.66666666666666674</v>
      </c>
      <c r="D1917" s="605">
        <f>IF('III. Inputs Baseline Diesel'!$S$17&gt;0,IF(AND(C1917&gt;0, C1917&lt;'III. Inputs Baseline Diesel'!$S$17*'III. Inputs Baseline Diesel'!$S$50),'III. Inputs Baseline Diesel'!$S$50*'III. Inputs Baseline Diesel'!$S$17,C1917))</f>
        <v>3.2279999999999998</v>
      </c>
      <c r="E1917" s="23">
        <f>INDEX('IX. Irradiation Data'!$G$15:$I$8774,B1917,2)</f>
        <v>162</v>
      </c>
      <c r="F1917" s="36">
        <f>INDEX('IX. Irradiation Data'!$G$15:$I$8774,B1917, 3)</f>
        <v>26.5</v>
      </c>
      <c r="G1917" s="36">
        <f>E1917*COS(RADIANS('IV. Inputs Solar'!$S$102))</f>
        <v>156.47998385882906</v>
      </c>
      <c r="H1917" s="36">
        <f>F1917+('IV. Inputs Solar'!$S$100-20)/80*E1917/10</f>
        <v>36.625</v>
      </c>
      <c r="I1917" s="36">
        <f>1+('IV. Inputs Solar'!$S$101*(H1917-25))</f>
        <v>0.95931250000000001</v>
      </c>
      <c r="J1917" s="36">
        <f>G1917*I1917*('IV. Inputs Solar'!$T$52*'IV. Inputs Solar'!$S$53)/1000</f>
        <v>3.0022640903114595</v>
      </c>
      <c r="K1917" s="125">
        <f t="shared" si="116"/>
        <v>-2.3355974236447929</v>
      </c>
      <c r="L1917" s="36">
        <f>IF(K1917&gt;0,MATCH(0,K1917:$K$8797,-1)-1,0)</f>
        <v>0</v>
      </c>
      <c r="M1917" s="126">
        <f>IF('IV. Inputs Solar'!$T$60=0,
     0,
     IF(K1916&gt;0,
          IF(T1916=0,
               IF(M1916&gt;='IV. Inputs Solar'!$S$108*'IV. Inputs Solar'!$T$60,
                    IF(M1916-MIN('IV. Inputs Solar'!$S$58/'IV. Inputs Solar'!$S$106,K1916/'IV. Inputs Solar'!$S$106)&lt;'IV. Inputs Solar'!$T$60*'IV. Inputs Solar'!$S$108,
                         'IV. Inputs Solar'!$T$60*'IV. Inputs Solar'!$S$108,
                         M1916-MIN('IV. Inputs Solar'!$S$58/'IV. Inputs Solar'!$S$106,K1916/'IV. Inputs Solar'!$S$106)),
                    IF(M1916+MIN('IV. Inputs Solar'!$S$66-K1916,'IV. Inputs Solar'!$S$58)*'IV. Inputs Solar'!$S$106&gt;'IV. Inputs Solar'!$T$60,
                         'IV. Inputs Solar'!$T$60,
                         M1916+MIN('IV. Inputs Solar'!$S$66-K1916,'IV. Inputs Solar'!$S$58)*'IV. Inputs Solar'!$S$106)),
               IF(M1916-'IV. Inputs Solar'!$S$108*'IV. Inputs Solar'!$T$60&lt;MIN('IV. Inputs Solar'!$T$60,'IV. Inputs Solar'!$T$60*'IV. Inputs Solar'!$S$108+SUM(INDEX(K1917:$K$8797,MATCH(L1917,L1917:$L$8797,0),1):INDEX(K1917:$K$8797,MATCH(L1917,L1917:$L$8797,0)+L1917-1,1))/'IV. Inputs Solar'!$S$106),
                    IF(M1916+MIN('IV. Inputs Solar'!$S$66-K1916,'IV. Inputs Solar'!$S$58)*'IV. Inputs Solar'!$S$106&gt;MIN('IV. Inputs Solar'!$T$60,'IV. Inputs Solar'!$T$60*'IV. Inputs Solar'!$S$108+SUM(INDEX(K1917:$K$8797,MATCH(L1917,L1917:$L$8797,0),1):INDEX(K1917:$K$8797,MATCH(L1917,L1917:$L$8797,0)+L1917-1,1))/'IV. Inputs Solar'!$S$106),
                         MIN('IV. Inputs Solar'!$T$60,'IV. Inputs Solar'!$T$60*'IV. Inputs Solar'!$S$108+SUM(INDEX(K1917:$K$8797,MATCH(L1917,L1917:$L$8797,0),1):INDEX(K1917:$K$8797,MATCH(L1917,L1917:$L$8797,0)+L1917-1,1))/'IV. Inputs Solar'!$S$106),
                         M1916+MIN('IV. Inputs Solar'!$S$66-K1916,'IV. Inputs Solar'!$S$58)*'IV. Inputs Solar'!$S$106),
                    M1916)),
          IF(M1916&lt;'IV. Inputs Solar'!$T$60,
               IF(M1916-MAX((-1)*'IV. Inputs Solar'!$S$58*'IV. Inputs Solar'!$S$106,K1916*'IV. Inputs Solar'!$S$106)&gt;'IV. Inputs Solar'!$T$60,
                    'IV. Inputs Solar'!$T$60,
                    M1916-MAX((-1)*'IV. Inputs Solar'!$S$58*'IV. Inputs Solar'!$S$106,K1916*'IV. Inputs Solar'!$S$106)),
               M1916)))</f>
        <v>12.19880550956233</v>
      </c>
      <c r="N1917" s="98">
        <f>IF('IV. Inputs Solar'!$T$60=0,0,M1917/'IV. Inputs Solar'!$T$60)</f>
        <v>0.20331342515937217</v>
      </c>
      <c r="O1917" s="36">
        <f t="shared" si="118"/>
        <v>1</v>
      </c>
      <c r="P1917" s="36">
        <f t="shared" si="119"/>
        <v>1</v>
      </c>
      <c r="Q1917" s="36">
        <f t="shared" si="117"/>
        <v>0.8</v>
      </c>
      <c r="R1917" s="36">
        <f>ROUND(IF(K1917&lt;0,((M1917-M1918)/'IV. Inputs Solar'!$S$106)-K1917,0),2)</f>
        <v>0</v>
      </c>
      <c r="S1917" s="125">
        <f>ROUND(IF(K1917&gt;0,IF(T1917&gt;0,K1917,ABS((M1917-M1918)*'IV. Inputs Solar'!$S$106-K1917)),0),2)</f>
        <v>0</v>
      </c>
      <c r="T1917" s="151">
        <f>IF('IV. Inputs Solar'!$T$60&lt;&gt;0,
     IF(AND(M1917&lt;MIN('IV. Inputs Solar'!$T$60,'IV. Inputs Solar'!$T$60*'IV. Inputs Solar'!$S$108+SUM(INDEX(K1917:$K$8797,MATCH(L1917,L1917:$L$8797,0),1):INDEX(K1917:$K$8797,MATCH(L1917,L1917:$L$8797,0)+L1917-1,1))/'IV. Inputs Solar'!$S$106),K1917&gt;0),
          'IV. Inputs Solar'!$S$66,
          0),
     IF(K1917&gt;0,
          IF(K1917&lt;0.3*'IV. Inputs Solar'!$S$66,
               0.3*'IV. Inputs Solar'!$S$66,
               K1917),
          0))</f>
        <v>0</v>
      </c>
      <c r="U1917" s="151">
        <f>T1917/('III. Inputs Baseline Diesel'!$S$54*'III. Inputs Baseline Diesel'!$S$57)</f>
        <v>0</v>
      </c>
    </row>
    <row r="1918" spans="2:21" ht="14.25" customHeight="1" x14ac:dyDescent="0.25">
      <c r="B1918" s="635">
        <v>1881</v>
      </c>
      <c r="C1918" s="268">
        <f>INDEX('V. Load Profile'!$D$85:$K$108,IF(MOD(B1918,24)=0, 24,MOD(B1918,24)),4)</f>
        <v>0.7777777777777779</v>
      </c>
      <c r="D1918" s="605">
        <f>IF('III. Inputs Baseline Diesel'!$S$17&gt;0,IF(AND(C1918&gt;0, C1918&lt;'III. Inputs Baseline Diesel'!$S$17*'III. Inputs Baseline Diesel'!$S$50),'III. Inputs Baseline Diesel'!$S$50*'III. Inputs Baseline Diesel'!$S$17,C1918))</f>
        <v>3.2279999999999998</v>
      </c>
      <c r="E1918" s="23">
        <f>INDEX('IX. Irradiation Data'!$G$15:$I$8774,B1918,2)</f>
        <v>405</v>
      </c>
      <c r="F1918" s="36">
        <f>INDEX('IX. Irradiation Data'!$G$15:$I$8774,B1918, 3)</f>
        <v>28.6</v>
      </c>
      <c r="G1918" s="36">
        <f>E1918*COS(RADIANS('IV. Inputs Solar'!$S$102))</f>
        <v>391.19995964707266</v>
      </c>
      <c r="H1918" s="36">
        <f>F1918+('IV. Inputs Solar'!$S$100-20)/80*E1918/10</f>
        <v>53.912500000000001</v>
      </c>
      <c r="I1918" s="36">
        <f>1+('IV. Inputs Solar'!$S$101*(H1918-25))</f>
        <v>0.89880625000000003</v>
      </c>
      <c r="J1918" s="36">
        <f>G1918*I1918*('IV. Inputs Solar'!$T$52*'IV. Inputs Solar'!$S$53)/1000</f>
        <v>7.0322593746107342</v>
      </c>
      <c r="K1918" s="125">
        <f t="shared" si="116"/>
        <v>-6.2544815968329566</v>
      </c>
      <c r="L1918" s="36">
        <f>IF(K1918&gt;0,MATCH(0,K1918:$K$8797,-1)-1,0)</f>
        <v>0</v>
      </c>
      <c r="M1918" s="126">
        <f>IF('IV. Inputs Solar'!$T$60=0,
     0,
     IF(K1917&gt;0,
          IF(T1917=0,
               IF(M1917&gt;='IV. Inputs Solar'!$S$108*'IV. Inputs Solar'!$T$60,
                    IF(M1917-MIN('IV. Inputs Solar'!$S$58/'IV. Inputs Solar'!$S$106,K1917/'IV. Inputs Solar'!$S$106)&lt;'IV. Inputs Solar'!$T$60*'IV. Inputs Solar'!$S$108,
                         'IV. Inputs Solar'!$T$60*'IV. Inputs Solar'!$S$108,
                         M1917-MIN('IV. Inputs Solar'!$S$58/'IV. Inputs Solar'!$S$106,K1917/'IV. Inputs Solar'!$S$106)),
                    IF(M1917+MIN('IV. Inputs Solar'!$S$66-K1917,'IV. Inputs Solar'!$S$58)*'IV. Inputs Solar'!$S$106&gt;'IV. Inputs Solar'!$T$60,
                         'IV. Inputs Solar'!$T$60,
                         M1917+MIN('IV. Inputs Solar'!$S$66-K1917,'IV. Inputs Solar'!$S$58)*'IV. Inputs Solar'!$S$106)),
               IF(M1917-'IV. Inputs Solar'!$S$108*'IV. Inputs Solar'!$T$60&lt;MIN('IV. Inputs Solar'!$T$60,'IV. Inputs Solar'!$T$60*'IV. Inputs Solar'!$S$108+SUM(INDEX(K1918:$K$8797,MATCH(L1918,L1918:$L$8797,0),1):INDEX(K1918:$K$8797,MATCH(L1918,L1918:$L$8797,0)+L1918-1,1))/'IV. Inputs Solar'!$S$106),
                    IF(M1917+MIN('IV. Inputs Solar'!$S$66-K1917,'IV. Inputs Solar'!$S$58)*'IV. Inputs Solar'!$S$106&gt;MIN('IV. Inputs Solar'!$T$60,'IV. Inputs Solar'!$T$60*'IV. Inputs Solar'!$S$108+SUM(INDEX(K1918:$K$8797,MATCH(L1918,L1918:$L$8797,0),1):INDEX(K1918:$K$8797,MATCH(L1918,L1918:$L$8797,0)+L1918-1,1))/'IV. Inputs Solar'!$S$106),
                         MIN('IV. Inputs Solar'!$T$60,'IV. Inputs Solar'!$T$60*'IV. Inputs Solar'!$S$108+SUM(INDEX(K1918:$K$8797,MATCH(L1918,L1918:$L$8797,0),1):INDEX(K1918:$K$8797,MATCH(L1918,L1918:$L$8797,0)+L1918-1,1))/'IV. Inputs Solar'!$S$106),
                         M1917+MIN('IV. Inputs Solar'!$S$66-K1917,'IV. Inputs Solar'!$S$58)*'IV. Inputs Solar'!$S$106),
                    M1917)),
          IF(M1917&lt;'IV. Inputs Solar'!$T$60,
               IF(M1917-MAX((-1)*'IV. Inputs Solar'!$S$58*'IV. Inputs Solar'!$S$106,K1917*'IV. Inputs Solar'!$S$106)&gt;'IV. Inputs Solar'!$T$60,
                    'IV. Inputs Solar'!$T$60,
                    M1917-MAX((-1)*'IV. Inputs Solar'!$S$58*'IV. Inputs Solar'!$S$106,K1917*'IV. Inputs Solar'!$S$106)),
               M1917)))</f>
        <v>14.414547776343955</v>
      </c>
      <c r="N1918" s="98">
        <f>IF('IV. Inputs Solar'!$T$60=0,0,M1918/'IV. Inputs Solar'!$T$60)</f>
        <v>0.24024246293906593</v>
      </c>
      <c r="O1918" s="36">
        <f t="shared" si="118"/>
        <v>1</v>
      </c>
      <c r="P1918" s="36">
        <f t="shared" si="119"/>
        <v>0</v>
      </c>
      <c r="Q1918" s="36">
        <f t="shared" si="117"/>
        <v>0</v>
      </c>
      <c r="R1918" s="36">
        <f>ROUND(IF(K1918&lt;0,((M1918-M1919)/'IV. Inputs Solar'!$S$106)-K1918,0),2)</f>
        <v>0</v>
      </c>
      <c r="S1918" s="125">
        <f>ROUND(IF(K1918&gt;0,IF(T1918&gt;0,K1918,ABS((M1918-M1919)*'IV. Inputs Solar'!$S$106-K1918)),0),2)</f>
        <v>0</v>
      </c>
      <c r="T1918" s="151">
        <f>IF('IV. Inputs Solar'!$T$60&lt;&gt;0,
     IF(AND(M1918&lt;MIN('IV. Inputs Solar'!$T$60,'IV. Inputs Solar'!$T$60*'IV. Inputs Solar'!$S$108+SUM(INDEX(K1918:$K$8797,MATCH(L1918,L1918:$L$8797,0),1):INDEX(K1918:$K$8797,MATCH(L1918,L1918:$L$8797,0)+L1918-1,1))/'IV. Inputs Solar'!$S$106),K1918&gt;0),
          'IV. Inputs Solar'!$S$66,
          0),
     IF(K1918&gt;0,
          IF(K1918&lt;0.3*'IV. Inputs Solar'!$S$66,
               0.3*'IV. Inputs Solar'!$S$66,
               K1918),
          0))</f>
        <v>0</v>
      </c>
      <c r="U1918" s="151">
        <f>T1918/('III. Inputs Baseline Diesel'!$S$54*'III. Inputs Baseline Diesel'!$S$57)</f>
        <v>0</v>
      </c>
    </row>
    <row r="1919" spans="2:21" ht="14.25" customHeight="1" x14ac:dyDescent="0.25">
      <c r="B1919" s="635">
        <v>1882</v>
      </c>
      <c r="C1919" s="268">
        <f>INDEX('V. Load Profile'!$D$85:$K$108,IF(MOD(B1919,24)=0, 24,MOD(B1919,24)),4)</f>
        <v>1.0444444444444445</v>
      </c>
      <c r="D1919" s="605">
        <f>IF('III. Inputs Baseline Diesel'!$S$17&gt;0,IF(AND(C1919&gt;0, C1919&lt;'III. Inputs Baseline Diesel'!$S$17*'III. Inputs Baseline Diesel'!$S$50),'III. Inputs Baseline Diesel'!$S$50*'III. Inputs Baseline Diesel'!$S$17,C1919))</f>
        <v>3.2279999999999998</v>
      </c>
      <c r="E1919" s="23">
        <f>INDEX('IX. Irradiation Data'!$G$15:$I$8774,B1919,2)</f>
        <v>623</v>
      </c>
      <c r="F1919" s="36">
        <f>INDEX('IX. Irradiation Data'!$G$15:$I$8774,B1919, 3)</f>
        <v>30.8</v>
      </c>
      <c r="G1919" s="36">
        <f>E1919*COS(RADIANS('IV. Inputs Solar'!$S$102))</f>
        <v>601.77178977808956</v>
      </c>
      <c r="H1919" s="36">
        <f>F1919+('IV. Inputs Solar'!$S$100-20)/80*E1919/10</f>
        <v>69.737499999999997</v>
      </c>
      <c r="I1919" s="36">
        <f>1+('IV. Inputs Solar'!$S$101*(H1919-25))</f>
        <v>0.84341874999999999</v>
      </c>
      <c r="J1919" s="36">
        <f>G1919*I1919*('IV. Inputs Solar'!$T$52*'IV. Inputs Solar'!$S$53)/1000</f>
        <v>10.15091221439798</v>
      </c>
      <c r="K1919" s="125">
        <f t="shared" si="116"/>
        <v>-9.1064677699535359</v>
      </c>
      <c r="L1919" s="36">
        <f>IF(K1919&gt;0,MATCH(0,K1919:$K$8797,-1)-1,0)</f>
        <v>0</v>
      </c>
      <c r="M1919" s="126">
        <f>IF('IV. Inputs Solar'!$T$60=0,
     0,
     IF(K1918&gt;0,
          IF(T1918=0,
               IF(M1918&gt;='IV. Inputs Solar'!$S$108*'IV. Inputs Solar'!$T$60,
                    IF(M1918-MIN('IV. Inputs Solar'!$S$58/'IV. Inputs Solar'!$S$106,K1918/'IV. Inputs Solar'!$S$106)&lt;'IV. Inputs Solar'!$T$60*'IV. Inputs Solar'!$S$108,
                         'IV. Inputs Solar'!$T$60*'IV. Inputs Solar'!$S$108,
                         M1918-MIN('IV. Inputs Solar'!$S$58/'IV. Inputs Solar'!$S$106,K1918/'IV. Inputs Solar'!$S$106)),
                    IF(M1918+MIN('IV. Inputs Solar'!$S$66-K1918,'IV. Inputs Solar'!$S$58)*'IV. Inputs Solar'!$S$106&gt;'IV. Inputs Solar'!$T$60,
                         'IV. Inputs Solar'!$T$60,
                         M1918+MIN('IV. Inputs Solar'!$S$66-K1918,'IV. Inputs Solar'!$S$58)*'IV. Inputs Solar'!$S$106)),
               IF(M1918-'IV. Inputs Solar'!$S$108*'IV. Inputs Solar'!$T$60&lt;MIN('IV. Inputs Solar'!$T$60,'IV. Inputs Solar'!$T$60*'IV. Inputs Solar'!$S$108+SUM(INDEX(K1919:$K$8797,MATCH(L1919,L1919:$L$8797,0),1):INDEX(K1919:$K$8797,MATCH(L1919,L1919:$L$8797,0)+L1919-1,1))/'IV. Inputs Solar'!$S$106),
                    IF(M1918+MIN('IV. Inputs Solar'!$S$66-K1918,'IV. Inputs Solar'!$S$58)*'IV. Inputs Solar'!$S$106&gt;MIN('IV. Inputs Solar'!$T$60,'IV. Inputs Solar'!$T$60*'IV. Inputs Solar'!$S$108+SUM(INDEX(K1919:$K$8797,MATCH(L1919,L1919:$L$8797,0),1):INDEX(K1919:$K$8797,MATCH(L1919,L1919:$L$8797,0)+L1919-1,1))/'IV. Inputs Solar'!$S$106),
                         MIN('IV. Inputs Solar'!$T$60,'IV. Inputs Solar'!$T$60*'IV. Inputs Solar'!$S$108+SUM(INDEX(K1919:$K$8797,MATCH(L1919,L1919:$L$8797,0),1):INDEX(K1919:$K$8797,MATCH(L1919,L1919:$L$8797,0)+L1919-1,1))/'IV. Inputs Solar'!$S$106),
                         M1918+MIN('IV. Inputs Solar'!$S$66-K1918,'IV. Inputs Solar'!$S$58)*'IV. Inputs Solar'!$S$106),
                    M1918)),
          IF(M1918&lt;'IV. Inputs Solar'!$T$60,
               IF(M1918-MAX((-1)*'IV. Inputs Solar'!$S$58*'IV. Inputs Solar'!$S$106,K1918*'IV. Inputs Solar'!$S$106)&gt;'IV. Inputs Solar'!$T$60,
                    'IV. Inputs Solar'!$T$60,
                    M1918-MAX((-1)*'IV. Inputs Solar'!$S$58*'IV. Inputs Solar'!$S$106,K1918*'IV. Inputs Solar'!$S$106)),
               M1918)))</f>
        <v>20.34807000522369</v>
      </c>
      <c r="N1919" s="98">
        <f>IF('IV. Inputs Solar'!$T$60=0,0,M1919/'IV. Inputs Solar'!$T$60)</f>
        <v>0.33913450008706147</v>
      </c>
      <c r="O1919" s="36">
        <f t="shared" si="118"/>
        <v>1</v>
      </c>
      <c r="P1919" s="36">
        <f t="shared" si="119"/>
        <v>0</v>
      </c>
      <c r="Q1919" s="36">
        <f t="shared" si="117"/>
        <v>0</v>
      </c>
      <c r="R1919" s="36">
        <f>ROUND(IF(K1919&lt;0,((M1919-M1920)/'IV. Inputs Solar'!$S$106)-K1919,0),2)</f>
        <v>0</v>
      </c>
      <c r="S1919" s="125">
        <f>ROUND(IF(K1919&gt;0,IF(T1919&gt;0,K1919,ABS((M1919-M1920)*'IV. Inputs Solar'!$S$106-K1919)),0),2)</f>
        <v>0</v>
      </c>
      <c r="T1919" s="151">
        <f>IF('IV. Inputs Solar'!$T$60&lt;&gt;0,
     IF(AND(M1919&lt;MIN('IV. Inputs Solar'!$T$60,'IV. Inputs Solar'!$T$60*'IV. Inputs Solar'!$S$108+SUM(INDEX(K1919:$K$8797,MATCH(L1919,L1919:$L$8797,0),1):INDEX(K1919:$K$8797,MATCH(L1919,L1919:$L$8797,0)+L1919-1,1))/'IV. Inputs Solar'!$S$106),K1919&gt;0),
          'IV. Inputs Solar'!$S$66,
          0),
     IF(K1919&gt;0,
          IF(K1919&lt;0.3*'IV. Inputs Solar'!$S$66,
               0.3*'IV. Inputs Solar'!$S$66,
               K1919),
          0))</f>
        <v>0</v>
      </c>
      <c r="U1919" s="151">
        <f>T1919/('III. Inputs Baseline Diesel'!$S$54*'III. Inputs Baseline Diesel'!$S$57)</f>
        <v>0</v>
      </c>
    </row>
    <row r="1920" spans="2:21" ht="14.25" customHeight="1" x14ac:dyDescent="0.25">
      <c r="B1920" s="635">
        <v>1883</v>
      </c>
      <c r="C1920" s="268">
        <f>INDEX('V. Load Profile'!$D$85:$K$108,IF(MOD(B1920,24)=0, 24,MOD(B1920,24)),4)</f>
        <v>1.0444444444444445</v>
      </c>
      <c r="D1920" s="605">
        <f>IF('III. Inputs Baseline Diesel'!$S$17&gt;0,IF(AND(C1920&gt;0, C1920&lt;'III. Inputs Baseline Diesel'!$S$17*'III. Inputs Baseline Diesel'!$S$50),'III. Inputs Baseline Diesel'!$S$50*'III. Inputs Baseline Diesel'!$S$17,C1920))</f>
        <v>3.2279999999999998</v>
      </c>
      <c r="E1920" s="23">
        <f>INDEX('IX. Irradiation Data'!$G$15:$I$8774,B1920,2)</f>
        <v>813</v>
      </c>
      <c r="F1920" s="36">
        <f>INDEX('IX. Irradiation Data'!$G$15:$I$8774,B1920, 3)</f>
        <v>32.4</v>
      </c>
      <c r="G1920" s="36">
        <f>E1920*COS(RADIANS('IV. Inputs Solar'!$S$102))</f>
        <v>785.29769677301249</v>
      </c>
      <c r="H1920" s="36">
        <f>F1920+('IV. Inputs Solar'!$S$100-20)/80*E1920/10</f>
        <v>83.212500000000006</v>
      </c>
      <c r="I1920" s="36">
        <f>1+('IV. Inputs Solar'!$S$101*(H1920-25))</f>
        <v>0.79625625</v>
      </c>
      <c r="J1920" s="36">
        <f>G1920*I1920*('IV. Inputs Solar'!$T$52*'IV. Inputs Solar'!$S$53)/1000</f>
        <v>12.505963983322319</v>
      </c>
      <c r="K1920" s="125">
        <f t="shared" si="116"/>
        <v>-11.461519538877875</v>
      </c>
      <c r="L1920" s="36">
        <f>IF(K1920&gt;0,MATCH(0,K1920:$K$8797,-1)-1,0)</f>
        <v>0</v>
      </c>
      <c r="M1920" s="126">
        <f>IF('IV. Inputs Solar'!$T$60=0,
     0,
     IF(K1919&gt;0,
          IF(T1919=0,
               IF(M1919&gt;='IV. Inputs Solar'!$S$108*'IV. Inputs Solar'!$T$60,
                    IF(M1919-MIN('IV. Inputs Solar'!$S$58/'IV. Inputs Solar'!$S$106,K1919/'IV. Inputs Solar'!$S$106)&lt;'IV. Inputs Solar'!$T$60*'IV. Inputs Solar'!$S$108,
                         'IV. Inputs Solar'!$T$60*'IV. Inputs Solar'!$S$108,
                         M1919-MIN('IV. Inputs Solar'!$S$58/'IV. Inputs Solar'!$S$106,K1919/'IV. Inputs Solar'!$S$106)),
                    IF(M1919+MIN('IV. Inputs Solar'!$S$66-K1919,'IV. Inputs Solar'!$S$58)*'IV. Inputs Solar'!$S$106&gt;'IV. Inputs Solar'!$T$60,
                         'IV. Inputs Solar'!$T$60,
                         M1919+MIN('IV. Inputs Solar'!$S$66-K1919,'IV. Inputs Solar'!$S$58)*'IV. Inputs Solar'!$S$106)),
               IF(M1919-'IV. Inputs Solar'!$S$108*'IV. Inputs Solar'!$T$60&lt;MIN('IV. Inputs Solar'!$T$60,'IV. Inputs Solar'!$T$60*'IV. Inputs Solar'!$S$108+SUM(INDEX(K1920:$K$8797,MATCH(L1920,L1920:$L$8797,0),1):INDEX(K1920:$K$8797,MATCH(L1920,L1920:$L$8797,0)+L1920-1,1))/'IV. Inputs Solar'!$S$106),
                    IF(M1919+MIN('IV. Inputs Solar'!$S$66-K1919,'IV. Inputs Solar'!$S$58)*'IV. Inputs Solar'!$S$106&gt;MIN('IV. Inputs Solar'!$T$60,'IV. Inputs Solar'!$T$60*'IV. Inputs Solar'!$S$108+SUM(INDEX(K1920:$K$8797,MATCH(L1920,L1920:$L$8797,0),1):INDEX(K1920:$K$8797,MATCH(L1920,L1920:$L$8797,0)+L1920-1,1))/'IV. Inputs Solar'!$S$106),
                         MIN('IV. Inputs Solar'!$T$60,'IV. Inputs Solar'!$T$60*'IV. Inputs Solar'!$S$108+SUM(INDEX(K1920:$K$8797,MATCH(L1920,L1920:$L$8797,0),1):INDEX(K1920:$K$8797,MATCH(L1920,L1920:$L$8797,0)+L1920-1,1))/'IV. Inputs Solar'!$S$106),
                         M1919+MIN('IV. Inputs Solar'!$S$66-K1919,'IV. Inputs Solar'!$S$58)*'IV. Inputs Solar'!$S$106),
                    M1919)),
          IF(M1919&lt;'IV. Inputs Solar'!$T$60,
               IF(M1919-MAX((-1)*'IV. Inputs Solar'!$S$58*'IV. Inputs Solar'!$S$106,K1919*'IV. Inputs Solar'!$S$106)&gt;'IV. Inputs Solar'!$T$60,
                    'IV. Inputs Solar'!$T$60,
                    M1919-MAX((-1)*'IV. Inputs Solar'!$S$58*'IV. Inputs Solar'!$S$106,K1919*'IV. Inputs Solar'!$S$106)),
               M1919)))</f>
        <v>28.987223882813918</v>
      </c>
      <c r="N1920" s="98">
        <f>IF('IV. Inputs Solar'!$T$60=0,0,M1920/'IV. Inputs Solar'!$T$60)</f>
        <v>0.48312039804689866</v>
      </c>
      <c r="O1920" s="36">
        <f t="shared" si="118"/>
        <v>1</v>
      </c>
      <c r="P1920" s="36">
        <f t="shared" si="119"/>
        <v>0</v>
      </c>
      <c r="Q1920" s="36">
        <f t="shared" si="117"/>
        <v>0</v>
      </c>
      <c r="R1920" s="36">
        <f>ROUND(IF(K1920&lt;0,((M1920-M1921)/'IV. Inputs Solar'!$S$106)-K1920,0),2)</f>
        <v>0.7</v>
      </c>
      <c r="S1920" s="125">
        <f>ROUND(IF(K1920&gt;0,IF(T1920&gt;0,K1920,ABS((M1920-M1921)*'IV. Inputs Solar'!$S$106-K1920)),0),2)</f>
        <v>0</v>
      </c>
      <c r="T1920" s="151">
        <f>IF('IV. Inputs Solar'!$T$60&lt;&gt;0,
     IF(AND(M1920&lt;MIN('IV. Inputs Solar'!$T$60,'IV. Inputs Solar'!$T$60*'IV. Inputs Solar'!$S$108+SUM(INDEX(K1920:$K$8797,MATCH(L1920,L1920:$L$8797,0),1):INDEX(K1920:$K$8797,MATCH(L1920,L1920:$L$8797,0)+L1920-1,1))/'IV. Inputs Solar'!$S$106),K1920&gt;0),
          'IV. Inputs Solar'!$S$66,
          0),
     IF(K1920&gt;0,
          IF(K1920&lt;0.3*'IV. Inputs Solar'!$S$66,
               0.3*'IV. Inputs Solar'!$S$66,
               K1920),
          0))</f>
        <v>0</v>
      </c>
      <c r="U1920" s="151">
        <f>T1920/('III. Inputs Baseline Diesel'!$S$54*'III. Inputs Baseline Diesel'!$S$57)</f>
        <v>0</v>
      </c>
    </row>
    <row r="1921" spans="2:21" ht="14.25" customHeight="1" x14ac:dyDescent="0.25">
      <c r="B1921" s="635">
        <v>1884</v>
      </c>
      <c r="C1921" s="268">
        <f>INDEX('V. Load Profile'!$D$85:$K$108,IF(MOD(B1921,24)=0, 24,MOD(B1921,24)),4)</f>
        <v>1.6</v>
      </c>
      <c r="D1921" s="605">
        <f>IF('III. Inputs Baseline Diesel'!$S$17&gt;0,IF(AND(C1921&gt;0, C1921&lt;'III. Inputs Baseline Diesel'!$S$17*'III. Inputs Baseline Diesel'!$S$50),'III. Inputs Baseline Diesel'!$S$50*'III. Inputs Baseline Diesel'!$S$17,C1921))</f>
        <v>3.2279999999999998</v>
      </c>
      <c r="E1921" s="23">
        <f>INDEX('IX. Irradiation Data'!$G$15:$I$8774,B1921,2)</f>
        <v>939</v>
      </c>
      <c r="F1921" s="36">
        <f>INDEX('IX. Irradiation Data'!$G$15:$I$8774,B1921, 3)</f>
        <v>34</v>
      </c>
      <c r="G1921" s="36">
        <f>E1921*COS(RADIANS('IV. Inputs Solar'!$S$102))</f>
        <v>907.0043508854352</v>
      </c>
      <c r="H1921" s="36">
        <f>F1921+('IV. Inputs Solar'!$S$100-20)/80*E1921/10</f>
        <v>92.6875</v>
      </c>
      <c r="I1921" s="36">
        <f>1+('IV. Inputs Solar'!$S$101*(H1921-25))</f>
        <v>0.76309375000000002</v>
      </c>
      <c r="J1921" s="36">
        <f>G1921*I1921*('IV. Inputs Solar'!$T$52*'IV. Inputs Solar'!$S$53)/1000</f>
        <v>13.842587027669651</v>
      </c>
      <c r="K1921" s="125">
        <f t="shared" si="116"/>
        <v>-12.242587027669652</v>
      </c>
      <c r="L1921" s="36">
        <f>IF(K1921&gt;0,MATCH(0,K1921:$K$8797,-1)-1,0)</f>
        <v>0</v>
      </c>
      <c r="M1921" s="126">
        <f>IF('IV. Inputs Solar'!$T$60=0,
     0,
     IF(K1920&gt;0,
          IF(T1920=0,
               IF(M1920&gt;='IV. Inputs Solar'!$S$108*'IV. Inputs Solar'!$T$60,
                    IF(M1920-MIN('IV. Inputs Solar'!$S$58/'IV. Inputs Solar'!$S$106,K1920/'IV. Inputs Solar'!$S$106)&lt;'IV. Inputs Solar'!$T$60*'IV. Inputs Solar'!$S$108,
                         'IV. Inputs Solar'!$T$60*'IV. Inputs Solar'!$S$108,
                         M1920-MIN('IV. Inputs Solar'!$S$58/'IV. Inputs Solar'!$S$106,K1920/'IV. Inputs Solar'!$S$106)),
                    IF(M1920+MIN('IV. Inputs Solar'!$S$66-K1920,'IV. Inputs Solar'!$S$58)*'IV. Inputs Solar'!$S$106&gt;'IV. Inputs Solar'!$T$60,
                         'IV. Inputs Solar'!$T$60,
                         M1920+MIN('IV. Inputs Solar'!$S$66-K1920,'IV. Inputs Solar'!$S$58)*'IV. Inputs Solar'!$S$106)),
               IF(M1920-'IV. Inputs Solar'!$S$108*'IV. Inputs Solar'!$T$60&lt;MIN('IV. Inputs Solar'!$T$60,'IV. Inputs Solar'!$T$60*'IV. Inputs Solar'!$S$108+SUM(INDEX(K1921:$K$8797,MATCH(L1921,L1921:$L$8797,0),1):INDEX(K1921:$K$8797,MATCH(L1921,L1921:$L$8797,0)+L1921-1,1))/'IV. Inputs Solar'!$S$106),
                    IF(M1920+MIN('IV. Inputs Solar'!$S$66-K1920,'IV. Inputs Solar'!$S$58)*'IV. Inputs Solar'!$S$106&gt;MIN('IV. Inputs Solar'!$T$60,'IV. Inputs Solar'!$T$60*'IV. Inputs Solar'!$S$108+SUM(INDEX(K1921:$K$8797,MATCH(L1921,L1921:$L$8797,0),1):INDEX(K1921:$K$8797,MATCH(L1921,L1921:$L$8797,0)+L1921-1,1))/'IV. Inputs Solar'!$S$106),
                         MIN('IV. Inputs Solar'!$T$60,'IV. Inputs Solar'!$T$60*'IV. Inputs Solar'!$S$108+SUM(INDEX(K1921:$K$8797,MATCH(L1921,L1921:$L$8797,0),1):INDEX(K1921:$K$8797,MATCH(L1921,L1921:$L$8797,0)+L1921-1,1))/'IV. Inputs Solar'!$S$106),
                         M1920+MIN('IV. Inputs Solar'!$S$66-K1920,'IV. Inputs Solar'!$S$58)*'IV. Inputs Solar'!$S$106),
                    M1920)),
          IF(M1920&lt;'IV. Inputs Solar'!$T$60,
               IF(M1920-MAX((-1)*'IV. Inputs Solar'!$S$58*'IV. Inputs Solar'!$S$106,K1920*'IV. Inputs Solar'!$S$106)&gt;'IV. Inputs Solar'!$T$60,
                    'IV. Inputs Solar'!$T$60,
                    M1920-MAX((-1)*'IV. Inputs Solar'!$S$58*'IV. Inputs Solar'!$S$106,K1920*'IV. Inputs Solar'!$S$106)),
               M1920)))</f>
        <v>39.195056169837443</v>
      </c>
      <c r="N1921" s="98">
        <f>IF('IV. Inputs Solar'!$T$60=0,0,M1921/'IV. Inputs Solar'!$T$60)</f>
        <v>0.65325093616395735</v>
      </c>
      <c r="O1921" s="36">
        <f t="shared" si="118"/>
        <v>1</v>
      </c>
      <c r="P1921" s="36">
        <f t="shared" si="119"/>
        <v>0</v>
      </c>
      <c r="Q1921" s="36">
        <f t="shared" si="117"/>
        <v>0</v>
      </c>
      <c r="R1921" s="36">
        <f>ROUND(IF(K1921&lt;0,((M1921-M1922)/'IV. Inputs Solar'!$S$106)-K1921,0),2)</f>
        <v>1.48</v>
      </c>
      <c r="S1921" s="125">
        <f>ROUND(IF(K1921&gt;0,IF(T1921&gt;0,K1921,ABS((M1921-M1922)*'IV. Inputs Solar'!$S$106-K1921)),0),2)</f>
        <v>0</v>
      </c>
      <c r="T1921" s="151">
        <f>IF('IV. Inputs Solar'!$T$60&lt;&gt;0,
     IF(AND(M1921&lt;MIN('IV. Inputs Solar'!$T$60,'IV. Inputs Solar'!$T$60*'IV. Inputs Solar'!$S$108+SUM(INDEX(K1921:$K$8797,MATCH(L1921,L1921:$L$8797,0),1):INDEX(K1921:$K$8797,MATCH(L1921,L1921:$L$8797,0)+L1921-1,1))/'IV. Inputs Solar'!$S$106),K1921&gt;0),
          'IV. Inputs Solar'!$S$66,
          0),
     IF(K1921&gt;0,
          IF(K1921&lt;0.3*'IV. Inputs Solar'!$S$66,
               0.3*'IV. Inputs Solar'!$S$66,
               K1921),
          0))</f>
        <v>0</v>
      </c>
      <c r="U1921" s="151">
        <f>T1921/('III. Inputs Baseline Diesel'!$S$54*'III. Inputs Baseline Diesel'!$S$57)</f>
        <v>0</v>
      </c>
    </row>
    <row r="1922" spans="2:21" ht="14.25" customHeight="1" x14ac:dyDescent="0.25">
      <c r="B1922" s="635">
        <v>1885</v>
      </c>
      <c r="C1922" s="268">
        <f>INDEX('V. Load Profile'!$D$85:$K$108,IF(MOD(B1922,24)=0, 24,MOD(B1922,24)),4)</f>
        <v>1.377777777777778</v>
      </c>
      <c r="D1922" s="605">
        <f>IF('III. Inputs Baseline Diesel'!$S$17&gt;0,IF(AND(C1922&gt;0, C1922&lt;'III. Inputs Baseline Diesel'!$S$17*'III. Inputs Baseline Diesel'!$S$50),'III. Inputs Baseline Diesel'!$S$50*'III. Inputs Baseline Diesel'!$S$17,C1922))</f>
        <v>3.2279999999999998</v>
      </c>
      <c r="E1922" s="23">
        <f>INDEX('IX. Irradiation Data'!$G$15:$I$8774,B1922,2)</f>
        <v>986</v>
      </c>
      <c r="F1922" s="36">
        <f>INDEX('IX. Irradiation Data'!$G$15:$I$8774,B1922, 3)</f>
        <v>35.6</v>
      </c>
      <c r="G1922" s="36">
        <f>E1922*COS(RADIANS('IV. Inputs Solar'!$S$102))</f>
        <v>952.40286472102139</v>
      </c>
      <c r="H1922" s="36">
        <f>F1922+('IV. Inputs Solar'!$S$100-20)/80*E1922/10</f>
        <v>97.224999999999994</v>
      </c>
      <c r="I1922" s="36">
        <f>1+('IV. Inputs Solar'!$S$101*(H1922-25))</f>
        <v>0.74721250000000006</v>
      </c>
      <c r="J1922" s="36">
        <f>G1922*I1922*('IV. Inputs Solar'!$T$52*'IV. Inputs Solar'!$S$53)/1000</f>
        <v>14.232946511107126</v>
      </c>
      <c r="K1922" s="125">
        <f t="shared" si="116"/>
        <v>-12.855168733329348</v>
      </c>
      <c r="L1922" s="36">
        <f>IF(K1922&gt;0,MATCH(0,K1922:$K$8797,-1)-1,0)</f>
        <v>0</v>
      </c>
      <c r="M1922" s="126">
        <f>IF('IV. Inputs Solar'!$T$60=0,
     0,
     IF(K1921&gt;0,
          IF(T1921=0,
               IF(M1921&gt;='IV. Inputs Solar'!$S$108*'IV. Inputs Solar'!$T$60,
                    IF(M1921-MIN('IV. Inputs Solar'!$S$58/'IV. Inputs Solar'!$S$106,K1921/'IV. Inputs Solar'!$S$106)&lt;'IV. Inputs Solar'!$T$60*'IV. Inputs Solar'!$S$108,
                         'IV. Inputs Solar'!$T$60*'IV. Inputs Solar'!$S$108,
                         M1921-MIN('IV. Inputs Solar'!$S$58/'IV. Inputs Solar'!$S$106,K1921/'IV. Inputs Solar'!$S$106)),
                    IF(M1921+MIN('IV. Inputs Solar'!$S$66-K1921,'IV. Inputs Solar'!$S$58)*'IV. Inputs Solar'!$S$106&gt;'IV. Inputs Solar'!$T$60,
                         'IV. Inputs Solar'!$T$60,
                         M1921+MIN('IV. Inputs Solar'!$S$66-K1921,'IV. Inputs Solar'!$S$58)*'IV. Inputs Solar'!$S$106)),
               IF(M1921-'IV. Inputs Solar'!$S$108*'IV. Inputs Solar'!$T$60&lt;MIN('IV. Inputs Solar'!$T$60,'IV. Inputs Solar'!$T$60*'IV. Inputs Solar'!$S$108+SUM(INDEX(K1922:$K$8797,MATCH(L1922,L1922:$L$8797,0),1):INDEX(K1922:$K$8797,MATCH(L1922,L1922:$L$8797,0)+L1922-1,1))/'IV. Inputs Solar'!$S$106),
                    IF(M1921+MIN('IV. Inputs Solar'!$S$66-K1921,'IV. Inputs Solar'!$S$58)*'IV. Inputs Solar'!$S$106&gt;MIN('IV. Inputs Solar'!$T$60,'IV. Inputs Solar'!$T$60*'IV. Inputs Solar'!$S$108+SUM(INDEX(K1922:$K$8797,MATCH(L1922,L1922:$L$8797,0),1):INDEX(K1922:$K$8797,MATCH(L1922,L1922:$L$8797,0)+L1922-1,1))/'IV. Inputs Solar'!$S$106),
                         MIN('IV. Inputs Solar'!$T$60,'IV. Inputs Solar'!$T$60*'IV. Inputs Solar'!$S$108+SUM(INDEX(K1922:$K$8797,MATCH(L1922,L1922:$L$8797,0),1):INDEX(K1922:$K$8797,MATCH(L1922,L1922:$L$8797,0)+L1922-1,1))/'IV. Inputs Solar'!$S$106),
                         M1921+MIN('IV. Inputs Solar'!$S$66-K1921,'IV. Inputs Solar'!$S$58)*'IV. Inputs Solar'!$S$106),
                    M1921)),
          IF(M1921&lt;'IV. Inputs Solar'!$T$60,
               IF(M1921-MAX((-1)*'IV. Inputs Solar'!$S$58*'IV. Inputs Solar'!$S$106,K1921*'IV. Inputs Solar'!$S$106)&gt;'IV. Inputs Solar'!$T$60,
                    'IV. Inputs Solar'!$T$60,
                    M1921-MAX((-1)*'IV. Inputs Solar'!$S$58*'IV. Inputs Solar'!$S$106,K1921*'IV. Inputs Solar'!$S$106)),
               M1921)))</f>
        <v>49.402888456860971</v>
      </c>
      <c r="N1922" s="98">
        <f>IF('IV. Inputs Solar'!$T$60=0,0,M1922/'IV. Inputs Solar'!$T$60)</f>
        <v>0.82338147428101616</v>
      </c>
      <c r="O1922" s="36">
        <f t="shared" si="118"/>
        <v>1</v>
      </c>
      <c r="P1922" s="36">
        <f t="shared" si="119"/>
        <v>0</v>
      </c>
      <c r="Q1922" s="36">
        <f t="shared" si="117"/>
        <v>0</v>
      </c>
      <c r="R1922" s="36">
        <f>ROUND(IF(K1922&lt;0,((M1922-M1923)/'IV. Inputs Solar'!$S$106)-K1922,0),2)</f>
        <v>2.1</v>
      </c>
      <c r="S1922" s="125">
        <f>ROUND(IF(K1922&gt;0,IF(T1922&gt;0,K1922,ABS((M1922-M1923)*'IV. Inputs Solar'!$S$106-K1922)),0),2)</f>
        <v>0</v>
      </c>
      <c r="T1922" s="151">
        <f>IF('IV. Inputs Solar'!$T$60&lt;&gt;0,
     IF(AND(M1922&lt;MIN('IV. Inputs Solar'!$T$60,'IV. Inputs Solar'!$T$60*'IV. Inputs Solar'!$S$108+SUM(INDEX(K1922:$K$8797,MATCH(L1922,L1922:$L$8797,0),1):INDEX(K1922:$K$8797,MATCH(L1922,L1922:$L$8797,0)+L1922-1,1))/'IV. Inputs Solar'!$S$106),K1922&gt;0),
          'IV. Inputs Solar'!$S$66,
          0),
     IF(K1922&gt;0,
          IF(K1922&lt;0.3*'IV. Inputs Solar'!$S$66,
               0.3*'IV. Inputs Solar'!$S$66,
               K1922),
          0))</f>
        <v>0</v>
      </c>
      <c r="U1922" s="151">
        <f>T1922/('III. Inputs Baseline Diesel'!$S$54*'III. Inputs Baseline Diesel'!$S$57)</f>
        <v>0</v>
      </c>
    </row>
    <row r="1923" spans="2:21" ht="14.25" customHeight="1" x14ac:dyDescent="0.25">
      <c r="B1923" s="635">
        <v>1886</v>
      </c>
      <c r="C1923" s="268">
        <f>INDEX('V. Load Profile'!$D$85:$K$108,IF(MOD(B1923,24)=0, 24,MOD(B1923,24)),4)</f>
        <v>1.1111111111111112</v>
      </c>
      <c r="D1923" s="605">
        <f>IF('III. Inputs Baseline Diesel'!$S$17&gt;0,IF(AND(C1923&gt;0, C1923&lt;'III. Inputs Baseline Diesel'!$S$17*'III. Inputs Baseline Diesel'!$S$50),'III. Inputs Baseline Diesel'!$S$50*'III. Inputs Baseline Diesel'!$S$17,C1923))</f>
        <v>3.2279999999999998</v>
      </c>
      <c r="E1923" s="23">
        <f>INDEX('IX. Irradiation Data'!$G$15:$I$8774,B1923,2)</f>
        <v>940</v>
      </c>
      <c r="F1923" s="36">
        <f>INDEX('IX. Irradiation Data'!$G$15:$I$8774,B1923, 3)</f>
        <v>35.6</v>
      </c>
      <c r="G1923" s="36">
        <f>E1923*COS(RADIANS('IV. Inputs Solar'!$S$102))</f>
        <v>907.97027671172418</v>
      </c>
      <c r="H1923" s="36">
        <f>F1923+('IV. Inputs Solar'!$S$100-20)/80*E1923/10</f>
        <v>94.35</v>
      </c>
      <c r="I1923" s="36">
        <f>1+('IV. Inputs Solar'!$S$101*(H1923-25))</f>
        <v>0.75727500000000003</v>
      </c>
      <c r="J1923" s="36">
        <f>G1923*I1923*('IV. Inputs Solar'!$T$52*'IV. Inputs Solar'!$S$53)/1000</f>
        <v>13.751663825937419</v>
      </c>
      <c r="K1923" s="125">
        <f t="shared" si="116"/>
        <v>-12.640552714826308</v>
      </c>
      <c r="L1923" s="36">
        <f>IF(K1923&gt;0,MATCH(0,K1923:$K$8797,-1)-1,0)</f>
        <v>0</v>
      </c>
      <c r="M1923" s="126">
        <f>IF('IV. Inputs Solar'!$T$60=0,
     0,
     IF(K1922&gt;0,
          IF(T1922=0,
               IF(M1922&gt;='IV. Inputs Solar'!$S$108*'IV. Inputs Solar'!$T$60,
                    IF(M1922-MIN('IV. Inputs Solar'!$S$58/'IV. Inputs Solar'!$S$106,K1922/'IV. Inputs Solar'!$S$106)&lt;'IV. Inputs Solar'!$T$60*'IV. Inputs Solar'!$S$108,
                         'IV. Inputs Solar'!$T$60*'IV. Inputs Solar'!$S$108,
                         M1922-MIN('IV. Inputs Solar'!$S$58/'IV. Inputs Solar'!$S$106,K1922/'IV. Inputs Solar'!$S$106)),
                    IF(M1922+MIN('IV. Inputs Solar'!$S$66-K1922,'IV. Inputs Solar'!$S$58)*'IV. Inputs Solar'!$S$106&gt;'IV. Inputs Solar'!$T$60,
                         'IV. Inputs Solar'!$T$60,
                         M1922+MIN('IV. Inputs Solar'!$S$66-K1922,'IV. Inputs Solar'!$S$58)*'IV. Inputs Solar'!$S$106)),
               IF(M1922-'IV. Inputs Solar'!$S$108*'IV. Inputs Solar'!$T$60&lt;MIN('IV. Inputs Solar'!$T$60,'IV. Inputs Solar'!$T$60*'IV. Inputs Solar'!$S$108+SUM(INDEX(K1923:$K$8797,MATCH(L1923,L1923:$L$8797,0),1):INDEX(K1923:$K$8797,MATCH(L1923,L1923:$L$8797,0)+L1923-1,1))/'IV. Inputs Solar'!$S$106),
                    IF(M1922+MIN('IV. Inputs Solar'!$S$66-K1922,'IV. Inputs Solar'!$S$58)*'IV. Inputs Solar'!$S$106&gt;MIN('IV. Inputs Solar'!$T$60,'IV. Inputs Solar'!$T$60*'IV. Inputs Solar'!$S$108+SUM(INDEX(K1923:$K$8797,MATCH(L1923,L1923:$L$8797,0),1):INDEX(K1923:$K$8797,MATCH(L1923,L1923:$L$8797,0)+L1923-1,1))/'IV. Inputs Solar'!$S$106),
                         MIN('IV. Inputs Solar'!$T$60,'IV. Inputs Solar'!$T$60*'IV. Inputs Solar'!$S$108+SUM(INDEX(K1923:$K$8797,MATCH(L1923,L1923:$L$8797,0),1):INDEX(K1923:$K$8797,MATCH(L1923,L1923:$L$8797,0)+L1923-1,1))/'IV. Inputs Solar'!$S$106),
                         M1922+MIN('IV. Inputs Solar'!$S$66-K1922,'IV. Inputs Solar'!$S$58)*'IV. Inputs Solar'!$S$106),
                    M1922)),
          IF(M1922&lt;'IV. Inputs Solar'!$T$60,
               IF(M1922-MAX((-1)*'IV. Inputs Solar'!$S$58*'IV. Inputs Solar'!$S$106,K1922*'IV. Inputs Solar'!$S$106)&gt;'IV. Inputs Solar'!$T$60,
                    'IV. Inputs Solar'!$T$60,
                    M1922-MAX((-1)*'IV. Inputs Solar'!$S$58*'IV. Inputs Solar'!$S$106,K1922*'IV. Inputs Solar'!$S$106)),
               M1922)))</f>
        <v>59.610720743884499</v>
      </c>
      <c r="N1923" s="98">
        <f>IF('IV. Inputs Solar'!$T$60=0,0,M1923/'IV. Inputs Solar'!$T$60)</f>
        <v>0.99351201239807496</v>
      </c>
      <c r="O1923" s="36">
        <f t="shared" si="118"/>
        <v>1</v>
      </c>
      <c r="P1923" s="36">
        <f t="shared" si="119"/>
        <v>0</v>
      </c>
      <c r="Q1923" s="36">
        <f t="shared" si="117"/>
        <v>0</v>
      </c>
      <c r="R1923" s="36">
        <f>ROUND(IF(K1923&lt;0,((M1923-M1924)/'IV. Inputs Solar'!$S$106)-K1923,0),2)</f>
        <v>12.23</v>
      </c>
      <c r="S1923" s="125">
        <f>ROUND(IF(K1923&gt;0,IF(T1923&gt;0,K1923,ABS((M1923-M1924)*'IV. Inputs Solar'!$S$106-K1923)),0),2)</f>
        <v>0</v>
      </c>
      <c r="T1923" s="151">
        <f>IF('IV. Inputs Solar'!$T$60&lt;&gt;0,
     IF(AND(M1923&lt;MIN('IV. Inputs Solar'!$T$60,'IV. Inputs Solar'!$T$60*'IV. Inputs Solar'!$S$108+SUM(INDEX(K1923:$K$8797,MATCH(L1923,L1923:$L$8797,0),1):INDEX(K1923:$K$8797,MATCH(L1923,L1923:$L$8797,0)+L1923-1,1))/'IV. Inputs Solar'!$S$106),K1923&gt;0),
          'IV. Inputs Solar'!$S$66,
          0),
     IF(K1923&gt;0,
          IF(K1923&lt;0.3*'IV. Inputs Solar'!$S$66,
               0.3*'IV. Inputs Solar'!$S$66,
               K1923),
          0))</f>
        <v>0</v>
      </c>
      <c r="U1923" s="151">
        <f>T1923/('III. Inputs Baseline Diesel'!$S$54*'III. Inputs Baseline Diesel'!$S$57)</f>
        <v>0</v>
      </c>
    </row>
    <row r="1924" spans="2:21" ht="14.25" customHeight="1" x14ac:dyDescent="0.25">
      <c r="B1924" s="635">
        <v>1887</v>
      </c>
      <c r="C1924" s="268">
        <f>INDEX('V. Load Profile'!$D$85:$K$108,IF(MOD(B1924,24)=0, 24,MOD(B1924,24)),4)</f>
        <v>1.1111111111111112</v>
      </c>
      <c r="D1924" s="605">
        <f>IF('III. Inputs Baseline Diesel'!$S$17&gt;0,IF(AND(C1924&gt;0, C1924&lt;'III. Inputs Baseline Diesel'!$S$17*'III. Inputs Baseline Diesel'!$S$50),'III. Inputs Baseline Diesel'!$S$50*'III. Inputs Baseline Diesel'!$S$17,C1924))</f>
        <v>3.2279999999999998</v>
      </c>
      <c r="E1924" s="23">
        <f>INDEX('IX. Irradiation Data'!$G$15:$I$8774,B1924,2)</f>
        <v>718</v>
      </c>
      <c r="F1924" s="36">
        <f>INDEX('IX. Irradiation Data'!$G$15:$I$8774,B1924, 3)</f>
        <v>36.200000000000003</v>
      </c>
      <c r="G1924" s="36">
        <f>E1924*COS(RADIANS('IV. Inputs Solar'!$S$102))</f>
        <v>693.53474327555102</v>
      </c>
      <c r="H1924" s="36">
        <f>F1924+('IV. Inputs Solar'!$S$100-20)/80*E1924/10</f>
        <v>81.075000000000003</v>
      </c>
      <c r="I1924" s="36">
        <f>1+('IV. Inputs Solar'!$S$101*(H1924-25))</f>
        <v>0.80373749999999999</v>
      </c>
      <c r="J1924" s="36">
        <f>G1924*I1924*('IV. Inputs Solar'!$T$52*'IV. Inputs Solar'!$S$53)/1000</f>
        <v>11.148397614468664</v>
      </c>
      <c r="K1924" s="125">
        <f t="shared" si="116"/>
        <v>-10.037286503357553</v>
      </c>
      <c r="L1924" s="36">
        <f>IF(K1924&gt;0,MATCH(0,K1924:$K$8797,-1)-1,0)</f>
        <v>0</v>
      </c>
      <c r="M1924" s="126">
        <f>IF('IV. Inputs Solar'!$T$60=0,
     0,
     IF(K1923&gt;0,
          IF(T1923=0,
               IF(M1923&gt;='IV. Inputs Solar'!$S$108*'IV. Inputs Solar'!$T$60,
                    IF(M1923-MIN('IV. Inputs Solar'!$S$58/'IV. Inputs Solar'!$S$106,K1923/'IV. Inputs Solar'!$S$106)&lt;'IV. Inputs Solar'!$T$60*'IV. Inputs Solar'!$S$108,
                         'IV. Inputs Solar'!$T$60*'IV. Inputs Solar'!$S$108,
                         M1923-MIN('IV. Inputs Solar'!$S$58/'IV. Inputs Solar'!$S$106,K1923/'IV. Inputs Solar'!$S$106)),
                    IF(M1923+MIN('IV. Inputs Solar'!$S$66-K1923,'IV. Inputs Solar'!$S$58)*'IV. Inputs Solar'!$S$106&gt;'IV. Inputs Solar'!$T$60,
                         'IV. Inputs Solar'!$T$60,
                         M1923+MIN('IV. Inputs Solar'!$S$66-K1923,'IV. Inputs Solar'!$S$58)*'IV. Inputs Solar'!$S$106)),
               IF(M1923-'IV. Inputs Solar'!$S$108*'IV. Inputs Solar'!$T$60&lt;MIN('IV. Inputs Solar'!$T$60,'IV. Inputs Solar'!$T$60*'IV. Inputs Solar'!$S$108+SUM(INDEX(K1924:$K$8797,MATCH(L1924,L1924:$L$8797,0),1):INDEX(K1924:$K$8797,MATCH(L1924,L1924:$L$8797,0)+L1924-1,1))/'IV. Inputs Solar'!$S$106),
                    IF(M1923+MIN('IV. Inputs Solar'!$S$66-K1923,'IV. Inputs Solar'!$S$58)*'IV. Inputs Solar'!$S$106&gt;MIN('IV. Inputs Solar'!$T$60,'IV. Inputs Solar'!$T$60*'IV. Inputs Solar'!$S$108+SUM(INDEX(K1924:$K$8797,MATCH(L1924,L1924:$L$8797,0),1):INDEX(K1924:$K$8797,MATCH(L1924,L1924:$L$8797,0)+L1924-1,1))/'IV. Inputs Solar'!$S$106),
                         MIN('IV. Inputs Solar'!$T$60,'IV. Inputs Solar'!$T$60*'IV. Inputs Solar'!$S$108+SUM(INDEX(K1924:$K$8797,MATCH(L1924,L1924:$L$8797,0),1):INDEX(K1924:$K$8797,MATCH(L1924,L1924:$L$8797,0)+L1924-1,1))/'IV. Inputs Solar'!$S$106),
                         M1923+MIN('IV. Inputs Solar'!$S$66-K1923,'IV. Inputs Solar'!$S$58)*'IV. Inputs Solar'!$S$106),
                    M1923)),
          IF(M1923&lt;'IV. Inputs Solar'!$T$60,
               IF(M1923-MAX((-1)*'IV. Inputs Solar'!$S$58*'IV. Inputs Solar'!$S$106,K1923*'IV. Inputs Solar'!$S$106)&gt;'IV. Inputs Solar'!$T$60,
                    'IV. Inputs Solar'!$T$60,
                    M1923-MAX((-1)*'IV. Inputs Solar'!$S$58*'IV. Inputs Solar'!$S$106,K1923*'IV. Inputs Solar'!$S$106)),
               M1923)))</f>
        <v>60</v>
      </c>
      <c r="N1924" s="98">
        <f>IF('IV. Inputs Solar'!$T$60=0,0,M1924/'IV. Inputs Solar'!$T$60)</f>
        <v>1</v>
      </c>
      <c r="O1924" s="36">
        <f t="shared" si="118"/>
        <v>1</v>
      </c>
      <c r="P1924" s="36">
        <f t="shared" si="119"/>
        <v>0</v>
      </c>
      <c r="Q1924" s="36">
        <f t="shared" si="117"/>
        <v>0</v>
      </c>
      <c r="R1924" s="36">
        <f>ROUND(IF(K1924&lt;0,((M1924-M1925)/'IV. Inputs Solar'!$S$106)-K1924,0),2)</f>
        <v>10.039999999999999</v>
      </c>
      <c r="S1924" s="125">
        <f>ROUND(IF(K1924&gt;0,IF(T1924&gt;0,K1924,ABS((M1924-M1925)*'IV. Inputs Solar'!$S$106-K1924)),0),2)</f>
        <v>0</v>
      </c>
      <c r="T1924" s="151">
        <f>IF('IV. Inputs Solar'!$T$60&lt;&gt;0,
     IF(AND(M1924&lt;MIN('IV. Inputs Solar'!$T$60,'IV. Inputs Solar'!$T$60*'IV. Inputs Solar'!$S$108+SUM(INDEX(K1924:$K$8797,MATCH(L1924,L1924:$L$8797,0),1):INDEX(K1924:$K$8797,MATCH(L1924,L1924:$L$8797,0)+L1924-1,1))/'IV. Inputs Solar'!$S$106),K1924&gt;0),
          'IV. Inputs Solar'!$S$66,
          0),
     IF(K1924&gt;0,
          IF(K1924&lt;0.3*'IV. Inputs Solar'!$S$66,
               0.3*'IV. Inputs Solar'!$S$66,
               K1924),
          0))</f>
        <v>0</v>
      </c>
      <c r="U1924" s="151">
        <f>T1924/('III. Inputs Baseline Diesel'!$S$54*'III. Inputs Baseline Diesel'!$S$57)</f>
        <v>0</v>
      </c>
    </row>
    <row r="1925" spans="2:21" ht="14.25" customHeight="1" x14ac:dyDescent="0.25">
      <c r="B1925" s="635">
        <v>1888</v>
      </c>
      <c r="C1925" s="268">
        <f>INDEX('V. Load Profile'!$D$85:$K$108,IF(MOD(B1925,24)=0, 24,MOD(B1925,24)),4)</f>
        <v>1</v>
      </c>
      <c r="D1925" s="605">
        <f>IF('III. Inputs Baseline Diesel'!$S$17&gt;0,IF(AND(C1925&gt;0, C1925&lt;'III. Inputs Baseline Diesel'!$S$17*'III. Inputs Baseline Diesel'!$S$50),'III. Inputs Baseline Diesel'!$S$50*'III. Inputs Baseline Diesel'!$S$17,C1925))</f>
        <v>3.2279999999999998</v>
      </c>
      <c r="E1925" s="23">
        <f>INDEX('IX. Irradiation Data'!$G$15:$I$8774,B1925,2)</f>
        <v>386</v>
      </c>
      <c r="F1925" s="36">
        <f>INDEX('IX. Irradiation Data'!$G$15:$I$8774,B1925, 3)</f>
        <v>36.799999999999997</v>
      </c>
      <c r="G1925" s="36">
        <f>E1925*COS(RADIANS('IV. Inputs Solar'!$S$102))</f>
        <v>372.84736894758038</v>
      </c>
      <c r="H1925" s="36">
        <f>F1925+('IV. Inputs Solar'!$S$100-20)/80*E1925/10</f>
        <v>60.924999999999997</v>
      </c>
      <c r="I1925" s="36">
        <f>1+('IV. Inputs Solar'!$S$101*(H1925-25))</f>
        <v>0.87426249999999994</v>
      </c>
      <c r="J1925" s="36">
        <f>G1925*I1925*('IV. Inputs Solar'!$T$52*'IV. Inputs Solar'!$S$53)/1000</f>
        <v>6.51932945789068</v>
      </c>
      <c r="K1925" s="125">
        <f t="shared" si="116"/>
        <v>-5.51932945789068</v>
      </c>
      <c r="L1925" s="36">
        <f>IF(K1925&gt;0,MATCH(0,K1925:$K$8797,-1)-1,0)</f>
        <v>0</v>
      </c>
      <c r="M1925" s="126">
        <f>IF('IV. Inputs Solar'!$T$60=0,
     0,
     IF(K1924&gt;0,
          IF(T1924=0,
               IF(M1924&gt;='IV. Inputs Solar'!$S$108*'IV. Inputs Solar'!$T$60,
                    IF(M1924-MIN('IV. Inputs Solar'!$S$58/'IV. Inputs Solar'!$S$106,K1924/'IV. Inputs Solar'!$S$106)&lt;'IV. Inputs Solar'!$T$60*'IV. Inputs Solar'!$S$108,
                         'IV. Inputs Solar'!$T$60*'IV. Inputs Solar'!$S$108,
                         M1924-MIN('IV. Inputs Solar'!$S$58/'IV. Inputs Solar'!$S$106,K1924/'IV. Inputs Solar'!$S$106)),
                    IF(M1924+MIN('IV. Inputs Solar'!$S$66-K1924,'IV. Inputs Solar'!$S$58)*'IV. Inputs Solar'!$S$106&gt;'IV. Inputs Solar'!$T$60,
                         'IV. Inputs Solar'!$T$60,
                         M1924+MIN('IV. Inputs Solar'!$S$66-K1924,'IV. Inputs Solar'!$S$58)*'IV. Inputs Solar'!$S$106)),
               IF(M1924-'IV. Inputs Solar'!$S$108*'IV. Inputs Solar'!$T$60&lt;MIN('IV. Inputs Solar'!$T$60,'IV. Inputs Solar'!$T$60*'IV. Inputs Solar'!$S$108+SUM(INDEX(K1925:$K$8797,MATCH(L1925,L1925:$L$8797,0),1):INDEX(K1925:$K$8797,MATCH(L1925,L1925:$L$8797,0)+L1925-1,1))/'IV. Inputs Solar'!$S$106),
                    IF(M1924+MIN('IV. Inputs Solar'!$S$66-K1924,'IV. Inputs Solar'!$S$58)*'IV. Inputs Solar'!$S$106&gt;MIN('IV. Inputs Solar'!$T$60,'IV. Inputs Solar'!$T$60*'IV. Inputs Solar'!$S$108+SUM(INDEX(K1925:$K$8797,MATCH(L1925,L1925:$L$8797,0),1):INDEX(K1925:$K$8797,MATCH(L1925,L1925:$L$8797,0)+L1925-1,1))/'IV. Inputs Solar'!$S$106),
                         MIN('IV. Inputs Solar'!$T$60,'IV. Inputs Solar'!$T$60*'IV. Inputs Solar'!$S$108+SUM(INDEX(K1925:$K$8797,MATCH(L1925,L1925:$L$8797,0),1):INDEX(K1925:$K$8797,MATCH(L1925,L1925:$L$8797,0)+L1925-1,1))/'IV. Inputs Solar'!$S$106),
                         M1924+MIN('IV. Inputs Solar'!$S$66-K1924,'IV. Inputs Solar'!$S$58)*'IV. Inputs Solar'!$S$106),
                    M1924)),
          IF(M1924&lt;'IV. Inputs Solar'!$T$60,
               IF(M1924-MAX((-1)*'IV. Inputs Solar'!$S$58*'IV. Inputs Solar'!$S$106,K1924*'IV. Inputs Solar'!$S$106)&gt;'IV. Inputs Solar'!$T$60,
                    'IV. Inputs Solar'!$T$60,
                    M1924-MAX((-1)*'IV. Inputs Solar'!$S$58*'IV. Inputs Solar'!$S$106,K1924*'IV. Inputs Solar'!$S$106)),
               M1924)))</f>
        <v>60</v>
      </c>
      <c r="N1925" s="98">
        <f>IF('IV. Inputs Solar'!$T$60=0,0,M1925/'IV. Inputs Solar'!$T$60)</f>
        <v>1</v>
      </c>
      <c r="O1925" s="36">
        <f t="shared" si="118"/>
        <v>0</v>
      </c>
      <c r="P1925" s="36">
        <f t="shared" si="119"/>
        <v>0</v>
      </c>
      <c r="Q1925" s="36">
        <f t="shared" si="117"/>
        <v>0</v>
      </c>
      <c r="R1925" s="36">
        <f>ROUND(IF(K1925&lt;0,((M1925-M1926)/'IV. Inputs Solar'!$S$106)-K1925,0),2)</f>
        <v>5.52</v>
      </c>
      <c r="S1925" s="125">
        <f>ROUND(IF(K1925&gt;0,IF(T1925&gt;0,K1925,ABS((M1925-M1926)*'IV. Inputs Solar'!$S$106-K1925)),0),2)</f>
        <v>0</v>
      </c>
      <c r="T1925" s="151">
        <f>IF('IV. Inputs Solar'!$T$60&lt;&gt;0,
     IF(AND(M1925&lt;MIN('IV. Inputs Solar'!$T$60,'IV. Inputs Solar'!$T$60*'IV. Inputs Solar'!$S$108+SUM(INDEX(K1925:$K$8797,MATCH(L1925,L1925:$L$8797,0),1):INDEX(K1925:$K$8797,MATCH(L1925,L1925:$L$8797,0)+L1925-1,1))/'IV. Inputs Solar'!$S$106),K1925&gt;0),
          'IV. Inputs Solar'!$S$66,
          0),
     IF(K1925&gt;0,
          IF(K1925&lt;0.3*'IV. Inputs Solar'!$S$66,
               0.3*'IV. Inputs Solar'!$S$66,
               K1925),
          0))</f>
        <v>0</v>
      </c>
      <c r="U1925" s="151">
        <f>T1925/('III. Inputs Baseline Diesel'!$S$54*'III. Inputs Baseline Diesel'!$S$57)</f>
        <v>0</v>
      </c>
    </row>
    <row r="1926" spans="2:21" ht="14.25" customHeight="1" x14ac:dyDescent="0.25">
      <c r="B1926" s="635">
        <v>1889</v>
      </c>
      <c r="C1926" s="268">
        <f>INDEX('V. Load Profile'!$D$85:$K$108,IF(MOD(B1926,24)=0, 24,MOD(B1926,24)),4)</f>
        <v>0.44444444444444448</v>
      </c>
      <c r="D1926" s="605">
        <f>IF('III. Inputs Baseline Diesel'!$S$17&gt;0,IF(AND(C1926&gt;0, C1926&lt;'III. Inputs Baseline Diesel'!$S$17*'III. Inputs Baseline Diesel'!$S$50),'III. Inputs Baseline Diesel'!$S$50*'III. Inputs Baseline Diesel'!$S$17,C1926))</f>
        <v>3.2279999999999998</v>
      </c>
      <c r="E1926" s="23">
        <f>INDEX('IX. Irradiation Data'!$G$15:$I$8774,B1926,2)</f>
        <v>235</v>
      </c>
      <c r="F1926" s="36">
        <f>INDEX('IX. Irradiation Data'!$G$15:$I$8774,B1926, 3)</f>
        <v>35.299999999999997</v>
      </c>
      <c r="G1926" s="36">
        <f>E1926*COS(RADIANS('IV. Inputs Solar'!$S$102))</f>
        <v>226.99256917793105</v>
      </c>
      <c r="H1926" s="36">
        <f>F1926+('IV. Inputs Solar'!$S$100-20)/80*E1926/10</f>
        <v>49.987499999999997</v>
      </c>
      <c r="I1926" s="36">
        <f>1+('IV. Inputs Solar'!$S$101*(H1926-25))</f>
        <v>0.91254374999999999</v>
      </c>
      <c r="J1926" s="36">
        <f>G1926*I1926*('IV. Inputs Solar'!$T$52*'IV. Inputs Solar'!$S$53)/1000</f>
        <v>4.142813005995273</v>
      </c>
      <c r="K1926" s="125">
        <f t="shared" si="116"/>
        <v>-3.6983685615508284</v>
      </c>
      <c r="L1926" s="36">
        <f>IF(K1926&gt;0,MATCH(0,K1926:$K$8797,-1)-1,0)</f>
        <v>0</v>
      </c>
      <c r="M1926" s="126">
        <f>IF('IV. Inputs Solar'!$T$60=0,
     0,
     IF(K1925&gt;0,
          IF(T1925=0,
               IF(M1925&gt;='IV. Inputs Solar'!$S$108*'IV. Inputs Solar'!$T$60,
                    IF(M1925-MIN('IV. Inputs Solar'!$S$58/'IV. Inputs Solar'!$S$106,K1925/'IV. Inputs Solar'!$S$106)&lt;'IV. Inputs Solar'!$T$60*'IV. Inputs Solar'!$S$108,
                         'IV. Inputs Solar'!$T$60*'IV. Inputs Solar'!$S$108,
                         M1925-MIN('IV. Inputs Solar'!$S$58/'IV. Inputs Solar'!$S$106,K1925/'IV. Inputs Solar'!$S$106)),
                    IF(M1925+MIN('IV. Inputs Solar'!$S$66-K1925,'IV. Inputs Solar'!$S$58)*'IV. Inputs Solar'!$S$106&gt;'IV. Inputs Solar'!$T$60,
                         'IV. Inputs Solar'!$T$60,
                         M1925+MIN('IV. Inputs Solar'!$S$66-K1925,'IV. Inputs Solar'!$S$58)*'IV. Inputs Solar'!$S$106)),
               IF(M1925-'IV. Inputs Solar'!$S$108*'IV. Inputs Solar'!$T$60&lt;MIN('IV. Inputs Solar'!$T$60,'IV. Inputs Solar'!$T$60*'IV. Inputs Solar'!$S$108+SUM(INDEX(K1926:$K$8797,MATCH(L1926,L1926:$L$8797,0),1):INDEX(K1926:$K$8797,MATCH(L1926,L1926:$L$8797,0)+L1926-1,1))/'IV. Inputs Solar'!$S$106),
                    IF(M1925+MIN('IV. Inputs Solar'!$S$66-K1925,'IV. Inputs Solar'!$S$58)*'IV. Inputs Solar'!$S$106&gt;MIN('IV. Inputs Solar'!$T$60,'IV. Inputs Solar'!$T$60*'IV. Inputs Solar'!$S$108+SUM(INDEX(K1926:$K$8797,MATCH(L1926,L1926:$L$8797,0),1):INDEX(K1926:$K$8797,MATCH(L1926,L1926:$L$8797,0)+L1926-1,1))/'IV. Inputs Solar'!$S$106),
                         MIN('IV. Inputs Solar'!$T$60,'IV. Inputs Solar'!$T$60*'IV. Inputs Solar'!$S$108+SUM(INDEX(K1926:$K$8797,MATCH(L1926,L1926:$L$8797,0),1):INDEX(K1926:$K$8797,MATCH(L1926,L1926:$L$8797,0)+L1926-1,1))/'IV. Inputs Solar'!$S$106),
                         M1925+MIN('IV. Inputs Solar'!$S$66-K1925,'IV. Inputs Solar'!$S$58)*'IV. Inputs Solar'!$S$106),
                    M1925)),
          IF(M1925&lt;'IV. Inputs Solar'!$T$60,
               IF(M1925-MAX((-1)*'IV. Inputs Solar'!$S$58*'IV. Inputs Solar'!$S$106,K1925*'IV. Inputs Solar'!$S$106)&gt;'IV. Inputs Solar'!$T$60,
                    'IV. Inputs Solar'!$T$60,
                    M1925-MAX((-1)*'IV. Inputs Solar'!$S$58*'IV. Inputs Solar'!$S$106,K1925*'IV. Inputs Solar'!$S$106)),
               M1925)))</f>
        <v>60</v>
      </c>
      <c r="N1926" s="98">
        <f>IF('IV. Inputs Solar'!$T$60=0,0,M1926/'IV. Inputs Solar'!$T$60)</f>
        <v>1</v>
      </c>
      <c r="O1926" s="36">
        <f t="shared" si="118"/>
        <v>0</v>
      </c>
      <c r="P1926" s="36">
        <f t="shared" si="119"/>
        <v>0</v>
      </c>
      <c r="Q1926" s="36">
        <f t="shared" si="117"/>
        <v>0</v>
      </c>
      <c r="R1926" s="36">
        <f>ROUND(IF(K1926&lt;0,((M1926-M1927)/'IV. Inputs Solar'!$S$106)-K1926,0),2)</f>
        <v>3.7</v>
      </c>
      <c r="S1926" s="125">
        <f>ROUND(IF(K1926&gt;0,IF(T1926&gt;0,K1926,ABS((M1926-M1927)*'IV. Inputs Solar'!$S$106-K1926)),0),2)</f>
        <v>0</v>
      </c>
      <c r="T1926" s="151">
        <f>IF('IV. Inputs Solar'!$T$60&lt;&gt;0,
     IF(AND(M1926&lt;MIN('IV. Inputs Solar'!$T$60,'IV. Inputs Solar'!$T$60*'IV. Inputs Solar'!$S$108+SUM(INDEX(K1926:$K$8797,MATCH(L1926,L1926:$L$8797,0),1):INDEX(K1926:$K$8797,MATCH(L1926,L1926:$L$8797,0)+L1926-1,1))/'IV. Inputs Solar'!$S$106),K1926&gt;0),
          'IV. Inputs Solar'!$S$66,
          0),
     IF(K1926&gt;0,
          IF(K1926&lt;0.3*'IV. Inputs Solar'!$S$66,
               0.3*'IV. Inputs Solar'!$S$66,
               K1926),
          0))</f>
        <v>0</v>
      </c>
      <c r="U1926" s="151">
        <f>T1926/('III. Inputs Baseline Diesel'!$S$54*'III. Inputs Baseline Diesel'!$S$57)</f>
        <v>0</v>
      </c>
    </row>
    <row r="1927" spans="2:21" ht="14.25" customHeight="1" x14ac:dyDescent="0.25">
      <c r="B1927" s="635">
        <v>1890</v>
      </c>
      <c r="C1927" s="268">
        <f>INDEX('V. Load Profile'!$D$85:$K$108,IF(MOD(B1927,24)=0, 24,MOD(B1927,24)),4)</f>
        <v>0.44444444444444448</v>
      </c>
      <c r="D1927" s="605">
        <f>IF('III. Inputs Baseline Diesel'!$S$17&gt;0,IF(AND(C1927&gt;0, C1927&lt;'III. Inputs Baseline Diesel'!$S$17*'III. Inputs Baseline Diesel'!$S$50),'III. Inputs Baseline Diesel'!$S$50*'III. Inputs Baseline Diesel'!$S$17,C1927))</f>
        <v>3.2279999999999998</v>
      </c>
      <c r="E1927" s="23">
        <f>INDEX('IX. Irradiation Data'!$G$15:$I$8774,B1927,2)</f>
        <v>81</v>
      </c>
      <c r="F1927" s="36">
        <f>INDEX('IX. Irradiation Data'!$G$15:$I$8774,B1927, 3)</f>
        <v>33.700000000000003</v>
      </c>
      <c r="G1927" s="36">
        <f>E1927*COS(RADIANS('IV. Inputs Solar'!$S$102))</f>
        <v>78.239991929414529</v>
      </c>
      <c r="H1927" s="36">
        <f>F1927+('IV. Inputs Solar'!$S$100-20)/80*E1927/10</f>
        <v>38.762500000000003</v>
      </c>
      <c r="I1927" s="36">
        <f>1+('IV. Inputs Solar'!$S$101*(H1927-25))</f>
        <v>0.95183125000000002</v>
      </c>
      <c r="J1927" s="36">
        <f>G1927*I1927*('IV. Inputs Solar'!$T$52*'IV. Inputs Solar'!$S$53)/1000</f>
        <v>1.4894253863632909</v>
      </c>
      <c r="K1927" s="125">
        <f t="shared" si="116"/>
        <v>-1.0449809419188465</v>
      </c>
      <c r="L1927" s="36">
        <f>IF(K1927&gt;0,MATCH(0,K1927:$K$8797,-1)-1,0)</f>
        <v>0</v>
      </c>
      <c r="M1927" s="126">
        <f>IF('IV. Inputs Solar'!$T$60=0,
     0,
     IF(K1926&gt;0,
          IF(T1926=0,
               IF(M1926&gt;='IV. Inputs Solar'!$S$108*'IV. Inputs Solar'!$T$60,
                    IF(M1926-MIN('IV. Inputs Solar'!$S$58/'IV. Inputs Solar'!$S$106,K1926/'IV. Inputs Solar'!$S$106)&lt;'IV. Inputs Solar'!$T$60*'IV. Inputs Solar'!$S$108,
                         'IV. Inputs Solar'!$T$60*'IV. Inputs Solar'!$S$108,
                         M1926-MIN('IV. Inputs Solar'!$S$58/'IV. Inputs Solar'!$S$106,K1926/'IV. Inputs Solar'!$S$106)),
                    IF(M1926+MIN('IV. Inputs Solar'!$S$66-K1926,'IV. Inputs Solar'!$S$58)*'IV. Inputs Solar'!$S$106&gt;'IV. Inputs Solar'!$T$60,
                         'IV. Inputs Solar'!$T$60,
                         M1926+MIN('IV. Inputs Solar'!$S$66-K1926,'IV. Inputs Solar'!$S$58)*'IV. Inputs Solar'!$S$106)),
               IF(M1926-'IV. Inputs Solar'!$S$108*'IV. Inputs Solar'!$T$60&lt;MIN('IV. Inputs Solar'!$T$60,'IV. Inputs Solar'!$T$60*'IV. Inputs Solar'!$S$108+SUM(INDEX(K1927:$K$8797,MATCH(L1927,L1927:$L$8797,0),1):INDEX(K1927:$K$8797,MATCH(L1927,L1927:$L$8797,0)+L1927-1,1))/'IV. Inputs Solar'!$S$106),
                    IF(M1926+MIN('IV. Inputs Solar'!$S$66-K1926,'IV. Inputs Solar'!$S$58)*'IV. Inputs Solar'!$S$106&gt;MIN('IV. Inputs Solar'!$T$60,'IV. Inputs Solar'!$T$60*'IV. Inputs Solar'!$S$108+SUM(INDEX(K1927:$K$8797,MATCH(L1927,L1927:$L$8797,0),1):INDEX(K1927:$K$8797,MATCH(L1927,L1927:$L$8797,0)+L1927-1,1))/'IV. Inputs Solar'!$S$106),
                         MIN('IV. Inputs Solar'!$T$60,'IV. Inputs Solar'!$T$60*'IV. Inputs Solar'!$S$108+SUM(INDEX(K1927:$K$8797,MATCH(L1927,L1927:$L$8797,0),1):INDEX(K1927:$K$8797,MATCH(L1927,L1927:$L$8797,0)+L1927-1,1))/'IV. Inputs Solar'!$S$106),
                         M1926+MIN('IV. Inputs Solar'!$S$66-K1926,'IV. Inputs Solar'!$S$58)*'IV. Inputs Solar'!$S$106),
                    M1926)),
          IF(M1926&lt;'IV. Inputs Solar'!$T$60,
               IF(M1926-MAX((-1)*'IV. Inputs Solar'!$S$58*'IV. Inputs Solar'!$S$106,K1926*'IV. Inputs Solar'!$S$106)&gt;'IV. Inputs Solar'!$T$60,
                    'IV. Inputs Solar'!$T$60,
                    M1926-MAX((-1)*'IV. Inputs Solar'!$S$58*'IV. Inputs Solar'!$S$106,K1926*'IV. Inputs Solar'!$S$106)),
               M1926)))</f>
        <v>60</v>
      </c>
      <c r="N1927" s="98">
        <f>IF('IV. Inputs Solar'!$T$60=0,0,M1927/'IV. Inputs Solar'!$T$60)</f>
        <v>1</v>
      </c>
      <c r="O1927" s="36">
        <f t="shared" si="118"/>
        <v>0</v>
      </c>
      <c r="P1927" s="36">
        <f t="shared" si="119"/>
        <v>0</v>
      </c>
      <c r="Q1927" s="36">
        <f t="shared" si="117"/>
        <v>0</v>
      </c>
      <c r="R1927" s="36">
        <f>ROUND(IF(K1927&lt;0,((M1927-M1928)/'IV. Inputs Solar'!$S$106)-K1927,0),2)</f>
        <v>1.04</v>
      </c>
      <c r="S1927" s="125">
        <f>ROUND(IF(K1927&gt;0,IF(T1927&gt;0,K1927,ABS((M1927-M1928)*'IV. Inputs Solar'!$S$106-K1927)),0),2)</f>
        <v>0</v>
      </c>
      <c r="T1927" s="151">
        <f>IF('IV. Inputs Solar'!$T$60&lt;&gt;0,
     IF(AND(M1927&lt;MIN('IV. Inputs Solar'!$T$60,'IV. Inputs Solar'!$T$60*'IV. Inputs Solar'!$S$108+SUM(INDEX(K1927:$K$8797,MATCH(L1927,L1927:$L$8797,0),1):INDEX(K1927:$K$8797,MATCH(L1927,L1927:$L$8797,0)+L1927-1,1))/'IV. Inputs Solar'!$S$106),K1927&gt;0),
          'IV. Inputs Solar'!$S$66,
          0),
     IF(K1927&gt;0,
          IF(K1927&lt;0.3*'IV. Inputs Solar'!$S$66,
               0.3*'IV. Inputs Solar'!$S$66,
               K1927),
          0))</f>
        <v>0</v>
      </c>
      <c r="U1927" s="151">
        <f>T1927/('III. Inputs Baseline Diesel'!$S$54*'III. Inputs Baseline Diesel'!$S$57)</f>
        <v>0</v>
      </c>
    </row>
    <row r="1928" spans="2:21" ht="14.25" customHeight="1" x14ac:dyDescent="0.25">
      <c r="B1928" s="635">
        <v>1891</v>
      </c>
      <c r="C1928" s="268">
        <f>INDEX('V. Load Profile'!$D$85:$K$108,IF(MOD(B1928,24)=0, 24,MOD(B1928,24)),4)</f>
        <v>7.7444444444444436</v>
      </c>
      <c r="D1928" s="605">
        <f>IF('III. Inputs Baseline Diesel'!$S$17&gt;0,IF(AND(C1928&gt;0, C1928&lt;'III. Inputs Baseline Diesel'!$S$17*'III. Inputs Baseline Diesel'!$S$50),'III. Inputs Baseline Diesel'!$S$50*'III. Inputs Baseline Diesel'!$S$17,C1928))</f>
        <v>7.7444444444444436</v>
      </c>
      <c r="E1928" s="23">
        <f>INDEX('IX. Irradiation Data'!$G$15:$I$8774,B1928,2)</f>
        <v>4</v>
      </c>
      <c r="F1928" s="36">
        <f>INDEX('IX. Irradiation Data'!$G$15:$I$8774,B1928, 3)</f>
        <v>32.200000000000003</v>
      </c>
      <c r="G1928" s="36">
        <f>E1928*COS(RADIANS('IV. Inputs Solar'!$S$102))</f>
        <v>3.8637033051562732</v>
      </c>
      <c r="H1928" s="36">
        <f>F1928+('IV. Inputs Solar'!$S$100-20)/80*E1928/10</f>
        <v>32.450000000000003</v>
      </c>
      <c r="I1928" s="36">
        <f>1+('IV. Inputs Solar'!$S$101*(H1928-25))</f>
        <v>0.97392500000000004</v>
      </c>
      <c r="J1928" s="36">
        <f>G1928*I1928*('IV. Inputs Solar'!$T$52*'IV. Inputs Solar'!$S$53)/1000</f>
        <v>7.525914482948648E-2</v>
      </c>
      <c r="K1928" s="125">
        <f t="shared" si="116"/>
        <v>7.6691852996149574</v>
      </c>
      <c r="L1928" s="36">
        <f>IF(K1928&gt;0,MATCH(0,K1928:$K$8797,-1)-1,0)</f>
        <v>11</v>
      </c>
      <c r="M1928" s="126">
        <f>IF('IV. Inputs Solar'!$T$60=0,
     0,
     IF(K1927&gt;0,
          IF(T1927=0,
               IF(M1927&gt;='IV. Inputs Solar'!$S$108*'IV. Inputs Solar'!$T$60,
                    IF(M1927-MIN('IV. Inputs Solar'!$S$58/'IV. Inputs Solar'!$S$106,K1927/'IV. Inputs Solar'!$S$106)&lt;'IV. Inputs Solar'!$T$60*'IV. Inputs Solar'!$S$108,
                         'IV. Inputs Solar'!$T$60*'IV. Inputs Solar'!$S$108,
                         M1927-MIN('IV. Inputs Solar'!$S$58/'IV. Inputs Solar'!$S$106,K1927/'IV. Inputs Solar'!$S$106)),
                    IF(M1927+MIN('IV. Inputs Solar'!$S$66-K1927,'IV. Inputs Solar'!$S$58)*'IV. Inputs Solar'!$S$106&gt;'IV. Inputs Solar'!$T$60,
                         'IV. Inputs Solar'!$T$60,
                         M1927+MIN('IV. Inputs Solar'!$S$66-K1927,'IV. Inputs Solar'!$S$58)*'IV. Inputs Solar'!$S$106)),
               IF(M1927-'IV. Inputs Solar'!$S$108*'IV. Inputs Solar'!$T$60&lt;MIN('IV. Inputs Solar'!$T$60,'IV. Inputs Solar'!$T$60*'IV. Inputs Solar'!$S$108+SUM(INDEX(K1928:$K$8797,MATCH(L1928,L1928:$L$8797,0),1):INDEX(K1928:$K$8797,MATCH(L1928,L1928:$L$8797,0)+L1928-1,1))/'IV. Inputs Solar'!$S$106),
                    IF(M1927+MIN('IV. Inputs Solar'!$S$66-K1927,'IV. Inputs Solar'!$S$58)*'IV. Inputs Solar'!$S$106&gt;MIN('IV. Inputs Solar'!$T$60,'IV. Inputs Solar'!$T$60*'IV. Inputs Solar'!$S$108+SUM(INDEX(K1928:$K$8797,MATCH(L1928,L1928:$L$8797,0),1):INDEX(K1928:$K$8797,MATCH(L1928,L1928:$L$8797,0)+L1928-1,1))/'IV. Inputs Solar'!$S$106),
                         MIN('IV. Inputs Solar'!$T$60,'IV. Inputs Solar'!$T$60*'IV. Inputs Solar'!$S$108+SUM(INDEX(K1928:$K$8797,MATCH(L1928,L1928:$L$8797,0),1):INDEX(K1928:$K$8797,MATCH(L1928,L1928:$L$8797,0)+L1928-1,1))/'IV. Inputs Solar'!$S$106),
                         M1927+MIN('IV. Inputs Solar'!$S$66-K1927,'IV. Inputs Solar'!$S$58)*'IV. Inputs Solar'!$S$106),
                    M1927)),
          IF(M1927&lt;'IV. Inputs Solar'!$T$60,
               IF(M1927-MAX((-1)*'IV. Inputs Solar'!$S$58*'IV. Inputs Solar'!$S$106,K1927*'IV. Inputs Solar'!$S$106)&gt;'IV. Inputs Solar'!$T$60,
                    'IV. Inputs Solar'!$T$60,
                    M1927-MAX((-1)*'IV. Inputs Solar'!$S$58*'IV. Inputs Solar'!$S$106,K1927*'IV. Inputs Solar'!$S$106)),
               M1927)))</f>
        <v>60</v>
      </c>
      <c r="N1928" s="98">
        <f>IF('IV. Inputs Solar'!$T$60=0,0,M1928/'IV. Inputs Solar'!$T$60)</f>
        <v>1</v>
      </c>
      <c r="O1928" s="36">
        <f t="shared" si="118"/>
        <v>0</v>
      </c>
      <c r="P1928" s="36">
        <f t="shared" si="119"/>
        <v>0</v>
      </c>
      <c r="Q1928" s="36">
        <f t="shared" si="117"/>
        <v>0</v>
      </c>
      <c r="R1928" s="36">
        <f>ROUND(IF(K1928&lt;0,((M1928-M1929)/'IV. Inputs Solar'!$S$106)-K1928,0),2)</f>
        <v>0</v>
      </c>
      <c r="S1928" s="125">
        <f>ROUND(IF(K1928&gt;0,IF(T1928&gt;0,K1928,ABS((M1928-M1929)*'IV. Inputs Solar'!$S$106-K1928)),0),2)</f>
        <v>0</v>
      </c>
      <c r="T1928" s="151">
        <f>IF('IV. Inputs Solar'!$T$60&lt;&gt;0,
     IF(AND(M1928&lt;MIN('IV. Inputs Solar'!$T$60,'IV. Inputs Solar'!$T$60*'IV. Inputs Solar'!$S$108+SUM(INDEX(K1928:$K$8797,MATCH(L1928,L1928:$L$8797,0),1):INDEX(K1928:$K$8797,MATCH(L1928,L1928:$L$8797,0)+L1928-1,1))/'IV. Inputs Solar'!$S$106),K1928&gt;0),
          'IV. Inputs Solar'!$S$66,
          0),
     IF(K1928&gt;0,
          IF(K1928&lt;0.3*'IV. Inputs Solar'!$S$66,
               0.3*'IV. Inputs Solar'!$S$66,
               K1928),
          0))</f>
        <v>0</v>
      </c>
      <c r="U1928" s="151">
        <f>T1928/('III. Inputs Baseline Diesel'!$S$54*'III. Inputs Baseline Diesel'!$S$57)</f>
        <v>0</v>
      </c>
    </row>
    <row r="1929" spans="2:21" ht="14.25" customHeight="1" x14ac:dyDescent="0.25">
      <c r="B1929" s="635">
        <v>1892</v>
      </c>
      <c r="C1929" s="268">
        <f>INDEX('V. Load Profile'!$D$85:$K$108,IF(MOD(B1929,24)=0, 24,MOD(B1929,24)),4)</f>
        <v>8.9666666666666668</v>
      </c>
      <c r="D1929" s="605">
        <f>IF('III. Inputs Baseline Diesel'!$S$17&gt;0,IF(AND(C1929&gt;0, C1929&lt;'III. Inputs Baseline Diesel'!$S$17*'III. Inputs Baseline Diesel'!$S$50),'III. Inputs Baseline Diesel'!$S$50*'III. Inputs Baseline Diesel'!$S$17,C1929))</f>
        <v>8.9666666666666668</v>
      </c>
      <c r="E1929" s="23">
        <f>INDEX('IX. Irradiation Data'!$G$15:$I$8774,B1929,2)</f>
        <v>0</v>
      </c>
      <c r="F1929" s="36">
        <f>INDEX('IX. Irradiation Data'!$G$15:$I$8774,B1929, 3)</f>
        <v>31.3</v>
      </c>
      <c r="G1929" s="36">
        <f>E1929*COS(RADIANS('IV. Inputs Solar'!$S$102))</f>
        <v>0</v>
      </c>
      <c r="H1929" s="36">
        <f>F1929+('IV. Inputs Solar'!$S$100-20)/80*E1929/10</f>
        <v>31.3</v>
      </c>
      <c r="I1929" s="36">
        <f>1+('IV. Inputs Solar'!$S$101*(H1929-25))</f>
        <v>0.97794999999999999</v>
      </c>
      <c r="J1929" s="36">
        <f>G1929*I1929*('IV. Inputs Solar'!$T$52*'IV. Inputs Solar'!$S$53)/1000</f>
        <v>0</v>
      </c>
      <c r="K1929" s="125">
        <f t="shared" si="116"/>
        <v>8.9666666666666668</v>
      </c>
      <c r="L1929" s="36">
        <f>IF(K1929&gt;0,MATCH(0,K1929:$K$8797,-1)-1,0)</f>
        <v>10</v>
      </c>
      <c r="M1929" s="126">
        <f>IF('IV. Inputs Solar'!$T$60=0,
     0,
     IF(K1928&gt;0,
          IF(T1928=0,
               IF(M1928&gt;='IV. Inputs Solar'!$S$108*'IV. Inputs Solar'!$T$60,
                    IF(M1928-MIN('IV. Inputs Solar'!$S$58/'IV. Inputs Solar'!$S$106,K1928/'IV. Inputs Solar'!$S$106)&lt;'IV. Inputs Solar'!$T$60*'IV. Inputs Solar'!$S$108,
                         'IV. Inputs Solar'!$T$60*'IV. Inputs Solar'!$S$108,
                         M1928-MIN('IV. Inputs Solar'!$S$58/'IV. Inputs Solar'!$S$106,K1928/'IV. Inputs Solar'!$S$106)),
                    IF(M1928+MIN('IV. Inputs Solar'!$S$66-K1928,'IV. Inputs Solar'!$S$58)*'IV. Inputs Solar'!$S$106&gt;'IV. Inputs Solar'!$T$60,
                         'IV. Inputs Solar'!$T$60,
                         M1928+MIN('IV. Inputs Solar'!$S$66-K1928,'IV. Inputs Solar'!$S$58)*'IV. Inputs Solar'!$S$106)),
               IF(M1928-'IV. Inputs Solar'!$S$108*'IV. Inputs Solar'!$T$60&lt;MIN('IV. Inputs Solar'!$T$60,'IV. Inputs Solar'!$T$60*'IV. Inputs Solar'!$S$108+SUM(INDEX(K1929:$K$8797,MATCH(L1929,L1929:$L$8797,0),1):INDEX(K1929:$K$8797,MATCH(L1929,L1929:$L$8797,0)+L1929-1,1))/'IV. Inputs Solar'!$S$106),
                    IF(M1928+MIN('IV. Inputs Solar'!$S$66-K1928,'IV. Inputs Solar'!$S$58)*'IV. Inputs Solar'!$S$106&gt;MIN('IV. Inputs Solar'!$T$60,'IV. Inputs Solar'!$T$60*'IV. Inputs Solar'!$S$108+SUM(INDEX(K1929:$K$8797,MATCH(L1929,L1929:$L$8797,0),1):INDEX(K1929:$K$8797,MATCH(L1929,L1929:$L$8797,0)+L1929-1,1))/'IV. Inputs Solar'!$S$106),
                         MIN('IV. Inputs Solar'!$T$60,'IV. Inputs Solar'!$T$60*'IV. Inputs Solar'!$S$108+SUM(INDEX(K1929:$K$8797,MATCH(L1929,L1929:$L$8797,0),1):INDEX(K1929:$K$8797,MATCH(L1929,L1929:$L$8797,0)+L1929-1,1))/'IV. Inputs Solar'!$S$106),
                         M1928+MIN('IV. Inputs Solar'!$S$66-K1928,'IV. Inputs Solar'!$S$58)*'IV. Inputs Solar'!$S$106),
                    M1928)),
          IF(M1928&lt;'IV. Inputs Solar'!$T$60,
               IF(M1928-MAX((-1)*'IV. Inputs Solar'!$S$58*'IV. Inputs Solar'!$S$106,K1928*'IV. Inputs Solar'!$S$106)&gt;'IV. Inputs Solar'!$T$60,
                    'IV. Inputs Solar'!$T$60,
                    M1928-MAX((-1)*'IV. Inputs Solar'!$S$58*'IV. Inputs Solar'!$S$106,K1928*'IV. Inputs Solar'!$S$106)),
               M1928)))</f>
        <v>51.915968885111958</v>
      </c>
      <c r="N1929" s="98">
        <f>IF('IV. Inputs Solar'!$T$60=0,0,M1929/'IV. Inputs Solar'!$T$60)</f>
        <v>0.8652661480851993</v>
      </c>
      <c r="O1929" s="36">
        <f t="shared" si="118"/>
        <v>0</v>
      </c>
      <c r="P1929" s="36">
        <f t="shared" si="119"/>
        <v>0</v>
      </c>
      <c r="Q1929" s="36">
        <f t="shared" si="117"/>
        <v>0</v>
      </c>
      <c r="R1929" s="36">
        <f>ROUND(IF(K1929&lt;0,((M1929-M1930)/'IV. Inputs Solar'!$S$106)-K1929,0),2)</f>
        <v>0</v>
      </c>
      <c r="S1929" s="125">
        <f>ROUND(IF(K1929&gt;0,IF(T1929&gt;0,K1929,ABS((M1929-M1930)*'IV. Inputs Solar'!$S$106-K1929)),0),2)</f>
        <v>0</v>
      </c>
      <c r="T1929" s="151">
        <f>IF('IV. Inputs Solar'!$T$60&lt;&gt;0,
     IF(AND(M1929&lt;MIN('IV. Inputs Solar'!$T$60,'IV. Inputs Solar'!$T$60*'IV. Inputs Solar'!$S$108+SUM(INDEX(K1929:$K$8797,MATCH(L1929,L1929:$L$8797,0),1):INDEX(K1929:$K$8797,MATCH(L1929,L1929:$L$8797,0)+L1929-1,1))/'IV. Inputs Solar'!$S$106),K1929&gt;0),
          'IV. Inputs Solar'!$S$66,
          0),
     IF(K1929&gt;0,
          IF(K1929&lt;0.3*'IV. Inputs Solar'!$S$66,
               0.3*'IV. Inputs Solar'!$S$66,
               K1929),
          0))</f>
        <v>0</v>
      </c>
      <c r="U1929" s="151">
        <f>T1929/('III. Inputs Baseline Diesel'!$S$54*'III. Inputs Baseline Diesel'!$S$57)</f>
        <v>0</v>
      </c>
    </row>
    <row r="1930" spans="2:21" ht="14.25" customHeight="1" x14ac:dyDescent="0.25">
      <c r="B1930" s="635">
        <v>1893</v>
      </c>
      <c r="C1930" s="268">
        <f>INDEX('V. Load Profile'!$D$85:$K$108,IF(MOD(B1930,24)=0, 24,MOD(B1930,24)),4)</f>
        <v>8.9666666666666668</v>
      </c>
      <c r="D1930" s="605">
        <f>IF('III. Inputs Baseline Diesel'!$S$17&gt;0,IF(AND(C1930&gt;0, C1930&lt;'III. Inputs Baseline Diesel'!$S$17*'III. Inputs Baseline Diesel'!$S$50),'III. Inputs Baseline Diesel'!$S$50*'III. Inputs Baseline Diesel'!$S$17,C1930))</f>
        <v>8.9666666666666668</v>
      </c>
      <c r="E1930" s="23">
        <f>INDEX('IX. Irradiation Data'!$G$15:$I$8774,B1930,2)</f>
        <v>0</v>
      </c>
      <c r="F1930" s="36">
        <f>INDEX('IX. Irradiation Data'!$G$15:$I$8774,B1930, 3)</f>
        <v>30.3</v>
      </c>
      <c r="G1930" s="36">
        <f>E1930*COS(RADIANS('IV. Inputs Solar'!$S$102))</f>
        <v>0</v>
      </c>
      <c r="H1930" s="36">
        <f>F1930+('IV. Inputs Solar'!$S$100-20)/80*E1930/10</f>
        <v>30.3</v>
      </c>
      <c r="I1930" s="36">
        <f>1+('IV. Inputs Solar'!$S$101*(H1930-25))</f>
        <v>0.98145000000000004</v>
      </c>
      <c r="J1930" s="36">
        <f>G1930*I1930*('IV. Inputs Solar'!$T$52*'IV. Inputs Solar'!$S$53)/1000</f>
        <v>0</v>
      </c>
      <c r="K1930" s="125">
        <f t="shared" si="116"/>
        <v>8.9666666666666668</v>
      </c>
      <c r="L1930" s="36">
        <f>IF(K1930&gt;0,MATCH(0,K1930:$K$8797,-1)-1,0)</f>
        <v>9</v>
      </c>
      <c r="M1930" s="126">
        <f>IF('IV. Inputs Solar'!$T$60=0,
     0,
     IF(K1929&gt;0,
          IF(T1929=0,
               IF(M1929&gt;='IV. Inputs Solar'!$S$108*'IV. Inputs Solar'!$T$60,
                    IF(M1929-MIN('IV. Inputs Solar'!$S$58/'IV. Inputs Solar'!$S$106,K1929/'IV. Inputs Solar'!$S$106)&lt;'IV. Inputs Solar'!$T$60*'IV. Inputs Solar'!$S$108,
                         'IV. Inputs Solar'!$T$60*'IV. Inputs Solar'!$S$108,
                         M1929-MIN('IV. Inputs Solar'!$S$58/'IV. Inputs Solar'!$S$106,K1929/'IV. Inputs Solar'!$S$106)),
                    IF(M1929+MIN('IV. Inputs Solar'!$S$66-K1929,'IV. Inputs Solar'!$S$58)*'IV. Inputs Solar'!$S$106&gt;'IV. Inputs Solar'!$T$60,
                         'IV. Inputs Solar'!$T$60,
                         M1929+MIN('IV. Inputs Solar'!$S$66-K1929,'IV. Inputs Solar'!$S$58)*'IV. Inputs Solar'!$S$106)),
               IF(M1929-'IV. Inputs Solar'!$S$108*'IV. Inputs Solar'!$T$60&lt;MIN('IV. Inputs Solar'!$T$60,'IV. Inputs Solar'!$T$60*'IV. Inputs Solar'!$S$108+SUM(INDEX(K1930:$K$8797,MATCH(L1930,L1930:$L$8797,0),1):INDEX(K1930:$K$8797,MATCH(L1930,L1930:$L$8797,0)+L1930-1,1))/'IV. Inputs Solar'!$S$106),
                    IF(M1929+MIN('IV. Inputs Solar'!$S$66-K1929,'IV. Inputs Solar'!$S$58)*'IV. Inputs Solar'!$S$106&gt;MIN('IV. Inputs Solar'!$T$60,'IV. Inputs Solar'!$T$60*'IV. Inputs Solar'!$S$108+SUM(INDEX(K1930:$K$8797,MATCH(L1930,L1930:$L$8797,0),1):INDEX(K1930:$K$8797,MATCH(L1930,L1930:$L$8797,0)+L1930-1,1))/'IV. Inputs Solar'!$S$106),
                         MIN('IV. Inputs Solar'!$T$60,'IV. Inputs Solar'!$T$60*'IV. Inputs Solar'!$S$108+SUM(INDEX(K1930:$K$8797,MATCH(L1930,L1930:$L$8797,0),1):INDEX(K1930:$K$8797,MATCH(L1930,L1930:$L$8797,0)+L1930-1,1))/'IV. Inputs Solar'!$S$106),
                         M1929+MIN('IV. Inputs Solar'!$S$66-K1929,'IV. Inputs Solar'!$S$58)*'IV. Inputs Solar'!$S$106),
                    M1929)),
          IF(M1929&lt;'IV. Inputs Solar'!$T$60,
               IF(M1929-MAX((-1)*'IV. Inputs Solar'!$S$58*'IV. Inputs Solar'!$S$106,K1929*'IV. Inputs Solar'!$S$106)&gt;'IV. Inputs Solar'!$T$60,
                    'IV. Inputs Solar'!$T$60,
                    M1929-MAX((-1)*'IV. Inputs Solar'!$S$58*'IV. Inputs Solar'!$S$106,K1929*'IV. Inputs Solar'!$S$106)),
               M1929)))</f>
        <v>42.464272323053137</v>
      </c>
      <c r="N1930" s="98">
        <f>IF('IV. Inputs Solar'!$T$60=0,0,M1930/'IV. Inputs Solar'!$T$60)</f>
        <v>0.70773787205088567</v>
      </c>
      <c r="O1930" s="36">
        <f t="shared" si="118"/>
        <v>0</v>
      </c>
      <c r="P1930" s="36">
        <f t="shared" si="119"/>
        <v>0</v>
      </c>
      <c r="Q1930" s="36">
        <f t="shared" si="117"/>
        <v>0</v>
      </c>
      <c r="R1930" s="36">
        <f>ROUND(IF(K1930&lt;0,((M1930-M1931)/'IV. Inputs Solar'!$S$106)-K1930,0),2)</f>
        <v>0</v>
      </c>
      <c r="S1930" s="125">
        <f>ROUND(IF(K1930&gt;0,IF(T1930&gt;0,K1930,ABS((M1930-M1931)*'IV. Inputs Solar'!$S$106-K1930)),0),2)</f>
        <v>0</v>
      </c>
      <c r="T1930" s="151">
        <f>IF('IV. Inputs Solar'!$T$60&lt;&gt;0,
     IF(AND(M1930&lt;MIN('IV. Inputs Solar'!$T$60,'IV. Inputs Solar'!$T$60*'IV. Inputs Solar'!$S$108+SUM(INDEX(K1930:$K$8797,MATCH(L1930,L1930:$L$8797,0),1):INDEX(K1930:$K$8797,MATCH(L1930,L1930:$L$8797,0)+L1930-1,1))/'IV. Inputs Solar'!$S$106),K1930&gt;0),
          'IV. Inputs Solar'!$S$66,
          0),
     IF(K1930&gt;0,
          IF(K1930&lt;0.3*'IV. Inputs Solar'!$S$66,
               0.3*'IV. Inputs Solar'!$S$66,
               K1930),
          0))</f>
        <v>0</v>
      </c>
      <c r="U1930" s="151">
        <f>T1930/('III. Inputs Baseline Diesel'!$S$54*'III. Inputs Baseline Diesel'!$S$57)</f>
        <v>0</v>
      </c>
    </row>
    <row r="1931" spans="2:21" ht="14.25" customHeight="1" x14ac:dyDescent="0.25">
      <c r="B1931" s="635">
        <v>1894</v>
      </c>
      <c r="C1931" s="268">
        <f>INDEX('V. Load Profile'!$D$85:$K$108,IF(MOD(B1931,24)=0, 24,MOD(B1931,24)),4)</f>
        <v>8.9666666666666668</v>
      </c>
      <c r="D1931" s="605">
        <f>IF('III. Inputs Baseline Diesel'!$S$17&gt;0,IF(AND(C1931&gt;0, C1931&lt;'III. Inputs Baseline Diesel'!$S$17*'III. Inputs Baseline Diesel'!$S$50),'III. Inputs Baseline Diesel'!$S$50*'III. Inputs Baseline Diesel'!$S$17,C1931))</f>
        <v>8.9666666666666668</v>
      </c>
      <c r="E1931" s="23">
        <f>INDEX('IX. Irradiation Data'!$G$15:$I$8774,B1931,2)</f>
        <v>0</v>
      </c>
      <c r="F1931" s="36">
        <f>INDEX('IX. Irradiation Data'!$G$15:$I$8774,B1931, 3)</f>
        <v>29.4</v>
      </c>
      <c r="G1931" s="36">
        <f>E1931*COS(RADIANS('IV. Inputs Solar'!$S$102))</f>
        <v>0</v>
      </c>
      <c r="H1931" s="36">
        <f>F1931+('IV. Inputs Solar'!$S$100-20)/80*E1931/10</f>
        <v>29.4</v>
      </c>
      <c r="I1931" s="36">
        <f>1+('IV. Inputs Solar'!$S$101*(H1931-25))</f>
        <v>0.98460000000000003</v>
      </c>
      <c r="J1931" s="36">
        <f>G1931*I1931*('IV. Inputs Solar'!$T$52*'IV. Inputs Solar'!$S$53)/1000</f>
        <v>0</v>
      </c>
      <c r="K1931" s="125">
        <f t="shared" si="116"/>
        <v>8.9666666666666668</v>
      </c>
      <c r="L1931" s="36">
        <f>IF(K1931&gt;0,MATCH(0,K1931:$K$8797,-1)-1,0)</f>
        <v>8</v>
      </c>
      <c r="M1931" s="126">
        <f>IF('IV. Inputs Solar'!$T$60=0,
     0,
     IF(K1930&gt;0,
          IF(T1930=0,
               IF(M1930&gt;='IV. Inputs Solar'!$S$108*'IV. Inputs Solar'!$T$60,
                    IF(M1930-MIN('IV. Inputs Solar'!$S$58/'IV. Inputs Solar'!$S$106,K1930/'IV. Inputs Solar'!$S$106)&lt;'IV. Inputs Solar'!$T$60*'IV. Inputs Solar'!$S$108,
                         'IV. Inputs Solar'!$T$60*'IV. Inputs Solar'!$S$108,
                         M1930-MIN('IV. Inputs Solar'!$S$58/'IV. Inputs Solar'!$S$106,K1930/'IV. Inputs Solar'!$S$106)),
                    IF(M1930+MIN('IV. Inputs Solar'!$S$66-K1930,'IV. Inputs Solar'!$S$58)*'IV. Inputs Solar'!$S$106&gt;'IV. Inputs Solar'!$T$60,
                         'IV. Inputs Solar'!$T$60,
                         M1930+MIN('IV. Inputs Solar'!$S$66-K1930,'IV. Inputs Solar'!$S$58)*'IV. Inputs Solar'!$S$106)),
               IF(M1930-'IV. Inputs Solar'!$S$108*'IV. Inputs Solar'!$T$60&lt;MIN('IV. Inputs Solar'!$T$60,'IV. Inputs Solar'!$T$60*'IV. Inputs Solar'!$S$108+SUM(INDEX(K1931:$K$8797,MATCH(L1931,L1931:$L$8797,0),1):INDEX(K1931:$K$8797,MATCH(L1931,L1931:$L$8797,0)+L1931-1,1))/'IV. Inputs Solar'!$S$106),
                    IF(M1930+MIN('IV. Inputs Solar'!$S$66-K1930,'IV. Inputs Solar'!$S$58)*'IV. Inputs Solar'!$S$106&gt;MIN('IV. Inputs Solar'!$T$60,'IV. Inputs Solar'!$T$60*'IV. Inputs Solar'!$S$108+SUM(INDEX(K1931:$K$8797,MATCH(L1931,L1931:$L$8797,0),1):INDEX(K1931:$K$8797,MATCH(L1931,L1931:$L$8797,0)+L1931-1,1))/'IV. Inputs Solar'!$S$106),
                         MIN('IV. Inputs Solar'!$T$60,'IV. Inputs Solar'!$T$60*'IV. Inputs Solar'!$S$108+SUM(INDEX(K1931:$K$8797,MATCH(L1931,L1931:$L$8797,0),1):INDEX(K1931:$K$8797,MATCH(L1931,L1931:$L$8797,0)+L1931-1,1))/'IV. Inputs Solar'!$S$106),
                         M1930+MIN('IV. Inputs Solar'!$S$66-K1930,'IV. Inputs Solar'!$S$58)*'IV. Inputs Solar'!$S$106),
                    M1930)),
          IF(M1930&lt;'IV. Inputs Solar'!$T$60,
               IF(M1930-MAX((-1)*'IV. Inputs Solar'!$S$58*'IV. Inputs Solar'!$S$106,K1930*'IV. Inputs Solar'!$S$106)&gt;'IV. Inputs Solar'!$T$60,
                    'IV. Inputs Solar'!$T$60,
                    M1930-MAX((-1)*'IV. Inputs Solar'!$S$58*'IV. Inputs Solar'!$S$106,K1930*'IV. Inputs Solar'!$S$106)),
               M1930)))</f>
        <v>33.012575760994316</v>
      </c>
      <c r="N1931" s="98">
        <f>IF('IV. Inputs Solar'!$T$60=0,0,M1931/'IV. Inputs Solar'!$T$60)</f>
        <v>0.55020959601657193</v>
      </c>
      <c r="O1931" s="36">
        <f t="shared" si="118"/>
        <v>0</v>
      </c>
      <c r="P1931" s="36">
        <f t="shared" si="119"/>
        <v>0</v>
      </c>
      <c r="Q1931" s="36">
        <f t="shared" si="117"/>
        <v>0</v>
      </c>
      <c r="R1931" s="36">
        <f>ROUND(IF(K1931&lt;0,((M1931-M1932)/'IV. Inputs Solar'!$S$106)-K1931,0),2)</f>
        <v>0</v>
      </c>
      <c r="S1931" s="125">
        <f>ROUND(IF(K1931&gt;0,IF(T1931&gt;0,K1931,ABS((M1931-M1932)*'IV. Inputs Solar'!$S$106-K1931)),0),2)</f>
        <v>0</v>
      </c>
      <c r="T1931" s="151">
        <f>IF('IV. Inputs Solar'!$T$60&lt;&gt;0,
     IF(AND(M1931&lt;MIN('IV. Inputs Solar'!$T$60,'IV. Inputs Solar'!$T$60*'IV. Inputs Solar'!$S$108+SUM(INDEX(K1931:$K$8797,MATCH(L1931,L1931:$L$8797,0),1):INDEX(K1931:$K$8797,MATCH(L1931,L1931:$L$8797,0)+L1931-1,1))/'IV. Inputs Solar'!$S$106),K1931&gt;0),
          'IV. Inputs Solar'!$S$66,
          0),
     IF(K1931&gt;0,
          IF(K1931&lt;0.3*'IV. Inputs Solar'!$S$66,
               0.3*'IV. Inputs Solar'!$S$66,
               K1931),
          0))</f>
        <v>0</v>
      </c>
      <c r="U1931" s="151">
        <f>T1931/('III. Inputs Baseline Diesel'!$S$54*'III. Inputs Baseline Diesel'!$S$57)</f>
        <v>0</v>
      </c>
    </row>
    <row r="1932" spans="2:21" ht="14.25" customHeight="1" x14ac:dyDescent="0.25">
      <c r="B1932" s="635">
        <v>1895</v>
      </c>
      <c r="C1932" s="268">
        <f>INDEX('V. Load Profile'!$D$85:$K$108,IF(MOD(B1932,24)=0, 24,MOD(B1932,24)),4)</f>
        <v>7.2999999999999989</v>
      </c>
      <c r="D1932" s="605">
        <f>IF('III. Inputs Baseline Diesel'!$S$17&gt;0,IF(AND(C1932&gt;0, C1932&lt;'III. Inputs Baseline Diesel'!$S$17*'III. Inputs Baseline Diesel'!$S$50),'III. Inputs Baseline Diesel'!$S$50*'III. Inputs Baseline Diesel'!$S$17,C1932))</f>
        <v>7.2999999999999989</v>
      </c>
      <c r="E1932" s="23">
        <f>INDEX('IX. Irradiation Data'!$G$15:$I$8774,B1932,2)</f>
        <v>0</v>
      </c>
      <c r="F1932" s="36">
        <f>INDEX('IX. Irradiation Data'!$G$15:$I$8774,B1932, 3)</f>
        <v>29.1</v>
      </c>
      <c r="G1932" s="36">
        <f>E1932*COS(RADIANS('IV. Inputs Solar'!$S$102))</f>
        <v>0</v>
      </c>
      <c r="H1932" s="36">
        <f>F1932+('IV. Inputs Solar'!$S$100-20)/80*E1932/10</f>
        <v>29.1</v>
      </c>
      <c r="I1932" s="36">
        <f>1+('IV. Inputs Solar'!$S$101*(H1932-25))</f>
        <v>0.98565000000000003</v>
      </c>
      <c r="J1932" s="36">
        <f>G1932*I1932*('IV. Inputs Solar'!$T$52*'IV. Inputs Solar'!$S$53)/1000</f>
        <v>0</v>
      </c>
      <c r="K1932" s="125">
        <f t="shared" si="116"/>
        <v>7.2999999999999989</v>
      </c>
      <c r="L1932" s="36">
        <f>IF(K1932&gt;0,MATCH(0,K1932:$K$8797,-1)-1,0)</f>
        <v>7</v>
      </c>
      <c r="M1932" s="126">
        <f>IF('IV. Inputs Solar'!$T$60=0,
     0,
     IF(K1931&gt;0,
          IF(T1931=0,
               IF(M1931&gt;='IV. Inputs Solar'!$S$108*'IV. Inputs Solar'!$T$60,
                    IF(M1931-MIN('IV. Inputs Solar'!$S$58/'IV. Inputs Solar'!$S$106,K1931/'IV. Inputs Solar'!$S$106)&lt;'IV. Inputs Solar'!$T$60*'IV. Inputs Solar'!$S$108,
                         'IV. Inputs Solar'!$T$60*'IV. Inputs Solar'!$S$108,
                         M1931-MIN('IV. Inputs Solar'!$S$58/'IV. Inputs Solar'!$S$106,K1931/'IV. Inputs Solar'!$S$106)),
                    IF(M1931+MIN('IV. Inputs Solar'!$S$66-K1931,'IV. Inputs Solar'!$S$58)*'IV. Inputs Solar'!$S$106&gt;'IV. Inputs Solar'!$T$60,
                         'IV. Inputs Solar'!$T$60,
                         M1931+MIN('IV. Inputs Solar'!$S$66-K1931,'IV. Inputs Solar'!$S$58)*'IV. Inputs Solar'!$S$106)),
               IF(M1931-'IV. Inputs Solar'!$S$108*'IV. Inputs Solar'!$T$60&lt;MIN('IV. Inputs Solar'!$T$60,'IV. Inputs Solar'!$T$60*'IV. Inputs Solar'!$S$108+SUM(INDEX(K1932:$K$8797,MATCH(L1932,L1932:$L$8797,0),1):INDEX(K1932:$K$8797,MATCH(L1932,L1932:$L$8797,0)+L1932-1,1))/'IV. Inputs Solar'!$S$106),
                    IF(M1931+MIN('IV. Inputs Solar'!$S$66-K1931,'IV. Inputs Solar'!$S$58)*'IV. Inputs Solar'!$S$106&gt;MIN('IV. Inputs Solar'!$T$60,'IV. Inputs Solar'!$T$60*'IV. Inputs Solar'!$S$108+SUM(INDEX(K1932:$K$8797,MATCH(L1932,L1932:$L$8797,0),1):INDEX(K1932:$K$8797,MATCH(L1932,L1932:$L$8797,0)+L1932-1,1))/'IV. Inputs Solar'!$S$106),
                         MIN('IV. Inputs Solar'!$T$60,'IV. Inputs Solar'!$T$60*'IV. Inputs Solar'!$S$108+SUM(INDEX(K1932:$K$8797,MATCH(L1932,L1932:$L$8797,0),1):INDEX(K1932:$K$8797,MATCH(L1932,L1932:$L$8797,0)+L1932-1,1))/'IV. Inputs Solar'!$S$106),
                         M1931+MIN('IV. Inputs Solar'!$S$66-K1931,'IV. Inputs Solar'!$S$58)*'IV. Inputs Solar'!$S$106),
                    M1931)),
          IF(M1931&lt;'IV. Inputs Solar'!$T$60,
               IF(M1931-MAX((-1)*'IV. Inputs Solar'!$S$58*'IV. Inputs Solar'!$S$106,K1931*'IV. Inputs Solar'!$S$106)&gt;'IV. Inputs Solar'!$T$60,
                    'IV. Inputs Solar'!$T$60,
                    M1931-MAX((-1)*'IV. Inputs Solar'!$S$58*'IV. Inputs Solar'!$S$106,K1931*'IV. Inputs Solar'!$S$106)),
               M1931)))</f>
        <v>23.560879198935496</v>
      </c>
      <c r="N1932" s="98">
        <f>IF('IV. Inputs Solar'!$T$60=0,0,M1932/'IV. Inputs Solar'!$T$60)</f>
        <v>0.39268131998225825</v>
      </c>
      <c r="O1932" s="36">
        <f t="shared" si="118"/>
        <v>0</v>
      </c>
      <c r="P1932" s="36">
        <f t="shared" si="119"/>
        <v>0</v>
      </c>
      <c r="Q1932" s="36">
        <f t="shared" si="117"/>
        <v>0</v>
      </c>
      <c r="R1932" s="36">
        <f>ROUND(IF(K1932&lt;0,((M1932-M1933)/'IV. Inputs Solar'!$S$106)-K1932,0),2)</f>
        <v>0</v>
      </c>
      <c r="S1932" s="125">
        <f>ROUND(IF(K1932&gt;0,IF(T1932&gt;0,K1932,ABS((M1932-M1933)*'IV. Inputs Solar'!$S$106-K1932)),0),2)</f>
        <v>0</v>
      </c>
      <c r="T1932" s="151">
        <f>IF('IV. Inputs Solar'!$T$60&lt;&gt;0,
     IF(AND(M1932&lt;MIN('IV. Inputs Solar'!$T$60,'IV. Inputs Solar'!$T$60*'IV. Inputs Solar'!$S$108+SUM(INDEX(K1932:$K$8797,MATCH(L1932,L1932:$L$8797,0),1):INDEX(K1932:$K$8797,MATCH(L1932,L1932:$L$8797,0)+L1932-1,1))/'IV. Inputs Solar'!$S$106),K1932&gt;0),
          'IV. Inputs Solar'!$S$66,
          0),
     IF(K1932&gt;0,
          IF(K1932&lt;0.3*'IV. Inputs Solar'!$S$66,
               0.3*'IV. Inputs Solar'!$S$66,
               K1932),
          0))</f>
        <v>0</v>
      </c>
      <c r="U1932" s="151">
        <f>T1932/('III. Inputs Baseline Diesel'!$S$54*'III. Inputs Baseline Diesel'!$S$57)</f>
        <v>0</v>
      </c>
    </row>
    <row r="1933" spans="2:21" ht="14.25" customHeight="1" x14ac:dyDescent="0.25">
      <c r="B1933" s="635">
        <v>1896</v>
      </c>
      <c r="C1933" s="268">
        <f>INDEX('V. Load Profile'!$D$85:$K$108,IF(MOD(B1933,24)=0, 24,MOD(B1933,24)),4)</f>
        <v>1.6888888888888889</v>
      </c>
      <c r="D1933" s="605">
        <f>IF('III. Inputs Baseline Diesel'!$S$17&gt;0,IF(AND(C1933&gt;0, C1933&lt;'III. Inputs Baseline Diesel'!$S$17*'III. Inputs Baseline Diesel'!$S$50),'III. Inputs Baseline Diesel'!$S$50*'III. Inputs Baseline Diesel'!$S$17,C1933))</f>
        <v>3.2279999999999998</v>
      </c>
      <c r="E1933" s="23">
        <f>INDEX('IX. Irradiation Data'!$G$15:$I$8774,B1933,2)</f>
        <v>0</v>
      </c>
      <c r="F1933" s="36">
        <f>INDEX('IX. Irradiation Data'!$G$15:$I$8774,B1933, 3)</f>
        <v>28.7</v>
      </c>
      <c r="G1933" s="36">
        <f>E1933*COS(RADIANS('IV. Inputs Solar'!$S$102))</f>
        <v>0</v>
      </c>
      <c r="H1933" s="36">
        <f>F1933+('IV. Inputs Solar'!$S$100-20)/80*E1933/10</f>
        <v>28.7</v>
      </c>
      <c r="I1933" s="36">
        <f>1+('IV. Inputs Solar'!$S$101*(H1933-25))</f>
        <v>0.98704999999999998</v>
      </c>
      <c r="J1933" s="36">
        <f>G1933*I1933*('IV. Inputs Solar'!$T$52*'IV. Inputs Solar'!$S$53)/1000</f>
        <v>0</v>
      </c>
      <c r="K1933" s="125">
        <f t="shared" si="116"/>
        <v>1.6888888888888889</v>
      </c>
      <c r="L1933" s="36">
        <f>IF(K1933&gt;0,MATCH(0,K1933:$K$8797,-1)-1,0)</f>
        <v>6</v>
      </c>
      <c r="M1933" s="126">
        <f>IF('IV. Inputs Solar'!$T$60=0,
     0,
     IF(K1932&gt;0,
          IF(T1932=0,
               IF(M1932&gt;='IV. Inputs Solar'!$S$108*'IV. Inputs Solar'!$T$60,
                    IF(M1932-MIN('IV. Inputs Solar'!$S$58/'IV. Inputs Solar'!$S$106,K1932/'IV. Inputs Solar'!$S$106)&lt;'IV. Inputs Solar'!$T$60*'IV. Inputs Solar'!$S$108,
                         'IV. Inputs Solar'!$T$60*'IV. Inputs Solar'!$S$108,
                         M1932-MIN('IV. Inputs Solar'!$S$58/'IV. Inputs Solar'!$S$106,K1932/'IV. Inputs Solar'!$S$106)),
                    IF(M1932+MIN('IV. Inputs Solar'!$S$66-K1932,'IV. Inputs Solar'!$S$58)*'IV. Inputs Solar'!$S$106&gt;'IV. Inputs Solar'!$T$60,
                         'IV. Inputs Solar'!$T$60,
                         M1932+MIN('IV. Inputs Solar'!$S$66-K1932,'IV. Inputs Solar'!$S$58)*'IV. Inputs Solar'!$S$106)),
               IF(M1932-'IV. Inputs Solar'!$S$108*'IV. Inputs Solar'!$T$60&lt;MIN('IV. Inputs Solar'!$T$60,'IV. Inputs Solar'!$T$60*'IV. Inputs Solar'!$S$108+SUM(INDEX(K1933:$K$8797,MATCH(L1933,L1933:$L$8797,0),1):INDEX(K1933:$K$8797,MATCH(L1933,L1933:$L$8797,0)+L1933-1,1))/'IV. Inputs Solar'!$S$106),
                    IF(M1932+MIN('IV. Inputs Solar'!$S$66-K1932,'IV. Inputs Solar'!$S$58)*'IV. Inputs Solar'!$S$106&gt;MIN('IV. Inputs Solar'!$T$60,'IV. Inputs Solar'!$T$60*'IV. Inputs Solar'!$S$108+SUM(INDEX(K1933:$K$8797,MATCH(L1933,L1933:$L$8797,0),1):INDEX(K1933:$K$8797,MATCH(L1933,L1933:$L$8797,0)+L1933-1,1))/'IV. Inputs Solar'!$S$106),
                         MIN('IV. Inputs Solar'!$T$60,'IV. Inputs Solar'!$T$60*'IV. Inputs Solar'!$S$108+SUM(INDEX(K1933:$K$8797,MATCH(L1933,L1933:$L$8797,0),1):INDEX(K1933:$K$8797,MATCH(L1933,L1933:$L$8797,0)+L1933-1,1))/'IV. Inputs Solar'!$S$106),
                         M1932+MIN('IV. Inputs Solar'!$S$66-K1932,'IV. Inputs Solar'!$S$58)*'IV. Inputs Solar'!$S$106),
                    M1932)),
          IF(M1932&lt;'IV. Inputs Solar'!$T$60,
               IF(M1932-MAX((-1)*'IV. Inputs Solar'!$S$58*'IV. Inputs Solar'!$S$106,K1932*'IV. Inputs Solar'!$S$106)&gt;'IV. Inputs Solar'!$T$60,
                    'IV. Inputs Solar'!$T$60,
                    M1932-MAX((-1)*'IV. Inputs Solar'!$S$58*'IV. Inputs Solar'!$S$106,K1932*'IV. Inputs Solar'!$S$106)),
               M1932)))</f>
        <v>15.866003559192439</v>
      </c>
      <c r="N1933" s="98">
        <f>IF('IV. Inputs Solar'!$T$60=0,0,M1933/'IV. Inputs Solar'!$T$60)</f>
        <v>0.26443339265320731</v>
      </c>
      <c r="O1933" s="36">
        <f t="shared" si="118"/>
        <v>0</v>
      </c>
      <c r="P1933" s="36">
        <f t="shared" si="119"/>
        <v>0</v>
      </c>
      <c r="Q1933" s="36">
        <f t="shared" si="117"/>
        <v>0</v>
      </c>
      <c r="R1933" s="36">
        <f>ROUND(IF(K1933&lt;0,((M1933-M1934)/'IV. Inputs Solar'!$S$106)-K1933,0),2)</f>
        <v>0</v>
      </c>
      <c r="S1933" s="125">
        <f>ROUND(IF(K1933&gt;0,IF(T1933&gt;0,K1933,ABS((M1933-M1934)*'IV. Inputs Solar'!$S$106-K1933)),0),2)</f>
        <v>0</v>
      </c>
      <c r="T1933" s="151">
        <f>IF('IV. Inputs Solar'!$T$60&lt;&gt;0,
     IF(AND(M1933&lt;MIN('IV. Inputs Solar'!$T$60,'IV. Inputs Solar'!$T$60*'IV. Inputs Solar'!$S$108+SUM(INDEX(K1933:$K$8797,MATCH(L1933,L1933:$L$8797,0),1):INDEX(K1933:$K$8797,MATCH(L1933,L1933:$L$8797,0)+L1933-1,1))/'IV. Inputs Solar'!$S$106),K1933&gt;0),
          'IV. Inputs Solar'!$S$66,
          0),
     IF(K1933&gt;0,
          IF(K1933&lt;0.3*'IV. Inputs Solar'!$S$66,
               0.3*'IV. Inputs Solar'!$S$66,
               K1933),
          0))</f>
        <v>0</v>
      </c>
      <c r="U1933" s="151">
        <f>T1933/('III. Inputs Baseline Diesel'!$S$54*'III. Inputs Baseline Diesel'!$S$57)</f>
        <v>0</v>
      </c>
    </row>
    <row r="1934" spans="2:21" ht="14.25" customHeight="1" x14ac:dyDescent="0.25">
      <c r="B1934" s="635">
        <v>1897</v>
      </c>
      <c r="C1934" s="268">
        <f>INDEX('V. Load Profile'!$D$85:$K$108,IF(MOD(B1934,24)=0, 24,MOD(B1934,24)),4)</f>
        <v>1.1333333333333333</v>
      </c>
      <c r="D1934" s="605">
        <f>IF('III. Inputs Baseline Diesel'!$S$17&gt;0,IF(AND(C1934&gt;0, C1934&lt;'III. Inputs Baseline Diesel'!$S$17*'III. Inputs Baseline Diesel'!$S$50),'III. Inputs Baseline Diesel'!$S$50*'III. Inputs Baseline Diesel'!$S$17,C1934))</f>
        <v>3.2279999999999998</v>
      </c>
      <c r="E1934" s="23">
        <f>INDEX('IX. Irradiation Data'!$G$15:$I$8774,B1934,2)</f>
        <v>0</v>
      </c>
      <c r="F1934" s="36">
        <f>INDEX('IX. Irradiation Data'!$G$15:$I$8774,B1934, 3)</f>
        <v>28.4</v>
      </c>
      <c r="G1934" s="36">
        <f>E1934*COS(RADIANS('IV. Inputs Solar'!$S$102))</f>
        <v>0</v>
      </c>
      <c r="H1934" s="36">
        <f>F1934+('IV. Inputs Solar'!$S$100-20)/80*E1934/10</f>
        <v>28.4</v>
      </c>
      <c r="I1934" s="36">
        <f>1+('IV. Inputs Solar'!$S$101*(H1934-25))</f>
        <v>0.98809999999999998</v>
      </c>
      <c r="J1934" s="36">
        <f>G1934*I1934*('IV. Inputs Solar'!$T$52*'IV. Inputs Solar'!$S$53)/1000</f>
        <v>0</v>
      </c>
      <c r="K1934" s="125">
        <f t="shared" si="116"/>
        <v>1.1333333333333333</v>
      </c>
      <c r="L1934" s="36">
        <f>IF(K1934&gt;0,MATCH(0,K1934:$K$8797,-1)-1,0)</f>
        <v>5</v>
      </c>
      <c r="M1934" s="126">
        <f>IF('IV. Inputs Solar'!$T$60=0,
     0,
     IF(K1933&gt;0,
          IF(T1933=0,
               IF(M1933&gt;='IV. Inputs Solar'!$S$108*'IV. Inputs Solar'!$T$60,
                    IF(M1933-MIN('IV. Inputs Solar'!$S$58/'IV. Inputs Solar'!$S$106,K1933/'IV. Inputs Solar'!$S$106)&lt;'IV. Inputs Solar'!$T$60*'IV. Inputs Solar'!$S$108,
                         'IV. Inputs Solar'!$T$60*'IV. Inputs Solar'!$S$108,
                         M1933-MIN('IV. Inputs Solar'!$S$58/'IV. Inputs Solar'!$S$106,K1933/'IV. Inputs Solar'!$S$106)),
                    IF(M1933+MIN('IV. Inputs Solar'!$S$66-K1933,'IV. Inputs Solar'!$S$58)*'IV. Inputs Solar'!$S$106&gt;'IV. Inputs Solar'!$T$60,
                         'IV. Inputs Solar'!$T$60,
                         M1933+MIN('IV. Inputs Solar'!$S$66-K1933,'IV. Inputs Solar'!$S$58)*'IV. Inputs Solar'!$S$106)),
               IF(M1933-'IV. Inputs Solar'!$S$108*'IV. Inputs Solar'!$T$60&lt;MIN('IV. Inputs Solar'!$T$60,'IV. Inputs Solar'!$T$60*'IV. Inputs Solar'!$S$108+SUM(INDEX(K1934:$K$8797,MATCH(L1934,L1934:$L$8797,0),1):INDEX(K1934:$K$8797,MATCH(L1934,L1934:$L$8797,0)+L1934-1,1))/'IV. Inputs Solar'!$S$106),
                    IF(M1933+MIN('IV. Inputs Solar'!$S$66-K1933,'IV. Inputs Solar'!$S$58)*'IV. Inputs Solar'!$S$106&gt;MIN('IV. Inputs Solar'!$T$60,'IV. Inputs Solar'!$T$60*'IV. Inputs Solar'!$S$108+SUM(INDEX(K1934:$K$8797,MATCH(L1934,L1934:$L$8797,0),1):INDEX(K1934:$K$8797,MATCH(L1934,L1934:$L$8797,0)+L1934-1,1))/'IV. Inputs Solar'!$S$106),
                         MIN('IV. Inputs Solar'!$T$60,'IV. Inputs Solar'!$T$60*'IV. Inputs Solar'!$S$108+SUM(INDEX(K1934:$K$8797,MATCH(L1934,L1934:$L$8797,0),1):INDEX(K1934:$K$8797,MATCH(L1934,L1934:$L$8797,0)+L1934-1,1))/'IV. Inputs Solar'!$S$106),
                         M1933+MIN('IV. Inputs Solar'!$S$66-K1933,'IV. Inputs Solar'!$S$58)*'IV. Inputs Solar'!$S$106),
                    M1933)),
          IF(M1933&lt;'IV. Inputs Solar'!$T$60,
               IF(M1933-MAX((-1)*'IV. Inputs Solar'!$S$58*'IV. Inputs Solar'!$S$106,K1933*'IV. Inputs Solar'!$S$106)&gt;'IV. Inputs Solar'!$T$60,
                    'IV. Inputs Solar'!$T$60,
                    M1933-MAX((-1)*'IV. Inputs Solar'!$S$58*'IV. Inputs Solar'!$S$106,K1933*'IV. Inputs Solar'!$S$106)),
               M1933)))</f>
        <v>14.085758357912463</v>
      </c>
      <c r="N1934" s="98">
        <f>IF('IV. Inputs Solar'!$T$60=0,0,M1934/'IV. Inputs Solar'!$T$60)</f>
        <v>0.23476263929854105</v>
      </c>
      <c r="O1934" s="36">
        <f t="shared" si="118"/>
        <v>0</v>
      </c>
      <c r="P1934" s="36">
        <f t="shared" si="119"/>
        <v>0</v>
      </c>
      <c r="Q1934" s="36">
        <f t="shared" si="117"/>
        <v>0</v>
      </c>
      <c r="R1934" s="36">
        <f>ROUND(IF(K1934&lt;0,((M1934-M1935)/'IV. Inputs Solar'!$S$106)-K1934,0),2)</f>
        <v>0</v>
      </c>
      <c r="S1934" s="125">
        <f>ROUND(IF(K1934&gt;0,IF(T1934&gt;0,K1934,ABS((M1934-M1935)*'IV. Inputs Solar'!$S$106-K1934)),0),2)</f>
        <v>0</v>
      </c>
      <c r="T1934" s="151">
        <f>IF('IV. Inputs Solar'!$T$60&lt;&gt;0,
     IF(AND(M1934&lt;MIN('IV. Inputs Solar'!$T$60,'IV. Inputs Solar'!$T$60*'IV. Inputs Solar'!$S$108+SUM(INDEX(K1934:$K$8797,MATCH(L1934,L1934:$L$8797,0),1):INDEX(K1934:$K$8797,MATCH(L1934,L1934:$L$8797,0)+L1934-1,1))/'IV. Inputs Solar'!$S$106),K1934&gt;0),
          'IV. Inputs Solar'!$S$66,
          0),
     IF(K1934&gt;0,
          IF(K1934&lt;0.3*'IV. Inputs Solar'!$S$66,
               0.3*'IV. Inputs Solar'!$S$66,
               K1934),
          0))</f>
        <v>0</v>
      </c>
      <c r="U1934" s="151">
        <f>T1934/('III. Inputs Baseline Diesel'!$S$54*'III. Inputs Baseline Diesel'!$S$57)</f>
        <v>0</v>
      </c>
    </row>
    <row r="1935" spans="2:21" ht="14.25" customHeight="1" x14ac:dyDescent="0.25">
      <c r="B1935" s="635">
        <v>1898</v>
      </c>
      <c r="C1935" s="268">
        <f>INDEX('V. Load Profile'!$D$85:$K$108,IF(MOD(B1935,24)=0, 24,MOD(B1935,24)),4)</f>
        <v>1.1333333333333333</v>
      </c>
      <c r="D1935" s="605">
        <f>IF('III. Inputs Baseline Diesel'!$S$17&gt;0,IF(AND(C1935&gt;0, C1935&lt;'III. Inputs Baseline Diesel'!$S$17*'III. Inputs Baseline Diesel'!$S$50),'III. Inputs Baseline Diesel'!$S$50*'III. Inputs Baseline Diesel'!$S$17,C1935))</f>
        <v>3.2279999999999998</v>
      </c>
      <c r="E1935" s="23">
        <f>INDEX('IX. Irradiation Data'!$G$15:$I$8774,B1935,2)</f>
        <v>0</v>
      </c>
      <c r="F1935" s="36">
        <f>INDEX('IX. Irradiation Data'!$G$15:$I$8774,B1935, 3)</f>
        <v>27.9</v>
      </c>
      <c r="G1935" s="36">
        <f>E1935*COS(RADIANS('IV. Inputs Solar'!$S$102))</f>
        <v>0</v>
      </c>
      <c r="H1935" s="36">
        <f>F1935+('IV. Inputs Solar'!$S$100-20)/80*E1935/10</f>
        <v>27.9</v>
      </c>
      <c r="I1935" s="36">
        <f>1+('IV. Inputs Solar'!$S$101*(H1935-25))</f>
        <v>0.98985000000000001</v>
      </c>
      <c r="J1935" s="36">
        <f>G1935*I1935*('IV. Inputs Solar'!$T$52*'IV. Inputs Solar'!$S$53)/1000</f>
        <v>0</v>
      </c>
      <c r="K1935" s="125">
        <f t="shared" si="116"/>
        <v>1.1333333333333333</v>
      </c>
      <c r="L1935" s="36">
        <f>IF(K1935&gt;0,MATCH(0,K1935:$K$8797,-1)-1,0)</f>
        <v>4</v>
      </c>
      <c r="M1935" s="126">
        <f>IF('IV. Inputs Solar'!$T$60=0,
     0,
     IF(K1934&gt;0,
          IF(T1934=0,
               IF(M1934&gt;='IV. Inputs Solar'!$S$108*'IV. Inputs Solar'!$T$60,
                    IF(M1934-MIN('IV. Inputs Solar'!$S$58/'IV. Inputs Solar'!$S$106,K1934/'IV. Inputs Solar'!$S$106)&lt;'IV. Inputs Solar'!$T$60*'IV. Inputs Solar'!$S$108,
                         'IV. Inputs Solar'!$T$60*'IV. Inputs Solar'!$S$108,
                         M1934-MIN('IV. Inputs Solar'!$S$58/'IV. Inputs Solar'!$S$106,K1934/'IV. Inputs Solar'!$S$106)),
                    IF(M1934+MIN('IV. Inputs Solar'!$S$66-K1934,'IV. Inputs Solar'!$S$58)*'IV. Inputs Solar'!$S$106&gt;'IV. Inputs Solar'!$T$60,
                         'IV. Inputs Solar'!$T$60,
                         M1934+MIN('IV. Inputs Solar'!$S$66-K1934,'IV. Inputs Solar'!$S$58)*'IV. Inputs Solar'!$S$106)),
               IF(M1934-'IV. Inputs Solar'!$S$108*'IV. Inputs Solar'!$T$60&lt;MIN('IV. Inputs Solar'!$T$60,'IV. Inputs Solar'!$T$60*'IV. Inputs Solar'!$S$108+SUM(INDEX(K1935:$K$8797,MATCH(L1935,L1935:$L$8797,0),1):INDEX(K1935:$K$8797,MATCH(L1935,L1935:$L$8797,0)+L1935-1,1))/'IV. Inputs Solar'!$S$106),
                    IF(M1934+MIN('IV. Inputs Solar'!$S$66-K1934,'IV. Inputs Solar'!$S$58)*'IV. Inputs Solar'!$S$106&gt;MIN('IV. Inputs Solar'!$T$60,'IV. Inputs Solar'!$T$60*'IV. Inputs Solar'!$S$108+SUM(INDEX(K1935:$K$8797,MATCH(L1935,L1935:$L$8797,0),1):INDEX(K1935:$K$8797,MATCH(L1935,L1935:$L$8797,0)+L1935-1,1))/'IV. Inputs Solar'!$S$106),
                         MIN('IV. Inputs Solar'!$T$60,'IV. Inputs Solar'!$T$60*'IV. Inputs Solar'!$S$108+SUM(INDEX(K1935:$K$8797,MATCH(L1935,L1935:$L$8797,0),1):INDEX(K1935:$K$8797,MATCH(L1935,L1935:$L$8797,0)+L1935-1,1))/'IV. Inputs Solar'!$S$106),
                         M1934+MIN('IV. Inputs Solar'!$S$66-K1934,'IV. Inputs Solar'!$S$58)*'IV. Inputs Solar'!$S$106),
                    M1934)),
          IF(M1934&lt;'IV. Inputs Solar'!$T$60,
               IF(M1934-MAX((-1)*'IV. Inputs Solar'!$S$58*'IV. Inputs Solar'!$S$106,K1934*'IV. Inputs Solar'!$S$106)&gt;'IV. Inputs Solar'!$T$60,
                    'IV. Inputs Solar'!$T$60,
                    M1934-MAX((-1)*'IV. Inputs Solar'!$S$58*'IV. Inputs Solar'!$S$106,K1934*'IV. Inputs Solar'!$S$106)),
               M1934)))</f>
        <v>12.891120130737741</v>
      </c>
      <c r="N1935" s="98">
        <f>IF('IV. Inputs Solar'!$T$60=0,0,M1935/'IV. Inputs Solar'!$T$60)</f>
        <v>0.21485200217896236</v>
      </c>
      <c r="O1935" s="36">
        <f t="shared" si="118"/>
        <v>0</v>
      </c>
      <c r="P1935" s="36">
        <f t="shared" si="119"/>
        <v>0</v>
      </c>
      <c r="Q1935" s="36">
        <f t="shared" si="117"/>
        <v>0</v>
      </c>
      <c r="R1935" s="36">
        <f>ROUND(IF(K1935&lt;0,((M1935-M1936)/'IV. Inputs Solar'!$S$106)-K1935,0),2)</f>
        <v>0</v>
      </c>
      <c r="S1935" s="125">
        <f>ROUND(IF(K1935&gt;0,IF(T1935&gt;0,K1935,ABS((M1935-M1936)*'IV. Inputs Solar'!$S$106-K1935)),0),2)</f>
        <v>0.28999999999999998</v>
      </c>
      <c r="T1935" s="151">
        <f>IF('IV. Inputs Solar'!$T$60&lt;&gt;0,
     IF(AND(M1935&lt;MIN('IV. Inputs Solar'!$T$60,'IV. Inputs Solar'!$T$60*'IV. Inputs Solar'!$S$108+SUM(INDEX(K1935:$K$8797,MATCH(L1935,L1935:$L$8797,0),1):INDEX(K1935:$K$8797,MATCH(L1935,L1935:$L$8797,0)+L1935-1,1))/'IV. Inputs Solar'!$S$106),K1935&gt;0),
          'IV. Inputs Solar'!$S$66,
          0),
     IF(K1935&gt;0,
          IF(K1935&lt;0.3*'IV. Inputs Solar'!$S$66,
               0.3*'IV. Inputs Solar'!$S$66,
               K1935),
          0))</f>
        <v>0</v>
      </c>
      <c r="U1935" s="151">
        <f>T1935/('III. Inputs Baseline Diesel'!$S$54*'III. Inputs Baseline Diesel'!$S$57)</f>
        <v>0</v>
      </c>
    </row>
    <row r="1936" spans="2:21" ht="14.25" customHeight="1" x14ac:dyDescent="0.25">
      <c r="B1936" s="635">
        <v>1899</v>
      </c>
      <c r="C1936" s="268">
        <f>INDEX('V. Load Profile'!$D$85:$K$108,IF(MOD(B1936,24)=0, 24,MOD(B1936,24)),4)</f>
        <v>2.2222222222222223E-2</v>
      </c>
      <c r="D1936" s="605">
        <f>IF('III. Inputs Baseline Diesel'!$S$17&gt;0,IF(AND(C1936&gt;0, C1936&lt;'III. Inputs Baseline Diesel'!$S$17*'III. Inputs Baseline Diesel'!$S$50),'III. Inputs Baseline Diesel'!$S$50*'III. Inputs Baseline Diesel'!$S$17,C1936))</f>
        <v>3.2279999999999998</v>
      </c>
      <c r="E1936" s="23">
        <f>INDEX('IX. Irradiation Data'!$G$15:$I$8774,B1936,2)</f>
        <v>0</v>
      </c>
      <c r="F1936" s="36">
        <f>INDEX('IX. Irradiation Data'!$G$15:$I$8774,B1936, 3)</f>
        <v>27.3</v>
      </c>
      <c r="G1936" s="36">
        <f>E1936*COS(RADIANS('IV. Inputs Solar'!$S$102))</f>
        <v>0</v>
      </c>
      <c r="H1936" s="36">
        <f>F1936+('IV. Inputs Solar'!$S$100-20)/80*E1936/10</f>
        <v>27.3</v>
      </c>
      <c r="I1936" s="36">
        <f>1+('IV. Inputs Solar'!$S$101*(H1936-25))</f>
        <v>0.99195</v>
      </c>
      <c r="J1936" s="36">
        <f>G1936*I1936*('IV. Inputs Solar'!$T$52*'IV. Inputs Solar'!$S$53)/1000</f>
        <v>0</v>
      </c>
      <c r="K1936" s="125">
        <f t="shared" si="116"/>
        <v>2.2222222222222223E-2</v>
      </c>
      <c r="L1936" s="36">
        <f>IF(K1936&gt;0,MATCH(0,K1936:$K$8797,-1)-1,0)</f>
        <v>3</v>
      </c>
      <c r="M1936" s="126">
        <f>IF('IV. Inputs Solar'!$T$60=0,
     0,
     IF(K1935&gt;0,
          IF(T1935=0,
               IF(M1935&gt;='IV. Inputs Solar'!$S$108*'IV. Inputs Solar'!$T$60,
                    IF(M1935-MIN('IV. Inputs Solar'!$S$58/'IV. Inputs Solar'!$S$106,K1935/'IV. Inputs Solar'!$S$106)&lt;'IV. Inputs Solar'!$T$60*'IV. Inputs Solar'!$S$108,
                         'IV. Inputs Solar'!$T$60*'IV. Inputs Solar'!$S$108,
                         M1935-MIN('IV. Inputs Solar'!$S$58/'IV. Inputs Solar'!$S$106,K1935/'IV. Inputs Solar'!$S$106)),
                    IF(M1935+MIN('IV. Inputs Solar'!$S$66-K1935,'IV. Inputs Solar'!$S$58)*'IV. Inputs Solar'!$S$106&gt;'IV. Inputs Solar'!$T$60,
                         'IV. Inputs Solar'!$T$60,
                         M1935+MIN('IV. Inputs Solar'!$S$66-K1935,'IV. Inputs Solar'!$S$58)*'IV. Inputs Solar'!$S$106)),
               IF(M1935-'IV. Inputs Solar'!$S$108*'IV. Inputs Solar'!$T$60&lt;MIN('IV. Inputs Solar'!$T$60,'IV. Inputs Solar'!$T$60*'IV. Inputs Solar'!$S$108+SUM(INDEX(K1936:$K$8797,MATCH(L1936,L1936:$L$8797,0),1):INDEX(K1936:$K$8797,MATCH(L1936,L1936:$L$8797,0)+L1936-1,1))/'IV. Inputs Solar'!$S$106),
                    IF(M1935+MIN('IV. Inputs Solar'!$S$66-K1935,'IV. Inputs Solar'!$S$58)*'IV. Inputs Solar'!$S$106&gt;MIN('IV. Inputs Solar'!$T$60,'IV. Inputs Solar'!$T$60*'IV. Inputs Solar'!$S$108+SUM(INDEX(K1936:$K$8797,MATCH(L1936,L1936:$L$8797,0),1):INDEX(K1936:$K$8797,MATCH(L1936,L1936:$L$8797,0)+L1936-1,1))/'IV. Inputs Solar'!$S$106),
                         MIN('IV. Inputs Solar'!$T$60,'IV. Inputs Solar'!$T$60*'IV. Inputs Solar'!$S$108+SUM(INDEX(K1936:$K$8797,MATCH(L1936,L1936:$L$8797,0),1):INDEX(K1936:$K$8797,MATCH(L1936,L1936:$L$8797,0)+L1936-1,1))/'IV. Inputs Solar'!$S$106),
                         M1935+MIN('IV. Inputs Solar'!$S$66-K1935,'IV. Inputs Solar'!$S$58)*'IV. Inputs Solar'!$S$106),
                    M1935)),
          IF(M1935&lt;'IV. Inputs Solar'!$T$60,
               IF(M1935-MAX((-1)*'IV. Inputs Solar'!$S$58*'IV. Inputs Solar'!$S$106,K1935*'IV. Inputs Solar'!$S$106)&gt;'IV. Inputs Solar'!$T$60,
                    'IV. Inputs Solar'!$T$60,
                    M1935-MAX((-1)*'IV. Inputs Solar'!$S$58*'IV. Inputs Solar'!$S$106,K1935*'IV. Inputs Solar'!$S$106)),
               M1935)))</f>
        <v>12</v>
      </c>
      <c r="N1936" s="98">
        <f>IF('IV. Inputs Solar'!$T$60=0,0,M1936/'IV. Inputs Solar'!$T$60)</f>
        <v>0.2</v>
      </c>
      <c r="O1936" s="36">
        <f t="shared" si="118"/>
        <v>0</v>
      </c>
      <c r="P1936" s="36">
        <f t="shared" si="119"/>
        <v>0</v>
      </c>
      <c r="Q1936" s="36">
        <f t="shared" si="117"/>
        <v>0</v>
      </c>
      <c r="R1936" s="36">
        <f>ROUND(IF(K1936&lt;0,((M1936-M1937)/'IV. Inputs Solar'!$S$106)-K1936,0),2)</f>
        <v>0</v>
      </c>
      <c r="S1936" s="125">
        <f>ROUND(IF(K1936&gt;0,IF(T1936&gt;0,K1936,ABS((M1936-M1937)*'IV. Inputs Solar'!$S$106-K1936)),0),2)</f>
        <v>0.02</v>
      </c>
      <c r="T1936" s="151">
        <f>IF('IV. Inputs Solar'!$T$60&lt;&gt;0,
     IF(AND(M1936&lt;MIN('IV. Inputs Solar'!$T$60,'IV. Inputs Solar'!$T$60*'IV. Inputs Solar'!$S$108+SUM(INDEX(K1936:$K$8797,MATCH(L1936,L1936:$L$8797,0),1):INDEX(K1936:$K$8797,MATCH(L1936,L1936:$L$8797,0)+L1936-1,1))/'IV. Inputs Solar'!$S$106),K1936&gt;0),
          'IV. Inputs Solar'!$S$66,
          0),
     IF(K1936&gt;0,
          IF(K1936&lt;0.3*'IV. Inputs Solar'!$S$66,
               0.3*'IV. Inputs Solar'!$S$66,
               K1936),
          0))</f>
        <v>0</v>
      </c>
      <c r="U1936" s="151">
        <f>T1936/('III. Inputs Baseline Diesel'!$S$54*'III. Inputs Baseline Diesel'!$S$57)</f>
        <v>0</v>
      </c>
    </row>
    <row r="1937" spans="2:21" ht="14.25" customHeight="1" x14ac:dyDescent="0.25">
      <c r="B1937" s="635">
        <v>1900</v>
      </c>
      <c r="C1937" s="268">
        <f>INDEX('V. Load Profile'!$D$85:$K$108,IF(MOD(B1937,24)=0, 24,MOD(B1937,24)),4)</f>
        <v>2.2222222222222223E-2</v>
      </c>
      <c r="D1937" s="605">
        <f>IF('III. Inputs Baseline Diesel'!$S$17&gt;0,IF(AND(C1937&gt;0, C1937&lt;'III. Inputs Baseline Diesel'!$S$17*'III. Inputs Baseline Diesel'!$S$50),'III. Inputs Baseline Diesel'!$S$50*'III. Inputs Baseline Diesel'!$S$17,C1937))</f>
        <v>3.2279999999999998</v>
      </c>
      <c r="E1937" s="23">
        <f>INDEX('IX. Irradiation Data'!$G$15:$I$8774,B1937,2)</f>
        <v>0</v>
      </c>
      <c r="F1937" s="36">
        <f>INDEX('IX. Irradiation Data'!$G$15:$I$8774,B1937, 3)</f>
        <v>26.8</v>
      </c>
      <c r="G1937" s="36">
        <f>E1937*COS(RADIANS('IV. Inputs Solar'!$S$102))</f>
        <v>0</v>
      </c>
      <c r="H1937" s="36">
        <f>F1937+('IV. Inputs Solar'!$S$100-20)/80*E1937/10</f>
        <v>26.8</v>
      </c>
      <c r="I1937" s="36">
        <f>1+('IV. Inputs Solar'!$S$101*(H1937-25))</f>
        <v>0.99370000000000003</v>
      </c>
      <c r="J1937" s="36">
        <f>G1937*I1937*('IV. Inputs Solar'!$T$52*'IV. Inputs Solar'!$S$53)/1000</f>
        <v>0</v>
      </c>
      <c r="K1937" s="125">
        <f t="shared" si="116"/>
        <v>2.2222222222222223E-2</v>
      </c>
      <c r="L1937" s="36">
        <f>IF(K1937&gt;0,MATCH(0,K1937:$K$8797,-1)-1,0)</f>
        <v>2</v>
      </c>
      <c r="M1937" s="126">
        <f>IF('IV. Inputs Solar'!$T$60=0,
     0,
     IF(K1936&gt;0,
          IF(T1936=0,
               IF(M1936&gt;='IV. Inputs Solar'!$S$108*'IV. Inputs Solar'!$T$60,
                    IF(M1936-MIN('IV. Inputs Solar'!$S$58/'IV. Inputs Solar'!$S$106,K1936/'IV. Inputs Solar'!$S$106)&lt;'IV. Inputs Solar'!$T$60*'IV. Inputs Solar'!$S$108,
                         'IV. Inputs Solar'!$T$60*'IV. Inputs Solar'!$S$108,
                         M1936-MIN('IV. Inputs Solar'!$S$58/'IV. Inputs Solar'!$S$106,K1936/'IV. Inputs Solar'!$S$106)),
                    IF(M1936+MIN('IV. Inputs Solar'!$S$66-K1936,'IV. Inputs Solar'!$S$58)*'IV. Inputs Solar'!$S$106&gt;'IV. Inputs Solar'!$T$60,
                         'IV. Inputs Solar'!$T$60,
                         M1936+MIN('IV. Inputs Solar'!$S$66-K1936,'IV. Inputs Solar'!$S$58)*'IV. Inputs Solar'!$S$106)),
               IF(M1936-'IV. Inputs Solar'!$S$108*'IV. Inputs Solar'!$T$60&lt;MIN('IV. Inputs Solar'!$T$60,'IV. Inputs Solar'!$T$60*'IV. Inputs Solar'!$S$108+SUM(INDEX(K1937:$K$8797,MATCH(L1937,L1937:$L$8797,0),1):INDEX(K1937:$K$8797,MATCH(L1937,L1937:$L$8797,0)+L1937-1,1))/'IV. Inputs Solar'!$S$106),
                    IF(M1936+MIN('IV. Inputs Solar'!$S$66-K1936,'IV. Inputs Solar'!$S$58)*'IV. Inputs Solar'!$S$106&gt;MIN('IV. Inputs Solar'!$T$60,'IV. Inputs Solar'!$T$60*'IV. Inputs Solar'!$S$108+SUM(INDEX(K1937:$K$8797,MATCH(L1937,L1937:$L$8797,0),1):INDEX(K1937:$K$8797,MATCH(L1937,L1937:$L$8797,0)+L1937-1,1))/'IV. Inputs Solar'!$S$106),
                         MIN('IV. Inputs Solar'!$T$60,'IV. Inputs Solar'!$T$60*'IV. Inputs Solar'!$S$108+SUM(INDEX(K1937:$K$8797,MATCH(L1937,L1937:$L$8797,0),1):INDEX(K1937:$K$8797,MATCH(L1937,L1937:$L$8797,0)+L1937-1,1))/'IV. Inputs Solar'!$S$106),
                         M1936+MIN('IV. Inputs Solar'!$S$66-K1936,'IV. Inputs Solar'!$S$58)*'IV. Inputs Solar'!$S$106),
                    M1936)),
          IF(M1936&lt;'IV. Inputs Solar'!$T$60,
               IF(M1936-MAX((-1)*'IV. Inputs Solar'!$S$58*'IV. Inputs Solar'!$S$106,K1936*'IV. Inputs Solar'!$S$106)&gt;'IV. Inputs Solar'!$T$60,
                    'IV. Inputs Solar'!$T$60,
                    M1936-MAX((-1)*'IV. Inputs Solar'!$S$58*'IV. Inputs Solar'!$S$106,K1936*'IV. Inputs Solar'!$S$106)),
               M1936)))</f>
        <v>12</v>
      </c>
      <c r="N1937" s="98">
        <f>IF('IV. Inputs Solar'!$T$60=0,0,M1937/'IV. Inputs Solar'!$T$60)</f>
        <v>0.2</v>
      </c>
      <c r="O1937" s="36">
        <f t="shared" si="118"/>
        <v>0</v>
      </c>
      <c r="P1937" s="36">
        <f t="shared" si="119"/>
        <v>0</v>
      </c>
      <c r="Q1937" s="36">
        <f t="shared" si="117"/>
        <v>0</v>
      </c>
      <c r="R1937" s="36">
        <f>ROUND(IF(K1937&lt;0,((M1937-M1938)/'IV. Inputs Solar'!$S$106)-K1937,0),2)</f>
        <v>0</v>
      </c>
      <c r="S1937" s="125">
        <f>ROUND(IF(K1937&gt;0,IF(T1937&gt;0,K1937,ABS((M1937-M1938)*'IV. Inputs Solar'!$S$106-K1937)),0),2)</f>
        <v>0.02</v>
      </c>
      <c r="T1937" s="151">
        <f>IF('IV. Inputs Solar'!$T$60&lt;&gt;0,
     IF(AND(M1937&lt;MIN('IV. Inputs Solar'!$T$60,'IV. Inputs Solar'!$T$60*'IV. Inputs Solar'!$S$108+SUM(INDEX(K1937:$K$8797,MATCH(L1937,L1937:$L$8797,0),1):INDEX(K1937:$K$8797,MATCH(L1937,L1937:$L$8797,0)+L1937-1,1))/'IV. Inputs Solar'!$S$106),K1937&gt;0),
          'IV. Inputs Solar'!$S$66,
          0),
     IF(K1937&gt;0,
          IF(K1937&lt;0.3*'IV. Inputs Solar'!$S$66,
               0.3*'IV. Inputs Solar'!$S$66,
               K1937),
          0))</f>
        <v>0</v>
      </c>
      <c r="U1937" s="151">
        <f>T1937/('III. Inputs Baseline Diesel'!$S$54*'III. Inputs Baseline Diesel'!$S$57)</f>
        <v>0</v>
      </c>
    </row>
    <row r="1938" spans="2:21" ht="14.25" customHeight="1" x14ac:dyDescent="0.25">
      <c r="B1938" s="635">
        <v>1901</v>
      </c>
      <c r="C1938" s="268">
        <f>INDEX('V. Load Profile'!$D$85:$K$108,IF(MOD(B1938,24)=0, 24,MOD(B1938,24)),4)</f>
        <v>2.2222222222222223E-2</v>
      </c>
      <c r="D1938" s="605">
        <f>IF('III. Inputs Baseline Diesel'!$S$17&gt;0,IF(AND(C1938&gt;0, C1938&lt;'III. Inputs Baseline Diesel'!$S$17*'III. Inputs Baseline Diesel'!$S$50),'III. Inputs Baseline Diesel'!$S$50*'III. Inputs Baseline Diesel'!$S$17,C1938))</f>
        <v>3.2279999999999998</v>
      </c>
      <c r="E1938" s="23">
        <f>INDEX('IX. Irradiation Data'!$G$15:$I$8774,B1938,2)</f>
        <v>0</v>
      </c>
      <c r="F1938" s="36">
        <f>INDEX('IX. Irradiation Data'!$G$15:$I$8774,B1938, 3)</f>
        <v>26.8</v>
      </c>
      <c r="G1938" s="36">
        <f>E1938*COS(RADIANS('IV. Inputs Solar'!$S$102))</f>
        <v>0</v>
      </c>
      <c r="H1938" s="36">
        <f>F1938+('IV. Inputs Solar'!$S$100-20)/80*E1938/10</f>
        <v>26.8</v>
      </c>
      <c r="I1938" s="36">
        <f>1+('IV. Inputs Solar'!$S$101*(H1938-25))</f>
        <v>0.99370000000000003</v>
      </c>
      <c r="J1938" s="36">
        <f>G1938*I1938*('IV. Inputs Solar'!$T$52*'IV. Inputs Solar'!$S$53)/1000</f>
        <v>0</v>
      </c>
      <c r="K1938" s="125">
        <f t="shared" si="116"/>
        <v>2.2222222222222223E-2</v>
      </c>
      <c r="L1938" s="36">
        <f>IF(K1938&gt;0,MATCH(0,K1938:$K$8797,-1)-1,0)</f>
        <v>1</v>
      </c>
      <c r="M1938" s="126">
        <f>IF('IV. Inputs Solar'!$T$60=0,
     0,
     IF(K1937&gt;0,
          IF(T1937=0,
               IF(M1937&gt;='IV. Inputs Solar'!$S$108*'IV. Inputs Solar'!$T$60,
                    IF(M1937-MIN('IV. Inputs Solar'!$S$58/'IV. Inputs Solar'!$S$106,K1937/'IV. Inputs Solar'!$S$106)&lt;'IV. Inputs Solar'!$T$60*'IV. Inputs Solar'!$S$108,
                         'IV. Inputs Solar'!$T$60*'IV. Inputs Solar'!$S$108,
                         M1937-MIN('IV. Inputs Solar'!$S$58/'IV. Inputs Solar'!$S$106,K1937/'IV. Inputs Solar'!$S$106)),
                    IF(M1937+MIN('IV. Inputs Solar'!$S$66-K1937,'IV. Inputs Solar'!$S$58)*'IV. Inputs Solar'!$S$106&gt;'IV. Inputs Solar'!$T$60,
                         'IV. Inputs Solar'!$T$60,
                         M1937+MIN('IV. Inputs Solar'!$S$66-K1937,'IV. Inputs Solar'!$S$58)*'IV. Inputs Solar'!$S$106)),
               IF(M1937-'IV. Inputs Solar'!$S$108*'IV. Inputs Solar'!$T$60&lt;MIN('IV. Inputs Solar'!$T$60,'IV. Inputs Solar'!$T$60*'IV. Inputs Solar'!$S$108+SUM(INDEX(K1938:$K$8797,MATCH(L1938,L1938:$L$8797,0),1):INDEX(K1938:$K$8797,MATCH(L1938,L1938:$L$8797,0)+L1938-1,1))/'IV. Inputs Solar'!$S$106),
                    IF(M1937+MIN('IV. Inputs Solar'!$S$66-K1937,'IV. Inputs Solar'!$S$58)*'IV. Inputs Solar'!$S$106&gt;MIN('IV. Inputs Solar'!$T$60,'IV. Inputs Solar'!$T$60*'IV. Inputs Solar'!$S$108+SUM(INDEX(K1938:$K$8797,MATCH(L1938,L1938:$L$8797,0),1):INDEX(K1938:$K$8797,MATCH(L1938,L1938:$L$8797,0)+L1938-1,1))/'IV. Inputs Solar'!$S$106),
                         MIN('IV. Inputs Solar'!$T$60,'IV. Inputs Solar'!$T$60*'IV. Inputs Solar'!$S$108+SUM(INDEX(K1938:$K$8797,MATCH(L1938,L1938:$L$8797,0),1):INDEX(K1938:$K$8797,MATCH(L1938,L1938:$L$8797,0)+L1938-1,1))/'IV. Inputs Solar'!$S$106),
                         M1937+MIN('IV. Inputs Solar'!$S$66-K1937,'IV. Inputs Solar'!$S$58)*'IV. Inputs Solar'!$S$106),
                    M1937)),
          IF(M1937&lt;'IV. Inputs Solar'!$T$60,
               IF(M1937-MAX((-1)*'IV. Inputs Solar'!$S$58*'IV. Inputs Solar'!$S$106,K1937*'IV. Inputs Solar'!$S$106)&gt;'IV. Inputs Solar'!$T$60,
                    'IV. Inputs Solar'!$T$60,
                    M1937-MAX((-1)*'IV. Inputs Solar'!$S$58*'IV. Inputs Solar'!$S$106,K1937*'IV. Inputs Solar'!$S$106)),
               M1937)))</f>
        <v>12</v>
      </c>
      <c r="N1938" s="98">
        <f>IF('IV. Inputs Solar'!$T$60=0,0,M1938/'IV. Inputs Solar'!$T$60)</f>
        <v>0.2</v>
      </c>
      <c r="O1938" s="36">
        <f t="shared" si="118"/>
        <v>0</v>
      </c>
      <c r="P1938" s="36">
        <f t="shared" si="119"/>
        <v>0</v>
      </c>
      <c r="Q1938" s="36">
        <f t="shared" si="117"/>
        <v>0</v>
      </c>
      <c r="R1938" s="36">
        <f>ROUND(IF(K1938&lt;0,((M1938-M1939)/'IV. Inputs Solar'!$S$106)-K1938,0),2)</f>
        <v>0</v>
      </c>
      <c r="S1938" s="125">
        <f>ROUND(IF(K1938&gt;0,IF(T1938&gt;0,K1938,ABS((M1938-M1939)*'IV. Inputs Solar'!$S$106-K1938)),0),2)</f>
        <v>0.02</v>
      </c>
      <c r="T1938" s="151">
        <f>IF('IV. Inputs Solar'!$T$60&lt;&gt;0,
     IF(AND(M1938&lt;MIN('IV. Inputs Solar'!$T$60,'IV. Inputs Solar'!$T$60*'IV. Inputs Solar'!$S$108+SUM(INDEX(K1938:$K$8797,MATCH(L1938,L1938:$L$8797,0),1):INDEX(K1938:$K$8797,MATCH(L1938,L1938:$L$8797,0)+L1938-1,1))/'IV. Inputs Solar'!$S$106),K1938&gt;0),
          'IV. Inputs Solar'!$S$66,
          0),
     IF(K1938&gt;0,
          IF(K1938&lt;0.3*'IV. Inputs Solar'!$S$66,
               0.3*'IV. Inputs Solar'!$S$66,
               K1938),
          0))</f>
        <v>0</v>
      </c>
      <c r="U1938" s="151">
        <f>T1938/('III. Inputs Baseline Diesel'!$S$54*'III. Inputs Baseline Diesel'!$S$57)</f>
        <v>0</v>
      </c>
    </row>
    <row r="1939" spans="2:21" ht="14.25" customHeight="1" x14ac:dyDescent="0.25">
      <c r="B1939" s="635">
        <v>1902</v>
      </c>
      <c r="C1939" s="268">
        <f>INDEX('V. Load Profile'!$D$85:$K$108,IF(MOD(B1939,24)=0, 24,MOD(B1939,24)),4)</f>
        <v>2.2222222222222223E-2</v>
      </c>
      <c r="D1939" s="605">
        <f>IF('III. Inputs Baseline Diesel'!$S$17&gt;0,IF(AND(C1939&gt;0, C1939&lt;'III. Inputs Baseline Diesel'!$S$17*'III. Inputs Baseline Diesel'!$S$50),'III. Inputs Baseline Diesel'!$S$50*'III. Inputs Baseline Diesel'!$S$17,C1939))</f>
        <v>3.2279999999999998</v>
      </c>
      <c r="E1939" s="23">
        <f>INDEX('IX. Irradiation Data'!$G$15:$I$8774,B1939,2)</f>
        <v>0</v>
      </c>
      <c r="F1939" s="36">
        <f>INDEX('IX. Irradiation Data'!$G$15:$I$8774,B1939, 3)</f>
        <v>26.7</v>
      </c>
      <c r="G1939" s="36">
        <f>E1939*COS(RADIANS('IV. Inputs Solar'!$S$102))</f>
        <v>0</v>
      </c>
      <c r="H1939" s="36">
        <f>F1939+('IV. Inputs Solar'!$S$100-20)/80*E1939/10</f>
        <v>26.7</v>
      </c>
      <c r="I1939" s="36">
        <f>1+('IV. Inputs Solar'!$S$101*(H1939-25))</f>
        <v>0.99404999999999999</v>
      </c>
      <c r="J1939" s="36">
        <f>G1939*I1939*('IV. Inputs Solar'!$T$52*'IV. Inputs Solar'!$S$53)/1000</f>
        <v>0</v>
      </c>
      <c r="K1939" s="125">
        <f t="shared" si="116"/>
        <v>2.2222222222222223E-2</v>
      </c>
      <c r="L1939" s="36">
        <f>IF(K1939&gt;0,MATCH(0,K1939:$K$8797,-1)-1,0)</f>
        <v>0</v>
      </c>
      <c r="M1939" s="126">
        <f>IF('IV. Inputs Solar'!$T$60=0,
     0,
     IF(K1938&gt;0,
          IF(T1938=0,
               IF(M1938&gt;='IV. Inputs Solar'!$S$108*'IV. Inputs Solar'!$T$60,
                    IF(M1938-MIN('IV. Inputs Solar'!$S$58/'IV. Inputs Solar'!$S$106,K1938/'IV. Inputs Solar'!$S$106)&lt;'IV. Inputs Solar'!$T$60*'IV. Inputs Solar'!$S$108,
                         'IV. Inputs Solar'!$T$60*'IV. Inputs Solar'!$S$108,
                         M1938-MIN('IV. Inputs Solar'!$S$58/'IV. Inputs Solar'!$S$106,K1938/'IV. Inputs Solar'!$S$106)),
                    IF(M1938+MIN('IV. Inputs Solar'!$S$66-K1938,'IV. Inputs Solar'!$S$58)*'IV. Inputs Solar'!$S$106&gt;'IV. Inputs Solar'!$T$60,
                         'IV. Inputs Solar'!$T$60,
                         M1938+MIN('IV. Inputs Solar'!$S$66-K1938,'IV. Inputs Solar'!$S$58)*'IV. Inputs Solar'!$S$106)),
               IF(M1938-'IV. Inputs Solar'!$S$108*'IV. Inputs Solar'!$T$60&lt;MIN('IV. Inputs Solar'!$T$60,'IV. Inputs Solar'!$T$60*'IV. Inputs Solar'!$S$108+SUM(INDEX(K1939:$K$8797,MATCH(L1939,L1939:$L$8797,0),1):INDEX(K1939:$K$8797,MATCH(L1939,L1939:$L$8797,0)+L1939-1,1))/'IV. Inputs Solar'!$S$106),
                    IF(M1938+MIN('IV. Inputs Solar'!$S$66-K1938,'IV. Inputs Solar'!$S$58)*'IV. Inputs Solar'!$S$106&gt;MIN('IV. Inputs Solar'!$T$60,'IV. Inputs Solar'!$T$60*'IV. Inputs Solar'!$S$108+SUM(INDEX(K1939:$K$8797,MATCH(L1939,L1939:$L$8797,0),1):INDEX(K1939:$K$8797,MATCH(L1939,L1939:$L$8797,0)+L1939-1,1))/'IV. Inputs Solar'!$S$106),
                         MIN('IV. Inputs Solar'!$T$60,'IV. Inputs Solar'!$T$60*'IV. Inputs Solar'!$S$108+SUM(INDEX(K1939:$K$8797,MATCH(L1939,L1939:$L$8797,0),1):INDEX(K1939:$K$8797,MATCH(L1939,L1939:$L$8797,0)+L1939-1,1))/'IV. Inputs Solar'!$S$106),
                         M1938+MIN('IV. Inputs Solar'!$S$66-K1938,'IV. Inputs Solar'!$S$58)*'IV. Inputs Solar'!$S$106),
                    M1938)),
          IF(M1938&lt;'IV. Inputs Solar'!$T$60,
               IF(M1938-MAX((-1)*'IV. Inputs Solar'!$S$58*'IV. Inputs Solar'!$S$106,K1938*'IV. Inputs Solar'!$S$106)&gt;'IV. Inputs Solar'!$T$60,
                    'IV. Inputs Solar'!$T$60,
                    M1938-MAX((-1)*'IV. Inputs Solar'!$S$58*'IV. Inputs Solar'!$S$106,K1938*'IV. Inputs Solar'!$S$106)),
               M1938)))</f>
        <v>12</v>
      </c>
      <c r="N1939" s="98">
        <f>IF('IV. Inputs Solar'!$T$60=0,0,M1939/'IV. Inputs Solar'!$T$60)</f>
        <v>0.2</v>
      </c>
      <c r="O1939" s="36">
        <f t="shared" si="118"/>
        <v>0</v>
      </c>
      <c r="P1939" s="36">
        <f t="shared" si="119"/>
        <v>0</v>
      </c>
      <c r="Q1939" s="36">
        <f t="shared" si="117"/>
        <v>0</v>
      </c>
      <c r="R1939" s="36">
        <f>ROUND(IF(K1939&lt;0,((M1939-M1940)/'IV. Inputs Solar'!$S$106)-K1939,0),2)</f>
        <v>0</v>
      </c>
      <c r="S1939" s="125">
        <f>ROUND(IF(K1939&gt;0,IF(T1939&gt;0,K1939,ABS((M1939-M1940)*'IV. Inputs Solar'!$S$106-K1939)),0),2)</f>
        <v>0.02</v>
      </c>
      <c r="T1939" s="151">
        <f>IF('IV. Inputs Solar'!$T$60&lt;&gt;0,
     IF(AND(M1939&lt;MIN('IV. Inputs Solar'!$T$60,'IV. Inputs Solar'!$T$60*'IV. Inputs Solar'!$S$108+SUM(INDEX(K1939:$K$8797,MATCH(L1939,L1939:$L$8797,0),1):INDEX(K1939:$K$8797,MATCH(L1939,L1939:$L$8797,0)+L1939-1,1))/'IV. Inputs Solar'!$S$106),K1939&gt;0),
          'IV. Inputs Solar'!$S$66,
          0),
     IF(K1939&gt;0,
          IF(K1939&lt;0.3*'IV. Inputs Solar'!$S$66,
               0.3*'IV. Inputs Solar'!$S$66,
               K1939),
          0))</f>
        <v>0</v>
      </c>
      <c r="U1939" s="151">
        <f>T1939/('III. Inputs Baseline Diesel'!$S$54*'III. Inputs Baseline Diesel'!$S$57)</f>
        <v>0</v>
      </c>
    </row>
    <row r="1940" spans="2:21" ht="14.25" customHeight="1" x14ac:dyDescent="0.25">
      <c r="B1940" s="635">
        <v>1903</v>
      </c>
      <c r="C1940" s="268">
        <f>INDEX('V. Load Profile'!$D$85:$K$108,IF(MOD(B1940,24)=0, 24,MOD(B1940,24)),4)</f>
        <v>2.2222222222222223E-2</v>
      </c>
      <c r="D1940" s="605">
        <f>IF('III. Inputs Baseline Diesel'!$S$17&gt;0,IF(AND(C1940&gt;0, C1940&lt;'III. Inputs Baseline Diesel'!$S$17*'III. Inputs Baseline Diesel'!$S$50),'III. Inputs Baseline Diesel'!$S$50*'III. Inputs Baseline Diesel'!$S$17,C1940))</f>
        <v>3.2279999999999998</v>
      </c>
      <c r="E1940" s="23">
        <f>INDEX('IX. Irradiation Data'!$G$15:$I$8774,B1940,2)</f>
        <v>9</v>
      </c>
      <c r="F1940" s="36">
        <f>INDEX('IX. Irradiation Data'!$G$15:$I$8774,B1940, 3)</f>
        <v>26.7</v>
      </c>
      <c r="G1940" s="36">
        <f>E1940*COS(RADIANS('IV. Inputs Solar'!$S$102))</f>
        <v>8.6933324366016151</v>
      </c>
      <c r="H1940" s="36">
        <f>F1940+('IV. Inputs Solar'!$S$100-20)/80*E1940/10</f>
        <v>27.262499999999999</v>
      </c>
      <c r="I1940" s="36">
        <f>1+('IV. Inputs Solar'!$S$101*(H1940-25))</f>
        <v>0.99208125000000003</v>
      </c>
      <c r="J1940" s="36">
        <f>G1940*I1940*('IV. Inputs Solar'!$T$52*'IV. Inputs Solar'!$S$53)/1000</f>
        <v>0.17248984220738553</v>
      </c>
      <c r="K1940" s="125">
        <f t="shared" si="116"/>
        <v>-0.1502676199851633</v>
      </c>
      <c r="L1940" s="36">
        <f>IF(K1940&gt;0,MATCH(0,K1940:$K$8797,-1)-1,0)</f>
        <v>0</v>
      </c>
      <c r="M1940" s="126">
        <f>IF('IV. Inputs Solar'!$T$60=0,
     0,
     IF(K1939&gt;0,
          IF(T1939=0,
               IF(M1939&gt;='IV. Inputs Solar'!$S$108*'IV. Inputs Solar'!$T$60,
                    IF(M1939-MIN('IV. Inputs Solar'!$S$58/'IV. Inputs Solar'!$S$106,K1939/'IV. Inputs Solar'!$S$106)&lt;'IV. Inputs Solar'!$T$60*'IV. Inputs Solar'!$S$108,
                         'IV. Inputs Solar'!$T$60*'IV. Inputs Solar'!$S$108,
                         M1939-MIN('IV. Inputs Solar'!$S$58/'IV. Inputs Solar'!$S$106,K1939/'IV. Inputs Solar'!$S$106)),
                    IF(M1939+MIN('IV. Inputs Solar'!$S$66-K1939,'IV. Inputs Solar'!$S$58)*'IV. Inputs Solar'!$S$106&gt;'IV. Inputs Solar'!$T$60,
                         'IV. Inputs Solar'!$T$60,
                         M1939+MIN('IV. Inputs Solar'!$S$66-K1939,'IV. Inputs Solar'!$S$58)*'IV. Inputs Solar'!$S$106)),
               IF(M1939-'IV. Inputs Solar'!$S$108*'IV. Inputs Solar'!$T$60&lt;MIN('IV. Inputs Solar'!$T$60,'IV. Inputs Solar'!$T$60*'IV. Inputs Solar'!$S$108+SUM(INDEX(K1940:$K$8797,MATCH(L1940,L1940:$L$8797,0),1):INDEX(K1940:$K$8797,MATCH(L1940,L1940:$L$8797,0)+L1940-1,1))/'IV. Inputs Solar'!$S$106),
                    IF(M1939+MIN('IV. Inputs Solar'!$S$66-K1939,'IV. Inputs Solar'!$S$58)*'IV. Inputs Solar'!$S$106&gt;MIN('IV. Inputs Solar'!$T$60,'IV. Inputs Solar'!$T$60*'IV. Inputs Solar'!$S$108+SUM(INDEX(K1940:$K$8797,MATCH(L1940,L1940:$L$8797,0),1):INDEX(K1940:$K$8797,MATCH(L1940,L1940:$L$8797,0)+L1940-1,1))/'IV. Inputs Solar'!$S$106),
                         MIN('IV. Inputs Solar'!$T$60,'IV. Inputs Solar'!$T$60*'IV. Inputs Solar'!$S$108+SUM(INDEX(K1940:$K$8797,MATCH(L1940,L1940:$L$8797,0),1):INDEX(K1940:$K$8797,MATCH(L1940,L1940:$L$8797,0)+L1940-1,1))/'IV. Inputs Solar'!$S$106),
                         M1939+MIN('IV. Inputs Solar'!$S$66-K1939,'IV. Inputs Solar'!$S$58)*'IV. Inputs Solar'!$S$106),
                    M1939)),
          IF(M1939&lt;'IV. Inputs Solar'!$T$60,
               IF(M1939-MAX((-1)*'IV. Inputs Solar'!$S$58*'IV. Inputs Solar'!$S$106,K1939*'IV. Inputs Solar'!$S$106)&gt;'IV. Inputs Solar'!$T$60,
                    'IV. Inputs Solar'!$T$60,
                    M1939-MAX((-1)*'IV. Inputs Solar'!$S$58*'IV. Inputs Solar'!$S$106,K1939*'IV. Inputs Solar'!$S$106)),
               M1939)))</f>
        <v>12</v>
      </c>
      <c r="N1940" s="98">
        <f>IF('IV. Inputs Solar'!$T$60=0,0,M1940/'IV. Inputs Solar'!$T$60)</f>
        <v>0.2</v>
      </c>
      <c r="O1940" s="36">
        <f t="shared" si="118"/>
        <v>0</v>
      </c>
      <c r="P1940" s="36">
        <f t="shared" si="119"/>
        <v>0</v>
      </c>
      <c r="Q1940" s="36">
        <f t="shared" si="117"/>
        <v>0</v>
      </c>
      <c r="R1940" s="36">
        <f>ROUND(IF(K1940&lt;0,((M1940-M1941)/'IV. Inputs Solar'!$S$106)-K1940,0),2)</f>
        <v>0</v>
      </c>
      <c r="S1940" s="125">
        <f>ROUND(IF(K1940&gt;0,IF(T1940&gt;0,K1940,ABS((M1940-M1941)*'IV. Inputs Solar'!$S$106-K1940)),0),2)</f>
        <v>0</v>
      </c>
      <c r="T1940" s="151">
        <f>IF('IV. Inputs Solar'!$T$60&lt;&gt;0,
     IF(AND(M1940&lt;MIN('IV. Inputs Solar'!$T$60,'IV. Inputs Solar'!$T$60*'IV. Inputs Solar'!$S$108+SUM(INDEX(K1940:$K$8797,MATCH(L1940,L1940:$L$8797,0),1):INDEX(K1940:$K$8797,MATCH(L1940,L1940:$L$8797,0)+L1940-1,1))/'IV. Inputs Solar'!$S$106),K1940&gt;0),
          'IV. Inputs Solar'!$S$66,
          0),
     IF(K1940&gt;0,
          IF(K1940&lt;0.3*'IV. Inputs Solar'!$S$66,
               0.3*'IV. Inputs Solar'!$S$66,
               K1940),
          0))</f>
        <v>0</v>
      </c>
      <c r="U1940" s="151">
        <f>T1940/('III. Inputs Baseline Diesel'!$S$54*'III. Inputs Baseline Diesel'!$S$57)</f>
        <v>0</v>
      </c>
    </row>
    <row r="1941" spans="2:21" ht="14.25" customHeight="1" x14ac:dyDescent="0.25">
      <c r="B1941" s="635">
        <v>1904</v>
      </c>
      <c r="C1941" s="268">
        <f>INDEX('V. Load Profile'!$D$85:$K$108,IF(MOD(B1941,24)=0, 24,MOD(B1941,24)),4)</f>
        <v>0.66666666666666674</v>
      </c>
      <c r="D1941" s="605">
        <f>IF('III. Inputs Baseline Diesel'!$S$17&gt;0,IF(AND(C1941&gt;0, C1941&lt;'III. Inputs Baseline Diesel'!$S$17*'III. Inputs Baseline Diesel'!$S$50),'III. Inputs Baseline Diesel'!$S$50*'III. Inputs Baseline Diesel'!$S$17,C1941))</f>
        <v>3.2279999999999998</v>
      </c>
      <c r="E1941" s="23">
        <f>INDEX('IX. Irradiation Data'!$G$15:$I$8774,B1941,2)</f>
        <v>135</v>
      </c>
      <c r="F1941" s="36">
        <f>INDEX('IX. Irradiation Data'!$G$15:$I$8774,B1941, 3)</f>
        <v>28.1</v>
      </c>
      <c r="G1941" s="36">
        <f>E1941*COS(RADIANS('IV. Inputs Solar'!$S$102))</f>
        <v>130.39998654902422</v>
      </c>
      <c r="H1941" s="36">
        <f>F1941+('IV. Inputs Solar'!$S$100-20)/80*E1941/10</f>
        <v>36.537500000000001</v>
      </c>
      <c r="I1941" s="36">
        <f>1+('IV. Inputs Solar'!$S$101*(H1941-25))</f>
        <v>0.95961874999999996</v>
      </c>
      <c r="J1941" s="36">
        <f>G1941*I1941*('IV. Inputs Solar'!$T$52*'IV. Inputs Solar'!$S$53)/1000</f>
        <v>2.5026854418438287</v>
      </c>
      <c r="K1941" s="125">
        <f t="shared" si="116"/>
        <v>-1.8360187751771619</v>
      </c>
      <c r="L1941" s="36">
        <f>IF(K1941&gt;0,MATCH(0,K1941:$K$8797,-1)-1,0)</f>
        <v>0</v>
      </c>
      <c r="M1941" s="126">
        <f>IF('IV. Inputs Solar'!$T$60=0,
     0,
     IF(K1940&gt;0,
          IF(T1940=0,
               IF(M1940&gt;='IV. Inputs Solar'!$S$108*'IV. Inputs Solar'!$T$60,
                    IF(M1940-MIN('IV. Inputs Solar'!$S$58/'IV. Inputs Solar'!$S$106,K1940/'IV. Inputs Solar'!$S$106)&lt;'IV. Inputs Solar'!$T$60*'IV. Inputs Solar'!$S$108,
                         'IV. Inputs Solar'!$T$60*'IV. Inputs Solar'!$S$108,
                         M1940-MIN('IV. Inputs Solar'!$S$58/'IV. Inputs Solar'!$S$106,K1940/'IV. Inputs Solar'!$S$106)),
                    IF(M1940+MIN('IV. Inputs Solar'!$S$66-K1940,'IV. Inputs Solar'!$S$58)*'IV. Inputs Solar'!$S$106&gt;'IV. Inputs Solar'!$T$60,
                         'IV. Inputs Solar'!$T$60,
                         M1940+MIN('IV. Inputs Solar'!$S$66-K1940,'IV. Inputs Solar'!$S$58)*'IV. Inputs Solar'!$S$106)),
               IF(M1940-'IV. Inputs Solar'!$S$108*'IV. Inputs Solar'!$T$60&lt;MIN('IV. Inputs Solar'!$T$60,'IV. Inputs Solar'!$T$60*'IV. Inputs Solar'!$S$108+SUM(INDEX(K1941:$K$8797,MATCH(L1941,L1941:$L$8797,0),1):INDEX(K1941:$K$8797,MATCH(L1941,L1941:$L$8797,0)+L1941-1,1))/'IV. Inputs Solar'!$S$106),
                    IF(M1940+MIN('IV. Inputs Solar'!$S$66-K1940,'IV. Inputs Solar'!$S$58)*'IV. Inputs Solar'!$S$106&gt;MIN('IV. Inputs Solar'!$T$60,'IV. Inputs Solar'!$T$60*'IV. Inputs Solar'!$S$108+SUM(INDEX(K1941:$K$8797,MATCH(L1941,L1941:$L$8797,0),1):INDEX(K1941:$K$8797,MATCH(L1941,L1941:$L$8797,0)+L1941-1,1))/'IV. Inputs Solar'!$S$106),
                         MIN('IV. Inputs Solar'!$T$60,'IV. Inputs Solar'!$T$60*'IV. Inputs Solar'!$S$108+SUM(INDEX(K1941:$K$8797,MATCH(L1941,L1941:$L$8797,0),1):INDEX(K1941:$K$8797,MATCH(L1941,L1941:$L$8797,0)+L1941-1,1))/'IV. Inputs Solar'!$S$106),
                         M1940+MIN('IV. Inputs Solar'!$S$66-K1940,'IV. Inputs Solar'!$S$58)*'IV. Inputs Solar'!$S$106),
                    M1940)),
          IF(M1940&lt;'IV. Inputs Solar'!$T$60,
               IF(M1940-MAX((-1)*'IV. Inputs Solar'!$S$58*'IV. Inputs Solar'!$S$106,K1940*'IV. Inputs Solar'!$S$106)&gt;'IV. Inputs Solar'!$T$60,
                    'IV. Inputs Solar'!$T$60,
                    M1940-MAX((-1)*'IV. Inputs Solar'!$S$58*'IV. Inputs Solar'!$S$106,K1940*'IV. Inputs Solar'!$S$106)),
               M1940)))</f>
        <v>12.142556381317727</v>
      </c>
      <c r="N1941" s="98">
        <f>IF('IV. Inputs Solar'!$T$60=0,0,M1941/'IV. Inputs Solar'!$T$60)</f>
        <v>0.20237593968862877</v>
      </c>
      <c r="O1941" s="36">
        <f t="shared" si="118"/>
        <v>1</v>
      </c>
      <c r="P1941" s="36">
        <f t="shared" si="119"/>
        <v>1</v>
      </c>
      <c r="Q1941" s="36">
        <f t="shared" si="117"/>
        <v>0.8</v>
      </c>
      <c r="R1941" s="36">
        <f>ROUND(IF(K1941&lt;0,((M1941-M1942)/'IV. Inputs Solar'!$S$106)-K1941,0),2)</f>
        <v>0</v>
      </c>
      <c r="S1941" s="125">
        <f>ROUND(IF(K1941&gt;0,IF(T1941&gt;0,K1941,ABS((M1941-M1942)*'IV. Inputs Solar'!$S$106-K1941)),0),2)</f>
        <v>0</v>
      </c>
      <c r="T1941" s="151">
        <f>IF('IV. Inputs Solar'!$T$60&lt;&gt;0,
     IF(AND(M1941&lt;MIN('IV. Inputs Solar'!$T$60,'IV. Inputs Solar'!$T$60*'IV. Inputs Solar'!$S$108+SUM(INDEX(K1941:$K$8797,MATCH(L1941,L1941:$L$8797,0),1):INDEX(K1941:$K$8797,MATCH(L1941,L1941:$L$8797,0)+L1941-1,1))/'IV. Inputs Solar'!$S$106),K1941&gt;0),
          'IV. Inputs Solar'!$S$66,
          0),
     IF(K1941&gt;0,
          IF(K1941&lt;0.3*'IV. Inputs Solar'!$S$66,
               0.3*'IV. Inputs Solar'!$S$66,
               K1941),
          0))</f>
        <v>0</v>
      </c>
      <c r="U1941" s="151">
        <f>T1941/('III. Inputs Baseline Diesel'!$S$54*'III. Inputs Baseline Diesel'!$S$57)</f>
        <v>0</v>
      </c>
    </row>
    <row r="1942" spans="2:21" ht="14.25" customHeight="1" x14ac:dyDescent="0.25">
      <c r="B1942" s="635">
        <v>1905</v>
      </c>
      <c r="C1942" s="268">
        <f>INDEX('V. Load Profile'!$D$85:$K$108,IF(MOD(B1942,24)=0, 24,MOD(B1942,24)),4)</f>
        <v>0.7777777777777779</v>
      </c>
      <c r="D1942" s="605">
        <f>IF('III. Inputs Baseline Diesel'!$S$17&gt;0,IF(AND(C1942&gt;0, C1942&lt;'III. Inputs Baseline Diesel'!$S$17*'III. Inputs Baseline Diesel'!$S$50),'III. Inputs Baseline Diesel'!$S$50*'III. Inputs Baseline Diesel'!$S$17,C1942))</f>
        <v>3.2279999999999998</v>
      </c>
      <c r="E1942" s="23">
        <f>INDEX('IX. Irradiation Data'!$G$15:$I$8774,B1942,2)</f>
        <v>356</v>
      </c>
      <c r="F1942" s="36">
        <f>INDEX('IX. Irradiation Data'!$G$15:$I$8774,B1942, 3)</f>
        <v>29.4</v>
      </c>
      <c r="G1942" s="36">
        <f>E1942*COS(RADIANS('IV. Inputs Solar'!$S$102))</f>
        <v>343.86959415890834</v>
      </c>
      <c r="H1942" s="36">
        <f>F1942+('IV. Inputs Solar'!$S$100-20)/80*E1942/10</f>
        <v>51.65</v>
      </c>
      <c r="I1942" s="36">
        <f>1+('IV. Inputs Solar'!$S$101*(H1942-25))</f>
        <v>0.906725</v>
      </c>
      <c r="J1942" s="36">
        <f>G1942*I1942*('IV. Inputs Solar'!$T$52*'IV. Inputs Solar'!$S$53)/1000</f>
        <v>6.2359031552747233</v>
      </c>
      <c r="K1942" s="125">
        <f t="shared" si="116"/>
        <v>-5.4581253774969456</v>
      </c>
      <c r="L1942" s="36">
        <f>IF(K1942&gt;0,MATCH(0,K1942:$K$8797,-1)-1,0)</f>
        <v>0</v>
      </c>
      <c r="M1942" s="126">
        <f>IF('IV. Inputs Solar'!$T$60=0,
     0,
     IF(K1941&gt;0,
          IF(T1941=0,
               IF(M1941&gt;='IV. Inputs Solar'!$S$108*'IV. Inputs Solar'!$T$60,
                    IF(M1941-MIN('IV. Inputs Solar'!$S$58/'IV. Inputs Solar'!$S$106,K1941/'IV. Inputs Solar'!$S$106)&lt;'IV. Inputs Solar'!$T$60*'IV. Inputs Solar'!$S$108,
                         'IV. Inputs Solar'!$T$60*'IV. Inputs Solar'!$S$108,
                         M1941-MIN('IV. Inputs Solar'!$S$58/'IV. Inputs Solar'!$S$106,K1941/'IV. Inputs Solar'!$S$106)),
                    IF(M1941+MIN('IV. Inputs Solar'!$S$66-K1941,'IV. Inputs Solar'!$S$58)*'IV. Inputs Solar'!$S$106&gt;'IV. Inputs Solar'!$T$60,
                         'IV. Inputs Solar'!$T$60,
                         M1941+MIN('IV. Inputs Solar'!$S$66-K1941,'IV. Inputs Solar'!$S$58)*'IV. Inputs Solar'!$S$106)),
               IF(M1941-'IV. Inputs Solar'!$S$108*'IV. Inputs Solar'!$T$60&lt;MIN('IV. Inputs Solar'!$T$60,'IV. Inputs Solar'!$T$60*'IV. Inputs Solar'!$S$108+SUM(INDEX(K1942:$K$8797,MATCH(L1942,L1942:$L$8797,0),1):INDEX(K1942:$K$8797,MATCH(L1942,L1942:$L$8797,0)+L1942-1,1))/'IV. Inputs Solar'!$S$106),
                    IF(M1941+MIN('IV. Inputs Solar'!$S$66-K1941,'IV. Inputs Solar'!$S$58)*'IV. Inputs Solar'!$S$106&gt;MIN('IV. Inputs Solar'!$T$60,'IV. Inputs Solar'!$T$60*'IV. Inputs Solar'!$S$108+SUM(INDEX(K1942:$K$8797,MATCH(L1942,L1942:$L$8797,0),1):INDEX(K1942:$K$8797,MATCH(L1942,L1942:$L$8797,0)+L1942-1,1))/'IV. Inputs Solar'!$S$106),
                         MIN('IV. Inputs Solar'!$T$60,'IV. Inputs Solar'!$T$60*'IV. Inputs Solar'!$S$108+SUM(INDEX(K1942:$K$8797,MATCH(L1942,L1942:$L$8797,0),1):INDEX(K1942:$K$8797,MATCH(L1942,L1942:$L$8797,0)+L1942-1,1))/'IV. Inputs Solar'!$S$106),
                         M1941+MIN('IV. Inputs Solar'!$S$66-K1941,'IV. Inputs Solar'!$S$58)*'IV. Inputs Solar'!$S$106),
                    M1941)),
          IF(M1941&lt;'IV. Inputs Solar'!$T$60,
               IF(M1941-MAX((-1)*'IV. Inputs Solar'!$S$58*'IV. Inputs Solar'!$S$106,K1941*'IV. Inputs Solar'!$S$106)&gt;'IV. Inputs Solar'!$T$60,
                    'IV. Inputs Solar'!$T$60,
                    M1941-MAX((-1)*'IV. Inputs Solar'!$S$58*'IV. Inputs Solar'!$S$106,K1941*'IV. Inputs Solar'!$S$106)),
               M1941)))</f>
        <v>13.884356728235462</v>
      </c>
      <c r="N1942" s="98">
        <f>IF('IV. Inputs Solar'!$T$60=0,0,M1942/'IV. Inputs Solar'!$T$60)</f>
        <v>0.23140594547059104</v>
      </c>
      <c r="O1942" s="36">
        <f t="shared" si="118"/>
        <v>1</v>
      </c>
      <c r="P1942" s="36">
        <f t="shared" si="119"/>
        <v>0</v>
      </c>
      <c r="Q1942" s="36">
        <f t="shared" si="117"/>
        <v>0</v>
      </c>
      <c r="R1942" s="36">
        <f>ROUND(IF(K1942&lt;0,((M1942-M1943)/'IV. Inputs Solar'!$S$106)-K1942,0),2)</f>
        <v>0</v>
      </c>
      <c r="S1942" s="125">
        <f>ROUND(IF(K1942&gt;0,IF(T1942&gt;0,K1942,ABS((M1942-M1943)*'IV. Inputs Solar'!$S$106-K1942)),0),2)</f>
        <v>0</v>
      </c>
      <c r="T1942" s="151">
        <f>IF('IV. Inputs Solar'!$T$60&lt;&gt;0,
     IF(AND(M1942&lt;MIN('IV. Inputs Solar'!$T$60,'IV. Inputs Solar'!$T$60*'IV. Inputs Solar'!$S$108+SUM(INDEX(K1942:$K$8797,MATCH(L1942,L1942:$L$8797,0),1):INDEX(K1942:$K$8797,MATCH(L1942,L1942:$L$8797,0)+L1942-1,1))/'IV. Inputs Solar'!$S$106),K1942&gt;0),
          'IV. Inputs Solar'!$S$66,
          0),
     IF(K1942&gt;0,
          IF(K1942&lt;0.3*'IV. Inputs Solar'!$S$66,
               0.3*'IV. Inputs Solar'!$S$66,
               K1942),
          0))</f>
        <v>0</v>
      </c>
      <c r="U1942" s="151">
        <f>T1942/('III. Inputs Baseline Diesel'!$S$54*'III. Inputs Baseline Diesel'!$S$57)</f>
        <v>0</v>
      </c>
    </row>
    <row r="1943" spans="2:21" ht="14.25" customHeight="1" x14ac:dyDescent="0.25">
      <c r="B1943" s="635">
        <v>1906</v>
      </c>
      <c r="C1943" s="268">
        <f>INDEX('V. Load Profile'!$D$85:$K$108,IF(MOD(B1943,24)=0, 24,MOD(B1943,24)),4)</f>
        <v>1.0444444444444445</v>
      </c>
      <c r="D1943" s="605">
        <f>IF('III. Inputs Baseline Diesel'!$S$17&gt;0,IF(AND(C1943&gt;0, C1943&lt;'III. Inputs Baseline Diesel'!$S$17*'III. Inputs Baseline Diesel'!$S$50),'III. Inputs Baseline Diesel'!$S$50*'III. Inputs Baseline Diesel'!$S$17,C1943))</f>
        <v>3.2279999999999998</v>
      </c>
      <c r="E1943" s="23">
        <f>INDEX('IX. Irradiation Data'!$G$15:$I$8774,B1943,2)</f>
        <v>578</v>
      </c>
      <c r="F1943" s="36">
        <f>INDEX('IX. Irradiation Data'!$G$15:$I$8774,B1943, 3)</f>
        <v>30.8</v>
      </c>
      <c r="G1943" s="36">
        <f>E1943*COS(RADIANS('IV. Inputs Solar'!$S$102))</f>
        <v>558.30512759508144</v>
      </c>
      <c r="H1943" s="36">
        <f>F1943+('IV. Inputs Solar'!$S$100-20)/80*E1943/10</f>
        <v>66.924999999999997</v>
      </c>
      <c r="I1943" s="36">
        <f>1+('IV. Inputs Solar'!$S$101*(H1943-25))</f>
        <v>0.85326250000000003</v>
      </c>
      <c r="J1943" s="36">
        <f>G1943*I1943*('IV. Inputs Solar'!$T$52*'IV. Inputs Solar'!$S$53)/1000</f>
        <v>9.527616578691962</v>
      </c>
      <c r="K1943" s="125">
        <f t="shared" si="116"/>
        <v>-8.4831721342475177</v>
      </c>
      <c r="L1943" s="36">
        <f>IF(K1943&gt;0,MATCH(0,K1943:$K$8797,-1)-1,0)</f>
        <v>0</v>
      </c>
      <c r="M1943" s="126">
        <f>IF('IV. Inputs Solar'!$T$60=0,
     0,
     IF(K1942&gt;0,
          IF(T1942=0,
               IF(M1942&gt;='IV. Inputs Solar'!$S$108*'IV. Inputs Solar'!$T$60,
                    IF(M1942-MIN('IV. Inputs Solar'!$S$58/'IV. Inputs Solar'!$S$106,K1942/'IV. Inputs Solar'!$S$106)&lt;'IV. Inputs Solar'!$T$60*'IV. Inputs Solar'!$S$108,
                         'IV. Inputs Solar'!$T$60*'IV. Inputs Solar'!$S$108,
                         M1942-MIN('IV. Inputs Solar'!$S$58/'IV. Inputs Solar'!$S$106,K1942/'IV. Inputs Solar'!$S$106)),
                    IF(M1942+MIN('IV. Inputs Solar'!$S$66-K1942,'IV. Inputs Solar'!$S$58)*'IV. Inputs Solar'!$S$106&gt;'IV. Inputs Solar'!$T$60,
                         'IV. Inputs Solar'!$T$60,
                         M1942+MIN('IV. Inputs Solar'!$S$66-K1942,'IV. Inputs Solar'!$S$58)*'IV. Inputs Solar'!$S$106)),
               IF(M1942-'IV. Inputs Solar'!$S$108*'IV. Inputs Solar'!$T$60&lt;MIN('IV. Inputs Solar'!$T$60,'IV. Inputs Solar'!$T$60*'IV. Inputs Solar'!$S$108+SUM(INDEX(K1943:$K$8797,MATCH(L1943,L1943:$L$8797,0),1):INDEX(K1943:$K$8797,MATCH(L1943,L1943:$L$8797,0)+L1943-1,1))/'IV. Inputs Solar'!$S$106),
                    IF(M1942+MIN('IV. Inputs Solar'!$S$66-K1942,'IV. Inputs Solar'!$S$58)*'IV. Inputs Solar'!$S$106&gt;MIN('IV. Inputs Solar'!$T$60,'IV. Inputs Solar'!$T$60*'IV. Inputs Solar'!$S$108+SUM(INDEX(K1943:$K$8797,MATCH(L1943,L1943:$L$8797,0),1):INDEX(K1943:$K$8797,MATCH(L1943,L1943:$L$8797,0)+L1943-1,1))/'IV. Inputs Solar'!$S$106),
                         MIN('IV. Inputs Solar'!$T$60,'IV. Inputs Solar'!$T$60*'IV. Inputs Solar'!$S$108+SUM(INDEX(K1943:$K$8797,MATCH(L1943,L1943:$L$8797,0),1):INDEX(K1943:$K$8797,MATCH(L1943,L1943:$L$8797,0)+L1943-1,1))/'IV. Inputs Solar'!$S$106),
                         M1942+MIN('IV. Inputs Solar'!$S$66-K1942,'IV. Inputs Solar'!$S$58)*'IV. Inputs Solar'!$S$106),
                    M1942)),
          IF(M1942&lt;'IV. Inputs Solar'!$T$60,
               IF(M1942-MAX((-1)*'IV. Inputs Solar'!$S$58*'IV. Inputs Solar'!$S$106,K1942*'IV. Inputs Solar'!$S$106)&gt;'IV. Inputs Solar'!$T$60,
                    'IV. Inputs Solar'!$T$60,
                    M1942-MAX((-1)*'IV. Inputs Solar'!$S$58*'IV. Inputs Solar'!$S$106,K1942*'IV. Inputs Solar'!$S$106)),
               M1942)))</f>
        <v>19.062389112532468</v>
      </c>
      <c r="N1943" s="98">
        <f>IF('IV. Inputs Solar'!$T$60=0,0,M1943/'IV. Inputs Solar'!$T$60)</f>
        <v>0.31770648520887446</v>
      </c>
      <c r="O1943" s="36">
        <f t="shared" si="118"/>
        <v>1</v>
      </c>
      <c r="P1943" s="36">
        <f t="shared" si="119"/>
        <v>0</v>
      </c>
      <c r="Q1943" s="36">
        <f t="shared" si="117"/>
        <v>0</v>
      </c>
      <c r="R1943" s="36">
        <f>ROUND(IF(K1943&lt;0,((M1943-M1944)/'IV. Inputs Solar'!$S$106)-K1943,0),2)</f>
        <v>0</v>
      </c>
      <c r="S1943" s="125">
        <f>ROUND(IF(K1943&gt;0,IF(T1943&gt;0,K1943,ABS((M1943-M1944)*'IV. Inputs Solar'!$S$106-K1943)),0),2)</f>
        <v>0</v>
      </c>
      <c r="T1943" s="151">
        <f>IF('IV. Inputs Solar'!$T$60&lt;&gt;0,
     IF(AND(M1943&lt;MIN('IV. Inputs Solar'!$T$60,'IV. Inputs Solar'!$T$60*'IV. Inputs Solar'!$S$108+SUM(INDEX(K1943:$K$8797,MATCH(L1943,L1943:$L$8797,0),1):INDEX(K1943:$K$8797,MATCH(L1943,L1943:$L$8797,0)+L1943-1,1))/'IV. Inputs Solar'!$S$106),K1943&gt;0),
          'IV. Inputs Solar'!$S$66,
          0),
     IF(K1943&gt;0,
          IF(K1943&lt;0.3*'IV. Inputs Solar'!$S$66,
               0.3*'IV. Inputs Solar'!$S$66,
               K1943),
          0))</f>
        <v>0</v>
      </c>
      <c r="U1943" s="151">
        <f>T1943/('III. Inputs Baseline Diesel'!$S$54*'III. Inputs Baseline Diesel'!$S$57)</f>
        <v>0</v>
      </c>
    </row>
    <row r="1944" spans="2:21" ht="14.25" customHeight="1" x14ac:dyDescent="0.25">
      <c r="B1944" s="635">
        <v>1907</v>
      </c>
      <c r="C1944" s="268">
        <f>INDEX('V. Load Profile'!$D$85:$K$108,IF(MOD(B1944,24)=0, 24,MOD(B1944,24)),4)</f>
        <v>1.0444444444444445</v>
      </c>
      <c r="D1944" s="605">
        <f>IF('III. Inputs Baseline Diesel'!$S$17&gt;0,IF(AND(C1944&gt;0, C1944&lt;'III. Inputs Baseline Diesel'!$S$17*'III. Inputs Baseline Diesel'!$S$50),'III. Inputs Baseline Diesel'!$S$50*'III. Inputs Baseline Diesel'!$S$17,C1944))</f>
        <v>3.2279999999999998</v>
      </c>
      <c r="E1944" s="23">
        <f>INDEX('IX. Irradiation Data'!$G$15:$I$8774,B1944,2)</f>
        <v>711</v>
      </c>
      <c r="F1944" s="36">
        <f>INDEX('IX. Irradiation Data'!$G$15:$I$8774,B1944, 3)</f>
        <v>32</v>
      </c>
      <c r="G1944" s="36">
        <f>E1944*COS(RADIANS('IV. Inputs Solar'!$S$102))</f>
        <v>686.77326249152759</v>
      </c>
      <c r="H1944" s="36">
        <f>F1944+('IV. Inputs Solar'!$S$100-20)/80*E1944/10</f>
        <v>76.4375</v>
      </c>
      <c r="I1944" s="36">
        <f>1+('IV. Inputs Solar'!$S$101*(H1944-25))</f>
        <v>0.81996875000000002</v>
      </c>
      <c r="J1944" s="36">
        <f>G1944*I1944*('IV. Inputs Solar'!$T$52*'IV. Inputs Solar'!$S$53)/1000</f>
        <v>11.262652271571996</v>
      </c>
      <c r="K1944" s="125">
        <f t="shared" si="116"/>
        <v>-10.218207827127552</v>
      </c>
      <c r="L1944" s="36">
        <f>IF(K1944&gt;0,MATCH(0,K1944:$K$8797,-1)-1,0)</f>
        <v>0</v>
      </c>
      <c r="M1944" s="126">
        <f>IF('IV. Inputs Solar'!$T$60=0,
     0,
     IF(K1943&gt;0,
          IF(T1943=0,
               IF(M1943&gt;='IV. Inputs Solar'!$S$108*'IV. Inputs Solar'!$T$60,
                    IF(M1943-MIN('IV. Inputs Solar'!$S$58/'IV. Inputs Solar'!$S$106,K1943/'IV. Inputs Solar'!$S$106)&lt;'IV. Inputs Solar'!$T$60*'IV. Inputs Solar'!$S$108,
                         'IV. Inputs Solar'!$T$60*'IV. Inputs Solar'!$S$108,
                         M1943-MIN('IV. Inputs Solar'!$S$58/'IV. Inputs Solar'!$S$106,K1943/'IV. Inputs Solar'!$S$106)),
                    IF(M1943+MIN('IV. Inputs Solar'!$S$66-K1943,'IV. Inputs Solar'!$S$58)*'IV. Inputs Solar'!$S$106&gt;'IV. Inputs Solar'!$T$60,
                         'IV. Inputs Solar'!$T$60,
                         M1943+MIN('IV. Inputs Solar'!$S$66-K1943,'IV. Inputs Solar'!$S$58)*'IV. Inputs Solar'!$S$106)),
               IF(M1943-'IV. Inputs Solar'!$S$108*'IV. Inputs Solar'!$T$60&lt;MIN('IV. Inputs Solar'!$T$60,'IV. Inputs Solar'!$T$60*'IV. Inputs Solar'!$S$108+SUM(INDEX(K1944:$K$8797,MATCH(L1944,L1944:$L$8797,0),1):INDEX(K1944:$K$8797,MATCH(L1944,L1944:$L$8797,0)+L1944-1,1))/'IV. Inputs Solar'!$S$106),
                    IF(M1943+MIN('IV. Inputs Solar'!$S$66-K1943,'IV. Inputs Solar'!$S$58)*'IV. Inputs Solar'!$S$106&gt;MIN('IV. Inputs Solar'!$T$60,'IV. Inputs Solar'!$T$60*'IV. Inputs Solar'!$S$108+SUM(INDEX(K1944:$K$8797,MATCH(L1944,L1944:$L$8797,0),1):INDEX(K1944:$K$8797,MATCH(L1944,L1944:$L$8797,0)+L1944-1,1))/'IV. Inputs Solar'!$S$106),
                         MIN('IV. Inputs Solar'!$T$60,'IV. Inputs Solar'!$T$60*'IV. Inputs Solar'!$S$108+SUM(INDEX(K1944:$K$8797,MATCH(L1944,L1944:$L$8797,0),1):INDEX(K1944:$K$8797,MATCH(L1944,L1944:$L$8797,0)+L1944-1,1))/'IV. Inputs Solar'!$S$106),
                         M1943+MIN('IV. Inputs Solar'!$S$66-K1943,'IV. Inputs Solar'!$S$58)*'IV. Inputs Solar'!$S$106),
                    M1943)),
          IF(M1943&lt;'IV. Inputs Solar'!$T$60,
               IF(M1943-MAX((-1)*'IV. Inputs Solar'!$S$58*'IV. Inputs Solar'!$S$106,K1943*'IV. Inputs Solar'!$S$106)&gt;'IV. Inputs Solar'!$T$60,
                    'IV. Inputs Solar'!$T$60,
                    M1943-MAX((-1)*'IV. Inputs Solar'!$S$58*'IV. Inputs Solar'!$S$106,K1943*'IV. Inputs Solar'!$S$106)),
               M1943)))</f>
        <v>27.110232830780618</v>
      </c>
      <c r="N1944" s="98">
        <f>IF('IV. Inputs Solar'!$T$60=0,0,M1944/'IV. Inputs Solar'!$T$60)</f>
        <v>0.45183721384634362</v>
      </c>
      <c r="O1944" s="36">
        <f t="shared" si="118"/>
        <v>1</v>
      </c>
      <c r="P1944" s="36">
        <f t="shared" si="119"/>
        <v>0</v>
      </c>
      <c r="Q1944" s="36">
        <f t="shared" si="117"/>
        <v>0</v>
      </c>
      <c r="R1944" s="36">
        <f>ROUND(IF(K1944&lt;0,((M1944-M1945)/'IV. Inputs Solar'!$S$106)-K1944,0),2)</f>
        <v>0</v>
      </c>
      <c r="S1944" s="125">
        <f>ROUND(IF(K1944&gt;0,IF(T1944&gt;0,K1944,ABS((M1944-M1945)*'IV. Inputs Solar'!$S$106-K1944)),0),2)</f>
        <v>0</v>
      </c>
      <c r="T1944" s="151">
        <f>IF('IV. Inputs Solar'!$T$60&lt;&gt;0,
     IF(AND(M1944&lt;MIN('IV. Inputs Solar'!$T$60,'IV. Inputs Solar'!$T$60*'IV. Inputs Solar'!$S$108+SUM(INDEX(K1944:$K$8797,MATCH(L1944,L1944:$L$8797,0),1):INDEX(K1944:$K$8797,MATCH(L1944,L1944:$L$8797,0)+L1944-1,1))/'IV. Inputs Solar'!$S$106),K1944&gt;0),
          'IV. Inputs Solar'!$S$66,
          0),
     IF(K1944&gt;0,
          IF(K1944&lt;0.3*'IV. Inputs Solar'!$S$66,
               0.3*'IV. Inputs Solar'!$S$66,
               K1944),
          0))</f>
        <v>0</v>
      </c>
      <c r="U1944" s="151">
        <f>T1944/('III. Inputs Baseline Diesel'!$S$54*'III. Inputs Baseline Diesel'!$S$57)</f>
        <v>0</v>
      </c>
    </row>
    <row r="1945" spans="2:21" ht="14.25" customHeight="1" x14ac:dyDescent="0.25">
      <c r="B1945" s="635">
        <v>1908</v>
      </c>
      <c r="C1945" s="268">
        <f>INDEX('V. Load Profile'!$D$85:$K$108,IF(MOD(B1945,24)=0, 24,MOD(B1945,24)),4)</f>
        <v>1.6</v>
      </c>
      <c r="D1945" s="605">
        <f>IF('III. Inputs Baseline Diesel'!$S$17&gt;0,IF(AND(C1945&gt;0, C1945&lt;'III. Inputs Baseline Diesel'!$S$17*'III. Inputs Baseline Diesel'!$S$50),'III. Inputs Baseline Diesel'!$S$50*'III. Inputs Baseline Diesel'!$S$17,C1945))</f>
        <v>3.2279999999999998</v>
      </c>
      <c r="E1945" s="23">
        <f>INDEX('IX. Irradiation Data'!$G$15:$I$8774,B1945,2)</f>
        <v>773</v>
      </c>
      <c r="F1945" s="36">
        <f>INDEX('IX. Irradiation Data'!$G$15:$I$8774,B1945, 3)</f>
        <v>34</v>
      </c>
      <c r="G1945" s="36">
        <f>E1945*COS(RADIANS('IV. Inputs Solar'!$S$102))</f>
        <v>746.66066372144985</v>
      </c>
      <c r="H1945" s="36">
        <f>F1945+('IV. Inputs Solar'!$S$100-20)/80*E1945/10</f>
        <v>82.3125</v>
      </c>
      <c r="I1945" s="36">
        <f>1+('IV. Inputs Solar'!$S$101*(H1945-25))</f>
        <v>0.79940624999999998</v>
      </c>
      <c r="J1945" s="36">
        <f>G1945*I1945*('IV. Inputs Solar'!$T$52*'IV. Inputs Solar'!$S$53)/1000</f>
        <v>11.937704024161505</v>
      </c>
      <c r="K1945" s="125">
        <f t="shared" si="116"/>
        <v>-10.337704024161505</v>
      </c>
      <c r="L1945" s="36">
        <f>IF(K1945&gt;0,MATCH(0,K1945:$K$8797,-1)-1,0)</f>
        <v>0</v>
      </c>
      <c r="M1945" s="126">
        <f>IF('IV. Inputs Solar'!$T$60=0,
     0,
     IF(K1944&gt;0,
          IF(T1944=0,
               IF(M1944&gt;='IV. Inputs Solar'!$S$108*'IV. Inputs Solar'!$T$60,
                    IF(M1944-MIN('IV. Inputs Solar'!$S$58/'IV. Inputs Solar'!$S$106,K1944/'IV. Inputs Solar'!$S$106)&lt;'IV. Inputs Solar'!$T$60*'IV. Inputs Solar'!$S$108,
                         'IV. Inputs Solar'!$T$60*'IV. Inputs Solar'!$S$108,
                         M1944-MIN('IV. Inputs Solar'!$S$58/'IV. Inputs Solar'!$S$106,K1944/'IV. Inputs Solar'!$S$106)),
                    IF(M1944+MIN('IV. Inputs Solar'!$S$66-K1944,'IV. Inputs Solar'!$S$58)*'IV. Inputs Solar'!$S$106&gt;'IV. Inputs Solar'!$T$60,
                         'IV. Inputs Solar'!$T$60,
                         M1944+MIN('IV. Inputs Solar'!$S$66-K1944,'IV. Inputs Solar'!$S$58)*'IV. Inputs Solar'!$S$106)),
               IF(M1944-'IV. Inputs Solar'!$S$108*'IV. Inputs Solar'!$T$60&lt;MIN('IV. Inputs Solar'!$T$60,'IV. Inputs Solar'!$T$60*'IV. Inputs Solar'!$S$108+SUM(INDEX(K1945:$K$8797,MATCH(L1945,L1945:$L$8797,0),1):INDEX(K1945:$K$8797,MATCH(L1945,L1945:$L$8797,0)+L1945-1,1))/'IV. Inputs Solar'!$S$106),
                    IF(M1944+MIN('IV. Inputs Solar'!$S$66-K1944,'IV. Inputs Solar'!$S$58)*'IV. Inputs Solar'!$S$106&gt;MIN('IV. Inputs Solar'!$T$60,'IV. Inputs Solar'!$T$60*'IV. Inputs Solar'!$S$108+SUM(INDEX(K1945:$K$8797,MATCH(L1945,L1945:$L$8797,0),1):INDEX(K1945:$K$8797,MATCH(L1945,L1945:$L$8797,0)+L1945-1,1))/'IV. Inputs Solar'!$S$106),
                         MIN('IV. Inputs Solar'!$T$60,'IV. Inputs Solar'!$T$60*'IV. Inputs Solar'!$S$108+SUM(INDEX(K1945:$K$8797,MATCH(L1945,L1945:$L$8797,0),1):INDEX(K1945:$K$8797,MATCH(L1945,L1945:$L$8797,0)+L1945-1,1))/'IV. Inputs Solar'!$S$106),
                         M1944+MIN('IV. Inputs Solar'!$S$66-K1944,'IV. Inputs Solar'!$S$58)*'IV. Inputs Solar'!$S$106),
                    M1944)),
          IF(M1944&lt;'IV. Inputs Solar'!$T$60,
               IF(M1944-MAX((-1)*'IV. Inputs Solar'!$S$58*'IV. Inputs Solar'!$S$106,K1944*'IV. Inputs Solar'!$S$106)&gt;'IV. Inputs Solar'!$T$60,
                    'IV. Inputs Solar'!$T$60,
                    M1944-MAX((-1)*'IV. Inputs Solar'!$S$58*'IV. Inputs Solar'!$S$106,K1944*'IV. Inputs Solar'!$S$106)),
               M1944)))</f>
        <v>36.804075932385558</v>
      </c>
      <c r="N1945" s="98">
        <f>IF('IV. Inputs Solar'!$T$60=0,0,M1945/'IV. Inputs Solar'!$T$60)</f>
        <v>0.61340126553975927</v>
      </c>
      <c r="O1945" s="36">
        <f t="shared" si="118"/>
        <v>1</v>
      </c>
      <c r="P1945" s="36">
        <f t="shared" si="119"/>
        <v>0</v>
      </c>
      <c r="Q1945" s="36">
        <f t="shared" si="117"/>
        <v>0</v>
      </c>
      <c r="R1945" s="36">
        <f>ROUND(IF(K1945&lt;0,((M1945-M1946)/'IV. Inputs Solar'!$S$106)-K1945,0),2)</f>
        <v>0</v>
      </c>
      <c r="S1945" s="125">
        <f>ROUND(IF(K1945&gt;0,IF(T1945&gt;0,K1945,ABS((M1945-M1946)*'IV. Inputs Solar'!$S$106-K1945)),0),2)</f>
        <v>0</v>
      </c>
      <c r="T1945" s="151">
        <f>IF('IV. Inputs Solar'!$T$60&lt;&gt;0,
     IF(AND(M1945&lt;MIN('IV. Inputs Solar'!$T$60,'IV. Inputs Solar'!$T$60*'IV. Inputs Solar'!$S$108+SUM(INDEX(K1945:$K$8797,MATCH(L1945,L1945:$L$8797,0),1):INDEX(K1945:$K$8797,MATCH(L1945,L1945:$L$8797,0)+L1945-1,1))/'IV. Inputs Solar'!$S$106),K1945&gt;0),
          'IV. Inputs Solar'!$S$66,
          0),
     IF(K1945&gt;0,
          IF(K1945&lt;0.3*'IV. Inputs Solar'!$S$66,
               0.3*'IV. Inputs Solar'!$S$66,
               K1945),
          0))</f>
        <v>0</v>
      </c>
      <c r="U1945" s="151">
        <f>T1945/('III. Inputs Baseline Diesel'!$S$54*'III. Inputs Baseline Diesel'!$S$57)</f>
        <v>0</v>
      </c>
    </row>
    <row r="1946" spans="2:21" ht="14.25" customHeight="1" x14ac:dyDescent="0.25">
      <c r="B1946" s="635">
        <v>1909</v>
      </c>
      <c r="C1946" s="268">
        <f>INDEX('V. Load Profile'!$D$85:$K$108,IF(MOD(B1946,24)=0, 24,MOD(B1946,24)),4)</f>
        <v>1.377777777777778</v>
      </c>
      <c r="D1946" s="605">
        <f>IF('III. Inputs Baseline Diesel'!$S$17&gt;0,IF(AND(C1946&gt;0, C1946&lt;'III. Inputs Baseline Diesel'!$S$17*'III. Inputs Baseline Diesel'!$S$50),'III. Inputs Baseline Diesel'!$S$50*'III. Inputs Baseline Diesel'!$S$17,C1946))</f>
        <v>3.2279999999999998</v>
      </c>
      <c r="E1946" s="23">
        <f>INDEX('IX. Irradiation Data'!$G$15:$I$8774,B1946,2)</f>
        <v>760</v>
      </c>
      <c r="F1946" s="36">
        <f>INDEX('IX. Irradiation Data'!$G$15:$I$8774,B1946, 3)</f>
        <v>36</v>
      </c>
      <c r="G1946" s="36">
        <f>E1946*COS(RADIANS('IV. Inputs Solar'!$S$102))</f>
        <v>734.10362797969196</v>
      </c>
      <c r="H1946" s="36">
        <f>F1946+('IV. Inputs Solar'!$S$100-20)/80*E1946/10</f>
        <v>83.5</v>
      </c>
      <c r="I1946" s="36">
        <f>1+('IV. Inputs Solar'!$S$101*(H1946-25))</f>
        <v>0.79525000000000001</v>
      </c>
      <c r="J1946" s="36">
        <f>G1946*I1946*('IV. Inputs Solar'!$T$52*'IV. Inputs Solar'!$S$53)/1000</f>
        <v>11.675918203017002</v>
      </c>
      <c r="K1946" s="125">
        <f t="shared" si="116"/>
        <v>-10.298140425239223</v>
      </c>
      <c r="L1946" s="36">
        <f>IF(K1946&gt;0,MATCH(0,K1946:$K$8797,-1)-1,0)</f>
        <v>0</v>
      </c>
      <c r="M1946" s="126">
        <f>IF('IV. Inputs Solar'!$T$60=0,
     0,
     IF(K1945&gt;0,
          IF(T1945=0,
               IF(M1945&gt;='IV. Inputs Solar'!$S$108*'IV. Inputs Solar'!$T$60,
                    IF(M1945-MIN('IV. Inputs Solar'!$S$58/'IV. Inputs Solar'!$S$106,K1945/'IV. Inputs Solar'!$S$106)&lt;'IV. Inputs Solar'!$T$60*'IV. Inputs Solar'!$S$108,
                         'IV. Inputs Solar'!$T$60*'IV. Inputs Solar'!$S$108,
                         M1945-MIN('IV. Inputs Solar'!$S$58/'IV. Inputs Solar'!$S$106,K1945/'IV. Inputs Solar'!$S$106)),
                    IF(M1945+MIN('IV. Inputs Solar'!$S$66-K1945,'IV. Inputs Solar'!$S$58)*'IV. Inputs Solar'!$S$106&gt;'IV. Inputs Solar'!$T$60,
                         'IV. Inputs Solar'!$T$60,
                         M1945+MIN('IV. Inputs Solar'!$S$66-K1945,'IV. Inputs Solar'!$S$58)*'IV. Inputs Solar'!$S$106)),
               IF(M1945-'IV. Inputs Solar'!$S$108*'IV. Inputs Solar'!$T$60&lt;MIN('IV. Inputs Solar'!$T$60,'IV. Inputs Solar'!$T$60*'IV. Inputs Solar'!$S$108+SUM(INDEX(K1946:$K$8797,MATCH(L1946,L1946:$L$8797,0),1):INDEX(K1946:$K$8797,MATCH(L1946,L1946:$L$8797,0)+L1946-1,1))/'IV. Inputs Solar'!$S$106),
                    IF(M1945+MIN('IV. Inputs Solar'!$S$66-K1945,'IV. Inputs Solar'!$S$58)*'IV. Inputs Solar'!$S$106&gt;MIN('IV. Inputs Solar'!$T$60,'IV. Inputs Solar'!$T$60*'IV. Inputs Solar'!$S$108+SUM(INDEX(K1946:$K$8797,MATCH(L1946,L1946:$L$8797,0),1):INDEX(K1946:$K$8797,MATCH(L1946,L1946:$L$8797,0)+L1946-1,1))/'IV. Inputs Solar'!$S$106),
                         MIN('IV. Inputs Solar'!$T$60,'IV. Inputs Solar'!$T$60*'IV. Inputs Solar'!$S$108+SUM(INDEX(K1946:$K$8797,MATCH(L1946,L1946:$L$8797,0),1):INDEX(K1946:$K$8797,MATCH(L1946,L1946:$L$8797,0)+L1946-1,1))/'IV. Inputs Solar'!$S$106),
                         M1945+MIN('IV. Inputs Solar'!$S$66-K1945,'IV. Inputs Solar'!$S$58)*'IV. Inputs Solar'!$S$106),
                    M1945)),
          IF(M1945&lt;'IV. Inputs Solar'!$T$60,
               IF(M1945-MAX((-1)*'IV. Inputs Solar'!$S$58*'IV. Inputs Solar'!$S$106,K1945*'IV. Inputs Solar'!$S$106)&gt;'IV. Inputs Solar'!$T$60,
                    'IV. Inputs Solar'!$T$60,
                    M1945-MAX((-1)*'IV. Inputs Solar'!$S$58*'IV. Inputs Solar'!$S$106,K1945*'IV. Inputs Solar'!$S$106)),
               M1945)))</f>
        <v>46.611283080297163</v>
      </c>
      <c r="N1946" s="98">
        <f>IF('IV. Inputs Solar'!$T$60=0,0,M1946/'IV. Inputs Solar'!$T$60)</f>
        <v>0.77685471800495276</v>
      </c>
      <c r="O1946" s="36">
        <f t="shared" si="118"/>
        <v>1</v>
      </c>
      <c r="P1946" s="36">
        <f t="shared" si="119"/>
        <v>0</v>
      </c>
      <c r="Q1946" s="36">
        <f t="shared" si="117"/>
        <v>0</v>
      </c>
      <c r="R1946" s="36">
        <f>ROUND(IF(K1946&lt;0,((M1946-M1947)/'IV. Inputs Solar'!$S$106)-K1946,0),2)</f>
        <v>0</v>
      </c>
      <c r="S1946" s="125">
        <f>ROUND(IF(K1946&gt;0,IF(T1946&gt;0,K1946,ABS((M1946-M1947)*'IV. Inputs Solar'!$S$106-K1946)),0),2)</f>
        <v>0</v>
      </c>
      <c r="T1946" s="151">
        <f>IF('IV. Inputs Solar'!$T$60&lt;&gt;0,
     IF(AND(M1946&lt;MIN('IV. Inputs Solar'!$T$60,'IV. Inputs Solar'!$T$60*'IV. Inputs Solar'!$S$108+SUM(INDEX(K1946:$K$8797,MATCH(L1946,L1946:$L$8797,0),1):INDEX(K1946:$K$8797,MATCH(L1946,L1946:$L$8797,0)+L1946-1,1))/'IV. Inputs Solar'!$S$106),K1946&gt;0),
          'IV. Inputs Solar'!$S$66,
          0),
     IF(K1946&gt;0,
          IF(K1946&lt;0.3*'IV. Inputs Solar'!$S$66,
               0.3*'IV. Inputs Solar'!$S$66,
               K1946),
          0))</f>
        <v>0</v>
      </c>
      <c r="U1946" s="151">
        <f>T1946/('III. Inputs Baseline Diesel'!$S$54*'III. Inputs Baseline Diesel'!$S$57)</f>
        <v>0</v>
      </c>
    </row>
    <row r="1947" spans="2:21" ht="14.25" customHeight="1" x14ac:dyDescent="0.25">
      <c r="B1947" s="635">
        <v>1910</v>
      </c>
      <c r="C1947" s="268">
        <f>INDEX('V. Load Profile'!$D$85:$K$108,IF(MOD(B1947,24)=0, 24,MOD(B1947,24)),4)</f>
        <v>1.1111111111111112</v>
      </c>
      <c r="D1947" s="605">
        <f>IF('III. Inputs Baseline Diesel'!$S$17&gt;0,IF(AND(C1947&gt;0, C1947&lt;'III. Inputs Baseline Diesel'!$S$17*'III. Inputs Baseline Diesel'!$S$50),'III. Inputs Baseline Diesel'!$S$50*'III. Inputs Baseline Diesel'!$S$17,C1947))</f>
        <v>3.2279999999999998</v>
      </c>
      <c r="E1947" s="23">
        <f>INDEX('IX. Irradiation Data'!$G$15:$I$8774,B1947,2)</f>
        <v>799</v>
      </c>
      <c r="F1947" s="36">
        <f>INDEX('IX. Irradiation Data'!$G$15:$I$8774,B1947, 3)</f>
        <v>36.299999999999997</v>
      </c>
      <c r="G1947" s="36">
        <f>E1947*COS(RADIANS('IV. Inputs Solar'!$S$102))</f>
        <v>771.77473520496562</v>
      </c>
      <c r="H1947" s="36">
        <f>F1947+('IV. Inputs Solar'!$S$100-20)/80*E1947/10</f>
        <v>86.237499999999997</v>
      </c>
      <c r="I1947" s="36">
        <f>1+('IV. Inputs Solar'!$S$101*(H1947-25))</f>
        <v>0.78566875000000003</v>
      </c>
      <c r="J1947" s="36">
        <f>G1947*I1947*('IV. Inputs Solar'!$T$52*'IV. Inputs Solar'!$S$53)/1000</f>
        <v>12.127185829801327</v>
      </c>
      <c r="K1947" s="125">
        <f t="shared" si="116"/>
        <v>-11.016074718690216</v>
      </c>
      <c r="L1947" s="36">
        <f>IF(K1947&gt;0,MATCH(0,K1947:$K$8797,-1)-1,0)</f>
        <v>0</v>
      </c>
      <c r="M1947" s="126">
        <f>IF('IV. Inputs Solar'!$T$60=0,
     0,
     IF(K1946&gt;0,
          IF(T1946=0,
               IF(M1946&gt;='IV. Inputs Solar'!$S$108*'IV. Inputs Solar'!$T$60,
                    IF(M1946-MIN('IV. Inputs Solar'!$S$58/'IV. Inputs Solar'!$S$106,K1946/'IV. Inputs Solar'!$S$106)&lt;'IV. Inputs Solar'!$T$60*'IV. Inputs Solar'!$S$108,
                         'IV. Inputs Solar'!$T$60*'IV. Inputs Solar'!$S$108,
                         M1946-MIN('IV. Inputs Solar'!$S$58/'IV. Inputs Solar'!$S$106,K1946/'IV. Inputs Solar'!$S$106)),
                    IF(M1946+MIN('IV. Inputs Solar'!$S$66-K1946,'IV. Inputs Solar'!$S$58)*'IV. Inputs Solar'!$S$106&gt;'IV. Inputs Solar'!$T$60,
                         'IV. Inputs Solar'!$T$60,
                         M1946+MIN('IV. Inputs Solar'!$S$66-K1946,'IV. Inputs Solar'!$S$58)*'IV. Inputs Solar'!$S$106)),
               IF(M1946-'IV. Inputs Solar'!$S$108*'IV. Inputs Solar'!$T$60&lt;MIN('IV. Inputs Solar'!$T$60,'IV. Inputs Solar'!$T$60*'IV. Inputs Solar'!$S$108+SUM(INDEX(K1947:$K$8797,MATCH(L1947,L1947:$L$8797,0),1):INDEX(K1947:$K$8797,MATCH(L1947,L1947:$L$8797,0)+L1947-1,1))/'IV. Inputs Solar'!$S$106),
                    IF(M1946+MIN('IV. Inputs Solar'!$S$66-K1946,'IV. Inputs Solar'!$S$58)*'IV. Inputs Solar'!$S$106&gt;MIN('IV. Inputs Solar'!$T$60,'IV. Inputs Solar'!$T$60*'IV. Inputs Solar'!$S$108+SUM(INDEX(K1947:$K$8797,MATCH(L1947,L1947:$L$8797,0),1):INDEX(K1947:$K$8797,MATCH(L1947,L1947:$L$8797,0)+L1947-1,1))/'IV. Inputs Solar'!$S$106),
                         MIN('IV. Inputs Solar'!$T$60,'IV. Inputs Solar'!$T$60*'IV. Inputs Solar'!$S$108+SUM(INDEX(K1947:$K$8797,MATCH(L1947,L1947:$L$8797,0),1):INDEX(K1947:$K$8797,MATCH(L1947,L1947:$L$8797,0)+L1947-1,1))/'IV. Inputs Solar'!$S$106),
                         M1946+MIN('IV. Inputs Solar'!$S$66-K1946,'IV. Inputs Solar'!$S$58)*'IV. Inputs Solar'!$S$106),
                    M1946)),
          IF(M1946&lt;'IV. Inputs Solar'!$T$60,
               IF(M1946-MAX((-1)*'IV. Inputs Solar'!$S$58*'IV. Inputs Solar'!$S$106,K1946*'IV. Inputs Solar'!$S$106)&gt;'IV. Inputs Solar'!$T$60,
                    'IV. Inputs Solar'!$T$60,
                    M1946-MAX((-1)*'IV. Inputs Solar'!$S$58*'IV. Inputs Solar'!$S$106,K1946*'IV. Inputs Solar'!$S$106)),
               M1946)))</f>
        <v>56.380956902700433</v>
      </c>
      <c r="N1947" s="98">
        <f>IF('IV. Inputs Solar'!$T$60=0,0,M1947/'IV. Inputs Solar'!$T$60)</f>
        <v>0.93968261504500716</v>
      </c>
      <c r="O1947" s="36">
        <f t="shared" si="118"/>
        <v>1</v>
      </c>
      <c r="P1947" s="36">
        <f t="shared" si="119"/>
        <v>0</v>
      </c>
      <c r="Q1947" s="36">
        <f t="shared" si="117"/>
        <v>0</v>
      </c>
      <c r="R1947" s="36">
        <f>ROUND(IF(K1947&lt;0,((M1947-M1948)/'IV. Inputs Solar'!$S$106)-K1947,0),2)</f>
        <v>7.2</v>
      </c>
      <c r="S1947" s="125">
        <f>ROUND(IF(K1947&gt;0,IF(T1947&gt;0,K1947,ABS((M1947-M1948)*'IV. Inputs Solar'!$S$106-K1947)),0),2)</f>
        <v>0</v>
      </c>
      <c r="T1947" s="151">
        <f>IF('IV. Inputs Solar'!$T$60&lt;&gt;0,
     IF(AND(M1947&lt;MIN('IV. Inputs Solar'!$T$60,'IV. Inputs Solar'!$T$60*'IV. Inputs Solar'!$S$108+SUM(INDEX(K1947:$K$8797,MATCH(L1947,L1947:$L$8797,0),1):INDEX(K1947:$K$8797,MATCH(L1947,L1947:$L$8797,0)+L1947-1,1))/'IV. Inputs Solar'!$S$106),K1947&gt;0),
          'IV. Inputs Solar'!$S$66,
          0),
     IF(K1947&gt;0,
          IF(K1947&lt;0.3*'IV. Inputs Solar'!$S$66,
               0.3*'IV. Inputs Solar'!$S$66,
               K1947),
          0))</f>
        <v>0</v>
      </c>
      <c r="U1947" s="151">
        <f>T1947/('III. Inputs Baseline Diesel'!$S$54*'III. Inputs Baseline Diesel'!$S$57)</f>
        <v>0</v>
      </c>
    </row>
    <row r="1948" spans="2:21" ht="14.25" customHeight="1" x14ac:dyDescent="0.25">
      <c r="B1948" s="635">
        <v>1911</v>
      </c>
      <c r="C1948" s="268">
        <f>INDEX('V. Load Profile'!$D$85:$K$108,IF(MOD(B1948,24)=0, 24,MOD(B1948,24)),4)</f>
        <v>1.1111111111111112</v>
      </c>
      <c r="D1948" s="605">
        <f>IF('III. Inputs Baseline Diesel'!$S$17&gt;0,IF(AND(C1948&gt;0, C1948&lt;'III. Inputs Baseline Diesel'!$S$17*'III. Inputs Baseline Diesel'!$S$50),'III. Inputs Baseline Diesel'!$S$50*'III. Inputs Baseline Diesel'!$S$17,C1948))</f>
        <v>3.2279999999999998</v>
      </c>
      <c r="E1948" s="23">
        <f>INDEX('IX. Irradiation Data'!$G$15:$I$8774,B1948,2)</f>
        <v>744</v>
      </c>
      <c r="F1948" s="36">
        <f>INDEX('IX. Irradiation Data'!$G$15:$I$8774,B1948, 3)</f>
        <v>36.700000000000003</v>
      </c>
      <c r="G1948" s="36">
        <f>E1948*COS(RADIANS('IV. Inputs Solar'!$S$102))</f>
        <v>718.64881475906679</v>
      </c>
      <c r="H1948" s="36">
        <f>F1948+('IV. Inputs Solar'!$S$100-20)/80*E1948/10</f>
        <v>83.2</v>
      </c>
      <c r="I1948" s="36">
        <f>1+('IV. Inputs Solar'!$S$101*(H1948-25))</f>
        <v>0.79630000000000001</v>
      </c>
      <c r="J1948" s="36">
        <f>G1948*I1948*('IV. Inputs Solar'!$T$52*'IV. Inputs Solar'!$S$53)/1000</f>
        <v>11.445201023852899</v>
      </c>
      <c r="K1948" s="125">
        <f t="shared" si="116"/>
        <v>-10.334089912741788</v>
      </c>
      <c r="L1948" s="36">
        <f>IF(K1948&gt;0,MATCH(0,K1948:$K$8797,-1)-1,0)</f>
        <v>0</v>
      </c>
      <c r="M1948" s="126">
        <f>IF('IV. Inputs Solar'!$T$60=0,
     0,
     IF(K1947&gt;0,
          IF(T1947=0,
               IF(M1947&gt;='IV. Inputs Solar'!$S$108*'IV. Inputs Solar'!$T$60,
                    IF(M1947-MIN('IV. Inputs Solar'!$S$58/'IV. Inputs Solar'!$S$106,K1947/'IV. Inputs Solar'!$S$106)&lt;'IV. Inputs Solar'!$T$60*'IV. Inputs Solar'!$S$108,
                         'IV. Inputs Solar'!$T$60*'IV. Inputs Solar'!$S$108,
                         M1947-MIN('IV. Inputs Solar'!$S$58/'IV. Inputs Solar'!$S$106,K1947/'IV. Inputs Solar'!$S$106)),
                    IF(M1947+MIN('IV. Inputs Solar'!$S$66-K1947,'IV. Inputs Solar'!$S$58)*'IV. Inputs Solar'!$S$106&gt;'IV. Inputs Solar'!$T$60,
                         'IV. Inputs Solar'!$T$60,
                         M1947+MIN('IV. Inputs Solar'!$S$66-K1947,'IV. Inputs Solar'!$S$58)*'IV. Inputs Solar'!$S$106)),
               IF(M1947-'IV. Inputs Solar'!$S$108*'IV. Inputs Solar'!$T$60&lt;MIN('IV. Inputs Solar'!$T$60,'IV. Inputs Solar'!$T$60*'IV. Inputs Solar'!$S$108+SUM(INDEX(K1948:$K$8797,MATCH(L1948,L1948:$L$8797,0),1):INDEX(K1948:$K$8797,MATCH(L1948,L1948:$L$8797,0)+L1948-1,1))/'IV. Inputs Solar'!$S$106),
                    IF(M1947+MIN('IV. Inputs Solar'!$S$66-K1947,'IV. Inputs Solar'!$S$58)*'IV. Inputs Solar'!$S$106&gt;MIN('IV. Inputs Solar'!$T$60,'IV. Inputs Solar'!$T$60*'IV. Inputs Solar'!$S$108+SUM(INDEX(K1948:$K$8797,MATCH(L1948,L1948:$L$8797,0),1):INDEX(K1948:$K$8797,MATCH(L1948,L1948:$L$8797,0)+L1948-1,1))/'IV. Inputs Solar'!$S$106),
                         MIN('IV. Inputs Solar'!$T$60,'IV. Inputs Solar'!$T$60*'IV. Inputs Solar'!$S$108+SUM(INDEX(K1948:$K$8797,MATCH(L1948,L1948:$L$8797,0),1):INDEX(K1948:$K$8797,MATCH(L1948,L1948:$L$8797,0)+L1948-1,1))/'IV. Inputs Solar'!$S$106),
                         M1947+MIN('IV. Inputs Solar'!$S$66-K1947,'IV. Inputs Solar'!$S$58)*'IV. Inputs Solar'!$S$106),
                    M1947)),
          IF(M1947&lt;'IV. Inputs Solar'!$T$60,
               IF(M1947-MAX((-1)*'IV. Inputs Solar'!$S$58*'IV. Inputs Solar'!$S$106,K1947*'IV. Inputs Solar'!$S$106)&gt;'IV. Inputs Solar'!$T$60,
                    'IV. Inputs Solar'!$T$60,
                    M1947-MAX((-1)*'IV. Inputs Solar'!$S$58*'IV. Inputs Solar'!$S$106,K1947*'IV. Inputs Solar'!$S$106)),
               M1947)))</f>
        <v>60</v>
      </c>
      <c r="N1948" s="98">
        <f>IF('IV. Inputs Solar'!$T$60=0,0,M1948/'IV. Inputs Solar'!$T$60)</f>
        <v>1</v>
      </c>
      <c r="O1948" s="36">
        <f t="shared" si="118"/>
        <v>1</v>
      </c>
      <c r="P1948" s="36">
        <f t="shared" si="119"/>
        <v>0</v>
      </c>
      <c r="Q1948" s="36">
        <f t="shared" si="117"/>
        <v>0</v>
      </c>
      <c r="R1948" s="36">
        <f>ROUND(IF(K1948&lt;0,((M1948-M1949)/'IV. Inputs Solar'!$S$106)-K1948,0),2)</f>
        <v>10.33</v>
      </c>
      <c r="S1948" s="125">
        <f>ROUND(IF(K1948&gt;0,IF(T1948&gt;0,K1948,ABS((M1948-M1949)*'IV. Inputs Solar'!$S$106-K1948)),0),2)</f>
        <v>0</v>
      </c>
      <c r="T1948" s="151">
        <f>IF('IV. Inputs Solar'!$T$60&lt;&gt;0,
     IF(AND(M1948&lt;MIN('IV. Inputs Solar'!$T$60,'IV. Inputs Solar'!$T$60*'IV. Inputs Solar'!$S$108+SUM(INDEX(K1948:$K$8797,MATCH(L1948,L1948:$L$8797,0),1):INDEX(K1948:$K$8797,MATCH(L1948,L1948:$L$8797,0)+L1948-1,1))/'IV. Inputs Solar'!$S$106),K1948&gt;0),
          'IV. Inputs Solar'!$S$66,
          0),
     IF(K1948&gt;0,
          IF(K1948&lt;0.3*'IV. Inputs Solar'!$S$66,
               0.3*'IV. Inputs Solar'!$S$66,
               K1948),
          0))</f>
        <v>0</v>
      </c>
      <c r="U1948" s="151">
        <f>T1948/('III. Inputs Baseline Diesel'!$S$54*'III. Inputs Baseline Diesel'!$S$57)</f>
        <v>0</v>
      </c>
    </row>
    <row r="1949" spans="2:21" ht="14.25" customHeight="1" x14ac:dyDescent="0.25">
      <c r="B1949" s="635">
        <v>1912</v>
      </c>
      <c r="C1949" s="268">
        <f>INDEX('V. Load Profile'!$D$85:$K$108,IF(MOD(B1949,24)=0, 24,MOD(B1949,24)),4)</f>
        <v>1</v>
      </c>
      <c r="D1949" s="605">
        <f>IF('III. Inputs Baseline Diesel'!$S$17&gt;0,IF(AND(C1949&gt;0, C1949&lt;'III. Inputs Baseline Diesel'!$S$17*'III. Inputs Baseline Diesel'!$S$50),'III. Inputs Baseline Diesel'!$S$50*'III. Inputs Baseline Diesel'!$S$17,C1949))</f>
        <v>3.2279999999999998</v>
      </c>
      <c r="E1949" s="23">
        <f>INDEX('IX. Irradiation Data'!$G$15:$I$8774,B1949,2)</f>
        <v>599</v>
      </c>
      <c r="F1949" s="36">
        <f>INDEX('IX. Irradiation Data'!$G$15:$I$8774,B1949, 3)</f>
        <v>37</v>
      </c>
      <c r="G1949" s="36">
        <f>E1949*COS(RADIANS('IV. Inputs Solar'!$S$102))</f>
        <v>578.58956994715197</v>
      </c>
      <c r="H1949" s="36">
        <f>F1949+('IV. Inputs Solar'!$S$100-20)/80*E1949/10</f>
        <v>74.4375</v>
      </c>
      <c r="I1949" s="36">
        <f>1+('IV. Inputs Solar'!$S$101*(H1949-25))</f>
        <v>0.82696875000000003</v>
      </c>
      <c r="J1949" s="36">
        <f>G1949*I1949*('IV. Inputs Solar'!$T$52*'IV. Inputs Solar'!$S$53)/1000</f>
        <v>9.5695098684446762</v>
      </c>
      <c r="K1949" s="125">
        <f t="shared" si="116"/>
        <v>-8.5695098684446762</v>
      </c>
      <c r="L1949" s="36">
        <f>IF(K1949&gt;0,MATCH(0,K1949:$K$8797,-1)-1,0)</f>
        <v>0</v>
      </c>
      <c r="M1949" s="126">
        <f>IF('IV. Inputs Solar'!$T$60=0,
     0,
     IF(K1948&gt;0,
          IF(T1948=0,
               IF(M1948&gt;='IV. Inputs Solar'!$S$108*'IV. Inputs Solar'!$T$60,
                    IF(M1948-MIN('IV. Inputs Solar'!$S$58/'IV. Inputs Solar'!$S$106,K1948/'IV. Inputs Solar'!$S$106)&lt;'IV. Inputs Solar'!$T$60*'IV. Inputs Solar'!$S$108,
                         'IV. Inputs Solar'!$T$60*'IV. Inputs Solar'!$S$108,
                         M1948-MIN('IV. Inputs Solar'!$S$58/'IV. Inputs Solar'!$S$106,K1948/'IV. Inputs Solar'!$S$106)),
                    IF(M1948+MIN('IV. Inputs Solar'!$S$66-K1948,'IV. Inputs Solar'!$S$58)*'IV. Inputs Solar'!$S$106&gt;'IV. Inputs Solar'!$T$60,
                         'IV. Inputs Solar'!$T$60,
                         M1948+MIN('IV. Inputs Solar'!$S$66-K1948,'IV. Inputs Solar'!$S$58)*'IV. Inputs Solar'!$S$106)),
               IF(M1948-'IV. Inputs Solar'!$S$108*'IV. Inputs Solar'!$T$60&lt;MIN('IV. Inputs Solar'!$T$60,'IV. Inputs Solar'!$T$60*'IV. Inputs Solar'!$S$108+SUM(INDEX(K1949:$K$8797,MATCH(L1949,L1949:$L$8797,0),1):INDEX(K1949:$K$8797,MATCH(L1949,L1949:$L$8797,0)+L1949-1,1))/'IV. Inputs Solar'!$S$106),
                    IF(M1948+MIN('IV. Inputs Solar'!$S$66-K1948,'IV. Inputs Solar'!$S$58)*'IV. Inputs Solar'!$S$106&gt;MIN('IV. Inputs Solar'!$T$60,'IV. Inputs Solar'!$T$60*'IV. Inputs Solar'!$S$108+SUM(INDEX(K1949:$K$8797,MATCH(L1949,L1949:$L$8797,0),1):INDEX(K1949:$K$8797,MATCH(L1949,L1949:$L$8797,0)+L1949-1,1))/'IV. Inputs Solar'!$S$106),
                         MIN('IV. Inputs Solar'!$T$60,'IV. Inputs Solar'!$T$60*'IV. Inputs Solar'!$S$108+SUM(INDEX(K1949:$K$8797,MATCH(L1949,L1949:$L$8797,0),1):INDEX(K1949:$K$8797,MATCH(L1949,L1949:$L$8797,0)+L1949-1,1))/'IV. Inputs Solar'!$S$106),
                         M1948+MIN('IV. Inputs Solar'!$S$66-K1948,'IV. Inputs Solar'!$S$58)*'IV. Inputs Solar'!$S$106),
                    M1948)),
          IF(M1948&lt;'IV. Inputs Solar'!$T$60,
               IF(M1948-MAX((-1)*'IV. Inputs Solar'!$S$58*'IV. Inputs Solar'!$S$106,K1948*'IV. Inputs Solar'!$S$106)&gt;'IV. Inputs Solar'!$T$60,
                    'IV. Inputs Solar'!$T$60,
                    M1948-MAX((-1)*'IV. Inputs Solar'!$S$58*'IV. Inputs Solar'!$S$106,K1948*'IV. Inputs Solar'!$S$106)),
               M1948)))</f>
        <v>60</v>
      </c>
      <c r="N1949" s="98">
        <f>IF('IV. Inputs Solar'!$T$60=0,0,M1949/'IV. Inputs Solar'!$T$60)</f>
        <v>1</v>
      </c>
      <c r="O1949" s="36">
        <f t="shared" si="118"/>
        <v>0</v>
      </c>
      <c r="P1949" s="36">
        <f t="shared" si="119"/>
        <v>0</v>
      </c>
      <c r="Q1949" s="36">
        <f t="shared" si="117"/>
        <v>0</v>
      </c>
      <c r="R1949" s="36">
        <f>ROUND(IF(K1949&lt;0,((M1949-M1950)/'IV. Inputs Solar'!$S$106)-K1949,0),2)</f>
        <v>8.57</v>
      </c>
      <c r="S1949" s="125">
        <f>ROUND(IF(K1949&gt;0,IF(T1949&gt;0,K1949,ABS((M1949-M1950)*'IV. Inputs Solar'!$S$106-K1949)),0),2)</f>
        <v>0</v>
      </c>
      <c r="T1949" s="151">
        <f>IF('IV. Inputs Solar'!$T$60&lt;&gt;0,
     IF(AND(M1949&lt;MIN('IV. Inputs Solar'!$T$60,'IV. Inputs Solar'!$T$60*'IV. Inputs Solar'!$S$108+SUM(INDEX(K1949:$K$8797,MATCH(L1949,L1949:$L$8797,0),1):INDEX(K1949:$K$8797,MATCH(L1949,L1949:$L$8797,0)+L1949-1,1))/'IV. Inputs Solar'!$S$106),K1949&gt;0),
          'IV. Inputs Solar'!$S$66,
          0),
     IF(K1949&gt;0,
          IF(K1949&lt;0.3*'IV. Inputs Solar'!$S$66,
               0.3*'IV. Inputs Solar'!$S$66,
               K1949),
          0))</f>
        <v>0</v>
      </c>
      <c r="U1949" s="151">
        <f>T1949/('III. Inputs Baseline Diesel'!$S$54*'III. Inputs Baseline Diesel'!$S$57)</f>
        <v>0</v>
      </c>
    </row>
    <row r="1950" spans="2:21" ht="14.25" customHeight="1" x14ac:dyDescent="0.25">
      <c r="B1950" s="635">
        <v>1913</v>
      </c>
      <c r="C1950" s="268">
        <f>INDEX('V. Load Profile'!$D$85:$K$108,IF(MOD(B1950,24)=0, 24,MOD(B1950,24)),4)</f>
        <v>0.44444444444444448</v>
      </c>
      <c r="D1950" s="605">
        <f>IF('III. Inputs Baseline Diesel'!$S$17&gt;0,IF(AND(C1950&gt;0, C1950&lt;'III. Inputs Baseline Diesel'!$S$17*'III. Inputs Baseline Diesel'!$S$50),'III. Inputs Baseline Diesel'!$S$50*'III. Inputs Baseline Diesel'!$S$17,C1950))</f>
        <v>3.2279999999999998</v>
      </c>
      <c r="E1950" s="23">
        <f>INDEX('IX. Irradiation Data'!$G$15:$I$8774,B1950,2)</f>
        <v>358</v>
      </c>
      <c r="F1950" s="36">
        <f>INDEX('IX. Irradiation Data'!$G$15:$I$8774,B1950, 3)</f>
        <v>35.700000000000003</v>
      </c>
      <c r="G1950" s="36">
        <f>E1950*COS(RADIANS('IV. Inputs Solar'!$S$102))</f>
        <v>345.80144581148647</v>
      </c>
      <c r="H1950" s="36">
        <f>F1950+('IV. Inputs Solar'!$S$100-20)/80*E1950/10</f>
        <v>58.075000000000003</v>
      </c>
      <c r="I1950" s="36">
        <f>1+('IV. Inputs Solar'!$S$101*(H1950-25))</f>
        <v>0.88423750000000001</v>
      </c>
      <c r="J1950" s="36">
        <f>G1950*I1950*('IV. Inputs Solar'!$T$52*'IV. Inputs Solar'!$S$53)/1000</f>
        <v>6.1154121188146853</v>
      </c>
      <c r="K1950" s="125">
        <f t="shared" si="116"/>
        <v>-5.6709676743702406</v>
      </c>
      <c r="L1950" s="36">
        <f>IF(K1950&gt;0,MATCH(0,K1950:$K$8797,-1)-1,0)</f>
        <v>0</v>
      </c>
      <c r="M1950" s="126">
        <f>IF('IV. Inputs Solar'!$T$60=0,
     0,
     IF(K1949&gt;0,
          IF(T1949=0,
               IF(M1949&gt;='IV. Inputs Solar'!$S$108*'IV. Inputs Solar'!$T$60,
                    IF(M1949-MIN('IV. Inputs Solar'!$S$58/'IV. Inputs Solar'!$S$106,K1949/'IV. Inputs Solar'!$S$106)&lt;'IV. Inputs Solar'!$T$60*'IV. Inputs Solar'!$S$108,
                         'IV. Inputs Solar'!$T$60*'IV. Inputs Solar'!$S$108,
                         M1949-MIN('IV. Inputs Solar'!$S$58/'IV. Inputs Solar'!$S$106,K1949/'IV. Inputs Solar'!$S$106)),
                    IF(M1949+MIN('IV. Inputs Solar'!$S$66-K1949,'IV. Inputs Solar'!$S$58)*'IV. Inputs Solar'!$S$106&gt;'IV. Inputs Solar'!$T$60,
                         'IV. Inputs Solar'!$T$60,
                         M1949+MIN('IV. Inputs Solar'!$S$66-K1949,'IV. Inputs Solar'!$S$58)*'IV. Inputs Solar'!$S$106)),
               IF(M1949-'IV. Inputs Solar'!$S$108*'IV. Inputs Solar'!$T$60&lt;MIN('IV. Inputs Solar'!$T$60,'IV. Inputs Solar'!$T$60*'IV. Inputs Solar'!$S$108+SUM(INDEX(K1950:$K$8797,MATCH(L1950,L1950:$L$8797,0),1):INDEX(K1950:$K$8797,MATCH(L1950,L1950:$L$8797,0)+L1950-1,1))/'IV. Inputs Solar'!$S$106),
                    IF(M1949+MIN('IV. Inputs Solar'!$S$66-K1949,'IV. Inputs Solar'!$S$58)*'IV. Inputs Solar'!$S$106&gt;MIN('IV. Inputs Solar'!$T$60,'IV. Inputs Solar'!$T$60*'IV. Inputs Solar'!$S$108+SUM(INDEX(K1950:$K$8797,MATCH(L1950,L1950:$L$8797,0),1):INDEX(K1950:$K$8797,MATCH(L1950,L1950:$L$8797,0)+L1950-1,1))/'IV. Inputs Solar'!$S$106),
                         MIN('IV. Inputs Solar'!$T$60,'IV. Inputs Solar'!$T$60*'IV. Inputs Solar'!$S$108+SUM(INDEX(K1950:$K$8797,MATCH(L1950,L1950:$L$8797,0),1):INDEX(K1950:$K$8797,MATCH(L1950,L1950:$L$8797,0)+L1950-1,1))/'IV. Inputs Solar'!$S$106),
                         M1949+MIN('IV. Inputs Solar'!$S$66-K1949,'IV. Inputs Solar'!$S$58)*'IV. Inputs Solar'!$S$106),
                    M1949)),
          IF(M1949&lt;'IV. Inputs Solar'!$T$60,
               IF(M1949-MAX((-1)*'IV. Inputs Solar'!$S$58*'IV. Inputs Solar'!$S$106,K1949*'IV. Inputs Solar'!$S$106)&gt;'IV. Inputs Solar'!$T$60,
                    'IV. Inputs Solar'!$T$60,
                    M1949-MAX((-1)*'IV. Inputs Solar'!$S$58*'IV. Inputs Solar'!$S$106,K1949*'IV. Inputs Solar'!$S$106)),
               M1949)))</f>
        <v>60</v>
      </c>
      <c r="N1950" s="98">
        <f>IF('IV. Inputs Solar'!$T$60=0,0,M1950/'IV. Inputs Solar'!$T$60)</f>
        <v>1</v>
      </c>
      <c r="O1950" s="36">
        <f t="shared" si="118"/>
        <v>0</v>
      </c>
      <c r="P1950" s="36">
        <f t="shared" si="119"/>
        <v>0</v>
      </c>
      <c r="Q1950" s="36">
        <f t="shared" si="117"/>
        <v>0</v>
      </c>
      <c r="R1950" s="36">
        <f>ROUND(IF(K1950&lt;0,((M1950-M1951)/'IV. Inputs Solar'!$S$106)-K1950,0),2)</f>
        <v>5.67</v>
      </c>
      <c r="S1950" s="125">
        <f>ROUND(IF(K1950&gt;0,IF(T1950&gt;0,K1950,ABS((M1950-M1951)*'IV. Inputs Solar'!$S$106-K1950)),0),2)</f>
        <v>0</v>
      </c>
      <c r="T1950" s="151">
        <f>IF('IV. Inputs Solar'!$T$60&lt;&gt;0,
     IF(AND(M1950&lt;MIN('IV. Inputs Solar'!$T$60,'IV. Inputs Solar'!$T$60*'IV. Inputs Solar'!$S$108+SUM(INDEX(K1950:$K$8797,MATCH(L1950,L1950:$L$8797,0),1):INDEX(K1950:$K$8797,MATCH(L1950,L1950:$L$8797,0)+L1950-1,1))/'IV. Inputs Solar'!$S$106),K1950&gt;0),
          'IV. Inputs Solar'!$S$66,
          0),
     IF(K1950&gt;0,
          IF(K1950&lt;0.3*'IV. Inputs Solar'!$S$66,
               0.3*'IV. Inputs Solar'!$S$66,
               K1950),
          0))</f>
        <v>0</v>
      </c>
      <c r="U1950" s="151">
        <f>T1950/('III. Inputs Baseline Diesel'!$S$54*'III. Inputs Baseline Diesel'!$S$57)</f>
        <v>0</v>
      </c>
    </row>
    <row r="1951" spans="2:21" ht="14.25" customHeight="1" x14ac:dyDescent="0.25">
      <c r="B1951" s="635">
        <v>1914</v>
      </c>
      <c r="C1951" s="268">
        <f>INDEX('V. Load Profile'!$D$85:$K$108,IF(MOD(B1951,24)=0, 24,MOD(B1951,24)),4)</f>
        <v>0.44444444444444448</v>
      </c>
      <c r="D1951" s="605">
        <f>IF('III. Inputs Baseline Diesel'!$S$17&gt;0,IF(AND(C1951&gt;0, C1951&lt;'III. Inputs Baseline Diesel'!$S$17*'III. Inputs Baseline Diesel'!$S$50),'III. Inputs Baseline Diesel'!$S$50*'III. Inputs Baseline Diesel'!$S$17,C1951))</f>
        <v>3.2279999999999998</v>
      </c>
      <c r="E1951" s="23">
        <f>INDEX('IX. Irradiation Data'!$G$15:$I$8774,B1951,2)</f>
        <v>121</v>
      </c>
      <c r="F1951" s="36">
        <f>INDEX('IX. Irradiation Data'!$G$15:$I$8774,B1951, 3)</f>
        <v>34.4</v>
      </c>
      <c r="G1951" s="36">
        <f>E1951*COS(RADIANS('IV. Inputs Solar'!$S$102))</f>
        <v>116.87702498097727</v>
      </c>
      <c r="H1951" s="36">
        <f>F1951+('IV. Inputs Solar'!$S$100-20)/80*E1951/10</f>
        <v>41.962499999999999</v>
      </c>
      <c r="I1951" s="36">
        <f>1+('IV. Inputs Solar'!$S$101*(H1951-25))</f>
        <v>0.94063125000000003</v>
      </c>
      <c r="J1951" s="36">
        <f>G1951*I1951*('IV. Inputs Solar'!$T$52*'IV. Inputs Solar'!$S$53)/1000</f>
        <v>2.1987636420827577</v>
      </c>
      <c r="K1951" s="125">
        <f t="shared" si="116"/>
        <v>-1.7543191976383132</v>
      </c>
      <c r="L1951" s="36">
        <f>IF(K1951&gt;0,MATCH(0,K1951:$K$8797,-1)-1,0)</f>
        <v>0</v>
      </c>
      <c r="M1951" s="126">
        <f>IF('IV. Inputs Solar'!$T$60=0,
     0,
     IF(K1950&gt;0,
          IF(T1950=0,
               IF(M1950&gt;='IV. Inputs Solar'!$S$108*'IV. Inputs Solar'!$T$60,
                    IF(M1950-MIN('IV. Inputs Solar'!$S$58/'IV. Inputs Solar'!$S$106,K1950/'IV. Inputs Solar'!$S$106)&lt;'IV. Inputs Solar'!$T$60*'IV. Inputs Solar'!$S$108,
                         'IV. Inputs Solar'!$T$60*'IV. Inputs Solar'!$S$108,
                         M1950-MIN('IV. Inputs Solar'!$S$58/'IV. Inputs Solar'!$S$106,K1950/'IV. Inputs Solar'!$S$106)),
                    IF(M1950+MIN('IV. Inputs Solar'!$S$66-K1950,'IV. Inputs Solar'!$S$58)*'IV. Inputs Solar'!$S$106&gt;'IV. Inputs Solar'!$T$60,
                         'IV. Inputs Solar'!$T$60,
                         M1950+MIN('IV. Inputs Solar'!$S$66-K1950,'IV. Inputs Solar'!$S$58)*'IV. Inputs Solar'!$S$106)),
               IF(M1950-'IV. Inputs Solar'!$S$108*'IV. Inputs Solar'!$T$60&lt;MIN('IV. Inputs Solar'!$T$60,'IV. Inputs Solar'!$T$60*'IV. Inputs Solar'!$S$108+SUM(INDEX(K1951:$K$8797,MATCH(L1951,L1951:$L$8797,0),1):INDEX(K1951:$K$8797,MATCH(L1951,L1951:$L$8797,0)+L1951-1,1))/'IV. Inputs Solar'!$S$106),
                    IF(M1950+MIN('IV. Inputs Solar'!$S$66-K1950,'IV. Inputs Solar'!$S$58)*'IV. Inputs Solar'!$S$106&gt;MIN('IV. Inputs Solar'!$T$60,'IV. Inputs Solar'!$T$60*'IV. Inputs Solar'!$S$108+SUM(INDEX(K1951:$K$8797,MATCH(L1951,L1951:$L$8797,0),1):INDEX(K1951:$K$8797,MATCH(L1951,L1951:$L$8797,0)+L1951-1,1))/'IV. Inputs Solar'!$S$106),
                         MIN('IV. Inputs Solar'!$T$60,'IV. Inputs Solar'!$T$60*'IV. Inputs Solar'!$S$108+SUM(INDEX(K1951:$K$8797,MATCH(L1951,L1951:$L$8797,0),1):INDEX(K1951:$K$8797,MATCH(L1951,L1951:$L$8797,0)+L1951-1,1))/'IV. Inputs Solar'!$S$106),
                         M1950+MIN('IV. Inputs Solar'!$S$66-K1950,'IV. Inputs Solar'!$S$58)*'IV. Inputs Solar'!$S$106),
                    M1950)),
          IF(M1950&lt;'IV. Inputs Solar'!$T$60,
               IF(M1950-MAX((-1)*'IV. Inputs Solar'!$S$58*'IV. Inputs Solar'!$S$106,K1950*'IV. Inputs Solar'!$S$106)&gt;'IV. Inputs Solar'!$T$60,
                    'IV. Inputs Solar'!$T$60,
                    M1950-MAX((-1)*'IV. Inputs Solar'!$S$58*'IV. Inputs Solar'!$S$106,K1950*'IV. Inputs Solar'!$S$106)),
               M1950)))</f>
        <v>60</v>
      </c>
      <c r="N1951" s="98">
        <f>IF('IV. Inputs Solar'!$T$60=0,0,M1951/'IV. Inputs Solar'!$T$60)</f>
        <v>1</v>
      </c>
      <c r="O1951" s="36">
        <f t="shared" si="118"/>
        <v>0</v>
      </c>
      <c r="P1951" s="36">
        <f t="shared" si="119"/>
        <v>0</v>
      </c>
      <c r="Q1951" s="36">
        <f t="shared" si="117"/>
        <v>0</v>
      </c>
      <c r="R1951" s="36">
        <f>ROUND(IF(K1951&lt;0,((M1951-M1952)/'IV. Inputs Solar'!$S$106)-K1951,0),2)</f>
        <v>1.75</v>
      </c>
      <c r="S1951" s="125">
        <f>ROUND(IF(K1951&gt;0,IF(T1951&gt;0,K1951,ABS((M1951-M1952)*'IV. Inputs Solar'!$S$106-K1951)),0),2)</f>
        <v>0</v>
      </c>
      <c r="T1951" s="151">
        <f>IF('IV. Inputs Solar'!$T$60&lt;&gt;0,
     IF(AND(M1951&lt;MIN('IV. Inputs Solar'!$T$60,'IV. Inputs Solar'!$T$60*'IV. Inputs Solar'!$S$108+SUM(INDEX(K1951:$K$8797,MATCH(L1951,L1951:$L$8797,0),1):INDEX(K1951:$K$8797,MATCH(L1951,L1951:$L$8797,0)+L1951-1,1))/'IV. Inputs Solar'!$S$106),K1951&gt;0),
          'IV. Inputs Solar'!$S$66,
          0),
     IF(K1951&gt;0,
          IF(K1951&lt;0.3*'IV. Inputs Solar'!$S$66,
               0.3*'IV. Inputs Solar'!$S$66,
               K1951),
          0))</f>
        <v>0</v>
      </c>
      <c r="U1951" s="151">
        <f>T1951/('III. Inputs Baseline Diesel'!$S$54*'III. Inputs Baseline Diesel'!$S$57)</f>
        <v>0</v>
      </c>
    </row>
    <row r="1952" spans="2:21" ht="14.25" customHeight="1" x14ac:dyDescent="0.25">
      <c r="B1952" s="635">
        <v>1915</v>
      </c>
      <c r="C1952" s="268">
        <f>INDEX('V. Load Profile'!$D$85:$K$108,IF(MOD(B1952,24)=0, 24,MOD(B1952,24)),4)</f>
        <v>7.7444444444444436</v>
      </c>
      <c r="D1952" s="605">
        <f>IF('III. Inputs Baseline Diesel'!$S$17&gt;0,IF(AND(C1952&gt;0, C1952&lt;'III. Inputs Baseline Diesel'!$S$17*'III. Inputs Baseline Diesel'!$S$50),'III. Inputs Baseline Diesel'!$S$50*'III. Inputs Baseline Diesel'!$S$17,C1952))</f>
        <v>7.7444444444444436</v>
      </c>
      <c r="E1952" s="23">
        <f>INDEX('IX. Irradiation Data'!$G$15:$I$8774,B1952,2)</f>
        <v>6</v>
      </c>
      <c r="F1952" s="36">
        <f>INDEX('IX. Irradiation Data'!$G$15:$I$8774,B1952, 3)</f>
        <v>33.1</v>
      </c>
      <c r="G1952" s="36">
        <f>E1952*COS(RADIANS('IV. Inputs Solar'!$S$102))</f>
        <v>5.7955549577344101</v>
      </c>
      <c r="H1952" s="36">
        <f>F1952+('IV. Inputs Solar'!$S$100-20)/80*E1952/10</f>
        <v>33.475000000000001</v>
      </c>
      <c r="I1952" s="36">
        <f>1+('IV. Inputs Solar'!$S$101*(H1952-25))</f>
        <v>0.97033749999999996</v>
      </c>
      <c r="J1952" s="36">
        <f>G1952*I1952*('IV. Inputs Solar'!$T$52*'IV. Inputs Solar'!$S$53)/1000</f>
        <v>0.11247288617601227</v>
      </c>
      <c r="K1952" s="125">
        <f t="shared" si="116"/>
        <v>7.6319715582684315</v>
      </c>
      <c r="L1952" s="36">
        <f>IF(K1952&gt;0,MATCH(0,K1952:$K$8797,-1)-1,0)</f>
        <v>11</v>
      </c>
      <c r="M1952" s="126">
        <f>IF('IV. Inputs Solar'!$T$60=0,
     0,
     IF(K1951&gt;0,
          IF(T1951=0,
               IF(M1951&gt;='IV. Inputs Solar'!$S$108*'IV. Inputs Solar'!$T$60,
                    IF(M1951-MIN('IV. Inputs Solar'!$S$58/'IV. Inputs Solar'!$S$106,K1951/'IV. Inputs Solar'!$S$106)&lt;'IV. Inputs Solar'!$T$60*'IV. Inputs Solar'!$S$108,
                         'IV. Inputs Solar'!$T$60*'IV. Inputs Solar'!$S$108,
                         M1951-MIN('IV. Inputs Solar'!$S$58/'IV. Inputs Solar'!$S$106,K1951/'IV. Inputs Solar'!$S$106)),
                    IF(M1951+MIN('IV. Inputs Solar'!$S$66-K1951,'IV. Inputs Solar'!$S$58)*'IV. Inputs Solar'!$S$106&gt;'IV. Inputs Solar'!$T$60,
                         'IV. Inputs Solar'!$T$60,
                         M1951+MIN('IV. Inputs Solar'!$S$66-K1951,'IV. Inputs Solar'!$S$58)*'IV. Inputs Solar'!$S$106)),
               IF(M1951-'IV. Inputs Solar'!$S$108*'IV. Inputs Solar'!$T$60&lt;MIN('IV. Inputs Solar'!$T$60,'IV. Inputs Solar'!$T$60*'IV. Inputs Solar'!$S$108+SUM(INDEX(K1952:$K$8797,MATCH(L1952,L1952:$L$8797,0),1):INDEX(K1952:$K$8797,MATCH(L1952,L1952:$L$8797,0)+L1952-1,1))/'IV. Inputs Solar'!$S$106),
                    IF(M1951+MIN('IV. Inputs Solar'!$S$66-K1951,'IV. Inputs Solar'!$S$58)*'IV. Inputs Solar'!$S$106&gt;MIN('IV. Inputs Solar'!$T$60,'IV. Inputs Solar'!$T$60*'IV. Inputs Solar'!$S$108+SUM(INDEX(K1952:$K$8797,MATCH(L1952,L1952:$L$8797,0),1):INDEX(K1952:$K$8797,MATCH(L1952,L1952:$L$8797,0)+L1952-1,1))/'IV. Inputs Solar'!$S$106),
                         MIN('IV. Inputs Solar'!$T$60,'IV. Inputs Solar'!$T$60*'IV. Inputs Solar'!$S$108+SUM(INDEX(K1952:$K$8797,MATCH(L1952,L1952:$L$8797,0),1):INDEX(K1952:$K$8797,MATCH(L1952,L1952:$L$8797,0)+L1952-1,1))/'IV. Inputs Solar'!$S$106),
                         M1951+MIN('IV. Inputs Solar'!$S$66-K1951,'IV. Inputs Solar'!$S$58)*'IV. Inputs Solar'!$S$106),
                    M1951)),
          IF(M1951&lt;'IV. Inputs Solar'!$T$60,
               IF(M1951-MAX((-1)*'IV. Inputs Solar'!$S$58*'IV. Inputs Solar'!$S$106,K1951*'IV. Inputs Solar'!$S$106)&gt;'IV. Inputs Solar'!$T$60,
                    'IV. Inputs Solar'!$T$60,
                    M1951-MAX((-1)*'IV. Inputs Solar'!$S$58*'IV. Inputs Solar'!$S$106,K1951*'IV. Inputs Solar'!$S$106)),
               M1951)))</f>
        <v>60</v>
      </c>
      <c r="N1952" s="98">
        <f>IF('IV. Inputs Solar'!$T$60=0,0,M1952/'IV. Inputs Solar'!$T$60)</f>
        <v>1</v>
      </c>
      <c r="O1952" s="36">
        <f t="shared" si="118"/>
        <v>0</v>
      </c>
      <c r="P1952" s="36">
        <f t="shared" si="119"/>
        <v>0</v>
      </c>
      <c r="Q1952" s="36">
        <f t="shared" si="117"/>
        <v>0</v>
      </c>
      <c r="R1952" s="36">
        <f>ROUND(IF(K1952&lt;0,((M1952-M1953)/'IV. Inputs Solar'!$S$106)-K1952,0),2)</f>
        <v>0</v>
      </c>
      <c r="S1952" s="125">
        <f>ROUND(IF(K1952&gt;0,IF(T1952&gt;0,K1952,ABS((M1952-M1953)*'IV. Inputs Solar'!$S$106-K1952)),0),2)</f>
        <v>0</v>
      </c>
      <c r="T1952" s="151">
        <f>IF('IV. Inputs Solar'!$T$60&lt;&gt;0,
     IF(AND(M1952&lt;MIN('IV. Inputs Solar'!$T$60,'IV. Inputs Solar'!$T$60*'IV. Inputs Solar'!$S$108+SUM(INDEX(K1952:$K$8797,MATCH(L1952,L1952:$L$8797,0),1):INDEX(K1952:$K$8797,MATCH(L1952,L1952:$L$8797,0)+L1952-1,1))/'IV. Inputs Solar'!$S$106),K1952&gt;0),
          'IV. Inputs Solar'!$S$66,
          0),
     IF(K1952&gt;0,
          IF(K1952&lt;0.3*'IV. Inputs Solar'!$S$66,
               0.3*'IV. Inputs Solar'!$S$66,
               K1952),
          0))</f>
        <v>0</v>
      </c>
      <c r="U1952" s="151">
        <f>T1952/('III. Inputs Baseline Diesel'!$S$54*'III. Inputs Baseline Diesel'!$S$57)</f>
        <v>0</v>
      </c>
    </row>
    <row r="1953" spans="2:21" ht="14.25" customHeight="1" x14ac:dyDescent="0.25">
      <c r="B1953" s="635">
        <v>1916</v>
      </c>
      <c r="C1953" s="268">
        <f>INDEX('V. Load Profile'!$D$85:$K$108,IF(MOD(B1953,24)=0, 24,MOD(B1953,24)),4)</f>
        <v>8.9666666666666668</v>
      </c>
      <c r="D1953" s="605">
        <f>IF('III. Inputs Baseline Diesel'!$S$17&gt;0,IF(AND(C1953&gt;0, C1953&lt;'III. Inputs Baseline Diesel'!$S$17*'III. Inputs Baseline Diesel'!$S$50),'III. Inputs Baseline Diesel'!$S$50*'III. Inputs Baseline Diesel'!$S$17,C1953))</f>
        <v>8.9666666666666668</v>
      </c>
      <c r="E1953" s="23">
        <f>INDEX('IX. Irradiation Data'!$G$15:$I$8774,B1953,2)</f>
        <v>0</v>
      </c>
      <c r="F1953" s="36">
        <f>INDEX('IX. Irradiation Data'!$G$15:$I$8774,B1953, 3)</f>
        <v>31.9</v>
      </c>
      <c r="G1953" s="36">
        <f>E1953*COS(RADIANS('IV. Inputs Solar'!$S$102))</f>
        <v>0</v>
      </c>
      <c r="H1953" s="36">
        <f>F1953+('IV. Inputs Solar'!$S$100-20)/80*E1953/10</f>
        <v>31.9</v>
      </c>
      <c r="I1953" s="36">
        <f>1+('IV. Inputs Solar'!$S$101*(H1953-25))</f>
        <v>0.97585</v>
      </c>
      <c r="J1953" s="36">
        <f>G1953*I1953*('IV. Inputs Solar'!$T$52*'IV. Inputs Solar'!$S$53)/1000</f>
        <v>0</v>
      </c>
      <c r="K1953" s="125">
        <f t="shared" si="116"/>
        <v>8.9666666666666668</v>
      </c>
      <c r="L1953" s="36">
        <f>IF(K1953&gt;0,MATCH(0,K1953:$K$8797,-1)-1,0)</f>
        <v>10</v>
      </c>
      <c r="M1953" s="126">
        <f>IF('IV. Inputs Solar'!$T$60=0,
     0,
     IF(K1952&gt;0,
          IF(T1952=0,
               IF(M1952&gt;='IV. Inputs Solar'!$S$108*'IV. Inputs Solar'!$T$60,
                    IF(M1952-MIN('IV. Inputs Solar'!$S$58/'IV. Inputs Solar'!$S$106,K1952/'IV. Inputs Solar'!$S$106)&lt;'IV. Inputs Solar'!$T$60*'IV. Inputs Solar'!$S$108,
                         'IV. Inputs Solar'!$T$60*'IV. Inputs Solar'!$S$108,
                         M1952-MIN('IV. Inputs Solar'!$S$58/'IV. Inputs Solar'!$S$106,K1952/'IV. Inputs Solar'!$S$106)),
                    IF(M1952+MIN('IV. Inputs Solar'!$S$66-K1952,'IV. Inputs Solar'!$S$58)*'IV. Inputs Solar'!$S$106&gt;'IV. Inputs Solar'!$T$60,
                         'IV. Inputs Solar'!$T$60,
                         M1952+MIN('IV. Inputs Solar'!$S$66-K1952,'IV. Inputs Solar'!$S$58)*'IV. Inputs Solar'!$S$106)),
               IF(M1952-'IV. Inputs Solar'!$S$108*'IV. Inputs Solar'!$T$60&lt;MIN('IV. Inputs Solar'!$T$60,'IV. Inputs Solar'!$T$60*'IV. Inputs Solar'!$S$108+SUM(INDEX(K1953:$K$8797,MATCH(L1953,L1953:$L$8797,0),1):INDEX(K1953:$K$8797,MATCH(L1953,L1953:$L$8797,0)+L1953-1,1))/'IV. Inputs Solar'!$S$106),
                    IF(M1952+MIN('IV. Inputs Solar'!$S$66-K1952,'IV. Inputs Solar'!$S$58)*'IV. Inputs Solar'!$S$106&gt;MIN('IV. Inputs Solar'!$T$60,'IV. Inputs Solar'!$T$60*'IV. Inputs Solar'!$S$108+SUM(INDEX(K1953:$K$8797,MATCH(L1953,L1953:$L$8797,0),1):INDEX(K1953:$K$8797,MATCH(L1953,L1953:$L$8797,0)+L1953-1,1))/'IV. Inputs Solar'!$S$106),
                         MIN('IV. Inputs Solar'!$T$60,'IV. Inputs Solar'!$T$60*'IV. Inputs Solar'!$S$108+SUM(INDEX(K1953:$K$8797,MATCH(L1953,L1953:$L$8797,0),1):INDEX(K1953:$K$8797,MATCH(L1953,L1953:$L$8797,0)+L1953-1,1))/'IV. Inputs Solar'!$S$106),
                         M1952+MIN('IV. Inputs Solar'!$S$66-K1952,'IV. Inputs Solar'!$S$58)*'IV. Inputs Solar'!$S$106),
                    M1952)),
          IF(M1952&lt;'IV. Inputs Solar'!$T$60,
               IF(M1952-MAX((-1)*'IV. Inputs Solar'!$S$58*'IV. Inputs Solar'!$S$106,K1952*'IV. Inputs Solar'!$S$106)&gt;'IV. Inputs Solar'!$T$60,
                    'IV. Inputs Solar'!$T$60,
                    M1952-MAX((-1)*'IV. Inputs Solar'!$S$58*'IV. Inputs Solar'!$S$106,K1952*'IV. Inputs Solar'!$S$106)),
               M1952)))</f>
        <v>51.955195612749094</v>
      </c>
      <c r="N1953" s="98">
        <f>IF('IV. Inputs Solar'!$T$60=0,0,M1953/'IV. Inputs Solar'!$T$60)</f>
        <v>0.86591992687915154</v>
      </c>
      <c r="O1953" s="36">
        <f t="shared" si="118"/>
        <v>0</v>
      </c>
      <c r="P1953" s="36">
        <f t="shared" si="119"/>
        <v>0</v>
      </c>
      <c r="Q1953" s="36">
        <f t="shared" si="117"/>
        <v>0</v>
      </c>
      <c r="R1953" s="36">
        <f>ROUND(IF(K1953&lt;0,((M1953-M1954)/'IV. Inputs Solar'!$S$106)-K1953,0),2)</f>
        <v>0</v>
      </c>
      <c r="S1953" s="125">
        <f>ROUND(IF(K1953&gt;0,IF(T1953&gt;0,K1953,ABS((M1953-M1954)*'IV. Inputs Solar'!$S$106-K1953)),0),2)</f>
        <v>0</v>
      </c>
      <c r="T1953" s="151">
        <f>IF('IV. Inputs Solar'!$T$60&lt;&gt;0,
     IF(AND(M1953&lt;MIN('IV. Inputs Solar'!$T$60,'IV. Inputs Solar'!$T$60*'IV. Inputs Solar'!$S$108+SUM(INDEX(K1953:$K$8797,MATCH(L1953,L1953:$L$8797,0),1):INDEX(K1953:$K$8797,MATCH(L1953,L1953:$L$8797,0)+L1953-1,1))/'IV. Inputs Solar'!$S$106),K1953&gt;0),
          'IV. Inputs Solar'!$S$66,
          0),
     IF(K1953&gt;0,
          IF(K1953&lt;0.3*'IV. Inputs Solar'!$S$66,
               0.3*'IV. Inputs Solar'!$S$66,
               K1953),
          0))</f>
        <v>0</v>
      </c>
      <c r="U1953" s="151">
        <f>T1953/('III. Inputs Baseline Diesel'!$S$54*'III. Inputs Baseline Diesel'!$S$57)</f>
        <v>0</v>
      </c>
    </row>
    <row r="1954" spans="2:21" ht="14.25" customHeight="1" x14ac:dyDescent="0.25">
      <c r="B1954" s="635">
        <v>1917</v>
      </c>
      <c r="C1954" s="268">
        <f>INDEX('V. Load Profile'!$D$85:$K$108,IF(MOD(B1954,24)=0, 24,MOD(B1954,24)),4)</f>
        <v>8.9666666666666668</v>
      </c>
      <c r="D1954" s="605">
        <f>IF('III. Inputs Baseline Diesel'!$S$17&gt;0,IF(AND(C1954&gt;0, C1954&lt;'III. Inputs Baseline Diesel'!$S$17*'III. Inputs Baseline Diesel'!$S$50),'III. Inputs Baseline Diesel'!$S$50*'III. Inputs Baseline Diesel'!$S$17,C1954))</f>
        <v>8.9666666666666668</v>
      </c>
      <c r="E1954" s="23">
        <f>INDEX('IX. Irradiation Data'!$G$15:$I$8774,B1954,2)</f>
        <v>0</v>
      </c>
      <c r="F1954" s="36">
        <f>INDEX('IX. Irradiation Data'!$G$15:$I$8774,B1954, 3)</f>
        <v>30.7</v>
      </c>
      <c r="G1954" s="36">
        <f>E1954*COS(RADIANS('IV. Inputs Solar'!$S$102))</f>
        <v>0</v>
      </c>
      <c r="H1954" s="36">
        <f>F1954+('IV. Inputs Solar'!$S$100-20)/80*E1954/10</f>
        <v>30.7</v>
      </c>
      <c r="I1954" s="36">
        <f>1+('IV. Inputs Solar'!$S$101*(H1954-25))</f>
        <v>0.98004999999999998</v>
      </c>
      <c r="J1954" s="36">
        <f>G1954*I1954*('IV. Inputs Solar'!$T$52*'IV. Inputs Solar'!$S$53)/1000</f>
        <v>0</v>
      </c>
      <c r="K1954" s="125">
        <f t="shared" si="116"/>
        <v>8.9666666666666668</v>
      </c>
      <c r="L1954" s="36">
        <f>IF(K1954&gt;0,MATCH(0,K1954:$K$8797,-1)-1,0)</f>
        <v>9</v>
      </c>
      <c r="M1954" s="126">
        <f>IF('IV. Inputs Solar'!$T$60=0,
     0,
     IF(K1953&gt;0,
          IF(T1953=0,
               IF(M1953&gt;='IV. Inputs Solar'!$S$108*'IV. Inputs Solar'!$T$60,
                    IF(M1953-MIN('IV. Inputs Solar'!$S$58/'IV. Inputs Solar'!$S$106,K1953/'IV. Inputs Solar'!$S$106)&lt;'IV. Inputs Solar'!$T$60*'IV. Inputs Solar'!$S$108,
                         'IV. Inputs Solar'!$T$60*'IV. Inputs Solar'!$S$108,
                         M1953-MIN('IV. Inputs Solar'!$S$58/'IV. Inputs Solar'!$S$106,K1953/'IV. Inputs Solar'!$S$106)),
                    IF(M1953+MIN('IV. Inputs Solar'!$S$66-K1953,'IV. Inputs Solar'!$S$58)*'IV. Inputs Solar'!$S$106&gt;'IV. Inputs Solar'!$T$60,
                         'IV. Inputs Solar'!$T$60,
                         M1953+MIN('IV. Inputs Solar'!$S$66-K1953,'IV. Inputs Solar'!$S$58)*'IV. Inputs Solar'!$S$106)),
               IF(M1953-'IV. Inputs Solar'!$S$108*'IV. Inputs Solar'!$T$60&lt;MIN('IV. Inputs Solar'!$T$60,'IV. Inputs Solar'!$T$60*'IV. Inputs Solar'!$S$108+SUM(INDEX(K1954:$K$8797,MATCH(L1954,L1954:$L$8797,0),1):INDEX(K1954:$K$8797,MATCH(L1954,L1954:$L$8797,0)+L1954-1,1))/'IV. Inputs Solar'!$S$106),
                    IF(M1953+MIN('IV. Inputs Solar'!$S$66-K1953,'IV. Inputs Solar'!$S$58)*'IV. Inputs Solar'!$S$106&gt;MIN('IV. Inputs Solar'!$T$60,'IV. Inputs Solar'!$T$60*'IV. Inputs Solar'!$S$108+SUM(INDEX(K1954:$K$8797,MATCH(L1954,L1954:$L$8797,0),1):INDEX(K1954:$K$8797,MATCH(L1954,L1954:$L$8797,0)+L1954-1,1))/'IV. Inputs Solar'!$S$106),
                         MIN('IV. Inputs Solar'!$T$60,'IV. Inputs Solar'!$T$60*'IV. Inputs Solar'!$S$108+SUM(INDEX(K1954:$K$8797,MATCH(L1954,L1954:$L$8797,0),1):INDEX(K1954:$K$8797,MATCH(L1954,L1954:$L$8797,0)+L1954-1,1))/'IV. Inputs Solar'!$S$106),
                         M1953+MIN('IV. Inputs Solar'!$S$66-K1953,'IV. Inputs Solar'!$S$58)*'IV. Inputs Solar'!$S$106),
                    M1953)),
          IF(M1953&lt;'IV. Inputs Solar'!$T$60,
               IF(M1953-MAX((-1)*'IV. Inputs Solar'!$S$58*'IV. Inputs Solar'!$S$106,K1953*'IV. Inputs Solar'!$S$106)&gt;'IV. Inputs Solar'!$T$60,
                    'IV. Inputs Solar'!$T$60,
                    M1953-MAX((-1)*'IV. Inputs Solar'!$S$58*'IV. Inputs Solar'!$S$106,K1953*'IV. Inputs Solar'!$S$106)),
               M1953)))</f>
        <v>42.503499050690273</v>
      </c>
      <c r="N1954" s="98">
        <f>IF('IV. Inputs Solar'!$T$60=0,0,M1954/'IV. Inputs Solar'!$T$60)</f>
        <v>0.70839165084483791</v>
      </c>
      <c r="O1954" s="36">
        <f t="shared" si="118"/>
        <v>0</v>
      </c>
      <c r="P1954" s="36">
        <f t="shared" si="119"/>
        <v>0</v>
      </c>
      <c r="Q1954" s="36">
        <f t="shared" si="117"/>
        <v>0</v>
      </c>
      <c r="R1954" s="36">
        <f>ROUND(IF(K1954&lt;0,((M1954-M1955)/'IV. Inputs Solar'!$S$106)-K1954,0),2)</f>
        <v>0</v>
      </c>
      <c r="S1954" s="125">
        <f>ROUND(IF(K1954&gt;0,IF(T1954&gt;0,K1954,ABS((M1954-M1955)*'IV. Inputs Solar'!$S$106-K1954)),0),2)</f>
        <v>0</v>
      </c>
      <c r="T1954" s="151">
        <f>IF('IV. Inputs Solar'!$T$60&lt;&gt;0,
     IF(AND(M1954&lt;MIN('IV. Inputs Solar'!$T$60,'IV. Inputs Solar'!$T$60*'IV. Inputs Solar'!$S$108+SUM(INDEX(K1954:$K$8797,MATCH(L1954,L1954:$L$8797,0),1):INDEX(K1954:$K$8797,MATCH(L1954,L1954:$L$8797,0)+L1954-1,1))/'IV. Inputs Solar'!$S$106),K1954&gt;0),
          'IV. Inputs Solar'!$S$66,
          0),
     IF(K1954&gt;0,
          IF(K1954&lt;0.3*'IV. Inputs Solar'!$S$66,
               0.3*'IV. Inputs Solar'!$S$66,
               K1954),
          0))</f>
        <v>0</v>
      </c>
      <c r="U1954" s="151">
        <f>T1954/('III. Inputs Baseline Diesel'!$S$54*'III. Inputs Baseline Diesel'!$S$57)</f>
        <v>0</v>
      </c>
    </row>
    <row r="1955" spans="2:21" ht="14.25" customHeight="1" x14ac:dyDescent="0.25">
      <c r="B1955" s="635">
        <v>1918</v>
      </c>
      <c r="C1955" s="268">
        <f>INDEX('V. Load Profile'!$D$85:$K$108,IF(MOD(B1955,24)=0, 24,MOD(B1955,24)),4)</f>
        <v>8.9666666666666668</v>
      </c>
      <c r="D1955" s="605">
        <f>IF('III. Inputs Baseline Diesel'!$S$17&gt;0,IF(AND(C1955&gt;0, C1955&lt;'III. Inputs Baseline Diesel'!$S$17*'III. Inputs Baseline Diesel'!$S$50),'III. Inputs Baseline Diesel'!$S$50*'III. Inputs Baseline Diesel'!$S$17,C1955))</f>
        <v>8.9666666666666668</v>
      </c>
      <c r="E1955" s="23">
        <f>INDEX('IX. Irradiation Data'!$G$15:$I$8774,B1955,2)</f>
        <v>0</v>
      </c>
      <c r="F1955" s="36">
        <f>INDEX('IX. Irradiation Data'!$G$15:$I$8774,B1955, 3)</f>
        <v>29.5</v>
      </c>
      <c r="G1955" s="36">
        <f>E1955*COS(RADIANS('IV. Inputs Solar'!$S$102))</f>
        <v>0</v>
      </c>
      <c r="H1955" s="36">
        <f>F1955+('IV. Inputs Solar'!$S$100-20)/80*E1955/10</f>
        <v>29.5</v>
      </c>
      <c r="I1955" s="36">
        <f>1+('IV. Inputs Solar'!$S$101*(H1955-25))</f>
        <v>0.98424999999999996</v>
      </c>
      <c r="J1955" s="36">
        <f>G1955*I1955*('IV. Inputs Solar'!$T$52*'IV. Inputs Solar'!$S$53)/1000</f>
        <v>0</v>
      </c>
      <c r="K1955" s="125">
        <f t="shared" si="116"/>
        <v>8.9666666666666668</v>
      </c>
      <c r="L1955" s="36">
        <f>IF(K1955&gt;0,MATCH(0,K1955:$K$8797,-1)-1,0)</f>
        <v>8</v>
      </c>
      <c r="M1955" s="126">
        <f>IF('IV. Inputs Solar'!$T$60=0,
     0,
     IF(K1954&gt;0,
          IF(T1954=0,
               IF(M1954&gt;='IV. Inputs Solar'!$S$108*'IV. Inputs Solar'!$T$60,
                    IF(M1954-MIN('IV. Inputs Solar'!$S$58/'IV. Inputs Solar'!$S$106,K1954/'IV. Inputs Solar'!$S$106)&lt;'IV. Inputs Solar'!$T$60*'IV. Inputs Solar'!$S$108,
                         'IV. Inputs Solar'!$T$60*'IV. Inputs Solar'!$S$108,
                         M1954-MIN('IV. Inputs Solar'!$S$58/'IV. Inputs Solar'!$S$106,K1954/'IV. Inputs Solar'!$S$106)),
                    IF(M1954+MIN('IV. Inputs Solar'!$S$66-K1954,'IV. Inputs Solar'!$S$58)*'IV. Inputs Solar'!$S$106&gt;'IV. Inputs Solar'!$T$60,
                         'IV. Inputs Solar'!$T$60,
                         M1954+MIN('IV. Inputs Solar'!$S$66-K1954,'IV. Inputs Solar'!$S$58)*'IV. Inputs Solar'!$S$106)),
               IF(M1954-'IV. Inputs Solar'!$S$108*'IV. Inputs Solar'!$T$60&lt;MIN('IV. Inputs Solar'!$T$60,'IV. Inputs Solar'!$T$60*'IV. Inputs Solar'!$S$108+SUM(INDEX(K1955:$K$8797,MATCH(L1955,L1955:$L$8797,0),1):INDEX(K1955:$K$8797,MATCH(L1955,L1955:$L$8797,0)+L1955-1,1))/'IV. Inputs Solar'!$S$106),
                    IF(M1954+MIN('IV. Inputs Solar'!$S$66-K1954,'IV. Inputs Solar'!$S$58)*'IV. Inputs Solar'!$S$106&gt;MIN('IV. Inputs Solar'!$T$60,'IV. Inputs Solar'!$T$60*'IV. Inputs Solar'!$S$108+SUM(INDEX(K1955:$K$8797,MATCH(L1955,L1955:$L$8797,0),1):INDEX(K1955:$K$8797,MATCH(L1955,L1955:$L$8797,0)+L1955-1,1))/'IV. Inputs Solar'!$S$106),
                         MIN('IV. Inputs Solar'!$T$60,'IV. Inputs Solar'!$T$60*'IV. Inputs Solar'!$S$108+SUM(INDEX(K1955:$K$8797,MATCH(L1955,L1955:$L$8797,0),1):INDEX(K1955:$K$8797,MATCH(L1955,L1955:$L$8797,0)+L1955-1,1))/'IV. Inputs Solar'!$S$106),
                         M1954+MIN('IV. Inputs Solar'!$S$66-K1954,'IV. Inputs Solar'!$S$58)*'IV. Inputs Solar'!$S$106),
                    M1954)),
          IF(M1954&lt;'IV. Inputs Solar'!$T$60,
               IF(M1954-MAX((-1)*'IV. Inputs Solar'!$S$58*'IV. Inputs Solar'!$S$106,K1954*'IV. Inputs Solar'!$S$106)&gt;'IV. Inputs Solar'!$T$60,
                    'IV. Inputs Solar'!$T$60,
                    M1954-MAX((-1)*'IV. Inputs Solar'!$S$58*'IV. Inputs Solar'!$S$106,K1954*'IV. Inputs Solar'!$S$106)),
               M1954)))</f>
        <v>33.051802488631452</v>
      </c>
      <c r="N1955" s="98">
        <f>IF('IV. Inputs Solar'!$T$60=0,0,M1955/'IV. Inputs Solar'!$T$60)</f>
        <v>0.55086337481052416</v>
      </c>
      <c r="O1955" s="36">
        <f t="shared" si="118"/>
        <v>0</v>
      </c>
      <c r="P1955" s="36">
        <f t="shared" si="119"/>
        <v>0</v>
      </c>
      <c r="Q1955" s="36">
        <f t="shared" si="117"/>
        <v>0</v>
      </c>
      <c r="R1955" s="36">
        <f>ROUND(IF(K1955&lt;0,((M1955-M1956)/'IV. Inputs Solar'!$S$106)-K1955,0),2)</f>
        <v>0</v>
      </c>
      <c r="S1955" s="125">
        <f>ROUND(IF(K1955&gt;0,IF(T1955&gt;0,K1955,ABS((M1955-M1956)*'IV. Inputs Solar'!$S$106-K1955)),0),2)</f>
        <v>0</v>
      </c>
      <c r="T1955" s="151">
        <f>IF('IV. Inputs Solar'!$T$60&lt;&gt;0,
     IF(AND(M1955&lt;MIN('IV. Inputs Solar'!$T$60,'IV. Inputs Solar'!$T$60*'IV. Inputs Solar'!$S$108+SUM(INDEX(K1955:$K$8797,MATCH(L1955,L1955:$L$8797,0),1):INDEX(K1955:$K$8797,MATCH(L1955,L1955:$L$8797,0)+L1955-1,1))/'IV. Inputs Solar'!$S$106),K1955&gt;0),
          'IV. Inputs Solar'!$S$66,
          0),
     IF(K1955&gt;0,
          IF(K1955&lt;0.3*'IV. Inputs Solar'!$S$66,
               0.3*'IV. Inputs Solar'!$S$66,
               K1955),
          0))</f>
        <v>0</v>
      </c>
      <c r="U1955" s="151">
        <f>T1955/('III. Inputs Baseline Diesel'!$S$54*'III. Inputs Baseline Diesel'!$S$57)</f>
        <v>0</v>
      </c>
    </row>
    <row r="1956" spans="2:21" ht="14.25" customHeight="1" x14ac:dyDescent="0.25">
      <c r="B1956" s="635">
        <v>1919</v>
      </c>
      <c r="C1956" s="268">
        <f>INDEX('V. Load Profile'!$D$85:$K$108,IF(MOD(B1956,24)=0, 24,MOD(B1956,24)),4)</f>
        <v>7.2999999999999989</v>
      </c>
      <c r="D1956" s="605">
        <f>IF('III. Inputs Baseline Diesel'!$S$17&gt;0,IF(AND(C1956&gt;0, C1956&lt;'III. Inputs Baseline Diesel'!$S$17*'III. Inputs Baseline Diesel'!$S$50),'III. Inputs Baseline Diesel'!$S$50*'III. Inputs Baseline Diesel'!$S$17,C1956))</f>
        <v>7.2999999999999989</v>
      </c>
      <c r="E1956" s="23">
        <f>INDEX('IX. Irradiation Data'!$G$15:$I$8774,B1956,2)</f>
        <v>0</v>
      </c>
      <c r="F1956" s="36">
        <f>INDEX('IX. Irradiation Data'!$G$15:$I$8774,B1956, 3)</f>
        <v>29.2</v>
      </c>
      <c r="G1956" s="36">
        <f>E1956*COS(RADIANS('IV. Inputs Solar'!$S$102))</f>
        <v>0</v>
      </c>
      <c r="H1956" s="36">
        <f>F1956+('IV. Inputs Solar'!$S$100-20)/80*E1956/10</f>
        <v>29.2</v>
      </c>
      <c r="I1956" s="36">
        <f>1+('IV. Inputs Solar'!$S$101*(H1956-25))</f>
        <v>0.98529999999999995</v>
      </c>
      <c r="J1956" s="36">
        <f>G1956*I1956*('IV. Inputs Solar'!$T$52*'IV. Inputs Solar'!$S$53)/1000</f>
        <v>0</v>
      </c>
      <c r="K1956" s="125">
        <f t="shared" si="116"/>
        <v>7.2999999999999989</v>
      </c>
      <c r="L1956" s="36">
        <f>IF(K1956&gt;0,MATCH(0,K1956:$K$8797,-1)-1,0)</f>
        <v>7</v>
      </c>
      <c r="M1956" s="126">
        <f>IF('IV. Inputs Solar'!$T$60=0,
     0,
     IF(K1955&gt;0,
          IF(T1955=0,
               IF(M1955&gt;='IV. Inputs Solar'!$S$108*'IV. Inputs Solar'!$T$60,
                    IF(M1955-MIN('IV. Inputs Solar'!$S$58/'IV. Inputs Solar'!$S$106,K1955/'IV. Inputs Solar'!$S$106)&lt;'IV. Inputs Solar'!$T$60*'IV. Inputs Solar'!$S$108,
                         'IV. Inputs Solar'!$T$60*'IV. Inputs Solar'!$S$108,
                         M1955-MIN('IV. Inputs Solar'!$S$58/'IV. Inputs Solar'!$S$106,K1955/'IV. Inputs Solar'!$S$106)),
                    IF(M1955+MIN('IV. Inputs Solar'!$S$66-K1955,'IV. Inputs Solar'!$S$58)*'IV. Inputs Solar'!$S$106&gt;'IV. Inputs Solar'!$T$60,
                         'IV. Inputs Solar'!$T$60,
                         M1955+MIN('IV. Inputs Solar'!$S$66-K1955,'IV. Inputs Solar'!$S$58)*'IV. Inputs Solar'!$S$106)),
               IF(M1955-'IV. Inputs Solar'!$S$108*'IV. Inputs Solar'!$T$60&lt;MIN('IV. Inputs Solar'!$T$60,'IV. Inputs Solar'!$T$60*'IV. Inputs Solar'!$S$108+SUM(INDEX(K1956:$K$8797,MATCH(L1956,L1956:$L$8797,0),1):INDEX(K1956:$K$8797,MATCH(L1956,L1956:$L$8797,0)+L1956-1,1))/'IV. Inputs Solar'!$S$106),
                    IF(M1955+MIN('IV. Inputs Solar'!$S$66-K1955,'IV. Inputs Solar'!$S$58)*'IV. Inputs Solar'!$S$106&gt;MIN('IV. Inputs Solar'!$T$60,'IV. Inputs Solar'!$T$60*'IV. Inputs Solar'!$S$108+SUM(INDEX(K1956:$K$8797,MATCH(L1956,L1956:$L$8797,0),1):INDEX(K1956:$K$8797,MATCH(L1956,L1956:$L$8797,0)+L1956-1,1))/'IV. Inputs Solar'!$S$106),
                         MIN('IV. Inputs Solar'!$T$60,'IV. Inputs Solar'!$T$60*'IV. Inputs Solar'!$S$108+SUM(INDEX(K1956:$K$8797,MATCH(L1956,L1956:$L$8797,0),1):INDEX(K1956:$K$8797,MATCH(L1956,L1956:$L$8797,0)+L1956-1,1))/'IV. Inputs Solar'!$S$106),
                         M1955+MIN('IV. Inputs Solar'!$S$66-K1955,'IV. Inputs Solar'!$S$58)*'IV. Inputs Solar'!$S$106),
                    M1955)),
          IF(M1955&lt;'IV. Inputs Solar'!$T$60,
               IF(M1955-MAX((-1)*'IV. Inputs Solar'!$S$58*'IV. Inputs Solar'!$S$106,K1955*'IV. Inputs Solar'!$S$106)&gt;'IV. Inputs Solar'!$T$60,
                    'IV. Inputs Solar'!$T$60,
                    M1955-MAX((-1)*'IV. Inputs Solar'!$S$58*'IV. Inputs Solar'!$S$106,K1955*'IV. Inputs Solar'!$S$106)),
               M1955)))</f>
        <v>23.600105926572631</v>
      </c>
      <c r="N1956" s="98">
        <f>IF('IV. Inputs Solar'!$T$60=0,0,M1956/'IV. Inputs Solar'!$T$60)</f>
        <v>0.39333509877621053</v>
      </c>
      <c r="O1956" s="36">
        <f t="shared" si="118"/>
        <v>0</v>
      </c>
      <c r="P1956" s="36">
        <f t="shared" si="119"/>
        <v>0</v>
      </c>
      <c r="Q1956" s="36">
        <f t="shared" si="117"/>
        <v>0</v>
      </c>
      <c r="R1956" s="36">
        <f>ROUND(IF(K1956&lt;0,((M1956-M1957)/'IV. Inputs Solar'!$S$106)-K1956,0),2)</f>
        <v>0</v>
      </c>
      <c r="S1956" s="125">
        <f>ROUND(IF(K1956&gt;0,IF(T1956&gt;0,K1956,ABS((M1956-M1957)*'IV. Inputs Solar'!$S$106-K1956)),0),2)</f>
        <v>0</v>
      </c>
      <c r="T1956" s="151">
        <f>IF('IV. Inputs Solar'!$T$60&lt;&gt;0,
     IF(AND(M1956&lt;MIN('IV. Inputs Solar'!$T$60,'IV. Inputs Solar'!$T$60*'IV. Inputs Solar'!$S$108+SUM(INDEX(K1956:$K$8797,MATCH(L1956,L1956:$L$8797,0),1):INDEX(K1956:$K$8797,MATCH(L1956,L1956:$L$8797,0)+L1956-1,1))/'IV. Inputs Solar'!$S$106),K1956&gt;0),
          'IV. Inputs Solar'!$S$66,
          0),
     IF(K1956&gt;0,
          IF(K1956&lt;0.3*'IV. Inputs Solar'!$S$66,
               0.3*'IV. Inputs Solar'!$S$66,
               K1956),
          0))</f>
        <v>0</v>
      </c>
      <c r="U1956" s="151">
        <f>T1956/('III. Inputs Baseline Diesel'!$S$54*'III. Inputs Baseline Diesel'!$S$57)</f>
        <v>0</v>
      </c>
    </row>
    <row r="1957" spans="2:21" ht="14.25" customHeight="1" x14ac:dyDescent="0.25">
      <c r="B1957" s="635">
        <v>1920</v>
      </c>
      <c r="C1957" s="268">
        <f>INDEX('V. Load Profile'!$D$85:$K$108,IF(MOD(B1957,24)=0, 24,MOD(B1957,24)),4)</f>
        <v>1.6888888888888889</v>
      </c>
      <c r="D1957" s="605">
        <f>IF('III. Inputs Baseline Diesel'!$S$17&gt;0,IF(AND(C1957&gt;0, C1957&lt;'III. Inputs Baseline Diesel'!$S$17*'III. Inputs Baseline Diesel'!$S$50),'III. Inputs Baseline Diesel'!$S$50*'III. Inputs Baseline Diesel'!$S$17,C1957))</f>
        <v>3.2279999999999998</v>
      </c>
      <c r="E1957" s="23">
        <f>INDEX('IX. Irradiation Data'!$G$15:$I$8774,B1957,2)</f>
        <v>0</v>
      </c>
      <c r="F1957" s="36">
        <f>INDEX('IX. Irradiation Data'!$G$15:$I$8774,B1957, 3)</f>
        <v>28.8</v>
      </c>
      <c r="G1957" s="36">
        <f>E1957*COS(RADIANS('IV. Inputs Solar'!$S$102))</f>
        <v>0</v>
      </c>
      <c r="H1957" s="36">
        <f>F1957+('IV. Inputs Solar'!$S$100-20)/80*E1957/10</f>
        <v>28.8</v>
      </c>
      <c r="I1957" s="36">
        <f>1+('IV. Inputs Solar'!$S$101*(H1957-25))</f>
        <v>0.98670000000000002</v>
      </c>
      <c r="J1957" s="36">
        <f>G1957*I1957*('IV. Inputs Solar'!$T$52*'IV. Inputs Solar'!$S$53)/1000</f>
        <v>0</v>
      </c>
      <c r="K1957" s="125">
        <f t="shared" si="116"/>
        <v>1.6888888888888889</v>
      </c>
      <c r="L1957" s="36">
        <f>IF(K1957&gt;0,MATCH(0,K1957:$K$8797,-1)-1,0)</f>
        <v>6</v>
      </c>
      <c r="M1957" s="126">
        <f>IF('IV. Inputs Solar'!$T$60=0,
     0,
     IF(K1956&gt;0,
          IF(T1956=0,
               IF(M1956&gt;='IV. Inputs Solar'!$S$108*'IV. Inputs Solar'!$T$60,
                    IF(M1956-MIN('IV. Inputs Solar'!$S$58/'IV. Inputs Solar'!$S$106,K1956/'IV. Inputs Solar'!$S$106)&lt;'IV. Inputs Solar'!$T$60*'IV. Inputs Solar'!$S$108,
                         'IV. Inputs Solar'!$T$60*'IV. Inputs Solar'!$S$108,
                         M1956-MIN('IV. Inputs Solar'!$S$58/'IV. Inputs Solar'!$S$106,K1956/'IV. Inputs Solar'!$S$106)),
                    IF(M1956+MIN('IV. Inputs Solar'!$S$66-K1956,'IV. Inputs Solar'!$S$58)*'IV. Inputs Solar'!$S$106&gt;'IV. Inputs Solar'!$T$60,
                         'IV. Inputs Solar'!$T$60,
                         M1956+MIN('IV. Inputs Solar'!$S$66-K1956,'IV. Inputs Solar'!$S$58)*'IV. Inputs Solar'!$S$106)),
               IF(M1956-'IV. Inputs Solar'!$S$108*'IV. Inputs Solar'!$T$60&lt;MIN('IV. Inputs Solar'!$T$60,'IV. Inputs Solar'!$T$60*'IV. Inputs Solar'!$S$108+SUM(INDEX(K1957:$K$8797,MATCH(L1957,L1957:$L$8797,0),1):INDEX(K1957:$K$8797,MATCH(L1957,L1957:$L$8797,0)+L1957-1,1))/'IV. Inputs Solar'!$S$106),
                    IF(M1956+MIN('IV. Inputs Solar'!$S$66-K1956,'IV. Inputs Solar'!$S$58)*'IV. Inputs Solar'!$S$106&gt;MIN('IV. Inputs Solar'!$T$60,'IV. Inputs Solar'!$T$60*'IV. Inputs Solar'!$S$108+SUM(INDEX(K1957:$K$8797,MATCH(L1957,L1957:$L$8797,0),1):INDEX(K1957:$K$8797,MATCH(L1957,L1957:$L$8797,0)+L1957-1,1))/'IV. Inputs Solar'!$S$106),
                         MIN('IV. Inputs Solar'!$T$60,'IV. Inputs Solar'!$T$60*'IV. Inputs Solar'!$S$108+SUM(INDEX(K1957:$K$8797,MATCH(L1957,L1957:$L$8797,0),1):INDEX(K1957:$K$8797,MATCH(L1957,L1957:$L$8797,0)+L1957-1,1))/'IV. Inputs Solar'!$S$106),
                         M1956+MIN('IV. Inputs Solar'!$S$66-K1956,'IV. Inputs Solar'!$S$58)*'IV. Inputs Solar'!$S$106),
                    M1956)),
          IF(M1956&lt;'IV. Inputs Solar'!$T$60,
               IF(M1956-MAX((-1)*'IV. Inputs Solar'!$S$58*'IV. Inputs Solar'!$S$106,K1956*'IV. Inputs Solar'!$S$106)&gt;'IV. Inputs Solar'!$T$60,
                    'IV. Inputs Solar'!$T$60,
                    M1956-MAX((-1)*'IV. Inputs Solar'!$S$58*'IV. Inputs Solar'!$S$106,K1956*'IV. Inputs Solar'!$S$106)),
               M1956)))</f>
        <v>15.905230286829575</v>
      </c>
      <c r="N1957" s="98">
        <f>IF('IV. Inputs Solar'!$T$60=0,0,M1957/'IV. Inputs Solar'!$T$60)</f>
        <v>0.2650871714471596</v>
      </c>
      <c r="O1957" s="36">
        <f t="shared" si="118"/>
        <v>0</v>
      </c>
      <c r="P1957" s="36">
        <f t="shared" si="119"/>
        <v>0</v>
      </c>
      <c r="Q1957" s="36">
        <f t="shared" si="117"/>
        <v>0</v>
      </c>
      <c r="R1957" s="36">
        <f>ROUND(IF(K1957&lt;0,((M1957-M1958)/'IV. Inputs Solar'!$S$106)-K1957,0),2)</f>
        <v>0</v>
      </c>
      <c r="S1957" s="125">
        <f>ROUND(IF(K1957&gt;0,IF(T1957&gt;0,K1957,ABS((M1957-M1958)*'IV. Inputs Solar'!$S$106-K1957)),0),2)</f>
        <v>0</v>
      </c>
      <c r="T1957" s="151">
        <f>IF('IV. Inputs Solar'!$T$60&lt;&gt;0,
     IF(AND(M1957&lt;MIN('IV. Inputs Solar'!$T$60,'IV. Inputs Solar'!$T$60*'IV. Inputs Solar'!$S$108+SUM(INDEX(K1957:$K$8797,MATCH(L1957,L1957:$L$8797,0),1):INDEX(K1957:$K$8797,MATCH(L1957,L1957:$L$8797,0)+L1957-1,1))/'IV. Inputs Solar'!$S$106),K1957&gt;0),
          'IV. Inputs Solar'!$S$66,
          0),
     IF(K1957&gt;0,
          IF(K1957&lt;0.3*'IV. Inputs Solar'!$S$66,
               0.3*'IV. Inputs Solar'!$S$66,
               K1957),
          0))</f>
        <v>0</v>
      </c>
      <c r="U1957" s="151">
        <f>T1957/('III. Inputs Baseline Diesel'!$S$54*'III. Inputs Baseline Diesel'!$S$57)</f>
        <v>0</v>
      </c>
    </row>
    <row r="1958" spans="2:21" ht="14.25" customHeight="1" x14ac:dyDescent="0.25">
      <c r="B1958" s="635">
        <v>1921</v>
      </c>
      <c r="C1958" s="268">
        <f>INDEX('V. Load Profile'!$D$85:$K$108,IF(MOD(B1958,24)=0, 24,MOD(B1958,24)),4)</f>
        <v>1.1333333333333333</v>
      </c>
      <c r="D1958" s="605">
        <f>IF('III. Inputs Baseline Diesel'!$S$17&gt;0,IF(AND(C1958&gt;0, C1958&lt;'III. Inputs Baseline Diesel'!$S$17*'III. Inputs Baseline Diesel'!$S$50),'III. Inputs Baseline Diesel'!$S$50*'III. Inputs Baseline Diesel'!$S$17,C1958))</f>
        <v>3.2279999999999998</v>
      </c>
      <c r="E1958" s="23">
        <f>INDEX('IX. Irradiation Data'!$G$15:$I$8774,B1958,2)</f>
        <v>0</v>
      </c>
      <c r="F1958" s="36">
        <f>INDEX('IX. Irradiation Data'!$G$15:$I$8774,B1958, 3)</f>
        <v>28.5</v>
      </c>
      <c r="G1958" s="36">
        <f>E1958*COS(RADIANS('IV. Inputs Solar'!$S$102))</f>
        <v>0</v>
      </c>
      <c r="H1958" s="36">
        <f>F1958+('IV. Inputs Solar'!$S$100-20)/80*E1958/10</f>
        <v>28.5</v>
      </c>
      <c r="I1958" s="36">
        <f>1+('IV. Inputs Solar'!$S$101*(H1958-25))</f>
        <v>0.98775000000000002</v>
      </c>
      <c r="J1958" s="36">
        <f>G1958*I1958*('IV. Inputs Solar'!$T$52*'IV. Inputs Solar'!$S$53)/1000</f>
        <v>0</v>
      </c>
      <c r="K1958" s="125">
        <f t="shared" ref="K1958:K2021" si="120">C1958-J1958</f>
        <v>1.1333333333333333</v>
      </c>
      <c r="L1958" s="36">
        <f>IF(K1958&gt;0,MATCH(0,K1958:$K$8797,-1)-1,0)</f>
        <v>5</v>
      </c>
      <c r="M1958" s="126">
        <f>IF('IV. Inputs Solar'!$T$60=0,
     0,
     IF(K1957&gt;0,
          IF(T1957=0,
               IF(M1957&gt;='IV. Inputs Solar'!$S$108*'IV. Inputs Solar'!$T$60,
                    IF(M1957-MIN('IV. Inputs Solar'!$S$58/'IV. Inputs Solar'!$S$106,K1957/'IV. Inputs Solar'!$S$106)&lt;'IV. Inputs Solar'!$T$60*'IV. Inputs Solar'!$S$108,
                         'IV. Inputs Solar'!$T$60*'IV. Inputs Solar'!$S$108,
                         M1957-MIN('IV. Inputs Solar'!$S$58/'IV. Inputs Solar'!$S$106,K1957/'IV. Inputs Solar'!$S$106)),
                    IF(M1957+MIN('IV. Inputs Solar'!$S$66-K1957,'IV. Inputs Solar'!$S$58)*'IV. Inputs Solar'!$S$106&gt;'IV. Inputs Solar'!$T$60,
                         'IV. Inputs Solar'!$T$60,
                         M1957+MIN('IV. Inputs Solar'!$S$66-K1957,'IV. Inputs Solar'!$S$58)*'IV. Inputs Solar'!$S$106)),
               IF(M1957-'IV. Inputs Solar'!$S$108*'IV. Inputs Solar'!$T$60&lt;MIN('IV. Inputs Solar'!$T$60,'IV. Inputs Solar'!$T$60*'IV. Inputs Solar'!$S$108+SUM(INDEX(K1958:$K$8797,MATCH(L1958,L1958:$L$8797,0),1):INDEX(K1958:$K$8797,MATCH(L1958,L1958:$L$8797,0)+L1958-1,1))/'IV. Inputs Solar'!$S$106),
                    IF(M1957+MIN('IV. Inputs Solar'!$S$66-K1957,'IV. Inputs Solar'!$S$58)*'IV. Inputs Solar'!$S$106&gt;MIN('IV. Inputs Solar'!$T$60,'IV. Inputs Solar'!$T$60*'IV. Inputs Solar'!$S$108+SUM(INDEX(K1958:$K$8797,MATCH(L1958,L1958:$L$8797,0),1):INDEX(K1958:$K$8797,MATCH(L1958,L1958:$L$8797,0)+L1958-1,1))/'IV. Inputs Solar'!$S$106),
                         MIN('IV. Inputs Solar'!$T$60,'IV. Inputs Solar'!$T$60*'IV. Inputs Solar'!$S$108+SUM(INDEX(K1958:$K$8797,MATCH(L1958,L1958:$L$8797,0),1):INDEX(K1958:$K$8797,MATCH(L1958,L1958:$L$8797,0)+L1958-1,1))/'IV. Inputs Solar'!$S$106),
                         M1957+MIN('IV. Inputs Solar'!$S$66-K1957,'IV. Inputs Solar'!$S$58)*'IV. Inputs Solar'!$S$106),
                    M1957)),
          IF(M1957&lt;'IV. Inputs Solar'!$T$60,
               IF(M1957-MAX((-1)*'IV. Inputs Solar'!$S$58*'IV. Inputs Solar'!$S$106,K1957*'IV. Inputs Solar'!$S$106)&gt;'IV. Inputs Solar'!$T$60,
                    'IV. Inputs Solar'!$T$60,
                    M1957-MAX((-1)*'IV. Inputs Solar'!$S$58*'IV. Inputs Solar'!$S$106,K1957*'IV. Inputs Solar'!$S$106)),
               M1957)))</f>
        <v>14.124985085549598</v>
      </c>
      <c r="N1958" s="98">
        <f>IF('IV. Inputs Solar'!$T$60=0,0,M1958/'IV. Inputs Solar'!$T$60)</f>
        <v>0.23541641809249331</v>
      </c>
      <c r="O1958" s="36">
        <f t="shared" si="118"/>
        <v>0</v>
      </c>
      <c r="P1958" s="36">
        <f t="shared" si="119"/>
        <v>0</v>
      </c>
      <c r="Q1958" s="36">
        <f t="shared" si="117"/>
        <v>0</v>
      </c>
      <c r="R1958" s="36">
        <f>ROUND(IF(K1958&lt;0,((M1958-M1959)/'IV. Inputs Solar'!$S$106)-K1958,0),2)</f>
        <v>0</v>
      </c>
      <c r="S1958" s="125">
        <f>ROUND(IF(K1958&gt;0,IF(T1958&gt;0,K1958,ABS((M1958-M1959)*'IV. Inputs Solar'!$S$106-K1958)),0),2)</f>
        <v>0</v>
      </c>
      <c r="T1958" s="151">
        <f>IF('IV. Inputs Solar'!$T$60&lt;&gt;0,
     IF(AND(M1958&lt;MIN('IV. Inputs Solar'!$T$60,'IV. Inputs Solar'!$T$60*'IV. Inputs Solar'!$S$108+SUM(INDEX(K1958:$K$8797,MATCH(L1958,L1958:$L$8797,0),1):INDEX(K1958:$K$8797,MATCH(L1958,L1958:$L$8797,0)+L1958-1,1))/'IV. Inputs Solar'!$S$106),K1958&gt;0),
          'IV. Inputs Solar'!$S$66,
          0),
     IF(K1958&gt;0,
          IF(K1958&lt;0.3*'IV. Inputs Solar'!$S$66,
               0.3*'IV. Inputs Solar'!$S$66,
               K1958),
          0))</f>
        <v>0</v>
      </c>
      <c r="U1958" s="151">
        <f>T1958/('III. Inputs Baseline Diesel'!$S$54*'III. Inputs Baseline Diesel'!$S$57)</f>
        <v>0</v>
      </c>
    </row>
    <row r="1959" spans="2:21" ht="14.25" customHeight="1" x14ac:dyDescent="0.25">
      <c r="B1959" s="635">
        <v>1922</v>
      </c>
      <c r="C1959" s="268">
        <f>INDEX('V. Load Profile'!$D$85:$K$108,IF(MOD(B1959,24)=0, 24,MOD(B1959,24)),4)</f>
        <v>1.1333333333333333</v>
      </c>
      <c r="D1959" s="605">
        <f>IF('III. Inputs Baseline Diesel'!$S$17&gt;0,IF(AND(C1959&gt;0, C1959&lt;'III. Inputs Baseline Diesel'!$S$17*'III. Inputs Baseline Diesel'!$S$50),'III. Inputs Baseline Diesel'!$S$50*'III. Inputs Baseline Diesel'!$S$17,C1959))</f>
        <v>3.2279999999999998</v>
      </c>
      <c r="E1959" s="23">
        <f>INDEX('IX. Irradiation Data'!$G$15:$I$8774,B1959,2)</f>
        <v>0</v>
      </c>
      <c r="F1959" s="36">
        <f>INDEX('IX. Irradiation Data'!$G$15:$I$8774,B1959, 3)</f>
        <v>28.2</v>
      </c>
      <c r="G1959" s="36">
        <f>E1959*COS(RADIANS('IV. Inputs Solar'!$S$102))</f>
        <v>0</v>
      </c>
      <c r="H1959" s="36">
        <f>F1959+('IV. Inputs Solar'!$S$100-20)/80*E1959/10</f>
        <v>28.2</v>
      </c>
      <c r="I1959" s="36">
        <f>1+('IV. Inputs Solar'!$S$101*(H1959-25))</f>
        <v>0.98880000000000001</v>
      </c>
      <c r="J1959" s="36">
        <f>G1959*I1959*('IV. Inputs Solar'!$T$52*'IV. Inputs Solar'!$S$53)/1000</f>
        <v>0</v>
      </c>
      <c r="K1959" s="125">
        <f t="shared" si="120"/>
        <v>1.1333333333333333</v>
      </c>
      <c r="L1959" s="36">
        <f>IF(K1959&gt;0,MATCH(0,K1959:$K$8797,-1)-1,0)</f>
        <v>4</v>
      </c>
      <c r="M1959" s="126">
        <f>IF('IV. Inputs Solar'!$T$60=0,
     0,
     IF(K1958&gt;0,
          IF(T1958=0,
               IF(M1958&gt;='IV. Inputs Solar'!$S$108*'IV. Inputs Solar'!$T$60,
                    IF(M1958-MIN('IV. Inputs Solar'!$S$58/'IV. Inputs Solar'!$S$106,K1958/'IV. Inputs Solar'!$S$106)&lt;'IV. Inputs Solar'!$T$60*'IV. Inputs Solar'!$S$108,
                         'IV. Inputs Solar'!$T$60*'IV. Inputs Solar'!$S$108,
                         M1958-MIN('IV. Inputs Solar'!$S$58/'IV. Inputs Solar'!$S$106,K1958/'IV. Inputs Solar'!$S$106)),
                    IF(M1958+MIN('IV. Inputs Solar'!$S$66-K1958,'IV. Inputs Solar'!$S$58)*'IV. Inputs Solar'!$S$106&gt;'IV. Inputs Solar'!$T$60,
                         'IV. Inputs Solar'!$T$60,
                         M1958+MIN('IV. Inputs Solar'!$S$66-K1958,'IV. Inputs Solar'!$S$58)*'IV. Inputs Solar'!$S$106)),
               IF(M1958-'IV. Inputs Solar'!$S$108*'IV. Inputs Solar'!$T$60&lt;MIN('IV. Inputs Solar'!$T$60,'IV. Inputs Solar'!$T$60*'IV. Inputs Solar'!$S$108+SUM(INDEX(K1959:$K$8797,MATCH(L1959,L1959:$L$8797,0),1):INDEX(K1959:$K$8797,MATCH(L1959,L1959:$L$8797,0)+L1959-1,1))/'IV. Inputs Solar'!$S$106),
                    IF(M1958+MIN('IV. Inputs Solar'!$S$66-K1958,'IV. Inputs Solar'!$S$58)*'IV. Inputs Solar'!$S$106&gt;MIN('IV. Inputs Solar'!$T$60,'IV. Inputs Solar'!$T$60*'IV. Inputs Solar'!$S$108+SUM(INDEX(K1959:$K$8797,MATCH(L1959,L1959:$L$8797,0),1):INDEX(K1959:$K$8797,MATCH(L1959,L1959:$L$8797,0)+L1959-1,1))/'IV. Inputs Solar'!$S$106),
                         MIN('IV. Inputs Solar'!$T$60,'IV. Inputs Solar'!$T$60*'IV. Inputs Solar'!$S$108+SUM(INDEX(K1959:$K$8797,MATCH(L1959,L1959:$L$8797,0),1):INDEX(K1959:$K$8797,MATCH(L1959,L1959:$L$8797,0)+L1959-1,1))/'IV. Inputs Solar'!$S$106),
                         M1958+MIN('IV. Inputs Solar'!$S$66-K1958,'IV. Inputs Solar'!$S$58)*'IV. Inputs Solar'!$S$106),
                    M1958)),
          IF(M1958&lt;'IV. Inputs Solar'!$T$60,
               IF(M1958-MAX((-1)*'IV. Inputs Solar'!$S$58*'IV. Inputs Solar'!$S$106,K1958*'IV. Inputs Solar'!$S$106)&gt;'IV. Inputs Solar'!$T$60,
                    'IV. Inputs Solar'!$T$60,
                    M1958-MAX((-1)*'IV. Inputs Solar'!$S$58*'IV. Inputs Solar'!$S$106,K1958*'IV. Inputs Solar'!$S$106)),
               M1958)))</f>
        <v>12.930346858374877</v>
      </c>
      <c r="N1959" s="98">
        <f>IF('IV. Inputs Solar'!$T$60=0,0,M1959/'IV. Inputs Solar'!$T$60)</f>
        <v>0.21550578097291462</v>
      </c>
      <c r="O1959" s="36">
        <f t="shared" si="118"/>
        <v>0</v>
      </c>
      <c r="P1959" s="36">
        <f t="shared" si="119"/>
        <v>0</v>
      </c>
      <c r="Q1959" s="36">
        <f t="shared" ref="Q1959:Q2022" si="121">IF(P1959=1,1-N1958,0)</f>
        <v>0</v>
      </c>
      <c r="R1959" s="36">
        <f>ROUND(IF(K1959&lt;0,((M1959-M1960)/'IV. Inputs Solar'!$S$106)-K1959,0),2)</f>
        <v>0</v>
      </c>
      <c r="S1959" s="125">
        <f>ROUND(IF(K1959&gt;0,IF(T1959&gt;0,K1959,ABS((M1959-M1960)*'IV. Inputs Solar'!$S$106-K1959)),0),2)</f>
        <v>0.25</v>
      </c>
      <c r="T1959" s="151">
        <f>IF('IV. Inputs Solar'!$T$60&lt;&gt;0,
     IF(AND(M1959&lt;MIN('IV. Inputs Solar'!$T$60,'IV. Inputs Solar'!$T$60*'IV. Inputs Solar'!$S$108+SUM(INDEX(K1959:$K$8797,MATCH(L1959,L1959:$L$8797,0),1):INDEX(K1959:$K$8797,MATCH(L1959,L1959:$L$8797,0)+L1959-1,1))/'IV. Inputs Solar'!$S$106),K1959&gt;0),
          'IV. Inputs Solar'!$S$66,
          0),
     IF(K1959&gt;0,
          IF(K1959&lt;0.3*'IV. Inputs Solar'!$S$66,
               0.3*'IV. Inputs Solar'!$S$66,
               K1959),
          0))</f>
        <v>0</v>
      </c>
      <c r="U1959" s="151">
        <f>T1959/('III. Inputs Baseline Diesel'!$S$54*'III. Inputs Baseline Diesel'!$S$57)</f>
        <v>0</v>
      </c>
    </row>
    <row r="1960" spans="2:21" ht="14.25" customHeight="1" x14ac:dyDescent="0.25">
      <c r="B1960" s="635">
        <v>1923</v>
      </c>
      <c r="C1960" s="268">
        <f>INDEX('V. Load Profile'!$D$85:$K$108,IF(MOD(B1960,24)=0, 24,MOD(B1960,24)),4)</f>
        <v>2.2222222222222223E-2</v>
      </c>
      <c r="D1960" s="605">
        <f>IF('III. Inputs Baseline Diesel'!$S$17&gt;0,IF(AND(C1960&gt;0, C1960&lt;'III. Inputs Baseline Diesel'!$S$17*'III. Inputs Baseline Diesel'!$S$50),'III. Inputs Baseline Diesel'!$S$50*'III. Inputs Baseline Diesel'!$S$17,C1960))</f>
        <v>3.2279999999999998</v>
      </c>
      <c r="E1960" s="23">
        <f>INDEX('IX. Irradiation Data'!$G$15:$I$8774,B1960,2)</f>
        <v>0</v>
      </c>
      <c r="F1960" s="36">
        <f>INDEX('IX. Irradiation Data'!$G$15:$I$8774,B1960, 3)</f>
        <v>27.9</v>
      </c>
      <c r="G1960" s="36">
        <f>E1960*COS(RADIANS('IV. Inputs Solar'!$S$102))</f>
        <v>0</v>
      </c>
      <c r="H1960" s="36">
        <f>F1960+('IV. Inputs Solar'!$S$100-20)/80*E1960/10</f>
        <v>27.9</v>
      </c>
      <c r="I1960" s="36">
        <f>1+('IV. Inputs Solar'!$S$101*(H1960-25))</f>
        <v>0.98985000000000001</v>
      </c>
      <c r="J1960" s="36">
        <f>G1960*I1960*('IV. Inputs Solar'!$T$52*'IV. Inputs Solar'!$S$53)/1000</f>
        <v>0</v>
      </c>
      <c r="K1960" s="125">
        <f t="shared" si="120"/>
        <v>2.2222222222222223E-2</v>
      </c>
      <c r="L1960" s="36">
        <f>IF(K1960&gt;0,MATCH(0,K1960:$K$8797,-1)-1,0)</f>
        <v>3</v>
      </c>
      <c r="M1960" s="126">
        <f>IF('IV. Inputs Solar'!$T$60=0,
     0,
     IF(K1959&gt;0,
          IF(T1959=0,
               IF(M1959&gt;='IV. Inputs Solar'!$S$108*'IV. Inputs Solar'!$T$60,
                    IF(M1959-MIN('IV. Inputs Solar'!$S$58/'IV. Inputs Solar'!$S$106,K1959/'IV. Inputs Solar'!$S$106)&lt;'IV. Inputs Solar'!$T$60*'IV. Inputs Solar'!$S$108,
                         'IV. Inputs Solar'!$T$60*'IV. Inputs Solar'!$S$108,
                         M1959-MIN('IV. Inputs Solar'!$S$58/'IV. Inputs Solar'!$S$106,K1959/'IV. Inputs Solar'!$S$106)),
                    IF(M1959+MIN('IV. Inputs Solar'!$S$66-K1959,'IV. Inputs Solar'!$S$58)*'IV. Inputs Solar'!$S$106&gt;'IV. Inputs Solar'!$T$60,
                         'IV. Inputs Solar'!$T$60,
                         M1959+MIN('IV. Inputs Solar'!$S$66-K1959,'IV. Inputs Solar'!$S$58)*'IV. Inputs Solar'!$S$106)),
               IF(M1959-'IV. Inputs Solar'!$S$108*'IV. Inputs Solar'!$T$60&lt;MIN('IV. Inputs Solar'!$T$60,'IV. Inputs Solar'!$T$60*'IV. Inputs Solar'!$S$108+SUM(INDEX(K1960:$K$8797,MATCH(L1960,L1960:$L$8797,0),1):INDEX(K1960:$K$8797,MATCH(L1960,L1960:$L$8797,0)+L1960-1,1))/'IV. Inputs Solar'!$S$106),
                    IF(M1959+MIN('IV. Inputs Solar'!$S$66-K1959,'IV. Inputs Solar'!$S$58)*'IV. Inputs Solar'!$S$106&gt;MIN('IV. Inputs Solar'!$T$60,'IV. Inputs Solar'!$T$60*'IV. Inputs Solar'!$S$108+SUM(INDEX(K1960:$K$8797,MATCH(L1960,L1960:$L$8797,0),1):INDEX(K1960:$K$8797,MATCH(L1960,L1960:$L$8797,0)+L1960-1,1))/'IV. Inputs Solar'!$S$106),
                         MIN('IV. Inputs Solar'!$T$60,'IV. Inputs Solar'!$T$60*'IV. Inputs Solar'!$S$108+SUM(INDEX(K1960:$K$8797,MATCH(L1960,L1960:$L$8797,0),1):INDEX(K1960:$K$8797,MATCH(L1960,L1960:$L$8797,0)+L1960-1,1))/'IV. Inputs Solar'!$S$106),
                         M1959+MIN('IV. Inputs Solar'!$S$66-K1959,'IV. Inputs Solar'!$S$58)*'IV. Inputs Solar'!$S$106),
                    M1959)),
          IF(M1959&lt;'IV. Inputs Solar'!$T$60,
               IF(M1959-MAX((-1)*'IV. Inputs Solar'!$S$58*'IV. Inputs Solar'!$S$106,K1959*'IV. Inputs Solar'!$S$106)&gt;'IV. Inputs Solar'!$T$60,
                    'IV. Inputs Solar'!$T$60,
                    M1959-MAX((-1)*'IV. Inputs Solar'!$S$58*'IV. Inputs Solar'!$S$106,K1959*'IV. Inputs Solar'!$S$106)),
               M1959)))</f>
        <v>12</v>
      </c>
      <c r="N1960" s="98">
        <f>IF('IV. Inputs Solar'!$T$60=0,0,M1960/'IV. Inputs Solar'!$T$60)</f>
        <v>0.2</v>
      </c>
      <c r="O1960" s="36">
        <f t="shared" ref="O1960:O2023" si="122">IF(M1960&gt;M1959,1,0)</f>
        <v>0</v>
      </c>
      <c r="P1960" s="36">
        <f t="shared" ref="P1960:P2023" si="123">IF(AND(O1960&lt;&gt;O1959,O1960=1),1,0)</f>
        <v>0</v>
      </c>
      <c r="Q1960" s="36">
        <f t="shared" si="121"/>
        <v>0</v>
      </c>
      <c r="R1960" s="36">
        <f>ROUND(IF(K1960&lt;0,((M1960-M1961)/'IV. Inputs Solar'!$S$106)-K1960,0),2)</f>
        <v>0</v>
      </c>
      <c r="S1960" s="125">
        <f>ROUND(IF(K1960&gt;0,IF(T1960&gt;0,K1960,ABS((M1960-M1961)*'IV. Inputs Solar'!$S$106-K1960)),0),2)</f>
        <v>0.02</v>
      </c>
      <c r="T1960" s="151">
        <f>IF('IV. Inputs Solar'!$T$60&lt;&gt;0,
     IF(AND(M1960&lt;MIN('IV. Inputs Solar'!$T$60,'IV. Inputs Solar'!$T$60*'IV. Inputs Solar'!$S$108+SUM(INDEX(K1960:$K$8797,MATCH(L1960,L1960:$L$8797,0),1):INDEX(K1960:$K$8797,MATCH(L1960,L1960:$L$8797,0)+L1960-1,1))/'IV. Inputs Solar'!$S$106),K1960&gt;0),
          'IV. Inputs Solar'!$S$66,
          0),
     IF(K1960&gt;0,
          IF(K1960&lt;0.3*'IV. Inputs Solar'!$S$66,
               0.3*'IV. Inputs Solar'!$S$66,
               K1960),
          0))</f>
        <v>0</v>
      </c>
      <c r="U1960" s="151">
        <f>T1960/('III. Inputs Baseline Diesel'!$S$54*'III. Inputs Baseline Diesel'!$S$57)</f>
        <v>0</v>
      </c>
    </row>
    <row r="1961" spans="2:21" ht="14.25" customHeight="1" x14ac:dyDescent="0.25">
      <c r="B1961" s="635">
        <v>1924</v>
      </c>
      <c r="C1961" s="268">
        <f>INDEX('V. Load Profile'!$D$85:$K$108,IF(MOD(B1961,24)=0, 24,MOD(B1961,24)),4)</f>
        <v>2.2222222222222223E-2</v>
      </c>
      <c r="D1961" s="605">
        <f>IF('III. Inputs Baseline Diesel'!$S$17&gt;0,IF(AND(C1961&gt;0, C1961&lt;'III. Inputs Baseline Diesel'!$S$17*'III. Inputs Baseline Diesel'!$S$50),'III. Inputs Baseline Diesel'!$S$50*'III. Inputs Baseline Diesel'!$S$17,C1961))</f>
        <v>3.2279999999999998</v>
      </c>
      <c r="E1961" s="23">
        <f>INDEX('IX. Irradiation Data'!$G$15:$I$8774,B1961,2)</f>
        <v>0</v>
      </c>
      <c r="F1961" s="36">
        <f>INDEX('IX. Irradiation Data'!$G$15:$I$8774,B1961, 3)</f>
        <v>27.6</v>
      </c>
      <c r="G1961" s="36">
        <f>E1961*COS(RADIANS('IV. Inputs Solar'!$S$102))</f>
        <v>0</v>
      </c>
      <c r="H1961" s="36">
        <f>F1961+('IV. Inputs Solar'!$S$100-20)/80*E1961/10</f>
        <v>27.6</v>
      </c>
      <c r="I1961" s="36">
        <f>1+('IV. Inputs Solar'!$S$101*(H1961-25))</f>
        <v>0.9909</v>
      </c>
      <c r="J1961" s="36">
        <f>G1961*I1961*('IV. Inputs Solar'!$T$52*'IV. Inputs Solar'!$S$53)/1000</f>
        <v>0</v>
      </c>
      <c r="K1961" s="125">
        <f t="shared" si="120"/>
        <v>2.2222222222222223E-2</v>
      </c>
      <c r="L1961" s="36">
        <f>IF(K1961&gt;0,MATCH(0,K1961:$K$8797,-1)-1,0)</f>
        <v>2</v>
      </c>
      <c r="M1961" s="126">
        <f>IF('IV. Inputs Solar'!$T$60=0,
     0,
     IF(K1960&gt;0,
          IF(T1960=0,
               IF(M1960&gt;='IV. Inputs Solar'!$S$108*'IV. Inputs Solar'!$T$60,
                    IF(M1960-MIN('IV. Inputs Solar'!$S$58/'IV. Inputs Solar'!$S$106,K1960/'IV. Inputs Solar'!$S$106)&lt;'IV. Inputs Solar'!$T$60*'IV. Inputs Solar'!$S$108,
                         'IV. Inputs Solar'!$T$60*'IV. Inputs Solar'!$S$108,
                         M1960-MIN('IV. Inputs Solar'!$S$58/'IV. Inputs Solar'!$S$106,K1960/'IV. Inputs Solar'!$S$106)),
                    IF(M1960+MIN('IV. Inputs Solar'!$S$66-K1960,'IV. Inputs Solar'!$S$58)*'IV. Inputs Solar'!$S$106&gt;'IV. Inputs Solar'!$T$60,
                         'IV. Inputs Solar'!$T$60,
                         M1960+MIN('IV. Inputs Solar'!$S$66-K1960,'IV. Inputs Solar'!$S$58)*'IV. Inputs Solar'!$S$106)),
               IF(M1960-'IV. Inputs Solar'!$S$108*'IV. Inputs Solar'!$T$60&lt;MIN('IV. Inputs Solar'!$T$60,'IV. Inputs Solar'!$T$60*'IV. Inputs Solar'!$S$108+SUM(INDEX(K1961:$K$8797,MATCH(L1961,L1961:$L$8797,0),1):INDEX(K1961:$K$8797,MATCH(L1961,L1961:$L$8797,0)+L1961-1,1))/'IV. Inputs Solar'!$S$106),
                    IF(M1960+MIN('IV. Inputs Solar'!$S$66-K1960,'IV. Inputs Solar'!$S$58)*'IV. Inputs Solar'!$S$106&gt;MIN('IV. Inputs Solar'!$T$60,'IV. Inputs Solar'!$T$60*'IV. Inputs Solar'!$S$108+SUM(INDEX(K1961:$K$8797,MATCH(L1961,L1961:$L$8797,0),1):INDEX(K1961:$K$8797,MATCH(L1961,L1961:$L$8797,0)+L1961-1,1))/'IV. Inputs Solar'!$S$106),
                         MIN('IV. Inputs Solar'!$T$60,'IV. Inputs Solar'!$T$60*'IV. Inputs Solar'!$S$108+SUM(INDEX(K1961:$K$8797,MATCH(L1961,L1961:$L$8797,0),1):INDEX(K1961:$K$8797,MATCH(L1961,L1961:$L$8797,0)+L1961-1,1))/'IV. Inputs Solar'!$S$106),
                         M1960+MIN('IV. Inputs Solar'!$S$66-K1960,'IV. Inputs Solar'!$S$58)*'IV. Inputs Solar'!$S$106),
                    M1960)),
          IF(M1960&lt;'IV. Inputs Solar'!$T$60,
               IF(M1960-MAX((-1)*'IV. Inputs Solar'!$S$58*'IV. Inputs Solar'!$S$106,K1960*'IV. Inputs Solar'!$S$106)&gt;'IV. Inputs Solar'!$T$60,
                    'IV. Inputs Solar'!$T$60,
                    M1960-MAX((-1)*'IV. Inputs Solar'!$S$58*'IV. Inputs Solar'!$S$106,K1960*'IV. Inputs Solar'!$S$106)),
               M1960)))</f>
        <v>12</v>
      </c>
      <c r="N1961" s="98">
        <f>IF('IV. Inputs Solar'!$T$60=0,0,M1961/'IV. Inputs Solar'!$T$60)</f>
        <v>0.2</v>
      </c>
      <c r="O1961" s="36">
        <f t="shared" si="122"/>
        <v>0</v>
      </c>
      <c r="P1961" s="36">
        <f t="shared" si="123"/>
        <v>0</v>
      </c>
      <c r="Q1961" s="36">
        <f t="shared" si="121"/>
        <v>0</v>
      </c>
      <c r="R1961" s="36">
        <f>ROUND(IF(K1961&lt;0,((M1961-M1962)/'IV. Inputs Solar'!$S$106)-K1961,0),2)</f>
        <v>0</v>
      </c>
      <c r="S1961" s="125">
        <f>ROUND(IF(K1961&gt;0,IF(T1961&gt;0,K1961,ABS((M1961-M1962)*'IV. Inputs Solar'!$S$106-K1961)),0),2)</f>
        <v>0.02</v>
      </c>
      <c r="T1961" s="151">
        <f>IF('IV. Inputs Solar'!$T$60&lt;&gt;0,
     IF(AND(M1961&lt;MIN('IV. Inputs Solar'!$T$60,'IV. Inputs Solar'!$T$60*'IV. Inputs Solar'!$S$108+SUM(INDEX(K1961:$K$8797,MATCH(L1961,L1961:$L$8797,0),1):INDEX(K1961:$K$8797,MATCH(L1961,L1961:$L$8797,0)+L1961-1,1))/'IV. Inputs Solar'!$S$106),K1961&gt;0),
          'IV. Inputs Solar'!$S$66,
          0),
     IF(K1961&gt;0,
          IF(K1961&lt;0.3*'IV. Inputs Solar'!$S$66,
               0.3*'IV. Inputs Solar'!$S$66,
               K1961),
          0))</f>
        <v>0</v>
      </c>
      <c r="U1961" s="151">
        <f>T1961/('III. Inputs Baseline Diesel'!$S$54*'III. Inputs Baseline Diesel'!$S$57)</f>
        <v>0</v>
      </c>
    </row>
    <row r="1962" spans="2:21" ht="14.25" customHeight="1" x14ac:dyDescent="0.25">
      <c r="B1962" s="635">
        <v>1925</v>
      </c>
      <c r="C1962" s="268">
        <f>INDEX('V. Load Profile'!$D$85:$K$108,IF(MOD(B1962,24)=0, 24,MOD(B1962,24)),4)</f>
        <v>2.2222222222222223E-2</v>
      </c>
      <c r="D1962" s="605">
        <f>IF('III. Inputs Baseline Diesel'!$S$17&gt;0,IF(AND(C1962&gt;0, C1962&lt;'III. Inputs Baseline Diesel'!$S$17*'III. Inputs Baseline Diesel'!$S$50),'III. Inputs Baseline Diesel'!$S$50*'III. Inputs Baseline Diesel'!$S$17,C1962))</f>
        <v>3.2279999999999998</v>
      </c>
      <c r="E1962" s="23">
        <f>INDEX('IX. Irradiation Data'!$G$15:$I$8774,B1962,2)</f>
        <v>0</v>
      </c>
      <c r="F1962" s="36">
        <f>INDEX('IX. Irradiation Data'!$G$15:$I$8774,B1962, 3)</f>
        <v>26.9</v>
      </c>
      <c r="G1962" s="36">
        <f>E1962*COS(RADIANS('IV. Inputs Solar'!$S$102))</f>
        <v>0</v>
      </c>
      <c r="H1962" s="36">
        <f>F1962+('IV. Inputs Solar'!$S$100-20)/80*E1962/10</f>
        <v>26.9</v>
      </c>
      <c r="I1962" s="36">
        <f>1+('IV. Inputs Solar'!$S$101*(H1962-25))</f>
        <v>0.99334999999999996</v>
      </c>
      <c r="J1962" s="36">
        <f>G1962*I1962*('IV. Inputs Solar'!$T$52*'IV. Inputs Solar'!$S$53)/1000</f>
        <v>0</v>
      </c>
      <c r="K1962" s="125">
        <f t="shared" si="120"/>
        <v>2.2222222222222223E-2</v>
      </c>
      <c r="L1962" s="36">
        <f>IF(K1962&gt;0,MATCH(0,K1962:$K$8797,-1)-1,0)</f>
        <v>1</v>
      </c>
      <c r="M1962" s="126">
        <f>IF('IV. Inputs Solar'!$T$60=0,
     0,
     IF(K1961&gt;0,
          IF(T1961=0,
               IF(M1961&gt;='IV. Inputs Solar'!$S$108*'IV. Inputs Solar'!$T$60,
                    IF(M1961-MIN('IV. Inputs Solar'!$S$58/'IV. Inputs Solar'!$S$106,K1961/'IV. Inputs Solar'!$S$106)&lt;'IV. Inputs Solar'!$T$60*'IV. Inputs Solar'!$S$108,
                         'IV. Inputs Solar'!$T$60*'IV. Inputs Solar'!$S$108,
                         M1961-MIN('IV. Inputs Solar'!$S$58/'IV. Inputs Solar'!$S$106,K1961/'IV. Inputs Solar'!$S$106)),
                    IF(M1961+MIN('IV. Inputs Solar'!$S$66-K1961,'IV. Inputs Solar'!$S$58)*'IV. Inputs Solar'!$S$106&gt;'IV. Inputs Solar'!$T$60,
                         'IV. Inputs Solar'!$T$60,
                         M1961+MIN('IV. Inputs Solar'!$S$66-K1961,'IV. Inputs Solar'!$S$58)*'IV. Inputs Solar'!$S$106)),
               IF(M1961-'IV. Inputs Solar'!$S$108*'IV. Inputs Solar'!$T$60&lt;MIN('IV. Inputs Solar'!$T$60,'IV. Inputs Solar'!$T$60*'IV. Inputs Solar'!$S$108+SUM(INDEX(K1962:$K$8797,MATCH(L1962,L1962:$L$8797,0),1):INDEX(K1962:$K$8797,MATCH(L1962,L1962:$L$8797,0)+L1962-1,1))/'IV. Inputs Solar'!$S$106),
                    IF(M1961+MIN('IV. Inputs Solar'!$S$66-K1961,'IV. Inputs Solar'!$S$58)*'IV. Inputs Solar'!$S$106&gt;MIN('IV. Inputs Solar'!$T$60,'IV. Inputs Solar'!$T$60*'IV. Inputs Solar'!$S$108+SUM(INDEX(K1962:$K$8797,MATCH(L1962,L1962:$L$8797,0),1):INDEX(K1962:$K$8797,MATCH(L1962,L1962:$L$8797,0)+L1962-1,1))/'IV. Inputs Solar'!$S$106),
                         MIN('IV. Inputs Solar'!$T$60,'IV. Inputs Solar'!$T$60*'IV. Inputs Solar'!$S$108+SUM(INDEX(K1962:$K$8797,MATCH(L1962,L1962:$L$8797,0),1):INDEX(K1962:$K$8797,MATCH(L1962,L1962:$L$8797,0)+L1962-1,1))/'IV. Inputs Solar'!$S$106),
                         M1961+MIN('IV. Inputs Solar'!$S$66-K1961,'IV. Inputs Solar'!$S$58)*'IV. Inputs Solar'!$S$106),
                    M1961)),
          IF(M1961&lt;'IV. Inputs Solar'!$T$60,
               IF(M1961-MAX((-1)*'IV. Inputs Solar'!$S$58*'IV. Inputs Solar'!$S$106,K1961*'IV. Inputs Solar'!$S$106)&gt;'IV. Inputs Solar'!$T$60,
                    'IV. Inputs Solar'!$T$60,
                    M1961-MAX((-1)*'IV. Inputs Solar'!$S$58*'IV. Inputs Solar'!$S$106,K1961*'IV. Inputs Solar'!$S$106)),
               M1961)))</f>
        <v>12</v>
      </c>
      <c r="N1962" s="98">
        <f>IF('IV. Inputs Solar'!$T$60=0,0,M1962/'IV. Inputs Solar'!$T$60)</f>
        <v>0.2</v>
      </c>
      <c r="O1962" s="36">
        <f t="shared" si="122"/>
        <v>0</v>
      </c>
      <c r="P1962" s="36">
        <f t="shared" si="123"/>
        <v>0</v>
      </c>
      <c r="Q1962" s="36">
        <f t="shared" si="121"/>
        <v>0</v>
      </c>
      <c r="R1962" s="36">
        <f>ROUND(IF(K1962&lt;0,((M1962-M1963)/'IV. Inputs Solar'!$S$106)-K1962,0),2)</f>
        <v>0</v>
      </c>
      <c r="S1962" s="125">
        <f>ROUND(IF(K1962&gt;0,IF(T1962&gt;0,K1962,ABS((M1962-M1963)*'IV. Inputs Solar'!$S$106-K1962)),0),2)</f>
        <v>0.02</v>
      </c>
      <c r="T1962" s="151">
        <f>IF('IV. Inputs Solar'!$T$60&lt;&gt;0,
     IF(AND(M1962&lt;MIN('IV. Inputs Solar'!$T$60,'IV. Inputs Solar'!$T$60*'IV. Inputs Solar'!$S$108+SUM(INDEX(K1962:$K$8797,MATCH(L1962,L1962:$L$8797,0),1):INDEX(K1962:$K$8797,MATCH(L1962,L1962:$L$8797,0)+L1962-1,1))/'IV. Inputs Solar'!$S$106),K1962&gt;0),
          'IV. Inputs Solar'!$S$66,
          0),
     IF(K1962&gt;0,
          IF(K1962&lt;0.3*'IV. Inputs Solar'!$S$66,
               0.3*'IV. Inputs Solar'!$S$66,
               K1962),
          0))</f>
        <v>0</v>
      </c>
      <c r="U1962" s="151">
        <f>T1962/('III. Inputs Baseline Diesel'!$S$54*'III. Inputs Baseline Diesel'!$S$57)</f>
        <v>0</v>
      </c>
    </row>
    <row r="1963" spans="2:21" ht="14.25" customHeight="1" x14ac:dyDescent="0.25">
      <c r="B1963" s="635">
        <v>1926</v>
      </c>
      <c r="C1963" s="268">
        <f>INDEX('V. Load Profile'!$D$85:$K$108,IF(MOD(B1963,24)=0, 24,MOD(B1963,24)),4)</f>
        <v>2.2222222222222223E-2</v>
      </c>
      <c r="D1963" s="605">
        <f>IF('III. Inputs Baseline Diesel'!$S$17&gt;0,IF(AND(C1963&gt;0, C1963&lt;'III. Inputs Baseline Diesel'!$S$17*'III. Inputs Baseline Diesel'!$S$50),'III. Inputs Baseline Diesel'!$S$50*'III. Inputs Baseline Diesel'!$S$17,C1963))</f>
        <v>3.2279999999999998</v>
      </c>
      <c r="E1963" s="23">
        <f>INDEX('IX. Irradiation Data'!$G$15:$I$8774,B1963,2)</f>
        <v>0</v>
      </c>
      <c r="F1963" s="36">
        <f>INDEX('IX. Irradiation Data'!$G$15:$I$8774,B1963, 3)</f>
        <v>26.2</v>
      </c>
      <c r="G1963" s="36">
        <f>E1963*COS(RADIANS('IV. Inputs Solar'!$S$102))</f>
        <v>0</v>
      </c>
      <c r="H1963" s="36">
        <f>F1963+('IV. Inputs Solar'!$S$100-20)/80*E1963/10</f>
        <v>26.2</v>
      </c>
      <c r="I1963" s="36">
        <f>1+('IV. Inputs Solar'!$S$101*(H1963-25))</f>
        <v>0.99580000000000002</v>
      </c>
      <c r="J1963" s="36">
        <f>G1963*I1963*('IV. Inputs Solar'!$T$52*'IV. Inputs Solar'!$S$53)/1000</f>
        <v>0</v>
      </c>
      <c r="K1963" s="125">
        <f t="shared" si="120"/>
        <v>2.2222222222222223E-2</v>
      </c>
      <c r="L1963" s="36">
        <f>IF(K1963&gt;0,MATCH(0,K1963:$K$8797,-1)-1,0)</f>
        <v>0</v>
      </c>
      <c r="M1963" s="126">
        <f>IF('IV. Inputs Solar'!$T$60=0,
     0,
     IF(K1962&gt;0,
          IF(T1962=0,
               IF(M1962&gt;='IV. Inputs Solar'!$S$108*'IV. Inputs Solar'!$T$60,
                    IF(M1962-MIN('IV. Inputs Solar'!$S$58/'IV. Inputs Solar'!$S$106,K1962/'IV. Inputs Solar'!$S$106)&lt;'IV. Inputs Solar'!$T$60*'IV. Inputs Solar'!$S$108,
                         'IV. Inputs Solar'!$T$60*'IV. Inputs Solar'!$S$108,
                         M1962-MIN('IV. Inputs Solar'!$S$58/'IV. Inputs Solar'!$S$106,K1962/'IV. Inputs Solar'!$S$106)),
                    IF(M1962+MIN('IV. Inputs Solar'!$S$66-K1962,'IV. Inputs Solar'!$S$58)*'IV. Inputs Solar'!$S$106&gt;'IV. Inputs Solar'!$T$60,
                         'IV. Inputs Solar'!$T$60,
                         M1962+MIN('IV. Inputs Solar'!$S$66-K1962,'IV. Inputs Solar'!$S$58)*'IV. Inputs Solar'!$S$106)),
               IF(M1962-'IV. Inputs Solar'!$S$108*'IV. Inputs Solar'!$T$60&lt;MIN('IV. Inputs Solar'!$T$60,'IV. Inputs Solar'!$T$60*'IV. Inputs Solar'!$S$108+SUM(INDEX(K1963:$K$8797,MATCH(L1963,L1963:$L$8797,0),1):INDEX(K1963:$K$8797,MATCH(L1963,L1963:$L$8797,0)+L1963-1,1))/'IV. Inputs Solar'!$S$106),
                    IF(M1962+MIN('IV. Inputs Solar'!$S$66-K1962,'IV. Inputs Solar'!$S$58)*'IV. Inputs Solar'!$S$106&gt;MIN('IV. Inputs Solar'!$T$60,'IV. Inputs Solar'!$T$60*'IV. Inputs Solar'!$S$108+SUM(INDEX(K1963:$K$8797,MATCH(L1963,L1963:$L$8797,0),1):INDEX(K1963:$K$8797,MATCH(L1963,L1963:$L$8797,0)+L1963-1,1))/'IV. Inputs Solar'!$S$106),
                         MIN('IV. Inputs Solar'!$T$60,'IV. Inputs Solar'!$T$60*'IV. Inputs Solar'!$S$108+SUM(INDEX(K1963:$K$8797,MATCH(L1963,L1963:$L$8797,0),1):INDEX(K1963:$K$8797,MATCH(L1963,L1963:$L$8797,0)+L1963-1,1))/'IV. Inputs Solar'!$S$106),
                         M1962+MIN('IV. Inputs Solar'!$S$66-K1962,'IV. Inputs Solar'!$S$58)*'IV. Inputs Solar'!$S$106),
                    M1962)),
          IF(M1962&lt;'IV. Inputs Solar'!$T$60,
               IF(M1962-MAX((-1)*'IV. Inputs Solar'!$S$58*'IV. Inputs Solar'!$S$106,K1962*'IV. Inputs Solar'!$S$106)&gt;'IV. Inputs Solar'!$T$60,
                    'IV. Inputs Solar'!$T$60,
                    M1962-MAX((-1)*'IV. Inputs Solar'!$S$58*'IV. Inputs Solar'!$S$106,K1962*'IV. Inputs Solar'!$S$106)),
               M1962)))</f>
        <v>12</v>
      </c>
      <c r="N1963" s="98">
        <f>IF('IV. Inputs Solar'!$T$60=0,0,M1963/'IV. Inputs Solar'!$T$60)</f>
        <v>0.2</v>
      </c>
      <c r="O1963" s="36">
        <f t="shared" si="122"/>
        <v>0</v>
      </c>
      <c r="P1963" s="36">
        <f t="shared" si="123"/>
        <v>0</v>
      </c>
      <c r="Q1963" s="36">
        <f t="shared" si="121"/>
        <v>0</v>
      </c>
      <c r="R1963" s="36">
        <f>ROUND(IF(K1963&lt;0,((M1963-M1964)/'IV. Inputs Solar'!$S$106)-K1963,0),2)</f>
        <v>0</v>
      </c>
      <c r="S1963" s="125">
        <f>ROUND(IF(K1963&gt;0,IF(T1963&gt;0,K1963,ABS((M1963-M1964)*'IV. Inputs Solar'!$S$106-K1963)),0),2)</f>
        <v>0.02</v>
      </c>
      <c r="T1963" s="151">
        <f>IF('IV. Inputs Solar'!$T$60&lt;&gt;0,
     IF(AND(M1963&lt;MIN('IV. Inputs Solar'!$T$60,'IV. Inputs Solar'!$T$60*'IV. Inputs Solar'!$S$108+SUM(INDEX(K1963:$K$8797,MATCH(L1963,L1963:$L$8797,0),1):INDEX(K1963:$K$8797,MATCH(L1963,L1963:$L$8797,0)+L1963-1,1))/'IV. Inputs Solar'!$S$106),K1963&gt;0),
          'IV. Inputs Solar'!$S$66,
          0),
     IF(K1963&gt;0,
          IF(K1963&lt;0.3*'IV. Inputs Solar'!$S$66,
               0.3*'IV. Inputs Solar'!$S$66,
               K1963),
          0))</f>
        <v>0</v>
      </c>
      <c r="U1963" s="151">
        <f>T1963/('III. Inputs Baseline Diesel'!$S$54*'III. Inputs Baseline Diesel'!$S$57)</f>
        <v>0</v>
      </c>
    </row>
    <row r="1964" spans="2:21" ht="14.25" customHeight="1" x14ac:dyDescent="0.25">
      <c r="B1964" s="635">
        <v>1927</v>
      </c>
      <c r="C1964" s="268">
        <f>INDEX('V. Load Profile'!$D$85:$K$108,IF(MOD(B1964,24)=0, 24,MOD(B1964,24)),4)</f>
        <v>2.2222222222222223E-2</v>
      </c>
      <c r="D1964" s="605">
        <f>IF('III. Inputs Baseline Diesel'!$S$17&gt;0,IF(AND(C1964&gt;0, C1964&lt;'III. Inputs Baseline Diesel'!$S$17*'III. Inputs Baseline Diesel'!$S$50),'III. Inputs Baseline Diesel'!$S$50*'III. Inputs Baseline Diesel'!$S$17,C1964))</f>
        <v>3.2279999999999998</v>
      </c>
      <c r="E1964" s="23">
        <f>INDEX('IX. Irradiation Data'!$G$15:$I$8774,B1964,2)</f>
        <v>12</v>
      </c>
      <c r="F1964" s="36">
        <f>INDEX('IX. Irradiation Data'!$G$15:$I$8774,B1964, 3)</f>
        <v>25.5</v>
      </c>
      <c r="G1964" s="36">
        <f>E1964*COS(RADIANS('IV. Inputs Solar'!$S$102))</f>
        <v>11.59110991546882</v>
      </c>
      <c r="H1964" s="36">
        <f>F1964+('IV. Inputs Solar'!$S$100-20)/80*E1964/10</f>
        <v>26.25</v>
      </c>
      <c r="I1964" s="36">
        <f>1+('IV. Inputs Solar'!$S$101*(H1964-25))</f>
        <v>0.99562499999999998</v>
      </c>
      <c r="J1964" s="36">
        <f>G1964*I1964*('IV. Inputs Solar'!$T$52*'IV. Inputs Solar'!$S$53)/1000</f>
        <v>0.2308079761917729</v>
      </c>
      <c r="K1964" s="125">
        <f t="shared" si="120"/>
        <v>-0.20858575396955067</v>
      </c>
      <c r="L1964" s="36">
        <f>IF(K1964&gt;0,MATCH(0,K1964:$K$8797,-1)-1,0)</f>
        <v>0</v>
      </c>
      <c r="M1964" s="126">
        <f>IF('IV. Inputs Solar'!$T$60=0,
     0,
     IF(K1963&gt;0,
          IF(T1963=0,
               IF(M1963&gt;='IV. Inputs Solar'!$S$108*'IV. Inputs Solar'!$T$60,
                    IF(M1963-MIN('IV. Inputs Solar'!$S$58/'IV. Inputs Solar'!$S$106,K1963/'IV. Inputs Solar'!$S$106)&lt;'IV. Inputs Solar'!$T$60*'IV. Inputs Solar'!$S$108,
                         'IV. Inputs Solar'!$T$60*'IV. Inputs Solar'!$S$108,
                         M1963-MIN('IV. Inputs Solar'!$S$58/'IV. Inputs Solar'!$S$106,K1963/'IV. Inputs Solar'!$S$106)),
                    IF(M1963+MIN('IV. Inputs Solar'!$S$66-K1963,'IV. Inputs Solar'!$S$58)*'IV. Inputs Solar'!$S$106&gt;'IV. Inputs Solar'!$T$60,
                         'IV. Inputs Solar'!$T$60,
                         M1963+MIN('IV. Inputs Solar'!$S$66-K1963,'IV. Inputs Solar'!$S$58)*'IV. Inputs Solar'!$S$106)),
               IF(M1963-'IV. Inputs Solar'!$S$108*'IV. Inputs Solar'!$T$60&lt;MIN('IV. Inputs Solar'!$T$60,'IV. Inputs Solar'!$T$60*'IV. Inputs Solar'!$S$108+SUM(INDEX(K1964:$K$8797,MATCH(L1964,L1964:$L$8797,0),1):INDEX(K1964:$K$8797,MATCH(L1964,L1964:$L$8797,0)+L1964-1,1))/'IV. Inputs Solar'!$S$106),
                    IF(M1963+MIN('IV. Inputs Solar'!$S$66-K1963,'IV. Inputs Solar'!$S$58)*'IV. Inputs Solar'!$S$106&gt;MIN('IV. Inputs Solar'!$T$60,'IV. Inputs Solar'!$T$60*'IV. Inputs Solar'!$S$108+SUM(INDEX(K1964:$K$8797,MATCH(L1964,L1964:$L$8797,0),1):INDEX(K1964:$K$8797,MATCH(L1964,L1964:$L$8797,0)+L1964-1,1))/'IV. Inputs Solar'!$S$106),
                         MIN('IV. Inputs Solar'!$T$60,'IV. Inputs Solar'!$T$60*'IV. Inputs Solar'!$S$108+SUM(INDEX(K1964:$K$8797,MATCH(L1964,L1964:$L$8797,0),1):INDEX(K1964:$K$8797,MATCH(L1964,L1964:$L$8797,0)+L1964-1,1))/'IV. Inputs Solar'!$S$106),
                         M1963+MIN('IV. Inputs Solar'!$S$66-K1963,'IV. Inputs Solar'!$S$58)*'IV. Inputs Solar'!$S$106),
                    M1963)),
          IF(M1963&lt;'IV. Inputs Solar'!$T$60,
               IF(M1963-MAX((-1)*'IV. Inputs Solar'!$S$58*'IV. Inputs Solar'!$S$106,K1963*'IV. Inputs Solar'!$S$106)&gt;'IV. Inputs Solar'!$T$60,
                    'IV. Inputs Solar'!$T$60,
                    M1963-MAX((-1)*'IV. Inputs Solar'!$S$58*'IV. Inputs Solar'!$S$106,K1963*'IV. Inputs Solar'!$S$106)),
               M1963)))</f>
        <v>12</v>
      </c>
      <c r="N1964" s="98">
        <f>IF('IV. Inputs Solar'!$T$60=0,0,M1964/'IV. Inputs Solar'!$T$60)</f>
        <v>0.2</v>
      </c>
      <c r="O1964" s="36">
        <f t="shared" si="122"/>
        <v>0</v>
      </c>
      <c r="P1964" s="36">
        <f t="shared" si="123"/>
        <v>0</v>
      </c>
      <c r="Q1964" s="36">
        <f t="shared" si="121"/>
        <v>0</v>
      </c>
      <c r="R1964" s="36">
        <f>ROUND(IF(K1964&lt;0,((M1964-M1965)/'IV. Inputs Solar'!$S$106)-K1964,0),2)</f>
        <v>0</v>
      </c>
      <c r="S1964" s="125">
        <f>ROUND(IF(K1964&gt;0,IF(T1964&gt;0,K1964,ABS((M1964-M1965)*'IV. Inputs Solar'!$S$106-K1964)),0),2)</f>
        <v>0</v>
      </c>
      <c r="T1964" s="151">
        <f>IF('IV. Inputs Solar'!$T$60&lt;&gt;0,
     IF(AND(M1964&lt;MIN('IV. Inputs Solar'!$T$60,'IV. Inputs Solar'!$T$60*'IV. Inputs Solar'!$S$108+SUM(INDEX(K1964:$K$8797,MATCH(L1964,L1964:$L$8797,0),1):INDEX(K1964:$K$8797,MATCH(L1964,L1964:$L$8797,0)+L1964-1,1))/'IV. Inputs Solar'!$S$106),K1964&gt;0),
          'IV. Inputs Solar'!$S$66,
          0),
     IF(K1964&gt;0,
          IF(K1964&lt;0.3*'IV. Inputs Solar'!$S$66,
               0.3*'IV. Inputs Solar'!$S$66,
               K1964),
          0))</f>
        <v>0</v>
      </c>
      <c r="U1964" s="151">
        <f>T1964/('III. Inputs Baseline Diesel'!$S$54*'III. Inputs Baseline Diesel'!$S$57)</f>
        <v>0</v>
      </c>
    </row>
    <row r="1965" spans="2:21" ht="14.25" customHeight="1" x14ac:dyDescent="0.25">
      <c r="B1965" s="635">
        <v>1928</v>
      </c>
      <c r="C1965" s="268">
        <f>INDEX('V. Load Profile'!$D$85:$K$108,IF(MOD(B1965,24)=0, 24,MOD(B1965,24)),4)</f>
        <v>0.66666666666666674</v>
      </c>
      <c r="D1965" s="605">
        <f>IF('III. Inputs Baseline Diesel'!$S$17&gt;0,IF(AND(C1965&gt;0, C1965&lt;'III. Inputs Baseline Diesel'!$S$17*'III. Inputs Baseline Diesel'!$S$50),'III. Inputs Baseline Diesel'!$S$50*'III. Inputs Baseline Diesel'!$S$17,C1965))</f>
        <v>3.2279999999999998</v>
      </c>
      <c r="E1965" s="23">
        <f>INDEX('IX. Irradiation Data'!$G$15:$I$8774,B1965,2)</f>
        <v>166</v>
      </c>
      <c r="F1965" s="36">
        <f>INDEX('IX. Irradiation Data'!$G$15:$I$8774,B1965, 3)</f>
        <v>27.3</v>
      </c>
      <c r="G1965" s="36">
        <f>E1965*COS(RADIANS('IV. Inputs Solar'!$S$102))</f>
        <v>160.34368716398535</v>
      </c>
      <c r="H1965" s="36">
        <f>F1965+('IV. Inputs Solar'!$S$100-20)/80*E1965/10</f>
        <v>37.674999999999997</v>
      </c>
      <c r="I1965" s="36">
        <f>1+('IV. Inputs Solar'!$S$101*(H1965-25))</f>
        <v>0.95563750000000003</v>
      </c>
      <c r="J1965" s="36">
        <f>G1965*I1965*('IV. Inputs Solar'!$T$52*'IV. Inputs Solar'!$S$53)/1000</f>
        <v>3.0646088068434616</v>
      </c>
      <c r="K1965" s="125">
        <f t="shared" si="120"/>
        <v>-2.3979421401767951</v>
      </c>
      <c r="L1965" s="36">
        <f>IF(K1965&gt;0,MATCH(0,K1965:$K$8797,-1)-1,0)</f>
        <v>0</v>
      </c>
      <c r="M1965" s="126">
        <f>IF('IV. Inputs Solar'!$T$60=0,
     0,
     IF(K1964&gt;0,
          IF(T1964=0,
               IF(M1964&gt;='IV. Inputs Solar'!$S$108*'IV. Inputs Solar'!$T$60,
                    IF(M1964-MIN('IV. Inputs Solar'!$S$58/'IV. Inputs Solar'!$S$106,K1964/'IV. Inputs Solar'!$S$106)&lt;'IV. Inputs Solar'!$T$60*'IV. Inputs Solar'!$S$108,
                         'IV. Inputs Solar'!$T$60*'IV. Inputs Solar'!$S$108,
                         M1964-MIN('IV. Inputs Solar'!$S$58/'IV. Inputs Solar'!$S$106,K1964/'IV. Inputs Solar'!$S$106)),
                    IF(M1964+MIN('IV. Inputs Solar'!$S$66-K1964,'IV. Inputs Solar'!$S$58)*'IV. Inputs Solar'!$S$106&gt;'IV. Inputs Solar'!$T$60,
                         'IV. Inputs Solar'!$T$60,
                         M1964+MIN('IV. Inputs Solar'!$S$66-K1964,'IV. Inputs Solar'!$S$58)*'IV. Inputs Solar'!$S$106)),
               IF(M1964-'IV. Inputs Solar'!$S$108*'IV. Inputs Solar'!$T$60&lt;MIN('IV. Inputs Solar'!$T$60,'IV. Inputs Solar'!$T$60*'IV. Inputs Solar'!$S$108+SUM(INDEX(K1965:$K$8797,MATCH(L1965,L1965:$L$8797,0),1):INDEX(K1965:$K$8797,MATCH(L1965,L1965:$L$8797,0)+L1965-1,1))/'IV. Inputs Solar'!$S$106),
                    IF(M1964+MIN('IV. Inputs Solar'!$S$66-K1964,'IV. Inputs Solar'!$S$58)*'IV. Inputs Solar'!$S$106&gt;MIN('IV. Inputs Solar'!$T$60,'IV. Inputs Solar'!$T$60*'IV. Inputs Solar'!$S$108+SUM(INDEX(K1965:$K$8797,MATCH(L1965,L1965:$L$8797,0),1):INDEX(K1965:$K$8797,MATCH(L1965,L1965:$L$8797,0)+L1965-1,1))/'IV. Inputs Solar'!$S$106),
                         MIN('IV. Inputs Solar'!$T$60,'IV. Inputs Solar'!$T$60*'IV. Inputs Solar'!$S$108+SUM(INDEX(K1965:$K$8797,MATCH(L1965,L1965:$L$8797,0),1):INDEX(K1965:$K$8797,MATCH(L1965,L1965:$L$8797,0)+L1965-1,1))/'IV. Inputs Solar'!$S$106),
                         M1964+MIN('IV. Inputs Solar'!$S$66-K1964,'IV. Inputs Solar'!$S$58)*'IV. Inputs Solar'!$S$106),
                    M1964)),
          IF(M1964&lt;'IV. Inputs Solar'!$T$60,
               IF(M1964-MAX((-1)*'IV. Inputs Solar'!$S$58*'IV. Inputs Solar'!$S$106,K1964*'IV. Inputs Solar'!$S$106)&gt;'IV. Inputs Solar'!$T$60,
                    'IV. Inputs Solar'!$T$60,
                    M1964-MAX((-1)*'IV. Inputs Solar'!$S$58*'IV. Inputs Solar'!$S$106,K1964*'IV. Inputs Solar'!$S$106)),
               M1964)))</f>
        <v>12.197881821002186</v>
      </c>
      <c r="N1965" s="98">
        <f>IF('IV. Inputs Solar'!$T$60=0,0,M1965/'IV. Inputs Solar'!$T$60)</f>
        <v>0.20329803035003643</v>
      </c>
      <c r="O1965" s="36">
        <f t="shared" si="122"/>
        <v>1</v>
      </c>
      <c r="P1965" s="36">
        <f t="shared" si="123"/>
        <v>1</v>
      </c>
      <c r="Q1965" s="36">
        <f t="shared" si="121"/>
        <v>0.8</v>
      </c>
      <c r="R1965" s="36">
        <f>ROUND(IF(K1965&lt;0,((M1965-M1966)/'IV. Inputs Solar'!$S$106)-K1965,0),2)</f>
        <v>0</v>
      </c>
      <c r="S1965" s="125">
        <f>ROUND(IF(K1965&gt;0,IF(T1965&gt;0,K1965,ABS((M1965-M1966)*'IV. Inputs Solar'!$S$106-K1965)),0),2)</f>
        <v>0</v>
      </c>
      <c r="T1965" s="151">
        <f>IF('IV. Inputs Solar'!$T$60&lt;&gt;0,
     IF(AND(M1965&lt;MIN('IV. Inputs Solar'!$T$60,'IV. Inputs Solar'!$T$60*'IV. Inputs Solar'!$S$108+SUM(INDEX(K1965:$K$8797,MATCH(L1965,L1965:$L$8797,0),1):INDEX(K1965:$K$8797,MATCH(L1965,L1965:$L$8797,0)+L1965-1,1))/'IV. Inputs Solar'!$S$106),K1965&gt;0),
          'IV. Inputs Solar'!$S$66,
          0),
     IF(K1965&gt;0,
          IF(K1965&lt;0.3*'IV. Inputs Solar'!$S$66,
               0.3*'IV. Inputs Solar'!$S$66,
               K1965),
          0))</f>
        <v>0</v>
      </c>
      <c r="U1965" s="151">
        <f>T1965/('III. Inputs Baseline Diesel'!$S$54*'III. Inputs Baseline Diesel'!$S$57)</f>
        <v>0</v>
      </c>
    </row>
    <row r="1966" spans="2:21" ht="14.25" customHeight="1" x14ac:dyDescent="0.25">
      <c r="B1966" s="635">
        <v>1929</v>
      </c>
      <c r="C1966" s="268">
        <f>INDEX('V. Load Profile'!$D$85:$K$108,IF(MOD(B1966,24)=0, 24,MOD(B1966,24)),4)</f>
        <v>0.7777777777777779</v>
      </c>
      <c r="D1966" s="605">
        <f>IF('III. Inputs Baseline Diesel'!$S$17&gt;0,IF(AND(C1966&gt;0, C1966&lt;'III. Inputs Baseline Diesel'!$S$17*'III. Inputs Baseline Diesel'!$S$50),'III. Inputs Baseline Diesel'!$S$50*'III. Inputs Baseline Diesel'!$S$17,C1966))</f>
        <v>3.2279999999999998</v>
      </c>
      <c r="E1966" s="23">
        <f>INDEX('IX. Irradiation Data'!$G$15:$I$8774,B1966,2)</f>
        <v>420</v>
      </c>
      <c r="F1966" s="36">
        <f>INDEX('IX. Irradiation Data'!$G$15:$I$8774,B1966, 3)</f>
        <v>29.1</v>
      </c>
      <c r="G1966" s="36">
        <f>E1966*COS(RADIANS('IV. Inputs Solar'!$S$102))</f>
        <v>405.68884704140868</v>
      </c>
      <c r="H1966" s="36">
        <f>F1966+('IV. Inputs Solar'!$S$100-20)/80*E1966/10</f>
        <v>55.35</v>
      </c>
      <c r="I1966" s="36">
        <f>1+('IV. Inputs Solar'!$S$101*(H1966-25))</f>
        <v>0.89377499999999999</v>
      </c>
      <c r="J1966" s="36">
        <f>G1966*I1966*('IV. Inputs Solar'!$T$52*'IV. Inputs Solar'!$S$53)/1000</f>
        <v>7.2518909852887008</v>
      </c>
      <c r="K1966" s="125">
        <f t="shared" si="120"/>
        <v>-6.4741132075109231</v>
      </c>
      <c r="L1966" s="36">
        <f>IF(K1966&gt;0,MATCH(0,K1966:$K$8797,-1)-1,0)</f>
        <v>0</v>
      </c>
      <c r="M1966" s="126">
        <f>IF('IV. Inputs Solar'!$T$60=0,
     0,
     IF(K1965&gt;0,
          IF(T1965=0,
               IF(M1965&gt;='IV. Inputs Solar'!$S$108*'IV. Inputs Solar'!$T$60,
                    IF(M1965-MIN('IV. Inputs Solar'!$S$58/'IV. Inputs Solar'!$S$106,K1965/'IV. Inputs Solar'!$S$106)&lt;'IV. Inputs Solar'!$T$60*'IV. Inputs Solar'!$S$108,
                         'IV. Inputs Solar'!$T$60*'IV. Inputs Solar'!$S$108,
                         M1965-MIN('IV. Inputs Solar'!$S$58/'IV. Inputs Solar'!$S$106,K1965/'IV. Inputs Solar'!$S$106)),
                    IF(M1965+MIN('IV. Inputs Solar'!$S$66-K1965,'IV. Inputs Solar'!$S$58)*'IV. Inputs Solar'!$S$106&gt;'IV. Inputs Solar'!$T$60,
                         'IV. Inputs Solar'!$T$60,
                         M1965+MIN('IV. Inputs Solar'!$S$66-K1965,'IV. Inputs Solar'!$S$58)*'IV. Inputs Solar'!$S$106)),
               IF(M1965-'IV. Inputs Solar'!$S$108*'IV. Inputs Solar'!$T$60&lt;MIN('IV. Inputs Solar'!$T$60,'IV. Inputs Solar'!$T$60*'IV. Inputs Solar'!$S$108+SUM(INDEX(K1966:$K$8797,MATCH(L1966,L1966:$L$8797,0),1):INDEX(K1966:$K$8797,MATCH(L1966,L1966:$L$8797,0)+L1966-1,1))/'IV. Inputs Solar'!$S$106),
                    IF(M1965+MIN('IV. Inputs Solar'!$S$66-K1965,'IV. Inputs Solar'!$S$58)*'IV. Inputs Solar'!$S$106&gt;MIN('IV. Inputs Solar'!$T$60,'IV. Inputs Solar'!$T$60*'IV. Inputs Solar'!$S$108+SUM(INDEX(K1966:$K$8797,MATCH(L1966,L1966:$L$8797,0),1):INDEX(K1966:$K$8797,MATCH(L1966,L1966:$L$8797,0)+L1966-1,1))/'IV. Inputs Solar'!$S$106),
                         MIN('IV. Inputs Solar'!$T$60,'IV. Inputs Solar'!$T$60*'IV. Inputs Solar'!$S$108+SUM(INDEX(K1966:$K$8797,MATCH(L1966,L1966:$L$8797,0),1):INDEX(K1966:$K$8797,MATCH(L1966,L1966:$L$8797,0)+L1966-1,1))/'IV. Inputs Solar'!$S$106),
                         M1965+MIN('IV. Inputs Solar'!$S$66-K1965,'IV. Inputs Solar'!$S$58)*'IV. Inputs Solar'!$S$106),
                    M1965)),
          IF(M1965&lt;'IV. Inputs Solar'!$T$60,
               IF(M1965-MAX((-1)*'IV. Inputs Solar'!$S$58*'IV. Inputs Solar'!$S$106,K1965*'IV. Inputs Solar'!$S$106)&gt;'IV. Inputs Solar'!$T$60,
                    'IV. Inputs Solar'!$T$60,
                    M1965-MAX((-1)*'IV. Inputs Solar'!$S$58*'IV. Inputs Solar'!$S$106,K1965*'IV. Inputs Solar'!$S$106)),
               M1965)))</f>
        <v>14.472769479079416</v>
      </c>
      <c r="N1966" s="98">
        <f>IF('IV. Inputs Solar'!$T$60=0,0,M1966/'IV. Inputs Solar'!$T$60)</f>
        <v>0.2412128246513236</v>
      </c>
      <c r="O1966" s="36">
        <f t="shared" si="122"/>
        <v>1</v>
      </c>
      <c r="P1966" s="36">
        <f t="shared" si="123"/>
        <v>0</v>
      </c>
      <c r="Q1966" s="36">
        <f t="shared" si="121"/>
        <v>0</v>
      </c>
      <c r="R1966" s="36">
        <f>ROUND(IF(K1966&lt;0,((M1966-M1967)/'IV. Inputs Solar'!$S$106)-K1966,0),2)</f>
        <v>0</v>
      </c>
      <c r="S1966" s="125">
        <f>ROUND(IF(K1966&gt;0,IF(T1966&gt;0,K1966,ABS((M1966-M1967)*'IV. Inputs Solar'!$S$106-K1966)),0),2)</f>
        <v>0</v>
      </c>
      <c r="T1966" s="151">
        <f>IF('IV. Inputs Solar'!$T$60&lt;&gt;0,
     IF(AND(M1966&lt;MIN('IV. Inputs Solar'!$T$60,'IV. Inputs Solar'!$T$60*'IV. Inputs Solar'!$S$108+SUM(INDEX(K1966:$K$8797,MATCH(L1966,L1966:$L$8797,0),1):INDEX(K1966:$K$8797,MATCH(L1966,L1966:$L$8797,0)+L1966-1,1))/'IV. Inputs Solar'!$S$106),K1966&gt;0),
          'IV. Inputs Solar'!$S$66,
          0),
     IF(K1966&gt;0,
          IF(K1966&lt;0.3*'IV. Inputs Solar'!$S$66,
               0.3*'IV. Inputs Solar'!$S$66,
               K1966),
          0))</f>
        <v>0</v>
      </c>
      <c r="U1966" s="151">
        <f>T1966/('III. Inputs Baseline Diesel'!$S$54*'III. Inputs Baseline Diesel'!$S$57)</f>
        <v>0</v>
      </c>
    </row>
    <row r="1967" spans="2:21" ht="14.25" customHeight="1" x14ac:dyDescent="0.25">
      <c r="B1967" s="635">
        <v>1930</v>
      </c>
      <c r="C1967" s="268">
        <f>INDEX('V. Load Profile'!$D$85:$K$108,IF(MOD(B1967,24)=0, 24,MOD(B1967,24)),4)</f>
        <v>1.0444444444444445</v>
      </c>
      <c r="D1967" s="605">
        <f>IF('III. Inputs Baseline Diesel'!$S$17&gt;0,IF(AND(C1967&gt;0, C1967&lt;'III. Inputs Baseline Diesel'!$S$17*'III. Inputs Baseline Diesel'!$S$50),'III. Inputs Baseline Diesel'!$S$50*'III. Inputs Baseline Diesel'!$S$17,C1967))</f>
        <v>3.2279999999999998</v>
      </c>
      <c r="E1967" s="23">
        <f>INDEX('IX. Irradiation Data'!$G$15:$I$8774,B1967,2)</f>
        <v>665</v>
      </c>
      <c r="F1967" s="36">
        <f>INDEX('IX. Irradiation Data'!$G$15:$I$8774,B1967, 3)</f>
        <v>30.9</v>
      </c>
      <c r="G1967" s="36">
        <f>E1967*COS(RADIANS('IV. Inputs Solar'!$S$102))</f>
        <v>642.34067448223038</v>
      </c>
      <c r="H1967" s="36">
        <f>F1967+('IV. Inputs Solar'!$S$100-20)/80*E1967/10</f>
        <v>72.462500000000006</v>
      </c>
      <c r="I1967" s="36">
        <f>1+('IV. Inputs Solar'!$S$101*(H1967-25))</f>
        <v>0.83388124999999991</v>
      </c>
      <c r="J1967" s="36">
        <f>G1967*I1967*('IV. Inputs Solar'!$T$52*'IV. Inputs Solar'!$S$53)/1000</f>
        <v>10.712716891261707</v>
      </c>
      <c r="K1967" s="125">
        <f t="shared" si="120"/>
        <v>-9.6682724468172623</v>
      </c>
      <c r="L1967" s="36">
        <f>IF(K1967&gt;0,MATCH(0,K1967:$K$8797,-1)-1,0)</f>
        <v>0</v>
      </c>
      <c r="M1967" s="126">
        <f>IF('IV. Inputs Solar'!$T$60=0,
     0,
     IF(K1966&gt;0,
          IF(T1966=0,
               IF(M1966&gt;='IV. Inputs Solar'!$S$108*'IV. Inputs Solar'!$T$60,
                    IF(M1966-MIN('IV. Inputs Solar'!$S$58/'IV. Inputs Solar'!$S$106,K1966/'IV. Inputs Solar'!$S$106)&lt;'IV. Inputs Solar'!$T$60*'IV. Inputs Solar'!$S$108,
                         'IV. Inputs Solar'!$T$60*'IV. Inputs Solar'!$S$108,
                         M1966-MIN('IV. Inputs Solar'!$S$58/'IV. Inputs Solar'!$S$106,K1966/'IV. Inputs Solar'!$S$106)),
                    IF(M1966+MIN('IV. Inputs Solar'!$S$66-K1966,'IV. Inputs Solar'!$S$58)*'IV. Inputs Solar'!$S$106&gt;'IV. Inputs Solar'!$T$60,
                         'IV. Inputs Solar'!$T$60,
                         M1966+MIN('IV. Inputs Solar'!$S$66-K1966,'IV. Inputs Solar'!$S$58)*'IV. Inputs Solar'!$S$106)),
               IF(M1966-'IV. Inputs Solar'!$S$108*'IV. Inputs Solar'!$T$60&lt;MIN('IV. Inputs Solar'!$T$60,'IV. Inputs Solar'!$T$60*'IV. Inputs Solar'!$S$108+SUM(INDEX(K1967:$K$8797,MATCH(L1967,L1967:$L$8797,0),1):INDEX(K1967:$K$8797,MATCH(L1967,L1967:$L$8797,0)+L1967-1,1))/'IV. Inputs Solar'!$S$106),
                    IF(M1966+MIN('IV. Inputs Solar'!$S$66-K1966,'IV. Inputs Solar'!$S$58)*'IV. Inputs Solar'!$S$106&gt;MIN('IV. Inputs Solar'!$T$60,'IV. Inputs Solar'!$T$60*'IV. Inputs Solar'!$S$108+SUM(INDEX(K1967:$K$8797,MATCH(L1967,L1967:$L$8797,0),1):INDEX(K1967:$K$8797,MATCH(L1967,L1967:$L$8797,0)+L1967-1,1))/'IV. Inputs Solar'!$S$106),
                         MIN('IV. Inputs Solar'!$T$60,'IV. Inputs Solar'!$T$60*'IV. Inputs Solar'!$S$108+SUM(INDEX(K1967:$K$8797,MATCH(L1967,L1967:$L$8797,0),1):INDEX(K1967:$K$8797,MATCH(L1967,L1967:$L$8797,0)+L1967-1,1))/'IV. Inputs Solar'!$S$106),
                         M1966+MIN('IV. Inputs Solar'!$S$66-K1966,'IV. Inputs Solar'!$S$58)*'IV. Inputs Solar'!$S$106),
                    M1966)),
          IF(M1966&lt;'IV. Inputs Solar'!$T$60,
               IF(M1966-MAX((-1)*'IV. Inputs Solar'!$S$58*'IV. Inputs Solar'!$S$106,K1966*'IV. Inputs Solar'!$S$106)&gt;'IV. Inputs Solar'!$T$60,
                    'IV. Inputs Solar'!$T$60,
                    M1966-MAX((-1)*'IV. Inputs Solar'!$S$58*'IV. Inputs Solar'!$S$106,K1966*'IV. Inputs Solar'!$S$106)),
               M1966)))</f>
        <v>20.614652548733268</v>
      </c>
      <c r="N1967" s="98">
        <f>IF('IV. Inputs Solar'!$T$60=0,0,M1967/'IV. Inputs Solar'!$T$60)</f>
        <v>0.34357754247888778</v>
      </c>
      <c r="O1967" s="36">
        <f t="shared" si="122"/>
        <v>1</v>
      </c>
      <c r="P1967" s="36">
        <f t="shared" si="123"/>
        <v>0</v>
      </c>
      <c r="Q1967" s="36">
        <f t="shared" si="121"/>
        <v>0</v>
      </c>
      <c r="R1967" s="36">
        <f>ROUND(IF(K1967&lt;0,((M1967-M1968)/'IV. Inputs Solar'!$S$106)-K1967,0),2)</f>
        <v>0</v>
      </c>
      <c r="S1967" s="125">
        <f>ROUND(IF(K1967&gt;0,IF(T1967&gt;0,K1967,ABS((M1967-M1968)*'IV. Inputs Solar'!$S$106-K1967)),0),2)</f>
        <v>0</v>
      </c>
      <c r="T1967" s="151">
        <f>IF('IV. Inputs Solar'!$T$60&lt;&gt;0,
     IF(AND(M1967&lt;MIN('IV. Inputs Solar'!$T$60,'IV. Inputs Solar'!$T$60*'IV. Inputs Solar'!$S$108+SUM(INDEX(K1967:$K$8797,MATCH(L1967,L1967:$L$8797,0),1):INDEX(K1967:$K$8797,MATCH(L1967,L1967:$L$8797,0)+L1967-1,1))/'IV. Inputs Solar'!$S$106),K1967&gt;0),
          'IV. Inputs Solar'!$S$66,
          0),
     IF(K1967&gt;0,
          IF(K1967&lt;0.3*'IV. Inputs Solar'!$S$66,
               0.3*'IV. Inputs Solar'!$S$66,
               K1967),
          0))</f>
        <v>0</v>
      </c>
      <c r="U1967" s="151">
        <f>T1967/('III. Inputs Baseline Diesel'!$S$54*'III. Inputs Baseline Diesel'!$S$57)</f>
        <v>0</v>
      </c>
    </row>
    <row r="1968" spans="2:21" ht="14.25" customHeight="1" x14ac:dyDescent="0.25">
      <c r="B1968" s="635">
        <v>1931</v>
      </c>
      <c r="C1968" s="268">
        <f>INDEX('V. Load Profile'!$D$85:$K$108,IF(MOD(B1968,24)=0, 24,MOD(B1968,24)),4)</f>
        <v>1.0444444444444445</v>
      </c>
      <c r="D1968" s="605">
        <f>IF('III. Inputs Baseline Diesel'!$S$17&gt;0,IF(AND(C1968&gt;0, C1968&lt;'III. Inputs Baseline Diesel'!$S$17*'III. Inputs Baseline Diesel'!$S$50),'III. Inputs Baseline Diesel'!$S$50*'III. Inputs Baseline Diesel'!$S$17,C1968))</f>
        <v>3.2279999999999998</v>
      </c>
      <c r="E1968" s="23">
        <f>INDEX('IX. Irradiation Data'!$G$15:$I$8774,B1968,2)</f>
        <v>850</v>
      </c>
      <c r="F1968" s="36">
        <f>INDEX('IX. Irradiation Data'!$G$15:$I$8774,B1968, 3)</f>
        <v>32.6</v>
      </c>
      <c r="G1968" s="36">
        <f>E1968*COS(RADIANS('IV. Inputs Solar'!$S$102))</f>
        <v>821.03695234570807</v>
      </c>
      <c r="H1968" s="36">
        <f>F1968+('IV. Inputs Solar'!$S$100-20)/80*E1968/10</f>
        <v>85.724999999999994</v>
      </c>
      <c r="I1968" s="36">
        <f>1+('IV. Inputs Solar'!$S$101*(H1968-25))</f>
        <v>0.78746249999999995</v>
      </c>
      <c r="J1968" s="36">
        <f>G1968*I1968*('IV. Inputs Solar'!$T$52*'IV. Inputs Solar'!$S$53)/1000</f>
        <v>12.930716221730643</v>
      </c>
      <c r="K1968" s="125">
        <f t="shared" si="120"/>
        <v>-11.886271777286199</v>
      </c>
      <c r="L1968" s="36">
        <f>IF(K1968&gt;0,MATCH(0,K1968:$K$8797,-1)-1,0)</f>
        <v>0</v>
      </c>
      <c r="M1968" s="126">
        <f>IF('IV. Inputs Solar'!$T$60=0,
     0,
     IF(K1967&gt;0,
          IF(T1967=0,
               IF(M1967&gt;='IV. Inputs Solar'!$S$108*'IV. Inputs Solar'!$T$60,
                    IF(M1967-MIN('IV. Inputs Solar'!$S$58/'IV. Inputs Solar'!$S$106,K1967/'IV. Inputs Solar'!$S$106)&lt;'IV. Inputs Solar'!$T$60*'IV. Inputs Solar'!$S$108,
                         'IV. Inputs Solar'!$T$60*'IV. Inputs Solar'!$S$108,
                         M1967-MIN('IV. Inputs Solar'!$S$58/'IV. Inputs Solar'!$S$106,K1967/'IV. Inputs Solar'!$S$106)),
                    IF(M1967+MIN('IV. Inputs Solar'!$S$66-K1967,'IV. Inputs Solar'!$S$58)*'IV. Inputs Solar'!$S$106&gt;'IV. Inputs Solar'!$T$60,
                         'IV. Inputs Solar'!$T$60,
                         M1967+MIN('IV. Inputs Solar'!$S$66-K1967,'IV. Inputs Solar'!$S$58)*'IV. Inputs Solar'!$S$106)),
               IF(M1967-'IV. Inputs Solar'!$S$108*'IV. Inputs Solar'!$T$60&lt;MIN('IV. Inputs Solar'!$T$60,'IV. Inputs Solar'!$T$60*'IV. Inputs Solar'!$S$108+SUM(INDEX(K1968:$K$8797,MATCH(L1968,L1968:$L$8797,0),1):INDEX(K1968:$K$8797,MATCH(L1968,L1968:$L$8797,0)+L1968-1,1))/'IV. Inputs Solar'!$S$106),
                    IF(M1967+MIN('IV. Inputs Solar'!$S$66-K1967,'IV. Inputs Solar'!$S$58)*'IV. Inputs Solar'!$S$106&gt;MIN('IV. Inputs Solar'!$T$60,'IV. Inputs Solar'!$T$60*'IV. Inputs Solar'!$S$108+SUM(INDEX(K1968:$K$8797,MATCH(L1968,L1968:$L$8797,0),1):INDEX(K1968:$K$8797,MATCH(L1968,L1968:$L$8797,0)+L1968-1,1))/'IV. Inputs Solar'!$S$106),
                         MIN('IV. Inputs Solar'!$T$60,'IV. Inputs Solar'!$T$60*'IV. Inputs Solar'!$S$108+SUM(INDEX(K1968:$K$8797,MATCH(L1968,L1968:$L$8797,0),1):INDEX(K1968:$K$8797,MATCH(L1968,L1968:$L$8797,0)+L1968-1,1))/'IV. Inputs Solar'!$S$106),
                         M1967+MIN('IV. Inputs Solar'!$S$66-K1967,'IV. Inputs Solar'!$S$58)*'IV. Inputs Solar'!$S$106),
                    M1967)),
          IF(M1967&lt;'IV. Inputs Solar'!$T$60,
               IF(M1967-MAX((-1)*'IV. Inputs Solar'!$S$58*'IV. Inputs Solar'!$S$106,K1967*'IV. Inputs Solar'!$S$106)&gt;'IV. Inputs Solar'!$T$60,
                    'IV. Inputs Solar'!$T$60,
                    M1967-MAX((-1)*'IV. Inputs Solar'!$S$58*'IV. Inputs Solar'!$S$106,K1967*'IV. Inputs Solar'!$S$106)),
               M1967)))</f>
        <v>29.786781140030779</v>
      </c>
      <c r="N1968" s="98">
        <f>IF('IV. Inputs Solar'!$T$60=0,0,M1968/'IV. Inputs Solar'!$T$60)</f>
        <v>0.49644635233384632</v>
      </c>
      <c r="O1968" s="36">
        <f t="shared" si="122"/>
        <v>1</v>
      </c>
      <c r="P1968" s="36">
        <f t="shared" si="123"/>
        <v>0</v>
      </c>
      <c r="Q1968" s="36">
        <f t="shared" si="121"/>
        <v>0</v>
      </c>
      <c r="R1968" s="36">
        <f>ROUND(IF(K1968&lt;0,((M1968-M1969)/'IV. Inputs Solar'!$S$106)-K1968,0),2)</f>
        <v>1.1299999999999999</v>
      </c>
      <c r="S1968" s="125">
        <f>ROUND(IF(K1968&gt;0,IF(T1968&gt;0,K1968,ABS((M1968-M1969)*'IV. Inputs Solar'!$S$106-K1968)),0),2)</f>
        <v>0</v>
      </c>
      <c r="T1968" s="151">
        <f>IF('IV. Inputs Solar'!$T$60&lt;&gt;0,
     IF(AND(M1968&lt;MIN('IV. Inputs Solar'!$T$60,'IV. Inputs Solar'!$T$60*'IV. Inputs Solar'!$S$108+SUM(INDEX(K1968:$K$8797,MATCH(L1968,L1968:$L$8797,0),1):INDEX(K1968:$K$8797,MATCH(L1968,L1968:$L$8797,0)+L1968-1,1))/'IV. Inputs Solar'!$S$106),K1968&gt;0),
          'IV. Inputs Solar'!$S$66,
          0),
     IF(K1968&gt;0,
          IF(K1968&lt;0.3*'IV. Inputs Solar'!$S$66,
               0.3*'IV. Inputs Solar'!$S$66,
               K1968),
          0))</f>
        <v>0</v>
      </c>
      <c r="U1968" s="151">
        <f>T1968/('III. Inputs Baseline Diesel'!$S$54*'III. Inputs Baseline Diesel'!$S$57)</f>
        <v>0</v>
      </c>
    </row>
    <row r="1969" spans="2:21" ht="14.25" customHeight="1" x14ac:dyDescent="0.25">
      <c r="B1969" s="635">
        <v>1932</v>
      </c>
      <c r="C1969" s="268">
        <f>INDEX('V. Load Profile'!$D$85:$K$108,IF(MOD(B1969,24)=0, 24,MOD(B1969,24)),4)</f>
        <v>1.6</v>
      </c>
      <c r="D1969" s="605">
        <f>IF('III. Inputs Baseline Diesel'!$S$17&gt;0,IF(AND(C1969&gt;0, C1969&lt;'III. Inputs Baseline Diesel'!$S$17*'III. Inputs Baseline Diesel'!$S$50),'III. Inputs Baseline Diesel'!$S$50*'III. Inputs Baseline Diesel'!$S$17,C1969))</f>
        <v>3.2279999999999998</v>
      </c>
      <c r="E1969" s="23">
        <f>INDEX('IX. Irradiation Data'!$G$15:$I$8774,B1969,2)</f>
        <v>964</v>
      </c>
      <c r="F1969" s="36">
        <f>INDEX('IX. Irradiation Data'!$G$15:$I$8774,B1969, 3)</f>
        <v>34.299999999999997</v>
      </c>
      <c r="G1969" s="36">
        <f>E1969*COS(RADIANS('IV. Inputs Solar'!$S$102))</f>
        <v>931.15249654266188</v>
      </c>
      <c r="H1969" s="36">
        <f>F1969+('IV. Inputs Solar'!$S$100-20)/80*E1969/10</f>
        <v>94.55</v>
      </c>
      <c r="I1969" s="36">
        <f>1+('IV. Inputs Solar'!$S$101*(H1969-25))</f>
        <v>0.756575</v>
      </c>
      <c r="J1969" s="36">
        <f>G1969*I1969*('IV. Inputs Solar'!$T$52*'IV. Inputs Solar'!$S$53)/1000</f>
        <v>14.089734001435289</v>
      </c>
      <c r="K1969" s="125">
        <f t="shared" si="120"/>
        <v>-12.48973400143529</v>
      </c>
      <c r="L1969" s="36">
        <f>IF(K1969&gt;0,MATCH(0,K1969:$K$8797,-1)-1,0)</f>
        <v>0</v>
      </c>
      <c r="M1969" s="126">
        <f>IF('IV. Inputs Solar'!$T$60=0,
     0,
     IF(K1968&gt;0,
          IF(T1968=0,
               IF(M1968&gt;='IV. Inputs Solar'!$S$108*'IV. Inputs Solar'!$T$60,
                    IF(M1968-MIN('IV. Inputs Solar'!$S$58/'IV. Inputs Solar'!$S$106,K1968/'IV. Inputs Solar'!$S$106)&lt;'IV. Inputs Solar'!$T$60*'IV. Inputs Solar'!$S$108,
                         'IV. Inputs Solar'!$T$60*'IV. Inputs Solar'!$S$108,
                         M1968-MIN('IV. Inputs Solar'!$S$58/'IV. Inputs Solar'!$S$106,K1968/'IV. Inputs Solar'!$S$106)),
                    IF(M1968+MIN('IV. Inputs Solar'!$S$66-K1968,'IV. Inputs Solar'!$S$58)*'IV. Inputs Solar'!$S$106&gt;'IV. Inputs Solar'!$T$60,
                         'IV. Inputs Solar'!$T$60,
                         M1968+MIN('IV. Inputs Solar'!$S$66-K1968,'IV. Inputs Solar'!$S$58)*'IV. Inputs Solar'!$S$106)),
               IF(M1968-'IV. Inputs Solar'!$S$108*'IV. Inputs Solar'!$T$60&lt;MIN('IV. Inputs Solar'!$T$60,'IV. Inputs Solar'!$T$60*'IV. Inputs Solar'!$S$108+SUM(INDEX(K1969:$K$8797,MATCH(L1969,L1969:$L$8797,0),1):INDEX(K1969:$K$8797,MATCH(L1969,L1969:$L$8797,0)+L1969-1,1))/'IV. Inputs Solar'!$S$106),
                    IF(M1968+MIN('IV. Inputs Solar'!$S$66-K1968,'IV. Inputs Solar'!$S$58)*'IV. Inputs Solar'!$S$106&gt;MIN('IV. Inputs Solar'!$T$60,'IV. Inputs Solar'!$T$60*'IV. Inputs Solar'!$S$108+SUM(INDEX(K1969:$K$8797,MATCH(L1969,L1969:$L$8797,0),1):INDEX(K1969:$K$8797,MATCH(L1969,L1969:$L$8797,0)+L1969-1,1))/'IV. Inputs Solar'!$S$106),
                         MIN('IV. Inputs Solar'!$T$60,'IV. Inputs Solar'!$T$60*'IV. Inputs Solar'!$S$108+SUM(INDEX(K1969:$K$8797,MATCH(L1969,L1969:$L$8797,0),1):INDEX(K1969:$K$8797,MATCH(L1969,L1969:$L$8797,0)+L1969-1,1))/'IV. Inputs Solar'!$S$106),
                         M1968+MIN('IV. Inputs Solar'!$S$66-K1968,'IV. Inputs Solar'!$S$58)*'IV. Inputs Solar'!$S$106),
                    M1968)),
          IF(M1968&lt;'IV. Inputs Solar'!$T$60,
               IF(M1968-MAX((-1)*'IV. Inputs Solar'!$S$58*'IV. Inputs Solar'!$S$106,K1968*'IV. Inputs Solar'!$S$106)&gt;'IV. Inputs Solar'!$T$60,
                    'IV. Inputs Solar'!$T$60,
                    M1968-MAX((-1)*'IV. Inputs Solar'!$S$58*'IV. Inputs Solar'!$S$106,K1968*'IV. Inputs Solar'!$S$106)),
               M1968)))</f>
        <v>39.994613427054304</v>
      </c>
      <c r="N1969" s="98">
        <f>IF('IV. Inputs Solar'!$T$60=0,0,M1969/'IV. Inputs Solar'!$T$60)</f>
        <v>0.66657689045090507</v>
      </c>
      <c r="O1969" s="36">
        <f t="shared" si="122"/>
        <v>1</v>
      </c>
      <c r="P1969" s="36">
        <f t="shared" si="123"/>
        <v>0</v>
      </c>
      <c r="Q1969" s="36">
        <f t="shared" si="121"/>
        <v>0</v>
      </c>
      <c r="R1969" s="36">
        <f>ROUND(IF(K1969&lt;0,((M1969-M1970)/'IV. Inputs Solar'!$S$106)-K1969,0),2)</f>
        <v>1.73</v>
      </c>
      <c r="S1969" s="125">
        <f>ROUND(IF(K1969&gt;0,IF(T1969&gt;0,K1969,ABS((M1969-M1970)*'IV. Inputs Solar'!$S$106-K1969)),0),2)</f>
        <v>0</v>
      </c>
      <c r="T1969" s="151">
        <f>IF('IV. Inputs Solar'!$T$60&lt;&gt;0,
     IF(AND(M1969&lt;MIN('IV. Inputs Solar'!$T$60,'IV. Inputs Solar'!$T$60*'IV. Inputs Solar'!$S$108+SUM(INDEX(K1969:$K$8797,MATCH(L1969,L1969:$L$8797,0),1):INDEX(K1969:$K$8797,MATCH(L1969,L1969:$L$8797,0)+L1969-1,1))/'IV. Inputs Solar'!$S$106),K1969&gt;0),
          'IV. Inputs Solar'!$S$66,
          0),
     IF(K1969&gt;0,
          IF(K1969&lt;0.3*'IV. Inputs Solar'!$S$66,
               0.3*'IV. Inputs Solar'!$S$66,
               K1969),
          0))</f>
        <v>0</v>
      </c>
      <c r="U1969" s="151">
        <f>T1969/('III. Inputs Baseline Diesel'!$S$54*'III. Inputs Baseline Diesel'!$S$57)</f>
        <v>0</v>
      </c>
    </row>
    <row r="1970" spans="2:21" ht="14.25" customHeight="1" x14ac:dyDescent="0.25">
      <c r="B1970" s="635">
        <v>1933</v>
      </c>
      <c r="C1970" s="268">
        <f>INDEX('V. Load Profile'!$D$85:$K$108,IF(MOD(B1970,24)=0, 24,MOD(B1970,24)),4)</f>
        <v>1.377777777777778</v>
      </c>
      <c r="D1970" s="605">
        <f>IF('III. Inputs Baseline Diesel'!$S$17&gt;0,IF(AND(C1970&gt;0, C1970&lt;'III. Inputs Baseline Diesel'!$S$17*'III. Inputs Baseline Diesel'!$S$50),'III. Inputs Baseline Diesel'!$S$50*'III. Inputs Baseline Diesel'!$S$17,C1970))</f>
        <v>3.2279999999999998</v>
      </c>
      <c r="E1970" s="23">
        <f>INDEX('IX. Irradiation Data'!$G$15:$I$8774,B1970,2)</f>
        <v>999</v>
      </c>
      <c r="F1970" s="36">
        <f>INDEX('IX. Irradiation Data'!$G$15:$I$8774,B1970, 3)</f>
        <v>36</v>
      </c>
      <c r="G1970" s="36">
        <f>E1970*COS(RADIANS('IV. Inputs Solar'!$S$102))</f>
        <v>964.95990046277927</v>
      </c>
      <c r="H1970" s="36">
        <f>F1970+('IV. Inputs Solar'!$S$100-20)/80*E1970/10</f>
        <v>98.4375</v>
      </c>
      <c r="I1970" s="36">
        <f>1+('IV. Inputs Solar'!$S$101*(H1970-25))</f>
        <v>0.74296874999999996</v>
      </c>
      <c r="J1970" s="36">
        <f>G1970*I1970*('IV. Inputs Solar'!$T$52*'IV. Inputs Solar'!$S$53)/1000</f>
        <v>14.338701020939112</v>
      </c>
      <c r="K1970" s="125">
        <f t="shared" si="120"/>
        <v>-12.960923243161334</v>
      </c>
      <c r="L1970" s="36">
        <f>IF(K1970&gt;0,MATCH(0,K1970:$K$8797,-1)-1,0)</f>
        <v>0</v>
      </c>
      <c r="M1970" s="126">
        <f>IF('IV. Inputs Solar'!$T$60=0,
     0,
     IF(K1969&gt;0,
          IF(T1969=0,
               IF(M1969&gt;='IV. Inputs Solar'!$S$108*'IV. Inputs Solar'!$T$60,
                    IF(M1969-MIN('IV. Inputs Solar'!$S$58/'IV. Inputs Solar'!$S$106,K1969/'IV. Inputs Solar'!$S$106)&lt;'IV. Inputs Solar'!$T$60*'IV. Inputs Solar'!$S$108,
                         'IV. Inputs Solar'!$T$60*'IV. Inputs Solar'!$S$108,
                         M1969-MIN('IV. Inputs Solar'!$S$58/'IV. Inputs Solar'!$S$106,K1969/'IV. Inputs Solar'!$S$106)),
                    IF(M1969+MIN('IV. Inputs Solar'!$S$66-K1969,'IV. Inputs Solar'!$S$58)*'IV. Inputs Solar'!$S$106&gt;'IV. Inputs Solar'!$T$60,
                         'IV. Inputs Solar'!$T$60,
                         M1969+MIN('IV. Inputs Solar'!$S$66-K1969,'IV. Inputs Solar'!$S$58)*'IV. Inputs Solar'!$S$106)),
               IF(M1969-'IV. Inputs Solar'!$S$108*'IV. Inputs Solar'!$T$60&lt;MIN('IV. Inputs Solar'!$T$60,'IV. Inputs Solar'!$T$60*'IV. Inputs Solar'!$S$108+SUM(INDEX(K1970:$K$8797,MATCH(L1970,L1970:$L$8797,0),1):INDEX(K1970:$K$8797,MATCH(L1970,L1970:$L$8797,0)+L1970-1,1))/'IV. Inputs Solar'!$S$106),
                    IF(M1969+MIN('IV. Inputs Solar'!$S$66-K1969,'IV. Inputs Solar'!$S$58)*'IV. Inputs Solar'!$S$106&gt;MIN('IV. Inputs Solar'!$T$60,'IV. Inputs Solar'!$T$60*'IV. Inputs Solar'!$S$108+SUM(INDEX(K1970:$K$8797,MATCH(L1970,L1970:$L$8797,0),1):INDEX(K1970:$K$8797,MATCH(L1970,L1970:$L$8797,0)+L1970-1,1))/'IV. Inputs Solar'!$S$106),
                         MIN('IV. Inputs Solar'!$T$60,'IV. Inputs Solar'!$T$60*'IV. Inputs Solar'!$S$108+SUM(INDEX(K1970:$K$8797,MATCH(L1970,L1970:$L$8797,0),1):INDEX(K1970:$K$8797,MATCH(L1970,L1970:$L$8797,0)+L1970-1,1))/'IV. Inputs Solar'!$S$106),
                         M1969+MIN('IV. Inputs Solar'!$S$66-K1969,'IV. Inputs Solar'!$S$58)*'IV. Inputs Solar'!$S$106),
                    M1969)),
          IF(M1969&lt;'IV. Inputs Solar'!$T$60,
               IF(M1969-MAX((-1)*'IV. Inputs Solar'!$S$58*'IV. Inputs Solar'!$S$106,K1969*'IV. Inputs Solar'!$S$106)&gt;'IV. Inputs Solar'!$T$60,
                    'IV. Inputs Solar'!$T$60,
                    M1969-MAX((-1)*'IV. Inputs Solar'!$S$58*'IV. Inputs Solar'!$S$106,K1969*'IV. Inputs Solar'!$S$106)),
               M1969)))</f>
        <v>50.202445714077832</v>
      </c>
      <c r="N1970" s="98">
        <f>IF('IV. Inputs Solar'!$T$60=0,0,M1970/'IV. Inputs Solar'!$T$60)</f>
        <v>0.83670742856796387</v>
      </c>
      <c r="O1970" s="36">
        <f t="shared" si="122"/>
        <v>1</v>
      </c>
      <c r="P1970" s="36">
        <f t="shared" si="123"/>
        <v>0</v>
      </c>
      <c r="Q1970" s="36">
        <f t="shared" si="121"/>
        <v>0</v>
      </c>
      <c r="R1970" s="36">
        <f>ROUND(IF(K1970&lt;0,((M1970-M1971)/'IV. Inputs Solar'!$S$106)-K1970,0),2)</f>
        <v>2.63</v>
      </c>
      <c r="S1970" s="125">
        <f>ROUND(IF(K1970&gt;0,IF(T1970&gt;0,K1970,ABS((M1970-M1971)*'IV. Inputs Solar'!$S$106-K1970)),0),2)</f>
        <v>0</v>
      </c>
      <c r="T1970" s="151">
        <f>IF('IV. Inputs Solar'!$T$60&lt;&gt;0,
     IF(AND(M1970&lt;MIN('IV. Inputs Solar'!$T$60,'IV. Inputs Solar'!$T$60*'IV. Inputs Solar'!$S$108+SUM(INDEX(K1970:$K$8797,MATCH(L1970,L1970:$L$8797,0),1):INDEX(K1970:$K$8797,MATCH(L1970,L1970:$L$8797,0)+L1970-1,1))/'IV. Inputs Solar'!$S$106),K1970&gt;0),
          'IV. Inputs Solar'!$S$66,
          0),
     IF(K1970&gt;0,
          IF(K1970&lt;0.3*'IV. Inputs Solar'!$S$66,
               0.3*'IV. Inputs Solar'!$S$66,
               K1970),
          0))</f>
        <v>0</v>
      </c>
      <c r="U1970" s="151">
        <f>T1970/('III. Inputs Baseline Diesel'!$S$54*'III. Inputs Baseline Diesel'!$S$57)</f>
        <v>0</v>
      </c>
    </row>
    <row r="1971" spans="2:21" ht="14.25" customHeight="1" x14ac:dyDescent="0.25">
      <c r="B1971" s="635">
        <v>1934</v>
      </c>
      <c r="C1971" s="268">
        <f>INDEX('V. Load Profile'!$D$85:$K$108,IF(MOD(B1971,24)=0, 24,MOD(B1971,24)),4)</f>
        <v>1.1111111111111112</v>
      </c>
      <c r="D1971" s="605">
        <f>IF('III. Inputs Baseline Diesel'!$S$17&gt;0,IF(AND(C1971&gt;0, C1971&lt;'III. Inputs Baseline Diesel'!$S$17*'III. Inputs Baseline Diesel'!$S$50),'III. Inputs Baseline Diesel'!$S$50*'III. Inputs Baseline Diesel'!$S$17,C1971))</f>
        <v>3.2279999999999998</v>
      </c>
      <c r="E1971" s="23">
        <f>INDEX('IX. Irradiation Data'!$G$15:$I$8774,B1971,2)</f>
        <v>938</v>
      </c>
      <c r="F1971" s="36">
        <f>INDEX('IX. Irradiation Data'!$G$15:$I$8774,B1971, 3)</f>
        <v>36</v>
      </c>
      <c r="G1971" s="36">
        <f>E1971*COS(RADIANS('IV. Inputs Solar'!$S$102))</f>
        <v>906.03842505914611</v>
      </c>
      <c r="H1971" s="36">
        <f>F1971+('IV. Inputs Solar'!$S$100-20)/80*E1971/10</f>
        <v>94.625</v>
      </c>
      <c r="I1971" s="36">
        <f>1+('IV. Inputs Solar'!$S$101*(H1971-25))</f>
        <v>0.75631249999999994</v>
      </c>
      <c r="J1971" s="36">
        <f>G1971*I1971*('IV. Inputs Solar'!$T$52*'IV. Inputs Solar'!$S$53)/1000</f>
        <v>13.704963727050908</v>
      </c>
      <c r="K1971" s="125">
        <f t="shared" si="120"/>
        <v>-12.593852615939797</v>
      </c>
      <c r="L1971" s="36">
        <f>IF(K1971&gt;0,MATCH(0,K1971:$K$8797,-1)-1,0)</f>
        <v>0</v>
      </c>
      <c r="M1971" s="126">
        <f>IF('IV. Inputs Solar'!$T$60=0,
     0,
     IF(K1970&gt;0,
          IF(T1970=0,
               IF(M1970&gt;='IV. Inputs Solar'!$S$108*'IV. Inputs Solar'!$T$60,
                    IF(M1970-MIN('IV. Inputs Solar'!$S$58/'IV. Inputs Solar'!$S$106,K1970/'IV. Inputs Solar'!$S$106)&lt;'IV. Inputs Solar'!$T$60*'IV. Inputs Solar'!$S$108,
                         'IV. Inputs Solar'!$T$60*'IV. Inputs Solar'!$S$108,
                         M1970-MIN('IV. Inputs Solar'!$S$58/'IV. Inputs Solar'!$S$106,K1970/'IV. Inputs Solar'!$S$106)),
                    IF(M1970+MIN('IV. Inputs Solar'!$S$66-K1970,'IV. Inputs Solar'!$S$58)*'IV. Inputs Solar'!$S$106&gt;'IV. Inputs Solar'!$T$60,
                         'IV. Inputs Solar'!$T$60,
                         M1970+MIN('IV. Inputs Solar'!$S$66-K1970,'IV. Inputs Solar'!$S$58)*'IV. Inputs Solar'!$S$106)),
               IF(M1970-'IV. Inputs Solar'!$S$108*'IV. Inputs Solar'!$T$60&lt;MIN('IV. Inputs Solar'!$T$60,'IV. Inputs Solar'!$T$60*'IV. Inputs Solar'!$S$108+SUM(INDEX(K1971:$K$8797,MATCH(L1971,L1971:$L$8797,0),1):INDEX(K1971:$K$8797,MATCH(L1971,L1971:$L$8797,0)+L1971-1,1))/'IV. Inputs Solar'!$S$106),
                    IF(M1970+MIN('IV. Inputs Solar'!$S$66-K1970,'IV. Inputs Solar'!$S$58)*'IV. Inputs Solar'!$S$106&gt;MIN('IV. Inputs Solar'!$T$60,'IV. Inputs Solar'!$T$60*'IV. Inputs Solar'!$S$108+SUM(INDEX(K1971:$K$8797,MATCH(L1971,L1971:$L$8797,0),1):INDEX(K1971:$K$8797,MATCH(L1971,L1971:$L$8797,0)+L1971-1,1))/'IV. Inputs Solar'!$S$106),
                         MIN('IV. Inputs Solar'!$T$60,'IV. Inputs Solar'!$T$60*'IV. Inputs Solar'!$S$108+SUM(INDEX(K1971:$K$8797,MATCH(L1971,L1971:$L$8797,0),1):INDEX(K1971:$K$8797,MATCH(L1971,L1971:$L$8797,0)+L1971-1,1))/'IV. Inputs Solar'!$S$106),
                         M1970+MIN('IV. Inputs Solar'!$S$66-K1970,'IV. Inputs Solar'!$S$58)*'IV. Inputs Solar'!$S$106),
                    M1970)),
          IF(M1970&lt;'IV. Inputs Solar'!$T$60,
               IF(M1970-MAX((-1)*'IV. Inputs Solar'!$S$58*'IV. Inputs Solar'!$S$106,K1970*'IV. Inputs Solar'!$S$106)&gt;'IV. Inputs Solar'!$T$60,
                    'IV. Inputs Solar'!$T$60,
                    M1970-MAX((-1)*'IV. Inputs Solar'!$S$58*'IV. Inputs Solar'!$S$106,K1970*'IV. Inputs Solar'!$S$106)),
               M1970)))</f>
        <v>60</v>
      </c>
      <c r="N1971" s="98">
        <f>IF('IV. Inputs Solar'!$T$60=0,0,M1971/'IV. Inputs Solar'!$T$60)</f>
        <v>1</v>
      </c>
      <c r="O1971" s="36">
        <f t="shared" si="122"/>
        <v>1</v>
      </c>
      <c r="P1971" s="36">
        <f t="shared" si="123"/>
        <v>0</v>
      </c>
      <c r="Q1971" s="36">
        <f t="shared" si="121"/>
        <v>0</v>
      </c>
      <c r="R1971" s="36">
        <f>ROUND(IF(K1971&lt;0,((M1971-M1972)/'IV. Inputs Solar'!$S$106)-K1971,0),2)</f>
        <v>12.59</v>
      </c>
      <c r="S1971" s="125">
        <f>ROUND(IF(K1971&gt;0,IF(T1971&gt;0,K1971,ABS((M1971-M1972)*'IV. Inputs Solar'!$S$106-K1971)),0),2)</f>
        <v>0</v>
      </c>
      <c r="T1971" s="151">
        <f>IF('IV. Inputs Solar'!$T$60&lt;&gt;0,
     IF(AND(M1971&lt;MIN('IV. Inputs Solar'!$T$60,'IV. Inputs Solar'!$T$60*'IV. Inputs Solar'!$S$108+SUM(INDEX(K1971:$K$8797,MATCH(L1971,L1971:$L$8797,0),1):INDEX(K1971:$K$8797,MATCH(L1971,L1971:$L$8797,0)+L1971-1,1))/'IV. Inputs Solar'!$S$106),K1971&gt;0),
          'IV. Inputs Solar'!$S$66,
          0),
     IF(K1971&gt;0,
          IF(K1971&lt;0.3*'IV. Inputs Solar'!$S$66,
               0.3*'IV. Inputs Solar'!$S$66,
               K1971),
          0))</f>
        <v>0</v>
      </c>
      <c r="U1971" s="151">
        <f>T1971/('III. Inputs Baseline Diesel'!$S$54*'III. Inputs Baseline Diesel'!$S$57)</f>
        <v>0</v>
      </c>
    </row>
    <row r="1972" spans="2:21" ht="14.25" customHeight="1" x14ac:dyDescent="0.25">
      <c r="B1972" s="635">
        <v>1935</v>
      </c>
      <c r="C1972" s="268">
        <f>INDEX('V. Load Profile'!$D$85:$K$108,IF(MOD(B1972,24)=0, 24,MOD(B1972,24)),4)</f>
        <v>1.1111111111111112</v>
      </c>
      <c r="D1972" s="605">
        <f>IF('III. Inputs Baseline Diesel'!$S$17&gt;0,IF(AND(C1972&gt;0, C1972&lt;'III. Inputs Baseline Diesel'!$S$17*'III. Inputs Baseline Diesel'!$S$50),'III. Inputs Baseline Diesel'!$S$50*'III. Inputs Baseline Diesel'!$S$17,C1972))</f>
        <v>3.2279999999999998</v>
      </c>
      <c r="E1972" s="23">
        <f>INDEX('IX. Irradiation Data'!$G$15:$I$8774,B1972,2)</f>
        <v>800</v>
      </c>
      <c r="F1972" s="36">
        <f>INDEX('IX. Irradiation Data'!$G$15:$I$8774,B1972, 3)</f>
        <v>36</v>
      </c>
      <c r="G1972" s="36">
        <f>E1972*COS(RADIANS('IV. Inputs Solar'!$S$102))</f>
        <v>772.7406610312546</v>
      </c>
      <c r="H1972" s="36">
        <f>F1972+('IV. Inputs Solar'!$S$100-20)/80*E1972/10</f>
        <v>86</v>
      </c>
      <c r="I1972" s="36">
        <f>1+('IV. Inputs Solar'!$S$101*(H1972-25))</f>
        <v>0.78649999999999998</v>
      </c>
      <c r="J1972" s="36">
        <f>G1972*I1972*('IV. Inputs Solar'!$T$52*'IV. Inputs Solar'!$S$53)/1000</f>
        <v>12.155210598021636</v>
      </c>
      <c r="K1972" s="125">
        <f t="shared" si="120"/>
        <v>-11.044099486910525</v>
      </c>
      <c r="L1972" s="36">
        <f>IF(K1972&gt;0,MATCH(0,K1972:$K$8797,-1)-1,0)</f>
        <v>0</v>
      </c>
      <c r="M1972" s="126">
        <f>IF('IV. Inputs Solar'!$T$60=0,
     0,
     IF(K1971&gt;0,
          IF(T1971=0,
               IF(M1971&gt;='IV. Inputs Solar'!$S$108*'IV. Inputs Solar'!$T$60,
                    IF(M1971-MIN('IV. Inputs Solar'!$S$58/'IV. Inputs Solar'!$S$106,K1971/'IV. Inputs Solar'!$S$106)&lt;'IV. Inputs Solar'!$T$60*'IV. Inputs Solar'!$S$108,
                         'IV. Inputs Solar'!$T$60*'IV. Inputs Solar'!$S$108,
                         M1971-MIN('IV. Inputs Solar'!$S$58/'IV. Inputs Solar'!$S$106,K1971/'IV. Inputs Solar'!$S$106)),
                    IF(M1971+MIN('IV. Inputs Solar'!$S$66-K1971,'IV. Inputs Solar'!$S$58)*'IV. Inputs Solar'!$S$106&gt;'IV. Inputs Solar'!$T$60,
                         'IV. Inputs Solar'!$T$60,
                         M1971+MIN('IV. Inputs Solar'!$S$66-K1971,'IV. Inputs Solar'!$S$58)*'IV. Inputs Solar'!$S$106)),
               IF(M1971-'IV. Inputs Solar'!$S$108*'IV. Inputs Solar'!$T$60&lt;MIN('IV. Inputs Solar'!$T$60,'IV. Inputs Solar'!$T$60*'IV. Inputs Solar'!$S$108+SUM(INDEX(K1972:$K$8797,MATCH(L1972,L1972:$L$8797,0),1):INDEX(K1972:$K$8797,MATCH(L1972,L1972:$L$8797,0)+L1972-1,1))/'IV. Inputs Solar'!$S$106),
                    IF(M1971+MIN('IV. Inputs Solar'!$S$66-K1971,'IV. Inputs Solar'!$S$58)*'IV. Inputs Solar'!$S$106&gt;MIN('IV. Inputs Solar'!$T$60,'IV. Inputs Solar'!$T$60*'IV. Inputs Solar'!$S$108+SUM(INDEX(K1972:$K$8797,MATCH(L1972,L1972:$L$8797,0),1):INDEX(K1972:$K$8797,MATCH(L1972,L1972:$L$8797,0)+L1972-1,1))/'IV. Inputs Solar'!$S$106),
                         MIN('IV. Inputs Solar'!$T$60,'IV. Inputs Solar'!$T$60*'IV. Inputs Solar'!$S$108+SUM(INDEX(K1972:$K$8797,MATCH(L1972,L1972:$L$8797,0),1):INDEX(K1972:$K$8797,MATCH(L1972,L1972:$L$8797,0)+L1972-1,1))/'IV. Inputs Solar'!$S$106),
                         M1971+MIN('IV. Inputs Solar'!$S$66-K1971,'IV. Inputs Solar'!$S$58)*'IV. Inputs Solar'!$S$106),
                    M1971)),
          IF(M1971&lt;'IV. Inputs Solar'!$T$60,
               IF(M1971-MAX((-1)*'IV. Inputs Solar'!$S$58*'IV. Inputs Solar'!$S$106,K1971*'IV. Inputs Solar'!$S$106)&gt;'IV. Inputs Solar'!$T$60,
                    'IV. Inputs Solar'!$T$60,
                    M1971-MAX((-1)*'IV. Inputs Solar'!$S$58*'IV. Inputs Solar'!$S$106,K1971*'IV. Inputs Solar'!$S$106)),
               M1971)))</f>
        <v>60</v>
      </c>
      <c r="N1972" s="98">
        <f>IF('IV. Inputs Solar'!$T$60=0,0,M1972/'IV. Inputs Solar'!$T$60)</f>
        <v>1</v>
      </c>
      <c r="O1972" s="36">
        <f t="shared" si="122"/>
        <v>0</v>
      </c>
      <c r="P1972" s="36">
        <f t="shared" si="123"/>
        <v>0</v>
      </c>
      <c r="Q1972" s="36">
        <f t="shared" si="121"/>
        <v>0</v>
      </c>
      <c r="R1972" s="36">
        <f>ROUND(IF(K1972&lt;0,((M1972-M1973)/'IV. Inputs Solar'!$S$106)-K1972,0),2)</f>
        <v>11.04</v>
      </c>
      <c r="S1972" s="125">
        <f>ROUND(IF(K1972&gt;0,IF(T1972&gt;0,K1972,ABS((M1972-M1973)*'IV. Inputs Solar'!$S$106-K1972)),0),2)</f>
        <v>0</v>
      </c>
      <c r="T1972" s="151">
        <f>IF('IV. Inputs Solar'!$T$60&lt;&gt;0,
     IF(AND(M1972&lt;MIN('IV. Inputs Solar'!$T$60,'IV. Inputs Solar'!$T$60*'IV. Inputs Solar'!$S$108+SUM(INDEX(K1972:$K$8797,MATCH(L1972,L1972:$L$8797,0),1):INDEX(K1972:$K$8797,MATCH(L1972,L1972:$L$8797,0)+L1972-1,1))/'IV. Inputs Solar'!$S$106),K1972&gt;0),
          'IV. Inputs Solar'!$S$66,
          0),
     IF(K1972&gt;0,
          IF(K1972&lt;0.3*'IV. Inputs Solar'!$S$66,
               0.3*'IV. Inputs Solar'!$S$66,
               K1972),
          0))</f>
        <v>0</v>
      </c>
      <c r="U1972" s="151">
        <f>T1972/('III. Inputs Baseline Diesel'!$S$54*'III. Inputs Baseline Diesel'!$S$57)</f>
        <v>0</v>
      </c>
    </row>
    <row r="1973" spans="2:21" ht="14.25" customHeight="1" x14ac:dyDescent="0.25">
      <c r="B1973" s="635">
        <v>1936</v>
      </c>
      <c r="C1973" s="268">
        <f>INDEX('V. Load Profile'!$D$85:$K$108,IF(MOD(B1973,24)=0, 24,MOD(B1973,24)),4)</f>
        <v>1</v>
      </c>
      <c r="D1973" s="605">
        <f>IF('III. Inputs Baseline Diesel'!$S$17&gt;0,IF(AND(C1973&gt;0, C1973&lt;'III. Inputs Baseline Diesel'!$S$17*'III. Inputs Baseline Diesel'!$S$50),'III. Inputs Baseline Diesel'!$S$50*'III. Inputs Baseline Diesel'!$S$17,C1973))</f>
        <v>3.2279999999999998</v>
      </c>
      <c r="E1973" s="23">
        <f>INDEX('IX. Irradiation Data'!$G$15:$I$8774,B1973,2)</f>
        <v>599</v>
      </c>
      <c r="F1973" s="36">
        <f>INDEX('IX. Irradiation Data'!$G$15:$I$8774,B1973, 3)</f>
        <v>36</v>
      </c>
      <c r="G1973" s="36">
        <f>E1973*COS(RADIANS('IV. Inputs Solar'!$S$102))</f>
        <v>578.58956994715197</v>
      </c>
      <c r="H1973" s="36">
        <f>F1973+('IV. Inputs Solar'!$S$100-20)/80*E1973/10</f>
        <v>73.4375</v>
      </c>
      <c r="I1973" s="36">
        <f>1+('IV. Inputs Solar'!$S$101*(H1973-25))</f>
        <v>0.83046874999999998</v>
      </c>
      <c r="J1973" s="36">
        <f>G1973*I1973*('IV. Inputs Solar'!$T$52*'IV. Inputs Solar'!$S$53)/1000</f>
        <v>9.6100111383409761</v>
      </c>
      <c r="K1973" s="125">
        <f t="shared" si="120"/>
        <v>-8.6100111383409761</v>
      </c>
      <c r="L1973" s="36">
        <f>IF(K1973&gt;0,MATCH(0,K1973:$K$8797,-1)-1,0)</f>
        <v>0</v>
      </c>
      <c r="M1973" s="126">
        <f>IF('IV. Inputs Solar'!$T$60=0,
     0,
     IF(K1972&gt;0,
          IF(T1972=0,
               IF(M1972&gt;='IV. Inputs Solar'!$S$108*'IV. Inputs Solar'!$T$60,
                    IF(M1972-MIN('IV. Inputs Solar'!$S$58/'IV. Inputs Solar'!$S$106,K1972/'IV. Inputs Solar'!$S$106)&lt;'IV. Inputs Solar'!$T$60*'IV. Inputs Solar'!$S$108,
                         'IV. Inputs Solar'!$T$60*'IV. Inputs Solar'!$S$108,
                         M1972-MIN('IV. Inputs Solar'!$S$58/'IV. Inputs Solar'!$S$106,K1972/'IV. Inputs Solar'!$S$106)),
                    IF(M1972+MIN('IV. Inputs Solar'!$S$66-K1972,'IV. Inputs Solar'!$S$58)*'IV. Inputs Solar'!$S$106&gt;'IV. Inputs Solar'!$T$60,
                         'IV. Inputs Solar'!$T$60,
                         M1972+MIN('IV. Inputs Solar'!$S$66-K1972,'IV. Inputs Solar'!$S$58)*'IV. Inputs Solar'!$S$106)),
               IF(M1972-'IV. Inputs Solar'!$S$108*'IV. Inputs Solar'!$T$60&lt;MIN('IV. Inputs Solar'!$T$60,'IV. Inputs Solar'!$T$60*'IV. Inputs Solar'!$S$108+SUM(INDEX(K1973:$K$8797,MATCH(L1973,L1973:$L$8797,0),1):INDEX(K1973:$K$8797,MATCH(L1973,L1973:$L$8797,0)+L1973-1,1))/'IV. Inputs Solar'!$S$106),
                    IF(M1972+MIN('IV. Inputs Solar'!$S$66-K1972,'IV. Inputs Solar'!$S$58)*'IV. Inputs Solar'!$S$106&gt;MIN('IV. Inputs Solar'!$T$60,'IV. Inputs Solar'!$T$60*'IV. Inputs Solar'!$S$108+SUM(INDEX(K1973:$K$8797,MATCH(L1973,L1973:$L$8797,0),1):INDEX(K1973:$K$8797,MATCH(L1973,L1973:$L$8797,0)+L1973-1,1))/'IV. Inputs Solar'!$S$106),
                         MIN('IV. Inputs Solar'!$T$60,'IV. Inputs Solar'!$T$60*'IV. Inputs Solar'!$S$108+SUM(INDEX(K1973:$K$8797,MATCH(L1973,L1973:$L$8797,0),1):INDEX(K1973:$K$8797,MATCH(L1973,L1973:$L$8797,0)+L1973-1,1))/'IV. Inputs Solar'!$S$106),
                         M1972+MIN('IV. Inputs Solar'!$S$66-K1972,'IV. Inputs Solar'!$S$58)*'IV. Inputs Solar'!$S$106),
                    M1972)),
          IF(M1972&lt;'IV. Inputs Solar'!$T$60,
               IF(M1972-MAX((-1)*'IV. Inputs Solar'!$S$58*'IV. Inputs Solar'!$S$106,K1972*'IV. Inputs Solar'!$S$106)&gt;'IV. Inputs Solar'!$T$60,
                    'IV. Inputs Solar'!$T$60,
                    M1972-MAX((-1)*'IV. Inputs Solar'!$S$58*'IV. Inputs Solar'!$S$106,K1972*'IV. Inputs Solar'!$S$106)),
               M1972)))</f>
        <v>60</v>
      </c>
      <c r="N1973" s="98">
        <f>IF('IV. Inputs Solar'!$T$60=0,0,M1973/'IV. Inputs Solar'!$T$60)</f>
        <v>1</v>
      </c>
      <c r="O1973" s="36">
        <f t="shared" si="122"/>
        <v>0</v>
      </c>
      <c r="P1973" s="36">
        <f t="shared" si="123"/>
        <v>0</v>
      </c>
      <c r="Q1973" s="36">
        <f t="shared" si="121"/>
        <v>0</v>
      </c>
      <c r="R1973" s="36">
        <f>ROUND(IF(K1973&lt;0,((M1973-M1974)/'IV. Inputs Solar'!$S$106)-K1973,0),2)</f>
        <v>8.61</v>
      </c>
      <c r="S1973" s="125">
        <f>ROUND(IF(K1973&gt;0,IF(T1973&gt;0,K1973,ABS((M1973-M1974)*'IV. Inputs Solar'!$S$106-K1973)),0),2)</f>
        <v>0</v>
      </c>
      <c r="T1973" s="151">
        <f>IF('IV. Inputs Solar'!$T$60&lt;&gt;0,
     IF(AND(M1973&lt;MIN('IV. Inputs Solar'!$T$60,'IV. Inputs Solar'!$T$60*'IV. Inputs Solar'!$S$108+SUM(INDEX(K1973:$K$8797,MATCH(L1973,L1973:$L$8797,0),1):INDEX(K1973:$K$8797,MATCH(L1973,L1973:$L$8797,0)+L1973-1,1))/'IV. Inputs Solar'!$S$106),K1973&gt;0),
          'IV. Inputs Solar'!$S$66,
          0),
     IF(K1973&gt;0,
          IF(K1973&lt;0.3*'IV. Inputs Solar'!$S$66,
               0.3*'IV. Inputs Solar'!$S$66,
               K1973),
          0))</f>
        <v>0</v>
      </c>
      <c r="U1973" s="151">
        <f>T1973/('III. Inputs Baseline Diesel'!$S$54*'III. Inputs Baseline Diesel'!$S$57)</f>
        <v>0</v>
      </c>
    </row>
    <row r="1974" spans="2:21" ht="14.25" customHeight="1" x14ac:dyDescent="0.25">
      <c r="B1974" s="635">
        <v>1937</v>
      </c>
      <c r="C1974" s="268">
        <f>INDEX('V. Load Profile'!$D$85:$K$108,IF(MOD(B1974,24)=0, 24,MOD(B1974,24)),4)</f>
        <v>0.44444444444444448</v>
      </c>
      <c r="D1974" s="605">
        <f>IF('III. Inputs Baseline Diesel'!$S$17&gt;0,IF(AND(C1974&gt;0, C1974&lt;'III. Inputs Baseline Diesel'!$S$17*'III. Inputs Baseline Diesel'!$S$50),'III. Inputs Baseline Diesel'!$S$50*'III. Inputs Baseline Diesel'!$S$17,C1974))</f>
        <v>3.2279999999999998</v>
      </c>
      <c r="E1974" s="23">
        <f>INDEX('IX. Irradiation Data'!$G$15:$I$8774,B1974,2)</f>
        <v>358</v>
      </c>
      <c r="F1974" s="36">
        <f>INDEX('IX. Irradiation Data'!$G$15:$I$8774,B1974, 3)</f>
        <v>34.5</v>
      </c>
      <c r="G1974" s="36">
        <f>E1974*COS(RADIANS('IV. Inputs Solar'!$S$102))</f>
        <v>345.80144581148647</v>
      </c>
      <c r="H1974" s="36">
        <f>F1974+('IV. Inputs Solar'!$S$100-20)/80*E1974/10</f>
        <v>56.875</v>
      </c>
      <c r="I1974" s="36">
        <f>1+('IV. Inputs Solar'!$S$101*(H1974-25))</f>
        <v>0.88843749999999999</v>
      </c>
      <c r="J1974" s="36">
        <f>G1974*I1974*('IV. Inputs Solar'!$T$52*'IV. Inputs Solar'!$S$53)/1000</f>
        <v>6.1444594402628496</v>
      </c>
      <c r="K1974" s="125">
        <f t="shared" si="120"/>
        <v>-5.700014995818405</v>
      </c>
      <c r="L1974" s="36">
        <f>IF(K1974&gt;0,MATCH(0,K1974:$K$8797,-1)-1,0)</f>
        <v>0</v>
      </c>
      <c r="M1974" s="126">
        <f>IF('IV. Inputs Solar'!$T$60=0,
     0,
     IF(K1973&gt;0,
          IF(T1973=0,
               IF(M1973&gt;='IV. Inputs Solar'!$S$108*'IV. Inputs Solar'!$T$60,
                    IF(M1973-MIN('IV. Inputs Solar'!$S$58/'IV. Inputs Solar'!$S$106,K1973/'IV. Inputs Solar'!$S$106)&lt;'IV. Inputs Solar'!$T$60*'IV. Inputs Solar'!$S$108,
                         'IV. Inputs Solar'!$T$60*'IV. Inputs Solar'!$S$108,
                         M1973-MIN('IV. Inputs Solar'!$S$58/'IV. Inputs Solar'!$S$106,K1973/'IV. Inputs Solar'!$S$106)),
                    IF(M1973+MIN('IV. Inputs Solar'!$S$66-K1973,'IV. Inputs Solar'!$S$58)*'IV. Inputs Solar'!$S$106&gt;'IV. Inputs Solar'!$T$60,
                         'IV. Inputs Solar'!$T$60,
                         M1973+MIN('IV. Inputs Solar'!$S$66-K1973,'IV. Inputs Solar'!$S$58)*'IV. Inputs Solar'!$S$106)),
               IF(M1973-'IV. Inputs Solar'!$S$108*'IV. Inputs Solar'!$T$60&lt;MIN('IV. Inputs Solar'!$T$60,'IV. Inputs Solar'!$T$60*'IV. Inputs Solar'!$S$108+SUM(INDEX(K1974:$K$8797,MATCH(L1974,L1974:$L$8797,0),1):INDEX(K1974:$K$8797,MATCH(L1974,L1974:$L$8797,0)+L1974-1,1))/'IV. Inputs Solar'!$S$106),
                    IF(M1973+MIN('IV. Inputs Solar'!$S$66-K1973,'IV. Inputs Solar'!$S$58)*'IV. Inputs Solar'!$S$106&gt;MIN('IV. Inputs Solar'!$T$60,'IV. Inputs Solar'!$T$60*'IV. Inputs Solar'!$S$108+SUM(INDEX(K1974:$K$8797,MATCH(L1974,L1974:$L$8797,0),1):INDEX(K1974:$K$8797,MATCH(L1974,L1974:$L$8797,0)+L1974-1,1))/'IV. Inputs Solar'!$S$106),
                         MIN('IV. Inputs Solar'!$T$60,'IV. Inputs Solar'!$T$60*'IV. Inputs Solar'!$S$108+SUM(INDEX(K1974:$K$8797,MATCH(L1974,L1974:$L$8797,0),1):INDEX(K1974:$K$8797,MATCH(L1974,L1974:$L$8797,0)+L1974-1,1))/'IV. Inputs Solar'!$S$106),
                         M1973+MIN('IV. Inputs Solar'!$S$66-K1973,'IV. Inputs Solar'!$S$58)*'IV. Inputs Solar'!$S$106),
                    M1973)),
          IF(M1973&lt;'IV. Inputs Solar'!$T$60,
               IF(M1973-MAX((-1)*'IV. Inputs Solar'!$S$58*'IV. Inputs Solar'!$S$106,K1973*'IV. Inputs Solar'!$S$106)&gt;'IV. Inputs Solar'!$T$60,
                    'IV. Inputs Solar'!$T$60,
                    M1973-MAX((-1)*'IV. Inputs Solar'!$S$58*'IV. Inputs Solar'!$S$106,K1973*'IV. Inputs Solar'!$S$106)),
               M1973)))</f>
        <v>60</v>
      </c>
      <c r="N1974" s="98">
        <f>IF('IV. Inputs Solar'!$T$60=0,0,M1974/'IV. Inputs Solar'!$T$60)</f>
        <v>1</v>
      </c>
      <c r="O1974" s="36">
        <f t="shared" si="122"/>
        <v>0</v>
      </c>
      <c r="P1974" s="36">
        <f t="shared" si="123"/>
        <v>0</v>
      </c>
      <c r="Q1974" s="36">
        <f t="shared" si="121"/>
        <v>0</v>
      </c>
      <c r="R1974" s="36">
        <f>ROUND(IF(K1974&lt;0,((M1974-M1975)/'IV. Inputs Solar'!$S$106)-K1974,0),2)</f>
        <v>5.7</v>
      </c>
      <c r="S1974" s="125">
        <f>ROUND(IF(K1974&gt;0,IF(T1974&gt;0,K1974,ABS((M1974-M1975)*'IV. Inputs Solar'!$S$106-K1974)),0),2)</f>
        <v>0</v>
      </c>
      <c r="T1974" s="151">
        <f>IF('IV. Inputs Solar'!$T$60&lt;&gt;0,
     IF(AND(M1974&lt;MIN('IV. Inputs Solar'!$T$60,'IV. Inputs Solar'!$T$60*'IV. Inputs Solar'!$S$108+SUM(INDEX(K1974:$K$8797,MATCH(L1974,L1974:$L$8797,0),1):INDEX(K1974:$K$8797,MATCH(L1974,L1974:$L$8797,0)+L1974-1,1))/'IV. Inputs Solar'!$S$106),K1974&gt;0),
          'IV. Inputs Solar'!$S$66,
          0),
     IF(K1974&gt;0,
          IF(K1974&lt;0.3*'IV. Inputs Solar'!$S$66,
               0.3*'IV. Inputs Solar'!$S$66,
               K1974),
          0))</f>
        <v>0</v>
      </c>
      <c r="U1974" s="151">
        <f>T1974/('III. Inputs Baseline Diesel'!$S$54*'III. Inputs Baseline Diesel'!$S$57)</f>
        <v>0</v>
      </c>
    </row>
    <row r="1975" spans="2:21" ht="14.25" customHeight="1" x14ac:dyDescent="0.25">
      <c r="B1975" s="635">
        <v>1938</v>
      </c>
      <c r="C1975" s="268">
        <f>INDEX('V. Load Profile'!$D$85:$K$108,IF(MOD(B1975,24)=0, 24,MOD(B1975,24)),4)</f>
        <v>0.44444444444444448</v>
      </c>
      <c r="D1975" s="605">
        <f>IF('III. Inputs Baseline Diesel'!$S$17&gt;0,IF(AND(C1975&gt;0, C1975&lt;'III. Inputs Baseline Diesel'!$S$17*'III. Inputs Baseline Diesel'!$S$50),'III. Inputs Baseline Diesel'!$S$50*'III. Inputs Baseline Diesel'!$S$17,C1975))</f>
        <v>3.2279999999999998</v>
      </c>
      <c r="E1975" s="23">
        <f>INDEX('IX. Irradiation Data'!$G$15:$I$8774,B1975,2)</f>
        <v>121</v>
      </c>
      <c r="F1975" s="36">
        <f>INDEX('IX. Irradiation Data'!$G$15:$I$8774,B1975, 3)</f>
        <v>33</v>
      </c>
      <c r="G1975" s="36">
        <f>E1975*COS(RADIANS('IV. Inputs Solar'!$S$102))</f>
        <v>116.87702498097727</v>
      </c>
      <c r="H1975" s="36">
        <f>F1975+('IV. Inputs Solar'!$S$100-20)/80*E1975/10</f>
        <v>40.5625</v>
      </c>
      <c r="I1975" s="36">
        <f>1+('IV. Inputs Solar'!$S$101*(H1975-25))</f>
        <v>0.94553125000000005</v>
      </c>
      <c r="J1975" s="36">
        <f>G1975*I1975*('IV. Inputs Solar'!$T$52*'IV. Inputs Solar'!$S$53)/1000</f>
        <v>2.2102175905308932</v>
      </c>
      <c r="K1975" s="125">
        <f t="shared" si="120"/>
        <v>-1.7657731460864488</v>
      </c>
      <c r="L1975" s="36">
        <f>IF(K1975&gt;0,MATCH(0,K1975:$K$8797,-1)-1,0)</f>
        <v>0</v>
      </c>
      <c r="M1975" s="126">
        <f>IF('IV. Inputs Solar'!$T$60=0,
     0,
     IF(K1974&gt;0,
          IF(T1974=0,
               IF(M1974&gt;='IV. Inputs Solar'!$S$108*'IV. Inputs Solar'!$T$60,
                    IF(M1974-MIN('IV. Inputs Solar'!$S$58/'IV. Inputs Solar'!$S$106,K1974/'IV. Inputs Solar'!$S$106)&lt;'IV. Inputs Solar'!$T$60*'IV. Inputs Solar'!$S$108,
                         'IV. Inputs Solar'!$T$60*'IV. Inputs Solar'!$S$108,
                         M1974-MIN('IV. Inputs Solar'!$S$58/'IV. Inputs Solar'!$S$106,K1974/'IV. Inputs Solar'!$S$106)),
                    IF(M1974+MIN('IV. Inputs Solar'!$S$66-K1974,'IV. Inputs Solar'!$S$58)*'IV. Inputs Solar'!$S$106&gt;'IV. Inputs Solar'!$T$60,
                         'IV. Inputs Solar'!$T$60,
                         M1974+MIN('IV. Inputs Solar'!$S$66-K1974,'IV. Inputs Solar'!$S$58)*'IV. Inputs Solar'!$S$106)),
               IF(M1974-'IV. Inputs Solar'!$S$108*'IV. Inputs Solar'!$T$60&lt;MIN('IV. Inputs Solar'!$T$60,'IV. Inputs Solar'!$T$60*'IV. Inputs Solar'!$S$108+SUM(INDEX(K1975:$K$8797,MATCH(L1975,L1975:$L$8797,0),1):INDEX(K1975:$K$8797,MATCH(L1975,L1975:$L$8797,0)+L1975-1,1))/'IV. Inputs Solar'!$S$106),
                    IF(M1974+MIN('IV. Inputs Solar'!$S$66-K1974,'IV. Inputs Solar'!$S$58)*'IV. Inputs Solar'!$S$106&gt;MIN('IV. Inputs Solar'!$T$60,'IV. Inputs Solar'!$T$60*'IV. Inputs Solar'!$S$108+SUM(INDEX(K1975:$K$8797,MATCH(L1975,L1975:$L$8797,0),1):INDEX(K1975:$K$8797,MATCH(L1975,L1975:$L$8797,0)+L1975-1,1))/'IV. Inputs Solar'!$S$106),
                         MIN('IV. Inputs Solar'!$T$60,'IV. Inputs Solar'!$T$60*'IV. Inputs Solar'!$S$108+SUM(INDEX(K1975:$K$8797,MATCH(L1975,L1975:$L$8797,0),1):INDEX(K1975:$K$8797,MATCH(L1975,L1975:$L$8797,0)+L1975-1,1))/'IV. Inputs Solar'!$S$106),
                         M1974+MIN('IV. Inputs Solar'!$S$66-K1974,'IV. Inputs Solar'!$S$58)*'IV. Inputs Solar'!$S$106),
                    M1974)),
          IF(M1974&lt;'IV. Inputs Solar'!$T$60,
               IF(M1974-MAX((-1)*'IV. Inputs Solar'!$S$58*'IV. Inputs Solar'!$S$106,K1974*'IV. Inputs Solar'!$S$106)&gt;'IV. Inputs Solar'!$T$60,
                    'IV. Inputs Solar'!$T$60,
                    M1974-MAX((-1)*'IV. Inputs Solar'!$S$58*'IV. Inputs Solar'!$S$106,K1974*'IV. Inputs Solar'!$S$106)),
               M1974)))</f>
        <v>60</v>
      </c>
      <c r="N1975" s="98">
        <f>IF('IV. Inputs Solar'!$T$60=0,0,M1975/'IV. Inputs Solar'!$T$60)</f>
        <v>1</v>
      </c>
      <c r="O1975" s="36">
        <f t="shared" si="122"/>
        <v>0</v>
      </c>
      <c r="P1975" s="36">
        <f t="shared" si="123"/>
        <v>0</v>
      </c>
      <c r="Q1975" s="36">
        <f t="shared" si="121"/>
        <v>0</v>
      </c>
      <c r="R1975" s="36">
        <f>ROUND(IF(K1975&lt;0,((M1975-M1976)/'IV. Inputs Solar'!$S$106)-K1975,0),2)</f>
        <v>1.77</v>
      </c>
      <c r="S1975" s="125">
        <f>ROUND(IF(K1975&gt;0,IF(T1975&gt;0,K1975,ABS((M1975-M1976)*'IV. Inputs Solar'!$S$106-K1975)),0),2)</f>
        <v>0</v>
      </c>
      <c r="T1975" s="151">
        <f>IF('IV. Inputs Solar'!$T$60&lt;&gt;0,
     IF(AND(M1975&lt;MIN('IV. Inputs Solar'!$T$60,'IV. Inputs Solar'!$T$60*'IV. Inputs Solar'!$S$108+SUM(INDEX(K1975:$K$8797,MATCH(L1975,L1975:$L$8797,0),1):INDEX(K1975:$K$8797,MATCH(L1975,L1975:$L$8797,0)+L1975-1,1))/'IV. Inputs Solar'!$S$106),K1975&gt;0),
          'IV. Inputs Solar'!$S$66,
          0),
     IF(K1975&gt;0,
          IF(K1975&lt;0.3*'IV. Inputs Solar'!$S$66,
               0.3*'IV. Inputs Solar'!$S$66,
               K1975),
          0))</f>
        <v>0</v>
      </c>
      <c r="U1975" s="151">
        <f>T1975/('III. Inputs Baseline Diesel'!$S$54*'III. Inputs Baseline Diesel'!$S$57)</f>
        <v>0</v>
      </c>
    </row>
    <row r="1976" spans="2:21" ht="14.25" customHeight="1" x14ac:dyDescent="0.25">
      <c r="B1976" s="635">
        <v>1939</v>
      </c>
      <c r="C1976" s="268">
        <f>INDEX('V. Load Profile'!$D$85:$K$108,IF(MOD(B1976,24)=0, 24,MOD(B1976,24)),4)</f>
        <v>7.7444444444444436</v>
      </c>
      <c r="D1976" s="605">
        <f>IF('III. Inputs Baseline Diesel'!$S$17&gt;0,IF(AND(C1976&gt;0, C1976&lt;'III. Inputs Baseline Diesel'!$S$17*'III. Inputs Baseline Diesel'!$S$50),'III. Inputs Baseline Diesel'!$S$50*'III. Inputs Baseline Diesel'!$S$17,C1976))</f>
        <v>7.7444444444444436</v>
      </c>
      <c r="E1976" s="23">
        <f>INDEX('IX. Irradiation Data'!$G$15:$I$8774,B1976,2)</f>
        <v>6</v>
      </c>
      <c r="F1976" s="36">
        <f>INDEX('IX. Irradiation Data'!$G$15:$I$8774,B1976, 3)</f>
        <v>31.5</v>
      </c>
      <c r="G1976" s="36">
        <f>E1976*COS(RADIANS('IV. Inputs Solar'!$S$102))</f>
        <v>5.7955549577344101</v>
      </c>
      <c r="H1976" s="36">
        <f>F1976+('IV. Inputs Solar'!$S$100-20)/80*E1976/10</f>
        <v>31.875</v>
      </c>
      <c r="I1976" s="36">
        <f>1+('IV. Inputs Solar'!$S$101*(H1976-25))</f>
        <v>0.97593750000000001</v>
      </c>
      <c r="J1976" s="36">
        <f>G1976*I1976*('IV. Inputs Solar'!$T$52*'IV. Inputs Solar'!$S$53)/1000</f>
        <v>0.11312198833127851</v>
      </c>
      <c r="K1976" s="125">
        <f t="shared" si="120"/>
        <v>7.631322456113165</v>
      </c>
      <c r="L1976" s="36">
        <f>IF(K1976&gt;0,MATCH(0,K1976:$K$8797,-1)-1,0)</f>
        <v>11</v>
      </c>
      <c r="M1976" s="126">
        <f>IF('IV. Inputs Solar'!$T$60=0,
     0,
     IF(K1975&gt;0,
          IF(T1975=0,
               IF(M1975&gt;='IV. Inputs Solar'!$S$108*'IV. Inputs Solar'!$T$60,
                    IF(M1975-MIN('IV. Inputs Solar'!$S$58/'IV. Inputs Solar'!$S$106,K1975/'IV. Inputs Solar'!$S$106)&lt;'IV. Inputs Solar'!$T$60*'IV. Inputs Solar'!$S$108,
                         'IV. Inputs Solar'!$T$60*'IV. Inputs Solar'!$S$108,
                         M1975-MIN('IV. Inputs Solar'!$S$58/'IV. Inputs Solar'!$S$106,K1975/'IV. Inputs Solar'!$S$106)),
                    IF(M1975+MIN('IV. Inputs Solar'!$S$66-K1975,'IV. Inputs Solar'!$S$58)*'IV. Inputs Solar'!$S$106&gt;'IV. Inputs Solar'!$T$60,
                         'IV. Inputs Solar'!$T$60,
                         M1975+MIN('IV. Inputs Solar'!$S$66-K1975,'IV. Inputs Solar'!$S$58)*'IV. Inputs Solar'!$S$106)),
               IF(M1975-'IV. Inputs Solar'!$S$108*'IV. Inputs Solar'!$T$60&lt;MIN('IV. Inputs Solar'!$T$60,'IV. Inputs Solar'!$T$60*'IV. Inputs Solar'!$S$108+SUM(INDEX(K1976:$K$8797,MATCH(L1976,L1976:$L$8797,0),1):INDEX(K1976:$K$8797,MATCH(L1976,L1976:$L$8797,0)+L1976-1,1))/'IV. Inputs Solar'!$S$106),
                    IF(M1975+MIN('IV. Inputs Solar'!$S$66-K1975,'IV. Inputs Solar'!$S$58)*'IV. Inputs Solar'!$S$106&gt;MIN('IV. Inputs Solar'!$T$60,'IV. Inputs Solar'!$T$60*'IV. Inputs Solar'!$S$108+SUM(INDEX(K1976:$K$8797,MATCH(L1976,L1976:$L$8797,0),1):INDEX(K1976:$K$8797,MATCH(L1976,L1976:$L$8797,0)+L1976-1,1))/'IV. Inputs Solar'!$S$106),
                         MIN('IV. Inputs Solar'!$T$60,'IV. Inputs Solar'!$T$60*'IV. Inputs Solar'!$S$108+SUM(INDEX(K1976:$K$8797,MATCH(L1976,L1976:$L$8797,0),1):INDEX(K1976:$K$8797,MATCH(L1976,L1976:$L$8797,0)+L1976-1,1))/'IV. Inputs Solar'!$S$106),
                         M1975+MIN('IV. Inputs Solar'!$S$66-K1975,'IV. Inputs Solar'!$S$58)*'IV. Inputs Solar'!$S$106),
                    M1975)),
          IF(M1975&lt;'IV. Inputs Solar'!$T$60,
               IF(M1975-MAX((-1)*'IV. Inputs Solar'!$S$58*'IV. Inputs Solar'!$S$106,K1975*'IV. Inputs Solar'!$S$106)&gt;'IV. Inputs Solar'!$T$60,
                    'IV. Inputs Solar'!$T$60,
                    M1975-MAX((-1)*'IV. Inputs Solar'!$S$58*'IV. Inputs Solar'!$S$106,K1975*'IV. Inputs Solar'!$S$106)),
               M1975)))</f>
        <v>60</v>
      </c>
      <c r="N1976" s="98">
        <f>IF('IV. Inputs Solar'!$T$60=0,0,M1976/'IV. Inputs Solar'!$T$60)</f>
        <v>1</v>
      </c>
      <c r="O1976" s="36">
        <f t="shared" si="122"/>
        <v>0</v>
      </c>
      <c r="P1976" s="36">
        <f t="shared" si="123"/>
        <v>0</v>
      </c>
      <c r="Q1976" s="36">
        <f t="shared" si="121"/>
        <v>0</v>
      </c>
      <c r="R1976" s="36">
        <f>ROUND(IF(K1976&lt;0,((M1976-M1977)/'IV. Inputs Solar'!$S$106)-K1976,0),2)</f>
        <v>0</v>
      </c>
      <c r="S1976" s="125">
        <f>ROUND(IF(K1976&gt;0,IF(T1976&gt;0,K1976,ABS((M1976-M1977)*'IV. Inputs Solar'!$S$106-K1976)),0),2)</f>
        <v>0</v>
      </c>
      <c r="T1976" s="151">
        <f>IF('IV. Inputs Solar'!$T$60&lt;&gt;0,
     IF(AND(M1976&lt;MIN('IV. Inputs Solar'!$T$60,'IV. Inputs Solar'!$T$60*'IV. Inputs Solar'!$S$108+SUM(INDEX(K1976:$K$8797,MATCH(L1976,L1976:$L$8797,0),1):INDEX(K1976:$K$8797,MATCH(L1976,L1976:$L$8797,0)+L1976-1,1))/'IV. Inputs Solar'!$S$106),K1976&gt;0),
          'IV. Inputs Solar'!$S$66,
          0),
     IF(K1976&gt;0,
          IF(K1976&lt;0.3*'IV. Inputs Solar'!$S$66,
               0.3*'IV. Inputs Solar'!$S$66,
               K1976),
          0))</f>
        <v>0</v>
      </c>
      <c r="U1976" s="151">
        <f>T1976/('III. Inputs Baseline Diesel'!$S$54*'III. Inputs Baseline Diesel'!$S$57)</f>
        <v>0</v>
      </c>
    </row>
    <row r="1977" spans="2:21" ht="14.25" customHeight="1" x14ac:dyDescent="0.25">
      <c r="B1977" s="635">
        <v>1940</v>
      </c>
      <c r="C1977" s="268">
        <f>INDEX('V. Load Profile'!$D$85:$K$108,IF(MOD(B1977,24)=0, 24,MOD(B1977,24)),4)</f>
        <v>8.9666666666666668</v>
      </c>
      <c r="D1977" s="605">
        <f>IF('III. Inputs Baseline Diesel'!$S$17&gt;0,IF(AND(C1977&gt;0, C1977&lt;'III. Inputs Baseline Diesel'!$S$17*'III. Inputs Baseline Diesel'!$S$50),'III. Inputs Baseline Diesel'!$S$50*'III. Inputs Baseline Diesel'!$S$17,C1977))</f>
        <v>8.9666666666666668</v>
      </c>
      <c r="E1977" s="23">
        <f>INDEX('IX. Irradiation Data'!$G$15:$I$8774,B1977,2)</f>
        <v>0</v>
      </c>
      <c r="F1977" s="36">
        <f>INDEX('IX. Irradiation Data'!$G$15:$I$8774,B1977, 3)</f>
        <v>30.6</v>
      </c>
      <c r="G1977" s="36">
        <f>E1977*COS(RADIANS('IV. Inputs Solar'!$S$102))</f>
        <v>0</v>
      </c>
      <c r="H1977" s="36">
        <f>F1977+('IV. Inputs Solar'!$S$100-20)/80*E1977/10</f>
        <v>30.6</v>
      </c>
      <c r="I1977" s="36">
        <f>1+('IV. Inputs Solar'!$S$101*(H1977-25))</f>
        <v>0.98039999999999994</v>
      </c>
      <c r="J1977" s="36">
        <f>G1977*I1977*('IV. Inputs Solar'!$T$52*'IV. Inputs Solar'!$S$53)/1000</f>
        <v>0</v>
      </c>
      <c r="K1977" s="125">
        <f t="shared" si="120"/>
        <v>8.9666666666666668</v>
      </c>
      <c r="L1977" s="36">
        <f>IF(K1977&gt;0,MATCH(0,K1977:$K$8797,-1)-1,0)</f>
        <v>10</v>
      </c>
      <c r="M1977" s="126">
        <f>IF('IV. Inputs Solar'!$T$60=0,
     0,
     IF(K1976&gt;0,
          IF(T1976=0,
               IF(M1976&gt;='IV. Inputs Solar'!$S$108*'IV. Inputs Solar'!$T$60,
                    IF(M1976-MIN('IV. Inputs Solar'!$S$58/'IV. Inputs Solar'!$S$106,K1976/'IV. Inputs Solar'!$S$106)&lt;'IV. Inputs Solar'!$T$60*'IV. Inputs Solar'!$S$108,
                         'IV. Inputs Solar'!$T$60*'IV. Inputs Solar'!$S$108,
                         M1976-MIN('IV. Inputs Solar'!$S$58/'IV. Inputs Solar'!$S$106,K1976/'IV. Inputs Solar'!$S$106)),
                    IF(M1976+MIN('IV. Inputs Solar'!$S$66-K1976,'IV. Inputs Solar'!$S$58)*'IV. Inputs Solar'!$S$106&gt;'IV. Inputs Solar'!$T$60,
                         'IV. Inputs Solar'!$T$60,
                         M1976+MIN('IV. Inputs Solar'!$S$66-K1976,'IV. Inputs Solar'!$S$58)*'IV. Inputs Solar'!$S$106)),
               IF(M1976-'IV. Inputs Solar'!$S$108*'IV. Inputs Solar'!$T$60&lt;MIN('IV. Inputs Solar'!$T$60,'IV. Inputs Solar'!$T$60*'IV. Inputs Solar'!$S$108+SUM(INDEX(K1977:$K$8797,MATCH(L1977,L1977:$L$8797,0),1):INDEX(K1977:$K$8797,MATCH(L1977,L1977:$L$8797,0)+L1977-1,1))/'IV. Inputs Solar'!$S$106),
                    IF(M1976+MIN('IV. Inputs Solar'!$S$66-K1976,'IV. Inputs Solar'!$S$58)*'IV. Inputs Solar'!$S$106&gt;MIN('IV. Inputs Solar'!$T$60,'IV. Inputs Solar'!$T$60*'IV. Inputs Solar'!$S$108+SUM(INDEX(K1977:$K$8797,MATCH(L1977,L1977:$L$8797,0),1):INDEX(K1977:$K$8797,MATCH(L1977,L1977:$L$8797,0)+L1977-1,1))/'IV. Inputs Solar'!$S$106),
                         MIN('IV. Inputs Solar'!$T$60,'IV. Inputs Solar'!$T$60*'IV. Inputs Solar'!$S$108+SUM(INDEX(K1977:$K$8797,MATCH(L1977,L1977:$L$8797,0),1):INDEX(K1977:$K$8797,MATCH(L1977,L1977:$L$8797,0)+L1977-1,1))/'IV. Inputs Solar'!$S$106),
                         M1976+MIN('IV. Inputs Solar'!$S$66-K1976,'IV. Inputs Solar'!$S$58)*'IV. Inputs Solar'!$S$106),
                    M1976)),
          IF(M1976&lt;'IV. Inputs Solar'!$T$60,
               IF(M1976-MAX((-1)*'IV. Inputs Solar'!$S$58*'IV. Inputs Solar'!$S$106,K1976*'IV. Inputs Solar'!$S$106)&gt;'IV. Inputs Solar'!$T$60,
                    'IV. Inputs Solar'!$T$60,
                    M1976-MAX((-1)*'IV. Inputs Solar'!$S$58*'IV. Inputs Solar'!$S$106,K1976*'IV. Inputs Solar'!$S$106)),
               M1976)))</f>
        <v>51.955879826497352</v>
      </c>
      <c r="N1977" s="98">
        <f>IF('IV. Inputs Solar'!$T$60=0,0,M1977/'IV. Inputs Solar'!$T$60)</f>
        <v>0.86593133044162252</v>
      </c>
      <c r="O1977" s="36">
        <f t="shared" si="122"/>
        <v>0</v>
      </c>
      <c r="P1977" s="36">
        <f t="shared" si="123"/>
        <v>0</v>
      </c>
      <c r="Q1977" s="36">
        <f t="shared" si="121"/>
        <v>0</v>
      </c>
      <c r="R1977" s="36">
        <f>ROUND(IF(K1977&lt;0,((M1977-M1978)/'IV. Inputs Solar'!$S$106)-K1977,0),2)</f>
        <v>0</v>
      </c>
      <c r="S1977" s="125">
        <f>ROUND(IF(K1977&gt;0,IF(T1977&gt;0,K1977,ABS((M1977-M1978)*'IV. Inputs Solar'!$S$106-K1977)),0),2)</f>
        <v>0</v>
      </c>
      <c r="T1977" s="151">
        <f>IF('IV. Inputs Solar'!$T$60&lt;&gt;0,
     IF(AND(M1977&lt;MIN('IV. Inputs Solar'!$T$60,'IV. Inputs Solar'!$T$60*'IV. Inputs Solar'!$S$108+SUM(INDEX(K1977:$K$8797,MATCH(L1977,L1977:$L$8797,0),1):INDEX(K1977:$K$8797,MATCH(L1977,L1977:$L$8797,0)+L1977-1,1))/'IV. Inputs Solar'!$S$106),K1977&gt;0),
          'IV. Inputs Solar'!$S$66,
          0),
     IF(K1977&gt;0,
          IF(K1977&lt;0.3*'IV. Inputs Solar'!$S$66,
               0.3*'IV. Inputs Solar'!$S$66,
               K1977),
          0))</f>
        <v>0</v>
      </c>
      <c r="U1977" s="151">
        <f>T1977/('III. Inputs Baseline Diesel'!$S$54*'III. Inputs Baseline Diesel'!$S$57)</f>
        <v>0</v>
      </c>
    </row>
    <row r="1978" spans="2:21" ht="14.25" customHeight="1" x14ac:dyDescent="0.25">
      <c r="B1978" s="635">
        <v>1941</v>
      </c>
      <c r="C1978" s="268">
        <f>INDEX('V. Load Profile'!$D$85:$K$108,IF(MOD(B1978,24)=0, 24,MOD(B1978,24)),4)</f>
        <v>8.9666666666666668</v>
      </c>
      <c r="D1978" s="605">
        <f>IF('III. Inputs Baseline Diesel'!$S$17&gt;0,IF(AND(C1978&gt;0, C1978&lt;'III. Inputs Baseline Diesel'!$S$17*'III. Inputs Baseline Diesel'!$S$50),'III. Inputs Baseline Diesel'!$S$50*'III. Inputs Baseline Diesel'!$S$17,C1978))</f>
        <v>8.9666666666666668</v>
      </c>
      <c r="E1978" s="23">
        <f>INDEX('IX. Irradiation Data'!$G$15:$I$8774,B1978,2)</f>
        <v>0</v>
      </c>
      <c r="F1978" s="36">
        <f>INDEX('IX. Irradiation Data'!$G$15:$I$8774,B1978, 3)</f>
        <v>29.7</v>
      </c>
      <c r="G1978" s="36">
        <f>E1978*COS(RADIANS('IV. Inputs Solar'!$S$102))</f>
        <v>0</v>
      </c>
      <c r="H1978" s="36">
        <f>F1978+('IV. Inputs Solar'!$S$100-20)/80*E1978/10</f>
        <v>29.7</v>
      </c>
      <c r="I1978" s="36">
        <f>1+('IV. Inputs Solar'!$S$101*(H1978-25))</f>
        <v>0.98355000000000004</v>
      </c>
      <c r="J1978" s="36">
        <f>G1978*I1978*('IV. Inputs Solar'!$T$52*'IV. Inputs Solar'!$S$53)/1000</f>
        <v>0</v>
      </c>
      <c r="K1978" s="125">
        <f t="shared" si="120"/>
        <v>8.9666666666666668</v>
      </c>
      <c r="L1978" s="36">
        <f>IF(K1978&gt;0,MATCH(0,K1978:$K$8797,-1)-1,0)</f>
        <v>9</v>
      </c>
      <c r="M1978" s="126">
        <f>IF('IV. Inputs Solar'!$T$60=0,
     0,
     IF(K1977&gt;0,
          IF(T1977=0,
               IF(M1977&gt;='IV. Inputs Solar'!$S$108*'IV. Inputs Solar'!$T$60,
                    IF(M1977-MIN('IV. Inputs Solar'!$S$58/'IV. Inputs Solar'!$S$106,K1977/'IV. Inputs Solar'!$S$106)&lt;'IV. Inputs Solar'!$T$60*'IV. Inputs Solar'!$S$108,
                         'IV. Inputs Solar'!$T$60*'IV. Inputs Solar'!$S$108,
                         M1977-MIN('IV. Inputs Solar'!$S$58/'IV. Inputs Solar'!$S$106,K1977/'IV. Inputs Solar'!$S$106)),
                    IF(M1977+MIN('IV. Inputs Solar'!$S$66-K1977,'IV. Inputs Solar'!$S$58)*'IV. Inputs Solar'!$S$106&gt;'IV. Inputs Solar'!$T$60,
                         'IV. Inputs Solar'!$T$60,
                         M1977+MIN('IV. Inputs Solar'!$S$66-K1977,'IV. Inputs Solar'!$S$58)*'IV. Inputs Solar'!$S$106)),
               IF(M1977-'IV. Inputs Solar'!$S$108*'IV. Inputs Solar'!$T$60&lt;MIN('IV. Inputs Solar'!$T$60,'IV. Inputs Solar'!$T$60*'IV. Inputs Solar'!$S$108+SUM(INDEX(K1978:$K$8797,MATCH(L1978,L1978:$L$8797,0),1):INDEX(K1978:$K$8797,MATCH(L1978,L1978:$L$8797,0)+L1978-1,1))/'IV. Inputs Solar'!$S$106),
                    IF(M1977+MIN('IV. Inputs Solar'!$S$66-K1977,'IV. Inputs Solar'!$S$58)*'IV. Inputs Solar'!$S$106&gt;MIN('IV. Inputs Solar'!$T$60,'IV. Inputs Solar'!$T$60*'IV. Inputs Solar'!$S$108+SUM(INDEX(K1978:$K$8797,MATCH(L1978,L1978:$L$8797,0),1):INDEX(K1978:$K$8797,MATCH(L1978,L1978:$L$8797,0)+L1978-1,1))/'IV. Inputs Solar'!$S$106),
                         MIN('IV. Inputs Solar'!$T$60,'IV. Inputs Solar'!$T$60*'IV. Inputs Solar'!$S$108+SUM(INDEX(K1978:$K$8797,MATCH(L1978,L1978:$L$8797,0),1):INDEX(K1978:$K$8797,MATCH(L1978,L1978:$L$8797,0)+L1978-1,1))/'IV. Inputs Solar'!$S$106),
                         M1977+MIN('IV. Inputs Solar'!$S$66-K1977,'IV. Inputs Solar'!$S$58)*'IV. Inputs Solar'!$S$106),
                    M1977)),
          IF(M1977&lt;'IV. Inputs Solar'!$T$60,
               IF(M1977-MAX((-1)*'IV. Inputs Solar'!$S$58*'IV. Inputs Solar'!$S$106,K1977*'IV. Inputs Solar'!$S$106)&gt;'IV. Inputs Solar'!$T$60,
                    'IV. Inputs Solar'!$T$60,
                    M1977-MAX((-1)*'IV. Inputs Solar'!$S$58*'IV. Inputs Solar'!$S$106,K1977*'IV. Inputs Solar'!$S$106)),
               M1977)))</f>
        <v>42.504183264438531</v>
      </c>
      <c r="N1978" s="98">
        <f>IF('IV. Inputs Solar'!$T$60=0,0,M1978/'IV. Inputs Solar'!$T$60)</f>
        <v>0.70840305440730889</v>
      </c>
      <c r="O1978" s="36">
        <f t="shared" si="122"/>
        <v>0</v>
      </c>
      <c r="P1978" s="36">
        <f t="shared" si="123"/>
        <v>0</v>
      </c>
      <c r="Q1978" s="36">
        <f t="shared" si="121"/>
        <v>0</v>
      </c>
      <c r="R1978" s="36">
        <f>ROUND(IF(K1978&lt;0,((M1978-M1979)/'IV. Inputs Solar'!$S$106)-K1978,0),2)</f>
        <v>0</v>
      </c>
      <c r="S1978" s="125">
        <f>ROUND(IF(K1978&gt;0,IF(T1978&gt;0,K1978,ABS((M1978-M1979)*'IV. Inputs Solar'!$S$106-K1978)),0),2)</f>
        <v>0</v>
      </c>
      <c r="T1978" s="151">
        <f>IF('IV. Inputs Solar'!$T$60&lt;&gt;0,
     IF(AND(M1978&lt;MIN('IV. Inputs Solar'!$T$60,'IV. Inputs Solar'!$T$60*'IV. Inputs Solar'!$S$108+SUM(INDEX(K1978:$K$8797,MATCH(L1978,L1978:$L$8797,0),1):INDEX(K1978:$K$8797,MATCH(L1978,L1978:$L$8797,0)+L1978-1,1))/'IV. Inputs Solar'!$S$106),K1978&gt;0),
          'IV. Inputs Solar'!$S$66,
          0),
     IF(K1978&gt;0,
          IF(K1978&lt;0.3*'IV. Inputs Solar'!$S$66,
               0.3*'IV. Inputs Solar'!$S$66,
               K1978),
          0))</f>
        <v>0</v>
      </c>
      <c r="U1978" s="151">
        <f>T1978/('III. Inputs Baseline Diesel'!$S$54*'III. Inputs Baseline Diesel'!$S$57)</f>
        <v>0</v>
      </c>
    </row>
    <row r="1979" spans="2:21" ht="14.25" customHeight="1" x14ac:dyDescent="0.25">
      <c r="B1979" s="635">
        <v>1942</v>
      </c>
      <c r="C1979" s="268">
        <f>INDEX('V. Load Profile'!$D$85:$K$108,IF(MOD(B1979,24)=0, 24,MOD(B1979,24)),4)</f>
        <v>8.9666666666666668</v>
      </c>
      <c r="D1979" s="605">
        <f>IF('III. Inputs Baseline Diesel'!$S$17&gt;0,IF(AND(C1979&gt;0, C1979&lt;'III. Inputs Baseline Diesel'!$S$17*'III. Inputs Baseline Diesel'!$S$50),'III. Inputs Baseline Diesel'!$S$50*'III. Inputs Baseline Diesel'!$S$17,C1979))</f>
        <v>8.9666666666666668</v>
      </c>
      <c r="E1979" s="23">
        <f>INDEX('IX. Irradiation Data'!$G$15:$I$8774,B1979,2)</f>
        <v>0</v>
      </c>
      <c r="F1979" s="36">
        <f>INDEX('IX. Irradiation Data'!$G$15:$I$8774,B1979, 3)</f>
        <v>28.8</v>
      </c>
      <c r="G1979" s="36">
        <f>E1979*COS(RADIANS('IV. Inputs Solar'!$S$102))</f>
        <v>0</v>
      </c>
      <c r="H1979" s="36">
        <f>F1979+('IV. Inputs Solar'!$S$100-20)/80*E1979/10</f>
        <v>28.8</v>
      </c>
      <c r="I1979" s="36">
        <f>1+('IV. Inputs Solar'!$S$101*(H1979-25))</f>
        <v>0.98670000000000002</v>
      </c>
      <c r="J1979" s="36">
        <f>G1979*I1979*('IV. Inputs Solar'!$T$52*'IV. Inputs Solar'!$S$53)/1000</f>
        <v>0</v>
      </c>
      <c r="K1979" s="125">
        <f t="shared" si="120"/>
        <v>8.9666666666666668</v>
      </c>
      <c r="L1979" s="36">
        <f>IF(K1979&gt;0,MATCH(0,K1979:$K$8797,-1)-1,0)</f>
        <v>8</v>
      </c>
      <c r="M1979" s="126">
        <f>IF('IV. Inputs Solar'!$T$60=0,
     0,
     IF(K1978&gt;0,
          IF(T1978=0,
               IF(M1978&gt;='IV. Inputs Solar'!$S$108*'IV. Inputs Solar'!$T$60,
                    IF(M1978-MIN('IV. Inputs Solar'!$S$58/'IV. Inputs Solar'!$S$106,K1978/'IV. Inputs Solar'!$S$106)&lt;'IV. Inputs Solar'!$T$60*'IV. Inputs Solar'!$S$108,
                         'IV. Inputs Solar'!$T$60*'IV. Inputs Solar'!$S$108,
                         M1978-MIN('IV. Inputs Solar'!$S$58/'IV. Inputs Solar'!$S$106,K1978/'IV. Inputs Solar'!$S$106)),
                    IF(M1978+MIN('IV. Inputs Solar'!$S$66-K1978,'IV. Inputs Solar'!$S$58)*'IV. Inputs Solar'!$S$106&gt;'IV. Inputs Solar'!$T$60,
                         'IV. Inputs Solar'!$T$60,
                         M1978+MIN('IV. Inputs Solar'!$S$66-K1978,'IV. Inputs Solar'!$S$58)*'IV. Inputs Solar'!$S$106)),
               IF(M1978-'IV. Inputs Solar'!$S$108*'IV. Inputs Solar'!$T$60&lt;MIN('IV. Inputs Solar'!$T$60,'IV. Inputs Solar'!$T$60*'IV. Inputs Solar'!$S$108+SUM(INDEX(K1979:$K$8797,MATCH(L1979,L1979:$L$8797,0),1):INDEX(K1979:$K$8797,MATCH(L1979,L1979:$L$8797,0)+L1979-1,1))/'IV. Inputs Solar'!$S$106),
                    IF(M1978+MIN('IV. Inputs Solar'!$S$66-K1978,'IV. Inputs Solar'!$S$58)*'IV. Inputs Solar'!$S$106&gt;MIN('IV. Inputs Solar'!$T$60,'IV. Inputs Solar'!$T$60*'IV. Inputs Solar'!$S$108+SUM(INDEX(K1979:$K$8797,MATCH(L1979,L1979:$L$8797,0),1):INDEX(K1979:$K$8797,MATCH(L1979,L1979:$L$8797,0)+L1979-1,1))/'IV. Inputs Solar'!$S$106),
                         MIN('IV. Inputs Solar'!$T$60,'IV. Inputs Solar'!$T$60*'IV. Inputs Solar'!$S$108+SUM(INDEX(K1979:$K$8797,MATCH(L1979,L1979:$L$8797,0),1):INDEX(K1979:$K$8797,MATCH(L1979,L1979:$L$8797,0)+L1979-1,1))/'IV. Inputs Solar'!$S$106),
                         M1978+MIN('IV. Inputs Solar'!$S$66-K1978,'IV. Inputs Solar'!$S$58)*'IV. Inputs Solar'!$S$106),
                    M1978)),
          IF(M1978&lt;'IV. Inputs Solar'!$T$60,
               IF(M1978-MAX((-1)*'IV. Inputs Solar'!$S$58*'IV. Inputs Solar'!$S$106,K1978*'IV. Inputs Solar'!$S$106)&gt;'IV. Inputs Solar'!$T$60,
                    'IV. Inputs Solar'!$T$60,
                    M1978-MAX((-1)*'IV. Inputs Solar'!$S$58*'IV. Inputs Solar'!$S$106,K1978*'IV. Inputs Solar'!$S$106)),
               M1978)))</f>
        <v>33.05248670237971</v>
      </c>
      <c r="N1979" s="98">
        <f>IF('IV. Inputs Solar'!$T$60=0,0,M1979/'IV. Inputs Solar'!$T$60)</f>
        <v>0.55087477837299514</v>
      </c>
      <c r="O1979" s="36">
        <f t="shared" si="122"/>
        <v>0</v>
      </c>
      <c r="P1979" s="36">
        <f t="shared" si="123"/>
        <v>0</v>
      </c>
      <c r="Q1979" s="36">
        <f t="shared" si="121"/>
        <v>0</v>
      </c>
      <c r="R1979" s="36">
        <f>ROUND(IF(K1979&lt;0,((M1979-M1980)/'IV. Inputs Solar'!$S$106)-K1979,0),2)</f>
        <v>0</v>
      </c>
      <c r="S1979" s="125">
        <f>ROUND(IF(K1979&gt;0,IF(T1979&gt;0,K1979,ABS((M1979-M1980)*'IV. Inputs Solar'!$S$106-K1979)),0),2)</f>
        <v>0</v>
      </c>
      <c r="T1979" s="151">
        <f>IF('IV. Inputs Solar'!$T$60&lt;&gt;0,
     IF(AND(M1979&lt;MIN('IV. Inputs Solar'!$T$60,'IV. Inputs Solar'!$T$60*'IV. Inputs Solar'!$S$108+SUM(INDEX(K1979:$K$8797,MATCH(L1979,L1979:$L$8797,0),1):INDEX(K1979:$K$8797,MATCH(L1979,L1979:$L$8797,0)+L1979-1,1))/'IV. Inputs Solar'!$S$106),K1979&gt;0),
          'IV. Inputs Solar'!$S$66,
          0),
     IF(K1979&gt;0,
          IF(K1979&lt;0.3*'IV. Inputs Solar'!$S$66,
               0.3*'IV. Inputs Solar'!$S$66,
               K1979),
          0))</f>
        <v>0</v>
      </c>
      <c r="U1979" s="151">
        <f>T1979/('III. Inputs Baseline Diesel'!$S$54*'III. Inputs Baseline Diesel'!$S$57)</f>
        <v>0</v>
      </c>
    </row>
    <row r="1980" spans="2:21" ht="14.25" customHeight="1" x14ac:dyDescent="0.25">
      <c r="B1980" s="635">
        <v>1943</v>
      </c>
      <c r="C1980" s="268">
        <f>INDEX('V. Load Profile'!$D$85:$K$108,IF(MOD(B1980,24)=0, 24,MOD(B1980,24)),4)</f>
        <v>7.2999999999999989</v>
      </c>
      <c r="D1980" s="605">
        <f>IF('III. Inputs Baseline Diesel'!$S$17&gt;0,IF(AND(C1980&gt;0, C1980&lt;'III. Inputs Baseline Diesel'!$S$17*'III. Inputs Baseline Diesel'!$S$50),'III. Inputs Baseline Diesel'!$S$50*'III. Inputs Baseline Diesel'!$S$17,C1980))</f>
        <v>7.2999999999999989</v>
      </c>
      <c r="E1980" s="23">
        <f>INDEX('IX. Irradiation Data'!$G$15:$I$8774,B1980,2)</f>
        <v>0</v>
      </c>
      <c r="F1980" s="36">
        <f>INDEX('IX. Irradiation Data'!$G$15:$I$8774,B1980, 3)</f>
        <v>28.1</v>
      </c>
      <c r="G1980" s="36">
        <f>E1980*COS(RADIANS('IV. Inputs Solar'!$S$102))</f>
        <v>0</v>
      </c>
      <c r="H1980" s="36">
        <f>F1980+('IV. Inputs Solar'!$S$100-20)/80*E1980/10</f>
        <v>28.1</v>
      </c>
      <c r="I1980" s="36">
        <f>1+('IV. Inputs Solar'!$S$101*(H1980-25))</f>
        <v>0.98914999999999997</v>
      </c>
      <c r="J1980" s="36">
        <f>G1980*I1980*('IV. Inputs Solar'!$T$52*'IV. Inputs Solar'!$S$53)/1000</f>
        <v>0</v>
      </c>
      <c r="K1980" s="125">
        <f t="shared" si="120"/>
        <v>7.2999999999999989</v>
      </c>
      <c r="L1980" s="36">
        <f>IF(K1980&gt;0,MATCH(0,K1980:$K$8797,-1)-1,0)</f>
        <v>7</v>
      </c>
      <c r="M1980" s="126">
        <f>IF('IV. Inputs Solar'!$T$60=0,
     0,
     IF(K1979&gt;0,
          IF(T1979=0,
               IF(M1979&gt;='IV. Inputs Solar'!$S$108*'IV. Inputs Solar'!$T$60,
                    IF(M1979-MIN('IV. Inputs Solar'!$S$58/'IV. Inputs Solar'!$S$106,K1979/'IV. Inputs Solar'!$S$106)&lt;'IV. Inputs Solar'!$T$60*'IV. Inputs Solar'!$S$108,
                         'IV. Inputs Solar'!$T$60*'IV. Inputs Solar'!$S$108,
                         M1979-MIN('IV. Inputs Solar'!$S$58/'IV. Inputs Solar'!$S$106,K1979/'IV. Inputs Solar'!$S$106)),
                    IF(M1979+MIN('IV. Inputs Solar'!$S$66-K1979,'IV. Inputs Solar'!$S$58)*'IV. Inputs Solar'!$S$106&gt;'IV. Inputs Solar'!$T$60,
                         'IV. Inputs Solar'!$T$60,
                         M1979+MIN('IV. Inputs Solar'!$S$66-K1979,'IV. Inputs Solar'!$S$58)*'IV. Inputs Solar'!$S$106)),
               IF(M1979-'IV. Inputs Solar'!$S$108*'IV. Inputs Solar'!$T$60&lt;MIN('IV. Inputs Solar'!$T$60,'IV. Inputs Solar'!$T$60*'IV. Inputs Solar'!$S$108+SUM(INDEX(K1980:$K$8797,MATCH(L1980,L1980:$L$8797,0),1):INDEX(K1980:$K$8797,MATCH(L1980,L1980:$L$8797,0)+L1980-1,1))/'IV. Inputs Solar'!$S$106),
                    IF(M1979+MIN('IV. Inputs Solar'!$S$66-K1979,'IV. Inputs Solar'!$S$58)*'IV. Inputs Solar'!$S$106&gt;MIN('IV. Inputs Solar'!$T$60,'IV. Inputs Solar'!$T$60*'IV. Inputs Solar'!$S$108+SUM(INDEX(K1980:$K$8797,MATCH(L1980,L1980:$L$8797,0),1):INDEX(K1980:$K$8797,MATCH(L1980,L1980:$L$8797,0)+L1980-1,1))/'IV. Inputs Solar'!$S$106),
                         MIN('IV. Inputs Solar'!$T$60,'IV. Inputs Solar'!$T$60*'IV. Inputs Solar'!$S$108+SUM(INDEX(K1980:$K$8797,MATCH(L1980,L1980:$L$8797,0),1):INDEX(K1980:$K$8797,MATCH(L1980,L1980:$L$8797,0)+L1980-1,1))/'IV. Inputs Solar'!$S$106),
                         M1979+MIN('IV. Inputs Solar'!$S$66-K1979,'IV. Inputs Solar'!$S$58)*'IV. Inputs Solar'!$S$106),
                    M1979)),
          IF(M1979&lt;'IV. Inputs Solar'!$T$60,
               IF(M1979-MAX((-1)*'IV. Inputs Solar'!$S$58*'IV. Inputs Solar'!$S$106,K1979*'IV. Inputs Solar'!$S$106)&gt;'IV. Inputs Solar'!$T$60,
                    'IV. Inputs Solar'!$T$60,
                    M1979-MAX((-1)*'IV. Inputs Solar'!$S$58*'IV. Inputs Solar'!$S$106,K1979*'IV. Inputs Solar'!$S$106)),
               M1979)))</f>
        <v>23.600790140320889</v>
      </c>
      <c r="N1980" s="98">
        <f>IF('IV. Inputs Solar'!$T$60=0,0,M1980/'IV. Inputs Solar'!$T$60)</f>
        <v>0.39334650233868146</v>
      </c>
      <c r="O1980" s="36">
        <f t="shared" si="122"/>
        <v>0</v>
      </c>
      <c r="P1980" s="36">
        <f t="shared" si="123"/>
        <v>0</v>
      </c>
      <c r="Q1980" s="36">
        <f t="shared" si="121"/>
        <v>0</v>
      </c>
      <c r="R1980" s="36">
        <f>ROUND(IF(K1980&lt;0,((M1980-M1981)/'IV. Inputs Solar'!$S$106)-K1980,0),2)</f>
        <v>0</v>
      </c>
      <c r="S1980" s="125">
        <f>ROUND(IF(K1980&gt;0,IF(T1980&gt;0,K1980,ABS((M1980-M1981)*'IV. Inputs Solar'!$S$106-K1980)),0),2)</f>
        <v>0</v>
      </c>
      <c r="T1980" s="151">
        <f>IF('IV. Inputs Solar'!$T$60&lt;&gt;0,
     IF(AND(M1980&lt;MIN('IV. Inputs Solar'!$T$60,'IV. Inputs Solar'!$T$60*'IV. Inputs Solar'!$S$108+SUM(INDEX(K1980:$K$8797,MATCH(L1980,L1980:$L$8797,0),1):INDEX(K1980:$K$8797,MATCH(L1980,L1980:$L$8797,0)+L1980-1,1))/'IV. Inputs Solar'!$S$106),K1980&gt;0),
          'IV. Inputs Solar'!$S$66,
          0),
     IF(K1980&gt;0,
          IF(K1980&lt;0.3*'IV. Inputs Solar'!$S$66,
               0.3*'IV. Inputs Solar'!$S$66,
               K1980),
          0))</f>
        <v>0</v>
      </c>
      <c r="U1980" s="151">
        <f>T1980/('III. Inputs Baseline Diesel'!$S$54*'III. Inputs Baseline Diesel'!$S$57)</f>
        <v>0</v>
      </c>
    </row>
    <row r="1981" spans="2:21" ht="14.25" customHeight="1" x14ac:dyDescent="0.25">
      <c r="B1981" s="635">
        <v>1944</v>
      </c>
      <c r="C1981" s="268">
        <f>INDEX('V. Load Profile'!$D$85:$K$108,IF(MOD(B1981,24)=0, 24,MOD(B1981,24)),4)</f>
        <v>1.6888888888888889</v>
      </c>
      <c r="D1981" s="605">
        <f>IF('III. Inputs Baseline Diesel'!$S$17&gt;0,IF(AND(C1981&gt;0, C1981&lt;'III. Inputs Baseline Diesel'!$S$17*'III. Inputs Baseline Diesel'!$S$50),'III. Inputs Baseline Diesel'!$S$50*'III. Inputs Baseline Diesel'!$S$17,C1981))</f>
        <v>3.2279999999999998</v>
      </c>
      <c r="E1981" s="23">
        <f>INDEX('IX. Irradiation Data'!$G$15:$I$8774,B1981,2)</f>
        <v>0</v>
      </c>
      <c r="F1981" s="36">
        <f>INDEX('IX. Irradiation Data'!$G$15:$I$8774,B1981, 3)</f>
        <v>27.5</v>
      </c>
      <c r="G1981" s="36">
        <f>E1981*COS(RADIANS('IV. Inputs Solar'!$S$102))</f>
        <v>0</v>
      </c>
      <c r="H1981" s="36">
        <f>F1981+('IV. Inputs Solar'!$S$100-20)/80*E1981/10</f>
        <v>27.5</v>
      </c>
      <c r="I1981" s="36">
        <f>1+('IV. Inputs Solar'!$S$101*(H1981-25))</f>
        <v>0.99124999999999996</v>
      </c>
      <c r="J1981" s="36">
        <f>G1981*I1981*('IV. Inputs Solar'!$T$52*'IV. Inputs Solar'!$S$53)/1000</f>
        <v>0</v>
      </c>
      <c r="K1981" s="125">
        <f t="shared" si="120"/>
        <v>1.6888888888888889</v>
      </c>
      <c r="L1981" s="36">
        <f>IF(K1981&gt;0,MATCH(0,K1981:$K$8797,-1)-1,0)</f>
        <v>6</v>
      </c>
      <c r="M1981" s="126">
        <f>IF('IV. Inputs Solar'!$T$60=0,
     0,
     IF(K1980&gt;0,
          IF(T1980=0,
               IF(M1980&gt;='IV. Inputs Solar'!$S$108*'IV. Inputs Solar'!$T$60,
                    IF(M1980-MIN('IV. Inputs Solar'!$S$58/'IV. Inputs Solar'!$S$106,K1980/'IV. Inputs Solar'!$S$106)&lt;'IV. Inputs Solar'!$T$60*'IV. Inputs Solar'!$S$108,
                         'IV. Inputs Solar'!$T$60*'IV. Inputs Solar'!$S$108,
                         M1980-MIN('IV. Inputs Solar'!$S$58/'IV. Inputs Solar'!$S$106,K1980/'IV. Inputs Solar'!$S$106)),
                    IF(M1980+MIN('IV. Inputs Solar'!$S$66-K1980,'IV. Inputs Solar'!$S$58)*'IV. Inputs Solar'!$S$106&gt;'IV. Inputs Solar'!$T$60,
                         'IV. Inputs Solar'!$T$60,
                         M1980+MIN('IV. Inputs Solar'!$S$66-K1980,'IV. Inputs Solar'!$S$58)*'IV. Inputs Solar'!$S$106)),
               IF(M1980-'IV. Inputs Solar'!$S$108*'IV. Inputs Solar'!$T$60&lt;MIN('IV. Inputs Solar'!$T$60,'IV. Inputs Solar'!$T$60*'IV. Inputs Solar'!$S$108+SUM(INDEX(K1981:$K$8797,MATCH(L1981,L1981:$L$8797,0),1):INDEX(K1981:$K$8797,MATCH(L1981,L1981:$L$8797,0)+L1981-1,1))/'IV. Inputs Solar'!$S$106),
                    IF(M1980+MIN('IV. Inputs Solar'!$S$66-K1980,'IV. Inputs Solar'!$S$58)*'IV. Inputs Solar'!$S$106&gt;MIN('IV. Inputs Solar'!$T$60,'IV. Inputs Solar'!$T$60*'IV. Inputs Solar'!$S$108+SUM(INDEX(K1981:$K$8797,MATCH(L1981,L1981:$L$8797,0),1):INDEX(K1981:$K$8797,MATCH(L1981,L1981:$L$8797,0)+L1981-1,1))/'IV. Inputs Solar'!$S$106),
                         MIN('IV. Inputs Solar'!$T$60,'IV. Inputs Solar'!$T$60*'IV. Inputs Solar'!$S$108+SUM(INDEX(K1981:$K$8797,MATCH(L1981,L1981:$L$8797,0),1):INDEX(K1981:$K$8797,MATCH(L1981,L1981:$L$8797,0)+L1981-1,1))/'IV. Inputs Solar'!$S$106),
                         M1980+MIN('IV. Inputs Solar'!$S$66-K1980,'IV. Inputs Solar'!$S$58)*'IV. Inputs Solar'!$S$106),
                    M1980)),
          IF(M1980&lt;'IV. Inputs Solar'!$T$60,
               IF(M1980-MAX((-1)*'IV. Inputs Solar'!$S$58*'IV. Inputs Solar'!$S$106,K1980*'IV. Inputs Solar'!$S$106)&gt;'IV. Inputs Solar'!$T$60,
                    'IV. Inputs Solar'!$T$60,
                    M1980-MAX((-1)*'IV. Inputs Solar'!$S$58*'IV. Inputs Solar'!$S$106,K1980*'IV. Inputs Solar'!$S$106)),
               M1980)))</f>
        <v>15.905914500577833</v>
      </c>
      <c r="N1981" s="98">
        <f>IF('IV. Inputs Solar'!$T$60=0,0,M1981/'IV. Inputs Solar'!$T$60)</f>
        <v>0.26509857500963052</v>
      </c>
      <c r="O1981" s="36">
        <f t="shared" si="122"/>
        <v>0</v>
      </c>
      <c r="P1981" s="36">
        <f t="shared" si="123"/>
        <v>0</v>
      </c>
      <c r="Q1981" s="36">
        <f t="shared" si="121"/>
        <v>0</v>
      </c>
      <c r="R1981" s="36">
        <f>ROUND(IF(K1981&lt;0,((M1981-M1982)/'IV. Inputs Solar'!$S$106)-K1981,0),2)</f>
        <v>0</v>
      </c>
      <c r="S1981" s="125">
        <f>ROUND(IF(K1981&gt;0,IF(T1981&gt;0,K1981,ABS((M1981-M1982)*'IV. Inputs Solar'!$S$106-K1981)),0),2)</f>
        <v>0</v>
      </c>
      <c r="T1981" s="151">
        <f>IF('IV. Inputs Solar'!$T$60&lt;&gt;0,
     IF(AND(M1981&lt;MIN('IV. Inputs Solar'!$T$60,'IV. Inputs Solar'!$T$60*'IV. Inputs Solar'!$S$108+SUM(INDEX(K1981:$K$8797,MATCH(L1981,L1981:$L$8797,0),1):INDEX(K1981:$K$8797,MATCH(L1981,L1981:$L$8797,0)+L1981-1,1))/'IV. Inputs Solar'!$S$106),K1981&gt;0),
          'IV. Inputs Solar'!$S$66,
          0),
     IF(K1981&gt;0,
          IF(K1981&lt;0.3*'IV. Inputs Solar'!$S$66,
               0.3*'IV. Inputs Solar'!$S$66,
               K1981),
          0))</f>
        <v>0</v>
      </c>
      <c r="U1981" s="151">
        <f>T1981/('III. Inputs Baseline Diesel'!$S$54*'III. Inputs Baseline Diesel'!$S$57)</f>
        <v>0</v>
      </c>
    </row>
    <row r="1982" spans="2:21" ht="14.25" customHeight="1" x14ac:dyDescent="0.25">
      <c r="B1982" s="635">
        <v>1945</v>
      </c>
      <c r="C1982" s="268">
        <f>INDEX('V. Load Profile'!$D$85:$K$108,IF(MOD(B1982,24)=0, 24,MOD(B1982,24)),4)</f>
        <v>1.1333333333333333</v>
      </c>
      <c r="D1982" s="605">
        <f>IF('III. Inputs Baseline Diesel'!$S$17&gt;0,IF(AND(C1982&gt;0, C1982&lt;'III. Inputs Baseline Diesel'!$S$17*'III. Inputs Baseline Diesel'!$S$50),'III. Inputs Baseline Diesel'!$S$50*'III. Inputs Baseline Diesel'!$S$17,C1982))</f>
        <v>3.2279999999999998</v>
      </c>
      <c r="E1982" s="23">
        <f>INDEX('IX. Irradiation Data'!$G$15:$I$8774,B1982,2)</f>
        <v>0</v>
      </c>
      <c r="F1982" s="36">
        <f>INDEX('IX. Irradiation Data'!$G$15:$I$8774,B1982, 3)</f>
        <v>26.8</v>
      </c>
      <c r="G1982" s="36">
        <f>E1982*COS(RADIANS('IV. Inputs Solar'!$S$102))</f>
        <v>0</v>
      </c>
      <c r="H1982" s="36">
        <f>F1982+('IV. Inputs Solar'!$S$100-20)/80*E1982/10</f>
        <v>26.8</v>
      </c>
      <c r="I1982" s="36">
        <f>1+('IV. Inputs Solar'!$S$101*(H1982-25))</f>
        <v>0.99370000000000003</v>
      </c>
      <c r="J1982" s="36">
        <f>G1982*I1982*('IV. Inputs Solar'!$T$52*'IV. Inputs Solar'!$S$53)/1000</f>
        <v>0</v>
      </c>
      <c r="K1982" s="125">
        <f t="shared" si="120"/>
        <v>1.1333333333333333</v>
      </c>
      <c r="L1982" s="36">
        <f>IF(K1982&gt;0,MATCH(0,K1982:$K$8797,-1)-1,0)</f>
        <v>5</v>
      </c>
      <c r="M1982" s="126">
        <f>IF('IV. Inputs Solar'!$T$60=0,
     0,
     IF(K1981&gt;0,
          IF(T1981=0,
               IF(M1981&gt;='IV. Inputs Solar'!$S$108*'IV. Inputs Solar'!$T$60,
                    IF(M1981-MIN('IV. Inputs Solar'!$S$58/'IV. Inputs Solar'!$S$106,K1981/'IV. Inputs Solar'!$S$106)&lt;'IV. Inputs Solar'!$T$60*'IV. Inputs Solar'!$S$108,
                         'IV. Inputs Solar'!$T$60*'IV. Inputs Solar'!$S$108,
                         M1981-MIN('IV. Inputs Solar'!$S$58/'IV. Inputs Solar'!$S$106,K1981/'IV. Inputs Solar'!$S$106)),
                    IF(M1981+MIN('IV. Inputs Solar'!$S$66-K1981,'IV. Inputs Solar'!$S$58)*'IV. Inputs Solar'!$S$106&gt;'IV. Inputs Solar'!$T$60,
                         'IV. Inputs Solar'!$T$60,
                         M1981+MIN('IV. Inputs Solar'!$S$66-K1981,'IV. Inputs Solar'!$S$58)*'IV. Inputs Solar'!$S$106)),
               IF(M1981-'IV. Inputs Solar'!$S$108*'IV. Inputs Solar'!$T$60&lt;MIN('IV. Inputs Solar'!$T$60,'IV. Inputs Solar'!$T$60*'IV. Inputs Solar'!$S$108+SUM(INDEX(K1982:$K$8797,MATCH(L1982,L1982:$L$8797,0),1):INDEX(K1982:$K$8797,MATCH(L1982,L1982:$L$8797,0)+L1982-1,1))/'IV. Inputs Solar'!$S$106),
                    IF(M1981+MIN('IV. Inputs Solar'!$S$66-K1981,'IV. Inputs Solar'!$S$58)*'IV. Inputs Solar'!$S$106&gt;MIN('IV. Inputs Solar'!$T$60,'IV. Inputs Solar'!$T$60*'IV. Inputs Solar'!$S$108+SUM(INDEX(K1982:$K$8797,MATCH(L1982,L1982:$L$8797,0),1):INDEX(K1982:$K$8797,MATCH(L1982,L1982:$L$8797,0)+L1982-1,1))/'IV. Inputs Solar'!$S$106),
                         MIN('IV. Inputs Solar'!$T$60,'IV. Inputs Solar'!$T$60*'IV. Inputs Solar'!$S$108+SUM(INDEX(K1982:$K$8797,MATCH(L1982,L1982:$L$8797,0),1):INDEX(K1982:$K$8797,MATCH(L1982,L1982:$L$8797,0)+L1982-1,1))/'IV. Inputs Solar'!$S$106),
                         M1981+MIN('IV. Inputs Solar'!$S$66-K1981,'IV. Inputs Solar'!$S$58)*'IV. Inputs Solar'!$S$106),
                    M1981)),
          IF(M1981&lt;'IV. Inputs Solar'!$T$60,
               IF(M1981-MAX((-1)*'IV. Inputs Solar'!$S$58*'IV. Inputs Solar'!$S$106,K1981*'IV. Inputs Solar'!$S$106)&gt;'IV. Inputs Solar'!$T$60,
                    'IV. Inputs Solar'!$T$60,
                    M1981-MAX((-1)*'IV. Inputs Solar'!$S$58*'IV. Inputs Solar'!$S$106,K1981*'IV. Inputs Solar'!$S$106)),
               M1981)))</f>
        <v>14.125669299297856</v>
      </c>
      <c r="N1982" s="98">
        <f>IF('IV. Inputs Solar'!$T$60=0,0,M1982/'IV. Inputs Solar'!$T$60)</f>
        <v>0.23542782165496426</v>
      </c>
      <c r="O1982" s="36">
        <f t="shared" si="122"/>
        <v>0</v>
      </c>
      <c r="P1982" s="36">
        <f t="shared" si="123"/>
        <v>0</v>
      </c>
      <c r="Q1982" s="36">
        <f t="shared" si="121"/>
        <v>0</v>
      </c>
      <c r="R1982" s="36">
        <f>ROUND(IF(K1982&lt;0,((M1982-M1983)/'IV. Inputs Solar'!$S$106)-K1982,0),2)</f>
        <v>0</v>
      </c>
      <c r="S1982" s="125">
        <f>ROUND(IF(K1982&gt;0,IF(T1982&gt;0,K1982,ABS((M1982-M1983)*'IV. Inputs Solar'!$S$106-K1982)),0),2)</f>
        <v>0</v>
      </c>
      <c r="T1982" s="151">
        <f>IF('IV. Inputs Solar'!$T$60&lt;&gt;0,
     IF(AND(M1982&lt;MIN('IV. Inputs Solar'!$T$60,'IV. Inputs Solar'!$T$60*'IV. Inputs Solar'!$S$108+SUM(INDEX(K1982:$K$8797,MATCH(L1982,L1982:$L$8797,0),1):INDEX(K1982:$K$8797,MATCH(L1982,L1982:$L$8797,0)+L1982-1,1))/'IV. Inputs Solar'!$S$106),K1982&gt;0),
          'IV. Inputs Solar'!$S$66,
          0),
     IF(K1982&gt;0,
          IF(K1982&lt;0.3*'IV. Inputs Solar'!$S$66,
               0.3*'IV. Inputs Solar'!$S$66,
               K1982),
          0))</f>
        <v>0</v>
      </c>
      <c r="U1982" s="151">
        <f>T1982/('III. Inputs Baseline Diesel'!$S$54*'III. Inputs Baseline Diesel'!$S$57)</f>
        <v>0</v>
      </c>
    </row>
    <row r="1983" spans="2:21" ht="14.25" customHeight="1" x14ac:dyDescent="0.25">
      <c r="B1983" s="635">
        <v>1946</v>
      </c>
      <c r="C1983" s="268">
        <f>INDEX('V. Load Profile'!$D$85:$K$108,IF(MOD(B1983,24)=0, 24,MOD(B1983,24)),4)</f>
        <v>1.1333333333333333</v>
      </c>
      <c r="D1983" s="605">
        <f>IF('III. Inputs Baseline Diesel'!$S$17&gt;0,IF(AND(C1983&gt;0, C1983&lt;'III. Inputs Baseline Diesel'!$S$17*'III. Inputs Baseline Diesel'!$S$50),'III. Inputs Baseline Diesel'!$S$50*'III. Inputs Baseline Diesel'!$S$17,C1983))</f>
        <v>3.2279999999999998</v>
      </c>
      <c r="E1983" s="23">
        <f>INDEX('IX. Irradiation Data'!$G$15:$I$8774,B1983,2)</f>
        <v>0</v>
      </c>
      <c r="F1983" s="36">
        <f>INDEX('IX. Irradiation Data'!$G$15:$I$8774,B1983, 3)</f>
        <v>25.7</v>
      </c>
      <c r="G1983" s="36">
        <f>E1983*COS(RADIANS('IV. Inputs Solar'!$S$102))</f>
        <v>0</v>
      </c>
      <c r="H1983" s="36">
        <f>F1983+('IV. Inputs Solar'!$S$100-20)/80*E1983/10</f>
        <v>25.7</v>
      </c>
      <c r="I1983" s="36">
        <f>1+('IV. Inputs Solar'!$S$101*(H1983-25))</f>
        <v>0.99755000000000005</v>
      </c>
      <c r="J1983" s="36">
        <f>G1983*I1983*('IV. Inputs Solar'!$T$52*'IV. Inputs Solar'!$S$53)/1000</f>
        <v>0</v>
      </c>
      <c r="K1983" s="125">
        <f t="shared" si="120"/>
        <v>1.1333333333333333</v>
      </c>
      <c r="L1983" s="36">
        <f>IF(K1983&gt;0,MATCH(0,K1983:$K$8797,-1)-1,0)</f>
        <v>4</v>
      </c>
      <c r="M1983" s="126">
        <f>IF('IV. Inputs Solar'!$T$60=0,
     0,
     IF(K1982&gt;0,
          IF(T1982=0,
               IF(M1982&gt;='IV. Inputs Solar'!$S$108*'IV. Inputs Solar'!$T$60,
                    IF(M1982-MIN('IV. Inputs Solar'!$S$58/'IV. Inputs Solar'!$S$106,K1982/'IV. Inputs Solar'!$S$106)&lt;'IV. Inputs Solar'!$T$60*'IV. Inputs Solar'!$S$108,
                         'IV. Inputs Solar'!$T$60*'IV. Inputs Solar'!$S$108,
                         M1982-MIN('IV. Inputs Solar'!$S$58/'IV. Inputs Solar'!$S$106,K1982/'IV. Inputs Solar'!$S$106)),
                    IF(M1982+MIN('IV. Inputs Solar'!$S$66-K1982,'IV. Inputs Solar'!$S$58)*'IV. Inputs Solar'!$S$106&gt;'IV. Inputs Solar'!$T$60,
                         'IV. Inputs Solar'!$T$60,
                         M1982+MIN('IV. Inputs Solar'!$S$66-K1982,'IV. Inputs Solar'!$S$58)*'IV. Inputs Solar'!$S$106)),
               IF(M1982-'IV. Inputs Solar'!$S$108*'IV. Inputs Solar'!$T$60&lt;MIN('IV. Inputs Solar'!$T$60,'IV. Inputs Solar'!$T$60*'IV. Inputs Solar'!$S$108+SUM(INDEX(K1983:$K$8797,MATCH(L1983,L1983:$L$8797,0),1):INDEX(K1983:$K$8797,MATCH(L1983,L1983:$L$8797,0)+L1983-1,1))/'IV. Inputs Solar'!$S$106),
                    IF(M1982+MIN('IV. Inputs Solar'!$S$66-K1982,'IV. Inputs Solar'!$S$58)*'IV. Inputs Solar'!$S$106&gt;MIN('IV. Inputs Solar'!$T$60,'IV. Inputs Solar'!$T$60*'IV. Inputs Solar'!$S$108+SUM(INDEX(K1983:$K$8797,MATCH(L1983,L1983:$L$8797,0),1):INDEX(K1983:$K$8797,MATCH(L1983,L1983:$L$8797,0)+L1983-1,1))/'IV. Inputs Solar'!$S$106),
                         MIN('IV. Inputs Solar'!$T$60,'IV. Inputs Solar'!$T$60*'IV. Inputs Solar'!$S$108+SUM(INDEX(K1983:$K$8797,MATCH(L1983,L1983:$L$8797,0),1):INDEX(K1983:$K$8797,MATCH(L1983,L1983:$L$8797,0)+L1983-1,1))/'IV. Inputs Solar'!$S$106),
                         M1982+MIN('IV. Inputs Solar'!$S$66-K1982,'IV. Inputs Solar'!$S$58)*'IV. Inputs Solar'!$S$106),
                    M1982)),
          IF(M1982&lt;'IV. Inputs Solar'!$T$60,
               IF(M1982-MAX((-1)*'IV. Inputs Solar'!$S$58*'IV. Inputs Solar'!$S$106,K1982*'IV. Inputs Solar'!$S$106)&gt;'IV. Inputs Solar'!$T$60,
                    'IV. Inputs Solar'!$T$60,
                    M1982-MAX((-1)*'IV. Inputs Solar'!$S$58*'IV. Inputs Solar'!$S$106,K1982*'IV. Inputs Solar'!$S$106)),
               M1982)))</f>
        <v>12.931031072123135</v>
      </c>
      <c r="N1983" s="98">
        <f>IF('IV. Inputs Solar'!$T$60=0,0,M1983/'IV. Inputs Solar'!$T$60)</f>
        <v>0.21551718453538557</v>
      </c>
      <c r="O1983" s="36">
        <f t="shared" si="122"/>
        <v>0</v>
      </c>
      <c r="P1983" s="36">
        <f t="shared" si="123"/>
        <v>0</v>
      </c>
      <c r="Q1983" s="36">
        <f t="shared" si="121"/>
        <v>0</v>
      </c>
      <c r="R1983" s="36">
        <f>ROUND(IF(K1983&lt;0,((M1983-M1984)/'IV. Inputs Solar'!$S$106)-K1983,0),2)</f>
        <v>0</v>
      </c>
      <c r="S1983" s="125">
        <f>ROUND(IF(K1983&gt;0,IF(T1983&gt;0,K1983,ABS((M1983-M1984)*'IV. Inputs Solar'!$S$106-K1983)),0),2)</f>
        <v>0.25</v>
      </c>
      <c r="T1983" s="151">
        <f>IF('IV. Inputs Solar'!$T$60&lt;&gt;0,
     IF(AND(M1983&lt;MIN('IV. Inputs Solar'!$T$60,'IV. Inputs Solar'!$T$60*'IV. Inputs Solar'!$S$108+SUM(INDEX(K1983:$K$8797,MATCH(L1983,L1983:$L$8797,0),1):INDEX(K1983:$K$8797,MATCH(L1983,L1983:$L$8797,0)+L1983-1,1))/'IV. Inputs Solar'!$S$106),K1983&gt;0),
          'IV. Inputs Solar'!$S$66,
          0),
     IF(K1983&gt;0,
          IF(K1983&lt;0.3*'IV. Inputs Solar'!$S$66,
               0.3*'IV. Inputs Solar'!$S$66,
               K1983),
          0))</f>
        <v>0</v>
      </c>
      <c r="U1983" s="151">
        <f>T1983/('III. Inputs Baseline Diesel'!$S$54*'III. Inputs Baseline Diesel'!$S$57)</f>
        <v>0</v>
      </c>
    </row>
    <row r="1984" spans="2:21" ht="14.25" customHeight="1" x14ac:dyDescent="0.25">
      <c r="B1984" s="635">
        <v>1947</v>
      </c>
      <c r="C1984" s="268">
        <f>INDEX('V. Load Profile'!$D$85:$K$108,IF(MOD(B1984,24)=0, 24,MOD(B1984,24)),4)</f>
        <v>2.2222222222222223E-2</v>
      </c>
      <c r="D1984" s="605">
        <f>IF('III. Inputs Baseline Diesel'!$S$17&gt;0,IF(AND(C1984&gt;0, C1984&lt;'III. Inputs Baseline Diesel'!$S$17*'III. Inputs Baseline Diesel'!$S$50),'III. Inputs Baseline Diesel'!$S$50*'III. Inputs Baseline Diesel'!$S$17,C1984))</f>
        <v>3.2279999999999998</v>
      </c>
      <c r="E1984" s="23">
        <f>INDEX('IX. Irradiation Data'!$G$15:$I$8774,B1984,2)</f>
        <v>0</v>
      </c>
      <c r="F1984" s="36">
        <f>INDEX('IX. Irradiation Data'!$G$15:$I$8774,B1984, 3)</f>
        <v>24.7</v>
      </c>
      <c r="G1984" s="36">
        <f>E1984*COS(RADIANS('IV. Inputs Solar'!$S$102))</f>
        <v>0</v>
      </c>
      <c r="H1984" s="36">
        <f>F1984+('IV. Inputs Solar'!$S$100-20)/80*E1984/10</f>
        <v>24.7</v>
      </c>
      <c r="I1984" s="36">
        <f>1+('IV. Inputs Solar'!$S$101*(H1984-25))</f>
        <v>1.00105</v>
      </c>
      <c r="J1984" s="36">
        <f>G1984*I1984*('IV. Inputs Solar'!$T$52*'IV. Inputs Solar'!$S$53)/1000</f>
        <v>0</v>
      </c>
      <c r="K1984" s="125">
        <f t="shared" si="120"/>
        <v>2.2222222222222223E-2</v>
      </c>
      <c r="L1984" s="36">
        <f>IF(K1984&gt;0,MATCH(0,K1984:$K$8797,-1)-1,0)</f>
        <v>3</v>
      </c>
      <c r="M1984" s="126">
        <f>IF('IV. Inputs Solar'!$T$60=0,
     0,
     IF(K1983&gt;0,
          IF(T1983=0,
               IF(M1983&gt;='IV. Inputs Solar'!$S$108*'IV. Inputs Solar'!$T$60,
                    IF(M1983-MIN('IV. Inputs Solar'!$S$58/'IV. Inputs Solar'!$S$106,K1983/'IV. Inputs Solar'!$S$106)&lt;'IV. Inputs Solar'!$T$60*'IV. Inputs Solar'!$S$108,
                         'IV. Inputs Solar'!$T$60*'IV. Inputs Solar'!$S$108,
                         M1983-MIN('IV. Inputs Solar'!$S$58/'IV. Inputs Solar'!$S$106,K1983/'IV. Inputs Solar'!$S$106)),
                    IF(M1983+MIN('IV. Inputs Solar'!$S$66-K1983,'IV. Inputs Solar'!$S$58)*'IV. Inputs Solar'!$S$106&gt;'IV. Inputs Solar'!$T$60,
                         'IV. Inputs Solar'!$T$60,
                         M1983+MIN('IV. Inputs Solar'!$S$66-K1983,'IV. Inputs Solar'!$S$58)*'IV. Inputs Solar'!$S$106)),
               IF(M1983-'IV. Inputs Solar'!$S$108*'IV. Inputs Solar'!$T$60&lt;MIN('IV. Inputs Solar'!$T$60,'IV. Inputs Solar'!$T$60*'IV. Inputs Solar'!$S$108+SUM(INDEX(K1984:$K$8797,MATCH(L1984,L1984:$L$8797,0),1):INDEX(K1984:$K$8797,MATCH(L1984,L1984:$L$8797,0)+L1984-1,1))/'IV. Inputs Solar'!$S$106),
                    IF(M1983+MIN('IV. Inputs Solar'!$S$66-K1983,'IV. Inputs Solar'!$S$58)*'IV. Inputs Solar'!$S$106&gt;MIN('IV. Inputs Solar'!$T$60,'IV. Inputs Solar'!$T$60*'IV. Inputs Solar'!$S$108+SUM(INDEX(K1984:$K$8797,MATCH(L1984,L1984:$L$8797,0),1):INDEX(K1984:$K$8797,MATCH(L1984,L1984:$L$8797,0)+L1984-1,1))/'IV. Inputs Solar'!$S$106),
                         MIN('IV. Inputs Solar'!$T$60,'IV. Inputs Solar'!$T$60*'IV. Inputs Solar'!$S$108+SUM(INDEX(K1984:$K$8797,MATCH(L1984,L1984:$L$8797,0),1):INDEX(K1984:$K$8797,MATCH(L1984,L1984:$L$8797,0)+L1984-1,1))/'IV. Inputs Solar'!$S$106),
                         M1983+MIN('IV. Inputs Solar'!$S$66-K1983,'IV. Inputs Solar'!$S$58)*'IV. Inputs Solar'!$S$106),
                    M1983)),
          IF(M1983&lt;'IV. Inputs Solar'!$T$60,
               IF(M1983-MAX((-1)*'IV. Inputs Solar'!$S$58*'IV. Inputs Solar'!$S$106,K1983*'IV. Inputs Solar'!$S$106)&gt;'IV. Inputs Solar'!$T$60,
                    'IV. Inputs Solar'!$T$60,
                    M1983-MAX((-1)*'IV. Inputs Solar'!$S$58*'IV. Inputs Solar'!$S$106,K1983*'IV. Inputs Solar'!$S$106)),
               M1983)))</f>
        <v>12</v>
      </c>
      <c r="N1984" s="98">
        <f>IF('IV. Inputs Solar'!$T$60=0,0,M1984/'IV. Inputs Solar'!$T$60)</f>
        <v>0.2</v>
      </c>
      <c r="O1984" s="36">
        <f t="shared" si="122"/>
        <v>0</v>
      </c>
      <c r="P1984" s="36">
        <f t="shared" si="123"/>
        <v>0</v>
      </c>
      <c r="Q1984" s="36">
        <f t="shared" si="121"/>
        <v>0</v>
      </c>
      <c r="R1984" s="36">
        <f>ROUND(IF(K1984&lt;0,((M1984-M1985)/'IV. Inputs Solar'!$S$106)-K1984,0),2)</f>
        <v>0</v>
      </c>
      <c r="S1984" s="125">
        <f>ROUND(IF(K1984&gt;0,IF(T1984&gt;0,K1984,ABS((M1984-M1985)*'IV. Inputs Solar'!$S$106-K1984)),0),2)</f>
        <v>0.02</v>
      </c>
      <c r="T1984" s="151">
        <f>IF('IV. Inputs Solar'!$T$60&lt;&gt;0,
     IF(AND(M1984&lt;MIN('IV. Inputs Solar'!$T$60,'IV. Inputs Solar'!$T$60*'IV. Inputs Solar'!$S$108+SUM(INDEX(K1984:$K$8797,MATCH(L1984,L1984:$L$8797,0),1):INDEX(K1984:$K$8797,MATCH(L1984,L1984:$L$8797,0)+L1984-1,1))/'IV. Inputs Solar'!$S$106),K1984&gt;0),
          'IV. Inputs Solar'!$S$66,
          0),
     IF(K1984&gt;0,
          IF(K1984&lt;0.3*'IV. Inputs Solar'!$S$66,
               0.3*'IV. Inputs Solar'!$S$66,
               K1984),
          0))</f>
        <v>0</v>
      </c>
      <c r="U1984" s="151">
        <f>T1984/('III. Inputs Baseline Diesel'!$S$54*'III. Inputs Baseline Diesel'!$S$57)</f>
        <v>0</v>
      </c>
    </row>
    <row r="1985" spans="2:21" ht="14.25" customHeight="1" x14ac:dyDescent="0.25">
      <c r="B1985" s="635">
        <v>1948</v>
      </c>
      <c r="C1985" s="268">
        <f>INDEX('V. Load Profile'!$D$85:$K$108,IF(MOD(B1985,24)=0, 24,MOD(B1985,24)),4)</f>
        <v>2.2222222222222223E-2</v>
      </c>
      <c r="D1985" s="605">
        <f>IF('III. Inputs Baseline Diesel'!$S$17&gt;0,IF(AND(C1985&gt;0, C1985&lt;'III. Inputs Baseline Diesel'!$S$17*'III. Inputs Baseline Diesel'!$S$50),'III. Inputs Baseline Diesel'!$S$50*'III. Inputs Baseline Diesel'!$S$17,C1985))</f>
        <v>3.2279999999999998</v>
      </c>
      <c r="E1985" s="23">
        <f>INDEX('IX. Irradiation Data'!$G$15:$I$8774,B1985,2)</f>
        <v>0</v>
      </c>
      <c r="F1985" s="36">
        <f>INDEX('IX. Irradiation Data'!$G$15:$I$8774,B1985, 3)</f>
        <v>23.6</v>
      </c>
      <c r="G1985" s="36">
        <f>E1985*COS(RADIANS('IV. Inputs Solar'!$S$102))</f>
        <v>0</v>
      </c>
      <c r="H1985" s="36">
        <f>F1985+('IV. Inputs Solar'!$S$100-20)/80*E1985/10</f>
        <v>23.6</v>
      </c>
      <c r="I1985" s="36">
        <f>1+('IV. Inputs Solar'!$S$101*(H1985-25))</f>
        <v>1.0048999999999999</v>
      </c>
      <c r="J1985" s="36">
        <f>G1985*I1985*('IV. Inputs Solar'!$T$52*'IV. Inputs Solar'!$S$53)/1000</f>
        <v>0</v>
      </c>
      <c r="K1985" s="125">
        <f t="shared" si="120"/>
        <v>2.2222222222222223E-2</v>
      </c>
      <c r="L1985" s="36">
        <f>IF(K1985&gt;0,MATCH(0,K1985:$K$8797,-1)-1,0)</f>
        <v>2</v>
      </c>
      <c r="M1985" s="126">
        <f>IF('IV. Inputs Solar'!$T$60=0,
     0,
     IF(K1984&gt;0,
          IF(T1984=0,
               IF(M1984&gt;='IV. Inputs Solar'!$S$108*'IV. Inputs Solar'!$T$60,
                    IF(M1984-MIN('IV. Inputs Solar'!$S$58/'IV. Inputs Solar'!$S$106,K1984/'IV. Inputs Solar'!$S$106)&lt;'IV. Inputs Solar'!$T$60*'IV. Inputs Solar'!$S$108,
                         'IV. Inputs Solar'!$T$60*'IV. Inputs Solar'!$S$108,
                         M1984-MIN('IV. Inputs Solar'!$S$58/'IV. Inputs Solar'!$S$106,K1984/'IV. Inputs Solar'!$S$106)),
                    IF(M1984+MIN('IV. Inputs Solar'!$S$66-K1984,'IV. Inputs Solar'!$S$58)*'IV. Inputs Solar'!$S$106&gt;'IV. Inputs Solar'!$T$60,
                         'IV. Inputs Solar'!$T$60,
                         M1984+MIN('IV. Inputs Solar'!$S$66-K1984,'IV. Inputs Solar'!$S$58)*'IV. Inputs Solar'!$S$106)),
               IF(M1984-'IV. Inputs Solar'!$S$108*'IV. Inputs Solar'!$T$60&lt;MIN('IV. Inputs Solar'!$T$60,'IV. Inputs Solar'!$T$60*'IV. Inputs Solar'!$S$108+SUM(INDEX(K1985:$K$8797,MATCH(L1985,L1985:$L$8797,0),1):INDEX(K1985:$K$8797,MATCH(L1985,L1985:$L$8797,0)+L1985-1,1))/'IV. Inputs Solar'!$S$106),
                    IF(M1984+MIN('IV. Inputs Solar'!$S$66-K1984,'IV. Inputs Solar'!$S$58)*'IV. Inputs Solar'!$S$106&gt;MIN('IV. Inputs Solar'!$T$60,'IV. Inputs Solar'!$T$60*'IV. Inputs Solar'!$S$108+SUM(INDEX(K1985:$K$8797,MATCH(L1985,L1985:$L$8797,0),1):INDEX(K1985:$K$8797,MATCH(L1985,L1985:$L$8797,0)+L1985-1,1))/'IV. Inputs Solar'!$S$106),
                         MIN('IV. Inputs Solar'!$T$60,'IV. Inputs Solar'!$T$60*'IV. Inputs Solar'!$S$108+SUM(INDEX(K1985:$K$8797,MATCH(L1985,L1985:$L$8797,0),1):INDEX(K1985:$K$8797,MATCH(L1985,L1985:$L$8797,0)+L1985-1,1))/'IV. Inputs Solar'!$S$106),
                         M1984+MIN('IV. Inputs Solar'!$S$66-K1984,'IV. Inputs Solar'!$S$58)*'IV. Inputs Solar'!$S$106),
                    M1984)),
          IF(M1984&lt;'IV. Inputs Solar'!$T$60,
               IF(M1984-MAX((-1)*'IV. Inputs Solar'!$S$58*'IV. Inputs Solar'!$S$106,K1984*'IV. Inputs Solar'!$S$106)&gt;'IV. Inputs Solar'!$T$60,
                    'IV. Inputs Solar'!$T$60,
                    M1984-MAX((-1)*'IV. Inputs Solar'!$S$58*'IV. Inputs Solar'!$S$106,K1984*'IV. Inputs Solar'!$S$106)),
               M1984)))</f>
        <v>12</v>
      </c>
      <c r="N1985" s="98">
        <f>IF('IV. Inputs Solar'!$T$60=0,0,M1985/'IV. Inputs Solar'!$T$60)</f>
        <v>0.2</v>
      </c>
      <c r="O1985" s="36">
        <f t="shared" si="122"/>
        <v>0</v>
      </c>
      <c r="P1985" s="36">
        <f t="shared" si="123"/>
        <v>0</v>
      </c>
      <c r="Q1985" s="36">
        <f t="shared" si="121"/>
        <v>0</v>
      </c>
      <c r="R1985" s="36">
        <f>ROUND(IF(K1985&lt;0,((M1985-M1986)/'IV. Inputs Solar'!$S$106)-K1985,0),2)</f>
        <v>0</v>
      </c>
      <c r="S1985" s="125">
        <f>ROUND(IF(K1985&gt;0,IF(T1985&gt;0,K1985,ABS((M1985-M1986)*'IV. Inputs Solar'!$S$106-K1985)),0),2)</f>
        <v>0.02</v>
      </c>
      <c r="T1985" s="151">
        <f>IF('IV. Inputs Solar'!$T$60&lt;&gt;0,
     IF(AND(M1985&lt;MIN('IV. Inputs Solar'!$T$60,'IV. Inputs Solar'!$T$60*'IV. Inputs Solar'!$S$108+SUM(INDEX(K1985:$K$8797,MATCH(L1985,L1985:$L$8797,0),1):INDEX(K1985:$K$8797,MATCH(L1985,L1985:$L$8797,0)+L1985-1,1))/'IV. Inputs Solar'!$S$106),K1985&gt;0),
          'IV. Inputs Solar'!$S$66,
          0),
     IF(K1985&gt;0,
          IF(K1985&lt;0.3*'IV. Inputs Solar'!$S$66,
               0.3*'IV. Inputs Solar'!$S$66,
               K1985),
          0))</f>
        <v>0</v>
      </c>
      <c r="U1985" s="151">
        <f>T1985/('III. Inputs Baseline Diesel'!$S$54*'III. Inputs Baseline Diesel'!$S$57)</f>
        <v>0</v>
      </c>
    </row>
    <row r="1986" spans="2:21" ht="14.25" customHeight="1" x14ac:dyDescent="0.25">
      <c r="B1986" s="635">
        <v>1949</v>
      </c>
      <c r="C1986" s="268">
        <f>INDEX('V. Load Profile'!$D$85:$K$108,IF(MOD(B1986,24)=0, 24,MOD(B1986,24)),4)</f>
        <v>2.2222222222222223E-2</v>
      </c>
      <c r="D1986" s="605">
        <f>IF('III. Inputs Baseline Diesel'!$S$17&gt;0,IF(AND(C1986&gt;0, C1986&lt;'III. Inputs Baseline Diesel'!$S$17*'III. Inputs Baseline Diesel'!$S$50),'III. Inputs Baseline Diesel'!$S$50*'III. Inputs Baseline Diesel'!$S$17,C1986))</f>
        <v>3.2279999999999998</v>
      </c>
      <c r="E1986" s="23">
        <f>INDEX('IX. Irradiation Data'!$G$15:$I$8774,B1986,2)</f>
        <v>0</v>
      </c>
      <c r="F1986" s="36">
        <f>INDEX('IX. Irradiation Data'!$G$15:$I$8774,B1986, 3)</f>
        <v>23.6</v>
      </c>
      <c r="G1986" s="36">
        <f>E1986*COS(RADIANS('IV. Inputs Solar'!$S$102))</f>
        <v>0</v>
      </c>
      <c r="H1986" s="36">
        <f>F1986+('IV. Inputs Solar'!$S$100-20)/80*E1986/10</f>
        <v>23.6</v>
      </c>
      <c r="I1986" s="36">
        <f>1+('IV. Inputs Solar'!$S$101*(H1986-25))</f>
        <v>1.0048999999999999</v>
      </c>
      <c r="J1986" s="36">
        <f>G1986*I1986*('IV. Inputs Solar'!$T$52*'IV. Inputs Solar'!$S$53)/1000</f>
        <v>0</v>
      </c>
      <c r="K1986" s="125">
        <f t="shared" si="120"/>
        <v>2.2222222222222223E-2</v>
      </c>
      <c r="L1986" s="36">
        <f>IF(K1986&gt;0,MATCH(0,K1986:$K$8797,-1)-1,0)</f>
        <v>1</v>
      </c>
      <c r="M1986" s="126">
        <f>IF('IV. Inputs Solar'!$T$60=0,
     0,
     IF(K1985&gt;0,
          IF(T1985=0,
               IF(M1985&gt;='IV. Inputs Solar'!$S$108*'IV. Inputs Solar'!$T$60,
                    IF(M1985-MIN('IV. Inputs Solar'!$S$58/'IV. Inputs Solar'!$S$106,K1985/'IV. Inputs Solar'!$S$106)&lt;'IV. Inputs Solar'!$T$60*'IV. Inputs Solar'!$S$108,
                         'IV. Inputs Solar'!$T$60*'IV. Inputs Solar'!$S$108,
                         M1985-MIN('IV. Inputs Solar'!$S$58/'IV. Inputs Solar'!$S$106,K1985/'IV. Inputs Solar'!$S$106)),
                    IF(M1985+MIN('IV. Inputs Solar'!$S$66-K1985,'IV. Inputs Solar'!$S$58)*'IV. Inputs Solar'!$S$106&gt;'IV. Inputs Solar'!$T$60,
                         'IV. Inputs Solar'!$T$60,
                         M1985+MIN('IV. Inputs Solar'!$S$66-K1985,'IV. Inputs Solar'!$S$58)*'IV. Inputs Solar'!$S$106)),
               IF(M1985-'IV. Inputs Solar'!$S$108*'IV. Inputs Solar'!$T$60&lt;MIN('IV. Inputs Solar'!$T$60,'IV. Inputs Solar'!$T$60*'IV. Inputs Solar'!$S$108+SUM(INDEX(K1986:$K$8797,MATCH(L1986,L1986:$L$8797,0),1):INDEX(K1986:$K$8797,MATCH(L1986,L1986:$L$8797,0)+L1986-1,1))/'IV. Inputs Solar'!$S$106),
                    IF(M1985+MIN('IV. Inputs Solar'!$S$66-K1985,'IV. Inputs Solar'!$S$58)*'IV. Inputs Solar'!$S$106&gt;MIN('IV. Inputs Solar'!$T$60,'IV. Inputs Solar'!$T$60*'IV. Inputs Solar'!$S$108+SUM(INDEX(K1986:$K$8797,MATCH(L1986,L1986:$L$8797,0),1):INDEX(K1986:$K$8797,MATCH(L1986,L1986:$L$8797,0)+L1986-1,1))/'IV. Inputs Solar'!$S$106),
                         MIN('IV. Inputs Solar'!$T$60,'IV. Inputs Solar'!$T$60*'IV. Inputs Solar'!$S$108+SUM(INDEX(K1986:$K$8797,MATCH(L1986,L1986:$L$8797,0),1):INDEX(K1986:$K$8797,MATCH(L1986,L1986:$L$8797,0)+L1986-1,1))/'IV. Inputs Solar'!$S$106),
                         M1985+MIN('IV. Inputs Solar'!$S$66-K1985,'IV. Inputs Solar'!$S$58)*'IV. Inputs Solar'!$S$106),
                    M1985)),
          IF(M1985&lt;'IV. Inputs Solar'!$T$60,
               IF(M1985-MAX((-1)*'IV. Inputs Solar'!$S$58*'IV. Inputs Solar'!$S$106,K1985*'IV. Inputs Solar'!$S$106)&gt;'IV. Inputs Solar'!$T$60,
                    'IV. Inputs Solar'!$T$60,
                    M1985-MAX((-1)*'IV. Inputs Solar'!$S$58*'IV. Inputs Solar'!$S$106,K1985*'IV. Inputs Solar'!$S$106)),
               M1985)))</f>
        <v>12</v>
      </c>
      <c r="N1986" s="98">
        <f>IF('IV. Inputs Solar'!$T$60=0,0,M1986/'IV. Inputs Solar'!$T$60)</f>
        <v>0.2</v>
      </c>
      <c r="O1986" s="36">
        <f t="shared" si="122"/>
        <v>0</v>
      </c>
      <c r="P1986" s="36">
        <f t="shared" si="123"/>
        <v>0</v>
      </c>
      <c r="Q1986" s="36">
        <f t="shared" si="121"/>
        <v>0</v>
      </c>
      <c r="R1986" s="36">
        <f>ROUND(IF(K1986&lt;0,((M1986-M1987)/'IV. Inputs Solar'!$S$106)-K1986,0),2)</f>
        <v>0</v>
      </c>
      <c r="S1986" s="125">
        <f>ROUND(IF(K1986&gt;0,IF(T1986&gt;0,K1986,ABS((M1986-M1987)*'IV. Inputs Solar'!$S$106-K1986)),0),2)</f>
        <v>0.02</v>
      </c>
      <c r="T1986" s="151">
        <f>IF('IV. Inputs Solar'!$T$60&lt;&gt;0,
     IF(AND(M1986&lt;MIN('IV. Inputs Solar'!$T$60,'IV. Inputs Solar'!$T$60*'IV. Inputs Solar'!$S$108+SUM(INDEX(K1986:$K$8797,MATCH(L1986,L1986:$L$8797,0),1):INDEX(K1986:$K$8797,MATCH(L1986,L1986:$L$8797,0)+L1986-1,1))/'IV. Inputs Solar'!$S$106),K1986&gt;0),
          'IV. Inputs Solar'!$S$66,
          0),
     IF(K1986&gt;0,
          IF(K1986&lt;0.3*'IV. Inputs Solar'!$S$66,
               0.3*'IV. Inputs Solar'!$S$66,
               K1986),
          0))</f>
        <v>0</v>
      </c>
      <c r="U1986" s="151">
        <f>T1986/('III. Inputs Baseline Diesel'!$S$54*'III. Inputs Baseline Diesel'!$S$57)</f>
        <v>0</v>
      </c>
    </row>
    <row r="1987" spans="2:21" ht="14.25" customHeight="1" x14ac:dyDescent="0.25">
      <c r="B1987" s="635">
        <v>1950</v>
      </c>
      <c r="C1987" s="268">
        <f>INDEX('V. Load Profile'!$D$85:$K$108,IF(MOD(B1987,24)=0, 24,MOD(B1987,24)),4)</f>
        <v>2.2222222222222223E-2</v>
      </c>
      <c r="D1987" s="605">
        <f>IF('III. Inputs Baseline Diesel'!$S$17&gt;0,IF(AND(C1987&gt;0, C1987&lt;'III. Inputs Baseline Diesel'!$S$17*'III. Inputs Baseline Diesel'!$S$50),'III. Inputs Baseline Diesel'!$S$50*'III. Inputs Baseline Diesel'!$S$17,C1987))</f>
        <v>3.2279999999999998</v>
      </c>
      <c r="E1987" s="23">
        <f>INDEX('IX. Irradiation Data'!$G$15:$I$8774,B1987,2)</f>
        <v>0</v>
      </c>
      <c r="F1987" s="36">
        <f>INDEX('IX. Irradiation Data'!$G$15:$I$8774,B1987, 3)</f>
        <v>23.5</v>
      </c>
      <c r="G1987" s="36">
        <f>E1987*COS(RADIANS('IV. Inputs Solar'!$S$102))</f>
        <v>0</v>
      </c>
      <c r="H1987" s="36">
        <f>F1987+('IV. Inputs Solar'!$S$100-20)/80*E1987/10</f>
        <v>23.5</v>
      </c>
      <c r="I1987" s="36">
        <f>1+('IV. Inputs Solar'!$S$101*(H1987-25))</f>
        <v>1.00525</v>
      </c>
      <c r="J1987" s="36">
        <f>G1987*I1987*('IV. Inputs Solar'!$T$52*'IV. Inputs Solar'!$S$53)/1000</f>
        <v>0</v>
      </c>
      <c r="K1987" s="125">
        <f t="shared" si="120"/>
        <v>2.2222222222222223E-2</v>
      </c>
      <c r="L1987" s="36">
        <f>IF(K1987&gt;0,MATCH(0,K1987:$K$8797,-1)-1,0)</f>
        <v>0</v>
      </c>
      <c r="M1987" s="126">
        <f>IF('IV. Inputs Solar'!$T$60=0,
     0,
     IF(K1986&gt;0,
          IF(T1986=0,
               IF(M1986&gt;='IV. Inputs Solar'!$S$108*'IV. Inputs Solar'!$T$60,
                    IF(M1986-MIN('IV. Inputs Solar'!$S$58/'IV. Inputs Solar'!$S$106,K1986/'IV. Inputs Solar'!$S$106)&lt;'IV. Inputs Solar'!$T$60*'IV. Inputs Solar'!$S$108,
                         'IV. Inputs Solar'!$T$60*'IV. Inputs Solar'!$S$108,
                         M1986-MIN('IV. Inputs Solar'!$S$58/'IV. Inputs Solar'!$S$106,K1986/'IV. Inputs Solar'!$S$106)),
                    IF(M1986+MIN('IV. Inputs Solar'!$S$66-K1986,'IV. Inputs Solar'!$S$58)*'IV. Inputs Solar'!$S$106&gt;'IV. Inputs Solar'!$T$60,
                         'IV. Inputs Solar'!$T$60,
                         M1986+MIN('IV. Inputs Solar'!$S$66-K1986,'IV. Inputs Solar'!$S$58)*'IV. Inputs Solar'!$S$106)),
               IF(M1986-'IV. Inputs Solar'!$S$108*'IV. Inputs Solar'!$T$60&lt;MIN('IV. Inputs Solar'!$T$60,'IV. Inputs Solar'!$T$60*'IV. Inputs Solar'!$S$108+SUM(INDEX(K1987:$K$8797,MATCH(L1987,L1987:$L$8797,0),1):INDEX(K1987:$K$8797,MATCH(L1987,L1987:$L$8797,0)+L1987-1,1))/'IV. Inputs Solar'!$S$106),
                    IF(M1986+MIN('IV. Inputs Solar'!$S$66-K1986,'IV. Inputs Solar'!$S$58)*'IV. Inputs Solar'!$S$106&gt;MIN('IV. Inputs Solar'!$T$60,'IV. Inputs Solar'!$T$60*'IV. Inputs Solar'!$S$108+SUM(INDEX(K1987:$K$8797,MATCH(L1987,L1987:$L$8797,0),1):INDEX(K1987:$K$8797,MATCH(L1987,L1987:$L$8797,0)+L1987-1,1))/'IV. Inputs Solar'!$S$106),
                         MIN('IV. Inputs Solar'!$T$60,'IV. Inputs Solar'!$T$60*'IV. Inputs Solar'!$S$108+SUM(INDEX(K1987:$K$8797,MATCH(L1987,L1987:$L$8797,0),1):INDEX(K1987:$K$8797,MATCH(L1987,L1987:$L$8797,0)+L1987-1,1))/'IV. Inputs Solar'!$S$106),
                         M1986+MIN('IV. Inputs Solar'!$S$66-K1986,'IV. Inputs Solar'!$S$58)*'IV. Inputs Solar'!$S$106),
                    M1986)),
          IF(M1986&lt;'IV. Inputs Solar'!$T$60,
               IF(M1986-MAX((-1)*'IV. Inputs Solar'!$S$58*'IV. Inputs Solar'!$S$106,K1986*'IV. Inputs Solar'!$S$106)&gt;'IV. Inputs Solar'!$T$60,
                    'IV. Inputs Solar'!$T$60,
                    M1986-MAX((-1)*'IV. Inputs Solar'!$S$58*'IV. Inputs Solar'!$S$106,K1986*'IV. Inputs Solar'!$S$106)),
               M1986)))</f>
        <v>12</v>
      </c>
      <c r="N1987" s="98">
        <f>IF('IV. Inputs Solar'!$T$60=0,0,M1987/'IV. Inputs Solar'!$T$60)</f>
        <v>0.2</v>
      </c>
      <c r="O1987" s="36">
        <f t="shared" si="122"/>
        <v>0</v>
      </c>
      <c r="P1987" s="36">
        <f t="shared" si="123"/>
        <v>0</v>
      </c>
      <c r="Q1987" s="36">
        <f t="shared" si="121"/>
        <v>0</v>
      </c>
      <c r="R1987" s="36">
        <f>ROUND(IF(K1987&lt;0,((M1987-M1988)/'IV. Inputs Solar'!$S$106)-K1987,0),2)</f>
        <v>0</v>
      </c>
      <c r="S1987" s="125">
        <f>ROUND(IF(K1987&gt;0,IF(T1987&gt;0,K1987,ABS((M1987-M1988)*'IV. Inputs Solar'!$S$106-K1987)),0),2)</f>
        <v>0.02</v>
      </c>
      <c r="T1987" s="151">
        <f>IF('IV. Inputs Solar'!$T$60&lt;&gt;0,
     IF(AND(M1987&lt;MIN('IV. Inputs Solar'!$T$60,'IV. Inputs Solar'!$T$60*'IV. Inputs Solar'!$S$108+SUM(INDEX(K1987:$K$8797,MATCH(L1987,L1987:$L$8797,0),1):INDEX(K1987:$K$8797,MATCH(L1987,L1987:$L$8797,0)+L1987-1,1))/'IV. Inputs Solar'!$S$106),K1987&gt;0),
          'IV. Inputs Solar'!$S$66,
          0),
     IF(K1987&gt;0,
          IF(K1987&lt;0.3*'IV. Inputs Solar'!$S$66,
               0.3*'IV. Inputs Solar'!$S$66,
               K1987),
          0))</f>
        <v>0</v>
      </c>
      <c r="U1987" s="151">
        <f>T1987/('III. Inputs Baseline Diesel'!$S$54*'III. Inputs Baseline Diesel'!$S$57)</f>
        <v>0</v>
      </c>
    </row>
    <row r="1988" spans="2:21" ht="14.25" customHeight="1" x14ac:dyDescent="0.25">
      <c r="B1988" s="635">
        <v>1951</v>
      </c>
      <c r="C1988" s="268">
        <f>INDEX('V. Load Profile'!$D$85:$K$108,IF(MOD(B1988,24)=0, 24,MOD(B1988,24)),4)</f>
        <v>2.2222222222222223E-2</v>
      </c>
      <c r="D1988" s="605">
        <f>IF('III. Inputs Baseline Diesel'!$S$17&gt;0,IF(AND(C1988&gt;0, C1988&lt;'III. Inputs Baseline Diesel'!$S$17*'III. Inputs Baseline Diesel'!$S$50),'III. Inputs Baseline Diesel'!$S$50*'III. Inputs Baseline Diesel'!$S$17,C1988))</f>
        <v>3.2279999999999998</v>
      </c>
      <c r="E1988" s="23">
        <f>INDEX('IX. Irradiation Data'!$G$15:$I$8774,B1988,2)</f>
        <v>10</v>
      </c>
      <c r="F1988" s="36">
        <f>INDEX('IX. Irradiation Data'!$G$15:$I$8774,B1988, 3)</f>
        <v>23.5</v>
      </c>
      <c r="G1988" s="36">
        <f>E1988*COS(RADIANS('IV. Inputs Solar'!$S$102))</f>
        <v>9.6592582628906829</v>
      </c>
      <c r="H1988" s="36">
        <f>F1988+('IV. Inputs Solar'!$S$100-20)/80*E1988/10</f>
        <v>24.125</v>
      </c>
      <c r="I1988" s="36">
        <f>1+('IV. Inputs Solar'!$S$101*(H1988-25))</f>
        <v>1.0030625</v>
      </c>
      <c r="J1988" s="36">
        <f>G1988*I1988*('IV. Inputs Solar'!$T$52*'IV. Inputs Solar'!$S$53)/1000</f>
        <v>0.19377679482641572</v>
      </c>
      <c r="K1988" s="125">
        <f t="shared" si="120"/>
        <v>-0.17155457260419349</v>
      </c>
      <c r="L1988" s="36">
        <f>IF(K1988&gt;0,MATCH(0,K1988:$K$8797,-1)-1,0)</f>
        <v>0</v>
      </c>
      <c r="M1988" s="126">
        <f>IF('IV. Inputs Solar'!$T$60=0,
     0,
     IF(K1987&gt;0,
          IF(T1987=0,
               IF(M1987&gt;='IV. Inputs Solar'!$S$108*'IV. Inputs Solar'!$T$60,
                    IF(M1987-MIN('IV. Inputs Solar'!$S$58/'IV. Inputs Solar'!$S$106,K1987/'IV. Inputs Solar'!$S$106)&lt;'IV. Inputs Solar'!$T$60*'IV. Inputs Solar'!$S$108,
                         'IV. Inputs Solar'!$T$60*'IV. Inputs Solar'!$S$108,
                         M1987-MIN('IV. Inputs Solar'!$S$58/'IV. Inputs Solar'!$S$106,K1987/'IV. Inputs Solar'!$S$106)),
                    IF(M1987+MIN('IV. Inputs Solar'!$S$66-K1987,'IV. Inputs Solar'!$S$58)*'IV. Inputs Solar'!$S$106&gt;'IV. Inputs Solar'!$T$60,
                         'IV. Inputs Solar'!$T$60,
                         M1987+MIN('IV. Inputs Solar'!$S$66-K1987,'IV. Inputs Solar'!$S$58)*'IV. Inputs Solar'!$S$106)),
               IF(M1987-'IV. Inputs Solar'!$S$108*'IV. Inputs Solar'!$T$60&lt;MIN('IV. Inputs Solar'!$T$60,'IV. Inputs Solar'!$T$60*'IV. Inputs Solar'!$S$108+SUM(INDEX(K1988:$K$8797,MATCH(L1988,L1988:$L$8797,0),1):INDEX(K1988:$K$8797,MATCH(L1988,L1988:$L$8797,0)+L1988-1,1))/'IV. Inputs Solar'!$S$106),
                    IF(M1987+MIN('IV. Inputs Solar'!$S$66-K1987,'IV. Inputs Solar'!$S$58)*'IV. Inputs Solar'!$S$106&gt;MIN('IV. Inputs Solar'!$T$60,'IV. Inputs Solar'!$T$60*'IV. Inputs Solar'!$S$108+SUM(INDEX(K1988:$K$8797,MATCH(L1988,L1988:$L$8797,0),1):INDEX(K1988:$K$8797,MATCH(L1988,L1988:$L$8797,0)+L1988-1,1))/'IV. Inputs Solar'!$S$106),
                         MIN('IV. Inputs Solar'!$T$60,'IV. Inputs Solar'!$T$60*'IV. Inputs Solar'!$S$108+SUM(INDEX(K1988:$K$8797,MATCH(L1988,L1988:$L$8797,0),1):INDEX(K1988:$K$8797,MATCH(L1988,L1988:$L$8797,0)+L1988-1,1))/'IV. Inputs Solar'!$S$106),
                         M1987+MIN('IV. Inputs Solar'!$S$66-K1987,'IV. Inputs Solar'!$S$58)*'IV. Inputs Solar'!$S$106),
                    M1987)),
          IF(M1987&lt;'IV. Inputs Solar'!$T$60,
               IF(M1987-MAX((-1)*'IV. Inputs Solar'!$S$58*'IV. Inputs Solar'!$S$106,K1987*'IV. Inputs Solar'!$S$106)&gt;'IV. Inputs Solar'!$T$60,
                    'IV. Inputs Solar'!$T$60,
                    M1987-MAX((-1)*'IV. Inputs Solar'!$S$58*'IV. Inputs Solar'!$S$106,K1987*'IV. Inputs Solar'!$S$106)),
               M1987)))</f>
        <v>12</v>
      </c>
      <c r="N1988" s="98">
        <f>IF('IV. Inputs Solar'!$T$60=0,0,M1988/'IV. Inputs Solar'!$T$60)</f>
        <v>0.2</v>
      </c>
      <c r="O1988" s="36">
        <f t="shared" si="122"/>
        <v>0</v>
      </c>
      <c r="P1988" s="36">
        <f t="shared" si="123"/>
        <v>0</v>
      </c>
      <c r="Q1988" s="36">
        <f t="shared" si="121"/>
        <v>0</v>
      </c>
      <c r="R1988" s="36">
        <f>ROUND(IF(K1988&lt;0,((M1988-M1989)/'IV. Inputs Solar'!$S$106)-K1988,0),2)</f>
        <v>0</v>
      </c>
      <c r="S1988" s="125">
        <f>ROUND(IF(K1988&gt;0,IF(T1988&gt;0,K1988,ABS((M1988-M1989)*'IV. Inputs Solar'!$S$106-K1988)),0),2)</f>
        <v>0</v>
      </c>
      <c r="T1988" s="151">
        <f>IF('IV. Inputs Solar'!$T$60&lt;&gt;0,
     IF(AND(M1988&lt;MIN('IV. Inputs Solar'!$T$60,'IV. Inputs Solar'!$T$60*'IV. Inputs Solar'!$S$108+SUM(INDEX(K1988:$K$8797,MATCH(L1988,L1988:$L$8797,0),1):INDEX(K1988:$K$8797,MATCH(L1988,L1988:$L$8797,0)+L1988-1,1))/'IV. Inputs Solar'!$S$106),K1988&gt;0),
          'IV. Inputs Solar'!$S$66,
          0),
     IF(K1988&gt;0,
          IF(K1988&lt;0.3*'IV. Inputs Solar'!$S$66,
               0.3*'IV. Inputs Solar'!$S$66,
               K1988),
          0))</f>
        <v>0</v>
      </c>
      <c r="U1988" s="151">
        <f>T1988/('III. Inputs Baseline Diesel'!$S$54*'III. Inputs Baseline Diesel'!$S$57)</f>
        <v>0</v>
      </c>
    </row>
    <row r="1989" spans="2:21" ht="14.25" customHeight="1" x14ac:dyDescent="0.25">
      <c r="B1989" s="635">
        <v>1952</v>
      </c>
      <c r="C1989" s="268">
        <f>INDEX('V. Load Profile'!$D$85:$K$108,IF(MOD(B1989,24)=0, 24,MOD(B1989,24)),4)</f>
        <v>0.66666666666666674</v>
      </c>
      <c r="D1989" s="605">
        <f>IF('III. Inputs Baseline Diesel'!$S$17&gt;0,IF(AND(C1989&gt;0, C1989&lt;'III. Inputs Baseline Diesel'!$S$17*'III. Inputs Baseline Diesel'!$S$50),'III. Inputs Baseline Diesel'!$S$50*'III. Inputs Baseline Diesel'!$S$17,C1989))</f>
        <v>3.2279999999999998</v>
      </c>
      <c r="E1989" s="23">
        <f>INDEX('IX. Irradiation Data'!$G$15:$I$8774,B1989,2)</f>
        <v>152</v>
      </c>
      <c r="F1989" s="36">
        <f>INDEX('IX. Irradiation Data'!$G$15:$I$8774,B1989, 3)</f>
        <v>25.9</v>
      </c>
      <c r="G1989" s="36">
        <f>E1989*COS(RADIANS('IV. Inputs Solar'!$S$102))</f>
        <v>146.82072559593837</v>
      </c>
      <c r="H1989" s="36">
        <f>F1989+('IV. Inputs Solar'!$S$100-20)/80*E1989/10</f>
        <v>35.4</v>
      </c>
      <c r="I1989" s="36">
        <f>1+('IV. Inputs Solar'!$S$101*(H1989-25))</f>
        <v>0.96360000000000001</v>
      </c>
      <c r="J1989" s="36">
        <f>G1989*I1989*('IV. Inputs Solar'!$T$52*'IV. Inputs Solar'!$S$53)/1000</f>
        <v>2.8295290236849242</v>
      </c>
      <c r="K1989" s="125">
        <f t="shared" si="120"/>
        <v>-2.1628623570182572</v>
      </c>
      <c r="L1989" s="36">
        <f>IF(K1989&gt;0,MATCH(0,K1989:$K$8797,-1)-1,0)</f>
        <v>0</v>
      </c>
      <c r="M1989" s="126">
        <f>IF('IV. Inputs Solar'!$T$60=0,
     0,
     IF(K1988&gt;0,
          IF(T1988=0,
               IF(M1988&gt;='IV. Inputs Solar'!$S$108*'IV. Inputs Solar'!$T$60,
                    IF(M1988-MIN('IV. Inputs Solar'!$S$58/'IV. Inputs Solar'!$S$106,K1988/'IV. Inputs Solar'!$S$106)&lt;'IV. Inputs Solar'!$T$60*'IV. Inputs Solar'!$S$108,
                         'IV. Inputs Solar'!$T$60*'IV. Inputs Solar'!$S$108,
                         M1988-MIN('IV. Inputs Solar'!$S$58/'IV. Inputs Solar'!$S$106,K1988/'IV. Inputs Solar'!$S$106)),
                    IF(M1988+MIN('IV. Inputs Solar'!$S$66-K1988,'IV. Inputs Solar'!$S$58)*'IV. Inputs Solar'!$S$106&gt;'IV. Inputs Solar'!$T$60,
                         'IV. Inputs Solar'!$T$60,
                         M1988+MIN('IV. Inputs Solar'!$S$66-K1988,'IV. Inputs Solar'!$S$58)*'IV. Inputs Solar'!$S$106)),
               IF(M1988-'IV. Inputs Solar'!$S$108*'IV. Inputs Solar'!$T$60&lt;MIN('IV. Inputs Solar'!$T$60,'IV. Inputs Solar'!$T$60*'IV. Inputs Solar'!$S$108+SUM(INDEX(K1989:$K$8797,MATCH(L1989,L1989:$L$8797,0),1):INDEX(K1989:$K$8797,MATCH(L1989,L1989:$L$8797,0)+L1989-1,1))/'IV. Inputs Solar'!$S$106),
                    IF(M1988+MIN('IV. Inputs Solar'!$S$66-K1988,'IV. Inputs Solar'!$S$58)*'IV. Inputs Solar'!$S$106&gt;MIN('IV. Inputs Solar'!$T$60,'IV. Inputs Solar'!$T$60*'IV. Inputs Solar'!$S$108+SUM(INDEX(K1989:$K$8797,MATCH(L1989,L1989:$L$8797,0),1):INDEX(K1989:$K$8797,MATCH(L1989,L1989:$L$8797,0)+L1989-1,1))/'IV. Inputs Solar'!$S$106),
                         MIN('IV. Inputs Solar'!$T$60,'IV. Inputs Solar'!$T$60*'IV. Inputs Solar'!$S$108+SUM(INDEX(K1989:$K$8797,MATCH(L1989,L1989:$L$8797,0),1):INDEX(K1989:$K$8797,MATCH(L1989,L1989:$L$8797,0)+L1989-1,1))/'IV. Inputs Solar'!$S$106),
                         M1988+MIN('IV. Inputs Solar'!$S$66-K1988,'IV. Inputs Solar'!$S$58)*'IV. Inputs Solar'!$S$106),
                    M1988)),
          IF(M1988&lt;'IV. Inputs Solar'!$T$60,
               IF(M1988-MAX((-1)*'IV. Inputs Solar'!$S$58*'IV. Inputs Solar'!$S$106,K1988*'IV. Inputs Solar'!$S$106)&gt;'IV. Inputs Solar'!$T$60,
                    'IV. Inputs Solar'!$T$60,
                    M1988-MAX((-1)*'IV. Inputs Solar'!$S$58*'IV. Inputs Solar'!$S$106,K1988*'IV. Inputs Solar'!$S$106)),
               M1988)))</f>
        <v>12.162750957733792</v>
      </c>
      <c r="N1989" s="98">
        <f>IF('IV. Inputs Solar'!$T$60=0,0,M1989/'IV. Inputs Solar'!$T$60)</f>
        <v>0.20271251596222986</v>
      </c>
      <c r="O1989" s="36">
        <f t="shared" si="122"/>
        <v>1</v>
      </c>
      <c r="P1989" s="36">
        <f t="shared" si="123"/>
        <v>1</v>
      </c>
      <c r="Q1989" s="36">
        <f t="shared" si="121"/>
        <v>0.8</v>
      </c>
      <c r="R1989" s="36">
        <f>ROUND(IF(K1989&lt;0,((M1989-M1990)/'IV. Inputs Solar'!$S$106)-K1989,0),2)</f>
        <v>0</v>
      </c>
      <c r="S1989" s="125">
        <f>ROUND(IF(K1989&gt;0,IF(T1989&gt;0,K1989,ABS((M1989-M1990)*'IV. Inputs Solar'!$S$106-K1989)),0),2)</f>
        <v>0</v>
      </c>
      <c r="T1989" s="151">
        <f>IF('IV. Inputs Solar'!$T$60&lt;&gt;0,
     IF(AND(M1989&lt;MIN('IV. Inputs Solar'!$T$60,'IV. Inputs Solar'!$T$60*'IV. Inputs Solar'!$S$108+SUM(INDEX(K1989:$K$8797,MATCH(L1989,L1989:$L$8797,0),1):INDEX(K1989:$K$8797,MATCH(L1989,L1989:$L$8797,0)+L1989-1,1))/'IV. Inputs Solar'!$S$106),K1989&gt;0),
          'IV. Inputs Solar'!$S$66,
          0),
     IF(K1989&gt;0,
          IF(K1989&lt;0.3*'IV. Inputs Solar'!$S$66,
               0.3*'IV. Inputs Solar'!$S$66,
               K1989),
          0))</f>
        <v>0</v>
      </c>
      <c r="U1989" s="151">
        <f>T1989/('III. Inputs Baseline Diesel'!$S$54*'III. Inputs Baseline Diesel'!$S$57)</f>
        <v>0</v>
      </c>
    </row>
    <row r="1990" spans="2:21" ht="14.25" customHeight="1" x14ac:dyDescent="0.25">
      <c r="B1990" s="635">
        <v>1953</v>
      </c>
      <c r="C1990" s="268">
        <f>INDEX('V. Load Profile'!$D$85:$K$108,IF(MOD(B1990,24)=0, 24,MOD(B1990,24)),4)</f>
        <v>0.7777777777777779</v>
      </c>
      <c r="D1990" s="605">
        <f>IF('III. Inputs Baseline Diesel'!$S$17&gt;0,IF(AND(C1990&gt;0, C1990&lt;'III. Inputs Baseline Diesel'!$S$17*'III. Inputs Baseline Diesel'!$S$50),'III. Inputs Baseline Diesel'!$S$50*'III. Inputs Baseline Diesel'!$S$17,C1990))</f>
        <v>3.2279999999999998</v>
      </c>
      <c r="E1990" s="23">
        <f>INDEX('IX. Irradiation Data'!$G$15:$I$8774,B1990,2)</f>
        <v>406</v>
      </c>
      <c r="F1990" s="36">
        <f>INDEX('IX. Irradiation Data'!$G$15:$I$8774,B1990, 3)</f>
        <v>28.3</v>
      </c>
      <c r="G1990" s="36">
        <f>E1990*COS(RADIANS('IV. Inputs Solar'!$S$102))</f>
        <v>392.16588547336175</v>
      </c>
      <c r="H1990" s="36">
        <f>F1990+('IV. Inputs Solar'!$S$100-20)/80*E1990/10</f>
        <v>53.674999999999997</v>
      </c>
      <c r="I1990" s="36">
        <f>1+('IV. Inputs Solar'!$S$101*(H1990-25))</f>
        <v>0.89963749999999998</v>
      </c>
      <c r="J1990" s="36">
        <f>G1990*I1990*('IV. Inputs Solar'!$T$52*'IV. Inputs Solar'!$S$53)/1000</f>
        <v>7.0561427358508295</v>
      </c>
      <c r="K1990" s="125">
        <f t="shared" si="120"/>
        <v>-6.2783649580730518</v>
      </c>
      <c r="L1990" s="36">
        <f>IF(K1990&gt;0,MATCH(0,K1990:$K$8797,-1)-1,0)</f>
        <v>0</v>
      </c>
      <c r="M1990" s="126">
        <f>IF('IV. Inputs Solar'!$T$60=0,
     0,
     IF(K1989&gt;0,
          IF(T1989=0,
               IF(M1989&gt;='IV. Inputs Solar'!$S$108*'IV. Inputs Solar'!$T$60,
                    IF(M1989-MIN('IV. Inputs Solar'!$S$58/'IV. Inputs Solar'!$S$106,K1989/'IV. Inputs Solar'!$S$106)&lt;'IV. Inputs Solar'!$T$60*'IV. Inputs Solar'!$S$108,
                         'IV. Inputs Solar'!$T$60*'IV. Inputs Solar'!$S$108,
                         M1989-MIN('IV. Inputs Solar'!$S$58/'IV. Inputs Solar'!$S$106,K1989/'IV. Inputs Solar'!$S$106)),
                    IF(M1989+MIN('IV. Inputs Solar'!$S$66-K1989,'IV. Inputs Solar'!$S$58)*'IV. Inputs Solar'!$S$106&gt;'IV. Inputs Solar'!$T$60,
                         'IV. Inputs Solar'!$T$60,
                         M1989+MIN('IV. Inputs Solar'!$S$66-K1989,'IV. Inputs Solar'!$S$58)*'IV. Inputs Solar'!$S$106)),
               IF(M1989-'IV. Inputs Solar'!$S$108*'IV. Inputs Solar'!$T$60&lt;MIN('IV. Inputs Solar'!$T$60,'IV. Inputs Solar'!$T$60*'IV. Inputs Solar'!$S$108+SUM(INDEX(K1990:$K$8797,MATCH(L1990,L1990:$L$8797,0),1):INDEX(K1990:$K$8797,MATCH(L1990,L1990:$L$8797,0)+L1990-1,1))/'IV. Inputs Solar'!$S$106),
                    IF(M1989+MIN('IV. Inputs Solar'!$S$66-K1989,'IV. Inputs Solar'!$S$58)*'IV. Inputs Solar'!$S$106&gt;MIN('IV. Inputs Solar'!$T$60,'IV. Inputs Solar'!$T$60*'IV. Inputs Solar'!$S$108+SUM(INDEX(K1990:$K$8797,MATCH(L1990,L1990:$L$8797,0),1):INDEX(K1990:$K$8797,MATCH(L1990,L1990:$L$8797,0)+L1990-1,1))/'IV. Inputs Solar'!$S$106),
                         MIN('IV. Inputs Solar'!$T$60,'IV. Inputs Solar'!$T$60*'IV. Inputs Solar'!$S$108+SUM(INDEX(K1990:$K$8797,MATCH(L1990,L1990:$L$8797,0),1):INDEX(K1990:$K$8797,MATCH(L1990,L1990:$L$8797,0)+L1990-1,1))/'IV. Inputs Solar'!$S$106),
                         M1989+MIN('IV. Inputs Solar'!$S$66-K1989,'IV. Inputs Solar'!$S$58)*'IV. Inputs Solar'!$S$106),
                    M1989)),
          IF(M1989&lt;'IV. Inputs Solar'!$T$60,
               IF(M1989-MAX((-1)*'IV. Inputs Solar'!$S$58*'IV. Inputs Solar'!$S$106,K1989*'IV. Inputs Solar'!$S$106)&gt;'IV. Inputs Solar'!$T$60,
                    'IV. Inputs Solar'!$T$60,
                    M1989-MAX((-1)*'IV. Inputs Solar'!$S$58*'IV. Inputs Solar'!$S$106,K1989*'IV. Inputs Solar'!$S$106)),
               M1989)))</f>
        <v>14.21462235181918</v>
      </c>
      <c r="N1990" s="98">
        <f>IF('IV. Inputs Solar'!$T$60=0,0,M1990/'IV. Inputs Solar'!$T$60)</f>
        <v>0.23691037253031969</v>
      </c>
      <c r="O1990" s="36">
        <f t="shared" si="122"/>
        <v>1</v>
      </c>
      <c r="P1990" s="36">
        <f t="shared" si="123"/>
        <v>0</v>
      </c>
      <c r="Q1990" s="36">
        <f t="shared" si="121"/>
        <v>0</v>
      </c>
      <c r="R1990" s="36">
        <f>ROUND(IF(K1990&lt;0,((M1990-M1991)/'IV. Inputs Solar'!$S$106)-K1990,0),2)</f>
        <v>0</v>
      </c>
      <c r="S1990" s="125">
        <f>ROUND(IF(K1990&gt;0,IF(T1990&gt;0,K1990,ABS((M1990-M1991)*'IV. Inputs Solar'!$S$106-K1990)),0),2)</f>
        <v>0</v>
      </c>
      <c r="T1990" s="151">
        <f>IF('IV. Inputs Solar'!$T$60&lt;&gt;0,
     IF(AND(M1990&lt;MIN('IV. Inputs Solar'!$T$60,'IV. Inputs Solar'!$T$60*'IV. Inputs Solar'!$S$108+SUM(INDEX(K1990:$K$8797,MATCH(L1990,L1990:$L$8797,0),1):INDEX(K1990:$K$8797,MATCH(L1990,L1990:$L$8797,0)+L1990-1,1))/'IV. Inputs Solar'!$S$106),K1990&gt;0),
          'IV. Inputs Solar'!$S$66,
          0),
     IF(K1990&gt;0,
          IF(K1990&lt;0.3*'IV. Inputs Solar'!$S$66,
               0.3*'IV. Inputs Solar'!$S$66,
               K1990),
          0))</f>
        <v>0</v>
      </c>
      <c r="U1990" s="151">
        <f>T1990/('III. Inputs Baseline Diesel'!$S$54*'III. Inputs Baseline Diesel'!$S$57)</f>
        <v>0</v>
      </c>
    </row>
    <row r="1991" spans="2:21" ht="14.25" customHeight="1" x14ac:dyDescent="0.25">
      <c r="B1991" s="635">
        <v>1954</v>
      </c>
      <c r="C1991" s="268">
        <f>INDEX('V. Load Profile'!$D$85:$K$108,IF(MOD(B1991,24)=0, 24,MOD(B1991,24)),4)</f>
        <v>1.0444444444444445</v>
      </c>
      <c r="D1991" s="605">
        <f>IF('III. Inputs Baseline Diesel'!$S$17&gt;0,IF(AND(C1991&gt;0, C1991&lt;'III. Inputs Baseline Diesel'!$S$17*'III. Inputs Baseline Diesel'!$S$50),'III. Inputs Baseline Diesel'!$S$50*'III. Inputs Baseline Diesel'!$S$17,C1991))</f>
        <v>3.2279999999999998</v>
      </c>
      <c r="E1991" s="23">
        <f>INDEX('IX. Irradiation Data'!$G$15:$I$8774,B1991,2)</f>
        <v>660</v>
      </c>
      <c r="F1991" s="36">
        <f>INDEX('IX. Irradiation Data'!$G$15:$I$8774,B1991, 3)</f>
        <v>30.7</v>
      </c>
      <c r="G1991" s="36">
        <f>E1991*COS(RADIANS('IV. Inputs Solar'!$S$102))</f>
        <v>637.51104535078514</v>
      </c>
      <c r="H1991" s="36">
        <f>F1991+('IV. Inputs Solar'!$S$100-20)/80*E1991/10</f>
        <v>71.95</v>
      </c>
      <c r="I1991" s="36">
        <f>1+('IV. Inputs Solar'!$S$101*(H1991-25))</f>
        <v>0.83567499999999995</v>
      </c>
      <c r="J1991" s="36">
        <f>G1991*I1991*('IV. Inputs Solar'!$T$52*'IV. Inputs Solar'!$S$53)/1000</f>
        <v>10.655040856470347</v>
      </c>
      <c r="K1991" s="125">
        <f t="shared" si="120"/>
        <v>-9.6105964120259024</v>
      </c>
      <c r="L1991" s="36">
        <f>IF(K1991&gt;0,MATCH(0,K1991:$K$8797,-1)-1,0)</f>
        <v>0</v>
      </c>
      <c r="M1991" s="126">
        <f>IF('IV. Inputs Solar'!$T$60=0,
     0,
     IF(K1990&gt;0,
          IF(T1990=0,
               IF(M1990&gt;='IV. Inputs Solar'!$S$108*'IV. Inputs Solar'!$T$60,
                    IF(M1990-MIN('IV. Inputs Solar'!$S$58/'IV. Inputs Solar'!$S$106,K1990/'IV. Inputs Solar'!$S$106)&lt;'IV. Inputs Solar'!$T$60*'IV. Inputs Solar'!$S$108,
                         'IV. Inputs Solar'!$T$60*'IV. Inputs Solar'!$S$108,
                         M1990-MIN('IV. Inputs Solar'!$S$58/'IV. Inputs Solar'!$S$106,K1990/'IV. Inputs Solar'!$S$106)),
                    IF(M1990+MIN('IV. Inputs Solar'!$S$66-K1990,'IV. Inputs Solar'!$S$58)*'IV. Inputs Solar'!$S$106&gt;'IV. Inputs Solar'!$T$60,
                         'IV. Inputs Solar'!$T$60,
                         M1990+MIN('IV. Inputs Solar'!$S$66-K1990,'IV. Inputs Solar'!$S$58)*'IV. Inputs Solar'!$S$106)),
               IF(M1990-'IV. Inputs Solar'!$S$108*'IV. Inputs Solar'!$T$60&lt;MIN('IV. Inputs Solar'!$T$60,'IV. Inputs Solar'!$T$60*'IV. Inputs Solar'!$S$108+SUM(INDEX(K1991:$K$8797,MATCH(L1991,L1991:$L$8797,0),1):INDEX(K1991:$K$8797,MATCH(L1991,L1991:$L$8797,0)+L1991-1,1))/'IV. Inputs Solar'!$S$106),
                    IF(M1990+MIN('IV. Inputs Solar'!$S$66-K1990,'IV. Inputs Solar'!$S$58)*'IV. Inputs Solar'!$S$106&gt;MIN('IV. Inputs Solar'!$T$60,'IV. Inputs Solar'!$T$60*'IV. Inputs Solar'!$S$108+SUM(INDEX(K1991:$K$8797,MATCH(L1991,L1991:$L$8797,0),1):INDEX(K1991:$K$8797,MATCH(L1991,L1991:$L$8797,0)+L1991-1,1))/'IV. Inputs Solar'!$S$106),
                         MIN('IV. Inputs Solar'!$T$60,'IV. Inputs Solar'!$T$60*'IV. Inputs Solar'!$S$108+SUM(INDEX(K1991:$K$8797,MATCH(L1991,L1991:$L$8797,0),1):INDEX(K1991:$K$8797,MATCH(L1991,L1991:$L$8797,0)+L1991-1,1))/'IV. Inputs Solar'!$S$106),
                         M1990+MIN('IV. Inputs Solar'!$S$66-K1990,'IV. Inputs Solar'!$S$58)*'IV. Inputs Solar'!$S$106),
                    M1990)),
          IF(M1990&lt;'IV. Inputs Solar'!$T$60,
               IF(M1990-MAX((-1)*'IV. Inputs Solar'!$S$58*'IV. Inputs Solar'!$S$106,K1990*'IV. Inputs Solar'!$S$106)&gt;'IV. Inputs Solar'!$T$60,
                    'IV. Inputs Solar'!$T$60,
                    M1990-MAX((-1)*'IV. Inputs Solar'!$S$58*'IV. Inputs Solar'!$S$106,K1990*'IV. Inputs Solar'!$S$106)),
               M1990)))</f>
        <v>20.170802326608698</v>
      </c>
      <c r="N1991" s="98">
        <f>IF('IV. Inputs Solar'!$T$60=0,0,M1991/'IV. Inputs Solar'!$T$60)</f>
        <v>0.33618003877681163</v>
      </c>
      <c r="O1991" s="36">
        <f t="shared" si="122"/>
        <v>1</v>
      </c>
      <c r="P1991" s="36">
        <f t="shared" si="123"/>
        <v>0</v>
      </c>
      <c r="Q1991" s="36">
        <f t="shared" si="121"/>
        <v>0</v>
      </c>
      <c r="R1991" s="36">
        <f>ROUND(IF(K1991&lt;0,((M1991-M1992)/'IV. Inputs Solar'!$S$106)-K1991,0),2)</f>
        <v>0</v>
      </c>
      <c r="S1991" s="125">
        <f>ROUND(IF(K1991&gt;0,IF(T1991&gt;0,K1991,ABS((M1991-M1992)*'IV. Inputs Solar'!$S$106-K1991)),0),2)</f>
        <v>0</v>
      </c>
      <c r="T1991" s="151">
        <f>IF('IV. Inputs Solar'!$T$60&lt;&gt;0,
     IF(AND(M1991&lt;MIN('IV. Inputs Solar'!$T$60,'IV. Inputs Solar'!$T$60*'IV. Inputs Solar'!$S$108+SUM(INDEX(K1991:$K$8797,MATCH(L1991,L1991:$L$8797,0),1):INDEX(K1991:$K$8797,MATCH(L1991,L1991:$L$8797,0)+L1991-1,1))/'IV. Inputs Solar'!$S$106),K1991&gt;0),
          'IV. Inputs Solar'!$S$66,
          0),
     IF(K1991&gt;0,
          IF(K1991&lt;0.3*'IV. Inputs Solar'!$S$66,
               0.3*'IV. Inputs Solar'!$S$66,
               K1991),
          0))</f>
        <v>0</v>
      </c>
      <c r="U1991" s="151">
        <f>T1991/('III. Inputs Baseline Diesel'!$S$54*'III. Inputs Baseline Diesel'!$S$57)</f>
        <v>0</v>
      </c>
    </row>
    <row r="1992" spans="2:21" ht="14.25" customHeight="1" x14ac:dyDescent="0.25">
      <c r="B1992" s="635">
        <v>1955</v>
      </c>
      <c r="C1992" s="268">
        <f>INDEX('V. Load Profile'!$D$85:$K$108,IF(MOD(B1992,24)=0, 24,MOD(B1992,24)),4)</f>
        <v>1.0444444444444445</v>
      </c>
      <c r="D1992" s="605">
        <f>IF('III. Inputs Baseline Diesel'!$S$17&gt;0,IF(AND(C1992&gt;0, C1992&lt;'III. Inputs Baseline Diesel'!$S$17*'III. Inputs Baseline Diesel'!$S$50),'III. Inputs Baseline Diesel'!$S$50*'III. Inputs Baseline Diesel'!$S$17,C1992))</f>
        <v>3.2279999999999998</v>
      </c>
      <c r="E1992" s="23">
        <f>INDEX('IX. Irradiation Data'!$G$15:$I$8774,B1992,2)</f>
        <v>832</v>
      </c>
      <c r="F1992" s="36">
        <f>INDEX('IX. Irradiation Data'!$G$15:$I$8774,B1992, 3)</f>
        <v>31.9</v>
      </c>
      <c r="G1992" s="36">
        <f>E1992*COS(RADIANS('IV. Inputs Solar'!$S$102))</f>
        <v>803.65028747250483</v>
      </c>
      <c r="H1992" s="36">
        <f>F1992+('IV. Inputs Solar'!$S$100-20)/80*E1992/10</f>
        <v>83.9</v>
      </c>
      <c r="I1992" s="36">
        <f>1+('IV. Inputs Solar'!$S$101*(H1992-25))</f>
        <v>0.79384999999999994</v>
      </c>
      <c r="J1992" s="36">
        <f>G1992*I1992*('IV. Inputs Solar'!$T$52*'IV. Inputs Solar'!$S$53)/1000</f>
        <v>12.759555614200959</v>
      </c>
      <c r="K1992" s="125">
        <f t="shared" si="120"/>
        <v>-11.715111169756515</v>
      </c>
      <c r="L1992" s="36">
        <f>IF(K1992&gt;0,MATCH(0,K1992:$K$8797,-1)-1,0)</f>
        <v>0</v>
      </c>
      <c r="M1992" s="126">
        <f>IF('IV. Inputs Solar'!$T$60=0,
     0,
     IF(K1991&gt;0,
          IF(T1991=0,
               IF(M1991&gt;='IV. Inputs Solar'!$S$108*'IV. Inputs Solar'!$T$60,
                    IF(M1991-MIN('IV. Inputs Solar'!$S$58/'IV. Inputs Solar'!$S$106,K1991/'IV. Inputs Solar'!$S$106)&lt;'IV. Inputs Solar'!$T$60*'IV. Inputs Solar'!$S$108,
                         'IV. Inputs Solar'!$T$60*'IV. Inputs Solar'!$S$108,
                         M1991-MIN('IV. Inputs Solar'!$S$58/'IV. Inputs Solar'!$S$106,K1991/'IV. Inputs Solar'!$S$106)),
                    IF(M1991+MIN('IV. Inputs Solar'!$S$66-K1991,'IV. Inputs Solar'!$S$58)*'IV. Inputs Solar'!$S$106&gt;'IV. Inputs Solar'!$T$60,
                         'IV. Inputs Solar'!$T$60,
                         M1991+MIN('IV. Inputs Solar'!$S$66-K1991,'IV. Inputs Solar'!$S$58)*'IV. Inputs Solar'!$S$106)),
               IF(M1991-'IV. Inputs Solar'!$S$108*'IV. Inputs Solar'!$T$60&lt;MIN('IV. Inputs Solar'!$T$60,'IV. Inputs Solar'!$T$60*'IV. Inputs Solar'!$S$108+SUM(INDEX(K1992:$K$8797,MATCH(L1992,L1992:$L$8797,0),1):INDEX(K1992:$K$8797,MATCH(L1992,L1992:$L$8797,0)+L1992-1,1))/'IV. Inputs Solar'!$S$106),
                    IF(M1991+MIN('IV. Inputs Solar'!$S$66-K1991,'IV. Inputs Solar'!$S$58)*'IV. Inputs Solar'!$S$106&gt;MIN('IV. Inputs Solar'!$T$60,'IV. Inputs Solar'!$T$60*'IV. Inputs Solar'!$S$108+SUM(INDEX(K1992:$K$8797,MATCH(L1992,L1992:$L$8797,0),1):INDEX(K1992:$K$8797,MATCH(L1992,L1992:$L$8797,0)+L1992-1,1))/'IV. Inputs Solar'!$S$106),
                         MIN('IV. Inputs Solar'!$T$60,'IV. Inputs Solar'!$T$60*'IV. Inputs Solar'!$S$108+SUM(INDEX(K1992:$K$8797,MATCH(L1992,L1992:$L$8797,0),1):INDEX(K1992:$K$8797,MATCH(L1992,L1992:$L$8797,0)+L1992-1,1))/'IV. Inputs Solar'!$S$106),
                         M1991+MIN('IV. Inputs Solar'!$S$66-K1991,'IV. Inputs Solar'!$S$58)*'IV. Inputs Solar'!$S$106),
                    M1991)),
          IF(M1991&lt;'IV. Inputs Solar'!$T$60,
               IF(M1991-MAX((-1)*'IV. Inputs Solar'!$S$58*'IV. Inputs Solar'!$S$106,K1991*'IV. Inputs Solar'!$S$106)&gt;'IV. Inputs Solar'!$T$60,
                    'IV. Inputs Solar'!$T$60,
                    M1991-MAX((-1)*'IV. Inputs Solar'!$S$58*'IV. Inputs Solar'!$S$106,K1991*'IV. Inputs Solar'!$S$106)),
               M1991)))</f>
        <v>29.288214627001864</v>
      </c>
      <c r="N1992" s="98">
        <f>IF('IV. Inputs Solar'!$T$60=0,0,M1992/'IV. Inputs Solar'!$T$60)</f>
        <v>0.48813691045003105</v>
      </c>
      <c r="O1992" s="36">
        <f t="shared" si="122"/>
        <v>1</v>
      </c>
      <c r="P1992" s="36">
        <f t="shared" si="123"/>
        <v>0</v>
      </c>
      <c r="Q1992" s="36">
        <f t="shared" si="121"/>
        <v>0</v>
      </c>
      <c r="R1992" s="36">
        <f>ROUND(IF(K1992&lt;0,((M1992-M1993)/'IV. Inputs Solar'!$S$106)-K1992,0),2)</f>
        <v>0.96</v>
      </c>
      <c r="S1992" s="125">
        <f>ROUND(IF(K1992&gt;0,IF(T1992&gt;0,K1992,ABS((M1992-M1993)*'IV. Inputs Solar'!$S$106-K1992)),0),2)</f>
        <v>0</v>
      </c>
      <c r="T1992" s="151">
        <f>IF('IV. Inputs Solar'!$T$60&lt;&gt;0,
     IF(AND(M1992&lt;MIN('IV. Inputs Solar'!$T$60,'IV. Inputs Solar'!$T$60*'IV. Inputs Solar'!$S$108+SUM(INDEX(K1992:$K$8797,MATCH(L1992,L1992:$L$8797,0),1):INDEX(K1992:$K$8797,MATCH(L1992,L1992:$L$8797,0)+L1992-1,1))/'IV. Inputs Solar'!$S$106),K1992&gt;0),
          'IV. Inputs Solar'!$S$66,
          0),
     IF(K1992&gt;0,
          IF(K1992&lt;0.3*'IV. Inputs Solar'!$S$66,
               0.3*'IV. Inputs Solar'!$S$66,
               K1992),
          0))</f>
        <v>0</v>
      </c>
      <c r="U1992" s="151">
        <f>T1992/('III. Inputs Baseline Diesel'!$S$54*'III. Inputs Baseline Diesel'!$S$57)</f>
        <v>0</v>
      </c>
    </row>
    <row r="1993" spans="2:21" ht="14.25" customHeight="1" x14ac:dyDescent="0.25">
      <c r="B1993" s="635">
        <v>1956</v>
      </c>
      <c r="C1993" s="268">
        <f>INDEX('V. Load Profile'!$D$85:$K$108,IF(MOD(B1993,24)=0, 24,MOD(B1993,24)),4)</f>
        <v>1.6</v>
      </c>
      <c r="D1993" s="605">
        <f>IF('III. Inputs Baseline Diesel'!$S$17&gt;0,IF(AND(C1993&gt;0, C1993&lt;'III. Inputs Baseline Diesel'!$S$17*'III. Inputs Baseline Diesel'!$S$50),'III. Inputs Baseline Diesel'!$S$50*'III. Inputs Baseline Diesel'!$S$17,C1993))</f>
        <v>3.2279999999999998</v>
      </c>
      <c r="E1993" s="23">
        <f>INDEX('IX. Irradiation Data'!$G$15:$I$8774,B1993,2)</f>
        <v>928</v>
      </c>
      <c r="F1993" s="36">
        <f>INDEX('IX. Irradiation Data'!$G$15:$I$8774,B1993, 3)</f>
        <v>33</v>
      </c>
      <c r="G1993" s="36">
        <f>E1993*COS(RADIANS('IV. Inputs Solar'!$S$102))</f>
        <v>896.37916679625539</v>
      </c>
      <c r="H1993" s="36">
        <f>F1993+('IV. Inputs Solar'!$S$100-20)/80*E1993/10</f>
        <v>91</v>
      </c>
      <c r="I1993" s="36">
        <f>1+('IV. Inputs Solar'!$S$101*(H1993-25))</f>
        <v>0.76900000000000002</v>
      </c>
      <c r="J1993" s="36">
        <f>G1993*I1993*('IV. Inputs Solar'!$T$52*'IV. Inputs Solar'!$S$53)/1000</f>
        <v>13.786311585326406</v>
      </c>
      <c r="K1993" s="125">
        <f t="shared" si="120"/>
        <v>-12.186311585326406</v>
      </c>
      <c r="L1993" s="36">
        <f>IF(K1993&gt;0,MATCH(0,K1993:$K$8797,-1)-1,0)</f>
        <v>0</v>
      </c>
      <c r="M1993" s="126">
        <f>IF('IV. Inputs Solar'!$T$60=0,
     0,
     IF(K1992&gt;0,
          IF(T1992=0,
               IF(M1992&gt;='IV. Inputs Solar'!$S$108*'IV. Inputs Solar'!$T$60,
                    IF(M1992-MIN('IV. Inputs Solar'!$S$58/'IV. Inputs Solar'!$S$106,K1992/'IV. Inputs Solar'!$S$106)&lt;'IV. Inputs Solar'!$T$60*'IV. Inputs Solar'!$S$108,
                         'IV. Inputs Solar'!$T$60*'IV. Inputs Solar'!$S$108,
                         M1992-MIN('IV. Inputs Solar'!$S$58/'IV. Inputs Solar'!$S$106,K1992/'IV. Inputs Solar'!$S$106)),
                    IF(M1992+MIN('IV. Inputs Solar'!$S$66-K1992,'IV. Inputs Solar'!$S$58)*'IV. Inputs Solar'!$S$106&gt;'IV. Inputs Solar'!$T$60,
                         'IV. Inputs Solar'!$T$60,
                         M1992+MIN('IV. Inputs Solar'!$S$66-K1992,'IV. Inputs Solar'!$S$58)*'IV. Inputs Solar'!$S$106)),
               IF(M1992-'IV. Inputs Solar'!$S$108*'IV. Inputs Solar'!$T$60&lt;MIN('IV. Inputs Solar'!$T$60,'IV. Inputs Solar'!$T$60*'IV. Inputs Solar'!$S$108+SUM(INDEX(K1993:$K$8797,MATCH(L1993,L1993:$L$8797,0),1):INDEX(K1993:$K$8797,MATCH(L1993,L1993:$L$8797,0)+L1993-1,1))/'IV. Inputs Solar'!$S$106),
                    IF(M1992+MIN('IV. Inputs Solar'!$S$66-K1992,'IV. Inputs Solar'!$S$58)*'IV. Inputs Solar'!$S$106&gt;MIN('IV. Inputs Solar'!$T$60,'IV. Inputs Solar'!$T$60*'IV. Inputs Solar'!$S$108+SUM(INDEX(K1993:$K$8797,MATCH(L1993,L1993:$L$8797,0),1):INDEX(K1993:$K$8797,MATCH(L1993,L1993:$L$8797,0)+L1993-1,1))/'IV. Inputs Solar'!$S$106),
                         MIN('IV. Inputs Solar'!$T$60,'IV. Inputs Solar'!$T$60*'IV. Inputs Solar'!$S$108+SUM(INDEX(K1993:$K$8797,MATCH(L1993,L1993:$L$8797,0),1):INDEX(K1993:$K$8797,MATCH(L1993,L1993:$L$8797,0)+L1993-1,1))/'IV. Inputs Solar'!$S$106),
                         M1992+MIN('IV. Inputs Solar'!$S$66-K1992,'IV. Inputs Solar'!$S$58)*'IV. Inputs Solar'!$S$106),
                    M1992)),
          IF(M1992&lt;'IV. Inputs Solar'!$T$60,
               IF(M1992-MAX((-1)*'IV. Inputs Solar'!$S$58*'IV. Inputs Solar'!$S$106,K1992*'IV. Inputs Solar'!$S$106)&gt;'IV. Inputs Solar'!$T$60,
                    'IV. Inputs Solar'!$T$60,
                    M1992-MAX((-1)*'IV. Inputs Solar'!$S$58*'IV. Inputs Solar'!$S$106,K1992*'IV. Inputs Solar'!$S$106)),
               M1992)))</f>
        <v>39.496046914025392</v>
      </c>
      <c r="N1993" s="98">
        <f>IF('IV. Inputs Solar'!$T$60=0,0,M1993/'IV. Inputs Solar'!$T$60)</f>
        <v>0.65826744856708985</v>
      </c>
      <c r="O1993" s="36">
        <f t="shared" si="122"/>
        <v>1</v>
      </c>
      <c r="P1993" s="36">
        <f t="shared" si="123"/>
        <v>0</v>
      </c>
      <c r="Q1993" s="36">
        <f t="shared" si="121"/>
        <v>0</v>
      </c>
      <c r="R1993" s="36">
        <f>ROUND(IF(K1993&lt;0,((M1993-M1994)/'IV. Inputs Solar'!$S$106)-K1993,0),2)</f>
        <v>1.43</v>
      </c>
      <c r="S1993" s="125">
        <f>ROUND(IF(K1993&gt;0,IF(T1993&gt;0,K1993,ABS((M1993-M1994)*'IV. Inputs Solar'!$S$106-K1993)),0),2)</f>
        <v>0</v>
      </c>
      <c r="T1993" s="151">
        <f>IF('IV. Inputs Solar'!$T$60&lt;&gt;0,
     IF(AND(M1993&lt;MIN('IV. Inputs Solar'!$T$60,'IV. Inputs Solar'!$T$60*'IV. Inputs Solar'!$S$108+SUM(INDEX(K1993:$K$8797,MATCH(L1993,L1993:$L$8797,0),1):INDEX(K1993:$K$8797,MATCH(L1993,L1993:$L$8797,0)+L1993-1,1))/'IV. Inputs Solar'!$S$106),K1993&gt;0),
          'IV. Inputs Solar'!$S$66,
          0),
     IF(K1993&gt;0,
          IF(K1993&lt;0.3*'IV. Inputs Solar'!$S$66,
               0.3*'IV. Inputs Solar'!$S$66,
               K1993),
          0))</f>
        <v>0</v>
      </c>
      <c r="U1993" s="151">
        <f>T1993/('III. Inputs Baseline Diesel'!$S$54*'III. Inputs Baseline Diesel'!$S$57)</f>
        <v>0</v>
      </c>
    </row>
    <row r="1994" spans="2:21" ht="14.25" customHeight="1" x14ac:dyDescent="0.25">
      <c r="B1994" s="635">
        <v>1957</v>
      </c>
      <c r="C1994" s="268">
        <f>INDEX('V. Load Profile'!$D$85:$K$108,IF(MOD(B1994,24)=0, 24,MOD(B1994,24)),4)</f>
        <v>1.377777777777778</v>
      </c>
      <c r="D1994" s="605">
        <f>IF('III. Inputs Baseline Diesel'!$S$17&gt;0,IF(AND(C1994&gt;0, C1994&lt;'III. Inputs Baseline Diesel'!$S$17*'III. Inputs Baseline Diesel'!$S$50),'III. Inputs Baseline Diesel'!$S$50*'III. Inputs Baseline Diesel'!$S$17,C1994))</f>
        <v>3.2279999999999998</v>
      </c>
      <c r="E1994" s="23">
        <f>INDEX('IX. Irradiation Data'!$G$15:$I$8774,B1994,2)</f>
        <v>943</v>
      </c>
      <c r="F1994" s="36">
        <f>INDEX('IX. Irradiation Data'!$G$15:$I$8774,B1994, 3)</f>
        <v>34.200000000000003</v>
      </c>
      <c r="G1994" s="36">
        <f>E1994*COS(RADIANS('IV. Inputs Solar'!$S$102))</f>
        <v>910.86805419059147</v>
      </c>
      <c r="H1994" s="36">
        <f>F1994+('IV. Inputs Solar'!$S$100-20)/80*E1994/10</f>
        <v>93.137500000000003</v>
      </c>
      <c r="I1994" s="36">
        <f>1+('IV. Inputs Solar'!$S$101*(H1994-25))</f>
        <v>0.76151875000000002</v>
      </c>
      <c r="J1994" s="36">
        <f>G1994*I1994*('IV. Inputs Solar'!$T$52*'IV. Inputs Solar'!$S$53)/1000</f>
        <v>13.872862040843028</v>
      </c>
      <c r="K1994" s="125">
        <f t="shared" si="120"/>
        <v>-12.49508426306525</v>
      </c>
      <c r="L1994" s="36">
        <f>IF(K1994&gt;0,MATCH(0,K1994:$K$8797,-1)-1,0)</f>
        <v>0</v>
      </c>
      <c r="M1994" s="126">
        <f>IF('IV. Inputs Solar'!$T$60=0,
     0,
     IF(K1993&gt;0,
          IF(T1993=0,
               IF(M1993&gt;='IV. Inputs Solar'!$S$108*'IV. Inputs Solar'!$T$60,
                    IF(M1993-MIN('IV. Inputs Solar'!$S$58/'IV. Inputs Solar'!$S$106,K1993/'IV. Inputs Solar'!$S$106)&lt;'IV. Inputs Solar'!$T$60*'IV. Inputs Solar'!$S$108,
                         'IV. Inputs Solar'!$T$60*'IV. Inputs Solar'!$S$108,
                         M1993-MIN('IV. Inputs Solar'!$S$58/'IV. Inputs Solar'!$S$106,K1993/'IV. Inputs Solar'!$S$106)),
                    IF(M1993+MIN('IV. Inputs Solar'!$S$66-K1993,'IV. Inputs Solar'!$S$58)*'IV. Inputs Solar'!$S$106&gt;'IV. Inputs Solar'!$T$60,
                         'IV. Inputs Solar'!$T$60,
                         M1993+MIN('IV. Inputs Solar'!$S$66-K1993,'IV. Inputs Solar'!$S$58)*'IV. Inputs Solar'!$S$106)),
               IF(M1993-'IV. Inputs Solar'!$S$108*'IV. Inputs Solar'!$T$60&lt;MIN('IV. Inputs Solar'!$T$60,'IV. Inputs Solar'!$T$60*'IV. Inputs Solar'!$S$108+SUM(INDEX(K1994:$K$8797,MATCH(L1994,L1994:$L$8797,0),1):INDEX(K1994:$K$8797,MATCH(L1994,L1994:$L$8797,0)+L1994-1,1))/'IV. Inputs Solar'!$S$106),
                    IF(M1993+MIN('IV. Inputs Solar'!$S$66-K1993,'IV. Inputs Solar'!$S$58)*'IV. Inputs Solar'!$S$106&gt;MIN('IV. Inputs Solar'!$T$60,'IV. Inputs Solar'!$T$60*'IV. Inputs Solar'!$S$108+SUM(INDEX(K1994:$K$8797,MATCH(L1994,L1994:$L$8797,0),1):INDEX(K1994:$K$8797,MATCH(L1994,L1994:$L$8797,0)+L1994-1,1))/'IV. Inputs Solar'!$S$106),
                         MIN('IV. Inputs Solar'!$T$60,'IV. Inputs Solar'!$T$60*'IV. Inputs Solar'!$S$108+SUM(INDEX(K1994:$K$8797,MATCH(L1994,L1994:$L$8797,0),1):INDEX(K1994:$K$8797,MATCH(L1994,L1994:$L$8797,0)+L1994-1,1))/'IV. Inputs Solar'!$S$106),
                         M1993+MIN('IV. Inputs Solar'!$S$66-K1993,'IV. Inputs Solar'!$S$58)*'IV. Inputs Solar'!$S$106),
                    M1993)),
          IF(M1993&lt;'IV. Inputs Solar'!$T$60,
               IF(M1993-MAX((-1)*'IV. Inputs Solar'!$S$58*'IV. Inputs Solar'!$S$106,K1993*'IV. Inputs Solar'!$S$106)&gt;'IV. Inputs Solar'!$T$60,
                    'IV. Inputs Solar'!$T$60,
                    M1993-MAX((-1)*'IV. Inputs Solar'!$S$58*'IV. Inputs Solar'!$S$106,K1993*'IV. Inputs Solar'!$S$106)),
               M1993)))</f>
        <v>49.70387920104892</v>
      </c>
      <c r="N1994" s="98">
        <f>IF('IV. Inputs Solar'!$T$60=0,0,M1994/'IV. Inputs Solar'!$T$60)</f>
        <v>0.82839798668414866</v>
      </c>
      <c r="O1994" s="36">
        <f t="shared" si="122"/>
        <v>1</v>
      </c>
      <c r="P1994" s="36">
        <f t="shared" si="123"/>
        <v>0</v>
      </c>
      <c r="Q1994" s="36">
        <f t="shared" si="121"/>
        <v>0</v>
      </c>
      <c r="R1994" s="36">
        <f>ROUND(IF(K1994&lt;0,((M1994-M1995)/'IV. Inputs Solar'!$S$106)-K1994,0),2)</f>
        <v>1.74</v>
      </c>
      <c r="S1994" s="125">
        <f>ROUND(IF(K1994&gt;0,IF(T1994&gt;0,K1994,ABS((M1994-M1995)*'IV. Inputs Solar'!$S$106-K1994)),0),2)</f>
        <v>0</v>
      </c>
      <c r="T1994" s="151">
        <f>IF('IV. Inputs Solar'!$T$60&lt;&gt;0,
     IF(AND(M1994&lt;MIN('IV. Inputs Solar'!$T$60,'IV. Inputs Solar'!$T$60*'IV. Inputs Solar'!$S$108+SUM(INDEX(K1994:$K$8797,MATCH(L1994,L1994:$L$8797,0),1):INDEX(K1994:$K$8797,MATCH(L1994,L1994:$L$8797,0)+L1994-1,1))/'IV. Inputs Solar'!$S$106),K1994&gt;0),
          'IV. Inputs Solar'!$S$66,
          0),
     IF(K1994&gt;0,
          IF(K1994&lt;0.3*'IV. Inputs Solar'!$S$66,
               0.3*'IV. Inputs Solar'!$S$66,
               K1994),
          0))</f>
        <v>0</v>
      </c>
      <c r="U1994" s="151">
        <f>T1994/('III. Inputs Baseline Diesel'!$S$54*'III. Inputs Baseline Diesel'!$S$57)</f>
        <v>0</v>
      </c>
    </row>
    <row r="1995" spans="2:21" ht="14.25" customHeight="1" x14ac:dyDescent="0.25">
      <c r="B1995" s="635">
        <v>1958</v>
      </c>
      <c r="C1995" s="268">
        <f>INDEX('V. Load Profile'!$D$85:$K$108,IF(MOD(B1995,24)=0, 24,MOD(B1995,24)),4)</f>
        <v>1.1111111111111112</v>
      </c>
      <c r="D1995" s="605">
        <f>IF('III. Inputs Baseline Diesel'!$S$17&gt;0,IF(AND(C1995&gt;0, C1995&lt;'III. Inputs Baseline Diesel'!$S$17*'III. Inputs Baseline Diesel'!$S$50),'III. Inputs Baseline Diesel'!$S$50*'III. Inputs Baseline Diesel'!$S$17,C1995))</f>
        <v>3.2279999999999998</v>
      </c>
      <c r="E1995" s="23">
        <f>INDEX('IX. Irradiation Data'!$G$15:$I$8774,B1995,2)</f>
        <v>916</v>
      </c>
      <c r="F1995" s="36">
        <f>INDEX('IX. Irradiation Data'!$G$15:$I$8774,B1995, 3)</f>
        <v>34.1</v>
      </c>
      <c r="G1995" s="36">
        <f>E1995*COS(RADIANS('IV. Inputs Solar'!$S$102))</f>
        <v>884.7880568807866</v>
      </c>
      <c r="H1995" s="36">
        <f>F1995+('IV. Inputs Solar'!$S$100-20)/80*E1995/10</f>
        <v>91.35</v>
      </c>
      <c r="I1995" s="36">
        <f>1+('IV. Inputs Solar'!$S$101*(H1995-25))</f>
        <v>0.76777499999999999</v>
      </c>
      <c r="J1995" s="36">
        <f>G1995*I1995*('IV. Inputs Solar'!$T$52*'IV. Inputs Solar'!$S$53)/1000</f>
        <v>13.586363007432919</v>
      </c>
      <c r="K1995" s="125">
        <f t="shared" si="120"/>
        <v>-12.475251896321808</v>
      </c>
      <c r="L1995" s="36">
        <f>IF(K1995&gt;0,MATCH(0,K1995:$K$8797,-1)-1,0)</f>
        <v>0</v>
      </c>
      <c r="M1995" s="126">
        <f>IF('IV. Inputs Solar'!$T$60=0,
     0,
     IF(K1994&gt;0,
          IF(T1994=0,
               IF(M1994&gt;='IV. Inputs Solar'!$S$108*'IV. Inputs Solar'!$T$60,
                    IF(M1994-MIN('IV. Inputs Solar'!$S$58/'IV. Inputs Solar'!$S$106,K1994/'IV. Inputs Solar'!$S$106)&lt;'IV. Inputs Solar'!$T$60*'IV. Inputs Solar'!$S$108,
                         'IV. Inputs Solar'!$T$60*'IV. Inputs Solar'!$S$108,
                         M1994-MIN('IV. Inputs Solar'!$S$58/'IV. Inputs Solar'!$S$106,K1994/'IV. Inputs Solar'!$S$106)),
                    IF(M1994+MIN('IV. Inputs Solar'!$S$66-K1994,'IV. Inputs Solar'!$S$58)*'IV. Inputs Solar'!$S$106&gt;'IV. Inputs Solar'!$T$60,
                         'IV. Inputs Solar'!$T$60,
                         M1994+MIN('IV. Inputs Solar'!$S$66-K1994,'IV. Inputs Solar'!$S$58)*'IV. Inputs Solar'!$S$106)),
               IF(M1994-'IV. Inputs Solar'!$S$108*'IV. Inputs Solar'!$T$60&lt;MIN('IV. Inputs Solar'!$T$60,'IV. Inputs Solar'!$T$60*'IV. Inputs Solar'!$S$108+SUM(INDEX(K1995:$K$8797,MATCH(L1995,L1995:$L$8797,0),1):INDEX(K1995:$K$8797,MATCH(L1995,L1995:$L$8797,0)+L1995-1,1))/'IV. Inputs Solar'!$S$106),
                    IF(M1994+MIN('IV. Inputs Solar'!$S$66-K1994,'IV. Inputs Solar'!$S$58)*'IV. Inputs Solar'!$S$106&gt;MIN('IV. Inputs Solar'!$T$60,'IV. Inputs Solar'!$T$60*'IV. Inputs Solar'!$S$108+SUM(INDEX(K1995:$K$8797,MATCH(L1995,L1995:$L$8797,0),1):INDEX(K1995:$K$8797,MATCH(L1995,L1995:$L$8797,0)+L1995-1,1))/'IV. Inputs Solar'!$S$106),
                         MIN('IV. Inputs Solar'!$T$60,'IV. Inputs Solar'!$T$60*'IV. Inputs Solar'!$S$108+SUM(INDEX(K1995:$K$8797,MATCH(L1995,L1995:$L$8797,0),1):INDEX(K1995:$K$8797,MATCH(L1995,L1995:$L$8797,0)+L1995-1,1))/'IV. Inputs Solar'!$S$106),
                         M1994+MIN('IV. Inputs Solar'!$S$66-K1994,'IV. Inputs Solar'!$S$58)*'IV. Inputs Solar'!$S$106),
                    M1994)),
          IF(M1994&lt;'IV. Inputs Solar'!$T$60,
               IF(M1994-MAX((-1)*'IV. Inputs Solar'!$S$58*'IV. Inputs Solar'!$S$106,K1994*'IV. Inputs Solar'!$S$106)&gt;'IV. Inputs Solar'!$T$60,
                    'IV. Inputs Solar'!$T$60,
                    M1994-MAX((-1)*'IV. Inputs Solar'!$S$58*'IV. Inputs Solar'!$S$106,K1994*'IV. Inputs Solar'!$S$106)),
               M1994)))</f>
        <v>59.911711488072449</v>
      </c>
      <c r="N1995" s="98">
        <f>IF('IV. Inputs Solar'!$T$60=0,0,M1995/'IV. Inputs Solar'!$T$60)</f>
        <v>0.99852852480120746</v>
      </c>
      <c r="O1995" s="36">
        <f t="shared" si="122"/>
        <v>1</v>
      </c>
      <c r="P1995" s="36">
        <f t="shared" si="123"/>
        <v>0</v>
      </c>
      <c r="Q1995" s="36">
        <f t="shared" si="121"/>
        <v>0</v>
      </c>
      <c r="R1995" s="36">
        <f>ROUND(IF(K1995&lt;0,((M1995-M1996)/'IV. Inputs Solar'!$S$106)-K1995,0),2)</f>
        <v>12.38</v>
      </c>
      <c r="S1995" s="125">
        <f>ROUND(IF(K1995&gt;0,IF(T1995&gt;0,K1995,ABS((M1995-M1996)*'IV. Inputs Solar'!$S$106-K1995)),0),2)</f>
        <v>0</v>
      </c>
      <c r="T1995" s="151">
        <f>IF('IV. Inputs Solar'!$T$60&lt;&gt;0,
     IF(AND(M1995&lt;MIN('IV. Inputs Solar'!$T$60,'IV. Inputs Solar'!$T$60*'IV. Inputs Solar'!$S$108+SUM(INDEX(K1995:$K$8797,MATCH(L1995,L1995:$L$8797,0),1):INDEX(K1995:$K$8797,MATCH(L1995,L1995:$L$8797,0)+L1995-1,1))/'IV. Inputs Solar'!$S$106),K1995&gt;0),
          'IV. Inputs Solar'!$S$66,
          0),
     IF(K1995&gt;0,
          IF(K1995&lt;0.3*'IV. Inputs Solar'!$S$66,
               0.3*'IV. Inputs Solar'!$S$66,
               K1995),
          0))</f>
        <v>0</v>
      </c>
      <c r="U1995" s="151">
        <f>T1995/('III. Inputs Baseline Diesel'!$S$54*'III. Inputs Baseline Diesel'!$S$57)</f>
        <v>0</v>
      </c>
    </row>
    <row r="1996" spans="2:21" ht="14.25" customHeight="1" x14ac:dyDescent="0.25">
      <c r="B1996" s="635">
        <v>1959</v>
      </c>
      <c r="C1996" s="268">
        <f>INDEX('V. Load Profile'!$D$85:$K$108,IF(MOD(B1996,24)=0, 24,MOD(B1996,24)),4)</f>
        <v>1.1111111111111112</v>
      </c>
      <c r="D1996" s="605">
        <f>IF('III. Inputs Baseline Diesel'!$S$17&gt;0,IF(AND(C1996&gt;0, C1996&lt;'III. Inputs Baseline Diesel'!$S$17*'III. Inputs Baseline Diesel'!$S$50),'III. Inputs Baseline Diesel'!$S$50*'III. Inputs Baseline Diesel'!$S$17,C1996))</f>
        <v>3.2279999999999998</v>
      </c>
      <c r="E1996" s="23">
        <f>INDEX('IX. Irradiation Data'!$G$15:$I$8774,B1996,2)</f>
        <v>808</v>
      </c>
      <c r="F1996" s="36">
        <f>INDEX('IX. Irradiation Data'!$G$15:$I$8774,B1996, 3)</f>
        <v>34.1</v>
      </c>
      <c r="G1996" s="36">
        <f>E1996*COS(RADIANS('IV. Inputs Solar'!$S$102))</f>
        <v>780.46806764156725</v>
      </c>
      <c r="H1996" s="36">
        <f>F1996+('IV. Inputs Solar'!$S$100-20)/80*E1996/10</f>
        <v>84.6</v>
      </c>
      <c r="I1996" s="36">
        <f>1+('IV. Inputs Solar'!$S$101*(H1996-25))</f>
        <v>0.79139999999999999</v>
      </c>
      <c r="J1996" s="36">
        <f>G1996*I1996*('IV. Inputs Solar'!$T$52*'IV. Inputs Solar'!$S$53)/1000</f>
        <v>12.353248574630726</v>
      </c>
      <c r="K1996" s="125">
        <f t="shared" si="120"/>
        <v>-11.242137463519615</v>
      </c>
      <c r="L1996" s="36">
        <f>IF(K1996&gt;0,MATCH(0,K1996:$K$8797,-1)-1,0)</f>
        <v>0</v>
      </c>
      <c r="M1996" s="126">
        <f>IF('IV. Inputs Solar'!$T$60=0,
     0,
     IF(K1995&gt;0,
          IF(T1995=0,
               IF(M1995&gt;='IV. Inputs Solar'!$S$108*'IV. Inputs Solar'!$T$60,
                    IF(M1995-MIN('IV. Inputs Solar'!$S$58/'IV. Inputs Solar'!$S$106,K1995/'IV. Inputs Solar'!$S$106)&lt;'IV. Inputs Solar'!$T$60*'IV. Inputs Solar'!$S$108,
                         'IV. Inputs Solar'!$T$60*'IV. Inputs Solar'!$S$108,
                         M1995-MIN('IV. Inputs Solar'!$S$58/'IV. Inputs Solar'!$S$106,K1995/'IV. Inputs Solar'!$S$106)),
                    IF(M1995+MIN('IV. Inputs Solar'!$S$66-K1995,'IV. Inputs Solar'!$S$58)*'IV. Inputs Solar'!$S$106&gt;'IV. Inputs Solar'!$T$60,
                         'IV. Inputs Solar'!$T$60,
                         M1995+MIN('IV. Inputs Solar'!$S$66-K1995,'IV. Inputs Solar'!$S$58)*'IV. Inputs Solar'!$S$106)),
               IF(M1995-'IV. Inputs Solar'!$S$108*'IV. Inputs Solar'!$T$60&lt;MIN('IV. Inputs Solar'!$T$60,'IV. Inputs Solar'!$T$60*'IV. Inputs Solar'!$S$108+SUM(INDEX(K1996:$K$8797,MATCH(L1996,L1996:$L$8797,0),1):INDEX(K1996:$K$8797,MATCH(L1996,L1996:$L$8797,0)+L1996-1,1))/'IV. Inputs Solar'!$S$106),
                    IF(M1995+MIN('IV. Inputs Solar'!$S$66-K1995,'IV. Inputs Solar'!$S$58)*'IV. Inputs Solar'!$S$106&gt;MIN('IV. Inputs Solar'!$T$60,'IV. Inputs Solar'!$T$60*'IV. Inputs Solar'!$S$108+SUM(INDEX(K1996:$K$8797,MATCH(L1996,L1996:$L$8797,0),1):INDEX(K1996:$K$8797,MATCH(L1996,L1996:$L$8797,0)+L1996-1,1))/'IV. Inputs Solar'!$S$106),
                         MIN('IV. Inputs Solar'!$T$60,'IV. Inputs Solar'!$T$60*'IV. Inputs Solar'!$S$108+SUM(INDEX(K1996:$K$8797,MATCH(L1996,L1996:$L$8797,0),1):INDEX(K1996:$K$8797,MATCH(L1996,L1996:$L$8797,0)+L1996-1,1))/'IV. Inputs Solar'!$S$106),
                         M1995+MIN('IV. Inputs Solar'!$S$66-K1995,'IV. Inputs Solar'!$S$58)*'IV. Inputs Solar'!$S$106),
                    M1995)),
          IF(M1995&lt;'IV. Inputs Solar'!$T$60,
               IF(M1995-MAX((-1)*'IV. Inputs Solar'!$S$58*'IV. Inputs Solar'!$S$106,K1995*'IV. Inputs Solar'!$S$106)&gt;'IV. Inputs Solar'!$T$60,
                    'IV. Inputs Solar'!$T$60,
                    M1995-MAX((-1)*'IV. Inputs Solar'!$S$58*'IV. Inputs Solar'!$S$106,K1995*'IV. Inputs Solar'!$S$106)),
               M1995)))</f>
        <v>60</v>
      </c>
      <c r="N1996" s="98">
        <f>IF('IV. Inputs Solar'!$T$60=0,0,M1996/'IV. Inputs Solar'!$T$60)</f>
        <v>1</v>
      </c>
      <c r="O1996" s="36">
        <f t="shared" si="122"/>
        <v>1</v>
      </c>
      <c r="P1996" s="36">
        <f t="shared" si="123"/>
        <v>0</v>
      </c>
      <c r="Q1996" s="36">
        <f t="shared" si="121"/>
        <v>0</v>
      </c>
      <c r="R1996" s="36">
        <f>ROUND(IF(K1996&lt;0,((M1996-M1997)/'IV. Inputs Solar'!$S$106)-K1996,0),2)</f>
        <v>11.24</v>
      </c>
      <c r="S1996" s="125">
        <f>ROUND(IF(K1996&gt;0,IF(T1996&gt;0,K1996,ABS((M1996-M1997)*'IV. Inputs Solar'!$S$106-K1996)),0),2)</f>
        <v>0</v>
      </c>
      <c r="T1996" s="151">
        <f>IF('IV. Inputs Solar'!$T$60&lt;&gt;0,
     IF(AND(M1996&lt;MIN('IV. Inputs Solar'!$T$60,'IV. Inputs Solar'!$T$60*'IV. Inputs Solar'!$S$108+SUM(INDEX(K1996:$K$8797,MATCH(L1996,L1996:$L$8797,0),1):INDEX(K1996:$K$8797,MATCH(L1996,L1996:$L$8797,0)+L1996-1,1))/'IV. Inputs Solar'!$S$106),K1996&gt;0),
          'IV. Inputs Solar'!$S$66,
          0),
     IF(K1996&gt;0,
          IF(K1996&lt;0.3*'IV. Inputs Solar'!$S$66,
               0.3*'IV. Inputs Solar'!$S$66,
               K1996),
          0))</f>
        <v>0</v>
      </c>
      <c r="U1996" s="151">
        <f>T1996/('III. Inputs Baseline Diesel'!$S$54*'III. Inputs Baseline Diesel'!$S$57)</f>
        <v>0</v>
      </c>
    </row>
    <row r="1997" spans="2:21" ht="14.25" customHeight="1" x14ac:dyDescent="0.25">
      <c r="B1997" s="635">
        <v>1960</v>
      </c>
      <c r="C1997" s="268">
        <f>INDEX('V. Load Profile'!$D$85:$K$108,IF(MOD(B1997,24)=0, 24,MOD(B1997,24)),4)</f>
        <v>1</v>
      </c>
      <c r="D1997" s="605">
        <f>IF('III. Inputs Baseline Diesel'!$S$17&gt;0,IF(AND(C1997&gt;0, C1997&lt;'III. Inputs Baseline Diesel'!$S$17*'III. Inputs Baseline Diesel'!$S$50),'III. Inputs Baseline Diesel'!$S$50*'III. Inputs Baseline Diesel'!$S$17,C1997))</f>
        <v>3.2279999999999998</v>
      </c>
      <c r="E1997" s="23">
        <f>INDEX('IX. Irradiation Data'!$G$15:$I$8774,B1997,2)</f>
        <v>626</v>
      </c>
      <c r="F1997" s="36">
        <f>INDEX('IX. Irradiation Data'!$G$15:$I$8774,B1997, 3)</f>
        <v>34</v>
      </c>
      <c r="G1997" s="36">
        <f>E1997*COS(RADIANS('IV. Inputs Solar'!$S$102))</f>
        <v>604.66956725695673</v>
      </c>
      <c r="H1997" s="36">
        <f>F1997+('IV. Inputs Solar'!$S$100-20)/80*E1997/10</f>
        <v>73.125</v>
      </c>
      <c r="I1997" s="36">
        <f>1+('IV. Inputs Solar'!$S$101*(H1997-25))</f>
        <v>0.83156249999999998</v>
      </c>
      <c r="J1997" s="36">
        <f>G1997*I1997*('IV. Inputs Solar'!$T$52*'IV. Inputs Solar'!$S$53)/1000</f>
        <v>10.056410740442262</v>
      </c>
      <c r="K1997" s="125">
        <f t="shared" si="120"/>
        <v>-9.0564107404422618</v>
      </c>
      <c r="L1997" s="36">
        <f>IF(K1997&gt;0,MATCH(0,K1997:$K$8797,-1)-1,0)</f>
        <v>0</v>
      </c>
      <c r="M1997" s="126">
        <f>IF('IV. Inputs Solar'!$T$60=0,
     0,
     IF(K1996&gt;0,
          IF(T1996=0,
               IF(M1996&gt;='IV. Inputs Solar'!$S$108*'IV. Inputs Solar'!$T$60,
                    IF(M1996-MIN('IV. Inputs Solar'!$S$58/'IV. Inputs Solar'!$S$106,K1996/'IV. Inputs Solar'!$S$106)&lt;'IV. Inputs Solar'!$T$60*'IV. Inputs Solar'!$S$108,
                         'IV. Inputs Solar'!$T$60*'IV. Inputs Solar'!$S$108,
                         M1996-MIN('IV. Inputs Solar'!$S$58/'IV. Inputs Solar'!$S$106,K1996/'IV. Inputs Solar'!$S$106)),
                    IF(M1996+MIN('IV. Inputs Solar'!$S$66-K1996,'IV. Inputs Solar'!$S$58)*'IV. Inputs Solar'!$S$106&gt;'IV. Inputs Solar'!$T$60,
                         'IV. Inputs Solar'!$T$60,
                         M1996+MIN('IV. Inputs Solar'!$S$66-K1996,'IV. Inputs Solar'!$S$58)*'IV. Inputs Solar'!$S$106)),
               IF(M1996-'IV. Inputs Solar'!$S$108*'IV. Inputs Solar'!$T$60&lt;MIN('IV. Inputs Solar'!$T$60,'IV. Inputs Solar'!$T$60*'IV. Inputs Solar'!$S$108+SUM(INDEX(K1997:$K$8797,MATCH(L1997,L1997:$L$8797,0),1):INDEX(K1997:$K$8797,MATCH(L1997,L1997:$L$8797,0)+L1997-1,1))/'IV. Inputs Solar'!$S$106),
                    IF(M1996+MIN('IV. Inputs Solar'!$S$66-K1996,'IV. Inputs Solar'!$S$58)*'IV. Inputs Solar'!$S$106&gt;MIN('IV. Inputs Solar'!$T$60,'IV. Inputs Solar'!$T$60*'IV. Inputs Solar'!$S$108+SUM(INDEX(K1997:$K$8797,MATCH(L1997,L1997:$L$8797,0),1):INDEX(K1997:$K$8797,MATCH(L1997,L1997:$L$8797,0)+L1997-1,1))/'IV. Inputs Solar'!$S$106),
                         MIN('IV. Inputs Solar'!$T$60,'IV. Inputs Solar'!$T$60*'IV. Inputs Solar'!$S$108+SUM(INDEX(K1997:$K$8797,MATCH(L1997,L1997:$L$8797,0),1):INDEX(K1997:$K$8797,MATCH(L1997,L1997:$L$8797,0)+L1997-1,1))/'IV. Inputs Solar'!$S$106),
                         M1996+MIN('IV. Inputs Solar'!$S$66-K1996,'IV. Inputs Solar'!$S$58)*'IV. Inputs Solar'!$S$106),
                    M1996)),
          IF(M1996&lt;'IV. Inputs Solar'!$T$60,
               IF(M1996-MAX((-1)*'IV. Inputs Solar'!$S$58*'IV. Inputs Solar'!$S$106,K1996*'IV. Inputs Solar'!$S$106)&gt;'IV. Inputs Solar'!$T$60,
                    'IV. Inputs Solar'!$T$60,
                    M1996-MAX((-1)*'IV. Inputs Solar'!$S$58*'IV. Inputs Solar'!$S$106,K1996*'IV. Inputs Solar'!$S$106)),
               M1996)))</f>
        <v>60</v>
      </c>
      <c r="N1997" s="98">
        <f>IF('IV. Inputs Solar'!$T$60=0,0,M1997/'IV. Inputs Solar'!$T$60)</f>
        <v>1</v>
      </c>
      <c r="O1997" s="36">
        <f t="shared" si="122"/>
        <v>0</v>
      </c>
      <c r="P1997" s="36">
        <f t="shared" si="123"/>
        <v>0</v>
      </c>
      <c r="Q1997" s="36">
        <f t="shared" si="121"/>
        <v>0</v>
      </c>
      <c r="R1997" s="36">
        <f>ROUND(IF(K1997&lt;0,((M1997-M1998)/'IV. Inputs Solar'!$S$106)-K1997,0),2)</f>
        <v>9.06</v>
      </c>
      <c r="S1997" s="125">
        <f>ROUND(IF(K1997&gt;0,IF(T1997&gt;0,K1997,ABS((M1997-M1998)*'IV. Inputs Solar'!$S$106-K1997)),0),2)</f>
        <v>0</v>
      </c>
      <c r="T1997" s="151">
        <f>IF('IV. Inputs Solar'!$T$60&lt;&gt;0,
     IF(AND(M1997&lt;MIN('IV. Inputs Solar'!$T$60,'IV. Inputs Solar'!$T$60*'IV. Inputs Solar'!$S$108+SUM(INDEX(K1997:$K$8797,MATCH(L1997,L1997:$L$8797,0),1):INDEX(K1997:$K$8797,MATCH(L1997,L1997:$L$8797,0)+L1997-1,1))/'IV. Inputs Solar'!$S$106),K1997&gt;0),
          'IV. Inputs Solar'!$S$66,
          0),
     IF(K1997&gt;0,
          IF(K1997&lt;0.3*'IV. Inputs Solar'!$S$66,
               0.3*'IV. Inputs Solar'!$S$66,
               K1997),
          0))</f>
        <v>0</v>
      </c>
      <c r="U1997" s="151">
        <f>T1997/('III. Inputs Baseline Diesel'!$S$54*'III. Inputs Baseline Diesel'!$S$57)</f>
        <v>0</v>
      </c>
    </row>
    <row r="1998" spans="2:21" ht="14.25" customHeight="1" x14ac:dyDescent="0.25">
      <c r="B1998" s="635">
        <v>1961</v>
      </c>
      <c r="C1998" s="268">
        <f>INDEX('V. Load Profile'!$D$85:$K$108,IF(MOD(B1998,24)=0, 24,MOD(B1998,24)),4)</f>
        <v>0.44444444444444448</v>
      </c>
      <c r="D1998" s="605">
        <f>IF('III. Inputs Baseline Diesel'!$S$17&gt;0,IF(AND(C1998&gt;0, C1998&lt;'III. Inputs Baseline Diesel'!$S$17*'III. Inputs Baseline Diesel'!$S$50),'III. Inputs Baseline Diesel'!$S$50*'III. Inputs Baseline Diesel'!$S$17,C1998))</f>
        <v>3.2279999999999998</v>
      </c>
      <c r="E1998" s="23">
        <f>INDEX('IX. Irradiation Data'!$G$15:$I$8774,B1998,2)</f>
        <v>378</v>
      </c>
      <c r="F1998" s="36">
        <f>INDEX('IX. Irradiation Data'!$G$15:$I$8774,B1998, 3)</f>
        <v>32.700000000000003</v>
      </c>
      <c r="G1998" s="36">
        <f>E1998*COS(RADIANS('IV. Inputs Solar'!$S$102))</f>
        <v>365.11996233726785</v>
      </c>
      <c r="H1998" s="36">
        <f>F1998+('IV. Inputs Solar'!$S$100-20)/80*E1998/10</f>
        <v>56.325000000000003</v>
      </c>
      <c r="I1998" s="36">
        <f>1+('IV. Inputs Solar'!$S$101*(H1998-25))</f>
        <v>0.89036249999999995</v>
      </c>
      <c r="J1998" s="36">
        <f>G1998*I1998*('IV. Inputs Solar'!$T$52*'IV. Inputs Solar'!$S$53)/1000</f>
        <v>6.501782449330312</v>
      </c>
      <c r="K1998" s="125">
        <f t="shared" si="120"/>
        <v>-6.0573380048858674</v>
      </c>
      <c r="L1998" s="36">
        <f>IF(K1998&gt;0,MATCH(0,K1998:$K$8797,-1)-1,0)</f>
        <v>0</v>
      </c>
      <c r="M1998" s="126">
        <f>IF('IV. Inputs Solar'!$T$60=0,
     0,
     IF(K1997&gt;0,
          IF(T1997=0,
               IF(M1997&gt;='IV. Inputs Solar'!$S$108*'IV. Inputs Solar'!$T$60,
                    IF(M1997-MIN('IV. Inputs Solar'!$S$58/'IV. Inputs Solar'!$S$106,K1997/'IV. Inputs Solar'!$S$106)&lt;'IV. Inputs Solar'!$T$60*'IV. Inputs Solar'!$S$108,
                         'IV. Inputs Solar'!$T$60*'IV. Inputs Solar'!$S$108,
                         M1997-MIN('IV. Inputs Solar'!$S$58/'IV. Inputs Solar'!$S$106,K1997/'IV. Inputs Solar'!$S$106)),
                    IF(M1997+MIN('IV. Inputs Solar'!$S$66-K1997,'IV. Inputs Solar'!$S$58)*'IV. Inputs Solar'!$S$106&gt;'IV. Inputs Solar'!$T$60,
                         'IV. Inputs Solar'!$T$60,
                         M1997+MIN('IV. Inputs Solar'!$S$66-K1997,'IV. Inputs Solar'!$S$58)*'IV. Inputs Solar'!$S$106)),
               IF(M1997-'IV. Inputs Solar'!$S$108*'IV. Inputs Solar'!$T$60&lt;MIN('IV. Inputs Solar'!$T$60,'IV. Inputs Solar'!$T$60*'IV. Inputs Solar'!$S$108+SUM(INDEX(K1998:$K$8797,MATCH(L1998,L1998:$L$8797,0),1):INDEX(K1998:$K$8797,MATCH(L1998,L1998:$L$8797,0)+L1998-1,1))/'IV. Inputs Solar'!$S$106),
                    IF(M1997+MIN('IV. Inputs Solar'!$S$66-K1997,'IV. Inputs Solar'!$S$58)*'IV. Inputs Solar'!$S$106&gt;MIN('IV. Inputs Solar'!$T$60,'IV. Inputs Solar'!$T$60*'IV. Inputs Solar'!$S$108+SUM(INDEX(K1998:$K$8797,MATCH(L1998,L1998:$L$8797,0),1):INDEX(K1998:$K$8797,MATCH(L1998,L1998:$L$8797,0)+L1998-1,1))/'IV. Inputs Solar'!$S$106),
                         MIN('IV. Inputs Solar'!$T$60,'IV. Inputs Solar'!$T$60*'IV. Inputs Solar'!$S$108+SUM(INDEX(K1998:$K$8797,MATCH(L1998,L1998:$L$8797,0),1):INDEX(K1998:$K$8797,MATCH(L1998,L1998:$L$8797,0)+L1998-1,1))/'IV. Inputs Solar'!$S$106),
                         M1997+MIN('IV. Inputs Solar'!$S$66-K1997,'IV. Inputs Solar'!$S$58)*'IV. Inputs Solar'!$S$106),
                    M1997)),
          IF(M1997&lt;'IV. Inputs Solar'!$T$60,
               IF(M1997-MAX((-1)*'IV. Inputs Solar'!$S$58*'IV. Inputs Solar'!$S$106,K1997*'IV. Inputs Solar'!$S$106)&gt;'IV. Inputs Solar'!$T$60,
                    'IV. Inputs Solar'!$T$60,
                    M1997-MAX((-1)*'IV. Inputs Solar'!$S$58*'IV. Inputs Solar'!$S$106,K1997*'IV. Inputs Solar'!$S$106)),
               M1997)))</f>
        <v>60</v>
      </c>
      <c r="N1998" s="98">
        <f>IF('IV. Inputs Solar'!$T$60=0,0,M1998/'IV. Inputs Solar'!$T$60)</f>
        <v>1</v>
      </c>
      <c r="O1998" s="36">
        <f t="shared" si="122"/>
        <v>0</v>
      </c>
      <c r="P1998" s="36">
        <f t="shared" si="123"/>
        <v>0</v>
      </c>
      <c r="Q1998" s="36">
        <f t="shared" si="121"/>
        <v>0</v>
      </c>
      <c r="R1998" s="36">
        <f>ROUND(IF(K1998&lt;0,((M1998-M1999)/'IV. Inputs Solar'!$S$106)-K1998,0),2)</f>
        <v>6.06</v>
      </c>
      <c r="S1998" s="125">
        <f>ROUND(IF(K1998&gt;0,IF(T1998&gt;0,K1998,ABS((M1998-M1999)*'IV. Inputs Solar'!$S$106-K1998)),0),2)</f>
        <v>0</v>
      </c>
      <c r="T1998" s="151">
        <f>IF('IV. Inputs Solar'!$T$60&lt;&gt;0,
     IF(AND(M1998&lt;MIN('IV. Inputs Solar'!$T$60,'IV. Inputs Solar'!$T$60*'IV. Inputs Solar'!$S$108+SUM(INDEX(K1998:$K$8797,MATCH(L1998,L1998:$L$8797,0),1):INDEX(K1998:$K$8797,MATCH(L1998,L1998:$L$8797,0)+L1998-1,1))/'IV. Inputs Solar'!$S$106),K1998&gt;0),
          'IV. Inputs Solar'!$S$66,
          0),
     IF(K1998&gt;0,
          IF(K1998&lt;0.3*'IV. Inputs Solar'!$S$66,
               0.3*'IV. Inputs Solar'!$S$66,
               K1998),
          0))</f>
        <v>0</v>
      </c>
      <c r="U1998" s="151">
        <f>T1998/('III. Inputs Baseline Diesel'!$S$54*'III. Inputs Baseline Diesel'!$S$57)</f>
        <v>0</v>
      </c>
    </row>
    <row r="1999" spans="2:21" ht="14.25" customHeight="1" x14ac:dyDescent="0.25">
      <c r="B1999" s="635">
        <v>1962</v>
      </c>
      <c r="C1999" s="268">
        <f>INDEX('V. Load Profile'!$D$85:$K$108,IF(MOD(B1999,24)=0, 24,MOD(B1999,24)),4)</f>
        <v>0.44444444444444448</v>
      </c>
      <c r="D1999" s="605">
        <f>IF('III. Inputs Baseline Diesel'!$S$17&gt;0,IF(AND(C1999&gt;0, C1999&lt;'III. Inputs Baseline Diesel'!$S$17*'III. Inputs Baseline Diesel'!$S$50),'III. Inputs Baseline Diesel'!$S$50*'III. Inputs Baseline Diesel'!$S$17,C1999))</f>
        <v>3.2279999999999998</v>
      </c>
      <c r="E1999" s="23">
        <f>INDEX('IX. Irradiation Data'!$G$15:$I$8774,B1999,2)</f>
        <v>129</v>
      </c>
      <c r="F1999" s="36">
        <f>INDEX('IX. Irradiation Data'!$G$15:$I$8774,B1999, 3)</f>
        <v>31.5</v>
      </c>
      <c r="G1999" s="36">
        <f>E1999*COS(RADIANS('IV. Inputs Solar'!$S$102))</f>
        <v>124.60443159128981</v>
      </c>
      <c r="H1999" s="36">
        <f>F1999+('IV. Inputs Solar'!$S$100-20)/80*E1999/10</f>
        <v>39.5625</v>
      </c>
      <c r="I1999" s="36">
        <f>1+('IV. Inputs Solar'!$S$101*(H1999-25))</f>
        <v>0.94903124999999999</v>
      </c>
      <c r="J1999" s="36">
        <f>G1999*I1999*('IV. Inputs Solar'!$T$52*'IV. Inputs Solar'!$S$53)/1000</f>
        <v>2.365069989372425</v>
      </c>
      <c r="K1999" s="125">
        <f t="shared" si="120"/>
        <v>-1.9206255449279805</v>
      </c>
      <c r="L1999" s="36">
        <f>IF(K1999&gt;0,MATCH(0,K1999:$K$8797,-1)-1,0)</f>
        <v>0</v>
      </c>
      <c r="M1999" s="126">
        <f>IF('IV. Inputs Solar'!$T$60=0,
     0,
     IF(K1998&gt;0,
          IF(T1998=0,
               IF(M1998&gt;='IV. Inputs Solar'!$S$108*'IV. Inputs Solar'!$T$60,
                    IF(M1998-MIN('IV. Inputs Solar'!$S$58/'IV. Inputs Solar'!$S$106,K1998/'IV. Inputs Solar'!$S$106)&lt;'IV. Inputs Solar'!$T$60*'IV. Inputs Solar'!$S$108,
                         'IV. Inputs Solar'!$T$60*'IV. Inputs Solar'!$S$108,
                         M1998-MIN('IV. Inputs Solar'!$S$58/'IV. Inputs Solar'!$S$106,K1998/'IV. Inputs Solar'!$S$106)),
                    IF(M1998+MIN('IV. Inputs Solar'!$S$66-K1998,'IV. Inputs Solar'!$S$58)*'IV. Inputs Solar'!$S$106&gt;'IV. Inputs Solar'!$T$60,
                         'IV. Inputs Solar'!$T$60,
                         M1998+MIN('IV. Inputs Solar'!$S$66-K1998,'IV. Inputs Solar'!$S$58)*'IV. Inputs Solar'!$S$106)),
               IF(M1998-'IV. Inputs Solar'!$S$108*'IV. Inputs Solar'!$T$60&lt;MIN('IV. Inputs Solar'!$T$60,'IV. Inputs Solar'!$T$60*'IV. Inputs Solar'!$S$108+SUM(INDEX(K1999:$K$8797,MATCH(L1999,L1999:$L$8797,0),1):INDEX(K1999:$K$8797,MATCH(L1999,L1999:$L$8797,0)+L1999-1,1))/'IV. Inputs Solar'!$S$106),
                    IF(M1998+MIN('IV. Inputs Solar'!$S$66-K1998,'IV. Inputs Solar'!$S$58)*'IV. Inputs Solar'!$S$106&gt;MIN('IV. Inputs Solar'!$T$60,'IV. Inputs Solar'!$T$60*'IV. Inputs Solar'!$S$108+SUM(INDEX(K1999:$K$8797,MATCH(L1999,L1999:$L$8797,0),1):INDEX(K1999:$K$8797,MATCH(L1999,L1999:$L$8797,0)+L1999-1,1))/'IV. Inputs Solar'!$S$106),
                         MIN('IV. Inputs Solar'!$T$60,'IV. Inputs Solar'!$T$60*'IV. Inputs Solar'!$S$108+SUM(INDEX(K1999:$K$8797,MATCH(L1999,L1999:$L$8797,0),1):INDEX(K1999:$K$8797,MATCH(L1999,L1999:$L$8797,0)+L1999-1,1))/'IV. Inputs Solar'!$S$106),
                         M1998+MIN('IV. Inputs Solar'!$S$66-K1998,'IV. Inputs Solar'!$S$58)*'IV. Inputs Solar'!$S$106),
                    M1998)),
          IF(M1998&lt;'IV. Inputs Solar'!$T$60,
               IF(M1998-MAX((-1)*'IV. Inputs Solar'!$S$58*'IV. Inputs Solar'!$S$106,K1998*'IV. Inputs Solar'!$S$106)&gt;'IV. Inputs Solar'!$T$60,
                    'IV. Inputs Solar'!$T$60,
                    M1998-MAX((-1)*'IV. Inputs Solar'!$S$58*'IV. Inputs Solar'!$S$106,K1998*'IV. Inputs Solar'!$S$106)),
               M1998)))</f>
        <v>60</v>
      </c>
      <c r="N1999" s="98">
        <f>IF('IV. Inputs Solar'!$T$60=0,0,M1999/'IV. Inputs Solar'!$T$60)</f>
        <v>1</v>
      </c>
      <c r="O1999" s="36">
        <f t="shared" si="122"/>
        <v>0</v>
      </c>
      <c r="P1999" s="36">
        <f t="shared" si="123"/>
        <v>0</v>
      </c>
      <c r="Q1999" s="36">
        <f t="shared" si="121"/>
        <v>0</v>
      </c>
      <c r="R1999" s="36">
        <f>ROUND(IF(K1999&lt;0,((M1999-M2000)/'IV. Inputs Solar'!$S$106)-K1999,0),2)</f>
        <v>1.92</v>
      </c>
      <c r="S1999" s="125">
        <f>ROUND(IF(K1999&gt;0,IF(T1999&gt;0,K1999,ABS((M1999-M2000)*'IV. Inputs Solar'!$S$106-K1999)),0),2)</f>
        <v>0</v>
      </c>
      <c r="T1999" s="151">
        <f>IF('IV. Inputs Solar'!$T$60&lt;&gt;0,
     IF(AND(M1999&lt;MIN('IV. Inputs Solar'!$T$60,'IV. Inputs Solar'!$T$60*'IV. Inputs Solar'!$S$108+SUM(INDEX(K1999:$K$8797,MATCH(L1999,L1999:$L$8797,0),1):INDEX(K1999:$K$8797,MATCH(L1999,L1999:$L$8797,0)+L1999-1,1))/'IV. Inputs Solar'!$S$106),K1999&gt;0),
          'IV. Inputs Solar'!$S$66,
          0),
     IF(K1999&gt;0,
          IF(K1999&lt;0.3*'IV. Inputs Solar'!$S$66,
               0.3*'IV. Inputs Solar'!$S$66,
               K1999),
          0))</f>
        <v>0</v>
      </c>
      <c r="U1999" s="151">
        <f>T1999/('III. Inputs Baseline Diesel'!$S$54*'III. Inputs Baseline Diesel'!$S$57)</f>
        <v>0</v>
      </c>
    </row>
    <row r="2000" spans="2:21" ht="14.25" customHeight="1" x14ac:dyDescent="0.25">
      <c r="B2000" s="635">
        <v>1963</v>
      </c>
      <c r="C2000" s="268">
        <f>INDEX('V. Load Profile'!$D$85:$K$108,IF(MOD(B2000,24)=0, 24,MOD(B2000,24)),4)</f>
        <v>7.7444444444444436</v>
      </c>
      <c r="D2000" s="605">
        <f>IF('III. Inputs Baseline Diesel'!$S$17&gt;0,IF(AND(C2000&gt;0, C2000&lt;'III. Inputs Baseline Diesel'!$S$17*'III. Inputs Baseline Diesel'!$S$50),'III. Inputs Baseline Diesel'!$S$50*'III. Inputs Baseline Diesel'!$S$17,C2000))</f>
        <v>7.7444444444444436</v>
      </c>
      <c r="E2000" s="23">
        <f>INDEX('IX. Irradiation Data'!$G$15:$I$8774,B2000,2)</f>
        <v>6</v>
      </c>
      <c r="F2000" s="36">
        <f>INDEX('IX. Irradiation Data'!$G$15:$I$8774,B2000, 3)</f>
        <v>30.2</v>
      </c>
      <c r="G2000" s="36">
        <f>E2000*COS(RADIANS('IV. Inputs Solar'!$S$102))</f>
        <v>5.7955549577344101</v>
      </c>
      <c r="H2000" s="36">
        <f>F2000+('IV. Inputs Solar'!$S$100-20)/80*E2000/10</f>
        <v>30.574999999999999</v>
      </c>
      <c r="I2000" s="36">
        <f>1+('IV. Inputs Solar'!$S$101*(H2000-25))</f>
        <v>0.98048749999999996</v>
      </c>
      <c r="J2000" s="36">
        <f>G2000*I2000*('IV. Inputs Solar'!$T$52*'IV. Inputs Solar'!$S$53)/1000</f>
        <v>0.11364938383243235</v>
      </c>
      <c r="K2000" s="125">
        <f t="shared" si="120"/>
        <v>7.6307950606120114</v>
      </c>
      <c r="L2000" s="36">
        <f>IF(K2000&gt;0,MATCH(0,K2000:$K$8797,-1)-1,0)</f>
        <v>11</v>
      </c>
      <c r="M2000" s="126">
        <f>IF('IV. Inputs Solar'!$T$60=0,
     0,
     IF(K1999&gt;0,
          IF(T1999=0,
               IF(M1999&gt;='IV. Inputs Solar'!$S$108*'IV. Inputs Solar'!$T$60,
                    IF(M1999-MIN('IV. Inputs Solar'!$S$58/'IV. Inputs Solar'!$S$106,K1999/'IV. Inputs Solar'!$S$106)&lt;'IV. Inputs Solar'!$T$60*'IV. Inputs Solar'!$S$108,
                         'IV. Inputs Solar'!$T$60*'IV. Inputs Solar'!$S$108,
                         M1999-MIN('IV. Inputs Solar'!$S$58/'IV. Inputs Solar'!$S$106,K1999/'IV. Inputs Solar'!$S$106)),
                    IF(M1999+MIN('IV. Inputs Solar'!$S$66-K1999,'IV. Inputs Solar'!$S$58)*'IV. Inputs Solar'!$S$106&gt;'IV. Inputs Solar'!$T$60,
                         'IV. Inputs Solar'!$T$60,
                         M1999+MIN('IV. Inputs Solar'!$S$66-K1999,'IV. Inputs Solar'!$S$58)*'IV. Inputs Solar'!$S$106)),
               IF(M1999-'IV. Inputs Solar'!$S$108*'IV. Inputs Solar'!$T$60&lt;MIN('IV. Inputs Solar'!$T$60,'IV. Inputs Solar'!$T$60*'IV. Inputs Solar'!$S$108+SUM(INDEX(K2000:$K$8797,MATCH(L2000,L2000:$L$8797,0),1):INDEX(K2000:$K$8797,MATCH(L2000,L2000:$L$8797,0)+L2000-1,1))/'IV. Inputs Solar'!$S$106),
                    IF(M1999+MIN('IV. Inputs Solar'!$S$66-K1999,'IV. Inputs Solar'!$S$58)*'IV. Inputs Solar'!$S$106&gt;MIN('IV. Inputs Solar'!$T$60,'IV. Inputs Solar'!$T$60*'IV. Inputs Solar'!$S$108+SUM(INDEX(K2000:$K$8797,MATCH(L2000,L2000:$L$8797,0),1):INDEX(K2000:$K$8797,MATCH(L2000,L2000:$L$8797,0)+L2000-1,1))/'IV. Inputs Solar'!$S$106),
                         MIN('IV. Inputs Solar'!$T$60,'IV. Inputs Solar'!$T$60*'IV. Inputs Solar'!$S$108+SUM(INDEX(K2000:$K$8797,MATCH(L2000,L2000:$L$8797,0),1):INDEX(K2000:$K$8797,MATCH(L2000,L2000:$L$8797,0)+L2000-1,1))/'IV. Inputs Solar'!$S$106),
                         M1999+MIN('IV. Inputs Solar'!$S$66-K1999,'IV. Inputs Solar'!$S$58)*'IV. Inputs Solar'!$S$106),
                    M1999)),
          IF(M1999&lt;'IV. Inputs Solar'!$T$60,
               IF(M1999-MAX((-1)*'IV. Inputs Solar'!$S$58*'IV. Inputs Solar'!$S$106,K1999*'IV. Inputs Solar'!$S$106)&gt;'IV. Inputs Solar'!$T$60,
                    'IV. Inputs Solar'!$T$60,
                    M1999-MAX((-1)*'IV. Inputs Solar'!$S$58*'IV. Inputs Solar'!$S$106,K1999*'IV. Inputs Solar'!$S$106)),
               M1999)))</f>
        <v>60</v>
      </c>
      <c r="N2000" s="98">
        <f>IF('IV. Inputs Solar'!$T$60=0,0,M2000/'IV. Inputs Solar'!$T$60)</f>
        <v>1</v>
      </c>
      <c r="O2000" s="36">
        <f t="shared" si="122"/>
        <v>0</v>
      </c>
      <c r="P2000" s="36">
        <f t="shared" si="123"/>
        <v>0</v>
      </c>
      <c r="Q2000" s="36">
        <f t="shared" si="121"/>
        <v>0</v>
      </c>
      <c r="R2000" s="36">
        <f>ROUND(IF(K2000&lt;0,((M2000-M2001)/'IV. Inputs Solar'!$S$106)-K2000,0),2)</f>
        <v>0</v>
      </c>
      <c r="S2000" s="125">
        <f>ROUND(IF(K2000&gt;0,IF(T2000&gt;0,K2000,ABS((M2000-M2001)*'IV. Inputs Solar'!$S$106-K2000)),0),2)</f>
        <v>0</v>
      </c>
      <c r="T2000" s="151">
        <f>IF('IV. Inputs Solar'!$T$60&lt;&gt;0,
     IF(AND(M2000&lt;MIN('IV. Inputs Solar'!$T$60,'IV. Inputs Solar'!$T$60*'IV. Inputs Solar'!$S$108+SUM(INDEX(K2000:$K$8797,MATCH(L2000,L2000:$L$8797,0),1):INDEX(K2000:$K$8797,MATCH(L2000,L2000:$L$8797,0)+L2000-1,1))/'IV. Inputs Solar'!$S$106),K2000&gt;0),
          'IV. Inputs Solar'!$S$66,
          0),
     IF(K2000&gt;0,
          IF(K2000&lt;0.3*'IV. Inputs Solar'!$S$66,
               0.3*'IV. Inputs Solar'!$S$66,
               K2000),
          0))</f>
        <v>0</v>
      </c>
      <c r="U2000" s="151">
        <f>T2000/('III. Inputs Baseline Diesel'!$S$54*'III. Inputs Baseline Diesel'!$S$57)</f>
        <v>0</v>
      </c>
    </row>
    <row r="2001" spans="2:21" ht="14.25" customHeight="1" x14ac:dyDescent="0.25">
      <c r="B2001" s="635">
        <v>1964</v>
      </c>
      <c r="C2001" s="268">
        <f>INDEX('V. Load Profile'!$D$85:$K$108,IF(MOD(B2001,24)=0, 24,MOD(B2001,24)),4)</f>
        <v>8.9666666666666668</v>
      </c>
      <c r="D2001" s="605">
        <f>IF('III. Inputs Baseline Diesel'!$S$17&gt;0,IF(AND(C2001&gt;0, C2001&lt;'III. Inputs Baseline Diesel'!$S$17*'III. Inputs Baseline Diesel'!$S$50),'III. Inputs Baseline Diesel'!$S$50*'III. Inputs Baseline Diesel'!$S$17,C2001))</f>
        <v>8.9666666666666668</v>
      </c>
      <c r="E2001" s="23">
        <f>INDEX('IX. Irradiation Data'!$G$15:$I$8774,B2001,2)</f>
        <v>0</v>
      </c>
      <c r="F2001" s="36">
        <f>INDEX('IX. Irradiation Data'!$G$15:$I$8774,B2001, 3)</f>
        <v>29.7</v>
      </c>
      <c r="G2001" s="36">
        <f>E2001*COS(RADIANS('IV. Inputs Solar'!$S$102))</f>
        <v>0</v>
      </c>
      <c r="H2001" s="36">
        <f>F2001+('IV. Inputs Solar'!$S$100-20)/80*E2001/10</f>
        <v>29.7</v>
      </c>
      <c r="I2001" s="36">
        <f>1+('IV. Inputs Solar'!$S$101*(H2001-25))</f>
        <v>0.98355000000000004</v>
      </c>
      <c r="J2001" s="36">
        <f>G2001*I2001*('IV. Inputs Solar'!$T$52*'IV. Inputs Solar'!$S$53)/1000</f>
        <v>0</v>
      </c>
      <c r="K2001" s="125">
        <f t="shared" si="120"/>
        <v>8.9666666666666668</v>
      </c>
      <c r="L2001" s="36">
        <f>IF(K2001&gt;0,MATCH(0,K2001:$K$8797,-1)-1,0)</f>
        <v>10</v>
      </c>
      <c r="M2001" s="126">
        <f>IF('IV. Inputs Solar'!$T$60=0,
     0,
     IF(K2000&gt;0,
          IF(T2000=0,
               IF(M2000&gt;='IV. Inputs Solar'!$S$108*'IV. Inputs Solar'!$T$60,
                    IF(M2000-MIN('IV. Inputs Solar'!$S$58/'IV. Inputs Solar'!$S$106,K2000/'IV. Inputs Solar'!$S$106)&lt;'IV. Inputs Solar'!$T$60*'IV. Inputs Solar'!$S$108,
                         'IV. Inputs Solar'!$T$60*'IV. Inputs Solar'!$S$108,
                         M2000-MIN('IV. Inputs Solar'!$S$58/'IV. Inputs Solar'!$S$106,K2000/'IV. Inputs Solar'!$S$106)),
                    IF(M2000+MIN('IV. Inputs Solar'!$S$66-K2000,'IV. Inputs Solar'!$S$58)*'IV. Inputs Solar'!$S$106&gt;'IV. Inputs Solar'!$T$60,
                         'IV. Inputs Solar'!$T$60,
                         M2000+MIN('IV. Inputs Solar'!$S$66-K2000,'IV. Inputs Solar'!$S$58)*'IV. Inputs Solar'!$S$106)),
               IF(M2000-'IV. Inputs Solar'!$S$108*'IV. Inputs Solar'!$T$60&lt;MIN('IV. Inputs Solar'!$T$60,'IV. Inputs Solar'!$T$60*'IV. Inputs Solar'!$S$108+SUM(INDEX(K2001:$K$8797,MATCH(L2001,L2001:$L$8797,0),1):INDEX(K2001:$K$8797,MATCH(L2001,L2001:$L$8797,0)+L2001-1,1))/'IV. Inputs Solar'!$S$106),
                    IF(M2000+MIN('IV. Inputs Solar'!$S$66-K2000,'IV. Inputs Solar'!$S$58)*'IV. Inputs Solar'!$S$106&gt;MIN('IV. Inputs Solar'!$T$60,'IV. Inputs Solar'!$T$60*'IV. Inputs Solar'!$S$108+SUM(INDEX(K2001:$K$8797,MATCH(L2001,L2001:$L$8797,0),1):INDEX(K2001:$K$8797,MATCH(L2001,L2001:$L$8797,0)+L2001-1,1))/'IV. Inputs Solar'!$S$106),
                         MIN('IV. Inputs Solar'!$T$60,'IV. Inputs Solar'!$T$60*'IV. Inputs Solar'!$S$108+SUM(INDEX(K2001:$K$8797,MATCH(L2001,L2001:$L$8797,0),1):INDEX(K2001:$K$8797,MATCH(L2001,L2001:$L$8797,0)+L2001-1,1))/'IV. Inputs Solar'!$S$106),
                         M2000+MIN('IV. Inputs Solar'!$S$66-K2000,'IV. Inputs Solar'!$S$58)*'IV. Inputs Solar'!$S$106),
                    M2000)),
          IF(M2000&lt;'IV. Inputs Solar'!$T$60,
               IF(M2000-MAX((-1)*'IV. Inputs Solar'!$S$58*'IV. Inputs Solar'!$S$106,K2000*'IV. Inputs Solar'!$S$106)&gt;'IV. Inputs Solar'!$T$60,
                    'IV. Inputs Solar'!$T$60,
                    M2000-MAX((-1)*'IV. Inputs Solar'!$S$58*'IV. Inputs Solar'!$S$106,K2000*'IV. Inputs Solar'!$S$106)),
               M2000)))</f>
        <v>51.956435750167806</v>
      </c>
      <c r="N2001" s="98">
        <f>IF('IV. Inputs Solar'!$T$60=0,0,M2001/'IV. Inputs Solar'!$T$60)</f>
        <v>0.86594059583613014</v>
      </c>
      <c r="O2001" s="36">
        <f t="shared" si="122"/>
        <v>0</v>
      </c>
      <c r="P2001" s="36">
        <f t="shared" si="123"/>
        <v>0</v>
      </c>
      <c r="Q2001" s="36">
        <f t="shared" si="121"/>
        <v>0</v>
      </c>
      <c r="R2001" s="36">
        <f>ROUND(IF(K2001&lt;0,((M2001-M2002)/'IV. Inputs Solar'!$S$106)-K2001,0),2)</f>
        <v>0</v>
      </c>
      <c r="S2001" s="125">
        <f>ROUND(IF(K2001&gt;0,IF(T2001&gt;0,K2001,ABS((M2001-M2002)*'IV. Inputs Solar'!$S$106-K2001)),0),2)</f>
        <v>0</v>
      </c>
      <c r="T2001" s="151">
        <f>IF('IV. Inputs Solar'!$T$60&lt;&gt;0,
     IF(AND(M2001&lt;MIN('IV. Inputs Solar'!$T$60,'IV. Inputs Solar'!$T$60*'IV. Inputs Solar'!$S$108+SUM(INDEX(K2001:$K$8797,MATCH(L2001,L2001:$L$8797,0),1):INDEX(K2001:$K$8797,MATCH(L2001,L2001:$L$8797,0)+L2001-1,1))/'IV. Inputs Solar'!$S$106),K2001&gt;0),
          'IV. Inputs Solar'!$S$66,
          0),
     IF(K2001&gt;0,
          IF(K2001&lt;0.3*'IV. Inputs Solar'!$S$66,
               0.3*'IV. Inputs Solar'!$S$66,
               K2001),
          0))</f>
        <v>0</v>
      </c>
      <c r="U2001" s="151">
        <f>T2001/('III. Inputs Baseline Diesel'!$S$54*'III. Inputs Baseline Diesel'!$S$57)</f>
        <v>0</v>
      </c>
    </row>
    <row r="2002" spans="2:21" ht="14.25" customHeight="1" x14ac:dyDescent="0.25">
      <c r="B2002" s="635">
        <v>1965</v>
      </c>
      <c r="C2002" s="268">
        <f>INDEX('V. Load Profile'!$D$85:$K$108,IF(MOD(B2002,24)=0, 24,MOD(B2002,24)),4)</f>
        <v>8.9666666666666668</v>
      </c>
      <c r="D2002" s="605">
        <f>IF('III. Inputs Baseline Diesel'!$S$17&gt;0,IF(AND(C2002&gt;0, C2002&lt;'III. Inputs Baseline Diesel'!$S$17*'III. Inputs Baseline Diesel'!$S$50),'III. Inputs Baseline Diesel'!$S$50*'III. Inputs Baseline Diesel'!$S$17,C2002))</f>
        <v>8.9666666666666668</v>
      </c>
      <c r="E2002" s="23">
        <f>INDEX('IX. Irradiation Data'!$G$15:$I$8774,B2002,2)</f>
        <v>0</v>
      </c>
      <c r="F2002" s="36">
        <f>INDEX('IX. Irradiation Data'!$G$15:$I$8774,B2002, 3)</f>
        <v>29.2</v>
      </c>
      <c r="G2002" s="36">
        <f>E2002*COS(RADIANS('IV. Inputs Solar'!$S$102))</f>
        <v>0</v>
      </c>
      <c r="H2002" s="36">
        <f>F2002+('IV. Inputs Solar'!$S$100-20)/80*E2002/10</f>
        <v>29.2</v>
      </c>
      <c r="I2002" s="36">
        <f>1+('IV. Inputs Solar'!$S$101*(H2002-25))</f>
        <v>0.98529999999999995</v>
      </c>
      <c r="J2002" s="36">
        <f>G2002*I2002*('IV. Inputs Solar'!$T$52*'IV. Inputs Solar'!$S$53)/1000</f>
        <v>0</v>
      </c>
      <c r="K2002" s="125">
        <f t="shared" si="120"/>
        <v>8.9666666666666668</v>
      </c>
      <c r="L2002" s="36">
        <f>IF(K2002&gt;0,MATCH(0,K2002:$K$8797,-1)-1,0)</f>
        <v>9</v>
      </c>
      <c r="M2002" s="126">
        <f>IF('IV. Inputs Solar'!$T$60=0,
     0,
     IF(K2001&gt;0,
          IF(T2001=0,
               IF(M2001&gt;='IV. Inputs Solar'!$S$108*'IV. Inputs Solar'!$T$60,
                    IF(M2001-MIN('IV. Inputs Solar'!$S$58/'IV. Inputs Solar'!$S$106,K2001/'IV. Inputs Solar'!$S$106)&lt;'IV. Inputs Solar'!$T$60*'IV. Inputs Solar'!$S$108,
                         'IV. Inputs Solar'!$T$60*'IV. Inputs Solar'!$S$108,
                         M2001-MIN('IV. Inputs Solar'!$S$58/'IV. Inputs Solar'!$S$106,K2001/'IV. Inputs Solar'!$S$106)),
                    IF(M2001+MIN('IV. Inputs Solar'!$S$66-K2001,'IV. Inputs Solar'!$S$58)*'IV. Inputs Solar'!$S$106&gt;'IV. Inputs Solar'!$T$60,
                         'IV. Inputs Solar'!$T$60,
                         M2001+MIN('IV. Inputs Solar'!$S$66-K2001,'IV. Inputs Solar'!$S$58)*'IV. Inputs Solar'!$S$106)),
               IF(M2001-'IV. Inputs Solar'!$S$108*'IV. Inputs Solar'!$T$60&lt;MIN('IV. Inputs Solar'!$T$60,'IV. Inputs Solar'!$T$60*'IV. Inputs Solar'!$S$108+SUM(INDEX(K2002:$K$8797,MATCH(L2002,L2002:$L$8797,0),1):INDEX(K2002:$K$8797,MATCH(L2002,L2002:$L$8797,0)+L2002-1,1))/'IV. Inputs Solar'!$S$106),
                    IF(M2001+MIN('IV. Inputs Solar'!$S$66-K2001,'IV. Inputs Solar'!$S$58)*'IV. Inputs Solar'!$S$106&gt;MIN('IV. Inputs Solar'!$T$60,'IV. Inputs Solar'!$T$60*'IV. Inputs Solar'!$S$108+SUM(INDEX(K2002:$K$8797,MATCH(L2002,L2002:$L$8797,0),1):INDEX(K2002:$K$8797,MATCH(L2002,L2002:$L$8797,0)+L2002-1,1))/'IV. Inputs Solar'!$S$106),
                         MIN('IV. Inputs Solar'!$T$60,'IV. Inputs Solar'!$T$60*'IV. Inputs Solar'!$S$108+SUM(INDEX(K2002:$K$8797,MATCH(L2002,L2002:$L$8797,0),1):INDEX(K2002:$K$8797,MATCH(L2002,L2002:$L$8797,0)+L2002-1,1))/'IV. Inputs Solar'!$S$106),
                         M2001+MIN('IV. Inputs Solar'!$S$66-K2001,'IV. Inputs Solar'!$S$58)*'IV. Inputs Solar'!$S$106),
                    M2001)),
          IF(M2001&lt;'IV. Inputs Solar'!$T$60,
               IF(M2001-MAX((-1)*'IV. Inputs Solar'!$S$58*'IV. Inputs Solar'!$S$106,K2001*'IV. Inputs Solar'!$S$106)&gt;'IV. Inputs Solar'!$T$60,
                    'IV. Inputs Solar'!$T$60,
                    M2001-MAX((-1)*'IV. Inputs Solar'!$S$58*'IV. Inputs Solar'!$S$106,K2001*'IV. Inputs Solar'!$S$106)),
               M2001)))</f>
        <v>42.504739188108985</v>
      </c>
      <c r="N2002" s="98">
        <f>IF('IV. Inputs Solar'!$T$60=0,0,M2002/'IV. Inputs Solar'!$T$60)</f>
        <v>0.7084123198018164</v>
      </c>
      <c r="O2002" s="36">
        <f t="shared" si="122"/>
        <v>0</v>
      </c>
      <c r="P2002" s="36">
        <f t="shared" si="123"/>
        <v>0</v>
      </c>
      <c r="Q2002" s="36">
        <f t="shared" si="121"/>
        <v>0</v>
      </c>
      <c r="R2002" s="36">
        <f>ROUND(IF(K2002&lt;0,((M2002-M2003)/'IV. Inputs Solar'!$S$106)-K2002,0),2)</f>
        <v>0</v>
      </c>
      <c r="S2002" s="125">
        <f>ROUND(IF(K2002&gt;0,IF(T2002&gt;0,K2002,ABS((M2002-M2003)*'IV. Inputs Solar'!$S$106-K2002)),0),2)</f>
        <v>0</v>
      </c>
      <c r="T2002" s="151">
        <f>IF('IV. Inputs Solar'!$T$60&lt;&gt;0,
     IF(AND(M2002&lt;MIN('IV. Inputs Solar'!$T$60,'IV. Inputs Solar'!$T$60*'IV. Inputs Solar'!$S$108+SUM(INDEX(K2002:$K$8797,MATCH(L2002,L2002:$L$8797,0),1):INDEX(K2002:$K$8797,MATCH(L2002,L2002:$L$8797,0)+L2002-1,1))/'IV. Inputs Solar'!$S$106),K2002&gt;0),
          'IV. Inputs Solar'!$S$66,
          0),
     IF(K2002&gt;0,
          IF(K2002&lt;0.3*'IV. Inputs Solar'!$S$66,
               0.3*'IV. Inputs Solar'!$S$66,
               K2002),
          0))</f>
        <v>0</v>
      </c>
      <c r="U2002" s="151">
        <f>T2002/('III. Inputs Baseline Diesel'!$S$54*'III. Inputs Baseline Diesel'!$S$57)</f>
        <v>0</v>
      </c>
    </row>
    <row r="2003" spans="2:21" ht="14.25" customHeight="1" x14ac:dyDescent="0.25">
      <c r="B2003" s="635">
        <v>1966</v>
      </c>
      <c r="C2003" s="268">
        <f>INDEX('V. Load Profile'!$D$85:$K$108,IF(MOD(B2003,24)=0, 24,MOD(B2003,24)),4)</f>
        <v>8.9666666666666668</v>
      </c>
      <c r="D2003" s="605">
        <f>IF('III. Inputs Baseline Diesel'!$S$17&gt;0,IF(AND(C2003&gt;0, C2003&lt;'III. Inputs Baseline Diesel'!$S$17*'III. Inputs Baseline Diesel'!$S$50),'III. Inputs Baseline Diesel'!$S$50*'III. Inputs Baseline Diesel'!$S$17,C2003))</f>
        <v>8.9666666666666668</v>
      </c>
      <c r="E2003" s="23">
        <f>INDEX('IX. Irradiation Data'!$G$15:$I$8774,B2003,2)</f>
        <v>0</v>
      </c>
      <c r="F2003" s="36">
        <f>INDEX('IX. Irradiation Data'!$G$15:$I$8774,B2003, 3)</f>
        <v>28.7</v>
      </c>
      <c r="G2003" s="36">
        <f>E2003*COS(RADIANS('IV. Inputs Solar'!$S$102))</f>
        <v>0</v>
      </c>
      <c r="H2003" s="36">
        <f>F2003+('IV. Inputs Solar'!$S$100-20)/80*E2003/10</f>
        <v>28.7</v>
      </c>
      <c r="I2003" s="36">
        <f>1+('IV. Inputs Solar'!$S$101*(H2003-25))</f>
        <v>0.98704999999999998</v>
      </c>
      <c r="J2003" s="36">
        <f>G2003*I2003*('IV. Inputs Solar'!$T$52*'IV. Inputs Solar'!$S$53)/1000</f>
        <v>0</v>
      </c>
      <c r="K2003" s="125">
        <f t="shared" si="120"/>
        <v>8.9666666666666668</v>
      </c>
      <c r="L2003" s="36">
        <f>IF(K2003&gt;0,MATCH(0,K2003:$K$8797,-1)-1,0)</f>
        <v>8</v>
      </c>
      <c r="M2003" s="126">
        <f>IF('IV. Inputs Solar'!$T$60=0,
     0,
     IF(K2002&gt;0,
          IF(T2002=0,
               IF(M2002&gt;='IV. Inputs Solar'!$S$108*'IV. Inputs Solar'!$T$60,
                    IF(M2002-MIN('IV. Inputs Solar'!$S$58/'IV. Inputs Solar'!$S$106,K2002/'IV. Inputs Solar'!$S$106)&lt;'IV. Inputs Solar'!$T$60*'IV. Inputs Solar'!$S$108,
                         'IV. Inputs Solar'!$T$60*'IV. Inputs Solar'!$S$108,
                         M2002-MIN('IV. Inputs Solar'!$S$58/'IV. Inputs Solar'!$S$106,K2002/'IV. Inputs Solar'!$S$106)),
                    IF(M2002+MIN('IV. Inputs Solar'!$S$66-K2002,'IV. Inputs Solar'!$S$58)*'IV. Inputs Solar'!$S$106&gt;'IV. Inputs Solar'!$T$60,
                         'IV. Inputs Solar'!$T$60,
                         M2002+MIN('IV. Inputs Solar'!$S$66-K2002,'IV. Inputs Solar'!$S$58)*'IV. Inputs Solar'!$S$106)),
               IF(M2002-'IV. Inputs Solar'!$S$108*'IV. Inputs Solar'!$T$60&lt;MIN('IV. Inputs Solar'!$T$60,'IV. Inputs Solar'!$T$60*'IV. Inputs Solar'!$S$108+SUM(INDEX(K2003:$K$8797,MATCH(L2003,L2003:$L$8797,0),1):INDEX(K2003:$K$8797,MATCH(L2003,L2003:$L$8797,0)+L2003-1,1))/'IV. Inputs Solar'!$S$106),
                    IF(M2002+MIN('IV. Inputs Solar'!$S$66-K2002,'IV. Inputs Solar'!$S$58)*'IV. Inputs Solar'!$S$106&gt;MIN('IV. Inputs Solar'!$T$60,'IV. Inputs Solar'!$T$60*'IV. Inputs Solar'!$S$108+SUM(INDEX(K2003:$K$8797,MATCH(L2003,L2003:$L$8797,0),1):INDEX(K2003:$K$8797,MATCH(L2003,L2003:$L$8797,0)+L2003-1,1))/'IV. Inputs Solar'!$S$106),
                         MIN('IV. Inputs Solar'!$T$60,'IV. Inputs Solar'!$T$60*'IV. Inputs Solar'!$S$108+SUM(INDEX(K2003:$K$8797,MATCH(L2003,L2003:$L$8797,0),1):INDEX(K2003:$K$8797,MATCH(L2003,L2003:$L$8797,0)+L2003-1,1))/'IV. Inputs Solar'!$S$106),
                         M2002+MIN('IV. Inputs Solar'!$S$66-K2002,'IV. Inputs Solar'!$S$58)*'IV. Inputs Solar'!$S$106),
                    M2002)),
          IF(M2002&lt;'IV. Inputs Solar'!$T$60,
               IF(M2002-MAX((-1)*'IV. Inputs Solar'!$S$58*'IV. Inputs Solar'!$S$106,K2002*'IV. Inputs Solar'!$S$106)&gt;'IV. Inputs Solar'!$T$60,
                    'IV. Inputs Solar'!$T$60,
                    M2002-MAX((-1)*'IV. Inputs Solar'!$S$58*'IV. Inputs Solar'!$S$106,K2002*'IV. Inputs Solar'!$S$106)),
               M2002)))</f>
        <v>33.053042626050164</v>
      </c>
      <c r="N2003" s="98">
        <f>IF('IV. Inputs Solar'!$T$60=0,0,M2003/'IV. Inputs Solar'!$T$60)</f>
        <v>0.55088404376750277</v>
      </c>
      <c r="O2003" s="36">
        <f t="shared" si="122"/>
        <v>0</v>
      </c>
      <c r="P2003" s="36">
        <f t="shared" si="123"/>
        <v>0</v>
      </c>
      <c r="Q2003" s="36">
        <f t="shared" si="121"/>
        <v>0</v>
      </c>
      <c r="R2003" s="36">
        <f>ROUND(IF(K2003&lt;0,((M2003-M2004)/'IV. Inputs Solar'!$S$106)-K2003,0),2)</f>
        <v>0</v>
      </c>
      <c r="S2003" s="125">
        <f>ROUND(IF(K2003&gt;0,IF(T2003&gt;0,K2003,ABS((M2003-M2004)*'IV. Inputs Solar'!$S$106-K2003)),0),2)</f>
        <v>0</v>
      </c>
      <c r="T2003" s="151">
        <f>IF('IV. Inputs Solar'!$T$60&lt;&gt;0,
     IF(AND(M2003&lt;MIN('IV. Inputs Solar'!$T$60,'IV. Inputs Solar'!$T$60*'IV. Inputs Solar'!$S$108+SUM(INDEX(K2003:$K$8797,MATCH(L2003,L2003:$L$8797,0),1):INDEX(K2003:$K$8797,MATCH(L2003,L2003:$L$8797,0)+L2003-1,1))/'IV. Inputs Solar'!$S$106),K2003&gt;0),
          'IV. Inputs Solar'!$S$66,
          0),
     IF(K2003&gt;0,
          IF(K2003&lt;0.3*'IV. Inputs Solar'!$S$66,
               0.3*'IV. Inputs Solar'!$S$66,
               K2003),
          0))</f>
        <v>0</v>
      </c>
      <c r="U2003" s="151">
        <f>T2003/('III. Inputs Baseline Diesel'!$S$54*'III. Inputs Baseline Diesel'!$S$57)</f>
        <v>0</v>
      </c>
    </row>
    <row r="2004" spans="2:21" ht="14.25" customHeight="1" x14ac:dyDescent="0.25">
      <c r="B2004" s="635">
        <v>1967</v>
      </c>
      <c r="C2004" s="268">
        <f>INDEX('V. Load Profile'!$D$85:$K$108,IF(MOD(B2004,24)=0, 24,MOD(B2004,24)),4)</f>
        <v>7.2999999999999989</v>
      </c>
      <c r="D2004" s="605">
        <f>IF('III. Inputs Baseline Diesel'!$S$17&gt;0,IF(AND(C2004&gt;0, C2004&lt;'III. Inputs Baseline Diesel'!$S$17*'III. Inputs Baseline Diesel'!$S$50),'III. Inputs Baseline Diesel'!$S$50*'III. Inputs Baseline Diesel'!$S$17,C2004))</f>
        <v>7.2999999999999989</v>
      </c>
      <c r="E2004" s="23">
        <f>INDEX('IX. Irradiation Data'!$G$15:$I$8774,B2004,2)</f>
        <v>0</v>
      </c>
      <c r="F2004" s="36">
        <f>INDEX('IX. Irradiation Data'!$G$15:$I$8774,B2004, 3)</f>
        <v>29.3</v>
      </c>
      <c r="G2004" s="36">
        <f>E2004*COS(RADIANS('IV. Inputs Solar'!$S$102))</f>
        <v>0</v>
      </c>
      <c r="H2004" s="36">
        <f>F2004+('IV. Inputs Solar'!$S$100-20)/80*E2004/10</f>
        <v>29.3</v>
      </c>
      <c r="I2004" s="36">
        <f>1+('IV. Inputs Solar'!$S$101*(H2004-25))</f>
        <v>0.98494999999999999</v>
      </c>
      <c r="J2004" s="36">
        <f>G2004*I2004*('IV. Inputs Solar'!$T$52*'IV. Inputs Solar'!$S$53)/1000</f>
        <v>0</v>
      </c>
      <c r="K2004" s="125">
        <f t="shared" si="120"/>
        <v>7.2999999999999989</v>
      </c>
      <c r="L2004" s="36">
        <f>IF(K2004&gt;0,MATCH(0,K2004:$K$8797,-1)-1,0)</f>
        <v>7</v>
      </c>
      <c r="M2004" s="126">
        <f>IF('IV. Inputs Solar'!$T$60=0,
     0,
     IF(K2003&gt;0,
          IF(T2003=0,
               IF(M2003&gt;='IV. Inputs Solar'!$S$108*'IV. Inputs Solar'!$T$60,
                    IF(M2003-MIN('IV. Inputs Solar'!$S$58/'IV. Inputs Solar'!$S$106,K2003/'IV. Inputs Solar'!$S$106)&lt;'IV. Inputs Solar'!$T$60*'IV. Inputs Solar'!$S$108,
                         'IV. Inputs Solar'!$T$60*'IV. Inputs Solar'!$S$108,
                         M2003-MIN('IV. Inputs Solar'!$S$58/'IV. Inputs Solar'!$S$106,K2003/'IV. Inputs Solar'!$S$106)),
                    IF(M2003+MIN('IV. Inputs Solar'!$S$66-K2003,'IV. Inputs Solar'!$S$58)*'IV. Inputs Solar'!$S$106&gt;'IV. Inputs Solar'!$T$60,
                         'IV. Inputs Solar'!$T$60,
                         M2003+MIN('IV. Inputs Solar'!$S$66-K2003,'IV. Inputs Solar'!$S$58)*'IV. Inputs Solar'!$S$106)),
               IF(M2003-'IV. Inputs Solar'!$S$108*'IV. Inputs Solar'!$T$60&lt;MIN('IV. Inputs Solar'!$T$60,'IV. Inputs Solar'!$T$60*'IV. Inputs Solar'!$S$108+SUM(INDEX(K2004:$K$8797,MATCH(L2004,L2004:$L$8797,0),1):INDEX(K2004:$K$8797,MATCH(L2004,L2004:$L$8797,0)+L2004-1,1))/'IV. Inputs Solar'!$S$106),
                    IF(M2003+MIN('IV. Inputs Solar'!$S$66-K2003,'IV. Inputs Solar'!$S$58)*'IV. Inputs Solar'!$S$106&gt;MIN('IV. Inputs Solar'!$T$60,'IV. Inputs Solar'!$T$60*'IV. Inputs Solar'!$S$108+SUM(INDEX(K2004:$K$8797,MATCH(L2004,L2004:$L$8797,0),1):INDEX(K2004:$K$8797,MATCH(L2004,L2004:$L$8797,0)+L2004-1,1))/'IV. Inputs Solar'!$S$106),
                         MIN('IV. Inputs Solar'!$T$60,'IV. Inputs Solar'!$T$60*'IV. Inputs Solar'!$S$108+SUM(INDEX(K2004:$K$8797,MATCH(L2004,L2004:$L$8797,0),1):INDEX(K2004:$K$8797,MATCH(L2004,L2004:$L$8797,0)+L2004-1,1))/'IV. Inputs Solar'!$S$106),
                         M2003+MIN('IV. Inputs Solar'!$S$66-K2003,'IV. Inputs Solar'!$S$58)*'IV. Inputs Solar'!$S$106),
                    M2003)),
          IF(M2003&lt;'IV. Inputs Solar'!$T$60,
               IF(M2003-MAX((-1)*'IV. Inputs Solar'!$S$58*'IV. Inputs Solar'!$S$106,K2003*'IV. Inputs Solar'!$S$106)&gt;'IV. Inputs Solar'!$T$60,
                    'IV. Inputs Solar'!$T$60,
                    M2003-MAX((-1)*'IV. Inputs Solar'!$S$58*'IV. Inputs Solar'!$S$106,K2003*'IV. Inputs Solar'!$S$106)),
               M2003)))</f>
        <v>23.601346063991343</v>
      </c>
      <c r="N2004" s="98">
        <f>IF('IV. Inputs Solar'!$T$60=0,0,M2004/'IV. Inputs Solar'!$T$60)</f>
        <v>0.39335576773318903</v>
      </c>
      <c r="O2004" s="36">
        <f t="shared" si="122"/>
        <v>0</v>
      </c>
      <c r="P2004" s="36">
        <f t="shared" si="123"/>
        <v>0</v>
      </c>
      <c r="Q2004" s="36">
        <f t="shared" si="121"/>
        <v>0</v>
      </c>
      <c r="R2004" s="36">
        <f>ROUND(IF(K2004&lt;0,((M2004-M2005)/'IV. Inputs Solar'!$S$106)-K2004,0),2)</f>
        <v>0</v>
      </c>
      <c r="S2004" s="125">
        <f>ROUND(IF(K2004&gt;0,IF(T2004&gt;0,K2004,ABS((M2004-M2005)*'IV. Inputs Solar'!$S$106-K2004)),0),2)</f>
        <v>0</v>
      </c>
      <c r="T2004" s="151">
        <f>IF('IV. Inputs Solar'!$T$60&lt;&gt;0,
     IF(AND(M2004&lt;MIN('IV. Inputs Solar'!$T$60,'IV. Inputs Solar'!$T$60*'IV. Inputs Solar'!$S$108+SUM(INDEX(K2004:$K$8797,MATCH(L2004,L2004:$L$8797,0),1):INDEX(K2004:$K$8797,MATCH(L2004,L2004:$L$8797,0)+L2004-1,1))/'IV. Inputs Solar'!$S$106),K2004&gt;0),
          'IV. Inputs Solar'!$S$66,
          0),
     IF(K2004&gt;0,
          IF(K2004&lt;0.3*'IV. Inputs Solar'!$S$66,
               0.3*'IV. Inputs Solar'!$S$66,
               K2004),
          0))</f>
        <v>0</v>
      </c>
      <c r="U2004" s="151">
        <f>T2004/('III. Inputs Baseline Diesel'!$S$54*'III. Inputs Baseline Diesel'!$S$57)</f>
        <v>0</v>
      </c>
    </row>
    <row r="2005" spans="2:21" ht="14.25" customHeight="1" x14ac:dyDescent="0.25">
      <c r="B2005" s="635">
        <v>1968</v>
      </c>
      <c r="C2005" s="268">
        <f>INDEX('V. Load Profile'!$D$85:$K$108,IF(MOD(B2005,24)=0, 24,MOD(B2005,24)),4)</f>
        <v>1.6888888888888889</v>
      </c>
      <c r="D2005" s="605">
        <f>IF('III. Inputs Baseline Diesel'!$S$17&gt;0,IF(AND(C2005&gt;0, C2005&lt;'III. Inputs Baseline Diesel'!$S$17*'III. Inputs Baseline Diesel'!$S$50),'III. Inputs Baseline Diesel'!$S$50*'III. Inputs Baseline Diesel'!$S$17,C2005))</f>
        <v>3.2279999999999998</v>
      </c>
      <c r="E2005" s="23">
        <f>INDEX('IX. Irradiation Data'!$G$15:$I$8774,B2005,2)</f>
        <v>0</v>
      </c>
      <c r="F2005" s="36">
        <f>INDEX('IX. Irradiation Data'!$G$15:$I$8774,B2005, 3)</f>
        <v>30</v>
      </c>
      <c r="G2005" s="36">
        <f>E2005*COS(RADIANS('IV. Inputs Solar'!$S$102))</f>
        <v>0</v>
      </c>
      <c r="H2005" s="36">
        <f>F2005+('IV. Inputs Solar'!$S$100-20)/80*E2005/10</f>
        <v>30</v>
      </c>
      <c r="I2005" s="36">
        <f>1+('IV. Inputs Solar'!$S$101*(H2005-25))</f>
        <v>0.98250000000000004</v>
      </c>
      <c r="J2005" s="36">
        <f>G2005*I2005*('IV. Inputs Solar'!$T$52*'IV. Inputs Solar'!$S$53)/1000</f>
        <v>0</v>
      </c>
      <c r="K2005" s="125">
        <f t="shared" si="120"/>
        <v>1.6888888888888889</v>
      </c>
      <c r="L2005" s="36">
        <f>IF(K2005&gt;0,MATCH(0,K2005:$K$8797,-1)-1,0)</f>
        <v>6</v>
      </c>
      <c r="M2005" s="126">
        <f>IF('IV. Inputs Solar'!$T$60=0,
     0,
     IF(K2004&gt;0,
          IF(T2004=0,
               IF(M2004&gt;='IV. Inputs Solar'!$S$108*'IV. Inputs Solar'!$T$60,
                    IF(M2004-MIN('IV. Inputs Solar'!$S$58/'IV. Inputs Solar'!$S$106,K2004/'IV. Inputs Solar'!$S$106)&lt;'IV. Inputs Solar'!$T$60*'IV. Inputs Solar'!$S$108,
                         'IV. Inputs Solar'!$T$60*'IV. Inputs Solar'!$S$108,
                         M2004-MIN('IV. Inputs Solar'!$S$58/'IV. Inputs Solar'!$S$106,K2004/'IV. Inputs Solar'!$S$106)),
                    IF(M2004+MIN('IV. Inputs Solar'!$S$66-K2004,'IV. Inputs Solar'!$S$58)*'IV. Inputs Solar'!$S$106&gt;'IV. Inputs Solar'!$T$60,
                         'IV. Inputs Solar'!$T$60,
                         M2004+MIN('IV. Inputs Solar'!$S$66-K2004,'IV. Inputs Solar'!$S$58)*'IV. Inputs Solar'!$S$106)),
               IF(M2004-'IV. Inputs Solar'!$S$108*'IV. Inputs Solar'!$T$60&lt;MIN('IV. Inputs Solar'!$T$60,'IV. Inputs Solar'!$T$60*'IV. Inputs Solar'!$S$108+SUM(INDEX(K2005:$K$8797,MATCH(L2005,L2005:$L$8797,0),1):INDEX(K2005:$K$8797,MATCH(L2005,L2005:$L$8797,0)+L2005-1,1))/'IV. Inputs Solar'!$S$106),
                    IF(M2004+MIN('IV. Inputs Solar'!$S$66-K2004,'IV. Inputs Solar'!$S$58)*'IV. Inputs Solar'!$S$106&gt;MIN('IV. Inputs Solar'!$T$60,'IV. Inputs Solar'!$T$60*'IV. Inputs Solar'!$S$108+SUM(INDEX(K2005:$K$8797,MATCH(L2005,L2005:$L$8797,0),1):INDEX(K2005:$K$8797,MATCH(L2005,L2005:$L$8797,0)+L2005-1,1))/'IV. Inputs Solar'!$S$106),
                         MIN('IV. Inputs Solar'!$T$60,'IV. Inputs Solar'!$T$60*'IV. Inputs Solar'!$S$108+SUM(INDEX(K2005:$K$8797,MATCH(L2005,L2005:$L$8797,0),1):INDEX(K2005:$K$8797,MATCH(L2005,L2005:$L$8797,0)+L2005-1,1))/'IV. Inputs Solar'!$S$106),
                         M2004+MIN('IV. Inputs Solar'!$S$66-K2004,'IV. Inputs Solar'!$S$58)*'IV. Inputs Solar'!$S$106),
                    M2004)),
          IF(M2004&lt;'IV. Inputs Solar'!$T$60,
               IF(M2004-MAX((-1)*'IV. Inputs Solar'!$S$58*'IV. Inputs Solar'!$S$106,K2004*'IV. Inputs Solar'!$S$106)&gt;'IV. Inputs Solar'!$T$60,
                    'IV. Inputs Solar'!$T$60,
                    M2004-MAX((-1)*'IV. Inputs Solar'!$S$58*'IV. Inputs Solar'!$S$106,K2004*'IV. Inputs Solar'!$S$106)),
               M2004)))</f>
        <v>15.906470424248287</v>
      </c>
      <c r="N2005" s="98">
        <f>IF('IV. Inputs Solar'!$T$60=0,0,M2005/'IV. Inputs Solar'!$T$60)</f>
        <v>0.2651078404041381</v>
      </c>
      <c r="O2005" s="36">
        <f t="shared" si="122"/>
        <v>0</v>
      </c>
      <c r="P2005" s="36">
        <f t="shared" si="123"/>
        <v>0</v>
      </c>
      <c r="Q2005" s="36">
        <f t="shared" si="121"/>
        <v>0</v>
      </c>
      <c r="R2005" s="36">
        <f>ROUND(IF(K2005&lt;0,((M2005-M2006)/'IV. Inputs Solar'!$S$106)-K2005,0),2)</f>
        <v>0</v>
      </c>
      <c r="S2005" s="125">
        <f>ROUND(IF(K2005&gt;0,IF(T2005&gt;0,K2005,ABS((M2005-M2006)*'IV. Inputs Solar'!$S$106-K2005)),0),2)</f>
        <v>0</v>
      </c>
      <c r="T2005" s="151">
        <f>IF('IV. Inputs Solar'!$T$60&lt;&gt;0,
     IF(AND(M2005&lt;MIN('IV. Inputs Solar'!$T$60,'IV. Inputs Solar'!$T$60*'IV. Inputs Solar'!$S$108+SUM(INDEX(K2005:$K$8797,MATCH(L2005,L2005:$L$8797,0),1):INDEX(K2005:$K$8797,MATCH(L2005,L2005:$L$8797,0)+L2005-1,1))/'IV. Inputs Solar'!$S$106),K2005&gt;0),
          'IV. Inputs Solar'!$S$66,
          0),
     IF(K2005&gt;0,
          IF(K2005&lt;0.3*'IV. Inputs Solar'!$S$66,
               0.3*'IV. Inputs Solar'!$S$66,
               K2005),
          0))</f>
        <v>0</v>
      </c>
      <c r="U2005" s="151">
        <f>T2005/('III. Inputs Baseline Diesel'!$S$54*'III. Inputs Baseline Diesel'!$S$57)</f>
        <v>0</v>
      </c>
    </row>
    <row r="2006" spans="2:21" ht="14.25" customHeight="1" x14ac:dyDescent="0.25">
      <c r="B2006" s="635">
        <v>1969</v>
      </c>
      <c r="C2006" s="268">
        <f>INDEX('V. Load Profile'!$D$85:$K$108,IF(MOD(B2006,24)=0, 24,MOD(B2006,24)),4)</f>
        <v>1.1333333333333333</v>
      </c>
      <c r="D2006" s="605">
        <f>IF('III. Inputs Baseline Diesel'!$S$17&gt;0,IF(AND(C2006&gt;0, C2006&lt;'III. Inputs Baseline Diesel'!$S$17*'III. Inputs Baseline Diesel'!$S$50),'III. Inputs Baseline Diesel'!$S$50*'III. Inputs Baseline Diesel'!$S$17,C2006))</f>
        <v>3.2279999999999998</v>
      </c>
      <c r="E2006" s="23">
        <f>INDEX('IX. Irradiation Data'!$G$15:$I$8774,B2006,2)</f>
        <v>0</v>
      </c>
      <c r="F2006" s="36">
        <f>INDEX('IX. Irradiation Data'!$G$15:$I$8774,B2006, 3)</f>
        <v>27</v>
      </c>
      <c r="G2006" s="36">
        <f>E2006*COS(RADIANS('IV. Inputs Solar'!$S$102))</f>
        <v>0</v>
      </c>
      <c r="H2006" s="36">
        <f>F2006+('IV. Inputs Solar'!$S$100-20)/80*E2006/10</f>
        <v>27</v>
      </c>
      <c r="I2006" s="36">
        <f>1+('IV. Inputs Solar'!$S$101*(H2006-25))</f>
        <v>0.99299999999999999</v>
      </c>
      <c r="J2006" s="36">
        <f>G2006*I2006*('IV. Inputs Solar'!$T$52*'IV. Inputs Solar'!$S$53)/1000</f>
        <v>0</v>
      </c>
      <c r="K2006" s="125">
        <f t="shared" si="120"/>
        <v>1.1333333333333333</v>
      </c>
      <c r="L2006" s="36">
        <f>IF(K2006&gt;0,MATCH(0,K2006:$K$8797,-1)-1,0)</f>
        <v>5</v>
      </c>
      <c r="M2006" s="126">
        <f>IF('IV. Inputs Solar'!$T$60=0,
     0,
     IF(K2005&gt;0,
          IF(T2005=0,
               IF(M2005&gt;='IV. Inputs Solar'!$S$108*'IV. Inputs Solar'!$T$60,
                    IF(M2005-MIN('IV. Inputs Solar'!$S$58/'IV. Inputs Solar'!$S$106,K2005/'IV. Inputs Solar'!$S$106)&lt;'IV. Inputs Solar'!$T$60*'IV. Inputs Solar'!$S$108,
                         'IV. Inputs Solar'!$T$60*'IV. Inputs Solar'!$S$108,
                         M2005-MIN('IV. Inputs Solar'!$S$58/'IV. Inputs Solar'!$S$106,K2005/'IV. Inputs Solar'!$S$106)),
                    IF(M2005+MIN('IV. Inputs Solar'!$S$66-K2005,'IV. Inputs Solar'!$S$58)*'IV. Inputs Solar'!$S$106&gt;'IV. Inputs Solar'!$T$60,
                         'IV. Inputs Solar'!$T$60,
                         M2005+MIN('IV. Inputs Solar'!$S$66-K2005,'IV. Inputs Solar'!$S$58)*'IV. Inputs Solar'!$S$106)),
               IF(M2005-'IV. Inputs Solar'!$S$108*'IV. Inputs Solar'!$T$60&lt;MIN('IV. Inputs Solar'!$T$60,'IV. Inputs Solar'!$T$60*'IV. Inputs Solar'!$S$108+SUM(INDEX(K2006:$K$8797,MATCH(L2006,L2006:$L$8797,0),1):INDEX(K2006:$K$8797,MATCH(L2006,L2006:$L$8797,0)+L2006-1,1))/'IV. Inputs Solar'!$S$106),
                    IF(M2005+MIN('IV. Inputs Solar'!$S$66-K2005,'IV. Inputs Solar'!$S$58)*'IV. Inputs Solar'!$S$106&gt;MIN('IV. Inputs Solar'!$T$60,'IV. Inputs Solar'!$T$60*'IV. Inputs Solar'!$S$108+SUM(INDEX(K2006:$K$8797,MATCH(L2006,L2006:$L$8797,0),1):INDEX(K2006:$K$8797,MATCH(L2006,L2006:$L$8797,0)+L2006-1,1))/'IV. Inputs Solar'!$S$106),
                         MIN('IV. Inputs Solar'!$T$60,'IV. Inputs Solar'!$T$60*'IV. Inputs Solar'!$S$108+SUM(INDEX(K2006:$K$8797,MATCH(L2006,L2006:$L$8797,0),1):INDEX(K2006:$K$8797,MATCH(L2006,L2006:$L$8797,0)+L2006-1,1))/'IV. Inputs Solar'!$S$106),
                         M2005+MIN('IV. Inputs Solar'!$S$66-K2005,'IV. Inputs Solar'!$S$58)*'IV. Inputs Solar'!$S$106),
                    M2005)),
          IF(M2005&lt;'IV. Inputs Solar'!$T$60,
               IF(M2005-MAX((-1)*'IV. Inputs Solar'!$S$58*'IV. Inputs Solar'!$S$106,K2005*'IV. Inputs Solar'!$S$106)&gt;'IV. Inputs Solar'!$T$60,
                    'IV. Inputs Solar'!$T$60,
                    M2005-MAX((-1)*'IV. Inputs Solar'!$S$58*'IV. Inputs Solar'!$S$106,K2005*'IV. Inputs Solar'!$S$106)),
               M2005)))</f>
        <v>14.12622522296831</v>
      </c>
      <c r="N2006" s="98">
        <f>IF('IV. Inputs Solar'!$T$60=0,0,M2006/'IV. Inputs Solar'!$T$60)</f>
        <v>0.23543708704947183</v>
      </c>
      <c r="O2006" s="36">
        <f t="shared" si="122"/>
        <v>0</v>
      </c>
      <c r="P2006" s="36">
        <f t="shared" si="123"/>
        <v>0</v>
      </c>
      <c r="Q2006" s="36">
        <f t="shared" si="121"/>
        <v>0</v>
      </c>
      <c r="R2006" s="36">
        <f>ROUND(IF(K2006&lt;0,((M2006-M2007)/'IV. Inputs Solar'!$S$106)-K2006,0),2)</f>
        <v>0</v>
      </c>
      <c r="S2006" s="125">
        <f>ROUND(IF(K2006&gt;0,IF(T2006&gt;0,K2006,ABS((M2006-M2007)*'IV. Inputs Solar'!$S$106-K2006)),0),2)</f>
        <v>0</v>
      </c>
      <c r="T2006" s="151">
        <f>IF('IV. Inputs Solar'!$T$60&lt;&gt;0,
     IF(AND(M2006&lt;MIN('IV. Inputs Solar'!$T$60,'IV. Inputs Solar'!$T$60*'IV. Inputs Solar'!$S$108+SUM(INDEX(K2006:$K$8797,MATCH(L2006,L2006:$L$8797,0),1):INDEX(K2006:$K$8797,MATCH(L2006,L2006:$L$8797,0)+L2006-1,1))/'IV. Inputs Solar'!$S$106),K2006&gt;0),
          'IV. Inputs Solar'!$S$66,
          0),
     IF(K2006&gt;0,
          IF(K2006&lt;0.3*'IV. Inputs Solar'!$S$66,
               0.3*'IV. Inputs Solar'!$S$66,
               K2006),
          0))</f>
        <v>0</v>
      </c>
      <c r="U2006" s="151">
        <f>T2006/('III. Inputs Baseline Diesel'!$S$54*'III. Inputs Baseline Diesel'!$S$57)</f>
        <v>0</v>
      </c>
    </row>
    <row r="2007" spans="2:21" ht="14.25" customHeight="1" x14ac:dyDescent="0.25">
      <c r="B2007" s="635">
        <v>1970</v>
      </c>
      <c r="C2007" s="268">
        <f>INDEX('V. Load Profile'!$D$85:$K$108,IF(MOD(B2007,24)=0, 24,MOD(B2007,24)),4)</f>
        <v>1.1333333333333333</v>
      </c>
      <c r="D2007" s="605">
        <f>IF('III. Inputs Baseline Diesel'!$S$17&gt;0,IF(AND(C2007&gt;0, C2007&lt;'III. Inputs Baseline Diesel'!$S$17*'III. Inputs Baseline Diesel'!$S$50),'III. Inputs Baseline Diesel'!$S$50*'III. Inputs Baseline Diesel'!$S$17,C2007))</f>
        <v>3.2279999999999998</v>
      </c>
      <c r="E2007" s="23">
        <f>INDEX('IX. Irradiation Data'!$G$15:$I$8774,B2007,2)</f>
        <v>0</v>
      </c>
      <c r="F2007" s="36">
        <f>INDEX('IX. Irradiation Data'!$G$15:$I$8774,B2007, 3)</f>
        <v>26.4</v>
      </c>
      <c r="G2007" s="36">
        <f>E2007*COS(RADIANS('IV. Inputs Solar'!$S$102))</f>
        <v>0</v>
      </c>
      <c r="H2007" s="36">
        <f>F2007+('IV. Inputs Solar'!$S$100-20)/80*E2007/10</f>
        <v>26.4</v>
      </c>
      <c r="I2007" s="36">
        <f>1+('IV. Inputs Solar'!$S$101*(H2007-25))</f>
        <v>0.99509999999999998</v>
      </c>
      <c r="J2007" s="36">
        <f>G2007*I2007*('IV. Inputs Solar'!$T$52*'IV. Inputs Solar'!$S$53)/1000</f>
        <v>0</v>
      </c>
      <c r="K2007" s="125">
        <f t="shared" si="120"/>
        <v>1.1333333333333333</v>
      </c>
      <c r="L2007" s="36">
        <f>IF(K2007&gt;0,MATCH(0,K2007:$K$8797,-1)-1,0)</f>
        <v>4</v>
      </c>
      <c r="M2007" s="126">
        <f>IF('IV. Inputs Solar'!$T$60=0,
     0,
     IF(K2006&gt;0,
          IF(T2006=0,
               IF(M2006&gt;='IV. Inputs Solar'!$S$108*'IV. Inputs Solar'!$T$60,
                    IF(M2006-MIN('IV. Inputs Solar'!$S$58/'IV. Inputs Solar'!$S$106,K2006/'IV. Inputs Solar'!$S$106)&lt;'IV. Inputs Solar'!$T$60*'IV. Inputs Solar'!$S$108,
                         'IV. Inputs Solar'!$T$60*'IV. Inputs Solar'!$S$108,
                         M2006-MIN('IV. Inputs Solar'!$S$58/'IV. Inputs Solar'!$S$106,K2006/'IV. Inputs Solar'!$S$106)),
                    IF(M2006+MIN('IV. Inputs Solar'!$S$66-K2006,'IV. Inputs Solar'!$S$58)*'IV. Inputs Solar'!$S$106&gt;'IV. Inputs Solar'!$T$60,
                         'IV. Inputs Solar'!$T$60,
                         M2006+MIN('IV. Inputs Solar'!$S$66-K2006,'IV. Inputs Solar'!$S$58)*'IV. Inputs Solar'!$S$106)),
               IF(M2006-'IV. Inputs Solar'!$S$108*'IV. Inputs Solar'!$T$60&lt;MIN('IV. Inputs Solar'!$T$60,'IV. Inputs Solar'!$T$60*'IV. Inputs Solar'!$S$108+SUM(INDEX(K2007:$K$8797,MATCH(L2007,L2007:$L$8797,0),1):INDEX(K2007:$K$8797,MATCH(L2007,L2007:$L$8797,0)+L2007-1,1))/'IV. Inputs Solar'!$S$106),
                    IF(M2006+MIN('IV. Inputs Solar'!$S$66-K2006,'IV. Inputs Solar'!$S$58)*'IV. Inputs Solar'!$S$106&gt;MIN('IV. Inputs Solar'!$T$60,'IV. Inputs Solar'!$T$60*'IV. Inputs Solar'!$S$108+SUM(INDEX(K2007:$K$8797,MATCH(L2007,L2007:$L$8797,0),1):INDEX(K2007:$K$8797,MATCH(L2007,L2007:$L$8797,0)+L2007-1,1))/'IV. Inputs Solar'!$S$106),
                         MIN('IV. Inputs Solar'!$T$60,'IV. Inputs Solar'!$T$60*'IV. Inputs Solar'!$S$108+SUM(INDEX(K2007:$K$8797,MATCH(L2007,L2007:$L$8797,0),1):INDEX(K2007:$K$8797,MATCH(L2007,L2007:$L$8797,0)+L2007-1,1))/'IV. Inputs Solar'!$S$106),
                         M2006+MIN('IV. Inputs Solar'!$S$66-K2006,'IV. Inputs Solar'!$S$58)*'IV. Inputs Solar'!$S$106),
                    M2006)),
          IF(M2006&lt;'IV. Inputs Solar'!$T$60,
               IF(M2006-MAX((-1)*'IV. Inputs Solar'!$S$58*'IV. Inputs Solar'!$S$106,K2006*'IV. Inputs Solar'!$S$106)&gt;'IV. Inputs Solar'!$T$60,
                    'IV. Inputs Solar'!$T$60,
                    M2006-MAX((-1)*'IV. Inputs Solar'!$S$58*'IV. Inputs Solar'!$S$106,K2006*'IV. Inputs Solar'!$S$106)),
               M2006)))</f>
        <v>12.931586995793589</v>
      </c>
      <c r="N2007" s="98">
        <f>IF('IV. Inputs Solar'!$T$60=0,0,M2007/'IV. Inputs Solar'!$T$60)</f>
        <v>0.21552644992989314</v>
      </c>
      <c r="O2007" s="36">
        <f t="shared" si="122"/>
        <v>0</v>
      </c>
      <c r="P2007" s="36">
        <f t="shared" si="123"/>
        <v>0</v>
      </c>
      <c r="Q2007" s="36">
        <f t="shared" si="121"/>
        <v>0</v>
      </c>
      <c r="R2007" s="36">
        <f>ROUND(IF(K2007&lt;0,((M2007-M2008)/'IV. Inputs Solar'!$S$106)-K2007,0),2)</f>
        <v>0</v>
      </c>
      <c r="S2007" s="125">
        <f>ROUND(IF(K2007&gt;0,IF(T2007&gt;0,K2007,ABS((M2007-M2008)*'IV. Inputs Solar'!$S$106-K2007)),0),2)</f>
        <v>0.25</v>
      </c>
      <c r="T2007" s="151">
        <f>IF('IV. Inputs Solar'!$T$60&lt;&gt;0,
     IF(AND(M2007&lt;MIN('IV. Inputs Solar'!$T$60,'IV. Inputs Solar'!$T$60*'IV. Inputs Solar'!$S$108+SUM(INDEX(K2007:$K$8797,MATCH(L2007,L2007:$L$8797,0),1):INDEX(K2007:$K$8797,MATCH(L2007,L2007:$L$8797,0)+L2007-1,1))/'IV. Inputs Solar'!$S$106),K2007&gt;0),
          'IV. Inputs Solar'!$S$66,
          0),
     IF(K2007&gt;0,
          IF(K2007&lt;0.3*'IV. Inputs Solar'!$S$66,
               0.3*'IV. Inputs Solar'!$S$66,
               K2007),
          0))</f>
        <v>0</v>
      </c>
      <c r="U2007" s="151">
        <f>T2007/('III. Inputs Baseline Diesel'!$S$54*'III. Inputs Baseline Diesel'!$S$57)</f>
        <v>0</v>
      </c>
    </row>
    <row r="2008" spans="2:21" ht="14.25" customHeight="1" x14ac:dyDescent="0.25">
      <c r="B2008" s="635">
        <v>1971</v>
      </c>
      <c r="C2008" s="268">
        <f>INDEX('V. Load Profile'!$D$85:$K$108,IF(MOD(B2008,24)=0, 24,MOD(B2008,24)),4)</f>
        <v>2.2222222222222223E-2</v>
      </c>
      <c r="D2008" s="605">
        <f>IF('III. Inputs Baseline Diesel'!$S$17&gt;0,IF(AND(C2008&gt;0, C2008&lt;'III. Inputs Baseline Diesel'!$S$17*'III. Inputs Baseline Diesel'!$S$50),'III. Inputs Baseline Diesel'!$S$50*'III. Inputs Baseline Diesel'!$S$17,C2008))</f>
        <v>3.2279999999999998</v>
      </c>
      <c r="E2008" s="23">
        <f>INDEX('IX. Irradiation Data'!$G$15:$I$8774,B2008,2)</f>
        <v>0</v>
      </c>
      <c r="F2008" s="36">
        <f>INDEX('IX. Irradiation Data'!$G$15:$I$8774,B2008, 3)</f>
        <v>25.8</v>
      </c>
      <c r="G2008" s="36">
        <f>E2008*COS(RADIANS('IV. Inputs Solar'!$S$102))</f>
        <v>0</v>
      </c>
      <c r="H2008" s="36">
        <f>F2008+('IV. Inputs Solar'!$S$100-20)/80*E2008/10</f>
        <v>25.8</v>
      </c>
      <c r="I2008" s="36">
        <f>1+('IV. Inputs Solar'!$S$101*(H2008-25))</f>
        <v>0.99719999999999998</v>
      </c>
      <c r="J2008" s="36">
        <f>G2008*I2008*('IV. Inputs Solar'!$T$52*'IV. Inputs Solar'!$S$53)/1000</f>
        <v>0</v>
      </c>
      <c r="K2008" s="125">
        <f t="shared" si="120"/>
        <v>2.2222222222222223E-2</v>
      </c>
      <c r="L2008" s="36">
        <f>IF(K2008&gt;0,MATCH(0,K2008:$K$8797,-1)-1,0)</f>
        <v>3</v>
      </c>
      <c r="M2008" s="126">
        <f>IF('IV. Inputs Solar'!$T$60=0,
     0,
     IF(K2007&gt;0,
          IF(T2007=0,
               IF(M2007&gt;='IV. Inputs Solar'!$S$108*'IV. Inputs Solar'!$T$60,
                    IF(M2007-MIN('IV. Inputs Solar'!$S$58/'IV. Inputs Solar'!$S$106,K2007/'IV. Inputs Solar'!$S$106)&lt;'IV. Inputs Solar'!$T$60*'IV. Inputs Solar'!$S$108,
                         'IV. Inputs Solar'!$T$60*'IV. Inputs Solar'!$S$108,
                         M2007-MIN('IV. Inputs Solar'!$S$58/'IV. Inputs Solar'!$S$106,K2007/'IV. Inputs Solar'!$S$106)),
                    IF(M2007+MIN('IV. Inputs Solar'!$S$66-K2007,'IV. Inputs Solar'!$S$58)*'IV. Inputs Solar'!$S$106&gt;'IV. Inputs Solar'!$T$60,
                         'IV. Inputs Solar'!$T$60,
                         M2007+MIN('IV. Inputs Solar'!$S$66-K2007,'IV. Inputs Solar'!$S$58)*'IV. Inputs Solar'!$S$106)),
               IF(M2007-'IV. Inputs Solar'!$S$108*'IV. Inputs Solar'!$T$60&lt;MIN('IV. Inputs Solar'!$T$60,'IV. Inputs Solar'!$T$60*'IV. Inputs Solar'!$S$108+SUM(INDEX(K2008:$K$8797,MATCH(L2008,L2008:$L$8797,0),1):INDEX(K2008:$K$8797,MATCH(L2008,L2008:$L$8797,0)+L2008-1,1))/'IV. Inputs Solar'!$S$106),
                    IF(M2007+MIN('IV. Inputs Solar'!$S$66-K2007,'IV. Inputs Solar'!$S$58)*'IV. Inputs Solar'!$S$106&gt;MIN('IV. Inputs Solar'!$T$60,'IV. Inputs Solar'!$T$60*'IV. Inputs Solar'!$S$108+SUM(INDEX(K2008:$K$8797,MATCH(L2008,L2008:$L$8797,0),1):INDEX(K2008:$K$8797,MATCH(L2008,L2008:$L$8797,0)+L2008-1,1))/'IV. Inputs Solar'!$S$106),
                         MIN('IV. Inputs Solar'!$T$60,'IV. Inputs Solar'!$T$60*'IV. Inputs Solar'!$S$108+SUM(INDEX(K2008:$K$8797,MATCH(L2008,L2008:$L$8797,0),1):INDEX(K2008:$K$8797,MATCH(L2008,L2008:$L$8797,0)+L2008-1,1))/'IV. Inputs Solar'!$S$106),
                         M2007+MIN('IV. Inputs Solar'!$S$66-K2007,'IV. Inputs Solar'!$S$58)*'IV. Inputs Solar'!$S$106),
                    M2007)),
          IF(M2007&lt;'IV. Inputs Solar'!$T$60,
               IF(M2007-MAX((-1)*'IV. Inputs Solar'!$S$58*'IV. Inputs Solar'!$S$106,K2007*'IV. Inputs Solar'!$S$106)&gt;'IV. Inputs Solar'!$T$60,
                    'IV. Inputs Solar'!$T$60,
                    M2007-MAX((-1)*'IV. Inputs Solar'!$S$58*'IV. Inputs Solar'!$S$106,K2007*'IV. Inputs Solar'!$S$106)),
               M2007)))</f>
        <v>12</v>
      </c>
      <c r="N2008" s="98">
        <f>IF('IV. Inputs Solar'!$T$60=0,0,M2008/'IV. Inputs Solar'!$T$60)</f>
        <v>0.2</v>
      </c>
      <c r="O2008" s="36">
        <f t="shared" si="122"/>
        <v>0</v>
      </c>
      <c r="P2008" s="36">
        <f t="shared" si="123"/>
        <v>0</v>
      </c>
      <c r="Q2008" s="36">
        <f t="shared" si="121"/>
        <v>0</v>
      </c>
      <c r="R2008" s="36">
        <f>ROUND(IF(K2008&lt;0,((M2008-M2009)/'IV. Inputs Solar'!$S$106)-K2008,0),2)</f>
        <v>0</v>
      </c>
      <c r="S2008" s="125">
        <f>ROUND(IF(K2008&gt;0,IF(T2008&gt;0,K2008,ABS((M2008-M2009)*'IV. Inputs Solar'!$S$106-K2008)),0),2)</f>
        <v>0.02</v>
      </c>
      <c r="T2008" s="151">
        <f>IF('IV. Inputs Solar'!$T$60&lt;&gt;0,
     IF(AND(M2008&lt;MIN('IV. Inputs Solar'!$T$60,'IV. Inputs Solar'!$T$60*'IV. Inputs Solar'!$S$108+SUM(INDEX(K2008:$K$8797,MATCH(L2008,L2008:$L$8797,0),1):INDEX(K2008:$K$8797,MATCH(L2008,L2008:$L$8797,0)+L2008-1,1))/'IV. Inputs Solar'!$S$106),K2008&gt;0),
          'IV. Inputs Solar'!$S$66,
          0),
     IF(K2008&gt;0,
          IF(K2008&lt;0.3*'IV. Inputs Solar'!$S$66,
               0.3*'IV. Inputs Solar'!$S$66,
               K2008),
          0))</f>
        <v>0</v>
      </c>
      <c r="U2008" s="151">
        <f>T2008/('III. Inputs Baseline Diesel'!$S$54*'III. Inputs Baseline Diesel'!$S$57)</f>
        <v>0</v>
      </c>
    </row>
    <row r="2009" spans="2:21" ht="14.25" customHeight="1" x14ac:dyDescent="0.25">
      <c r="B2009" s="635">
        <v>1972</v>
      </c>
      <c r="C2009" s="268">
        <f>INDEX('V. Load Profile'!$D$85:$K$108,IF(MOD(B2009,24)=0, 24,MOD(B2009,24)),4)</f>
        <v>2.2222222222222223E-2</v>
      </c>
      <c r="D2009" s="605">
        <f>IF('III. Inputs Baseline Diesel'!$S$17&gt;0,IF(AND(C2009&gt;0, C2009&lt;'III. Inputs Baseline Diesel'!$S$17*'III. Inputs Baseline Diesel'!$S$50),'III. Inputs Baseline Diesel'!$S$50*'III. Inputs Baseline Diesel'!$S$17,C2009))</f>
        <v>3.2279999999999998</v>
      </c>
      <c r="E2009" s="23">
        <f>INDEX('IX. Irradiation Data'!$G$15:$I$8774,B2009,2)</f>
        <v>0</v>
      </c>
      <c r="F2009" s="36">
        <f>INDEX('IX. Irradiation Data'!$G$15:$I$8774,B2009, 3)</f>
        <v>25.2</v>
      </c>
      <c r="G2009" s="36">
        <f>E2009*COS(RADIANS('IV. Inputs Solar'!$S$102))</f>
        <v>0</v>
      </c>
      <c r="H2009" s="36">
        <f>F2009+('IV. Inputs Solar'!$S$100-20)/80*E2009/10</f>
        <v>25.2</v>
      </c>
      <c r="I2009" s="36">
        <f>1+('IV. Inputs Solar'!$S$101*(H2009-25))</f>
        <v>0.99929999999999997</v>
      </c>
      <c r="J2009" s="36">
        <f>G2009*I2009*('IV. Inputs Solar'!$T$52*'IV. Inputs Solar'!$S$53)/1000</f>
        <v>0</v>
      </c>
      <c r="K2009" s="125">
        <f t="shared" si="120"/>
        <v>2.2222222222222223E-2</v>
      </c>
      <c r="L2009" s="36">
        <f>IF(K2009&gt;0,MATCH(0,K2009:$K$8797,-1)-1,0)</f>
        <v>2</v>
      </c>
      <c r="M2009" s="126">
        <f>IF('IV. Inputs Solar'!$T$60=0,
     0,
     IF(K2008&gt;0,
          IF(T2008=0,
               IF(M2008&gt;='IV. Inputs Solar'!$S$108*'IV. Inputs Solar'!$T$60,
                    IF(M2008-MIN('IV. Inputs Solar'!$S$58/'IV. Inputs Solar'!$S$106,K2008/'IV. Inputs Solar'!$S$106)&lt;'IV. Inputs Solar'!$T$60*'IV. Inputs Solar'!$S$108,
                         'IV. Inputs Solar'!$T$60*'IV. Inputs Solar'!$S$108,
                         M2008-MIN('IV. Inputs Solar'!$S$58/'IV. Inputs Solar'!$S$106,K2008/'IV. Inputs Solar'!$S$106)),
                    IF(M2008+MIN('IV. Inputs Solar'!$S$66-K2008,'IV. Inputs Solar'!$S$58)*'IV. Inputs Solar'!$S$106&gt;'IV. Inputs Solar'!$T$60,
                         'IV. Inputs Solar'!$T$60,
                         M2008+MIN('IV. Inputs Solar'!$S$66-K2008,'IV. Inputs Solar'!$S$58)*'IV. Inputs Solar'!$S$106)),
               IF(M2008-'IV. Inputs Solar'!$S$108*'IV. Inputs Solar'!$T$60&lt;MIN('IV. Inputs Solar'!$T$60,'IV. Inputs Solar'!$T$60*'IV. Inputs Solar'!$S$108+SUM(INDEX(K2009:$K$8797,MATCH(L2009,L2009:$L$8797,0),1):INDEX(K2009:$K$8797,MATCH(L2009,L2009:$L$8797,0)+L2009-1,1))/'IV. Inputs Solar'!$S$106),
                    IF(M2008+MIN('IV. Inputs Solar'!$S$66-K2008,'IV. Inputs Solar'!$S$58)*'IV. Inputs Solar'!$S$106&gt;MIN('IV. Inputs Solar'!$T$60,'IV. Inputs Solar'!$T$60*'IV. Inputs Solar'!$S$108+SUM(INDEX(K2009:$K$8797,MATCH(L2009,L2009:$L$8797,0),1):INDEX(K2009:$K$8797,MATCH(L2009,L2009:$L$8797,0)+L2009-1,1))/'IV. Inputs Solar'!$S$106),
                         MIN('IV. Inputs Solar'!$T$60,'IV. Inputs Solar'!$T$60*'IV. Inputs Solar'!$S$108+SUM(INDEX(K2009:$K$8797,MATCH(L2009,L2009:$L$8797,0),1):INDEX(K2009:$K$8797,MATCH(L2009,L2009:$L$8797,0)+L2009-1,1))/'IV. Inputs Solar'!$S$106),
                         M2008+MIN('IV. Inputs Solar'!$S$66-K2008,'IV. Inputs Solar'!$S$58)*'IV. Inputs Solar'!$S$106),
                    M2008)),
          IF(M2008&lt;'IV. Inputs Solar'!$T$60,
               IF(M2008-MAX((-1)*'IV. Inputs Solar'!$S$58*'IV. Inputs Solar'!$S$106,K2008*'IV. Inputs Solar'!$S$106)&gt;'IV. Inputs Solar'!$T$60,
                    'IV. Inputs Solar'!$T$60,
                    M2008-MAX((-1)*'IV. Inputs Solar'!$S$58*'IV. Inputs Solar'!$S$106,K2008*'IV. Inputs Solar'!$S$106)),
               M2008)))</f>
        <v>12</v>
      </c>
      <c r="N2009" s="98">
        <f>IF('IV. Inputs Solar'!$T$60=0,0,M2009/'IV. Inputs Solar'!$T$60)</f>
        <v>0.2</v>
      </c>
      <c r="O2009" s="36">
        <f t="shared" si="122"/>
        <v>0</v>
      </c>
      <c r="P2009" s="36">
        <f t="shared" si="123"/>
        <v>0</v>
      </c>
      <c r="Q2009" s="36">
        <f t="shared" si="121"/>
        <v>0</v>
      </c>
      <c r="R2009" s="36">
        <f>ROUND(IF(K2009&lt;0,((M2009-M2010)/'IV. Inputs Solar'!$S$106)-K2009,0),2)</f>
        <v>0</v>
      </c>
      <c r="S2009" s="125">
        <f>ROUND(IF(K2009&gt;0,IF(T2009&gt;0,K2009,ABS((M2009-M2010)*'IV. Inputs Solar'!$S$106-K2009)),0),2)</f>
        <v>0.02</v>
      </c>
      <c r="T2009" s="151">
        <f>IF('IV. Inputs Solar'!$T$60&lt;&gt;0,
     IF(AND(M2009&lt;MIN('IV. Inputs Solar'!$T$60,'IV. Inputs Solar'!$T$60*'IV. Inputs Solar'!$S$108+SUM(INDEX(K2009:$K$8797,MATCH(L2009,L2009:$L$8797,0),1):INDEX(K2009:$K$8797,MATCH(L2009,L2009:$L$8797,0)+L2009-1,1))/'IV. Inputs Solar'!$S$106),K2009&gt;0),
          'IV. Inputs Solar'!$S$66,
          0),
     IF(K2009&gt;0,
          IF(K2009&lt;0.3*'IV. Inputs Solar'!$S$66,
               0.3*'IV. Inputs Solar'!$S$66,
               K2009),
          0))</f>
        <v>0</v>
      </c>
      <c r="U2009" s="151">
        <f>T2009/('III. Inputs Baseline Diesel'!$S$54*'III. Inputs Baseline Diesel'!$S$57)</f>
        <v>0</v>
      </c>
    </row>
    <row r="2010" spans="2:21" ht="14.25" customHeight="1" x14ac:dyDescent="0.25">
      <c r="B2010" s="635">
        <v>1973</v>
      </c>
      <c r="C2010" s="268">
        <f>INDEX('V. Load Profile'!$D$85:$K$108,IF(MOD(B2010,24)=0, 24,MOD(B2010,24)),4)</f>
        <v>2.2222222222222223E-2</v>
      </c>
      <c r="D2010" s="605">
        <f>IF('III. Inputs Baseline Diesel'!$S$17&gt;0,IF(AND(C2010&gt;0, C2010&lt;'III. Inputs Baseline Diesel'!$S$17*'III. Inputs Baseline Diesel'!$S$50),'III. Inputs Baseline Diesel'!$S$50*'III. Inputs Baseline Diesel'!$S$17,C2010))</f>
        <v>3.2279999999999998</v>
      </c>
      <c r="E2010" s="23">
        <f>INDEX('IX. Irradiation Data'!$G$15:$I$8774,B2010,2)</f>
        <v>0</v>
      </c>
      <c r="F2010" s="36">
        <f>INDEX('IX. Irradiation Data'!$G$15:$I$8774,B2010, 3)</f>
        <v>25.1</v>
      </c>
      <c r="G2010" s="36">
        <f>E2010*COS(RADIANS('IV. Inputs Solar'!$S$102))</f>
        <v>0</v>
      </c>
      <c r="H2010" s="36">
        <f>F2010+('IV. Inputs Solar'!$S$100-20)/80*E2010/10</f>
        <v>25.1</v>
      </c>
      <c r="I2010" s="36">
        <f>1+('IV. Inputs Solar'!$S$101*(H2010-25))</f>
        <v>0.99965000000000004</v>
      </c>
      <c r="J2010" s="36">
        <f>G2010*I2010*('IV. Inputs Solar'!$T$52*'IV. Inputs Solar'!$S$53)/1000</f>
        <v>0</v>
      </c>
      <c r="K2010" s="125">
        <f t="shared" si="120"/>
        <v>2.2222222222222223E-2</v>
      </c>
      <c r="L2010" s="36">
        <f>IF(K2010&gt;0,MATCH(0,K2010:$K$8797,-1)-1,0)</f>
        <v>1</v>
      </c>
      <c r="M2010" s="126">
        <f>IF('IV. Inputs Solar'!$T$60=0,
     0,
     IF(K2009&gt;0,
          IF(T2009=0,
               IF(M2009&gt;='IV. Inputs Solar'!$S$108*'IV. Inputs Solar'!$T$60,
                    IF(M2009-MIN('IV. Inputs Solar'!$S$58/'IV. Inputs Solar'!$S$106,K2009/'IV. Inputs Solar'!$S$106)&lt;'IV. Inputs Solar'!$T$60*'IV. Inputs Solar'!$S$108,
                         'IV. Inputs Solar'!$T$60*'IV. Inputs Solar'!$S$108,
                         M2009-MIN('IV. Inputs Solar'!$S$58/'IV. Inputs Solar'!$S$106,K2009/'IV. Inputs Solar'!$S$106)),
                    IF(M2009+MIN('IV. Inputs Solar'!$S$66-K2009,'IV. Inputs Solar'!$S$58)*'IV. Inputs Solar'!$S$106&gt;'IV. Inputs Solar'!$T$60,
                         'IV. Inputs Solar'!$T$60,
                         M2009+MIN('IV. Inputs Solar'!$S$66-K2009,'IV. Inputs Solar'!$S$58)*'IV. Inputs Solar'!$S$106)),
               IF(M2009-'IV. Inputs Solar'!$S$108*'IV. Inputs Solar'!$T$60&lt;MIN('IV. Inputs Solar'!$T$60,'IV. Inputs Solar'!$T$60*'IV. Inputs Solar'!$S$108+SUM(INDEX(K2010:$K$8797,MATCH(L2010,L2010:$L$8797,0),1):INDEX(K2010:$K$8797,MATCH(L2010,L2010:$L$8797,0)+L2010-1,1))/'IV. Inputs Solar'!$S$106),
                    IF(M2009+MIN('IV. Inputs Solar'!$S$66-K2009,'IV. Inputs Solar'!$S$58)*'IV. Inputs Solar'!$S$106&gt;MIN('IV. Inputs Solar'!$T$60,'IV. Inputs Solar'!$T$60*'IV. Inputs Solar'!$S$108+SUM(INDEX(K2010:$K$8797,MATCH(L2010,L2010:$L$8797,0),1):INDEX(K2010:$K$8797,MATCH(L2010,L2010:$L$8797,0)+L2010-1,1))/'IV. Inputs Solar'!$S$106),
                         MIN('IV. Inputs Solar'!$T$60,'IV. Inputs Solar'!$T$60*'IV. Inputs Solar'!$S$108+SUM(INDEX(K2010:$K$8797,MATCH(L2010,L2010:$L$8797,0),1):INDEX(K2010:$K$8797,MATCH(L2010,L2010:$L$8797,0)+L2010-1,1))/'IV. Inputs Solar'!$S$106),
                         M2009+MIN('IV. Inputs Solar'!$S$66-K2009,'IV. Inputs Solar'!$S$58)*'IV. Inputs Solar'!$S$106),
                    M2009)),
          IF(M2009&lt;'IV. Inputs Solar'!$T$60,
               IF(M2009-MAX((-1)*'IV. Inputs Solar'!$S$58*'IV. Inputs Solar'!$S$106,K2009*'IV. Inputs Solar'!$S$106)&gt;'IV. Inputs Solar'!$T$60,
                    'IV. Inputs Solar'!$T$60,
                    M2009-MAX((-1)*'IV. Inputs Solar'!$S$58*'IV. Inputs Solar'!$S$106,K2009*'IV. Inputs Solar'!$S$106)),
               M2009)))</f>
        <v>12</v>
      </c>
      <c r="N2010" s="98">
        <f>IF('IV. Inputs Solar'!$T$60=0,0,M2010/'IV. Inputs Solar'!$T$60)</f>
        <v>0.2</v>
      </c>
      <c r="O2010" s="36">
        <f t="shared" si="122"/>
        <v>0</v>
      </c>
      <c r="P2010" s="36">
        <f t="shared" si="123"/>
        <v>0</v>
      </c>
      <c r="Q2010" s="36">
        <f t="shared" si="121"/>
        <v>0</v>
      </c>
      <c r="R2010" s="36">
        <f>ROUND(IF(K2010&lt;0,((M2010-M2011)/'IV. Inputs Solar'!$S$106)-K2010,0),2)</f>
        <v>0</v>
      </c>
      <c r="S2010" s="125">
        <f>ROUND(IF(K2010&gt;0,IF(T2010&gt;0,K2010,ABS((M2010-M2011)*'IV. Inputs Solar'!$S$106-K2010)),0),2)</f>
        <v>0.02</v>
      </c>
      <c r="T2010" s="151">
        <f>IF('IV. Inputs Solar'!$T$60&lt;&gt;0,
     IF(AND(M2010&lt;MIN('IV. Inputs Solar'!$T$60,'IV. Inputs Solar'!$T$60*'IV. Inputs Solar'!$S$108+SUM(INDEX(K2010:$K$8797,MATCH(L2010,L2010:$L$8797,0),1):INDEX(K2010:$K$8797,MATCH(L2010,L2010:$L$8797,0)+L2010-1,1))/'IV. Inputs Solar'!$S$106),K2010&gt;0),
          'IV. Inputs Solar'!$S$66,
          0),
     IF(K2010&gt;0,
          IF(K2010&lt;0.3*'IV. Inputs Solar'!$S$66,
               0.3*'IV. Inputs Solar'!$S$66,
               K2010),
          0))</f>
        <v>0</v>
      </c>
      <c r="U2010" s="151">
        <f>T2010/('III. Inputs Baseline Diesel'!$S$54*'III. Inputs Baseline Diesel'!$S$57)</f>
        <v>0</v>
      </c>
    </row>
    <row r="2011" spans="2:21" ht="14.25" customHeight="1" x14ac:dyDescent="0.25">
      <c r="B2011" s="635">
        <v>1974</v>
      </c>
      <c r="C2011" s="268">
        <f>INDEX('V. Load Profile'!$D$85:$K$108,IF(MOD(B2011,24)=0, 24,MOD(B2011,24)),4)</f>
        <v>2.2222222222222223E-2</v>
      </c>
      <c r="D2011" s="605">
        <f>IF('III. Inputs Baseline Diesel'!$S$17&gt;0,IF(AND(C2011&gt;0, C2011&lt;'III. Inputs Baseline Diesel'!$S$17*'III. Inputs Baseline Diesel'!$S$50),'III. Inputs Baseline Diesel'!$S$50*'III. Inputs Baseline Diesel'!$S$17,C2011))</f>
        <v>3.2279999999999998</v>
      </c>
      <c r="E2011" s="23">
        <f>INDEX('IX. Irradiation Data'!$G$15:$I$8774,B2011,2)</f>
        <v>0</v>
      </c>
      <c r="F2011" s="36">
        <f>INDEX('IX. Irradiation Data'!$G$15:$I$8774,B2011, 3)</f>
        <v>25.1</v>
      </c>
      <c r="G2011" s="36">
        <f>E2011*COS(RADIANS('IV. Inputs Solar'!$S$102))</f>
        <v>0</v>
      </c>
      <c r="H2011" s="36">
        <f>F2011+('IV. Inputs Solar'!$S$100-20)/80*E2011/10</f>
        <v>25.1</v>
      </c>
      <c r="I2011" s="36">
        <f>1+('IV. Inputs Solar'!$S$101*(H2011-25))</f>
        <v>0.99965000000000004</v>
      </c>
      <c r="J2011" s="36">
        <f>G2011*I2011*('IV. Inputs Solar'!$T$52*'IV. Inputs Solar'!$S$53)/1000</f>
        <v>0</v>
      </c>
      <c r="K2011" s="125">
        <f t="shared" si="120"/>
        <v>2.2222222222222223E-2</v>
      </c>
      <c r="L2011" s="36">
        <f>IF(K2011&gt;0,MATCH(0,K2011:$K$8797,-1)-1,0)</f>
        <v>0</v>
      </c>
      <c r="M2011" s="126">
        <f>IF('IV. Inputs Solar'!$T$60=0,
     0,
     IF(K2010&gt;0,
          IF(T2010=0,
               IF(M2010&gt;='IV. Inputs Solar'!$S$108*'IV. Inputs Solar'!$T$60,
                    IF(M2010-MIN('IV. Inputs Solar'!$S$58/'IV. Inputs Solar'!$S$106,K2010/'IV. Inputs Solar'!$S$106)&lt;'IV. Inputs Solar'!$T$60*'IV. Inputs Solar'!$S$108,
                         'IV. Inputs Solar'!$T$60*'IV. Inputs Solar'!$S$108,
                         M2010-MIN('IV. Inputs Solar'!$S$58/'IV. Inputs Solar'!$S$106,K2010/'IV. Inputs Solar'!$S$106)),
                    IF(M2010+MIN('IV. Inputs Solar'!$S$66-K2010,'IV. Inputs Solar'!$S$58)*'IV. Inputs Solar'!$S$106&gt;'IV. Inputs Solar'!$T$60,
                         'IV. Inputs Solar'!$T$60,
                         M2010+MIN('IV. Inputs Solar'!$S$66-K2010,'IV. Inputs Solar'!$S$58)*'IV. Inputs Solar'!$S$106)),
               IF(M2010-'IV. Inputs Solar'!$S$108*'IV. Inputs Solar'!$T$60&lt;MIN('IV. Inputs Solar'!$T$60,'IV. Inputs Solar'!$T$60*'IV. Inputs Solar'!$S$108+SUM(INDEX(K2011:$K$8797,MATCH(L2011,L2011:$L$8797,0),1):INDEX(K2011:$K$8797,MATCH(L2011,L2011:$L$8797,0)+L2011-1,1))/'IV. Inputs Solar'!$S$106),
                    IF(M2010+MIN('IV. Inputs Solar'!$S$66-K2010,'IV. Inputs Solar'!$S$58)*'IV. Inputs Solar'!$S$106&gt;MIN('IV. Inputs Solar'!$T$60,'IV. Inputs Solar'!$T$60*'IV. Inputs Solar'!$S$108+SUM(INDEX(K2011:$K$8797,MATCH(L2011,L2011:$L$8797,0),1):INDEX(K2011:$K$8797,MATCH(L2011,L2011:$L$8797,0)+L2011-1,1))/'IV. Inputs Solar'!$S$106),
                         MIN('IV. Inputs Solar'!$T$60,'IV. Inputs Solar'!$T$60*'IV. Inputs Solar'!$S$108+SUM(INDEX(K2011:$K$8797,MATCH(L2011,L2011:$L$8797,0),1):INDEX(K2011:$K$8797,MATCH(L2011,L2011:$L$8797,0)+L2011-1,1))/'IV. Inputs Solar'!$S$106),
                         M2010+MIN('IV. Inputs Solar'!$S$66-K2010,'IV. Inputs Solar'!$S$58)*'IV. Inputs Solar'!$S$106),
                    M2010)),
          IF(M2010&lt;'IV. Inputs Solar'!$T$60,
               IF(M2010-MAX((-1)*'IV. Inputs Solar'!$S$58*'IV. Inputs Solar'!$S$106,K2010*'IV. Inputs Solar'!$S$106)&gt;'IV. Inputs Solar'!$T$60,
                    'IV. Inputs Solar'!$T$60,
                    M2010-MAX((-1)*'IV. Inputs Solar'!$S$58*'IV. Inputs Solar'!$S$106,K2010*'IV. Inputs Solar'!$S$106)),
               M2010)))</f>
        <v>12</v>
      </c>
      <c r="N2011" s="98">
        <f>IF('IV. Inputs Solar'!$T$60=0,0,M2011/'IV. Inputs Solar'!$T$60)</f>
        <v>0.2</v>
      </c>
      <c r="O2011" s="36">
        <f t="shared" si="122"/>
        <v>0</v>
      </c>
      <c r="P2011" s="36">
        <f t="shared" si="123"/>
        <v>0</v>
      </c>
      <c r="Q2011" s="36">
        <f t="shared" si="121"/>
        <v>0</v>
      </c>
      <c r="R2011" s="36">
        <f>ROUND(IF(K2011&lt;0,((M2011-M2012)/'IV. Inputs Solar'!$S$106)-K2011,0),2)</f>
        <v>0</v>
      </c>
      <c r="S2011" s="125">
        <f>ROUND(IF(K2011&gt;0,IF(T2011&gt;0,K2011,ABS((M2011-M2012)*'IV. Inputs Solar'!$S$106-K2011)),0),2)</f>
        <v>0.02</v>
      </c>
      <c r="T2011" s="151">
        <f>IF('IV. Inputs Solar'!$T$60&lt;&gt;0,
     IF(AND(M2011&lt;MIN('IV. Inputs Solar'!$T$60,'IV. Inputs Solar'!$T$60*'IV. Inputs Solar'!$S$108+SUM(INDEX(K2011:$K$8797,MATCH(L2011,L2011:$L$8797,0),1):INDEX(K2011:$K$8797,MATCH(L2011,L2011:$L$8797,0)+L2011-1,1))/'IV. Inputs Solar'!$S$106),K2011&gt;0),
          'IV. Inputs Solar'!$S$66,
          0),
     IF(K2011&gt;0,
          IF(K2011&lt;0.3*'IV. Inputs Solar'!$S$66,
               0.3*'IV. Inputs Solar'!$S$66,
               K2011),
          0))</f>
        <v>0</v>
      </c>
      <c r="U2011" s="151">
        <f>T2011/('III. Inputs Baseline Diesel'!$S$54*'III. Inputs Baseline Diesel'!$S$57)</f>
        <v>0</v>
      </c>
    </row>
    <row r="2012" spans="2:21" ht="14.25" customHeight="1" x14ac:dyDescent="0.25">
      <c r="B2012" s="635">
        <v>1975</v>
      </c>
      <c r="C2012" s="268">
        <f>INDEX('V. Load Profile'!$D$85:$K$108,IF(MOD(B2012,24)=0, 24,MOD(B2012,24)),4)</f>
        <v>2.2222222222222223E-2</v>
      </c>
      <c r="D2012" s="605">
        <f>IF('III. Inputs Baseline Diesel'!$S$17&gt;0,IF(AND(C2012&gt;0, C2012&lt;'III. Inputs Baseline Diesel'!$S$17*'III. Inputs Baseline Diesel'!$S$50),'III. Inputs Baseline Diesel'!$S$50*'III. Inputs Baseline Diesel'!$S$17,C2012))</f>
        <v>3.2279999999999998</v>
      </c>
      <c r="E2012" s="23">
        <f>INDEX('IX. Irradiation Data'!$G$15:$I$8774,B2012,2)</f>
        <v>13</v>
      </c>
      <c r="F2012" s="36">
        <f>INDEX('IX. Irradiation Data'!$G$15:$I$8774,B2012, 3)</f>
        <v>25</v>
      </c>
      <c r="G2012" s="36">
        <f>E2012*COS(RADIANS('IV. Inputs Solar'!$S$102))</f>
        <v>12.557035741757888</v>
      </c>
      <c r="H2012" s="36">
        <f>F2012+('IV. Inputs Solar'!$S$100-20)/80*E2012/10</f>
        <v>25.8125</v>
      </c>
      <c r="I2012" s="36">
        <f>1+('IV. Inputs Solar'!$S$101*(H2012-25))</f>
        <v>0.99715624999999997</v>
      </c>
      <c r="J2012" s="36">
        <f>G2012*I2012*('IV. Inputs Solar'!$T$52*'IV. Inputs Solar'!$S$53)/1000</f>
        <v>0.25042653342734528</v>
      </c>
      <c r="K2012" s="125">
        <f t="shared" si="120"/>
        <v>-0.22820431120512305</v>
      </c>
      <c r="L2012" s="36">
        <f>IF(K2012&gt;0,MATCH(0,K2012:$K$8797,-1)-1,0)</f>
        <v>0</v>
      </c>
      <c r="M2012" s="126">
        <f>IF('IV. Inputs Solar'!$T$60=0,
     0,
     IF(K2011&gt;0,
          IF(T2011=0,
               IF(M2011&gt;='IV. Inputs Solar'!$S$108*'IV. Inputs Solar'!$T$60,
                    IF(M2011-MIN('IV. Inputs Solar'!$S$58/'IV. Inputs Solar'!$S$106,K2011/'IV. Inputs Solar'!$S$106)&lt;'IV. Inputs Solar'!$T$60*'IV. Inputs Solar'!$S$108,
                         'IV. Inputs Solar'!$T$60*'IV. Inputs Solar'!$S$108,
                         M2011-MIN('IV. Inputs Solar'!$S$58/'IV. Inputs Solar'!$S$106,K2011/'IV. Inputs Solar'!$S$106)),
                    IF(M2011+MIN('IV. Inputs Solar'!$S$66-K2011,'IV. Inputs Solar'!$S$58)*'IV. Inputs Solar'!$S$106&gt;'IV. Inputs Solar'!$T$60,
                         'IV. Inputs Solar'!$T$60,
                         M2011+MIN('IV. Inputs Solar'!$S$66-K2011,'IV. Inputs Solar'!$S$58)*'IV. Inputs Solar'!$S$106)),
               IF(M2011-'IV. Inputs Solar'!$S$108*'IV. Inputs Solar'!$T$60&lt;MIN('IV. Inputs Solar'!$T$60,'IV. Inputs Solar'!$T$60*'IV. Inputs Solar'!$S$108+SUM(INDEX(K2012:$K$8797,MATCH(L2012,L2012:$L$8797,0),1):INDEX(K2012:$K$8797,MATCH(L2012,L2012:$L$8797,0)+L2012-1,1))/'IV. Inputs Solar'!$S$106),
                    IF(M2011+MIN('IV. Inputs Solar'!$S$66-K2011,'IV. Inputs Solar'!$S$58)*'IV. Inputs Solar'!$S$106&gt;MIN('IV. Inputs Solar'!$T$60,'IV. Inputs Solar'!$T$60*'IV. Inputs Solar'!$S$108+SUM(INDEX(K2012:$K$8797,MATCH(L2012,L2012:$L$8797,0),1):INDEX(K2012:$K$8797,MATCH(L2012,L2012:$L$8797,0)+L2012-1,1))/'IV. Inputs Solar'!$S$106),
                         MIN('IV. Inputs Solar'!$T$60,'IV. Inputs Solar'!$T$60*'IV. Inputs Solar'!$S$108+SUM(INDEX(K2012:$K$8797,MATCH(L2012,L2012:$L$8797,0),1):INDEX(K2012:$K$8797,MATCH(L2012,L2012:$L$8797,0)+L2012-1,1))/'IV. Inputs Solar'!$S$106),
                         M2011+MIN('IV. Inputs Solar'!$S$66-K2011,'IV. Inputs Solar'!$S$58)*'IV. Inputs Solar'!$S$106),
                    M2011)),
          IF(M2011&lt;'IV. Inputs Solar'!$T$60,
               IF(M2011-MAX((-1)*'IV. Inputs Solar'!$S$58*'IV. Inputs Solar'!$S$106,K2011*'IV. Inputs Solar'!$S$106)&gt;'IV. Inputs Solar'!$T$60,
                    'IV. Inputs Solar'!$T$60,
                    M2011-MAX((-1)*'IV. Inputs Solar'!$S$58*'IV. Inputs Solar'!$S$106,K2011*'IV. Inputs Solar'!$S$106)),
               M2011)))</f>
        <v>12</v>
      </c>
      <c r="N2012" s="98">
        <f>IF('IV. Inputs Solar'!$T$60=0,0,M2012/'IV. Inputs Solar'!$T$60)</f>
        <v>0.2</v>
      </c>
      <c r="O2012" s="36">
        <f t="shared" si="122"/>
        <v>0</v>
      </c>
      <c r="P2012" s="36">
        <f t="shared" si="123"/>
        <v>0</v>
      </c>
      <c r="Q2012" s="36">
        <f t="shared" si="121"/>
        <v>0</v>
      </c>
      <c r="R2012" s="36">
        <f>ROUND(IF(K2012&lt;0,((M2012-M2013)/'IV. Inputs Solar'!$S$106)-K2012,0),2)</f>
        <v>0</v>
      </c>
      <c r="S2012" s="125">
        <f>ROUND(IF(K2012&gt;0,IF(T2012&gt;0,K2012,ABS((M2012-M2013)*'IV. Inputs Solar'!$S$106-K2012)),0),2)</f>
        <v>0</v>
      </c>
      <c r="T2012" s="151">
        <f>IF('IV. Inputs Solar'!$T$60&lt;&gt;0,
     IF(AND(M2012&lt;MIN('IV. Inputs Solar'!$T$60,'IV. Inputs Solar'!$T$60*'IV. Inputs Solar'!$S$108+SUM(INDEX(K2012:$K$8797,MATCH(L2012,L2012:$L$8797,0),1):INDEX(K2012:$K$8797,MATCH(L2012,L2012:$L$8797,0)+L2012-1,1))/'IV. Inputs Solar'!$S$106),K2012&gt;0),
          'IV. Inputs Solar'!$S$66,
          0),
     IF(K2012&gt;0,
          IF(K2012&lt;0.3*'IV. Inputs Solar'!$S$66,
               0.3*'IV. Inputs Solar'!$S$66,
               K2012),
          0))</f>
        <v>0</v>
      </c>
      <c r="U2012" s="151">
        <f>T2012/('III. Inputs Baseline Diesel'!$S$54*'III. Inputs Baseline Diesel'!$S$57)</f>
        <v>0</v>
      </c>
    </row>
    <row r="2013" spans="2:21" ht="14.25" customHeight="1" x14ac:dyDescent="0.25">
      <c r="B2013" s="635">
        <v>1976</v>
      </c>
      <c r="C2013" s="268">
        <f>INDEX('V. Load Profile'!$D$85:$K$108,IF(MOD(B2013,24)=0, 24,MOD(B2013,24)),4)</f>
        <v>0.66666666666666674</v>
      </c>
      <c r="D2013" s="605">
        <f>IF('III. Inputs Baseline Diesel'!$S$17&gt;0,IF(AND(C2013&gt;0, C2013&lt;'III. Inputs Baseline Diesel'!$S$17*'III. Inputs Baseline Diesel'!$S$50),'III. Inputs Baseline Diesel'!$S$50*'III. Inputs Baseline Diesel'!$S$17,C2013))</f>
        <v>3.2279999999999998</v>
      </c>
      <c r="E2013" s="23">
        <f>INDEX('IX. Irradiation Data'!$G$15:$I$8774,B2013,2)</f>
        <v>167</v>
      </c>
      <c r="F2013" s="36">
        <f>INDEX('IX. Irradiation Data'!$G$15:$I$8774,B2013, 3)</f>
        <v>27.2</v>
      </c>
      <c r="G2013" s="36">
        <f>E2013*COS(RADIANS('IV. Inputs Solar'!$S$102))</f>
        <v>161.30961299027442</v>
      </c>
      <c r="H2013" s="36">
        <f>F2013+('IV. Inputs Solar'!$S$100-20)/80*E2013/10</f>
        <v>37.637500000000003</v>
      </c>
      <c r="I2013" s="36">
        <f>1+('IV. Inputs Solar'!$S$101*(H2013-25))</f>
        <v>0.95576874999999994</v>
      </c>
      <c r="J2013" s="36">
        <f>G2013*I2013*('IV. Inputs Solar'!$T$52*'IV. Inputs Solar'!$S$53)/1000</f>
        <v>3.0834937434139666</v>
      </c>
      <c r="K2013" s="125">
        <f t="shared" si="120"/>
        <v>-2.4168270767472997</v>
      </c>
      <c r="L2013" s="36">
        <f>IF(K2013&gt;0,MATCH(0,K2013:$K$8797,-1)-1,0)</f>
        <v>0</v>
      </c>
      <c r="M2013" s="126">
        <f>IF('IV. Inputs Solar'!$T$60=0,
     0,
     IF(K2012&gt;0,
          IF(T2012=0,
               IF(M2012&gt;='IV. Inputs Solar'!$S$108*'IV. Inputs Solar'!$T$60,
                    IF(M2012-MIN('IV. Inputs Solar'!$S$58/'IV. Inputs Solar'!$S$106,K2012/'IV. Inputs Solar'!$S$106)&lt;'IV. Inputs Solar'!$T$60*'IV. Inputs Solar'!$S$108,
                         'IV. Inputs Solar'!$T$60*'IV. Inputs Solar'!$S$108,
                         M2012-MIN('IV. Inputs Solar'!$S$58/'IV. Inputs Solar'!$S$106,K2012/'IV. Inputs Solar'!$S$106)),
                    IF(M2012+MIN('IV. Inputs Solar'!$S$66-K2012,'IV. Inputs Solar'!$S$58)*'IV. Inputs Solar'!$S$106&gt;'IV. Inputs Solar'!$T$60,
                         'IV. Inputs Solar'!$T$60,
                         M2012+MIN('IV. Inputs Solar'!$S$66-K2012,'IV. Inputs Solar'!$S$58)*'IV. Inputs Solar'!$S$106)),
               IF(M2012-'IV. Inputs Solar'!$S$108*'IV. Inputs Solar'!$T$60&lt;MIN('IV. Inputs Solar'!$T$60,'IV. Inputs Solar'!$T$60*'IV. Inputs Solar'!$S$108+SUM(INDEX(K2013:$K$8797,MATCH(L2013,L2013:$L$8797,0),1):INDEX(K2013:$K$8797,MATCH(L2013,L2013:$L$8797,0)+L2013-1,1))/'IV. Inputs Solar'!$S$106),
                    IF(M2012+MIN('IV. Inputs Solar'!$S$66-K2012,'IV. Inputs Solar'!$S$58)*'IV. Inputs Solar'!$S$106&gt;MIN('IV. Inputs Solar'!$T$60,'IV. Inputs Solar'!$T$60*'IV. Inputs Solar'!$S$108+SUM(INDEX(K2013:$K$8797,MATCH(L2013,L2013:$L$8797,0),1):INDEX(K2013:$K$8797,MATCH(L2013,L2013:$L$8797,0)+L2013-1,1))/'IV. Inputs Solar'!$S$106),
                         MIN('IV. Inputs Solar'!$T$60,'IV. Inputs Solar'!$T$60*'IV. Inputs Solar'!$S$108+SUM(INDEX(K2013:$K$8797,MATCH(L2013,L2013:$L$8797,0),1):INDEX(K2013:$K$8797,MATCH(L2013,L2013:$L$8797,0)+L2013-1,1))/'IV. Inputs Solar'!$S$106),
                         M2012+MIN('IV. Inputs Solar'!$S$66-K2012,'IV. Inputs Solar'!$S$58)*'IV. Inputs Solar'!$S$106),
                    M2012)),
          IF(M2012&lt;'IV. Inputs Solar'!$T$60,
               IF(M2012-MAX((-1)*'IV. Inputs Solar'!$S$58*'IV. Inputs Solar'!$S$106,K2012*'IV. Inputs Solar'!$S$106)&gt;'IV. Inputs Solar'!$T$60,
                    'IV. Inputs Solar'!$T$60,
                    M2012-MAX((-1)*'IV. Inputs Solar'!$S$58*'IV. Inputs Solar'!$S$106,K2012*'IV. Inputs Solar'!$S$106)),
               M2012)))</f>
        <v>12.216493618583423</v>
      </c>
      <c r="N2013" s="98">
        <f>IF('IV. Inputs Solar'!$T$60=0,0,M2013/'IV. Inputs Solar'!$T$60)</f>
        <v>0.20360822697639039</v>
      </c>
      <c r="O2013" s="36">
        <f t="shared" si="122"/>
        <v>1</v>
      </c>
      <c r="P2013" s="36">
        <f t="shared" si="123"/>
        <v>1</v>
      </c>
      <c r="Q2013" s="36">
        <f t="shared" si="121"/>
        <v>0.8</v>
      </c>
      <c r="R2013" s="36">
        <f>ROUND(IF(K2013&lt;0,((M2013-M2014)/'IV. Inputs Solar'!$S$106)-K2013,0),2)</f>
        <v>0</v>
      </c>
      <c r="S2013" s="125">
        <f>ROUND(IF(K2013&gt;0,IF(T2013&gt;0,K2013,ABS((M2013-M2014)*'IV. Inputs Solar'!$S$106-K2013)),0),2)</f>
        <v>0</v>
      </c>
      <c r="T2013" s="151">
        <f>IF('IV. Inputs Solar'!$T$60&lt;&gt;0,
     IF(AND(M2013&lt;MIN('IV. Inputs Solar'!$T$60,'IV. Inputs Solar'!$T$60*'IV. Inputs Solar'!$S$108+SUM(INDEX(K2013:$K$8797,MATCH(L2013,L2013:$L$8797,0),1):INDEX(K2013:$K$8797,MATCH(L2013,L2013:$L$8797,0)+L2013-1,1))/'IV. Inputs Solar'!$S$106),K2013&gt;0),
          'IV. Inputs Solar'!$S$66,
          0),
     IF(K2013&gt;0,
          IF(K2013&lt;0.3*'IV. Inputs Solar'!$S$66,
               0.3*'IV. Inputs Solar'!$S$66,
               K2013),
          0))</f>
        <v>0</v>
      </c>
      <c r="U2013" s="151">
        <f>T2013/('III. Inputs Baseline Diesel'!$S$54*'III. Inputs Baseline Diesel'!$S$57)</f>
        <v>0</v>
      </c>
    </row>
    <row r="2014" spans="2:21" ht="14.25" customHeight="1" x14ac:dyDescent="0.25">
      <c r="B2014" s="635">
        <v>1977</v>
      </c>
      <c r="C2014" s="268">
        <f>INDEX('V. Load Profile'!$D$85:$K$108,IF(MOD(B2014,24)=0, 24,MOD(B2014,24)),4)</f>
        <v>0.7777777777777779</v>
      </c>
      <c r="D2014" s="605">
        <f>IF('III. Inputs Baseline Diesel'!$S$17&gt;0,IF(AND(C2014&gt;0, C2014&lt;'III. Inputs Baseline Diesel'!$S$17*'III. Inputs Baseline Diesel'!$S$50),'III. Inputs Baseline Diesel'!$S$50*'III. Inputs Baseline Diesel'!$S$17,C2014))</f>
        <v>3.2279999999999998</v>
      </c>
      <c r="E2014" s="23">
        <f>INDEX('IX. Irradiation Data'!$G$15:$I$8774,B2014,2)</f>
        <v>408</v>
      </c>
      <c r="F2014" s="36">
        <f>INDEX('IX. Irradiation Data'!$G$15:$I$8774,B2014, 3)</f>
        <v>29.5</v>
      </c>
      <c r="G2014" s="36">
        <f>E2014*COS(RADIANS('IV. Inputs Solar'!$S$102))</f>
        <v>394.09773712593989</v>
      </c>
      <c r="H2014" s="36">
        <f>F2014+('IV. Inputs Solar'!$S$100-20)/80*E2014/10</f>
        <v>55</v>
      </c>
      <c r="I2014" s="36">
        <f>1+('IV. Inputs Solar'!$S$101*(H2014-25))</f>
        <v>0.89500000000000002</v>
      </c>
      <c r="J2014" s="36">
        <f>G2014*I2014*('IV. Inputs Solar'!$T$52*'IV. Inputs Solar'!$S$53)/1000</f>
        <v>7.0543494945543239</v>
      </c>
      <c r="K2014" s="125">
        <f t="shared" si="120"/>
        <v>-6.2765717167765462</v>
      </c>
      <c r="L2014" s="36">
        <f>IF(K2014&gt;0,MATCH(0,K2014:$K$8797,-1)-1,0)</f>
        <v>0</v>
      </c>
      <c r="M2014" s="126">
        <f>IF('IV. Inputs Solar'!$T$60=0,
     0,
     IF(K2013&gt;0,
          IF(T2013=0,
               IF(M2013&gt;='IV. Inputs Solar'!$S$108*'IV. Inputs Solar'!$T$60,
                    IF(M2013-MIN('IV. Inputs Solar'!$S$58/'IV. Inputs Solar'!$S$106,K2013/'IV. Inputs Solar'!$S$106)&lt;'IV. Inputs Solar'!$T$60*'IV. Inputs Solar'!$S$108,
                         'IV. Inputs Solar'!$T$60*'IV. Inputs Solar'!$S$108,
                         M2013-MIN('IV. Inputs Solar'!$S$58/'IV. Inputs Solar'!$S$106,K2013/'IV. Inputs Solar'!$S$106)),
                    IF(M2013+MIN('IV. Inputs Solar'!$S$66-K2013,'IV. Inputs Solar'!$S$58)*'IV. Inputs Solar'!$S$106&gt;'IV. Inputs Solar'!$T$60,
                         'IV. Inputs Solar'!$T$60,
                         M2013+MIN('IV. Inputs Solar'!$S$66-K2013,'IV. Inputs Solar'!$S$58)*'IV. Inputs Solar'!$S$106)),
               IF(M2013-'IV. Inputs Solar'!$S$108*'IV. Inputs Solar'!$T$60&lt;MIN('IV. Inputs Solar'!$T$60,'IV. Inputs Solar'!$T$60*'IV. Inputs Solar'!$S$108+SUM(INDEX(K2014:$K$8797,MATCH(L2014,L2014:$L$8797,0),1):INDEX(K2014:$K$8797,MATCH(L2014,L2014:$L$8797,0)+L2014-1,1))/'IV. Inputs Solar'!$S$106),
                    IF(M2013+MIN('IV. Inputs Solar'!$S$66-K2013,'IV. Inputs Solar'!$S$58)*'IV. Inputs Solar'!$S$106&gt;MIN('IV. Inputs Solar'!$T$60,'IV. Inputs Solar'!$T$60*'IV. Inputs Solar'!$S$108+SUM(INDEX(K2014:$K$8797,MATCH(L2014,L2014:$L$8797,0),1):INDEX(K2014:$K$8797,MATCH(L2014,L2014:$L$8797,0)+L2014-1,1))/'IV. Inputs Solar'!$S$106),
                         MIN('IV. Inputs Solar'!$T$60,'IV. Inputs Solar'!$T$60*'IV. Inputs Solar'!$S$108+SUM(INDEX(K2014:$K$8797,MATCH(L2014,L2014:$L$8797,0),1):INDEX(K2014:$K$8797,MATCH(L2014,L2014:$L$8797,0)+L2014-1,1))/'IV. Inputs Solar'!$S$106),
                         M2013+MIN('IV. Inputs Solar'!$S$66-K2013,'IV. Inputs Solar'!$S$58)*'IV. Inputs Solar'!$S$106),
                    M2013)),
          IF(M2013&lt;'IV. Inputs Solar'!$T$60,
               IF(M2013-MAX((-1)*'IV. Inputs Solar'!$S$58*'IV. Inputs Solar'!$S$106,K2013*'IV. Inputs Solar'!$S$106)&gt;'IV. Inputs Solar'!$T$60,
                    'IV. Inputs Solar'!$T$60,
                    M2013-MAX((-1)*'IV. Inputs Solar'!$S$58*'IV. Inputs Solar'!$S$106,K2013*'IV. Inputs Solar'!$S$106)),
               M2013)))</f>
        <v>14.509297100569833</v>
      </c>
      <c r="N2014" s="98">
        <f>IF('IV. Inputs Solar'!$T$60=0,0,M2014/'IV. Inputs Solar'!$T$60)</f>
        <v>0.24182161834283056</v>
      </c>
      <c r="O2014" s="36">
        <f t="shared" si="122"/>
        <v>1</v>
      </c>
      <c r="P2014" s="36">
        <f t="shared" si="123"/>
        <v>0</v>
      </c>
      <c r="Q2014" s="36">
        <f t="shared" si="121"/>
        <v>0</v>
      </c>
      <c r="R2014" s="36">
        <f>ROUND(IF(K2014&lt;0,((M2014-M2015)/'IV. Inputs Solar'!$S$106)-K2014,0),2)</f>
        <v>0</v>
      </c>
      <c r="S2014" s="125">
        <f>ROUND(IF(K2014&gt;0,IF(T2014&gt;0,K2014,ABS((M2014-M2015)*'IV. Inputs Solar'!$S$106-K2014)),0),2)</f>
        <v>0</v>
      </c>
      <c r="T2014" s="151">
        <f>IF('IV. Inputs Solar'!$T$60&lt;&gt;0,
     IF(AND(M2014&lt;MIN('IV. Inputs Solar'!$T$60,'IV. Inputs Solar'!$T$60*'IV. Inputs Solar'!$S$108+SUM(INDEX(K2014:$K$8797,MATCH(L2014,L2014:$L$8797,0),1):INDEX(K2014:$K$8797,MATCH(L2014,L2014:$L$8797,0)+L2014-1,1))/'IV. Inputs Solar'!$S$106),K2014&gt;0),
          'IV. Inputs Solar'!$S$66,
          0),
     IF(K2014&gt;0,
          IF(K2014&lt;0.3*'IV. Inputs Solar'!$S$66,
               0.3*'IV. Inputs Solar'!$S$66,
               K2014),
          0))</f>
        <v>0</v>
      </c>
      <c r="U2014" s="151">
        <f>T2014/('III. Inputs Baseline Diesel'!$S$54*'III. Inputs Baseline Diesel'!$S$57)</f>
        <v>0</v>
      </c>
    </row>
    <row r="2015" spans="2:21" ht="14.25" customHeight="1" x14ac:dyDescent="0.25">
      <c r="B2015" s="635">
        <v>1978</v>
      </c>
      <c r="C2015" s="268">
        <f>INDEX('V. Load Profile'!$D$85:$K$108,IF(MOD(B2015,24)=0, 24,MOD(B2015,24)),4)</f>
        <v>1.0444444444444445</v>
      </c>
      <c r="D2015" s="605">
        <f>IF('III. Inputs Baseline Diesel'!$S$17&gt;0,IF(AND(C2015&gt;0, C2015&lt;'III. Inputs Baseline Diesel'!$S$17*'III. Inputs Baseline Diesel'!$S$50),'III. Inputs Baseline Diesel'!$S$50*'III. Inputs Baseline Diesel'!$S$17,C2015))</f>
        <v>3.2279999999999998</v>
      </c>
      <c r="E2015" s="23">
        <f>INDEX('IX. Irradiation Data'!$G$15:$I$8774,B2015,2)</f>
        <v>631</v>
      </c>
      <c r="F2015" s="36">
        <f>INDEX('IX. Irradiation Data'!$G$15:$I$8774,B2015, 3)</f>
        <v>31.7</v>
      </c>
      <c r="G2015" s="36">
        <f>E2015*COS(RADIANS('IV. Inputs Solar'!$S$102))</f>
        <v>609.49919638840208</v>
      </c>
      <c r="H2015" s="36">
        <f>F2015+('IV. Inputs Solar'!$S$100-20)/80*E2015/10</f>
        <v>71.137500000000003</v>
      </c>
      <c r="I2015" s="36">
        <f>1+('IV. Inputs Solar'!$S$101*(H2015-25))</f>
        <v>0.83851874999999998</v>
      </c>
      <c r="J2015" s="36">
        <f>G2015*I2015*('IV. Inputs Solar'!$T$52*'IV. Inputs Solar'!$S$53)/1000</f>
        <v>10.221530085632148</v>
      </c>
      <c r="K2015" s="125">
        <f t="shared" si="120"/>
        <v>-9.1770856411877038</v>
      </c>
      <c r="L2015" s="36">
        <f>IF(K2015&gt;0,MATCH(0,K2015:$K$8797,-1)-1,0)</f>
        <v>0</v>
      </c>
      <c r="M2015" s="126">
        <f>IF('IV. Inputs Solar'!$T$60=0,
     0,
     IF(K2014&gt;0,
          IF(T2014=0,
               IF(M2014&gt;='IV. Inputs Solar'!$S$108*'IV. Inputs Solar'!$T$60,
                    IF(M2014-MIN('IV. Inputs Solar'!$S$58/'IV. Inputs Solar'!$S$106,K2014/'IV. Inputs Solar'!$S$106)&lt;'IV. Inputs Solar'!$T$60*'IV. Inputs Solar'!$S$108,
                         'IV. Inputs Solar'!$T$60*'IV. Inputs Solar'!$S$108,
                         M2014-MIN('IV. Inputs Solar'!$S$58/'IV. Inputs Solar'!$S$106,K2014/'IV. Inputs Solar'!$S$106)),
                    IF(M2014+MIN('IV. Inputs Solar'!$S$66-K2014,'IV. Inputs Solar'!$S$58)*'IV. Inputs Solar'!$S$106&gt;'IV. Inputs Solar'!$T$60,
                         'IV. Inputs Solar'!$T$60,
                         M2014+MIN('IV. Inputs Solar'!$S$66-K2014,'IV. Inputs Solar'!$S$58)*'IV. Inputs Solar'!$S$106)),
               IF(M2014-'IV. Inputs Solar'!$S$108*'IV. Inputs Solar'!$T$60&lt;MIN('IV. Inputs Solar'!$T$60,'IV. Inputs Solar'!$T$60*'IV. Inputs Solar'!$S$108+SUM(INDEX(K2015:$K$8797,MATCH(L2015,L2015:$L$8797,0),1):INDEX(K2015:$K$8797,MATCH(L2015,L2015:$L$8797,0)+L2015-1,1))/'IV. Inputs Solar'!$S$106),
                    IF(M2014+MIN('IV. Inputs Solar'!$S$66-K2014,'IV. Inputs Solar'!$S$58)*'IV. Inputs Solar'!$S$106&gt;MIN('IV. Inputs Solar'!$T$60,'IV. Inputs Solar'!$T$60*'IV. Inputs Solar'!$S$108+SUM(INDEX(K2015:$K$8797,MATCH(L2015,L2015:$L$8797,0),1):INDEX(K2015:$K$8797,MATCH(L2015,L2015:$L$8797,0)+L2015-1,1))/'IV. Inputs Solar'!$S$106),
                         MIN('IV. Inputs Solar'!$T$60,'IV. Inputs Solar'!$T$60*'IV. Inputs Solar'!$S$108+SUM(INDEX(K2015:$K$8797,MATCH(L2015,L2015:$L$8797,0),1):INDEX(K2015:$K$8797,MATCH(L2015,L2015:$L$8797,0)+L2015-1,1))/'IV. Inputs Solar'!$S$106),
                         M2014+MIN('IV. Inputs Solar'!$S$66-K2014,'IV. Inputs Solar'!$S$58)*'IV. Inputs Solar'!$S$106),
                    M2014)),
          IF(M2014&lt;'IV. Inputs Solar'!$T$60,
               IF(M2014-MAX((-1)*'IV. Inputs Solar'!$S$58*'IV. Inputs Solar'!$S$106,K2014*'IV. Inputs Solar'!$S$106)&gt;'IV. Inputs Solar'!$T$60,
                    'IV. Inputs Solar'!$T$60,
                    M2014-MAX((-1)*'IV. Inputs Solar'!$S$58*'IV. Inputs Solar'!$S$106,K2014*'IV. Inputs Solar'!$S$106)),
               M2014)))</f>
        <v>20.463775857291981</v>
      </c>
      <c r="N2015" s="98">
        <f>IF('IV. Inputs Solar'!$T$60=0,0,M2015/'IV. Inputs Solar'!$T$60)</f>
        <v>0.34106293095486634</v>
      </c>
      <c r="O2015" s="36">
        <f t="shared" si="122"/>
        <v>1</v>
      </c>
      <c r="P2015" s="36">
        <f t="shared" si="123"/>
        <v>0</v>
      </c>
      <c r="Q2015" s="36">
        <f t="shared" si="121"/>
        <v>0</v>
      </c>
      <c r="R2015" s="36">
        <f>ROUND(IF(K2015&lt;0,((M2015-M2016)/'IV. Inputs Solar'!$S$106)-K2015,0),2)</f>
        <v>0</v>
      </c>
      <c r="S2015" s="125">
        <f>ROUND(IF(K2015&gt;0,IF(T2015&gt;0,K2015,ABS((M2015-M2016)*'IV. Inputs Solar'!$S$106-K2015)),0),2)</f>
        <v>0</v>
      </c>
      <c r="T2015" s="151">
        <f>IF('IV. Inputs Solar'!$T$60&lt;&gt;0,
     IF(AND(M2015&lt;MIN('IV. Inputs Solar'!$T$60,'IV. Inputs Solar'!$T$60*'IV. Inputs Solar'!$S$108+SUM(INDEX(K2015:$K$8797,MATCH(L2015,L2015:$L$8797,0),1):INDEX(K2015:$K$8797,MATCH(L2015,L2015:$L$8797,0)+L2015-1,1))/'IV. Inputs Solar'!$S$106),K2015&gt;0),
          'IV. Inputs Solar'!$S$66,
          0),
     IF(K2015&gt;0,
          IF(K2015&lt;0.3*'IV. Inputs Solar'!$S$66,
               0.3*'IV. Inputs Solar'!$S$66,
               K2015),
          0))</f>
        <v>0</v>
      </c>
      <c r="U2015" s="151">
        <f>T2015/('III. Inputs Baseline Diesel'!$S$54*'III. Inputs Baseline Diesel'!$S$57)</f>
        <v>0</v>
      </c>
    </row>
    <row r="2016" spans="2:21" ht="14.25" customHeight="1" x14ac:dyDescent="0.25">
      <c r="B2016" s="635">
        <v>1979</v>
      </c>
      <c r="C2016" s="268">
        <f>INDEX('V. Load Profile'!$D$85:$K$108,IF(MOD(B2016,24)=0, 24,MOD(B2016,24)),4)</f>
        <v>1.0444444444444445</v>
      </c>
      <c r="D2016" s="605">
        <f>IF('III. Inputs Baseline Diesel'!$S$17&gt;0,IF(AND(C2016&gt;0, C2016&lt;'III. Inputs Baseline Diesel'!$S$17*'III. Inputs Baseline Diesel'!$S$50),'III. Inputs Baseline Diesel'!$S$50*'III. Inputs Baseline Diesel'!$S$17,C2016))</f>
        <v>3.2279999999999998</v>
      </c>
      <c r="E2016" s="23">
        <f>INDEX('IX. Irradiation Data'!$G$15:$I$8774,B2016,2)</f>
        <v>804</v>
      </c>
      <c r="F2016" s="36">
        <f>INDEX('IX. Irradiation Data'!$G$15:$I$8774,B2016, 3)</f>
        <v>32.799999999999997</v>
      </c>
      <c r="G2016" s="36">
        <f>E2016*COS(RADIANS('IV. Inputs Solar'!$S$102))</f>
        <v>776.60436433641087</v>
      </c>
      <c r="H2016" s="36">
        <f>F2016+('IV. Inputs Solar'!$S$100-20)/80*E2016/10</f>
        <v>83.05</v>
      </c>
      <c r="I2016" s="36">
        <f>1+('IV. Inputs Solar'!$S$101*(H2016-25))</f>
        <v>0.79682500000000001</v>
      </c>
      <c r="J2016" s="36">
        <f>G2016*I2016*('IV. Inputs Solar'!$T$52*'IV. Inputs Solar'!$S$53)/1000</f>
        <v>12.376355452247211</v>
      </c>
      <c r="K2016" s="125">
        <f t="shared" si="120"/>
        <v>-11.331911007802766</v>
      </c>
      <c r="L2016" s="36">
        <f>IF(K2016&gt;0,MATCH(0,K2016:$K$8797,-1)-1,0)</f>
        <v>0</v>
      </c>
      <c r="M2016" s="126">
        <f>IF('IV. Inputs Solar'!$T$60=0,
     0,
     IF(K2015&gt;0,
          IF(T2015=0,
               IF(M2015&gt;='IV. Inputs Solar'!$S$108*'IV. Inputs Solar'!$T$60,
                    IF(M2015-MIN('IV. Inputs Solar'!$S$58/'IV. Inputs Solar'!$S$106,K2015/'IV. Inputs Solar'!$S$106)&lt;'IV. Inputs Solar'!$T$60*'IV. Inputs Solar'!$S$108,
                         'IV. Inputs Solar'!$T$60*'IV. Inputs Solar'!$S$108,
                         M2015-MIN('IV. Inputs Solar'!$S$58/'IV. Inputs Solar'!$S$106,K2015/'IV. Inputs Solar'!$S$106)),
                    IF(M2015+MIN('IV. Inputs Solar'!$S$66-K2015,'IV. Inputs Solar'!$S$58)*'IV. Inputs Solar'!$S$106&gt;'IV. Inputs Solar'!$T$60,
                         'IV. Inputs Solar'!$T$60,
                         M2015+MIN('IV. Inputs Solar'!$S$66-K2015,'IV. Inputs Solar'!$S$58)*'IV. Inputs Solar'!$S$106)),
               IF(M2015-'IV. Inputs Solar'!$S$108*'IV. Inputs Solar'!$T$60&lt;MIN('IV. Inputs Solar'!$T$60,'IV. Inputs Solar'!$T$60*'IV. Inputs Solar'!$S$108+SUM(INDEX(K2016:$K$8797,MATCH(L2016,L2016:$L$8797,0),1):INDEX(K2016:$K$8797,MATCH(L2016,L2016:$L$8797,0)+L2016-1,1))/'IV. Inputs Solar'!$S$106),
                    IF(M2015+MIN('IV. Inputs Solar'!$S$66-K2015,'IV. Inputs Solar'!$S$58)*'IV. Inputs Solar'!$S$106&gt;MIN('IV. Inputs Solar'!$T$60,'IV. Inputs Solar'!$T$60*'IV. Inputs Solar'!$S$108+SUM(INDEX(K2016:$K$8797,MATCH(L2016,L2016:$L$8797,0),1):INDEX(K2016:$K$8797,MATCH(L2016,L2016:$L$8797,0)+L2016-1,1))/'IV. Inputs Solar'!$S$106),
                         MIN('IV. Inputs Solar'!$T$60,'IV. Inputs Solar'!$T$60*'IV. Inputs Solar'!$S$108+SUM(INDEX(K2016:$K$8797,MATCH(L2016,L2016:$L$8797,0),1):INDEX(K2016:$K$8797,MATCH(L2016,L2016:$L$8797,0)+L2016-1,1))/'IV. Inputs Solar'!$S$106),
                         M2015+MIN('IV. Inputs Solar'!$S$66-K2015,'IV. Inputs Solar'!$S$58)*'IV. Inputs Solar'!$S$106),
                    M2015)),
          IF(M2015&lt;'IV. Inputs Solar'!$T$60,
               IF(M2015-MAX((-1)*'IV. Inputs Solar'!$S$58*'IV. Inputs Solar'!$S$106,K2015*'IV. Inputs Solar'!$S$106)&gt;'IV. Inputs Solar'!$T$60,
                    'IV. Inputs Solar'!$T$60,
                    M2015-MAX((-1)*'IV. Inputs Solar'!$S$58*'IV. Inputs Solar'!$S$106,K2015*'IV. Inputs Solar'!$S$106)),
               M2015)))</f>
        <v>29.169923729865946</v>
      </c>
      <c r="N2016" s="98">
        <f>IF('IV. Inputs Solar'!$T$60=0,0,M2016/'IV. Inputs Solar'!$T$60)</f>
        <v>0.48616539549776577</v>
      </c>
      <c r="O2016" s="36">
        <f t="shared" si="122"/>
        <v>1</v>
      </c>
      <c r="P2016" s="36">
        <f t="shared" si="123"/>
        <v>0</v>
      </c>
      <c r="Q2016" s="36">
        <f t="shared" si="121"/>
        <v>0</v>
      </c>
      <c r="R2016" s="36">
        <f>ROUND(IF(K2016&lt;0,((M2016-M2017)/'IV. Inputs Solar'!$S$106)-K2016,0),2)</f>
        <v>0.56999999999999995</v>
      </c>
      <c r="S2016" s="125">
        <f>ROUND(IF(K2016&gt;0,IF(T2016&gt;0,K2016,ABS((M2016-M2017)*'IV. Inputs Solar'!$S$106-K2016)),0),2)</f>
        <v>0</v>
      </c>
      <c r="T2016" s="151">
        <f>IF('IV. Inputs Solar'!$T$60&lt;&gt;0,
     IF(AND(M2016&lt;MIN('IV. Inputs Solar'!$T$60,'IV. Inputs Solar'!$T$60*'IV. Inputs Solar'!$S$108+SUM(INDEX(K2016:$K$8797,MATCH(L2016,L2016:$L$8797,0),1):INDEX(K2016:$K$8797,MATCH(L2016,L2016:$L$8797,0)+L2016-1,1))/'IV. Inputs Solar'!$S$106),K2016&gt;0),
          'IV. Inputs Solar'!$S$66,
          0),
     IF(K2016&gt;0,
          IF(K2016&lt;0.3*'IV. Inputs Solar'!$S$66,
               0.3*'IV. Inputs Solar'!$S$66,
               K2016),
          0))</f>
        <v>0</v>
      </c>
      <c r="U2016" s="151">
        <f>T2016/('III. Inputs Baseline Diesel'!$S$54*'III. Inputs Baseline Diesel'!$S$57)</f>
        <v>0</v>
      </c>
    </row>
    <row r="2017" spans="2:21" ht="14.25" customHeight="1" x14ac:dyDescent="0.25">
      <c r="B2017" s="635">
        <v>1980</v>
      </c>
      <c r="C2017" s="268">
        <f>INDEX('V. Load Profile'!$D$85:$K$108,IF(MOD(B2017,24)=0, 24,MOD(B2017,24)),4)</f>
        <v>1.6</v>
      </c>
      <c r="D2017" s="605">
        <f>IF('III. Inputs Baseline Diesel'!$S$17&gt;0,IF(AND(C2017&gt;0, C2017&lt;'III. Inputs Baseline Diesel'!$S$17*'III. Inputs Baseline Diesel'!$S$50),'III. Inputs Baseline Diesel'!$S$50*'III. Inputs Baseline Diesel'!$S$17,C2017))</f>
        <v>3.2279999999999998</v>
      </c>
      <c r="E2017" s="23">
        <f>INDEX('IX. Irradiation Data'!$G$15:$I$8774,B2017,2)</f>
        <v>912</v>
      </c>
      <c r="F2017" s="36">
        <f>INDEX('IX. Irradiation Data'!$G$15:$I$8774,B2017, 3)</f>
        <v>33.9</v>
      </c>
      <c r="G2017" s="36">
        <f>E2017*COS(RADIANS('IV. Inputs Solar'!$S$102))</f>
        <v>880.92435357563033</v>
      </c>
      <c r="H2017" s="36">
        <f>F2017+('IV. Inputs Solar'!$S$100-20)/80*E2017/10</f>
        <v>90.9</v>
      </c>
      <c r="I2017" s="36">
        <f>1+('IV. Inputs Solar'!$S$101*(H2017-25))</f>
        <v>0.76934999999999998</v>
      </c>
      <c r="J2017" s="36">
        <f>G2017*I2017*('IV. Inputs Solar'!$T$52*'IV. Inputs Solar'!$S$53)/1000</f>
        <v>13.554783028468224</v>
      </c>
      <c r="K2017" s="125">
        <f t="shared" si="120"/>
        <v>-11.954783028468224</v>
      </c>
      <c r="L2017" s="36">
        <f>IF(K2017&gt;0,MATCH(0,K2017:$K$8797,-1)-1,0)</f>
        <v>0</v>
      </c>
      <c r="M2017" s="126">
        <f>IF('IV. Inputs Solar'!$T$60=0,
     0,
     IF(K2016&gt;0,
          IF(T2016=0,
               IF(M2016&gt;='IV. Inputs Solar'!$S$108*'IV. Inputs Solar'!$T$60,
                    IF(M2016-MIN('IV. Inputs Solar'!$S$58/'IV. Inputs Solar'!$S$106,K2016/'IV. Inputs Solar'!$S$106)&lt;'IV. Inputs Solar'!$T$60*'IV. Inputs Solar'!$S$108,
                         'IV. Inputs Solar'!$T$60*'IV. Inputs Solar'!$S$108,
                         M2016-MIN('IV. Inputs Solar'!$S$58/'IV. Inputs Solar'!$S$106,K2016/'IV. Inputs Solar'!$S$106)),
                    IF(M2016+MIN('IV. Inputs Solar'!$S$66-K2016,'IV. Inputs Solar'!$S$58)*'IV. Inputs Solar'!$S$106&gt;'IV. Inputs Solar'!$T$60,
                         'IV. Inputs Solar'!$T$60,
                         M2016+MIN('IV. Inputs Solar'!$S$66-K2016,'IV. Inputs Solar'!$S$58)*'IV. Inputs Solar'!$S$106)),
               IF(M2016-'IV. Inputs Solar'!$S$108*'IV. Inputs Solar'!$T$60&lt;MIN('IV. Inputs Solar'!$T$60,'IV. Inputs Solar'!$T$60*'IV. Inputs Solar'!$S$108+SUM(INDEX(K2017:$K$8797,MATCH(L2017,L2017:$L$8797,0),1):INDEX(K2017:$K$8797,MATCH(L2017,L2017:$L$8797,0)+L2017-1,1))/'IV. Inputs Solar'!$S$106),
                    IF(M2016+MIN('IV. Inputs Solar'!$S$66-K2016,'IV. Inputs Solar'!$S$58)*'IV. Inputs Solar'!$S$106&gt;MIN('IV. Inputs Solar'!$T$60,'IV. Inputs Solar'!$T$60*'IV. Inputs Solar'!$S$108+SUM(INDEX(K2017:$K$8797,MATCH(L2017,L2017:$L$8797,0),1):INDEX(K2017:$K$8797,MATCH(L2017,L2017:$L$8797,0)+L2017-1,1))/'IV. Inputs Solar'!$S$106),
                         MIN('IV. Inputs Solar'!$T$60,'IV. Inputs Solar'!$T$60*'IV. Inputs Solar'!$S$108+SUM(INDEX(K2017:$K$8797,MATCH(L2017,L2017:$L$8797,0),1):INDEX(K2017:$K$8797,MATCH(L2017,L2017:$L$8797,0)+L2017-1,1))/'IV. Inputs Solar'!$S$106),
                         M2016+MIN('IV. Inputs Solar'!$S$66-K2016,'IV. Inputs Solar'!$S$58)*'IV. Inputs Solar'!$S$106),
                    M2016)),
          IF(M2016&lt;'IV. Inputs Solar'!$T$60,
               IF(M2016-MAX((-1)*'IV. Inputs Solar'!$S$58*'IV. Inputs Solar'!$S$106,K2016*'IV. Inputs Solar'!$S$106)&gt;'IV. Inputs Solar'!$T$60,
                    'IV. Inputs Solar'!$T$60,
                    M2016-MAX((-1)*'IV. Inputs Solar'!$S$58*'IV. Inputs Solar'!$S$106,K2016*'IV. Inputs Solar'!$S$106)),
               M2016)))</f>
        <v>39.377756016889478</v>
      </c>
      <c r="N2017" s="98">
        <f>IF('IV. Inputs Solar'!$T$60=0,0,M2017/'IV. Inputs Solar'!$T$60)</f>
        <v>0.65629593361482463</v>
      </c>
      <c r="O2017" s="36">
        <f t="shared" si="122"/>
        <v>1</v>
      </c>
      <c r="P2017" s="36">
        <f t="shared" si="123"/>
        <v>0</v>
      </c>
      <c r="Q2017" s="36">
        <f t="shared" si="121"/>
        <v>0</v>
      </c>
      <c r="R2017" s="36">
        <f>ROUND(IF(K2017&lt;0,((M2017-M2018)/'IV. Inputs Solar'!$S$106)-K2017,0),2)</f>
        <v>1.19</v>
      </c>
      <c r="S2017" s="125">
        <f>ROUND(IF(K2017&gt;0,IF(T2017&gt;0,K2017,ABS((M2017-M2018)*'IV. Inputs Solar'!$S$106-K2017)),0),2)</f>
        <v>0</v>
      </c>
      <c r="T2017" s="151">
        <f>IF('IV. Inputs Solar'!$T$60&lt;&gt;0,
     IF(AND(M2017&lt;MIN('IV. Inputs Solar'!$T$60,'IV. Inputs Solar'!$T$60*'IV. Inputs Solar'!$S$108+SUM(INDEX(K2017:$K$8797,MATCH(L2017,L2017:$L$8797,0),1):INDEX(K2017:$K$8797,MATCH(L2017,L2017:$L$8797,0)+L2017-1,1))/'IV. Inputs Solar'!$S$106),K2017&gt;0),
          'IV. Inputs Solar'!$S$66,
          0),
     IF(K2017&gt;0,
          IF(K2017&lt;0.3*'IV. Inputs Solar'!$S$66,
               0.3*'IV. Inputs Solar'!$S$66,
               K2017),
          0))</f>
        <v>0</v>
      </c>
      <c r="U2017" s="151">
        <f>T2017/('III. Inputs Baseline Diesel'!$S$54*'III. Inputs Baseline Diesel'!$S$57)</f>
        <v>0</v>
      </c>
    </row>
    <row r="2018" spans="2:21" ht="14.25" customHeight="1" x14ac:dyDescent="0.25">
      <c r="B2018" s="635">
        <v>1981</v>
      </c>
      <c r="C2018" s="268">
        <f>INDEX('V. Load Profile'!$D$85:$K$108,IF(MOD(B2018,24)=0, 24,MOD(B2018,24)),4)</f>
        <v>1.377777777777778</v>
      </c>
      <c r="D2018" s="605">
        <f>IF('III. Inputs Baseline Diesel'!$S$17&gt;0,IF(AND(C2018&gt;0, C2018&lt;'III. Inputs Baseline Diesel'!$S$17*'III. Inputs Baseline Diesel'!$S$50),'III. Inputs Baseline Diesel'!$S$50*'III. Inputs Baseline Diesel'!$S$17,C2018))</f>
        <v>3.2279999999999998</v>
      </c>
      <c r="E2018" s="23">
        <f>INDEX('IX. Irradiation Data'!$G$15:$I$8774,B2018,2)</f>
        <v>945</v>
      </c>
      <c r="F2018" s="36">
        <f>INDEX('IX. Irradiation Data'!$G$15:$I$8774,B2018, 3)</f>
        <v>35</v>
      </c>
      <c r="G2018" s="36">
        <f>E2018*COS(RADIANS('IV. Inputs Solar'!$S$102))</f>
        <v>912.79990584316954</v>
      </c>
      <c r="H2018" s="36">
        <f>F2018+('IV. Inputs Solar'!$S$100-20)/80*E2018/10</f>
        <v>94.0625</v>
      </c>
      <c r="I2018" s="36">
        <f>1+('IV. Inputs Solar'!$S$101*(H2018-25))</f>
        <v>0.75828125000000002</v>
      </c>
      <c r="J2018" s="36">
        <f>G2018*I2018*('IV. Inputs Solar'!$T$52*'IV. Inputs Solar'!$S$53)/1000</f>
        <v>13.843181072052818</v>
      </c>
      <c r="K2018" s="125">
        <f t="shared" si="120"/>
        <v>-12.46540329427504</v>
      </c>
      <c r="L2018" s="36">
        <f>IF(K2018&gt;0,MATCH(0,K2018:$K$8797,-1)-1,0)</f>
        <v>0</v>
      </c>
      <c r="M2018" s="126">
        <f>IF('IV. Inputs Solar'!$T$60=0,
     0,
     IF(K2017&gt;0,
          IF(T2017=0,
               IF(M2017&gt;='IV. Inputs Solar'!$S$108*'IV. Inputs Solar'!$T$60,
                    IF(M2017-MIN('IV. Inputs Solar'!$S$58/'IV. Inputs Solar'!$S$106,K2017/'IV. Inputs Solar'!$S$106)&lt;'IV. Inputs Solar'!$T$60*'IV. Inputs Solar'!$S$108,
                         'IV. Inputs Solar'!$T$60*'IV. Inputs Solar'!$S$108,
                         M2017-MIN('IV. Inputs Solar'!$S$58/'IV. Inputs Solar'!$S$106,K2017/'IV. Inputs Solar'!$S$106)),
                    IF(M2017+MIN('IV. Inputs Solar'!$S$66-K2017,'IV. Inputs Solar'!$S$58)*'IV. Inputs Solar'!$S$106&gt;'IV. Inputs Solar'!$T$60,
                         'IV. Inputs Solar'!$T$60,
                         M2017+MIN('IV. Inputs Solar'!$S$66-K2017,'IV. Inputs Solar'!$S$58)*'IV. Inputs Solar'!$S$106)),
               IF(M2017-'IV. Inputs Solar'!$S$108*'IV. Inputs Solar'!$T$60&lt;MIN('IV. Inputs Solar'!$T$60,'IV. Inputs Solar'!$T$60*'IV. Inputs Solar'!$S$108+SUM(INDEX(K2018:$K$8797,MATCH(L2018,L2018:$L$8797,0),1):INDEX(K2018:$K$8797,MATCH(L2018,L2018:$L$8797,0)+L2018-1,1))/'IV. Inputs Solar'!$S$106),
                    IF(M2017+MIN('IV. Inputs Solar'!$S$66-K2017,'IV. Inputs Solar'!$S$58)*'IV. Inputs Solar'!$S$106&gt;MIN('IV. Inputs Solar'!$T$60,'IV. Inputs Solar'!$T$60*'IV. Inputs Solar'!$S$108+SUM(INDEX(K2018:$K$8797,MATCH(L2018,L2018:$L$8797,0),1):INDEX(K2018:$K$8797,MATCH(L2018,L2018:$L$8797,0)+L2018-1,1))/'IV. Inputs Solar'!$S$106),
                         MIN('IV. Inputs Solar'!$T$60,'IV. Inputs Solar'!$T$60*'IV. Inputs Solar'!$S$108+SUM(INDEX(K2018:$K$8797,MATCH(L2018,L2018:$L$8797,0),1):INDEX(K2018:$K$8797,MATCH(L2018,L2018:$L$8797,0)+L2018-1,1))/'IV. Inputs Solar'!$S$106),
                         M2017+MIN('IV. Inputs Solar'!$S$66-K2017,'IV. Inputs Solar'!$S$58)*'IV. Inputs Solar'!$S$106),
                    M2017)),
          IF(M2017&lt;'IV. Inputs Solar'!$T$60,
               IF(M2017-MAX((-1)*'IV. Inputs Solar'!$S$58*'IV. Inputs Solar'!$S$106,K2017*'IV. Inputs Solar'!$S$106)&gt;'IV. Inputs Solar'!$T$60,
                    'IV. Inputs Solar'!$T$60,
                    M2017-MAX((-1)*'IV. Inputs Solar'!$S$58*'IV. Inputs Solar'!$S$106,K2017*'IV. Inputs Solar'!$S$106)),
               M2017)))</f>
        <v>49.585588303913006</v>
      </c>
      <c r="N2018" s="98">
        <f>IF('IV. Inputs Solar'!$T$60=0,0,M2018/'IV. Inputs Solar'!$T$60)</f>
        <v>0.82642647173188344</v>
      </c>
      <c r="O2018" s="36">
        <f t="shared" si="122"/>
        <v>1</v>
      </c>
      <c r="P2018" s="36">
        <f t="shared" si="123"/>
        <v>0</v>
      </c>
      <c r="Q2018" s="36">
        <f t="shared" si="121"/>
        <v>0</v>
      </c>
      <c r="R2018" s="36">
        <f>ROUND(IF(K2018&lt;0,((M2018-M2019)/'IV. Inputs Solar'!$S$106)-K2018,0),2)</f>
        <v>1.71</v>
      </c>
      <c r="S2018" s="125">
        <f>ROUND(IF(K2018&gt;0,IF(T2018&gt;0,K2018,ABS((M2018-M2019)*'IV. Inputs Solar'!$S$106-K2018)),0),2)</f>
        <v>0</v>
      </c>
      <c r="T2018" s="151">
        <f>IF('IV. Inputs Solar'!$T$60&lt;&gt;0,
     IF(AND(M2018&lt;MIN('IV. Inputs Solar'!$T$60,'IV. Inputs Solar'!$T$60*'IV. Inputs Solar'!$S$108+SUM(INDEX(K2018:$K$8797,MATCH(L2018,L2018:$L$8797,0),1):INDEX(K2018:$K$8797,MATCH(L2018,L2018:$L$8797,0)+L2018-1,1))/'IV. Inputs Solar'!$S$106),K2018&gt;0),
          'IV. Inputs Solar'!$S$66,
          0),
     IF(K2018&gt;0,
          IF(K2018&lt;0.3*'IV. Inputs Solar'!$S$66,
               0.3*'IV. Inputs Solar'!$S$66,
               K2018),
          0))</f>
        <v>0</v>
      </c>
      <c r="U2018" s="151">
        <f>T2018/('III. Inputs Baseline Diesel'!$S$54*'III. Inputs Baseline Diesel'!$S$57)</f>
        <v>0</v>
      </c>
    </row>
    <row r="2019" spans="2:21" ht="14.25" customHeight="1" x14ac:dyDescent="0.25">
      <c r="B2019" s="635">
        <v>1982</v>
      </c>
      <c r="C2019" s="268">
        <f>INDEX('V. Load Profile'!$D$85:$K$108,IF(MOD(B2019,24)=0, 24,MOD(B2019,24)),4)</f>
        <v>1.1111111111111112</v>
      </c>
      <c r="D2019" s="605">
        <f>IF('III. Inputs Baseline Diesel'!$S$17&gt;0,IF(AND(C2019&gt;0, C2019&lt;'III. Inputs Baseline Diesel'!$S$17*'III. Inputs Baseline Diesel'!$S$50),'III. Inputs Baseline Diesel'!$S$50*'III. Inputs Baseline Diesel'!$S$17,C2019))</f>
        <v>3.2279999999999998</v>
      </c>
      <c r="E2019" s="23">
        <f>INDEX('IX. Irradiation Data'!$G$15:$I$8774,B2019,2)</f>
        <v>898</v>
      </c>
      <c r="F2019" s="36">
        <f>INDEX('IX. Irradiation Data'!$G$15:$I$8774,B2019, 3)</f>
        <v>34.799999999999997</v>
      </c>
      <c r="G2019" s="36">
        <f>E2019*COS(RADIANS('IV. Inputs Solar'!$S$102))</f>
        <v>867.40139200758335</v>
      </c>
      <c r="H2019" s="36">
        <f>F2019+('IV. Inputs Solar'!$S$100-20)/80*E2019/10</f>
        <v>90.924999999999997</v>
      </c>
      <c r="I2019" s="36">
        <f>1+('IV. Inputs Solar'!$S$101*(H2019-25))</f>
        <v>0.76926249999999996</v>
      </c>
      <c r="J2019" s="36">
        <f>G2019*I2019*('IV. Inputs Solar'!$T$52*'IV. Inputs Solar'!$S$53)/1000</f>
        <v>13.345187266384672</v>
      </c>
      <c r="K2019" s="125">
        <f t="shared" si="120"/>
        <v>-12.234076155273561</v>
      </c>
      <c r="L2019" s="36">
        <f>IF(K2019&gt;0,MATCH(0,K2019:$K$8797,-1)-1,0)</f>
        <v>0</v>
      </c>
      <c r="M2019" s="126">
        <f>IF('IV. Inputs Solar'!$T$60=0,
     0,
     IF(K2018&gt;0,
          IF(T2018=0,
               IF(M2018&gt;='IV. Inputs Solar'!$S$108*'IV. Inputs Solar'!$T$60,
                    IF(M2018-MIN('IV. Inputs Solar'!$S$58/'IV. Inputs Solar'!$S$106,K2018/'IV. Inputs Solar'!$S$106)&lt;'IV. Inputs Solar'!$T$60*'IV. Inputs Solar'!$S$108,
                         'IV. Inputs Solar'!$T$60*'IV. Inputs Solar'!$S$108,
                         M2018-MIN('IV. Inputs Solar'!$S$58/'IV. Inputs Solar'!$S$106,K2018/'IV. Inputs Solar'!$S$106)),
                    IF(M2018+MIN('IV. Inputs Solar'!$S$66-K2018,'IV. Inputs Solar'!$S$58)*'IV. Inputs Solar'!$S$106&gt;'IV. Inputs Solar'!$T$60,
                         'IV. Inputs Solar'!$T$60,
                         M2018+MIN('IV. Inputs Solar'!$S$66-K2018,'IV. Inputs Solar'!$S$58)*'IV. Inputs Solar'!$S$106)),
               IF(M2018-'IV. Inputs Solar'!$S$108*'IV. Inputs Solar'!$T$60&lt;MIN('IV. Inputs Solar'!$T$60,'IV. Inputs Solar'!$T$60*'IV. Inputs Solar'!$S$108+SUM(INDEX(K2019:$K$8797,MATCH(L2019,L2019:$L$8797,0),1):INDEX(K2019:$K$8797,MATCH(L2019,L2019:$L$8797,0)+L2019-1,1))/'IV. Inputs Solar'!$S$106),
                    IF(M2018+MIN('IV. Inputs Solar'!$S$66-K2018,'IV. Inputs Solar'!$S$58)*'IV. Inputs Solar'!$S$106&gt;MIN('IV. Inputs Solar'!$T$60,'IV. Inputs Solar'!$T$60*'IV. Inputs Solar'!$S$108+SUM(INDEX(K2019:$K$8797,MATCH(L2019,L2019:$L$8797,0),1):INDEX(K2019:$K$8797,MATCH(L2019,L2019:$L$8797,0)+L2019-1,1))/'IV. Inputs Solar'!$S$106),
                         MIN('IV. Inputs Solar'!$T$60,'IV. Inputs Solar'!$T$60*'IV. Inputs Solar'!$S$108+SUM(INDEX(K2019:$K$8797,MATCH(L2019,L2019:$L$8797,0),1):INDEX(K2019:$K$8797,MATCH(L2019,L2019:$L$8797,0)+L2019-1,1))/'IV. Inputs Solar'!$S$106),
                         M2018+MIN('IV. Inputs Solar'!$S$66-K2018,'IV. Inputs Solar'!$S$58)*'IV. Inputs Solar'!$S$106),
                    M2018)),
          IF(M2018&lt;'IV. Inputs Solar'!$T$60,
               IF(M2018-MAX((-1)*'IV. Inputs Solar'!$S$58*'IV. Inputs Solar'!$S$106,K2018*'IV. Inputs Solar'!$S$106)&gt;'IV. Inputs Solar'!$T$60,
                    'IV. Inputs Solar'!$T$60,
                    M2018-MAX((-1)*'IV. Inputs Solar'!$S$58*'IV. Inputs Solar'!$S$106,K2018*'IV. Inputs Solar'!$S$106)),
               M2018)))</f>
        <v>59.793420590936535</v>
      </c>
      <c r="N2019" s="98">
        <f>IF('IV. Inputs Solar'!$T$60=0,0,M2019/'IV. Inputs Solar'!$T$60)</f>
        <v>0.99655700984894224</v>
      </c>
      <c r="O2019" s="36">
        <f t="shared" si="122"/>
        <v>1</v>
      </c>
      <c r="P2019" s="36">
        <f t="shared" si="123"/>
        <v>0</v>
      </c>
      <c r="Q2019" s="36">
        <f t="shared" si="121"/>
        <v>0</v>
      </c>
      <c r="R2019" s="36">
        <f>ROUND(IF(K2019&lt;0,((M2019-M2020)/'IV. Inputs Solar'!$S$106)-K2019,0),2)</f>
        <v>12.02</v>
      </c>
      <c r="S2019" s="125">
        <f>ROUND(IF(K2019&gt;0,IF(T2019&gt;0,K2019,ABS((M2019-M2020)*'IV. Inputs Solar'!$S$106-K2019)),0),2)</f>
        <v>0</v>
      </c>
      <c r="T2019" s="151">
        <f>IF('IV. Inputs Solar'!$T$60&lt;&gt;0,
     IF(AND(M2019&lt;MIN('IV. Inputs Solar'!$T$60,'IV. Inputs Solar'!$T$60*'IV. Inputs Solar'!$S$108+SUM(INDEX(K2019:$K$8797,MATCH(L2019,L2019:$L$8797,0),1):INDEX(K2019:$K$8797,MATCH(L2019,L2019:$L$8797,0)+L2019-1,1))/'IV. Inputs Solar'!$S$106),K2019&gt;0),
          'IV. Inputs Solar'!$S$66,
          0),
     IF(K2019&gt;0,
          IF(K2019&lt;0.3*'IV. Inputs Solar'!$S$66,
               0.3*'IV. Inputs Solar'!$S$66,
               K2019),
          0))</f>
        <v>0</v>
      </c>
      <c r="U2019" s="151">
        <f>T2019/('III. Inputs Baseline Diesel'!$S$54*'III. Inputs Baseline Diesel'!$S$57)</f>
        <v>0</v>
      </c>
    </row>
    <row r="2020" spans="2:21" ht="14.25" customHeight="1" x14ac:dyDescent="0.25">
      <c r="B2020" s="635">
        <v>1983</v>
      </c>
      <c r="C2020" s="268">
        <f>INDEX('V. Load Profile'!$D$85:$K$108,IF(MOD(B2020,24)=0, 24,MOD(B2020,24)),4)</f>
        <v>1.1111111111111112</v>
      </c>
      <c r="D2020" s="605">
        <f>IF('III. Inputs Baseline Diesel'!$S$17&gt;0,IF(AND(C2020&gt;0, C2020&lt;'III. Inputs Baseline Diesel'!$S$17*'III. Inputs Baseline Diesel'!$S$50),'III. Inputs Baseline Diesel'!$S$50*'III. Inputs Baseline Diesel'!$S$17,C2020))</f>
        <v>3.2279999999999998</v>
      </c>
      <c r="E2020" s="23">
        <f>INDEX('IX. Irradiation Data'!$G$15:$I$8774,B2020,2)</f>
        <v>777</v>
      </c>
      <c r="F2020" s="36">
        <f>INDEX('IX. Irradiation Data'!$G$15:$I$8774,B2020, 3)</f>
        <v>34.6</v>
      </c>
      <c r="G2020" s="36">
        <f>E2020*COS(RADIANS('IV. Inputs Solar'!$S$102))</f>
        <v>750.52436702660611</v>
      </c>
      <c r="H2020" s="36">
        <f>F2020+('IV. Inputs Solar'!$S$100-20)/80*E2020/10</f>
        <v>83.162499999999994</v>
      </c>
      <c r="I2020" s="36">
        <f>1+('IV. Inputs Solar'!$S$101*(H2020-25))</f>
        <v>0.79643125000000003</v>
      </c>
      <c r="J2020" s="36">
        <f>G2020*I2020*('IV. Inputs Solar'!$T$52*'IV. Inputs Solar'!$S$53)/1000</f>
        <v>11.954821195729174</v>
      </c>
      <c r="K2020" s="125">
        <f t="shared" si="120"/>
        <v>-10.843710084618063</v>
      </c>
      <c r="L2020" s="36">
        <f>IF(K2020&gt;0,MATCH(0,K2020:$K$8797,-1)-1,0)</f>
        <v>0</v>
      </c>
      <c r="M2020" s="126">
        <f>IF('IV. Inputs Solar'!$T$60=0,
     0,
     IF(K2019&gt;0,
          IF(T2019=0,
               IF(M2019&gt;='IV. Inputs Solar'!$S$108*'IV. Inputs Solar'!$T$60,
                    IF(M2019-MIN('IV. Inputs Solar'!$S$58/'IV. Inputs Solar'!$S$106,K2019/'IV. Inputs Solar'!$S$106)&lt;'IV. Inputs Solar'!$T$60*'IV. Inputs Solar'!$S$108,
                         'IV. Inputs Solar'!$T$60*'IV. Inputs Solar'!$S$108,
                         M2019-MIN('IV. Inputs Solar'!$S$58/'IV. Inputs Solar'!$S$106,K2019/'IV. Inputs Solar'!$S$106)),
                    IF(M2019+MIN('IV. Inputs Solar'!$S$66-K2019,'IV. Inputs Solar'!$S$58)*'IV. Inputs Solar'!$S$106&gt;'IV. Inputs Solar'!$T$60,
                         'IV. Inputs Solar'!$T$60,
                         M2019+MIN('IV. Inputs Solar'!$S$66-K2019,'IV. Inputs Solar'!$S$58)*'IV. Inputs Solar'!$S$106)),
               IF(M2019-'IV. Inputs Solar'!$S$108*'IV. Inputs Solar'!$T$60&lt;MIN('IV. Inputs Solar'!$T$60,'IV. Inputs Solar'!$T$60*'IV. Inputs Solar'!$S$108+SUM(INDEX(K2020:$K$8797,MATCH(L2020,L2020:$L$8797,0),1):INDEX(K2020:$K$8797,MATCH(L2020,L2020:$L$8797,0)+L2020-1,1))/'IV. Inputs Solar'!$S$106),
                    IF(M2019+MIN('IV. Inputs Solar'!$S$66-K2019,'IV. Inputs Solar'!$S$58)*'IV. Inputs Solar'!$S$106&gt;MIN('IV. Inputs Solar'!$T$60,'IV. Inputs Solar'!$T$60*'IV. Inputs Solar'!$S$108+SUM(INDEX(K2020:$K$8797,MATCH(L2020,L2020:$L$8797,0),1):INDEX(K2020:$K$8797,MATCH(L2020,L2020:$L$8797,0)+L2020-1,1))/'IV. Inputs Solar'!$S$106),
                         MIN('IV. Inputs Solar'!$T$60,'IV. Inputs Solar'!$T$60*'IV. Inputs Solar'!$S$108+SUM(INDEX(K2020:$K$8797,MATCH(L2020,L2020:$L$8797,0),1):INDEX(K2020:$K$8797,MATCH(L2020,L2020:$L$8797,0)+L2020-1,1))/'IV. Inputs Solar'!$S$106),
                         M2019+MIN('IV. Inputs Solar'!$S$66-K2019,'IV. Inputs Solar'!$S$58)*'IV. Inputs Solar'!$S$106),
                    M2019)),
          IF(M2019&lt;'IV. Inputs Solar'!$T$60,
               IF(M2019-MAX((-1)*'IV. Inputs Solar'!$S$58*'IV. Inputs Solar'!$S$106,K2019*'IV. Inputs Solar'!$S$106)&gt;'IV. Inputs Solar'!$T$60,
                    'IV. Inputs Solar'!$T$60,
                    M2019-MAX((-1)*'IV. Inputs Solar'!$S$58*'IV. Inputs Solar'!$S$106,K2019*'IV. Inputs Solar'!$S$106)),
               M2019)))</f>
        <v>60</v>
      </c>
      <c r="N2020" s="98">
        <f>IF('IV. Inputs Solar'!$T$60=0,0,M2020/'IV. Inputs Solar'!$T$60)</f>
        <v>1</v>
      </c>
      <c r="O2020" s="36">
        <f t="shared" si="122"/>
        <v>1</v>
      </c>
      <c r="P2020" s="36">
        <f t="shared" si="123"/>
        <v>0</v>
      </c>
      <c r="Q2020" s="36">
        <f t="shared" si="121"/>
        <v>0</v>
      </c>
      <c r="R2020" s="36">
        <f>ROUND(IF(K2020&lt;0,((M2020-M2021)/'IV. Inputs Solar'!$S$106)-K2020,0),2)</f>
        <v>10.84</v>
      </c>
      <c r="S2020" s="125">
        <f>ROUND(IF(K2020&gt;0,IF(T2020&gt;0,K2020,ABS((M2020-M2021)*'IV. Inputs Solar'!$S$106-K2020)),0),2)</f>
        <v>0</v>
      </c>
      <c r="T2020" s="151">
        <f>IF('IV. Inputs Solar'!$T$60&lt;&gt;0,
     IF(AND(M2020&lt;MIN('IV. Inputs Solar'!$T$60,'IV. Inputs Solar'!$T$60*'IV. Inputs Solar'!$S$108+SUM(INDEX(K2020:$K$8797,MATCH(L2020,L2020:$L$8797,0),1):INDEX(K2020:$K$8797,MATCH(L2020,L2020:$L$8797,0)+L2020-1,1))/'IV. Inputs Solar'!$S$106),K2020&gt;0),
          'IV. Inputs Solar'!$S$66,
          0),
     IF(K2020&gt;0,
          IF(K2020&lt;0.3*'IV. Inputs Solar'!$S$66,
               0.3*'IV. Inputs Solar'!$S$66,
               K2020),
          0))</f>
        <v>0</v>
      </c>
      <c r="U2020" s="151">
        <f>T2020/('III. Inputs Baseline Diesel'!$S$54*'III. Inputs Baseline Diesel'!$S$57)</f>
        <v>0</v>
      </c>
    </row>
    <row r="2021" spans="2:21" ht="14.25" customHeight="1" x14ac:dyDescent="0.25">
      <c r="B2021" s="635">
        <v>1984</v>
      </c>
      <c r="C2021" s="268">
        <f>INDEX('V. Load Profile'!$D$85:$K$108,IF(MOD(B2021,24)=0, 24,MOD(B2021,24)),4)</f>
        <v>1</v>
      </c>
      <c r="D2021" s="605">
        <f>IF('III. Inputs Baseline Diesel'!$S$17&gt;0,IF(AND(C2021&gt;0, C2021&lt;'III. Inputs Baseline Diesel'!$S$17*'III. Inputs Baseline Diesel'!$S$50),'III. Inputs Baseline Diesel'!$S$50*'III. Inputs Baseline Diesel'!$S$17,C2021))</f>
        <v>3.2279999999999998</v>
      </c>
      <c r="E2021" s="23">
        <f>INDEX('IX. Irradiation Data'!$G$15:$I$8774,B2021,2)</f>
        <v>593</v>
      </c>
      <c r="F2021" s="36">
        <f>INDEX('IX. Irradiation Data'!$G$15:$I$8774,B2021, 3)</f>
        <v>34.4</v>
      </c>
      <c r="G2021" s="36">
        <f>E2021*COS(RADIANS('IV. Inputs Solar'!$S$102))</f>
        <v>572.79401498941752</v>
      </c>
      <c r="H2021" s="36">
        <f>F2021+('IV. Inputs Solar'!$S$100-20)/80*E2021/10</f>
        <v>71.462500000000006</v>
      </c>
      <c r="I2021" s="36">
        <f>1+('IV. Inputs Solar'!$S$101*(H2021-25))</f>
        <v>0.83738124999999997</v>
      </c>
      <c r="J2021" s="36">
        <f>G2021*I2021*('IV. Inputs Solar'!$T$52*'IV. Inputs Solar'!$S$53)/1000</f>
        <v>9.592939365287144</v>
      </c>
      <c r="K2021" s="125">
        <f t="shared" si="120"/>
        <v>-8.592939365287144</v>
      </c>
      <c r="L2021" s="36">
        <f>IF(K2021&gt;0,MATCH(0,K2021:$K$8797,-1)-1,0)</f>
        <v>0</v>
      </c>
      <c r="M2021" s="126">
        <f>IF('IV. Inputs Solar'!$T$60=0,
     0,
     IF(K2020&gt;0,
          IF(T2020=0,
               IF(M2020&gt;='IV. Inputs Solar'!$S$108*'IV. Inputs Solar'!$T$60,
                    IF(M2020-MIN('IV. Inputs Solar'!$S$58/'IV. Inputs Solar'!$S$106,K2020/'IV. Inputs Solar'!$S$106)&lt;'IV. Inputs Solar'!$T$60*'IV. Inputs Solar'!$S$108,
                         'IV. Inputs Solar'!$T$60*'IV. Inputs Solar'!$S$108,
                         M2020-MIN('IV. Inputs Solar'!$S$58/'IV. Inputs Solar'!$S$106,K2020/'IV. Inputs Solar'!$S$106)),
                    IF(M2020+MIN('IV. Inputs Solar'!$S$66-K2020,'IV. Inputs Solar'!$S$58)*'IV. Inputs Solar'!$S$106&gt;'IV. Inputs Solar'!$T$60,
                         'IV. Inputs Solar'!$T$60,
                         M2020+MIN('IV. Inputs Solar'!$S$66-K2020,'IV. Inputs Solar'!$S$58)*'IV. Inputs Solar'!$S$106)),
               IF(M2020-'IV. Inputs Solar'!$S$108*'IV. Inputs Solar'!$T$60&lt;MIN('IV. Inputs Solar'!$T$60,'IV. Inputs Solar'!$T$60*'IV. Inputs Solar'!$S$108+SUM(INDEX(K2021:$K$8797,MATCH(L2021,L2021:$L$8797,0),1):INDEX(K2021:$K$8797,MATCH(L2021,L2021:$L$8797,0)+L2021-1,1))/'IV. Inputs Solar'!$S$106),
                    IF(M2020+MIN('IV. Inputs Solar'!$S$66-K2020,'IV. Inputs Solar'!$S$58)*'IV. Inputs Solar'!$S$106&gt;MIN('IV. Inputs Solar'!$T$60,'IV. Inputs Solar'!$T$60*'IV. Inputs Solar'!$S$108+SUM(INDEX(K2021:$K$8797,MATCH(L2021,L2021:$L$8797,0),1):INDEX(K2021:$K$8797,MATCH(L2021,L2021:$L$8797,0)+L2021-1,1))/'IV. Inputs Solar'!$S$106),
                         MIN('IV. Inputs Solar'!$T$60,'IV. Inputs Solar'!$T$60*'IV. Inputs Solar'!$S$108+SUM(INDEX(K2021:$K$8797,MATCH(L2021,L2021:$L$8797,0),1):INDEX(K2021:$K$8797,MATCH(L2021,L2021:$L$8797,0)+L2021-1,1))/'IV. Inputs Solar'!$S$106),
                         M2020+MIN('IV. Inputs Solar'!$S$66-K2020,'IV. Inputs Solar'!$S$58)*'IV. Inputs Solar'!$S$106),
                    M2020)),
          IF(M2020&lt;'IV. Inputs Solar'!$T$60,
               IF(M2020-MAX((-1)*'IV. Inputs Solar'!$S$58*'IV. Inputs Solar'!$S$106,K2020*'IV. Inputs Solar'!$S$106)&gt;'IV. Inputs Solar'!$T$60,
                    'IV. Inputs Solar'!$T$60,
                    M2020-MAX((-1)*'IV. Inputs Solar'!$S$58*'IV. Inputs Solar'!$S$106,K2020*'IV. Inputs Solar'!$S$106)),
               M2020)))</f>
        <v>60</v>
      </c>
      <c r="N2021" s="98">
        <f>IF('IV. Inputs Solar'!$T$60=0,0,M2021/'IV. Inputs Solar'!$T$60)</f>
        <v>1</v>
      </c>
      <c r="O2021" s="36">
        <f t="shared" si="122"/>
        <v>0</v>
      </c>
      <c r="P2021" s="36">
        <f t="shared" si="123"/>
        <v>0</v>
      </c>
      <c r="Q2021" s="36">
        <f t="shared" si="121"/>
        <v>0</v>
      </c>
      <c r="R2021" s="36">
        <f>ROUND(IF(K2021&lt;0,((M2021-M2022)/'IV. Inputs Solar'!$S$106)-K2021,0),2)</f>
        <v>8.59</v>
      </c>
      <c r="S2021" s="125">
        <f>ROUND(IF(K2021&gt;0,IF(T2021&gt;0,K2021,ABS((M2021-M2022)*'IV. Inputs Solar'!$S$106-K2021)),0),2)</f>
        <v>0</v>
      </c>
      <c r="T2021" s="151">
        <f>IF('IV. Inputs Solar'!$T$60&lt;&gt;0,
     IF(AND(M2021&lt;MIN('IV. Inputs Solar'!$T$60,'IV. Inputs Solar'!$T$60*'IV. Inputs Solar'!$S$108+SUM(INDEX(K2021:$K$8797,MATCH(L2021,L2021:$L$8797,0),1):INDEX(K2021:$K$8797,MATCH(L2021,L2021:$L$8797,0)+L2021-1,1))/'IV. Inputs Solar'!$S$106),K2021&gt;0),
          'IV. Inputs Solar'!$S$66,
          0),
     IF(K2021&gt;0,
          IF(K2021&lt;0.3*'IV. Inputs Solar'!$S$66,
               0.3*'IV. Inputs Solar'!$S$66,
               K2021),
          0))</f>
        <v>0</v>
      </c>
      <c r="U2021" s="151">
        <f>T2021/('III. Inputs Baseline Diesel'!$S$54*'III. Inputs Baseline Diesel'!$S$57)</f>
        <v>0</v>
      </c>
    </row>
    <row r="2022" spans="2:21" ht="14.25" customHeight="1" x14ac:dyDescent="0.25">
      <c r="B2022" s="635">
        <v>1985</v>
      </c>
      <c r="C2022" s="268">
        <f>INDEX('V. Load Profile'!$D$85:$K$108,IF(MOD(B2022,24)=0, 24,MOD(B2022,24)),4)</f>
        <v>0.44444444444444448</v>
      </c>
      <c r="D2022" s="605">
        <f>IF('III. Inputs Baseline Diesel'!$S$17&gt;0,IF(AND(C2022&gt;0, C2022&lt;'III. Inputs Baseline Diesel'!$S$17*'III. Inputs Baseline Diesel'!$S$50),'III. Inputs Baseline Diesel'!$S$50*'III. Inputs Baseline Diesel'!$S$17,C2022))</f>
        <v>3.2279999999999998</v>
      </c>
      <c r="E2022" s="23">
        <f>INDEX('IX. Irradiation Data'!$G$15:$I$8774,B2022,2)</f>
        <v>377</v>
      </c>
      <c r="F2022" s="36">
        <f>INDEX('IX. Irradiation Data'!$G$15:$I$8774,B2022, 3)</f>
        <v>33.4</v>
      </c>
      <c r="G2022" s="36">
        <f>E2022*COS(RADIANS('IV. Inputs Solar'!$S$102))</f>
        <v>364.15403651097876</v>
      </c>
      <c r="H2022" s="36">
        <f>F2022+('IV. Inputs Solar'!$S$100-20)/80*E2022/10</f>
        <v>56.962499999999999</v>
      </c>
      <c r="I2022" s="36">
        <f>1+('IV. Inputs Solar'!$S$101*(H2022-25))</f>
        <v>0.88813125000000004</v>
      </c>
      <c r="J2022" s="36">
        <f>G2022*I2022*('IV. Inputs Solar'!$T$52*'IV. Inputs Solar'!$S$53)/1000</f>
        <v>6.4683315927808245</v>
      </c>
      <c r="K2022" s="125">
        <f t="shared" ref="K2022:K2085" si="124">C2022-J2022</f>
        <v>-6.0238871483363798</v>
      </c>
      <c r="L2022" s="36">
        <f>IF(K2022&gt;0,MATCH(0,K2022:$K$8797,-1)-1,0)</f>
        <v>0</v>
      </c>
      <c r="M2022" s="126">
        <f>IF('IV. Inputs Solar'!$T$60=0,
     0,
     IF(K2021&gt;0,
          IF(T2021=0,
               IF(M2021&gt;='IV. Inputs Solar'!$S$108*'IV. Inputs Solar'!$T$60,
                    IF(M2021-MIN('IV. Inputs Solar'!$S$58/'IV. Inputs Solar'!$S$106,K2021/'IV. Inputs Solar'!$S$106)&lt;'IV. Inputs Solar'!$T$60*'IV. Inputs Solar'!$S$108,
                         'IV. Inputs Solar'!$T$60*'IV. Inputs Solar'!$S$108,
                         M2021-MIN('IV. Inputs Solar'!$S$58/'IV. Inputs Solar'!$S$106,K2021/'IV. Inputs Solar'!$S$106)),
                    IF(M2021+MIN('IV. Inputs Solar'!$S$66-K2021,'IV. Inputs Solar'!$S$58)*'IV. Inputs Solar'!$S$106&gt;'IV. Inputs Solar'!$T$60,
                         'IV. Inputs Solar'!$T$60,
                         M2021+MIN('IV. Inputs Solar'!$S$66-K2021,'IV. Inputs Solar'!$S$58)*'IV. Inputs Solar'!$S$106)),
               IF(M2021-'IV. Inputs Solar'!$S$108*'IV. Inputs Solar'!$T$60&lt;MIN('IV. Inputs Solar'!$T$60,'IV. Inputs Solar'!$T$60*'IV. Inputs Solar'!$S$108+SUM(INDEX(K2022:$K$8797,MATCH(L2022,L2022:$L$8797,0),1):INDEX(K2022:$K$8797,MATCH(L2022,L2022:$L$8797,0)+L2022-1,1))/'IV. Inputs Solar'!$S$106),
                    IF(M2021+MIN('IV. Inputs Solar'!$S$66-K2021,'IV. Inputs Solar'!$S$58)*'IV. Inputs Solar'!$S$106&gt;MIN('IV. Inputs Solar'!$T$60,'IV. Inputs Solar'!$T$60*'IV. Inputs Solar'!$S$108+SUM(INDEX(K2022:$K$8797,MATCH(L2022,L2022:$L$8797,0),1):INDEX(K2022:$K$8797,MATCH(L2022,L2022:$L$8797,0)+L2022-1,1))/'IV. Inputs Solar'!$S$106),
                         MIN('IV. Inputs Solar'!$T$60,'IV. Inputs Solar'!$T$60*'IV. Inputs Solar'!$S$108+SUM(INDEX(K2022:$K$8797,MATCH(L2022,L2022:$L$8797,0),1):INDEX(K2022:$K$8797,MATCH(L2022,L2022:$L$8797,0)+L2022-1,1))/'IV. Inputs Solar'!$S$106),
                         M2021+MIN('IV. Inputs Solar'!$S$66-K2021,'IV. Inputs Solar'!$S$58)*'IV. Inputs Solar'!$S$106),
                    M2021)),
          IF(M2021&lt;'IV. Inputs Solar'!$T$60,
               IF(M2021-MAX((-1)*'IV. Inputs Solar'!$S$58*'IV. Inputs Solar'!$S$106,K2021*'IV. Inputs Solar'!$S$106)&gt;'IV. Inputs Solar'!$T$60,
                    'IV. Inputs Solar'!$T$60,
                    M2021-MAX((-1)*'IV. Inputs Solar'!$S$58*'IV. Inputs Solar'!$S$106,K2021*'IV. Inputs Solar'!$S$106)),
               M2021)))</f>
        <v>60</v>
      </c>
      <c r="N2022" s="98">
        <f>IF('IV. Inputs Solar'!$T$60=0,0,M2022/'IV. Inputs Solar'!$T$60)</f>
        <v>1</v>
      </c>
      <c r="O2022" s="36">
        <f t="shared" si="122"/>
        <v>0</v>
      </c>
      <c r="P2022" s="36">
        <f t="shared" si="123"/>
        <v>0</v>
      </c>
      <c r="Q2022" s="36">
        <f t="shared" si="121"/>
        <v>0</v>
      </c>
      <c r="R2022" s="36">
        <f>ROUND(IF(K2022&lt;0,((M2022-M2023)/'IV. Inputs Solar'!$S$106)-K2022,0),2)</f>
        <v>6.02</v>
      </c>
      <c r="S2022" s="125">
        <f>ROUND(IF(K2022&gt;0,IF(T2022&gt;0,K2022,ABS((M2022-M2023)*'IV. Inputs Solar'!$S$106-K2022)),0),2)</f>
        <v>0</v>
      </c>
      <c r="T2022" s="151">
        <f>IF('IV. Inputs Solar'!$T$60&lt;&gt;0,
     IF(AND(M2022&lt;MIN('IV. Inputs Solar'!$T$60,'IV. Inputs Solar'!$T$60*'IV. Inputs Solar'!$S$108+SUM(INDEX(K2022:$K$8797,MATCH(L2022,L2022:$L$8797,0),1):INDEX(K2022:$K$8797,MATCH(L2022,L2022:$L$8797,0)+L2022-1,1))/'IV. Inputs Solar'!$S$106),K2022&gt;0),
          'IV. Inputs Solar'!$S$66,
          0),
     IF(K2022&gt;0,
          IF(K2022&lt;0.3*'IV. Inputs Solar'!$S$66,
               0.3*'IV. Inputs Solar'!$S$66,
               K2022),
          0))</f>
        <v>0</v>
      </c>
      <c r="U2022" s="151">
        <f>T2022/('III. Inputs Baseline Diesel'!$S$54*'III. Inputs Baseline Diesel'!$S$57)</f>
        <v>0</v>
      </c>
    </row>
    <row r="2023" spans="2:21" ht="14.25" customHeight="1" x14ac:dyDescent="0.25">
      <c r="B2023" s="635">
        <v>1986</v>
      </c>
      <c r="C2023" s="268">
        <f>INDEX('V. Load Profile'!$D$85:$K$108,IF(MOD(B2023,24)=0, 24,MOD(B2023,24)),4)</f>
        <v>0.44444444444444448</v>
      </c>
      <c r="D2023" s="605">
        <f>IF('III. Inputs Baseline Diesel'!$S$17&gt;0,IF(AND(C2023&gt;0, C2023&lt;'III. Inputs Baseline Diesel'!$S$17*'III. Inputs Baseline Diesel'!$S$50),'III. Inputs Baseline Diesel'!$S$50*'III. Inputs Baseline Diesel'!$S$17,C2023))</f>
        <v>3.2279999999999998</v>
      </c>
      <c r="E2023" s="23">
        <f>INDEX('IX. Irradiation Data'!$G$15:$I$8774,B2023,2)</f>
        <v>135</v>
      </c>
      <c r="F2023" s="36">
        <f>INDEX('IX. Irradiation Data'!$G$15:$I$8774,B2023, 3)</f>
        <v>32.4</v>
      </c>
      <c r="G2023" s="36">
        <f>E2023*COS(RADIANS('IV. Inputs Solar'!$S$102))</f>
        <v>130.39998654902422</v>
      </c>
      <c r="H2023" s="36">
        <f>F2023+('IV. Inputs Solar'!$S$100-20)/80*E2023/10</f>
        <v>40.837499999999999</v>
      </c>
      <c r="I2023" s="36">
        <f>1+('IV. Inputs Solar'!$S$101*(H2023-25))</f>
        <v>0.94456874999999996</v>
      </c>
      <c r="J2023" s="36">
        <f>G2023*I2023*('IV. Inputs Solar'!$T$52*'IV. Inputs Solar'!$S$53)/1000</f>
        <v>2.4634350458925725</v>
      </c>
      <c r="K2023" s="125">
        <f t="shared" si="124"/>
        <v>-2.0189906014481278</v>
      </c>
      <c r="L2023" s="36">
        <f>IF(K2023&gt;0,MATCH(0,K2023:$K$8797,-1)-1,0)</f>
        <v>0</v>
      </c>
      <c r="M2023" s="126">
        <f>IF('IV. Inputs Solar'!$T$60=0,
     0,
     IF(K2022&gt;0,
          IF(T2022=0,
               IF(M2022&gt;='IV. Inputs Solar'!$S$108*'IV. Inputs Solar'!$T$60,
                    IF(M2022-MIN('IV. Inputs Solar'!$S$58/'IV. Inputs Solar'!$S$106,K2022/'IV. Inputs Solar'!$S$106)&lt;'IV. Inputs Solar'!$T$60*'IV. Inputs Solar'!$S$108,
                         'IV. Inputs Solar'!$T$60*'IV. Inputs Solar'!$S$108,
                         M2022-MIN('IV. Inputs Solar'!$S$58/'IV. Inputs Solar'!$S$106,K2022/'IV. Inputs Solar'!$S$106)),
                    IF(M2022+MIN('IV. Inputs Solar'!$S$66-K2022,'IV. Inputs Solar'!$S$58)*'IV. Inputs Solar'!$S$106&gt;'IV. Inputs Solar'!$T$60,
                         'IV. Inputs Solar'!$T$60,
                         M2022+MIN('IV. Inputs Solar'!$S$66-K2022,'IV. Inputs Solar'!$S$58)*'IV. Inputs Solar'!$S$106)),
               IF(M2022-'IV. Inputs Solar'!$S$108*'IV. Inputs Solar'!$T$60&lt;MIN('IV. Inputs Solar'!$T$60,'IV. Inputs Solar'!$T$60*'IV. Inputs Solar'!$S$108+SUM(INDEX(K2023:$K$8797,MATCH(L2023,L2023:$L$8797,0),1):INDEX(K2023:$K$8797,MATCH(L2023,L2023:$L$8797,0)+L2023-1,1))/'IV. Inputs Solar'!$S$106),
                    IF(M2022+MIN('IV. Inputs Solar'!$S$66-K2022,'IV. Inputs Solar'!$S$58)*'IV. Inputs Solar'!$S$106&gt;MIN('IV. Inputs Solar'!$T$60,'IV. Inputs Solar'!$T$60*'IV. Inputs Solar'!$S$108+SUM(INDEX(K2023:$K$8797,MATCH(L2023,L2023:$L$8797,0),1):INDEX(K2023:$K$8797,MATCH(L2023,L2023:$L$8797,0)+L2023-1,1))/'IV. Inputs Solar'!$S$106),
                         MIN('IV. Inputs Solar'!$T$60,'IV. Inputs Solar'!$T$60*'IV. Inputs Solar'!$S$108+SUM(INDEX(K2023:$K$8797,MATCH(L2023,L2023:$L$8797,0),1):INDEX(K2023:$K$8797,MATCH(L2023,L2023:$L$8797,0)+L2023-1,1))/'IV. Inputs Solar'!$S$106),
                         M2022+MIN('IV. Inputs Solar'!$S$66-K2022,'IV. Inputs Solar'!$S$58)*'IV. Inputs Solar'!$S$106),
                    M2022)),
          IF(M2022&lt;'IV. Inputs Solar'!$T$60,
               IF(M2022-MAX((-1)*'IV. Inputs Solar'!$S$58*'IV. Inputs Solar'!$S$106,K2022*'IV. Inputs Solar'!$S$106)&gt;'IV. Inputs Solar'!$T$60,
                    'IV. Inputs Solar'!$T$60,
                    M2022-MAX((-1)*'IV. Inputs Solar'!$S$58*'IV. Inputs Solar'!$S$106,K2022*'IV. Inputs Solar'!$S$106)),
               M2022)))</f>
        <v>60</v>
      </c>
      <c r="N2023" s="98">
        <f>IF('IV. Inputs Solar'!$T$60=0,0,M2023/'IV. Inputs Solar'!$T$60)</f>
        <v>1</v>
      </c>
      <c r="O2023" s="36">
        <f t="shared" si="122"/>
        <v>0</v>
      </c>
      <c r="P2023" s="36">
        <f t="shared" si="123"/>
        <v>0</v>
      </c>
      <c r="Q2023" s="36">
        <f t="shared" ref="Q2023:Q2086" si="125">IF(P2023=1,1-N2022,0)</f>
        <v>0</v>
      </c>
      <c r="R2023" s="36">
        <f>ROUND(IF(K2023&lt;0,((M2023-M2024)/'IV. Inputs Solar'!$S$106)-K2023,0),2)</f>
        <v>2.02</v>
      </c>
      <c r="S2023" s="125">
        <f>ROUND(IF(K2023&gt;0,IF(T2023&gt;0,K2023,ABS((M2023-M2024)*'IV. Inputs Solar'!$S$106-K2023)),0),2)</f>
        <v>0</v>
      </c>
      <c r="T2023" s="151">
        <f>IF('IV. Inputs Solar'!$T$60&lt;&gt;0,
     IF(AND(M2023&lt;MIN('IV. Inputs Solar'!$T$60,'IV. Inputs Solar'!$T$60*'IV. Inputs Solar'!$S$108+SUM(INDEX(K2023:$K$8797,MATCH(L2023,L2023:$L$8797,0),1):INDEX(K2023:$K$8797,MATCH(L2023,L2023:$L$8797,0)+L2023-1,1))/'IV. Inputs Solar'!$S$106),K2023&gt;0),
          'IV. Inputs Solar'!$S$66,
          0),
     IF(K2023&gt;0,
          IF(K2023&lt;0.3*'IV. Inputs Solar'!$S$66,
               0.3*'IV. Inputs Solar'!$S$66,
               K2023),
          0))</f>
        <v>0</v>
      </c>
      <c r="U2023" s="151">
        <f>T2023/('III. Inputs Baseline Diesel'!$S$54*'III. Inputs Baseline Diesel'!$S$57)</f>
        <v>0</v>
      </c>
    </row>
    <row r="2024" spans="2:21" ht="14.25" customHeight="1" x14ac:dyDescent="0.25">
      <c r="B2024" s="635">
        <v>1987</v>
      </c>
      <c r="C2024" s="268">
        <f>INDEX('V. Load Profile'!$D$85:$K$108,IF(MOD(B2024,24)=0, 24,MOD(B2024,24)),4)</f>
        <v>7.7444444444444436</v>
      </c>
      <c r="D2024" s="605">
        <f>IF('III. Inputs Baseline Diesel'!$S$17&gt;0,IF(AND(C2024&gt;0, C2024&lt;'III. Inputs Baseline Diesel'!$S$17*'III. Inputs Baseline Diesel'!$S$50),'III. Inputs Baseline Diesel'!$S$50*'III. Inputs Baseline Diesel'!$S$17,C2024))</f>
        <v>7.7444444444444436</v>
      </c>
      <c r="E2024" s="23">
        <f>INDEX('IX. Irradiation Data'!$G$15:$I$8774,B2024,2)</f>
        <v>7</v>
      </c>
      <c r="F2024" s="36">
        <f>INDEX('IX. Irradiation Data'!$G$15:$I$8774,B2024, 3)</f>
        <v>31.4</v>
      </c>
      <c r="G2024" s="36">
        <f>E2024*COS(RADIANS('IV. Inputs Solar'!$S$102))</f>
        <v>6.7614807840234779</v>
      </c>
      <c r="H2024" s="36">
        <f>F2024+('IV. Inputs Solar'!$S$100-20)/80*E2024/10</f>
        <v>31.837499999999999</v>
      </c>
      <c r="I2024" s="36">
        <f>1+('IV. Inputs Solar'!$S$101*(H2024-25))</f>
        <v>0.97606875000000004</v>
      </c>
      <c r="J2024" s="36">
        <f>G2024*I2024*('IV. Inputs Solar'!$T$52*'IV. Inputs Solar'!$S$53)/1000</f>
        <v>0.13199340194021633</v>
      </c>
      <c r="K2024" s="125">
        <f t="shared" si="124"/>
        <v>7.6124510425042269</v>
      </c>
      <c r="L2024" s="36">
        <f>IF(K2024&gt;0,MATCH(0,K2024:$K$8797,-1)-1,0)</f>
        <v>11</v>
      </c>
      <c r="M2024" s="126">
        <f>IF('IV. Inputs Solar'!$T$60=0,
     0,
     IF(K2023&gt;0,
          IF(T2023=0,
               IF(M2023&gt;='IV. Inputs Solar'!$S$108*'IV. Inputs Solar'!$T$60,
                    IF(M2023-MIN('IV. Inputs Solar'!$S$58/'IV. Inputs Solar'!$S$106,K2023/'IV. Inputs Solar'!$S$106)&lt;'IV. Inputs Solar'!$T$60*'IV. Inputs Solar'!$S$108,
                         'IV. Inputs Solar'!$T$60*'IV. Inputs Solar'!$S$108,
                         M2023-MIN('IV. Inputs Solar'!$S$58/'IV. Inputs Solar'!$S$106,K2023/'IV. Inputs Solar'!$S$106)),
                    IF(M2023+MIN('IV. Inputs Solar'!$S$66-K2023,'IV. Inputs Solar'!$S$58)*'IV. Inputs Solar'!$S$106&gt;'IV. Inputs Solar'!$T$60,
                         'IV. Inputs Solar'!$T$60,
                         M2023+MIN('IV. Inputs Solar'!$S$66-K2023,'IV. Inputs Solar'!$S$58)*'IV. Inputs Solar'!$S$106)),
               IF(M2023-'IV. Inputs Solar'!$S$108*'IV. Inputs Solar'!$T$60&lt;MIN('IV. Inputs Solar'!$T$60,'IV. Inputs Solar'!$T$60*'IV. Inputs Solar'!$S$108+SUM(INDEX(K2024:$K$8797,MATCH(L2024,L2024:$L$8797,0),1):INDEX(K2024:$K$8797,MATCH(L2024,L2024:$L$8797,0)+L2024-1,1))/'IV. Inputs Solar'!$S$106),
                    IF(M2023+MIN('IV. Inputs Solar'!$S$66-K2023,'IV. Inputs Solar'!$S$58)*'IV. Inputs Solar'!$S$106&gt;MIN('IV. Inputs Solar'!$T$60,'IV. Inputs Solar'!$T$60*'IV. Inputs Solar'!$S$108+SUM(INDEX(K2024:$K$8797,MATCH(L2024,L2024:$L$8797,0),1):INDEX(K2024:$K$8797,MATCH(L2024,L2024:$L$8797,0)+L2024-1,1))/'IV. Inputs Solar'!$S$106),
                         MIN('IV. Inputs Solar'!$T$60,'IV. Inputs Solar'!$T$60*'IV. Inputs Solar'!$S$108+SUM(INDEX(K2024:$K$8797,MATCH(L2024,L2024:$L$8797,0),1):INDEX(K2024:$K$8797,MATCH(L2024,L2024:$L$8797,0)+L2024-1,1))/'IV. Inputs Solar'!$S$106),
                         M2023+MIN('IV. Inputs Solar'!$S$66-K2023,'IV. Inputs Solar'!$S$58)*'IV. Inputs Solar'!$S$106),
                    M2023)),
          IF(M2023&lt;'IV. Inputs Solar'!$T$60,
               IF(M2023-MAX((-1)*'IV. Inputs Solar'!$S$58*'IV. Inputs Solar'!$S$106,K2023*'IV. Inputs Solar'!$S$106)&gt;'IV. Inputs Solar'!$T$60,
                    'IV. Inputs Solar'!$T$60,
                    M2023-MAX((-1)*'IV. Inputs Solar'!$S$58*'IV. Inputs Solar'!$S$106,K2023*'IV. Inputs Solar'!$S$106)),
               M2023)))</f>
        <v>60</v>
      </c>
      <c r="N2024" s="98">
        <f>IF('IV. Inputs Solar'!$T$60=0,0,M2024/'IV. Inputs Solar'!$T$60)</f>
        <v>1</v>
      </c>
      <c r="O2024" s="36">
        <f t="shared" ref="O2024:O2087" si="126">IF(M2024&gt;M2023,1,0)</f>
        <v>0</v>
      </c>
      <c r="P2024" s="36">
        <f t="shared" ref="P2024:P2087" si="127">IF(AND(O2024&lt;&gt;O2023,O2024=1),1,0)</f>
        <v>0</v>
      </c>
      <c r="Q2024" s="36">
        <f t="shared" si="125"/>
        <v>0</v>
      </c>
      <c r="R2024" s="36">
        <f>ROUND(IF(K2024&lt;0,((M2024-M2025)/'IV. Inputs Solar'!$S$106)-K2024,0),2)</f>
        <v>0</v>
      </c>
      <c r="S2024" s="125">
        <f>ROUND(IF(K2024&gt;0,IF(T2024&gt;0,K2024,ABS((M2024-M2025)*'IV. Inputs Solar'!$S$106-K2024)),0),2)</f>
        <v>0</v>
      </c>
      <c r="T2024" s="151">
        <f>IF('IV. Inputs Solar'!$T$60&lt;&gt;0,
     IF(AND(M2024&lt;MIN('IV. Inputs Solar'!$T$60,'IV. Inputs Solar'!$T$60*'IV. Inputs Solar'!$S$108+SUM(INDEX(K2024:$K$8797,MATCH(L2024,L2024:$L$8797,0),1):INDEX(K2024:$K$8797,MATCH(L2024,L2024:$L$8797,0)+L2024-1,1))/'IV. Inputs Solar'!$S$106),K2024&gt;0),
          'IV. Inputs Solar'!$S$66,
          0),
     IF(K2024&gt;0,
          IF(K2024&lt;0.3*'IV. Inputs Solar'!$S$66,
               0.3*'IV. Inputs Solar'!$S$66,
               K2024),
          0))</f>
        <v>0</v>
      </c>
      <c r="U2024" s="151">
        <f>T2024/('III. Inputs Baseline Diesel'!$S$54*'III. Inputs Baseline Diesel'!$S$57)</f>
        <v>0</v>
      </c>
    </row>
    <row r="2025" spans="2:21" ht="14.25" customHeight="1" x14ac:dyDescent="0.25">
      <c r="B2025" s="635">
        <v>1988</v>
      </c>
      <c r="C2025" s="268">
        <f>INDEX('V. Load Profile'!$D$85:$K$108,IF(MOD(B2025,24)=0, 24,MOD(B2025,24)),4)</f>
        <v>8.9666666666666668</v>
      </c>
      <c r="D2025" s="605">
        <f>IF('III. Inputs Baseline Diesel'!$S$17&gt;0,IF(AND(C2025&gt;0, C2025&lt;'III. Inputs Baseline Diesel'!$S$17*'III. Inputs Baseline Diesel'!$S$50),'III. Inputs Baseline Diesel'!$S$50*'III. Inputs Baseline Diesel'!$S$17,C2025))</f>
        <v>8.9666666666666668</v>
      </c>
      <c r="E2025" s="23">
        <f>INDEX('IX. Irradiation Data'!$G$15:$I$8774,B2025,2)</f>
        <v>0</v>
      </c>
      <c r="F2025" s="36">
        <f>INDEX('IX. Irradiation Data'!$G$15:$I$8774,B2025, 3)</f>
        <v>30.6</v>
      </c>
      <c r="G2025" s="36">
        <f>E2025*COS(RADIANS('IV. Inputs Solar'!$S$102))</f>
        <v>0</v>
      </c>
      <c r="H2025" s="36">
        <f>F2025+('IV. Inputs Solar'!$S$100-20)/80*E2025/10</f>
        <v>30.6</v>
      </c>
      <c r="I2025" s="36">
        <f>1+('IV. Inputs Solar'!$S$101*(H2025-25))</f>
        <v>0.98039999999999994</v>
      </c>
      <c r="J2025" s="36">
        <f>G2025*I2025*('IV. Inputs Solar'!$T$52*'IV. Inputs Solar'!$S$53)/1000</f>
        <v>0</v>
      </c>
      <c r="K2025" s="125">
        <f t="shared" si="124"/>
        <v>8.9666666666666668</v>
      </c>
      <c r="L2025" s="36">
        <f>IF(K2025&gt;0,MATCH(0,K2025:$K$8797,-1)-1,0)</f>
        <v>10</v>
      </c>
      <c r="M2025" s="126">
        <f>IF('IV. Inputs Solar'!$T$60=0,
     0,
     IF(K2024&gt;0,
          IF(T2024=0,
               IF(M2024&gt;='IV. Inputs Solar'!$S$108*'IV. Inputs Solar'!$T$60,
                    IF(M2024-MIN('IV. Inputs Solar'!$S$58/'IV. Inputs Solar'!$S$106,K2024/'IV. Inputs Solar'!$S$106)&lt;'IV. Inputs Solar'!$T$60*'IV. Inputs Solar'!$S$108,
                         'IV. Inputs Solar'!$T$60*'IV. Inputs Solar'!$S$108,
                         M2024-MIN('IV. Inputs Solar'!$S$58/'IV. Inputs Solar'!$S$106,K2024/'IV. Inputs Solar'!$S$106)),
                    IF(M2024+MIN('IV. Inputs Solar'!$S$66-K2024,'IV. Inputs Solar'!$S$58)*'IV. Inputs Solar'!$S$106&gt;'IV. Inputs Solar'!$T$60,
                         'IV. Inputs Solar'!$T$60,
                         M2024+MIN('IV. Inputs Solar'!$S$66-K2024,'IV. Inputs Solar'!$S$58)*'IV. Inputs Solar'!$S$106)),
               IF(M2024-'IV. Inputs Solar'!$S$108*'IV. Inputs Solar'!$T$60&lt;MIN('IV. Inputs Solar'!$T$60,'IV. Inputs Solar'!$T$60*'IV. Inputs Solar'!$S$108+SUM(INDEX(K2025:$K$8797,MATCH(L2025,L2025:$L$8797,0),1):INDEX(K2025:$K$8797,MATCH(L2025,L2025:$L$8797,0)+L2025-1,1))/'IV. Inputs Solar'!$S$106),
                    IF(M2024+MIN('IV. Inputs Solar'!$S$66-K2024,'IV. Inputs Solar'!$S$58)*'IV. Inputs Solar'!$S$106&gt;MIN('IV. Inputs Solar'!$T$60,'IV. Inputs Solar'!$T$60*'IV. Inputs Solar'!$S$108+SUM(INDEX(K2025:$K$8797,MATCH(L2025,L2025:$L$8797,0),1):INDEX(K2025:$K$8797,MATCH(L2025,L2025:$L$8797,0)+L2025-1,1))/'IV. Inputs Solar'!$S$106),
                         MIN('IV. Inputs Solar'!$T$60,'IV. Inputs Solar'!$T$60*'IV. Inputs Solar'!$S$108+SUM(INDEX(K2025:$K$8797,MATCH(L2025,L2025:$L$8797,0),1):INDEX(K2025:$K$8797,MATCH(L2025,L2025:$L$8797,0)+L2025-1,1))/'IV. Inputs Solar'!$S$106),
                         M2024+MIN('IV. Inputs Solar'!$S$66-K2024,'IV. Inputs Solar'!$S$58)*'IV. Inputs Solar'!$S$106),
                    M2024)),
          IF(M2024&lt;'IV. Inputs Solar'!$T$60,
               IF(M2024-MAX((-1)*'IV. Inputs Solar'!$S$58*'IV. Inputs Solar'!$S$106,K2024*'IV. Inputs Solar'!$S$106)&gt;'IV. Inputs Solar'!$T$60,
                    'IV. Inputs Solar'!$T$60,
                    M2024-MAX((-1)*'IV. Inputs Solar'!$S$58*'IV. Inputs Solar'!$S$106,K2024*'IV. Inputs Solar'!$S$106)),
               M2024)))</f>
        <v>51.975772043054462</v>
      </c>
      <c r="N2025" s="98">
        <f>IF('IV. Inputs Solar'!$T$60=0,0,M2025/'IV. Inputs Solar'!$T$60)</f>
        <v>0.86626286738424108</v>
      </c>
      <c r="O2025" s="36">
        <f t="shared" si="126"/>
        <v>0</v>
      </c>
      <c r="P2025" s="36">
        <f t="shared" si="127"/>
        <v>0</v>
      </c>
      <c r="Q2025" s="36">
        <f t="shared" si="125"/>
        <v>0</v>
      </c>
      <c r="R2025" s="36">
        <f>ROUND(IF(K2025&lt;0,((M2025-M2026)/'IV. Inputs Solar'!$S$106)-K2025,0),2)</f>
        <v>0</v>
      </c>
      <c r="S2025" s="125">
        <f>ROUND(IF(K2025&gt;0,IF(T2025&gt;0,K2025,ABS((M2025-M2026)*'IV. Inputs Solar'!$S$106-K2025)),0),2)</f>
        <v>0</v>
      </c>
      <c r="T2025" s="151">
        <f>IF('IV. Inputs Solar'!$T$60&lt;&gt;0,
     IF(AND(M2025&lt;MIN('IV. Inputs Solar'!$T$60,'IV. Inputs Solar'!$T$60*'IV. Inputs Solar'!$S$108+SUM(INDEX(K2025:$K$8797,MATCH(L2025,L2025:$L$8797,0),1):INDEX(K2025:$K$8797,MATCH(L2025,L2025:$L$8797,0)+L2025-1,1))/'IV. Inputs Solar'!$S$106),K2025&gt;0),
          'IV. Inputs Solar'!$S$66,
          0),
     IF(K2025&gt;0,
          IF(K2025&lt;0.3*'IV. Inputs Solar'!$S$66,
               0.3*'IV. Inputs Solar'!$S$66,
               K2025),
          0))</f>
        <v>0</v>
      </c>
      <c r="U2025" s="151">
        <f>T2025/('III. Inputs Baseline Diesel'!$S$54*'III. Inputs Baseline Diesel'!$S$57)</f>
        <v>0</v>
      </c>
    </row>
    <row r="2026" spans="2:21" ht="14.25" customHeight="1" x14ac:dyDescent="0.25">
      <c r="B2026" s="635">
        <v>1989</v>
      </c>
      <c r="C2026" s="268">
        <f>INDEX('V. Load Profile'!$D$85:$K$108,IF(MOD(B2026,24)=0, 24,MOD(B2026,24)),4)</f>
        <v>8.9666666666666668</v>
      </c>
      <c r="D2026" s="605">
        <f>IF('III. Inputs Baseline Diesel'!$S$17&gt;0,IF(AND(C2026&gt;0, C2026&lt;'III. Inputs Baseline Diesel'!$S$17*'III. Inputs Baseline Diesel'!$S$50),'III. Inputs Baseline Diesel'!$S$50*'III. Inputs Baseline Diesel'!$S$17,C2026))</f>
        <v>8.9666666666666668</v>
      </c>
      <c r="E2026" s="23">
        <f>INDEX('IX. Irradiation Data'!$G$15:$I$8774,B2026,2)</f>
        <v>0</v>
      </c>
      <c r="F2026" s="36">
        <f>INDEX('IX. Irradiation Data'!$G$15:$I$8774,B2026, 3)</f>
        <v>29.8</v>
      </c>
      <c r="G2026" s="36">
        <f>E2026*COS(RADIANS('IV. Inputs Solar'!$S$102))</f>
        <v>0</v>
      </c>
      <c r="H2026" s="36">
        <f>F2026+('IV. Inputs Solar'!$S$100-20)/80*E2026/10</f>
        <v>29.8</v>
      </c>
      <c r="I2026" s="36">
        <f>1+('IV. Inputs Solar'!$S$101*(H2026-25))</f>
        <v>0.98319999999999996</v>
      </c>
      <c r="J2026" s="36">
        <f>G2026*I2026*('IV. Inputs Solar'!$T$52*'IV. Inputs Solar'!$S$53)/1000</f>
        <v>0</v>
      </c>
      <c r="K2026" s="125">
        <f t="shared" si="124"/>
        <v>8.9666666666666668</v>
      </c>
      <c r="L2026" s="36">
        <f>IF(K2026&gt;0,MATCH(0,K2026:$K$8797,-1)-1,0)</f>
        <v>9</v>
      </c>
      <c r="M2026" s="126">
        <f>IF('IV. Inputs Solar'!$T$60=0,
     0,
     IF(K2025&gt;0,
          IF(T2025=0,
               IF(M2025&gt;='IV. Inputs Solar'!$S$108*'IV. Inputs Solar'!$T$60,
                    IF(M2025-MIN('IV. Inputs Solar'!$S$58/'IV. Inputs Solar'!$S$106,K2025/'IV. Inputs Solar'!$S$106)&lt;'IV. Inputs Solar'!$T$60*'IV. Inputs Solar'!$S$108,
                         'IV. Inputs Solar'!$T$60*'IV. Inputs Solar'!$S$108,
                         M2025-MIN('IV. Inputs Solar'!$S$58/'IV. Inputs Solar'!$S$106,K2025/'IV. Inputs Solar'!$S$106)),
                    IF(M2025+MIN('IV. Inputs Solar'!$S$66-K2025,'IV. Inputs Solar'!$S$58)*'IV. Inputs Solar'!$S$106&gt;'IV. Inputs Solar'!$T$60,
                         'IV. Inputs Solar'!$T$60,
                         M2025+MIN('IV. Inputs Solar'!$S$66-K2025,'IV. Inputs Solar'!$S$58)*'IV. Inputs Solar'!$S$106)),
               IF(M2025-'IV. Inputs Solar'!$S$108*'IV. Inputs Solar'!$T$60&lt;MIN('IV. Inputs Solar'!$T$60,'IV. Inputs Solar'!$T$60*'IV. Inputs Solar'!$S$108+SUM(INDEX(K2026:$K$8797,MATCH(L2026,L2026:$L$8797,0),1):INDEX(K2026:$K$8797,MATCH(L2026,L2026:$L$8797,0)+L2026-1,1))/'IV. Inputs Solar'!$S$106),
                    IF(M2025+MIN('IV. Inputs Solar'!$S$66-K2025,'IV. Inputs Solar'!$S$58)*'IV. Inputs Solar'!$S$106&gt;MIN('IV. Inputs Solar'!$T$60,'IV. Inputs Solar'!$T$60*'IV. Inputs Solar'!$S$108+SUM(INDEX(K2026:$K$8797,MATCH(L2026,L2026:$L$8797,0),1):INDEX(K2026:$K$8797,MATCH(L2026,L2026:$L$8797,0)+L2026-1,1))/'IV. Inputs Solar'!$S$106),
                         MIN('IV. Inputs Solar'!$T$60,'IV. Inputs Solar'!$T$60*'IV. Inputs Solar'!$S$108+SUM(INDEX(K2026:$K$8797,MATCH(L2026,L2026:$L$8797,0),1):INDEX(K2026:$K$8797,MATCH(L2026,L2026:$L$8797,0)+L2026-1,1))/'IV. Inputs Solar'!$S$106),
                         M2025+MIN('IV. Inputs Solar'!$S$66-K2025,'IV. Inputs Solar'!$S$58)*'IV. Inputs Solar'!$S$106),
                    M2025)),
          IF(M2025&lt;'IV. Inputs Solar'!$T$60,
               IF(M2025-MAX((-1)*'IV. Inputs Solar'!$S$58*'IV. Inputs Solar'!$S$106,K2025*'IV. Inputs Solar'!$S$106)&gt;'IV. Inputs Solar'!$T$60,
                    'IV. Inputs Solar'!$T$60,
                    M2025-MAX((-1)*'IV. Inputs Solar'!$S$58*'IV. Inputs Solar'!$S$106,K2025*'IV. Inputs Solar'!$S$106)),
               M2025)))</f>
        <v>42.524075480995641</v>
      </c>
      <c r="N2026" s="98">
        <f>IF('IV. Inputs Solar'!$T$60=0,0,M2026/'IV. Inputs Solar'!$T$60)</f>
        <v>0.70873459134992733</v>
      </c>
      <c r="O2026" s="36">
        <f t="shared" si="126"/>
        <v>0</v>
      </c>
      <c r="P2026" s="36">
        <f t="shared" si="127"/>
        <v>0</v>
      </c>
      <c r="Q2026" s="36">
        <f t="shared" si="125"/>
        <v>0</v>
      </c>
      <c r="R2026" s="36">
        <f>ROUND(IF(K2026&lt;0,((M2026-M2027)/'IV. Inputs Solar'!$S$106)-K2026,0),2)</f>
        <v>0</v>
      </c>
      <c r="S2026" s="125">
        <f>ROUND(IF(K2026&gt;0,IF(T2026&gt;0,K2026,ABS((M2026-M2027)*'IV. Inputs Solar'!$S$106-K2026)),0),2)</f>
        <v>0</v>
      </c>
      <c r="T2026" s="151">
        <f>IF('IV. Inputs Solar'!$T$60&lt;&gt;0,
     IF(AND(M2026&lt;MIN('IV. Inputs Solar'!$T$60,'IV. Inputs Solar'!$T$60*'IV. Inputs Solar'!$S$108+SUM(INDEX(K2026:$K$8797,MATCH(L2026,L2026:$L$8797,0),1):INDEX(K2026:$K$8797,MATCH(L2026,L2026:$L$8797,0)+L2026-1,1))/'IV. Inputs Solar'!$S$106),K2026&gt;0),
          'IV. Inputs Solar'!$S$66,
          0),
     IF(K2026&gt;0,
          IF(K2026&lt;0.3*'IV. Inputs Solar'!$S$66,
               0.3*'IV. Inputs Solar'!$S$66,
               K2026),
          0))</f>
        <v>0</v>
      </c>
      <c r="U2026" s="151">
        <f>T2026/('III. Inputs Baseline Diesel'!$S$54*'III. Inputs Baseline Diesel'!$S$57)</f>
        <v>0</v>
      </c>
    </row>
    <row r="2027" spans="2:21" ht="14.25" customHeight="1" x14ac:dyDescent="0.25">
      <c r="B2027" s="635">
        <v>1990</v>
      </c>
      <c r="C2027" s="268">
        <f>INDEX('V. Load Profile'!$D$85:$K$108,IF(MOD(B2027,24)=0, 24,MOD(B2027,24)),4)</f>
        <v>8.9666666666666668</v>
      </c>
      <c r="D2027" s="605">
        <f>IF('III. Inputs Baseline Diesel'!$S$17&gt;0,IF(AND(C2027&gt;0, C2027&lt;'III. Inputs Baseline Diesel'!$S$17*'III. Inputs Baseline Diesel'!$S$50),'III. Inputs Baseline Diesel'!$S$50*'III. Inputs Baseline Diesel'!$S$17,C2027))</f>
        <v>8.9666666666666668</v>
      </c>
      <c r="E2027" s="23">
        <f>INDEX('IX. Irradiation Data'!$G$15:$I$8774,B2027,2)</f>
        <v>0</v>
      </c>
      <c r="F2027" s="36">
        <f>INDEX('IX. Irradiation Data'!$G$15:$I$8774,B2027, 3)</f>
        <v>29</v>
      </c>
      <c r="G2027" s="36">
        <f>E2027*COS(RADIANS('IV. Inputs Solar'!$S$102))</f>
        <v>0</v>
      </c>
      <c r="H2027" s="36">
        <f>F2027+('IV. Inputs Solar'!$S$100-20)/80*E2027/10</f>
        <v>29</v>
      </c>
      <c r="I2027" s="36">
        <f>1+('IV. Inputs Solar'!$S$101*(H2027-25))</f>
        <v>0.98599999999999999</v>
      </c>
      <c r="J2027" s="36">
        <f>G2027*I2027*('IV. Inputs Solar'!$T$52*'IV. Inputs Solar'!$S$53)/1000</f>
        <v>0</v>
      </c>
      <c r="K2027" s="125">
        <f t="shared" si="124"/>
        <v>8.9666666666666668</v>
      </c>
      <c r="L2027" s="36">
        <f>IF(K2027&gt;0,MATCH(0,K2027:$K$8797,-1)-1,0)</f>
        <v>8</v>
      </c>
      <c r="M2027" s="126">
        <f>IF('IV. Inputs Solar'!$T$60=0,
     0,
     IF(K2026&gt;0,
          IF(T2026=0,
               IF(M2026&gt;='IV. Inputs Solar'!$S$108*'IV. Inputs Solar'!$T$60,
                    IF(M2026-MIN('IV. Inputs Solar'!$S$58/'IV. Inputs Solar'!$S$106,K2026/'IV. Inputs Solar'!$S$106)&lt;'IV. Inputs Solar'!$T$60*'IV. Inputs Solar'!$S$108,
                         'IV. Inputs Solar'!$T$60*'IV. Inputs Solar'!$S$108,
                         M2026-MIN('IV. Inputs Solar'!$S$58/'IV. Inputs Solar'!$S$106,K2026/'IV. Inputs Solar'!$S$106)),
                    IF(M2026+MIN('IV. Inputs Solar'!$S$66-K2026,'IV. Inputs Solar'!$S$58)*'IV. Inputs Solar'!$S$106&gt;'IV. Inputs Solar'!$T$60,
                         'IV. Inputs Solar'!$T$60,
                         M2026+MIN('IV. Inputs Solar'!$S$66-K2026,'IV. Inputs Solar'!$S$58)*'IV. Inputs Solar'!$S$106)),
               IF(M2026-'IV. Inputs Solar'!$S$108*'IV. Inputs Solar'!$T$60&lt;MIN('IV. Inputs Solar'!$T$60,'IV. Inputs Solar'!$T$60*'IV. Inputs Solar'!$S$108+SUM(INDEX(K2027:$K$8797,MATCH(L2027,L2027:$L$8797,0),1):INDEX(K2027:$K$8797,MATCH(L2027,L2027:$L$8797,0)+L2027-1,1))/'IV. Inputs Solar'!$S$106),
                    IF(M2026+MIN('IV. Inputs Solar'!$S$66-K2026,'IV. Inputs Solar'!$S$58)*'IV. Inputs Solar'!$S$106&gt;MIN('IV. Inputs Solar'!$T$60,'IV. Inputs Solar'!$T$60*'IV. Inputs Solar'!$S$108+SUM(INDEX(K2027:$K$8797,MATCH(L2027,L2027:$L$8797,0),1):INDEX(K2027:$K$8797,MATCH(L2027,L2027:$L$8797,0)+L2027-1,1))/'IV. Inputs Solar'!$S$106),
                         MIN('IV. Inputs Solar'!$T$60,'IV. Inputs Solar'!$T$60*'IV. Inputs Solar'!$S$108+SUM(INDEX(K2027:$K$8797,MATCH(L2027,L2027:$L$8797,0),1):INDEX(K2027:$K$8797,MATCH(L2027,L2027:$L$8797,0)+L2027-1,1))/'IV. Inputs Solar'!$S$106),
                         M2026+MIN('IV. Inputs Solar'!$S$66-K2026,'IV. Inputs Solar'!$S$58)*'IV. Inputs Solar'!$S$106),
                    M2026)),
          IF(M2026&lt;'IV. Inputs Solar'!$T$60,
               IF(M2026-MAX((-1)*'IV. Inputs Solar'!$S$58*'IV. Inputs Solar'!$S$106,K2026*'IV. Inputs Solar'!$S$106)&gt;'IV. Inputs Solar'!$T$60,
                    'IV. Inputs Solar'!$T$60,
                    M2026-MAX((-1)*'IV. Inputs Solar'!$S$58*'IV. Inputs Solar'!$S$106,K2026*'IV. Inputs Solar'!$S$106)),
               M2026)))</f>
        <v>33.07237891893682</v>
      </c>
      <c r="N2027" s="98">
        <f>IF('IV. Inputs Solar'!$T$60=0,0,M2027/'IV. Inputs Solar'!$T$60)</f>
        <v>0.5512063153156137</v>
      </c>
      <c r="O2027" s="36">
        <f t="shared" si="126"/>
        <v>0</v>
      </c>
      <c r="P2027" s="36">
        <f t="shared" si="127"/>
        <v>0</v>
      </c>
      <c r="Q2027" s="36">
        <f t="shared" si="125"/>
        <v>0</v>
      </c>
      <c r="R2027" s="36">
        <f>ROUND(IF(K2027&lt;0,((M2027-M2028)/'IV. Inputs Solar'!$S$106)-K2027,0),2)</f>
        <v>0</v>
      </c>
      <c r="S2027" s="125">
        <f>ROUND(IF(K2027&gt;0,IF(T2027&gt;0,K2027,ABS((M2027-M2028)*'IV. Inputs Solar'!$S$106-K2027)),0),2)</f>
        <v>0</v>
      </c>
      <c r="T2027" s="151">
        <f>IF('IV. Inputs Solar'!$T$60&lt;&gt;0,
     IF(AND(M2027&lt;MIN('IV. Inputs Solar'!$T$60,'IV. Inputs Solar'!$T$60*'IV. Inputs Solar'!$S$108+SUM(INDEX(K2027:$K$8797,MATCH(L2027,L2027:$L$8797,0),1):INDEX(K2027:$K$8797,MATCH(L2027,L2027:$L$8797,0)+L2027-1,1))/'IV. Inputs Solar'!$S$106),K2027&gt;0),
          'IV. Inputs Solar'!$S$66,
          0),
     IF(K2027&gt;0,
          IF(K2027&lt;0.3*'IV. Inputs Solar'!$S$66,
               0.3*'IV. Inputs Solar'!$S$66,
               K2027),
          0))</f>
        <v>0</v>
      </c>
      <c r="U2027" s="151">
        <f>T2027/('III. Inputs Baseline Diesel'!$S$54*'III. Inputs Baseline Diesel'!$S$57)</f>
        <v>0</v>
      </c>
    </row>
    <row r="2028" spans="2:21" ht="14.25" customHeight="1" x14ac:dyDescent="0.25">
      <c r="B2028" s="635">
        <v>1991</v>
      </c>
      <c r="C2028" s="268">
        <f>INDEX('V. Load Profile'!$D$85:$K$108,IF(MOD(B2028,24)=0, 24,MOD(B2028,24)),4)</f>
        <v>7.2999999999999989</v>
      </c>
      <c r="D2028" s="605">
        <f>IF('III. Inputs Baseline Diesel'!$S$17&gt;0,IF(AND(C2028&gt;0, C2028&lt;'III. Inputs Baseline Diesel'!$S$17*'III. Inputs Baseline Diesel'!$S$50),'III. Inputs Baseline Diesel'!$S$50*'III. Inputs Baseline Diesel'!$S$17,C2028))</f>
        <v>7.2999999999999989</v>
      </c>
      <c r="E2028" s="23">
        <f>INDEX('IX. Irradiation Data'!$G$15:$I$8774,B2028,2)</f>
        <v>0</v>
      </c>
      <c r="F2028" s="36">
        <f>INDEX('IX. Irradiation Data'!$G$15:$I$8774,B2028, 3)</f>
        <v>28.7</v>
      </c>
      <c r="G2028" s="36">
        <f>E2028*COS(RADIANS('IV. Inputs Solar'!$S$102))</f>
        <v>0</v>
      </c>
      <c r="H2028" s="36">
        <f>F2028+('IV. Inputs Solar'!$S$100-20)/80*E2028/10</f>
        <v>28.7</v>
      </c>
      <c r="I2028" s="36">
        <f>1+('IV. Inputs Solar'!$S$101*(H2028-25))</f>
        <v>0.98704999999999998</v>
      </c>
      <c r="J2028" s="36">
        <f>G2028*I2028*('IV. Inputs Solar'!$T$52*'IV. Inputs Solar'!$S$53)/1000</f>
        <v>0</v>
      </c>
      <c r="K2028" s="125">
        <f t="shared" si="124"/>
        <v>7.2999999999999989</v>
      </c>
      <c r="L2028" s="36">
        <f>IF(K2028&gt;0,MATCH(0,K2028:$K$8797,-1)-1,0)</f>
        <v>7</v>
      </c>
      <c r="M2028" s="126">
        <f>IF('IV. Inputs Solar'!$T$60=0,
     0,
     IF(K2027&gt;0,
          IF(T2027=0,
               IF(M2027&gt;='IV. Inputs Solar'!$S$108*'IV. Inputs Solar'!$T$60,
                    IF(M2027-MIN('IV. Inputs Solar'!$S$58/'IV. Inputs Solar'!$S$106,K2027/'IV. Inputs Solar'!$S$106)&lt;'IV. Inputs Solar'!$T$60*'IV. Inputs Solar'!$S$108,
                         'IV. Inputs Solar'!$T$60*'IV. Inputs Solar'!$S$108,
                         M2027-MIN('IV. Inputs Solar'!$S$58/'IV. Inputs Solar'!$S$106,K2027/'IV. Inputs Solar'!$S$106)),
                    IF(M2027+MIN('IV. Inputs Solar'!$S$66-K2027,'IV. Inputs Solar'!$S$58)*'IV. Inputs Solar'!$S$106&gt;'IV. Inputs Solar'!$T$60,
                         'IV. Inputs Solar'!$T$60,
                         M2027+MIN('IV. Inputs Solar'!$S$66-K2027,'IV. Inputs Solar'!$S$58)*'IV. Inputs Solar'!$S$106)),
               IF(M2027-'IV. Inputs Solar'!$S$108*'IV. Inputs Solar'!$T$60&lt;MIN('IV. Inputs Solar'!$T$60,'IV. Inputs Solar'!$T$60*'IV. Inputs Solar'!$S$108+SUM(INDEX(K2028:$K$8797,MATCH(L2028,L2028:$L$8797,0),1):INDEX(K2028:$K$8797,MATCH(L2028,L2028:$L$8797,0)+L2028-1,1))/'IV. Inputs Solar'!$S$106),
                    IF(M2027+MIN('IV. Inputs Solar'!$S$66-K2027,'IV. Inputs Solar'!$S$58)*'IV. Inputs Solar'!$S$106&gt;MIN('IV. Inputs Solar'!$T$60,'IV. Inputs Solar'!$T$60*'IV. Inputs Solar'!$S$108+SUM(INDEX(K2028:$K$8797,MATCH(L2028,L2028:$L$8797,0),1):INDEX(K2028:$K$8797,MATCH(L2028,L2028:$L$8797,0)+L2028-1,1))/'IV. Inputs Solar'!$S$106),
                         MIN('IV. Inputs Solar'!$T$60,'IV. Inputs Solar'!$T$60*'IV. Inputs Solar'!$S$108+SUM(INDEX(K2028:$K$8797,MATCH(L2028,L2028:$L$8797,0),1):INDEX(K2028:$K$8797,MATCH(L2028,L2028:$L$8797,0)+L2028-1,1))/'IV. Inputs Solar'!$S$106),
                         M2027+MIN('IV. Inputs Solar'!$S$66-K2027,'IV. Inputs Solar'!$S$58)*'IV. Inputs Solar'!$S$106),
                    M2027)),
          IF(M2027&lt;'IV. Inputs Solar'!$T$60,
               IF(M2027-MAX((-1)*'IV. Inputs Solar'!$S$58*'IV. Inputs Solar'!$S$106,K2027*'IV. Inputs Solar'!$S$106)&gt;'IV. Inputs Solar'!$T$60,
                    'IV. Inputs Solar'!$T$60,
                    M2027-MAX((-1)*'IV. Inputs Solar'!$S$58*'IV. Inputs Solar'!$S$106,K2027*'IV. Inputs Solar'!$S$106)),
               M2027)))</f>
        <v>23.620682356878</v>
      </c>
      <c r="N2028" s="98">
        <f>IF('IV. Inputs Solar'!$T$60=0,0,M2028/'IV. Inputs Solar'!$T$60)</f>
        <v>0.39367803928130002</v>
      </c>
      <c r="O2028" s="36">
        <f t="shared" si="126"/>
        <v>0</v>
      </c>
      <c r="P2028" s="36">
        <f t="shared" si="127"/>
        <v>0</v>
      </c>
      <c r="Q2028" s="36">
        <f t="shared" si="125"/>
        <v>0</v>
      </c>
      <c r="R2028" s="36">
        <f>ROUND(IF(K2028&lt;0,((M2028-M2029)/'IV. Inputs Solar'!$S$106)-K2028,0),2)</f>
        <v>0</v>
      </c>
      <c r="S2028" s="125">
        <f>ROUND(IF(K2028&gt;0,IF(T2028&gt;0,K2028,ABS((M2028-M2029)*'IV. Inputs Solar'!$S$106-K2028)),0),2)</f>
        <v>0</v>
      </c>
      <c r="T2028" s="151">
        <f>IF('IV. Inputs Solar'!$T$60&lt;&gt;0,
     IF(AND(M2028&lt;MIN('IV. Inputs Solar'!$T$60,'IV. Inputs Solar'!$T$60*'IV. Inputs Solar'!$S$108+SUM(INDEX(K2028:$K$8797,MATCH(L2028,L2028:$L$8797,0),1):INDEX(K2028:$K$8797,MATCH(L2028,L2028:$L$8797,0)+L2028-1,1))/'IV. Inputs Solar'!$S$106),K2028&gt;0),
          'IV. Inputs Solar'!$S$66,
          0),
     IF(K2028&gt;0,
          IF(K2028&lt;0.3*'IV. Inputs Solar'!$S$66,
               0.3*'IV. Inputs Solar'!$S$66,
               K2028),
          0))</f>
        <v>0</v>
      </c>
      <c r="U2028" s="151">
        <f>T2028/('III. Inputs Baseline Diesel'!$S$54*'III. Inputs Baseline Diesel'!$S$57)</f>
        <v>0</v>
      </c>
    </row>
    <row r="2029" spans="2:21" ht="14.25" customHeight="1" x14ac:dyDescent="0.25">
      <c r="B2029" s="635">
        <v>1992</v>
      </c>
      <c r="C2029" s="268">
        <f>INDEX('V. Load Profile'!$D$85:$K$108,IF(MOD(B2029,24)=0, 24,MOD(B2029,24)),4)</f>
        <v>1.6888888888888889</v>
      </c>
      <c r="D2029" s="605">
        <f>IF('III. Inputs Baseline Diesel'!$S$17&gt;0,IF(AND(C2029&gt;0, C2029&lt;'III. Inputs Baseline Diesel'!$S$17*'III. Inputs Baseline Diesel'!$S$50),'III. Inputs Baseline Diesel'!$S$50*'III. Inputs Baseline Diesel'!$S$17,C2029))</f>
        <v>3.2279999999999998</v>
      </c>
      <c r="E2029" s="23">
        <f>INDEX('IX. Irradiation Data'!$G$15:$I$8774,B2029,2)</f>
        <v>0</v>
      </c>
      <c r="F2029" s="36">
        <f>INDEX('IX. Irradiation Data'!$G$15:$I$8774,B2029, 3)</f>
        <v>28.3</v>
      </c>
      <c r="G2029" s="36">
        <f>E2029*COS(RADIANS('IV. Inputs Solar'!$S$102))</f>
        <v>0</v>
      </c>
      <c r="H2029" s="36">
        <f>F2029+('IV. Inputs Solar'!$S$100-20)/80*E2029/10</f>
        <v>28.3</v>
      </c>
      <c r="I2029" s="36">
        <f>1+('IV. Inputs Solar'!$S$101*(H2029-25))</f>
        <v>0.98845000000000005</v>
      </c>
      <c r="J2029" s="36">
        <f>G2029*I2029*('IV. Inputs Solar'!$T$52*'IV. Inputs Solar'!$S$53)/1000</f>
        <v>0</v>
      </c>
      <c r="K2029" s="125">
        <f t="shared" si="124"/>
        <v>1.6888888888888889</v>
      </c>
      <c r="L2029" s="36">
        <f>IF(K2029&gt;0,MATCH(0,K2029:$K$8797,-1)-1,0)</f>
        <v>6</v>
      </c>
      <c r="M2029" s="126">
        <f>IF('IV. Inputs Solar'!$T$60=0,
     0,
     IF(K2028&gt;0,
          IF(T2028=0,
               IF(M2028&gt;='IV. Inputs Solar'!$S$108*'IV. Inputs Solar'!$T$60,
                    IF(M2028-MIN('IV. Inputs Solar'!$S$58/'IV. Inputs Solar'!$S$106,K2028/'IV. Inputs Solar'!$S$106)&lt;'IV. Inputs Solar'!$T$60*'IV. Inputs Solar'!$S$108,
                         'IV. Inputs Solar'!$T$60*'IV. Inputs Solar'!$S$108,
                         M2028-MIN('IV. Inputs Solar'!$S$58/'IV. Inputs Solar'!$S$106,K2028/'IV. Inputs Solar'!$S$106)),
                    IF(M2028+MIN('IV. Inputs Solar'!$S$66-K2028,'IV. Inputs Solar'!$S$58)*'IV. Inputs Solar'!$S$106&gt;'IV. Inputs Solar'!$T$60,
                         'IV. Inputs Solar'!$T$60,
                         M2028+MIN('IV. Inputs Solar'!$S$66-K2028,'IV. Inputs Solar'!$S$58)*'IV. Inputs Solar'!$S$106)),
               IF(M2028-'IV. Inputs Solar'!$S$108*'IV. Inputs Solar'!$T$60&lt;MIN('IV. Inputs Solar'!$T$60,'IV. Inputs Solar'!$T$60*'IV. Inputs Solar'!$S$108+SUM(INDEX(K2029:$K$8797,MATCH(L2029,L2029:$L$8797,0),1):INDEX(K2029:$K$8797,MATCH(L2029,L2029:$L$8797,0)+L2029-1,1))/'IV. Inputs Solar'!$S$106),
                    IF(M2028+MIN('IV. Inputs Solar'!$S$66-K2028,'IV. Inputs Solar'!$S$58)*'IV. Inputs Solar'!$S$106&gt;MIN('IV. Inputs Solar'!$T$60,'IV. Inputs Solar'!$T$60*'IV. Inputs Solar'!$S$108+SUM(INDEX(K2029:$K$8797,MATCH(L2029,L2029:$L$8797,0),1):INDEX(K2029:$K$8797,MATCH(L2029,L2029:$L$8797,0)+L2029-1,1))/'IV. Inputs Solar'!$S$106),
                         MIN('IV. Inputs Solar'!$T$60,'IV. Inputs Solar'!$T$60*'IV. Inputs Solar'!$S$108+SUM(INDEX(K2029:$K$8797,MATCH(L2029,L2029:$L$8797,0),1):INDEX(K2029:$K$8797,MATCH(L2029,L2029:$L$8797,0)+L2029-1,1))/'IV. Inputs Solar'!$S$106),
                         M2028+MIN('IV. Inputs Solar'!$S$66-K2028,'IV. Inputs Solar'!$S$58)*'IV. Inputs Solar'!$S$106),
                    M2028)),
          IF(M2028&lt;'IV. Inputs Solar'!$T$60,
               IF(M2028-MAX((-1)*'IV. Inputs Solar'!$S$58*'IV. Inputs Solar'!$S$106,K2028*'IV. Inputs Solar'!$S$106)&gt;'IV. Inputs Solar'!$T$60,
                    'IV. Inputs Solar'!$T$60,
                    M2028-MAX((-1)*'IV. Inputs Solar'!$S$58*'IV. Inputs Solar'!$S$106,K2028*'IV. Inputs Solar'!$S$106)),
               M2028)))</f>
        <v>15.925806717134943</v>
      </c>
      <c r="N2029" s="98">
        <f>IF('IV. Inputs Solar'!$T$60=0,0,M2029/'IV. Inputs Solar'!$T$60)</f>
        <v>0.26543011195224903</v>
      </c>
      <c r="O2029" s="36">
        <f t="shared" si="126"/>
        <v>0</v>
      </c>
      <c r="P2029" s="36">
        <f t="shared" si="127"/>
        <v>0</v>
      </c>
      <c r="Q2029" s="36">
        <f t="shared" si="125"/>
        <v>0</v>
      </c>
      <c r="R2029" s="36">
        <f>ROUND(IF(K2029&lt;0,((M2029-M2030)/'IV. Inputs Solar'!$S$106)-K2029,0),2)</f>
        <v>0</v>
      </c>
      <c r="S2029" s="125">
        <f>ROUND(IF(K2029&gt;0,IF(T2029&gt;0,K2029,ABS((M2029-M2030)*'IV. Inputs Solar'!$S$106-K2029)),0),2)</f>
        <v>0</v>
      </c>
      <c r="T2029" s="151">
        <f>IF('IV. Inputs Solar'!$T$60&lt;&gt;0,
     IF(AND(M2029&lt;MIN('IV. Inputs Solar'!$T$60,'IV. Inputs Solar'!$T$60*'IV. Inputs Solar'!$S$108+SUM(INDEX(K2029:$K$8797,MATCH(L2029,L2029:$L$8797,0),1):INDEX(K2029:$K$8797,MATCH(L2029,L2029:$L$8797,0)+L2029-1,1))/'IV. Inputs Solar'!$S$106),K2029&gt;0),
          'IV. Inputs Solar'!$S$66,
          0),
     IF(K2029&gt;0,
          IF(K2029&lt;0.3*'IV. Inputs Solar'!$S$66,
               0.3*'IV. Inputs Solar'!$S$66,
               K2029),
          0))</f>
        <v>0</v>
      </c>
      <c r="U2029" s="151">
        <f>T2029/('III. Inputs Baseline Diesel'!$S$54*'III. Inputs Baseline Diesel'!$S$57)</f>
        <v>0</v>
      </c>
    </row>
    <row r="2030" spans="2:21" ht="14.25" customHeight="1" x14ac:dyDescent="0.25">
      <c r="B2030" s="635">
        <v>1993</v>
      </c>
      <c r="C2030" s="268">
        <f>INDEX('V. Load Profile'!$D$85:$K$108,IF(MOD(B2030,24)=0, 24,MOD(B2030,24)),4)</f>
        <v>1.1333333333333333</v>
      </c>
      <c r="D2030" s="605">
        <f>IF('III. Inputs Baseline Diesel'!$S$17&gt;0,IF(AND(C2030&gt;0, C2030&lt;'III. Inputs Baseline Diesel'!$S$17*'III. Inputs Baseline Diesel'!$S$50),'III. Inputs Baseline Diesel'!$S$50*'III. Inputs Baseline Diesel'!$S$17,C2030))</f>
        <v>3.2279999999999998</v>
      </c>
      <c r="E2030" s="23">
        <f>INDEX('IX. Irradiation Data'!$G$15:$I$8774,B2030,2)</f>
        <v>0</v>
      </c>
      <c r="F2030" s="36">
        <f>INDEX('IX. Irradiation Data'!$G$15:$I$8774,B2030, 3)</f>
        <v>28</v>
      </c>
      <c r="G2030" s="36">
        <f>E2030*COS(RADIANS('IV. Inputs Solar'!$S$102))</f>
        <v>0</v>
      </c>
      <c r="H2030" s="36">
        <f>F2030+('IV. Inputs Solar'!$S$100-20)/80*E2030/10</f>
        <v>28</v>
      </c>
      <c r="I2030" s="36">
        <f>1+('IV. Inputs Solar'!$S$101*(H2030-25))</f>
        <v>0.98950000000000005</v>
      </c>
      <c r="J2030" s="36">
        <f>G2030*I2030*('IV. Inputs Solar'!$T$52*'IV. Inputs Solar'!$S$53)/1000</f>
        <v>0</v>
      </c>
      <c r="K2030" s="125">
        <f t="shared" si="124"/>
        <v>1.1333333333333333</v>
      </c>
      <c r="L2030" s="36">
        <f>IF(K2030&gt;0,MATCH(0,K2030:$K$8797,-1)-1,0)</f>
        <v>5</v>
      </c>
      <c r="M2030" s="126">
        <f>IF('IV. Inputs Solar'!$T$60=0,
     0,
     IF(K2029&gt;0,
          IF(T2029=0,
               IF(M2029&gt;='IV. Inputs Solar'!$S$108*'IV. Inputs Solar'!$T$60,
                    IF(M2029-MIN('IV. Inputs Solar'!$S$58/'IV. Inputs Solar'!$S$106,K2029/'IV. Inputs Solar'!$S$106)&lt;'IV. Inputs Solar'!$T$60*'IV. Inputs Solar'!$S$108,
                         'IV. Inputs Solar'!$T$60*'IV. Inputs Solar'!$S$108,
                         M2029-MIN('IV. Inputs Solar'!$S$58/'IV. Inputs Solar'!$S$106,K2029/'IV. Inputs Solar'!$S$106)),
                    IF(M2029+MIN('IV. Inputs Solar'!$S$66-K2029,'IV. Inputs Solar'!$S$58)*'IV. Inputs Solar'!$S$106&gt;'IV. Inputs Solar'!$T$60,
                         'IV. Inputs Solar'!$T$60,
                         M2029+MIN('IV. Inputs Solar'!$S$66-K2029,'IV. Inputs Solar'!$S$58)*'IV. Inputs Solar'!$S$106)),
               IF(M2029-'IV. Inputs Solar'!$S$108*'IV. Inputs Solar'!$T$60&lt;MIN('IV. Inputs Solar'!$T$60,'IV. Inputs Solar'!$T$60*'IV. Inputs Solar'!$S$108+SUM(INDEX(K2030:$K$8797,MATCH(L2030,L2030:$L$8797,0),1):INDEX(K2030:$K$8797,MATCH(L2030,L2030:$L$8797,0)+L2030-1,1))/'IV. Inputs Solar'!$S$106),
                    IF(M2029+MIN('IV. Inputs Solar'!$S$66-K2029,'IV. Inputs Solar'!$S$58)*'IV. Inputs Solar'!$S$106&gt;MIN('IV. Inputs Solar'!$T$60,'IV. Inputs Solar'!$T$60*'IV. Inputs Solar'!$S$108+SUM(INDEX(K2030:$K$8797,MATCH(L2030,L2030:$L$8797,0),1):INDEX(K2030:$K$8797,MATCH(L2030,L2030:$L$8797,0)+L2030-1,1))/'IV. Inputs Solar'!$S$106),
                         MIN('IV. Inputs Solar'!$T$60,'IV. Inputs Solar'!$T$60*'IV. Inputs Solar'!$S$108+SUM(INDEX(K2030:$K$8797,MATCH(L2030,L2030:$L$8797,0),1):INDEX(K2030:$K$8797,MATCH(L2030,L2030:$L$8797,0)+L2030-1,1))/'IV. Inputs Solar'!$S$106),
                         M2029+MIN('IV. Inputs Solar'!$S$66-K2029,'IV. Inputs Solar'!$S$58)*'IV. Inputs Solar'!$S$106),
                    M2029)),
          IF(M2029&lt;'IV. Inputs Solar'!$T$60,
               IF(M2029-MAX((-1)*'IV. Inputs Solar'!$S$58*'IV. Inputs Solar'!$S$106,K2029*'IV. Inputs Solar'!$S$106)&gt;'IV. Inputs Solar'!$T$60,
                    'IV. Inputs Solar'!$T$60,
                    M2029-MAX((-1)*'IV. Inputs Solar'!$S$58*'IV. Inputs Solar'!$S$106,K2029*'IV. Inputs Solar'!$S$106)),
               M2029)))</f>
        <v>14.145561515854967</v>
      </c>
      <c r="N2030" s="98">
        <f>IF('IV. Inputs Solar'!$T$60=0,0,M2030/'IV. Inputs Solar'!$T$60)</f>
        <v>0.23575935859758276</v>
      </c>
      <c r="O2030" s="36">
        <f t="shared" si="126"/>
        <v>0</v>
      </c>
      <c r="P2030" s="36">
        <f t="shared" si="127"/>
        <v>0</v>
      </c>
      <c r="Q2030" s="36">
        <f t="shared" si="125"/>
        <v>0</v>
      </c>
      <c r="R2030" s="36">
        <f>ROUND(IF(K2030&lt;0,((M2030-M2031)/'IV. Inputs Solar'!$S$106)-K2030,0),2)</f>
        <v>0</v>
      </c>
      <c r="S2030" s="125">
        <f>ROUND(IF(K2030&gt;0,IF(T2030&gt;0,K2030,ABS((M2030-M2031)*'IV. Inputs Solar'!$S$106-K2030)),0),2)</f>
        <v>0</v>
      </c>
      <c r="T2030" s="151">
        <f>IF('IV. Inputs Solar'!$T$60&lt;&gt;0,
     IF(AND(M2030&lt;MIN('IV. Inputs Solar'!$T$60,'IV. Inputs Solar'!$T$60*'IV. Inputs Solar'!$S$108+SUM(INDEX(K2030:$K$8797,MATCH(L2030,L2030:$L$8797,0),1):INDEX(K2030:$K$8797,MATCH(L2030,L2030:$L$8797,0)+L2030-1,1))/'IV. Inputs Solar'!$S$106),K2030&gt;0),
          'IV. Inputs Solar'!$S$66,
          0),
     IF(K2030&gt;0,
          IF(K2030&lt;0.3*'IV. Inputs Solar'!$S$66,
               0.3*'IV. Inputs Solar'!$S$66,
               K2030),
          0))</f>
        <v>0</v>
      </c>
      <c r="U2030" s="151">
        <f>T2030/('III. Inputs Baseline Diesel'!$S$54*'III. Inputs Baseline Diesel'!$S$57)</f>
        <v>0</v>
      </c>
    </row>
    <row r="2031" spans="2:21" ht="14.25" customHeight="1" x14ac:dyDescent="0.25">
      <c r="B2031" s="635">
        <v>1994</v>
      </c>
      <c r="C2031" s="268">
        <f>INDEX('V. Load Profile'!$D$85:$K$108,IF(MOD(B2031,24)=0, 24,MOD(B2031,24)),4)</f>
        <v>1.1333333333333333</v>
      </c>
      <c r="D2031" s="605">
        <f>IF('III. Inputs Baseline Diesel'!$S$17&gt;0,IF(AND(C2031&gt;0, C2031&lt;'III. Inputs Baseline Diesel'!$S$17*'III. Inputs Baseline Diesel'!$S$50),'III. Inputs Baseline Diesel'!$S$50*'III. Inputs Baseline Diesel'!$S$17,C2031))</f>
        <v>3.2279999999999998</v>
      </c>
      <c r="E2031" s="23">
        <f>INDEX('IX. Irradiation Data'!$G$15:$I$8774,B2031,2)</f>
        <v>0</v>
      </c>
      <c r="F2031" s="36">
        <f>INDEX('IX. Irradiation Data'!$G$15:$I$8774,B2031, 3)</f>
        <v>27.7</v>
      </c>
      <c r="G2031" s="36">
        <f>E2031*COS(RADIANS('IV. Inputs Solar'!$S$102))</f>
        <v>0</v>
      </c>
      <c r="H2031" s="36">
        <f>F2031+('IV. Inputs Solar'!$S$100-20)/80*E2031/10</f>
        <v>27.7</v>
      </c>
      <c r="I2031" s="36">
        <f>1+('IV. Inputs Solar'!$S$101*(H2031-25))</f>
        <v>0.99055000000000004</v>
      </c>
      <c r="J2031" s="36">
        <f>G2031*I2031*('IV. Inputs Solar'!$T$52*'IV. Inputs Solar'!$S$53)/1000</f>
        <v>0</v>
      </c>
      <c r="K2031" s="125">
        <f t="shared" si="124"/>
        <v>1.1333333333333333</v>
      </c>
      <c r="L2031" s="36">
        <f>IF(K2031&gt;0,MATCH(0,K2031:$K$8797,-1)-1,0)</f>
        <v>4</v>
      </c>
      <c r="M2031" s="126">
        <f>IF('IV. Inputs Solar'!$T$60=0,
     0,
     IF(K2030&gt;0,
          IF(T2030=0,
               IF(M2030&gt;='IV. Inputs Solar'!$S$108*'IV. Inputs Solar'!$T$60,
                    IF(M2030-MIN('IV. Inputs Solar'!$S$58/'IV. Inputs Solar'!$S$106,K2030/'IV. Inputs Solar'!$S$106)&lt;'IV. Inputs Solar'!$T$60*'IV. Inputs Solar'!$S$108,
                         'IV. Inputs Solar'!$T$60*'IV. Inputs Solar'!$S$108,
                         M2030-MIN('IV. Inputs Solar'!$S$58/'IV. Inputs Solar'!$S$106,K2030/'IV. Inputs Solar'!$S$106)),
                    IF(M2030+MIN('IV. Inputs Solar'!$S$66-K2030,'IV. Inputs Solar'!$S$58)*'IV. Inputs Solar'!$S$106&gt;'IV. Inputs Solar'!$T$60,
                         'IV. Inputs Solar'!$T$60,
                         M2030+MIN('IV. Inputs Solar'!$S$66-K2030,'IV. Inputs Solar'!$S$58)*'IV. Inputs Solar'!$S$106)),
               IF(M2030-'IV. Inputs Solar'!$S$108*'IV. Inputs Solar'!$T$60&lt;MIN('IV. Inputs Solar'!$T$60,'IV. Inputs Solar'!$T$60*'IV. Inputs Solar'!$S$108+SUM(INDEX(K2031:$K$8797,MATCH(L2031,L2031:$L$8797,0),1):INDEX(K2031:$K$8797,MATCH(L2031,L2031:$L$8797,0)+L2031-1,1))/'IV. Inputs Solar'!$S$106),
                    IF(M2030+MIN('IV. Inputs Solar'!$S$66-K2030,'IV. Inputs Solar'!$S$58)*'IV. Inputs Solar'!$S$106&gt;MIN('IV. Inputs Solar'!$T$60,'IV. Inputs Solar'!$T$60*'IV. Inputs Solar'!$S$108+SUM(INDEX(K2031:$K$8797,MATCH(L2031,L2031:$L$8797,0),1):INDEX(K2031:$K$8797,MATCH(L2031,L2031:$L$8797,0)+L2031-1,1))/'IV. Inputs Solar'!$S$106),
                         MIN('IV. Inputs Solar'!$T$60,'IV. Inputs Solar'!$T$60*'IV. Inputs Solar'!$S$108+SUM(INDEX(K2031:$K$8797,MATCH(L2031,L2031:$L$8797,0),1):INDEX(K2031:$K$8797,MATCH(L2031,L2031:$L$8797,0)+L2031-1,1))/'IV. Inputs Solar'!$S$106),
                         M2030+MIN('IV. Inputs Solar'!$S$66-K2030,'IV. Inputs Solar'!$S$58)*'IV. Inputs Solar'!$S$106),
                    M2030)),
          IF(M2030&lt;'IV. Inputs Solar'!$T$60,
               IF(M2030-MAX((-1)*'IV. Inputs Solar'!$S$58*'IV. Inputs Solar'!$S$106,K2030*'IV. Inputs Solar'!$S$106)&gt;'IV. Inputs Solar'!$T$60,
                    'IV. Inputs Solar'!$T$60,
                    M2030-MAX((-1)*'IV. Inputs Solar'!$S$58*'IV. Inputs Solar'!$S$106,K2030*'IV. Inputs Solar'!$S$106)),
               M2030)))</f>
        <v>12.950923288680245</v>
      </c>
      <c r="N2031" s="98">
        <f>IF('IV. Inputs Solar'!$T$60=0,0,M2031/'IV. Inputs Solar'!$T$60)</f>
        <v>0.2158487214780041</v>
      </c>
      <c r="O2031" s="36">
        <f t="shared" si="126"/>
        <v>0</v>
      </c>
      <c r="P2031" s="36">
        <f t="shared" si="127"/>
        <v>0</v>
      </c>
      <c r="Q2031" s="36">
        <f t="shared" si="125"/>
        <v>0</v>
      </c>
      <c r="R2031" s="36">
        <f>ROUND(IF(K2031&lt;0,((M2031-M2032)/'IV. Inputs Solar'!$S$106)-K2031,0),2)</f>
        <v>0</v>
      </c>
      <c r="S2031" s="125">
        <f>ROUND(IF(K2031&gt;0,IF(T2031&gt;0,K2031,ABS((M2031-M2032)*'IV. Inputs Solar'!$S$106-K2031)),0),2)</f>
        <v>0.23</v>
      </c>
      <c r="T2031" s="151">
        <f>IF('IV. Inputs Solar'!$T$60&lt;&gt;0,
     IF(AND(M2031&lt;MIN('IV. Inputs Solar'!$T$60,'IV. Inputs Solar'!$T$60*'IV. Inputs Solar'!$S$108+SUM(INDEX(K2031:$K$8797,MATCH(L2031,L2031:$L$8797,0),1):INDEX(K2031:$K$8797,MATCH(L2031,L2031:$L$8797,0)+L2031-1,1))/'IV. Inputs Solar'!$S$106),K2031&gt;0),
          'IV. Inputs Solar'!$S$66,
          0),
     IF(K2031&gt;0,
          IF(K2031&lt;0.3*'IV. Inputs Solar'!$S$66,
               0.3*'IV. Inputs Solar'!$S$66,
               K2031),
          0))</f>
        <v>0</v>
      </c>
      <c r="U2031" s="151">
        <f>T2031/('III. Inputs Baseline Diesel'!$S$54*'III. Inputs Baseline Diesel'!$S$57)</f>
        <v>0</v>
      </c>
    </row>
    <row r="2032" spans="2:21" ht="14.25" customHeight="1" x14ac:dyDescent="0.25">
      <c r="B2032" s="635">
        <v>1995</v>
      </c>
      <c r="C2032" s="268">
        <f>INDEX('V. Load Profile'!$D$85:$K$108,IF(MOD(B2032,24)=0, 24,MOD(B2032,24)),4)</f>
        <v>2.2222222222222223E-2</v>
      </c>
      <c r="D2032" s="605">
        <f>IF('III. Inputs Baseline Diesel'!$S$17&gt;0,IF(AND(C2032&gt;0, C2032&lt;'III. Inputs Baseline Diesel'!$S$17*'III. Inputs Baseline Diesel'!$S$50),'III. Inputs Baseline Diesel'!$S$50*'III. Inputs Baseline Diesel'!$S$17,C2032))</f>
        <v>3.2279999999999998</v>
      </c>
      <c r="E2032" s="23">
        <f>INDEX('IX. Irradiation Data'!$G$15:$I$8774,B2032,2)</f>
        <v>0</v>
      </c>
      <c r="F2032" s="36">
        <f>INDEX('IX. Irradiation Data'!$G$15:$I$8774,B2032, 3)</f>
        <v>27.3</v>
      </c>
      <c r="G2032" s="36">
        <f>E2032*COS(RADIANS('IV. Inputs Solar'!$S$102))</f>
        <v>0</v>
      </c>
      <c r="H2032" s="36">
        <f>F2032+('IV. Inputs Solar'!$S$100-20)/80*E2032/10</f>
        <v>27.3</v>
      </c>
      <c r="I2032" s="36">
        <f>1+('IV. Inputs Solar'!$S$101*(H2032-25))</f>
        <v>0.99195</v>
      </c>
      <c r="J2032" s="36">
        <f>G2032*I2032*('IV. Inputs Solar'!$T$52*'IV. Inputs Solar'!$S$53)/1000</f>
        <v>0</v>
      </c>
      <c r="K2032" s="125">
        <f t="shared" si="124"/>
        <v>2.2222222222222223E-2</v>
      </c>
      <c r="L2032" s="36">
        <f>IF(K2032&gt;0,MATCH(0,K2032:$K$8797,-1)-1,0)</f>
        <v>3</v>
      </c>
      <c r="M2032" s="126">
        <f>IF('IV. Inputs Solar'!$T$60=0,
     0,
     IF(K2031&gt;0,
          IF(T2031=0,
               IF(M2031&gt;='IV. Inputs Solar'!$S$108*'IV. Inputs Solar'!$T$60,
                    IF(M2031-MIN('IV. Inputs Solar'!$S$58/'IV. Inputs Solar'!$S$106,K2031/'IV. Inputs Solar'!$S$106)&lt;'IV. Inputs Solar'!$T$60*'IV. Inputs Solar'!$S$108,
                         'IV. Inputs Solar'!$T$60*'IV. Inputs Solar'!$S$108,
                         M2031-MIN('IV. Inputs Solar'!$S$58/'IV. Inputs Solar'!$S$106,K2031/'IV. Inputs Solar'!$S$106)),
                    IF(M2031+MIN('IV. Inputs Solar'!$S$66-K2031,'IV. Inputs Solar'!$S$58)*'IV. Inputs Solar'!$S$106&gt;'IV. Inputs Solar'!$T$60,
                         'IV. Inputs Solar'!$T$60,
                         M2031+MIN('IV. Inputs Solar'!$S$66-K2031,'IV. Inputs Solar'!$S$58)*'IV. Inputs Solar'!$S$106)),
               IF(M2031-'IV. Inputs Solar'!$S$108*'IV. Inputs Solar'!$T$60&lt;MIN('IV. Inputs Solar'!$T$60,'IV. Inputs Solar'!$T$60*'IV. Inputs Solar'!$S$108+SUM(INDEX(K2032:$K$8797,MATCH(L2032,L2032:$L$8797,0),1):INDEX(K2032:$K$8797,MATCH(L2032,L2032:$L$8797,0)+L2032-1,1))/'IV. Inputs Solar'!$S$106),
                    IF(M2031+MIN('IV. Inputs Solar'!$S$66-K2031,'IV. Inputs Solar'!$S$58)*'IV. Inputs Solar'!$S$106&gt;MIN('IV. Inputs Solar'!$T$60,'IV. Inputs Solar'!$T$60*'IV. Inputs Solar'!$S$108+SUM(INDEX(K2032:$K$8797,MATCH(L2032,L2032:$L$8797,0),1):INDEX(K2032:$K$8797,MATCH(L2032,L2032:$L$8797,0)+L2032-1,1))/'IV. Inputs Solar'!$S$106),
                         MIN('IV. Inputs Solar'!$T$60,'IV. Inputs Solar'!$T$60*'IV. Inputs Solar'!$S$108+SUM(INDEX(K2032:$K$8797,MATCH(L2032,L2032:$L$8797,0),1):INDEX(K2032:$K$8797,MATCH(L2032,L2032:$L$8797,0)+L2032-1,1))/'IV. Inputs Solar'!$S$106),
                         M2031+MIN('IV. Inputs Solar'!$S$66-K2031,'IV. Inputs Solar'!$S$58)*'IV. Inputs Solar'!$S$106),
                    M2031)),
          IF(M2031&lt;'IV. Inputs Solar'!$T$60,
               IF(M2031-MAX((-1)*'IV. Inputs Solar'!$S$58*'IV. Inputs Solar'!$S$106,K2031*'IV. Inputs Solar'!$S$106)&gt;'IV. Inputs Solar'!$T$60,
                    'IV. Inputs Solar'!$T$60,
                    M2031-MAX((-1)*'IV. Inputs Solar'!$S$58*'IV. Inputs Solar'!$S$106,K2031*'IV. Inputs Solar'!$S$106)),
               M2031)))</f>
        <v>12</v>
      </c>
      <c r="N2032" s="98">
        <f>IF('IV. Inputs Solar'!$T$60=0,0,M2032/'IV. Inputs Solar'!$T$60)</f>
        <v>0.2</v>
      </c>
      <c r="O2032" s="36">
        <f t="shared" si="126"/>
        <v>0</v>
      </c>
      <c r="P2032" s="36">
        <f t="shared" si="127"/>
        <v>0</v>
      </c>
      <c r="Q2032" s="36">
        <f t="shared" si="125"/>
        <v>0</v>
      </c>
      <c r="R2032" s="36">
        <f>ROUND(IF(K2032&lt;0,((M2032-M2033)/'IV. Inputs Solar'!$S$106)-K2032,0),2)</f>
        <v>0</v>
      </c>
      <c r="S2032" s="125">
        <f>ROUND(IF(K2032&gt;0,IF(T2032&gt;0,K2032,ABS((M2032-M2033)*'IV. Inputs Solar'!$S$106-K2032)),0),2)</f>
        <v>0.02</v>
      </c>
      <c r="T2032" s="151">
        <f>IF('IV. Inputs Solar'!$T$60&lt;&gt;0,
     IF(AND(M2032&lt;MIN('IV. Inputs Solar'!$T$60,'IV. Inputs Solar'!$T$60*'IV. Inputs Solar'!$S$108+SUM(INDEX(K2032:$K$8797,MATCH(L2032,L2032:$L$8797,0),1):INDEX(K2032:$K$8797,MATCH(L2032,L2032:$L$8797,0)+L2032-1,1))/'IV. Inputs Solar'!$S$106),K2032&gt;0),
          'IV. Inputs Solar'!$S$66,
          0),
     IF(K2032&gt;0,
          IF(K2032&lt;0.3*'IV. Inputs Solar'!$S$66,
               0.3*'IV. Inputs Solar'!$S$66,
               K2032),
          0))</f>
        <v>0</v>
      </c>
      <c r="U2032" s="151">
        <f>T2032/('III. Inputs Baseline Diesel'!$S$54*'III. Inputs Baseline Diesel'!$S$57)</f>
        <v>0</v>
      </c>
    </row>
    <row r="2033" spans="2:21" ht="14.25" customHeight="1" x14ac:dyDescent="0.25">
      <c r="B2033" s="635">
        <v>1996</v>
      </c>
      <c r="C2033" s="268">
        <f>INDEX('V. Load Profile'!$D$85:$K$108,IF(MOD(B2033,24)=0, 24,MOD(B2033,24)),4)</f>
        <v>2.2222222222222223E-2</v>
      </c>
      <c r="D2033" s="605">
        <f>IF('III. Inputs Baseline Diesel'!$S$17&gt;0,IF(AND(C2033&gt;0, C2033&lt;'III. Inputs Baseline Diesel'!$S$17*'III. Inputs Baseline Diesel'!$S$50),'III. Inputs Baseline Diesel'!$S$50*'III. Inputs Baseline Diesel'!$S$17,C2033))</f>
        <v>3.2279999999999998</v>
      </c>
      <c r="E2033" s="23">
        <f>INDEX('IX. Irradiation Data'!$G$15:$I$8774,B2033,2)</f>
        <v>0</v>
      </c>
      <c r="F2033" s="36">
        <f>INDEX('IX. Irradiation Data'!$G$15:$I$8774,B2033, 3)</f>
        <v>27</v>
      </c>
      <c r="G2033" s="36">
        <f>E2033*COS(RADIANS('IV. Inputs Solar'!$S$102))</f>
        <v>0</v>
      </c>
      <c r="H2033" s="36">
        <f>F2033+('IV. Inputs Solar'!$S$100-20)/80*E2033/10</f>
        <v>27</v>
      </c>
      <c r="I2033" s="36">
        <f>1+('IV. Inputs Solar'!$S$101*(H2033-25))</f>
        <v>0.99299999999999999</v>
      </c>
      <c r="J2033" s="36">
        <f>G2033*I2033*('IV. Inputs Solar'!$T$52*'IV. Inputs Solar'!$S$53)/1000</f>
        <v>0</v>
      </c>
      <c r="K2033" s="125">
        <f t="shared" si="124"/>
        <v>2.2222222222222223E-2</v>
      </c>
      <c r="L2033" s="36">
        <f>IF(K2033&gt;0,MATCH(0,K2033:$K$8797,-1)-1,0)</f>
        <v>2</v>
      </c>
      <c r="M2033" s="126">
        <f>IF('IV. Inputs Solar'!$T$60=0,
     0,
     IF(K2032&gt;0,
          IF(T2032=0,
               IF(M2032&gt;='IV. Inputs Solar'!$S$108*'IV. Inputs Solar'!$T$60,
                    IF(M2032-MIN('IV. Inputs Solar'!$S$58/'IV. Inputs Solar'!$S$106,K2032/'IV. Inputs Solar'!$S$106)&lt;'IV. Inputs Solar'!$T$60*'IV. Inputs Solar'!$S$108,
                         'IV. Inputs Solar'!$T$60*'IV. Inputs Solar'!$S$108,
                         M2032-MIN('IV. Inputs Solar'!$S$58/'IV. Inputs Solar'!$S$106,K2032/'IV. Inputs Solar'!$S$106)),
                    IF(M2032+MIN('IV. Inputs Solar'!$S$66-K2032,'IV. Inputs Solar'!$S$58)*'IV. Inputs Solar'!$S$106&gt;'IV. Inputs Solar'!$T$60,
                         'IV. Inputs Solar'!$T$60,
                         M2032+MIN('IV. Inputs Solar'!$S$66-K2032,'IV. Inputs Solar'!$S$58)*'IV. Inputs Solar'!$S$106)),
               IF(M2032-'IV. Inputs Solar'!$S$108*'IV. Inputs Solar'!$T$60&lt;MIN('IV. Inputs Solar'!$T$60,'IV. Inputs Solar'!$T$60*'IV. Inputs Solar'!$S$108+SUM(INDEX(K2033:$K$8797,MATCH(L2033,L2033:$L$8797,0),1):INDEX(K2033:$K$8797,MATCH(L2033,L2033:$L$8797,0)+L2033-1,1))/'IV. Inputs Solar'!$S$106),
                    IF(M2032+MIN('IV. Inputs Solar'!$S$66-K2032,'IV. Inputs Solar'!$S$58)*'IV. Inputs Solar'!$S$106&gt;MIN('IV. Inputs Solar'!$T$60,'IV. Inputs Solar'!$T$60*'IV. Inputs Solar'!$S$108+SUM(INDEX(K2033:$K$8797,MATCH(L2033,L2033:$L$8797,0),1):INDEX(K2033:$K$8797,MATCH(L2033,L2033:$L$8797,0)+L2033-1,1))/'IV. Inputs Solar'!$S$106),
                         MIN('IV. Inputs Solar'!$T$60,'IV. Inputs Solar'!$T$60*'IV. Inputs Solar'!$S$108+SUM(INDEX(K2033:$K$8797,MATCH(L2033,L2033:$L$8797,0),1):INDEX(K2033:$K$8797,MATCH(L2033,L2033:$L$8797,0)+L2033-1,1))/'IV. Inputs Solar'!$S$106),
                         M2032+MIN('IV. Inputs Solar'!$S$66-K2032,'IV. Inputs Solar'!$S$58)*'IV. Inputs Solar'!$S$106),
                    M2032)),
          IF(M2032&lt;'IV. Inputs Solar'!$T$60,
               IF(M2032-MAX((-1)*'IV. Inputs Solar'!$S$58*'IV. Inputs Solar'!$S$106,K2032*'IV. Inputs Solar'!$S$106)&gt;'IV. Inputs Solar'!$T$60,
                    'IV. Inputs Solar'!$T$60,
                    M2032-MAX((-1)*'IV. Inputs Solar'!$S$58*'IV. Inputs Solar'!$S$106,K2032*'IV. Inputs Solar'!$S$106)),
               M2032)))</f>
        <v>12</v>
      </c>
      <c r="N2033" s="98">
        <f>IF('IV. Inputs Solar'!$T$60=0,0,M2033/'IV. Inputs Solar'!$T$60)</f>
        <v>0.2</v>
      </c>
      <c r="O2033" s="36">
        <f t="shared" si="126"/>
        <v>0</v>
      </c>
      <c r="P2033" s="36">
        <f t="shared" si="127"/>
        <v>0</v>
      </c>
      <c r="Q2033" s="36">
        <f t="shared" si="125"/>
        <v>0</v>
      </c>
      <c r="R2033" s="36">
        <f>ROUND(IF(K2033&lt;0,((M2033-M2034)/'IV. Inputs Solar'!$S$106)-K2033,0),2)</f>
        <v>0</v>
      </c>
      <c r="S2033" s="125">
        <f>ROUND(IF(K2033&gt;0,IF(T2033&gt;0,K2033,ABS((M2033-M2034)*'IV. Inputs Solar'!$S$106-K2033)),0),2)</f>
        <v>0.02</v>
      </c>
      <c r="T2033" s="151">
        <f>IF('IV. Inputs Solar'!$T$60&lt;&gt;0,
     IF(AND(M2033&lt;MIN('IV. Inputs Solar'!$T$60,'IV. Inputs Solar'!$T$60*'IV. Inputs Solar'!$S$108+SUM(INDEX(K2033:$K$8797,MATCH(L2033,L2033:$L$8797,0),1):INDEX(K2033:$K$8797,MATCH(L2033,L2033:$L$8797,0)+L2033-1,1))/'IV. Inputs Solar'!$S$106),K2033&gt;0),
          'IV. Inputs Solar'!$S$66,
          0),
     IF(K2033&gt;0,
          IF(K2033&lt;0.3*'IV. Inputs Solar'!$S$66,
               0.3*'IV. Inputs Solar'!$S$66,
               K2033),
          0))</f>
        <v>0</v>
      </c>
      <c r="U2033" s="151">
        <f>T2033/('III. Inputs Baseline Diesel'!$S$54*'III. Inputs Baseline Diesel'!$S$57)</f>
        <v>0</v>
      </c>
    </row>
    <row r="2034" spans="2:21" ht="14.25" customHeight="1" x14ac:dyDescent="0.25">
      <c r="B2034" s="635">
        <v>1997</v>
      </c>
      <c r="C2034" s="268">
        <f>INDEX('V. Load Profile'!$D$85:$K$108,IF(MOD(B2034,24)=0, 24,MOD(B2034,24)),4)</f>
        <v>2.2222222222222223E-2</v>
      </c>
      <c r="D2034" s="605">
        <f>IF('III. Inputs Baseline Diesel'!$S$17&gt;0,IF(AND(C2034&gt;0, C2034&lt;'III. Inputs Baseline Diesel'!$S$17*'III. Inputs Baseline Diesel'!$S$50),'III. Inputs Baseline Diesel'!$S$50*'III. Inputs Baseline Diesel'!$S$17,C2034))</f>
        <v>3.2279999999999998</v>
      </c>
      <c r="E2034" s="23">
        <f>INDEX('IX. Irradiation Data'!$G$15:$I$8774,B2034,2)</f>
        <v>0</v>
      </c>
      <c r="F2034" s="36">
        <f>INDEX('IX. Irradiation Data'!$G$15:$I$8774,B2034, 3)</f>
        <v>35</v>
      </c>
      <c r="G2034" s="36">
        <f>E2034*COS(RADIANS('IV. Inputs Solar'!$S$102))</f>
        <v>0</v>
      </c>
      <c r="H2034" s="36">
        <f>F2034+('IV. Inputs Solar'!$S$100-20)/80*E2034/10</f>
        <v>35</v>
      </c>
      <c r="I2034" s="36">
        <f>1+('IV. Inputs Solar'!$S$101*(H2034-25))</f>
        <v>0.96499999999999997</v>
      </c>
      <c r="J2034" s="36">
        <f>G2034*I2034*('IV. Inputs Solar'!$T$52*'IV. Inputs Solar'!$S$53)/1000</f>
        <v>0</v>
      </c>
      <c r="K2034" s="125">
        <f t="shared" si="124"/>
        <v>2.2222222222222223E-2</v>
      </c>
      <c r="L2034" s="36">
        <f>IF(K2034&gt;0,MATCH(0,K2034:$K$8797,-1)-1,0)</f>
        <v>1</v>
      </c>
      <c r="M2034" s="126">
        <f>IF('IV. Inputs Solar'!$T$60=0,
     0,
     IF(K2033&gt;0,
          IF(T2033=0,
               IF(M2033&gt;='IV. Inputs Solar'!$S$108*'IV. Inputs Solar'!$T$60,
                    IF(M2033-MIN('IV. Inputs Solar'!$S$58/'IV. Inputs Solar'!$S$106,K2033/'IV. Inputs Solar'!$S$106)&lt;'IV. Inputs Solar'!$T$60*'IV. Inputs Solar'!$S$108,
                         'IV. Inputs Solar'!$T$60*'IV. Inputs Solar'!$S$108,
                         M2033-MIN('IV. Inputs Solar'!$S$58/'IV. Inputs Solar'!$S$106,K2033/'IV. Inputs Solar'!$S$106)),
                    IF(M2033+MIN('IV. Inputs Solar'!$S$66-K2033,'IV. Inputs Solar'!$S$58)*'IV. Inputs Solar'!$S$106&gt;'IV. Inputs Solar'!$T$60,
                         'IV. Inputs Solar'!$T$60,
                         M2033+MIN('IV. Inputs Solar'!$S$66-K2033,'IV. Inputs Solar'!$S$58)*'IV. Inputs Solar'!$S$106)),
               IF(M2033-'IV. Inputs Solar'!$S$108*'IV. Inputs Solar'!$T$60&lt;MIN('IV. Inputs Solar'!$T$60,'IV. Inputs Solar'!$T$60*'IV. Inputs Solar'!$S$108+SUM(INDEX(K2034:$K$8797,MATCH(L2034,L2034:$L$8797,0),1):INDEX(K2034:$K$8797,MATCH(L2034,L2034:$L$8797,0)+L2034-1,1))/'IV. Inputs Solar'!$S$106),
                    IF(M2033+MIN('IV. Inputs Solar'!$S$66-K2033,'IV. Inputs Solar'!$S$58)*'IV. Inputs Solar'!$S$106&gt;MIN('IV. Inputs Solar'!$T$60,'IV. Inputs Solar'!$T$60*'IV. Inputs Solar'!$S$108+SUM(INDEX(K2034:$K$8797,MATCH(L2034,L2034:$L$8797,0),1):INDEX(K2034:$K$8797,MATCH(L2034,L2034:$L$8797,0)+L2034-1,1))/'IV. Inputs Solar'!$S$106),
                         MIN('IV. Inputs Solar'!$T$60,'IV. Inputs Solar'!$T$60*'IV. Inputs Solar'!$S$108+SUM(INDEX(K2034:$K$8797,MATCH(L2034,L2034:$L$8797,0),1):INDEX(K2034:$K$8797,MATCH(L2034,L2034:$L$8797,0)+L2034-1,1))/'IV. Inputs Solar'!$S$106),
                         M2033+MIN('IV. Inputs Solar'!$S$66-K2033,'IV. Inputs Solar'!$S$58)*'IV. Inputs Solar'!$S$106),
                    M2033)),
          IF(M2033&lt;'IV. Inputs Solar'!$T$60,
               IF(M2033-MAX((-1)*'IV. Inputs Solar'!$S$58*'IV. Inputs Solar'!$S$106,K2033*'IV. Inputs Solar'!$S$106)&gt;'IV. Inputs Solar'!$T$60,
                    'IV. Inputs Solar'!$T$60,
                    M2033-MAX((-1)*'IV. Inputs Solar'!$S$58*'IV. Inputs Solar'!$S$106,K2033*'IV. Inputs Solar'!$S$106)),
               M2033)))</f>
        <v>12</v>
      </c>
      <c r="N2034" s="98">
        <f>IF('IV. Inputs Solar'!$T$60=0,0,M2034/'IV. Inputs Solar'!$T$60)</f>
        <v>0.2</v>
      </c>
      <c r="O2034" s="36">
        <f t="shared" si="126"/>
        <v>0</v>
      </c>
      <c r="P2034" s="36">
        <f t="shared" si="127"/>
        <v>0</v>
      </c>
      <c r="Q2034" s="36">
        <f t="shared" si="125"/>
        <v>0</v>
      </c>
      <c r="R2034" s="36">
        <f>ROUND(IF(K2034&lt;0,((M2034-M2035)/'IV. Inputs Solar'!$S$106)-K2034,0),2)</f>
        <v>0</v>
      </c>
      <c r="S2034" s="125">
        <f>ROUND(IF(K2034&gt;0,IF(T2034&gt;0,K2034,ABS((M2034-M2035)*'IV. Inputs Solar'!$S$106-K2034)),0),2)</f>
        <v>0.02</v>
      </c>
      <c r="T2034" s="151">
        <f>IF('IV. Inputs Solar'!$T$60&lt;&gt;0,
     IF(AND(M2034&lt;MIN('IV. Inputs Solar'!$T$60,'IV. Inputs Solar'!$T$60*'IV. Inputs Solar'!$S$108+SUM(INDEX(K2034:$K$8797,MATCH(L2034,L2034:$L$8797,0),1):INDEX(K2034:$K$8797,MATCH(L2034,L2034:$L$8797,0)+L2034-1,1))/'IV. Inputs Solar'!$S$106),K2034&gt;0),
          'IV. Inputs Solar'!$S$66,
          0),
     IF(K2034&gt;0,
          IF(K2034&lt;0.3*'IV. Inputs Solar'!$S$66,
               0.3*'IV. Inputs Solar'!$S$66,
               K2034),
          0))</f>
        <v>0</v>
      </c>
      <c r="U2034" s="151">
        <f>T2034/('III. Inputs Baseline Diesel'!$S$54*'III. Inputs Baseline Diesel'!$S$57)</f>
        <v>0</v>
      </c>
    </row>
    <row r="2035" spans="2:21" ht="14.25" customHeight="1" x14ac:dyDescent="0.25">
      <c r="B2035" s="635">
        <v>1998</v>
      </c>
      <c r="C2035" s="268">
        <f>INDEX('V. Load Profile'!$D$85:$K$108,IF(MOD(B2035,24)=0, 24,MOD(B2035,24)),4)</f>
        <v>2.2222222222222223E-2</v>
      </c>
      <c r="D2035" s="605">
        <f>IF('III. Inputs Baseline Diesel'!$S$17&gt;0,IF(AND(C2035&gt;0, C2035&lt;'III. Inputs Baseline Diesel'!$S$17*'III. Inputs Baseline Diesel'!$S$50),'III. Inputs Baseline Diesel'!$S$50*'III. Inputs Baseline Diesel'!$S$17,C2035))</f>
        <v>3.2279999999999998</v>
      </c>
      <c r="E2035" s="23">
        <f>INDEX('IX. Irradiation Data'!$G$15:$I$8774,B2035,2)</f>
        <v>0</v>
      </c>
      <c r="F2035" s="36">
        <f>INDEX('IX. Irradiation Data'!$G$15:$I$8774,B2035, 3)</f>
        <v>30.2</v>
      </c>
      <c r="G2035" s="36">
        <f>E2035*COS(RADIANS('IV. Inputs Solar'!$S$102))</f>
        <v>0</v>
      </c>
      <c r="H2035" s="36">
        <f>F2035+('IV. Inputs Solar'!$S$100-20)/80*E2035/10</f>
        <v>30.2</v>
      </c>
      <c r="I2035" s="36">
        <f>1+('IV. Inputs Solar'!$S$101*(H2035-25))</f>
        <v>0.98180000000000001</v>
      </c>
      <c r="J2035" s="36">
        <f>G2035*I2035*('IV. Inputs Solar'!$T$52*'IV. Inputs Solar'!$S$53)/1000</f>
        <v>0</v>
      </c>
      <c r="K2035" s="125">
        <f t="shared" si="124"/>
        <v>2.2222222222222223E-2</v>
      </c>
      <c r="L2035" s="36">
        <f>IF(K2035&gt;0,MATCH(0,K2035:$K$8797,-1)-1,0)</f>
        <v>0</v>
      </c>
      <c r="M2035" s="126">
        <f>IF('IV. Inputs Solar'!$T$60=0,
     0,
     IF(K2034&gt;0,
          IF(T2034=0,
               IF(M2034&gt;='IV. Inputs Solar'!$S$108*'IV. Inputs Solar'!$T$60,
                    IF(M2034-MIN('IV. Inputs Solar'!$S$58/'IV. Inputs Solar'!$S$106,K2034/'IV. Inputs Solar'!$S$106)&lt;'IV. Inputs Solar'!$T$60*'IV. Inputs Solar'!$S$108,
                         'IV. Inputs Solar'!$T$60*'IV. Inputs Solar'!$S$108,
                         M2034-MIN('IV. Inputs Solar'!$S$58/'IV. Inputs Solar'!$S$106,K2034/'IV. Inputs Solar'!$S$106)),
                    IF(M2034+MIN('IV. Inputs Solar'!$S$66-K2034,'IV. Inputs Solar'!$S$58)*'IV. Inputs Solar'!$S$106&gt;'IV. Inputs Solar'!$T$60,
                         'IV. Inputs Solar'!$T$60,
                         M2034+MIN('IV. Inputs Solar'!$S$66-K2034,'IV. Inputs Solar'!$S$58)*'IV. Inputs Solar'!$S$106)),
               IF(M2034-'IV. Inputs Solar'!$S$108*'IV. Inputs Solar'!$T$60&lt;MIN('IV. Inputs Solar'!$T$60,'IV. Inputs Solar'!$T$60*'IV. Inputs Solar'!$S$108+SUM(INDEX(K2035:$K$8797,MATCH(L2035,L2035:$L$8797,0),1):INDEX(K2035:$K$8797,MATCH(L2035,L2035:$L$8797,0)+L2035-1,1))/'IV. Inputs Solar'!$S$106),
                    IF(M2034+MIN('IV. Inputs Solar'!$S$66-K2034,'IV. Inputs Solar'!$S$58)*'IV. Inputs Solar'!$S$106&gt;MIN('IV. Inputs Solar'!$T$60,'IV. Inputs Solar'!$T$60*'IV. Inputs Solar'!$S$108+SUM(INDEX(K2035:$K$8797,MATCH(L2035,L2035:$L$8797,0),1):INDEX(K2035:$K$8797,MATCH(L2035,L2035:$L$8797,0)+L2035-1,1))/'IV. Inputs Solar'!$S$106),
                         MIN('IV. Inputs Solar'!$T$60,'IV. Inputs Solar'!$T$60*'IV. Inputs Solar'!$S$108+SUM(INDEX(K2035:$K$8797,MATCH(L2035,L2035:$L$8797,0),1):INDEX(K2035:$K$8797,MATCH(L2035,L2035:$L$8797,0)+L2035-1,1))/'IV. Inputs Solar'!$S$106),
                         M2034+MIN('IV. Inputs Solar'!$S$66-K2034,'IV. Inputs Solar'!$S$58)*'IV. Inputs Solar'!$S$106),
                    M2034)),
          IF(M2034&lt;'IV. Inputs Solar'!$T$60,
               IF(M2034-MAX((-1)*'IV. Inputs Solar'!$S$58*'IV. Inputs Solar'!$S$106,K2034*'IV. Inputs Solar'!$S$106)&gt;'IV. Inputs Solar'!$T$60,
                    'IV. Inputs Solar'!$T$60,
                    M2034-MAX((-1)*'IV. Inputs Solar'!$S$58*'IV. Inputs Solar'!$S$106,K2034*'IV. Inputs Solar'!$S$106)),
               M2034)))</f>
        <v>12</v>
      </c>
      <c r="N2035" s="98">
        <f>IF('IV. Inputs Solar'!$T$60=0,0,M2035/'IV. Inputs Solar'!$T$60)</f>
        <v>0.2</v>
      </c>
      <c r="O2035" s="36">
        <f t="shared" si="126"/>
        <v>0</v>
      </c>
      <c r="P2035" s="36">
        <f t="shared" si="127"/>
        <v>0</v>
      </c>
      <c r="Q2035" s="36">
        <f t="shared" si="125"/>
        <v>0</v>
      </c>
      <c r="R2035" s="36">
        <f>ROUND(IF(K2035&lt;0,((M2035-M2036)/'IV. Inputs Solar'!$S$106)-K2035,0),2)</f>
        <v>0</v>
      </c>
      <c r="S2035" s="125">
        <f>ROUND(IF(K2035&gt;0,IF(T2035&gt;0,K2035,ABS((M2035-M2036)*'IV. Inputs Solar'!$S$106-K2035)),0),2)</f>
        <v>0.02</v>
      </c>
      <c r="T2035" s="151">
        <f>IF('IV. Inputs Solar'!$T$60&lt;&gt;0,
     IF(AND(M2035&lt;MIN('IV. Inputs Solar'!$T$60,'IV. Inputs Solar'!$T$60*'IV. Inputs Solar'!$S$108+SUM(INDEX(K2035:$K$8797,MATCH(L2035,L2035:$L$8797,0),1):INDEX(K2035:$K$8797,MATCH(L2035,L2035:$L$8797,0)+L2035-1,1))/'IV. Inputs Solar'!$S$106),K2035&gt;0),
          'IV. Inputs Solar'!$S$66,
          0),
     IF(K2035&gt;0,
          IF(K2035&lt;0.3*'IV. Inputs Solar'!$S$66,
               0.3*'IV. Inputs Solar'!$S$66,
               K2035),
          0))</f>
        <v>0</v>
      </c>
      <c r="U2035" s="151">
        <f>T2035/('III. Inputs Baseline Diesel'!$S$54*'III. Inputs Baseline Diesel'!$S$57)</f>
        <v>0</v>
      </c>
    </row>
    <row r="2036" spans="2:21" ht="14.25" customHeight="1" x14ac:dyDescent="0.25">
      <c r="B2036" s="635">
        <v>1999</v>
      </c>
      <c r="C2036" s="268">
        <f>INDEX('V. Load Profile'!$D$85:$K$108,IF(MOD(B2036,24)=0, 24,MOD(B2036,24)),4)</f>
        <v>2.2222222222222223E-2</v>
      </c>
      <c r="D2036" s="605">
        <f>IF('III. Inputs Baseline Diesel'!$S$17&gt;0,IF(AND(C2036&gt;0, C2036&lt;'III. Inputs Baseline Diesel'!$S$17*'III. Inputs Baseline Diesel'!$S$50),'III. Inputs Baseline Diesel'!$S$50*'III. Inputs Baseline Diesel'!$S$17,C2036))</f>
        <v>3.2279999999999998</v>
      </c>
      <c r="E2036" s="23">
        <f>INDEX('IX. Irradiation Data'!$G$15:$I$8774,B2036,2)</f>
        <v>14</v>
      </c>
      <c r="F2036" s="36">
        <f>INDEX('IX. Irradiation Data'!$G$15:$I$8774,B2036, 3)</f>
        <v>25.5</v>
      </c>
      <c r="G2036" s="36">
        <f>E2036*COS(RADIANS('IV. Inputs Solar'!$S$102))</f>
        <v>13.522961568046956</v>
      </c>
      <c r="H2036" s="36">
        <f>F2036+('IV. Inputs Solar'!$S$100-20)/80*E2036/10</f>
        <v>26.375</v>
      </c>
      <c r="I2036" s="36">
        <f>1+('IV. Inputs Solar'!$S$101*(H2036-25))</f>
        <v>0.9951875</v>
      </c>
      <c r="J2036" s="36">
        <f>G2036*I2036*('IV. Inputs Solar'!$T$52*'IV. Inputs Solar'!$S$53)/1000</f>
        <v>0.2691576463100146</v>
      </c>
      <c r="K2036" s="125">
        <f t="shared" si="124"/>
        <v>-0.24693542408779237</v>
      </c>
      <c r="L2036" s="36">
        <f>IF(K2036&gt;0,MATCH(0,K2036:$K$8797,-1)-1,0)</f>
        <v>0</v>
      </c>
      <c r="M2036" s="126">
        <f>IF('IV. Inputs Solar'!$T$60=0,
     0,
     IF(K2035&gt;0,
          IF(T2035=0,
               IF(M2035&gt;='IV. Inputs Solar'!$S$108*'IV. Inputs Solar'!$T$60,
                    IF(M2035-MIN('IV. Inputs Solar'!$S$58/'IV. Inputs Solar'!$S$106,K2035/'IV. Inputs Solar'!$S$106)&lt;'IV. Inputs Solar'!$T$60*'IV. Inputs Solar'!$S$108,
                         'IV. Inputs Solar'!$T$60*'IV. Inputs Solar'!$S$108,
                         M2035-MIN('IV. Inputs Solar'!$S$58/'IV. Inputs Solar'!$S$106,K2035/'IV. Inputs Solar'!$S$106)),
                    IF(M2035+MIN('IV. Inputs Solar'!$S$66-K2035,'IV. Inputs Solar'!$S$58)*'IV. Inputs Solar'!$S$106&gt;'IV. Inputs Solar'!$T$60,
                         'IV. Inputs Solar'!$T$60,
                         M2035+MIN('IV. Inputs Solar'!$S$66-K2035,'IV. Inputs Solar'!$S$58)*'IV. Inputs Solar'!$S$106)),
               IF(M2035-'IV. Inputs Solar'!$S$108*'IV. Inputs Solar'!$T$60&lt;MIN('IV. Inputs Solar'!$T$60,'IV. Inputs Solar'!$T$60*'IV. Inputs Solar'!$S$108+SUM(INDEX(K2036:$K$8797,MATCH(L2036,L2036:$L$8797,0),1):INDEX(K2036:$K$8797,MATCH(L2036,L2036:$L$8797,0)+L2036-1,1))/'IV. Inputs Solar'!$S$106),
                    IF(M2035+MIN('IV. Inputs Solar'!$S$66-K2035,'IV. Inputs Solar'!$S$58)*'IV. Inputs Solar'!$S$106&gt;MIN('IV. Inputs Solar'!$T$60,'IV. Inputs Solar'!$T$60*'IV. Inputs Solar'!$S$108+SUM(INDEX(K2036:$K$8797,MATCH(L2036,L2036:$L$8797,0),1):INDEX(K2036:$K$8797,MATCH(L2036,L2036:$L$8797,0)+L2036-1,1))/'IV. Inputs Solar'!$S$106),
                         MIN('IV. Inputs Solar'!$T$60,'IV. Inputs Solar'!$T$60*'IV. Inputs Solar'!$S$108+SUM(INDEX(K2036:$K$8797,MATCH(L2036,L2036:$L$8797,0),1):INDEX(K2036:$K$8797,MATCH(L2036,L2036:$L$8797,0)+L2036-1,1))/'IV. Inputs Solar'!$S$106),
                         M2035+MIN('IV. Inputs Solar'!$S$66-K2035,'IV. Inputs Solar'!$S$58)*'IV. Inputs Solar'!$S$106),
                    M2035)),
          IF(M2035&lt;'IV. Inputs Solar'!$T$60,
               IF(M2035-MAX((-1)*'IV. Inputs Solar'!$S$58*'IV. Inputs Solar'!$S$106,K2035*'IV. Inputs Solar'!$S$106)&gt;'IV. Inputs Solar'!$T$60,
                    'IV. Inputs Solar'!$T$60,
                    M2035-MAX((-1)*'IV. Inputs Solar'!$S$58*'IV. Inputs Solar'!$S$106,K2035*'IV. Inputs Solar'!$S$106)),
               M2035)))</f>
        <v>12</v>
      </c>
      <c r="N2036" s="98">
        <f>IF('IV. Inputs Solar'!$T$60=0,0,M2036/'IV. Inputs Solar'!$T$60)</f>
        <v>0.2</v>
      </c>
      <c r="O2036" s="36">
        <f t="shared" si="126"/>
        <v>0</v>
      </c>
      <c r="P2036" s="36">
        <f t="shared" si="127"/>
        <v>0</v>
      </c>
      <c r="Q2036" s="36">
        <f t="shared" si="125"/>
        <v>0</v>
      </c>
      <c r="R2036" s="36">
        <f>ROUND(IF(K2036&lt;0,((M2036-M2037)/'IV. Inputs Solar'!$S$106)-K2036,0),2)</f>
        <v>0</v>
      </c>
      <c r="S2036" s="125">
        <f>ROUND(IF(K2036&gt;0,IF(T2036&gt;0,K2036,ABS((M2036-M2037)*'IV. Inputs Solar'!$S$106-K2036)),0),2)</f>
        <v>0</v>
      </c>
      <c r="T2036" s="151">
        <f>IF('IV. Inputs Solar'!$T$60&lt;&gt;0,
     IF(AND(M2036&lt;MIN('IV. Inputs Solar'!$T$60,'IV. Inputs Solar'!$T$60*'IV. Inputs Solar'!$S$108+SUM(INDEX(K2036:$K$8797,MATCH(L2036,L2036:$L$8797,0),1):INDEX(K2036:$K$8797,MATCH(L2036,L2036:$L$8797,0)+L2036-1,1))/'IV. Inputs Solar'!$S$106),K2036&gt;0),
          'IV. Inputs Solar'!$S$66,
          0),
     IF(K2036&gt;0,
          IF(K2036&lt;0.3*'IV. Inputs Solar'!$S$66,
               0.3*'IV. Inputs Solar'!$S$66,
               K2036),
          0))</f>
        <v>0</v>
      </c>
      <c r="U2036" s="151">
        <f>T2036/('III. Inputs Baseline Diesel'!$S$54*'III. Inputs Baseline Diesel'!$S$57)</f>
        <v>0</v>
      </c>
    </row>
    <row r="2037" spans="2:21" ht="14.25" customHeight="1" x14ac:dyDescent="0.25">
      <c r="B2037" s="635">
        <v>2000</v>
      </c>
      <c r="C2037" s="268">
        <f>INDEX('V. Load Profile'!$D$85:$K$108,IF(MOD(B2037,24)=0, 24,MOD(B2037,24)),4)</f>
        <v>0.66666666666666674</v>
      </c>
      <c r="D2037" s="605">
        <f>IF('III. Inputs Baseline Diesel'!$S$17&gt;0,IF(AND(C2037&gt;0, C2037&lt;'III. Inputs Baseline Diesel'!$S$17*'III. Inputs Baseline Diesel'!$S$50),'III. Inputs Baseline Diesel'!$S$50*'III. Inputs Baseline Diesel'!$S$17,C2037))</f>
        <v>3.2279999999999998</v>
      </c>
      <c r="E2037" s="23">
        <f>INDEX('IX. Irradiation Data'!$G$15:$I$8774,B2037,2)</f>
        <v>173</v>
      </c>
      <c r="F2037" s="36">
        <f>INDEX('IX. Irradiation Data'!$G$15:$I$8774,B2037, 3)</f>
        <v>27.8</v>
      </c>
      <c r="G2037" s="36">
        <f>E2037*COS(RADIANS('IV. Inputs Solar'!$S$102))</f>
        <v>167.10516794800881</v>
      </c>
      <c r="H2037" s="36">
        <f>F2037+('IV. Inputs Solar'!$S$100-20)/80*E2037/10</f>
        <v>38.612499999999997</v>
      </c>
      <c r="I2037" s="36">
        <f>1+('IV. Inputs Solar'!$S$101*(H2037-25))</f>
        <v>0.95235625000000002</v>
      </c>
      <c r="J2037" s="36">
        <f>G2037*I2037*('IV. Inputs Solar'!$T$52*'IV. Inputs Solar'!$S$53)/1000</f>
        <v>3.1828730220517172</v>
      </c>
      <c r="K2037" s="125">
        <f t="shared" si="124"/>
        <v>-2.5162063553850507</v>
      </c>
      <c r="L2037" s="36">
        <f>IF(K2037&gt;0,MATCH(0,K2037:$K$8797,-1)-1,0)</f>
        <v>0</v>
      </c>
      <c r="M2037" s="126">
        <f>IF('IV. Inputs Solar'!$T$60=0,
     0,
     IF(K2036&gt;0,
          IF(T2036=0,
               IF(M2036&gt;='IV. Inputs Solar'!$S$108*'IV. Inputs Solar'!$T$60,
                    IF(M2036-MIN('IV. Inputs Solar'!$S$58/'IV. Inputs Solar'!$S$106,K2036/'IV. Inputs Solar'!$S$106)&lt;'IV. Inputs Solar'!$T$60*'IV. Inputs Solar'!$S$108,
                         'IV. Inputs Solar'!$T$60*'IV. Inputs Solar'!$S$108,
                         M2036-MIN('IV. Inputs Solar'!$S$58/'IV. Inputs Solar'!$S$106,K2036/'IV. Inputs Solar'!$S$106)),
                    IF(M2036+MIN('IV. Inputs Solar'!$S$66-K2036,'IV. Inputs Solar'!$S$58)*'IV. Inputs Solar'!$S$106&gt;'IV. Inputs Solar'!$T$60,
                         'IV. Inputs Solar'!$T$60,
                         M2036+MIN('IV. Inputs Solar'!$S$66-K2036,'IV. Inputs Solar'!$S$58)*'IV. Inputs Solar'!$S$106)),
               IF(M2036-'IV. Inputs Solar'!$S$108*'IV. Inputs Solar'!$T$60&lt;MIN('IV. Inputs Solar'!$T$60,'IV. Inputs Solar'!$T$60*'IV. Inputs Solar'!$S$108+SUM(INDEX(K2037:$K$8797,MATCH(L2037,L2037:$L$8797,0),1):INDEX(K2037:$K$8797,MATCH(L2037,L2037:$L$8797,0)+L2037-1,1))/'IV. Inputs Solar'!$S$106),
                    IF(M2036+MIN('IV. Inputs Solar'!$S$66-K2036,'IV. Inputs Solar'!$S$58)*'IV. Inputs Solar'!$S$106&gt;MIN('IV. Inputs Solar'!$T$60,'IV. Inputs Solar'!$T$60*'IV. Inputs Solar'!$S$108+SUM(INDEX(K2037:$K$8797,MATCH(L2037,L2037:$L$8797,0),1):INDEX(K2037:$K$8797,MATCH(L2037,L2037:$L$8797,0)+L2037-1,1))/'IV. Inputs Solar'!$S$106),
                         MIN('IV. Inputs Solar'!$T$60,'IV. Inputs Solar'!$T$60*'IV. Inputs Solar'!$S$108+SUM(INDEX(K2037:$K$8797,MATCH(L2037,L2037:$L$8797,0),1):INDEX(K2037:$K$8797,MATCH(L2037,L2037:$L$8797,0)+L2037-1,1))/'IV. Inputs Solar'!$S$106),
                         M2036+MIN('IV. Inputs Solar'!$S$66-K2036,'IV. Inputs Solar'!$S$58)*'IV. Inputs Solar'!$S$106),
                    M2036)),
          IF(M2036&lt;'IV. Inputs Solar'!$T$60,
               IF(M2036-MAX((-1)*'IV. Inputs Solar'!$S$58*'IV. Inputs Solar'!$S$106,K2036*'IV. Inputs Solar'!$S$106)&gt;'IV. Inputs Solar'!$T$60,
                    'IV. Inputs Solar'!$T$60,
                    M2036-MAX((-1)*'IV. Inputs Solar'!$S$58*'IV. Inputs Solar'!$S$106,K2036*'IV. Inputs Solar'!$S$106)),
               M2036)))</f>
        <v>12.234263512529109</v>
      </c>
      <c r="N2037" s="98">
        <f>IF('IV. Inputs Solar'!$T$60=0,0,M2037/'IV. Inputs Solar'!$T$60)</f>
        <v>0.20390439187548515</v>
      </c>
      <c r="O2037" s="36">
        <f t="shared" si="126"/>
        <v>1</v>
      </c>
      <c r="P2037" s="36">
        <f t="shared" si="127"/>
        <v>1</v>
      </c>
      <c r="Q2037" s="36">
        <f t="shared" si="125"/>
        <v>0.8</v>
      </c>
      <c r="R2037" s="36">
        <f>ROUND(IF(K2037&lt;0,((M2037-M2038)/'IV. Inputs Solar'!$S$106)-K2037,0),2)</f>
        <v>0</v>
      </c>
      <c r="S2037" s="125">
        <f>ROUND(IF(K2037&gt;0,IF(T2037&gt;0,K2037,ABS((M2037-M2038)*'IV. Inputs Solar'!$S$106-K2037)),0),2)</f>
        <v>0</v>
      </c>
      <c r="T2037" s="151">
        <f>IF('IV. Inputs Solar'!$T$60&lt;&gt;0,
     IF(AND(M2037&lt;MIN('IV. Inputs Solar'!$T$60,'IV. Inputs Solar'!$T$60*'IV. Inputs Solar'!$S$108+SUM(INDEX(K2037:$K$8797,MATCH(L2037,L2037:$L$8797,0),1):INDEX(K2037:$K$8797,MATCH(L2037,L2037:$L$8797,0)+L2037-1,1))/'IV. Inputs Solar'!$S$106),K2037&gt;0),
          'IV. Inputs Solar'!$S$66,
          0),
     IF(K2037&gt;0,
          IF(K2037&lt;0.3*'IV. Inputs Solar'!$S$66,
               0.3*'IV. Inputs Solar'!$S$66,
               K2037),
          0))</f>
        <v>0</v>
      </c>
      <c r="U2037" s="151">
        <f>T2037/('III. Inputs Baseline Diesel'!$S$54*'III. Inputs Baseline Diesel'!$S$57)</f>
        <v>0</v>
      </c>
    </row>
    <row r="2038" spans="2:21" ht="14.25" customHeight="1" x14ac:dyDescent="0.25">
      <c r="B2038" s="635">
        <v>2001</v>
      </c>
      <c r="C2038" s="268">
        <f>INDEX('V. Load Profile'!$D$85:$K$108,IF(MOD(B2038,24)=0, 24,MOD(B2038,24)),4)</f>
        <v>0.7777777777777779</v>
      </c>
      <c r="D2038" s="605">
        <f>IF('III. Inputs Baseline Diesel'!$S$17&gt;0,IF(AND(C2038&gt;0, C2038&lt;'III. Inputs Baseline Diesel'!$S$17*'III. Inputs Baseline Diesel'!$S$50),'III. Inputs Baseline Diesel'!$S$50*'III. Inputs Baseline Diesel'!$S$17,C2038))</f>
        <v>3.2279999999999998</v>
      </c>
      <c r="E2038" s="23">
        <f>INDEX('IX. Irradiation Data'!$G$15:$I$8774,B2038,2)</f>
        <v>426</v>
      </c>
      <c r="F2038" s="36">
        <f>INDEX('IX. Irradiation Data'!$G$15:$I$8774,B2038, 3)</f>
        <v>30.2</v>
      </c>
      <c r="G2038" s="36">
        <f>E2038*COS(RADIANS('IV. Inputs Solar'!$S$102))</f>
        <v>411.48440199914307</v>
      </c>
      <c r="H2038" s="36">
        <f>F2038+('IV. Inputs Solar'!$S$100-20)/80*E2038/10</f>
        <v>56.825000000000003</v>
      </c>
      <c r="I2038" s="36">
        <f>1+('IV. Inputs Solar'!$S$101*(H2038-25))</f>
        <v>0.88861250000000003</v>
      </c>
      <c r="J2038" s="36">
        <f>G2038*I2038*('IV. Inputs Solar'!$T$52*'IV. Inputs Solar'!$S$53)/1000</f>
        <v>7.3130036634292708</v>
      </c>
      <c r="K2038" s="125">
        <f t="shared" si="124"/>
        <v>-6.5352258856514931</v>
      </c>
      <c r="L2038" s="36">
        <f>IF(K2038&gt;0,MATCH(0,K2038:$K$8797,-1)-1,0)</f>
        <v>0</v>
      </c>
      <c r="M2038" s="126">
        <f>IF('IV. Inputs Solar'!$T$60=0,
     0,
     IF(K2037&gt;0,
          IF(T2037=0,
               IF(M2037&gt;='IV. Inputs Solar'!$S$108*'IV. Inputs Solar'!$T$60,
                    IF(M2037-MIN('IV. Inputs Solar'!$S$58/'IV. Inputs Solar'!$S$106,K2037/'IV. Inputs Solar'!$S$106)&lt;'IV. Inputs Solar'!$T$60*'IV. Inputs Solar'!$S$108,
                         'IV. Inputs Solar'!$T$60*'IV. Inputs Solar'!$S$108,
                         M2037-MIN('IV. Inputs Solar'!$S$58/'IV. Inputs Solar'!$S$106,K2037/'IV. Inputs Solar'!$S$106)),
                    IF(M2037+MIN('IV. Inputs Solar'!$S$66-K2037,'IV. Inputs Solar'!$S$58)*'IV. Inputs Solar'!$S$106&gt;'IV. Inputs Solar'!$T$60,
                         'IV. Inputs Solar'!$T$60,
                         M2037+MIN('IV. Inputs Solar'!$S$66-K2037,'IV. Inputs Solar'!$S$58)*'IV. Inputs Solar'!$S$106)),
               IF(M2037-'IV. Inputs Solar'!$S$108*'IV. Inputs Solar'!$T$60&lt;MIN('IV. Inputs Solar'!$T$60,'IV. Inputs Solar'!$T$60*'IV. Inputs Solar'!$S$108+SUM(INDEX(K2038:$K$8797,MATCH(L2038,L2038:$L$8797,0),1):INDEX(K2038:$K$8797,MATCH(L2038,L2038:$L$8797,0)+L2038-1,1))/'IV. Inputs Solar'!$S$106),
                    IF(M2037+MIN('IV. Inputs Solar'!$S$66-K2037,'IV. Inputs Solar'!$S$58)*'IV. Inputs Solar'!$S$106&gt;MIN('IV. Inputs Solar'!$T$60,'IV. Inputs Solar'!$T$60*'IV. Inputs Solar'!$S$108+SUM(INDEX(K2038:$K$8797,MATCH(L2038,L2038:$L$8797,0),1):INDEX(K2038:$K$8797,MATCH(L2038,L2038:$L$8797,0)+L2038-1,1))/'IV. Inputs Solar'!$S$106),
                         MIN('IV. Inputs Solar'!$T$60,'IV. Inputs Solar'!$T$60*'IV. Inputs Solar'!$S$108+SUM(INDEX(K2038:$K$8797,MATCH(L2038,L2038:$L$8797,0),1):INDEX(K2038:$K$8797,MATCH(L2038,L2038:$L$8797,0)+L2038-1,1))/'IV. Inputs Solar'!$S$106),
                         M2037+MIN('IV. Inputs Solar'!$S$66-K2037,'IV. Inputs Solar'!$S$58)*'IV. Inputs Solar'!$S$106),
                    M2037)),
          IF(M2037&lt;'IV. Inputs Solar'!$T$60,
               IF(M2037-MAX((-1)*'IV. Inputs Solar'!$S$58*'IV. Inputs Solar'!$S$106,K2037*'IV. Inputs Solar'!$S$106)&gt;'IV. Inputs Solar'!$T$60,
                    'IV. Inputs Solar'!$T$60,
                    M2037-MAX((-1)*'IV. Inputs Solar'!$S$58*'IV. Inputs Solar'!$S$106,K2037*'IV. Inputs Solar'!$S$106)),
               M2037)))</f>
        <v>14.621346456331462</v>
      </c>
      <c r="N2038" s="98">
        <f>IF('IV. Inputs Solar'!$T$60=0,0,M2038/'IV. Inputs Solar'!$T$60)</f>
        <v>0.24368910760552437</v>
      </c>
      <c r="O2038" s="36">
        <f t="shared" si="126"/>
        <v>1</v>
      </c>
      <c r="P2038" s="36">
        <f t="shared" si="127"/>
        <v>0</v>
      </c>
      <c r="Q2038" s="36">
        <f t="shared" si="125"/>
        <v>0</v>
      </c>
      <c r="R2038" s="36">
        <f>ROUND(IF(K2038&lt;0,((M2038-M2039)/'IV. Inputs Solar'!$S$106)-K2038,0),2)</f>
        <v>0</v>
      </c>
      <c r="S2038" s="125">
        <f>ROUND(IF(K2038&gt;0,IF(T2038&gt;0,K2038,ABS((M2038-M2039)*'IV. Inputs Solar'!$S$106-K2038)),0),2)</f>
        <v>0</v>
      </c>
      <c r="T2038" s="151">
        <f>IF('IV. Inputs Solar'!$T$60&lt;&gt;0,
     IF(AND(M2038&lt;MIN('IV. Inputs Solar'!$T$60,'IV. Inputs Solar'!$T$60*'IV. Inputs Solar'!$S$108+SUM(INDEX(K2038:$K$8797,MATCH(L2038,L2038:$L$8797,0),1):INDEX(K2038:$K$8797,MATCH(L2038,L2038:$L$8797,0)+L2038-1,1))/'IV. Inputs Solar'!$S$106),K2038&gt;0),
          'IV. Inputs Solar'!$S$66,
          0),
     IF(K2038&gt;0,
          IF(K2038&lt;0.3*'IV. Inputs Solar'!$S$66,
               0.3*'IV. Inputs Solar'!$S$66,
               K2038),
          0))</f>
        <v>0</v>
      </c>
      <c r="U2038" s="151">
        <f>T2038/('III. Inputs Baseline Diesel'!$S$54*'III. Inputs Baseline Diesel'!$S$57)</f>
        <v>0</v>
      </c>
    </row>
    <row r="2039" spans="2:21" ht="14.25" customHeight="1" x14ac:dyDescent="0.25">
      <c r="B2039" s="635">
        <v>2002</v>
      </c>
      <c r="C2039" s="268">
        <f>INDEX('V. Load Profile'!$D$85:$K$108,IF(MOD(B2039,24)=0, 24,MOD(B2039,24)),4)</f>
        <v>1.0444444444444445</v>
      </c>
      <c r="D2039" s="605">
        <f>IF('III. Inputs Baseline Diesel'!$S$17&gt;0,IF(AND(C2039&gt;0, C2039&lt;'III. Inputs Baseline Diesel'!$S$17*'III. Inputs Baseline Diesel'!$S$50),'III. Inputs Baseline Diesel'!$S$50*'III. Inputs Baseline Diesel'!$S$17,C2039))</f>
        <v>3.2279999999999998</v>
      </c>
      <c r="E2039" s="23">
        <f>INDEX('IX. Irradiation Data'!$G$15:$I$8774,B2039,2)</f>
        <v>666</v>
      </c>
      <c r="F2039" s="36">
        <f>INDEX('IX. Irradiation Data'!$G$15:$I$8774,B2039, 3)</f>
        <v>32.5</v>
      </c>
      <c r="G2039" s="36">
        <f>E2039*COS(RADIANS('IV. Inputs Solar'!$S$102))</f>
        <v>643.30660030851948</v>
      </c>
      <c r="H2039" s="36">
        <f>F2039+('IV. Inputs Solar'!$S$100-20)/80*E2039/10</f>
        <v>74.125</v>
      </c>
      <c r="I2039" s="36">
        <f>1+('IV. Inputs Solar'!$S$101*(H2039-25))</f>
        <v>0.82806250000000003</v>
      </c>
      <c r="J2039" s="36">
        <f>G2039*I2039*('IV. Inputs Solar'!$T$52*'IV. Inputs Solar'!$S$53)/1000</f>
        <v>10.65396143435947</v>
      </c>
      <c r="K2039" s="125">
        <f t="shared" si="124"/>
        <v>-9.6095169899150257</v>
      </c>
      <c r="L2039" s="36">
        <f>IF(K2039&gt;0,MATCH(0,K2039:$K$8797,-1)-1,0)</f>
        <v>0</v>
      </c>
      <c r="M2039" s="126">
        <f>IF('IV. Inputs Solar'!$T$60=0,
     0,
     IF(K2038&gt;0,
          IF(T2038=0,
               IF(M2038&gt;='IV. Inputs Solar'!$S$108*'IV. Inputs Solar'!$T$60,
                    IF(M2038-MIN('IV. Inputs Solar'!$S$58/'IV. Inputs Solar'!$S$106,K2038/'IV. Inputs Solar'!$S$106)&lt;'IV. Inputs Solar'!$T$60*'IV. Inputs Solar'!$S$108,
                         'IV. Inputs Solar'!$T$60*'IV. Inputs Solar'!$S$108,
                         M2038-MIN('IV. Inputs Solar'!$S$58/'IV. Inputs Solar'!$S$106,K2038/'IV. Inputs Solar'!$S$106)),
                    IF(M2038+MIN('IV. Inputs Solar'!$S$66-K2038,'IV. Inputs Solar'!$S$58)*'IV. Inputs Solar'!$S$106&gt;'IV. Inputs Solar'!$T$60,
                         'IV. Inputs Solar'!$T$60,
                         M2038+MIN('IV. Inputs Solar'!$S$66-K2038,'IV. Inputs Solar'!$S$58)*'IV. Inputs Solar'!$S$106)),
               IF(M2038-'IV. Inputs Solar'!$S$108*'IV. Inputs Solar'!$T$60&lt;MIN('IV. Inputs Solar'!$T$60,'IV. Inputs Solar'!$T$60*'IV. Inputs Solar'!$S$108+SUM(INDEX(K2039:$K$8797,MATCH(L2039,L2039:$L$8797,0),1):INDEX(K2039:$K$8797,MATCH(L2039,L2039:$L$8797,0)+L2039-1,1))/'IV. Inputs Solar'!$S$106),
                    IF(M2038+MIN('IV. Inputs Solar'!$S$66-K2038,'IV. Inputs Solar'!$S$58)*'IV. Inputs Solar'!$S$106&gt;MIN('IV. Inputs Solar'!$T$60,'IV. Inputs Solar'!$T$60*'IV. Inputs Solar'!$S$108+SUM(INDEX(K2039:$K$8797,MATCH(L2039,L2039:$L$8797,0),1):INDEX(K2039:$K$8797,MATCH(L2039,L2039:$L$8797,0)+L2039-1,1))/'IV. Inputs Solar'!$S$106),
                         MIN('IV. Inputs Solar'!$T$60,'IV. Inputs Solar'!$T$60*'IV. Inputs Solar'!$S$108+SUM(INDEX(K2039:$K$8797,MATCH(L2039,L2039:$L$8797,0),1):INDEX(K2039:$K$8797,MATCH(L2039,L2039:$L$8797,0)+L2039-1,1))/'IV. Inputs Solar'!$S$106),
                         M2038+MIN('IV. Inputs Solar'!$S$66-K2038,'IV. Inputs Solar'!$S$58)*'IV. Inputs Solar'!$S$106),
                    M2038)),
          IF(M2038&lt;'IV. Inputs Solar'!$T$60,
               IF(M2038-MAX((-1)*'IV. Inputs Solar'!$S$58*'IV. Inputs Solar'!$S$106,K2038*'IV. Inputs Solar'!$S$106)&gt;'IV. Inputs Solar'!$T$60,
                    'IV. Inputs Solar'!$T$60,
                    M2038-MAX((-1)*'IV. Inputs Solar'!$S$58*'IV. Inputs Solar'!$S$106,K2038*'IV. Inputs Solar'!$S$106)),
               M2038)))</f>
        <v>20.82120610303641</v>
      </c>
      <c r="N2039" s="98">
        <f>IF('IV. Inputs Solar'!$T$60=0,0,M2039/'IV. Inputs Solar'!$T$60)</f>
        <v>0.34702010171727349</v>
      </c>
      <c r="O2039" s="36">
        <f t="shared" si="126"/>
        <v>1</v>
      </c>
      <c r="P2039" s="36">
        <f t="shared" si="127"/>
        <v>0</v>
      </c>
      <c r="Q2039" s="36">
        <f t="shared" si="125"/>
        <v>0</v>
      </c>
      <c r="R2039" s="36">
        <f>ROUND(IF(K2039&lt;0,((M2039-M2040)/'IV. Inputs Solar'!$S$106)-K2039,0),2)</f>
        <v>0</v>
      </c>
      <c r="S2039" s="125">
        <f>ROUND(IF(K2039&gt;0,IF(T2039&gt;0,K2039,ABS((M2039-M2040)*'IV. Inputs Solar'!$S$106-K2039)),0),2)</f>
        <v>0</v>
      </c>
      <c r="T2039" s="151">
        <f>IF('IV. Inputs Solar'!$T$60&lt;&gt;0,
     IF(AND(M2039&lt;MIN('IV. Inputs Solar'!$T$60,'IV. Inputs Solar'!$T$60*'IV. Inputs Solar'!$S$108+SUM(INDEX(K2039:$K$8797,MATCH(L2039,L2039:$L$8797,0),1):INDEX(K2039:$K$8797,MATCH(L2039,L2039:$L$8797,0)+L2039-1,1))/'IV. Inputs Solar'!$S$106),K2039&gt;0),
          'IV. Inputs Solar'!$S$66,
          0),
     IF(K2039&gt;0,
          IF(K2039&lt;0.3*'IV. Inputs Solar'!$S$66,
               0.3*'IV. Inputs Solar'!$S$66,
               K2039),
          0))</f>
        <v>0</v>
      </c>
      <c r="U2039" s="151">
        <f>T2039/('III. Inputs Baseline Diesel'!$S$54*'III. Inputs Baseline Diesel'!$S$57)</f>
        <v>0</v>
      </c>
    </row>
    <row r="2040" spans="2:21" ht="14.25" customHeight="1" x14ac:dyDescent="0.25">
      <c r="B2040" s="635">
        <v>2003</v>
      </c>
      <c r="C2040" s="268">
        <f>INDEX('V. Load Profile'!$D$85:$K$108,IF(MOD(B2040,24)=0, 24,MOD(B2040,24)),4)</f>
        <v>1.0444444444444445</v>
      </c>
      <c r="D2040" s="605">
        <f>IF('III. Inputs Baseline Diesel'!$S$17&gt;0,IF(AND(C2040&gt;0, C2040&lt;'III. Inputs Baseline Diesel'!$S$17*'III. Inputs Baseline Diesel'!$S$50),'III. Inputs Baseline Diesel'!$S$50*'III. Inputs Baseline Diesel'!$S$17,C2040))</f>
        <v>3.2279999999999998</v>
      </c>
      <c r="E2040" s="23">
        <f>INDEX('IX. Irradiation Data'!$G$15:$I$8774,B2040,2)</f>
        <v>836</v>
      </c>
      <c r="F2040" s="36">
        <f>INDEX('IX. Irradiation Data'!$G$15:$I$8774,B2040, 3)</f>
        <v>33.5</v>
      </c>
      <c r="G2040" s="36">
        <f>E2040*COS(RADIANS('IV. Inputs Solar'!$S$102))</f>
        <v>807.51399077766109</v>
      </c>
      <c r="H2040" s="36">
        <f>F2040+('IV. Inputs Solar'!$S$100-20)/80*E2040/10</f>
        <v>85.75</v>
      </c>
      <c r="I2040" s="36">
        <f>1+('IV. Inputs Solar'!$S$101*(H2040-25))</f>
        <v>0.78737499999999994</v>
      </c>
      <c r="J2040" s="36">
        <f>G2040*I2040*('IV. Inputs Solar'!$T$52*'IV. Inputs Solar'!$S$53)/1000</f>
        <v>12.716326569771217</v>
      </c>
      <c r="K2040" s="125">
        <f t="shared" si="124"/>
        <v>-11.671882125326773</v>
      </c>
      <c r="L2040" s="36">
        <f>IF(K2040&gt;0,MATCH(0,K2040:$K$8797,-1)-1,0)</f>
        <v>0</v>
      </c>
      <c r="M2040" s="126">
        <f>IF('IV. Inputs Solar'!$T$60=0,
     0,
     IF(K2039&gt;0,
          IF(T2039=0,
               IF(M2039&gt;='IV. Inputs Solar'!$S$108*'IV. Inputs Solar'!$T$60,
                    IF(M2039-MIN('IV. Inputs Solar'!$S$58/'IV. Inputs Solar'!$S$106,K2039/'IV. Inputs Solar'!$S$106)&lt;'IV. Inputs Solar'!$T$60*'IV. Inputs Solar'!$S$108,
                         'IV. Inputs Solar'!$T$60*'IV. Inputs Solar'!$S$108,
                         M2039-MIN('IV. Inputs Solar'!$S$58/'IV. Inputs Solar'!$S$106,K2039/'IV. Inputs Solar'!$S$106)),
                    IF(M2039+MIN('IV. Inputs Solar'!$S$66-K2039,'IV. Inputs Solar'!$S$58)*'IV. Inputs Solar'!$S$106&gt;'IV. Inputs Solar'!$T$60,
                         'IV. Inputs Solar'!$T$60,
                         M2039+MIN('IV. Inputs Solar'!$S$66-K2039,'IV. Inputs Solar'!$S$58)*'IV. Inputs Solar'!$S$106)),
               IF(M2039-'IV. Inputs Solar'!$S$108*'IV. Inputs Solar'!$T$60&lt;MIN('IV. Inputs Solar'!$T$60,'IV. Inputs Solar'!$T$60*'IV. Inputs Solar'!$S$108+SUM(INDEX(K2040:$K$8797,MATCH(L2040,L2040:$L$8797,0),1):INDEX(K2040:$K$8797,MATCH(L2040,L2040:$L$8797,0)+L2040-1,1))/'IV. Inputs Solar'!$S$106),
                    IF(M2039+MIN('IV. Inputs Solar'!$S$66-K2039,'IV. Inputs Solar'!$S$58)*'IV. Inputs Solar'!$S$106&gt;MIN('IV. Inputs Solar'!$T$60,'IV. Inputs Solar'!$T$60*'IV. Inputs Solar'!$S$108+SUM(INDEX(K2040:$K$8797,MATCH(L2040,L2040:$L$8797,0),1):INDEX(K2040:$K$8797,MATCH(L2040,L2040:$L$8797,0)+L2040-1,1))/'IV. Inputs Solar'!$S$106),
                         MIN('IV. Inputs Solar'!$T$60,'IV. Inputs Solar'!$T$60*'IV. Inputs Solar'!$S$108+SUM(INDEX(K2040:$K$8797,MATCH(L2040,L2040:$L$8797,0),1):INDEX(K2040:$K$8797,MATCH(L2040,L2040:$L$8797,0)+L2040-1,1))/'IV. Inputs Solar'!$S$106),
                         M2039+MIN('IV. Inputs Solar'!$S$66-K2039,'IV. Inputs Solar'!$S$58)*'IV. Inputs Solar'!$S$106),
                    M2039)),
          IF(M2039&lt;'IV. Inputs Solar'!$T$60,
               IF(M2039-MAX((-1)*'IV. Inputs Solar'!$S$58*'IV. Inputs Solar'!$S$106,K2039*'IV. Inputs Solar'!$S$106)&gt;'IV. Inputs Solar'!$T$60,
                    'IV. Inputs Solar'!$T$60,
                    M2039-MAX((-1)*'IV. Inputs Solar'!$S$58*'IV. Inputs Solar'!$S$106,K2039*'IV. Inputs Solar'!$S$106)),
               M2039)))</f>
        <v>29.937594373701444</v>
      </c>
      <c r="N2040" s="98">
        <f>IF('IV. Inputs Solar'!$T$60=0,0,M2040/'IV. Inputs Solar'!$T$60)</f>
        <v>0.4989599062283574</v>
      </c>
      <c r="O2040" s="36">
        <f t="shared" si="126"/>
        <v>1</v>
      </c>
      <c r="P2040" s="36">
        <f t="shared" si="127"/>
        <v>0</v>
      </c>
      <c r="Q2040" s="36">
        <f t="shared" si="125"/>
        <v>0</v>
      </c>
      <c r="R2040" s="36">
        <f>ROUND(IF(K2040&lt;0,((M2040-M2041)/'IV. Inputs Solar'!$S$106)-K2040,0),2)</f>
        <v>0.91</v>
      </c>
      <c r="S2040" s="125">
        <f>ROUND(IF(K2040&gt;0,IF(T2040&gt;0,K2040,ABS((M2040-M2041)*'IV. Inputs Solar'!$S$106-K2040)),0),2)</f>
        <v>0</v>
      </c>
      <c r="T2040" s="151">
        <f>IF('IV. Inputs Solar'!$T$60&lt;&gt;0,
     IF(AND(M2040&lt;MIN('IV. Inputs Solar'!$T$60,'IV. Inputs Solar'!$T$60*'IV. Inputs Solar'!$S$108+SUM(INDEX(K2040:$K$8797,MATCH(L2040,L2040:$L$8797,0),1):INDEX(K2040:$K$8797,MATCH(L2040,L2040:$L$8797,0)+L2040-1,1))/'IV. Inputs Solar'!$S$106),K2040&gt;0),
          'IV. Inputs Solar'!$S$66,
          0),
     IF(K2040&gt;0,
          IF(K2040&lt;0.3*'IV. Inputs Solar'!$S$66,
               0.3*'IV. Inputs Solar'!$S$66,
               K2040),
          0))</f>
        <v>0</v>
      </c>
      <c r="U2040" s="151">
        <f>T2040/('III. Inputs Baseline Diesel'!$S$54*'III. Inputs Baseline Diesel'!$S$57)</f>
        <v>0</v>
      </c>
    </row>
    <row r="2041" spans="2:21" ht="14.25" customHeight="1" x14ac:dyDescent="0.25">
      <c r="B2041" s="635">
        <v>2004</v>
      </c>
      <c r="C2041" s="268">
        <f>INDEX('V. Load Profile'!$D$85:$K$108,IF(MOD(B2041,24)=0, 24,MOD(B2041,24)),4)</f>
        <v>1.6</v>
      </c>
      <c r="D2041" s="605">
        <f>IF('III. Inputs Baseline Diesel'!$S$17&gt;0,IF(AND(C2041&gt;0, C2041&lt;'III. Inputs Baseline Diesel'!$S$17*'III. Inputs Baseline Diesel'!$S$50),'III. Inputs Baseline Diesel'!$S$50*'III. Inputs Baseline Diesel'!$S$17,C2041))</f>
        <v>3.2279999999999998</v>
      </c>
      <c r="E2041" s="23">
        <f>INDEX('IX. Irradiation Data'!$G$15:$I$8774,B2041,2)</f>
        <v>932</v>
      </c>
      <c r="F2041" s="36">
        <f>INDEX('IX. Irradiation Data'!$G$15:$I$8774,B2041, 3)</f>
        <v>34.6</v>
      </c>
      <c r="G2041" s="36">
        <f>E2041*COS(RADIANS('IV. Inputs Solar'!$S$102))</f>
        <v>900.24287010141165</v>
      </c>
      <c r="H2041" s="36">
        <f>F2041+('IV. Inputs Solar'!$S$100-20)/80*E2041/10</f>
        <v>92.85</v>
      </c>
      <c r="I2041" s="36">
        <f>1+('IV. Inputs Solar'!$S$101*(H2041-25))</f>
        <v>0.76252500000000001</v>
      </c>
      <c r="J2041" s="36">
        <f>G2041*I2041*('IV. Inputs Solar'!$T$52*'IV. Inputs Solar'!$S$53)/1000</f>
        <v>13.729153890481577</v>
      </c>
      <c r="K2041" s="125">
        <f t="shared" si="124"/>
        <v>-12.129153890481577</v>
      </c>
      <c r="L2041" s="36">
        <f>IF(K2041&gt;0,MATCH(0,K2041:$K$8797,-1)-1,0)</f>
        <v>0</v>
      </c>
      <c r="M2041" s="126">
        <f>IF('IV. Inputs Solar'!$T$60=0,
     0,
     IF(K2040&gt;0,
          IF(T2040=0,
               IF(M2040&gt;='IV. Inputs Solar'!$S$108*'IV. Inputs Solar'!$T$60,
                    IF(M2040-MIN('IV. Inputs Solar'!$S$58/'IV. Inputs Solar'!$S$106,K2040/'IV. Inputs Solar'!$S$106)&lt;'IV. Inputs Solar'!$T$60*'IV. Inputs Solar'!$S$108,
                         'IV. Inputs Solar'!$T$60*'IV. Inputs Solar'!$S$108,
                         M2040-MIN('IV. Inputs Solar'!$S$58/'IV. Inputs Solar'!$S$106,K2040/'IV. Inputs Solar'!$S$106)),
                    IF(M2040+MIN('IV. Inputs Solar'!$S$66-K2040,'IV. Inputs Solar'!$S$58)*'IV. Inputs Solar'!$S$106&gt;'IV. Inputs Solar'!$T$60,
                         'IV. Inputs Solar'!$T$60,
                         M2040+MIN('IV. Inputs Solar'!$S$66-K2040,'IV. Inputs Solar'!$S$58)*'IV. Inputs Solar'!$S$106)),
               IF(M2040-'IV. Inputs Solar'!$S$108*'IV. Inputs Solar'!$T$60&lt;MIN('IV. Inputs Solar'!$T$60,'IV. Inputs Solar'!$T$60*'IV. Inputs Solar'!$S$108+SUM(INDEX(K2041:$K$8797,MATCH(L2041,L2041:$L$8797,0),1):INDEX(K2041:$K$8797,MATCH(L2041,L2041:$L$8797,0)+L2041-1,1))/'IV. Inputs Solar'!$S$106),
                    IF(M2040+MIN('IV. Inputs Solar'!$S$66-K2040,'IV. Inputs Solar'!$S$58)*'IV. Inputs Solar'!$S$106&gt;MIN('IV. Inputs Solar'!$T$60,'IV. Inputs Solar'!$T$60*'IV. Inputs Solar'!$S$108+SUM(INDEX(K2041:$K$8797,MATCH(L2041,L2041:$L$8797,0),1):INDEX(K2041:$K$8797,MATCH(L2041,L2041:$L$8797,0)+L2041-1,1))/'IV. Inputs Solar'!$S$106),
                         MIN('IV. Inputs Solar'!$T$60,'IV. Inputs Solar'!$T$60*'IV. Inputs Solar'!$S$108+SUM(INDEX(K2041:$K$8797,MATCH(L2041,L2041:$L$8797,0),1):INDEX(K2041:$K$8797,MATCH(L2041,L2041:$L$8797,0)+L2041-1,1))/'IV. Inputs Solar'!$S$106),
                         M2040+MIN('IV. Inputs Solar'!$S$66-K2040,'IV. Inputs Solar'!$S$58)*'IV. Inputs Solar'!$S$106),
                    M2040)),
          IF(M2040&lt;'IV. Inputs Solar'!$T$60,
               IF(M2040-MAX((-1)*'IV. Inputs Solar'!$S$58*'IV. Inputs Solar'!$S$106,K2040*'IV. Inputs Solar'!$S$106)&gt;'IV. Inputs Solar'!$T$60,
                    'IV. Inputs Solar'!$T$60,
                    M2040-MAX((-1)*'IV. Inputs Solar'!$S$58*'IV. Inputs Solar'!$S$106,K2040*'IV. Inputs Solar'!$S$106)),
               M2040)))</f>
        <v>40.145426660724972</v>
      </c>
      <c r="N2041" s="98">
        <f>IF('IV. Inputs Solar'!$T$60=0,0,M2041/'IV. Inputs Solar'!$T$60)</f>
        <v>0.6690904443454162</v>
      </c>
      <c r="O2041" s="36">
        <f t="shared" si="126"/>
        <v>1</v>
      </c>
      <c r="P2041" s="36">
        <f t="shared" si="127"/>
        <v>0</v>
      </c>
      <c r="Q2041" s="36">
        <f t="shared" si="125"/>
        <v>0</v>
      </c>
      <c r="R2041" s="36">
        <f>ROUND(IF(K2041&lt;0,((M2041-M2042)/'IV. Inputs Solar'!$S$106)-K2041,0),2)</f>
        <v>1.37</v>
      </c>
      <c r="S2041" s="125">
        <f>ROUND(IF(K2041&gt;0,IF(T2041&gt;0,K2041,ABS((M2041-M2042)*'IV. Inputs Solar'!$S$106-K2041)),0),2)</f>
        <v>0</v>
      </c>
      <c r="T2041" s="151">
        <f>IF('IV. Inputs Solar'!$T$60&lt;&gt;0,
     IF(AND(M2041&lt;MIN('IV. Inputs Solar'!$T$60,'IV. Inputs Solar'!$T$60*'IV. Inputs Solar'!$S$108+SUM(INDEX(K2041:$K$8797,MATCH(L2041,L2041:$L$8797,0),1):INDEX(K2041:$K$8797,MATCH(L2041,L2041:$L$8797,0)+L2041-1,1))/'IV. Inputs Solar'!$S$106),K2041&gt;0),
          'IV. Inputs Solar'!$S$66,
          0),
     IF(K2041&gt;0,
          IF(K2041&lt;0.3*'IV. Inputs Solar'!$S$66,
               0.3*'IV. Inputs Solar'!$S$66,
               K2041),
          0))</f>
        <v>0</v>
      </c>
      <c r="U2041" s="151">
        <f>T2041/('III. Inputs Baseline Diesel'!$S$54*'III. Inputs Baseline Diesel'!$S$57)</f>
        <v>0</v>
      </c>
    </row>
    <row r="2042" spans="2:21" ht="14.25" customHeight="1" x14ac:dyDescent="0.25">
      <c r="B2042" s="635">
        <v>2005</v>
      </c>
      <c r="C2042" s="268">
        <f>INDEX('V. Load Profile'!$D$85:$K$108,IF(MOD(B2042,24)=0, 24,MOD(B2042,24)),4)</f>
        <v>1.377777777777778</v>
      </c>
      <c r="D2042" s="605">
        <f>IF('III. Inputs Baseline Diesel'!$S$17&gt;0,IF(AND(C2042&gt;0, C2042&lt;'III. Inputs Baseline Diesel'!$S$17*'III. Inputs Baseline Diesel'!$S$50),'III. Inputs Baseline Diesel'!$S$50*'III. Inputs Baseline Diesel'!$S$17,C2042))</f>
        <v>3.2279999999999998</v>
      </c>
      <c r="E2042" s="23">
        <f>INDEX('IX. Irradiation Data'!$G$15:$I$8774,B2042,2)</f>
        <v>947</v>
      </c>
      <c r="F2042" s="36">
        <f>INDEX('IX. Irradiation Data'!$G$15:$I$8774,B2042, 3)</f>
        <v>35.6</v>
      </c>
      <c r="G2042" s="36">
        <f>E2042*COS(RADIANS('IV. Inputs Solar'!$S$102))</f>
        <v>914.73175749574773</v>
      </c>
      <c r="H2042" s="36">
        <f>F2042+('IV. Inputs Solar'!$S$100-20)/80*E2042/10</f>
        <v>94.787499999999994</v>
      </c>
      <c r="I2042" s="36">
        <f>1+('IV. Inputs Solar'!$S$101*(H2042-25))</f>
        <v>0.75574375000000005</v>
      </c>
      <c r="J2042" s="36">
        <f>G2042*I2042*('IV. Inputs Solar'!$T$52*'IV. Inputs Solar'!$S$53)/1000</f>
        <v>13.826056173078541</v>
      </c>
      <c r="K2042" s="125">
        <f t="shared" si="124"/>
        <v>-12.448278395300763</v>
      </c>
      <c r="L2042" s="36">
        <f>IF(K2042&gt;0,MATCH(0,K2042:$K$8797,-1)-1,0)</f>
        <v>0</v>
      </c>
      <c r="M2042" s="126">
        <f>IF('IV. Inputs Solar'!$T$60=0,
     0,
     IF(K2041&gt;0,
          IF(T2041=0,
               IF(M2041&gt;='IV. Inputs Solar'!$S$108*'IV. Inputs Solar'!$T$60,
                    IF(M2041-MIN('IV. Inputs Solar'!$S$58/'IV. Inputs Solar'!$S$106,K2041/'IV. Inputs Solar'!$S$106)&lt;'IV. Inputs Solar'!$T$60*'IV. Inputs Solar'!$S$108,
                         'IV. Inputs Solar'!$T$60*'IV. Inputs Solar'!$S$108,
                         M2041-MIN('IV. Inputs Solar'!$S$58/'IV. Inputs Solar'!$S$106,K2041/'IV. Inputs Solar'!$S$106)),
                    IF(M2041+MIN('IV. Inputs Solar'!$S$66-K2041,'IV. Inputs Solar'!$S$58)*'IV. Inputs Solar'!$S$106&gt;'IV. Inputs Solar'!$T$60,
                         'IV. Inputs Solar'!$T$60,
                         M2041+MIN('IV. Inputs Solar'!$S$66-K2041,'IV. Inputs Solar'!$S$58)*'IV. Inputs Solar'!$S$106)),
               IF(M2041-'IV. Inputs Solar'!$S$108*'IV. Inputs Solar'!$T$60&lt;MIN('IV. Inputs Solar'!$T$60,'IV. Inputs Solar'!$T$60*'IV. Inputs Solar'!$S$108+SUM(INDEX(K2042:$K$8797,MATCH(L2042,L2042:$L$8797,0),1):INDEX(K2042:$K$8797,MATCH(L2042,L2042:$L$8797,0)+L2042-1,1))/'IV. Inputs Solar'!$S$106),
                    IF(M2041+MIN('IV. Inputs Solar'!$S$66-K2041,'IV. Inputs Solar'!$S$58)*'IV. Inputs Solar'!$S$106&gt;MIN('IV. Inputs Solar'!$T$60,'IV. Inputs Solar'!$T$60*'IV. Inputs Solar'!$S$108+SUM(INDEX(K2042:$K$8797,MATCH(L2042,L2042:$L$8797,0),1):INDEX(K2042:$K$8797,MATCH(L2042,L2042:$L$8797,0)+L2042-1,1))/'IV. Inputs Solar'!$S$106),
                         MIN('IV. Inputs Solar'!$T$60,'IV. Inputs Solar'!$T$60*'IV. Inputs Solar'!$S$108+SUM(INDEX(K2042:$K$8797,MATCH(L2042,L2042:$L$8797,0),1):INDEX(K2042:$K$8797,MATCH(L2042,L2042:$L$8797,0)+L2042-1,1))/'IV. Inputs Solar'!$S$106),
                         M2041+MIN('IV. Inputs Solar'!$S$66-K2041,'IV. Inputs Solar'!$S$58)*'IV. Inputs Solar'!$S$106),
                    M2041)),
          IF(M2041&lt;'IV. Inputs Solar'!$T$60,
               IF(M2041-MAX((-1)*'IV. Inputs Solar'!$S$58*'IV. Inputs Solar'!$S$106,K2041*'IV. Inputs Solar'!$S$106)&gt;'IV. Inputs Solar'!$T$60,
                    'IV. Inputs Solar'!$T$60,
                    M2041-MAX((-1)*'IV. Inputs Solar'!$S$58*'IV. Inputs Solar'!$S$106,K2041*'IV. Inputs Solar'!$S$106)),
               M2041)))</f>
        <v>50.3532589477485</v>
      </c>
      <c r="N2042" s="98">
        <f>IF('IV. Inputs Solar'!$T$60=0,0,M2042/'IV. Inputs Solar'!$T$60)</f>
        <v>0.83922098246247501</v>
      </c>
      <c r="O2042" s="36">
        <f t="shared" si="126"/>
        <v>1</v>
      </c>
      <c r="P2042" s="36">
        <f t="shared" si="127"/>
        <v>0</v>
      </c>
      <c r="Q2042" s="36">
        <f t="shared" si="125"/>
        <v>0</v>
      </c>
      <c r="R2042" s="36">
        <f>ROUND(IF(K2042&lt;0,((M2042-M2043)/'IV. Inputs Solar'!$S$106)-K2042,0),2)</f>
        <v>2.2799999999999998</v>
      </c>
      <c r="S2042" s="125">
        <f>ROUND(IF(K2042&gt;0,IF(T2042&gt;0,K2042,ABS((M2042-M2043)*'IV. Inputs Solar'!$S$106-K2042)),0),2)</f>
        <v>0</v>
      </c>
      <c r="T2042" s="151">
        <f>IF('IV. Inputs Solar'!$T$60&lt;&gt;0,
     IF(AND(M2042&lt;MIN('IV. Inputs Solar'!$T$60,'IV. Inputs Solar'!$T$60*'IV. Inputs Solar'!$S$108+SUM(INDEX(K2042:$K$8797,MATCH(L2042,L2042:$L$8797,0),1):INDEX(K2042:$K$8797,MATCH(L2042,L2042:$L$8797,0)+L2042-1,1))/'IV. Inputs Solar'!$S$106),K2042&gt;0),
          'IV. Inputs Solar'!$S$66,
          0),
     IF(K2042&gt;0,
          IF(K2042&lt;0.3*'IV. Inputs Solar'!$S$66,
               0.3*'IV. Inputs Solar'!$S$66,
               K2042),
          0))</f>
        <v>0</v>
      </c>
      <c r="U2042" s="151">
        <f>T2042/('III. Inputs Baseline Diesel'!$S$54*'III. Inputs Baseline Diesel'!$S$57)</f>
        <v>0</v>
      </c>
    </row>
    <row r="2043" spans="2:21" ht="14.25" customHeight="1" x14ac:dyDescent="0.25">
      <c r="B2043" s="635">
        <v>2006</v>
      </c>
      <c r="C2043" s="268">
        <f>INDEX('V. Load Profile'!$D$85:$K$108,IF(MOD(B2043,24)=0, 24,MOD(B2043,24)),4)</f>
        <v>1.1111111111111112</v>
      </c>
      <c r="D2043" s="605">
        <f>IF('III. Inputs Baseline Diesel'!$S$17&gt;0,IF(AND(C2043&gt;0, C2043&lt;'III. Inputs Baseline Diesel'!$S$17*'III. Inputs Baseline Diesel'!$S$50),'III. Inputs Baseline Diesel'!$S$50*'III. Inputs Baseline Diesel'!$S$17,C2043))</f>
        <v>3.2279999999999998</v>
      </c>
      <c r="E2043" s="23">
        <f>INDEX('IX. Irradiation Data'!$G$15:$I$8774,B2043,2)</f>
        <v>900</v>
      </c>
      <c r="F2043" s="36">
        <f>INDEX('IX. Irradiation Data'!$G$15:$I$8774,B2043, 3)</f>
        <v>35.6</v>
      </c>
      <c r="G2043" s="36">
        <f>E2043*COS(RADIANS('IV. Inputs Solar'!$S$102))</f>
        <v>869.33324366016143</v>
      </c>
      <c r="H2043" s="36">
        <f>F2043+('IV. Inputs Solar'!$S$100-20)/80*E2043/10</f>
        <v>91.85</v>
      </c>
      <c r="I2043" s="36">
        <f>1+('IV. Inputs Solar'!$S$101*(H2043-25))</f>
        <v>0.76602499999999996</v>
      </c>
      <c r="J2043" s="36">
        <f>G2043*I2043*('IV. Inputs Solar'!$T$52*'IV. Inputs Solar'!$S$53)/1000</f>
        <v>13.318619959495502</v>
      </c>
      <c r="K2043" s="125">
        <f t="shared" si="124"/>
        <v>-12.207508848384391</v>
      </c>
      <c r="L2043" s="36">
        <f>IF(K2043&gt;0,MATCH(0,K2043:$K$8797,-1)-1,0)</f>
        <v>0</v>
      </c>
      <c r="M2043" s="126">
        <f>IF('IV. Inputs Solar'!$T$60=0,
     0,
     IF(K2042&gt;0,
          IF(T2042=0,
               IF(M2042&gt;='IV. Inputs Solar'!$S$108*'IV. Inputs Solar'!$T$60,
                    IF(M2042-MIN('IV. Inputs Solar'!$S$58/'IV. Inputs Solar'!$S$106,K2042/'IV. Inputs Solar'!$S$106)&lt;'IV. Inputs Solar'!$T$60*'IV. Inputs Solar'!$S$108,
                         'IV. Inputs Solar'!$T$60*'IV. Inputs Solar'!$S$108,
                         M2042-MIN('IV. Inputs Solar'!$S$58/'IV. Inputs Solar'!$S$106,K2042/'IV. Inputs Solar'!$S$106)),
                    IF(M2042+MIN('IV. Inputs Solar'!$S$66-K2042,'IV. Inputs Solar'!$S$58)*'IV. Inputs Solar'!$S$106&gt;'IV. Inputs Solar'!$T$60,
                         'IV. Inputs Solar'!$T$60,
                         M2042+MIN('IV. Inputs Solar'!$S$66-K2042,'IV. Inputs Solar'!$S$58)*'IV. Inputs Solar'!$S$106)),
               IF(M2042-'IV. Inputs Solar'!$S$108*'IV. Inputs Solar'!$T$60&lt;MIN('IV. Inputs Solar'!$T$60,'IV. Inputs Solar'!$T$60*'IV. Inputs Solar'!$S$108+SUM(INDEX(K2043:$K$8797,MATCH(L2043,L2043:$L$8797,0),1):INDEX(K2043:$K$8797,MATCH(L2043,L2043:$L$8797,0)+L2043-1,1))/'IV. Inputs Solar'!$S$106),
                    IF(M2042+MIN('IV. Inputs Solar'!$S$66-K2042,'IV. Inputs Solar'!$S$58)*'IV. Inputs Solar'!$S$106&gt;MIN('IV. Inputs Solar'!$T$60,'IV. Inputs Solar'!$T$60*'IV. Inputs Solar'!$S$108+SUM(INDEX(K2043:$K$8797,MATCH(L2043,L2043:$L$8797,0),1):INDEX(K2043:$K$8797,MATCH(L2043,L2043:$L$8797,0)+L2043-1,1))/'IV. Inputs Solar'!$S$106),
                         MIN('IV. Inputs Solar'!$T$60,'IV. Inputs Solar'!$T$60*'IV. Inputs Solar'!$S$108+SUM(INDEX(K2043:$K$8797,MATCH(L2043,L2043:$L$8797,0),1):INDEX(K2043:$K$8797,MATCH(L2043,L2043:$L$8797,0)+L2043-1,1))/'IV. Inputs Solar'!$S$106),
                         M2042+MIN('IV. Inputs Solar'!$S$66-K2042,'IV. Inputs Solar'!$S$58)*'IV. Inputs Solar'!$S$106),
                    M2042)),
          IF(M2042&lt;'IV. Inputs Solar'!$T$60,
               IF(M2042-MAX((-1)*'IV. Inputs Solar'!$S$58*'IV. Inputs Solar'!$S$106,K2042*'IV. Inputs Solar'!$S$106)&gt;'IV. Inputs Solar'!$T$60,
                    'IV. Inputs Solar'!$T$60,
                    M2042-MAX((-1)*'IV. Inputs Solar'!$S$58*'IV. Inputs Solar'!$S$106,K2042*'IV. Inputs Solar'!$S$106)),
               M2042)))</f>
        <v>60</v>
      </c>
      <c r="N2043" s="98">
        <f>IF('IV. Inputs Solar'!$T$60=0,0,M2043/'IV. Inputs Solar'!$T$60)</f>
        <v>1</v>
      </c>
      <c r="O2043" s="36">
        <f t="shared" si="126"/>
        <v>1</v>
      </c>
      <c r="P2043" s="36">
        <f t="shared" si="127"/>
        <v>0</v>
      </c>
      <c r="Q2043" s="36">
        <f t="shared" si="125"/>
        <v>0</v>
      </c>
      <c r="R2043" s="36">
        <f>ROUND(IF(K2043&lt;0,((M2043-M2044)/'IV. Inputs Solar'!$S$106)-K2043,0),2)</f>
        <v>12.21</v>
      </c>
      <c r="S2043" s="125">
        <f>ROUND(IF(K2043&gt;0,IF(T2043&gt;0,K2043,ABS((M2043-M2044)*'IV. Inputs Solar'!$S$106-K2043)),0),2)</f>
        <v>0</v>
      </c>
      <c r="T2043" s="151">
        <f>IF('IV. Inputs Solar'!$T$60&lt;&gt;0,
     IF(AND(M2043&lt;MIN('IV. Inputs Solar'!$T$60,'IV. Inputs Solar'!$T$60*'IV. Inputs Solar'!$S$108+SUM(INDEX(K2043:$K$8797,MATCH(L2043,L2043:$L$8797,0),1):INDEX(K2043:$K$8797,MATCH(L2043,L2043:$L$8797,0)+L2043-1,1))/'IV. Inputs Solar'!$S$106),K2043&gt;0),
          'IV. Inputs Solar'!$S$66,
          0),
     IF(K2043&gt;0,
          IF(K2043&lt;0.3*'IV. Inputs Solar'!$S$66,
               0.3*'IV. Inputs Solar'!$S$66,
               K2043),
          0))</f>
        <v>0</v>
      </c>
      <c r="U2043" s="151">
        <f>T2043/('III. Inputs Baseline Diesel'!$S$54*'III. Inputs Baseline Diesel'!$S$57)</f>
        <v>0</v>
      </c>
    </row>
    <row r="2044" spans="2:21" ht="14.25" customHeight="1" x14ac:dyDescent="0.25">
      <c r="B2044" s="635">
        <v>2007</v>
      </c>
      <c r="C2044" s="268">
        <f>INDEX('V. Load Profile'!$D$85:$K$108,IF(MOD(B2044,24)=0, 24,MOD(B2044,24)),4)</f>
        <v>1.1111111111111112</v>
      </c>
      <c r="D2044" s="605">
        <f>IF('III. Inputs Baseline Diesel'!$S$17&gt;0,IF(AND(C2044&gt;0, C2044&lt;'III. Inputs Baseline Diesel'!$S$17*'III. Inputs Baseline Diesel'!$S$50),'III. Inputs Baseline Diesel'!$S$50*'III. Inputs Baseline Diesel'!$S$17,C2044))</f>
        <v>3.2279999999999998</v>
      </c>
      <c r="E2044" s="23">
        <f>INDEX('IX. Irradiation Data'!$G$15:$I$8774,B2044,2)</f>
        <v>780</v>
      </c>
      <c r="F2044" s="36">
        <f>INDEX('IX. Irradiation Data'!$G$15:$I$8774,B2044, 3)</f>
        <v>35.700000000000003</v>
      </c>
      <c r="G2044" s="36">
        <f>E2044*COS(RADIANS('IV. Inputs Solar'!$S$102))</f>
        <v>753.42214450547328</v>
      </c>
      <c r="H2044" s="36">
        <f>F2044+('IV. Inputs Solar'!$S$100-20)/80*E2044/10</f>
        <v>84.45</v>
      </c>
      <c r="I2044" s="36">
        <f>1+('IV. Inputs Solar'!$S$101*(H2044-25))</f>
        <v>0.79192499999999999</v>
      </c>
      <c r="J2044" s="36">
        <f>G2044*I2044*('IV. Inputs Solar'!$T$52*'IV. Inputs Solar'!$S$53)/1000</f>
        <v>11.933076635749938</v>
      </c>
      <c r="K2044" s="125">
        <f t="shared" si="124"/>
        <v>-10.821965524638827</v>
      </c>
      <c r="L2044" s="36">
        <f>IF(K2044&gt;0,MATCH(0,K2044:$K$8797,-1)-1,0)</f>
        <v>0</v>
      </c>
      <c r="M2044" s="126">
        <f>IF('IV. Inputs Solar'!$T$60=0,
     0,
     IF(K2043&gt;0,
          IF(T2043=0,
               IF(M2043&gt;='IV. Inputs Solar'!$S$108*'IV. Inputs Solar'!$T$60,
                    IF(M2043-MIN('IV. Inputs Solar'!$S$58/'IV. Inputs Solar'!$S$106,K2043/'IV. Inputs Solar'!$S$106)&lt;'IV. Inputs Solar'!$T$60*'IV. Inputs Solar'!$S$108,
                         'IV. Inputs Solar'!$T$60*'IV. Inputs Solar'!$S$108,
                         M2043-MIN('IV. Inputs Solar'!$S$58/'IV. Inputs Solar'!$S$106,K2043/'IV. Inputs Solar'!$S$106)),
                    IF(M2043+MIN('IV. Inputs Solar'!$S$66-K2043,'IV. Inputs Solar'!$S$58)*'IV. Inputs Solar'!$S$106&gt;'IV. Inputs Solar'!$T$60,
                         'IV. Inputs Solar'!$T$60,
                         M2043+MIN('IV. Inputs Solar'!$S$66-K2043,'IV. Inputs Solar'!$S$58)*'IV. Inputs Solar'!$S$106)),
               IF(M2043-'IV. Inputs Solar'!$S$108*'IV. Inputs Solar'!$T$60&lt;MIN('IV. Inputs Solar'!$T$60,'IV. Inputs Solar'!$T$60*'IV. Inputs Solar'!$S$108+SUM(INDEX(K2044:$K$8797,MATCH(L2044,L2044:$L$8797,0),1):INDEX(K2044:$K$8797,MATCH(L2044,L2044:$L$8797,0)+L2044-1,1))/'IV. Inputs Solar'!$S$106),
                    IF(M2043+MIN('IV. Inputs Solar'!$S$66-K2043,'IV. Inputs Solar'!$S$58)*'IV. Inputs Solar'!$S$106&gt;MIN('IV. Inputs Solar'!$T$60,'IV. Inputs Solar'!$T$60*'IV. Inputs Solar'!$S$108+SUM(INDEX(K2044:$K$8797,MATCH(L2044,L2044:$L$8797,0),1):INDEX(K2044:$K$8797,MATCH(L2044,L2044:$L$8797,0)+L2044-1,1))/'IV. Inputs Solar'!$S$106),
                         MIN('IV. Inputs Solar'!$T$60,'IV. Inputs Solar'!$T$60*'IV. Inputs Solar'!$S$108+SUM(INDEX(K2044:$K$8797,MATCH(L2044,L2044:$L$8797,0),1):INDEX(K2044:$K$8797,MATCH(L2044,L2044:$L$8797,0)+L2044-1,1))/'IV. Inputs Solar'!$S$106),
                         M2043+MIN('IV. Inputs Solar'!$S$66-K2043,'IV. Inputs Solar'!$S$58)*'IV. Inputs Solar'!$S$106),
                    M2043)),
          IF(M2043&lt;'IV. Inputs Solar'!$T$60,
               IF(M2043-MAX((-1)*'IV. Inputs Solar'!$S$58*'IV. Inputs Solar'!$S$106,K2043*'IV. Inputs Solar'!$S$106)&gt;'IV. Inputs Solar'!$T$60,
                    'IV. Inputs Solar'!$T$60,
                    M2043-MAX((-1)*'IV. Inputs Solar'!$S$58*'IV. Inputs Solar'!$S$106,K2043*'IV. Inputs Solar'!$S$106)),
               M2043)))</f>
        <v>60</v>
      </c>
      <c r="N2044" s="98">
        <f>IF('IV. Inputs Solar'!$T$60=0,0,M2044/'IV. Inputs Solar'!$T$60)</f>
        <v>1</v>
      </c>
      <c r="O2044" s="36">
        <f t="shared" si="126"/>
        <v>0</v>
      </c>
      <c r="P2044" s="36">
        <f t="shared" si="127"/>
        <v>0</v>
      </c>
      <c r="Q2044" s="36">
        <f t="shared" si="125"/>
        <v>0</v>
      </c>
      <c r="R2044" s="36">
        <f>ROUND(IF(K2044&lt;0,((M2044-M2045)/'IV. Inputs Solar'!$S$106)-K2044,0),2)</f>
        <v>10.82</v>
      </c>
      <c r="S2044" s="125">
        <f>ROUND(IF(K2044&gt;0,IF(T2044&gt;0,K2044,ABS((M2044-M2045)*'IV. Inputs Solar'!$S$106-K2044)),0),2)</f>
        <v>0</v>
      </c>
      <c r="T2044" s="151">
        <f>IF('IV. Inputs Solar'!$T$60&lt;&gt;0,
     IF(AND(M2044&lt;MIN('IV. Inputs Solar'!$T$60,'IV. Inputs Solar'!$T$60*'IV. Inputs Solar'!$S$108+SUM(INDEX(K2044:$K$8797,MATCH(L2044,L2044:$L$8797,0),1):INDEX(K2044:$K$8797,MATCH(L2044,L2044:$L$8797,0)+L2044-1,1))/'IV. Inputs Solar'!$S$106),K2044&gt;0),
          'IV. Inputs Solar'!$S$66,
          0),
     IF(K2044&gt;0,
          IF(K2044&lt;0.3*'IV. Inputs Solar'!$S$66,
               0.3*'IV. Inputs Solar'!$S$66,
               K2044),
          0))</f>
        <v>0</v>
      </c>
      <c r="U2044" s="151">
        <f>T2044/('III. Inputs Baseline Diesel'!$S$54*'III. Inputs Baseline Diesel'!$S$57)</f>
        <v>0</v>
      </c>
    </row>
    <row r="2045" spans="2:21" ht="14.25" customHeight="1" x14ac:dyDescent="0.25">
      <c r="B2045" s="635">
        <v>2008</v>
      </c>
      <c r="C2045" s="268">
        <f>INDEX('V. Load Profile'!$D$85:$K$108,IF(MOD(B2045,24)=0, 24,MOD(B2045,24)),4)</f>
        <v>1</v>
      </c>
      <c r="D2045" s="605">
        <f>IF('III. Inputs Baseline Diesel'!$S$17&gt;0,IF(AND(C2045&gt;0, C2045&lt;'III. Inputs Baseline Diesel'!$S$17*'III. Inputs Baseline Diesel'!$S$50),'III. Inputs Baseline Diesel'!$S$50*'III. Inputs Baseline Diesel'!$S$17,C2045))</f>
        <v>3.2279999999999998</v>
      </c>
      <c r="E2045" s="23">
        <f>INDEX('IX. Irradiation Data'!$G$15:$I$8774,B2045,2)</f>
        <v>595</v>
      </c>
      <c r="F2045" s="36">
        <f>INDEX('IX. Irradiation Data'!$G$15:$I$8774,B2045, 3)</f>
        <v>35.700000000000003</v>
      </c>
      <c r="G2045" s="36">
        <f>E2045*COS(RADIANS('IV. Inputs Solar'!$S$102))</f>
        <v>574.72586664199559</v>
      </c>
      <c r="H2045" s="36">
        <f>F2045+('IV. Inputs Solar'!$S$100-20)/80*E2045/10</f>
        <v>72.887500000000003</v>
      </c>
      <c r="I2045" s="36">
        <f>1+('IV. Inputs Solar'!$S$101*(H2045-25))</f>
        <v>0.83239375000000004</v>
      </c>
      <c r="J2045" s="36">
        <f>G2045*I2045*('IV. Inputs Solar'!$T$52*'IV. Inputs Solar'!$S$53)/1000</f>
        <v>9.567964387122613</v>
      </c>
      <c r="K2045" s="125">
        <f t="shared" si="124"/>
        <v>-8.567964387122613</v>
      </c>
      <c r="L2045" s="36">
        <f>IF(K2045&gt;0,MATCH(0,K2045:$K$8797,-1)-1,0)</f>
        <v>0</v>
      </c>
      <c r="M2045" s="126">
        <f>IF('IV. Inputs Solar'!$T$60=0,
     0,
     IF(K2044&gt;0,
          IF(T2044=0,
               IF(M2044&gt;='IV. Inputs Solar'!$S$108*'IV. Inputs Solar'!$T$60,
                    IF(M2044-MIN('IV. Inputs Solar'!$S$58/'IV. Inputs Solar'!$S$106,K2044/'IV. Inputs Solar'!$S$106)&lt;'IV. Inputs Solar'!$T$60*'IV. Inputs Solar'!$S$108,
                         'IV. Inputs Solar'!$T$60*'IV. Inputs Solar'!$S$108,
                         M2044-MIN('IV. Inputs Solar'!$S$58/'IV. Inputs Solar'!$S$106,K2044/'IV. Inputs Solar'!$S$106)),
                    IF(M2044+MIN('IV. Inputs Solar'!$S$66-K2044,'IV. Inputs Solar'!$S$58)*'IV. Inputs Solar'!$S$106&gt;'IV. Inputs Solar'!$T$60,
                         'IV. Inputs Solar'!$T$60,
                         M2044+MIN('IV. Inputs Solar'!$S$66-K2044,'IV. Inputs Solar'!$S$58)*'IV. Inputs Solar'!$S$106)),
               IF(M2044-'IV. Inputs Solar'!$S$108*'IV. Inputs Solar'!$T$60&lt;MIN('IV. Inputs Solar'!$T$60,'IV. Inputs Solar'!$T$60*'IV. Inputs Solar'!$S$108+SUM(INDEX(K2045:$K$8797,MATCH(L2045,L2045:$L$8797,0),1):INDEX(K2045:$K$8797,MATCH(L2045,L2045:$L$8797,0)+L2045-1,1))/'IV. Inputs Solar'!$S$106),
                    IF(M2044+MIN('IV. Inputs Solar'!$S$66-K2044,'IV. Inputs Solar'!$S$58)*'IV. Inputs Solar'!$S$106&gt;MIN('IV. Inputs Solar'!$T$60,'IV. Inputs Solar'!$T$60*'IV. Inputs Solar'!$S$108+SUM(INDEX(K2045:$K$8797,MATCH(L2045,L2045:$L$8797,0),1):INDEX(K2045:$K$8797,MATCH(L2045,L2045:$L$8797,0)+L2045-1,1))/'IV. Inputs Solar'!$S$106),
                         MIN('IV. Inputs Solar'!$T$60,'IV. Inputs Solar'!$T$60*'IV. Inputs Solar'!$S$108+SUM(INDEX(K2045:$K$8797,MATCH(L2045,L2045:$L$8797,0),1):INDEX(K2045:$K$8797,MATCH(L2045,L2045:$L$8797,0)+L2045-1,1))/'IV. Inputs Solar'!$S$106),
                         M2044+MIN('IV. Inputs Solar'!$S$66-K2044,'IV. Inputs Solar'!$S$58)*'IV. Inputs Solar'!$S$106),
                    M2044)),
          IF(M2044&lt;'IV. Inputs Solar'!$T$60,
               IF(M2044-MAX((-1)*'IV. Inputs Solar'!$S$58*'IV. Inputs Solar'!$S$106,K2044*'IV. Inputs Solar'!$S$106)&gt;'IV. Inputs Solar'!$T$60,
                    'IV. Inputs Solar'!$T$60,
                    M2044-MAX((-1)*'IV. Inputs Solar'!$S$58*'IV. Inputs Solar'!$S$106,K2044*'IV. Inputs Solar'!$S$106)),
               M2044)))</f>
        <v>60</v>
      </c>
      <c r="N2045" s="98">
        <f>IF('IV. Inputs Solar'!$T$60=0,0,M2045/'IV. Inputs Solar'!$T$60)</f>
        <v>1</v>
      </c>
      <c r="O2045" s="36">
        <f t="shared" si="126"/>
        <v>0</v>
      </c>
      <c r="P2045" s="36">
        <f t="shared" si="127"/>
        <v>0</v>
      </c>
      <c r="Q2045" s="36">
        <f t="shared" si="125"/>
        <v>0</v>
      </c>
      <c r="R2045" s="36">
        <f>ROUND(IF(K2045&lt;0,((M2045-M2046)/'IV. Inputs Solar'!$S$106)-K2045,0),2)</f>
        <v>8.57</v>
      </c>
      <c r="S2045" s="125">
        <f>ROUND(IF(K2045&gt;0,IF(T2045&gt;0,K2045,ABS((M2045-M2046)*'IV. Inputs Solar'!$S$106-K2045)),0),2)</f>
        <v>0</v>
      </c>
      <c r="T2045" s="151">
        <f>IF('IV. Inputs Solar'!$T$60&lt;&gt;0,
     IF(AND(M2045&lt;MIN('IV. Inputs Solar'!$T$60,'IV. Inputs Solar'!$T$60*'IV. Inputs Solar'!$S$108+SUM(INDEX(K2045:$K$8797,MATCH(L2045,L2045:$L$8797,0),1):INDEX(K2045:$K$8797,MATCH(L2045,L2045:$L$8797,0)+L2045-1,1))/'IV. Inputs Solar'!$S$106),K2045&gt;0),
          'IV. Inputs Solar'!$S$66,
          0),
     IF(K2045&gt;0,
          IF(K2045&lt;0.3*'IV. Inputs Solar'!$S$66,
               0.3*'IV. Inputs Solar'!$S$66,
               K2045),
          0))</f>
        <v>0</v>
      </c>
      <c r="U2045" s="151">
        <f>T2045/('III. Inputs Baseline Diesel'!$S$54*'III. Inputs Baseline Diesel'!$S$57)</f>
        <v>0</v>
      </c>
    </row>
    <row r="2046" spans="2:21" ht="14.25" customHeight="1" x14ac:dyDescent="0.25">
      <c r="B2046" s="635">
        <v>2009</v>
      </c>
      <c r="C2046" s="268">
        <f>INDEX('V. Load Profile'!$D$85:$K$108,IF(MOD(B2046,24)=0, 24,MOD(B2046,24)),4)</f>
        <v>0.44444444444444448</v>
      </c>
      <c r="D2046" s="605">
        <f>IF('III. Inputs Baseline Diesel'!$S$17&gt;0,IF(AND(C2046&gt;0, C2046&lt;'III. Inputs Baseline Diesel'!$S$17*'III. Inputs Baseline Diesel'!$S$50),'III. Inputs Baseline Diesel'!$S$50*'III. Inputs Baseline Diesel'!$S$17,C2046))</f>
        <v>3.2279999999999998</v>
      </c>
      <c r="E2046" s="23">
        <f>INDEX('IX. Irradiation Data'!$G$15:$I$8774,B2046,2)</f>
        <v>365</v>
      </c>
      <c r="F2046" s="36">
        <f>INDEX('IX. Irradiation Data'!$G$15:$I$8774,B2046, 3)</f>
        <v>34.299999999999997</v>
      </c>
      <c r="G2046" s="36">
        <f>E2046*COS(RADIANS('IV. Inputs Solar'!$S$102))</f>
        <v>352.56292659550991</v>
      </c>
      <c r="H2046" s="36">
        <f>F2046+('IV. Inputs Solar'!$S$100-20)/80*E2046/10</f>
        <v>57.112499999999997</v>
      </c>
      <c r="I2046" s="36">
        <f>1+('IV. Inputs Solar'!$S$101*(H2046-25))</f>
        <v>0.88760625000000004</v>
      </c>
      <c r="J2046" s="36">
        <f>G2046*I2046*('IV. Inputs Solar'!$T$52*'IV. Inputs Solar'!$S$53)/1000</f>
        <v>6.258741143289317</v>
      </c>
      <c r="K2046" s="125">
        <f t="shared" si="124"/>
        <v>-5.8142966988448723</v>
      </c>
      <c r="L2046" s="36">
        <f>IF(K2046&gt;0,MATCH(0,K2046:$K$8797,-1)-1,0)</f>
        <v>0</v>
      </c>
      <c r="M2046" s="126">
        <f>IF('IV. Inputs Solar'!$T$60=0,
     0,
     IF(K2045&gt;0,
          IF(T2045=0,
               IF(M2045&gt;='IV. Inputs Solar'!$S$108*'IV. Inputs Solar'!$T$60,
                    IF(M2045-MIN('IV. Inputs Solar'!$S$58/'IV. Inputs Solar'!$S$106,K2045/'IV. Inputs Solar'!$S$106)&lt;'IV. Inputs Solar'!$T$60*'IV. Inputs Solar'!$S$108,
                         'IV. Inputs Solar'!$T$60*'IV. Inputs Solar'!$S$108,
                         M2045-MIN('IV. Inputs Solar'!$S$58/'IV. Inputs Solar'!$S$106,K2045/'IV. Inputs Solar'!$S$106)),
                    IF(M2045+MIN('IV. Inputs Solar'!$S$66-K2045,'IV. Inputs Solar'!$S$58)*'IV. Inputs Solar'!$S$106&gt;'IV. Inputs Solar'!$T$60,
                         'IV. Inputs Solar'!$T$60,
                         M2045+MIN('IV. Inputs Solar'!$S$66-K2045,'IV. Inputs Solar'!$S$58)*'IV. Inputs Solar'!$S$106)),
               IF(M2045-'IV. Inputs Solar'!$S$108*'IV. Inputs Solar'!$T$60&lt;MIN('IV. Inputs Solar'!$T$60,'IV. Inputs Solar'!$T$60*'IV. Inputs Solar'!$S$108+SUM(INDEX(K2046:$K$8797,MATCH(L2046,L2046:$L$8797,0),1):INDEX(K2046:$K$8797,MATCH(L2046,L2046:$L$8797,0)+L2046-1,1))/'IV. Inputs Solar'!$S$106),
                    IF(M2045+MIN('IV. Inputs Solar'!$S$66-K2045,'IV. Inputs Solar'!$S$58)*'IV. Inputs Solar'!$S$106&gt;MIN('IV. Inputs Solar'!$T$60,'IV. Inputs Solar'!$T$60*'IV. Inputs Solar'!$S$108+SUM(INDEX(K2046:$K$8797,MATCH(L2046,L2046:$L$8797,0),1):INDEX(K2046:$K$8797,MATCH(L2046,L2046:$L$8797,0)+L2046-1,1))/'IV. Inputs Solar'!$S$106),
                         MIN('IV. Inputs Solar'!$T$60,'IV. Inputs Solar'!$T$60*'IV. Inputs Solar'!$S$108+SUM(INDEX(K2046:$K$8797,MATCH(L2046,L2046:$L$8797,0),1):INDEX(K2046:$K$8797,MATCH(L2046,L2046:$L$8797,0)+L2046-1,1))/'IV. Inputs Solar'!$S$106),
                         M2045+MIN('IV. Inputs Solar'!$S$66-K2045,'IV. Inputs Solar'!$S$58)*'IV. Inputs Solar'!$S$106),
                    M2045)),
          IF(M2045&lt;'IV. Inputs Solar'!$T$60,
               IF(M2045-MAX((-1)*'IV. Inputs Solar'!$S$58*'IV. Inputs Solar'!$S$106,K2045*'IV. Inputs Solar'!$S$106)&gt;'IV. Inputs Solar'!$T$60,
                    'IV. Inputs Solar'!$T$60,
                    M2045-MAX((-1)*'IV. Inputs Solar'!$S$58*'IV. Inputs Solar'!$S$106,K2045*'IV. Inputs Solar'!$S$106)),
               M2045)))</f>
        <v>60</v>
      </c>
      <c r="N2046" s="98">
        <f>IF('IV. Inputs Solar'!$T$60=0,0,M2046/'IV. Inputs Solar'!$T$60)</f>
        <v>1</v>
      </c>
      <c r="O2046" s="36">
        <f t="shared" si="126"/>
        <v>0</v>
      </c>
      <c r="P2046" s="36">
        <f t="shared" si="127"/>
        <v>0</v>
      </c>
      <c r="Q2046" s="36">
        <f t="shared" si="125"/>
        <v>0</v>
      </c>
      <c r="R2046" s="36">
        <f>ROUND(IF(K2046&lt;0,((M2046-M2047)/'IV. Inputs Solar'!$S$106)-K2046,0),2)</f>
        <v>5.81</v>
      </c>
      <c r="S2046" s="125">
        <f>ROUND(IF(K2046&gt;0,IF(T2046&gt;0,K2046,ABS((M2046-M2047)*'IV. Inputs Solar'!$S$106-K2046)),0),2)</f>
        <v>0</v>
      </c>
      <c r="T2046" s="151">
        <f>IF('IV. Inputs Solar'!$T$60&lt;&gt;0,
     IF(AND(M2046&lt;MIN('IV. Inputs Solar'!$T$60,'IV. Inputs Solar'!$T$60*'IV. Inputs Solar'!$S$108+SUM(INDEX(K2046:$K$8797,MATCH(L2046,L2046:$L$8797,0),1):INDEX(K2046:$K$8797,MATCH(L2046,L2046:$L$8797,0)+L2046-1,1))/'IV. Inputs Solar'!$S$106),K2046&gt;0),
          'IV. Inputs Solar'!$S$66,
          0),
     IF(K2046&gt;0,
          IF(K2046&lt;0.3*'IV. Inputs Solar'!$S$66,
               0.3*'IV. Inputs Solar'!$S$66,
               K2046),
          0))</f>
        <v>0</v>
      </c>
      <c r="U2046" s="151">
        <f>T2046/('III. Inputs Baseline Diesel'!$S$54*'III. Inputs Baseline Diesel'!$S$57)</f>
        <v>0</v>
      </c>
    </row>
    <row r="2047" spans="2:21" ht="14.25" customHeight="1" x14ac:dyDescent="0.25">
      <c r="B2047" s="635">
        <v>2010</v>
      </c>
      <c r="C2047" s="268">
        <f>INDEX('V. Load Profile'!$D$85:$K$108,IF(MOD(B2047,24)=0, 24,MOD(B2047,24)),4)</f>
        <v>0.44444444444444448</v>
      </c>
      <c r="D2047" s="605">
        <f>IF('III. Inputs Baseline Diesel'!$S$17&gt;0,IF(AND(C2047&gt;0, C2047&lt;'III. Inputs Baseline Diesel'!$S$17*'III. Inputs Baseline Diesel'!$S$50),'III. Inputs Baseline Diesel'!$S$50*'III. Inputs Baseline Diesel'!$S$17,C2047))</f>
        <v>3.2279999999999998</v>
      </c>
      <c r="E2047" s="23">
        <f>INDEX('IX. Irradiation Data'!$G$15:$I$8774,B2047,2)</f>
        <v>127</v>
      </c>
      <c r="F2047" s="36">
        <f>INDEX('IX. Irradiation Data'!$G$15:$I$8774,B2047, 3)</f>
        <v>33</v>
      </c>
      <c r="G2047" s="36">
        <f>E2047*COS(RADIANS('IV. Inputs Solar'!$S$102))</f>
        <v>122.67257993871168</v>
      </c>
      <c r="H2047" s="36">
        <f>F2047+('IV. Inputs Solar'!$S$100-20)/80*E2047/10</f>
        <v>40.9375</v>
      </c>
      <c r="I2047" s="36">
        <f>1+('IV. Inputs Solar'!$S$101*(H2047-25))</f>
        <v>0.94421875</v>
      </c>
      <c r="J2047" s="36">
        <f>G2047*I2047*('IV. Inputs Solar'!$T$52*'IV. Inputs Solar'!$S$53)/1000</f>
        <v>2.3165950017801085</v>
      </c>
      <c r="K2047" s="125">
        <f t="shared" si="124"/>
        <v>-1.872150557335664</v>
      </c>
      <c r="L2047" s="36">
        <f>IF(K2047&gt;0,MATCH(0,K2047:$K$8797,-1)-1,0)</f>
        <v>0</v>
      </c>
      <c r="M2047" s="126">
        <f>IF('IV. Inputs Solar'!$T$60=0,
     0,
     IF(K2046&gt;0,
          IF(T2046=0,
               IF(M2046&gt;='IV. Inputs Solar'!$S$108*'IV. Inputs Solar'!$T$60,
                    IF(M2046-MIN('IV. Inputs Solar'!$S$58/'IV. Inputs Solar'!$S$106,K2046/'IV. Inputs Solar'!$S$106)&lt;'IV. Inputs Solar'!$T$60*'IV. Inputs Solar'!$S$108,
                         'IV. Inputs Solar'!$T$60*'IV. Inputs Solar'!$S$108,
                         M2046-MIN('IV. Inputs Solar'!$S$58/'IV. Inputs Solar'!$S$106,K2046/'IV. Inputs Solar'!$S$106)),
                    IF(M2046+MIN('IV. Inputs Solar'!$S$66-K2046,'IV. Inputs Solar'!$S$58)*'IV. Inputs Solar'!$S$106&gt;'IV. Inputs Solar'!$T$60,
                         'IV. Inputs Solar'!$T$60,
                         M2046+MIN('IV. Inputs Solar'!$S$66-K2046,'IV. Inputs Solar'!$S$58)*'IV. Inputs Solar'!$S$106)),
               IF(M2046-'IV. Inputs Solar'!$S$108*'IV. Inputs Solar'!$T$60&lt;MIN('IV. Inputs Solar'!$T$60,'IV. Inputs Solar'!$T$60*'IV. Inputs Solar'!$S$108+SUM(INDEX(K2047:$K$8797,MATCH(L2047,L2047:$L$8797,0),1):INDEX(K2047:$K$8797,MATCH(L2047,L2047:$L$8797,0)+L2047-1,1))/'IV. Inputs Solar'!$S$106),
                    IF(M2046+MIN('IV. Inputs Solar'!$S$66-K2046,'IV. Inputs Solar'!$S$58)*'IV. Inputs Solar'!$S$106&gt;MIN('IV. Inputs Solar'!$T$60,'IV. Inputs Solar'!$T$60*'IV. Inputs Solar'!$S$108+SUM(INDEX(K2047:$K$8797,MATCH(L2047,L2047:$L$8797,0),1):INDEX(K2047:$K$8797,MATCH(L2047,L2047:$L$8797,0)+L2047-1,1))/'IV. Inputs Solar'!$S$106),
                         MIN('IV. Inputs Solar'!$T$60,'IV. Inputs Solar'!$T$60*'IV. Inputs Solar'!$S$108+SUM(INDEX(K2047:$K$8797,MATCH(L2047,L2047:$L$8797,0),1):INDEX(K2047:$K$8797,MATCH(L2047,L2047:$L$8797,0)+L2047-1,1))/'IV. Inputs Solar'!$S$106),
                         M2046+MIN('IV. Inputs Solar'!$S$66-K2046,'IV. Inputs Solar'!$S$58)*'IV. Inputs Solar'!$S$106),
                    M2046)),
          IF(M2046&lt;'IV. Inputs Solar'!$T$60,
               IF(M2046-MAX((-1)*'IV. Inputs Solar'!$S$58*'IV. Inputs Solar'!$S$106,K2046*'IV. Inputs Solar'!$S$106)&gt;'IV. Inputs Solar'!$T$60,
                    'IV. Inputs Solar'!$T$60,
                    M2046-MAX((-1)*'IV. Inputs Solar'!$S$58*'IV. Inputs Solar'!$S$106,K2046*'IV. Inputs Solar'!$S$106)),
               M2046)))</f>
        <v>60</v>
      </c>
      <c r="N2047" s="98">
        <f>IF('IV. Inputs Solar'!$T$60=0,0,M2047/'IV. Inputs Solar'!$T$60)</f>
        <v>1</v>
      </c>
      <c r="O2047" s="36">
        <f t="shared" si="126"/>
        <v>0</v>
      </c>
      <c r="P2047" s="36">
        <f t="shared" si="127"/>
        <v>0</v>
      </c>
      <c r="Q2047" s="36">
        <f t="shared" si="125"/>
        <v>0</v>
      </c>
      <c r="R2047" s="36">
        <f>ROUND(IF(K2047&lt;0,((M2047-M2048)/'IV. Inputs Solar'!$S$106)-K2047,0),2)</f>
        <v>1.87</v>
      </c>
      <c r="S2047" s="125">
        <f>ROUND(IF(K2047&gt;0,IF(T2047&gt;0,K2047,ABS((M2047-M2048)*'IV. Inputs Solar'!$S$106-K2047)),0),2)</f>
        <v>0</v>
      </c>
      <c r="T2047" s="151">
        <f>IF('IV. Inputs Solar'!$T$60&lt;&gt;0,
     IF(AND(M2047&lt;MIN('IV. Inputs Solar'!$T$60,'IV. Inputs Solar'!$T$60*'IV. Inputs Solar'!$S$108+SUM(INDEX(K2047:$K$8797,MATCH(L2047,L2047:$L$8797,0),1):INDEX(K2047:$K$8797,MATCH(L2047,L2047:$L$8797,0)+L2047-1,1))/'IV. Inputs Solar'!$S$106),K2047&gt;0),
          'IV. Inputs Solar'!$S$66,
          0),
     IF(K2047&gt;0,
          IF(K2047&lt;0.3*'IV. Inputs Solar'!$S$66,
               0.3*'IV. Inputs Solar'!$S$66,
               K2047),
          0))</f>
        <v>0</v>
      </c>
      <c r="U2047" s="151">
        <f>T2047/('III. Inputs Baseline Diesel'!$S$54*'III. Inputs Baseline Diesel'!$S$57)</f>
        <v>0</v>
      </c>
    </row>
    <row r="2048" spans="2:21" ht="14.25" customHeight="1" x14ac:dyDescent="0.25">
      <c r="B2048" s="635">
        <v>2011</v>
      </c>
      <c r="C2048" s="268">
        <f>INDEX('V. Load Profile'!$D$85:$K$108,IF(MOD(B2048,24)=0, 24,MOD(B2048,24)),4)</f>
        <v>7.7444444444444436</v>
      </c>
      <c r="D2048" s="605">
        <f>IF('III. Inputs Baseline Diesel'!$S$17&gt;0,IF(AND(C2048&gt;0, C2048&lt;'III. Inputs Baseline Diesel'!$S$17*'III. Inputs Baseline Diesel'!$S$50),'III. Inputs Baseline Diesel'!$S$50*'III. Inputs Baseline Diesel'!$S$17,C2048))</f>
        <v>7.7444444444444436</v>
      </c>
      <c r="E2048" s="23">
        <f>INDEX('IX. Irradiation Data'!$G$15:$I$8774,B2048,2)</f>
        <v>7</v>
      </c>
      <c r="F2048" s="36">
        <f>INDEX('IX. Irradiation Data'!$G$15:$I$8774,B2048, 3)</f>
        <v>31.6</v>
      </c>
      <c r="G2048" s="36">
        <f>E2048*COS(RADIANS('IV. Inputs Solar'!$S$102))</f>
        <v>6.7614807840234779</v>
      </c>
      <c r="H2048" s="36">
        <f>F2048+('IV. Inputs Solar'!$S$100-20)/80*E2048/10</f>
        <v>32.037500000000001</v>
      </c>
      <c r="I2048" s="36">
        <f>1+('IV. Inputs Solar'!$S$101*(H2048-25))</f>
        <v>0.97536875000000001</v>
      </c>
      <c r="J2048" s="36">
        <f>G2048*I2048*('IV. Inputs Solar'!$T$52*'IV. Inputs Solar'!$S$53)/1000</f>
        <v>0.13189874120924</v>
      </c>
      <c r="K2048" s="125">
        <f t="shared" si="124"/>
        <v>7.6125457032352033</v>
      </c>
      <c r="L2048" s="36">
        <f>IF(K2048&gt;0,MATCH(0,K2048:$K$8797,-1)-1,0)</f>
        <v>11</v>
      </c>
      <c r="M2048" s="126">
        <f>IF('IV. Inputs Solar'!$T$60=0,
     0,
     IF(K2047&gt;0,
          IF(T2047=0,
               IF(M2047&gt;='IV. Inputs Solar'!$S$108*'IV. Inputs Solar'!$T$60,
                    IF(M2047-MIN('IV. Inputs Solar'!$S$58/'IV. Inputs Solar'!$S$106,K2047/'IV. Inputs Solar'!$S$106)&lt;'IV. Inputs Solar'!$T$60*'IV. Inputs Solar'!$S$108,
                         'IV. Inputs Solar'!$T$60*'IV. Inputs Solar'!$S$108,
                         M2047-MIN('IV. Inputs Solar'!$S$58/'IV. Inputs Solar'!$S$106,K2047/'IV. Inputs Solar'!$S$106)),
                    IF(M2047+MIN('IV. Inputs Solar'!$S$66-K2047,'IV. Inputs Solar'!$S$58)*'IV. Inputs Solar'!$S$106&gt;'IV. Inputs Solar'!$T$60,
                         'IV. Inputs Solar'!$T$60,
                         M2047+MIN('IV. Inputs Solar'!$S$66-K2047,'IV. Inputs Solar'!$S$58)*'IV. Inputs Solar'!$S$106)),
               IF(M2047-'IV. Inputs Solar'!$S$108*'IV. Inputs Solar'!$T$60&lt;MIN('IV. Inputs Solar'!$T$60,'IV. Inputs Solar'!$T$60*'IV. Inputs Solar'!$S$108+SUM(INDEX(K2048:$K$8797,MATCH(L2048,L2048:$L$8797,0),1):INDEX(K2048:$K$8797,MATCH(L2048,L2048:$L$8797,0)+L2048-1,1))/'IV. Inputs Solar'!$S$106),
                    IF(M2047+MIN('IV. Inputs Solar'!$S$66-K2047,'IV. Inputs Solar'!$S$58)*'IV. Inputs Solar'!$S$106&gt;MIN('IV. Inputs Solar'!$T$60,'IV. Inputs Solar'!$T$60*'IV. Inputs Solar'!$S$108+SUM(INDEX(K2048:$K$8797,MATCH(L2048,L2048:$L$8797,0),1):INDEX(K2048:$K$8797,MATCH(L2048,L2048:$L$8797,0)+L2048-1,1))/'IV. Inputs Solar'!$S$106),
                         MIN('IV. Inputs Solar'!$T$60,'IV. Inputs Solar'!$T$60*'IV. Inputs Solar'!$S$108+SUM(INDEX(K2048:$K$8797,MATCH(L2048,L2048:$L$8797,0),1):INDEX(K2048:$K$8797,MATCH(L2048,L2048:$L$8797,0)+L2048-1,1))/'IV. Inputs Solar'!$S$106),
                         M2047+MIN('IV. Inputs Solar'!$S$66-K2047,'IV. Inputs Solar'!$S$58)*'IV. Inputs Solar'!$S$106),
                    M2047)),
          IF(M2047&lt;'IV. Inputs Solar'!$T$60,
               IF(M2047-MAX((-1)*'IV. Inputs Solar'!$S$58*'IV. Inputs Solar'!$S$106,K2047*'IV. Inputs Solar'!$S$106)&gt;'IV. Inputs Solar'!$T$60,
                    'IV. Inputs Solar'!$T$60,
                    M2047-MAX((-1)*'IV. Inputs Solar'!$S$58*'IV. Inputs Solar'!$S$106,K2047*'IV. Inputs Solar'!$S$106)),
               M2047)))</f>
        <v>60</v>
      </c>
      <c r="N2048" s="98">
        <f>IF('IV. Inputs Solar'!$T$60=0,0,M2048/'IV. Inputs Solar'!$T$60)</f>
        <v>1</v>
      </c>
      <c r="O2048" s="36">
        <f t="shared" si="126"/>
        <v>0</v>
      </c>
      <c r="P2048" s="36">
        <f t="shared" si="127"/>
        <v>0</v>
      </c>
      <c r="Q2048" s="36">
        <f t="shared" si="125"/>
        <v>0</v>
      </c>
      <c r="R2048" s="36">
        <f>ROUND(IF(K2048&lt;0,((M2048-M2049)/'IV. Inputs Solar'!$S$106)-K2048,0),2)</f>
        <v>0</v>
      </c>
      <c r="S2048" s="125">
        <f>ROUND(IF(K2048&gt;0,IF(T2048&gt;0,K2048,ABS((M2048-M2049)*'IV. Inputs Solar'!$S$106-K2048)),0),2)</f>
        <v>0</v>
      </c>
      <c r="T2048" s="151">
        <f>IF('IV. Inputs Solar'!$T$60&lt;&gt;0,
     IF(AND(M2048&lt;MIN('IV. Inputs Solar'!$T$60,'IV. Inputs Solar'!$T$60*'IV. Inputs Solar'!$S$108+SUM(INDEX(K2048:$K$8797,MATCH(L2048,L2048:$L$8797,0),1):INDEX(K2048:$K$8797,MATCH(L2048,L2048:$L$8797,0)+L2048-1,1))/'IV. Inputs Solar'!$S$106),K2048&gt;0),
          'IV. Inputs Solar'!$S$66,
          0),
     IF(K2048&gt;0,
          IF(K2048&lt;0.3*'IV. Inputs Solar'!$S$66,
               0.3*'IV. Inputs Solar'!$S$66,
               K2048),
          0))</f>
        <v>0</v>
      </c>
      <c r="U2048" s="151">
        <f>T2048/('III. Inputs Baseline Diesel'!$S$54*'III. Inputs Baseline Diesel'!$S$57)</f>
        <v>0</v>
      </c>
    </row>
    <row r="2049" spans="2:21" ht="14.25" customHeight="1" x14ac:dyDescent="0.25">
      <c r="B2049" s="635">
        <v>2012</v>
      </c>
      <c r="C2049" s="268">
        <f>INDEX('V. Load Profile'!$D$85:$K$108,IF(MOD(B2049,24)=0, 24,MOD(B2049,24)),4)</f>
        <v>8.9666666666666668</v>
      </c>
      <c r="D2049" s="605">
        <f>IF('III. Inputs Baseline Diesel'!$S$17&gt;0,IF(AND(C2049&gt;0, C2049&lt;'III. Inputs Baseline Diesel'!$S$17*'III. Inputs Baseline Diesel'!$S$50),'III. Inputs Baseline Diesel'!$S$50*'III. Inputs Baseline Diesel'!$S$17,C2049))</f>
        <v>8.9666666666666668</v>
      </c>
      <c r="E2049" s="23">
        <f>INDEX('IX. Irradiation Data'!$G$15:$I$8774,B2049,2)</f>
        <v>0</v>
      </c>
      <c r="F2049" s="36">
        <f>INDEX('IX. Irradiation Data'!$G$15:$I$8774,B2049, 3)</f>
        <v>30.9</v>
      </c>
      <c r="G2049" s="36">
        <f>E2049*COS(RADIANS('IV. Inputs Solar'!$S$102))</f>
        <v>0</v>
      </c>
      <c r="H2049" s="36">
        <f>F2049+('IV. Inputs Solar'!$S$100-20)/80*E2049/10</f>
        <v>30.9</v>
      </c>
      <c r="I2049" s="36">
        <f>1+('IV. Inputs Solar'!$S$101*(H2049-25))</f>
        <v>0.97935000000000005</v>
      </c>
      <c r="J2049" s="36">
        <f>G2049*I2049*('IV. Inputs Solar'!$T$52*'IV. Inputs Solar'!$S$53)/1000</f>
        <v>0</v>
      </c>
      <c r="K2049" s="125">
        <f t="shared" si="124"/>
        <v>8.9666666666666668</v>
      </c>
      <c r="L2049" s="36">
        <f>IF(K2049&gt;0,MATCH(0,K2049:$K$8797,-1)-1,0)</f>
        <v>10</v>
      </c>
      <c r="M2049" s="126">
        <f>IF('IV. Inputs Solar'!$T$60=0,
     0,
     IF(K2048&gt;0,
          IF(T2048=0,
               IF(M2048&gt;='IV. Inputs Solar'!$S$108*'IV. Inputs Solar'!$T$60,
                    IF(M2048-MIN('IV. Inputs Solar'!$S$58/'IV. Inputs Solar'!$S$106,K2048/'IV. Inputs Solar'!$S$106)&lt;'IV. Inputs Solar'!$T$60*'IV. Inputs Solar'!$S$108,
                         'IV. Inputs Solar'!$T$60*'IV. Inputs Solar'!$S$108,
                         M2048-MIN('IV. Inputs Solar'!$S$58/'IV. Inputs Solar'!$S$106,K2048/'IV. Inputs Solar'!$S$106)),
                    IF(M2048+MIN('IV. Inputs Solar'!$S$66-K2048,'IV. Inputs Solar'!$S$58)*'IV. Inputs Solar'!$S$106&gt;'IV. Inputs Solar'!$T$60,
                         'IV. Inputs Solar'!$T$60,
                         M2048+MIN('IV. Inputs Solar'!$S$66-K2048,'IV. Inputs Solar'!$S$58)*'IV. Inputs Solar'!$S$106)),
               IF(M2048-'IV. Inputs Solar'!$S$108*'IV. Inputs Solar'!$T$60&lt;MIN('IV. Inputs Solar'!$T$60,'IV. Inputs Solar'!$T$60*'IV. Inputs Solar'!$S$108+SUM(INDEX(K2049:$K$8797,MATCH(L2049,L2049:$L$8797,0),1):INDEX(K2049:$K$8797,MATCH(L2049,L2049:$L$8797,0)+L2049-1,1))/'IV. Inputs Solar'!$S$106),
                    IF(M2048+MIN('IV. Inputs Solar'!$S$66-K2048,'IV. Inputs Solar'!$S$58)*'IV. Inputs Solar'!$S$106&gt;MIN('IV. Inputs Solar'!$T$60,'IV. Inputs Solar'!$T$60*'IV. Inputs Solar'!$S$108+SUM(INDEX(K2049:$K$8797,MATCH(L2049,L2049:$L$8797,0),1):INDEX(K2049:$K$8797,MATCH(L2049,L2049:$L$8797,0)+L2049-1,1))/'IV. Inputs Solar'!$S$106),
                         MIN('IV. Inputs Solar'!$T$60,'IV. Inputs Solar'!$T$60*'IV. Inputs Solar'!$S$108+SUM(INDEX(K2049:$K$8797,MATCH(L2049,L2049:$L$8797,0),1):INDEX(K2049:$K$8797,MATCH(L2049,L2049:$L$8797,0)+L2049-1,1))/'IV. Inputs Solar'!$S$106),
                         M2048+MIN('IV. Inputs Solar'!$S$66-K2048,'IV. Inputs Solar'!$S$58)*'IV. Inputs Solar'!$S$106),
                    M2048)),
          IF(M2048&lt;'IV. Inputs Solar'!$T$60,
               IF(M2048-MAX((-1)*'IV. Inputs Solar'!$S$58*'IV. Inputs Solar'!$S$106,K2048*'IV. Inputs Solar'!$S$106)&gt;'IV. Inputs Solar'!$T$60,
                    'IV. Inputs Solar'!$T$60,
                    M2048-MAX((-1)*'IV. Inputs Solar'!$S$58*'IV. Inputs Solar'!$S$106,K2048*'IV. Inputs Solar'!$S$106)),
               M2048)))</f>
        <v>51.975672261882842</v>
      </c>
      <c r="N2049" s="98">
        <f>IF('IV. Inputs Solar'!$T$60=0,0,M2049/'IV. Inputs Solar'!$T$60)</f>
        <v>0.86626120436471399</v>
      </c>
      <c r="O2049" s="36">
        <f t="shared" si="126"/>
        <v>0</v>
      </c>
      <c r="P2049" s="36">
        <f t="shared" si="127"/>
        <v>0</v>
      </c>
      <c r="Q2049" s="36">
        <f t="shared" si="125"/>
        <v>0</v>
      </c>
      <c r="R2049" s="36">
        <f>ROUND(IF(K2049&lt;0,((M2049-M2050)/'IV. Inputs Solar'!$S$106)-K2049,0),2)</f>
        <v>0</v>
      </c>
      <c r="S2049" s="125">
        <f>ROUND(IF(K2049&gt;0,IF(T2049&gt;0,K2049,ABS((M2049-M2050)*'IV. Inputs Solar'!$S$106-K2049)),0),2)</f>
        <v>0</v>
      </c>
      <c r="T2049" s="151">
        <f>IF('IV. Inputs Solar'!$T$60&lt;&gt;0,
     IF(AND(M2049&lt;MIN('IV. Inputs Solar'!$T$60,'IV. Inputs Solar'!$T$60*'IV. Inputs Solar'!$S$108+SUM(INDEX(K2049:$K$8797,MATCH(L2049,L2049:$L$8797,0),1):INDEX(K2049:$K$8797,MATCH(L2049,L2049:$L$8797,0)+L2049-1,1))/'IV. Inputs Solar'!$S$106),K2049&gt;0),
          'IV. Inputs Solar'!$S$66,
          0),
     IF(K2049&gt;0,
          IF(K2049&lt;0.3*'IV. Inputs Solar'!$S$66,
               0.3*'IV. Inputs Solar'!$S$66,
               K2049),
          0))</f>
        <v>0</v>
      </c>
      <c r="U2049" s="151">
        <f>T2049/('III. Inputs Baseline Diesel'!$S$54*'III. Inputs Baseline Diesel'!$S$57)</f>
        <v>0</v>
      </c>
    </row>
    <row r="2050" spans="2:21" ht="14.25" customHeight="1" x14ac:dyDescent="0.25">
      <c r="B2050" s="635">
        <v>2013</v>
      </c>
      <c r="C2050" s="268">
        <f>INDEX('V. Load Profile'!$D$85:$K$108,IF(MOD(B2050,24)=0, 24,MOD(B2050,24)),4)</f>
        <v>8.9666666666666668</v>
      </c>
      <c r="D2050" s="605">
        <f>IF('III. Inputs Baseline Diesel'!$S$17&gt;0,IF(AND(C2050&gt;0, C2050&lt;'III. Inputs Baseline Diesel'!$S$17*'III. Inputs Baseline Diesel'!$S$50),'III. Inputs Baseline Diesel'!$S$50*'III. Inputs Baseline Diesel'!$S$17,C2050))</f>
        <v>8.9666666666666668</v>
      </c>
      <c r="E2050" s="23">
        <f>INDEX('IX. Irradiation Data'!$G$15:$I$8774,B2050,2)</f>
        <v>0</v>
      </c>
      <c r="F2050" s="36">
        <f>INDEX('IX. Irradiation Data'!$G$15:$I$8774,B2050, 3)</f>
        <v>30.1</v>
      </c>
      <c r="G2050" s="36">
        <f>E2050*COS(RADIANS('IV. Inputs Solar'!$S$102))</f>
        <v>0</v>
      </c>
      <c r="H2050" s="36">
        <f>F2050+('IV. Inputs Solar'!$S$100-20)/80*E2050/10</f>
        <v>30.1</v>
      </c>
      <c r="I2050" s="36">
        <f>1+('IV. Inputs Solar'!$S$101*(H2050-25))</f>
        <v>0.98214999999999997</v>
      </c>
      <c r="J2050" s="36">
        <f>G2050*I2050*('IV. Inputs Solar'!$T$52*'IV. Inputs Solar'!$S$53)/1000</f>
        <v>0</v>
      </c>
      <c r="K2050" s="125">
        <f t="shared" si="124"/>
        <v>8.9666666666666668</v>
      </c>
      <c r="L2050" s="36">
        <f>IF(K2050&gt;0,MATCH(0,K2050:$K$8797,-1)-1,0)</f>
        <v>9</v>
      </c>
      <c r="M2050" s="126">
        <f>IF('IV. Inputs Solar'!$T$60=0,
     0,
     IF(K2049&gt;0,
          IF(T2049=0,
               IF(M2049&gt;='IV. Inputs Solar'!$S$108*'IV. Inputs Solar'!$T$60,
                    IF(M2049-MIN('IV. Inputs Solar'!$S$58/'IV. Inputs Solar'!$S$106,K2049/'IV. Inputs Solar'!$S$106)&lt;'IV. Inputs Solar'!$T$60*'IV. Inputs Solar'!$S$108,
                         'IV. Inputs Solar'!$T$60*'IV. Inputs Solar'!$S$108,
                         M2049-MIN('IV. Inputs Solar'!$S$58/'IV. Inputs Solar'!$S$106,K2049/'IV. Inputs Solar'!$S$106)),
                    IF(M2049+MIN('IV. Inputs Solar'!$S$66-K2049,'IV. Inputs Solar'!$S$58)*'IV. Inputs Solar'!$S$106&gt;'IV. Inputs Solar'!$T$60,
                         'IV. Inputs Solar'!$T$60,
                         M2049+MIN('IV. Inputs Solar'!$S$66-K2049,'IV. Inputs Solar'!$S$58)*'IV. Inputs Solar'!$S$106)),
               IF(M2049-'IV. Inputs Solar'!$S$108*'IV. Inputs Solar'!$T$60&lt;MIN('IV. Inputs Solar'!$T$60,'IV. Inputs Solar'!$T$60*'IV. Inputs Solar'!$S$108+SUM(INDEX(K2050:$K$8797,MATCH(L2050,L2050:$L$8797,0),1):INDEX(K2050:$K$8797,MATCH(L2050,L2050:$L$8797,0)+L2050-1,1))/'IV. Inputs Solar'!$S$106),
                    IF(M2049+MIN('IV. Inputs Solar'!$S$66-K2049,'IV. Inputs Solar'!$S$58)*'IV. Inputs Solar'!$S$106&gt;MIN('IV. Inputs Solar'!$T$60,'IV. Inputs Solar'!$T$60*'IV. Inputs Solar'!$S$108+SUM(INDEX(K2050:$K$8797,MATCH(L2050,L2050:$L$8797,0),1):INDEX(K2050:$K$8797,MATCH(L2050,L2050:$L$8797,0)+L2050-1,1))/'IV. Inputs Solar'!$S$106),
                         MIN('IV. Inputs Solar'!$T$60,'IV. Inputs Solar'!$T$60*'IV. Inputs Solar'!$S$108+SUM(INDEX(K2050:$K$8797,MATCH(L2050,L2050:$L$8797,0),1):INDEX(K2050:$K$8797,MATCH(L2050,L2050:$L$8797,0)+L2050-1,1))/'IV. Inputs Solar'!$S$106),
                         M2049+MIN('IV. Inputs Solar'!$S$66-K2049,'IV. Inputs Solar'!$S$58)*'IV. Inputs Solar'!$S$106),
                    M2049)),
          IF(M2049&lt;'IV. Inputs Solar'!$T$60,
               IF(M2049-MAX((-1)*'IV. Inputs Solar'!$S$58*'IV. Inputs Solar'!$S$106,K2049*'IV. Inputs Solar'!$S$106)&gt;'IV. Inputs Solar'!$T$60,
                    'IV. Inputs Solar'!$T$60,
                    M2049-MAX((-1)*'IV. Inputs Solar'!$S$58*'IV. Inputs Solar'!$S$106,K2049*'IV. Inputs Solar'!$S$106)),
               M2049)))</f>
        <v>42.523975699824021</v>
      </c>
      <c r="N2050" s="98">
        <f>IF('IV. Inputs Solar'!$T$60=0,0,M2050/'IV. Inputs Solar'!$T$60)</f>
        <v>0.70873292833040036</v>
      </c>
      <c r="O2050" s="36">
        <f t="shared" si="126"/>
        <v>0</v>
      </c>
      <c r="P2050" s="36">
        <f t="shared" si="127"/>
        <v>0</v>
      </c>
      <c r="Q2050" s="36">
        <f t="shared" si="125"/>
        <v>0</v>
      </c>
      <c r="R2050" s="36">
        <f>ROUND(IF(K2050&lt;0,((M2050-M2051)/'IV. Inputs Solar'!$S$106)-K2050,0),2)</f>
        <v>0</v>
      </c>
      <c r="S2050" s="125">
        <f>ROUND(IF(K2050&gt;0,IF(T2050&gt;0,K2050,ABS((M2050-M2051)*'IV. Inputs Solar'!$S$106-K2050)),0),2)</f>
        <v>0</v>
      </c>
      <c r="T2050" s="151">
        <f>IF('IV. Inputs Solar'!$T$60&lt;&gt;0,
     IF(AND(M2050&lt;MIN('IV. Inputs Solar'!$T$60,'IV. Inputs Solar'!$T$60*'IV. Inputs Solar'!$S$108+SUM(INDEX(K2050:$K$8797,MATCH(L2050,L2050:$L$8797,0),1):INDEX(K2050:$K$8797,MATCH(L2050,L2050:$L$8797,0)+L2050-1,1))/'IV. Inputs Solar'!$S$106),K2050&gt;0),
          'IV. Inputs Solar'!$S$66,
          0),
     IF(K2050&gt;0,
          IF(K2050&lt;0.3*'IV. Inputs Solar'!$S$66,
               0.3*'IV. Inputs Solar'!$S$66,
               K2050),
          0))</f>
        <v>0</v>
      </c>
      <c r="U2050" s="151">
        <f>T2050/('III. Inputs Baseline Diesel'!$S$54*'III. Inputs Baseline Diesel'!$S$57)</f>
        <v>0</v>
      </c>
    </row>
    <row r="2051" spans="2:21" ht="14.25" customHeight="1" x14ac:dyDescent="0.25">
      <c r="B2051" s="635">
        <v>2014</v>
      </c>
      <c r="C2051" s="268">
        <f>INDEX('V. Load Profile'!$D$85:$K$108,IF(MOD(B2051,24)=0, 24,MOD(B2051,24)),4)</f>
        <v>8.9666666666666668</v>
      </c>
      <c r="D2051" s="605">
        <f>IF('III. Inputs Baseline Diesel'!$S$17&gt;0,IF(AND(C2051&gt;0, C2051&lt;'III. Inputs Baseline Diesel'!$S$17*'III. Inputs Baseline Diesel'!$S$50),'III. Inputs Baseline Diesel'!$S$50*'III. Inputs Baseline Diesel'!$S$17,C2051))</f>
        <v>8.9666666666666668</v>
      </c>
      <c r="E2051" s="23">
        <f>INDEX('IX. Irradiation Data'!$G$15:$I$8774,B2051,2)</f>
        <v>0</v>
      </c>
      <c r="F2051" s="36">
        <f>INDEX('IX. Irradiation Data'!$G$15:$I$8774,B2051, 3)</f>
        <v>29.4</v>
      </c>
      <c r="G2051" s="36">
        <f>E2051*COS(RADIANS('IV. Inputs Solar'!$S$102))</f>
        <v>0</v>
      </c>
      <c r="H2051" s="36">
        <f>F2051+('IV. Inputs Solar'!$S$100-20)/80*E2051/10</f>
        <v>29.4</v>
      </c>
      <c r="I2051" s="36">
        <f>1+('IV. Inputs Solar'!$S$101*(H2051-25))</f>
        <v>0.98460000000000003</v>
      </c>
      <c r="J2051" s="36">
        <f>G2051*I2051*('IV. Inputs Solar'!$T$52*'IV. Inputs Solar'!$S$53)/1000</f>
        <v>0</v>
      </c>
      <c r="K2051" s="125">
        <f t="shared" si="124"/>
        <v>8.9666666666666668</v>
      </c>
      <c r="L2051" s="36">
        <f>IF(K2051&gt;0,MATCH(0,K2051:$K$8797,-1)-1,0)</f>
        <v>8</v>
      </c>
      <c r="M2051" s="126">
        <f>IF('IV. Inputs Solar'!$T$60=0,
     0,
     IF(K2050&gt;0,
          IF(T2050=0,
               IF(M2050&gt;='IV. Inputs Solar'!$S$108*'IV. Inputs Solar'!$T$60,
                    IF(M2050-MIN('IV. Inputs Solar'!$S$58/'IV. Inputs Solar'!$S$106,K2050/'IV. Inputs Solar'!$S$106)&lt;'IV. Inputs Solar'!$T$60*'IV. Inputs Solar'!$S$108,
                         'IV. Inputs Solar'!$T$60*'IV. Inputs Solar'!$S$108,
                         M2050-MIN('IV. Inputs Solar'!$S$58/'IV. Inputs Solar'!$S$106,K2050/'IV. Inputs Solar'!$S$106)),
                    IF(M2050+MIN('IV. Inputs Solar'!$S$66-K2050,'IV. Inputs Solar'!$S$58)*'IV. Inputs Solar'!$S$106&gt;'IV. Inputs Solar'!$T$60,
                         'IV. Inputs Solar'!$T$60,
                         M2050+MIN('IV. Inputs Solar'!$S$66-K2050,'IV. Inputs Solar'!$S$58)*'IV. Inputs Solar'!$S$106)),
               IF(M2050-'IV. Inputs Solar'!$S$108*'IV. Inputs Solar'!$T$60&lt;MIN('IV. Inputs Solar'!$T$60,'IV. Inputs Solar'!$T$60*'IV. Inputs Solar'!$S$108+SUM(INDEX(K2051:$K$8797,MATCH(L2051,L2051:$L$8797,0),1):INDEX(K2051:$K$8797,MATCH(L2051,L2051:$L$8797,0)+L2051-1,1))/'IV. Inputs Solar'!$S$106),
                    IF(M2050+MIN('IV. Inputs Solar'!$S$66-K2050,'IV. Inputs Solar'!$S$58)*'IV. Inputs Solar'!$S$106&gt;MIN('IV. Inputs Solar'!$T$60,'IV. Inputs Solar'!$T$60*'IV. Inputs Solar'!$S$108+SUM(INDEX(K2051:$K$8797,MATCH(L2051,L2051:$L$8797,0),1):INDEX(K2051:$K$8797,MATCH(L2051,L2051:$L$8797,0)+L2051-1,1))/'IV. Inputs Solar'!$S$106),
                         MIN('IV. Inputs Solar'!$T$60,'IV. Inputs Solar'!$T$60*'IV. Inputs Solar'!$S$108+SUM(INDEX(K2051:$K$8797,MATCH(L2051,L2051:$L$8797,0),1):INDEX(K2051:$K$8797,MATCH(L2051,L2051:$L$8797,0)+L2051-1,1))/'IV. Inputs Solar'!$S$106),
                         M2050+MIN('IV. Inputs Solar'!$S$66-K2050,'IV. Inputs Solar'!$S$58)*'IV. Inputs Solar'!$S$106),
                    M2050)),
          IF(M2050&lt;'IV. Inputs Solar'!$T$60,
               IF(M2050-MAX((-1)*'IV. Inputs Solar'!$S$58*'IV. Inputs Solar'!$S$106,K2050*'IV. Inputs Solar'!$S$106)&gt;'IV. Inputs Solar'!$T$60,
                    'IV. Inputs Solar'!$T$60,
                    M2050-MAX((-1)*'IV. Inputs Solar'!$S$58*'IV. Inputs Solar'!$S$106,K2050*'IV. Inputs Solar'!$S$106)),
               M2050)))</f>
        <v>33.0722791377652</v>
      </c>
      <c r="N2051" s="98">
        <f>IF('IV. Inputs Solar'!$T$60=0,0,M2051/'IV. Inputs Solar'!$T$60)</f>
        <v>0.55120465229608662</v>
      </c>
      <c r="O2051" s="36">
        <f t="shared" si="126"/>
        <v>0</v>
      </c>
      <c r="P2051" s="36">
        <f t="shared" si="127"/>
        <v>0</v>
      </c>
      <c r="Q2051" s="36">
        <f t="shared" si="125"/>
        <v>0</v>
      </c>
      <c r="R2051" s="36">
        <f>ROUND(IF(K2051&lt;0,((M2051-M2052)/'IV. Inputs Solar'!$S$106)-K2051,0),2)</f>
        <v>0</v>
      </c>
      <c r="S2051" s="125">
        <f>ROUND(IF(K2051&gt;0,IF(T2051&gt;0,K2051,ABS((M2051-M2052)*'IV. Inputs Solar'!$S$106-K2051)),0),2)</f>
        <v>0</v>
      </c>
      <c r="T2051" s="151">
        <f>IF('IV. Inputs Solar'!$T$60&lt;&gt;0,
     IF(AND(M2051&lt;MIN('IV. Inputs Solar'!$T$60,'IV. Inputs Solar'!$T$60*'IV. Inputs Solar'!$S$108+SUM(INDEX(K2051:$K$8797,MATCH(L2051,L2051:$L$8797,0),1):INDEX(K2051:$K$8797,MATCH(L2051,L2051:$L$8797,0)+L2051-1,1))/'IV. Inputs Solar'!$S$106),K2051&gt;0),
          'IV. Inputs Solar'!$S$66,
          0),
     IF(K2051&gt;0,
          IF(K2051&lt;0.3*'IV. Inputs Solar'!$S$66,
               0.3*'IV. Inputs Solar'!$S$66,
               K2051),
          0))</f>
        <v>0</v>
      </c>
      <c r="U2051" s="151">
        <f>T2051/('III. Inputs Baseline Diesel'!$S$54*'III. Inputs Baseline Diesel'!$S$57)</f>
        <v>0</v>
      </c>
    </row>
    <row r="2052" spans="2:21" ht="14.25" customHeight="1" x14ac:dyDescent="0.25">
      <c r="B2052" s="635">
        <v>2015</v>
      </c>
      <c r="C2052" s="268">
        <f>INDEX('V. Load Profile'!$D$85:$K$108,IF(MOD(B2052,24)=0, 24,MOD(B2052,24)),4)</f>
        <v>7.2999999999999989</v>
      </c>
      <c r="D2052" s="605">
        <f>IF('III. Inputs Baseline Diesel'!$S$17&gt;0,IF(AND(C2052&gt;0, C2052&lt;'III. Inputs Baseline Diesel'!$S$17*'III. Inputs Baseline Diesel'!$S$50),'III. Inputs Baseline Diesel'!$S$50*'III. Inputs Baseline Diesel'!$S$17,C2052))</f>
        <v>7.2999999999999989</v>
      </c>
      <c r="E2052" s="23">
        <f>INDEX('IX. Irradiation Data'!$G$15:$I$8774,B2052,2)</f>
        <v>0</v>
      </c>
      <c r="F2052" s="36">
        <f>INDEX('IX. Irradiation Data'!$G$15:$I$8774,B2052, 3)</f>
        <v>29</v>
      </c>
      <c r="G2052" s="36">
        <f>E2052*COS(RADIANS('IV. Inputs Solar'!$S$102))</f>
        <v>0</v>
      </c>
      <c r="H2052" s="36">
        <f>F2052+('IV. Inputs Solar'!$S$100-20)/80*E2052/10</f>
        <v>29</v>
      </c>
      <c r="I2052" s="36">
        <f>1+('IV. Inputs Solar'!$S$101*(H2052-25))</f>
        <v>0.98599999999999999</v>
      </c>
      <c r="J2052" s="36">
        <f>G2052*I2052*('IV. Inputs Solar'!$T$52*'IV. Inputs Solar'!$S$53)/1000</f>
        <v>0</v>
      </c>
      <c r="K2052" s="125">
        <f t="shared" si="124"/>
        <v>7.2999999999999989</v>
      </c>
      <c r="L2052" s="36">
        <f>IF(K2052&gt;0,MATCH(0,K2052:$K$8797,-1)-1,0)</f>
        <v>7</v>
      </c>
      <c r="M2052" s="126">
        <f>IF('IV. Inputs Solar'!$T$60=0,
     0,
     IF(K2051&gt;0,
          IF(T2051=0,
               IF(M2051&gt;='IV. Inputs Solar'!$S$108*'IV. Inputs Solar'!$T$60,
                    IF(M2051-MIN('IV. Inputs Solar'!$S$58/'IV. Inputs Solar'!$S$106,K2051/'IV. Inputs Solar'!$S$106)&lt;'IV. Inputs Solar'!$T$60*'IV. Inputs Solar'!$S$108,
                         'IV. Inputs Solar'!$T$60*'IV. Inputs Solar'!$S$108,
                         M2051-MIN('IV. Inputs Solar'!$S$58/'IV. Inputs Solar'!$S$106,K2051/'IV. Inputs Solar'!$S$106)),
                    IF(M2051+MIN('IV. Inputs Solar'!$S$66-K2051,'IV. Inputs Solar'!$S$58)*'IV. Inputs Solar'!$S$106&gt;'IV. Inputs Solar'!$T$60,
                         'IV. Inputs Solar'!$T$60,
                         M2051+MIN('IV. Inputs Solar'!$S$66-K2051,'IV. Inputs Solar'!$S$58)*'IV. Inputs Solar'!$S$106)),
               IF(M2051-'IV. Inputs Solar'!$S$108*'IV. Inputs Solar'!$T$60&lt;MIN('IV. Inputs Solar'!$T$60,'IV. Inputs Solar'!$T$60*'IV. Inputs Solar'!$S$108+SUM(INDEX(K2052:$K$8797,MATCH(L2052,L2052:$L$8797,0),1):INDEX(K2052:$K$8797,MATCH(L2052,L2052:$L$8797,0)+L2052-1,1))/'IV. Inputs Solar'!$S$106),
                    IF(M2051+MIN('IV. Inputs Solar'!$S$66-K2051,'IV. Inputs Solar'!$S$58)*'IV. Inputs Solar'!$S$106&gt;MIN('IV. Inputs Solar'!$T$60,'IV. Inputs Solar'!$T$60*'IV. Inputs Solar'!$S$108+SUM(INDEX(K2052:$K$8797,MATCH(L2052,L2052:$L$8797,0),1):INDEX(K2052:$K$8797,MATCH(L2052,L2052:$L$8797,0)+L2052-1,1))/'IV. Inputs Solar'!$S$106),
                         MIN('IV. Inputs Solar'!$T$60,'IV. Inputs Solar'!$T$60*'IV. Inputs Solar'!$S$108+SUM(INDEX(K2052:$K$8797,MATCH(L2052,L2052:$L$8797,0),1):INDEX(K2052:$K$8797,MATCH(L2052,L2052:$L$8797,0)+L2052-1,1))/'IV. Inputs Solar'!$S$106),
                         M2051+MIN('IV. Inputs Solar'!$S$66-K2051,'IV. Inputs Solar'!$S$58)*'IV. Inputs Solar'!$S$106),
                    M2051)),
          IF(M2051&lt;'IV. Inputs Solar'!$T$60,
               IF(M2051-MAX((-1)*'IV. Inputs Solar'!$S$58*'IV. Inputs Solar'!$S$106,K2051*'IV. Inputs Solar'!$S$106)&gt;'IV. Inputs Solar'!$T$60,
                    'IV. Inputs Solar'!$T$60,
                    M2051-MAX((-1)*'IV. Inputs Solar'!$S$58*'IV. Inputs Solar'!$S$106,K2051*'IV. Inputs Solar'!$S$106)),
               M2051)))</f>
        <v>23.620582575706379</v>
      </c>
      <c r="N2052" s="98">
        <f>IF('IV. Inputs Solar'!$T$60=0,0,M2052/'IV. Inputs Solar'!$T$60)</f>
        <v>0.39367637626177299</v>
      </c>
      <c r="O2052" s="36">
        <f t="shared" si="126"/>
        <v>0</v>
      </c>
      <c r="P2052" s="36">
        <f t="shared" si="127"/>
        <v>0</v>
      </c>
      <c r="Q2052" s="36">
        <f t="shared" si="125"/>
        <v>0</v>
      </c>
      <c r="R2052" s="36">
        <f>ROUND(IF(K2052&lt;0,((M2052-M2053)/'IV. Inputs Solar'!$S$106)-K2052,0),2)</f>
        <v>0</v>
      </c>
      <c r="S2052" s="125">
        <f>ROUND(IF(K2052&gt;0,IF(T2052&gt;0,K2052,ABS((M2052-M2053)*'IV. Inputs Solar'!$S$106-K2052)),0),2)</f>
        <v>0</v>
      </c>
      <c r="T2052" s="151">
        <f>IF('IV. Inputs Solar'!$T$60&lt;&gt;0,
     IF(AND(M2052&lt;MIN('IV. Inputs Solar'!$T$60,'IV. Inputs Solar'!$T$60*'IV. Inputs Solar'!$S$108+SUM(INDEX(K2052:$K$8797,MATCH(L2052,L2052:$L$8797,0),1):INDEX(K2052:$K$8797,MATCH(L2052,L2052:$L$8797,0)+L2052-1,1))/'IV. Inputs Solar'!$S$106),K2052&gt;0),
          'IV. Inputs Solar'!$S$66,
          0),
     IF(K2052&gt;0,
          IF(K2052&lt;0.3*'IV. Inputs Solar'!$S$66,
               0.3*'IV. Inputs Solar'!$S$66,
               K2052),
          0))</f>
        <v>0</v>
      </c>
      <c r="U2052" s="151">
        <f>T2052/('III. Inputs Baseline Diesel'!$S$54*'III. Inputs Baseline Diesel'!$S$57)</f>
        <v>0</v>
      </c>
    </row>
    <row r="2053" spans="2:21" ht="14.25" customHeight="1" x14ac:dyDescent="0.25">
      <c r="B2053" s="635">
        <v>2016</v>
      </c>
      <c r="C2053" s="268">
        <f>INDEX('V. Load Profile'!$D$85:$K$108,IF(MOD(B2053,24)=0, 24,MOD(B2053,24)),4)</f>
        <v>1.6888888888888889</v>
      </c>
      <c r="D2053" s="605">
        <f>IF('III. Inputs Baseline Diesel'!$S$17&gt;0,IF(AND(C2053&gt;0, C2053&lt;'III. Inputs Baseline Diesel'!$S$17*'III. Inputs Baseline Diesel'!$S$50),'III. Inputs Baseline Diesel'!$S$50*'III. Inputs Baseline Diesel'!$S$17,C2053))</f>
        <v>3.2279999999999998</v>
      </c>
      <c r="E2053" s="23">
        <f>INDEX('IX. Irradiation Data'!$G$15:$I$8774,B2053,2)</f>
        <v>0</v>
      </c>
      <c r="F2053" s="36">
        <f>INDEX('IX. Irradiation Data'!$G$15:$I$8774,B2053, 3)</f>
        <v>28.5</v>
      </c>
      <c r="G2053" s="36">
        <f>E2053*COS(RADIANS('IV. Inputs Solar'!$S$102))</f>
        <v>0</v>
      </c>
      <c r="H2053" s="36">
        <f>F2053+('IV. Inputs Solar'!$S$100-20)/80*E2053/10</f>
        <v>28.5</v>
      </c>
      <c r="I2053" s="36">
        <f>1+('IV. Inputs Solar'!$S$101*(H2053-25))</f>
        <v>0.98775000000000002</v>
      </c>
      <c r="J2053" s="36">
        <f>G2053*I2053*('IV. Inputs Solar'!$T$52*'IV. Inputs Solar'!$S$53)/1000</f>
        <v>0</v>
      </c>
      <c r="K2053" s="125">
        <f t="shared" si="124"/>
        <v>1.6888888888888889</v>
      </c>
      <c r="L2053" s="36">
        <f>IF(K2053&gt;0,MATCH(0,K2053:$K$8797,-1)-1,0)</f>
        <v>6</v>
      </c>
      <c r="M2053" s="126">
        <f>IF('IV. Inputs Solar'!$T$60=0,
     0,
     IF(K2052&gt;0,
          IF(T2052=0,
               IF(M2052&gt;='IV. Inputs Solar'!$S$108*'IV. Inputs Solar'!$T$60,
                    IF(M2052-MIN('IV. Inputs Solar'!$S$58/'IV. Inputs Solar'!$S$106,K2052/'IV. Inputs Solar'!$S$106)&lt;'IV. Inputs Solar'!$T$60*'IV. Inputs Solar'!$S$108,
                         'IV. Inputs Solar'!$T$60*'IV. Inputs Solar'!$S$108,
                         M2052-MIN('IV. Inputs Solar'!$S$58/'IV. Inputs Solar'!$S$106,K2052/'IV. Inputs Solar'!$S$106)),
                    IF(M2052+MIN('IV. Inputs Solar'!$S$66-K2052,'IV. Inputs Solar'!$S$58)*'IV. Inputs Solar'!$S$106&gt;'IV. Inputs Solar'!$T$60,
                         'IV. Inputs Solar'!$T$60,
                         M2052+MIN('IV. Inputs Solar'!$S$66-K2052,'IV. Inputs Solar'!$S$58)*'IV. Inputs Solar'!$S$106)),
               IF(M2052-'IV. Inputs Solar'!$S$108*'IV. Inputs Solar'!$T$60&lt;MIN('IV. Inputs Solar'!$T$60,'IV. Inputs Solar'!$T$60*'IV. Inputs Solar'!$S$108+SUM(INDEX(K2053:$K$8797,MATCH(L2053,L2053:$L$8797,0),1):INDEX(K2053:$K$8797,MATCH(L2053,L2053:$L$8797,0)+L2053-1,1))/'IV. Inputs Solar'!$S$106),
                    IF(M2052+MIN('IV. Inputs Solar'!$S$66-K2052,'IV. Inputs Solar'!$S$58)*'IV. Inputs Solar'!$S$106&gt;MIN('IV. Inputs Solar'!$T$60,'IV. Inputs Solar'!$T$60*'IV. Inputs Solar'!$S$108+SUM(INDEX(K2053:$K$8797,MATCH(L2053,L2053:$L$8797,0),1):INDEX(K2053:$K$8797,MATCH(L2053,L2053:$L$8797,0)+L2053-1,1))/'IV. Inputs Solar'!$S$106),
                         MIN('IV. Inputs Solar'!$T$60,'IV. Inputs Solar'!$T$60*'IV. Inputs Solar'!$S$108+SUM(INDEX(K2053:$K$8797,MATCH(L2053,L2053:$L$8797,0),1):INDEX(K2053:$K$8797,MATCH(L2053,L2053:$L$8797,0)+L2053-1,1))/'IV. Inputs Solar'!$S$106),
                         M2052+MIN('IV. Inputs Solar'!$S$66-K2052,'IV. Inputs Solar'!$S$58)*'IV. Inputs Solar'!$S$106),
                    M2052)),
          IF(M2052&lt;'IV. Inputs Solar'!$T$60,
               IF(M2052-MAX((-1)*'IV. Inputs Solar'!$S$58*'IV. Inputs Solar'!$S$106,K2052*'IV. Inputs Solar'!$S$106)&gt;'IV. Inputs Solar'!$T$60,
                    'IV. Inputs Solar'!$T$60,
                    M2052-MAX((-1)*'IV. Inputs Solar'!$S$58*'IV. Inputs Solar'!$S$106,K2052*'IV. Inputs Solar'!$S$106)),
               M2052)))</f>
        <v>15.925706935963323</v>
      </c>
      <c r="N2053" s="98">
        <f>IF('IV. Inputs Solar'!$T$60=0,0,M2053/'IV. Inputs Solar'!$T$60)</f>
        <v>0.26542844893272205</v>
      </c>
      <c r="O2053" s="36">
        <f t="shared" si="126"/>
        <v>0</v>
      </c>
      <c r="P2053" s="36">
        <f t="shared" si="127"/>
        <v>0</v>
      </c>
      <c r="Q2053" s="36">
        <f t="shared" si="125"/>
        <v>0</v>
      </c>
      <c r="R2053" s="36">
        <f>ROUND(IF(K2053&lt;0,((M2053-M2054)/'IV. Inputs Solar'!$S$106)-K2053,0),2)</f>
        <v>0</v>
      </c>
      <c r="S2053" s="125">
        <f>ROUND(IF(K2053&gt;0,IF(T2053&gt;0,K2053,ABS((M2053-M2054)*'IV. Inputs Solar'!$S$106-K2053)),0),2)</f>
        <v>0</v>
      </c>
      <c r="T2053" s="151">
        <f>IF('IV. Inputs Solar'!$T$60&lt;&gt;0,
     IF(AND(M2053&lt;MIN('IV. Inputs Solar'!$T$60,'IV. Inputs Solar'!$T$60*'IV. Inputs Solar'!$S$108+SUM(INDEX(K2053:$K$8797,MATCH(L2053,L2053:$L$8797,0),1):INDEX(K2053:$K$8797,MATCH(L2053,L2053:$L$8797,0)+L2053-1,1))/'IV. Inputs Solar'!$S$106),K2053&gt;0),
          'IV. Inputs Solar'!$S$66,
          0),
     IF(K2053&gt;0,
          IF(K2053&lt;0.3*'IV. Inputs Solar'!$S$66,
               0.3*'IV. Inputs Solar'!$S$66,
               K2053),
          0))</f>
        <v>0</v>
      </c>
      <c r="U2053" s="151">
        <f>T2053/('III. Inputs Baseline Diesel'!$S$54*'III. Inputs Baseline Diesel'!$S$57)</f>
        <v>0</v>
      </c>
    </row>
    <row r="2054" spans="2:21" ht="14.25" customHeight="1" x14ac:dyDescent="0.25">
      <c r="B2054" s="635">
        <v>2017</v>
      </c>
      <c r="C2054" s="268">
        <f>INDEX('V. Load Profile'!$D$85:$K$108,IF(MOD(B2054,24)=0, 24,MOD(B2054,24)),4)</f>
        <v>1.1333333333333333</v>
      </c>
      <c r="D2054" s="605">
        <f>IF('III. Inputs Baseline Diesel'!$S$17&gt;0,IF(AND(C2054&gt;0, C2054&lt;'III. Inputs Baseline Diesel'!$S$17*'III. Inputs Baseline Diesel'!$S$50),'III. Inputs Baseline Diesel'!$S$50*'III. Inputs Baseline Diesel'!$S$17,C2054))</f>
        <v>3.2279999999999998</v>
      </c>
      <c r="E2054" s="23">
        <f>INDEX('IX. Irradiation Data'!$G$15:$I$8774,B2054,2)</f>
        <v>0</v>
      </c>
      <c r="F2054" s="36">
        <f>INDEX('IX. Irradiation Data'!$G$15:$I$8774,B2054, 3)</f>
        <v>28.1</v>
      </c>
      <c r="G2054" s="36">
        <f>E2054*COS(RADIANS('IV. Inputs Solar'!$S$102))</f>
        <v>0</v>
      </c>
      <c r="H2054" s="36">
        <f>F2054+('IV. Inputs Solar'!$S$100-20)/80*E2054/10</f>
        <v>28.1</v>
      </c>
      <c r="I2054" s="36">
        <f>1+('IV. Inputs Solar'!$S$101*(H2054-25))</f>
        <v>0.98914999999999997</v>
      </c>
      <c r="J2054" s="36">
        <f>G2054*I2054*('IV. Inputs Solar'!$T$52*'IV. Inputs Solar'!$S$53)/1000</f>
        <v>0</v>
      </c>
      <c r="K2054" s="125">
        <f t="shared" si="124"/>
        <v>1.1333333333333333</v>
      </c>
      <c r="L2054" s="36">
        <f>IF(K2054&gt;0,MATCH(0,K2054:$K$8797,-1)-1,0)</f>
        <v>5</v>
      </c>
      <c r="M2054" s="126">
        <f>IF('IV. Inputs Solar'!$T$60=0,
     0,
     IF(K2053&gt;0,
          IF(T2053=0,
               IF(M2053&gt;='IV. Inputs Solar'!$S$108*'IV. Inputs Solar'!$T$60,
                    IF(M2053-MIN('IV. Inputs Solar'!$S$58/'IV. Inputs Solar'!$S$106,K2053/'IV. Inputs Solar'!$S$106)&lt;'IV. Inputs Solar'!$T$60*'IV. Inputs Solar'!$S$108,
                         'IV. Inputs Solar'!$T$60*'IV. Inputs Solar'!$S$108,
                         M2053-MIN('IV. Inputs Solar'!$S$58/'IV. Inputs Solar'!$S$106,K2053/'IV. Inputs Solar'!$S$106)),
                    IF(M2053+MIN('IV. Inputs Solar'!$S$66-K2053,'IV. Inputs Solar'!$S$58)*'IV. Inputs Solar'!$S$106&gt;'IV. Inputs Solar'!$T$60,
                         'IV. Inputs Solar'!$T$60,
                         M2053+MIN('IV. Inputs Solar'!$S$66-K2053,'IV. Inputs Solar'!$S$58)*'IV. Inputs Solar'!$S$106)),
               IF(M2053-'IV. Inputs Solar'!$S$108*'IV. Inputs Solar'!$T$60&lt;MIN('IV. Inputs Solar'!$T$60,'IV. Inputs Solar'!$T$60*'IV. Inputs Solar'!$S$108+SUM(INDEX(K2054:$K$8797,MATCH(L2054,L2054:$L$8797,0),1):INDEX(K2054:$K$8797,MATCH(L2054,L2054:$L$8797,0)+L2054-1,1))/'IV. Inputs Solar'!$S$106),
                    IF(M2053+MIN('IV. Inputs Solar'!$S$66-K2053,'IV. Inputs Solar'!$S$58)*'IV. Inputs Solar'!$S$106&gt;MIN('IV. Inputs Solar'!$T$60,'IV. Inputs Solar'!$T$60*'IV. Inputs Solar'!$S$108+SUM(INDEX(K2054:$K$8797,MATCH(L2054,L2054:$L$8797,0),1):INDEX(K2054:$K$8797,MATCH(L2054,L2054:$L$8797,0)+L2054-1,1))/'IV. Inputs Solar'!$S$106),
                         MIN('IV. Inputs Solar'!$T$60,'IV. Inputs Solar'!$T$60*'IV. Inputs Solar'!$S$108+SUM(INDEX(K2054:$K$8797,MATCH(L2054,L2054:$L$8797,0),1):INDEX(K2054:$K$8797,MATCH(L2054,L2054:$L$8797,0)+L2054-1,1))/'IV. Inputs Solar'!$S$106),
                         M2053+MIN('IV. Inputs Solar'!$S$66-K2053,'IV. Inputs Solar'!$S$58)*'IV. Inputs Solar'!$S$106),
                    M2053)),
          IF(M2053&lt;'IV. Inputs Solar'!$T$60,
               IF(M2053-MAX((-1)*'IV. Inputs Solar'!$S$58*'IV. Inputs Solar'!$S$106,K2053*'IV. Inputs Solar'!$S$106)&gt;'IV. Inputs Solar'!$T$60,
                    'IV. Inputs Solar'!$T$60,
                    M2053-MAX((-1)*'IV. Inputs Solar'!$S$58*'IV. Inputs Solar'!$S$106,K2053*'IV. Inputs Solar'!$S$106)),
               M2053)))</f>
        <v>14.145461734683346</v>
      </c>
      <c r="N2054" s="98">
        <f>IF('IV. Inputs Solar'!$T$60=0,0,M2054/'IV. Inputs Solar'!$T$60)</f>
        <v>0.23575769557805576</v>
      </c>
      <c r="O2054" s="36">
        <f t="shared" si="126"/>
        <v>0</v>
      </c>
      <c r="P2054" s="36">
        <f t="shared" si="127"/>
        <v>0</v>
      </c>
      <c r="Q2054" s="36">
        <f t="shared" si="125"/>
        <v>0</v>
      </c>
      <c r="R2054" s="36">
        <f>ROUND(IF(K2054&lt;0,((M2054-M2055)/'IV. Inputs Solar'!$S$106)-K2054,0),2)</f>
        <v>0</v>
      </c>
      <c r="S2054" s="125">
        <f>ROUND(IF(K2054&gt;0,IF(T2054&gt;0,K2054,ABS((M2054-M2055)*'IV. Inputs Solar'!$S$106-K2054)),0),2)</f>
        <v>0</v>
      </c>
      <c r="T2054" s="151">
        <f>IF('IV. Inputs Solar'!$T$60&lt;&gt;0,
     IF(AND(M2054&lt;MIN('IV. Inputs Solar'!$T$60,'IV. Inputs Solar'!$T$60*'IV. Inputs Solar'!$S$108+SUM(INDEX(K2054:$K$8797,MATCH(L2054,L2054:$L$8797,0),1):INDEX(K2054:$K$8797,MATCH(L2054,L2054:$L$8797,0)+L2054-1,1))/'IV. Inputs Solar'!$S$106),K2054&gt;0),
          'IV. Inputs Solar'!$S$66,
          0),
     IF(K2054&gt;0,
          IF(K2054&lt;0.3*'IV. Inputs Solar'!$S$66,
               0.3*'IV. Inputs Solar'!$S$66,
               K2054),
          0))</f>
        <v>0</v>
      </c>
      <c r="U2054" s="151">
        <f>T2054/('III. Inputs Baseline Diesel'!$S$54*'III. Inputs Baseline Diesel'!$S$57)</f>
        <v>0</v>
      </c>
    </row>
    <row r="2055" spans="2:21" ht="14.25" customHeight="1" x14ac:dyDescent="0.25">
      <c r="B2055" s="635">
        <v>2018</v>
      </c>
      <c r="C2055" s="268">
        <f>INDEX('V. Load Profile'!$D$85:$K$108,IF(MOD(B2055,24)=0, 24,MOD(B2055,24)),4)</f>
        <v>1.1333333333333333</v>
      </c>
      <c r="D2055" s="605">
        <f>IF('III. Inputs Baseline Diesel'!$S$17&gt;0,IF(AND(C2055&gt;0, C2055&lt;'III. Inputs Baseline Diesel'!$S$17*'III. Inputs Baseline Diesel'!$S$50),'III. Inputs Baseline Diesel'!$S$50*'III. Inputs Baseline Diesel'!$S$17,C2055))</f>
        <v>3.2279999999999998</v>
      </c>
      <c r="E2055" s="23">
        <f>INDEX('IX. Irradiation Data'!$G$15:$I$8774,B2055,2)</f>
        <v>0</v>
      </c>
      <c r="F2055" s="36">
        <f>INDEX('IX. Irradiation Data'!$G$15:$I$8774,B2055, 3)</f>
        <v>27.6</v>
      </c>
      <c r="G2055" s="36">
        <f>E2055*COS(RADIANS('IV. Inputs Solar'!$S$102))</f>
        <v>0</v>
      </c>
      <c r="H2055" s="36">
        <f>F2055+('IV. Inputs Solar'!$S$100-20)/80*E2055/10</f>
        <v>27.6</v>
      </c>
      <c r="I2055" s="36">
        <f>1+('IV. Inputs Solar'!$S$101*(H2055-25))</f>
        <v>0.9909</v>
      </c>
      <c r="J2055" s="36">
        <f>G2055*I2055*('IV. Inputs Solar'!$T$52*'IV. Inputs Solar'!$S$53)/1000</f>
        <v>0</v>
      </c>
      <c r="K2055" s="125">
        <f t="shared" si="124"/>
        <v>1.1333333333333333</v>
      </c>
      <c r="L2055" s="36">
        <f>IF(K2055&gt;0,MATCH(0,K2055:$K$8797,-1)-1,0)</f>
        <v>4</v>
      </c>
      <c r="M2055" s="126">
        <f>IF('IV. Inputs Solar'!$T$60=0,
     0,
     IF(K2054&gt;0,
          IF(T2054=0,
               IF(M2054&gt;='IV. Inputs Solar'!$S$108*'IV. Inputs Solar'!$T$60,
                    IF(M2054-MIN('IV. Inputs Solar'!$S$58/'IV. Inputs Solar'!$S$106,K2054/'IV. Inputs Solar'!$S$106)&lt;'IV. Inputs Solar'!$T$60*'IV. Inputs Solar'!$S$108,
                         'IV. Inputs Solar'!$T$60*'IV. Inputs Solar'!$S$108,
                         M2054-MIN('IV. Inputs Solar'!$S$58/'IV. Inputs Solar'!$S$106,K2054/'IV. Inputs Solar'!$S$106)),
                    IF(M2054+MIN('IV. Inputs Solar'!$S$66-K2054,'IV. Inputs Solar'!$S$58)*'IV. Inputs Solar'!$S$106&gt;'IV. Inputs Solar'!$T$60,
                         'IV. Inputs Solar'!$T$60,
                         M2054+MIN('IV. Inputs Solar'!$S$66-K2054,'IV. Inputs Solar'!$S$58)*'IV. Inputs Solar'!$S$106)),
               IF(M2054-'IV. Inputs Solar'!$S$108*'IV. Inputs Solar'!$T$60&lt;MIN('IV. Inputs Solar'!$T$60,'IV. Inputs Solar'!$T$60*'IV. Inputs Solar'!$S$108+SUM(INDEX(K2055:$K$8797,MATCH(L2055,L2055:$L$8797,0),1):INDEX(K2055:$K$8797,MATCH(L2055,L2055:$L$8797,0)+L2055-1,1))/'IV. Inputs Solar'!$S$106),
                    IF(M2054+MIN('IV. Inputs Solar'!$S$66-K2054,'IV. Inputs Solar'!$S$58)*'IV. Inputs Solar'!$S$106&gt;MIN('IV. Inputs Solar'!$T$60,'IV. Inputs Solar'!$T$60*'IV. Inputs Solar'!$S$108+SUM(INDEX(K2055:$K$8797,MATCH(L2055,L2055:$L$8797,0),1):INDEX(K2055:$K$8797,MATCH(L2055,L2055:$L$8797,0)+L2055-1,1))/'IV. Inputs Solar'!$S$106),
                         MIN('IV. Inputs Solar'!$T$60,'IV. Inputs Solar'!$T$60*'IV. Inputs Solar'!$S$108+SUM(INDEX(K2055:$K$8797,MATCH(L2055,L2055:$L$8797,0),1):INDEX(K2055:$K$8797,MATCH(L2055,L2055:$L$8797,0)+L2055-1,1))/'IV. Inputs Solar'!$S$106),
                         M2054+MIN('IV. Inputs Solar'!$S$66-K2054,'IV. Inputs Solar'!$S$58)*'IV. Inputs Solar'!$S$106),
                    M2054)),
          IF(M2054&lt;'IV. Inputs Solar'!$T$60,
               IF(M2054-MAX((-1)*'IV. Inputs Solar'!$S$58*'IV. Inputs Solar'!$S$106,K2054*'IV. Inputs Solar'!$S$106)&gt;'IV. Inputs Solar'!$T$60,
                    'IV. Inputs Solar'!$T$60,
                    M2054-MAX((-1)*'IV. Inputs Solar'!$S$58*'IV. Inputs Solar'!$S$106,K2054*'IV. Inputs Solar'!$S$106)),
               M2054)))</f>
        <v>12.950823507508625</v>
      </c>
      <c r="N2055" s="98">
        <f>IF('IV. Inputs Solar'!$T$60=0,0,M2055/'IV. Inputs Solar'!$T$60)</f>
        <v>0.2158470584584771</v>
      </c>
      <c r="O2055" s="36">
        <f t="shared" si="126"/>
        <v>0</v>
      </c>
      <c r="P2055" s="36">
        <f t="shared" si="127"/>
        <v>0</v>
      </c>
      <c r="Q2055" s="36">
        <f t="shared" si="125"/>
        <v>0</v>
      </c>
      <c r="R2055" s="36">
        <f>ROUND(IF(K2055&lt;0,((M2055-M2056)/'IV. Inputs Solar'!$S$106)-K2055,0),2)</f>
        <v>0</v>
      </c>
      <c r="S2055" s="125">
        <f>ROUND(IF(K2055&gt;0,IF(T2055&gt;0,K2055,ABS((M2055-M2056)*'IV. Inputs Solar'!$S$106-K2055)),0),2)</f>
        <v>0.23</v>
      </c>
      <c r="T2055" s="151">
        <f>IF('IV. Inputs Solar'!$T$60&lt;&gt;0,
     IF(AND(M2055&lt;MIN('IV. Inputs Solar'!$T$60,'IV. Inputs Solar'!$T$60*'IV. Inputs Solar'!$S$108+SUM(INDEX(K2055:$K$8797,MATCH(L2055,L2055:$L$8797,0),1):INDEX(K2055:$K$8797,MATCH(L2055,L2055:$L$8797,0)+L2055-1,1))/'IV. Inputs Solar'!$S$106),K2055&gt;0),
          'IV. Inputs Solar'!$S$66,
          0),
     IF(K2055&gt;0,
          IF(K2055&lt;0.3*'IV. Inputs Solar'!$S$66,
               0.3*'IV. Inputs Solar'!$S$66,
               K2055),
          0))</f>
        <v>0</v>
      </c>
      <c r="U2055" s="151">
        <f>T2055/('III. Inputs Baseline Diesel'!$S$54*'III. Inputs Baseline Diesel'!$S$57)</f>
        <v>0</v>
      </c>
    </row>
    <row r="2056" spans="2:21" ht="14.25" customHeight="1" x14ac:dyDescent="0.25">
      <c r="B2056" s="635">
        <v>2019</v>
      </c>
      <c r="C2056" s="268">
        <f>INDEX('V. Load Profile'!$D$85:$K$108,IF(MOD(B2056,24)=0, 24,MOD(B2056,24)),4)</f>
        <v>2.2222222222222223E-2</v>
      </c>
      <c r="D2056" s="605">
        <f>IF('III. Inputs Baseline Diesel'!$S$17&gt;0,IF(AND(C2056&gt;0, C2056&lt;'III. Inputs Baseline Diesel'!$S$17*'III. Inputs Baseline Diesel'!$S$50),'III. Inputs Baseline Diesel'!$S$50*'III. Inputs Baseline Diesel'!$S$17,C2056))</f>
        <v>3.2279999999999998</v>
      </c>
      <c r="E2056" s="23">
        <f>INDEX('IX. Irradiation Data'!$G$15:$I$8774,B2056,2)</f>
        <v>0</v>
      </c>
      <c r="F2056" s="36">
        <f>INDEX('IX. Irradiation Data'!$G$15:$I$8774,B2056, 3)</f>
        <v>27</v>
      </c>
      <c r="G2056" s="36">
        <f>E2056*COS(RADIANS('IV. Inputs Solar'!$S$102))</f>
        <v>0</v>
      </c>
      <c r="H2056" s="36">
        <f>F2056+('IV. Inputs Solar'!$S$100-20)/80*E2056/10</f>
        <v>27</v>
      </c>
      <c r="I2056" s="36">
        <f>1+('IV. Inputs Solar'!$S$101*(H2056-25))</f>
        <v>0.99299999999999999</v>
      </c>
      <c r="J2056" s="36">
        <f>G2056*I2056*('IV. Inputs Solar'!$T$52*'IV. Inputs Solar'!$S$53)/1000</f>
        <v>0</v>
      </c>
      <c r="K2056" s="125">
        <f t="shared" si="124"/>
        <v>2.2222222222222223E-2</v>
      </c>
      <c r="L2056" s="36">
        <f>IF(K2056&gt;0,MATCH(0,K2056:$K$8797,-1)-1,0)</f>
        <v>3</v>
      </c>
      <c r="M2056" s="126">
        <f>IF('IV. Inputs Solar'!$T$60=0,
     0,
     IF(K2055&gt;0,
          IF(T2055=0,
               IF(M2055&gt;='IV. Inputs Solar'!$S$108*'IV. Inputs Solar'!$T$60,
                    IF(M2055-MIN('IV. Inputs Solar'!$S$58/'IV. Inputs Solar'!$S$106,K2055/'IV. Inputs Solar'!$S$106)&lt;'IV. Inputs Solar'!$T$60*'IV. Inputs Solar'!$S$108,
                         'IV. Inputs Solar'!$T$60*'IV. Inputs Solar'!$S$108,
                         M2055-MIN('IV. Inputs Solar'!$S$58/'IV. Inputs Solar'!$S$106,K2055/'IV. Inputs Solar'!$S$106)),
                    IF(M2055+MIN('IV. Inputs Solar'!$S$66-K2055,'IV. Inputs Solar'!$S$58)*'IV. Inputs Solar'!$S$106&gt;'IV. Inputs Solar'!$T$60,
                         'IV. Inputs Solar'!$T$60,
                         M2055+MIN('IV. Inputs Solar'!$S$66-K2055,'IV. Inputs Solar'!$S$58)*'IV. Inputs Solar'!$S$106)),
               IF(M2055-'IV. Inputs Solar'!$S$108*'IV. Inputs Solar'!$T$60&lt;MIN('IV. Inputs Solar'!$T$60,'IV. Inputs Solar'!$T$60*'IV. Inputs Solar'!$S$108+SUM(INDEX(K2056:$K$8797,MATCH(L2056,L2056:$L$8797,0),1):INDEX(K2056:$K$8797,MATCH(L2056,L2056:$L$8797,0)+L2056-1,1))/'IV. Inputs Solar'!$S$106),
                    IF(M2055+MIN('IV. Inputs Solar'!$S$66-K2055,'IV. Inputs Solar'!$S$58)*'IV. Inputs Solar'!$S$106&gt;MIN('IV. Inputs Solar'!$T$60,'IV. Inputs Solar'!$T$60*'IV. Inputs Solar'!$S$108+SUM(INDEX(K2056:$K$8797,MATCH(L2056,L2056:$L$8797,0),1):INDEX(K2056:$K$8797,MATCH(L2056,L2056:$L$8797,0)+L2056-1,1))/'IV. Inputs Solar'!$S$106),
                         MIN('IV. Inputs Solar'!$T$60,'IV. Inputs Solar'!$T$60*'IV. Inputs Solar'!$S$108+SUM(INDEX(K2056:$K$8797,MATCH(L2056,L2056:$L$8797,0),1):INDEX(K2056:$K$8797,MATCH(L2056,L2056:$L$8797,0)+L2056-1,1))/'IV. Inputs Solar'!$S$106),
                         M2055+MIN('IV. Inputs Solar'!$S$66-K2055,'IV. Inputs Solar'!$S$58)*'IV. Inputs Solar'!$S$106),
                    M2055)),
          IF(M2055&lt;'IV. Inputs Solar'!$T$60,
               IF(M2055-MAX((-1)*'IV. Inputs Solar'!$S$58*'IV. Inputs Solar'!$S$106,K2055*'IV. Inputs Solar'!$S$106)&gt;'IV. Inputs Solar'!$T$60,
                    'IV. Inputs Solar'!$T$60,
                    M2055-MAX((-1)*'IV. Inputs Solar'!$S$58*'IV. Inputs Solar'!$S$106,K2055*'IV. Inputs Solar'!$S$106)),
               M2055)))</f>
        <v>12</v>
      </c>
      <c r="N2056" s="98">
        <f>IF('IV. Inputs Solar'!$T$60=0,0,M2056/'IV. Inputs Solar'!$T$60)</f>
        <v>0.2</v>
      </c>
      <c r="O2056" s="36">
        <f t="shared" si="126"/>
        <v>0</v>
      </c>
      <c r="P2056" s="36">
        <f t="shared" si="127"/>
        <v>0</v>
      </c>
      <c r="Q2056" s="36">
        <f t="shared" si="125"/>
        <v>0</v>
      </c>
      <c r="R2056" s="36">
        <f>ROUND(IF(K2056&lt;0,((M2056-M2057)/'IV. Inputs Solar'!$S$106)-K2056,0),2)</f>
        <v>0</v>
      </c>
      <c r="S2056" s="125">
        <f>ROUND(IF(K2056&gt;0,IF(T2056&gt;0,K2056,ABS((M2056-M2057)*'IV. Inputs Solar'!$S$106-K2056)),0),2)</f>
        <v>0.02</v>
      </c>
      <c r="T2056" s="151">
        <f>IF('IV. Inputs Solar'!$T$60&lt;&gt;0,
     IF(AND(M2056&lt;MIN('IV. Inputs Solar'!$T$60,'IV. Inputs Solar'!$T$60*'IV. Inputs Solar'!$S$108+SUM(INDEX(K2056:$K$8797,MATCH(L2056,L2056:$L$8797,0),1):INDEX(K2056:$K$8797,MATCH(L2056,L2056:$L$8797,0)+L2056-1,1))/'IV. Inputs Solar'!$S$106),K2056&gt;0),
          'IV. Inputs Solar'!$S$66,
          0),
     IF(K2056&gt;0,
          IF(K2056&lt;0.3*'IV. Inputs Solar'!$S$66,
               0.3*'IV. Inputs Solar'!$S$66,
               K2056),
          0))</f>
        <v>0</v>
      </c>
      <c r="U2056" s="151">
        <f>T2056/('III. Inputs Baseline Diesel'!$S$54*'III. Inputs Baseline Diesel'!$S$57)</f>
        <v>0</v>
      </c>
    </row>
    <row r="2057" spans="2:21" ht="14.25" customHeight="1" x14ac:dyDescent="0.25">
      <c r="B2057" s="635">
        <v>2020</v>
      </c>
      <c r="C2057" s="268">
        <f>INDEX('V. Load Profile'!$D$85:$K$108,IF(MOD(B2057,24)=0, 24,MOD(B2057,24)),4)</f>
        <v>2.2222222222222223E-2</v>
      </c>
      <c r="D2057" s="605">
        <f>IF('III. Inputs Baseline Diesel'!$S$17&gt;0,IF(AND(C2057&gt;0, C2057&lt;'III. Inputs Baseline Diesel'!$S$17*'III. Inputs Baseline Diesel'!$S$50),'III. Inputs Baseline Diesel'!$S$50*'III. Inputs Baseline Diesel'!$S$17,C2057))</f>
        <v>3.2279999999999998</v>
      </c>
      <c r="E2057" s="23">
        <f>INDEX('IX. Irradiation Data'!$G$15:$I$8774,B2057,2)</f>
        <v>0</v>
      </c>
      <c r="F2057" s="36">
        <f>INDEX('IX. Irradiation Data'!$G$15:$I$8774,B2057, 3)</f>
        <v>26.5</v>
      </c>
      <c r="G2057" s="36">
        <f>E2057*COS(RADIANS('IV. Inputs Solar'!$S$102))</f>
        <v>0</v>
      </c>
      <c r="H2057" s="36">
        <f>F2057+('IV. Inputs Solar'!$S$100-20)/80*E2057/10</f>
        <v>26.5</v>
      </c>
      <c r="I2057" s="36">
        <f>1+('IV. Inputs Solar'!$S$101*(H2057-25))</f>
        <v>0.99475000000000002</v>
      </c>
      <c r="J2057" s="36">
        <f>G2057*I2057*('IV. Inputs Solar'!$T$52*'IV. Inputs Solar'!$S$53)/1000</f>
        <v>0</v>
      </c>
      <c r="K2057" s="125">
        <f t="shared" si="124"/>
        <v>2.2222222222222223E-2</v>
      </c>
      <c r="L2057" s="36">
        <f>IF(K2057&gt;0,MATCH(0,K2057:$K$8797,-1)-1,0)</f>
        <v>2</v>
      </c>
      <c r="M2057" s="126">
        <f>IF('IV. Inputs Solar'!$T$60=0,
     0,
     IF(K2056&gt;0,
          IF(T2056=0,
               IF(M2056&gt;='IV. Inputs Solar'!$S$108*'IV. Inputs Solar'!$T$60,
                    IF(M2056-MIN('IV. Inputs Solar'!$S$58/'IV. Inputs Solar'!$S$106,K2056/'IV. Inputs Solar'!$S$106)&lt;'IV. Inputs Solar'!$T$60*'IV. Inputs Solar'!$S$108,
                         'IV. Inputs Solar'!$T$60*'IV. Inputs Solar'!$S$108,
                         M2056-MIN('IV. Inputs Solar'!$S$58/'IV. Inputs Solar'!$S$106,K2056/'IV. Inputs Solar'!$S$106)),
                    IF(M2056+MIN('IV. Inputs Solar'!$S$66-K2056,'IV. Inputs Solar'!$S$58)*'IV. Inputs Solar'!$S$106&gt;'IV. Inputs Solar'!$T$60,
                         'IV. Inputs Solar'!$T$60,
                         M2056+MIN('IV. Inputs Solar'!$S$66-K2056,'IV. Inputs Solar'!$S$58)*'IV. Inputs Solar'!$S$106)),
               IF(M2056-'IV. Inputs Solar'!$S$108*'IV. Inputs Solar'!$T$60&lt;MIN('IV. Inputs Solar'!$T$60,'IV. Inputs Solar'!$T$60*'IV. Inputs Solar'!$S$108+SUM(INDEX(K2057:$K$8797,MATCH(L2057,L2057:$L$8797,0),1):INDEX(K2057:$K$8797,MATCH(L2057,L2057:$L$8797,0)+L2057-1,1))/'IV. Inputs Solar'!$S$106),
                    IF(M2056+MIN('IV. Inputs Solar'!$S$66-K2056,'IV. Inputs Solar'!$S$58)*'IV. Inputs Solar'!$S$106&gt;MIN('IV. Inputs Solar'!$T$60,'IV. Inputs Solar'!$T$60*'IV. Inputs Solar'!$S$108+SUM(INDEX(K2057:$K$8797,MATCH(L2057,L2057:$L$8797,0),1):INDEX(K2057:$K$8797,MATCH(L2057,L2057:$L$8797,0)+L2057-1,1))/'IV. Inputs Solar'!$S$106),
                         MIN('IV. Inputs Solar'!$T$60,'IV. Inputs Solar'!$T$60*'IV. Inputs Solar'!$S$108+SUM(INDEX(K2057:$K$8797,MATCH(L2057,L2057:$L$8797,0),1):INDEX(K2057:$K$8797,MATCH(L2057,L2057:$L$8797,0)+L2057-1,1))/'IV. Inputs Solar'!$S$106),
                         M2056+MIN('IV. Inputs Solar'!$S$66-K2056,'IV. Inputs Solar'!$S$58)*'IV. Inputs Solar'!$S$106),
                    M2056)),
          IF(M2056&lt;'IV. Inputs Solar'!$T$60,
               IF(M2056-MAX((-1)*'IV. Inputs Solar'!$S$58*'IV. Inputs Solar'!$S$106,K2056*'IV. Inputs Solar'!$S$106)&gt;'IV. Inputs Solar'!$T$60,
                    'IV. Inputs Solar'!$T$60,
                    M2056-MAX((-1)*'IV. Inputs Solar'!$S$58*'IV. Inputs Solar'!$S$106,K2056*'IV. Inputs Solar'!$S$106)),
               M2056)))</f>
        <v>12</v>
      </c>
      <c r="N2057" s="98">
        <f>IF('IV. Inputs Solar'!$T$60=0,0,M2057/'IV. Inputs Solar'!$T$60)</f>
        <v>0.2</v>
      </c>
      <c r="O2057" s="36">
        <f t="shared" si="126"/>
        <v>0</v>
      </c>
      <c r="P2057" s="36">
        <f t="shared" si="127"/>
        <v>0</v>
      </c>
      <c r="Q2057" s="36">
        <f t="shared" si="125"/>
        <v>0</v>
      </c>
      <c r="R2057" s="36">
        <f>ROUND(IF(K2057&lt;0,((M2057-M2058)/'IV. Inputs Solar'!$S$106)-K2057,0),2)</f>
        <v>0</v>
      </c>
      <c r="S2057" s="125">
        <f>ROUND(IF(K2057&gt;0,IF(T2057&gt;0,K2057,ABS((M2057-M2058)*'IV. Inputs Solar'!$S$106-K2057)),0),2)</f>
        <v>0.02</v>
      </c>
      <c r="T2057" s="151">
        <f>IF('IV. Inputs Solar'!$T$60&lt;&gt;0,
     IF(AND(M2057&lt;MIN('IV. Inputs Solar'!$T$60,'IV. Inputs Solar'!$T$60*'IV. Inputs Solar'!$S$108+SUM(INDEX(K2057:$K$8797,MATCH(L2057,L2057:$L$8797,0),1):INDEX(K2057:$K$8797,MATCH(L2057,L2057:$L$8797,0)+L2057-1,1))/'IV. Inputs Solar'!$S$106),K2057&gt;0),
          'IV. Inputs Solar'!$S$66,
          0),
     IF(K2057&gt;0,
          IF(K2057&lt;0.3*'IV. Inputs Solar'!$S$66,
               0.3*'IV. Inputs Solar'!$S$66,
               K2057),
          0))</f>
        <v>0</v>
      </c>
      <c r="U2057" s="151">
        <f>T2057/('III. Inputs Baseline Diesel'!$S$54*'III. Inputs Baseline Diesel'!$S$57)</f>
        <v>0</v>
      </c>
    </row>
    <row r="2058" spans="2:21" ht="14.25" customHeight="1" x14ac:dyDescent="0.25">
      <c r="B2058" s="635">
        <v>2021</v>
      </c>
      <c r="C2058" s="268">
        <f>INDEX('V. Load Profile'!$D$85:$K$108,IF(MOD(B2058,24)=0, 24,MOD(B2058,24)),4)</f>
        <v>2.2222222222222223E-2</v>
      </c>
      <c r="D2058" s="605">
        <f>IF('III. Inputs Baseline Diesel'!$S$17&gt;0,IF(AND(C2058&gt;0, C2058&lt;'III. Inputs Baseline Diesel'!$S$17*'III. Inputs Baseline Diesel'!$S$50),'III. Inputs Baseline Diesel'!$S$50*'III. Inputs Baseline Diesel'!$S$17,C2058))</f>
        <v>3.2279999999999998</v>
      </c>
      <c r="E2058" s="23">
        <f>INDEX('IX. Irradiation Data'!$G$15:$I$8774,B2058,2)</f>
        <v>0</v>
      </c>
      <c r="F2058" s="36">
        <f>INDEX('IX. Irradiation Data'!$G$15:$I$8774,B2058, 3)</f>
        <v>26.4</v>
      </c>
      <c r="G2058" s="36">
        <f>E2058*COS(RADIANS('IV. Inputs Solar'!$S$102))</f>
        <v>0</v>
      </c>
      <c r="H2058" s="36">
        <f>F2058+('IV. Inputs Solar'!$S$100-20)/80*E2058/10</f>
        <v>26.4</v>
      </c>
      <c r="I2058" s="36">
        <f>1+('IV. Inputs Solar'!$S$101*(H2058-25))</f>
        <v>0.99509999999999998</v>
      </c>
      <c r="J2058" s="36">
        <f>G2058*I2058*('IV. Inputs Solar'!$T$52*'IV. Inputs Solar'!$S$53)/1000</f>
        <v>0</v>
      </c>
      <c r="K2058" s="125">
        <f t="shared" si="124"/>
        <v>2.2222222222222223E-2</v>
      </c>
      <c r="L2058" s="36">
        <f>IF(K2058&gt;0,MATCH(0,K2058:$K$8797,-1)-1,0)</f>
        <v>1</v>
      </c>
      <c r="M2058" s="126">
        <f>IF('IV. Inputs Solar'!$T$60=0,
     0,
     IF(K2057&gt;0,
          IF(T2057=0,
               IF(M2057&gt;='IV. Inputs Solar'!$S$108*'IV. Inputs Solar'!$T$60,
                    IF(M2057-MIN('IV. Inputs Solar'!$S$58/'IV. Inputs Solar'!$S$106,K2057/'IV. Inputs Solar'!$S$106)&lt;'IV. Inputs Solar'!$T$60*'IV. Inputs Solar'!$S$108,
                         'IV. Inputs Solar'!$T$60*'IV. Inputs Solar'!$S$108,
                         M2057-MIN('IV. Inputs Solar'!$S$58/'IV. Inputs Solar'!$S$106,K2057/'IV. Inputs Solar'!$S$106)),
                    IF(M2057+MIN('IV. Inputs Solar'!$S$66-K2057,'IV. Inputs Solar'!$S$58)*'IV. Inputs Solar'!$S$106&gt;'IV. Inputs Solar'!$T$60,
                         'IV. Inputs Solar'!$T$60,
                         M2057+MIN('IV. Inputs Solar'!$S$66-K2057,'IV. Inputs Solar'!$S$58)*'IV. Inputs Solar'!$S$106)),
               IF(M2057-'IV. Inputs Solar'!$S$108*'IV. Inputs Solar'!$T$60&lt;MIN('IV. Inputs Solar'!$T$60,'IV. Inputs Solar'!$T$60*'IV. Inputs Solar'!$S$108+SUM(INDEX(K2058:$K$8797,MATCH(L2058,L2058:$L$8797,0),1):INDEX(K2058:$K$8797,MATCH(L2058,L2058:$L$8797,0)+L2058-1,1))/'IV. Inputs Solar'!$S$106),
                    IF(M2057+MIN('IV. Inputs Solar'!$S$66-K2057,'IV. Inputs Solar'!$S$58)*'IV. Inputs Solar'!$S$106&gt;MIN('IV. Inputs Solar'!$T$60,'IV. Inputs Solar'!$T$60*'IV. Inputs Solar'!$S$108+SUM(INDEX(K2058:$K$8797,MATCH(L2058,L2058:$L$8797,0),1):INDEX(K2058:$K$8797,MATCH(L2058,L2058:$L$8797,0)+L2058-1,1))/'IV. Inputs Solar'!$S$106),
                         MIN('IV. Inputs Solar'!$T$60,'IV. Inputs Solar'!$T$60*'IV. Inputs Solar'!$S$108+SUM(INDEX(K2058:$K$8797,MATCH(L2058,L2058:$L$8797,0),1):INDEX(K2058:$K$8797,MATCH(L2058,L2058:$L$8797,0)+L2058-1,1))/'IV. Inputs Solar'!$S$106),
                         M2057+MIN('IV. Inputs Solar'!$S$66-K2057,'IV. Inputs Solar'!$S$58)*'IV. Inputs Solar'!$S$106),
                    M2057)),
          IF(M2057&lt;'IV. Inputs Solar'!$T$60,
               IF(M2057-MAX((-1)*'IV. Inputs Solar'!$S$58*'IV. Inputs Solar'!$S$106,K2057*'IV. Inputs Solar'!$S$106)&gt;'IV. Inputs Solar'!$T$60,
                    'IV. Inputs Solar'!$T$60,
                    M2057-MAX((-1)*'IV. Inputs Solar'!$S$58*'IV. Inputs Solar'!$S$106,K2057*'IV. Inputs Solar'!$S$106)),
               M2057)))</f>
        <v>12</v>
      </c>
      <c r="N2058" s="98">
        <f>IF('IV. Inputs Solar'!$T$60=0,0,M2058/'IV. Inputs Solar'!$T$60)</f>
        <v>0.2</v>
      </c>
      <c r="O2058" s="36">
        <f t="shared" si="126"/>
        <v>0</v>
      </c>
      <c r="P2058" s="36">
        <f t="shared" si="127"/>
        <v>0</v>
      </c>
      <c r="Q2058" s="36">
        <f t="shared" si="125"/>
        <v>0</v>
      </c>
      <c r="R2058" s="36">
        <f>ROUND(IF(K2058&lt;0,((M2058-M2059)/'IV. Inputs Solar'!$S$106)-K2058,0),2)</f>
        <v>0</v>
      </c>
      <c r="S2058" s="125">
        <f>ROUND(IF(K2058&gt;0,IF(T2058&gt;0,K2058,ABS((M2058-M2059)*'IV. Inputs Solar'!$S$106-K2058)),0),2)</f>
        <v>0.02</v>
      </c>
      <c r="T2058" s="151">
        <f>IF('IV. Inputs Solar'!$T$60&lt;&gt;0,
     IF(AND(M2058&lt;MIN('IV. Inputs Solar'!$T$60,'IV. Inputs Solar'!$T$60*'IV. Inputs Solar'!$S$108+SUM(INDEX(K2058:$K$8797,MATCH(L2058,L2058:$L$8797,0),1):INDEX(K2058:$K$8797,MATCH(L2058,L2058:$L$8797,0)+L2058-1,1))/'IV. Inputs Solar'!$S$106),K2058&gt;0),
          'IV. Inputs Solar'!$S$66,
          0),
     IF(K2058&gt;0,
          IF(K2058&lt;0.3*'IV. Inputs Solar'!$S$66,
               0.3*'IV. Inputs Solar'!$S$66,
               K2058),
          0))</f>
        <v>0</v>
      </c>
      <c r="U2058" s="151">
        <f>T2058/('III. Inputs Baseline Diesel'!$S$54*'III. Inputs Baseline Diesel'!$S$57)</f>
        <v>0</v>
      </c>
    </row>
    <row r="2059" spans="2:21" ht="14.25" customHeight="1" x14ac:dyDescent="0.25">
      <c r="B2059" s="635">
        <v>2022</v>
      </c>
      <c r="C2059" s="268">
        <f>INDEX('V. Load Profile'!$D$85:$K$108,IF(MOD(B2059,24)=0, 24,MOD(B2059,24)),4)</f>
        <v>2.2222222222222223E-2</v>
      </c>
      <c r="D2059" s="605">
        <f>IF('III. Inputs Baseline Diesel'!$S$17&gt;0,IF(AND(C2059&gt;0, C2059&lt;'III. Inputs Baseline Diesel'!$S$17*'III. Inputs Baseline Diesel'!$S$50),'III. Inputs Baseline Diesel'!$S$50*'III. Inputs Baseline Diesel'!$S$17,C2059))</f>
        <v>3.2279999999999998</v>
      </c>
      <c r="E2059" s="23">
        <f>INDEX('IX. Irradiation Data'!$G$15:$I$8774,B2059,2)</f>
        <v>0</v>
      </c>
      <c r="F2059" s="36">
        <f>INDEX('IX. Irradiation Data'!$G$15:$I$8774,B2059, 3)</f>
        <v>26.3</v>
      </c>
      <c r="G2059" s="36">
        <f>E2059*COS(RADIANS('IV. Inputs Solar'!$S$102))</f>
        <v>0</v>
      </c>
      <c r="H2059" s="36">
        <f>F2059+('IV. Inputs Solar'!$S$100-20)/80*E2059/10</f>
        <v>26.3</v>
      </c>
      <c r="I2059" s="36">
        <f>1+('IV. Inputs Solar'!$S$101*(H2059-25))</f>
        <v>0.99544999999999995</v>
      </c>
      <c r="J2059" s="36">
        <f>G2059*I2059*('IV. Inputs Solar'!$T$52*'IV. Inputs Solar'!$S$53)/1000</f>
        <v>0</v>
      </c>
      <c r="K2059" s="125">
        <f t="shared" si="124"/>
        <v>2.2222222222222223E-2</v>
      </c>
      <c r="L2059" s="36">
        <f>IF(K2059&gt;0,MATCH(0,K2059:$K$8797,-1)-1,0)</f>
        <v>0</v>
      </c>
      <c r="M2059" s="126">
        <f>IF('IV. Inputs Solar'!$T$60=0,
     0,
     IF(K2058&gt;0,
          IF(T2058=0,
               IF(M2058&gt;='IV. Inputs Solar'!$S$108*'IV. Inputs Solar'!$T$60,
                    IF(M2058-MIN('IV. Inputs Solar'!$S$58/'IV. Inputs Solar'!$S$106,K2058/'IV. Inputs Solar'!$S$106)&lt;'IV. Inputs Solar'!$T$60*'IV. Inputs Solar'!$S$108,
                         'IV. Inputs Solar'!$T$60*'IV. Inputs Solar'!$S$108,
                         M2058-MIN('IV. Inputs Solar'!$S$58/'IV. Inputs Solar'!$S$106,K2058/'IV. Inputs Solar'!$S$106)),
                    IF(M2058+MIN('IV. Inputs Solar'!$S$66-K2058,'IV. Inputs Solar'!$S$58)*'IV. Inputs Solar'!$S$106&gt;'IV. Inputs Solar'!$T$60,
                         'IV. Inputs Solar'!$T$60,
                         M2058+MIN('IV. Inputs Solar'!$S$66-K2058,'IV. Inputs Solar'!$S$58)*'IV. Inputs Solar'!$S$106)),
               IF(M2058-'IV. Inputs Solar'!$S$108*'IV. Inputs Solar'!$T$60&lt;MIN('IV. Inputs Solar'!$T$60,'IV. Inputs Solar'!$T$60*'IV. Inputs Solar'!$S$108+SUM(INDEX(K2059:$K$8797,MATCH(L2059,L2059:$L$8797,0),1):INDEX(K2059:$K$8797,MATCH(L2059,L2059:$L$8797,0)+L2059-1,1))/'IV. Inputs Solar'!$S$106),
                    IF(M2058+MIN('IV. Inputs Solar'!$S$66-K2058,'IV. Inputs Solar'!$S$58)*'IV. Inputs Solar'!$S$106&gt;MIN('IV. Inputs Solar'!$T$60,'IV. Inputs Solar'!$T$60*'IV. Inputs Solar'!$S$108+SUM(INDEX(K2059:$K$8797,MATCH(L2059,L2059:$L$8797,0),1):INDEX(K2059:$K$8797,MATCH(L2059,L2059:$L$8797,0)+L2059-1,1))/'IV. Inputs Solar'!$S$106),
                         MIN('IV. Inputs Solar'!$T$60,'IV. Inputs Solar'!$T$60*'IV. Inputs Solar'!$S$108+SUM(INDEX(K2059:$K$8797,MATCH(L2059,L2059:$L$8797,0),1):INDEX(K2059:$K$8797,MATCH(L2059,L2059:$L$8797,0)+L2059-1,1))/'IV. Inputs Solar'!$S$106),
                         M2058+MIN('IV. Inputs Solar'!$S$66-K2058,'IV. Inputs Solar'!$S$58)*'IV. Inputs Solar'!$S$106),
                    M2058)),
          IF(M2058&lt;'IV. Inputs Solar'!$T$60,
               IF(M2058-MAX((-1)*'IV. Inputs Solar'!$S$58*'IV. Inputs Solar'!$S$106,K2058*'IV. Inputs Solar'!$S$106)&gt;'IV. Inputs Solar'!$T$60,
                    'IV. Inputs Solar'!$T$60,
                    M2058-MAX((-1)*'IV. Inputs Solar'!$S$58*'IV. Inputs Solar'!$S$106,K2058*'IV. Inputs Solar'!$S$106)),
               M2058)))</f>
        <v>12</v>
      </c>
      <c r="N2059" s="98">
        <f>IF('IV. Inputs Solar'!$T$60=0,0,M2059/'IV. Inputs Solar'!$T$60)</f>
        <v>0.2</v>
      </c>
      <c r="O2059" s="36">
        <f t="shared" si="126"/>
        <v>0</v>
      </c>
      <c r="P2059" s="36">
        <f t="shared" si="127"/>
        <v>0</v>
      </c>
      <c r="Q2059" s="36">
        <f t="shared" si="125"/>
        <v>0</v>
      </c>
      <c r="R2059" s="36">
        <f>ROUND(IF(K2059&lt;0,((M2059-M2060)/'IV. Inputs Solar'!$S$106)-K2059,0),2)</f>
        <v>0</v>
      </c>
      <c r="S2059" s="125">
        <f>ROUND(IF(K2059&gt;0,IF(T2059&gt;0,K2059,ABS((M2059-M2060)*'IV. Inputs Solar'!$S$106-K2059)),0),2)</f>
        <v>0.02</v>
      </c>
      <c r="T2059" s="151">
        <f>IF('IV. Inputs Solar'!$T$60&lt;&gt;0,
     IF(AND(M2059&lt;MIN('IV. Inputs Solar'!$T$60,'IV. Inputs Solar'!$T$60*'IV. Inputs Solar'!$S$108+SUM(INDEX(K2059:$K$8797,MATCH(L2059,L2059:$L$8797,0),1):INDEX(K2059:$K$8797,MATCH(L2059,L2059:$L$8797,0)+L2059-1,1))/'IV. Inputs Solar'!$S$106),K2059&gt;0),
          'IV. Inputs Solar'!$S$66,
          0),
     IF(K2059&gt;0,
          IF(K2059&lt;0.3*'IV. Inputs Solar'!$S$66,
               0.3*'IV. Inputs Solar'!$S$66,
               K2059),
          0))</f>
        <v>0</v>
      </c>
      <c r="U2059" s="151">
        <f>T2059/('III. Inputs Baseline Diesel'!$S$54*'III. Inputs Baseline Diesel'!$S$57)</f>
        <v>0</v>
      </c>
    </row>
    <row r="2060" spans="2:21" ht="14.25" customHeight="1" x14ac:dyDescent="0.25">
      <c r="B2060" s="635">
        <v>2023</v>
      </c>
      <c r="C2060" s="268">
        <f>INDEX('V. Load Profile'!$D$85:$K$108,IF(MOD(B2060,24)=0, 24,MOD(B2060,24)),4)</f>
        <v>2.2222222222222223E-2</v>
      </c>
      <c r="D2060" s="605">
        <f>IF('III. Inputs Baseline Diesel'!$S$17&gt;0,IF(AND(C2060&gt;0, C2060&lt;'III. Inputs Baseline Diesel'!$S$17*'III. Inputs Baseline Diesel'!$S$50),'III. Inputs Baseline Diesel'!$S$50*'III. Inputs Baseline Diesel'!$S$17,C2060))</f>
        <v>3.2279999999999998</v>
      </c>
      <c r="E2060" s="23">
        <f>INDEX('IX. Irradiation Data'!$G$15:$I$8774,B2060,2)</f>
        <v>15</v>
      </c>
      <c r="F2060" s="36">
        <f>INDEX('IX. Irradiation Data'!$G$15:$I$8774,B2060, 3)</f>
        <v>26.2</v>
      </c>
      <c r="G2060" s="36">
        <f>E2060*COS(RADIANS('IV. Inputs Solar'!$S$102))</f>
        <v>14.488887394336025</v>
      </c>
      <c r="H2060" s="36">
        <f>F2060+('IV. Inputs Solar'!$S$100-20)/80*E2060/10</f>
        <v>27.137499999999999</v>
      </c>
      <c r="I2060" s="36">
        <f>1+('IV. Inputs Solar'!$S$101*(H2060-25))</f>
        <v>0.99251875000000001</v>
      </c>
      <c r="J2060" s="36">
        <f>G2060*I2060*('IV. Inputs Solar'!$T$52*'IV. Inputs Solar'!$S$53)/1000</f>
        <v>0.28760984811034296</v>
      </c>
      <c r="K2060" s="125">
        <f t="shared" si="124"/>
        <v>-0.26538762588812076</v>
      </c>
      <c r="L2060" s="36">
        <f>IF(K2060&gt;0,MATCH(0,K2060:$K$8797,-1)-1,0)</f>
        <v>0</v>
      </c>
      <c r="M2060" s="126">
        <f>IF('IV. Inputs Solar'!$T$60=0,
     0,
     IF(K2059&gt;0,
          IF(T2059=0,
               IF(M2059&gt;='IV. Inputs Solar'!$S$108*'IV. Inputs Solar'!$T$60,
                    IF(M2059-MIN('IV. Inputs Solar'!$S$58/'IV. Inputs Solar'!$S$106,K2059/'IV. Inputs Solar'!$S$106)&lt;'IV. Inputs Solar'!$T$60*'IV. Inputs Solar'!$S$108,
                         'IV. Inputs Solar'!$T$60*'IV. Inputs Solar'!$S$108,
                         M2059-MIN('IV. Inputs Solar'!$S$58/'IV. Inputs Solar'!$S$106,K2059/'IV. Inputs Solar'!$S$106)),
                    IF(M2059+MIN('IV. Inputs Solar'!$S$66-K2059,'IV. Inputs Solar'!$S$58)*'IV. Inputs Solar'!$S$106&gt;'IV. Inputs Solar'!$T$60,
                         'IV. Inputs Solar'!$T$60,
                         M2059+MIN('IV. Inputs Solar'!$S$66-K2059,'IV. Inputs Solar'!$S$58)*'IV. Inputs Solar'!$S$106)),
               IF(M2059-'IV. Inputs Solar'!$S$108*'IV. Inputs Solar'!$T$60&lt;MIN('IV. Inputs Solar'!$T$60,'IV. Inputs Solar'!$T$60*'IV. Inputs Solar'!$S$108+SUM(INDEX(K2060:$K$8797,MATCH(L2060,L2060:$L$8797,0),1):INDEX(K2060:$K$8797,MATCH(L2060,L2060:$L$8797,0)+L2060-1,1))/'IV. Inputs Solar'!$S$106),
                    IF(M2059+MIN('IV. Inputs Solar'!$S$66-K2059,'IV. Inputs Solar'!$S$58)*'IV. Inputs Solar'!$S$106&gt;MIN('IV. Inputs Solar'!$T$60,'IV. Inputs Solar'!$T$60*'IV. Inputs Solar'!$S$108+SUM(INDEX(K2060:$K$8797,MATCH(L2060,L2060:$L$8797,0),1):INDEX(K2060:$K$8797,MATCH(L2060,L2060:$L$8797,0)+L2060-1,1))/'IV. Inputs Solar'!$S$106),
                         MIN('IV. Inputs Solar'!$T$60,'IV. Inputs Solar'!$T$60*'IV. Inputs Solar'!$S$108+SUM(INDEX(K2060:$K$8797,MATCH(L2060,L2060:$L$8797,0),1):INDEX(K2060:$K$8797,MATCH(L2060,L2060:$L$8797,0)+L2060-1,1))/'IV. Inputs Solar'!$S$106),
                         M2059+MIN('IV. Inputs Solar'!$S$66-K2059,'IV. Inputs Solar'!$S$58)*'IV. Inputs Solar'!$S$106),
                    M2059)),
          IF(M2059&lt;'IV. Inputs Solar'!$T$60,
               IF(M2059-MAX((-1)*'IV. Inputs Solar'!$S$58*'IV. Inputs Solar'!$S$106,K2059*'IV. Inputs Solar'!$S$106)&gt;'IV. Inputs Solar'!$T$60,
                    'IV. Inputs Solar'!$T$60,
                    M2059-MAX((-1)*'IV. Inputs Solar'!$S$58*'IV. Inputs Solar'!$S$106,K2059*'IV. Inputs Solar'!$S$106)),
               M2059)))</f>
        <v>12</v>
      </c>
      <c r="N2060" s="98">
        <f>IF('IV. Inputs Solar'!$T$60=0,0,M2060/'IV. Inputs Solar'!$T$60)</f>
        <v>0.2</v>
      </c>
      <c r="O2060" s="36">
        <f t="shared" si="126"/>
        <v>0</v>
      </c>
      <c r="P2060" s="36">
        <f t="shared" si="127"/>
        <v>0</v>
      </c>
      <c r="Q2060" s="36">
        <f t="shared" si="125"/>
        <v>0</v>
      </c>
      <c r="R2060" s="36">
        <f>ROUND(IF(K2060&lt;0,((M2060-M2061)/'IV. Inputs Solar'!$S$106)-K2060,0),2)</f>
        <v>0</v>
      </c>
      <c r="S2060" s="125">
        <f>ROUND(IF(K2060&gt;0,IF(T2060&gt;0,K2060,ABS((M2060-M2061)*'IV. Inputs Solar'!$S$106-K2060)),0),2)</f>
        <v>0</v>
      </c>
      <c r="T2060" s="151">
        <f>IF('IV. Inputs Solar'!$T$60&lt;&gt;0,
     IF(AND(M2060&lt;MIN('IV. Inputs Solar'!$T$60,'IV. Inputs Solar'!$T$60*'IV. Inputs Solar'!$S$108+SUM(INDEX(K2060:$K$8797,MATCH(L2060,L2060:$L$8797,0),1):INDEX(K2060:$K$8797,MATCH(L2060,L2060:$L$8797,0)+L2060-1,1))/'IV. Inputs Solar'!$S$106),K2060&gt;0),
          'IV. Inputs Solar'!$S$66,
          0),
     IF(K2060&gt;0,
          IF(K2060&lt;0.3*'IV. Inputs Solar'!$S$66,
               0.3*'IV. Inputs Solar'!$S$66,
               K2060),
          0))</f>
        <v>0</v>
      </c>
      <c r="U2060" s="151">
        <f>T2060/('III. Inputs Baseline Diesel'!$S$54*'III. Inputs Baseline Diesel'!$S$57)</f>
        <v>0</v>
      </c>
    </row>
    <row r="2061" spans="2:21" ht="14.25" customHeight="1" x14ac:dyDescent="0.25">
      <c r="B2061" s="635">
        <v>2024</v>
      </c>
      <c r="C2061" s="268">
        <f>INDEX('V. Load Profile'!$D$85:$K$108,IF(MOD(B2061,24)=0, 24,MOD(B2061,24)),4)</f>
        <v>0.66666666666666674</v>
      </c>
      <c r="D2061" s="605">
        <f>IF('III. Inputs Baseline Diesel'!$S$17&gt;0,IF(AND(C2061&gt;0, C2061&lt;'III. Inputs Baseline Diesel'!$S$17*'III. Inputs Baseline Diesel'!$S$50),'III. Inputs Baseline Diesel'!$S$50*'III. Inputs Baseline Diesel'!$S$17,C2061))</f>
        <v>3.2279999999999998</v>
      </c>
      <c r="E2061" s="23">
        <f>INDEX('IX. Irradiation Data'!$G$15:$I$8774,B2061,2)</f>
        <v>179</v>
      </c>
      <c r="F2061" s="36">
        <f>INDEX('IX. Irradiation Data'!$G$15:$I$8774,B2061, 3)</f>
        <v>28.1</v>
      </c>
      <c r="G2061" s="36">
        <f>E2061*COS(RADIANS('IV. Inputs Solar'!$S$102))</f>
        <v>172.90072290574324</v>
      </c>
      <c r="H2061" s="36">
        <f>F2061+('IV. Inputs Solar'!$S$100-20)/80*E2061/10</f>
        <v>39.287500000000001</v>
      </c>
      <c r="I2061" s="36">
        <f>1+('IV. Inputs Solar'!$S$101*(H2061-25))</f>
        <v>0.94999374999999997</v>
      </c>
      <c r="J2061" s="36">
        <f>G2061*I2061*('IV. Inputs Solar'!$T$52*'IV. Inputs Solar'!$S$53)/1000</f>
        <v>3.2850921226187579</v>
      </c>
      <c r="K2061" s="125">
        <f t="shared" si="124"/>
        <v>-2.6184254559520914</v>
      </c>
      <c r="L2061" s="36">
        <f>IF(K2061&gt;0,MATCH(0,K2061:$K$8797,-1)-1,0)</f>
        <v>0</v>
      </c>
      <c r="M2061" s="126">
        <f>IF('IV. Inputs Solar'!$T$60=0,
     0,
     IF(K2060&gt;0,
          IF(T2060=0,
               IF(M2060&gt;='IV. Inputs Solar'!$S$108*'IV. Inputs Solar'!$T$60,
                    IF(M2060-MIN('IV. Inputs Solar'!$S$58/'IV. Inputs Solar'!$S$106,K2060/'IV. Inputs Solar'!$S$106)&lt;'IV. Inputs Solar'!$T$60*'IV. Inputs Solar'!$S$108,
                         'IV. Inputs Solar'!$T$60*'IV. Inputs Solar'!$S$108,
                         M2060-MIN('IV. Inputs Solar'!$S$58/'IV. Inputs Solar'!$S$106,K2060/'IV. Inputs Solar'!$S$106)),
                    IF(M2060+MIN('IV. Inputs Solar'!$S$66-K2060,'IV. Inputs Solar'!$S$58)*'IV. Inputs Solar'!$S$106&gt;'IV. Inputs Solar'!$T$60,
                         'IV. Inputs Solar'!$T$60,
                         M2060+MIN('IV. Inputs Solar'!$S$66-K2060,'IV. Inputs Solar'!$S$58)*'IV. Inputs Solar'!$S$106)),
               IF(M2060-'IV. Inputs Solar'!$S$108*'IV. Inputs Solar'!$T$60&lt;MIN('IV. Inputs Solar'!$T$60,'IV. Inputs Solar'!$T$60*'IV. Inputs Solar'!$S$108+SUM(INDEX(K2061:$K$8797,MATCH(L2061,L2061:$L$8797,0),1):INDEX(K2061:$K$8797,MATCH(L2061,L2061:$L$8797,0)+L2061-1,1))/'IV. Inputs Solar'!$S$106),
                    IF(M2060+MIN('IV. Inputs Solar'!$S$66-K2060,'IV. Inputs Solar'!$S$58)*'IV. Inputs Solar'!$S$106&gt;MIN('IV. Inputs Solar'!$T$60,'IV. Inputs Solar'!$T$60*'IV. Inputs Solar'!$S$108+SUM(INDEX(K2061:$K$8797,MATCH(L2061,L2061:$L$8797,0),1):INDEX(K2061:$K$8797,MATCH(L2061,L2061:$L$8797,0)+L2061-1,1))/'IV. Inputs Solar'!$S$106),
                         MIN('IV. Inputs Solar'!$T$60,'IV. Inputs Solar'!$T$60*'IV. Inputs Solar'!$S$108+SUM(INDEX(K2061:$K$8797,MATCH(L2061,L2061:$L$8797,0),1):INDEX(K2061:$K$8797,MATCH(L2061,L2061:$L$8797,0)+L2061-1,1))/'IV. Inputs Solar'!$S$106),
                         M2060+MIN('IV. Inputs Solar'!$S$66-K2060,'IV. Inputs Solar'!$S$58)*'IV. Inputs Solar'!$S$106),
                    M2060)),
          IF(M2060&lt;'IV. Inputs Solar'!$T$60,
               IF(M2060-MAX((-1)*'IV. Inputs Solar'!$S$58*'IV. Inputs Solar'!$S$106,K2060*'IV. Inputs Solar'!$S$106)&gt;'IV. Inputs Solar'!$T$60,
                    'IV. Inputs Solar'!$T$60,
                    M2060-MAX((-1)*'IV. Inputs Solar'!$S$58*'IV. Inputs Solar'!$S$106,K2060*'IV. Inputs Solar'!$S$106)),
               M2060)))</f>
        <v>12.251768808189338</v>
      </c>
      <c r="N2061" s="98">
        <f>IF('IV. Inputs Solar'!$T$60=0,0,M2061/'IV. Inputs Solar'!$T$60)</f>
        <v>0.20419614680315562</v>
      </c>
      <c r="O2061" s="36">
        <f t="shared" si="126"/>
        <v>1</v>
      </c>
      <c r="P2061" s="36">
        <f t="shared" si="127"/>
        <v>1</v>
      </c>
      <c r="Q2061" s="36">
        <f t="shared" si="125"/>
        <v>0.8</v>
      </c>
      <c r="R2061" s="36">
        <f>ROUND(IF(K2061&lt;0,((M2061-M2062)/'IV. Inputs Solar'!$S$106)-K2061,0),2)</f>
        <v>0</v>
      </c>
      <c r="S2061" s="125">
        <f>ROUND(IF(K2061&gt;0,IF(T2061&gt;0,K2061,ABS((M2061-M2062)*'IV. Inputs Solar'!$S$106-K2061)),0),2)</f>
        <v>0</v>
      </c>
      <c r="T2061" s="151">
        <f>IF('IV. Inputs Solar'!$T$60&lt;&gt;0,
     IF(AND(M2061&lt;MIN('IV. Inputs Solar'!$T$60,'IV. Inputs Solar'!$T$60*'IV. Inputs Solar'!$S$108+SUM(INDEX(K2061:$K$8797,MATCH(L2061,L2061:$L$8797,0),1):INDEX(K2061:$K$8797,MATCH(L2061,L2061:$L$8797,0)+L2061-1,1))/'IV. Inputs Solar'!$S$106),K2061&gt;0),
          'IV. Inputs Solar'!$S$66,
          0),
     IF(K2061&gt;0,
          IF(K2061&lt;0.3*'IV. Inputs Solar'!$S$66,
               0.3*'IV. Inputs Solar'!$S$66,
               K2061),
          0))</f>
        <v>0</v>
      </c>
      <c r="U2061" s="151">
        <f>T2061/('III. Inputs Baseline Diesel'!$S$54*'III. Inputs Baseline Diesel'!$S$57)</f>
        <v>0</v>
      </c>
    </row>
    <row r="2062" spans="2:21" ht="14.25" customHeight="1" x14ac:dyDescent="0.25">
      <c r="B2062" s="635">
        <v>2025</v>
      </c>
      <c r="C2062" s="268">
        <f>INDEX('V. Load Profile'!$D$85:$K$108,IF(MOD(B2062,24)=0, 24,MOD(B2062,24)),4)</f>
        <v>0.7777777777777779</v>
      </c>
      <c r="D2062" s="605">
        <f>IF('III. Inputs Baseline Diesel'!$S$17&gt;0,IF(AND(C2062&gt;0, C2062&lt;'III. Inputs Baseline Diesel'!$S$17*'III. Inputs Baseline Diesel'!$S$50),'III. Inputs Baseline Diesel'!$S$50*'III. Inputs Baseline Diesel'!$S$17,C2062))</f>
        <v>3.2279999999999998</v>
      </c>
      <c r="E2062" s="23">
        <f>INDEX('IX. Irradiation Data'!$G$15:$I$8774,B2062,2)</f>
        <v>421</v>
      </c>
      <c r="F2062" s="36">
        <f>INDEX('IX. Irradiation Data'!$G$15:$I$8774,B2062, 3)</f>
        <v>30</v>
      </c>
      <c r="G2062" s="36">
        <f>E2062*COS(RADIANS('IV. Inputs Solar'!$S$102))</f>
        <v>406.65477286769777</v>
      </c>
      <c r="H2062" s="36">
        <f>F2062+('IV. Inputs Solar'!$S$100-20)/80*E2062/10</f>
        <v>56.3125</v>
      </c>
      <c r="I2062" s="36">
        <f>1+('IV. Inputs Solar'!$S$101*(H2062-25))</f>
        <v>0.89040624999999995</v>
      </c>
      <c r="J2062" s="36">
        <f>G2062*I2062*('IV. Inputs Solar'!$T$52*'IV. Inputs Solar'!$S$53)/1000</f>
        <v>7.2417590270745693</v>
      </c>
      <c r="K2062" s="125">
        <f t="shared" si="124"/>
        <v>-6.4639812492967916</v>
      </c>
      <c r="L2062" s="36">
        <f>IF(K2062&gt;0,MATCH(0,K2062:$K$8797,-1)-1,0)</f>
        <v>0</v>
      </c>
      <c r="M2062" s="126">
        <f>IF('IV. Inputs Solar'!$T$60=0,
     0,
     IF(K2061&gt;0,
          IF(T2061=0,
               IF(M2061&gt;='IV. Inputs Solar'!$S$108*'IV. Inputs Solar'!$T$60,
                    IF(M2061-MIN('IV. Inputs Solar'!$S$58/'IV. Inputs Solar'!$S$106,K2061/'IV. Inputs Solar'!$S$106)&lt;'IV. Inputs Solar'!$T$60*'IV. Inputs Solar'!$S$108,
                         'IV. Inputs Solar'!$T$60*'IV. Inputs Solar'!$S$108,
                         M2061-MIN('IV. Inputs Solar'!$S$58/'IV. Inputs Solar'!$S$106,K2061/'IV. Inputs Solar'!$S$106)),
                    IF(M2061+MIN('IV. Inputs Solar'!$S$66-K2061,'IV. Inputs Solar'!$S$58)*'IV. Inputs Solar'!$S$106&gt;'IV. Inputs Solar'!$T$60,
                         'IV. Inputs Solar'!$T$60,
                         M2061+MIN('IV. Inputs Solar'!$S$66-K2061,'IV. Inputs Solar'!$S$58)*'IV. Inputs Solar'!$S$106)),
               IF(M2061-'IV. Inputs Solar'!$S$108*'IV. Inputs Solar'!$T$60&lt;MIN('IV. Inputs Solar'!$T$60,'IV. Inputs Solar'!$T$60*'IV. Inputs Solar'!$S$108+SUM(INDEX(K2062:$K$8797,MATCH(L2062,L2062:$L$8797,0),1):INDEX(K2062:$K$8797,MATCH(L2062,L2062:$L$8797,0)+L2062-1,1))/'IV. Inputs Solar'!$S$106),
                    IF(M2061+MIN('IV. Inputs Solar'!$S$66-K2061,'IV. Inputs Solar'!$S$58)*'IV. Inputs Solar'!$S$106&gt;MIN('IV. Inputs Solar'!$T$60,'IV. Inputs Solar'!$T$60*'IV. Inputs Solar'!$S$108+SUM(INDEX(K2062:$K$8797,MATCH(L2062,L2062:$L$8797,0),1):INDEX(K2062:$K$8797,MATCH(L2062,L2062:$L$8797,0)+L2062-1,1))/'IV. Inputs Solar'!$S$106),
                         MIN('IV. Inputs Solar'!$T$60,'IV. Inputs Solar'!$T$60*'IV. Inputs Solar'!$S$108+SUM(INDEX(K2062:$K$8797,MATCH(L2062,L2062:$L$8797,0),1):INDEX(K2062:$K$8797,MATCH(L2062,L2062:$L$8797,0)+L2062-1,1))/'IV. Inputs Solar'!$S$106),
                         M2061+MIN('IV. Inputs Solar'!$S$66-K2061,'IV. Inputs Solar'!$S$58)*'IV. Inputs Solar'!$S$106),
                    M2061)),
          IF(M2061&lt;'IV. Inputs Solar'!$T$60,
               IF(M2061-MAX((-1)*'IV. Inputs Solar'!$S$58*'IV. Inputs Solar'!$S$106,K2061*'IV. Inputs Solar'!$S$106)&gt;'IV. Inputs Solar'!$T$60,
                    'IV. Inputs Solar'!$T$60,
                    M2061-MAX((-1)*'IV. Inputs Solar'!$S$58*'IV. Inputs Solar'!$S$106,K2061*'IV. Inputs Solar'!$S$106)),
               M2061)))</f>
        <v>14.735825305441388</v>
      </c>
      <c r="N2062" s="98">
        <f>IF('IV. Inputs Solar'!$T$60=0,0,M2062/'IV. Inputs Solar'!$T$60)</f>
        <v>0.24559708842402314</v>
      </c>
      <c r="O2062" s="36">
        <f t="shared" si="126"/>
        <v>1</v>
      </c>
      <c r="P2062" s="36">
        <f t="shared" si="127"/>
        <v>0</v>
      </c>
      <c r="Q2062" s="36">
        <f t="shared" si="125"/>
        <v>0</v>
      </c>
      <c r="R2062" s="36">
        <f>ROUND(IF(K2062&lt;0,((M2062-M2063)/'IV. Inputs Solar'!$S$106)-K2062,0),2)</f>
        <v>0</v>
      </c>
      <c r="S2062" s="125">
        <f>ROUND(IF(K2062&gt;0,IF(T2062&gt;0,K2062,ABS((M2062-M2063)*'IV. Inputs Solar'!$S$106-K2062)),0),2)</f>
        <v>0</v>
      </c>
      <c r="T2062" s="151">
        <f>IF('IV. Inputs Solar'!$T$60&lt;&gt;0,
     IF(AND(M2062&lt;MIN('IV. Inputs Solar'!$T$60,'IV. Inputs Solar'!$T$60*'IV. Inputs Solar'!$S$108+SUM(INDEX(K2062:$K$8797,MATCH(L2062,L2062:$L$8797,0),1):INDEX(K2062:$K$8797,MATCH(L2062,L2062:$L$8797,0)+L2062-1,1))/'IV. Inputs Solar'!$S$106),K2062&gt;0),
          'IV. Inputs Solar'!$S$66,
          0),
     IF(K2062&gt;0,
          IF(K2062&lt;0.3*'IV. Inputs Solar'!$S$66,
               0.3*'IV. Inputs Solar'!$S$66,
               K2062),
          0))</f>
        <v>0</v>
      </c>
      <c r="U2062" s="151">
        <f>T2062/('III. Inputs Baseline Diesel'!$S$54*'III. Inputs Baseline Diesel'!$S$57)</f>
        <v>0</v>
      </c>
    </row>
    <row r="2063" spans="2:21" ht="14.25" customHeight="1" x14ac:dyDescent="0.25">
      <c r="B2063" s="635">
        <v>2026</v>
      </c>
      <c r="C2063" s="268">
        <f>INDEX('V. Load Profile'!$D$85:$K$108,IF(MOD(B2063,24)=0, 24,MOD(B2063,24)),4)</f>
        <v>1.0444444444444445</v>
      </c>
      <c r="D2063" s="605">
        <f>IF('III. Inputs Baseline Diesel'!$S$17&gt;0,IF(AND(C2063&gt;0, C2063&lt;'III. Inputs Baseline Diesel'!$S$17*'III. Inputs Baseline Diesel'!$S$50),'III. Inputs Baseline Diesel'!$S$50*'III. Inputs Baseline Diesel'!$S$17,C2063))</f>
        <v>3.2279999999999998</v>
      </c>
      <c r="E2063" s="23">
        <f>INDEX('IX. Irradiation Data'!$G$15:$I$8774,B2063,2)</f>
        <v>635</v>
      </c>
      <c r="F2063" s="36">
        <f>INDEX('IX. Irradiation Data'!$G$15:$I$8774,B2063, 3)</f>
        <v>32.200000000000003</v>
      </c>
      <c r="G2063" s="36">
        <f>E2063*COS(RADIANS('IV. Inputs Solar'!$S$102))</f>
        <v>613.36289969355835</v>
      </c>
      <c r="H2063" s="36">
        <f>F2063+('IV. Inputs Solar'!$S$100-20)/80*E2063/10</f>
        <v>71.887500000000003</v>
      </c>
      <c r="I2063" s="36">
        <f>1+('IV. Inputs Solar'!$S$101*(H2063-25))</f>
        <v>0.83589374999999999</v>
      </c>
      <c r="J2063" s="36">
        <f>G2063*I2063*('IV. Inputs Solar'!$T$52*'IV. Inputs Solar'!$S$53)/1000</f>
        <v>10.254124286714447</v>
      </c>
      <c r="K2063" s="125">
        <f t="shared" si="124"/>
        <v>-9.2096798422700026</v>
      </c>
      <c r="L2063" s="36">
        <f>IF(K2063&gt;0,MATCH(0,K2063:$K$8797,-1)-1,0)</f>
        <v>0</v>
      </c>
      <c r="M2063" s="126">
        <f>IF('IV. Inputs Solar'!$T$60=0,
     0,
     IF(K2062&gt;0,
          IF(T2062=0,
               IF(M2062&gt;='IV. Inputs Solar'!$S$108*'IV. Inputs Solar'!$T$60,
                    IF(M2062-MIN('IV. Inputs Solar'!$S$58/'IV. Inputs Solar'!$S$106,K2062/'IV. Inputs Solar'!$S$106)&lt;'IV. Inputs Solar'!$T$60*'IV. Inputs Solar'!$S$108,
                         'IV. Inputs Solar'!$T$60*'IV. Inputs Solar'!$S$108,
                         M2062-MIN('IV. Inputs Solar'!$S$58/'IV. Inputs Solar'!$S$106,K2062/'IV. Inputs Solar'!$S$106)),
                    IF(M2062+MIN('IV. Inputs Solar'!$S$66-K2062,'IV. Inputs Solar'!$S$58)*'IV. Inputs Solar'!$S$106&gt;'IV. Inputs Solar'!$T$60,
                         'IV. Inputs Solar'!$T$60,
                         M2062+MIN('IV. Inputs Solar'!$S$66-K2062,'IV. Inputs Solar'!$S$58)*'IV. Inputs Solar'!$S$106)),
               IF(M2062-'IV. Inputs Solar'!$S$108*'IV. Inputs Solar'!$T$60&lt;MIN('IV. Inputs Solar'!$T$60,'IV. Inputs Solar'!$T$60*'IV. Inputs Solar'!$S$108+SUM(INDEX(K2063:$K$8797,MATCH(L2063,L2063:$L$8797,0),1):INDEX(K2063:$K$8797,MATCH(L2063,L2063:$L$8797,0)+L2063-1,1))/'IV. Inputs Solar'!$S$106),
                    IF(M2062+MIN('IV. Inputs Solar'!$S$66-K2062,'IV. Inputs Solar'!$S$58)*'IV. Inputs Solar'!$S$106&gt;MIN('IV. Inputs Solar'!$T$60,'IV. Inputs Solar'!$T$60*'IV. Inputs Solar'!$S$108+SUM(INDEX(K2063:$K$8797,MATCH(L2063,L2063:$L$8797,0),1):INDEX(K2063:$K$8797,MATCH(L2063,L2063:$L$8797,0)+L2063-1,1))/'IV. Inputs Solar'!$S$106),
                         MIN('IV. Inputs Solar'!$T$60,'IV. Inputs Solar'!$T$60*'IV. Inputs Solar'!$S$108+SUM(INDEX(K2063:$K$8797,MATCH(L2063,L2063:$L$8797,0),1):INDEX(K2063:$K$8797,MATCH(L2063,L2063:$L$8797,0)+L2063-1,1))/'IV. Inputs Solar'!$S$106),
                         M2062+MIN('IV. Inputs Solar'!$S$66-K2062,'IV. Inputs Solar'!$S$58)*'IV. Inputs Solar'!$S$106),
                    M2062)),
          IF(M2062&lt;'IV. Inputs Solar'!$T$60,
               IF(M2062-MAX((-1)*'IV. Inputs Solar'!$S$58*'IV. Inputs Solar'!$S$106,K2062*'IV. Inputs Solar'!$S$106)&gt;'IV. Inputs Solar'!$T$60,
                    'IV. Inputs Solar'!$T$60,
                    M2062-MAX((-1)*'IV. Inputs Solar'!$S$58*'IV. Inputs Solar'!$S$106,K2062*'IV. Inputs Solar'!$S$106)),
               M2062)))</f>
        <v>20.868096355560947</v>
      </c>
      <c r="N2063" s="98">
        <f>IF('IV. Inputs Solar'!$T$60=0,0,M2063/'IV. Inputs Solar'!$T$60)</f>
        <v>0.34780160592601578</v>
      </c>
      <c r="O2063" s="36">
        <f t="shared" si="126"/>
        <v>1</v>
      </c>
      <c r="P2063" s="36">
        <f t="shared" si="127"/>
        <v>0</v>
      </c>
      <c r="Q2063" s="36">
        <f t="shared" si="125"/>
        <v>0</v>
      </c>
      <c r="R2063" s="36">
        <f>ROUND(IF(K2063&lt;0,((M2063-M2064)/'IV. Inputs Solar'!$S$106)-K2063,0),2)</f>
        <v>0</v>
      </c>
      <c r="S2063" s="125">
        <f>ROUND(IF(K2063&gt;0,IF(T2063&gt;0,K2063,ABS((M2063-M2064)*'IV. Inputs Solar'!$S$106-K2063)),0),2)</f>
        <v>0</v>
      </c>
      <c r="T2063" s="151">
        <f>IF('IV. Inputs Solar'!$T$60&lt;&gt;0,
     IF(AND(M2063&lt;MIN('IV. Inputs Solar'!$T$60,'IV. Inputs Solar'!$T$60*'IV. Inputs Solar'!$S$108+SUM(INDEX(K2063:$K$8797,MATCH(L2063,L2063:$L$8797,0),1):INDEX(K2063:$K$8797,MATCH(L2063,L2063:$L$8797,0)+L2063-1,1))/'IV. Inputs Solar'!$S$106),K2063&gt;0),
          'IV. Inputs Solar'!$S$66,
          0),
     IF(K2063&gt;0,
          IF(K2063&lt;0.3*'IV. Inputs Solar'!$S$66,
               0.3*'IV. Inputs Solar'!$S$66,
               K2063),
          0))</f>
        <v>0</v>
      </c>
      <c r="U2063" s="151">
        <f>T2063/('III. Inputs Baseline Diesel'!$S$54*'III. Inputs Baseline Diesel'!$S$57)</f>
        <v>0</v>
      </c>
    </row>
    <row r="2064" spans="2:21" ht="14.25" customHeight="1" x14ac:dyDescent="0.25">
      <c r="B2064" s="635">
        <v>2027</v>
      </c>
      <c r="C2064" s="268">
        <f>INDEX('V. Load Profile'!$D$85:$K$108,IF(MOD(B2064,24)=0, 24,MOD(B2064,24)),4)</f>
        <v>1.0444444444444445</v>
      </c>
      <c r="D2064" s="605">
        <f>IF('III. Inputs Baseline Diesel'!$S$17&gt;0,IF(AND(C2064&gt;0, C2064&lt;'III. Inputs Baseline Diesel'!$S$17*'III. Inputs Baseline Diesel'!$S$50),'III. Inputs Baseline Diesel'!$S$50*'III. Inputs Baseline Diesel'!$S$17,C2064))</f>
        <v>3.2279999999999998</v>
      </c>
      <c r="E2064" s="23">
        <f>INDEX('IX. Irradiation Data'!$G$15:$I$8774,B2064,2)</f>
        <v>806</v>
      </c>
      <c r="F2064" s="36">
        <f>INDEX('IX. Irradiation Data'!$G$15:$I$8774,B2064, 3)</f>
        <v>33.1</v>
      </c>
      <c r="G2064" s="36">
        <f>E2064*COS(RADIANS('IV. Inputs Solar'!$S$102))</f>
        <v>778.53621598898906</v>
      </c>
      <c r="H2064" s="36">
        <f>F2064+('IV. Inputs Solar'!$S$100-20)/80*E2064/10</f>
        <v>83.474999999999994</v>
      </c>
      <c r="I2064" s="36">
        <f>1+('IV. Inputs Solar'!$S$101*(H2064-25))</f>
        <v>0.79533750000000003</v>
      </c>
      <c r="J2064" s="36">
        <f>G2064*I2064*('IV. Inputs Solar'!$T$52*'IV. Inputs Solar'!$S$53)/1000</f>
        <v>12.383980953682851</v>
      </c>
      <c r="K2064" s="125">
        <f t="shared" si="124"/>
        <v>-11.339536509238407</v>
      </c>
      <c r="L2064" s="36">
        <f>IF(K2064&gt;0,MATCH(0,K2064:$K$8797,-1)-1,0)</f>
        <v>0</v>
      </c>
      <c r="M2064" s="126">
        <f>IF('IV. Inputs Solar'!$T$60=0,
     0,
     IF(K2063&gt;0,
          IF(T2063=0,
               IF(M2063&gt;='IV. Inputs Solar'!$S$108*'IV. Inputs Solar'!$T$60,
                    IF(M2063-MIN('IV. Inputs Solar'!$S$58/'IV. Inputs Solar'!$S$106,K2063/'IV. Inputs Solar'!$S$106)&lt;'IV. Inputs Solar'!$T$60*'IV. Inputs Solar'!$S$108,
                         'IV. Inputs Solar'!$T$60*'IV. Inputs Solar'!$S$108,
                         M2063-MIN('IV. Inputs Solar'!$S$58/'IV. Inputs Solar'!$S$106,K2063/'IV. Inputs Solar'!$S$106)),
                    IF(M2063+MIN('IV. Inputs Solar'!$S$66-K2063,'IV. Inputs Solar'!$S$58)*'IV. Inputs Solar'!$S$106&gt;'IV. Inputs Solar'!$T$60,
                         'IV. Inputs Solar'!$T$60,
                         M2063+MIN('IV. Inputs Solar'!$S$66-K2063,'IV. Inputs Solar'!$S$58)*'IV. Inputs Solar'!$S$106)),
               IF(M2063-'IV. Inputs Solar'!$S$108*'IV. Inputs Solar'!$T$60&lt;MIN('IV. Inputs Solar'!$T$60,'IV. Inputs Solar'!$T$60*'IV. Inputs Solar'!$S$108+SUM(INDEX(K2064:$K$8797,MATCH(L2064,L2064:$L$8797,0),1):INDEX(K2064:$K$8797,MATCH(L2064,L2064:$L$8797,0)+L2064-1,1))/'IV. Inputs Solar'!$S$106),
                    IF(M2063+MIN('IV. Inputs Solar'!$S$66-K2063,'IV. Inputs Solar'!$S$58)*'IV. Inputs Solar'!$S$106&gt;MIN('IV. Inputs Solar'!$T$60,'IV. Inputs Solar'!$T$60*'IV. Inputs Solar'!$S$108+SUM(INDEX(K2064:$K$8797,MATCH(L2064,L2064:$L$8797,0),1):INDEX(K2064:$K$8797,MATCH(L2064,L2064:$L$8797,0)+L2064-1,1))/'IV. Inputs Solar'!$S$106),
                         MIN('IV. Inputs Solar'!$T$60,'IV. Inputs Solar'!$T$60*'IV. Inputs Solar'!$S$108+SUM(INDEX(K2064:$K$8797,MATCH(L2064,L2064:$L$8797,0),1):INDEX(K2064:$K$8797,MATCH(L2064,L2064:$L$8797,0)+L2064-1,1))/'IV. Inputs Solar'!$S$106),
                         M2063+MIN('IV. Inputs Solar'!$S$66-K2063,'IV. Inputs Solar'!$S$58)*'IV. Inputs Solar'!$S$106),
                    M2063)),
          IF(M2063&lt;'IV. Inputs Solar'!$T$60,
               IF(M2063-MAX((-1)*'IV. Inputs Solar'!$S$58*'IV. Inputs Solar'!$S$106,K2063*'IV. Inputs Solar'!$S$106)&gt;'IV. Inputs Solar'!$T$60,
                    'IV. Inputs Solar'!$T$60,
                    M2063-MAX((-1)*'IV. Inputs Solar'!$S$58*'IV. Inputs Solar'!$S$106,K2063*'IV. Inputs Solar'!$S$106)),
               M2063)))</f>
        <v>29.605165802314989</v>
      </c>
      <c r="N2064" s="98">
        <f>IF('IV. Inputs Solar'!$T$60=0,0,M2064/'IV. Inputs Solar'!$T$60)</f>
        <v>0.49341943003858313</v>
      </c>
      <c r="O2064" s="36">
        <f t="shared" si="126"/>
        <v>1</v>
      </c>
      <c r="P2064" s="36">
        <f t="shared" si="127"/>
        <v>0</v>
      </c>
      <c r="Q2064" s="36">
        <f t="shared" si="125"/>
        <v>0</v>
      </c>
      <c r="R2064" s="36">
        <f>ROUND(IF(K2064&lt;0,((M2064-M2065)/'IV. Inputs Solar'!$S$106)-K2064,0),2)</f>
        <v>0.57999999999999996</v>
      </c>
      <c r="S2064" s="125">
        <f>ROUND(IF(K2064&gt;0,IF(T2064&gt;0,K2064,ABS((M2064-M2065)*'IV. Inputs Solar'!$S$106-K2064)),0),2)</f>
        <v>0</v>
      </c>
      <c r="T2064" s="151">
        <f>IF('IV. Inputs Solar'!$T$60&lt;&gt;0,
     IF(AND(M2064&lt;MIN('IV. Inputs Solar'!$T$60,'IV. Inputs Solar'!$T$60*'IV. Inputs Solar'!$S$108+SUM(INDEX(K2064:$K$8797,MATCH(L2064,L2064:$L$8797,0),1):INDEX(K2064:$K$8797,MATCH(L2064,L2064:$L$8797,0)+L2064-1,1))/'IV. Inputs Solar'!$S$106),K2064&gt;0),
          'IV. Inputs Solar'!$S$66,
          0),
     IF(K2064&gt;0,
          IF(K2064&lt;0.3*'IV. Inputs Solar'!$S$66,
               0.3*'IV. Inputs Solar'!$S$66,
               K2064),
          0))</f>
        <v>0</v>
      </c>
      <c r="U2064" s="151">
        <f>T2064/('III. Inputs Baseline Diesel'!$S$54*'III. Inputs Baseline Diesel'!$S$57)</f>
        <v>0</v>
      </c>
    </row>
    <row r="2065" spans="2:21" ht="14.25" customHeight="1" x14ac:dyDescent="0.25">
      <c r="B2065" s="635">
        <v>2028</v>
      </c>
      <c r="C2065" s="268">
        <f>INDEX('V. Load Profile'!$D$85:$K$108,IF(MOD(B2065,24)=0, 24,MOD(B2065,24)),4)</f>
        <v>1.6</v>
      </c>
      <c r="D2065" s="605">
        <f>IF('III. Inputs Baseline Diesel'!$S$17&gt;0,IF(AND(C2065&gt;0, C2065&lt;'III. Inputs Baseline Diesel'!$S$17*'III. Inputs Baseline Diesel'!$S$50),'III. Inputs Baseline Diesel'!$S$50*'III. Inputs Baseline Diesel'!$S$17,C2065))</f>
        <v>3.2279999999999998</v>
      </c>
      <c r="E2065" s="23">
        <f>INDEX('IX. Irradiation Data'!$G$15:$I$8774,B2065,2)</f>
        <v>912</v>
      </c>
      <c r="F2065" s="36">
        <f>INDEX('IX. Irradiation Data'!$G$15:$I$8774,B2065, 3)</f>
        <v>33.9</v>
      </c>
      <c r="G2065" s="36">
        <f>E2065*COS(RADIANS('IV. Inputs Solar'!$S$102))</f>
        <v>880.92435357563033</v>
      </c>
      <c r="H2065" s="36">
        <f>F2065+('IV. Inputs Solar'!$S$100-20)/80*E2065/10</f>
        <v>90.9</v>
      </c>
      <c r="I2065" s="36">
        <f>1+('IV. Inputs Solar'!$S$101*(H2065-25))</f>
        <v>0.76934999999999998</v>
      </c>
      <c r="J2065" s="36">
        <f>G2065*I2065*('IV. Inputs Solar'!$T$52*'IV. Inputs Solar'!$S$53)/1000</f>
        <v>13.554783028468224</v>
      </c>
      <c r="K2065" s="125">
        <f t="shared" si="124"/>
        <v>-11.954783028468224</v>
      </c>
      <c r="L2065" s="36">
        <f>IF(K2065&gt;0,MATCH(0,K2065:$K$8797,-1)-1,0)</f>
        <v>0</v>
      </c>
      <c r="M2065" s="126">
        <f>IF('IV. Inputs Solar'!$T$60=0,
     0,
     IF(K2064&gt;0,
          IF(T2064=0,
               IF(M2064&gt;='IV. Inputs Solar'!$S$108*'IV. Inputs Solar'!$T$60,
                    IF(M2064-MIN('IV. Inputs Solar'!$S$58/'IV. Inputs Solar'!$S$106,K2064/'IV. Inputs Solar'!$S$106)&lt;'IV. Inputs Solar'!$T$60*'IV. Inputs Solar'!$S$108,
                         'IV. Inputs Solar'!$T$60*'IV. Inputs Solar'!$S$108,
                         M2064-MIN('IV. Inputs Solar'!$S$58/'IV. Inputs Solar'!$S$106,K2064/'IV. Inputs Solar'!$S$106)),
                    IF(M2064+MIN('IV. Inputs Solar'!$S$66-K2064,'IV. Inputs Solar'!$S$58)*'IV. Inputs Solar'!$S$106&gt;'IV. Inputs Solar'!$T$60,
                         'IV. Inputs Solar'!$T$60,
                         M2064+MIN('IV. Inputs Solar'!$S$66-K2064,'IV. Inputs Solar'!$S$58)*'IV. Inputs Solar'!$S$106)),
               IF(M2064-'IV. Inputs Solar'!$S$108*'IV. Inputs Solar'!$T$60&lt;MIN('IV. Inputs Solar'!$T$60,'IV. Inputs Solar'!$T$60*'IV. Inputs Solar'!$S$108+SUM(INDEX(K2065:$K$8797,MATCH(L2065,L2065:$L$8797,0),1):INDEX(K2065:$K$8797,MATCH(L2065,L2065:$L$8797,0)+L2065-1,1))/'IV. Inputs Solar'!$S$106),
                    IF(M2064+MIN('IV. Inputs Solar'!$S$66-K2064,'IV. Inputs Solar'!$S$58)*'IV. Inputs Solar'!$S$106&gt;MIN('IV. Inputs Solar'!$T$60,'IV. Inputs Solar'!$T$60*'IV. Inputs Solar'!$S$108+SUM(INDEX(K2065:$K$8797,MATCH(L2065,L2065:$L$8797,0),1):INDEX(K2065:$K$8797,MATCH(L2065,L2065:$L$8797,0)+L2065-1,1))/'IV. Inputs Solar'!$S$106),
                         MIN('IV. Inputs Solar'!$T$60,'IV. Inputs Solar'!$T$60*'IV. Inputs Solar'!$S$108+SUM(INDEX(K2065:$K$8797,MATCH(L2065,L2065:$L$8797,0),1):INDEX(K2065:$K$8797,MATCH(L2065,L2065:$L$8797,0)+L2065-1,1))/'IV. Inputs Solar'!$S$106),
                         M2064+MIN('IV. Inputs Solar'!$S$66-K2064,'IV. Inputs Solar'!$S$58)*'IV. Inputs Solar'!$S$106),
                    M2064)),
          IF(M2064&lt;'IV. Inputs Solar'!$T$60,
               IF(M2064-MAX((-1)*'IV. Inputs Solar'!$S$58*'IV. Inputs Solar'!$S$106,K2064*'IV. Inputs Solar'!$S$106)&gt;'IV. Inputs Solar'!$T$60,
                    'IV. Inputs Solar'!$T$60,
                    M2064-MAX((-1)*'IV. Inputs Solar'!$S$58*'IV. Inputs Solar'!$S$106,K2064*'IV. Inputs Solar'!$S$106)),
               M2064)))</f>
        <v>39.812998089338521</v>
      </c>
      <c r="N2065" s="98">
        <f>IF('IV. Inputs Solar'!$T$60=0,0,M2065/'IV. Inputs Solar'!$T$60)</f>
        <v>0.66354996815564204</v>
      </c>
      <c r="O2065" s="36">
        <f t="shared" si="126"/>
        <v>1</v>
      </c>
      <c r="P2065" s="36">
        <f t="shared" si="127"/>
        <v>0</v>
      </c>
      <c r="Q2065" s="36">
        <f t="shared" si="125"/>
        <v>0</v>
      </c>
      <c r="R2065" s="36">
        <f>ROUND(IF(K2065&lt;0,((M2065-M2066)/'IV. Inputs Solar'!$S$106)-K2065,0),2)</f>
        <v>1.19</v>
      </c>
      <c r="S2065" s="125">
        <f>ROUND(IF(K2065&gt;0,IF(T2065&gt;0,K2065,ABS((M2065-M2066)*'IV. Inputs Solar'!$S$106-K2065)),0),2)</f>
        <v>0</v>
      </c>
      <c r="T2065" s="151">
        <f>IF('IV. Inputs Solar'!$T$60&lt;&gt;0,
     IF(AND(M2065&lt;MIN('IV. Inputs Solar'!$T$60,'IV. Inputs Solar'!$T$60*'IV. Inputs Solar'!$S$108+SUM(INDEX(K2065:$K$8797,MATCH(L2065,L2065:$L$8797,0),1):INDEX(K2065:$K$8797,MATCH(L2065,L2065:$L$8797,0)+L2065-1,1))/'IV. Inputs Solar'!$S$106),K2065&gt;0),
          'IV. Inputs Solar'!$S$66,
          0),
     IF(K2065&gt;0,
          IF(K2065&lt;0.3*'IV. Inputs Solar'!$S$66,
               0.3*'IV. Inputs Solar'!$S$66,
               K2065),
          0))</f>
        <v>0</v>
      </c>
      <c r="U2065" s="151">
        <f>T2065/('III. Inputs Baseline Diesel'!$S$54*'III. Inputs Baseline Diesel'!$S$57)</f>
        <v>0</v>
      </c>
    </row>
    <row r="2066" spans="2:21" ht="14.25" customHeight="1" x14ac:dyDescent="0.25">
      <c r="B2066" s="635">
        <v>2029</v>
      </c>
      <c r="C2066" s="268">
        <f>INDEX('V. Load Profile'!$D$85:$K$108,IF(MOD(B2066,24)=0, 24,MOD(B2066,24)),4)</f>
        <v>1.377777777777778</v>
      </c>
      <c r="D2066" s="605">
        <f>IF('III. Inputs Baseline Diesel'!$S$17&gt;0,IF(AND(C2066&gt;0, C2066&lt;'III. Inputs Baseline Diesel'!$S$17*'III. Inputs Baseline Diesel'!$S$50),'III. Inputs Baseline Diesel'!$S$50*'III. Inputs Baseline Diesel'!$S$17,C2066))</f>
        <v>3.2279999999999998</v>
      </c>
      <c r="E2066" s="23">
        <f>INDEX('IX. Irradiation Data'!$G$15:$I$8774,B2066,2)</f>
        <v>943</v>
      </c>
      <c r="F2066" s="36">
        <f>INDEX('IX. Irradiation Data'!$G$15:$I$8774,B2066, 3)</f>
        <v>34.799999999999997</v>
      </c>
      <c r="G2066" s="36">
        <f>E2066*COS(RADIANS('IV. Inputs Solar'!$S$102))</f>
        <v>910.86805419059147</v>
      </c>
      <c r="H2066" s="36">
        <f>F2066+('IV. Inputs Solar'!$S$100-20)/80*E2066/10</f>
        <v>93.737499999999997</v>
      </c>
      <c r="I2066" s="36">
        <f>1+('IV. Inputs Solar'!$S$101*(H2066-25))</f>
        <v>0.75941875000000003</v>
      </c>
      <c r="J2066" s="36">
        <f>G2066*I2066*('IV. Inputs Solar'!$T$52*'IV. Inputs Solar'!$S$53)/1000</f>
        <v>13.834605582567026</v>
      </c>
      <c r="K2066" s="125">
        <f t="shared" si="124"/>
        <v>-12.456827804789247</v>
      </c>
      <c r="L2066" s="36">
        <f>IF(K2066&gt;0,MATCH(0,K2066:$K$8797,-1)-1,0)</f>
        <v>0</v>
      </c>
      <c r="M2066" s="126">
        <f>IF('IV. Inputs Solar'!$T$60=0,
     0,
     IF(K2065&gt;0,
          IF(T2065=0,
               IF(M2065&gt;='IV. Inputs Solar'!$S$108*'IV. Inputs Solar'!$T$60,
                    IF(M2065-MIN('IV. Inputs Solar'!$S$58/'IV. Inputs Solar'!$S$106,K2065/'IV. Inputs Solar'!$S$106)&lt;'IV. Inputs Solar'!$T$60*'IV. Inputs Solar'!$S$108,
                         'IV. Inputs Solar'!$T$60*'IV. Inputs Solar'!$S$108,
                         M2065-MIN('IV. Inputs Solar'!$S$58/'IV. Inputs Solar'!$S$106,K2065/'IV. Inputs Solar'!$S$106)),
                    IF(M2065+MIN('IV. Inputs Solar'!$S$66-K2065,'IV. Inputs Solar'!$S$58)*'IV. Inputs Solar'!$S$106&gt;'IV. Inputs Solar'!$T$60,
                         'IV. Inputs Solar'!$T$60,
                         M2065+MIN('IV. Inputs Solar'!$S$66-K2065,'IV. Inputs Solar'!$S$58)*'IV. Inputs Solar'!$S$106)),
               IF(M2065-'IV. Inputs Solar'!$S$108*'IV. Inputs Solar'!$T$60&lt;MIN('IV. Inputs Solar'!$T$60,'IV. Inputs Solar'!$T$60*'IV. Inputs Solar'!$S$108+SUM(INDEX(K2066:$K$8797,MATCH(L2066,L2066:$L$8797,0),1):INDEX(K2066:$K$8797,MATCH(L2066,L2066:$L$8797,0)+L2066-1,1))/'IV. Inputs Solar'!$S$106),
                    IF(M2065+MIN('IV. Inputs Solar'!$S$66-K2065,'IV. Inputs Solar'!$S$58)*'IV. Inputs Solar'!$S$106&gt;MIN('IV. Inputs Solar'!$T$60,'IV. Inputs Solar'!$T$60*'IV. Inputs Solar'!$S$108+SUM(INDEX(K2066:$K$8797,MATCH(L2066,L2066:$L$8797,0),1):INDEX(K2066:$K$8797,MATCH(L2066,L2066:$L$8797,0)+L2066-1,1))/'IV. Inputs Solar'!$S$106),
                         MIN('IV. Inputs Solar'!$T$60,'IV. Inputs Solar'!$T$60*'IV. Inputs Solar'!$S$108+SUM(INDEX(K2066:$K$8797,MATCH(L2066,L2066:$L$8797,0),1):INDEX(K2066:$K$8797,MATCH(L2066,L2066:$L$8797,0)+L2066-1,1))/'IV. Inputs Solar'!$S$106),
                         M2065+MIN('IV. Inputs Solar'!$S$66-K2065,'IV. Inputs Solar'!$S$58)*'IV. Inputs Solar'!$S$106),
                    M2065)),
          IF(M2065&lt;'IV. Inputs Solar'!$T$60,
               IF(M2065-MAX((-1)*'IV. Inputs Solar'!$S$58*'IV. Inputs Solar'!$S$106,K2065*'IV. Inputs Solar'!$S$106)&gt;'IV. Inputs Solar'!$T$60,
                    'IV. Inputs Solar'!$T$60,
                    M2065-MAX((-1)*'IV. Inputs Solar'!$S$58*'IV. Inputs Solar'!$S$106,K2065*'IV. Inputs Solar'!$S$106)),
               M2065)))</f>
        <v>50.020830376362049</v>
      </c>
      <c r="N2066" s="98">
        <f>IF('IV. Inputs Solar'!$T$60=0,0,M2066/'IV. Inputs Solar'!$T$60)</f>
        <v>0.83368050627270085</v>
      </c>
      <c r="O2066" s="36">
        <f t="shared" si="126"/>
        <v>1</v>
      </c>
      <c r="P2066" s="36">
        <f t="shared" si="127"/>
        <v>0</v>
      </c>
      <c r="Q2066" s="36">
        <f t="shared" si="125"/>
        <v>0</v>
      </c>
      <c r="R2066" s="36">
        <f>ROUND(IF(K2066&lt;0,((M2066-M2067)/'IV. Inputs Solar'!$S$106)-K2066,0),2)</f>
        <v>1.94</v>
      </c>
      <c r="S2066" s="125">
        <f>ROUND(IF(K2066&gt;0,IF(T2066&gt;0,K2066,ABS((M2066-M2067)*'IV. Inputs Solar'!$S$106-K2066)),0),2)</f>
        <v>0</v>
      </c>
      <c r="T2066" s="151">
        <f>IF('IV. Inputs Solar'!$T$60&lt;&gt;0,
     IF(AND(M2066&lt;MIN('IV. Inputs Solar'!$T$60,'IV. Inputs Solar'!$T$60*'IV. Inputs Solar'!$S$108+SUM(INDEX(K2066:$K$8797,MATCH(L2066,L2066:$L$8797,0),1):INDEX(K2066:$K$8797,MATCH(L2066,L2066:$L$8797,0)+L2066-1,1))/'IV. Inputs Solar'!$S$106),K2066&gt;0),
          'IV. Inputs Solar'!$S$66,
          0),
     IF(K2066&gt;0,
          IF(K2066&lt;0.3*'IV. Inputs Solar'!$S$66,
               0.3*'IV. Inputs Solar'!$S$66,
               K2066),
          0))</f>
        <v>0</v>
      </c>
      <c r="U2066" s="151">
        <f>T2066/('III. Inputs Baseline Diesel'!$S$54*'III. Inputs Baseline Diesel'!$S$57)</f>
        <v>0</v>
      </c>
    </row>
    <row r="2067" spans="2:21" ht="14.25" customHeight="1" x14ac:dyDescent="0.25">
      <c r="B2067" s="635">
        <v>2030</v>
      </c>
      <c r="C2067" s="268">
        <f>INDEX('V. Load Profile'!$D$85:$K$108,IF(MOD(B2067,24)=0, 24,MOD(B2067,24)),4)</f>
        <v>1.1111111111111112</v>
      </c>
      <c r="D2067" s="605">
        <f>IF('III. Inputs Baseline Diesel'!$S$17&gt;0,IF(AND(C2067&gt;0, C2067&lt;'III. Inputs Baseline Diesel'!$S$17*'III. Inputs Baseline Diesel'!$S$50),'III. Inputs Baseline Diesel'!$S$50*'III. Inputs Baseline Diesel'!$S$17,C2067))</f>
        <v>3.2279999999999998</v>
      </c>
      <c r="E2067" s="23">
        <f>INDEX('IX. Irradiation Data'!$G$15:$I$8774,B2067,2)</f>
        <v>898</v>
      </c>
      <c r="F2067" s="36">
        <f>INDEX('IX. Irradiation Data'!$G$15:$I$8774,B2067, 3)</f>
        <v>34.799999999999997</v>
      </c>
      <c r="G2067" s="36">
        <f>E2067*COS(RADIANS('IV. Inputs Solar'!$S$102))</f>
        <v>867.40139200758335</v>
      </c>
      <c r="H2067" s="36">
        <f>F2067+('IV. Inputs Solar'!$S$100-20)/80*E2067/10</f>
        <v>90.924999999999997</v>
      </c>
      <c r="I2067" s="36">
        <f>1+('IV. Inputs Solar'!$S$101*(H2067-25))</f>
        <v>0.76926249999999996</v>
      </c>
      <c r="J2067" s="36">
        <f>G2067*I2067*('IV. Inputs Solar'!$T$52*'IV. Inputs Solar'!$S$53)/1000</f>
        <v>13.345187266384672</v>
      </c>
      <c r="K2067" s="125">
        <f t="shared" si="124"/>
        <v>-12.234076155273561</v>
      </c>
      <c r="L2067" s="36">
        <f>IF(K2067&gt;0,MATCH(0,K2067:$K$8797,-1)-1,0)</f>
        <v>0</v>
      </c>
      <c r="M2067" s="126">
        <f>IF('IV. Inputs Solar'!$T$60=0,
     0,
     IF(K2066&gt;0,
          IF(T2066=0,
               IF(M2066&gt;='IV. Inputs Solar'!$S$108*'IV. Inputs Solar'!$T$60,
                    IF(M2066-MIN('IV. Inputs Solar'!$S$58/'IV. Inputs Solar'!$S$106,K2066/'IV. Inputs Solar'!$S$106)&lt;'IV. Inputs Solar'!$T$60*'IV. Inputs Solar'!$S$108,
                         'IV. Inputs Solar'!$T$60*'IV. Inputs Solar'!$S$108,
                         M2066-MIN('IV. Inputs Solar'!$S$58/'IV. Inputs Solar'!$S$106,K2066/'IV. Inputs Solar'!$S$106)),
                    IF(M2066+MIN('IV. Inputs Solar'!$S$66-K2066,'IV. Inputs Solar'!$S$58)*'IV. Inputs Solar'!$S$106&gt;'IV. Inputs Solar'!$T$60,
                         'IV. Inputs Solar'!$T$60,
                         M2066+MIN('IV. Inputs Solar'!$S$66-K2066,'IV. Inputs Solar'!$S$58)*'IV. Inputs Solar'!$S$106)),
               IF(M2066-'IV. Inputs Solar'!$S$108*'IV. Inputs Solar'!$T$60&lt;MIN('IV. Inputs Solar'!$T$60,'IV. Inputs Solar'!$T$60*'IV. Inputs Solar'!$S$108+SUM(INDEX(K2067:$K$8797,MATCH(L2067,L2067:$L$8797,0),1):INDEX(K2067:$K$8797,MATCH(L2067,L2067:$L$8797,0)+L2067-1,1))/'IV. Inputs Solar'!$S$106),
                    IF(M2066+MIN('IV. Inputs Solar'!$S$66-K2066,'IV. Inputs Solar'!$S$58)*'IV. Inputs Solar'!$S$106&gt;MIN('IV. Inputs Solar'!$T$60,'IV. Inputs Solar'!$T$60*'IV. Inputs Solar'!$S$108+SUM(INDEX(K2067:$K$8797,MATCH(L2067,L2067:$L$8797,0),1):INDEX(K2067:$K$8797,MATCH(L2067,L2067:$L$8797,0)+L2067-1,1))/'IV. Inputs Solar'!$S$106),
                         MIN('IV. Inputs Solar'!$T$60,'IV. Inputs Solar'!$T$60*'IV. Inputs Solar'!$S$108+SUM(INDEX(K2067:$K$8797,MATCH(L2067,L2067:$L$8797,0),1):INDEX(K2067:$K$8797,MATCH(L2067,L2067:$L$8797,0)+L2067-1,1))/'IV. Inputs Solar'!$S$106),
                         M2066+MIN('IV. Inputs Solar'!$S$66-K2066,'IV. Inputs Solar'!$S$58)*'IV. Inputs Solar'!$S$106),
                    M2066)),
          IF(M2066&lt;'IV. Inputs Solar'!$T$60,
               IF(M2066-MAX((-1)*'IV. Inputs Solar'!$S$58*'IV. Inputs Solar'!$S$106,K2066*'IV. Inputs Solar'!$S$106)&gt;'IV. Inputs Solar'!$T$60,
                    'IV. Inputs Solar'!$T$60,
                    M2066-MAX((-1)*'IV. Inputs Solar'!$S$58*'IV. Inputs Solar'!$S$106,K2066*'IV. Inputs Solar'!$S$106)),
               M2066)))</f>
        <v>60</v>
      </c>
      <c r="N2067" s="98">
        <f>IF('IV. Inputs Solar'!$T$60=0,0,M2067/'IV. Inputs Solar'!$T$60)</f>
        <v>1</v>
      </c>
      <c r="O2067" s="36">
        <f t="shared" si="126"/>
        <v>1</v>
      </c>
      <c r="P2067" s="36">
        <f t="shared" si="127"/>
        <v>0</v>
      </c>
      <c r="Q2067" s="36">
        <f t="shared" si="125"/>
        <v>0</v>
      </c>
      <c r="R2067" s="36">
        <f>ROUND(IF(K2067&lt;0,((M2067-M2068)/'IV. Inputs Solar'!$S$106)-K2067,0),2)</f>
        <v>12.23</v>
      </c>
      <c r="S2067" s="125">
        <f>ROUND(IF(K2067&gt;0,IF(T2067&gt;0,K2067,ABS((M2067-M2068)*'IV. Inputs Solar'!$S$106-K2067)),0),2)</f>
        <v>0</v>
      </c>
      <c r="T2067" s="151">
        <f>IF('IV. Inputs Solar'!$T$60&lt;&gt;0,
     IF(AND(M2067&lt;MIN('IV. Inputs Solar'!$T$60,'IV. Inputs Solar'!$T$60*'IV. Inputs Solar'!$S$108+SUM(INDEX(K2067:$K$8797,MATCH(L2067,L2067:$L$8797,0),1):INDEX(K2067:$K$8797,MATCH(L2067,L2067:$L$8797,0)+L2067-1,1))/'IV. Inputs Solar'!$S$106),K2067&gt;0),
          'IV. Inputs Solar'!$S$66,
          0),
     IF(K2067&gt;0,
          IF(K2067&lt;0.3*'IV. Inputs Solar'!$S$66,
               0.3*'IV. Inputs Solar'!$S$66,
               K2067),
          0))</f>
        <v>0</v>
      </c>
      <c r="U2067" s="151">
        <f>T2067/('III. Inputs Baseline Diesel'!$S$54*'III. Inputs Baseline Diesel'!$S$57)</f>
        <v>0</v>
      </c>
    </row>
    <row r="2068" spans="2:21" ht="14.25" customHeight="1" x14ac:dyDescent="0.25">
      <c r="B2068" s="635">
        <v>2031</v>
      </c>
      <c r="C2068" s="268">
        <f>INDEX('V. Load Profile'!$D$85:$K$108,IF(MOD(B2068,24)=0, 24,MOD(B2068,24)),4)</f>
        <v>1.1111111111111112</v>
      </c>
      <c r="D2068" s="605">
        <f>IF('III. Inputs Baseline Diesel'!$S$17&gt;0,IF(AND(C2068&gt;0, C2068&lt;'III. Inputs Baseline Diesel'!$S$17*'III. Inputs Baseline Diesel'!$S$50),'III. Inputs Baseline Diesel'!$S$50*'III. Inputs Baseline Diesel'!$S$17,C2068))</f>
        <v>3.2279999999999998</v>
      </c>
      <c r="E2068" s="23">
        <f>INDEX('IX. Irradiation Data'!$G$15:$I$8774,B2068,2)</f>
        <v>780</v>
      </c>
      <c r="F2068" s="36">
        <f>INDEX('IX. Irradiation Data'!$G$15:$I$8774,B2068, 3)</f>
        <v>34.9</v>
      </c>
      <c r="G2068" s="36">
        <f>E2068*COS(RADIANS('IV. Inputs Solar'!$S$102))</f>
        <v>753.42214450547328</v>
      </c>
      <c r="H2068" s="36">
        <f>F2068+('IV. Inputs Solar'!$S$100-20)/80*E2068/10</f>
        <v>83.65</v>
      </c>
      <c r="I2068" s="36">
        <f>1+('IV. Inputs Solar'!$S$101*(H2068-25))</f>
        <v>0.79472500000000001</v>
      </c>
      <c r="J2068" s="36">
        <f>G2068*I2068*('IV. Inputs Solar'!$T$52*'IV. Inputs Solar'!$S$53)/1000</f>
        <v>11.975268275842245</v>
      </c>
      <c r="K2068" s="125">
        <f t="shared" si="124"/>
        <v>-10.864157164731134</v>
      </c>
      <c r="L2068" s="36">
        <f>IF(K2068&gt;0,MATCH(0,K2068:$K$8797,-1)-1,0)</f>
        <v>0</v>
      </c>
      <c r="M2068" s="126">
        <f>IF('IV. Inputs Solar'!$T$60=0,
     0,
     IF(K2067&gt;0,
          IF(T2067=0,
               IF(M2067&gt;='IV. Inputs Solar'!$S$108*'IV. Inputs Solar'!$T$60,
                    IF(M2067-MIN('IV. Inputs Solar'!$S$58/'IV. Inputs Solar'!$S$106,K2067/'IV. Inputs Solar'!$S$106)&lt;'IV. Inputs Solar'!$T$60*'IV. Inputs Solar'!$S$108,
                         'IV. Inputs Solar'!$T$60*'IV. Inputs Solar'!$S$108,
                         M2067-MIN('IV. Inputs Solar'!$S$58/'IV. Inputs Solar'!$S$106,K2067/'IV. Inputs Solar'!$S$106)),
                    IF(M2067+MIN('IV. Inputs Solar'!$S$66-K2067,'IV. Inputs Solar'!$S$58)*'IV. Inputs Solar'!$S$106&gt;'IV. Inputs Solar'!$T$60,
                         'IV. Inputs Solar'!$T$60,
                         M2067+MIN('IV. Inputs Solar'!$S$66-K2067,'IV. Inputs Solar'!$S$58)*'IV. Inputs Solar'!$S$106)),
               IF(M2067-'IV. Inputs Solar'!$S$108*'IV. Inputs Solar'!$T$60&lt;MIN('IV. Inputs Solar'!$T$60,'IV. Inputs Solar'!$T$60*'IV. Inputs Solar'!$S$108+SUM(INDEX(K2068:$K$8797,MATCH(L2068,L2068:$L$8797,0),1):INDEX(K2068:$K$8797,MATCH(L2068,L2068:$L$8797,0)+L2068-1,1))/'IV. Inputs Solar'!$S$106),
                    IF(M2067+MIN('IV. Inputs Solar'!$S$66-K2067,'IV. Inputs Solar'!$S$58)*'IV. Inputs Solar'!$S$106&gt;MIN('IV. Inputs Solar'!$T$60,'IV. Inputs Solar'!$T$60*'IV. Inputs Solar'!$S$108+SUM(INDEX(K2068:$K$8797,MATCH(L2068,L2068:$L$8797,0),1):INDEX(K2068:$K$8797,MATCH(L2068,L2068:$L$8797,0)+L2068-1,1))/'IV. Inputs Solar'!$S$106),
                         MIN('IV. Inputs Solar'!$T$60,'IV. Inputs Solar'!$T$60*'IV. Inputs Solar'!$S$108+SUM(INDEX(K2068:$K$8797,MATCH(L2068,L2068:$L$8797,0),1):INDEX(K2068:$K$8797,MATCH(L2068,L2068:$L$8797,0)+L2068-1,1))/'IV. Inputs Solar'!$S$106),
                         M2067+MIN('IV. Inputs Solar'!$S$66-K2067,'IV. Inputs Solar'!$S$58)*'IV. Inputs Solar'!$S$106),
                    M2067)),
          IF(M2067&lt;'IV. Inputs Solar'!$T$60,
               IF(M2067-MAX((-1)*'IV. Inputs Solar'!$S$58*'IV. Inputs Solar'!$S$106,K2067*'IV. Inputs Solar'!$S$106)&gt;'IV. Inputs Solar'!$T$60,
                    'IV. Inputs Solar'!$T$60,
                    M2067-MAX((-1)*'IV. Inputs Solar'!$S$58*'IV. Inputs Solar'!$S$106,K2067*'IV. Inputs Solar'!$S$106)),
               M2067)))</f>
        <v>60</v>
      </c>
      <c r="N2068" s="98">
        <f>IF('IV. Inputs Solar'!$T$60=0,0,M2068/'IV. Inputs Solar'!$T$60)</f>
        <v>1</v>
      </c>
      <c r="O2068" s="36">
        <f t="shared" si="126"/>
        <v>0</v>
      </c>
      <c r="P2068" s="36">
        <f t="shared" si="127"/>
        <v>0</v>
      </c>
      <c r="Q2068" s="36">
        <f t="shared" si="125"/>
        <v>0</v>
      </c>
      <c r="R2068" s="36">
        <f>ROUND(IF(K2068&lt;0,((M2068-M2069)/'IV. Inputs Solar'!$S$106)-K2068,0),2)</f>
        <v>10.86</v>
      </c>
      <c r="S2068" s="125">
        <f>ROUND(IF(K2068&gt;0,IF(T2068&gt;0,K2068,ABS((M2068-M2069)*'IV. Inputs Solar'!$S$106-K2068)),0),2)</f>
        <v>0</v>
      </c>
      <c r="T2068" s="151">
        <f>IF('IV. Inputs Solar'!$T$60&lt;&gt;0,
     IF(AND(M2068&lt;MIN('IV. Inputs Solar'!$T$60,'IV. Inputs Solar'!$T$60*'IV. Inputs Solar'!$S$108+SUM(INDEX(K2068:$K$8797,MATCH(L2068,L2068:$L$8797,0),1):INDEX(K2068:$K$8797,MATCH(L2068,L2068:$L$8797,0)+L2068-1,1))/'IV. Inputs Solar'!$S$106),K2068&gt;0),
          'IV. Inputs Solar'!$S$66,
          0),
     IF(K2068&gt;0,
          IF(K2068&lt;0.3*'IV. Inputs Solar'!$S$66,
               0.3*'IV. Inputs Solar'!$S$66,
               K2068),
          0))</f>
        <v>0</v>
      </c>
      <c r="U2068" s="151">
        <f>T2068/('III. Inputs Baseline Diesel'!$S$54*'III. Inputs Baseline Diesel'!$S$57)</f>
        <v>0</v>
      </c>
    </row>
    <row r="2069" spans="2:21" ht="14.25" customHeight="1" x14ac:dyDescent="0.25">
      <c r="B2069" s="635">
        <v>2032</v>
      </c>
      <c r="C2069" s="268">
        <f>INDEX('V. Load Profile'!$D$85:$K$108,IF(MOD(B2069,24)=0, 24,MOD(B2069,24)),4)</f>
        <v>1</v>
      </c>
      <c r="D2069" s="605">
        <f>IF('III. Inputs Baseline Diesel'!$S$17&gt;0,IF(AND(C2069&gt;0, C2069&lt;'III. Inputs Baseline Diesel'!$S$17*'III. Inputs Baseline Diesel'!$S$50),'III. Inputs Baseline Diesel'!$S$50*'III. Inputs Baseline Diesel'!$S$17,C2069))</f>
        <v>3.2279999999999998</v>
      </c>
      <c r="E2069" s="23">
        <f>INDEX('IX. Irradiation Data'!$G$15:$I$8774,B2069,2)</f>
        <v>596</v>
      </c>
      <c r="F2069" s="36">
        <f>INDEX('IX. Irradiation Data'!$G$15:$I$8774,B2069, 3)</f>
        <v>34.9</v>
      </c>
      <c r="G2069" s="36">
        <f>E2069*COS(RADIANS('IV. Inputs Solar'!$S$102))</f>
        <v>575.69179246828469</v>
      </c>
      <c r="H2069" s="36">
        <f>F2069+('IV. Inputs Solar'!$S$100-20)/80*E2069/10</f>
        <v>72.150000000000006</v>
      </c>
      <c r="I2069" s="36">
        <f>1+('IV. Inputs Solar'!$S$101*(H2069-25))</f>
        <v>0.83497500000000002</v>
      </c>
      <c r="J2069" s="36">
        <f>G2069*I2069*('IV. Inputs Solar'!$T$52*'IV. Inputs Solar'!$S$53)/1000</f>
        <v>9.6137650883241204</v>
      </c>
      <c r="K2069" s="125">
        <f t="shared" si="124"/>
        <v>-8.6137650883241204</v>
      </c>
      <c r="L2069" s="36">
        <f>IF(K2069&gt;0,MATCH(0,K2069:$K$8797,-1)-1,0)</f>
        <v>0</v>
      </c>
      <c r="M2069" s="126">
        <f>IF('IV. Inputs Solar'!$T$60=0,
     0,
     IF(K2068&gt;0,
          IF(T2068=0,
               IF(M2068&gt;='IV. Inputs Solar'!$S$108*'IV. Inputs Solar'!$T$60,
                    IF(M2068-MIN('IV. Inputs Solar'!$S$58/'IV. Inputs Solar'!$S$106,K2068/'IV. Inputs Solar'!$S$106)&lt;'IV. Inputs Solar'!$T$60*'IV. Inputs Solar'!$S$108,
                         'IV. Inputs Solar'!$T$60*'IV. Inputs Solar'!$S$108,
                         M2068-MIN('IV. Inputs Solar'!$S$58/'IV. Inputs Solar'!$S$106,K2068/'IV. Inputs Solar'!$S$106)),
                    IF(M2068+MIN('IV. Inputs Solar'!$S$66-K2068,'IV. Inputs Solar'!$S$58)*'IV. Inputs Solar'!$S$106&gt;'IV. Inputs Solar'!$T$60,
                         'IV. Inputs Solar'!$T$60,
                         M2068+MIN('IV. Inputs Solar'!$S$66-K2068,'IV. Inputs Solar'!$S$58)*'IV. Inputs Solar'!$S$106)),
               IF(M2068-'IV. Inputs Solar'!$S$108*'IV. Inputs Solar'!$T$60&lt;MIN('IV. Inputs Solar'!$T$60,'IV. Inputs Solar'!$T$60*'IV. Inputs Solar'!$S$108+SUM(INDEX(K2069:$K$8797,MATCH(L2069,L2069:$L$8797,0),1):INDEX(K2069:$K$8797,MATCH(L2069,L2069:$L$8797,0)+L2069-1,1))/'IV. Inputs Solar'!$S$106),
                    IF(M2068+MIN('IV. Inputs Solar'!$S$66-K2068,'IV. Inputs Solar'!$S$58)*'IV. Inputs Solar'!$S$106&gt;MIN('IV. Inputs Solar'!$T$60,'IV. Inputs Solar'!$T$60*'IV. Inputs Solar'!$S$108+SUM(INDEX(K2069:$K$8797,MATCH(L2069,L2069:$L$8797,0),1):INDEX(K2069:$K$8797,MATCH(L2069,L2069:$L$8797,0)+L2069-1,1))/'IV. Inputs Solar'!$S$106),
                         MIN('IV. Inputs Solar'!$T$60,'IV. Inputs Solar'!$T$60*'IV. Inputs Solar'!$S$108+SUM(INDEX(K2069:$K$8797,MATCH(L2069,L2069:$L$8797,0),1):INDEX(K2069:$K$8797,MATCH(L2069,L2069:$L$8797,0)+L2069-1,1))/'IV. Inputs Solar'!$S$106),
                         M2068+MIN('IV. Inputs Solar'!$S$66-K2068,'IV. Inputs Solar'!$S$58)*'IV. Inputs Solar'!$S$106),
                    M2068)),
          IF(M2068&lt;'IV. Inputs Solar'!$T$60,
               IF(M2068-MAX((-1)*'IV. Inputs Solar'!$S$58*'IV. Inputs Solar'!$S$106,K2068*'IV. Inputs Solar'!$S$106)&gt;'IV. Inputs Solar'!$T$60,
                    'IV. Inputs Solar'!$T$60,
                    M2068-MAX((-1)*'IV. Inputs Solar'!$S$58*'IV. Inputs Solar'!$S$106,K2068*'IV. Inputs Solar'!$S$106)),
               M2068)))</f>
        <v>60</v>
      </c>
      <c r="N2069" s="98">
        <f>IF('IV. Inputs Solar'!$T$60=0,0,M2069/'IV. Inputs Solar'!$T$60)</f>
        <v>1</v>
      </c>
      <c r="O2069" s="36">
        <f t="shared" si="126"/>
        <v>0</v>
      </c>
      <c r="P2069" s="36">
        <f t="shared" si="127"/>
        <v>0</v>
      </c>
      <c r="Q2069" s="36">
        <f t="shared" si="125"/>
        <v>0</v>
      </c>
      <c r="R2069" s="36">
        <f>ROUND(IF(K2069&lt;0,((M2069-M2070)/'IV. Inputs Solar'!$S$106)-K2069,0),2)</f>
        <v>8.61</v>
      </c>
      <c r="S2069" s="125">
        <f>ROUND(IF(K2069&gt;0,IF(T2069&gt;0,K2069,ABS((M2069-M2070)*'IV. Inputs Solar'!$S$106-K2069)),0),2)</f>
        <v>0</v>
      </c>
      <c r="T2069" s="151">
        <f>IF('IV. Inputs Solar'!$T$60&lt;&gt;0,
     IF(AND(M2069&lt;MIN('IV. Inputs Solar'!$T$60,'IV. Inputs Solar'!$T$60*'IV. Inputs Solar'!$S$108+SUM(INDEX(K2069:$K$8797,MATCH(L2069,L2069:$L$8797,0),1):INDEX(K2069:$K$8797,MATCH(L2069,L2069:$L$8797,0)+L2069-1,1))/'IV. Inputs Solar'!$S$106),K2069&gt;0),
          'IV. Inputs Solar'!$S$66,
          0),
     IF(K2069&gt;0,
          IF(K2069&lt;0.3*'IV. Inputs Solar'!$S$66,
               0.3*'IV. Inputs Solar'!$S$66,
               K2069),
          0))</f>
        <v>0</v>
      </c>
      <c r="U2069" s="151">
        <f>T2069/('III. Inputs Baseline Diesel'!$S$54*'III. Inputs Baseline Diesel'!$S$57)</f>
        <v>0</v>
      </c>
    </row>
    <row r="2070" spans="2:21" ht="14.25" customHeight="1" x14ac:dyDescent="0.25">
      <c r="B2070" s="635">
        <v>2033</v>
      </c>
      <c r="C2070" s="268">
        <f>INDEX('V. Load Profile'!$D$85:$K$108,IF(MOD(B2070,24)=0, 24,MOD(B2070,24)),4)</f>
        <v>0.44444444444444448</v>
      </c>
      <c r="D2070" s="605">
        <f>IF('III. Inputs Baseline Diesel'!$S$17&gt;0,IF(AND(C2070&gt;0, C2070&lt;'III. Inputs Baseline Diesel'!$S$17*'III. Inputs Baseline Diesel'!$S$50),'III. Inputs Baseline Diesel'!$S$50*'III. Inputs Baseline Diesel'!$S$17,C2070))</f>
        <v>3.2279999999999998</v>
      </c>
      <c r="E2070" s="23">
        <f>INDEX('IX. Irradiation Data'!$G$15:$I$8774,B2070,2)</f>
        <v>357</v>
      </c>
      <c r="F2070" s="36">
        <f>INDEX('IX. Irradiation Data'!$G$15:$I$8774,B2070, 3)</f>
        <v>33.6</v>
      </c>
      <c r="G2070" s="36">
        <f>E2070*COS(RADIANS('IV. Inputs Solar'!$S$102))</f>
        <v>344.83551998519738</v>
      </c>
      <c r="H2070" s="36">
        <f>F2070+('IV. Inputs Solar'!$S$100-20)/80*E2070/10</f>
        <v>55.912500000000001</v>
      </c>
      <c r="I2070" s="36">
        <f>1+('IV. Inputs Solar'!$S$101*(H2070-25))</f>
        <v>0.89180625000000002</v>
      </c>
      <c r="J2070" s="36">
        <f>G2070*I2070*('IV. Inputs Solar'!$T$52*'IV. Inputs Solar'!$S$53)/1000</f>
        <v>6.1505294388959779</v>
      </c>
      <c r="K2070" s="125">
        <f t="shared" si="124"/>
        <v>-5.7060849944515333</v>
      </c>
      <c r="L2070" s="36">
        <f>IF(K2070&gt;0,MATCH(0,K2070:$K$8797,-1)-1,0)</f>
        <v>0</v>
      </c>
      <c r="M2070" s="126">
        <f>IF('IV. Inputs Solar'!$T$60=0,
     0,
     IF(K2069&gt;0,
          IF(T2069=0,
               IF(M2069&gt;='IV. Inputs Solar'!$S$108*'IV. Inputs Solar'!$T$60,
                    IF(M2069-MIN('IV. Inputs Solar'!$S$58/'IV. Inputs Solar'!$S$106,K2069/'IV. Inputs Solar'!$S$106)&lt;'IV. Inputs Solar'!$T$60*'IV. Inputs Solar'!$S$108,
                         'IV. Inputs Solar'!$T$60*'IV. Inputs Solar'!$S$108,
                         M2069-MIN('IV. Inputs Solar'!$S$58/'IV. Inputs Solar'!$S$106,K2069/'IV. Inputs Solar'!$S$106)),
                    IF(M2069+MIN('IV. Inputs Solar'!$S$66-K2069,'IV. Inputs Solar'!$S$58)*'IV. Inputs Solar'!$S$106&gt;'IV. Inputs Solar'!$T$60,
                         'IV. Inputs Solar'!$T$60,
                         M2069+MIN('IV. Inputs Solar'!$S$66-K2069,'IV. Inputs Solar'!$S$58)*'IV. Inputs Solar'!$S$106)),
               IF(M2069-'IV. Inputs Solar'!$S$108*'IV. Inputs Solar'!$T$60&lt;MIN('IV. Inputs Solar'!$T$60,'IV. Inputs Solar'!$T$60*'IV. Inputs Solar'!$S$108+SUM(INDEX(K2070:$K$8797,MATCH(L2070,L2070:$L$8797,0),1):INDEX(K2070:$K$8797,MATCH(L2070,L2070:$L$8797,0)+L2070-1,1))/'IV. Inputs Solar'!$S$106),
                    IF(M2069+MIN('IV. Inputs Solar'!$S$66-K2069,'IV. Inputs Solar'!$S$58)*'IV. Inputs Solar'!$S$106&gt;MIN('IV. Inputs Solar'!$T$60,'IV. Inputs Solar'!$T$60*'IV. Inputs Solar'!$S$108+SUM(INDEX(K2070:$K$8797,MATCH(L2070,L2070:$L$8797,0),1):INDEX(K2070:$K$8797,MATCH(L2070,L2070:$L$8797,0)+L2070-1,1))/'IV. Inputs Solar'!$S$106),
                         MIN('IV. Inputs Solar'!$T$60,'IV. Inputs Solar'!$T$60*'IV. Inputs Solar'!$S$108+SUM(INDEX(K2070:$K$8797,MATCH(L2070,L2070:$L$8797,0),1):INDEX(K2070:$K$8797,MATCH(L2070,L2070:$L$8797,0)+L2070-1,1))/'IV. Inputs Solar'!$S$106),
                         M2069+MIN('IV. Inputs Solar'!$S$66-K2069,'IV. Inputs Solar'!$S$58)*'IV. Inputs Solar'!$S$106),
                    M2069)),
          IF(M2069&lt;'IV. Inputs Solar'!$T$60,
               IF(M2069-MAX((-1)*'IV. Inputs Solar'!$S$58*'IV. Inputs Solar'!$S$106,K2069*'IV. Inputs Solar'!$S$106)&gt;'IV. Inputs Solar'!$T$60,
                    'IV. Inputs Solar'!$T$60,
                    M2069-MAX((-1)*'IV. Inputs Solar'!$S$58*'IV. Inputs Solar'!$S$106,K2069*'IV. Inputs Solar'!$S$106)),
               M2069)))</f>
        <v>60</v>
      </c>
      <c r="N2070" s="98">
        <f>IF('IV. Inputs Solar'!$T$60=0,0,M2070/'IV. Inputs Solar'!$T$60)</f>
        <v>1</v>
      </c>
      <c r="O2070" s="36">
        <f t="shared" si="126"/>
        <v>0</v>
      </c>
      <c r="P2070" s="36">
        <f t="shared" si="127"/>
        <v>0</v>
      </c>
      <c r="Q2070" s="36">
        <f t="shared" si="125"/>
        <v>0</v>
      </c>
      <c r="R2070" s="36">
        <f>ROUND(IF(K2070&lt;0,((M2070-M2071)/'IV. Inputs Solar'!$S$106)-K2070,0),2)</f>
        <v>5.71</v>
      </c>
      <c r="S2070" s="125">
        <f>ROUND(IF(K2070&gt;0,IF(T2070&gt;0,K2070,ABS((M2070-M2071)*'IV. Inputs Solar'!$S$106-K2070)),0),2)</f>
        <v>0</v>
      </c>
      <c r="T2070" s="151">
        <f>IF('IV. Inputs Solar'!$T$60&lt;&gt;0,
     IF(AND(M2070&lt;MIN('IV. Inputs Solar'!$T$60,'IV. Inputs Solar'!$T$60*'IV. Inputs Solar'!$S$108+SUM(INDEX(K2070:$K$8797,MATCH(L2070,L2070:$L$8797,0),1):INDEX(K2070:$K$8797,MATCH(L2070,L2070:$L$8797,0)+L2070-1,1))/'IV. Inputs Solar'!$S$106),K2070&gt;0),
          'IV. Inputs Solar'!$S$66,
          0),
     IF(K2070&gt;0,
          IF(K2070&lt;0.3*'IV. Inputs Solar'!$S$66,
               0.3*'IV. Inputs Solar'!$S$66,
               K2070),
          0))</f>
        <v>0</v>
      </c>
      <c r="U2070" s="151">
        <f>T2070/('III. Inputs Baseline Diesel'!$S$54*'III. Inputs Baseline Diesel'!$S$57)</f>
        <v>0</v>
      </c>
    </row>
    <row r="2071" spans="2:21" ht="14.25" customHeight="1" x14ac:dyDescent="0.25">
      <c r="B2071" s="635">
        <v>2034</v>
      </c>
      <c r="C2071" s="268">
        <f>INDEX('V. Load Profile'!$D$85:$K$108,IF(MOD(B2071,24)=0, 24,MOD(B2071,24)),4)</f>
        <v>0.44444444444444448</v>
      </c>
      <c r="D2071" s="605">
        <f>IF('III. Inputs Baseline Diesel'!$S$17&gt;0,IF(AND(C2071&gt;0, C2071&lt;'III. Inputs Baseline Diesel'!$S$17*'III. Inputs Baseline Diesel'!$S$50),'III. Inputs Baseline Diesel'!$S$50*'III. Inputs Baseline Diesel'!$S$17,C2071))</f>
        <v>3.2279999999999998</v>
      </c>
      <c r="E2071" s="23">
        <f>INDEX('IX. Irradiation Data'!$G$15:$I$8774,B2071,2)</f>
        <v>122</v>
      </c>
      <c r="F2071" s="36">
        <f>INDEX('IX. Irradiation Data'!$G$15:$I$8774,B2071, 3)</f>
        <v>32.4</v>
      </c>
      <c r="G2071" s="36">
        <f>E2071*COS(RADIANS('IV. Inputs Solar'!$S$102))</f>
        <v>117.84295080726633</v>
      </c>
      <c r="H2071" s="36">
        <f>F2071+('IV. Inputs Solar'!$S$100-20)/80*E2071/10</f>
        <v>40.024999999999999</v>
      </c>
      <c r="I2071" s="36">
        <f>1+('IV. Inputs Solar'!$S$101*(H2071-25))</f>
        <v>0.94741249999999999</v>
      </c>
      <c r="J2071" s="36">
        <f>G2071*I2071*('IV. Inputs Solar'!$T$52*'IV. Inputs Solar'!$S$53)/1000</f>
        <v>2.2329176926337841</v>
      </c>
      <c r="K2071" s="125">
        <f t="shared" si="124"/>
        <v>-1.7884732481893397</v>
      </c>
      <c r="L2071" s="36">
        <f>IF(K2071&gt;0,MATCH(0,K2071:$K$8797,-1)-1,0)</f>
        <v>0</v>
      </c>
      <c r="M2071" s="126">
        <f>IF('IV. Inputs Solar'!$T$60=0,
     0,
     IF(K2070&gt;0,
          IF(T2070=0,
               IF(M2070&gt;='IV. Inputs Solar'!$S$108*'IV. Inputs Solar'!$T$60,
                    IF(M2070-MIN('IV. Inputs Solar'!$S$58/'IV. Inputs Solar'!$S$106,K2070/'IV. Inputs Solar'!$S$106)&lt;'IV. Inputs Solar'!$T$60*'IV. Inputs Solar'!$S$108,
                         'IV. Inputs Solar'!$T$60*'IV. Inputs Solar'!$S$108,
                         M2070-MIN('IV. Inputs Solar'!$S$58/'IV. Inputs Solar'!$S$106,K2070/'IV. Inputs Solar'!$S$106)),
                    IF(M2070+MIN('IV. Inputs Solar'!$S$66-K2070,'IV. Inputs Solar'!$S$58)*'IV. Inputs Solar'!$S$106&gt;'IV. Inputs Solar'!$T$60,
                         'IV. Inputs Solar'!$T$60,
                         M2070+MIN('IV. Inputs Solar'!$S$66-K2070,'IV. Inputs Solar'!$S$58)*'IV. Inputs Solar'!$S$106)),
               IF(M2070-'IV. Inputs Solar'!$S$108*'IV. Inputs Solar'!$T$60&lt;MIN('IV. Inputs Solar'!$T$60,'IV. Inputs Solar'!$T$60*'IV. Inputs Solar'!$S$108+SUM(INDEX(K2071:$K$8797,MATCH(L2071,L2071:$L$8797,0),1):INDEX(K2071:$K$8797,MATCH(L2071,L2071:$L$8797,0)+L2071-1,1))/'IV. Inputs Solar'!$S$106),
                    IF(M2070+MIN('IV. Inputs Solar'!$S$66-K2070,'IV. Inputs Solar'!$S$58)*'IV. Inputs Solar'!$S$106&gt;MIN('IV. Inputs Solar'!$T$60,'IV. Inputs Solar'!$T$60*'IV. Inputs Solar'!$S$108+SUM(INDEX(K2071:$K$8797,MATCH(L2071,L2071:$L$8797,0),1):INDEX(K2071:$K$8797,MATCH(L2071,L2071:$L$8797,0)+L2071-1,1))/'IV. Inputs Solar'!$S$106),
                         MIN('IV. Inputs Solar'!$T$60,'IV. Inputs Solar'!$T$60*'IV. Inputs Solar'!$S$108+SUM(INDEX(K2071:$K$8797,MATCH(L2071,L2071:$L$8797,0),1):INDEX(K2071:$K$8797,MATCH(L2071,L2071:$L$8797,0)+L2071-1,1))/'IV. Inputs Solar'!$S$106),
                         M2070+MIN('IV. Inputs Solar'!$S$66-K2070,'IV. Inputs Solar'!$S$58)*'IV. Inputs Solar'!$S$106),
                    M2070)),
          IF(M2070&lt;'IV. Inputs Solar'!$T$60,
               IF(M2070-MAX((-1)*'IV. Inputs Solar'!$S$58*'IV. Inputs Solar'!$S$106,K2070*'IV. Inputs Solar'!$S$106)&gt;'IV. Inputs Solar'!$T$60,
                    'IV. Inputs Solar'!$T$60,
                    M2070-MAX((-1)*'IV. Inputs Solar'!$S$58*'IV. Inputs Solar'!$S$106,K2070*'IV. Inputs Solar'!$S$106)),
               M2070)))</f>
        <v>60</v>
      </c>
      <c r="N2071" s="98">
        <f>IF('IV. Inputs Solar'!$T$60=0,0,M2071/'IV. Inputs Solar'!$T$60)</f>
        <v>1</v>
      </c>
      <c r="O2071" s="36">
        <f t="shared" si="126"/>
        <v>0</v>
      </c>
      <c r="P2071" s="36">
        <f t="shared" si="127"/>
        <v>0</v>
      </c>
      <c r="Q2071" s="36">
        <f t="shared" si="125"/>
        <v>0</v>
      </c>
      <c r="R2071" s="36">
        <f>ROUND(IF(K2071&lt;0,((M2071-M2072)/'IV. Inputs Solar'!$S$106)-K2071,0),2)</f>
        <v>1.79</v>
      </c>
      <c r="S2071" s="125">
        <f>ROUND(IF(K2071&gt;0,IF(T2071&gt;0,K2071,ABS((M2071-M2072)*'IV. Inputs Solar'!$S$106-K2071)),0),2)</f>
        <v>0</v>
      </c>
      <c r="T2071" s="151">
        <f>IF('IV. Inputs Solar'!$T$60&lt;&gt;0,
     IF(AND(M2071&lt;MIN('IV. Inputs Solar'!$T$60,'IV. Inputs Solar'!$T$60*'IV. Inputs Solar'!$S$108+SUM(INDEX(K2071:$K$8797,MATCH(L2071,L2071:$L$8797,0),1):INDEX(K2071:$K$8797,MATCH(L2071,L2071:$L$8797,0)+L2071-1,1))/'IV. Inputs Solar'!$S$106),K2071&gt;0),
          'IV. Inputs Solar'!$S$66,
          0),
     IF(K2071&gt;0,
          IF(K2071&lt;0.3*'IV. Inputs Solar'!$S$66,
               0.3*'IV. Inputs Solar'!$S$66,
               K2071),
          0))</f>
        <v>0</v>
      </c>
      <c r="U2071" s="151">
        <f>T2071/('III. Inputs Baseline Diesel'!$S$54*'III. Inputs Baseline Diesel'!$S$57)</f>
        <v>0</v>
      </c>
    </row>
    <row r="2072" spans="2:21" ht="14.25" customHeight="1" x14ac:dyDescent="0.25">
      <c r="B2072" s="635">
        <v>2035</v>
      </c>
      <c r="C2072" s="268">
        <f>INDEX('V. Load Profile'!$D$85:$K$108,IF(MOD(B2072,24)=0, 24,MOD(B2072,24)),4)</f>
        <v>7.7444444444444436</v>
      </c>
      <c r="D2072" s="605">
        <f>IF('III. Inputs Baseline Diesel'!$S$17&gt;0,IF(AND(C2072&gt;0, C2072&lt;'III. Inputs Baseline Diesel'!$S$17*'III. Inputs Baseline Diesel'!$S$50),'III. Inputs Baseline Diesel'!$S$50*'III. Inputs Baseline Diesel'!$S$17,C2072))</f>
        <v>7.7444444444444436</v>
      </c>
      <c r="E2072" s="23">
        <f>INDEX('IX. Irradiation Data'!$G$15:$I$8774,B2072,2)</f>
        <v>6</v>
      </c>
      <c r="F2072" s="36">
        <f>INDEX('IX. Irradiation Data'!$G$15:$I$8774,B2072, 3)</f>
        <v>31.1</v>
      </c>
      <c r="G2072" s="36">
        <f>E2072*COS(RADIANS('IV. Inputs Solar'!$S$102))</f>
        <v>5.7955549577344101</v>
      </c>
      <c r="H2072" s="36">
        <f>F2072+('IV. Inputs Solar'!$S$100-20)/80*E2072/10</f>
        <v>31.475000000000001</v>
      </c>
      <c r="I2072" s="36">
        <f>1+('IV. Inputs Solar'!$S$101*(H2072-25))</f>
        <v>0.97733749999999997</v>
      </c>
      <c r="J2072" s="36">
        <f>G2072*I2072*('IV. Inputs Solar'!$T$52*'IV. Inputs Solar'!$S$53)/1000</f>
        <v>0.11328426387009508</v>
      </c>
      <c r="K2072" s="125">
        <f t="shared" si="124"/>
        <v>7.6311601805743488</v>
      </c>
      <c r="L2072" s="36">
        <f>IF(K2072&gt;0,MATCH(0,K2072:$K$8797,-1)-1,0)</f>
        <v>11</v>
      </c>
      <c r="M2072" s="126">
        <f>IF('IV. Inputs Solar'!$T$60=0,
     0,
     IF(K2071&gt;0,
          IF(T2071=0,
               IF(M2071&gt;='IV. Inputs Solar'!$S$108*'IV. Inputs Solar'!$T$60,
                    IF(M2071-MIN('IV. Inputs Solar'!$S$58/'IV. Inputs Solar'!$S$106,K2071/'IV. Inputs Solar'!$S$106)&lt;'IV. Inputs Solar'!$T$60*'IV. Inputs Solar'!$S$108,
                         'IV. Inputs Solar'!$T$60*'IV. Inputs Solar'!$S$108,
                         M2071-MIN('IV. Inputs Solar'!$S$58/'IV. Inputs Solar'!$S$106,K2071/'IV. Inputs Solar'!$S$106)),
                    IF(M2071+MIN('IV. Inputs Solar'!$S$66-K2071,'IV. Inputs Solar'!$S$58)*'IV. Inputs Solar'!$S$106&gt;'IV. Inputs Solar'!$T$60,
                         'IV. Inputs Solar'!$T$60,
                         M2071+MIN('IV. Inputs Solar'!$S$66-K2071,'IV. Inputs Solar'!$S$58)*'IV. Inputs Solar'!$S$106)),
               IF(M2071-'IV. Inputs Solar'!$S$108*'IV. Inputs Solar'!$T$60&lt;MIN('IV. Inputs Solar'!$T$60,'IV. Inputs Solar'!$T$60*'IV. Inputs Solar'!$S$108+SUM(INDEX(K2072:$K$8797,MATCH(L2072,L2072:$L$8797,0),1):INDEX(K2072:$K$8797,MATCH(L2072,L2072:$L$8797,0)+L2072-1,1))/'IV. Inputs Solar'!$S$106),
                    IF(M2071+MIN('IV. Inputs Solar'!$S$66-K2071,'IV. Inputs Solar'!$S$58)*'IV. Inputs Solar'!$S$106&gt;MIN('IV. Inputs Solar'!$T$60,'IV. Inputs Solar'!$T$60*'IV. Inputs Solar'!$S$108+SUM(INDEX(K2072:$K$8797,MATCH(L2072,L2072:$L$8797,0),1):INDEX(K2072:$K$8797,MATCH(L2072,L2072:$L$8797,0)+L2072-1,1))/'IV. Inputs Solar'!$S$106),
                         MIN('IV. Inputs Solar'!$T$60,'IV. Inputs Solar'!$T$60*'IV. Inputs Solar'!$S$108+SUM(INDEX(K2072:$K$8797,MATCH(L2072,L2072:$L$8797,0),1):INDEX(K2072:$K$8797,MATCH(L2072,L2072:$L$8797,0)+L2072-1,1))/'IV. Inputs Solar'!$S$106),
                         M2071+MIN('IV. Inputs Solar'!$S$66-K2071,'IV. Inputs Solar'!$S$58)*'IV. Inputs Solar'!$S$106),
                    M2071)),
          IF(M2071&lt;'IV. Inputs Solar'!$T$60,
               IF(M2071-MAX((-1)*'IV. Inputs Solar'!$S$58*'IV. Inputs Solar'!$S$106,K2071*'IV. Inputs Solar'!$S$106)&gt;'IV. Inputs Solar'!$T$60,
                    'IV. Inputs Solar'!$T$60,
                    M2071-MAX((-1)*'IV. Inputs Solar'!$S$58*'IV. Inputs Solar'!$S$106,K2071*'IV. Inputs Solar'!$S$106)),
               M2071)))</f>
        <v>60</v>
      </c>
      <c r="N2072" s="98">
        <f>IF('IV. Inputs Solar'!$T$60=0,0,M2072/'IV. Inputs Solar'!$T$60)</f>
        <v>1</v>
      </c>
      <c r="O2072" s="36">
        <f t="shared" si="126"/>
        <v>0</v>
      </c>
      <c r="P2072" s="36">
        <f t="shared" si="127"/>
        <v>0</v>
      </c>
      <c r="Q2072" s="36">
        <f t="shared" si="125"/>
        <v>0</v>
      </c>
      <c r="R2072" s="36">
        <f>ROUND(IF(K2072&lt;0,((M2072-M2073)/'IV. Inputs Solar'!$S$106)-K2072,0),2)</f>
        <v>0</v>
      </c>
      <c r="S2072" s="125">
        <f>ROUND(IF(K2072&gt;0,IF(T2072&gt;0,K2072,ABS((M2072-M2073)*'IV. Inputs Solar'!$S$106-K2072)),0),2)</f>
        <v>0</v>
      </c>
      <c r="T2072" s="151">
        <f>IF('IV. Inputs Solar'!$T$60&lt;&gt;0,
     IF(AND(M2072&lt;MIN('IV. Inputs Solar'!$T$60,'IV. Inputs Solar'!$T$60*'IV. Inputs Solar'!$S$108+SUM(INDEX(K2072:$K$8797,MATCH(L2072,L2072:$L$8797,0),1):INDEX(K2072:$K$8797,MATCH(L2072,L2072:$L$8797,0)+L2072-1,1))/'IV. Inputs Solar'!$S$106),K2072&gt;0),
          'IV. Inputs Solar'!$S$66,
          0),
     IF(K2072&gt;0,
          IF(K2072&lt;0.3*'IV. Inputs Solar'!$S$66,
               0.3*'IV. Inputs Solar'!$S$66,
               K2072),
          0))</f>
        <v>0</v>
      </c>
      <c r="U2072" s="151">
        <f>T2072/('III. Inputs Baseline Diesel'!$S$54*'III. Inputs Baseline Diesel'!$S$57)</f>
        <v>0</v>
      </c>
    </row>
    <row r="2073" spans="2:21" ht="14.25" customHeight="1" x14ac:dyDescent="0.25">
      <c r="B2073" s="635">
        <v>2036</v>
      </c>
      <c r="C2073" s="268">
        <f>INDEX('V. Load Profile'!$D$85:$K$108,IF(MOD(B2073,24)=0, 24,MOD(B2073,24)),4)</f>
        <v>8.9666666666666668</v>
      </c>
      <c r="D2073" s="605">
        <f>IF('III. Inputs Baseline Diesel'!$S$17&gt;0,IF(AND(C2073&gt;0, C2073&lt;'III. Inputs Baseline Diesel'!$S$17*'III. Inputs Baseline Diesel'!$S$50),'III. Inputs Baseline Diesel'!$S$50*'III. Inputs Baseline Diesel'!$S$17,C2073))</f>
        <v>8.9666666666666668</v>
      </c>
      <c r="E2073" s="23">
        <f>INDEX('IX. Irradiation Data'!$G$15:$I$8774,B2073,2)</f>
        <v>0</v>
      </c>
      <c r="F2073" s="36">
        <f>INDEX('IX. Irradiation Data'!$G$15:$I$8774,B2073, 3)</f>
        <v>30.6</v>
      </c>
      <c r="G2073" s="36">
        <f>E2073*COS(RADIANS('IV. Inputs Solar'!$S$102))</f>
        <v>0</v>
      </c>
      <c r="H2073" s="36">
        <f>F2073+('IV. Inputs Solar'!$S$100-20)/80*E2073/10</f>
        <v>30.6</v>
      </c>
      <c r="I2073" s="36">
        <f>1+('IV. Inputs Solar'!$S$101*(H2073-25))</f>
        <v>0.98039999999999994</v>
      </c>
      <c r="J2073" s="36">
        <f>G2073*I2073*('IV. Inputs Solar'!$T$52*'IV. Inputs Solar'!$S$53)/1000</f>
        <v>0</v>
      </c>
      <c r="K2073" s="125">
        <f t="shared" si="124"/>
        <v>8.9666666666666668</v>
      </c>
      <c r="L2073" s="36">
        <f>IF(K2073&gt;0,MATCH(0,K2073:$K$8797,-1)-1,0)</f>
        <v>10</v>
      </c>
      <c r="M2073" s="126">
        <f>IF('IV. Inputs Solar'!$T$60=0,
     0,
     IF(K2072&gt;0,
          IF(T2072=0,
               IF(M2072&gt;='IV. Inputs Solar'!$S$108*'IV. Inputs Solar'!$T$60,
                    IF(M2072-MIN('IV. Inputs Solar'!$S$58/'IV. Inputs Solar'!$S$106,K2072/'IV. Inputs Solar'!$S$106)&lt;'IV. Inputs Solar'!$T$60*'IV. Inputs Solar'!$S$108,
                         'IV. Inputs Solar'!$T$60*'IV. Inputs Solar'!$S$108,
                         M2072-MIN('IV. Inputs Solar'!$S$58/'IV. Inputs Solar'!$S$106,K2072/'IV. Inputs Solar'!$S$106)),
                    IF(M2072+MIN('IV. Inputs Solar'!$S$66-K2072,'IV. Inputs Solar'!$S$58)*'IV. Inputs Solar'!$S$106&gt;'IV. Inputs Solar'!$T$60,
                         'IV. Inputs Solar'!$T$60,
                         M2072+MIN('IV. Inputs Solar'!$S$66-K2072,'IV. Inputs Solar'!$S$58)*'IV. Inputs Solar'!$S$106)),
               IF(M2072-'IV. Inputs Solar'!$S$108*'IV. Inputs Solar'!$T$60&lt;MIN('IV. Inputs Solar'!$T$60,'IV. Inputs Solar'!$T$60*'IV. Inputs Solar'!$S$108+SUM(INDEX(K2073:$K$8797,MATCH(L2073,L2073:$L$8797,0),1):INDEX(K2073:$K$8797,MATCH(L2073,L2073:$L$8797,0)+L2073-1,1))/'IV. Inputs Solar'!$S$106),
                    IF(M2072+MIN('IV. Inputs Solar'!$S$66-K2072,'IV. Inputs Solar'!$S$58)*'IV. Inputs Solar'!$S$106&gt;MIN('IV. Inputs Solar'!$T$60,'IV. Inputs Solar'!$T$60*'IV. Inputs Solar'!$S$108+SUM(INDEX(K2073:$K$8797,MATCH(L2073,L2073:$L$8797,0),1):INDEX(K2073:$K$8797,MATCH(L2073,L2073:$L$8797,0)+L2073-1,1))/'IV. Inputs Solar'!$S$106),
                         MIN('IV. Inputs Solar'!$T$60,'IV. Inputs Solar'!$T$60*'IV. Inputs Solar'!$S$108+SUM(INDEX(K2073:$K$8797,MATCH(L2073,L2073:$L$8797,0),1):INDEX(K2073:$K$8797,MATCH(L2073,L2073:$L$8797,0)+L2073-1,1))/'IV. Inputs Solar'!$S$106),
                         M2072+MIN('IV. Inputs Solar'!$S$66-K2072,'IV. Inputs Solar'!$S$58)*'IV. Inputs Solar'!$S$106),
                    M2072)),
          IF(M2072&lt;'IV. Inputs Solar'!$T$60,
               IF(M2072-MAX((-1)*'IV. Inputs Solar'!$S$58*'IV. Inputs Solar'!$S$106,K2072*'IV. Inputs Solar'!$S$106)&gt;'IV. Inputs Solar'!$T$60,
                    'IV. Inputs Solar'!$T$60,
                    M2072-MAX((-1)*'IV. Inputs Solar'!$S$58*'IV. Inputs Solar'!$S$106,K2072*'IV. Inputs Solar'!$S$106)),
               M2072)))</f>
        <v>51.956050879934409</v>
      </c>
      <c r="N2073" s="98">
        <f>IF('IV. Inputs Solar'!$T$60=0,0,M2073/'IV. Inputs Solar'!$T$60)</f>
        <v>0.8659341813322402</v>
      </c>
      <c r="O2073" s="36">
        <f t="shared" si="126"/>
        <v>0</v>
      </c>
      <c r="P2073" s="36">
        <f t="shared" si="127"/>
        <v>0</v>
      </c>
      <c r="Q2073" s="36">
        <f t="shared" si="125"/>
        <v>0</v>
      </c>
      <c r="R2073" s="36">
        <f>ROUND(IF(K2073&lt;0,((M2073-M2074)/'IV. Inputs Solar'!$S$106)-K2073,0),2)</f>
        <v>0</v>
      </c>
      <c r="S2073" s="125">
        <f>ROUND(IF(K2073&gt;0,IF(T2073&gt;0,K2073,ABS((M2073-M2074)*'IV. Inputs Solar'!$S$106-K2073)),0),2)</f>
        <v>0</v>
      </c>
      <c r="T2073" s="151">
        <f>IF('IV. Inputs Solar'!$T$60&lt;&gt;0,
     IF(AND(M2073&lt;MIN('IV. Inputs Solar'!$T$60,'IV. Inputs Solar'!$T$60*'IV. Inputs Solar'!$S$108+SUM(INDEX(K2073:$K$8797,MATCH(L2073,L2073:$L$8797,0),1):INDEX(K2073:$K$8797,MATCH(L2073,L2073:$L$8797,0)+L2073-1,1))/'IV. Inputs Solar'!$S$106),K2073&gt;0),
          'IV. Inputs Solar'!$S$66,
          0),
     IF(K2073&gt;0,
          IF(K2073&lt;0.3*'IV. Inputs Solar'!$S$66,
               0.3*'IV. Inputs Solar'!$S$66,
               K2073),
          0))</f>
        <v>0</v>
      </c>
      <c r="U2073" s="151">
        <f>T2073/('III. Inputs Baseline Diesel'!$S$54*'III. Inputs Baseline Diesel'!$S$57)</f>
        <v>0</v>
      </c>
    </row>
    <row r="2074" spans="2:21" ht="14.25" customHeight="1" x14ac:dyDescent="0.25">
      <c r="B2074" s="635">
        <v>2037</v>
      </c>
      <c r="C2074" s="268">
        <f>INDEX('V. Load Profile'!$D$85:$K$108,IF(MOD(B2074,24)=0, 24,MOD(B2074,24)),4)</f>
        <v>8.9666666666666668</v>
      </c>
      <c r="D2074" s="605">
        <f>IF('III. Inputs Baseline Diesel'!$S$17&gt;0,IF(AND(C2074&gt;0, C2074&lt;'III. Inputs Baseline Diesel'!$S$17*'III. Inputs Baseline Diesel'!$S$50),'III. Inputs Baseline Diesel'!$S$50*'III. Inputs Baseline Diesel'!$S$17,C2074))</f>
        <v>8.9666666666666668</v>
      </c>
      <c r="E2074" s="23">
        <f>INDEX('IX. Irradiation Data'!$G$15:$I$8774,B2074,2)</f>
        <v>0</v>
      </c>
      <c r="F2074" s="36">
        <f>INDEX('IX. Irradiation Data'!$G$15:$I$8774,B2074, 3)</f>
        <v>30</v>
      </c>
      <c r="G2074" s="36">
        <f>E2074*COS(RADIANS('IV. Inputs Solar'!$S$102))</f>
        <v>0</v>
      </c>
      <c r="H2074" s="36">
        <f>F2074+('IV. Inputs Solar'!$S$100-20)/80*E2074/10</f>
        <v>30</v>
      </c>
      <c r="I2074" s="36">
        <f>1+('IV. Inputs Solar'!$S$101*(H2074-25))</f>
        <v>0.98250000000000004</v>
      </c>
      <c r="J2074" s="36">
        <f>G2074*I2074*('IV. Inputs Solar'!$T$52*'IV. Inputs Solar'!$S$53)/1000</f>
        <v>0</v>
      </c>
      <c r="K2074" s="125">
        <f t="shared" si="124"/>
        <v>8.9666666666666668</v>
      </c>
      <c r="L2074" s="36">
        <f>IF(K2074&gt;0,MATCH(0,K2074:$K$8797,-1)-1,0)</f>
        <v>9</v>
      </c>
      <c r="M2074" s="126">
        <f>IF('IV. Inputs Solar'!$T$60=0,
     0,
     IF(K2073&gt;0,
          IF(T2073=0,
               IF(M2073&gt;='IV. Inputs Solar'!$S$108*'IV. Inputs Solar'!$T$60,
                    IF(M2073-MIN('IV. Inputs Solar'!$S$58/'IV. Inputs Solar'!$S$106,K2073/'IV. Inputs Solar'!$S$106)&lt;'IV. Inputs Solar'!$T$60*'IV. Inputs Solar'!$S$108,
                         'IV. Inputs Solar'!$T$60*'IV. Inputs Solar'!$S$108,
                         M2073-MIN('IV. Inputs Solar'!$S$58/'IV. Inputs Solar'!$S$106,K2073/'IV. Inputs Solar'!$S$106)),
                    IF(M2073+MIN('IV. Inputs Solar'!$S$66-K2073,'IV. Inputs Solar'!$S$58)*'IV. Inputs Solar'!$S$106&gt;'IV. Inputs Solar'!$T$60,
                         'IV. Inputs Solar'!$T$60,
                         M2073+MIN('IV. Inputs Solar'!$S$66-K2073,'IV. Inputs Solar'!$S$58)*'IV. Inputs Solar'!$S$106)),
               IF(M2073-'IV. Inputs Solar'!$S$108*'IV. Inputs Solar'!$T$60&lt;MIN('IV. Inputs Solar'!$T$60,'IV. Inputs Solar'!$T$60*'IV. Inputs Solar'!$S$108+SUM(INDEX(K2074:$K$8797,MATCH(L2074,L2074:$L$8797,0),1):INDEX(K2074:$K$8797,MATCH(L2074,L2074:$L$8797,0)+L2074-1,1))/'IV. Inputs Solar'!$S$106),
                    IF(M2073+MIN('IV. Inputs Solar'!$S$66-K2073,'IV. Inputs Solar'!$S$58)*'IV. Inputs Solar'!$S$106&gt;MIN('IV. Inputs Solar'!$T$60,'IV. Inputs Solar'!$T$60*'IV. Inputs Solar'!$S$108+SUM(INDEX(K2074:$K$8797,MATCH(L2074,L2074:$L$8797,0),1):INDEX(K2074:$K$8797,MATCH(L2074,L2074:$L$8797,0)+L2074-1,1))/'IV. Inputs Solar'!$S$106),
                         MIN('IV. Inputs Solar'!$T$60,'IV. Inputs Solar'!$T$60*'IV. Inputs Solar'!$S$108+SUM(INDEX(K2074:$K$8797,MATCH(L2074,L2074:$L$8797,0),1):INDEX(K2074:$K$8797,MATCH(L2074,L2074:$L$8797,0)+L2074-1,1))/'IV. Inputs Solar'!$S$106),
                         M2073+MIN('IV. Inputs Solar'!$S$66-K2073,'IV. Inputs Solar'!$S$58)*'IV. Inputs Solar'!$S$106),
                    M2073)),
          IF(M2073&lt;'IV. Inputs Solar'!$T$60,
               IF(M2073-MAX((-1)*'IV. Inputs Solar'!$S$58*'IV. Inputs Solar'!$S$106,K2073*'IV. Inputs Solar'!$S$106)&gt;'IV. Inputs Solar'!$T$60,
                    'IV. Inputs Solar'!$T$60,
                    M2073-MAX((-1)*'IV. Inputs Solar'!$S$58*'IV. Inputs Solar'!$S$106,K2073*'IV. Inputs Solar'!$S$106)),
               M2073)))</f>
        <v>42.504354317875588</v>
      </c>
      <c r="N2074" s="98">
        <f>IF('IV. Inputs Solar'!$T$60=0,0,M2074/'IV. Inputs Solar'!$T$60)</f>
        <v>0.70840590529792646</v>
      </c>
      <c r="O2074" s="36">
        <f t="shared" si="126"/>
        <v>0</v>
      </c>
      <c r="P2074" s="36">
        <f t="shared" si="127"/>
        <v>0</v>
      </c>
      <c r="Q2074" s="36">
        <f t="shared" si="125"/>
        <v>0</v>
      </c>
      <c r="R2074" s="36">
        <f>ROUND(IF(K2074&lt;0,((M2074-M2075)/'IV. Inputs Solar'!$S$106)-K2074,0),2)</f>
        <v>0</v>
      </c>
      <c r="S2074" s="125">
        <f>ROUND(IF(K2074&gt;0,IF(T2074&gt;0,K2074,ABS((M2074-M2075)*'IV. Inputs Solar'!$S$106-K2074)),0),2)</f>
        <v>0</v>
      </c>
      <c r="T2074" s="151">
        <f>IF('IV. Inputs Solar'!$T$60&lt;&gt;0,
     IF(AND(M2074&lt;MIN('IV. Inputs Solar'!$T$60,'IV. Inputs Solar'!$T$60*'IV. Inputs Solar'!$S$108+SUM(INDEX(K2074:$K$8797,MATCH(L2074,L2074:$L$8797,0),1):INDEX(K2074:$K$8797,MATCH(L2074,L2074:$L$8797,0)+L2074-1,1))/'IV. Inputs Solar'!$S$106),K2074&gt;0),
          'IV. Inputs Solar'!$S$66,
          0),
     IF(K2074&gt;0,
          IF(K2074&lt;0.3*'IV. Inputs Solar'!$S$66,
               0.3*'IV. Inputs Solar'!$S$66,
               K2074),
          0))</f>
        <v>0</v>
      </c>
      <c r="U2074" s="151">
        <f>T2074/('III. Inputs Baseline Diesel'!$S$54*'III. Inputs Baseline Diesel'!$S$57)</f>
        <v>0</v>
      </c>
    </row>
    <row r="2075" spans="2:21" ht="14.25" customHeight="1" x14ac:dyDescent="0.25">
      <c r="B2075" s="635">
        <v>2038</v>
      </c>
      <c r="C2075" s="268">
        <f>INDEX('V. Load Profile'!$D$85:$K$108,IF(MOD(B2075,24)=0, 24,MOD(B2075,24)),4)</f>
        <v>8.9666666666666668</v>
      </c>
      <c r="D2075" s="605">
        <f>IF('III. Inputs Baseline Diesel'!$S$17&gt;0,IF(AND(C2075&gt;0, C2075&lt;'III. Inputs Baseline Diesel'!$S$17*'III. Inputs Baseline Diesel'!$S$50),'III. Inputs Baseline Diesel'!$S$50*'III. Inputs Baseline Diesel'!$S$17,C2075))</f>
        <v>8.9666666666666668</v>
      </c>
      <c r="E2075" s="23">
        <f>INDEX('IX. Irradiation Data'!$G$15:$I$8774,B2075,2)</f>
        <v>0</v>
      </c>
      <c r="F2075" s="36">
        <f>INDEX('IX. Irradiation Data'!$G$15:$I$8774,B2075, 3)</f>
        <v>29.5</v>
      </c>
      <c r="G2075" s="36">
        <f>E2075*COS(RADIANS('IV. Inputs Solar'!$S$102))</f>
        <v>0</v>
      </c>
      <c r="H2075" s="36">
        <f>F2075+('IV. Inputs Solar'!$S$100-20)/80*E2075/10</f>
        <v>29.5</v>
      </c>
      <c r="I2075" s="36">
        <f>1+('IV. Inputs Solar'!$S$101*(H2075-25))</f>
        <v>0.98424999999999996</v>
      </c>
      <c r="J2075" s="36">
        <f>G2075*I2075*('IV. Inputs Solar'!$T$52*'IV. Inputs Solar'!$S$53)/1000</f>
        <v>0</v>
      </c>
      <c r="K2075" s="125">
        <f t="shared" si="124"/>
        <v>8.9666666666666668</v>
      </c>
      <c r="L2075" s="36">
        <f>IF(K2075&gt;0,MATCH(0,K2075:$K$8797,-1)-1,0)</f>
        <v>8</v>
      </c>
      <c r="M2075" s="126">
        <f>IF('IV. Inputs Solar'!$T$60=0,
     0,
     IF(K2074&gt;0,
          IF(T2074=0,
               IF(M2074&gt;='IV. Inputs Solar'!$S$108*'IV. Inputs Solar'!$T$60,
                    IF(M2074-MIN('IV. Inputs Solar'!$S$58/'IV. Inputs Solar'!$S$106,K2074/'IV. Inputs Solar'!$S$106)&lt;'IV. Inputs Solar'!$T$60*'IV. Inputs Solar'!$S$108,
                         'IV. Inputs Solar'!$T$60*'IV. Inputs Solar'!$S$108,
                         M2074-MIN('IV. Inputs Solar'!$S$58/'IV. Inputs Solar'!$S$106,K2074/'IV. Inputs Solar'!$S$106)),
                    IF(M2074+MIN('IV. Inputs Solar'!$S$66-K2074,'IV. Inputs Solar'!$S$58)*'IV. Inputs Solar'!$S$106&gt;'IV. Inputs Solar'!$T$60,
                         'IV. Inputs Solar'!$T$60,
                         M2074+MIN('IV. Inputs Solar'!$S$66-K2074,'IV. Inputs Solar'!$S$58)*'IV. Inputs Solar'!$S$106)),
               IF(M2074-'IV. Inputs Solar'!$S$108*'IV. Inputs Solar'!$T$60&lt;MIN('IV. Inputs Solar'!$T$60,'IV. Inputs Solar'!$T$60*'IV. Inputs Solar'!$S$108+SUM(INDEX(K2075:$K$8797,MATCH(L2075,L2075:$L$8797,0),1):INDEX(K2075:$K$8797,MATCH(L2075,L2075:$L$8797,0)+L2075-1,1))/'IV. Inputs Solar'!$S$106),
                    IF(M2074+MIN('IV. Inputs Solar'!$S$66-K2074,'IV. Inputs Solar'!$S$58)*'IV. Inputs Solar'!$S$106&gt;MIN('IV. Inputs Solar'!$T$60,'IV. Inputs Solar'!$T$60*'IV. Inputs Solar'!$S$108+SUM(INDEX(K2075:$K$8797,MATCH(L2075,L2075:$L$8797,0),1):INDEX(K2075:$K$8797,MATCH(L2075,L2075:$L$8797,0)+L2075-1,1))/'IV. Inputs Solar'!$S$106),
                         MIN('IV. Inputs Solar'!$T$60,'IV. Inputs Solar'!$T$60*'IV. Inputs Solar'!$S$108+SUM(INDEX(K2075:$K$8797,MATCH(L2075,L2075:$L$8797,0),1):INDEX(K2075:$K$8797,MATCH(L2075,L2075:$L$8797,0)+L2075-1,1))/'IV. Inputs Solar'!$S$106),
                         M2074+MIN('IV. Inputs Solar'!$S$66-K2074,'IV. Inputs Solar'!$S$58)*'IV. Inputs Solar'!$S$106),
                    M2074)),
          IF(M2074&lt;'IV. Inputs Solar'!$T$60,
               IF(M2074-MAX((-1)*'IV. Inputs Solar'!$S$58*'IV. Inputs Solar'!$S$106,K2074*'IV. Inputs Solar'!$S$106)&gt;'IV. Inputs Solar'!$T$60,
                    'IV. Inputs Solar'!$T$60,
                    M2074-MAX((-1)*'IV. Inputs Solar'!$S$58*'IV. Inputs Solar'!$S$106,K2074*'IV. Inputs Solar'!$S$106)),
               M2074)))</f>
        <v>33.052657755816767</v>
      </c>
      <c r="N2075" s="98">
        <f>IF('IV. Inputs Solar'!$T$60=0,0,M2075/'IV. Inputs Solar'!$T$60)</f>
        <v>0.55087762926361283</v>
      </c>
      <c r="O2075" s="36">
        <f t="shared" si="126"/>
        <v>0</v>
      </c>
      <c r="P2075" s="36">
        <f t="shared" si="127"/>
        <v>0</v>
      </c>
      <c r="Q2075" s="36">
        <f t="shared" si="125"/>
        <v>0</v>
      </c>
      <c r="R2075" s="36">
        <f>ROUND(IF(K2075&lt;0,((M2075-M2076)/'IV. Inputs Solar'!$S$106)-K2075,0),2)</f>
        <v>0</v>
      </c>
      <c r="S2075" s="125">
        <f>ROUND(IF(K2075&gt;0,IF(T2075&gt;0,K2075,ABS((M2075-M2076)*'IV. Inputs Solar'!$S$106-K2075)),0),2)</f>
        <v>0</v>
      </c>
      <c r="T2075" s="151">
        <f>IF('IV. Inputs Solar'!$T$60&lt;&gt;0,
     IF(AND(M2075&lt;MIN('IV. Inputs Solar'!$T$60,'IV. Inputs Solar'!$T$60*'IV. Inputs Solar'!$S$108+SUM(INDEX(K2075:$K$8797,MATCH(L2075,L2075:$L$8797,0),1):INDEX(K2075:$K$8797,MATCH(L2075,L2075:$L$8797,0)+L2075-1,1))/'IV. Inputs Solar'!$S$106),K2075&gt;0),
          'IV. Inputs Solar'!$S$66,
          0),
     IF(K2075&gt;0,
          IF(K2075&lt;0.3*'IV. Inputs Solar'!$S$66,
               0.3*'IV. Inputs Solar'!$S$66,
               K2075),
          0))</f>
        <v>0</v>
      </c>
      <c r="U2075" s="151">
        <f>T2075/('III. Inputs Baseline Diesel'!$S$54*'III. Inputs Baseline Diesel'!$S$57)</f>
        <v>0</v>
      </c>
    </row>
    <row r="2076" spans="2:21" ht="14.25" customHeight="1" x14ac:dyDescent="0.25">
      <c r="B2076" s="635">
        <v>2039</v>
      </c>
      <c r="C2076" s="268">
        <f>INDEX('V. Load Profile'!$D$85:$K$108,IF(MOD(B2076,24)=0, 24,MOD(B2076,24)),4)</f>
        <v>7.2999999999999989</v>
      </c>
      <c r="D2076" s="605">
        <f>IF('III. Inputs Baseline Diesel'!$S$17&gt;0,IF(AND(C2076&gt;0, C2076&lt;'III. Inputs Baseline Diesel'!$S$17*'III. Inputs Baseline Diesel'!$S$50),'III. Inputs Baseline Diesel'!$S$50*'III. Inputs Baseline Diesel'!$S$17,C2076))</f>
        <v>7.2999999999999989</v>
      </c>
      <c r="E2076" s="23">
        <f>INDEX('IX. Irradiation Data'!$G$15:$I$8774,B2076,2)</f>
        <v>0</v>
      </c>
      <c r="F2076" s="36">
        <f>INDEX('IX. Irradiation Data'!$G$15:$I$8774,B2076, 3)</f>
        <v>28.9</v>
      </c>
      <c r="G2076" s="36">
        <f>E2076*COS(RADIANS('IV. Inputs Solar'!$S$102))</f>
        <v>0</v>
      </c>
      <c r="H2076" s="36">
        <f>F2076+('IV. Inputs Solar'!$S$100-20)/80*E2076/10</f>
        <v>28.9</v>
      </c>
      <c r="I2076" s="36">
        <f>1+('IV. Inputs Solar'!$S$101*(H2076-25))</f>
        <v>0.98635000000000006</v>
      </c>
      <c r="J2076" s="36">
        <f>G2076*I2076*('IV. Inputs Solar'!$T$52*'IV. Inputs Solar'!$S$53)/1000</f>
        <v>0</v>
      </c>
      <c r="K2076" s="125">
        <f t="shared" si="124"/>
        <v>7.2999999999999989</v>
      </c>
      <c r="L2076" s="36">
        <f>IF(K2076&gt;0,MATCH(0,K2076:$K$8797,-1)-1,0)</f>
        <v>7</v>
      </c>
      <c r="M2076" s="126">
        <f>IF('IV. Inputs Solar'!$T$60=0,
     0,
     IF(K2075&gt;0,
          IF(T2075=0,
               IF(M2075&gt;='IV. Inputs Solar'!$S$108*'IV. Inputs Solar'!$T$60,
                    IF(M2075-MIN('IV. Inputs Solar'!$S$58/'IV. Inputs Solar'!$S$106,K2075/'IV. Inputs Solar'!$S$106)&lt;'IV. Inputs Solar'!$T$60*'IV. Inputs Solar'!$S$108,
                         'IV. Inputs Solar'!$T$60*'IV. Inputs Solar'!$S$108,
                         M2075-MIN('IV. Inputs Solar'!$S$58/'IV. Inputs Solar'!$S$106,K2075/'IV. Inputs Solar'!$S$106)),
                    IF(M2075+MIN('IV. Inputs Solar'!$S$66-K2075,'IV. Inputs Solar'!$S$58)*'IV. Inputs Solar'!$S$106&gt;'IV. Inputs Solar'!$T$60,
                         'IV. Inputs Solar'!$T$60,
                         M2075+MIN('IV. Inputs Solar'!$S$66-K2075,'IV. Inputs Solar'!$S$58)*'IV. Inputs Solar'!$S$106)),
               IF(M2075-'IV. Inputs Solar'!$S$108*'IV. Inputs Solar'!$T$60&lt;MIN('IV. Inputs Solar'!$T$60,'IV. Inputs Solar'!$T$60*'IV. Inputs Solar'!$S$108+SUM(INDEX(K2076:$K$8797,MATCH(L2076,L2076:$L$8797,0),1):INDEX(K2076:$K$8797,MATCH(L2076,L2076:$L$8797,0)+L2076-1,1))/'IV. Inputs Solar'!$S$106),
                    IF(M2075+MIN('IV. Inputs Solar'!$S$66-K2075,'IV. Inputs Solar'!$S$58)*'IV. Inputs Solar'!$S$106&gt;MIN('IV. Inputs Solar'!$T$60,'IV. Inputs Solar'!$T$60*'IV. Inputs Solar'!$S$108+SUM(INDEX(K2076:$K$8797,MATCH(L2076,L2076:$L$8797,0),1):INDEX(K2076:$K$8797,MATCH(L2076,L2076:$L$8797,0)+L2076-1,1))/'IV. Inputs Solar'!$S$106),
                         MIN('IV. Inputs Solar'!$T$60,'IV. Inputs Solar'!$T$60*'IV. Inputs Solar'!$S$108+SUM(INDEX(K2076:$K$8797,MATCH(L2076,L2076:$L$8797,0),1):INDEX(K2076:$K$8797,MATCH(L2076,L2076:$L$8797,0)+L2076-1,1))/'IV. Inputs Solar'!$S$106),
                         M2075+MIN('IV. Inputs Solar'!$S$66-K2075,'IV. Inputs Solar'!$S$58)*'IV. Inputs Solar'!$S$106),
                    M2075)),
          IF(M2075&lt;'IV. Inputs Solar'!$T$60,
               IF(M2075-MAX((-1)*'IV. Inputs Solar'!$S$58*'IV. Inputs Solar'!$S$106,K2075*'IV. Inputs Solar'!$S$106)&gt;'IV. Inputs Solar'!$T$60,
                    'IV. Inputs Solar'!$T$60,
                    M2075-MAX((-1)*'IV. Inputs Solar'!$S$58*'IV. Inputs Solar'!$S$106,K2075*'IV. Inputs Solar'!$S$106)),
               M2075)))</f>
        <v>23.600961193757946</v>
      </c>
      <c r="N2076" s="98">
        <f>IF('IV. Inputs Solar'!$T$60=0,0,M2076/'IV. Inputs Solar'!$T$60)</f>
        <v>0.39334935322929909</v>
      </c>
      <c r="O2076" s="36">
        <f t="shared" si="126"/>
        <v>0</v>
      </c>
      <c r="P2076" s="36">
        <f t="shared" si="127"/>
        <v>0</v>
      </c>
      <c r="Q2076" s="36">
        <f t="shared" si="125"/>
        <v>0</v>
      </c>
      <c r="R2076" s="36">
        <f>ROUND(IF(K2076&lt;0,((M2076-M2077)/'IV. Inputs Solar'!$S$106)-K2076,0),2)</f>
        <v>0</v>
      </c>
      <c r="S2076" s="125">
        <f>ROUND(IF(K2076&gt;0,IF(T2076&gt;0,K2076,ABS((M2076-M2077)*'IV. Inputs Solar'!$S$106-K2076)),0),2)</f>
        <v>0</v>
      </c>
      <c r="T2076" s="151">
        <f>IF('IV. Inputs Solar'!$T$60&lt;&gt;0,
     IF(AND(M2076&lt;MIN('IV. Inputs Solar'!$T$60,'IV. Inputs Solar'!$T$60*'IV. Inputs Solar'!$S$108+SUM(INDEX(K2076:$K$8797,MATCH(L2076,L2076:$L$8797,0),1):INDEX(K2076:$K$8797,MATCH(L2076,L2076:$L$8797,0)+L2076-1,1))/'IV. Inputs Solar'!$S$106),K2076&gt;0),
          'IV. Inputs Solar'!$S$66,
          0),
     IF(K2076&gt;0,
          IF(K2076&lt;0.3*'IV. Inputs Solar'!$S$66,
               0.3*'IV. Inputs Solar'!$S$66,
               K2076),
          0))</f>
        <v>0</v>
      </c>
      <c r="U2076" s="151">
        <f>T2076/('III. Inputs Baseline Diesel'!$S$54*'III. Inputs Baseline Diesel'!$S$57)</f>
        <v>0</v>
      </c>
    </row>
    <row r="2077" spans="2:21" ht="14.25" customHeight="1" x14ac:dyDescent="0.25">
      <c r="B2077" s="635">
        <v>2040</v>
      </c>
      <c r="C2077" s="268">
        <f>INDEX('V. Load Profile'!$D$85:$K$108,IF(MOD(B2077,24)=0, 24,MOD(B2077,24)),4)</f>
        <v>1.6888888888888889</v>
      </c>
      <c r="D2077" s="605">
        <f>IF('III. Inputs Baseline Diesel'!$S$17&gt;0,IF(AND(C2077&gt;0, C2077&lt;'III. Inputs Baseline Diesel'!$S$17*'III. Inputs Baseline Diesel'!$S$50),'III. Inputs Baseline Diesel'!$S$50*'III. Inputs Baseline Diesel'!$S$17,C2077))</f>
        <v>3.2279999999999998</v>
      </c>
      <c r="E2077" s="23">
        <f>INDEX('IX. Irradiation Data'!$G$15:$I$8774,B2077,2)</f>
        <v>0</v>
      </c>
      <c r="F2077" s="36">
        <f>INDEX('IX. Irradiation Data'!$G$15:$I$8774,B2077, 3)</f>
        <v>28.4</v>
      </c>
      <c r="G2077" s="36">
        <f>E2077*COS(RADIANS('IV. Inputs Solar'!$S$102))</f>
        <v>0</v>
      </c>
      <c r="H2077" s="36">
        <f>F2077+('IV. Inputs Solar'!$S$100-20)/80*E2077/10</f>
        <v>28.4</v>
      </c>
      <c r="I2077" s="36">
        <f>1+('IV. Inputs Solar'!$S$101*(H2077-25))</f>
        <v>0.98809999999999998</v>
      </c>
      <c r="J2077" s="36">
        <f>G2077*I2077*('IV. Inputs Solar'!$T$52*'IV. Inputs Solar'!$S$53)/1000</f>
        <v>0</v>
      </c>
      <c r="K2077" s="125">
        <f t="shared" si="124"/>
        <v>1.6888888888888889</v>
      </c>
      <c r="L2077" s="36">
        <f>IF(K2077&gt;0,MATCH(0,K2077:$K$8797,-1)-1,0)</f>
        <v>6</v>
      </c>
      <c r="M2077" s="126">
        <f>IF('IV. Inputs Solar'!$T$60=0,
     0,
     IF(K2076&gt;0,
          IF(T2076=0,
               IF(M2076&gt;='IV. Inputs Solar'!$S$108*'IV. Inputs Solar'!$T$60,
                    IF(M2076-MIN('IV. Inputs Solar'!$S$58/'IV. Inputs Solar'!$S$106,K2076/'IV. Inputs Solar'!$S$106)&lt;'IV. Inputs Solar'!$T$60*'IV. Inputs Solar'!$S$108,
                         'IV. Inputs Solar'!$T$60*'IV. Inputs Solar'!$S$108,
                         M2076-MIN('IV. Inputs Solar'!$S$58/'IV. Inputs Solar'!$S$106,K2076/'IV. Inputs Solar'!$S$106)),
                    IF(M2076+MIN('IV. Inputs Solar'!$S$66-K2076,'IV. Inputs Solar'!$S$58)*'IV. Inputs Solar'!$S$106&gt;'IV. Inputs Solar'!$T$60,
                         'IV. Inputs Solar'!$T$60,
                         M2076+MIN('IV. Inputs Solar'!$S$66-K2076,'IV. Inputs Solar'!$S$58)*'IV. Inputs Solar'!$S$106)),
               IF(M2076-'IV. Inputs Solar'!$S$108*'IV. Inputs Solar'!$T$60&lt;MIN('IV. Inputs Solar'!$T$60,'IV. Inputs Solar'!$T$60*'IV. Inputs Solar'!$S$108+SUM(INDEX(K2077:$K$8797,MATCH(L2077,L2077:$L$8797,0),1):INDEX(K2077:$K$8797,MATCH(L2077,L2077:$L$8797,0)+L2077-1,1))/'IV. Inputs Solar'!$S$106),
                    IF(M2076+MIN('IV. Inputs Solar'!$S$66-K2076,'IV. Inputs Solar'!$S$58)*'IV. Inputs Solar'!$S$106&gt;MIN('IV. Inputs Solar'!$T$60,'IV. Inputs Solar'!$T$60*'IV. Inputs Solar'!$S$108+SUM(INDEX(K2077:$K$8797,MATCH(L2077,L2077:$L$8797,0),1):INDEX(K2077:$K$8797,MATCH(L2077,L2077:$L$8797,0)+L2077-1,1))/'IV. Inputs Solar'!$S$106),
                         MIN('IV. Inputs Solar'!$T$60,'IV. Inputs Solar'!$T$60*'IV. Inputs Solar'!$S$108+SUM(INDEX(K2077:$K$8797,MATCH(L2077,L2077:$L$8797,0),1):INDEX(K2077:$K$8797,MATCH(L2077,L2077:$L$8797,0)+L2077-1,1))/'IV. Inputs Solar'!$S$106),
                         M2076+MIN('IV. Inputs Solar'!$S$66-K2076,'IV. Inputs Solar'!$S$58)*'IV. Inputs Solar'!$S$106),
                    M2076)),
          IF(M2076&lt;'IV. Inputs Solar'!$T$60,
               IF(M2076-MAX((-1)*'IV. Inputs Solar'!$S$58*'IV. Inputs Solar'!$S$106,K2076*'IV. Inputs Solar'!$S$106)&gt;'IV. Inputs Solar'!$T$60,
                    'IV. Inputs Solar'!$T$60,
                    M2076-MAX((-1)*'IV. Inputs Solar'!$S$58*'IV. Inputs Solar'!$S$106,K2076*'IV. Inputs Solar'!$S$106)),
               M2076)))</f>
        <v>15.90608555401489</v>
      </c>
      <c r="N2077" s="98">
        <f>IF('IV. Inputs Solar'!$T$60=0,0,M2077/'IV. Inputs Solar'!$T$60)</f>
        <v>0.26510142590024816</v>
      </c>
      <c r="O2077" s="36">
        <f t="shared" si="126"/>
        <v>0</v>
      </c>
      <c r="P2077" s="36">
        <f t="shared" si="127"/>
        <v>0</v>
      </c>
      <c r="Q2077" s="36">
        <f t="shared" si="125"/>
        <v>0</v>
      </c>
      <c r="R2077" s="36">
        <f>ROUND(IF(K2077&lt;0,((M2077-M2078)/'IV. Inputs Solar'!$S$106)-K2077,0),2)</f>
        <v>0</v>
      </c>
      <c r="S2077" s="125">
        <f>ROUND(IF(K2077&gt;0,IF(T2077&gt;0,K2077,ABS((M2077-M2078)*'IV. Inputs Solar'!$S$106-K2077)),0),2)</f>
        <v>0</v>
      </c>
      <c r="T2077" s="151">
        <f>IF('IV. Inputs Solar'!$T$60&lt;&gt;0,
     IF(AND(M2077&lt;MIN('IV. Inputs Solar'!$T$60,'IV. Inputs Solar'!$T$60*'IV. Inputs Solar'!$S$108+SUM(INDEX(K2077:$K$8797,MATCH(L2077,L2077:$L$8797,0),1):INDEX(K2077:$K$8797,MATCH(L2077,L2077:$L$8797,0)+L2077-1,1))/'IV. Inputs Solar'!$S$106),K2077&gt;0),
          'IV. Inputs Solar'!$S$66,
          0),
     IF(K2077&gt;0,
          IF(K2077&lt;0.3*'IV. Inputs Solar'!$S$66,
               0.3*'IV. Inputs Solar'!$S$66,
               K2077),
          0))</f>
        <v>0</v>
      </c>
      <c r="U2077" s="151">
        <f>T2077/('III. Inputs Baseline Diesel'!$S$54*'III. Inputs Baseline Diesel'!$S$57)</f>
        <v>0</v>
      </c>
    </row>
    <row r="2078" spans="2:21" ht="14.25" customHeight="1" x14ac:dyDescent="0.25">
      <c r="B2078" s="635">
        <v>2041</v>
      </c>
      <c r="C2078" s="268">
        <f>INDEX('V. Load Profile'!$D$85:$K$108,IF(MOD(B2078,24)=0, 24,MOD(B2078,24)),4)</f>
        <v>1.1333333333333333</v>
      </c>
      <c r="D2078" s="605">
        <f>IF('III. Inputs Baseline Diesel'!$S$17&gt;0,IF(AND(C2078&gt;0, C2078&lt;'III. Inputs Baseline Diesel'!$S$17*'III. Inputs Baseline Diesel'!$S$50),'III. Inputs Baseline Diesel'!$S$50*'III. Inputs Baseline Diesel'!$S$17,C2078))</f>
        <v>3.2279999999999998</v>
      </c>
      <c r="E2078" s="23">
        <f>INDEX('IX. Irradiation Data'!$G$15:$I$8774,B2078,2)</f>
        <v>0</v>
      </c>
      <c r="F2078" s="36">
        <f>INDEX('IX. Irradiation Data'!$G$15:$I$8774,B2078, 3)</f>
        <v>27.8</v>
      </c>
      <c r="G2078" s="36">
        <f>E2078*COS(RADIANS('IV. Inputs Solar'!$S$102))</f>
        <v>0</v>
      </c>
      <c r="H2078" s="36">
        <f>F2078+('IV. Inputs Solar'!$S$100-20)/80*E2078/10</f>
        <v>27.8</v>
      </c>
      <c r="I2078" s="36">
        <f>1+('IV. Inputs Solar'!$S$101*(H2078-25))</f>
        <v>0.99019999999999997</v>
      </c>
      <c r="J2078" s="36">
        <f>G2078*I2078*('IV. Inputs Solar'!$T$52*'IV. Inputs Solar'!$S$53)/1000</f>
        <v>0</v>
      </c>
      <c r="K2078" s="125">
        <f t="shared" si="124"/>
        <v>1.1333333333333333</v>
      </c>
      <c r="L2078" s="36">
        <f>IF(K2078&gt;0,MATCH(0,K2078:$K$8797,-1)-1,0)</f>
        <v>5</v>
      </c>
      <c r="M2078" s="126">
        <f>IF('IV. Inputs Solar'!$T$60=0,
     0,
     IF(K2077&gt;0,
          IF(T2077=0,
               IF(M2077&gt;='IV. Inputs Solar'!$S$108*'IV. Inputs Solar'!$T$60,
                    IF(M2077-MIN('IV. Inputs Solar'!$S$58/'IV. Inputs Solar'!$S$106,K2077/'IV. Inputs Solar'!$S$106)&lt;'IV. Inputs Solar'!$T$60*'IV. Inputs Solar'!$S$108,
                         'IV. Inputs Solar'!$T$60*'IV. Inputs Solar'!$S$108,
                         M2077-MIN('IV. Inputs Solar'!$S$58/'IV. Inputs Solar'!$S$106,K2077/'IV. Inputs Solar'!$S$106)),
                    IF(M2077+MIN('IV. Inputs Solar'!$S$66-K2077,'IV. Inputs Solar'!$S$58)*'IV. Inputs Solar'!$S$106&gt;'IV. Inputs Solar'!$T$60,
                         'IV. Inputs Solar'!$T$60,
                         M2077+MIN('IV. Inputs Solar'!$S$66-K2077,'IV. Inputs Solar'!$S$58)*'IV. Inputs Solar'!$S$106)),
               IF(M2077-'IV. Inputs Solar'!$S$108*'IV. Inputs Solar'!$T$60&lt;MIN('IV. Inputs Solar'!$T$60,'IV. Inputs Solar'!$T$60*'IV. Inputs Solar'!$S$108+SUM(INDEX(K2078:$K$8797,MATCH(L2078,L2078:$L$8797,0),1):INDEX(K2078:$K$8797,MATCH(L2078,L2078:$L$8797,0)+L2078-1,1))/'IV. Inputs Solar'!$S$106),
                    IF(M2077+MIN('IV. Inputs Solar'!$S$66-K2077,'IV. Inputs Solar'!$S$58)*'IV. Inputs Solar'!$S$106&gt;MIN('IV. Inputs Solar'!$T$60,'IV. Inputs Solar'!$T$60*'IV. Inputs Solar'!$S$108+SUM(INDEX(K2078:$K$8797,MATCH(L2078,L2078:$L$8797,0),1):INDEX(K2078:$K$8797,MATCH(L2078,L2078:$L$8797,0)+L2078-1,1))/'IV. Inputs Solar'!$S$106),
                         MIN('IV. Inputs Solar'!$T$60,'IV. Inputs Solar'!$T$60*'IV. Inputs Solar'!$S$108+SUM(INDEX(K2078:$K$8797,MATCH(L2078,L2078:$L$8797,0),1):INDEX(K2078:$K$8797,MATCH(L2078,L2078:$L$8797,0)+L2078-1,1))/'IV. Inputs Solar'!$S$106),
                         M2077+MIN('IV. Inputs Solar'!$S$66-K2077,'IV. Inputs Solar'!$S$58)*'IV. Inputs Solar'!$S$106),
                    M2077)),
          IF(M2077&lt;'IV. Inputs Solar'!$T$60,
               IF(M2077-MAX((-1)*'IV. Inputs Solar'!$S$58*'IV. Inputs Solar'!$S$106,K2077*'IV. Inputs Solar'!$S$106)&gt;'IV. Inputs Solar'!$T$60,
                    'IV. Inputs Solar'!$T$60,
                    M2077-MAX((-1)*'IV. Inputs Solar'!$S$58*'IV. Inputs Solar'!$S$106,K2077*'IV. Inputs Solar'!$S$106)),
               M2077)))</f>
        <v>14.125840352734913</v>
      </c>
      <c r="N2078" s="98">
        <f>IF('IV. Inputs Solar'!$T$60=0,0,M2078/'IV. Inputs Solar'!$T$60)</f>
        <v>0.23543067254558189</v>
      </c>
      <c r="O2078" s="36">
        <f t="shared" si="126"/>
        <v>0</v>
      </c>
      <c r="P2078" s="36">
        <f t="shared" si="127"/>
        <v>0</v>
      </c>
      <c r="Q2078" s="36">
        <f t="shared" si="125"/>
        <v>0</v>
      </c>
      <c r="R2078" s="36">
        <f>ROUND(IF(K2078&lt;0,((M2078-M2079)/'IV. Inputs Solar'!$S$106)-K2078,0),2)</f>
        <v>0</v>
      </c>
      <c r="S2078" s="125">
        <f>ROUND(IF(K2078&gt;0,IF(T2078&gt;0,K2078,ABS((M2078-M2079)*'IV. Inputs Solar'!$S$106-K2078)),0),2)</f>
        <v>0</v>
      </c>
      <c r="T2078" s="151">
        <f>IF('IV. Inputs Solar'!$T$60&lt;&gt;0,
     IF(AND(M2078&lt;MIN('IV. Inputs Solar'!$T$60,'IV. Inputs Solar'!$T$60*'IV. Inputs Solar'!$S$108+SUM(INDEX(K2078:$K$8797,MATCH(L2078,L2078:$L$8797,0),1):INDEX(K2078:$K$8797,MATCH(L2078,L2078:$L$8797,0)+L2078-1,1))/'IV. Inputs Solar'!$S$106),K2078&gt;0),
          'IV. Inputs Solar'!$S$66,
          0),
     IF(K2078&gt;0,
          IF(K2078&lt;0.3*'IV. Inputs Solar'!$S$66,
               0.3*'IV. Inputs Solar'!$S$66,
               K2078),
          0))</f>
        <v>0</v>
      </c>
      <c r="U2078" s="151">
        <f>T2078/('III. Inputs Baseline Diesel'!$S$54*'III. Inputs Baseline Diesel'!$S$57)</f>
        <v>0</v>
      </c>
    </row>
    <row r="2079" spans="2:21" ht="14.25" customHeight="1" x14ac:dyDescent="0.25">
      <c r="B2079" s="635">
        <v>2042</v>
      </c>
      <c r="C2079" s="268">
        <f>INDEX('V. Load Profile'!$D$85:$K$108,IF(MOD(B2079,24)=0, 24,MOD(B2079,24)),4)</f>
        <v>1.1333333333333333</v>
      </c>
      <c r="D2079" s="605">
        <f>IF('III. Inputs Baseline Diesel'!$S$17&gt;0,IF(AND(C2079&gt;0, C2079&lt;'III. Inputs Baseline Diesel'!$S$17*'III. Inputs Baseline Diesel'!$S$50),'III. Inputs Baseline Diesel'!$S$50*'III. Inputs Baseline Diesel'!$S$17,C2079))</f>
        <v>3.2279999999999998</v>
      </c>
      <c r="E2079" s="23">
        <f>INDEX('IX. Irradiation Data'!$G$15:$I$8774,B2079,2)</f>
        <v>0</v>
      </c>
      <c r="F2079" s="36">
        <f>INDEX('IX. Irradiation Data'!$G$15:$I$8774,B2079, 3)</f>
        <v>27.2</v>
      </c>
      <c r="G2079" s="36">
        <f>E2079*COS(RADIANS('IV. Inputs Solar'!$S$102))</f>
        <v>0</v>
      </c>
      <c r="H2079" s="36">
        <f>F2079+('IV. Inputs Solar'!$S$100-20)/80*E2079/10</f>
        <v>27.2</v>
      </c>
      <c r="I2079" s="36">
        <f>1+('IV. Inputs Solar'!$S$101*(H2079-25))</f>
        <v>0.99229999999999996</v>
      </c>
      <c r="J2079" s="36">
        <f>G2079*I2079*('IV. Inputs Solar'!$T$52*'IV. Inputs Solar'!$S$53)/1000</f>
        <v>0</v>
      </c>
      <c r="K2079" s="125">
        <f t="shared" si="124"/>
        <v>1.1333333333333333</v>
      </c>
      <c r="L2079" s="36">
        <f>IF(K2079&gt;0,MATCH(0,K2079:$K$8797,-1)-1,0)</f>
        <v>4</v>
      </c>
      <c r="M2079" s="126">
        <f>IF('IV. Inputs Solar'!$T$60=0,
     0,
     IF(K2078&gt;0,
          IF(T2078=0,
               IF(M2078&gt;='IV. Inputs Solar'!$S$108*'IV. Inputs Solar'!$T$60,
                    IF(M2078-MIN('IV. Inputs Solar'!$S$58/'IV. Inputs Solar'!$S$106,K2078/'IV. Inputs Solar'!$S$106)&lt;'IV. Inputs Solar'!$T$60*'IV. Inputs Solar'!$S$108,
                         'IV. Inputs Solar'!$T$60*'IV. Inputs Solar'!$S$108,
                         M2078-MIN('IV. Inputs Solar'!$S$58/'IV. Inputs Solar'!$S$106,K2078/'IV. Inputs Solar'!$S$106)),
                    IF(M2078+MIN('IV. Inputs Solar'!$S$66-K2078,'IV. Inputs Solar'!$S$58)*'IV. Inputs Solar'!$S$106&gt;'IV. Inputs Solar'!$T$60,
                         'IV. Inputs Solar'!$T$60,
                         M2078+MIN('IV. Inputs Solar'!$S$66-K2078,'IV. Inputs Solar'!$S$58)*'IV. Inputs Solar'!$S$106)),
               IF(M2078-'IV. Inputs Solar'!$S$108*'IV. Inputs Solar'!$T$60&lt;MIN('IV. Inputs Solar'!$T$60,'IV. Inputs Solar'!$T$60*'IV. Inputs Solar'!$S$108+SUM(INDEX(K2079:$K$8797,MATCH(L2079,L2079:$L$8797,0),1):INDEX(K2079:$K$8797,MATCH(L2079,L2079:$L$8797,0)+L2079-1,1))/'IV. Inputs Solar'!$S$106),
                    IF(M2078+MIN('IV. Inputs Solar'!$S$66-K2078,'IV. Inputs Solar'!$S$58)*'IV. Inputs Solar'!$S$106&gt;MIN('IV. Inputs Solar'!$T$60,'IV. Inputs Solar'!$T$60*'IV. Inputs Solar'!$S$108+SUM(INDEX(K2079:$K$8797,MATCH(L2079,L2079:$L$8797,0),1):INDEX(K2079:$K$8797,MATCH(L2079,L2079:$L$8797,0)+L2079-1,1))/'IV. Inputs Solar'!$S$106),
                         MIN('IV. Inputs Solar'!$T$60,'IV. Inputs Solar'!$T$60*'IV. Inputs Solar'!$S$108+SUM(INDEX(K2079:$K$8797,MATCH(L2079,L2079:$L$8797,0),1):INDEX(K2079:$K$8797,MATCH(L2079,L2079:$L$8797,0)+L2079-1,1))/'IV. Inputs Solar'!$S$106),
                         M2078+MIN('IV. Inputs Solar'!$S$66-K2078,'IV. Inputs Solar'!$S$58)*'IV. Inputs Solar'!$S$106),
                    M2078)),
          IF(M2078&lt;'IV. Inputs Solar'!$T$60,
               IF(M2078-MAX((-1)*'IV. Inputs Solar'!$S$58*'IV. Inputs Solar'!$S$106,K2078*'IV. Inputs Solar'!$S$106)&gt;'IV. Inputs Solar'!$T$60,
                    'IV. Inputs Solar'!$T$60,
                    M2078-MAX((-1)*'IV. Inputs Solar'!$S$58*'IV. Inputs Solar'!$S$106,K2078*'IV. Inputs Solar'!$S$106)),
               M2078)))</f>
        <v>12.931202125560192</v>
      </c>
      <c r="N2079" s="98">
        <f>IF('IV. Inputs Solar'!$T$60=0,0,M2079/'IV. Inputs Solar'!$T$60)</f>
        <v>0.2155200354260032</v>
      </c>
      <c r="O2079" s="36">
        <f t="shared" si="126"/>
        <v>0</v>
      </c>
      <c r="P2079" s="36">
        <f t="shared" si="127"/>
        <v>0</v>
      </c>
      <c r="Q2079" s="36">
        <f t="shared" si="125"/>
        <v>0</v>
      </c>
      <c r="R2079" s="36">
        <f>ROUND(IF(K2079&lt;0,((M2079-M2080)/'IV. Inputs Solar'!$S$106)-K2079,0),2)</f>
        <v>0</v>
      </c>
      <c r="S2079" s="125">
        <f>ROUND(IF(K2079&gt;0,IF(T2079&gt;0,K2079,ABS((M2079-M2080)*'IV. Inputs Solar'!$S$106-K2079)),0),2)</f>
        <v>0.25</v>
      </c>
      <c r="T2079" s="151">
        <f>IF('IV. Inputs Solar'!$T$60&lt;&gt;0,
     IF(AND(M2079&lt;MIN('IV. Inputs Solar'!$T$60,'IV. Inputs Solar'!$T$60*'IV. Inputs Solar'!$S$108+SUM(INDEX(K2079:$K$8797,MATCH(L2079,L2079:$L$8797,0),1):INDEX(K2079:$K$8797,MATCH(L2079,L2079:$L$8797,0)+L2079-1,1))/'IV. Inputs Solar'!$S$106),K2079&gt;0),
          'IV. Inputs Solar'!$S$66,
          0),
     IF(K2079&gt;0,
          IF(K2079&lt;0.3*'IV. Inputs Solar'!$S$66,
               0.3*'IV. Inputs Solar'!$S$66,
               K2079),
          0))</f>
        <v>0</v>
      </c>
      <c r="U2079" s="151">
        <f>T2079/('III. Inputs Baseline Diesel'!$S$54*'III. Inputs Baseline Diesel'!$S$57)</f>
        <v>0</v>
      </c>
    </row>
    <row r="2080" spans="2:21" ht="14.25" customHeight="1" x14ac:dyDescent="0.25">
      <c r="B2080" s="635">
        <v>2043</v>
      </c>
      <c r="C2080" s="268">
        <f>INDEX('V. Load Profile'!$D$85:$K$108,IF(MOD(B2080,24)=0, 24,MOD(B2080,24)),4)</f>
        <v>2.2222222222222223E-2</v>
      </c>
      <c r="D2080" s="605">
        <f>IF('III. Inputs Baseline Diesel'!$S$17&gt;0,IF(AND(C2080&gt;0, C2080&lt;'III. Inputs Baseline Diesel'!$S$17*'III. Inputs Baseline Diesel'!$S$50),'III. Inputs Baseline Diesel'!$S$50*'III. Inputs Baseline Diesel'!$S$17,C2080))</f>
        <v>3.2279999999999998</v>
      </c>
      <c r="E2080" s="23">
        <f>INDEX('IX. Irradiation Data'!$G$15:$I$8774,B2080,2)</f>
        <v>0</v>
      </c>
      <c r="F2080" s="36">
        <f>INDEX('IX. Irradiation Data'!$G$15:$I$8774,B2080, 3)</f>
        <v>26.7</v>
      </c>
      <c r="G2080" s="36">
        <f>E2080*COS(RADIANS('IV. Inputs Solar'!$S$102))</f>
        <v>0</v>
      </c>
      <c r="H2080" s="36">
        <f>F2080+('IV. Inputs Solar'!$S$100-20)/80*E2080/10</f>
        <v>26.7</v>
      </c>
      <c r="I2080" s="36">
        <f>1+('IV. Inputs Solar'!$S$101*(H2080-25))</f>
        <v>0.99404999999999999</v>
      </c>
      <c r="J2080" s="36">
        <f>G2080*I2080*('IV. Inputs Solar'!$T$52*'IV. Inputs Solar'!$S$53)/1000</f>
        <v>0</v>
      </c>
      <c r="K2080" s="125">
        <f t="shared" si="124"/>
        <v>2.2222222222222223E-2</v>
      </c>
      <c r="L2080" s="36">
        <f>IF(K2080&gt;0,MATCH(0,K2080:$K$8797,-1)-1,0)</f>
        <v>3</v>
      </c>
      <c r="M2080" s="126">
        <f>IF('IV. Inputs Solar'!$T$60=0,
     0,
     IF(K2079&gt;0,
          IF(T2079=0,
               IF(M2079&gt;='IV. Inputs Solar'!$S$108*'IV. Inputs Solar'!$T$60,
                    IF(M2079-MIN('IV. Inputs Solar'!$S$58/'IV. Inputs Solar'!$S$106,K2079/'IV. Inputs Solar'!$S$106)&lt;'IV. Inputs Solar'!$T$60*'IV. Inputs Solar'!$S$108,
                         'IV. Inputs Solar'!$T$60*'IV. Inputs Solar'!$S$108,
                         M2079-MIN('IV. Inputs Solar'!$S$58/'IV. Inputs Solar'!$S$106,K2079/'IV. Inputs Solar'!$S$106)),
                    IF(M2079+MIN('IV. Inputs Solar'!$S$66-K2079,'IV. Inputs Solar'!$S$58)*'IV. Inputs Solar'!$S$106&gt;'IV. Inputs Solar'!$T$60,
                         'IV. Inputs Solar'!$T$60,
                         M2079+MIN('IV. Inputs Solar'!$S$66-K2079,'IV. Inputs Solar'!$S$58)*'IV. Inputs Solar'!$S$106)),
               IF(M2079-'IV. Inputs Solar'!$S$108*'IV. Inputs Solar'!$T$60&lt;MIN('IV. Inputs Solar'!$T$60,'IV. Inputs Solar'!$T$60*'IV. Inputs Solar'!$S$108+SUM(INDEX(K2080:$K$8797,MATCH(L2080,L2080:$L$8797,0),1):INDEX(K2080:$K$8797,MATCH(L2080,L2080:$L$8797,0)+L2080-1,1))/'IV. Inputs Solar'!$S$106),
                    IF(M2079+MIN('IV. Inputs Solar'!$S$66-K2079,'IV. Inputs Solar'!$S$58)*'IV. Inputs Solar'!$S$106&gt;MIN('IV. Inputs Solar'!$T$60,'IV. Inputs Solar'!$T$60*'IV. Inputs Solar'!$S$108+SUM(INDEX(K2080:$K$8797,MATCH(L2080,L2080:$L$8797,0),1):INDEX(K2080:$K$8797,MATCH(L2080,L2080:$L$8797,0)+L2080-1,1))/'IV. Inputs Solar'!$S$106),
                         MIN('IV. Inputs Solar'!$T$60,'IV. Inputs Solar'!$T$60*'IV. Inputs Solar'!$S$108+SUM(INDEX(K2080:$K$8797,MATCH(L2080,L2080:$L$8797,0),1):INDEX(K2080:$K$8797,MATCH(L2080,L2080:$L$8797,0)+L2080-1,1))/'IV. Inputs Solar'!$S$106),
                         M2079+MIN('IV. Inputs Solar'!$S$66-K2079,'IV. Inputs Solar'!$S$58)*'IV. Inputs Solar'!$S$106),
                    M2079)),
          IF(M2079&lt;'IV. Inputs Solar'!$T$60,
               IF(M2079-MAX((-1)*'IV. Inputs Solar'!$S$58*'IV. Inputs Solar'!$S$106,K2079*'IV. Inputs Solar'!$S$106)&gt;'IV. Inputs Solar'!$T$60,
                    'IV. Inputs Solar'!$T$60,
                    M2079-MAX((-1)*'IV. Inputs Solar'!$S$58*'IV. Inputs Solar'!$S$106,K2079*'IV. Inputs Solar'!$S$106)),
               M2079)))</f>
        <v>12</v>
      </c>
      <c r="N2080" s="98">
        <f>IF('IV. Inputs Solar'!$T$60=0,0,M2080/'IV. Inputs Solar'!$T$60)</f>
        <v>0.2</v>
      </c>
      <c r="O2080" s="36">
        <f t="shared" si="126"/>
        <v>0</v>
      </c>
      <c r="P2080" s="36">
        <f t="shared" si="127"/>
        <v>0</v>
      </c>
      <c r="Q2080" s="36">
        <f t="shared" si="125"/>
        <v>0</v>
      </c>
      <c r="R2080" s="36">
        <f>ROUND(IF(K2080&lt;0,((M2080-M2081)/'IV. Inputs Solar'!$S$106)-K2080,0),2)</f>
        <v>0</v>
      </c>
      <c r="S2080" s="125">
        <f>ROUND(IF(K2080&gt;0,IF(T2080&gt;0,K2080,ABS((M2080-M2081)*'IV. Inputs Solar'!$S$106-K2080)),0),2)</f>
        <v>0.02</v>
      </c>
      <c r="T2080" s="151">
        <f>IF('IV. Inputs Solar'!$T$60&lt;&gt;0,
     IF(AND(M2080&lt;MIN('IV. Inputs Solar'!$T$60,'IV. Inputs Solar'!$T$60*'IV. Inputs Solar'!$S$108+SUM(INDEX(K2080:$K$8797,MATCH(L2080,L2080:$L$8797,0),1):INDEX(K2080:$K$8797,MATCH(L2080,L2080:$L$8797,0)+L2080-1,1))/'IV. Inputs Solar'!$S$106),K2080&gt;0),
          'IV. Inputs Solar'!$S$66,
          0),
     IF(K2080&gt;0,
          IF(K2080&lt;0.3*'IV. Inputs Solar'!$S$66,
               0.3*'IV. Inputs Solar'!$S$66,
               K2080),
          0))</f>
        <v>0</v>
      </c>
      <c r="U2080" s="151">
        <f>T2080/('III. Inputs Baseline Diesel'!$S$54*'III. Inputs Baseline Diesel'!$S$57)</f>
        <v>0</v>
      </c>
    </row>
    <row r="2081" spans="2:21" ht="14.25" customHeight="1" x14ac:dyDescent="0.25">
      <c r="B2081" s="635">
        <v>2044</v>
      </c>
      <c r="C2081" s="268">
        <f>INDEX('V. Load Profile'!$D$85:$K$108,IF(MOD(B2081,24)=0, 24,MOD(B2081,24)),4)</f>
        <v>2.2222222222222223E-2</v>
      </c>
      <c r="D2081" s="605">
        <f>IF('III. Inputs Baseline Diesel'!$S$17&gt;0,IF(AND(C2081&gt;0, C2081&lt;'III. Inputs Baseline Diesel'!$S$17*'III. Inputs Baseline Diesel'!$S$50),'III. Inputs Baseline Diesel'!$S$50*'III. Inputs Baseline Diesel'!$S$17,C2081))</f>
        <v>3.2279999999999998</v>
      </c>
      <c r="E2081" s="23">
        <f>INDEX('IX. Irradiation Data'!$G$15:$I$8774,B2081,2)</f>
        <v>0</v>
      </c>
      <c r="F2081" s="36">
        <f>INDEX('IX. Irradiation Data'!$G$15:$I$8774,B2081, 3)</f>
        <v>26.1</v>
      </c>
      <c r="G2081" s="36">
        <f>E2081*COS(RADIANS('IV. Inputs Solar'!$S$102))</f>
        <v>0</v>
      </c>
      <c r="H2081" s="36">
        <f>F2081+('IV. Inputs Solar'!$S$100-20)/80*E2081/10</f>
        <v>26.1</v>
      </c>
      <c r="I2081" s="36">
        <f>1+('IV. Inputs Solar'!$S$101*(H2081-25))</f>
        <v>0.99614999999999998</v>
      </c>
      <c r="J2081" s="36">
        <f>G2081*I2081*('IV. Inputs Solar'!$T$52*'IV. Inputs Solar'!$S$53)/1000</f>
        <v>0</v>
      </c>
      <c r="K2081" s="125">
        <f t="shared" si="124"/>
        <v>2.2222222222222223E-2</v>
      </c>
      <c r="L2081" s="36">
        <f>IF(K2081&gt;0,MATCH(0,K2081:$K$8797,-1)-1,0)</f>
        <v>2</v>
      </c>
      <c r="M2081" s="126">
        <f>IF('IV. Inputs Solar'!$T$60=0,
     0,
     IF(K2080&gt;0,
          IF(T2080=0,
               IF(M2080&gt;='IV. Inputs Solar'!$S$108*'IV. Inputs Solar'!$T$60,
                    IF(M2080-MIN('IV. Inputs Solar'!$S$58/'IV. Inputs Solar'!$S$106,K2080/'IV. Inputs Solar'!$S$106)&lt;'IV. Inputs Solar'!$T$60*'IV. Inputs Solar'!$S$108,
                         'IV. Inputs Solar'!$T$60*'IV. Inputs Solar'!$S$108,
                         M2080-MIN('IV. Inputs Solar'!$S$58/'IV. Inputs Solar'!$S$106,K2080/'IV. Inputs Solar'!$S$106)),
                    IF(M2080+MIN('IV. Inputs Solar'!$S$66-K2080,'IV. Inputs Solar'!$S$58)*'IV. Inputs Solar'!$S$106&gt;'IV. Inputs Solar'!$T$60,
                         'IV. Inputs Solar'!$T$60,
                         M2080+MIN('IV. Inputs Solar'!$S$66-K2080,'IV. Inputs Solar'!$S$58)*'IV. Inputs Solar'!$S$106)),
               IF(M2080-'IV. Inputs Solar'!$S$108*'IV. Inputs Solar'!$T$60&lt;MIN('IV. Inputs Solar'!$T$60,'IV. Inputs Solar'!$T$60*'IV. Inputs Solar'!$S$108+SUM(INDEX(K2081:$K$8797,MATCH(L2081,L2081:$L$8797,0),1):INDEX(K2081:$K$8797,MATCH(L2081,L2081:$L$8797,0)+L2081-1,1))/'IV. Inputs Solar'!$S$106),
                    IF(M2080+MIN('IV. Inputs Solar'!$S$66-K2080,'IV. Inputs Solar'!$S$58)*'IV. Inputs Solar'!$S$106&gt;MIN('IV. Inputs Solar'!$T$60,'IV. Inputs Solar'!$T$60*'IV. Inputs Solar'!$S$108+SUM(INDEX(K2081:$K$8797,MATCH(L2081,L2081:$L$8797,0),1):INDEX(K2081:$K$8797,MATCH(L2081,L2081:$L$8797,0)+L2081-1,1))/'IV. Inputs Solar'!$S$106),
                         MIN('IV. Inputs Solar'!$T$60,'IV. Inputs Solar'!$T$60*'IV. Inputs Solar'!$S$108+SUM(INDEX(K2081:$K$8797,MATCH(L2081,L2081:$L$8797,0),1):INDEX(K2081:$K$8797,MATCH(L2081,L2081:$L$8797,0)+L2081-1,1))/'IV. Inputs Solar'!$S$106),
                         M2080+MIN('IV. Inputs Solar'!$S$66-K2080,'IV. Inputs Solar'!$S$58)*'IV. Inputs Solar'!$S$106),
                    M2080)),
          IF(M2080&lt;'IV. Inputs Solar'!$T$60,
               IF(M2080-MAX((-1)*'IV. Inputs Solar'!$S$58*'IV. Inputs Solar'!$S$106,K2080*'IV. Inputs Solar'!$S$106)&gt;'IV. Inputs Solar'!$T$60,
                    'IV. Inputs Solar'!$T$60,
                    M2080-MAX((-1)*'IV. Inputs Solar'!$S$58*'IV. Inputs Solar'!$S$106,K2080*'IV. Inputs Solar'!$S$106)),
               M2080)))</f>
        <v>12</v>
      </c>
      <c r="N2081" s="98">
        <f>IF('IV. Inputs Solar'!$T$60=0,0,M2081/'IV. Inputs Solar'!$T$60)</f>
        <v>0.2</v>
      </c>
      <c r="O2081" s="36">
        <f t="shared" si="126"/>
        <v>0</v>
      </c>
      <c r="P2081" s="36">
        <f t="shared" si="127"/>
        <v>0</v>
      </c>
      <c r="Q2081" s="36">
        <f t="shared" si="125"/>
        <v>0</v>
      </c>
      <c r="R2081" s="36">
        <f>ROUND(IF(K2081&lt;0,((M2081-M2082)/'IV. Inputs Solar'!$S$106)-K2081,0),2)</f>
        <v>0</v>
      </c>
      <c r="S2081" s="125">
        <f>ROUND(IF(K2081&gt;0,IF(T2081&gt;0,K2081,ABS((M2081-M2082)*'IV. Inputs Solar'!$S$106-K2081)),0),2)</f>
        <v>0.02</v>
      </c>
      <c r="T2081" s="151">
        <f>IF('IV. Inputs Solar'!$T$60&lt;&gt;0,
     IF(AND(M2081&lt;MIN('IV. Inputs Solar'!$T$60,'IV. Inputs Solar'!$T$60*'IV. Inputs Solar'!$S$108+SUM(INDEX(K2081:$K$8797,MATCH(L2081,L2081:$L$8797,0),1):INDEX(K2081:$K$8797,MATCH(L2081,L2081:$L$8797,0)+L2081-1,1))/'IV. Inputs Solar'!$S$106),K2081&gt;0),
          'IV. Inputs Solar'!$S$66,
          0),
     IF(K2081&gt;0,
          IF(K2081&lt;0.3*'IV. Inputs Solar'!$S$66,
               0.3*'IV. Inputs Solar'!$S$66,
               K2081),
          0))</f>
        <v>0</v>
      </c>
      <c r="U2081" s="151">
        <f>T2081/('III. Inputs Baseline Diesel'!$S$54*'III. Inputs Baseline Diesel'!$S$57)</f>
        <v>0</v>
      </c>
    </row>
    <row r="2082" spans="2:21" ht="14.25" customHeight="1" x14ac:dyDescent="0.25">
      <c r="B2082" s="635">
        <v>2045</v>
      </c>
      <c r="C2082" s="268">
        <f>INDEX('V. Load Profile'!$D$85:$K$108,IF(MOD(B2082,24)=0, 24,MOD(B2082,24)),4)</f>
        <v>2.2222222222222223E-2</v>
      </c>
      <c r="D2082" s="605">
        <f>IF('III. Inputs Baseline Diesel'!$S$17&gt;0,IF(AND(C2082&gt;0, C2082&lt;'III. Inputs Baseline Diesel'!$S$17*'III. Inputs Baseline Diesel'!$S$50),'III. Inputs Baseline Diesel'!$S$50*'III. Inputs Baseline Diesel'!$S$17,C2082))</f>
        <v>3.2279999999999998</v>
      </c>
      <c r="E2082" s="23">
        <f>INDEX('IX. Irradiation Data'!$G$15:$I$8774,B2082,2)</f>
        <v>0</v>
      </c>
      <c r="F2082" s="36">
        <f>INDEX('IX. Irradiation Data'!$G$15:$I$8774,B2082, 3)</f>
        <v>26.5</v>
      </c>
      <c r="G2082" s="36">
        <f>E2082*COS(RADIANS('IV. Inputs Solar'!$S$102))</f>
        <v>0</v>
      </c>
      <c r="H2082" s="36">
        <f>F2082+('IV. Inputs Solar'!$S$100-20)/80*E2082/10</f>
        <v>26.5</v>
      </c>
      <c r="I2082" s="36">
        <f>1+('IV. Inputs Solar'!$S$101*(H2082-25))</f>
        <v>0.99475000000000002</v>
      </c>
      <c r="J2082" s="36">
        <f>G2082*I2082*('IV. Inputs Solar'!$T$52*'IV. Inputs Solar'!$S$53)/1000</f>
        <v>0</v>
      </c>
      <c r="K2082" s="125">
        <f t="shared" si="124"/>
        <v>2.2222222222222223E-2</v>
      </c>
      <c r="L2082" s="36">
        <f>IF(K2082&gt;0,MATCH(0,K2082:$K$8797,-1)-1,0)</f>
        <v>1</v>
      </c>
      <c r="M2082" s="126">
        <f>IF('IV. Inputs Solar'!$T$60=0,
     0,
     IF(K2081&gt;0,
          IF(T2081=0,
               IF(M2081&gt;='IV. Inputs Solar'!$S$108*'IV. Inputs Solar'!$T$60,
                    IF(M2081-MIN('IV. Inputs Solar'!$S$58/'IV. Inputs Solar'!$S$106,K2081/'IV. Inputs Solar'!$S$106)&lt;'IV. Inputs Solar'!$T$60*'IV. Inputs Solar'!$S$108,
                         'IV. Inputs Solar'!$T$60*'IV. Inputs Solar'!$S$108,
                         M2081-MIN('IV. Inputs Solar'!$S$58/'IV. Inputs Solar'!$S$106,K2081/'IV. Inputs Solar'!$S$106)),
                    IF(M2081+MIN('IV. Inputs Solar'!$S$66-K2081,'IV. Inputs Solar'!$S$58)*'IV. Inputs Solar'!$S$106&gt;'IV. Inputs Solar'!$T$60,
                         'IV. Inputs Solar'!$T$60,
                         M2081+MIN('IV. Inputs Solar'!$S$66-K2081,'IV. Inputs Solar'!$S$58)*'IV. Inputs Solar'!$S$106)),
               IF(M2081-'IV. Inputs Solar'!$S$108*'IV. Inputs Solar'!$T$60&lt;MIN('IV. Inputs Solar'!$T$60,'IV. Inputs Solar'!$T$60*'IV. Inputs Solar'!$S$108+SUM(INDEX(K2082:$K$8797,MATCH(L2082,L2082:$L$8797,0),1):INDEX(K2082:$K$8797,MATCH(L2082,L2082:$L$8797,0)+L2082-1,1))/'IV. Inputs Solar'!$S$106),
                    IF(M2081+MIN('IV. Inputs Solar'!$S$66-K2081,'IV. Inputs Solar'!$S$58)*'IV. Inputs Solar'!$S$106&gt;MIN('IV. Inputs Solar'!$T$60,'IV. Inputs Solar'!$T$60*'IV. Inputs Solar'!$S$108+SUM(INDEX(K2082:$K$8797,MATCH(L2082,L2082:$L$8797,0),1):INDEX(K2082:$K$8797,MATCH(L2082,L2082:$L$8797,0)+L2082-1,1))/'IV. Inputs Solar'!$S$106),
                         MIN('IV. Inputs Solar'!$T$60,'IV. Inputs Solar'!$T$60*'IV. Inputs Solar'!$S$108+SUM(INDEX(K2082:$K$8797,MATCH(L2082,L2082:$L$8797,0),1):INDEX(K2082:$K$8797,MATCH(L2082,L2082:$L$8797,0)+L2082-1,1))/'IV. Inputs Solar'!$S$106),
                         M2081+MIN('IV. Inputs Solar'!$S$66-K2081,'IV. Inputs Solar'!$S$58)*'IV. Inputs Solar'!$S$106),
                    M2081)),
          IF(M2081&lt;'IV. Inputs Solar'!$T$60,
               IF(M2081-MAX((-1)*'IV. Inputs Solar'!$S$58*'IV. Inputs Solar'!$S$106,K2081*'IV. Inputs Solar'!$S$106)&gt;'IV. Inputs Solar'!$T$60,
                    'IV. Inputs Solar'!$T$60,
                    M2081-MAX((-1)*'IV. Inputs Solar'!$S$58*'IV. Inputs Solar'!$S$106,K2081*'IV. Inputs Solar'!$S$106)),
               M2081)))</f>
        <v>12</v>
      </c>
      <c r="N2082" s="98">
        <f>IF('IV. Inputs Solar'!$T$60=0,0,M2082/'IV. Inputs Solar'!$T$60)</f>
        <v>0.2</v>
      </c>
      <c r="O2082" s="36">
        <f t="shared" si="126"/>
        <v>0</v>
      </c>
      <c r="P2082" s="36">
        <f t="shared" si="127"/>
        <v>0</v>
      </c>
      <c r="Q2082" s="36">
        <f t="shared" si="125"/>
        <v>0</v>
      </c>
      <c r="R2082" s="36">
        <f>ROUND(IF(K2082&lt;0,((M2082-M2083)/'IV. Inputs Solar'!$S$106)-K2082,0),2)</f>
        <v>0</v>
      </c>
      <c r="S2082" s="125">
        <f>ROUND(IF(K2082&gt;0,IF(T2082&gt;0,K2082,ABS((M2082-M2083)*'IV. Inputs Solar'!$S$106-K2082)),0),2)</f>
        <v>0.02</v>
      </c>
      <c r="T2082" s="151">
        <f>IF('IV. Inputs Solar'!$T$60&lt;&gt;0,
     IF(AND(M2082&lt;MIN('IV. Inputs Solar'!$T$60,'IV. Inputs Solar'!$T$60*'IV. Inputs Solar'!$S$108+SUM(INDEX(K2082:$K$8797,MATCH(L2082,L2082:$L$8797,0),1):INDEX(K2082:$K$8797,MATCH(L2082,L2082:$L$8797,0)+L2082-1,1))/'IV. Inputs Solar'!$S$106),K2082&gt;0),
          'IV. Inputs Solar'!$S$66,
          0),
     IF(K2082&gt;0,
          IF(K2082&lt;0.3*'IV. Inputs Solar'!$S$66,
               0.3*'IV. Inputs Solar'!$S$66,
               K2082),
          0))</f>
        <v>0</v>
      </c>
      <c r="U2082" s="151">
        <f>T2082/('III. Inputs Baseline Diesel'!$S$54*'III. Inputs Baseline Diesel'!$S$57)</f>
        <v>0</v>
      </c>
    </row>
    <row r="2083" spans="2:21" ht="14.25" customHeight="1" x14ac:dyDescent="0.25">
      <c r="B2083" s="635">
        <v>2046</v>
      </c>
      <c r="C2083" s="268">
        <f>INDEX('V. Load Profile'!$D$85:$K$108,IF(MOD(B2083,24)=0, 24,MOD(B2083,24)),4)</f>
        <v>2.2222222222222223E-2</v>
      </c>
      <c r="D2083" s="605">
        <f>IF('III. Inputs Baseline Diesel'!$S$17&gt;0,IF(AND(C2083&gt;0, C2083&lt;'III. Inputs Baseline Diesel'!$S$17*'III. Inputs Baseline Diesel'!$S$50),'III. Inputs Baseline Diesel'!$S$50*'III. Inputs Baseline Diesel'!$S$17,C2083))</f>
        <v>3.2279999999999998</v>
      </c>
      <c r="E2083" s="23">
        <f>INDEX('IX. Irradiation Data'!$G$15:$I$8774,B2083,2)</f>
        <v>0</v>
      </c>
      <c r="F2083" s="36">
        <f>INDEX('IX. Irradiation Data'!$G$15:$I$8774,B2083, 3)</f>
        <v>26.8</v>
      </c>
      <c r="G2083" s="36">
        <f>E2083*COS(RADIANS('IV. Inputs Solar'!$S$102))</f>
        <v>0</v>
      </c>
      <c r="H2083" s="36">
        <f>F2083+('IV. Inputs Solar'!$S$100-20)/80*E2083/10</f>
        <v>26.8</v>
      </c>
      <c r="I2083" s="36">
        <f>1+('IV. Inputs Solar'!$S$101*(H2083-25))</f>
        <v>0.99370000000000003</v>
      </c>
      <c r="J2083" s="36">
        <f>G2083*I2083*('IV. Inputs Solar'!$T$52*'IV. Inputs Solar'!$S$53)/1000</f>
        <v>0</v>
      </c>
      <c r="K2083" s="125">
        <f t="shared" si="124"/>
        <v>2.2222222222222223E-2</v>
      </c>
      <c r="L2083" s="36">
        <f>IF(K2083&gt;0,MATCH(0,K2083:$K$8797,-1)-1,0)</f>
        <v>0</v>
      </c>
      <c r="M2083" s="126">
        <f>IF('IV. Inputs Solar'!$T$60=0,
     0,
     IF(K2082&gt;0,
          IF(T2082=0,
               IF(M2082&gt;='IV. Inputs Solar'!$S$108*'IV. Inputs Solar'!$T$60,
                    IF(M2082-MIN('IV. Inputs Solar'!$S$58/'IV. Inputs Solar'!$S$106,K2082/'IV. Inputs Solar'!$S$106)&lt;'IV. Inputs Solar'!$T$60*'IV. Inputs Solar'!$S$108,
                         'IV. Inputs Solar'!$T$60*'IV. Inputs Solar'!$S$108,
                         M2082-MIN('IV. Inputs Solar'!$S$58/'IV. Inputs Solar'!$S$106,K2082/'IV. Inputs Solar'!$S$106)),
                    IF(M2082+MIN('IV. Inputs Solar'!$S$66-K2082,'IV. Inputs Solar'!$S$58)*'IV. Inputs Solar'!$S$106&gt;'IV. Inputs Solar'!$T$60,
                         'IV. Inputs Solar'!$T$60,
                         M2082+MIN('IV. Inputs Solar'!$S$66-K2082,'IV. Inputs Solar'!$S$58)*'IV. Inputs Solar'!$S$106)),
               IF(M2082-'IV. Inputs Solar'!$S$108*'IV. Inputs Solar'!$T$60&lt;MIN('IV. Inputs Solar'!$T$60,'IV. Inputs Solar'!$T$60*'IV. Inputs Solar'!$S$108+SUM(INDEX(K2083:$K$8797,MATCH(L2083,L2083:$L$8797,0),1):INDEX(K2083:$K$8797,MATCH(L2083,L2083:$L$8797,0)+L2083-1,1))/'IV. Inputs Solar'!$S$106),
                    IF(M2082+MIN('IV. Inputs Solar'!$S$66-K2082,'IV. Inputs Solar'!$S$58)*'IV. Inputs Solar'!$S$106&gt;MIN('IV. Inputs Solar'!$T$60,'IV. Inputs Solar'!$T$60*'IV. Inputs Solar'!$S$108+SUM(INDEX(K2083:$K$8797,MATCH(L2083,L2083:$L$8797,0),1):INDEX(K2083:$K$8797,MATCH(L2083,L2083:$L$8797,0)+L2083-1,1))/'IV. Inputs Solar'!$S$106),
                         MIN('IV. Inputs Solar'!$T$60,'IV. Inputs Solar'!$T$60*'IV. Inputs Solar'!$S$108+SUM(INDEX(K2083:$K$8797,MATCH(L2083,L2083:$L$8797,0),1):INDEX(K2083:$K$8797,MATCH(L2083,L2083:$L$8797,0)+L2083-1,1))/'IV. Inputs Solar'!$S$106),
                         M2082+MIN('IV. Inputs Solar'!$S$66-K2082,'IV. Inputs Solar'!$S$58)*'IV. Inputs Solar'!$S$106),
                    M2082)),
          IF(M2082&lt;'IV. Inputs Solar'!$T$60,
               IF(M2082-MAX((-1)*'IV. Inputs Solar'!$S$58*'IV. Inputs Solar'!$S$106,K2082*'IV. Inputs Solar'!$S$106)&gt;'IV. Inputs Solar'!$T$60,
                    'IV. Inputs Solar'!$T$60,
                    M2082-MAX((-1)*'IV. Inputs Solar'!$S$58*'IV. Inputs Solar'!$S$106,K2082*'IV. Inputs Solar'!$S$106)),
               M2082)))</f>
        <v>12</v>
      </c>
      <c r="N2083" s="98">
        <f>IF('IV. Inputs Solar'!$T$60=0,0,M2083/'IV. Inputs Solar'!$T$60)</f>
        <v>0.2</v>
      </c>
      <c r="O2083" s="36">
        <f t="shared" si="126"/>
        <v>0</v>
      </c>
      <c r="P2083" s="36">
        <f t="shared" si="127"/>
        <v>0</v>
      </c>
      <c r="Q2083" s="36">
        <f t="shared" si="125"/>
        <v>0</v>
      </c>
      <c r="R2083" s="36">
        <f>ROUND(IF(K2083&lt;0,((M2083-M2084)/'IV. Inputs Solar'!$S$106)-K2083,0),2)</f>
        <v>0</v>
      </c>
      <c r="S2083" s="125">
        <f>ROUND(IF(K2083&gt;0,IF(T2083&gt;0,K2083,ABS((M2083-M2084)*'IV. Inputs Solar'!$S$106-K2083)),0),2)</f>
        <v>0.02</v>
      </c>
      <c r="T2083" s="151">
        <f>IF('IV. Inputs Solar'!$T$60&lt;&gt;0,
     IF(AND(M2083&lt;MIN('IV. Inputs Solar'!$T$60,'IV. Inputs Solar'!$T$60*'IV. Inputs Solar'!$S$108+SUM(INDEX(K2083:$K$8797,MATCH(L2083,L2083:$L$8797,0),1):INDEX(K2083:$K$8797,MATCH(L2083,L2083:$L$8797,0)+L2083-1,1))/'IV. Inputs Solar'!$S$106),K2083&gt;0),
          'IV. Inputs Solar'!$S$66,
          0),
     IF(K2083&gt;0,
          IF(K2083&lt;0.3*'IV. Inputs Solar'!$S$66,
               0.3*'IV. Inputs Solar'!$S$66,
               K2083),
          0))</f>
        <v>0</v>
      </c>
      <c r="U2083" s="151">
        <f>T2083/('III. Inputs Baseline Diesel'!$S$54*'III. Inputs Baseline Diesel'!$S$57)</f>
        <v>0</v>
      </c>
    </row>
    <row r="2084" spans="2:21" ht="14.25" customHeight="1" x14ac:dyDescent="0.25">
      <c r="B2084" s="635">
        <v>2047</v>
      </c>
      <c r="C2084" s="268">
        <f>INDEX('V. Load Profile'!$D$85:$K$108,IF(MOD(B2084,24)=0, 24,MOD(B2084,24)),4)</f>
        <v>2.2222222222222223E-2</v>
      </c>
      <c r="D2084" s="605">
        <f>IF('III. Inputs Baseline Diesel'!$S$17&gt;0,IF(AND(C2084&gt;0, C2084&lt;'III. Inputs Baseline Diesel'!$S$17*'III. Inputs Baseline Diesel'!$S$50),'III. Inputs Baseline Diesel'!$S$50*'III. Inputs Baseline Diesel'!$S$17,C2084))</f>
        <v>3.2279999999999998</v>
      </c>
      <c r="E2084" s="23">
        <f>INDEX('IX. Irradiation Data'!$G$15:$I$8774,B2084,2)</f>
        <v>12</v>
      </c>
      <c r="F2084" s="36">
        <f>INDEX('IX. Irradiation Data'!$G$15:$I$8774,B2084, 3)</f>
        <v>27.2</v>
      </c>
      <c r="G2084" s="36">
        <f>E2084*COS(RADIANS('IV. Inputs Solar'!$S$102))</f>
        <v>11.59110991546882</v>
      </c>
      <c r="H2084" s="36">
        <f>F2084+('IV. Inputs Solar'!$S$100-20)/80*E2084/10</f>
        <v>27.95</v>
      </c>
      <c r="I2084" s="36">
        <f>1+('IV. Inputs Solar'!$S$101*(H2084-25))</f>
        <v>0.98967499999999997</v>
      </c>
      <c r="J2084" s="36">
        <f>G2084*I2084*('IV. Inputs Solar'!$T$52*'IV. Inputs Solar'!$S$53)/1000</f>
        <v>0.22942863411183209</v>
      </c>
      <c r="K2084" s="125">
        <f t="shared" si="124"/>
        <v>-0.20720641188960987</v>
      </c>
      <c r="L2084" s="36">
        <f>IF(K2084&gt;0,MATCH(0,K2084:$K$8797,-1)-1,0)</f>
        <v>0</v>
      </c>
      <c r="M2084" s="126">
        <f>IF('IV. Inputs Solar'!$T$60=0,
     0,
     IF(K2083&gt;0,
          IF(T2083=0,
               IF(M2083&gt;='IV. Inputs Solar'!$S$108*'IV. Inputs Solar'!$T$60,
                    IF(M2083-MIN('IV. Inputs Solar'!$S$58/'IV. Inputs Solar'!$S$106,K2083/'IV. Inputs Solar'!$S$106)&lt;'IV. Inputs Solar'!$T$60*'IV. Inputs Solar'!$S$108,
                         'IV. Inputs Solar'!$T$60*'IV. Inputs Solar'!$S$108,
                         M2083-MIN('IV. Inputs Solar'!$S$58/'IV. Inputs Solar'!$S$106,K2083/'IV. Inputs Solar'!$S$106)),
                    IF(M2083+MIN('IV. Inputs Solar'!$S$66-K2083,'IV. Inputs Solar'!$S$58)*'IV. Inputs Solar'!$S$106&gt;'IV. Inputs Solar'!$T$60,
                         'IV. Inputs Solar'!$T$60,
                         M2083+MIN('IV. Inputs Solar'!$S$66-K2083,'IV. Inputs Solar'!$S$58)*'IV. Inputs Solar'!$S$106)),
               IF(M2083-'IV. Inputs Solar'!$S$108*'IV. Inputs Solar'!$T$60&lt;MIN('IV. Inputs Solar'!$T$60,'IV. Inputs Solar'!$T$60*'IV. Inputs Solar'!$S$108+SUM(INDEX(K2084:$K$8797,MATCH(L2084,L2084:$L$8797,0),1):INDEX(K2084:$K$8797,MATCH(L2084,L2084:$L$8797,0)+L2084-1,1))/'IV. Inputs Solar'!$S$106),
                    IF(M2083+MIN('IV. Inputs Solar'!$S$66-K2083,'IV. Inputs Solar'!$S$58)*'IV. Inputs Solar'!$S$106&gt;MIN('IV. Inputs Solar'!$T$60,'IV. Inputs Solar'!$T$60*'IV. Inputs Solar'!$S$108+SUM(INDEX(K2084:$K$8797,MATCH(L2084,L2084:$L$8797,0),1):INDEX(K2084:$K$8797,MATCH(L2084,L2084:$L$8797,0)+L2084-1,1))/'IV. Inputs Solar'!$S$106),
                         MIN('IV. Inputs Solar'!$T$60,'IV. Inputs Solar'!$T$60*'IV. Inputs Solar'!$S$108+SUM(INDEX(K2084:$K$8797,MATCH(L2084,L2084:$L$8797,0),1):INDEX(K2084:$K$8797,MATCH(L2084,L2084:$L$8797,0)+L2084-1,1))/'IV. Inputs Solar'!$S$106),
                         M2083+MIN('IV. Inputs Solar'!$S$66-K2083,'IV. Inputs Solar'!$S$58)*'IV. Inputs Solar'!$S$106),
                    M2083)),
          IF(M2083&lt;'IV. Inputs Solar'!$T$60,
               IF(M2083-MAX((-1)*'IV. Inputs Solar'!$S$58*'IV. Inputs Solar'!$S$106,K2083*'IV. Inputs Solar'!$S$106)&gt;'IV. Inputs Solar'!$T$60,
                    'IV. Inputs Solar'!$T$60,
                    M2083-MAX((-1)*'IV. Inputs Solar'!$S$58*'IV. Inputs Solar'!$S$106,K2083*'IV. Inputs Solar'!$S$106)),
               M2083)))</f>
        <v>12</v>
      </c>
      <c r="N2084" s="98">
        <f>IF('IV. Inputs Solar'!$T$60=0,0,M2084/'IV. Inputs Solar'!$T$60)</f>
        <v>0.2</v>
      </c>
      <c r="O2084" s="36">
        <f t="shared" si="126"/>
        <v>0</v>
      </c>
      <c r="P2084" s="36">
        <f t="shared" si="127"/>
        <v>0</v>
      </c>
      <c r="Q2084" s="36">
        <f t="shared" si="125"/>
        <v>0</v>
      </c>
      <c r="R2084" s="36">
        <f>ROUND(IF(K2084&lt;0,((M2084-M2085)/'IV. Inputs Solar'!$S$106)-K2084,0),2)</f>
        <v>0</v>
      </c>
      <c r="S2084" s="125">
        <f>ROUND(IF(K2084&gt;0,IF(T2084&gt;0,K2084,ABS((M2084-M2085)*'IV. Inputs Solar'!$S$106-K2084)),0),2)</f>
        <v>0</v>
      </c>
      <c r="T2084" s="151">
        <f>IF('IV. Inputs Solar'!$T$60&lt;&gt;0,
     IF(AND(M2084&lt;MIN('IV. Inputs Solar'!$T$60,'IV. Inputs Solar'!$T$60*'IV. Inputs Solar'!$S$108+SUM(INDEX(K2084:$K$8797,MATCH(L2084,L2084:$L$8797,0),1):INDEX(K2084:$K$8797,MATCH(L2084,L2084:$L$8797,0)+L2084-1,1))/'IV. Inputs Solar'!$S$106),K2084&gt;0),
          'IV. Inputs Solar'!$S$66,
          0),
     IF(K2084&gt;0,
          IF(K2084&lt;0.3*'IV. Inputs Solar'!$S$66,
               0.3*'IV. Inputs Solar'!$S$66,
               K2084),
          0))</f>
        <v>0</v>
      </c>
      <c r="U2084" s="151">
        <f>T2084/('III. Inputs Baseline Diesel'!$S$54*'III. Inputs Baseline Diesel'!$S$57)</f>
        <v>0</v>
      </c>
    </row>
    <row r="2085" spans="2:21" ht="14.25" customHeight="1" x14ac:dyDescent="0.25">
      <c r="B2085" s="635">
        <v>2048</v>
      </c>
      <c r="C2085" s="268">
        <f>INDEX('V. Load Profile'!$D$85:$K$108,IF(MOD(B2085,24)=0, 24,MOD(B2085,24)),4)</f>
        <v>0.66666666666666674</v>
      </c>
      <c r="D2085" s="605">
        <f>IF('III. Inputs Baseline Diesel'!$S$17&gt;0,IF(AND(C2085&gt;0, C2085&lt;'III. Inputs Baseline Diesel'!$S$17*'III. Inputs Baseline Diesel'!$S$50),'III. Inputs Baseline Diesel'!$S$50*'III. Inputs Baseline Diesel'!$S$17,C2085))</f>
        <v>3.2279999999999998</v>
      </c>
      <c r="E2085" s="23">
        <f>INDEX('IX. Irradiation Data'!$G$15:$I$8774,B2085,2)</f>
        <v>141</v>
      </c>
      <c r="F2085" s="36">
        <f>INDEX('IX. Irradiation Data'!$G$15:$I$8774,B2085, 3)</f>
        <v>28.5</v>
      </c>
      <c r="G2085" s="36">
        <f>E2085*COS(RADIANS('IV. Inputs Solar'!$S$102))</f>
        <v>136.19554150675864</v>
      </c>
      <c r="H2085" s="36">
        <f>F2085+('IV. Inputs Solar'!$S$100-20)/80*E2085/10</f>
        <v>37.3125</v>
      </c>
      <c r="I2085" s="36">
        <f>1+('IV. Inputs Solar'!$S$101*(H2085-25))</f>
        <v>0.95690624999999996</v>
      </c>
      <c r="J2085" s="36">
        <f>G2085*I2085*('IV. Inputs Solar'!$T$52*'IV. Inputs Solar'!$S$53)/1000</f>
        <v>2.606527297799035</v>
      </c>
      <c r="K2085" s="125">
        <f t="shared" si="124"/>
        <v>-1.9398606311323683</v>
      </c>
      <c r="L2085" s="36">
        <f>IF(K2085&gt;0,MATCH(0,K2085:$K$8797,-1)-1,0)</f>
        <v>0</v>
      </c>
      <c r="M2085" s="126">
        <f>IF('IV. Inputs Solar'!$T$60=0,
     0,
     IF(K2084&gt;0,
          IF(T2084=0,
               IF(M2084&gt;='IV. Inputs Solar'!$S$108*'IV. Inputs Solar'!$T$60,
                    IF(M2084-MIN('IV. Inputs Solar'!$S$58/'IV. Inputs Solar'!$S$106,K2084/'IV. Inputs Solar'!$S$106)&lt;'IV. Inputs Solar'!$T$60*'IV. Inputs Solar'!$S$108,
                         'IV. Inputs Solar'!$T$60*'IV. Inputs Solar'!$S$108,
                         M2084-MIN('IV. Inputs Solar'!$S$58/'IV. Inputs Solar'!$S$106,K2084/'IV. Inputs Solar'!$S$106)),
                    IF(M2084+MIN('IV. Inputs Solar'!$S$66-K2084,'IV. Inputs Solar'!$S$58)*'IV. Inputs Solar'!$S$106&gt;'IV. Inputs Solar'!$T$60,
                         'IV. Inputs Solar'!$T$60,
                         M2084+MIN('IV. Inputs Solar'!$S$66-K2084,'IV. Inputs Solar'!$S$58)*'IV. Inputs Solar'!$S$106)),
               IF(M2084-'IV. Inputs Solar'!$S$108*'IV. Inputs Solar'!$T$60&lt;MIN('IV. Inputs Solar'!$T$60,'IV. Inputs Solar'!$T$60*'IV. Inputs Solar'!$S$108+SUM(INDEX(K2085:$K$8797,MATCH(L2085,L2085:$L$8797,0),1):INDEX(K2085:$K$8797,MATCH(L2085,L2085:$L$8797,0)+L2085-1,1))/'IV. Inputs Solar'!$S$106),
                    IF(M2084+MIN('IV. Inputs Solar'!$S$66-K2084,'IV. Inputs Solar'!$S$58)*'IV. Inputs Solar'!$S$106&gt;MIN('IV. Inputs Solar'!$T$60,'IV. Inputs Solar'!$T$60*'IV. Inputs Solar'!$S$108+SUM(INDEX(K2085:$K$8797,MATCH(L2085,L2085:$L$8797,0),1):INDEX(K2085:$K$8797,MATCH(L2085,L2085:$L$8797,0)+L2085-1,1))/'IV. Inputs Solar'!$S$106),
                         MIN('IV. Inputs Solar'!$T$60,'IV. Inputs Solar'!$T$60*'IV. Inputs Solar'!$S$108+SUM(INDEX(K2085:$K$8797,MATCH(L2085,L2085:$L$8797,0),1):INDEX(K2085:$K$8797,MATCH(L2085,L2085:$L$8797,0)+L2085-1,1))/'IV. Inputs Solar'!$S$106),
                         M2084+MIN('IV. Inputs Solar'!$S$66-K2084,'IV. Inputs Solar'!$S$58)*'IV. Inputs Solar'!$S$106),
                    M2084)),
          IF(M2084&lt;'IV. Inputs Solar'!$T$60,
               IF(M2084-MAX((-1)*'IV. Inputs Solar'!$S$58*'IV. Inputs Solar'!$S$106,K2084*'IV. Inputs Solar'!$S$106)&gt;'IV. Inputs Solar'!$T$60,
                    'IV. Inputs Solar'!$T$60,
                    M2084-MAX((-1)*'IV. Inputs Solar'!$S$58*'IV. Inputs Solar'!$S$106,K2084*'IV. Inputs Solar'!$S$106)),
               M2084)))</f>
        <v>12.196573262208648</v>
      </c>
      <c r="N2085" s="98">
        <f>IF('IV. Inputs Solar'!$T$60=0,0,M2085/'IV. Inputs Solar'!$T$60)</f>
        <v>0.20327622103681081</v>
      </c>
      <c r="O2085" s="36">
        <f t="shared" si="126"/>
        <v>1</v>
      </c>
      <c r="P2085" s="36">
        <f t="shared" si="127"/>
        <v>1</v>
      </c>
      <c r="Q2085" s="36">
        <f t="shared" si="125"/>
        <v>0.8</v>
      </c>
      <c r="R2085" s="36">
        <f>ROUND(IF(K2085&lt;0,((M2085-M2086)/'IV. Inputs Solar'!$S$106)-K2085,0),2)</f>
        <v>0</v>
      </c>
      <c r="S2085" s="125">
        <f>ROUND(IF(K2085&gt;0,IF(T2085&gt;0,K2085,ABS((M2085-M2086)*'IV. Inputs Solar'!$S$106-K2085)),0),2)</f>
        <v>0</v>
      </c>
      <c r="T2085" s="151">
        <f>IF('IV. Inputs Solar'!$T$60&lt;&gt;0,
     IF(AND(M2085&lt;MIN('IV. Inputs Solar'!$T$60,'IV. Inputs Solar'!$T$60*'IV. Inputs Solar'!$S$108+SUM(INDEX(K2085:$K$8797,MATCH(L2085,L2085:$L$8797,0),1):INDEX(K2085:$K$8797,MATCH(L2085,L2085:$L$8797,0)+L2085-1,1))/'IV. Inputs Solar'!$S$106),K2085&gt;0),
          'IV. Inputs Solar'!$S$66,
          0),
     IF(K2085&gt;0,
          IF(K2085&lt;0.3*'IV. Inputs Solar'!$S$66,
               0.3*'IV. Inputs Solar'!$S$66,
               K2085),
          0))</f>
        <v>0</v>
      </c>
      <c r="U2085" s="151">
        <f>T2085/('III. Inputs Baseline Diesel'!$S$54*'III. Inputs Baseline Diesel'!$S$57)</f>
        <v>0</v>
      </c>
    </row>
    <row r="2086" spans="2:21" ht="14.25" customHeight="1" x14ac:dyDescent="0.25">
      <c r="B2086" s="635">
        <v>2049</v>
      </c>
      <c r="C2086" s="268">
        <f>INDEX('V. Load Profile'!$D$85:$K$108,IF(MOD(B2086,24)=0, 24,MOD(B2086,24)),4)</f>
        <v>0.7777777777777779</v>
      </c>
      <c r="D2086" s="605">
        <f>IF('III. Inputs Baseline Diesel'!$S$17&gt;0,IF(AND(C2086&gt;0, C2086&lt;'III. Inputs Baseline Diesel'!$S$17*'III. Inputs Baseline Diesel'!$S$50),'III. Inputs Baseline Diesel'!$S$50*'III. Inputs Baseline Diesel'!$S$17,C2086))</f>
        <v>3.2279999999999998</v>
      </c>
      <c r="E2086" s="23">
        <f>INDEX('IX. Irradiation Data'!$G$15:$I$8774,B2086,2)</f>
        <v>335</v>
      </c>
      <c r="F2086" s="36">
        <f>INDEX('IX. Irradiation Data'!$G$15:$I$8774,B2086, 3)</f>
        <v>29.7</v>
      </c>
      <c r="G2086" s="36">
        <f>E2086*COS(RADIANS('IV. Inputs Solar'!$S$102))</f>
        <v>323.58515180683787</v>
      </c>
      <c r="H2086" s="36">
        <f>F2086+('IV. Inputs Solar'!$S$100-20)/80*E2086/10</f>
        <v>50.637500000000003</v>
      </c>
      <c r="I2086" s="36">
        <f>1+('IV. Inputs Solar'!$S$101*(H2086-25))</f>
        <v>0.91026874999999996</v>
      </c>
      <c r="J2086" s="36">
        <f>G2086*I2086*('IV. Inputs Solar'!$T$52*'IV. Inputs Solar'!$S$53)/1000</f>
        <v>5.8909890330754102</v>
      </c>
      <c r="K2086" s="125">
        <f t="shared" ref="K2086:K2149" si="128">C2086-J2086</f>
        <v>-5.1132112552976325</v>
      </c>
      <c r="L2086" s="36">
        <f>IF(K2086&gt;0,MATCH(0,K2086:$K$8797,-1)-1,0)</f>
        <v>0</v>
      </c>
      <c r="M2086" s="126">
        <f>IF('IV. Inputs Solar'!$T$60=0,
     0,
     IF(K2085&gt;0,
          IF(T2085=0,
               IF(M2085&gt;='IV. Inputs Solar'!$S$108*'IV. Inputs Solar'!$T$60,
                    IF(M2085-MIN('IV. Inputs Solar'!$S$58/'IV. Inputs Solar'!$S$106,K2085/'IV. Inputs Solar'!$S$106)&lt;'IV. Inputs Solar'!$T$60*'IV. Inputs Solar'!$S$108,
                         'IV. Inputs Solar'!$T$60*'IV. Inputs Solar'!$S$108,
                         M2085-MIN('IV. Inputs Solar'!$S$58/'IV. Inputs Solar'!$S$106,K2085/'IV. Inputs Solar'!$S$106)),
                    IF(M2085+MIN('IV. Inputs Solar'!$S$66-K2085,'IV. Inputs Solar'!$S$58)*'IV. Inputs Solar'!$S$106&gt;'IV. Inputs Solar'!$T$60,
                         'IV. Inputs Solar'!$T$60,
                         M2085+MIN('IV. Inputs Solar'!$S$66-K2085,'IV. Inputs Solar'!$S$58)*'IV. Inputs Solar'!$S$106)),
               IF(M2085-'IV. Inputs Solar'!$S$108*'IV. Inputs Solar'!$T$60&lt;MIN('IV. Inputs Solar'!$T$60,'IV. Inputs Solar'!$T$60*'IV. Inputs Solar'!$S$108+SUM(INDEX(K2086:$K$8797,MATCH(L2086,L2086:$L$8797,0),1):INDEX(K2086:$K$8797,MATCH(L2086,L2086:$L$8797,0)+L2086-1,1))/'IV. Inputs Solar'!$S$106),
                    IF(M2085+MIN('IV. Inputs Solar'!$S$66-K2085,'IV. Inputs Solar'!$S$58)*'IV. Inputs Solar'!$S$106&gt;MIN('IV. Inputs Solar'!$T$60,'IV. Inputs Solar'!$T$60*'IV. Inputs Solar'!$S$108+SUM(INDEX(K2086:$K$8797,MATCH(L2086,L2086:$L$8797,0),1):INDEX(K2086:$K$8797,MATCH(L2086,L2086:$L$8797,0)+L2086-1,1))/'IV. Inputs Solar'!$S$106),
                         MIN('IV. Inputs Solar'!$T$60,'IV. Inputs Solar'!$T$60*'IV. Inputs Solar'!$S$108+SUM(INDEX(K2086:$K$8797,MATCH(L2086,L2086:$L$8797,0),1):INDEX(K2086:$K$8797,MATCH(L2086,L2086:$L$8797,0)+L2086-1,1))/'IV. Inputs Solar'!$S$106),
                         M2085+MIN('IV. Inputs Solar'!$S$66-K2085,'IV. Inputs Solar'!$S$58)*'IV. Inputs Solar'!$S$106),
                    M2085)),
          IF(M2085&lt;'IV. Inputs Solar'!$T$60,
               IF(M2085-MAX((-1)*'IV. Inputs Solar'!$S$58*'IV. Inputs Solar'!$S$106,K2085*'IV. Inputs Solar'!$S$106)&gt;'IV. Inputs Solar'!$T$60,
                    'IV. Inputs Solar'!$T$60,
                    M2085-MAX((-1)*'IV. Inputs Solar'!$S$58*'IV. Inputs Solar'!$S$106,K2085*'IV. Inputs Solar'!$S$106)),
               M2085)))</f>
        <v>14.036886643509655</v>
      </c>
      <c r="N2086" s="98">
        <f>IF('IV. Inputs Solar'!$T$60=0,0,M2086/'IV. Inputs Solar'!$T$60)</f>
        <v>0.23394811072516092</v>
      </c>
      <c r="O2086" s="36">
        <f t="shared" si="126"/>
        <v>1</v>
      </c>
      <c r="P2086" s="36">
        <f t="shared" si="127"/>
        <v>0</v>
      </c>
      <c r="Q2086" s="36">
        <f t="shared" si="125"/>
        <v>0</v>
      </c>
      <c r="R2086" s="36">
        <f>ROUND(IF(K2086&lt;0,((M2086-M2087)/'IV. Inputs Solar'!$S$106)-K2086,0),2)</f>
        <v>0</v>
      </c>
      <c r="S2086" s="125">
        <f>ROUND(IF(K2086&gt;0,IF(T2086&gt;0,K2086,ABS((M2086-M2087)*'IV. Inputs Solar'!$S$106-K2086)),0),2)</f>
        <v>0</v>
      </c>
      <c r="T2086" s="151">
        <f>IF('IV. Inputs Solar'!$T$60&lt;&gt;0,
     IF(AND(M2086&lt;MIN('IV. Inputs Solar'!$T$60,'IV. Inputs Solar'!$T$60*'IV. Inputs Solar'!$S$108+SUM(INDEX(K2086:$K$8797,MATCH(L2086,L2086:$L$8797,0),1):INDEX(K2086:$K$8797,MATCH(L2086,L2086:$L$8797,0)+L2086-1,1))/'IV. Inputs Solar'!$S$106),K2086&gt;0),
          'IV. Inputs Solar'!$S$66,
          0),
     IF(K2086&gt;0,
          IF(K2086&lt;0.3*'IV. Inputs Solar'!$S$66,
               0.3*'IV. Inputs Solar'!$S$66,
               K2086),
          0))</f>
        <v>0</v>
      </c>
      <c r="U2086" s="151">
        <f>T2086/('III. Inputs Baseline Diesel'!$S$54*'III. Inputs Baseline Diesel'!$S$57)</f>
        <v>0</v>
      </c>
    </row>
    <row r="2087" spans="2:21" ht="14.25" customHeight="1" x14ac:dyDescent="0.25">
      <c r="B2087" s="635">
        <v>2050</v>
      </c>
      <c r="C2087" s="268">
        <f>INDEX('V. Load Profile'!$D$85:$K$108,IF(MOD(B2087,24)=0, 24,MOD(B2087,24)),4)</f>
        <v>1.0444444444444445</v>
      </c>
      <c r="D2087" s="605">
        <f>IF('III. Inputs Baseline Diesel'!$S$17&gt;0,IF(AND(C2087&gt;0, C2087&lt;'III. Inputs Baseline Diesel'!$S$17*'III. Inputs Baseline Diesel'!$S$50),'III. Inputs Baseline Diesel'!$S$50*'III. Inputs Baseline Diesel'!$S$17,C2087))</f>
        <v>3.2279999999999998</v>
      </c>
      <c r="E2087" s="23">
        <f>INDEX('IX. Irradiation Data'!$G$15:$I$8774,B2087,2)</f>
        <v>513</v>
      </c>
      <c r="F2087" s="36">
        <f>INDEX('IX. Irradiation Data'!$G$15:$I$8774,B2087, 3)</f>
        <v>31</v>
      </c>
      <c r="G2087" s="36">
        <f>E2087*COS(RADIANS('IV. Inputs Solar'!$S$102))</f>
        <v>495.51994888629207</v>
      </c>
      <c r="H2087" s="36">
        <f>F2087+('IV. Inputs Solar'!$S$100-20)/80*E2087/10</f>
        <v>63.0625</v>
      </c>
      <c r="I2087" s="36">
        <f>1+('IV. Inputs Solar'!$S$101*(H2087-25))</f>
        <v>0.86678125000000006</v>
      </c>
      <c r="J2087" s="36">
        <f>G2087*I2087*('IV. Inputs Solar'!$T$52*'IV. Inputs Solar'!$S$53)/1000</f>
        <v>8.5901480139119286</v>
      </c>
      <c r="K2087" s="125">
        <f t="shared" si="128"/>
        <v>-7.5457035694674843</v>
      </c>
      <c r="L2087" s="36">
        <f>IF(K2087&gt;0,MATCH(0,K2087:$K$8797,-1)-1,0)</f>
        <v>0</v>
      </c>
      <c r="M2087" s="126">
        <f>IF('IV. Inputs Solar'!$T$60=0,
     0,
     IF(K2086&gt;0,
          IF(T2086=0,
               IF(M2086&gt;='IV. Inputs Solar'!$S$108*'IV. Inputs Solar'!$T$60,
                    IF(M2086-MIN('IV. Inputs Solar'!$S$58/'IV. Inputs Solar'!$S$106,K2086/'IV. Inputs Solar'!$S$106)&lt;'IV. Inputs Solar'!$T$60*'IV. Inputs Solar'!$S$108,
                         'IV. Inputs Solar'!$T$60*'IV. Inputs Solar'!$S$108,
                         M2086-MIN('IV. Inputs Solar'!$S$58/'IV. Inputs Solar'!$S$106,K2086/'IV. Inputs Solar'!$S$106)),
                    IF(M2086+MIN('IV. Inputs Solar'!$S$66-K2086,'IV. Inputs Solar'!$S$58)*'IV. Inputs Solar'!$S$106&gt;'IV. Inputs Solar'!$T$60,
                         'IV. Inputs Solar'!$T$60,
                         M2086+MIN('IV. Inputs Solar'!$S$66-K2086,'IV. Inputs Solar'!$S$58)*'IV. Inputs Solar'!$S$106)),
               IF(M2086-'IV. Inputs Solar'!$S$108*'IV. Inputs Solar'!$T$60&lt;MIN('IV. Inputs Solar'!$T$60,'IV. Inputs Solar'!$T$60*'IV. Inputs Solar'!$S$108+SUM(INDEX(K2087:$K$8797,MATCH(L2087,L2087:$L$8797,0),1):INDEX(K2087:$K$8797,MATCH(L2087,L2087:$L$8797,0)+L2087-1,1))/'IV. Inputs Solar'!$S$106),
                    IF(M2086+MIN('IV. Inputs Solar'!$S$66-K2086,'IV. Inputs Solar'!$S$58)*'IV. Inputs Solar'!$S$106&gt;MIN('IV. Inputs Solar'!$T$60,'IV. Inputs Solar'!$T$60*'IV. Inputs Solar'!$S$108+SUM(INDEX(K2087:$K$8797,MATCH(L2087,L2087:$L$8797,0),1):INDEX(K2087:$K$8797,MATCH(L2087,L2087:$L$8797,0)+L2087-1,1))/'IV. Inputs Solar'!$S$106),
                         MIN('IV. Inputs Solar'!$T$60,'IV. Inputs Solar'!$T$60*'IV. Inputs Solar'!$S$108+SUM(INDEX(K2087:$K$8797,MATCH(L2087,L2087:$L$8797,0),1):INDEX(K2087:$K$8797,MATCH(L2087,L2087:$L$8797,0)+L2087-1,1))/'IV. Inputs Solar'!$S$106),
                         M2086+MIN('IV. Inputs Solar'!$S$66-K2086,'IV. Inputs Solar'!$S$58)*'IV. Inputs Solar'!$S$106),
                    M2086)),
          IF(M2086&lt;'IV. Inputs Solar'!$T$60,
               IF(M2086-MAX((-1)*'IV. Inputs Solar'!$S$58*'IV. Inputs Solar'!$S$106,K2086*'IV. Inputs Solar'!$S$106)&gt;'IV. Inputs Solar'!$T$60,
                    'IV. Inputs Solar'!$T$60,
                    M2086-MAX((-1)*'IV. Inputs Solar'!$S$58*'IV. Inputs Solar'!$S$106,K2086*'IV. Inputs Solar'!$S$106)),
               M2086)))</f>
        <v>18.887704760814422</v>
      </c>
      <c r="N2087" s="98">
        <f>IF('IV. Inputs Solar'!$T$60=0,0,M2087/'IV. Inputs Solar'!$T$60)</f>
        <v>0.31479507934690704</v>
      </c>
      <c r="O2087" s="36">
        <f t="shared" si="126"/>
        <v>1</v>
      </c>
      <c r="P2087" s="36">
        <f t="shared" si="127"/>
        <v>0</v>
      </c>
      <c r="Q2087" s="36">
        <f t="shared" ref="Q2087:Q2150" si="129">IF(P2087=1,1-N2086,0)</f>
        <v>0</v>
      </c>
      <c r="R2087" s="36">
        <f>ROUND(IF(K2087&lt;0,((M2087-M2088)/'IV. Inputs Solar'!$S$106)-K2087,0),2)</f>
        <v>0</v>
      </c>
      <c r="S2087" s="125">
        <f>ROUND(IF(K2087&gt;0,IF(T2087&gt;0,K2087,ABS((M2087-M2088)*'IV. Inputs Solar'!$S$106-K2087)),0),2)</f>
        <v>0</v>
      </c>
      <c r="T2087" s="151">
        <f>IF('IV. Inputs Solar'!$T$60&lt;&gt;0,
     IF(AND(M2087&lt;MIN('IV. Inputs Solar'!$T$60,'IV. Inputs Solar'!$T$60*'IV. Inputs Solar'!$S$108+SUM(INDEX(K2087:$K$8797,MATCH(L2087,L2087:$L$8797,0),1):INDEX(K2087:$K$8797,MATCH(L2087,L2087:$L$8797,0)+L2087-1,1))/'IV. Inputs Solar'!$S$106),K2087&gt;0),
          'IV. Inputs Solar'!$S$66,
          0),
     IF(K2087&gt;0,
          IF(K2087&lt;0.3*'IV. Inputs Solar'!$S$66,
               0.3*'IV. Inputs Solar'!$S$66,
               K2087),
          0))</f>
        <v>0</v>
      </c>
      <c r="U2087" s="151">
        <f>T2087/('III. Inputs Baseline Diesel'!$S$54*'III. Inputs Baseline Diesel'!$S$57)</f>
        <v>0</v>
      </c>
    </row>
    <row r="2088" spans="2:21" ht="14.25" customHeight="1" x14ac:dyDescent="0.25">
      <c r="B2088" s="635">
        <v>2051</v>
      </c>
      <c r="C2088" s="268">
        <f>INDEX('V. Load Profile'!$D$85:$K$108,IF(MOD(B2088,24)=0, 24,MOD(B2088,24)),4)</f>
        <v>1.0444444444444445</v>
      </c>
      <c r="D2088" s="605">
        <f>IF('III. Inputs Baseline Diesel'!$S$17&gt;0,IF(AND(C2088&gt;0, C2088&lt;'III. Inputs Baseline Diesel'!$S$17*'III. Inputs Baseline Diesel'!$S$50),'III. Inputs Baseline Diesel'!$S$50*'III. Inputs Baseline Diesel'!$S$17,C2088))</f>
        <v>3.2279999999999998</v>
      </c>
      <c r="E2088" s="23">
        <f>INDEX('IX. Irradiation Data'!$G$15:$I$8774,B2088,2)</f>
        <v>569</v>
      </c>
      <c r="F2088" s="36">
        <f>INDEX('IX. Irradiation Data'!$G$15:$I$8774,B2088, 3)</f>
        <v>28.7</v>
      </c>
      <c r="G2088" s="36">
        <f>E2088*COS(RADIANS('IV. Inputs Solar'!$S$102))</f>
        <v>549.61179515847982</v>
      </c>
      <c r="H2088" s="36">
        <f>F2088+('IV. Inputs Solar'!$S$100-20)/80*E2088/10</f>
        <v>64.262500000000003</v>
      </c>
      <c r="I2088" s="36">
        <f>1+('IV. Inputs Solar'!$S$101*(H2088-25))</f>
        <v>0.86258124999999997</v>
      </c>
      <c r="J2088" s="36">
        <f>G2088*I2088*('IV. Inputs Solar'!$T$52*'IV. Inputs Solar'!$S$53)/1000</f>
        <v>9.4816965856509086</v>
      </c>
      <c r="K2088" s="125">
        <f t="shared" si="128"/>
        <v>-8.4372521412064643</v>
      </c>
      <c r="L2088" s="36">
        <f>IF(K2088&gt;0,MATCH(0,K2088:$K$8797,-1)-1,0)</f>
        <v>0</v>
      </c>
      <c r="M2088" s="126">
        <f>IF('IV. Inputs Solar'!$T$60=0,
     0,
     IF(K2087&gt;0,
          IF(T2087=0,
               IF(M2087&gt;='IV. Inputs Solar'!$S$108*'IV. Inputs Solar'!$T$60,
                    IF(M2087-MIN('IV. Inputs Solar'!$S$58/'IV. Inputs Solar'!$S$106,K2087/'IV. Inputs Solar'!$S$106)&lt;'IV. Inputs Solar'!$T$60*'IV. Inputs Solar'!$S$108,
                         'IV. Inputs Solar'!$T$60*'IV. Inputs Solar'!$S$108,
                         M2087-MIN('IV. Inputs Solar'!$S$58/'IV. Inputs Solar'!$S$106,K2087/'IV. Inputs Solar'!$S$106)),
                    IF(M2087+MIN('IV. Inputs Solar'!$S$66-K2087,'IV. Inputs Solar'!$S$58)*'IV. Inputs Solar'!$S$106&gt;'IV. Inputs Solar'!$T$60,
                         'IV. Inputs Solar'!$T$60,
                         M2087+MIN('IV. Inputs Solar'!$S$66-K2087,'IV. Inputs Solar'!$S$58)*'IV. Inputs Solar'!$S$106)),
               IF(M2087-'IV. Inputs Solar'!$S$108*'IV. Inputs Solar'!$T$60&lt;MIN('IV. Inputs Solar'!$T$60,'IV. Inputs Solar'!$T$60*'IV. Inputs Solar'!$S$108+SUM(INDEX(K2088:$K$8797,MATCH(L2088,L2088:$L$8797,0),1):INDEX(K2088:$K$8797,MATCH(L2088,L2088:$L$8797,0)+L2088-1,1))/'IV. Inputs Solar'!$S$106),
                    IF(M2087+MIN('IV. Inputs Solar'!$S$66-K2087,'IV. Inputs Solar'!$S$58)*'IV. Inputs Solar'!$S$106&gt;MIN('IV. Inputs Solar'!$T$60,'IV. Inputs Solar'!$T$60*'IV. Inputs Solar'!$S$108+SUM(INDEX(K2088:$K$8797,MATCH(L2088,L2088:$L$8797,0),1):INDEX(K2088:$K$8797,MATCH(L2088,L2088:$L$8797,0)+L2088-1,1))/'IV. Inputs Solar'!$S$106),
                         MIN('IV. Inputs Solar'!$T$60,'IV. Inputs Solar'!$T$60*'IV. Inputs Solar'!$S$108+SUM(INDEX(K2088:$K$8797,MATCH(L2088,L2088:$L$8797,0),1):INDEX(K2088:$K$8797,MATCH(L2088,L2088:$L$8797,0)+L2088-1,1))/'IV. Inputs Solar'!$S$106),
                         M2087+MIN('IV. Inputs Solar'!$S$66-K2087,'IV. Inputs Solar'!$S$58)*'IV. Inputs Solar'!$S$106),
                    M2087)),
          IF(M2087&lt;'IV. Inputs Solar'!$T$60,
               IF(M2087-MAX((-1)*'IV. Inputs Solar'!$S$58*'IV. Inputs Solar'!$S$106,K2087*'IV. Inputs Solar'!$S$106)&gt;'IV. Inputs Solar'!$T$60,
                    'IV. Inputs Solar'!$T$60,
                    M2087-MAX((-1)*'IV. Inputs Solar'!$S$58*'IV. Inputs Solar'!$S$106,K2087*'IV. Inputs Solar'!$S$106)),
               M2087)))</f>
        <v>26.046187709208368</v>
      </c>
      <c r="N2088" s="98">
        <f>IF('IV. Inputs Solar'!$T$60=0,0,M2088/'IV. Inputs Solar'!$T$60)</f>
        <v>0.43410312848680616</v>
      </c>
      <c r="O2088" s="36">
        <f t="shared" ref="O2088:O2151" si="130">IF(M2088&gt;M2087,1,0)</f>
        <v>1</v>
      </c>
      <c r="P2088" s="36">
        <f t="shared" ref="P2088:P2151" si="131">IF(AND(O2088&lt;&gt;O2087,O2088=1),1,0)</f>
        <v>0</v>
      </c>
      <c r="Q2088" s="36">
        <f t="shared" si="129"/>
        <v>0</v>
      </c>
      <c r="R2088" s="36">
        <f>ROUND(IF(K2088&lt;0,((M2088-M2089)/'IV. Inputs Solar'!$S$106)-K2088,0),2)</f>
        <v>0</v>
      </c>
      <c r="S2088" s="125">
        <f>ROUND(IF(K2088&gt;0,IF(T2088&gt;0,K2088,ABS((M2088-M2089)*'IV. Inputs Solar'!$S$106-K2088)),0),2)</f>
        <v>0</v>
      </c>
      <c r="T2088" s="151">
        <f>IF('IV. Inputs Solar'!$T$60&lt;&gt;0,
     IF(AND(M2088&lt;MIN('IV. Inputs Solar'!$T$60,'IV. Inputs Solar'!$T$60*'IV. Inputs Solar'!$S$108+SUM(INDEX(K2088:$K$8797,MATCH(L2088,L2088:$L$8797,0),1):INDEX(K2088:$K$8797,MATCH(L2088,L2088:$L$8797,0)+L2088-1,1))/'IV. Inputs Solar'!$S$106),K2088&gt;0),
          'IV. Inputs Solar'!$S$66,
          0),
     IF(K2088&gt;0,
          IF(K2088&lt;0.3*'IV. Inputs Solar'!$S$66,
               0.3*'IV. Inputs Solar'!$S$66,
               K2088),
          0))</f>
        <v>0</v>
      </c>
      <c r="U2088" s="151">
        <f>T2088/('III. Inputs Baseline Diesel'!$S$54*'III. Inputs Baseline Diesel'!$S$57)</f>
        <v>0</v>
      </c>
    </row>
    <row r="2089" spans="2:21" ht="14.25" customHeight="1" x14ac:dyDescent="0.25">
      <c r="B2089" s="635">
        <v>2052</v>
      </c>
      <c r="C2089" s="268">
        <f>INDEX('V. Load Profile'!$D$85:$K$108,IF(MOD(B2089,24)=0, 24,MOD(B2089,24)),4)</f>
        <v>1.6</v>
      </c>
      <c r="D2089" s="605">
        <f>IF('III. Inputs Baseline Diesel'!$S$17&gt;0,IF(AND(C2089&gt;0, C2089&lt;'III. Inputs Baseline Diesel'!$S$17*'III. Inputs Baseline Diesel'!$S$50),'III. Inputs Baseline Diesel'!$S$50*'III. Inputs Baseline Diesel'!$S$17,C2089))</f>
        <v>3.2279999999999998</v>
      </c>
      <c r="E2089" s="23">
        <f>INDEX('IX. Irradiation Data'!$G$15:$I$8774,B2089,2)</f>
        <v>531</v>
      </c>
      <c r="F2089" s="36">
        <f>INDEX('IX. Irradiation Data'!$G$15:$I$8774,B2089, 3)</f>
        <v>26.3</v>
      </c>
      <c r="G2089" s="36">
        <f>E2089*COS(RADIANS('IV. Inputs Solar'!$S$102))</f>
        <v>512.90661375949526</v>
      </c>
      <c r="H2089" s="36">
        <f>F2089+('IV. Inputs Solar'!$S$100-20)/80*E2089/10</f>
        <v>59.487499999999997</v>
      </c>
      <c r="I2089" s="36">
        <f>1+('IV. Inputs Solar'!$S$101*(H2089-25))</f>
        <v>0.87929374999999999</v>
      </c>
      <c r="J2089" s="36">
        <f>G2089*I2089*('IV. Inputs Solar'!$T$52*'IV. Inputs Solar'!$S$53)/1000</f>
        <v>9.0199115962477645</v>
      </c>
      <c r="K2089" s="125">
        <f t="shared" si="128"/>
        <v>-7.4199115962477649</v>
      </c>
      <c r="L2089" s="36">
        <f>IF(K2089&gt;0,MATCH(0,K2089:$K$8797,-1)-1,0)</f>
        <v>0</v>
      </c>
      <c r="M2089" s="126">
        <f>IF('IV. Inputs Solar'!$T$60=0,
     0,
     IF(K2088&gt;0,
          IF(T2088=0,
               IF(M2088&gt;='IV. Inputs Solar'!$S$108*'IV. Inputs Solar'!$T$60,
                    IF(M2088-MIN('IV. Inputs Solar'!$S$58/'IV. Inputs Solar'!$S$106,K2088/'IV. Inputs Solar'!$S$106)&lt;'IV. Inputs Solar'!$T$60*'IV. Inputs Solar'!$S$108,
                         'IV. Inputs Solar'!$T$60*'IV. Inputs Solar'!$S$108,
                         M2088-MIN('IV. Inputs Solar'!$S$58/'IV. Inputs Solar'!$S$106,K2088/'IV. Inputs Solar'!$S$106)),
                    IF(M2088+MIN('IV. Inputs Solar'!$S$66-K2088,'IV. Inputs Solar'!$S$58)*'IV. Inputs Solar'!$S$106&gt;'IV. Inputs Solar'!$T$60,
                         'IV. Inputs Solar'!$T$60,
                         M2088+MIN('IV. Inputs Solar'!$S$66-K2088,'IV. Inputs Solar'!$S$58)*'IV. Inputs Solar'!$S$106)),
               IF(M2088-'IV. Inputs Solar'!$S$108*'IV. Inputs Solar'!$T$60&lt;MIN('IV. Inputs Solar'!$T$60,'IV. Inputs Solar'!$T$60*'IV. Inputs Solar'!$S$108+SUM(INDEX(K2089:$K$8797,MATCH(L2089,L2089:$L$8797,0),1):INDEX(K2089:$K$8797,MATCH(L2089,L2089:$L$8797,0)+L2089-1,1))/'IV. Inputs Solar'!$S$106),
                    IF(M2088+MIN('IV. Inputs Solar'!$S$66-K2088,'IV. Inputs Solar'!$S$58)*'IV. Inputs Solar'!$S$106&gt;MIN('IV. Inputs Solar'!$T$60,'IV. Inputs Solar'!$T$60*'IV. Inputs Solar'!$S$108+SUM(INDEX(K2089:$K$8797,MATCH(L2089,L2089:$L$8797,0),1):INDEX(K2089:$K$8797,MATCH(L2089,L2089:$L$8797,0)+L2089-1,1))/'IV. Inputs Solar'!$S$106),
                         MIN('IV. Inputs Solar'!$T$60,'IV. Inputs Solar'!$T$60*'IV. Inputs Solar'!$S$108+SUM(INDEX(K2089:$K$8797,MATCH(L2089,L2089:$L$8797,0),1):INDEX(K2089:$K$8797,MATCH(L2089,L2089:$L$8797,0)+L2089-1,1))/'IV. Inputs Solar'!$S$106),
                         M2088+MIN('IV. Inputs Solar'!$S$66-K2088,'IV. Inputs Solar'!$S$58)*'IV. Inputs Solar'!$S$106),
                    M2088)),
          IF(M2088&lt;'IV. Inputs Solar'!$T$60,
               IF(M2088-MAX((-1)*'IV. Inputs Solar'!$S$58*'IV. Inputs Solar'!$S$106,K2088*'IV. Inputs Solar'!$S$106)&gt;'IV. Inputs Solar'!$T$60,
                    'IV. Inputs Solar'!$T$60,
                    M2088-MAX((-1)*'IV. Inputs Solar'!$S$58*'IV. Inputs Solar'!$S$106,K2088*'IV. Inputs Solar'!$S$106)),
               M2088)))</f>
        <v>34.050467897011877</v>
      </c>
      <c r="N2089" s="98">
        <f>IF('IV. Inputs Solar'!$T$60=0,0,M2089/'IV. Inputs Solar'!$T$60)</f>
        <v>0.56750779828353126</v>
      </c>
      <c r="O2089" s="36">
        <f t="shared" si="130"/>
        <v>1</v>
      </c>
      <c r="P2089" s="36">
        <f t="shared" si="131"/>
        <v>0</v>
      </c>
      <c r="Q2089" s="36">
        <f t="shared" si="129"/>
        <v>0</v>
      </c>
      <c r="R2089" s="36">
        <f>ROUND(IF(K2089&lt;0,((M2089-M2090)/'IV. Inputs Solar'!$S$106)-K2089,0),2)</f>
        <v>0</v>
      </c>
      <c r="S2089" s="125">
        <f>ROUND(IF(K2089&gt;0,IF(T2089&gt;0,K2089,ABS((M2089-M2090)*'IV. Inputs Solar'!$S$106-K2089)),0),2)</f>
        <v>0</v>
      </c>
      <c r="T2089" s="151">
        <f>IF('IV. Inputs Solar'!$T$60&lt;&gt;0,
     IF(AND(M2089&lt;MIN('IV. Inputs Solar'!$T$60,'IV. Inputs Solar'!$T$60*'IV. Inputs Solar'!$S$108+SUM(INDEX(K2089:$K$8797,MATCH(L2089,L2089:$L$8797,0),1):INDEX(K2089:$K$8797,MATCH(L2089,L2089:$L$8797,0)+L2089-1,1))/'IV. Inputs Solar'!$S$106),K2089&gt;0),
          'IV. Inputs Solar'!$S$66,
          0),
     IF(K2089&gt;0,
          IF(K2089&lt;0.3*'IV. Inputs Solar'!$S$66,
               0.3*'IV. Inputs Solar'!$S$66,
               K2089),
          0))</f>
        <v>0</v>
      </c>
      <c r="U2089" s="151">
        <f>T2089/('III. Inputs Baseline Diesel'!$S$54*'III. Inputs Baseline Diesel'!$S$57)</f>
        <v>0</v>
      </c>
    </row>
    <row r="2090" spans="2:21" ht="14.25" customHeight="1" x14ac:dyDescent="0.25">
      <c r="B2090" s="635">
        <v>2053</v>
      </c>
      <c r="C2090" s="268">
        <f>INDEX('V. Load Profile'!$D$85:$K$108,IF(MOD(B2090,24)=0, 24,MOD(B2090,24)),4)</f>
        <v>1.377777777777778</v>
      </c>
      <c r="D2090" s="605">
        <f>IF('III. Inputs Baseline Diesel'!$S$17&gt;0,IF(AND(C2090&gt;0, C2090&lt;'III. Inputs Baseline Diesel'!$S$17*'III. Inputs Baseline Diesel'!$S$50),'III. Inputs Baseline Diesel'!$S$50*'III. Inputs Baseline Diesel'!$S$17,C2090))</f>
        <v>3.2279999999999998</v>
      </c>
      <c r="E2090" s="23">
        <f>INDEX('IX. Irradiation Data'!$G$15:$I$8774,B2090,2)</f>
        <v>412</v>
      </c>
      <c r="F2090" s="36">
        <f>INDEX('IX. Irradiation Data'!$G$15:$I$8774,B2090, 3)</f>
        <v>24</v>
      </c>
      <c r="G2090" s="36">
        <f>E2090*COS(RADIANS('IV. Inputs Solar'!$S$102))</f>
        <v>397.96144043109615</v>
      </c>
      <c r="H2090" s="36">
        <f>F2090+('IV. Inputs Solar'!$S$100-20)/80*E2090/10</f>
        <v>49.75</v>
      </c>
      <c r="I2090" s="36">
        <f>1+('IV. Inputs Solar'!$S$101*(H2090-25))</f>
        <v>0.91337500000000005</v>
      </c>
      <c r="J2090" s="36">
        <f>G2090*I2090*('IV. Inputs Solar'!$T$52*'IV. Inputs Solar'!$S$53)/1000</f>
        <v>7.2697606130750492</v>
      </c>
      <c r="K2090" s="125">
        <f t="shared" si="128"/>
        <v>-5.891982835297271</v>
      </c>
      <c r="L2090" s="36">
        <f>IF(K2090&gt;0,MATCH(0,K2090:$K$8797,-1)-1,0)</f>
        <v>0</v>
      </c>
      <c r="M2090" s="126">
        <f>IF('IV. Inputs Solar'!$T$60=0,
     0,
     IF(K2089&gt;0,
          IF(T2089=0,
               IF(M2089&gt;='IV. Inputs Solar'!$S$108*'IV. Inputs Solar'!$T$60,
                    IF(M2089-MIN('IV. Inputs Solar'!$S$58/'IV. Inputs Solar'!$S$106,K2089/'IV. Inputs Solar'!$S$106)&lt;'IV. Inputs Solar'!$T$60*'IV. Inputs Solar'!$S$108,
                         'IV. Inputs Solar'!$T$60*'IV. Inputs Solar'!$S$108,
                         M2089-MIN('IV. Inputs Solar'!$S$58/'IV. Inputs Solar'!$S$106,K2089/'IV. Inputs Solar'!$S$106)),
                    IF(M2089+MIN('IV. Inputs Solar'!$S$66-K2089,'IV. Inputs Solar'!$S$58)*'IV. Inputs Solar'!$S$106&gt;'IV. Inputs Solar'!$T$60,
                         'IV. Inputs Solar'!$T$60,
                         M2089+MIN('IV. Inputs Solar'!$S$66-K2089,'IV. Inputs Solar'!$S$58)*'IV. Inputs Solar'!$S$106)),
               IF(M2089-'IV. Inputs Solar'!$S$108*'IV. Inputs Solar'!$T$60&lt;MIN('IV. Inputs Solar'!$T$60,'IV. Inputs Solar'!$T$60*'IV. Inputs Solar'!$S$108+SUM(INDEX(K2090:$K$8797,MATCH(L2090,L2090:$L$8797,0),1):INDEX(K2090:$K$8797,MATCH(L2090,L2090:$L$8797,0)+L2090-1,1))/'IV. Inputs Solar'!$S$106),
                    IF(M2089+MIN('IV. Inputs Solar'!$S$66-K2089,'IV. Inputs Solar'!$S$58)*'IV. Inputs Solar'!$S$106&gt;MIN('IV. Inputs Solar'!$T$60,'IV. Inputs Solar'!$T$60*'IV. Inputs Solar'!$S$108+SUM(INDEX(K2090:$K$8797,MATCH(L2090,L2090:$L$8797,0),1):INDEX(K2090:$K$8797,MATCH(L2090,L2090:$L$8797,0)+L2090-1,1))/'IV. Inputs Solar'!$S$106),
                         MIN('IV. Inputs Solar'!$T$60,'IV. Inputs Solar'!$T$60*'IV. Inputs Solar'!$S$108+SUM(INDEX(K2090:$K$8797,MATCH(L2090,L2090:$L$8797,0),1):INDEX(K2090:$K$8797,MATCH(L2090,L2090:$L$8797,0)+L2090-1,1))/'IV. Inputs Solar'!$S$106),
                         M2089+MIN('IV. Inputs Solar'!$S$66-K2089,'IV. Inputs Solar'!$S$58)*'IV. Inputs Solar'!$S$106),
                    M2089)),
          IF(M2089&lt;'IV. Inputs Solar'!$T$60,
               IF(M2089-MAX((-1)*'IV. Inputs Solar'!$S$58*'IV. Inputs Solar'!$S$106,K2089*'IV. Inputs Solar'!$S$106)&gt;'IV. Inputs Solar'!$T$60,
                    'IV. Inputs Solar'!$T$60,
                    M2089-MAX((-1)*'IV. Inputs Solar'!$S$58*'IV. Inputs Solar'!$S$106,K2089*'IV. Inputs Solar'!$S$106)),
               M2089)))</f>
        <v>41.089614101383461</v>
      </c>
      <c r="N2090" s="98">
        <f>IF('IV. Inputs Solar'!$T$60=0,0,M2090/'IV. Inputs Solar'!$T$60)</f>
        <v>0.68482690168972438</v>
      </c>
      <c r="O2090" s="36">
        <f t="shared" si="130"/>
        <v>1</v>
      </c>
      <c r="P2090" s="36">
        <f t="shared" si="131"/>
        <v>0</v>
      </c>
      <c r="Q2090" s="36">
        <f t="shared" si="129"/>
        <v>0</v>
      </c>
      <c r="R2090" s="36">
        <f>ROUND(IF(K2090&lt;0,((M2090-M2091)/'IV. Inputs Solar'!$S$106)-K2090,0),2)</f>
        <v>0</v>
      </c>
      <c r="S2090" s="125">
        <f>ROUND(IF(K2090&gt;0,IF(T2090&gt;0,K2090,ABS((M2090-M2091)*'IV. Inputs Solar'!$S$106-K2090)),0),2)</f>
        <v>0</v>
      </c>
      <c r="T2090" s="151">
        <f>IF('IV. Inputs Solar'!$T$60&lt;&gt;0,
     IF(AND(M2090&lt;MIN('IV. Inputs Solar'!$T$60,'IV. Inputs Solar'!$T$60*'IV. Inputs Solar'!$S$108+SUM(INDEX(K2090:$K$8797,MATCH(L2090,L2090:$L$8797,0),1):INDEX(K2090:$K$8797,MATCH(L2090,L2090:$L$8797,0)+L2090-1,1))/'IV. Inputs Solar'!$S$106),K2090&gt;0),
          'IV. Inputs Solar'!$S$66,
          0),
     IF(K2090&gt;0,
          IF(K2090&lt;0.3*'IV. Inputs Solar'!$S$66,
               0.3*'IV. Inputs Solar'!$S$66,
               K2090),
          0))</f>
        <v>0</v>
      </c>
      <c r="U2090" s="151">
        <f>T2090/('III. Inputs Baseline Diesel'!$S$54*'III. Inputs Baseline Diesel'!$S$57)</f>
        <v>0</v>
      </c>
    </row>
    <row r="2091" spans="2:21" ht="14.25" customHeight="1" x14ac:dyDescent="0.25">
      <c r="B2091" s="635">
        <v>2054</v>
      </c>
      <c r="C2091" s="268">
        <f>INDEX('V. Load Profile'!$D$85:$K$108,IF(MOD(B2091,24)=0, 24,MOD(B2091,24)),4)</f>
        <v>1.1111111111111112</v>
      </c>
      <c r="D2091" s="605">
        <f>IF('III. Inputs Baseline Diesel'!$S$17&gt;0,IF(AND(C2091&gt;0, C2091&lt;'III. Inputs Baseline Diesel'!$S$17*'III. Inputs Baseline Diesel'!$S$50),'III. Inputs Baseline Diesel'!$S$50*'III. Inputs Baseline Diesel'!$S$17,C2091))</f>
        <v>3.2279999999999998</v>
      </c>
      <c r="E2091" s="23">
        <f>INDEX('IX. Irradiation Data'!$G$15:$I$8774,B2091,2)</f>
        <v>460</v>
      </c>
      <c r="F2091" s="36">
        <f>INDEX('IX. Irradiation Data'!$G$15:$I$8774,B2091, 3)</f>
        <v>25</v>
      </c>
      <c r="G2091" s="36">
        <f>E2091*COS(RADIANS('IV. Inputs Solar'!$S$102))</f>
        <v>444.32588009297143</v>
      </c>
      <c r="H2091" s="36">
        <f>F2091+('IV. Inputs Solar'!$S$100-20)/80*E2091/10</f>
        <v>53.75</v>
      </c>
      <c r="I2091" s="36">
        <f>1+('IV. Inputs Solar'!$S$101*(H2091-25))</f>
        <v>0.89937500000000004</v>
      </c>
      <c r="J2091" s="36">
        <f>G2091*I2091*('IV. Inputs Solar'!$T$52*'IV. Inputs Solar'!$S$53)/1000</f>
        <v>7.992311768172323</v>
      </c>
      <c r="K2091" s="125">
        <f t="shared" si="128"/>
        <v>-6.8812006570612123</v>
      </c>
      <c r="L2091" s="36">
        <f>IF(K2091&gt;0,MATCH(0,K2091:$K$8797,-1)-1,0)</f>
        <v>0</v>
      </c>
      <c r="M2091" s="126">
        <f>IF('IV. Inputs Solar'!$T$60=0,
     0,
     IF(K2090&gt;0,
          IF(T2090=0,
               IF(M2090&gt;='IV. Inputs Solar'!$S$108*'IV. Inputs Solar'!$T$60,
                    IF(M2090-MIN('IV. Inputs Solar'!$S$58/'IV. Inputs Solar'!$S$106,K2090/'IV. Inputs Solar'!$S$106)&lt;'IV. Inputs Solar'!$T$60*'IV. Inputs Solar'!$S$108,
                         'IV. Inputs Solar'!$T$60*'IV. Inputs Solar'!$S$108,
                         M2090-MIN('IV. Inputs Solar'!$S$58/'IV. Inputs Solar'!$S$106,K2090/'IV. Inputs Solar'!$S$106)),
                    IF(M2090+MIN('IV. Inputs Solar'!$S$66-K2090,'IV. Inputs Solar'!$S$58)*'IV. Inputs Solar'!$S$106&gt;'IV. Inputs Solar'!$T$60,
                         'IV. Inputs Solar'!$T$60,
                         M2090+MIN('IV. Inputs Solar'!$S$66-K2090,'IV. Inputs Solar'!$S$58)*'IV. Inputs Solar'!$S$106)),
               IF(M2090-'IV. Inputs Solar'!$S$108*'IV. Inputs Solar'!$T$60&lt;MIN('IV. Inputs Solar'!$T$60,'IV. Inputs Solar'!$T$60*'IV. Inputs Solar'!$S$108+SUM(INDEX(K2091:$K$8797,MATCH(L2091,L2091:$L$8797,0),1):INDEX(K2091:$K$8797,MATCH(L2091,L2091:$L$8797,0)+L2091-1,1))/'IV. Inputs Solar'!$S$106),
                    IF(M2090+MIN('IV. Inputs Solar'!$S$66-K2090,'IV. Inputs Solar'!$S$58)*'IV. Inputs Solar'!$S$106&gt;MIN('IV. Inputs Solar'!$T$60,'IV. Inputs Solar'!$T$60*'IV. Inputs Solar'!$S$108+SUM(INDEX(K2091:$K$8797,MATCH(L2091,L2091:$L$8797,0),1):INDEX(K2091:$K$8797,MATCH(L2091,L2091:$L$8797,0)+L2091-1,1))/'IV. Inputs Solar'!$S$106),
                         MIN('IV. Inputs Solar'!$T$60,'IV. Inputs Solar'!$T$60*'IV. Inputs Solar'!$S$108+SUM(INDEX(K2091:$K$8797,MATCH(L2091,L2091:$L$8797,0),1):INDEX(K2091:$K$8797,MATCH(L2091,L2091:$L$8797,0)+L2091-1,1))/'IV. Inputs Solar'!$S$106),
                         M2090+MIN('IV. Inputs Solar'!$S$66-K2090,'IV. Inputs Solar'!$S$58)*'IV. Inputs Solar'!$S$106),
                    M2090)),
          IF(M2090&lt;'IV. Inputs Solar'!$T$60,
               IF(M2090-MAX((-1)*'IV. Inputs Solar'!$S$58*'IV. Inputs Solar'!$S$106,K2090*'IV. Inputs Solar'!$S$106)&gt;'IV. Inputs Solar'!$T$60,
                    'IV. Inputs Solar'!$T$60,
                    M2090-MAX((-1)*'IV. Inputs Solar'!$S$58*'IV. Inputs Solar'!$S$106,K2090*'IV. Inputs Solar'!$S$106)),
               M2090)))</f>
        <v>46.679239809630289</v>
      </c>
      <c r="N2091" s="98">
        <f>IF('IV. Inputs Solar'!$T$60=0,0,M2091/'IV. Inputs Solar'!$T$60)</f>
        <v>0.77798733016050481</v>
      </c>
      <c r="O2091" s="36">
        <f t="shared" si="130"/>
        <v>1</v>
      </c>
      <c r="P2091" s="36">
        <f t="shared" si="131"/>
        <v>0</v>
      </c>
      <c r="Q2091" s="36">
        <f t="shared" si="129"/>
        <v>0</v>
      </c>
      <c r="R2091" s="36">
        <f>ROUND(IF(K2091&lt;0,((M2091-M2092)/'IV. Inputs Solar'!$S$106)-K2091,0),2)</f>
        <v>0</v>
      </c>
      <c r="S2091" s="125">
        <f>ROUND(IF(K2091&gt;0,IF(T2091&gt;0,K2091,ABS((M2091-M2092)*'IV. Inputs Solar'!$S$106-K2091)),0),2)</f>
        <v>0</v>
      </c>
      <c r="T2091" s="151">
        <f>IF('IV. Inputs Solar'!$T$60&lt;&gt;0,
     IF(AND(M2091&lt;MIN('IV. Inputs Solar'!$T$60,'IV. Inputs Solar'!$T$60*'IV. Inputs Solar'!$S$108+SUM(INDEX(K2091:$K$8797,MATCH(L2091,L2091:$L$8797,0),1):INDEX(K2091:$K$8797,MATCH(L2091,L2091:$L$8797,0)+L2091-1,1))/'IV. Inputs Solar'!$S$106),K2091&gt;0),
          'IV. Inputs Solar'!$S$66,
          0),
     IF(K2091&gt;0,
          IF(K2091&lt;0.3*'IV. Inputs Solar'!$S$66,
               0.3*'IV. Inputs Solar'!$S$66,
               K2091),
          0))</f>
        <v>0</v>
      </c>
      <c r="U2091" s="151">
        <f>T2091/('III. Inputs Baseline Diesel'!$S$54*'III. Inputs Baseline Diesel'!$S$57)</f>
        <v>0</v>
      </c>
    </row>
    <row r="2092" spans="2:21" ht="14.25" customHeight="1" x14ac:dyDescent="0.25">
      <c r="B2092" s="635">
        <v>2055</v>
      </c>
      <c r="C2092" s="268">
        <f>INDEX('V. Load Profile'!$D$85:$K$108,IF(MOD(B2092,24)=0, 24,MOD(B2092,24)),4)</f>
        <v>1.1111111111111112</v>
      </c>
      <c r="D2092" s="605">
        <f>IF('III. Inputs Baseline Diesel'!$S$17&gt;0,IF(AND(C2092&gt;0, C2092&lt;'III. Inputs Baseline Diesel'!$S$17*'III. Inputs Baseline Diesel'!$S$50),'III. Inputs Baseline Diesel'!$S$50*'III. Inputs Baseline Diesel'!$S$17,C2092))</f>
        <v>3.2279999999999998</v>
      </c>
      <c r="E2092" s="23">
        <f>INDEX('IX. Irradiation Data'!$G$15:$I$8774,B2092,2)</f>
        <v>454</v>
      </c>
      <c r="F2092" s="36">
        <f>INDEX('IX. Irradiation Data'!$G$15:$I$8774,B2092, 3)</f>
        <v>26</v>
      </c>
      <c r="G2092" s="36">
        <f>E2092*COS(RADIANS('IV. Inputs Solar'!$S$102))</f>
        <v>438.53032513523704</v>
      </c>
      <c r="H2092" s="36">
        <f>F2092+('IV. Inputs Solar'!$S$100-20)/80*E2092/10</f>
        <v>54.375</v>
      </c>
      <c r="I2092" s="36">
        <f>1+('IV. Inputs Solar'!$S$101*(H2092-25))</f>
        <v>0.89718750000000003</v>
      </c>
      <c r="J2092" s="36">
        <f>G2092*I2092*('IV. Inputs Solar'!$T$52*'IV. Inputs Solar'!$S$53)/1000</f>
        <v>7.86887852164541</v>
      </c>
      <c r="K2092" s="125">
        <f t="shared" si="128"/>
        <v>-6.7577674105342993</v>
      </c>
      <c r="L2092" s="36">
        <f>IF(K2092&gt;0,MATCH(0,K2092:$K$8797,-1)-1,0)</f>
        <v>0</v>
      </c>
      <c r="M2092" s="126">
        <f>IF('IV. Inputs Solar'!$T$60=0,
     0,
     IF(K2091&gt;0,
          IF(T2091=0,
               IF(M2091&gt;='IV. Inputs Solar'!$S$108*'IV. Inputs Solar'!$T$60,
                    IF(M2091-MIN('IV. Inputs Solar'!$S$58/'IV. Inputs Solar'!$S$106,K2091/'IV. Inputs Solar'!$S$106)&lt;'IV. Inputs Solar'!$T$60*'IV. Inputs Solar'!$S$108,
                         'IV. Inputs Solar'!$T$60*'IV. Inputs Solar'!$S$108,
                         M2091-MIN('IV. Inputs Solar'!$S$58/'IV. Inputs Solar'!$S$106,K2091/'IV. Inputs Solar'!$S$106)),
                    IF(M2091+MIN('IV. Inputs Solar'!$S$66-K2091,'IV. Inputs Solar'!$S$58)*'IV. Inputs Solar'!$S$106&gt;'IV. Inputs Solar'!$T$60,
                         'IV. Inputs Solar'!$T$60,
                         M2091+MIN('IV. Inputs Solar'!$S$66-K2091,'IV. Inputs Solar'!$S$58)*'IV. Inputs Solar'!$S$106)),
               IF(M2091-'IV. Inputs Solar'!$S$108*'IV. Inputs Solar'!$T$60&lt;MIN('IV. Inputs Solar'!$T$60,'IV. Inputs Solar'!$T$60*'IV. Inputs Solar'!$S$108+SUM(INDEX(K2092:$K$8797,MATCH(L2092,L2092:$L$8797,0),1):INDEX(K2092:$K$8797,MATCH(L2092,L2092:$L$8797,0)+L2092-1,1))/'IV. Inputs Solar'!$S$106),
                    IF(M2091+MIN('IV. Inputs Solar'!$S$66-K2091,'IV. Inputs Solar'!$S$58)*'IV. Inputs Solar'!$S$106&gt;MIN('IV. Inputs Solar'!$T$60,'IV. Inputs Solar'!$T$60*'IV. Inputs Solar'!$S$108+SUM(INDEX(K2092:$K$8797,MATCH(L2092,L2092:$L$8797,0),1):INDEX(K2092:$K$8797,MATCH(L2092,L2092:$L$8797,0)+L2092-1,1))/'IV. Inputs Solar'!$S$106),
                         MIN('IV. Inputs Solar'!$T$60,'IV. Inputs Solar'!$T$60*'IV. Inputs Solar'!$S$108+SUM(INDEX(K2092:$K$8797,MATCH(L2092,L2092:$L$8797,0),1):INDEX(K2092:$K$8797,MATCH(L2092,L2092:$L$8797,0)+L2092-1,1))/'IV. Inputs Solar'!$S$106),
                         M2091+MIN('IV. Inputs Solar'!$S$66-K2091,'IV. Inputs Solar'!$S$58)*'IV. Inputs Solar'!$S$106),
                    M2091)),
          IF(M2091&lt;'IV. Inputs Solar'!$T$60,
               IF(M2091-MAX((-1)*'IV. Inputs Solar'!$S$58*'IV. Inputs Solar'!$S$106,K2091*'IV. Inputs Solar'!$S$106)&gt;'IV. Inputs Solar'!$T$60,
                    'IV. Inputs Solar'!$T$60,
                    M2091-MAX((-1)*'IV. Inputs Solar'!$S$58*'IV. Inputs Solar'!$S$106,K2091*'IV. Inputs Solar'!$S$106)),
               M2091)))</f>
        <v>53.207319943518485</v>
      </c>
      <c r="N2092" s="98">
        <f>IF('IV. Inputs Solar'!$T$60=0,0,M2092/'IV. Inputs Solar'!$T$60)</f>
        <v>0.88678866572530812</v>
      </c>
      <c r="O2092" s="36">
        <f t="shared" si="130"/>
        <v>1</v>
      </c>
      <c r="P2092" s="36">
        <f t="shared" si="131"/>
        <v>0</v>
      </c>
      <c r="Q2092" s="36">
        <f t="shared" si="129"/>
        <v>0</v>
      </c>
      <c r="R2092" s="36">
        <f>ROUND(IF(K2092&lt;0,((M2092-M2093)/'IV. Inputs Solar'!$S$106)-K2092,0),2)</f>
        <v>0</v>
      </c>
      <c r="S2092" s="125">
        <f>ROUND(IF(K2092&gt;0,IF(T2092&gt;0,K2092,ABS((M2092-M2093)*'IV. Inputs Solar'!$S$106-K2092)),0),2)</f>
        <v>0</v>
      </c>
      <c r="T2092" s="151">
        <f>IF('IV. Inputs Solar'!$T$60&lt;&gt;0,
     IF(AND(M2092&lt;MIN('IV. Inputs Solar'!$T$60,'IV. Inputs Solar'!$T$60*'IV. Inputs Solar'!$S$108+SUM(INDEX(K2092:$K$8797,MATCH(L2092,L2092:$L$8797,0),1):INDEX(K2092:$K$8797,MATCH(L2092,L2092:$L$8797,0)+L2092-1,1))/'IV. Inputs Solar'!$S$106),K2092&gt;0),
          'IV. Inputs Solar'!$S$66,
          0),
     IF(K2092&gt;0,
          IF(K2092&lt;0.3*'IV. Inputs Solar'!$S$66,
               0.3*'IV. Inputs Solar'!$S$66,
               K2092),
          0))</f>
        <v>0</v>
      </c>
      <c r="U2092" s="151">
        <f>T2092/('III. Inputs Baseline Diesel'!$S$54*'III. Inputs Baseline Diesel'!$S$57)</f>
        <v>0</v>
      </c>
    </row>
    <row r="2093" spans="2:21" ht="14.25" customHeight="1" x14ac:dyDescent="0.25">
      <c r="B2093" s="635">
        <v>2056</v>
      </c>
      <c r="C2093" s="268">
        <f>INDEX('V. Load Profile'!$D$85:$K$108,IF(MOD(B2093,24)=0, 24,MOD(B2093,24)),4)</f>
        <v>1</v>
      </c>
      <c r="D2093" s="605">
        <f>IF('III. Inputs Baseline Diesel'!$S$17&gt;0,IF(AND(C2093&gt;0, C2093&lt;'III. Inputs Baseline Diesel'!$S$17*'III. Inputs Baseline Diesel'!$S$50),'III. Inputs Baseline Diesel'!$S$50*'III. Inputs Baseline Diesel'!$S$17,C2093))</f>
        <v>3.2279999999999998</v>
      </c>
      <c r="E2093" s="23">
        <f>INDEX('IX. Irradiation Data'!$G$15:$I$8774,B2093,2)</f>
        <v>386</v>
      </c>
      <c r="F2093" s="36">
        <f>INDEX('IX. Irradiation Data'!$G$15:$I$8774,B2093, 3)</f>
        <v>27</v>
      </c>
      <c r="G2093" s="36">
        <f>E2093*COS(RADIANS('IV. Inputs Solar'!$S$102))</f>
        <v>372.84736894758038</v>
      </c>
      <c r="H2093" s="36">
        <f>F2093+('IV. Inputs Solar'!$S$100-20)/80*E2093/10</f>
        <v>51.125</v>
      </c>
      <c r="I2093" s="36">
        <f>1+('IV. Inputs Solar'!$S$101*(H2093-25))</f>
        <v>0.90856249999999994</v>
      </c>
      <c r="J2093" s="36">
        <f>G2093*I2093*('IV. Inputs Solar'!$T$52*'IV. Inputs Solar'!$S$53)/1000</f>
        <v>6.7751027529887198</v>
      </c>
      <c r="K2093" s="125">
        <f t="shared" si="128"/>
        <v>-5.7751027529887198</v>
      </c>
      <c r="L2093" s="36">
        <f>IF(K2093&gt;0,MATCH(0,K2093:$K$8797,-1)-1,0)</f>
        <v>0</v>
      </c>
      <c r="M2093" s="126">
        <f>IF('IV. Inputs Solar'!$T$60=0,
     0,
     IF(K2092&gt;0,
          IF(T2092=0,
               IF(M2092&gt;='IV. Inputs Solar'!$S$108*'IV. Inputs Solar'!$T$60,
                    IF(M2092-MIN('IV. Inputs Solar'!$S$58/'IV. Inputs Solar'!$S$106,K2092/'IV. Inputs Solar'!$S$106)&lt;'IV. Inputs Solar'!$T$60*'IV. Inputs Solar'!$S$108,
                         'IV. Inputs Solar'!$T$60*'IV. Inputs Solar'!$S$108,
                         M2092-MIN('IV. Inputs Solar'!$S$58/'IV. Inputs Solar'!$S$106,K2092/'IV. Inputs Solar'!$S$106)),
                    IF(M2092+MIN('IV. Inputs Solar'!$S$66-K2092,'IV. Inputs Solar'!$S$58)*'IV. Inputs Solar'!$S$106&gt;'IV. Inputs Solar'!$T$60,
                         'IV. Inputs Solar'!$T$60,
                         M2092+MIN('IV. Inputs Solar'!$S$66-K2092,'IV. Inputs Solar'!$S$58)*'IV. Inputs Solar'!$S$106)),
               IF(M2092-'IV. Inputs Solar'!$S$108*'IV. Inputs Solar'!$T$60&lt;MIN('IV. Inputs Solar'!$T$60,'IV. Inputs Solar'!$T$60*'IV. Inputs Solar'!$S$108+SUM(INDEX(K2093:$K$8797,MATCH(L2093,L2093:$L$8797,0),1):INDEX(K2093:$K$8797,MATCH(L2093,L2093:$L$8797,0)+L2093-1,1))/'IV. Inputs Solar'!$S$106),
                    IF(M2092+MIN('IV. Inputs Solar'!$S$66-K2092,'IV. Inputs Solar'!$S$58)*'IV. Inputs Solar'!$S$106&gt;MIN('IV. Inputs Solar'!$T$60,'IV. Inputs Solar'!$T$60*'IV. Inputs Solar'!$S$108+SUM(INDEX(K2093:$K$8797,MATCH(L2093,L2093:$L$8797,0),1):INDEX(K2093:$K$8797,MATCH(L2093,L2093:$L$8797,0)+L2093-1,1))/'IV. Inputs Solar'!$S$106),
                         MIN('IV. Inputs Solar'!$T$60,'IV. Inputs Solar'!$T$60*'IV. Inputs Solar'!$S$108+SUM(INDEX(K2093:$K$8797,MATCH(L2093,L2093:$L$8797,0),1):INDEX(K2093:$K$8797,MATCH(L2093,L2093:$L$8797,0)+L2093-1,1))/'IV. Inputs Solar'!$S$106),
                         M2092+MIN('IV. Inputs Solar'!$S$66-K2092,'IV. Inputs Solar'!$S$58)*'IV. Inputs Solar'!$S$106),
                    M2092)),
          IF(M2092&lt;'IV. Inputs Solar'!$T$60,
               IF(M2092-MAX((-1)*'IV. Inputs Solar'!$S$58*'IV. Inputs Solar'!$S$106,K2092*'IV. Inputs Solar'!$S$106)&gt;'IV. Inputs Solar'!$T$60,
                    'IV. Inputs Solar'!$T$60,
                    M2092-MAX((-1)*'IV. Inputs Solar'!$S$58*'IV. Inputs Solar'!$S$106,K2092*'IV. Inputs Solar'!$S$106)),
               M2092)))</f>
        <v>59.618301018002441</v>
      </c>
      <c r="N2093" s="98">
        <f>IF('IV. Inputs Solar'!$T$60=0,0,M2093/'IV. Inputs Solar'!$T$60)</f>
        <v>0.99363835030004066</v>
      </c>
      <c r="O2093" s="36">
        <f t="shared" si="130"/>
        <v>1</v>
      </c>
      <c r="P2093" s="36">
        <f t="shared" si="131"/>
        <v>0</v>
      </c>
      <c r="Q2093" s="36">
        <f t="shared" si="129"/>
        <v>0</v>
      </c>
      <c r="R2093" s="36">
        <f>ROUND(IF(K2093&lt;0,((M2093-M2094)/'IV. Inputs Solar'!$S$106)-K2093,0),2)</f>
        <v>5.37</v>
      </c>
      <c r="S2093" s="125">
        <f>ROUND(IF(K2093&gt;0,IF(T2093&gt;0,K2093,ABS((M2093-M2094)*'IV. Inputs Solar'!$S$106-K2093)),0),2)</f>
        <v>0</v>
      </c>
      <c r="T2093" s="151">
        <f>IF('IV. Inputs Solar'!$T$60&lt;&gt;0,
     IF(AND(M2093&lt;MIN('IV. Inputs Solar'!$T$60,'IV. Inputs Solar'!$T$60*'IV. Inputs Solar'!$S$108+SUM(INDEX(K2093:$K$8797,MATCH(L2093,L2093:$L$8797,0),1):INDEX(K2093:$K$8797,MATCH(L2093,L2093:$L$8797,0)+L2093-1,1))/'IV. Inputs Solar'!$S$106),K2093&gt;0),
          'IV. Inputs Solar'!$S$66,
          0),
     IF(K2093&gt;0,
          IF(K2093&lt;0.3*'IV. Inputs Solar'!$S$66,
               0.3*'IV. Inputs Solar'!$S$66,
               K2093),
          0))</f>
        <v>0</v>
      </c>
      <c r="U2093" s="151">
        <f>T2093/('III. Inputs Baseline Diesel'!$S$54*'III. Inputs Baseline Diesel'!$S$57)</f>
        <v>0</v>
      </c>
    </row>
    <row r="2094" spans="2:21" ht="14.25" customHeight="1" x14ac:dyDescent="0.25">
      <c r="B2094" s="635">
        <v>2057</v>
      </c>
      <c r="C2094" s="268">
        <f>INDEX('V. Load Profile'!$D$85:$K$108,IF(MOD(B2094,24)=0, 24,MOD(B2094,24)),4)</f>
        <v>0.44444444444444448</v>
      </c>
      <c r="D2094" s="605">
        <f>IF('III. Inputs Baseline Diesel'!$S$17&gt;0,IF(AND(C2094&gt;0, C2094&lt;'III. Inputs Baseline Diesel'!$S$17*'III. Inputs Baseline Diesel'!$S$50),'III. Inputs Baseline Diesel'!$S$50*'III. Inputs Baseline Diesel'!$S$17,C2094))</f>
        <v>3.2279999999999998</v>
      </c>
      <c r="E2094" s="23">
        <f>INDEX('IX. Irradiation Data'!$G$15:$I$8774,B2094,2)</f>
        <v>213</v>
      </c>
      <c r="F2094" s="36">
        <f>INDEX('IX. Irradiation Data'!$G$15:$I$8774,B2094, 3)</f>
        <v>27</v>
      </c>
      <c r="G2094" s="36">
        <f>E2094*COS(RADIANS('IV. Inputs Solar'!$S$102))</f>
        <v>205.74220099957154</v>
      </c>
      <c r="H2094" s="36">
        <f>F2094+('IV. Inputs Solar'!$S$100-20)/80*E2094/10</f>
        <v>40.3125</v>
      </c>
      <c r="I2094" s="36">
        <f>1+('IV. Inputs Solar'!$S$101*(H2094-25))</f>
        <v>0.94640625</v>
      </c>
      <c r="J2094" s="36">
        <f>G2094*I2094*('IV. Inputs Solar'!$T$52*'IV. Inputs Solar'!$S$53)/1000</f>
        <v>3.8943140982950148</v>
      </c>
      <c r="K2094" s="125">
        <f t="shared" si="128"/>
        <v>-3.4498696538505702</v>
      </c>
      <c r="L2094" s="36">
        <f>IF(K2094&gt;0,MATCH(0,K2094:$K$8797,-1)-1,0)</f>
        <v>0</v>
      </c>
      <c r="M2094" s="126">
        <f>IF('IV. Inputs Solar'!$T$60=0,
     0,
     IF(K2093&gt;0,
          IF(T2093=0,
               IF(M2093&gt;='IV. Inputs Solar'!$S$108*'IV. Inputs Solar'!$T$60,
                    IF(M2093-MIN('IV. Inputs Solar'!$S$58/'IV. Inputs Solar'!$S$106,K2093/'IV. Inputs Solar'!$S$106)&lt;'IV. Inputs Solar'!$T$60*'IV. Inputs Solar'!$S$108,
                         'IV. Inputs Solar'!$T$60*'IV. Inputs Solar'!$S$108,
                         M2093-MIN('IV. Inputs Solar'!$S$58/'IV. Inputs Solar'!$S$106,K2093/'IV. Inputs Solar'!$S$106)),
                    IF(M2093+MIN('IV. Inputs Solar'!$S$66-K2093,'IV. Inputs Solar'!$S$58)*'IV. Inputs Solar'!$S$106&gt;'IV. Inputs Solar'!$T$60,
                         'IV. Inputs Solar'!$T$60,
                         M2093+MIN('IV. Inputs Solar'!$S$66-K2093,'IV. Inputs Solar'!$S$58)*'IV. Inputs Solar'!$S$106)),
               IF(M2093-'IV. Inputs Solar'!$S$108*'IV. Inputs Solar'!$T$60&lt;MIN('IV. Inputs Solar'!$T$60,'IV. Inputs Solar'!$T$60*'IV. Inputs Solar'!$S$108+SUM(INDEX(K2094:$K$8797,MATCH(L2094,L2094:$L$8797,0),1):INDEX(K2094:$K$8797,MATCH(L2094,L2094:$L$8797,0)+L2094-1,1))/'IV. Inputs Solar'!$S$106),
                    IF(M2093+MIN('IV. Inputs Solar'!$S$66-K2093,'IV. Inputs Solar'!$S$58)*'IV. Inputs Solar'!$S$106&gt;MIN('IV. Inputs Solar'!$T$60,'IV. Inputs Solar'!$T$60*'IV. Inputs Solar'!$S$108+SUM(INDEX(K2094:$K$8797,MATCH(L2094,L2094:$L$8797,0),1):INDEX(K2094:$K$8797,MATCH(L2094,L2094:$L$8797,0)+L2094-1,1))/'IV. Inputs Solar'!$S$106),
                         MIN('IV. Inputs Solar'!$T$60,'IV. Inputs Solar'!$T$60*'IV. Inputs Solar'!$S$108+SUM(INDEX(K2094:$K$8797,MATCH(L2094,L2094:$L$8797,0),1):INDEX(K2094:$K$8797,MATCH(L2094,L2094:$L$8797,0)+L2094-1,1))/'IV. Inputs Solar'!$S$106),
                         M2093+MIN('IV. Inputs Solar'!$S$66-K2093,'IV. Inputs Solar'!$S$58)*'IV. Inputs Solar'!$S$106),
                    M2093)),
          IF(M2093&lt;'IV. Inputs Solar'!$T$60,
               IF(M2093-MAX((-1)*'IV. Inputs Solar'!$S$58*'IV. Inputs Solar'!$S$106,K2093*'IV. Inputs Solar'!$S$106)&gt;'IV. Inputs Solar'!$T$60,
                    'IV. Inputs Solar'!$T$60,
                    M2093-MAX((-1)*'IV. Inputs Solar'!$S$58*'IV. Inputs Solar'!$S$106,K2093*'IV. Inputs Solar'!$S$106)),
               M2093)))</f>
        <v>60</v>
      </c>
      <c r="N2094" s="98">
        <f>IF('IV. Inputs Solar'!$T$60=0,0,M2094/'IV. Inputs Solar'!$T$60)</f>
        <v>1</v>
      </c>
      <c r="O2094" s="36">
        <f t="shared" si="130"/>
        <v>1</v>
      </c>
      <c r="P2094" s="36">
        <f t="shared" si="131"/>
        <v>0</v>
      </c>
      <c r="Q2094" s="36">
        <f t="shared" si="129"/>
        <v>0</v>
      </c>
      <c r="R2094" s="36">
        <f>ROUND(IF(K2094&lt;0,((M2094-M2095)/'IV. Inputs Solar'!$S$106)-K2094,0),2)</f>
        <v>3.45</v>
      </c>
      <c r="S2094" s="125">
        <f>ROUND(IF(K2094&gt;0,IF(T2094&gt;0,K2094,ABS((M2094-M2095)*'IV. Inputs Solar'!$S$106-K2094)),0),2)</f>
        <v>0</v>
      </c>
      <c r="T2094" s="151">
        <f>IF('IV. Inputs Solar'!$T$60&lt;&gt;0,
     IF(AND(M2094&lt;MIN('IV. Inputs Solar'!$T$60,'IV. Inputs Solar'!$T$60*'IV. Inputs Solar'!$S$108+SUM(INDEX(K2094:$K$8797,MATCH(L2094,L2094:$L$8797,0),1):INDEX(K2094:$K$8797,MATCH(L2094,L2094:$L$8797,0)+L2094-1,1))/'IV. Inputs Solar'!$S$106),K2094&gt;0),
          'IV. Inputs Solar'!$S$66,
          0),
     IF(K2094&gt;0,
          IF(K2094&lt;0.3*'IV. Inputs Solar'!$S$66,
               0.3*'IV. Inputs Solar'!$S$66,
               K2094),
          0))</f>
        <v>0</v>
      </c>
      <c r="U2094" s="151">
        <f>T2094/('III. Inputs Baseline Diesel'!$S$54*'III. Inputs Baseline Diesel'!$S$57)</f>
        <v>0</v>
      </c>
    </row>
    <row r="2095" spans="2:21" ht="14.25" customHeight="1" x14ac:dyDescent="0.25">
      <c r="B2095" s="635">
        <v>2058</v>
      </c>
      <c r="C2095" s="268">
        <f>INDEX('V. Load Profile'!$D$85:$K$108,IF(MOD(B2095,24)=0, 24,MOD(B2095,24)),4)</f>
        <v>0.44444444444444448</v>
      </c>
      <c r="D2095" s="605">
        <f>IF('III. Inputs Baseline Diesel'!$S$17&gt;0,IF(AND(C2095&gt;0, C2095&lt;'III. Inputs Baseline Diesel'!$S$17*'III. Inputs Baseline Diesel'!$S$50),'III. Inputs Baseline Diesel'!$S$50*'III. Inputs Baseline Diesel'!$S$17,C2095))</f>
        <v>3.2279999999999998</v>
      </c>
      <c r="E2095" s="23">
        <f>INDEX('IX. Irradiation Data'!$G$15:$I$8774,B2095,2)</f>
        <v>66</v>
      </c>
      <c r="F2095" s="36">
        <f>INDEX('IX. Irradiation Data'!$G$15:$I$8774,B2095, 3)</f>
        <v>27</v>
      </c>
      <c r="G2095" s="36">
        <f>E2095*COS(RADIANS('IV. Inputs Solar'!$S$102))</f>
        <v>63.751104535078511</v>
      </c>
      <c r="H2095" s="36">
        <f>F2095+('IV. Inputs Solar'!$S$100-20)/80*E2095/10</f>
        <v>31.125</v>
      </c>
      <c r="I2095" s="36">
        <f>1+('IV. Inputs Solar'!$S$101*(H2095-25))</f>
        <v>0.9785625</v>
      </c>
      <c r="J2095" s="36">
        <f>G2095*I2095*('IV. Inputs Solar'!$T$52*'IV. Inputs Solar'!$S$53)/1000</f>
        <v>1.2476888046321553</v>
      </c>
      <c r="K2095" s="125">
        <f t="shared" si="128"/>
        <v>-0.80324436018771084</v>
      </c>
      <c r="L2095" s="36">
        <f>IF(K2095&gt;0,MATCH(0,K2095:$K$8797,-1)-1,0)</f>
        <v>0</v>
      </c>
      <c r="M2095" s="126">
        <f>IF('IV. Inputs Solar'!$T$60=0,
     0,
     IF(K2094&gt;0,
          IF(T2094=0,
               IF(M2094&gt;='IV. Inputs Solar'!$S$108*'IV. Inputs Solar'!$T$60,
                    IF(M2094-MIN('IV. Inputs Solar'!$S$58/'IV. Inputs Solar'!$S$106,K2094/'IV. Inputs Solar'!$S$106)&lt;'IV. Inputs Solar'!$T$60*'IV. Inputs Solar'!$S$108,
                         'IV. Inputs Solar'!$T$60*'IV. Inputs Solar'!$S$108,
                         M2094-MIN('IV. Inputs Solar'!$S$58/'IV. Inputs Solar'!$S$106,K2094/'IV. Inputs Solar'!$S$106)),
                    IF(M2094+MIN('IV. Inputs Solar'!$S$66-K2094,'IV. Inputs Solar'!$S$58)*'IV. Inputs Solar'!$S$106&gt;'IV. Inputs Solar'!$T$60,
                         'IV. Inputs Solar'!$T$60,
                         M2094+MIN('IV. Inputs Solar'!$S$66-K2094,'IV. Inputs Solar'!$S$58)*'IV. Inputs Solar'!$S$106)),
               IF(M2094-'IV. Inputs Solar'!$S$108*'IV. Inputs Solar'!$T$60&lt;MIN('IV. Inputs Solar'!$T$60,'IV. Inputs Solar'!$T$60*'IV. Inputs Solar'!$S$108+SUM(INDEX(K2095:$K$8797,MATCH(L2095,L2095:$L$8797,0),1):INDEX(K2095:$K$8797,MATCH(L2095,L2095:$L$8797,0)+L2095-1,1))/'IV. Inputs Solar'!$S$106),
                    IF(M2094+MIN('IV. Inputs Solar'!$S$66-K2094,'IV. Inputs Solar'!$S$58)*'IV. Inputs Solar'!$S$106&gt;MIN('IV. Inputs Solar'!$T$60,'IV. Inputs Solar'!$T$60*'IV. Inputs Solar'!$S$108+SUM(INDEX(K2095:$K$8797,MATCH(L2095,L2095:$L$8797,0),1):INDEX(K2095:$K$8797,MATCH(L2095,L2095:$L$8797,0)+L2095-1,1))/'IV. Inputs Solar'!$S$106),
                         MIN('IV. Inputs Solar'!$T$60,'IV. Inputs Solar'!$T$60*'IV. Inputs Solar'!$S$108+SUM(INDEX(K2095:$K$8797,MATCH(L2095,L2095:$L$8797,0),1):INDEX(K2095:$K$8797,MATCH(L2095,L2095:$L$8797,0)+L2095-1,1))/'IV. Inputs Solar'!$S$106),
                         M2094+MIN('IV. Inputs Solar'!$S$66-K2094,'IV. Inputs Solar'!$S$58)*'IV. Inputs Solar'!$S$106),
                    M2094)),
          IF(M2094&lt;'IV. Inputs Solar'!$T$60,
               IF(M2094-MAX((-1)*'IV. Inputs Solar'!$S$58*'IV. Inputs Solar'!$S$106,K2094*'IV. Inputs Solar'!$S$106)&gt;'IV. Inputs Solar'!$T$60,
                    'IV. Inputs Solar'!$T$60,
                    M2094-MAX((-1)*'IV. Inputs Solar'!$S$58*'IV. Inputs Solar'!$S$106,K2094*'IV. Inputs Solar'!$S$106)),
               M2094)))</f>
        <v>60</v>
      </c>
      <c r="N2095" s="98">
        <f>IF('IV. Inputs Solar'!$T$60=0,0,M2095/'IV. Inputs Solar'!$T$60)</f>
        <v>1</v>
      </c>
      <c r="O2095" s="36">
        <f t="shared" si="130"/>
        <v>0</v>
      </c>
      <c r="P2095" s="36">
        <f t="shared" si="131"/>
        <v>0</v>
      </c>
      <c r="Q2095" s="36">
        <f t="shared" si="129"/>
        <v>0</v>
      </c>
      <c r="R2095" s="36">
        <f>ROUND(IF(K2095&lt;0,((M2095-M2096)/'IV. Inputs Solar'!$S$106)-K2095,0),2)</f>
        <v>0.8</v>
      </c>
      <c r="S2095" s="125">
        <f>ROUND(IF(K2095&gt;0,IF(T2095&gt;0,K2095,ABS((M2095-M2096)*'IV. Inputs Solar'!$S$106-K2095)),0),2)</f>
        <v>0</v>
      </c>
      <c r="T2095" s="151">
        <f>IF('IV. Inputs Solar'!$T$60&lt;&gt;0,
     IF(AND(M2095&lt;MIN('IV. Inputs Solar'!$T$60,'IV. Inputs Solar'!$T$60*'IV. Inputs Solar'!$S$108+SUM(INDEX(K2095:$K$8797,MATCH(L2095,L2095:$L$8797,0),1):INDEX(K2095:$K$8797,MATCH(L2095,L2095:$L$8797,0)+L2095-1,1))/'IV. Inputs Solar'!$S$106),K2095&gt;0),
          'IV. Inputs Solar'!$S$66,
          0),
     IF(K2095&gt;0,
          IF(K2095&lt;0.3*'IV. Inputs Solar'!$S$66,
               0.3*'IV. Inputs Solar'!$S$66,
               K2095),
          0))</f>
        <v>0</v>
      </c>
      <c r="U2095" s="151">
        <f>T2095/('III. Inputs Baseline Diesel'!$S$54*'III. Inputs Baseline Diesel'!$S$57)</f>
        <v>0</v>
      </c>
    </row>
    <row r="2096" spans="2:21" ht="14.25" customHeight="1" x14ac:dyDescent="0.25">
      <c r="B2096" s="635">
        <v>2059</v>
      </c>
      <c r="C2096" s="268">
        <f>INDEX('V. Load Profile'!$D$85:$K$108,IF(MOD(B2096,24)=0, 24,MOD(B2096,24)),4)</f>
        <v>7.7444444444444436</v>
      </c>
      <c r="D2096" s="605">
        <f>IF('III. Inputs Baseline Diesel'!$S$17&gt;0,IF(AND(C2096&gt;0, C2096&lt;'III. Inputs Baseline Diesel'!$S$17*'III. Inputs Baseline Diesel'!$S$50),'III. Inputs Baseline Diesel'!$S$50*'III. Inputs Baseline Diesel'!$S$17,C2096))</f>
        <v>7.7444444444444436</v>
      </c>
      <c r="E2096" s="23">
        <f>INDEX('IX. Irradiation Data'!$G$15:$I$8774,B2096,2)</f>
        <v>3</v>
      </c>
      <c r="F2096" s="36">
        <f>INDEX('IX. Irradiation Data'!$G$15:$I$8774,B2096, 3)</f>
        <v>27</v>
      </c>
      <c r="G2096" s="36">
        <f>E2096*COS(RADIANS('IV. Inputs Solar'!$S$102))</f>
        <v>2.897777478867205</v>
      </c>
      <c r="H2096" s="36">
        <f>F2096+('IV. Inputs Solar'!$S$100-20)/80*E2096/10</f>
        <v>27.1875</v>
      </c>
      <c r="I2096" s="36">
        <f>1+('IV. Inputs Solar'!$S$101*(H2096-25))</f>
        <v>0.99234374999999997</v>
      </c>
      <c r="J2096" s="36">
        <f>G2096*I2096*('IV. Inputs Solar'!$T$52*'IV. Inputs Solar'!$S$53)/1000</f>
        <v>5.7511827400892557E-2</v>
      </c>
      <c r="K2096" s="125">
        <f t="shared" si="128"/>
        <v>7.686932617043551</v>
      </c>
      <c r="L2096" s="36">
        <f>IF(K2096&gt;0,MATCH(0,K2096:$K$8797,-1)-1,0)</f>
        <v>11</v>
      </c>
      <c r="M2096" s="126">
        <f>IF('IV. Inputs Solar'!$T$60=0,
     0,
     IF(K2095&gt;0,
          IF(T2095=0,
               IF(M2095&gt;='IV. Inputs Solar'!$S$108*'IV. Inputs Solar'!$T$60,
                    IF(M2095-MIN('IV. Inputs Solar'!$S$58/'IV. Inputs Solar'!$S$106,K2095/'IV. Inputs Solar'!$S$106)&lt;'IV. Inputs Solar'!$T$60*'IV. Inputs Solar'!$S$108,
                         'IV. Inputs Solar'!$T$60*'IV. Inputs Solar'!$S$108,
                         M2095-MIN('IV. Inputs Solar'!$S$58/'IV. Inputs Solar'!$S$106,K2095/'IV. Inputs Solar'!$S$106)),
                    IF(M2095+MIN('IV. Inputs Solar'!$S$66-K2095,'IV. Inputs Solar'!$S$58)*'IV. Inputs Solar'!$S$106&gt;'IV. Inputs Solar'!$T$60,
                         'IV. Inputs Solar'!$T$60,
                         M2095+MIN('IV. Inputs Solar'!$S$66-K2095,'IV. Inputs Solar'!$S$58)*'IV. Inputs Solar'!$S$106)),
               IF(M2095-'IV. Inputs Solar'!$S$108*'IV. Inputs Solar'!$T$60&lt;MIN('IV. Inputs Solar'!$T$60,'IV. Inputs Solar'!$T$60*'IV. Inputs Solar'!$S$108+SUM(INDEX(K2096:$K$8797,MATCH(L2096,L2096:$L$8797,0),1):INDEX(K2096:$K$8797,MATCH(L2096,L2096:$L$8797,0)+L2096-1,1))/'IV. Inputs Solar'!$S$106),
                    IF(M2095+MIN('IV. Inputs Solar'!$S$66-K2095,'IV. Inputs Solar'!$S$58)*'IV. Inputs Solar'!$S$106&gt;MIN('IV. Inputs Solar'!$T$60,'IV. Inputs Solar'!$T$60*'IV. Inputs Solar'!$S$108+SUM(INDEX(K2096:$K$8797,MATCH(L2096,L2096:$L$8797,0),1):INDEX(K2096:$K$8797,MATCH(L2096,L2096:$L$8797,0)+L2096-1,1))/'IV. Inputs Solar'!$S$106),
                         MIN('IV. Inputs Solar'!$T$60,'IV. Inputs Solar'!$T$60*'IV. Inputs Solar'!$S$108+SUM(INDEX(K2096:$K$8797,MATCH(L2096,L2096:$L$8797,0),1):INDEX(K2096:$K$8797,MATCH(L2096,L2096:$L$8797,0)+L2096-1,1))/'IV. Inputs Solar'!$S$106),
                         M2095+MIN('IV. Inputs Solar'!$S$66-K2095,'IV. Inputs Solar'!$S$58)*'IV. Inputs Solar'!$S$106),
                    M2095)),
          IF(M2095&lt;'IV. Inputs Solar'!$T$60,
               IF(M2095-MAX((-1)*'IV. Inputs Solar'!$S$58*'IV. Inputs Solar'!$S$106,K2095*'IV. Inputs Solar'!$S$106)&gt;'IV. Inputs Solar'!$T$60,
                    'IV. Inputs Solar'!$T$60,
                    M2095-MAX((-1)*'IV. Inputs Solar'!$S$58*'IV. Inputs Solar'!$S$106,K2095*'IV. Inputs Solar'!$S$106)),
               M2095)))</f>
        <v>60</v>
      </c>
      <c r="N2096" s="98">
        <f>IF('IV. Inputs Solar'!$T$60=0,0,M2096/'IV. Inputs Solar'!$T$60)</f>
        <v>1</v>
      </c>
      <c r="O2096" s="36">
        <f t="shared" si="130"/>
        <v>0</v>
      </c>
      <c r="P2096" s="36">
        <f t="shared" si="131"/>
        <v>0</v>
      </c>
      <c r="Q2096" s="36">
        <f t="shared" si="129"/>
        <v>0</v>
      </c>
      <c r="R2096" s="36">
        <f>ROUND(IF(K2096&lt;0,((M2096-M2097)/'IV. Inputs Solar'!$S$106)-K2096,0),2)</f>
        <v>0</v>
      </c>
      <c r="S2096" s="125">
        <f>ROUND(IF(K2096&gt;0,IF(T2096&gt;0,K2096,ABS((M2096-M2097)*'IV. Inputs Solar'!$S$106-K2096)),0),2)</f>
        <v>0</v>
      </c>
      <c r="T2096" s="151">
        <f>IF('IV. Inputs Solar'!$T$60&lt;&gt;0,
     IF(AND(M2096&lt;MIN('IV. Inputs Solar'!$T$60,'IV. Inputs Solar'!$T$60*'IV. Inputs Solar'!$S$108+SUM(INDEX(K2096:$K$8797,MATCH(L2096,L2096:$L$8797,0),1):INDEX(K2096:$K$8797,MATCH(L2096,L2096:$L$8797,0)+L2096-1,1))/'IV. Inputs Solar'!$S$106),K2096&gt;0),
          'IV. Inputs Solar'!$S$66,
          0),
     IF(K2096&gt;0,
          IF(K2096&lt;0.3*'IV. Inputs Solar'!$S$66,
               0.3*'IV. Inputs Solar'!$S$66,
               K2096),
          0))</f>
        <v>0</v>
      </c>
      <c r="U2096" s="151">
        <f>T2096/('III. Inputs Baseline Diesel'!$S$54*'III. Inputs Baseline Diesel'!$S$57)</f>
        <v>0</v>
      </c>
    </row>
    <row r="2097" spans="2:21" ht="14.25" customHeight="1" x14ac:dyDescent="0.25">
      <c r="B2097" s="635">
        <v>2060</v>
      </c>
      <c r="C2097" s="268">
        <f>INDEX('V. Load Profile'!$D$85:$K$108,IF(MOD(B2097,24)=0, 24,MOD(B2097,24)),4)</f>
        <v>8.9666666666666668</v>
      </c>
      <c r="D2097" s="605">
        <f>IF('III. Inputs Baseline Diesel'!$S$17&gt;0,IF(AND(C2097&gt;0, C2097&lt;'III. Inputs Baseline Diesel'!$S$17*'III. Inputs Baseline Diesel'!$S$50),'III. Inputs Baseline Diesel'!$S$50*'III. Inputs Baseline Diesel'!$S$17,C2097))</f>
        <v>8.9666666666666668</v>
      </c>
      <c r="E2097" s="23">
        <f>INDEX('IX. Irradiation Data'!$G$15:$I$8774,B2097,2)</f>
        <v>0</v>
      </c>
      <c r="F2097" s="36">
        <f>INDEX('IX. Irradiation Data'!$G$15:$I$8774,B2097, 3)</f>
        <v>26.6</v>
      </c>
      <c r="G2097" s="36">
        <f>E2097*COS(RADIANS('IV. Inputs Solar'!$S$102))</f>
        <v>0</v>
      </c>
      <c r="H2097" s="36">
        <f>F2097+('IV. Inputs Solar'!$S$100-20)/80*E2097/10</f>
        <v>26.6</v>
      </c>
      <c r="I2097" s="36">
        <f>1+('IV. Inputs Solar'!$S$101*(H2097-25))</f>
        <v>0.99439999999999995</v>
      </c>
      <c r="J2097" s="36">
        <f>G2097*I2097*('IV. Inputs Solar'!$T$52*'IV. Inputs Solar'!$S$53)/1000</f>
        <v>0</v>
      </c>
      <c r="K2097" s="125">
        <f t="shared" si="128"/>
        <v>8.9666666666666668</v>
      </c>
      <c r="L2097" s="36">
        <f>IF(K2097&gt;0,MATCH(0,K2097:$K$8797,-1)-1,0)</f>
        <v>10</v>
      </c>
      <c r="M2097" s="126">
        <f>IF('IV. Inputs Solar'!$T$60=0,
     0,
     IF(K2096&gt;0,
          IF(T2096=0,
               IF(M2096&gt;='IV. Inputs Solar'!$S$108*'IV. Inputs Solar'!$T$60,
                    IF(M2096-MIN('IV. Inputs Solar'!$S$58/'IV. Inputs Solar'!$S$106,K2096/'IV. Inputs Solar'!$S$106)&lt;'IV. Inputs Solar'!$T$60*'IV. Inputs Solar'!$S$108,
                         'IV. Inputs Solar'!$T$60*'IV. Inputs Solar'!$S$108,
                         M2096-MIN('IV. Inputs Solar'!$S$58/'IV. Inputs Solar'!$S$106,K2096/'IV. Inputs Solar'!$S$106)),
                    IF(M2096+MIN('IV. Inputs Solar'!$S$66-K2096,'IV. Inputs Solar'!$S$58)*'IV. Inputs Solar'!$S$106&gt;'IV. Inputs Solar'!$T$60,
                         'IV. Inputs Solar'!$T$60,
                         M2096+MIN('IV. Inputs Solar'!$S$66-K2096,'IV. Inputs Solar'!$S$58)*'IV. Inputs Solar'!$S$106)),
               IF(M2096-'IV. Inputs Solar'!$S$108*'IV. Inputs Solar'!$T$60&lt;MIN('IV. Inputs Solar'!$T$60,'IV. Inputs Solar'!$T$60*'IV. Inputs Solar'!$S$108+SUM(INDEX(K2097:$K$8797,MATCH(L2097,L2097:$L$8797,0),1):INDEX(K2097:$K$8797,MATCH(L2097,L2097:$L$8797,0)+L2097-1,1))/'IV. Inputs Solar'!$S$106),
                    IF(M2096+MIN('IV. Inputs Solar'!$S$66-K2096,'IV. Inputs Solar'!$S$58)*'IV. Inputs Solar'!$S$106&gt;MIN('IV. Inputs Solar'!$T$60,'IV. Inputs Solar'!$T$60*'IV. Inputs Solar'!$S$108+SUM(INDEX(K2097:$K$8797,MATCH(L2097,L2097:$L$8797,0),1):INDEX(K2097:$K$8797,MATCH(L2097,L2097:$L$8797,0)+L2097-1,1))/'IV. Inputs Solar'!$S$106),
                         MIN('IV. Inputs Solar'!$T$60,'IV. Inputs Solar'!$T$60*'IV. Inputs Solar'!$S$108+SUM(INDEX(K2097:$K$8797,MATCH(L2097,L2097:$L$8797,0),1):INDEX(K2097:$K$8797,MATCH(L2097,L2097:$L$8797,0)+L2097-1,1))/'IV. Inputs Solar'!$S$106),
                         M2096+MIN('IV. Inputs Solar'!$S$66-K2096,'IV. Inputs Solar'!$S$58)*'IV. Inputs Solar'!$S$106),
                    M2096)),
          IF(M2096&lt;'IV. Inputs Solar'!$T$60,
               IF(M2096-MAX((-1)*'IV. Inputs Solar'!$S$58*'IV. Inputs Solar'!$S$106,K2096*'IV. Inputs Solar'!$S$106)&gt;'IV. Inputs Solar'!$T$60,
                    'IV. Inputs Solar'!$T$60,
                    M2096-MAX((-1)*'IV. Inputs Solar'!$S$58*'IV. Inputs Solar'!$S$106,K2096*'IV. Inputs Solar'!$S$106)),
               M2096)))</f>
        <v>51.897261569967839</v>
      </c>
      <c r="N2097" s="98">
        <f>IF('IV. Inputs Solar'!$T$60=0,0,M2097/'IV. Inputs Solar'!$T$60)</f>
        <v>0.86495435949946398</v>
      </c>
      <c r="O2097" s="36">
        <f t="shared" si="130"/>
        <v>0</v>
      </c>
      <c r="P2097" s="36">
        <f t="shared" si="131"/>
        <v>0</v>
      </c>
      <c r="Q2097" s="36">
        <f t="shared" si="129"/>
        <v>0</v>
      </c>
      <c r="R2097" s="36">
        <f>ROUND(IF(K2097&lt;0,((M2097-M2098)/'IV. Inputs Solar'!$S$106)-K2097,0),2)</f>
        <v>0</v>
      </c>
      <c r="S2097" s="125">
        <f>ROUND(IF(K2097&gt;0,IF(T2097&gt;0,K2097,ABS((M2097-M2098)*'IV. Inputs Solar'!$S$106-K2097)),0),2)</f>
        <v>0</v>
      </c>
      <c r="T2097" s="151">
        <f>IF('IV. Inputs Solar'!$T$60&lt;&gt;0,
     IF(AND(M2097&lt;MIN('IV. Inputs Solar'!$T$60,'IV. Inputs Solar'!$T$60*'IV. Inputs Solar'!$S$108+SUM(INDEX(K2097:$K$8797,MATCH(L2097,L2097:$L$8797,0),1):INDEX(K2097:$K$8797,MATCH(L2097,L2097:$L$8797,0)+L2097-1,1))/'IV. Inputs Solar'!$S$106),K2097&gt;0),
          'IV. Inputs Solar'!$S$66,
          0),
     IF(K2097&gt;0,
          IF(K2097&lt;0.3*'IV. Inputs Solar'!$S$66,
               0.3*'IV. Inputs Solar'!$S$66,
               K2097),
          0))</f>
        <v>0</v>
      </c>
      <c r="U2097" s="151">
        <f>T2097/('III. Inputs Baseline Diesel'!$S$54*'III. Inputs Baseline Diesel'!$S$57)</f>
        <v>0</v>
      </c>
    </row>
    <row r="2098" spans="2:21" ht="14.25" customHeight="1" x14ac:dyDescent="0.25">
      <c r="B2098" s="635">
        <v>2061</v>
      </c>
      <c r="C2098" s="268">
        <f>INDEX('V. Load Profile'!$D$85:$K$108,IF(MOD(B2098,24)=0, 24,MOD(B2098,24)),4)</f>
        <v>8.9666666666666668</v>
      </c>
      <c r="D2098" s="605">
        <f>IF('III. Inputs Baseline Diesel'!$S$17&gt;0,IF(AND(C2098&gt;0, C2098&lt;'III. Inputs Baseline Diesel'!$S$17*'III. Inputs Baseline Diesel'!$S$50),'III. Inputs Baseline Diesel'!$S$50*'III. Inputs Baseline Diesel'!$S$17,C2098))</f>
        <v>8.9666666666666668</v>
      </c>
      <c r="E2098" s="23">
        <f>INDEX('IX. Irradiation Data'!$G$15:$I$8774,B2098,2)</f>
        <v>0</v>
      </c>
      <c r="F2098" s="36">
        <f>INDEX('IX. Irradiation Data'!$G$15:$I$8774,B2098, 3)</f>
        <v>26.2</v>
      </c>
      <c r="G2098" s="36">
        <f>E2098*COS(RADIANS('IV. Inputs Solar'!$S$102))</f>
        <v>0</v>
      </c>
      <c r="H2098" s="36">
        <f>F2098+('IV. Inputs Solar'!$S$100-20)/80*E2098/10</f>
        <v>26.2</v>
      </c>
      <c r="I2098" s="36">
        <f>1+('IV. Inputs Solar'!$S$101*(H2098-25))</f>
        <v>0.99580000000000002</v>
      </c>
      <c r="J2098" s="36">
        <f>G2098*I2098*('IV. Inputs Solar'!$T$52*'IV. Inputs Solar'!$S$53)/1000</f>
        <v>0</v>
      </c>
      <c r="K2098" s="125">
        <f t="shared" si="128"/>
        <v>8.9666666666666668</v>
      </c>
      <c r="L2098" s="36">
        <f>IF(K2098&gt;0,MATCH(0,K2098:$K$8797,-1)-1,0)</f>
        <v>9</v>
      </c>
      <c r="M2098" s="126">
        <f>IF('IV. Inputs Solar'!$T$60=0,
     0,
     IF(K2097&gt;0,
          IF(T2097=0,
               IF(M2097&gt;='IV. Inputs Solar'!$S$108*'IV. Inputs Solar'!$T$60,
                    IF(M2097-MIN('IV. Inputs Solar'!$S$58/'IV. Inputs Solar'!$S$106,K2097/'IV. Inputs Solar'!$S$106)&lt;'IV. Inputs Solar'!$T$60*'IV. Inputs Solar'!$S$108,
                         'IV. Inputs Solar'!$T$60*'IV. Inputs Solar'!$S$108,
                         M2097-MIN('IV. Inputs Solar'!$S$58/'IV. Inputs Solar'!$S$106,K2097/'IV. Inputs Solar'!$S$106)),
                    IF(M2097+MIN('IV. Inputs Solar'!$S$66-K2097,'IV. Inputs Solar'!$S$58)*'IV. Inputs Solar'!$S$106&gt;'IV. Inputs Solar'!$T$60,
                         'IV. Inputs Solar'!$T$60,
                         M2097+MIN('IV. Inputs Solar'!$S$66-K2097,'IV. Inputs Solar'!$S$58)*'IV. Inputs Solar'!$S$106)),
               IF(M2097-'IV. Inputs Solar'!$S$108*'IV. Inputs Solar'!$T$60&lt;MIN('IV. Inputs Solar'!$T$60,'IV. Inputs Solar'!$T$60*'IV. Inputs Solar'!$S$108+SUM(INDEX(K2098:$K$8797,MATCH(L2098,L2098:$L$8797,0),1):INDEX(K2098:$K$8797,MATCH(L2098,L2098:$L$8797,0)+L2098-1,1))/'IV. Inputs Solar'!$S$106),
                    IF(M2097+MIN('IV. Inputs Solar'!$S$66-K2097,'IV. Inputs Solar'!$S$58)*'IV. Inputs Solar'!$S$106&gt;MIN('IV. Inputs Solar'!$T$60,'IV. Inputs Solar'!$T$60*'IV. Inputs Solar'!$S$108+SUM(INDEX(K2098:$K$8797,MATCH(L2098,L2098:$L$8797,0),1):INDEX(K2098:$K$8797,MATCH(L2098,L2098:$L$8797,0)+L2098-1,1))/'IV. Inputs Solar'!$S$106),
                         MIN('IV. Inputs Solar'!$T$60,'IV. Inputs Solar'!$T$60*'IV. Inputs Solar'!$S$108+SUM(INDEX(K2098:$K$8797,MATCH(L2098,L2098:$L$8797,0),1):INDEX(K2098:$K$8797,MATCH(L2098,L2098:$L$8797,0)+L2098-1,1))/'IV. Inputs Solar'!$S$106),
                         M2097+MIN('IV. Inputs Solar'!$S$66-K2097,'IV. Inputs Solar'!$S$58)*'IV. Inputs Solar'!$S$106),
                    M2097)),
          IF(M2097&lt;'IV. Inputs Solar'!$T$60,
               IF(M2097-MAX((-1)*'IV. Inputs Solar'!$S$58*'IV. Inputs Solar'!$S$106,K2097*'IV. Inputs Solar'!$S$106)&gt;'IV. Inputs Solar'!$T$60,
                    'IV. Inputs Solar'!$T$60,
                    M2097-MAX((-1)*'IV. Inputs Solar'!$S$58*'IV. Inputs Solar'!$S$106,K2097*'IV. Inputs Solar'!$S$106)),
               M2097)))</f>
        <v>42.445565007909018</v>
      </c>
      <c r="N2098" s="98">
        <f>IF('IV. Inputs Solar'!$T$60=0,0,M2098/'IV. Inputs Solar'!$T$60)</f>
        <v>0.70742608346515035</v>
      </c>
      <c r="O2098" s="36">
        <f t="shared" si="130"/>
        <v>0</v>
      </c>
      <c r="P2098" s="36">
        <f t="shared" si="131"/>
        <v>0</v>
      </c>
      <c r="Q2098" s="36">
        <f t="shared" si="129"/>
        <v>0</v>
      </c>
      <c r="R2098" s="36">
        <f>ROUND(IF(K2098&lt;0,((M2098-M2099)/'IV. Inputs Solar'!$S$106)-K2098,0),2)</f>
        <v>0</v>
      </c>
      <c r="S2098" s="125">
        <f>ROUND(IF(K2098&gt;0,IF(T2098&gt;0,K2098,ABS((M2098-M2099)*'IV. Inputs Solar'!$S$106-K2098)),0),2)</f>
        <v>0</v>
      </c>
      <c r="T2098" s="151">
        <f>IF('IV. Inputs Solar'!$T$60&lt;&gt;0,
     IF(AND(M2098&lt;MIN('IV. Inputs Solar'!$T$60,'IV. Inputs Solar'!$T$60*'IV. Inputs Solar'!$S$108+SUM(INDEX(K2098:$K$8797,MATCH(L2098,L2098:$L$8797,0),1):INDEX(K2098:$K$8797,MATCH(L2098,L2098:$L$8797,0)+L2098-1,1))/'IV. Inputs Solar'!$S$106),K2098&gt;0),
          'IV. Inputs Solar'!$S$66,
          0),
     IF(K2098&gt;0,
          IF(K2098&lt;0.3*'IV. Inputs Solar'!$S$66,
               0.3*'IV. Inputs Solar'!$S$66,
               K2098),
          0))</f>
        <v>0</v>
      </c>
      <c r="U2098" s="151">
        <f>T2098/('III. Inputs Baseline Diesel'!$S$54*'III. Inputs Baseline Diesel'!$S$57)</f>
        <v>0</v>
      </c>
    </row>
    <row r="2099" spans="2:21" ht="14.25" customHeight="1" x14ac:dyDescent="0.25">
      <c r="B2099" s="635">
        <v>2062</v>
      </c>
      <c r="C2099" s="268">
        <f>INDEX('V. Load Profile'!$D$85:$K$108,IF(MOD(B2099,24)=0, 24,MOD(B2099,24)),4)</f>
        <v>8.9666666666666668</v>
      </c>
      <c r="D2099" s="605">
        <f>IF('III. Inputs Baseline Diesel'!$S$17&gt;0,IF(AND(C2099&gt;0, C2099&lt;'III. Inputs Baseline Diesel'!$S$17*'III. Inputs Baseline Diesel'!$S$50),'III. Inputs Baseline Diesel'!$S$50*'III. Inputs Baseline Diesel'!$S$17,C2099))</f>
        <v>8.9666666666666668</v>
      </c>
      <c r="E2099" s="23">
        <f>INDEX('IX. Irradiation Data'!$G$15:$I$8774,B2099,2)</f>
        <v>0</v>
      </c>
      <c r="F2099" s="36">
        <f>INDEX('IX. Irradiation Data'!$G$15:$I$8774,B2099, 3)</f>
        <v>25.8</v>
      </c>
      <c r="G2099" s="36">
        <f>E2099*COS(RADIANS('IV. Inputs Solar'!$S$102))</f>
        <v>0</v>
      </c>
      <c r="H2099" s="36">
        <f>F2099+('IV. Inputs Solar'!$S$100-20)/80*E2099/10</f>
        <v>25.8</v>
      </c>
      <c r="I2099" s="36">
        <f>1+('IV. Inputs Solar'!$S$101*(H2099-25))</f>
        <v>0.99719999999999998</v>
      </c>
      <c r="J2099" s="36">
        <f>G2099*I2099*('IV. Inputs Solar'!$T$52*'IV. Inputs Solar'!$S$53)/1000</f>
        <v>0</v>
      </c>
      <c r="K2099" s="125">
        <f t="shared" si="128"/>
        <v>8.9666666666666668</v>
      </c>
      <c r="L2099" s="36">
        <f>IF(K2099&gt;0,MATCH(0,K2099:$K$8797,-1)-1,0)</f>
        <v>8</v>
      </c>
      <c r="M2099" s="126">
        <f>IF('IV. Inputs Solar'!$T$60=0,
     0,
     IF(K2098&gt;0,
          IF(T2098=0,
               IF(M2098&gt;='IV. Inputs Solar'!$S$108*'IV. Inputs Solar'!$T$60,
                    IF(M2098-MIN('IV. Inputs Solar'!$S$58/'IV. Inputs Solar'!$S$106,K2098/'IV. Inputs Solar'!$S$106)&lt;'IV. Inputs Solar'!$T$60*'IV. Inputs Solar'!$S$108,
                         'IV. Inputs Solar'!$T$60*'IV. Inputs Solar'!$S$108,
                         M2098-MIN('IV. Inputs Solar'!$S$58/'IV. Inputs Solar'!$S$106,K2098/'IV. Inputs Solar'!$S$106)),
                    IF(M2098+MIN('IV. Inputs Solar'!$S$66-K2098,'IV. Inputs Solar'!$S$58)*'IV. Inputs Solar'!$S$106&gt;'IV. Inputs Solar'!$T$60,
                         'IV. Inputs Solar'!$T$60,
                         M2098+MIN('IV. Inputs Solar'!$S$66-K2098,'IV. Inputs Solar'!$S$58)*'IV. Inputs Solar'!$S$106)),
               IF(M2098-'IV. Inputs Solar'!$S$108*'IV. Inputs Solar'!$T$60&lt;MIN('IV. Inputs Solar'!$T$60,'IV. Inputs Solar'!$T$60*'IV. Inputs Solar'!$S$108+SUM(INDEX(K2099:$K$8797,MATCH(L2099,L2099:$L$8797,0),1):INDEX(K2099:$K$8797,MATCH(L2099,L2099:$L$8797,0)+L2099-1,1))/'IV. Inputs Solar'!$S$106),
                    IF(M2098+MIN('IV. Inputs Solar'!$S$66-K2098,'IV. Inputs Solar'!$S$58)*'IV. Inputs Solar'!$S$106&gt;MIN('IV. Inputs Solar'!$T$60,'IV. Inputs Solar'!$T$60*'IV. Inputs Solar'!$S$108+SUM(INDEX(K2099:$K$8797,MATCH(L2099,L2099:$L$8797,0),1):INDEX(K2099:$K$8797,MATCH(L2099,L2099:$L$8797,0)+L2099-1,1))/'IV. Inputs Solar'!$S$106),
                         MIN('IV. Inputs Solar'!$T$60,'IV. Inputs Solar'!$T$60*'IV. Inputs Solar'!$S$108+SUM(INDEX(K2099:$K$8797,MATCH(L2099,L2099:$L$8797,0),1):INDEX(K2099:$K$8797,MATCH(L2099,L2099:$L$8797,0)+L2099-1,1))/'IV. Inputs Solar'!$S$106),
                         M2098+MIN('IV. Inputs Solar'!$S$66-K2098,'IV. Inputs Solar'!$S$58)*'IV. Inputs Solar'!$S$106),
                    M2098)),
          IF(M2098&lt;'IV. Inputs Solar'!$T$60,
               IF(M2098-MAX((-1)*'IV. Inputs Solar'!$S$58*'IV. Inputs Solar'!$S$106,K2098*'IV. Inputs Solar'!$S$106)&gt;'IV. Inputs Solar'!$T$60,
                    'IV. Inputs Solar'!$T$60,
                    M2098-MAX((-1)*'IV. Inputs Solar'!$S$58*'IV. Inputs Solar'!$S$106,K2098*'IV. Inputs Solar'!$S$106)),
               M2098)))</f>
        <v>32.993868445850197</v>
      </c>
      <c r="N2099" s="98">
        <f>IF('IV. Inputs Solar'!$T$60=0,0,M2099/'IV. Inputs Solar'!$T$60)</f>
        <v>0.5498978074308366</v>
      </c>
      <c r="O2099" s="36">
        <f t="shared" si="130"/>
        <v>0</v>
      </c>
      <c r="P2099" s="36">
        <f t="shared" si="131"/>
        <v>0</v>
      </c>
      <c r="Q2099" s="36">
        <f t="shared" si="129"/>
        <v>0</v>
      </c>
      <c r="R2099" s="36">
        <f>ROUND(IF(K2099&lt;0,((M2099-M2100)/'IV. Inputs Solar'!$S$106)-K2099,0),2)</f>
        <v>0</v>
      </c>
      <c r="S2099" s="125">
        <f>ROUND(IF(K2099&gt;0,IF(T2099&gt;0,K2099,ABS((M2099-M2100)*'IV. Inputs Solar'!$S$106-K2099)),0),2)</f>
        <v>0</v>
      </c>
      <c r="T2099" s="151">
        <f>IF('IV. Inputs Solar'!$T$60&lt;&gt;0,
     IF(AND(M2099&lt;MIN('IV. Inputs Solar'!$T$60,'IV. Inputs Solar'!$T$60*'IV. Inputs Solar'!$S$108+SUM(INDEX(K2099:$K$8797,MATCH(L2099,L2099:$L$8797,0),1):INDEX(K2099:$K$8797,MATCH(L2099,L2099:$L$8797,0)+L2099-1,1))/'IV. Inputs Solar'!$S$106),K2099&gt;0),
          'IV. Inputs Solar'!$S$66,
          0),
     IF(K2099&gt;0,
          IF(K2099&lt;0.3*'IV. Inputs Solar'!$S$66,
               0.3*'IV. Inputs Solar'!$S$66,
               K2099),
          0))</f>
        <v>0</v>
      </c>
      <c r="U2099" s="151">
        <f>T2099/('III. Inputs Baseline Diesel'!$S$54*'III. Inputs Baseline Diesel'!$S$57)</f>
        <v>0</v>
      </c>
    </row>
    <row r="2100" spans="2:21" ht="14.25" customHeight="1" x14ac:dyDescent="0.25">
      <c r="B2100" s="635">
        <v>2063</v>
      </c>
      <c r="C2100" s="268">
        <f>INDEX('V. Load Profile'!$D$85:$K$108,IF(MOD(B2100,24)=0, 24,MOD(B2100,24)),4)</f>
        <v>7.2999999999999989</v>
      </c>
      <c r="D2100" s="605">
        <f>IF('III. Inputs Baseline Diesel'!$S$17&gt;0,IF(AND(C2100&gt;0, C2100&lt;'III. Inputs Baseline Diesel'!$S$17*'III. Inputs Baseline Diesel'!$S$50),'III. Inputs Baseline Diesel'!$S$50*'III. Inputs Baseline Diesel'!$S$17,C2100))</f>
        <v>7.2999999999999989</v>
      </c>
      <c r="E2100" s="23">
        <f>INDEX('IX. Irradiation Data'!$G$15:$I$8774,B2100,2)</f>
        <v>0</v>
      </c>
      <c r="F2100" s="36">
        <f>INDEX('IX. Irradiation Data'!$G$15:$I$8774,B2100, 3)</f>
        <v>25.7</v>
      </c>
      <c r="G2100" s="36">
        <f>E2100*COS(RADIANS('IV. Inputs Solar'!$S$102))</f>
        <v>0</v>
      </c>
      <c r="H2100" s="36">
        <f>F2100+('IV. Inputs Solar'!$S$100-20)/80*E2100/10</f>
        <v>25.7</v>
      </c>
      <c r="I2100" s="36">
        <f>1+('IV. Inputs Solar'!$S$101*(H2100-25))</f>
        <v>0.99755000000000005</v>
      </c>
      <c r="J2100" s="36">
        <f>G2100*I2100*('IV. Inputs Solar'!$T$52*'IV. Inputs Solar'!$S$53)/1000</f>
        <v>0</v>
      </c>
      <c r="K2100" s="125">
        <f t="shared" si="128"/>
        <v>7.2999999999999989</v>
      </c>
      <c r="L2100" s="36">
        <f>IF(K2100&gt;0,MATCH(0,K2100:$K$8797,-1)-1,0)</f>
        <v>7</v>
      </c>
      <c r="M2100" s="126">
        <f>IF('IV. Inputs Solar'!$T$60=0,
     0,
     IF(K2099&gt;0,
          IF(T2099=0,
               IF(M2099&gt;='IV. Inputs Solar'!$S$108*'IV. Inputs Solar'!$T$60,
                    IF(M2099-MIN('IV. Inputs Solar'!$S$58/'IV. Inputs Solar'!$S$106,K2099/'IV. Inputs Solar'!$S$106)&lt;'IV. Inputs Solar'!$T$60*'IV. Inputs Solar'!$S$108,
                         'IV. Inputs Solar'!$T$60*'IV. Inputs Solar'!$S$108,
                         M2099-MIN('IV. Inputs Solar'!$S$58/'IV. Inputs Solar'!$S$106,K2099/'IV. Inputs Solar'!$S$106)),
                    IF(M2099+MIN('IV. Inputs Solar'!$S$66-K2099,'IV. Inputs Solar'!$S$58)*'IV. Inputs Solar'!$S$106&gt;'IV. Inputs Solar'!$T$60,
                         'IV. Inputs Solar'!$T$60,
                         M2099+MIN('IV. Inputs Solar'!$S$66-K2099,'IV. Inputs Solar'!$S$58)*'IV. Inputs Solar'!$S$106)),
               IF(M2099-'IV. Inputs Solar'!$S$108*'IV. Inputs Solar'!$T$60&lt;MIN('IV. Inputs Solar'!$T$60,'IV. Inputs Solar'!$T$60*'IV. Inputs Solar'!$S$108+SUM(INDEX(K2100:$K$8797,MATCH(L2100,L2100:$L$8797,0),1):INDEX(K2100:$K$8797,MATCH(L2100,L2100:$L$8797,0)+L2100-1,1))/'IV. Inputs Solar'!$S$106),
                    IF(M2099+MIN('IV. Inputs Solar'!$S$66-K2099,'IV. Inputs Solar'!$S$58)*'IV. Inputs Solar'!$S$106&gt;MIN('IV. Inputs Solar'!$T$60,'IV. Inputs Solar'!$T$60*'IV. Inputs Solar'!$S$108+SUM(INDEX(K2100:$K$8797,MATCH(L2100,L2100:$L$8797,0),1):INDEX(K2100:$K$8797,MATCH(L2100,L2100:$L$8797,0)+L2100-1,1))/'IV. Inputs Solar'!$S$106),
                         MIN('IV. Inputs Solar'!$T$60,'IV. Inputs Solar'!$T$60*'IV. Inputs Solar'!$S$108+SUM(INDEX(K2100:$K$8797,MATCH(L2100,L2100:$L$8797,0),1):INDEX(K2100:$K$8797,MATCH(L2100,L2100:$L$8797,0)+L2100-1,1))/'IV. Inputs Solar'!$S$106),
                         M2099+MIN('IV. Inputs Solar'!$S$66-K2099,'IV. Inputs Solar'!$S$58)*'IV. Inputs Solar'!$S$106),
                    M2099)),
          IF(M2099&lt;'IV. Inputs Solar'!$T$60,
               IF(M2099-MAX((-1)*'IV. Inputs Solar'!$S$58*'IV. Inputs Solar'!$S$106,K2099*'IV. Inputs Solar'!$S$106)&gt;'IV. Inputs Solar'!$T$60,
                    'IV. Inputs Solar'!$T$60,
                    M2099-MAX((-1)*'IV. Inputs Solar'!$S$58*'IV. Inputs Solar'!$S$106,K2099*'IV. Inputs Solar'!$S$106)),
               M2099)))</f>
        <v>23.542171883791376</v>
      </c>
      <c r="N2100" s="98">
        <f>IF('IV. Inputs Solar'!$T$60=0,0,M2100/'IV. Inputs Solar'!$T$60)</f>
        <v>0.39236953139652292</v>
      </c>
      <c r="O2100" s="36">
        <f t="shared" si="130"/>
        <v>0</v>
      </c>
      <c r="P2100" s="36">
        <f t="shared" si="131"/>
        <v>0</v>
      </c>
      <c r="Q2100" s="36">
        <f t="shared" si="129"/>
        <v>0</v>
      </c>
      <c r="R2100" s="36">
        <f>ROUND(IF(K2100&lt;0,((M2100-M2101)/'IV. Inputs Solar'!$S$106)-K2100,0),2)</f>
        <v>0</v>
      </c>
      <c r="S2100" s="125">
        <f>ROUND(IF(K2100&gt;0,IF(T2100&gt;0,K2100,ABS((M2100-M2101)*'IV. Inputs Solar'!$S$106-K2100)),0),2)</f>
        <v>0</v>
      </c>
      <c r="T2100" s="151">
        <f>IF('IV. Inputs Solar'!$T$60&lt;&gt;0,
     IF(AND(M2100&lt;MIN('IV. Inputs Solar'!$T$60,'IV. Inputs Solar'!$T$60*'IV. Inputs Solar'!$S$108+SUM(INDEX(K2100:$K$8797,MATCH(L2100,L2100:$L$8797,0),1):INDEX(K2100:$K$8797,MATCH(L2100,L2100:$L$8797,0)+L2100-1,1))/'IV. Inputs Solar'!$S$106),K2100&gt;0),
          'IV. Inputs Solar'!$S$66,
          0),
     IF(K2100&gt;0,
          IF(K2100&lt;0.3*'IV. Inputs Solar'!$S$66,
               0.3*'IV. Inputs Solar'!$S$66,
               K2100),
          0))</f>
        <v>0</v>
      </c>
      <c r="U2100" s="151">
        <f>T2100/('III. Inputs Baseline Diesel'!$S$54*'III. Inputs Baseline Diesel'!$S$57)</f>
        <v>0</v>
      </c>
    </row>
    <row r="2101" spans="2:21" ht="14.25" customHeight="1" x14ac:dyDescent="0.25">
      <c r="B2101" s="635">
        <v>2064</v>
      </c>
      <c r="C2101" s="268">
        <f>INDEX('V. Load Profile'!$D$85:$K$108,IF(MOD(B2101,24)=0, 24,MOD(B2101,24)),4)</f>
        <v>1.6888888888888889</v>
      </c>
      <c r="D2101" s="605">
        <f>IF('III. Inputs Baseline Diesel'!$S$17&gt;0,IF(AND(C2101&gt;0, C2101&lt;'III. Inputs Baseline Diesel'!$S$17*'III. Inputs Baseline Diesel'!$S$50),'III. Inputs Baseline Diesel'!$S$50*'III. Inputs Baseline Diesel'!$S$17,C2101))</f>
        <v>3.2279999999999998</v>
      </c>
      <c r="E2101" s="23">
        <f>INDEX('IX. Irradiation Data'!$G$15:$I$8774,B2101,2)</f>
        <v>0</v>
      </c>
      <c r="F2101" s="36">
        <f>INDEX('IX. Irradiation Data'!$G$15:$I$8774,B2101, 3)</f>
        <v>25.6</v>
      </c>
      <c r="G2101" s="36">
        <f>E2101*COS(RADIANS('IV. Inputs Solar'!$S$102))</f>
        <v>0</v>
      </c>
      <c r="H2101" s="36">
        <f>F2101+('IV. Inputs Solar'!$S$100-20)/80*E2101/10</f>
        <v>25.6</v>
      </c>
      <c r="I2101" s="36">
        <f>1+('IV. Inputs Solar'!$S$101*(H2101-25))</f>
        <v>0.99790000000000001</v>
      </c>
      <c r="J2101" s="36">
        <f>G2101*I2101*('IV. Inputs Solar'!$T$52*'IV. Inputs Solar'!$S$53)/1000</f>
        <v>0</v>
      </c>
      <c r="K2101" s="125">
        <f t="shared" si="128"/>
        <v>1.6888888888888889</v>
      </c>
      <c r="L2101" s="36">
        <f>IF(K2101&gt;0,MATCH(0,K2101:$K$8797,-1)-1,0)</f>
        <v>6</v>
      </c>
      <c r="M2101" s="126">
        <f>IF('IV. Inputs Solar'!$T$60=0,
     0,
     IF(K2100&gt;0,
          IF(T2100=0,
               IF(M2100&gt;='IV. Inputs Solar'!$S$108*'IV. Inputs Solar'!$T$60,
                    IF(M2100-MIN('IV. Inputs Solar'!$S$58/'IV. Inputs Solar'!$S$106,K2100/'IV. Inputs Solar'!$S$106)&lt;'IV. Inputs Solar'!$T$60*'IV. Inputs Solar'!$S$108,
                         'IV. Inputs Solar'!$T$60*'IV. Inputs Solar'!$S$108,
                         M2100-MIN('IV. Inputs Solar'!$S$58/'IV. Inputs Solar'!$S$106,K2100/'IV. Inputs Solar'!$S$106)),
                    IF(M2100+MIN('IV. Inputs Solar'!$S$66-K2100,'IV. Inputs Solar'!$S$58)*'IV. Inputs Solar'!$S$106&gt;'IV. Inputs Solar'!$T$60,
                         'IV. Inputs Solar'!$T$60,
                         M2100+MIN('IV. Inputs Solar'!$S$66-K2100,'IV. Inputs Solar'!$S$58)*'IV. Inputs Solar'!$S$106)),
               IF(M2100-'IV. Inputs Solar'!$S$108*'IV. Inputs Solar'!$T$60&lt;MIN('IV. Inputs Solar'!$T$60,'IV. Inputs Solar'!$T$60*'IV. Inputs Solar'!$S$108+SUM(INDEX(K2101:$K$8797,MATCH(L2101,L2101:$L$8797,0),1):INDEX(K2101:$K$8797,MATCH(L2101,L2101:$L$8797,0)+L2101-1,1))/'IV. Inputs Solar'!$S$106),
                    IF(M2100+MIN('IV. Inputs Solar'!$S$66-K2100,'IV. Inputs Solar'!$S$58)*'IV. Inputs Solar'!$S$106&gt;MIN('IV. Inputs Solar'!$T$60,'IV. Inputs Solar'!$T$60*'IV. Inputs Solar'!$S$108+SUM(INDEX(K2101:$K$8797,MATCH(L2101,L2101:$L$8797,0),1):INDEX(K2101:$K$8797,MATCH(L2101,L2101:$L$8797,0)+L2101-1,1))/'IV. Inputs Solar'!$S$106),
                         MIN('IV. Inputs Solar'!$T$60,'IV. Inputs Solar'!$T$60*'IV. Inputs Solar'!$S$108+SUM(INDEX(K2101:$K$8797,MATCH(L2101,L2101:$L$8797,0),1):INDEX(K2101:$K$8797,MATCH(L2101,L2101:$L$8797,0)+L2101-1,1))/'IV. Inputs Solar'!$S$106),
                         M2100+MIN('IV. Inputs Solar'!$S$66-K2100,'IV. Inputs Solar'!$S$58)*'IV. Inputs Solar'!$S$106),
                    M2100)),
          IF(M2100&lt;'IV. Inputs Solar'!$T$60,
               IF(M2100-MAX((-1)*'IV. Inputs Solar'!$S$58*'IV. Inputs Solar'!$S$106,K2100*'IV. Inputs Solar'!$S$106)&gt;'IV. Inputs Solar'!$T$60,
                    'IV. Inputs Solar'!$T$60,
                    M2100-MAX((-1)*'IV. Inputs Solar'!$S$58*'IV. Inputs Solar'!$S$106,K2100*'IV. Inputs Solar'!$S$106)),
               M2100)))</f>
        <v>15.847296244048319</v>
      </c>
      <c r="N2101" s="98">
        <f>IF('IV. Inputs Solar'!$T$60=0,0,M2101/'IV. Inputs Solar'!$T$60)</f>
        <v>0.26412160406747198</v>
      </c>
      <c r="O2101" s="36">
        <f t="shared" si="130"/>
        <v>0</v>
      </c>
      <c r="P2101" s="36">
        <f t="shared" si="131"/>
        <v>0</v>
      </c>
      <c r="Q2101" s="36">
        <f t="shared" si="129"/>
        <v>0</v>
      </c>
      <c r="R2101" s="36">
        <f>ROUND(IF(K2101&lt;0,((M2101-M2102)/'IV. Inputs Solar'!$S$106)-K2101,0),2)</f>
        <v>0</v>
      </c>
      <c r="S2101" s="125">
        <f>ROUND(IF(K2101&gt;0,IF(T2101&gt;0,K2101,ABS((M2101-M2102)*'IV. Inputs Solar'!$S$106-K2101)),0),2)</f>
        <v>0</v>
      </c>
      <c r="T2101" s="151">
        <f>IF('IV. Inputs Solar'!$T$60&lt;&gt;0,
     IF(AND(M2101&lt;MIN('IV. Inputs Solar'!$T$60,'IV. Inputs Solar'!$T$60*'IV. Inputs Solar'!$S$108+SUM(INDEX(K2101:$K$8797,MATCH(L2101,L2101:$L$8797,0),1):INDEX(K2101:$K$8797,MATCH(L2101,L2101:$L$8797,0)+L2101-1,1))/'IV. Inputs Solar'!$S$106),K2101&gt;0),
          'IV. Inputs Solar'!$S$66,
          0),
     IF(K2101&gt;0,
          IF(K2101&lt;0.3*'IV. Inputs Solar'!$S$66,
               0.3*'IV. Inputs Solar'!$S$66,
               K2101),
          0))</f>
        <v>0</v>
      </c>
      <c r="U2101" s="151">
        <f>T2101/('III. Inputs Baseline Diesel'!$S$54*'III. Inputs Baseline Diesel'!$S$57)</f>
        <v>0</v>
      </c>
    </row>
    <row r="2102" spans="2:21" ht="14.25" customHeight="1" x14ac:dyDescent="0.25">
      <c r="B2102" s="635">
        <v>2065</v>
      </c>
      <c r="C2102" s="268">
        <f>INDEX('V. Load Profile'!$D$85:$K$108,IF(MOD(B2102,24)=0, 24,MOD(B2102,24)),4)</f>
        <v>1.1333333333333333</v>
      </c>
      <c r="D2102" s="605">
        <f>IF('III. Inputs Baseline Diesel'!$S$17&gt;0,IF(AND(C2102&gt;0, C2102&lt;'III. Inputs Baseline Diesel'!$S$17*'III. Inputs Baseline Diesel'!$S$50),'III. Inputs Baseline Diesel'!$S$50*'III. Inputs Baseline Diesel'!$S$17,C2102))</f>
        <v>3.2279999999999998</v>
      </c>
      <c r="E2102" s="23">
        <f>INDEX('IX. Irradiation Data'!$G$15:$I$8774,B2102,2)</f>
        <v>0</v>
      </c>
      <c r="F2102" s="36">
        <f>INDEX('IX. Irradiation Data'!$G$15:$I$8774,B2102, 3)</f>
        <v>25.5</v>
      </c>
      <c r="G2102" s="36">
        <f>E2102*COS(RADIANS('IV. Inputs Solar'!$S$102))</f>
        <v>0</v>
      </c>
      <c r="H2102" s="36">
        <f>F2102+('IV. Inputs Solar'!$S$100-20)/80*E2102/10</f>
        <v>25.5</v>
      </c>
      <c r="I2102" s="36">
        <f>1+('IV. Inputs Solar'!$S$101*(H2102-25))</f>
        <v>0.99824999999999997</v>
      </c>
      <c r="J2102" s="36">
        <f>G2102*I2102*('IV. Inputs Solar'!$T$52*'IV. Inputs Solar'!$S$53)/1000</f>
        <v>0</v>
      </c>
      <c r="K2102" s="125">
        <f t="shared" si="128"/>
        <v>1.1333333333333333</v>
      </c>
      <c r="L2102" s="36">
        <f>IF(K2102&gt;0,MATCH(0,K2102:$K$8797,-1)-1,0)</f>
        <v>5</v>
      </c>
      <c r="M2102" s="126">
        <f>IF('IV. Inputs Solar'!$T$60=0,
     0,
     IF(K2101&gt;0,
          IF(T2101=0,
               IF(M2101&gt;='IV. Inputs Solar'!$S$108*'IV. Inputs Solar'!$T$60,
                    IF(M2101-MIN('IV. Inputs Solar'!$S$58/'IV. Inputs Solar'!$S$106,K2101/'IV. Inputs Solar'!$S$106)&lt;'IV. Inputs Solar'!$T$60*'IV. Inputs Solar'!$S$108,
                         'IV. Inputs Solar'!$T$60*'IV. Inputs Solar'!$S$108,
                         M2101-MIN('IV. Inputs Solar'!$S$58/'IV. Inputs Solar'!$S$106,K2101/'IV. Inputs Solar'!$S$106)),
                    IF(M2101+MIN('IV. Inputs Solar'!$S$66-K2101,'IV. Inputs Solar'!$S$58)*'IV. Inputs Solar'!$S$106&gt;'IV. Inputs Solar'!$T$60,
                         'IV. Inputs Solar'!$T$60,
                         M2101+MIN('IV. Inputs Solar'!$S$66-K2101,'IV. Inputs Solar'!$S$58)*'IV. Inputs Solar'!$S$106)),
               IF(M2101-'IV. Inputs Solar'!$S$108*'IV. Inputs Solar'!$T$60&lt;MIN('IV. Inputs Solar'!$T$60,'IV. Inputs Solar'!$T$60*'IV. Inputs Solar'!$S$108+SUM(INDEX(K2102:$K$8797,MATCH(L2102,L2102:$L$8797,0),1):INDEX(K2102:$K$8797,MATCH(L2102,L2102:$L$8797,0)+L2102-1,1))/'IV. Inputs Solar'!$S$106),
                    IF(M2101+MIN('IV. Inputs Solar'!$S$66-K2101,'IV. Inputs Solar'!$S$58)*'IV. Inputs Solar'!$S$106&gt;MIN('IV. Inputs Solar'!$T$60,'IV. Inputs Solar'!$T$60*'IV. Inputs Solar'!$S$108+SUM(INDEX(K2102:$K$8797,MATCH(L2102,L2102:$L$8797,0),1):INDEX(K2102:$K$8797,MATCH(L2102,L2102:$L$8797,0)+L2102-1,1))/'IV. Inputs Solar'!$S$106),
                         MIN('IV. Inputs Solar'!$T$60,'IV. Inputs Solar'!$T$60*'IV. Inputs Solar'!$S$108+SUM(INDEX(K2102:$K$8797,MATCH(L2102,L2102:$L$8797,0),1):INDEX(K2102:$K$8797,MATCH(L2102,L2102:$L$8797,0)+L2102-1,1))/'IV. Inputs Solar'!$S$106),
                         M2101+MIN('IV. Inputs Solar'!$S$66-K2101,'IV. Inputs Solar'!$S$58)*'IV. Inputs Solar'!$S$106),
                    M2101)),
          IF(M2101&lt;'IV. Inputs Solar'!$T$60,
               IF(M2101-MAX((-1)*'IV. Inputs Solar'!$S$58*'IV. Inputs Solar'!$S$106,K2101*'IV. Inputs Solar'!$S$106)&gt;'IV. Inputs Solar'!$T$60,
                    'IV. Inputs Solar'!$T$60,
                    M2101-MAX((-1)*'IV. Inputs Solar'!$S$58*'IV. Inputs Solar'!$S$106,K2101*'IV. Inputs Solar'!$S$106)),
               M2101)))</f>
        <v>14.067051042768343</v>
      </c>
      <c r="N2102" s="98">
        <f>IF('IV. Inputs Solar'!$T$60=0,0,M2102/'IV. Inputs Solar'!$T$60)</f>
        <v>0.23445085071280572</v>
      </c>
      <c r="O2102" s="36">
        <f t="shared" si="130"/>
        <v>0</v>
      </c>
      <c r="P2102" s="36">
        <f t="shared" si="131"/>
        <v>0</v>
      </c>
      <c r="Q2102" s="36">
        <f t="shared" si="129"/>
        <v>0</v>
      </c>
      <c r="R2102" s="36">
        <f>ROUND(IF(K2102&lt;0,((M2102-M2103)/'IV. Inputs Solar'!$S$106)-K2102,0),2)</f>
        <v>0</v>
      </c>
      <c r="S2102" s="125">
        <f>ROUND(IF(K2102&gt;0,IF(T2102&gt;0,K2102,ABS((M2102-M2103)*'IV. Inputs Solar'!$S$106-K2102)),0),2)</f>
        <v>0</v>
      </c>
      <c r="T2102" s="151">
        <f>IF('IV. Inputs Solar'!$T$60&lt;&gt;0,
     IF(AND(M2102&lt;MIN('IV. Inputs Solar'!$T$60,'IV. Inputs Solar'!$T$60*'IV. Inputs Solar'!$S$108+SUM(INDEX(K2102:$K$8797,MATCH(L2102,L2102:$L$8797,0),1):INDEX(K2102:$K$8797,MATCH(L2102,L2102:$L$8797,0)+L2102-1,1))/'IV. Inputs Solar'!$S$106),K2102&gt;0),
          'IV. Inputs Solar'!$S$66,
          0),
     IF(K2102&gt;0,
          IF(K2102&lt;0.3*'IV. Inputs Solar'!$S$66,
               0.3*'IV. Inputs Solar'!$S$66,
               K2102),
          0))</f>
        <v>0</v>
      </c>
      <c r="U2102" s="151">
        <f>T2102/('III. Inputs Baseline Diesel'!$S$54*'III. Inputs Baseline Diesel'!$S$57)</f>
        <v>0</v>
      </c>
    </row>
    <row r="2103" spans="2:21" ht="14.25" customHeight="1" x14ac:dyDescent="0.25">
      <c r="B2103" s="635">
        <v>2066</v>
      </c>
      <c r="C2103" s="268">
        <f>INDEX('V. Load Profile'!$D$85:$K$108,IF(MOD(B2103,24)=0, 24,MOD(B2103,24)),4)</f>
        <v>1.1333333333333333</v>
      </c>
      <c r="D2103" s="605">
        <f>IF('III. Inputs Baseline Diesel'!$S$17&gt;0,IF(AND(C2103&gt;0, C2103&lt;'III. Inputs Baseline Diesel'!$S$17*'III. Inputs Baseline Diesel'!$S$50),'III. Inputs Baseline Diesel'!$S$50*'III. Inputs Baseline Diesel'!$S$17,C2103))</f>
        <v>3.2279999999999998</v>
      </c>
      <c r="E2103" s="23">
        <f>INDEX('IX. Irradiation Data'!$G$15:$I$8774,B2103,2)</f>
        <v>0</v>
      </c>
      <c r="F2103" s="36">
        <f>INDEX('IX. Irradiation Data'!$G$15:$I$8774,B2103, 3)</f>
        <v>25.5</v>
      </c>
      <c r="G2103" s="36">
        <f>E2103*COS(RADIANS('IV. Inputs Solar'!$S$102))</f>
        <v>0</v>
      </c>
      <c r="H2103" s="36">
        <f>F2103+('IV. Inputs Solar'!$S$100-20)/80*E2103/10</f>
        <v>25.5</v>
      </c>
      <c r="I2103" s="36">
        <f>1+('IV. Inputs Solar'!$S$101*(H2103-25))</f>
        <v>0.99824999999999997</v>
      </c>
      <c r="J2103" s="36">
        <f>G2103*I2103*('IV. Inputs Solar'!$T$52*'IV. Inputs Solar'!$S$53)/1000</f>
        <v>0</v>
      </c>
      <c r="K2103" s="125">
        <f t="shared" si="128"/>
        <v>1.1333333333333333</v>
      </c>
      <c r="L2103" s="36">
        <f>IF(K2103&gt;0,MATCH(0,K2103:$K$8797,-1)-1,0)</f>
        <v>4</v>
      </c>
      <c r="M2103" s="126">
        <f>IF('IV. Inputs Solar'!$T$60=0,
     0,
     IF(K2102&gt;0,
          IF(T2102=0,
               IF(M2102&gt;='IV. Inputs Solar'!$S$108*'IV. Inputs Solar'!$T$60,
                    IF(M2102-MIN('IV. Inputs Solar'!$S$58/'IV. Inputs Solar'!$S$106,K2102/'IV. Inputs Solar'!$S$106)&lt;'IV. Inputs Solar'!$T$60*'IV. Inputs Solar'!$S$108,
                         'IV. Inputs Solar'!$T$60*'IV. Inputs Solar'!$S$108,
                         M2102-MIN('IV. Inputs Solar'!$S$58/'IV. Inputs Solar'!$S$106,K2102/'IV. Inputs Solar'!$S$106)),
                    IF(M2102+MIN('IV. Inputs Solar'!$S$66-K2102,'IV. Inputs Solar'!$S$58)*'IV. Inputs Solar'!$S$106&gt;'IV. Inputs Solar'!$T$60,
                         'IV. Inputs Solar'!$T$60,
                         M2102+MIN('IV. Inputs Solar'!$S$66-K2102,'IV. Inputs Solar'!$S$58)*'IV. Inputs Solar'!$S$106)),
               IF(M2102-'IV. Inputs Solar'!$S$108*'IV. Inputs Solar'!$T$60&lt;MIN('IV. Inputs Solar'!$T$60,'IV. Inputs Solar'!$T$60*'IV. Inputs Solar'!$S$108+SUM(INDEX(K2103:$K$8797,MATCH(L2103,L2103:$L$8797,0),1):INDEX(K2103:$K$8797,MATCH(L2103,L2103:$L$8797,0)+L2103-1,1))/'IV. Inputs Solar'!$S$106),
                    IF(M2102+MIN('IV. Inputs Solar'!$S$66-K2102,'IV. Inputs Solar'!$S$58)*'IV. Inputs Solar'!$S$106&gt;MIN('IV. Inputs Solar'!$T$60,'IV. Inputs Solar'!$T$60*'IV. Inputs Solar'!$S$108+SUM(INDEX(K2103:$K$8797,MATCH(L2103,L2103:$L$8797,0),1):INDEX(K2103:$K$8797,MATCH(L2103,L2103:$L$8797,0)+L2103-1,1))/'IV. Inputs Solar'!$S$106),
                         MIN('IV. Inputs Solar'!$T$60,'IV. Inputs Solar'!$T$60*'IV. Inputs Solar'!$S$108+SUM(INDEX(K2103:$K$8797,MATCH(L2103,L2103:$L$8797,0),1):INDEX(K2103:$K$8797,MATCH(L2103,L2103:$L$8797,0)+L2103-1,1))/'IV. Inputs Solar'!$S$106),
                         M2102+MIN('IV. Inputs Solar'!$S$66-K2102,'IV. Inputs Solar'!$S$58)*'IV. Inputs Solar'!$S$106),
                    M2102)),
          IF(M2102&lt;'IV. Inputs Solar'!$T$60,
               IF(M2102-MAX((-1)*'IV. Inputs Solar'!$S$58*'IV. Inputs Solar'!$S$106,K2102*'IV. Inputs Solar'!$S$106)&gt;'IV. Inputs Solar'!$T$60,
                    'IV. Inputs Solar'!$T$60,
                    M2102-MAX((-1)*'IV. Inputs Solar'!$S$58*'IV. Inputs Solar'!$S$106,K2102*'IV. Inputs Solar'!$S$106)),
               M2102)))</f>
        <v>12.872412815593622</v>
      </c>
      <c r="N2103" s="98">
        <f>IF('IV. Inputs Solar'!$T$60=0,0,M2103/'IV. Inputs Solar'!$T$60)</f>
        <v>0.21454021359322703</v>
      </c>
      <c r="O2103" s="36">
        <f t="shared" si="130"/>
        <v>0</v>
      </c>
      <c r="P2103" s="36">
        <f t="shared" si="131"/>
        <v>0</v>
      </c>
      <c r="Q2103" s="36">
        <f t="shared" si="129"/>
        <v>0</v>
      </c>
      <c r="R2103" s="36">
        <f>ROUND(IF(K2103&lt;0,((M2103-M2104)/'IV. Inputs Solar'!$S$106)-K2103,0),2)</f>
        <v>0</v>
      </c>
      <c r="S2103" s="125">
        <f>ROUND(IF(K2103&gt;0,IF(T2103&gt;0,K2103,ABS((M2103-M2104)*'IV. Inputs Solar'!$S$106-K2103)),0),2)</f>
        <v>0.31</v>
      </c>
      <c r="T2103" s="151">
        <f>IF('IV. Inputs Solar'!$T$60&lt;&gt;0,
     IF(AND(M2103&lt;MIN('IV. Inputs Solar'!$T$60,'IV. Inputs Solar'!$T$60*'IV. Inputs Solar'!$S$108+SUM(INDEX(K2103:$K$8797,MATCH(L2103,L2103:$L$8797,0),1):INDEX(K2103:$K$8797,MATCH(L2103,L2103:$L$8797,0)+L2103-1,1))/'IV. Inputs Solar'!$S$106),K2103&gt;0),
          'IV. Inputs Solar'!$S$66,
          0),
     IF(K2103&gt;0,
          IF(K2103&lt;0.3*'IV. Inputs Solar'!$S$66,
               0.3*'IV. Inputs Solar'!$S$66,
               K2103),
          0))</f>
        <v>0</v>
      </c>
      <c r="U2103" s="151">
        <f>T2103/('III. Inputs Baseline Diesel'!$S$54*'III. Inputs Baseline Diesel'!$S$57)</f>
        <v>0</v>
      </c>
    </row>
    <row r="2104" spans="2:21" ht="14.25" customHeight="1" x14ac:dyDescent="0.25">
      <c r="B2104" s="635">
        <v>2067</v>
      </c>
      <c r="C2104" s="268">
        <f>INDEX('V. Load Profile'!$D$85:$K$108,IF(MOD(B2104,24)=0, 24,MOD(B2104,24)),4)</f>
        <v>2.2222222222222223E-2</v>
      </c>
      <c r="D2104" s="605">
        <f>IF('III. Inputs Baseline Diesel'!$S$17&gt;0,IF(AND(C2104&gt;0, C2104&lt;'III. Inputs Baseline Diesel'!$S$17*'III. Inputs Baseline Diesel'!$S$50),'III. Inputs Baseline Diesel'!$S$50*'III. Inputs Baseline Diesel'!$S$17,C2104))</f>
        <v>3.2279999999999998</v>
      </c>
      <c r="E2104" s="23">
        <f>INDEX('IX. Irradiation Data'!$G$15:$I$8774,B2104,2)</f>
        <v>0</v>
      </c>
      <c r="F2104" s="36">
        <f>INDEX('IX. Irradiation Data'!$G$15:$I$8774,B2104, 3)</f>
        <v>25.5</v>
      </c>
      <c r="G2104" s="36">
        <f>E2104*COS(RADIANS('IV. Inputs Solar'!$S$102))</f>
        <v>0</v>
      </c>
      <c r="H2104" s="36">
        <f>F2104+('IV. Inputs Solar'!$S$100-20)/80*E2104/10</f>
        <v>25.5</v>
      </c>
      <c r="I2104" s="36">
        <f>1+('IV. Inputs Solar'!$S$101*(H2104-25))</f>
        <v>0.99824999999999997</v>
      </c>
      <c r="J2104" s="36">
        <f>G2104*I2104*('IV. Inputs Solar'!$T$52*'IV. Inputs Solar'!$S$53)/1000</f>
        <v>0</v>
      </c>
      <c r="K2104" s="125">
        <f t="shared" si="128"/>
        <v>2.2222222222222223E-2</v>
      </c>
      <c r="L2104" s="36">
        <f>IF(K2104&gt;0,MATCH(0,K2104:$K$8797,-1)-1,0)</f>
        <v>3</v>
      </c>
      <c r="M2104" s="126">
        <f>IF('IV. Inputs Solar'!$T$60=0,
     0,
     IF(K2103&gt;0,
          IF(T2103=0,
               IF(M2103&gt;='IV. Inputs Solar'!$S$108*'IV. Inputs Solar'!$T$60,
                    IF(M2103-MIN('IV. Inputs Solar'!$S$58/'IV. Inputs Solar'!$S$106,K2103/'IV. Inputs Solar'!$S$106)&lt;'IV. Inputs Solar'!$T$60*'IV. Inputs Solar'!$S$108,
                         'IV. Inputs Solar'!$T$60*'IV. Inputs Solar'!$S$108,
                         M2103-MIN('IV. Inputs Solar'!$S$58/'IV. Inputs Solar'!$S$106,K2103/'IV. Inputs Solar'!$S$106)),
                    IF(M2103+MIN('IV. Inputs Solar'!$S$66-K2103,'IV. Inputs Solar'!$S$58)*'IV. Inputs Solar'!$S$106&gt;'IV. Inputs Solar'!$T$60,
                         'IV. Inputs Solar'!$T$60,
                         M2103+MIN('IV. Inputs Solar'!$S$66-K2103,'IV. Inputs Solar'!$S$58)*'IV. Inputs Solar'!$S$106)),
               IF(M2103-'IV. Inputs Solar'!$S$108*'IV. Inputs Solar'!$T$60&lt;MIN('IV. Inputs Solar'!$T$60,'IV. Inputs Solar'!$T$60*'IV. Inputs Solar'!$S$108+SUM(INDEX(K2104:$K$8797,MATCH(L2104,L2104:$L$8797,0),1):INDEX(K2104:$K$8797,MATCH(L2104,L2104:$L$8797,0)+L2104-1,1))/'IV. Inputs Solar'!$S$106),
                    IF(M2103+MIN('IV. Inputs Solar'!$S$66-K2103,'IV. Inputs Solar'!$S$58)*'IV. Inputs Solar'!$S$106&gt;MIN('IV. Inputs Solar'!$T$60,'IV. Inputs Solar'!$T$60*'IV. Inputs Solar'!$S$108+SUM(INDEX(K2104:$K$8797,MATCH(L2104,L2104:$L$8797,0),1):INDEX(K2104:$K$8797,MATCH(L2104,L2104:$L$8797,0)+L2104-1,1))/'IV. Inputs Solar'!$S$106),
                         MIN('IV. Inputs Solar'!$T$60,'IV. Inputs Solar'!$T$60*'IV. Inputs Solar'!$S$108+SUM(INDEX(K2104:$K$8797,MATCH(L2104,L2104:$L$8797,0),1):INDEX(K2104:$K$8797,MATCH(L2104,L2104:$L$8797,0)+L2104-1,1))/'IV. Inputs Solar'!$S$106),
                         M2103+MIN('IV. Inputs Solar'!$S$66-K2103,'IV. Inputs Solar'!$S$58)*'IV. Inputs Solar'!$S$106),
                    M2103)),
          IF(M2103&lt;'IV. Inputs Solar'!$T$60,
               IF(M2103-MAX((-1)*'IV. Inputs Solar'!$S$58*'IV. Inputs Solar'!$S$106,K2103*'IV. Inputs Solar'!$S$106)&gt;'IV. Inputs Solar'!$T$60,
                    'IV. Inputs Solar'!$T$60,
                    M2103-MAX((-1)*'IV. Inputs Solar'!$S$58*'IV. Inputs Solar'!$S$106,K2103*'IV. Inputs Solar'!$S$106)),
               M2103)))</f>
        <v>12</v>
      </c>
      <c r="N2104" s="98">
        <f>IF('IV. Inputs Solar'!$T$60=0,0,M2104/'IV. Inputs Solar'!$T$60)</f>
        <v>0.2</v>
      </c>
      <c r="O2104" s="36">
        <f t="shared" si="130"/>
        <v>0</v>
      </c>
      <c r="P2104" s="36">
        <f t="shared" si="131"/>
        <v>0</v>
      </c>
      <c r="Q2104" s="36">
        <f t="shared" si="129"/>
        <v>0</v>
      </c>
      <c r="R2104" s="36">
        <f>ROUND(IF(K2104&lt;0,((M2104-M2105)/'IV. Inputs Solar'!$S$106)-K2104,0),2)</f>
        <v>0</v>
      </c>
      <c r="S2104" s="125">
        <f>ROUND(IF(K2104&gt;0,IF(T2104&gt;0,K2104,ABS((M2104-M2105)*'IV. Inputs Solar'!$S$106-K2104)),0),2)</f>
        <v>0.02</v>
      </c>
      <c r="T2104" s="151">
        <f>IF('IV. Inputs Solar'!$T$60&lt;&gt;0,
     IF(AND(M2104&lt;MIN('IV. Inputs Solar'!$T$60,'IV. Inputs Solar'!$T$60*'IV. Inputs Solar'!$S$108+SUM(INDEX(K2104:$K$8797,MATCH(L2104,L2104:$L$8797,0),1):INDEX(K2104:$K$8797,MATCH(L2104,L2104:$L$8797,0)+L2104-1,1))/'IV. Inputs Solar'!$S$106),K2104&gt;0),
          'IV. Inputs Solar'!$S$66,
          0),
     IF(K2104&gt;0,
          IF(K2104&lt;0.3*'IV. Inputs Solar'!$S$66,
               0.3*'IV. Inputs Solar'!$S$66,
               K2104),
          0))</f>
        <v>0</v>
      </c>
      <c r="U2104" s="151">
        <f>T2104/('III. Inputs Baseline Diesel'!$S$54*'III. Inputs Baseline Diesel'!$S$57)</f>
        <v>0</v>
      </c>
    </row>
    <row r="2105" spans="2:21" ht="14.25" customHeight="1" x14ac:dyDescent="0.25">
      <c r="B2105" s="635">
        <v>2068</v>
      </c>
      <c r="C2105" s="268">
        <f>INDEX('V. Load Profile'!$D$85:$K$108,IF(MOD(B2105,24)=0, 24,MOD(B2105,24)),4)</f>
        <v>2.2222222222222223E-2</v>
      </c>
      <c r="D2105" s="605">
        <f>IF('III. Inputs Baseline Diesel'!$S$17&gt;0,IF(AND(C2105&gt;0, C2105&lt;'III. Inputs Baseline Diesel'!$S$17*'III. Inputs Baseline Diesel'!$S$50),'III. Inputs Baseline Diesel'!$S$50*'III. Inputs Baseline Diesel'!$S$17,C2105))</f>
        <v>3.2279999999999998</v>
      </c>
      <c r="E2105" s="23">
        <f>INDEX('IX. Irradiation Data'!$G$15:$I$8774,B2105,2)</f>
        <v>0</v>
      </c>
      <c r="F2105" s="36">
        <f>INDEX('IX. Irradiation Data'!$G$15:$I$8774,B2105, 3)</f>
        <v>25.5</v>
      </c>
      <c r="G2105" s="36">
        <f>E2105*COS(RADIANS('IV. Inputs Solar'!$S$102))</f>
        <v>0</v>
      </c>
      <c r="H2105" s="36">
        <f>F2105+('IV. Inputs Solar'!$S$100-20)/80*E2105/10</f>
        <v>25.5</v>
      </c>
      <c r="I2105" s="36">
        <f>1+('IV. Inputs Solar'!$S$101*(H2105-25))</f>
        <v>0.99824999999999997</v>
      </c>
      <c r="J2105" s="36">
        <f>G2105*I2105*('IV. Inputs Solar'!$T$52*'IV. Inputs Solar'!$S$53)/1000</f>
        <v>0</v>
      </c>
      <c r="K2105" s="125">
        <f t="shared" si="128"/>
        <v>2.2222222222222223E-2</v>
      </c>
      <c r="L2105" s="36">
        <f>IF(K2105&gt;0,MATCH(0,K2105:$K$8797,-1)-1,0)</f>
        <v>2</v>
      </c>
      <c r="M2105" s="126">
        <f>IF('IV. Inputs Solar'!$T$60=0,
     0,
     IF(K2104&gt;0,
          IF(T2104=0,
               IF(M2104&gt;='IV. Inputs Solar'!$S$108*'IV. Inputs Solar'!$T$60,
                    IF(M2104-MIN('IV. Inputs Solar'!$S$58/'IV. Inputs Solar'!$S$106,K2104/'IV. Inputs Solar'!$S$106)&lt;'IV. Inputs Solar'!$T$60*'IV. Inputs Solar'!$S$108,
                         'IV. Inputs Solar'!$T$60*'IV. Inputs Solar'!$S$108,
                         M2104-MIN('IV. Inputs Solar'!$S$58/'IV. Inputs Solar'!$S$106,K2104/'IV. Inputs Solar'!$S$106)),
                    IF(M2104+MIN('IV. Inputs Solar'!$S$66-K2104,'IV. Inputs Solar'!$S$58)*'IV. Inputs Solar'!$S$106&gt;'IV. Inputs Solar'!$T$60,
                         'IV. Inputs Solar'!$T$60,
                         M2104+MIN('IV. Inputs Solar'!$S$66-K2104,'IV. Inputs Solar'!$S$58)*'IV. Inputs Solar'!$S$106)),
               IF(M2104-'IV. Inputs Solar'!$S$108*'IV. Inputs Solar'!$T$60&lt;MIN('IV. Inputs Solar'!$T$60,'IV. Inputs Solar'!$T$60*'IV. Inputs Solar'!$S$108+SUM(INDEX(K2105:$K$8797,MATCH(L2105,L2105:$L$8797,0),1):INDEX(K2105:$K$8797,MATCH(L2105,L2105:$L$8797,0)+L2105-1,1))/'IV. Inputs Solar'!$S$106),
                    IF(M2104+MIN('IV. Inputs Solar'!$S$66-K2104,'IV. Inputs Solar'!$S$58)*'IV. Inputs Solar'!$S$106&gt;MIN('IV. Inputs Solar'!$T$60,'IV. Inputs Solar'!$T$60*'IV. Inputs Solar'!$S$108+SUM(INDEX(K2105:$K$8797,MATCH(L2105,L2105:$L$8797,0),1):INDEX(K2105:$K$8797,MATCH(L2105,L2105:$L$8797,0)+L2105-1,1))/'IV. Inputs Solar'!$S$106),
                         MIN('IV. Inputs Solar'!$T$60,'IV. Inputs Solar'!$T$60*'IV. Inputs Solar'!$S$108+SUM(INDEX(K2105:$K$8797,MATCH(L2105,L2105:$L$8797,0),1):INDEX(K2105:$K$8797,MATCH(L2105,L2105:$L$8797,0)+L2105-1,1))/'IV. Inputs Solar'!$S$106),
                         M2104+MIN('IV. Inputs Solar'!$S$66-K2104,'IV. Inputs Solar'!$S$58)*'IV. Inputs Solar'!$S$106),
                    M2104)),
          IF(M2104&lt;'IV. Inputs Solar'!$T$60,
               IF(M2104-MAX((-1)*'IV. Inputs Solar'!$S$58*'IV. Inputs Solar'!$S$106,K2104*'IV. Inputs Solar'!$S$106)&gt;'IV. Inputs Solar'!$T$60,
                    'IV. Inputs Solar'!$T$60,
                    M2104-MAX((-1)*'IV. Inputs Solar'!$S$58*'IV. Inputs Solar'!$S$106,K2104*'IV. Inputs Solar'!$S$106)),
               M2104)))</f>
        <v>12</v>
      </c>
      <c r="N2105" s="98">
        <f>IF('IV. Inputs Solar'!$T$60=0,0,M2105/'IV. Inputs Solar'!$T$60)</f>
        <v>0.2</v>
      </c>
      <c r="O2105" s="36">
        <f t="shared" si="130"/>
        <v>0</v>
      </c>
      <c r="P2105" s="36">
        <f t="shared" si="131"/>
        <v>0</v>
      </c>
      <c r="Q2105" s="36">
        <f t="shared" si="129"/>
        <v>0</v>
      </c>
      <c r="R2105" s="36">
        <f>ROUND(IF(K2105&lt;0,((M2105-M2106)/'IV. Inputs Solar'!$S$106)-K2105,0),2)</f>
        <v>0</v>
      </c>
      <c r="S2105" s="125">
        <f>ROUND(IF(K2105&gt;0,IF(T2105&gt;0,K2105,ABS((M2105-M2106)*'IV. Inputs Solar'!$S$106-K2105)),0),2)</f>
        <v>0.02</v>
      </c>
      <c r="T2105" s="151">
        <f>IF('IV. Inputs Solar'!$T$60&lt;&gt;0,
     IF(AND(M2105&lt;MIN('IV. Inputs Solar'!$T$60,'IV. Inputs Solar'!$T$60*'IV. Inputs Solar'!$S$108+SUM(INDEX(K2105:$K$8797,MATCH(L2105,L2105:$L$8797,0),1):INDEX(K2105:$K$8797,MATCH(L2105,L2105:$L$8797,0)+L2105-1,1))/'IV. Inputs Solar'!$S$106),K2105&gt;0),
          'IV. Inputs Solar'!$S$66,
          0),
     IF(K2105&gt;0,
          IF(K2105&lt;0.3*'IV. Inputs Solar'!$S$66,
               0.3*'IV. Inputs Solar'!$S$66,
               K2105),
          0))</f>
        <v>0</v>
      </c>
      <c r="U2105" s="151">
        <f>T2105/('III. Inputs Baseline Diesel'!$S$54*'III. Inputs Baseline Diesel'!$S$57)</f>
        <v>0</v>
      </c>
    </row>
    <row r="2106" spans="2:21" ht="14.25" customHeight="1" x14ac:dyDescent="0.25">
      <c r="B2106" s="635">
        <v>2069</v>
      </c>
      <c r="C2106" s="268">
        <f>INDEX('V. Load Profile'!$D$85:$K$108,IF(MOD(B2106,24)=0, 24,MOD(B2106,24)),4)</f>
        <v>2.2222222222222223E-2</v>
      </c>
      <c r="D2106" s="605">
        <f>IF('III. Inputs Baseline Diesel'!$S$17&gt;0,IF(AND(C2106&gt;0, C2106&lt;'III. Inputs Baseline Diesel'!$S$17*'III. Inputs Baseline Diesel'!$S$50),'III. Inputs Baseline Diesel'!$S$50*'III. Inputs Baseline Diesel'!$S$17,C2106))</f>
        <v>3.2279999999999998</v>
      </c>
      <c r="E2106" s="23">
        <f>INDEX('IX. Irradiation Data'!$G$15:$I$8774,B2106,2)</f>
        <v>0</v>
      </c>
      <c r="F2106" s="36">
        <f>INDEX('IX. Irradiation Data'!$G$15:$I$8774,B2106, 3)</f>
        <v>26.4</v>
      </c>
      <c r="G2106" s="36">
        <f>E2106*COS(RADIANS('IV. Inputs Solar'!$S$102))</f>
        <v>0</v>
      </c>
      <c r="H2106" s="36">
        <f>F2106+('IV. Inputs Solar'!$S$100-20)/80*E2106/10</f>
        <v>26.4</v>
      </c>
      <c r="I2106" s="36">
        <f>1+('IV. Inputs Solar'!$S$101*(H2106-25))</f>
        <v>0.99509999999999998</v>
      </c>
      <c r="J2106" s="36">
        <f>G2106*I2106*('IV. Inputs Solar'!$T$52*'IV. Inputs Solar'!$S$53)/1000</f>
        <v>0</v>
      </c>
      <c r="K2106" s="125">
        <f t="shared" si="128"/>
        <v>2.2222222222222223E-2</v>
      </c>
      <c r="L2106" s="36">
        <f>IF(K2106&gt;0,MATCH(0,K2106:$K$8797,-1)-1,0)</f>
        <v>1</v>
      </c>
      <c r="M2106" s="126">
        <f>IF('IV. Inputs Solar'!$T$60=0,
     0,
     IF(K2105&gt;0,
          IF(T2105=0,
               IF(M2105&gt;='IV. Inputs Solar'!$S$108*'IV. Inputs Solar'!$T$60,
                    IF(M2105-MIN('IV. Inputs Solar'!$S$58/'IV. Inputs Solar'!$S$106,K2105/'IV. Inputs Solar'!$S$106)&lt;'IV. Inputs Solar'!$T$60*'IV. Inputs Solar'!$S$108,
                         'IV. Inputs Solar'!$T$60*'IV. Inputs Solar'!$S$108,
                         M2105-MIN('IV. Inputs Solar'!$S$58/'IV. Inputs Solar'!$S$106,K2105/'IV. Inputs Solar'!$S$106)),
                    IF(M2105+MIN('IV. Inputs Solar'!$S$66-K2105,'IV. Inputs Solar'!$S$58)*'IV. Inputs Solar'!$S$106&gt;'IV. Inputs Solar'!$T$60,
                         'IV. Inputs Solar'!$T$60,
                         M2105+MIN('IV. Inputs Solar'!$S$66-K2105,'IV. Inputs Solar'!$S$58)*'IV. Inputs Solar'!$S$106)),
               IF(M2105-'IV. Inputs Solar'!$S$108*'IV. Inputs Solar'!$T$60&lt;MIN('IV. Inputs Solar'!$T$60,'IV. Inputs Solar'!$T$60*'IV. Inputs Solar'!$S$108+SUM(INDEX(K2106:$K$8797,MATCH(L2106,L2106:$L$8797,0),1):INDEX(K2106:$K$8797,MATCH(L2106,L2106:$L$8797,0)+L2106-1,1))/'IV. Inputs Solar'!$S$106),
                    IF(M2105+MIN('IV. Inputs Solar'!$S$66-K2105,'IV. Inputs Solar'!$S$58)*'IV. Inputs Solar'!$S$106&gt;MIN('IV. Inputs Solar'!$T$60,'IV. Inputs Solar'!$T$60*'IV. Inputs Solar'!$S$108+SUM(INDEX(K2106:$K$8797,MATCH(L2106,L2106:$L$8797,0),1):INDEX(K2106:$K$8797,MATCH(L2106,L2106:$L$8797,0)+L2106-1,1))/'IV. Inputs Solar'!$S$106),
                         MIN('IV. Inputs Solar'!$T$60,'IV. Inputs Solar'!$T$60*'IV. Inputs Solar'!$S$108+SUM(INDEX(K2106:$K$8797,MATCH(L2106,L2106:$L$8797,0),1):INDEX(K2106:$K$8797,MATCH(L2106,L2106:$L$8797,0)+L2106-1,1))/'IV. Inputs Solar'!$S$106),
                         M2105+MIN('IV. Inputs Solar'!$S$66-K2105,'IV. Inputs Solar'!$S$58)*'IV. Inputs Solar'!$S$106),
                    M2105)),
          IF(M2105&lt;'IV. Inputs Solar'!$T$60,
               IF(M2105-MAX((-1)*'IV. Inputs Solar'!$S$58*'IV. Inputs Solar'!$S$106,K2105*'IV. Inputs Solar'!$S$106)&gt;'IV. Inputs Solar'!$T$60,
                    'IV. Inputs Solar'!$T$60,
                    M2105-MAX((-1)*'IV. Inputs Solar'!$S$58*'IV. Inputs Solar'!$S$106,K2105*'IV. Inputs Solar'!$S$106)),
               M2105)))</f>
        <v>12</v>
      </c>
      <c r="N2106" s="98">
        <f>IF('IV. Inputs Solar'!$T$60=0,0,M2106/'IV. Inputs Solar'!$T$60)</f>
        <v>0.2</v>
      </c>
      <c r="O2106" s="36">
        <f t="shared" si="130"/>
        <v>0</v>
      </c>
      <c r="P2106" s="36">
        <f t="shared" si="131"/>
        <v>0</v>
      </c>
      <c r="Q2106" s="36">
        <f t="shared" si="129"/>
        <v>0</v>
      </c>
      <c r="R2106" s="36">
        <f>ROUND(IF(K2106&lt;0,((M2106-M2107)/'IV. Inputs Solar'!$S$106)-K2106,0),2)</f>
        <v>0</v>
      </c>
      <c r="S2106" s="125">
        <f>ROUND(IF(K2106&gt;0,IF(T2106&gt;0,K2106,ABS((M2106-M2107)*'IV. Inputs Solar'!$S$106-K2106)),0),2)</f>
        <v>0.02</v>
      </c>
      <c r="T2106" s="151">
        <f>IF('IV. Inputs Solar'!$T$60&lt;&gt;0,
     IF(AND(M2106&lt;MIN('IV. Inputs Solar'!$T$60,'IV. Inputs Solar'!$T$60*'IV. Inputs Solar'!$S$108+SUM(INDEX(K2106:$K$8797,MATCH(L2106,L2106:$L$8797,0),1):INDEX(K2106:$K$8797,MATCH(L2106,L2106:$L$8797,0)+L2106-1,1))/'IV. Inputs Solar'!$S$106),K2106&gt;0),
          'IV. Inputs Solar'!$S$66,
          0),
     IF(K2106&gt;0,
          IF(K2106&lt;0.3*'IV. Inputs Solar'!$S$66,
               0.3*'IV. Inputs Solar'!$S$66,
               K2106),
          0))</f>
        <v>0</v>
      </c>
      <c r="U2106" s="151">
        <f>T2106/('III. Inputs Baseline Diesel'!$S$54*'III. Inputs Baseline Diesel'!$S$57)</f>
        <v>0</v>
      </c>
    </row>
    <row r="2107" spans="2:21" ht="14.25" customHeight="1" x14ac:dyDescent="0.25">
      <c r="B2107" s="635">
        <v>2070</v>
      </c>
      <c r="C2107" s="268">
        <f>INDEX('V. Load Profile'!$D$85:$K$108,IF(MOD(B2107,24)=0, 24,MOD(B2107,24)),4)</f>
        <v>2.2222222222222223E-2</v>
      </c>
      <c r="D2107" s="605">
        <f>IF('III. Inputs Baseline Diesel'!$S$17&gt;0,IF(AND(C2107&gt;0, C2107&lt;'III. Inputs Baseline Diesel'!$S$17*'III. Inputs Baseline Diesel'!$S$50),'III. Inputs Baseline Diesel'!$S$50*'III. Inputs Baseline Diesel'!$S$17,C2107))</f>
        <v>3.2279999999999998</v>
      </c>
      <c r="E2107" s="23">
        <f>INDEX('IX. Irradiation Data'!$G$15:$I$8774,B2107,2)</f>
        <v>0</v>
      </c>
      <c r="F2107" s="36">
        <f>INDEX('IX. Irradiation Data'!$G$15:$I$8774,B2107, 3)</f>
        <v>27.3</v>
      </c>
      <c r="G2107" s="36">
        <f>E2107*COS(RADIANS('IV. Inputs Solar'!$S$102))</f>
        <v>0</v>
      </c>
      <c r="H2107" s="36">
        <f>F2107+('IV. Inputs Solar'!$S$100-20)/80*E2107/10</f>
        <v>27.3</v>
      </c>
      <c r="I2107" s="36">
        <f>1+('IV. Inputs Solar'!$S$101*(H2107-25))</f>
        <v>0.99195</v>
      </c>
      <c r="J2107" s="36">
        <f>G2107*I2107*('IV. Inputs Solar'!$T$52*'IV. Inputs Solar'!$S$53)/1000</f>
        <v>0</v>
      </c>
      <c r="K2107" s="125">
        <f t="shared" si="128"/>
        <v>2.2222222222222223E-2</v>
      </c>
      <c r="L2107" s="36">
        <f>IF(K2107&gt;0,MATCH(0,K2107:$K$8797,-1)-1,0)</f>
        <v>0</v>
      </c>
      <c r="M2107" s="126">
        <f>IF('IV. Inputs Solar'!$T$60=0,
     0,
     IF(K2106&gt;0,
          IF(T2106=0,
               IF(M2106&gt;='IV. Inputs Solar'!$S$108*'IV. Inputs Solar'!$T$60,
                    IF(M2106-MIN('IV. Inputs Solar'!$S$58/'IV. Inputs Solar'!$S$106,K2106/'IV. Inputs Solar'!$S$106)&lt;'IV. Inputs Solar'!$T$60*'IV. Inputs Solar'!$S$108,
                         'IV. Inputs Solar'!$T$60*'IV. Inputs Solar'!$S$108,
                         M2106-MIN('IV. Inputs Solar'!$S$58/'IV. Inputs Solar'!$S$106,K2106/'IV. Inputs Solar'!$S$106)),
                    IF(M2106+MIN('IV. Inputs Solar'!$S$66-K2106,'IV. Inputs Solar'!$S$58)*'IV. Inputs Solar'!$S$106&gt;'IV. Inputs Solar'!$T$60,
                         'IV. Inputs Solar'!$T$60,
                         M2106+MIN('IV. Inputs Solar'!$S$66-K2106,'IV. Inputs Solar'!$S$58)*'IV. Inputs Solar'!$S$106)),
               IF(M2106-'IV. Inputs Solar'!$S$108*'IV. Inputs Solar'!$T$60&lt;MIN('IV. Inputs Solar'!$T$60,'IV. Inputs Solar'!$T$60*'IV. Inputs Solar'!$S$108+SUM(INDEX(K2107:$K$8797,MATCH(L2107,L2107:$L$8797,0),1):INDEX(K2107:$K$8797,MATCH(L2107,L2107:$L$8797,0)+L2107-1,1))/'IV. Inputs Solar'!$S$106),
                    IF(M2106+MIN('IV. Inputs Solar'!$S$66-K2106,'IV. Inputs Solar'!$S$58)*'IV. Inputs Solar'!$S$106&gt;MIN('IV. Inputs Solar'!$T$60,'IV. Inputs Solar'!$T$60*'IV. Inputs Solar'!$S$108+SUM(INDEX(K2107:$K$8797,MATCH(L2107,L2107:$L$8797,0),1):INDEX(K2107:$K$8797,MATCH(L2107,L2107:$L$8797,0)+L2107-1,1))/'IV. Inputs Solar'!$S$106),
                         MIN('IV. Inputs Solar'!$T$60,'IV. Inputs Solar'!$T$60*'IV. Inputs Solar'!$S$108+SUM(INDEX(K2107:$K$8797,MATCH(L2107,L2107:$L$8797,0),1):INDEX(K2107:$K$8797,MATCH(L2107,L2107:$L$8797,0)+L2107-1,1))/'IV. Inputs Solar'!$S$106),
                         M2106+MIN('IV. Inputs Solar'!$S$66-K2106,'IV. Inputs Solar'!$S$58)*'IV. Inputs Solar'!$S$106),
                    M2106)),
          IF(M2106&lt;'IV. Inputs Solar'!$T$60,
               IF(M2106-MAX((-1)*'IV. Inputs Solar'!$S$58*'IV. Inputs Solar'!$S$106,K2106*'IV. Inputs Solar'!$S$106)&gt;'IV. Inputs Solar'!$T$60,
                    'IV. Inputs Solar'!$T$60,
                    M2106-MAX((-1)*'IV. Inputs Solar'!$S$58*'IV. Inputs Solar'!$S$106,K2106*'IV. Inputs Solar'!$S$106)),
               M2106)))</f>
        <v>12</v>
      </c>
      <c r="N2107" s="98">
        <f>IF('IV. Inputs Solar'!$T$60=0,0,M2107/'IV. Inputs Solar'!$T$60)</f>
        <v>0.2</v>
      </c>
      <c r="O2107" s="36">
        <f t="shared" si="130"/>
        <v>0</v>
      </c>
      <c r="P2107" s="36">
        <f t="shared" si="131"/>
        <v>0</v>
      </c>
      <c r="Q2107" s="36">
        <f t="shared" si="129"/>
        <v>0</v>
      </c>
      <c r="R2107" s="36">
        <f>ROUND(IF(K2107&lt;0,((M2107-M2108)/'IV. Inputs Solar'!$S$106)-K2107,0),2)</f>
        <v>0</v>
      </c>
      <c r="S2107" s="125">
        <f>ROUND(IF(K2107&gt;0,IF(T2107&gt;0,K2107,ABS((M2107-M2108)*'IV. Inputs Solar'!$S$106-K2107)),0),2)</f>
        <v>0.02</v>
      </c>
      <c r="T2107" s="151">
        <f>IF('IV. Inputs Solar'!$T$60&lt;&gt;0,
     IF(AND(M2107&lt;MIN('IV. Inputs Solar'!$T$60,'IV. Inputs Solar'!$T$60*'IV. Inputs Solar'!$S$108+SUM(INDEX(K2107:$K$8797,MATCH(L2107,L2107:$L$8797,0),1):INDEX(K2107:$K$8797,MATCH(L2107,L2107:$L$8797,0)+L2107-1,1))/'IV. Inputs Solar'!$S$106),K2107&gt;0),
          'IV. Inputs Solar'!$S$66,
          0),
     IF(K2107&gt;0,
          IF(K2107&lt;0.3*'IV. Inputs Solar'!$S$66,
               0.3*'IV. Inputs Solar'!$S$66,
               K2107),
          0))</f>
        <v>0</v>
      </c>
      <c r="U2107" s="151">
        <f>T2107/('III. Inputs Baseline Diesel'!$S$54*'III. Inputs Baseline Diesel'!$S$57)</f>
        <v>0</v>
      </c>
    </row>
    <row r="2108" spans="2:21" ht="14.25" customHeight="1" x14ac:dyDescent="0.25">
      <c r="B2108" s="635">
        <v>2071</v>
      </c>
      <c r="C2108" s="268">
        <f>INDEX('V. Load Profile'!$D$85:$K$108,IF(MOD(B2108,24)=0, 24,MOD(B2108,24)),4)</f>
        <v>2.2222222222222223E-2</v>
      </c>
      <c r="D2108" s="605">
        <f>IF('III. Inputs Baseline Diesel'!$S$17&gt;0,IF(AND(C2108&gt;0, C2108&lt;'III. Inputs Baseline Diesel'!$S$17*'III. Inputs Baseline Diesel'!$S$50),'III. Inputs Baseline Diesel'!$S$50*'III. Inputs Baseline Diesel'!$S$17,C2108))</f>
        <v>3.2279999999999998</v>
      </c>
      <c r="E2108" s="23">
        <f>INDEX('IX. Irradiation Data'!$G$15:$I$8774,B2108,2)</f>
        <v>8</v>
      </c>
      <c r="F2108" s="36">
        <f>INDEX('IX. Irradiation Data'!$G$15:$I$8774,B2108, 3)</f>
        <v>28.1</v>
      </c>
      <c r="G2108" s="36">
        <f>E2108*COS(RADIANS('IV. Inputs Solar'!$S$102))</f>
        <v>7.7274066103125465</v>
      </c>
      <c r="H2108" s="36">
        <f>F2108+('IV. Inputs Solar'!$S$100-20)/80*E2108/10</f>
        <v>28.6</v>
      </c>
      <c r="I2108" s="36">
        <f>1+('IV. Inputs Solar'!$S$101*(H2108-25))</f>
        <v>0.98739999999999994</v>
      </c>
      <c r="J2108" s="36">
        <f>G2108*I2108*('IV. Inputs Solar'!$T$52*'IV. Inputs Solar'!$S$53)/1000</f>
        <v>0.15260082574045217</v>
      </c>
      <c r="K2108" s="125">
        <f t="shared" si="128"/>
        <v>-0.13037860351822994</v>
      </c>
      <c r="L2108" s="36">
        <f>IF(K2108&gt;0,MATCH(0,K2108:$K$8797,-1)-1,0)</f>
        <v>0</v>
      </c>
      <c r="M2108" s="126">
        <f>IF('IV. Inputs Solar'!$T$60=0,
     0,
     IF(K2107&gt;0,
          IF(T2107=0,
               IF(M2107&gt;='IV. Inputs Solar'!$S$108*'IV. Inputs Solar'!$T$60,
                    IF(M2107-MIN('IV. Inputs Solar'!$S$58/'IV. Inputs Solar'!$S$106,K2107/'IV. Inputs Solar'!$S$106)&lt;'IV. Inputs Solar'!$T$60*'IV. Inputs Solar'!$S$108,
                         'IV. Inputs Solar'!$T$60*'IV. Inputs Solar'!$S$108,
                         M2107-MIN('IV. Inputs Solar'!$S$58/'IV. Inputs Solar'!$S$106,K2107/'IV. Inputs Solar'!$S$106)),
                    IF(M2107+MIN('IV. Inputs Solar'!$S$66-K2107,'IV. Inputs Solar'!$S$58)*'IV. Inputs Solar'!$S$106&gt;'IV. Inputs Solar'!$T$60,
                         'IV. Inputs Solar'!$T$60,
                         M2107+MIN('IV. Inputs Solar'!$S$66-K2107,'IV. Inputs Solar'!$S$58)*'IV. Inputs Solar'!$S$106)),
               IF(M2107-'IV. Inputs Solar'!$S$108*'IV. Inputs Solar'!$T$60&lt;MIN('IV. Inputs Solar'!$T$60,'IV. Inputs Solar'!$T$60*'IV. Inputs Solar'!$S$108+SUM(INDEX(K2108:$K$8797,MATCH(L2108,L2108:$L$8797,0),1):INDEX(K2108:$K$8797,MATCH(L2108,L2108:$L$8797,0)+L2108-1,1))/'IV. Inputs Solar'!$S$106),
                    IF(M2107+MIN('IV. Inputs Solar'!$S$66-K2107,'IV. Inputs Solar'!$S$58)*'IV. Inputs Solar'!$S$106&gt;MIN('IV. Inputs Solar'!$T$60,'IV. Inputs Solar'!$T$60*'IV. Inputs Solar'!$S$108+SUM(INDEX(K2108:$K$8797,MATCH(L2108,L2108:$L$8797,0),1):INDEX(K2108:$K$8797,MATCH(L2108,L2108:$L$8797,0)+L2108-1,1))/'IV. Inputs Solar'!$S$106),
                         MIN('IV. Inputs Solar'!$T$60,'IV. Inputs Solar'!$T$60*'IV. Inputs Solar'!$S$108+SUM(INDEX(K2108:$K$8797,MATCH(L2108,L2108:$L$8797,0),1):INDEX(K2108:$K$8797,MATCH(L2108,L2108:$L$8797,0)+L2108-1,1))/'IV. Inputs Solar'!$S$106),
                         M2107+MIN('IV. Inputs Solar'!$S$66-K2107,'IV. Inputs Solar'!$S$58)*'IV. Inputs Solar'!$S$106),
                    M2107)),
          IF(M2107&lt;'IV. Inputs Solar'!$T$60,
               IF(M2107-MAX((-1)*'IV. Inputs Solar'!$S$58*'IV. Inputs Solar'!$S$106,K2107*'IV. Inputs Solar'!$S$106)&gt;'IV. Inputs Solar'!$T$60,
                    'IV. Inputs Solar'!$T$60,
                    M2107-MAX((-1)*'IV. Inputs Solar'!$S$58*'IV. Inputs Solar'!$S$106,K2107*'IV. Inputs Solar'!$S$106)),
               M2107)))</f>
        <v>12</v>
      </c>
      <c r="N2108" s="98">
        <f>IF('IV. Inputs Solar'!$T$60=0,0,M2108/'IV. Inputs Solar'!$T$60)</f>
        <v>0.2</v>
      </c>
      <c r="O2108" s="36">
        <f t="shared" si="130"/>
        <v>0</v>
      </c>
      <c r="P2108" s="36">
        <f t="shared" si="131"/>
        <v>0</v>
      </c>
      <c r="Q2108" s="36">
        <f t="shared" si="129"/>
        <v>0</v>
      </c>
      <c r="R2108" s="36">
        <f>ROUND(IF(K2108&lt;0,((M2108-M2109)/'IV. Inputs Solar'!$S$106)-K2108,0),2)</f>
        <v>0</v>
      </c>
      <c r="S2108" s="125">
        <f>ROUND(IF(K2108&gt;0,IF(T2108&gt;0,K2108,ABS((M2108-M2109)*'IV. Inputs Solar'!$S$106-K2108)),0),2)</f>
        <v>0</v>
      </c>
      <c r="T2108" s="151">
        <f>IF('IV. Inputs Solar'!$T$60&lt;&gt;0,
     IF(AND(M2108&lt;MIN('IV. Inputs Solar'!$T$60,'IV. Inputs Solar'!$T$60*'IV. Inputs Solar'!$S$108+SUM(INDEX(K2108:$K$8797,MATCH(L2108,L2108:$L$8797,0),1):INDEX(K2108:$K$8797,MATCH(L2108,L2108:$L$8797,0)+L2108-1,1))/'IV. Inputs Solar'!$S$106),K2108&gt;0),
          'IV. Inputs Solar'!$S$66,
          0),
     IF(K2108&gt;0,
          IF(K2108&lt;0.3*'IV. Inputs Solar'!$S$66,
               0.3*'IV. Inputs Solar'!$S$66,
               K2108),
          0))</f>
        <v>0</v>
      </c>
      <c r="U2108" s="151">
        <f>T2108/('III. Inputs Baseline Diesel'!$S$54*'III. Inputs Baseline Diesel'!$S$57)</f>
        <v>0</v>
      </c>
    </row>
    <row r="2109" spans="2:21" ht="14.25" customHeight="1" x14ac:dyDescent="0.25">
      <c r="B2109" s="635">
        <v>2072</v>
      </c>
      <c r="C2109" s="268">
        <f>INDEX('V. Load Profile'!$D$85:$K$108,IF(MOD(B2109,24)=0, 24,MOD(B2109,24)),4)</f>
        <v>0.66666666666666674</v>
      </c>
      <c r="D2109" s="605">
        <f>IF('III. Inputs Baseline Diesel'!$S$17&gt;0,IF(AND(C2109&gt;0, C2109&lt;'III. Inputs Baseline Diesel'!$S$17*'III. Inputs Baseline Diesel'!$S$50),'III. Inputs Baseline Diesel'!$S$50*'III. Inputs Baseline Diesel'!$S$17,C2109))</f>
        <v>3.2279999999999998</v>
      </c>
      <c r="E2109" s="23">
        <f>INDEX('IX. Irradiation Data'!$G$15:$I$8774,B2109,2)</f>
        <v>103</v>
      </c>
      <c r="F2109" s="36">
        <f>INDEX('IX. Irradiation Data'!$G$15:$I$8774,B2109, 3)</f>
        <v>29</v>
      </c>
      <c r="G2109" s="36">
        <f>E2109*COS(RADIANS('IV. Inputs Solar'!$S$102))</f>
        <v>99.490360107774038</v>
      </c>
      <c r="H2109" s="36">
        <f>F2109+('IV. Inputs Solar'!$S$100-20)/80*E2109/10</f>
        <v>35.4375</v>
      </c>
      <c r="I2109" s="36">
        <f>1+('IV. Inputs Solar'!$S$101*(H2109-25))</f>
        <v>0.96346874999999998</v>
      </c>
      <c r="J2109" s="36">
        <f>G2109*I2109*('IV. Inputs Solar'!$T$52*'IV. Inputs Solar'!$S$53)/1000</f>
        <v>1.9171170578017385</v>
      </c>
      <c r="K2109" s="125">
        <f t="shared" si="128"/>
        <v>-1.2504503911350717</v>
      </c>
      <c r="L2109" s="36">
        <f>IF(K2109&gt;0,MATCH(0,K2109:$K$8797,-1)-1,0)</f>
        <v>0</v>
      </c>
      <c r="M2109" s="126">
        <f>IF('IV. Inputs Solar'!$T$60=0,
     0,
     IF(K2108&gt;0,
          IF(T2108=0,
               IF(M2108&gt;='IV. Inputs Solar'!$S$108*'IV. Inputs Solar'!$T$60,
                    IF(M2108-MIN('IV. Inputs Solar'!$S$58/'IV. Inputs Solar'!$S$106,K2108/'IV. Inputs Solar'!$S$106)&lt;'IV. Inputs Solar'!$T$60*'IV. Inputs Solar'!$S$108,
                         'IV. Inputs Solar'!$T$60*'IV. Inputs Solar'!$S$108,
                         M2108-MIN('IV. Inputs Solar'!$S$58/'IV. Inputs Solar'!$S$106,K2108/'IV. Inputs Solar'!$S$106)),
                    IF(M2108+MIN('IV. Inputs Solar'!$S$66-K2108,'IV. Inputs Solar'!$S$58)*'IV. Inputs Solar'!$S$106&gt;'IV. Inputs Solar'!$T$60,
                         'IV. Inputs Solar'!$T$60,
                         M2108+MIN('IV. Inputs Solar'!$S$66-K2108,'IV. Inputs Solar'!$S$58)*'IV. Inputs Solar'!$S$106)),
               IF(M2108-'IV. Inputs Solar'!$S$108*'IV. Inputs Solar'!$T$60&lt;MIN('IV. Inputs Solar'!$T$60,'IV. Inputs Solar'!$T$60*'IV. Inputs Solar'!$S$108+SUM(INDEX(K2109:$K$8797,MATCH(L2109,L2109:$L$8797,0),1):INDEX(K2109:$K$8797,MATCH(L2109,L2109:$L$8797,0)+L2109-1,1))/'IV. Inputs Solar'!$S$106),
                    IF(M2108+MIN('IV. Inputs Solar'!$S$66-K2108,'IV. Inputs Solar'!$S$58)*'IV. Inputs Solar'!$S$106&gt;MIN('IV. Inputs Solar'!$T$60,'IV. Inputs Solar'!$T$60*'IV. Inputs Solar'!$S$108+SUM(INDEX(K2109:$K$8797,MATCH(L2109,L2109:$L$8797,0),1):INDEX(K2109:$K$8797,MATCH(L2109,L2109:$L$8797,0)+L2109-1,1))/'IV. Inputs Solar'!$S$106),
                         MIN('IV. Inputs Solar'!$T$60,'IV. Inputs Solar'!$T$60*'IV. Inputs Solar'!$S$108+SUM(INDEX(K2109:$K$8797,MATCH(L2109,L2109:$L$8797,0),1):INDEX(K2109:$K$8797,MATCH(L2109,L2109:$L$8797,0)+L2109-1,1))/'IV. Inputs Solar'!$S$106),
                         M2108+MIN('IV. Inputs Solar'!$S$66-K2108,'IV. Inputs Solar'!$S$58)*'IV. Inputs Solar'!$S$106),
                    M2108)),
          IF(M2108&lt;'IV. Inputs Solar'!$T$60,
               IF(M2108-MAX((-1)*'IV. Inputs Solar'!$S$58*'IV. Inputs Solar'!$S$106,K2108*'IV. Inputs Solar'!$S$106)&gt;'IV. Inputs Solar'!$T$60,
                    'IV. Inputs Solar'!$T$60,
                    M2108-MAX((-1)*'IV. Inputs Solar'!$S$58*'IV. Inputs Solar'!$S$106,K2108*'IV. Inputs Solar'!$S$106)),
               M2108)))</f>
        <v>12.123688003580895</v>
      </c>
      <c r="N2109" s="98">
        <f>IF('IV. Inputs Solar'!$T$60=0,0,M2109/'IV. Inputs Solar'!$T$60)</f>
        <v>0.20206146672634825</v>
      </c>
      <c r="O2109" s="36">
        <f t="shared" si="130"/>
        <v>1</v>
      </c>
      <c r="P2109" s="36">
        <f t="shared" si="131"/>
        <v>1</v>
      </c>
      <c r="Q2109" s="36">
        <f t="shared" si="129"/>
        <v>0.8</v>
      </c>
      <c r="R2109" s="36">
        <f>ROUND(IF(K2109&lt;0,((M2109-M2110)/'IV. Inputs Solar'!$S$106)-K2109,0),2)</f>
        <v>0</v>
      </c>
      <c r="S2109" s="125">
        <f>ROUND(IF(K2109&gt;0,IF(T2109&gt;0,K2109,ABS((M2109-M2110)*'IV. Inputs Solar'!$S$106-K2109)),0),2)</f>
        <v>0</v>
      </c>
      <c r="T2109" s="151">
        <f>IF('IV. Inputs Solar'!$T$60&lt;&gt;0,
     IF(AND(M2109&lt;MIN('IV. Inputs Solar'!$T$60,'IV. Inputs Solar'!$T$60*'IV. Inputs Solar'!$S$108+SUM(INDEX(K2109:$K$8797,MATCH(L2109,L2109:$L$8797,0),1):INDEX(K2109:$K$8797,MATCH(L2109,L2109:$L$8797,0)+L2109-1,1))/'IV. Inputs Solar'!$S$106),K2109&gt;0),
          'IV. Inputs Solar'!$S$66,
          0),
     IF(K2109&gt;0,
          IF(K2109&lt;0.3*'IV. Inputs Solar'!$S$66,
               0.3*'IV. Inputs Solar'!$S$66,
               K2109),
          0))</f>
        <v>0</v>
      </c>
      <c r="U2109" s="151">
        <f>T2109/('III. Inputs Baseline Diesel'!$S$54*'III. Inputs Baseline Diesel'!$S$57)</f>
        <v>0</v>
      </c>
    </row>
    <row r="2110" spans="2:21" ht="14.25" customHeight="1" x14ac:dyDescent="0.25">
      <c r="B2110" s="635">
        <v>2073</v>
      </c>
      <c r="C2110" s="268">
        <f>INDEX('V. Load Profile'!$D$85:$K$108,IF(MOD(B2110,24)=0, 24,MOD(B2110,24)),4)</f>
        <v>0.7777777777777779</v>
      </c>
      <c r="D2110" s="605">
        <f>IF('III. Inputs Baseline Diesel'!$S$17&gt;0,IF(AND(C2110&gt;0, C2110&lt;'III. Inputs Baseline Diesel'!$S$17*'III. Inputs Baseline Diesel'!$S$50),'III. Inputs Baseline Diesel'!$S$50*'III. Inputs Baseline Diesel'!$S$17,C2110))</f>
        <v>3.2279999999999998</v>
      </c>
      <c r="E2110" s="23">
        <f>INDEX('IX. Irradiation Data'!$G$15:$I$8774,B2110,2)</f>
        <v>257</v>
      </c>
      <c r="F2110" s="36">
        <f>INDEX('IX. Irradiation Data'!$G$15:$I$8774,B2110, 3)</f>
        <v>29.9</v>
      </c>
      <c r="G2110" s="36">
        <f>E2110*COS(RADIANS('IV. Inputs Solar'!$S$102))</f>
        <v>248.24293735629055</v>
      </c>
      <c r="H2110" s="36">
        <f>F2110+('IV. Inputs Solar'!$S$100-20)/80*E2110/10</f>
        <v>45.962499999999999</v>
      </c>
      <c r="I2110" s="36">
        <f>1+('IV. Inputs Solar'!$S$101*(H2110-25))</f>
        <v>0.92663125000000002</v>
      </c>
      <c r="J2110" s="36">
        <f>G2110*I2110*('IV. Inputs Solar'!$T$52*'IV. Inputs Solar'!$S$53)/1000</f>
        <v>4.6005932669226253</v>
      </c>
      <c r="K2110" s="125">
        <f t="shared" si="128"/>
        <v>-3.8228154891448476</v>
      </c>
      <c r="L2110" s="36">
        <f>IF(K2110&gt;0,MATCH(0,K2110:$K$8797,-1)-1,0)</f>
        <v>0</v>
      </c>
      <c r="M2110" s="126">
        <f>IF('IV. Inputs Solar'!$T$60=0,
     0,
     IF(K2109&gt;0,
          IF(T2109=0,
               IF(M2109&gt;='IV. Inputs Solar'!$S$108*'IV. Inputs Solar'!$T$60,
                    IF(M2109-MIN('IV. Inputs Solar'!$S$58/'IV. Inputs Solar'!$S$106,K2109/'IV. Inputs Solar'!$S$106)&lt;'IV. Inputs Solar'!$T$60*'IV. Inputs Solar'!$S$108,
                         'IV. Inputs Solar'!$T$60*'IV. Inputs Solar'!$S$108,
                         M2109-MIN('IV. Inputs Solar'!$S$58/'IV. Inputs Solar'!$S$106,K2109/'IV. Inputs Solar'!$S$106)),
                    IF(M2109+MIN('IV. Inputs Solar'!$S$66-K2109,'IV. Inputs Solar'!$S$58)*'IV. Inputs Solar'!$S$106&gt;'IV. Inputs Solar'!$T$60,
                         'IV. Inputs Solar'!$T$60,
                         M2109+MIN('IV. Inputs Solar'!$S$66-K2109,'IV. Inputs Solar'!$S$58)*'IV. Inputs Solar'!$S$106)),
               IF(M2109-'IV. Inputs Solar'!$S$108*'IV. Inputs Solar'!$T$60&lt;MIN('IV. Inputs Solar'!$T$60,'IV. Inputs Solar'!$T$60*'IV. Inputs Solar'!$S$108+SUM(INDEX(K2110:$K$8797,MATCH(L2110,L2110:$L$8797,0),1):INDEX(K2110:$K$8797,MATCH(L2110,L2110:$L$8797,0)+L2110-1,1))/'IV. Inputs Solar'!$S$106),
                    IF(M2109+MIN('IV. Inputs Solar'!$S$66-K2109,'IV. Inputs Solar'!$S$58)*'IV. Inputs Solar'!$S$106&gt;MIN('IV. Inputs Solar'!$T$60,'IV. Inputs Solar'!$T$60*'IV. Inputs Solar'!$S$108+SUM(INDEX(K2110:$K$8797,MATCH(L2110,L2110:$L$8797,0),1):INDEX(K2110:$K$8797,MATCH(L2110,L2110:$L$8797,0)+L2110-1,1))/'IV. Inputs Solar'!$S$106),
                         MIN('IV. Inputs Solar'!$T$60,'IV. Inputs Solar'!$T$60*'IV. Inputs Solar'!$S$108+SUM(INDEX(K2110:$K$8797,MATCH(L2110,L2110:$L$8797,0),1):INDEX(K2110:$K$8797,MATCH(L2110,L2110:$L$8797,0)+L2110-1,1))/'IV. Inputs Solar'!$S$106),
                         M2109+MIN('IV. Inputs Solar'!$S$66-K2109,'IV. Inputs Solar'!$S$58)*'IV. Inputs Solar'!$S$106),
                    M2109)),
          IF(M2109&lt;'IV. Inputs Solar'!$T$60,
               IF(M2109-MAX((-1)*'IV. Inputs Solar'!$S$58*'IV. Inputs Solar'!$S$106,K2109*'IV. Inputs Solar'!$S$106)&gt;'IV. Inputs Solar'!$T$60,
                    'IV. Inputs Solar'!$T$60,
                    M2109-MAX((-1)*'IV. Inputs Solar'!$S$58*'IV. Inputs Solar'!$S$106,K2109*'IV. Inputs Solar'!$S$106)),
               M2109)))</f>
        <v>13.30996940469147</v>
      </c>
      <c r="N2110" s="98">
        <f>IF('IV. Inputs Solar'!$T$60=0,0,M2110/'IV. Inputs Solar'!$T$60)</f>
        <v>0.22183282341152449</v>
      </c>
      <c r="O2110" s="36">
        <f t="shared" si="130"/>
        <v>1</v>
      </c>
      <c r="P2110" s="36">
        <f t="shared" si="131"/>
        <v>0</v>
      </c>
      <c r="Q2110" s="36">
        <f t="shared" si="129"/>
        <v>0</v>
      </c>
      <c r="R2110" s="36">
        <f>ROUND(IF(K2110&lt;0,((M2110-M2111)/'IV. Inputs Solar'!$S$106)-K2110,0),2)</f>
        <v>0</v>
      </c>
      <c r="S2110" s="125">
        <f>ROUND(IF(K2110&gt;0,IF(T2110&gt;0,K2110,ABS((M2110-M2111)*'IV. Inputs Solar'!$S$106-K2110)),0),2)</f>
        <v>0</v>
      </c>
      <c r="T2110" s="151">
        <f>IF('IV. Inputs Solar'!$T$60&lt;&gt;0,
     IF(AND(M2110&lt;MIN('IV. Inputs Solar'!$T$60,'IV. Inputs Solar'!$T$60*'IV. Inputs Solar'!$S$108+SUM(INDEX(K2110:$K$8797,MATCH(L2110,L2110:$L$8797,0),1):INDEX(K2110:$K$8797,MATCH(L2110,L2110:$L$8797,0)+L2110-1,1))/'IV. Inputs Solar'!$S$106),K2110&gt;0),
          'IV. Inputs Solar'!$S$66,
          0),
     IF(K2110&gt;0,
          IF(K2110&lt;0.3*'IV. Inputs Solar'!$S$66,
               0.3*'IV. Inputs Solar'!$S$66,
               K2110),
          0))</f>
        <v>0</v>
      </c>
      <c r="U2110" s="151">
        <f>T2110/('III. Inputs Baseline Diesel'!$S$54*'III. Inputs Baseline Diesel'!$S$57)</f>
        <v>0</v>
      </c>
    </row>
    <row r="2111" spans="2:21" ht="14.25" customHeight="1" x14ac:dyDescent="0.25">
      <c r="B2111" s="635">
        <v>2074</v>
      </c>
      <c r="C2111" s="268">
        <f>INDEX('V. Load Profile'!$D$85:$K$108,IF(MOD(B2111,24)=0, 24,MOD(B2111,24)),4)</f>
        <v>1.0444444444444445</v>
      </c>
      <c r="D2111" s="605">
        <f>IF('III. Inputs Baseline Diesel'!$S$17&gt;0,IF(AND(C2111&gt;0, C2111&lt;'III. Inputs Baseline Diesel'!$S$17*'III. Inputs Baseline Diesel'!$S$50),'III. Inputs Baseline Diesel'!$S$50*'III. Inputs Baseline Diesel'!$S$17,C2111))</f>
        <v>3.2279999999999998</v>
      </c>
      <c r="E2111" s="23">
        <f>INDEX('IX. Irradiation Data'!$G$15:$I$8774,B2111,2)</f>
        <v>413</v>
      </c>
      <c r="F2111" s="36">
        <f>INDEX('IX. Irradiation Data'!$G$15:$I$8774,B2111, 3)</f>
        <v>30.8</v>
      </c>
      <c r="G2111" s="36">
        <f>E2111*COS(RADIANS('IV. Inputs Solar'!$S$102))</f>
        <v>398.92736625738519</v>
      </c>
      <c r="H2111" s="36">
        <f>F2111+('IV. Inputs Solar'!$S$100-20)/80*E2111/10</f>
        <v>56.612499999999997</v>
      </c>
      <c r="I2111" s="36">
        <f>1+('IV. Inputs Solar'!$S$101*(H2111-25))</f>
        <v>0.88935624999999996</v>
      </c>
      <c r="J2111" s="36">
        <f>G2111*I2111*('IV. Inputs Solar'!$T$52*'IV. Inputs Solar'!$S$53)/1000</f>
        <v>7.0957709295408931</v>
      </c>
      <c r="K2111" s="125">
        <f t="shared" si="128"/>
        <v>-6.0513264850964488</v>
      </c>
      <c r="L2111" s="36">
        <f>IF(K2111&gt;0,MATCH(0,K2111:$K$8797,-1)-1,0)</f>
        <v>0</v>
      </c>
      <c r="M2111" s="126">
        <f>IF('IV. Inputs Solar'!$T$60=0,
     0,
     IF(K2110&gt;0,
          IF(T2110=0,
               IF(M2110&gt;='IV. Inputs Solar'!$S$108*'IV. Inputs Solar'!$T$60,
                    IF(M2110-MIN('IV. Inputs Solar'!$S$58/'IV. Inputs Solar'!$S$106,K2110/'IV. Inputs Solar'!$S$106)&lt;'IV. Inputs Solar'!$T$60*'IV. Inputs Solar'!$S$108,
                         'IV. Inputs Solar'!$T$60*'IV. Inputs Solar'!$S$108,
                         M2110-MIN('IV. Inputs Solar'!$S$58/'IV. Inputs Solar'!$S$106,K2110/'IV. Inputs Solar'!$S$106)),
                    IF(M2110+MIN('IV. Inputs Solar'!$S$66-K2110,'IV. Inputs Solar'!$S$58)*'IV. Inputs Solar'!$S$106&gt;'IV. Inputs Solar'!$T$60,
                         'IV. Inputs Solar'!$T$60,
                         M2110+MIN('IV. Inputs Solar'!$S$66-K2110,'IV. Inputs Solar'!$S$58)*'IV. Inputs Solar'!$S$106)),
               IF(M2110-'IV. Inputs Solar'!$S$108*'IV. Inputs Solar'!$T$60&lt;MIN('IV. Inputs Solar'!$T$60,'IV. Inputs Solar'!$T$60*'IV. Inputs Solar'!$S$108+SUM(INDEX(K2111:$K$8797,MATCH(L2111,L2111:$L$8797,0),1):INDEX(K2111:$K$8797,MATCH(L2111,L2111:$L$8797,0)+L2111-1,1))/'IV. Inputs Solar'!$S$106),
                    IF(M2110+MIN('IV. Inputs Solar'!$S$66-K2110,'IV. Inputs Solar'!$S$58)*'IV. Inputs Solar'!$S$106&gt;MIN('IV. Inputs Solar'!$T$60,'IV. Inputs Solar'!$T$60*'IV. Inputs Solar'!$S$108+SUM(INDEX(K2111:$K$8797,MATCH(L2111,L2111:$L$8797,0),1):INDEX(K2111:$K$8797,MATCH(L2111,L2111:$L$8797,0)+L2111-1,1))/'IV. Inputs Solar'!$S$106),
                         MIN('IV. Inputs Solar'!$T$60,'IV. Inputs Solar'!$T$60*'IV. Inputs Solar'!$S$108+SUM(INDEX(K2111:$K$8797,MATCH(L2111,L2111:$L$8797,0),1):INDEX(K2111:$K$8797,MATCH(L2111,L2111:$L$8797,0)+L2111-1,1))/'IV. Inputs Solar'!$S$106),
                         M2110+MIN('IV. Inputs Solar'!$S$66-K2110,'IV. Inputs Solar'!$S$58)*'IV. Inputs Solar'!$S$106),
                    M2110)),
          IF(M2110&lt;'IV. Inputs Solar'!$T$60,
               IF(M2110-MAX((-1)*'IV. Inputs Solar'!$S$58*'IV. Inputs Solar'!$S$106,K2110*'IV. Inputs Solar'!$S$106)&gt;'IV. Inputs Solar'!$T$60,
                    'IV. Inputs Solar'!$T$60,
                    M2110-MAX((-1)*'IV. Inputs Solar'!$S$58*'IV. Inputs Solar'!$S$106,K2110*'IV. Inputs Solar'!$S$106)),
               M2110)))</f>
        <v>16.936610610771993</v>
      </c>
      <c r="N2111" s="98">
        <f>IF('IV. Inputs Solar'!$T$60=0,0,M2111/'IV. Inputs Solar'!$T$60)</f>
        <v>0.28227684351286653</v>
      </c>
      <c r="O2111" s="36">
        <f t="shared" si="130"/>
        <v>1</v>
      </c>
      <c r="P2111" s="36">
        <f t="shared" si="131"/>
        <v>0</v>
      </c>
      <c r="Q2111" s="36">
        <f t="shared" si="129"/>
        <v>0</v>
      </c>
      <c r="R2111" s="36">
        <f>ROUND(IF(K2111&lt;0,((M2111-M2112)/'IV. Inputs Solar'!$S$106)-K2111,0),2)</f>
        <v>0</v>
      </c>
      <c r="S2111" s="125">
        <f>ROUND(IF(K2111&gt;0,IF(T2111&gt;0,K2111,ABS((M2111-M2112)*'IV. Inputs Solar'!$S$106-K2111)),0),2)</f>
        <v>0</v>
      </c>
      <c r="T2111" s="151">
        <f>IF('IV. Inputs Solar'!$T$60&lt;&gt;0,
     IF(AND(M2111&lt;MIN('IV. Inputs Solar'!$T$60,'IV. Inputs Solar'!$T$60*'IV. Inputs Solar'!$S$108+SUM(INDEX(K2111:$K$8797,MATCH(L2111,L2111:$L$8797,0),1):INDEX(K2111:$K$8797,MATCH(L2111,L2111:$L$8797,0)+L2111-1,1))/'IV. Inputs Solar'!$S$106),K2111&gt;0),
          'IV. Inputs Solar'!$S$66,
          0),
     IF(K2111&gt;0,
          IF(K2111&lt;0.3*'IV. Inputs Solar'!$S$66,
               0.3*'IV. Inputs Solar'!$S$66,
               K2111),
          0))</f>
        <v>0</v>
      </c>
      <c r="U2111" s="151">
        <f>T2111/('III. Inputs Baseline Diesel'!$S$54*'III. Inputs Baseline Diesel'!$S$57)</f>
        <v>0</v>
      </c>
    </row>
    <row r="2112" spans="2:21" ht="14.25" customHeight="1" x14ac:dyDescent="0.25">
      <c r="B2112" s="635">
        <v>2075</v>
      </c>
      <c r="C2112" s="268">
        <f>INDEX('V. Load Profile'!$D$85:$K$108,IF(MOD(B2112,24)=0, 24,MOD(B2112,24)),4)</f>
        <v>1.0444444444444445</v>
      </c>
      <c r="D2112" s="605">
        <f>IF('III. Inputs Baseline Diesel'!$S$17&gt;0,IF(AND(C2112&gt;0, C2112&lt;'III. Inputs Baseline Diesel'!$S$17*'III. Inputs Baseline Diesel'!$S$50),'III. Inputs Baseline Diesel'!$S$50*'III. Inputs Baseline Diesel'!$S$17,C2112))</f>
        <v>3.2279999999999998</v>
      </c>
      <c r="E2112" s="23">
        <f>INDEX('IX. Irradiation Data'!$G$15:$I$8774,B2112,2)</f>
        <v>571</v>
      </c>
      <c r="F2112" s="36">
        <f>INDEX('IX. Irradiation Data'!$G$15:$I$8774,B2112, 3)</f>
        <v>32</v>
      </c>
      <c r="G2112" s="36">
        <f>E2112*COS(RADIANS('IV. Inputs Solar'!$S$102))</f>
        <v>551.54364681105801</v>
      </c>
      <c r="H2112" s="36">
        <f>F2112+('IV. Inputs Solar'!$S$100-20)/80*E2112/10</f>
        <v>67.6875</v>
      </c>
      <c r="I2112" s="36">
        <f>1+('IV. Inputs Solar'!$S$101*(H2112-25))</f>
        <v>0.85059375000000004</v>
      </c>
      <c r="J2112" s="36">
        <f>G2112*I2112*('IV. Inputs Solar'!$T$52*'IV. Inputs Solar'!$S$53)/1000</f>
        <v>9.382791576593867</v>
      </c>
      <c r="K2112" s="125">
        <f t="shared" si="128"/>
        <v>-8.3383471321494227</v>
      </c>
      <c r="L2112" s="36">
        <f>IF(K2112&gt;0,MATCH(0,K2112:$K$8797,-1)-1,0)</f>
        <v>0</v>
      </c>
      <c r="M2112" s="126">
        <f>IF('IV. Inputs Solar'!$T$60=0,
     0,
     IF(K2111&gt;0,
          IF(T2111=0,
               IF(M2111&gt;='IV. Inputs Solar'!$S$108*'IV. Inputs Solar'!$T$60,
                    IF(M2111-MIN('IV. Inputs Solar'!$S$58/'IV. Inputs Solar'!$S$106,K2111/'IV. Inputs Solar'!$S$106)&lt;'IV. Inputs Solar'!$T$60*'IV. Inputs Solar'!$S$108,
                         'IV. Inputs Solar'!$T$60*'IV. Inputs Solar'!$S$108,
                         M2111-MIN('IV. Inputs Solar'!$S$58/'IV. Inputs Solar'!$S$106,K2111/'IV. Inputs Solar'!$S$106)),
                    IF(M2111+MIN('IV. Inputs Solar'!$S$66-K2111,'IV. Inputs Solar'!$S$58)*'IV. Inputs Solar'!$S$106&gt;'IV. Inputs Solar'!$T$60,
                         'IV. Inputs Solar'!$T$60,
                         M2111+MIN('IV. Inputs Solar'!$S$66-K2111,'IV. Inputs Solar'!$S$58)*'IV. Inputs Solar'!$S$106)),
               IF(M2111-'IV. Inputs Solar'!$S$108*'IV. Inputs Solar'!$T$60&lt;MIN('IV. Inputs Solar'!$T$60,'IV. Inputs Solar'!$T$60*'IV. Inputs Solar'!$S$108+SUM(INDEX(K2112:$K$8797,MATCH(L2112,L2112:$L$8797,0),1):INDEX(K2112:$K$8797,MATCH(L2112,L2112:$L$8797,0)+L2112-1,1))/'IV. Inputs Solar'!$S$106),
                    IF(M2111+MIN('IV. Inputs Solar'!$S$66-K2111,'IV. Inputs Solar'!$S$58)*'IV. Inputs Solar'!$S$106&gt;MIN('IV. Inputs Solar'!$T$60,'IV. Inputs Solar'!$T$60*'IV. Inputs Solar'!$S$108+SUM(INDEX(K2112:$K$8797,MATCH(L2112,L2112:$L$8797,0),1):INDEX(K2112:$K$8797,MATCH(L2112,L2112:$L$8797,0)+L2112-1,1))/'IV. Inputs Solar'!$S$106),
                         MIN('IV. Inputs Solar'!$T$60,'IV. Inputs Solar'!$T$60*'IV. Inputs Solar'!$S$108+SUM(INDEX(K2112:$K$8797,MATCH(L2112,L2112:$L$8797,0),1):INDEX(K2112:$K$8797,MATCH(L2112,L2112:$L$8797,0)+L2112-1,1))/'IV. Inputs Solar'!$S$106),
                         M2111+MIN('IV. Inputs Solar'!$S$66-K2111,'IV. Inputs Solar'!$S$58)*'IV. Inputs Solar'!$S$106),
                    M2111)),
          IF(M2111&lt;'IV. Inputs Solar'!$T$60,
               IF(M2111-MAX((-1)*'IV. Inputs Solar'!$S$58*'IV. Inputs Solar'!$S$106,K2111*'IV. Inputs Solar'!$S$106)&gt;'IV. Inputs Solar'!$T$60,
                    'IV. Inputs Solar'!$T$60,
                    M2111-MAX((-1)*'IV. Inputs Solar'!$S$58*'IV. Inputs Solar'!$S$106,K2111*'IV. Inputs Solar'!$S$106)),
               M2111)))</f>
        <v>22.677402978233715</v>
      </c>
      <c r="N2112" s="98">
        <f>IF('IV. Inputs Solar'!$T$60=0,0,M2112/'IV. Inputs Solar'!$T$60)</f>
        <v>0.37795671630389527</v>
      </c>
      <c r="O2112" s="36">
        <f t="shared" si="130"/>
        <v>1</v>
      </c>
      <c r="P2112" s="36">
        <f t="shared" si="131"/>
        <v>0</v>
      </c>
      <c r="Q2112" s="36">
        <f t="shared" si="129"/>
        <v>0</v>
      </c>
      <c r="R2112" s="36">
        <f>ROUND(IF(K2112&lt;0,((M2112-M2113)/'IV. Inputs Solar'!$S$106)-K2112,0),2)</f>
        <v>0</v>
      </c>
      <c r="S2112" s="125">
        <f>ROUND(IF(K2112&gt;0,IF(T2112&gt;0,K2112,ABS((M2112-M2113)*'IV. Inputs Solar'!$S$106-K2112)),0),2)</f>
        <v>0</v>
      </c>
      <c r="T2112" s="151">
        <f>IF('IV. Inputs Solar'!$T$60&lt;&gt;0,
     IF(AND(M2112&lt;MIN('IV. Inputs Solar'!$T$60,'IV. Inputs Solar'!$T$60*'IV. Inputs Solar'!$S$108+SUM(INDEX(K2112:$K$8797,MATCH(L2112,L2112:$L$8797,0),1):INDEX(K2112:$K$8797,MATCH(L2112,L2112:$L$8797,0)+L2112-1,1))/'IV. Inputs Solar'!$S$106),K2112&gt;0),
          'IV. Inputs Solar'!$S$66,
          0),
     IF(K2112&gt;0,
          IF(K2112&lt;0.3*'IV. Inputs Solar'!$S$66,
               0.3*'IV. Inputs Solar'!$S$66,
               K2112),
          0))</f>
        <v>0</v>
      </c>
      <c r="U2112" s="151">
        <f>T2112/('III. Inputs Baseline Diesel'!$S$54*'III. Inputs Baseline Diesel'!$S$57)</f>
        <v>0</v>
      </c>
    </row>
    <row r="2113" spans="2:21" ht="14.25" customHeight="1" x14ac:dyDescent="0.25">
      <c r="B2113" s="635">
        <v>2076</v>
      </c>
      <c r="C2113" s="268">
        <f>INDEX('V. Load Profile'!$D$85:$K$108,IF(MOD(B2113,24)=0, 24,MOD(B2113,24)),4)</f>
        <v>1.6</v>
      </c>
      <c r="D2113" s="605">
        <f>IF('III. Inputs Baseline Diesel'!$S$17&gt;0,IF(AND(C2113&gt;0, C2113&lt;'III. Inputs Baseline Diesel'!$S$17*'III. Inputs Baseline Diesel'!$S$50),'III. Inputs Baseline Diesel'!$S$50*'III. Inputs Baseline Diesel'!$S$17,C2113))</f>
        <v>3.2279999999999998</v>
      </c>
      <c r="E2113" s="23">
        <f>INDEX('IX. Irradiation Data'!$G$15:$I$8774,B2113,2)</f>
        <v>692</v>
      </c>
      <c r="F2113" s="36">
        <f>INDEX('IX. Irradiation Data'!$G$15:$I$8774,B2113, 3)</f>
        <v>33.299999999999997</v>
      </c>
      <c r="G2113" s="36">
        <f>E2113*COS(RADIANS('IV. Inputs Solar'!$S$102))</f>
        <v>668.42067179203525</v>
      </c>
      <c r="H2113" s="36">
        <f>F2113+('IV. Inputs Solar'!$S$100-20)/80*E2113/10</f>
        <v>76.55</v>
      </c>
      <c r="I2113" s="36">
        <f>1+('IV. Inputs Solar'!$S$101*(H2113-25))</f>
        <v>0.81957499999999994</v>
      </c>
      <c r="J2113" s="36">
        <f>G2113*I2113*('IV. Inputs Solar'!$T$52*'IV. Inputs Solar'!$S$53)/1000</f>
        <v>10.956417441679147</v>
      </c>
      <c r="K2113" s="125">
        <f t="shared" si="128"/>
        <v>-9.356417441679147</v>
      </c>
      <c r="L2113" s="36">
        <f>IF(K2113&gt;0,MATCH(0,K2113:$K$8797,-1)-1,0)</f>
        <v>0</v>
      </c>
      <c r="M2113" s="126">
        <f>IF('IV. Inputs Solar'!$T$60=0,
     0,
     IF(K2112&gt;0,
          IF(T2112=0,
               IF(M2112&gt;='IV. Inputs Solar'!$S$108*'IV. Inputs Solar'!$T$60,
                    IF(M2112-MIN('IV. Inputs Solar'!$S$58/'IV. Inputs Solar'!$S$106,K2112/'IV. Inputs Solar'!$S$106)&lt;'IV. Inputs Solar'!$T$60*'IV. Inputs Solar'!$S$108,
                         'IV. Inputs Solar'!$T$60*'IV. Inputs Solar'!$S$108,
                         M2112-MIN('IV. Inputs Solar'!$S$58/'IV. Inputs Solar'!$S$106,K2112/'IV. Inputs Solar'!$S$106)),
                    IF(M2112+MIN('IV. Inputs Solar'!$S$66-K2112,'IV. Inputs Solar'!$S$58)*'IV. Inputs Solar'!$S$106&gt;'IV. Inputs Solar'!$T$60,
                         'IV. Inputs Solar'!$T$60,
                         M2112+MIN('IV. Inputs Solar'!$S$66-K2112,'IV. Inputs Solar'!$S$58)*'IV. Inputs Solar'!$S$106)),
               IF(M2112-'IV. Inputs Solar'!$S$108*'IV. Inputs Solar'!$T$60&lt;MIN('IV. Inputs Solar'!$T$60,'IV. Inputs Solar'!$T$60*'IV. Inputs Solar'!$S$108+SUM(INDEX(K2113:$K$8797,MATCH(L2113,L2113:$L$8797,0),1):INDEX(K2113:$K$8797,MATCH(L2113,L2113:$L$8797,0)+L2113-1,1))/'IV. Inputs Solar'!$S$106),
                    IF(M2112+MIN('IV. Inputs Solar'!$S$66-K2112,'IV. Inputs Solar'!$S$58)*'IV. Inputs Solar'!$S$106&gt;MIN('IV. Inputs Solar'!$T$60,'IV. Inputs Solar'!$T$60*'IV. Inputs Solar'!$S$108+SUM(INDEX(K2113:$K$8797,MATCH(L2113,L2113:$L$8797,0),1):INDEX(K2113:$K$8797,MATCH(L2113,L2113:$L$8797,0)+L2113-1,1))/'IV. Inputs Solar'!$S$106),
                         MIN('IV. Inputs Solar'!$T$60,'IV. Inputs Solar'!$T$60*'IV. Inputs Solar'!$S$108+SUM(INDEX(K2113:$K$8797,MATCH(L2113,L2113:$L$8797,0),1):INDEX(K2113:$K$8797,MATCH(L2113,L2113:$L$8797,0)+L2113-1,1))/'IV. Inputs Solar'!$S$106),
                         M2112+MIN('IV. Inputs Solar'!$S$66-K2112,'IV. Inputs Solar'!$S$58)*'IV. Inputs Solar'!$S$106),
                    M2112)),
          IF(M2112&lt;'IV. Inputs Solar'!$T$60,
               IF(M2112-MAX((-1)*'IV. Inputs Solar'!$S$58*'IV. Inputs Solar'!$S$106,K2112*'IV. Inputs Solar'!$S$106)&gt;'IV. Inputs Solar'!$T$60,
                    'IV. Inputs Solar'!$T$60,
                    M2112-MAX((-1)*'IV. Inputs Solar'!$S$58*'IV. Inputs Solar'!$S$106,K2112*'IV. Inputs Solar'!$S$106)),
               M2112)))</f>
        <v>30.587853635851275</v>
      </c>
      <c r="N2113" s="98">
        <f>IF('IV. Inputs Solar'!$T$60=0,0,M2113/'IV. Inputs Solar'!$T$60)</f>
        <v>0.50979756059752124</v>
      </c>
      <c r="O2113" s="36">
        <f t="shared" si="130"/>
        <v>1</v>
      </c>
      <c r="P2113" s="36">
        <f t="shared" si="131"/>
        <v>0</v>
      </c>
      <c r="Q2113" s="36">
        <f t="shared" si="129"/>
        <v>0</v>
      </c>
      <c r="R2113" s="36">
        <f>ROUND(IF(K2113&lt;0,((M2113-M2114)/'IV. Inputs Solar'!$S$106)-K2113,0),2)</f>
        <v>0</v>
      </c>
      <c r="S2113" s="125">
        <f>ROUND(IF(K2113&gt;0,IF(T2113&gt;0,K2113,ABS((M2113-M2114)*'IV. Inputs Solar'!$S$106-K2113)),0),2)</f>
        <v>0</v>
      </c>
      <c r="T2113" s="151">
        <f>IF('IV. Inputs Solar'!$T$60&lt;&gt;0,
     IF(AND(M2113&lt;MIN('IV. Inputs Solar'!$T$60,'IV. Inputs Solar'!$T$60*'IV. Inputs Solar'!$S$108+SUM(INDEX(K2113:$K$8797,MATCH(L2113,L2113:$L$8797,0),1):INDEX(K2113:$K$8797,MATCH(L2113,L2113:$L$8797,0)+L2113-1,1))/'IV. Inputs Solar'!$S$106),K2113&gt;0),
          'IV. Inputs Solar'!$S$66,
          0),
     IF(K2113&gt;0,
          IF(K2113&lt;0.3*'IV. Inputs Solar'!$S$66,
               0.3*'IV. Inputs Solar'!$S$66,
               K2113),
          0))</f>
        <v>0</v>
      </c>
      <c r="U2113" s="151">
        <f>T2113/('III. Inputs Baseline Diesel'!$S$54*'III. Inputs Baseline Diesel'!$S$57)</f>
        <v>0</v>
      </c>
    </row>
    <row r="2114" spans="2:21" ht="14.25" customHeight="1" x14ac:dyDescent="0.25">
      <c r="B2114" s="635">
        <v>2077</v>
      </c>
      <c r="C2114" s="268">
        <f>INDEX('V. Load Profile'!$D$85:$K$108,IF(MOD(B2114,24)=0, 24,MOD(B2114,24)),4)</f>
        <v>1.377777777777778</v>
      </c>
      <c r="D2114" s="605">
        <f>IF('III. Inputs Baseline Diesel'!$S$17&gt;0,IF(AND(C2114&gt;0, C2114&lt;'III. Inputs Baseline Diesel'!$S$17*'III. Inputs Baseline Diesel'!$S$50),'III. Inputs Baseline Diesel'!$S$50*'III. Inputs Baseline Diesel'!$S$17,C2114))</f>
        <v>3.2279999999999998</v>
      </c>
      <c r="E2114" s="23">
        <f>INDEX('IX. Irradiation Data'!$G$15:$I$8774,B2114,2)</f>
        <v>762</v>
      </c>
      <c r="F2114" s="36">
        <f>INDEX('IX. Irradiation Data'!$G$15:$I$8774,B2114, 3)</f>
        <v>34.5</v>
      </c>
      <c r="G2114" s="36">
        <f>E2114*COS(RADIANS('IV. Inputs Solar'!$S$102))</f>
        <v>736.03547963227004</v>
      </c>
      <c r="H2114" s="36">
        <f>F2114+('IV. Inputs Solar'!$S$100-20)/80*E2114/10</f>
        <v>82.125</v>
      </c>
      <c r="I2114" s="36">
        <f>1+('IV. Inputs Solar'!$S$101*(H2114-25))</f>
        <v>0.80006250000000001</v>
      </c>
      <c r="J2114" s="36">
        <f>G2114*I2114*('IV. Inputs Solar'!$T$52*'IV. Inputs Solar'!$S$53)/1000</f>
        <v>11.777487718465862</v>
      </c>
      <c r="K2114" s="125">
        <f t="shared" si="128"/>
        <v>-10.399709940688084</v>
      </c>
      <c r="L2114" s="36">
        <f>IF(K2114&gt;0,MATCH(0,K2114:$K$8797,-1)-1,0)</f>
        <v>0</v>
      </c>
      <c r="M2114" s="126">
        <f>IF('IV. Inputs Solar'!$T$60=0,
     0,
     IF(K2113&gt;0,
          IF(T2113=0,
               IF(M2113&gt;='IV. Inputs Solar'!$S$108*'IV. Inputs Solar'!$T$60,
                    IF(M2113-MIN('IV. Inputs Solar'!$S$58/'IV. Inputs Solar'!$S$106,K2113/'IV. Inputs Solar'!$S$106)&lt;'IV. Inputs Solar'!$T$60*'IV. Inputs Solar'!$S$108,
                         'IV. Inputs Solar'!$T$60*'IV. Inputs Solar'!$S$108,
                         M2113-MIN('IV. Inputs Solar'!$S$58/'IV. Inputs Solar'!$S$106,K2113/'IV. Inputs Solar'!$S$106)),
                    IF(M2113+MIN('IV. Inputs Solar'!$S$66-K2113,'IV. Inputs Solar'!$S$58)*'IV. Inputs Solar'!$S$106&gt;'IV. Inputs Solar'!$T$60,
                         'IV. Inputs Solar'!$T$60,
                         M2113+MIN('IV. Inputs Solar'!$S$66-K2113,'IV. Inputs Solar'!$S$58)*'IV. Inputs Solar'!$S$106)),
               IF(M2113-'IV. Inputs Solar'!$S$108*'IV. Inputs Solar'!$T$60&lt;MIN('IV. Inputs Solar'!$T$60,'IV. Inputs Solar'!$T$60*'IV. Inputs Solar'!$S$108+SUM(INDEX(K2114:$K$8797,MATCH(L2114,L2114:$L$8797,0),1):INDEX(K2114:$K$8797,MATCH(L2114,L2114:$L$8797,0)+L2114-1,1))/'IV. Inputs Solar'!$S$106),
                    IF(M2113+MIN('IV. Inputs Solar'!$S$66-K2113,'IV. Inputs Solar'!$S$58)*'IV. Inputs Solar'!$S$106&gt;MIN('IV. Inputs Solar'!$T$60,'IV. Inputs Solar'!$T$60*'IV. Inputs Solar'!$S$108+SUM(INDEX(K2114:$K$8797,MATCH(L2114,L2114:$L$8797,0),1):INDEX(K2114:$K$8797,MATCH(L2114,L2114:$L$8797,0)+L2114-1,1))/'IV. Inputs Solar'!$S$106),
                         MIN('IV. Inputs Solar'!$T$60,'IV. Inputs Solar'!$T$60*'IV. Inputs Solar'!$S$108+SUM(INDEX(K2114:$K$8797,MATCH(L2114,L2114:$L$8797,0),1):INDEX(K2114:$K$8797,MATCH(L2114,L2114:$L$8797,0)+L2114-1,1))/'IV. Inputs Solar'!$S$106),
                         M2113+MIN('IV. Inputs Solar'!$S$66-K2113,'IV. Inputs Solar'!$S$58)*'IV. Inputs Solar'!$S$106),
                    M2113)),
          IF(M2113&lt;'IV. Inputs Solar'!$T$60,
               IF(M2113-MAX((-1)*'IV. Inputs Solar'!$S$58*'IV. Inputs Solar'!$S$106,K2113*'IV. Inputs Solar'!$S$106)&gt;'IV. Inputs Solar'!$T$60,
                    'IV. Inputs Solar'!$T$60,
                    M2113-MAX((-1)*'IV. Inputs Solar'!$S$58*'IV. Inputs Solar'!$S$106,K2113*'IV. Inputs Solar'!$S$106)),
               M2113)))</f>
        <v>39.464130592360796</v>
      </c>
      <c r="N2114" s="98">
        <f>IF('IV. Inputs Solar'!$T$60=0,0,M2114/'IV. Inputs Solar'!$T$60)</f>
        <v>0.65773550987267992</v>
      </c>
      <c r="O2114" s="36">
        <f t="shared" si="130"/>
        <v>1</v>
      </c>
      <c r="P2114" s="36">
        <f t="shared" si="131"/>
        <v>0</v>
      </c>
      <c r="Q2114" s="36">
        <f t="shared" si="129"/>
        <v>0</v>
      </c>
      <c r="R2114" s="36">
        <f>ROUND(IF(K2114&lt;0,((M2114-M2115)/'IV. Inputs Solar'!$S$106)-K2114,0),2)</f>
        <v>0</v>
      </c>
      <c r="S2114" s="125">
        <f>ROUND(IF(K2114&gt;0,IF(T2114&gt;0,K2114,ABS((M2114-M2115)*'IV. Inputs Solar'!$S$106-K2114)),0),2)</f>
        <v>0</v>
      </c>
      <c r="T2114" s="151">
        <f>IF('IV. Inputs Solar'!$T$60&lt;&gt;0,
     IF(AND(M2114&lt;MIN('IV. Inputs Solar'!$T$60,'IV. Inputs Solar'!$T$60*'IV. Inputs Solar'!$S$108+SUM(INDEX(K2114:$K$8797,MATCH(L2114,L2114:$L$8797,0),1):INDEX(K2114:$K$8797,MATCH(L2114,L2114:$L$8797,0)+L2114-1,1))/'IV. Inputs Solar'!$S$106),K2114&gt;0),
          'IV. Inputs Solar'!$S$66,
          0),
     IF(K2114&gt;0,
          IF(K2114&lt;0.3*'IV. Inputs Solar'!$S$66,
               0.3*'IV. Inputs Solar'!$S$66,
               K2114),
          0))</f>
        <v>0</v>
      </c>
      <c r="U2114" s="151">
        <f>T2114/('III. Inputs Baseline Diesel'!$S$54*'III. Inputs Baseline Diesel'!$S$57)</f>
        <v>0</v>
      </c>
    </row>
    <row r="2115" spans="2:21" ht="14.25" customHeight="1" x14ac:dyDescent="0.25">
      <c r="B2115" s="635">
        <v>2078</v>
      </c>
      <c r="C2115" s="268">
        <f>INDEX('V. Load Profile'!$D$85:$K$108,IF(MOD(B2115,24)=0, 24,MOD(B2115,24)),4)</f>
        <v>1.1111111111111112</v>
      </c>
      <c r="D2115" s="605">
        <f>IF('III. Inputs Baseline Diesel'!$S$17&gt;0,IF(AND(C2115&gt;0, C2115&lt;'III. Inputs Baseline Diesel'!$S$17*'III. Inputs Baseline Diesel'!$S$50),'III. Inputs Baseline Diesel'!$S$50*'III. Inputs Baseline Diesel'!$S$17,C2115))</f>
        <v>3.2279999999999998</v>
      </c>
      <c r="E2115" s="23">
        <f>INDEX('IX. Irradiation Data'!$G$15:$I$8774,B2115,2)</f>
        <v>762</v>
      </c>
      <c r="F2115" s="36">
        <f>INDEX('IX. Irradiation Data'!$G$15:$I$8774,B2115, 3)</f>
        <v>34</v>
      </c>
      <c r="G2115" s="36">
        <f>E2115*COS(RADIANS('IV. Inputs Solar'!$S$102))</f>
        <v>736.03547963227004</v>
      </c>
      <c r="H2115" s="36">
        <f>F2115+('IV. Inputs Solar'!$S$100-20)/80*E2115/10</f>
        <v>81.625</v>
      </c>
      <c r="I2115" s="36">
        <f>1+('IV. Inputs Solar'!$S$101*(H2115-25))</f>
        <v>0.80181250000000004</v>
      </c>
      <c r="J2115" s="36">
        <f>G2115*I2115*('IV. Inputs Solar'!$T$52*'IV. Inputs Solar'!$S$53)/1000</f>
        <v>11.80324896025299</v>
      </c>
      <c r="K2115" s="125">
        <f t="shared" si="128"/>
        <v>-10.692137849141879</v>
      </c>
      <c r="L2115" s="36">
        <f>IF(K2115&gt;0,MATCH(0,K2115:$K$8797,-1)-1,0)</f>
        <v>0</v>
      </c>
      <c r="M2115" s="126">
        <f>IF('IV. Inputs Solar'!$T$60=0,
     0,
     IF(K2114&gt;0,
          IF(T2114=0,
               IF(M2114&gt;='IV. Inputs Solar'!$S$108*'IV. Inputs Solar'!$T$60,
                    IF(M2114-MIN('IV. Inputs Solar'!$S$58/'IV. Inputs Solar'!$S$106,K2114/'IV. Inputs Solar'!$S$106)&lt;'IV. Inputs Solar'!$T$60*'IV. Inputs Solar'!$S$108,
                         'IV. Inputs Solar'!$T$60*'IV. Inputs Solar'!$S$108,
                         M2114-MIN('IV. Inputs Solar'!$S$58/'IV. Inputs Solar'!$S$106,K2114/'IV. Inputs Solar'!$S$106)),
                    IF(M2114+MIN('IV. Inputs Solar'!$S$66-K2114,'IV. Inputs Solar'!$S$58)*'IV. Inputs Solar'!$S$106&gt;'IV. Inputs Solar'!$T$60,
                         'IV. Inputs Solar'!$T$60,
                         M2114+MIN('IV. Inputs Solar'!$S$66-K2114,'IV. Inputs Solar'!$S$58)*'IV. Inputs Solar'!$S$106)),
               IF(M2114-'IV. Inputs Solar'!$S$108*'IV. Inputs Solar'!$T$60&lt;MIN('IV. Inputs Solar'!$T$60,'IV. Inputs Solar'!$T$60*'IV. Inputs Solar'!$S$108+SUM(INDEX(K2115:$K$8797,MATCH(L2115,L2115:$L$8797,0),1):INDEX(K2115:$K$8797,MATCH(L2115,L2115:$L$8797,0)+L2115-1,1))/'IV. Inputs Solar'!$S$106),
                    IF(M2114+MIN('IV. Inputs Solar'!$S$66-K2114,'IV. Inputs Solar'!$S$58)*'IV. Inputs Solar'!$S$106&gt;MIN('IV. Inputs Solar'!$T$60,'IV. Inputs Solar'!$T$60*'IV. Inputs Solar'!$S$108+SUM(INDEX(K2115:$K$8797,MATCH(L2115,L2115:$L$8797,0),1):INDEX(K2115:$K$8797,MATCH(L2115,L2115:$L$8797,0)+L2115-1,1))/'IV. Inputs Solar'!$S$106),
                         MIN('IV. Inputs Solar'!$T$60,'IV. Inputs Solar'!$T$60*'IV. Inputs Solar'!$S$108+SUM(INDEX(K2115:$K$8797,MATCH(L2115,L2115:$L$8797,0),1):INDEX(K2115:$K$8797,MATCH(L2115,L2115:$L$8797,0)+L2115-1,1))/'IV. Inputs Solar'!$S$106),
                         M2114+MIN('IV. Inputs Solar'!$S$66-K2114,'IV. Inputs Solar'!$S$58)*'IV. Inputs Solar'!$S$106),
                    M2114)),
          IF(M2114&lt;'IV. Inputs Solar'!$T$60,
               IF(M2114-MAX((-1)*'IV. Inputs Solar'!$S$58*'IV. Inputs Solar'!$S$106,K2114*'IV. Inputs Solar'!$S$106)&gt;'IV. Inputs Solar'!$T$60,
                    'IV. Inputs Solar'!$T$60,
                    M2114-MAX((-1)*'IV. Inputs Solar'!$S$58*'IV. Inputs Solar'!$S$106,K2114*'IV. Inputs Solar'!$S$106)),
               M2114)))</f>
        <v>49.330161717661483</v>
      </c>
      <c r="N2115" s="98">
        <f>IF('IV. Inputs Solar'!$T$60=0,0,M2115/'IV. Inputs Solar'!$T$60)</f>
        <v>0.82216936196102475</v>
      </c>
      <c r="O2115" s="36">
        <f t="shared" si="130"/>
        <v>1</v>
      </c>
      <c r="P2115" s="36">
        <f t="shared" si="131"/>
        <v>0</v>
      </c>
      <c r="Q2115" s="36">
        <f t="shared" si="129"/>
        <v>0</v>
      </c>
      <c r="R2115" s="36">
        <f>ROUND(IF(K2115&lt;0,((M2115-M2116)/'IV. Inputs Solar'!$S$106)-K2115,0),2)</f>
        <v>0</v>
      </c>
      <c r="S2115" s="125">
        <f>ROUND(IF(K2115&gt;0,IF(T2115&gt;0,K2115,ABS((M2115-M2116)*'IV. Inputs Solar'!$S$106-K2115)),0),2)</f>
        <v>0</v>
      </c>
      <c r="T2115" s="151">
        <f>IF('IV. Inputs Solar'!$T$60&lt;&gt;0,
     IF(AND(M2115&lt;MIN('IV. Inputs Solar'!$T$60,'IV. Inputs Solar'!$T$60*'IV. Inputs Solar'!$S$108+SUM(INDEX(K2115:$K$8797,MATCH(L2115,L2115:$L$8797,0),1):INDEX(K2115:$K$8797,MATCH(L2115,L2115:$L$8797,0)+L2115-1,1))/'IV. Inputs Solar'!$S$106),K2115&gt;0),
          'IV. Inputs Solar'!$S$66,
          0),
     IF(K2115&gt;0,
          IF(K2115&lt;0.3*'IV. Inputs Solar'!$S$66,
               0.3*'IV. Inputs Solar'!$S$66,
               K2115),
          0))</f>
        <v>0</v>
      </c>
      <c r="U2115" s="151">
        <f>T2115/('III. Inputs Baseline Diesel'!$S$54*'III. Inputs Baseline Diesel'!$S$57)</f>
        <v>0</v>
      </c>
    </row>
    <row r="2116" spans="2:21" ht="14.25" customHeight="1" x14ac:dyDescent="0.25">
      <c r="B2116" s="635">
        <v>2079</v>
      </c>
      <c r="C2116" s="268">
        <f>INDEX('V. Load Profile'!$D$85:$K$108,IF(MOD(B2116,24)=0, 24,MOD(B2116,24)),4)</f>
        <v>1.1111111111111112</v>
      </c>
      <c r="D2116" s="605">
        <f>IF('III. Inputs Baseline Diesel'!$S$17&gt;0,IF(AND(C2116&gt;0, C2116&lt;'III. Inputs Baseline Diesel'!$S$17*'III. Inputs Baseline Diesel'!$S$50),'III. Inputs Baseline Diesel'!$S$50*'III. Inputs Baseline Diesel'!$S$17,C2116))</f>
        <v>3.2279999999999998</v>
      </c>
      <c r="E2116" s="23">
        <f>INDEX('IX. Irradiation Data'!$G$15:$I$8774,B2116,2)</f>
        <v>690</v>
      </c>
      <c r="F2116" s="36">
        <f>INDEX('IX. Irradiation Data'!$G$15:$I$8774,B2116, 3)</f>
        <v>33.5</v>
      </c>
      <c r="G2116" s="36">
        <f>E2116*COS(RADIANS('IV. Inputs Solar'!$S$102))</f>
        <v>666.48882013945718</v>
      </c>
      <c r="H2116" s="36">
        <f>F2116+('IV. Inputs Solar'!$S$100-20)/80*E2116/10</f>
        <v>76.625</v>
      </c>
      <c r="I2116" s="36">
        <f>1+('IV. Inputs Solar'!$S$101*(H2116-25))</f>
        <v>0.8193125</v>
      </c>
      <c r="J2116" s="36">
        <f>G2116*I2116*('IV. Inputs Solar'!$T$52*'IV. Inputs Solar'!$S$53)/1000</f>
        <v>10.921252429010181</v>
      </c>
      <c r="K2116" s="125">
        <f t="shared" si="128"/>
        <v>-9.8101413178990704</v>
      </c>
      <c r="L2116" s="36">
        <f>IF(K2116&gt;0,MATCH(0,K2116:$K$8797,-1)-1,0)</f>
        <v>0</v>
      </c>
      <c r="M2116" s="126">
        <f>IF('IV. Inputs Solar'!$T$60=0,
     0,
     IF(K2115&gt;0,
          IF(T2115=0,
               IF(M2115&gt;='IV. Inputs Solar'!$S$108*'IV. Inputs Solar'!$T$60,
                    IF(M2115-MIN('IV. Inputs Solar'!$S$58/'IV. Inputs Solar'!$S$106,K2115/'IV. Inputs Solar'!$S$106)&lt;'IV. Inputs Solar'!$T$60*'IV. Inputs Solar'!$S$108,
                         'IV. Inputs Solar'!$T$60*'IV. Inputs Solar'!$S$108,
                         M2115-MIN('IV. Inputs Solar'!$S$58/'IV. Inputs Solar'!$S$106,K2115/'IV. Inputs Solar'!$S$106)),
                    IF(M2115+MIN('IV. Inputs Solar'!$S$66-K2115,'IV. Inputs Solar'!$S$58)*'IV. Inputs Solar'!$S$106&gt;'IV. Inputs Solar'!$T$60,
                         'IV. Inputs Solar'!$T$60,
                         M2115+MIN('IV. Inputs Solar'!$S$66-K2115,'IV. Inputs Solar'!$S$58)*'IV. Inputs Solar'!$S$106)),
               IF(M2115-'IV. Inputs Solar'!$S$108*'IV. Inputs Solar'!$T$60&lt;MIN('IV. Inputs Solar'!$T$60,'IV. Inputs Solar'!$T$60*'IV. Inputs Solar'!$S$108+SUM(INDEX(K2116:$K$8797,MATCH(L2116,L2116:$L$8797,0),1):INDEX(K2116:$K$8797,MATCH(L2116,L2116:$L$8797,0)+L2116-1,1))/'IV. Inputs Solar'!$S$106),
                    IF(M2115+MIN('IV. Inputs Solar'!$S$66-K2115,'IV. Inputs Solar'!$S$58)*'IV. Inputs Solar'!$S$106&gt;MIN('IV. Inputs Solar'!$T$60,'IV. Inputs Solar'!$T$60*'IV. Inputs Solar'!$S$108+SUM(INDEX(K2116:$K$8797,MATCH(L2116,L2116:$L$8797,0),1):INDEX(K2116:$K$8797,MATCH(L2116,L2116:$L$8797,0)+L2116-1,1))/'IV. Inputs Solar'!$S$106),
                         MIN('IV. Inputs Solar'!$T$60,'IV. Inputs Solar'!$T$60*'IV. Inputs Solar'!$S$108+SUM(INDEX(K2116:$K$8797,MATCH(L2116,L2116:$L$8797,0),1):INDEX(K2116:$K$8797,MATCH(L2116,L2116:$L$8797,0)+L2116-1,1))/'IV. Inputs Solar'!$S$106),
                         M2115+MIN('IV. Inputs Solar'!$S$66-K2115,'IV. Inputs Solar'!$S$58)*'IV. Inputs Solar'!$S$106),
                    M2115)),
          IF(M2115&lt;'IV. Inputs Solar'!$T$60,
               IF(M2115-MAX((-1)*'IV. Inputs Solar'!$S$58*'IV. Inputs Solar'!$S$106,K2115*'IV. Inputs Solar'!$S$106)&gt;'IV. Inputs Solar'!$T$60,
                    'IV. Inputs Solar'!$T$60,
                    M2115-MAX((-1)*'IV. Inputs Solar'!$S$58*'IV. Inputs Solar'!$S$106,K2115*'IV. Inputs Solar'!$S$106)),
               M2115)))</f>
        <v>59.473614315596123</v>
      </c>
      <c r="N2116" s="98">
        <f>IF('IV. Inputs Solar'!$T$60=0,0,M2116/'IV. Inputs Solar'!$T$60)</f>
        <v>0.9912269052599354</v>
      </c>
      <c r="O2116" s="36">
        <f t="shared" si="130"/>
        <v>1</v>
      </c>
      <c r="P2116" s="36">
        <f t="shared" si="131"/>
        <v>0</v>
      </c>
      <c r="Q2116" s="36">
        <f t="shared" si="129"/>
        <v>0</v>
      </c>
      <c r="R2116" s="36">
        <f>ROUND(IF(K2116&lt;0,((M2116-M2117)/'IV. Inputs Solar'!$S$106)-K2116,0),2)</f>
        <v>9.26</v>
      </c>
      <c r="S2116" s="125">
        <f>ROUND(IF(K2116&gt;0,IF(T2116&gt;0,K2116,ABS((M2116-M2117)*'IV. Inputs Solar'!$S$106-K2116)),0),2)</f>
        <v>0</v>
      </c>
      <c r="T2116" s="151">
        <f>IF('IV. Inputs Solar'!$T$60&lt;&gt;0,
     IF(AND(M2116&lt;MIN('IV. Inputs Solar'!$T$60,'IV. Inputs Solar'!$T$60*'IV. Inputs Solar'!$S$108+SUM(INDEX(K2116:$K$8797,MATCH(L2116,L2116:$L$8797,0),1):INDEX(K2116:$K$8797,MATCH(L2116,L2116:$L$8797,0)+L2116-1,1))/'IV. Inputs Solar'!$S$106),K2116&gt;0),
          'IV. Inputs Solar'!$S$66,
          0),
     IF(K2116&gt;0,
          IF(K2116&lt;0.3*'IV. Inputs Solar'!$S$66,
               0.3*'IV. Inputs Solar'!$S$66,
               K2116),
          0))</f>
        <v>0</v>
      </c>
      <c r="U2116" s="151">
        <f>T2116/('III. Inputs Baseline Diesel'!$S$54*'III. Inputs Baseline Diesel'!$S$57)</f>
        <v>0</v>
      </c>
    </row>
    <row r="2117" spans="2:21" ht="14.25" customHeight="1" x14ac:dyDescent="0.25">
      <c r="B2117" s="635">
        <v>2080</v>
      </c>
      <c r="C2117" s="268">
        <f>INDEX('V. Load Profile'!$D$85:$K$108,IF(MOD(B2117,24)=0, 24,MOD(B2117,24)),4)</f>
        <v>1</v>
      </c>
      <c r="D2117" s="605">
        <f>IF('III. Inputs Baseline Diesel'!$S$17&gt;0,IF(AND(C2117&gt;0, C2117&lt;'III. Inputs Baseline Diesel'!$S$17*'III. Inputs Baseline Diesel'!$S$50),'III. Inputs Baseline Diesel'!$S$50*'III. Inputs Baseline Diesel'!$S$17,C2117))</f>
        <v>3.2279999999999998</v>
      </c>
      <c r="E2117" s="23">
        <f>INDEX('IX. Irradiation Data'!$G$15:$I$8774,B2117,2)</f>
        <v>548</v>
      </c>
      <c r="F2117" s="36">
        <f>INDEX('IX. Irradiation Data'!$G$15:$I$8774,B2117, 3)</f>
        <v>33</v>
      </c>
      <c r="G2117" s="36">
        <f>E2117*COS(RADIANS('IV. Inputs Solar'!$S$102))</f>
        <v>529.32735280640941</v>
      </c>
      <c r="H2117" s="36">
        <f>F2117+('IV. Inputs Solar'!$S$100-20)/80*E2117/10</f>
        <v>67.25</v>
      </c>
      <c r="I2117" s="36">
        <f>1+('IV. Inputs Solar'!$S$101*(H2117-25))</f>
        <v>0.85212500000000002</v>
      </c>
      <c r="J2117" s="36">
        <f>G2117*I2117*('IV. Inputs Solar'!$T$52*'IV. Inputs Solar'!$S$53)/1000</f>
        <v>9.0210614102032327</v>
      </c>
      <c r="K2117" s="125">
        <f t="shared" si="128"/>
        <v>-8.0210614102032327</v>
      </c>
      <c r="L2117" s="36">
        <f>IF(K2117&gt;0,MATCH(0,K2117:$K$8797,-1)-1,0)</f>
        <v>0</v>
      </c>
      <c r="M2117" s="126">
        <f>IF('IV. Inputs Solar'!$T$60=0,
     0,
     IF(K2116&gt;0,
          IF(T2116=0,
               IF(M2116&gt;='IV. Inputs Solar'!$S$108*'IV. Inputs Solar'!$T$60,
                    IF(M2116-MIN('IV. Inputs Solar'!$S$58/'IV. Inputs Solar'!$S$106,K2116/'IV. Inputs Solar'!$S$106)&lt;'IV. Inputs Solar'!$T$60*'IV. Inputs Solar'!$S$108,
                         'IV. Inputs Solar'!$T$60*'IV. Inputs Solar'!$S$108,
                         M2116-MIN('IV. Inputs Solar'!$S$58/'IV. Inputs Solar'!$S$106,K2116/'IV. Inputs Solar'!$S$106)),
                    IF(M2116+MIN('IV. Inputs Solar'!$S$66-K2116,'IV. Inputs Solar'!$S$58)*'IV. Inputs Solar'!$S$106&gt;'IV. Inputs Solar'!$T$60,
                         'IV. Inputs Solar'!$T$60,
                         M2116+MIN('IV. Inputs Solar'!$S$66-K2116,'IV. Inputs Solar'!$S$58)*'IV. Inputs Solar'!$S$106)),
               IF(M2116-'IV. Inputs Solar'!$S$108*'IV. Inputs Solar'!$T$60&lt;MIN('IV. Inputs Solar'!$T$60,'IV. Inputs Solar'!$T$60*'IV. Inputs Solar'!$S$108+SUM(INDEX(K2117:$K$8797,MATCH(L2117,L2117:$L$8797,0),1):INDEX(K2117:$K$8797,MATCH(L2117,L2117:$L$8797,0)+L2117-1,1))/'IV. Inputs Solar'!$S$106),
                    IF(M2116+MIN('IV. Inputs Solar'!$S$66-K2116,'IV. Inputs Solar'!$S$58)*'IV. Inputs Solar'!$S$106&gt;MIN('IV. Inputs Solar'!$T$60,'IV. Inputs Solar'!$T$60*'IV. Inputs Solar'!$S$108+SUM(INDEX(K2117:$K$8797,MATCH(L2117,L2117:$L$8797,0),1):INDEX(K2117:$K$8797,MATCH(L2117,L2117:$L$8797,0)+L2117-1,1))/'IV. Inputs Solar'!$S$106),
                         MIN('IV. Inputs Solar'!$T$60,'IV. Inputs Solar'!$T$60*'IV. Inputs Solar'!$S$108+SUM(INDEX(K2117:$K$8797,MATCH(L2117,L2117:$L$8797,0),1):INDEX(K2117:$K$8797,MATCH(L2117,L2117:$L$8797,0)+L2117-1,1))/'IV. Inputs Solar'!$S$106),
                         M2116+MIN('IV. Inputs Solar'!$S$66-K2116,'IV. Inputs Solar'!$S$58)*'IV. Inputs Solar'!$S$106),
                    M2116)),
          IF(M2116&lt;'IV. Inputs Solar'!$T$60,
               IF(M2116-MAX((-1)*'IV. Inputs Solar'!$S$58*'IV. Inputs Solar'!$S$106,K2116*'IV. Inputs Solar'!$S$106)&gt;'IV. Inputs Solar'!$T$60,
                    'IV. Inputs Solar'!$T$60,
                    M2116-MAX((-1)*'IV. Inputs Solar'!$S$58*'IV. Inputs Solar'!$S$106,K2116*'IV. Inputs Solar'!$S$106)),
               M2116)))</f>
        <v>60</v>
      </c>
      <c r="N2117" s="98">
        <f>IF('IV. Inputs Solar'!$T$60=0,0,M2117/'IV. Inputs Solar'!$T$60)</f>
        <v>1</v>
      </c>
      <c r="O2117" s="36">
        <f t="shared" si="130"/>
        <v>1</v>
      </c>
      <c r="P2117" s="36">
        <f t="shared" si="131"/>
        <v>0</v>
      </c>
      <c r="Q2117" s="36">
        <f t="shared" si="129"/>
        <v>0</v>
      </c>
      <c r="R2117" s="36">
        <f>ROUND(IF(K2117&lt;0,((M2117-M2118)/'IV. Inputs Solar'!$S$106)-K2117,0),2)</f>
        <v>8.02</v>
      </c>
      <c r="S2117" s="125">
        <f>ROUND(IF(K2117&gt;0,IF(T2117&gt;0,K2117,ABS((M2117-M2118)*'IV. Inputs Solar'!$S$106-K2117)),0),2)</f>
        <v>0</v>
      </c>
      <c r="T2117" s="151">
        <f>IF('IV. Inputs Solar'!$T$60&lt;&gt;0,
     IF(AND(M2117&lt;MIN('IV. Inputs Solar'!$T$60,'IV. Inputs Solar'!$T$60*'IV. Inputs Solar'!$S$108+SUM(INDEX(K2117:$K$8797,MATCH(L2117,L2117:$L$8797,0),1):INDEX(K2117:$K$8797,MATCH(L2117,L2117:$L$8797,0)+L2117-1,1))/'IV. Inputs Solar'!$S$106),K2117&gt;0),
          'IV. Inputs Solar'!$S$66,
          0),
     IF(K2117&gt;0,
          IF(K2117&lt;0.3*'IV. Inputs Solar'!$S$66,
               0.3*'IV. Inputs Solar'!$S$66,
               K2117),
          0))</f>
        <v>0</v>
      </c>
      <c r="U2117" s="151">
        <f>T2117/('III. Inputs Baseline Diesel'!$S$54*'III. Inputs Baseline Diesel'!$S$57)</f>
        <v>0</v>
      </c>
    </row>
    <row r="2118" spans="2:21" ht="14.25" customHeight="1" x14ac:dyDescent="0.25">
      <c r="B2118" s="635">
        <v>2081</v>
      </c>
      <c r="C2118" s="268">
        <f>INDEX('V. Load Profile'!$D$85:$K$108,IF(MOD(B2118,24)=0, 24,MOD(B2118,24)),4)</f>
        <v>0.44444444444444448</v>
      </c>
      <c r="D2118" s="605">
        <f>IF('III. Inputs Baseline Diesel'!$S$17&gt;0,IF(AND(C2118&gt;0, C2118&lt;'III. Inputs Baseline Diesel'!$S$17*'III. Inputs Baseline Diesel'!$S$50),'III. Inputs Baseline Diesel'!$S$50*'III. Inputs Baseline Diesel'!$S$17,C2118))</f>
        <v>3.2279999999999998</v>
      </c>
      <c r="E2118" s="23">
        <f>INDEX('IX. Irradiation Data'!$G$15:$I$8774,B2118,2)</f>
        <v>310</v>
      </c>
      <c r="F2118" s="36">
        <f>INDEX('IX. Irradiation Data'!$G$15:$I$8774,B2118, 3)</f>
        <v>31.7</v>
      </c>
      <c r="G2118" s="36">
        <f>E2118*COS(RADIANS('IV. Inputs Solar'!$S$102))</f>
        <v>299.43700614961119</v>
      </c>
      <c r="H2118" s="36">
        <f>F2118+('IV. Inputs Solar'!$S$100-20)/80*E2118/10</f>
        <v>51.075000000000003</v>
      </c>
      <c r="I2118" s="36">
        <f>1+('IV. Inputs Solar'!$S$101*(H2118-25))</f>
        <v>0.90873749999999998</v>
      </c>
      <c r="J2118" s="36">
        <f>G2118*I2118*('IV. Inputs Solar'!$T$52*'IV. Inputs Solar'!$S$53)/1000</f>
        <v>5.4421927275176456</v>
      </c>
      <c r="K2118" s="125">
        <f t="shared" si="128"/>
        <v>-4.997748283073201</v>
      </c>
      <c r="L2118" s="36">
        <f>IF(K2118&gt;0,MATCH(0,K2118:$K$8797,-1)-1,0)</f>
        <v>0</v>
      </c>
      <c r="M2118" s="126">
        <f>IF('IV. Inputs Solar'!$T$60=0,
     0,
     IF(K2117&gt;0,
          IF(T2117=0,
               IF(M2117&gt;='IV. Inputs Solar'!$S$108*'IV. Inputs Solar'!$T$60,
                    IF(M2117-MIN('IV. Inputs Solar'!$S$58/'IV. Inputs Solar'!$S$106,K2117/'IV. Inputs Solar'!$S$106)&lt;'IV. Inputs Solar'!$T$60*'IV. Inputs Solar'!$S$108,
                         'IV. Inputs Solar'!$T$60*'IV. Inputs Solar'!$S$108,
                         M2117-MIN('IV. Inputs Solar'!$S$58/'IV. Inputs Solar'!$S$106,K2117/'IV. Inputs Solar'!$S$106)),
                    IF(M2117+MIN('IV. Inputs Solar'!$S$66-K2117,'IV. Inputs Solar'!$S$58)*'IV. Inputs Solar'!$S$106&gt;'IV. Inputs Solar'!$T$60,
                         'IV. Inputs Solar'!$T$60,
                         M2117+MIN('IV. Inputs Solar'!$S$66-K2117,'IV. Inputs Solar'!$S$58)*'IV. Inputs Solar'!$S$106)),
               IF(M2117-'IV. Inputs Solar'!$S$108*'IV. Inputs Solar'!$T$60&lt;MIN('IV. Inputs Solar'!$T$60,'IV. Inputs Solar'!$T$60*'IV. Inputs Solar'!$S$108+SUM(INDEX(K2118:$K$8797,MATCH(L2118,L2118:$L$8797,0),1):INDEX(K2118:$K$8797,MATCH(L2118,L2118:$L$8797,0)+L2118-1,1))/'IV. Inputs Solar'!$S$106),
                    IF(M2117+MIN('IV. Inputs Solar'!$S$66-K2117,'IV. Inputs Solar'!$S$58)*'IV. Inputs Solar'!$S$106&gt;MIN('IV. Inputs Solar'!$T$60,'IV. Inputs Solar'!$T$60*'IV. Inputs Solar'!$S$108+SUM(INDEX(K2118:$K$8797,MATCH(L2118,L2118:$L$8797,0),1):INDEX(K2118:$K$8797,MATCH(L2118,L2118:$L$8797,0)+L2118-1,1))/'IV. Inputs Solar'!$S$106),
                         MIN('IV. Inputs Solar'!$T$60,'IV. Inputs Solar'!$T$60*'IV. Inputs Solar'!$S$108+SUM(INDEX(K2118:$K$8797,MATCH(L2118,L2118:$L$8797,0),1):INDEX(K2118:$K$8797,MATCH(L2118,L2118:$L$8797,0)+L2118-1,1))/'IV. Inputs Solar'!$S$106),
                         M2117+MIN('IV. Inputs Solar'!$S$66-K2117,'IV. Inputs Solar'!$S$58)*'IV. Inputs Solar'!$S$106),
                    M2117)),
          IF(M2117&lt;'IV. Inputs Solar'!$T$60,
               IF(M2117-MAX((-1)*'IV. Inputs Solar'!$S$58*'IV. Inputs Solar'!$S$106,K2117*'IV. Inputs Solar'!$S$106)&gt;'IV. Inputs Solar'!$T$60,
                    'IV. Inputs Solar'!$T$60,
                    M2117-MAX((-1)*'IV. Inputs Solar'!$S$58*'IV. Inputs Solar'!$S$106,K2117*'IV. Inputs Solar'!$S$106)),
               M2117)))</f>
        <v>60</v>
      </c>
      <c r="N2118" s="98">
        <f>IF('IV. Inputs Solar'!$T$60=0,0,M2118/'IV. Inputs Solar'!$T$60)</f>
        <v>1</v>
      </c>
      <c r="O2118" s="36">
        <f t="shared" si="130"/>
        <v>0</v>
      </c>
      <c r="P2118" s="36">
        <f t="shared" si="131"/>
        <v>0</v>
      </c>
      <c r="Q2118" s="36">
        <f t="shared" si="129"/>
        <v>0</v>
      </c>
      <c r="R2118" s="36">
        <f>ROUND(IF(K2118&lt;0,((M2118-M2119)/'IV. Inputs Solar'!$S$106)-K2118,0),2)</f>
        <v>5</v>
      </c>
      <c r="S2118" s="125">
        <f>ROUND(IF(K2118&gt;0,IF(T2118&gt;0,K2118,ABS((M2118-M2119)*'IV. Inputs Solar'!$S$106-K2118)),0),2)</f>
        <v>0</v>
      </c>
      <c r="T2118" s="151">
        <f>IF('IV. Inputs Solar'!$T$60&lt;&gt;0,
     IF(AND(M2118&lt;MIN('IV. Inputs Solar'!$T$60,'IV. Inputs Solar'!$T$60*'IV. Inputs Solar'!$S$108+SUM(INDEX(K2118:$K$8797,MATCH(L2118,L2118:$L$8797,0),1):INDEX(K2118:$K$8797,MATCH(L2118,L2118:$L$8797,0)+L2118-1,1))/'IV. Inputs Solar'!$S$106),K2118&gt;0),
          'IV. Inputs Solar'!$S$66,
          0),
     IF(K2118&gt;0,
          IF(K2118&lt;0.3*'IV. Inputs Solar'!$S$66,
               0.3*'IV. Inputs Solar'!$S$66,
               K2118),
          0))</f>
        <v>0</v>
      </c>
      <c r="U2118" s="151">
        <f>T2118/('III. Inputs Baseline Diesel'!$S$54*'III. Inputs Baseline Diesel'!$S$57)</f>
        <v>0</v>
      </c>
    </row>
    <row r="2119" spans="2:21" ht="14.25" customHeight="1" x14ac:dyDescent="0.25">
      <c r="B2119" s="635">
        <v>2082</v>
      </c>
      <c r="C2119" s="268">
        <f>INDEX('V. Load Profile'!$D$85:$K$108,IF(MOD(B2119,24)=0, 24,MOD(B2119,24)),4)</f>
        <v>0.44444444444444448</v>
      </c>
      <c r="D2119" s="605">
        <f>IF('III. Inputs Baseline Diesel'!$S$17&gt;0,IF(AND(C2119&gt;0, C2119&lt;'III. Inputs Baseline Diesel'!$S$17*'III. Inputs Baseline Diesel'!$S$50),'III. Inputs Baseline Diesel'!$S$50*'III. Inputs Baseline Diesel'!$S$17,C2119))</f>
        <v>3.2279999999999998</v>
      </c>
      <c r="E2119" s="23">
        <f>INDEX('IX. Irradiation Data'!$G$15:$I$8774,B2119,2)</f>
        <v>97</v>
      </c>
      <c r="F2119" s="36">
        <f>INDEX('IX. Irradiation Data'!$G$15:$I$8774,B2119, 3)</f>
        <v>30.3</v>
      </c>
      <c r="G2119" s="36">
        <f>E2119*COS(RADIANS('IV. Inputs Solar'!$S$102))</f>
        <v>93.694805150039628</v>
      </c>
      <c r="H2119" s="36">
        <f>F2119+('IV. Inputs Solar'!$S$100-20)/80*E2119/10</f>
        <v>36.362499999999997</v>
      </c>
      <c r="I2119" s="36">
        <f>1+('IV. Inputs Solar'!$S$101*(H2119-25))</f>
        <v>0.96023124999999998</v>
      </c>
      <c r="J2119" s="36">
        <f>G2119*I2119*('IV. Inputs Solar'!$T$52*'IV. Inputs Solar'!$S$53)/1000</f>
        <v>1.7993735973545799</v>
      </c>
      <c r="K2119" s="125">
        <f t="shared" si="128"/>
        <v>-1.3549291529101355</v>
      </c>
      <c r="L2119" s="36">
        <f>IF(K2119&gt;0,MATCH(0,K2119:$K$8797,-1)-1,0)</f>
        <v>0</v>
      </c>
      <c r="M2119" s="126">
        <f>IF('IV. Inputs Solar'!$T$60=0,
     0,
     IF(K2118&gt;0,
          IF(T2118=0,
               IF(M2118&gt;='IV. Inputs Solar'!$S$108*'IV. Inputs Solar'!$T$60,
                    IF(M2118-MIN('IV. Inputs Solar'!$S$58/'IV. Inputs Solar'!$S$106,K2118/'IV. Inputs Solar'!$S$106)&lt;'IV. Inputs Solar'!$T$60*'IV. Inputs Solar'!$S$108,
                         'IV. Inputs Solar'!$T$60*'IV. Inputs Solar'!$S$108,
                         M2118-MIN('IV. Inputs Solar'!$S$58/'IV. Inputs Solar'!$S$106,K2118/'IV. Inputs Solar'!$S$106)),
                    IF(M2118+MIN('IV. Inputs Solar'!$S$66-K2118,'IV. Inputs Solar'!$S$58)*'IV. Inputs Solar'!$S$106&gt;'IV. Inputs Solar'!$T$60,
                         'IV. Inputs Solar'!$T$60,
                         M2118+MIN('IV. Inputs Solar'!$S$66-K2118,'IV. Inputs Solar'!$S$58)*'IV. Inputs Solar'!$S$106)),
               IF(M2118-'IV. Inputs Solar'!$S$108*'IV. Inputs Solar'!$T$60&lt;MIN('IV. Inputs Solar'!$T$60,'IV. Inputs Solar'!$T$60*'IV. Inputs Solar'!$S$108+SUM(INDEX(K2119:$K$8797,MATCH(L2119,L2119:$L$8797,0),1):INDEX(K2119:$K$8797,MATCH(L2119,L2119:$L$8797,0)+L2119-1,1))/'IV. Inputs Solar'!$S$106),
                    IF(M2118+MIN('IV. Inputs Solar'!$S$66-K2118,'IV. Inputs Solar'!$S$58)*'IV. Inputs Solar'!$S$106&gt;MIN('IV. Inputs Solar'!$T$60,'IV. Inputs Solar'!$T$60*'IV. Inputs Solar'!$S$108+SUM(INDEX(K2119:$K$8797,MATCH(L2119,L2119:$L$8797,0),1):INDEX(K2119:$K$8797,MATCH(L2119,L2119:$L$8797,0)+L2119-1,1))/'IV. Inputs Solar'!$S$106),
                         MIN('IV. Inputs Solar'!$T$60,'IV. Inputs Solar'!$T$60*'IV. Inputs Solar'!$S$108+SUM(INDEX(K2119:$K$8797,MATCH(L2119,L2119:$L$8797,0),1):INDEX(K2119:$K$8797,MATCH(L2119,L2119:$L$8797,0)+L2119-1,1))/'IV. Inputs Solar'!$S$106),
                         M2118+MIN('IV. Inputs Solar'!$S$66-K2118,'IV. Inputs Solar'!$S$58)*'IV. Inputs Solar'!$S$106),
                    M2118)),
          IF(M2118&lt;'IV. Inputs Solar'!$T$60,
               IF(M2118-MAX((-1)*'IV. Inputs Solar'!$S$58*'IV. Inputs Solar'!$S$106,K2118*'IV. Inputs Solar'!$S$106)&gt;'IV. Inputs Solar'!$T$60,
                    'IV. Inputs Solar'!$T$60,
                    M2118-MAX((-1)*'IV. Inputs Solar'!$S$58*'IV. Inputs Solar'!$S$106,K2118*'IV. Inputs Solar'!$S$106)),
               M2118)))</f>
        <v>60</v>
      </c>
      <c r="N2119" s="98">
        <f>IF('IV. Inputs Solar'!$T$60=0,0,M2119/'IV. Inputs Solar'!$T$60)</f>
        <v>1</v>
      </c>
      <c r="O2119" s="36">
        <f t="shared" si="130"/>
        <v>0</v>
      </c>
      <c r="P2119" s="36">
        <f t="shared" si="131"/>
        <v>0</v>
      </c>
      <c r="Q2119" s="36">
        <f t="shared" si="129"/>
        <v>0</v>
      </c>
      <c r="R2119" s="36">
        <f>ROUND(IF(K2119&lt;0,((M2119-M2120)/'IV. Inputs Solar'!$S$106)-K2119,0),2)</f>
        <v>1.35</v>
      </c>
      <c r="S2119" s="125">
        <f>ROUND(IF(K2119&gt;0,IF(T2119&gt;0,K2119,ABS((M2119-M2120)*'IV. Inputs Solar'!$S$106-K2119)),0),2)</f>
        <v>0</v>
      </c>
      <c r="T2119" s="151">
        <f>IF('IV. Inputs Solar'!$T$60&lt;&gt;0,
     IF(AND(M2119&lt;MIN('IV. Inputs Solar'!$T$60,'IV. Inputs Solar'!$T$60*'IV. Inputs Solar'!$S$108+SUM(INDEX(K2119:$K$8797,MATCH(L2119,L2119:$L$8797,0),1):INDEX(K2119:$K$8797,MATCH(L2119,L2119:$L$8797,0)+L2119-1,1))/'IV. Inputs Solar'!$S$106),K2119&gt;0),
          'IV. Inputs Solar'!$S$66,
          0),
     IF(K2119&gt;0,
          IF(K2119&lt;0.3*'IV. Inputs Solar'!$S$66,
               0.3*'IV. Inputs Solar'!$S$66,
               K2119),
          0))</f>
        <v>0</v>
      </c>
      <c r="U2119" s="151">
        <f>T2119/('III. Inputs Baseline Diesel'!$S$54*'III. Inputs Baseline Diesel'!$S$57)</f>
        <v>0</v>
      </c>
    </row>
    <row r="2120" spans="2:21" ht="14.25" customHeight="1" x14ac:dyDescent="0.25">
      <c r="B2120" s="635">
        <v>2083</v>
      </c>
      <c r="C2120" s="268">
        <f>INDEX('V. Load Profile'!$D$85:$K$108,IF(MOD(B2120,24)=0, 24,MOD(B2120,24)),4)</f>
        <v>7.7444444444444436</v>
      </c>
      <c r="D2120" s="605">
        <f>IF('III. Inputs Baseline Diesel'!$S$17&gt;0,IF(AND(C2120&gt;0, C2120&lt;'III. Inputs Baseline Diesel'!$S$17*'III. Inputs Baseline Diesel'!$S$50),'III. Inputs Baseline Diesel'!$S$50*'III. Inputs Baseline Diesel'!$S$17,C2120))</f>
        <v>7.7444444444444436</v>
      </c>
      <c r="E2120" s="23">
        <f>INDEX('IX. Irradiation Data'!$G$15:$I$8774,B2120,2)</f>
        <v>4</v>
      </c>
      <c r="F2120" s="36">
        <f>INDEX('IX. Irradiation Data'!$G$15:$I$8774,B2120, 3)</f>
        <v>29</v>
      </c>
      <c r="G2120" s="36">
        <f>E2120*COS(RADIANS('IV. Inputs Solar'!$S$102))</f>
        <v>3.8637033051562732</v>
      </c>
      <c r="H2120" s="36">
        <f>F2120+('IV. Inputs Solar'!$S$100-20)/80*E2120/10</f>
        <v>29.25</v>
      </c>
      <c r="I2120" s="36">
        <f>1+('IV. Inputs Solar'!$S$101*(H2120-25))</f>
        <v>0.98512500000000003</v>
      </c>
      <c r="J2120" s="36">
        <f>G2120*I2120*('IV. Inputs Solar'!$T$52*'IV. Inputs Solar'!$S$53)/1000</f>
        <v>7.612461436984147E-2</v>
      </c>
      <c r="K2120" s="125">
        <f t="shared" si="128"/>
        <v>7.6683198300746023</v>
      </c>
      <c r="L2120" s="36">
        <f>IF(K2120&gt;0,MATCH(0,K2120:$K$8797,-1)-1,0)</f>
        <v>11</v>
      </c>
      <c r="M2120" s="126">
        <f>IF('IV. Inputs Solar'!$T$60=0,
     0,
     IF(K2119&gt;0,
          IF(T2119=0,
               IF(M2119&gt;='IV. Inputs Solar'!$S$108*'IV. Inputs Solar'!$T$60,
                    IF(M2119-MIN('IV. Inputs Solar'!$S$58/'IV. Inputs Solar'!$S$106,K2119/'IV. Inputs Solar'!$S$106)&lt;'IV. Inputs Solar'!$T$60*'IV. Inputs Solar'!$S$108,
                         'IV. Inputs Solar'!$T$60*'IV. Inputs Solar'!$S$108,
                         M2119-MIN('IV. Inputs Solar'!$S$58/'IV. Inputs Solar'!$S$106,K2119/'IV. Inputs Solar'!$S$106)),
                    IF(M2119+MIN('IV. Inputs Solar'!$S$66-K2119,'IV. Inputs Solar'!$S$58)*'IV. Inputs Solar'!$S$106&gt;'IV. Inputs Solar'!$T$60,
                         'IV. Inputs Solar'!$T$60,
                         M2119+MIN('IV. Inputs Solar'!$S$66-K2119,'IV. Inputs Solar'!$S$58)*'IV. Inputs Solar'!$S$106)),
               IF(M2119-'IV. Inputs Solar'!$S$108*'IV. Inputs Solar'!$T$60&lt;MIN('IV. Inputs Solar'!$T$60,'IV. Inputs Solar'!$T$60*'IV. Inputs Solar'!$S$108+SUM(INDEX(K2120:$K$8797,MATCH(L2120,L2120:$L$8797,0),1):INDEX(K2120:$K$8797,MATCH(L2120,L2120:$L$8797,0)+L2120-1,1))/'IV. Inputs Solar'!$S$106),
                    IF(M2119+MIN('IV. Inputs Solar'!$S$66-K2119,'IV. Inputs Solar'!$S$58)*'IV. Inputs Solar'!$S$106&gt;MIN('IV. Inputs Solar'!$T$60,'IV. Inputs Solar'!$T$60*'IV. Inputs Solar'!$S$108+SUM(INDEX(K2120:$K$8797,MATCH(L2120,L2120:$L$8797,0),1):INDEX(K2120:$K$8797,MATCH(L2120,L2120:$L$8797,0)+L2120-1,1))/'IV. Inputs Solar'!$S$106),
                         MIN('IV. Inputs Solar'!$T$60,'IV. Inputs Solar'!$T$60*'IV. Inputs Solar'!$S$108+SUM(INDEX(K2120:$K$8797,MATCH(L2120,L2120:$L$8797,0),1):INDEX(K2120:$K$8797,MATCH(L2120,L2120:$L$8797,0)+L2120-1,1))/'IV. Inputs Solar'!$S$106),
                         M2119+MIN('IV. Inputs Solar'!$S$66-K2119,'IV. Inputs Solar'!$S$58)*'IV. Inputs Solar'!$S$106),
                    M2119)),
          IF(M2119&lt;'IV. Inputs Solar'!$T$60,
               IF(M2119-MAX((-1)*'IV. Inputs Solar'!$S$58*'IV. Inputs Solar'!$S$106,K2119*'IV. Inputs Solar'!$S$106)&gt;'IV. Inputs Solar'!$T$60,
                    'IV. Inputs Solar'!$T$60,
                    M2119-MAX((-1)*'IV. Inputs Solar'!$S$58*'IV. Inputs Solar'!$S$106,K2119*'IV. Inputs Solar'!$S$106)),
               M2119)))</f>
        <v>60</v>
      </c>
      <c r="N2120" s="98">
        <f>IF('IV. Inputs Solar'!$T$60=0,0,M2120/'IV. Inputs Solar'!$T$60)</f>
        <v>1</v>
      </c>
      <c r="O2120" s="36">
        <f t="shared" si="130"/>
        <v>0</v>
      </c>
      <c r="P2120" s="36">
        <f t="shared" si="131"/>
        <v>0</v>
      </c>
      <c r="Q2120" s="36">
        <f t="shared" si="129"/>
        <v>0</v>
      </c>
      <c r="R2120" s="36">
        <f>ROUND(IF(K2120&lt;0,((M2120-M2121)/'IV. Inputs Solar'!$S$106)-K2120,0),2)</f>
        <v>0</v>
      </c>
      <c r="S2120" s="125">
        <f>ROUND(IF(K2120&gt;0,IF(T2120&gt;0,K2120,ABS((M2120-M2121)*'IV. Inputs Solar'!$S$106-K2120)),0),2)</f>
        <v>0</v>
      </c>
      <c r="T2120" s="151">
        <f>IF('IV. Inputs Solar'!$T$60&lt;&gt;0,
     IF(AND(M2120&lt;MIN('IV. Inputs Solar'!$T$60,'IV. Inputs Solar'!$T$60*'IV. Inputs Solar'!$S$108+SUM(INDEX(K2120:$K$8797,MATCH(L2120,L2120:$L$8797,0),1):INDEX(K2120:$K$8797,MATCH(L2120,L2120:$L$8797,0)+L2120-1,1))/'IV. Inputs Solar'!$S$106),K2120&gt;0),
          'IV. Inputs Solar'!$S$66,
          0),
     IF(K2120&gt;0,
          IF(K2120&lt;0.3*'IV. Inputs Solar'!$S$66,
               0.3*'IV. Inputs Solar'!$S$66,
               K2120),
          0))</f>
        <v>0</v>
      </c>
      <c r="U2120" s="151">
        <f>T2120/('III. Inputs Baseline Diesel'!$S$54*'III. Inputs Baseline Diesel'!$S$57)</f>
        <v>0</v>
      </c>
    </row>
    <row r="2121" spans="2:21" ht="14.25" customHeight="1" x14ac:dyDescent="0.25">
      <c r="B2121" s="635">
        <v>2084</v>
      </c>
      <c r="C2121" s="268">
        <f>INDEX('V. Load Profile'!$D$85:$K$108,IF(MOD(B2121,24)=0, 24,MOD(B2121,24)),4)</f>
        <v>8.9666666666666668</v>
      </c>
      <c r="D2121" s="605">
        <f>IF('III. Inputs Baseline Diesel'!$S$17&gt;0,IF(AND(C2121&gt;0, C2121&lt;'III. Inputs Baseline Diesel'!$S$17*'III. Inputs Baseline Diesel'!$S$50),'III. Inputs Baseline Diesel'!$S$50*'III. Inputs Baseline Diesel'!$S$17,C2121))</f>
        <v>8.9666666666666668</v>
      </c>
      <c r="E2121" s="23">
        <f>INDEX('IX. Irradiation Data'!$G$15:$I$8774,B2121,2)</f>
        <v>0</v>
      </c>
      <c r="F2121" s="36">
        <f>INDEX('IX. Irradiation Data'!$G$15:$I$8774,B2121, 3)</f>
        <v>28.9</v>
      </c>
      <c r="G2121" s="36">
        <f>E2121*COS(RADIANS('IV. Inputs Solar'!$S$102))</f>
        <v>0</v>
      </c>
      <c r="H2121" s="36">
        <f>F2121+('IV. Inputs Solar'!$S$100-20)/80*E2121/10</f>
        <v>28.9</v>
      </c>
      <c r="I2121" s="36">
        <f>1+('IV. Inputs Solar'!$S$101*(H2121-25))</f>
        <v>0.98635000000000006</v>
      </c>
      <c r="J2121" s="36">
        <f>G2121*I2121*('IV. Inputs Solar'!$T$52*'IV. Inputs Solar'!$S$53)/1000</f>
        <v>0</v>
      </c>
      <c r="K2121" s="125">
        <f t="shared" si="128"/>
        <v>8.9666666666666668</v>
      </c>
      <c r="L2121" s="36">
        <f>IF(K2121&gt;0,MATCH(0,K2121:$K$8797,-1)-1,0)</f>
        <v>10</v>
      </c>
      <c r="M2121" s="126">
        <f>IF('IV. Inputs Solar'!$T$60=0,
     0,
     IF(K2120&gt;0,
          IF(T2120=0,
               IF(M2120&gt;='IV. Inputs Solar'!$S$108*'IV. Inputs Solar'!$T$60,
                    IF(M2120-MIN('IV. Inputs Solar'!$S$58/'IV. Inputs Solar'!$S$106,K2120/'IV. Inputs Solar'!$S$106)&lt;'IV. Inputs Solar'!$T$60*'IV. Inputs Solar'!$S$108,
                         'IV. Inputs Solar'!$T$60*'IV. Inputs Solar'!$S$108,
                         M2120-MIN('IV. Inputs Solar'!$S$58/'IV. Inputs Solar'!$S$106,K2120/'IV. Inputs Solar'!$S$106)),
                    IF(M2120+MIN('IV. Inputs Solar'!$S$66-K2120,'IV. Inputs Solar'!$S$58)*'IV. Inputs Solar'!$S$106&gt;'IV. Inputs Solar'!$T$60,
                         'IV. Inputs Solar'!$T$60,
                         M2120+MIN('IV. Inputs Solar'!$S$66-K2120,'IV. Inputs Solar'!$S$58)*'IV. Inputs Solar'!$S$106)),
               IF(M2120-'IV. Inputs Solar'!$S$108*'IV. Inputs Solar'!$T$60&lt;MIN('IV. Inputs Solar'!$T$60,'IV. Inputs Solar'!$T$60*'IV. Inputs Solar'!$S$108+SUM(INDEX(K2121:$K$8797,MATCH(L2121,L2121:$L$8797,0),1):INDEX(K2121:$K$8797,MATCH(L2121,L2121:$L$8797,0)+L2121-1,1))/'IV. Inputs Solar'!$S$106),
                    IF(M2120+MIN('IV. Inputs Solar'!$S$66-K2120,'IV. Inputs Solar'!$S$58)*'IV. Inputs Solar'!$S$106&gt;MIN('IV. Inputs Solar'!$T$60,'IV. Inputs Solar'!$T$60*'IV. Inputs Solar'!$S$108+SUM(INDEX(K2121:$K$8797,MATCH(L2121,L2121:$L$8797,0),1):INDEX(K2121:$K$8797,MATCH(L2121,L2121:$L$8797,0)+L2121-1,1))/'IV. Inputs Solar'!$S$106),
                         MIN('IV. Inputs Solar'!$T$60,'IV. Inputs Solar'!$T$60*'IV. Inputs Solar'!$S$108+SUM(INDEX(K2121:$K$8797,MATCH(L2121,L2121:$L$8797,0),1):INDEX(K2121:$K$8797,MATCH(L2121,L2121:$L$8797,0)+L2121-1,1))/'IV. Inputs Solar'!$S$106),
                         M2120+MIN('IV. Inputs Solar'!$S$66-K2120,'IV. Inputs Solar'!$S$58)*'IV. Inputs Solar'!$S$106),
                    M2120)),
          IF(M2120&lt;'IV. Inputs Solar'!$T$60,
               IF(M2120-MAX((-1)*'IV. Inputs Solar'!$S$58*'IV. Inputs Solar'!$S$106,K2120*'IV. Inputs Solar'!$S$106)&gt;'IV. Inputs Solar'!$T$60,
                    'IV. Inputs Solar'!$T$60,
                    M2120-MAX((-1)*'IV. Inputs Solar'!$S$58*'IV. Inputs Solar'!$S$106,K2120*'IV. Inputs Solar'!$S$106)),
               M2120)))</f>
        <v>51.916881170109633</v>
      </c>
      <c r="N2121" s="98">
        <f>IF('IV. Inputs Solar'!$T$60=0,0,M2121/'IV. Inputs Solar'!$T$60)</f>
        <v>0.8652813528351605</v>
      </c>
      <c r="O2121" s="36">
        <f t="shared" si="130"/>
        <v>0</v>
      </c>
      <c r="P2121" s="36">
        <f t="shared" si="131"/>
        <v>0</v>
      </c>
      <c r="Q2121" s="36">
        <f t="shared" si="129"/>
        <v>0</v>
      </c>
      <c r="R2121" s="36">
        <f>ROUND(IF(K2121&lt;0,((M2121-M2122)/'IV. Inputs Solar'!$S$106)-K2121,0),2)</f>
        <v>0</v>
      </c>
      <c r="S2121" s="125">
        <f>ROUND(IF(K2121&gt;0,IF(T2121&gt;0,K2121,ABS((M2121-M2122)*'IV. Inputs Solar'!$S$106-K2121)),0),2)</f>
        <v>0</v>
      </c>
      <c r="T2121" s="151">
        <f>IF('IV. Inputs Solar'!$T$60&lt;&gt;0,
     IF(AND(M2121&lt;MIN('IV. Inputs Solar'!$T$60,'IV. Inputs Solar'!$T$60*'IV. Inputs Solar'!$S$108+SUM(INDEX(K2121:$K$8797,MATCH(L2121,L2121:$L$8797,0),1):INDEX(K2121:$K$8797,MATCH(L2121,L2121:$L$8797,0)+L2121-1,1))/'IV. Inputs Solar'!$S$106),K2121&gt;0),
          'IV. Inputs Solar'!$S$66,
          0),
     IF(K2121&gt;0,
          IF(K2121&lt;0.3*'IV. Inputs Solar'!$S$66,
               0.3*'IV. Inputs Solar'!$S$66,
               K2121),
          0))</f>
        <v>0</v>
      </c>
      <c r="U2121" s="151">
        <f>T2121/('III. Inputs Baseline Diesel'!$S$54*'III. Inputs Baseline Diesel'!$S$57)</f>
        <v>0</v>
      </c>
    </row>
    <row r="2122" spans="2:21" ht="14.25" customHeight="1" x14ac:dyDescent="0.25">
      <c r="B2122" s="635">
        <v>2085</v>
      </c>
      <c r="C2122" s="268">
        <f>INDEX('V. Load Profile'!$D$85:$K$108,IF(MOD(B2122,24)=0, 24,MOD(B2122,24)),4)</f>
        <v>8.9666666666666668</v>
      </c>
      <c r="D2122" s="605">
        <f>IF('III. Inputs Baseline Diesel'!$S$17&gt;0,IF(AND(C2122&gt;0, C2122&lt;'III. Inputs Baseline Diesel'!$S$17*'III. Inputs Baseline Diesel'!$S$50),'III. Inputs Baseline Diesel'!$S$50*'III. Inputs Baseline Diesel'!$S$17,C2122))</f>
        <v>8.9666666666666668</v>
      </c>
      <c r="E2122" s="23">
        <f>INDEX('IX. Irradiation Data'!$G$15:$I$8774,B2122,2)</f>
        <v>0</v>
      </c>
      <c r="F2122" s="36">
        <f>INDEX('IX. Irradiation Data'!$G$15:$I$8774,B2122, 3)</f>
        <v>28.9</v>
      </c>
      <c r="G2122" s="36">
        <f>E2122*COS(RADIANS('IV. Inputs Solar'!$S$102))</f>
        <v>0</v>
      </c>
      <c r="H2122" s="36">
        <f>F2122+('IV. Inputs Solar'!$S$100-20)/80*E2122/10</f>
        <v>28.9</v>
      </c>
      <c r="I2122" s="36">
        <f>1+('IV. Inputs Solar'!$S$101*(H2122-25))</f>
        <v>0.98635000000000006</v>
      </c>
      <c r="J2122" s="36">
        <f>G2122*I2122*('IV. Inputs Solar'!$T$52*'IV. Inputs Solar'!$S$53)/1000</f>
        <v>0</v>
      </c>
      <c r="K2122" s="125">
        <f t="shared" si="128"/>
        <v>8.9666666666666668</v>
      </c>
      <c r="L2122" s="36">
        <f>IF(K2122&gt;0,MATCH(0,K2122:$K$8797,-1)-1,0)</f>
        <v>9</v>
      </c>
      <c r="M2122" s="126">
        <f>IF('IV. Inputs Solar'!$T$60=0,
     0,
     IF(K2121&gt;0,
          IF(T2121=0,
               IF(M2121&gt;='IV. Inputs Solar'!$S$108*'IV. Inputs Solar'!$T$60,
                    IF(M2121-MIN('IV. Inputs Solar'!$S$58/'IV. Inputs Solar'!$S$106,K2121/'IV. Inputs Solar'!$S$106)&lt;'IV. Inputs Solar'!$T$60*'IV. Inputs Solar'!$S$108,
                         'IV. Inputs Solar'!$T$60*'IV. Inputs Solar'!$S$108,
                         M2121-MIN('IV. Inputs Solar'!$S$58/'IV. Inputs Solar'!$S$106,K2121/'IV. Inputs Solar'!$S$106)),
                    IF(M2121+MIN('IV. Inputs Solar'!$S$66-K2121,'IV. Inputs Solar'!$S$58)*'IV. Inputs Solar'!$S$106&gt;'IV. Inputs Solar'!$T$60,
                         'IV. Inputs Solar'!$T$60,
                         M2121+MIN('IV. Inputs Solar'!$S$66-K2121,'IV. Inputs Solar'!$S$58)*'IV. Inputs Solar'!$S$106)),
               IF(M2121-'IV. Inputs Solar'!$S$108*'IV. Inputs Solar'!$T$60&lt;MIN('IV. Inputs Solar'!$T$60,'IV. Inputs Solar'!$T$60*'IV. Inputs Solar'!$S$108+SUM(INDEX(K2122:$K$8797,MATCH(L2122,L2122:$L$8797,0),1):INDEX(K2122:$K$8797,MATCH(L2122,L2122:$L$8797,0)+L2122-1,1))/'IV. Inputs Solar'!$S$106),
                    IF(M2121+MIN('IV. Inputs Solar'!$S$66-K2121,'IV. Inputs Solar'!$S$58)*'IV. Inputs Solar'!$S$106&gt;MIN('IV. Inputs Solar'!$T$60,'IV. Inputs Solar'!$T$60*'IV. Inputs Solar'!$S$108+SUM(INDEX(K2122:$K$8797,MATCH(L2122,L2122:$L$8797,0),1):INDEX(K2122:$K$8797,MATCH(L2122,L2122:$L$8797,0)+L2122-1,1))/'IV. Inputs Solar'!$S$106),
                         MIN('IV. Inputs Solar'!$T$60,'IV. Inputs Solar'!$T$60*'IV. Inputs Solar'!$S$108+SUM(INDEX(K2122:$K$8797,MATCH(L2122,L2122:$L$8797,0),1):INDEX(K2122:$K$8797,MATCH(L2122,L2122:$L$8797,0)+L2122-1,1))/'IV. Inputs Solar'!$S$106),
                         M2121+MIN('IV. Inputs Solar'!$S$66-K2121,'IV. Inputs Solar'!$S$58)*'IV. Inputs Solar'!$S$106),
                    M2121)),
          IF(M2121&lt;'IV. Inputs Solar'!$T$60,
               IF(M2121-MAX((-1)*'IV. Inputs Solar'!$S$58*'IV. Inputs Solar'!$S$106,K2121*'IV. Inputs Solar'!$S$106)&gt;'IV. Inputs Solar'!$T$60,
                    'IV. Inputs Solar'!$T$60,
                    M2121-MAX((-1)*'IV. Inputs Solar'!$S$58*'IV. Inputs Solar'!$S$106,K2121*'IV. Inputs Solar'!$S$106)),
               M2121)))</f>
        <v>42.465184608050812</v>
      </c>
      <c r="N2122" s="98">
        <f>IF('IV. Inputs Solar'!$T$60=0,0,M2122/'IV. Inputs Solar'!$T$60)</f>
        <v>0.70775307680084687</v>
      </c>
      <c r="O2122" s="36">
        <f t="shared" si="130"/>
        <v>0</v>
      </c>
      <c r="P2122" s="36">
        <f t="shared" si="131"/>
        <v>0</v>
      </c>
      <c r="Q2122" s="36">
        <f t="shared" si="129"/>
        <v>0</v>
      </c>
      <c r="R2122" s="36">
        <f>ROUND(IF(K2122&lt;0,((M2122-M2123)/'IV. Inputs Solar'!$S$106)-K2122,0),2)</f>
        <v>0</v>
      </c>
      <c r="S2122" s="125">
        <f>ROUND(IF(K2122&gt;0,IF(T2122&gt;0,K2122,ABS((M2122-M2123)*'IV. Inputs Solar'!$S$106-K2122)),0),2)</f>
        <v>0</v>
      </c>
      <c r="T2122" s="151">
        <f>IF('IV. Inputs Solar'!$T$60&lt;&gt;0,
     IF(AND(M2122&lt;MIN('IV. Inputs Solar'!$T$60,'IV. Inputs Solar'!$T$60*'IV. Inputs Solar'!$S$108+SUM(INDEX(K2122:$K$8797,MATCH(L2122,L2122:$L$8797,0),1):INDEX(K2122:$K$8797,MATCH(L2122,L2122:$L$8797,0)+L2122-1,1))/'IV. Inputs Solar'!$S$106),K2122&gt;0),
          'IV. Inputs Solar'!$S$66,
          0),
     IF(K2122&gt;0,
          IF(K2122&lt;0.3*'IV. Inputs Solar'!$S$66,
               0.3*'IV. Inputs Solar'!$S$66,
               K2122),
          0))</f>
        <v>0</v>
      </c>
      <c r="U2122" s="151">
        <f>T2122/('III. Inputs Baseline Diesel'!$S$54*'III. Inputs Baseline Diesel'!$S$57)</f>
        <v>0</v>
      </c>
    </row>
    <row r="2123" spans="2:21" ht="14.25" customHeight="1" x14ac:dyDescent="0.25">
      <c r="B2123" s="635">
        <v>2086</v>
      </c>
      <c r="C2123" s="268">
        <f>INDEX('V. Load Profile'!$D$85:$K$108,IF(MOD(B2123,24)=0, 24,MOD(B2123,24)),4)</f>
        <v>8.9666666666666668</v>
      </c>
      <c r="D2123" s="605">
        <f>IF('III. Inputs Baseline Diesel'!$S$17&gt;0,IF(AND(C2123&gt;0, C2123&lt;'III. Inputs Baseline Diesel'!$S$17*'III. Inputs Baseline Diesel'!$S$50),'III. Inputs Baseline Diesel'!$S$50*'III. Inputs Baseline Diesel'!$S$17,C2123))</f>
        <v>8.9666666666666668</v>
      </c>
      <c r="E2123" s="23">
        <f>INDEX('IX. Irradiation Data'!$G$15:$I$8774,B2123,2)</f>
        <v>0</v>
      </c>
      <c r="F2123" s="36">
        <f>INDEX('IX. Irradiation Data'!$G$15:$I$8774,B2123, 3)</f>
        <v>28.8</v>
      </c>
      <c r="G2123" s="36">
        <f>E2123*COS(RADIANS('IV. Inputs Solar'!$S$102))</f>
        <v>0</v>
      </c>
      <c r="H2123" s="36">
        <f>F2123+('IV. Inputs Solar'!$S$100-20)/80*E2123/10</f>
        <v>28.8</v>
      </c>
      <c r="I2123" s="36">
        <f>1+('IV. Inputs Solar'!$S$101*(H2123-25))</f>
        <v>0.98670000000000002</v>
      </c>
      <c r="J2123" s="36">
        <f>G2123*I2123*('IV. Inputs Solar'!$T$52*'IV. Inputs Solar'!$S$53)/1000</f>
        <v>0</v>
      </c>
      <c r="K2123" s="125">
        <f t="shared" si="128"/>
        <v>8.9666666666666668</v>
      </c>
      <c r="L2123" s="36">
        <f>IF(K2123&gt;0,MATCH(0,K2123:$K$8797,-1)-1,0)</f>
        <v>8</v>
      </c>
      <c r="M2123" s="126">
        <f>IF('IV. Inputs Solar'!$T$60=0,
     0,
     IF(K2122&gt;0,
          IF(T2122=0,
               IF(M2122&gt;='IV. Inputs Solar'!$S$108*'IV. Inputs Solar'!$T$60,
                    IF(M2122-MIN('IV. Inputs Solar'!$S$58/'IV. Inputs Solar'!$S$106,K2122/'IV. Inputs Solar'!$S$106)&lt;'IV. Inputs Solar'!$T$60*'IV. Inputs Solar'!$S$108,
                         'IV. Inputs Solar'!$T$60*'IV. Inputs Solar'!$S$108,
                         M2122-MIN('IV. Inputs Solar'!$S$58/'IV. Inputs Solar'!$S$106,K2122/'IV. Inputs Solar'!$S$106)),
                    IF(M2122+MIN('IV. Inputs Solar'!$S$66-K2122,'IV. Inputs Solar'!$S$58)*'IV. Inputs Solar'!$S$106&gt;'IV. Inputs Solar'!$T$60,
                         'IV. Inputs Solar'!$T$60,
                         M2122+MIN('IV. Inputs Solar'!$S$66-K2122,'IV. Inputs Solar'!$S$58)*'IV. Inputs Solar'!$S$106)),
               IF(M2122-'IV. Inputs Solar'!$S$108*'IV. Inputs Solar'!$T$60&lt;MIN('IV. Inputs Solar'!$T$60,'IV. Inputs Solar'!$T$60*'IV. Inputs Solar'!$S$108+SUM(INDEX(K2123:$K$8797,MATCH(L2123,L2123:$L$8797,0),1):INDEX(K2123:$K$8797,MATCH(L2123,L2123:$L$8797,0)+L2123-1,1))/'IV. Inputs Solar'!$S$106),
                    IF(M2122+MIN('IV. Inputs Solar'!$S$66-K2122,'IV. Inputs Solar'!$S$58)*'IV. Inputs Solar'!$S$106&gt;MIN('IV. Inputs Solar'!$T$60,'IV. Inputs Solar'!$T$60*'IV. Inputs Solar'!$S$108+SUM(INDEX(K2123:$K$8797,MATCH(L2123,L2123:$L$8797,0),1):INDEX(K2123:$K$8797,MATCH(L2123,L2123:$L$8797,0)+L2123-1,1))/'IV. Inputs Solar'!$S$106),
                         MIN('IV. Inputs Solar'!$T$60,'IV. Inputs Solar'!$T$60*'IV. Inputs Solar'!$S$108+SUM(INDEX(K2123:$K$8797,MATCH(L2123,L2123:$L$8797,0),1):INDEX(K2123:$K$8797,MATCH(L2123,L2123:$L$8797,0)+L2123-1,1))/'IV. Inputs Solar'!$S$106),
                         M2122+MIN('IV. Inputs Solar'!$S$66-K2122,'IV. Inputs Solar'!$S$58)*'IV. Inputs Solar'!$S$106),
                    M2122)),
          IF(M2122&lt;'IV. Inputs Solar'!$T$60,
               IF(M2122-MAX((-1)*'IV. Inputs Solar'!$S$58*'IV. Inputs Solar'!$S$106,K2122*'IV. Inputs Solar'!$S$106)&gt;'IV. Inputs Solar'!$T$60,
                    'IV. Inputs Solar'!$T$60,
                    M2122-MAX((-1)*'IV. Inputs Solar'!$S$58*'IV. Inputs Solar'!$S$106,K2122*'IV. Inputs Solar'!$S$106)),
               M2122)))</f>
        <v>33.013488045991991</v>
      </c>
      <c r="N2123" s="98">
        <f>IF('IV. Inputs Solar'!$T$60=0,0,M2123/'IV. Inputs Solar'!$T$60)</f>
        <v>0.55022480076653324</v>
      </c>
      <c r="O2123" s="36">
        <f t="shared" si="130"/>
        <v>0</v>
      </c>
      <c r="P2123" s="36">
        <f t="shared" si="131"/>
        <v>0</v>
      </c>
      <c r="Q2123" s="36">
        <f t="shared" si="129"/>
        <v>0</v>
      </c>
      <c r="R2123" s="36">
        <f>ROUND(IF(K2123&lt;0,((M2123-M2124)/'IV. Inputs Solar'!$S$106)-K2123,0),2)</f>
        <v>0</v>
      </c>
      <c r="S2123" s="125">
        <f>ROUND(IF(K2123&gt;0,IF(T2123&gt;0,K2123,ABS((M2123-M2124)*'IV. Inputs Solar'!$S$106-K2123)),0),2)</f>
        <v>0</v>
      </c>
      <c r="T2123" s="151">
        <f>IF('IV. Inputs Solar'!$T$60&lt;&gt;0,
     IF(AND(M2123&lt;MIN('IV. Inputs Solar'!$T$60,'IV. Inputs Solar'!$T$60*'IV. Inputs Solar'!$S$108+SUM(INDEX(K2123:$K$8797,MATCH(L2123,L2123:$L$8797,0),1):INDEX(K2123:$K$8797,MATCH(L2123,L2123:$L$8797,0)+L2123-1,1))/'IV. Inputs Solar'!$S$106),K2123&gt;0),
          'IV. Inputs Solar'!$S$66,
          0),
     IF(K2123&gt;0,
          IF(K2123&lt;0.3*'IV. Inputs Solar'!$S$66,
               0.3*'IV. Inputs Solar'!$S$66,
               K2123),
          0))</f>
        <v>0</v>
      </c>
      <c r="U2123" s="151">
        <f>T2123/('III. Inputs Baseline Diesel'!$S$54*'III. Inputs Baseline Diesel'!$S$57)</f>
        <v>0</v>
      </c>
    </row>
    <row r="2124" spans="2:21" ht="14.25" customHeight="1" x14ac:dyDescent="0.25">
      <c r="B2124" s="635">
        <v>2087</v>
      </c>
      <c r="C2124" s="268">
        <f>INDEX('V. Load Profile'!$D$85:$K$108,IF(MOD(B2124,24)=0, 24,MOD(B2124,24)),4)</f>
        <v>7.2999999999999989</v>
      </c>
      <c r="D2124" s="605">
        <f>IF('III. Inputs Baseline Diesel'!$S$17&gt;0,IF(AND(C2124&gt;0, C2124&lt;'III. Inputs Baseline Diesel'!$S$17*'III. Inputs Baseline Diesel'!$S$50),'III. Inputs Baseline Diesel'!$S$50*'III. Inputs Baseline Diesel'!$S$17,C2124))</f>
        <v>7.2999999999999989</v>
      </c>
      <c r="E2124" s="23">
        <f>INDEX('IX. Irradiation Data'!$G$15:$I$8774,B2124,2)</f>
        <v>0</v>
      </c>
      <c r="F2124" s="36">
        <f>INDEX('IX. Irradiation Data'!$G$15:$I$8774,B2124, 3)</f>
        <v>28.7</v>
      </c>
      <c r="G2124" s="36">
        <f>E2124*COS(RADIANS('IV. Inputs Solar'!$S$102))</f>
        <v>0</v>
      </c>
      <c r="H2124" s="36">
        <f>F2124+('IV. Inputs Solar'!$S$100-20)/80*E2124/10</f>
        <v>28.7</v>
      </c>
      <c r="I2124" s="36">
        <f>1+('IV. Inputs Solar'!$S$101*(H2124-25))</f>
        <v>0.98704999999999998</v>
      </c>
      <c r="J2124" s="36">
        <f>G2124*I2124*('IV. Inputs Solar'!$T$52*'IV. Inputs Solar'!$S$53)/1000</f>
        <v>0</v>
      </c>
      <c r="K2124" s="125">
        <f t="shared" si="128"/>
        <v>7.2999999999999989</v>
      </c>
      <c r="L2124" s="36">
        <f>IF(K2124&gt;0,MATCH(0,K2124:$K$8797,-1)-1,0)</f>
        <v>7</v>
      </c>
      <c r="M2124" s="126">
        <f>IF('IV. Inputs Solar'!$T$60=0,
     0,
     IF(K2123&gt;0,
          IF(T2123=0,
               IF(M2123&gt;='IV. Inputs Solar'!$S$108*'IV. Inputs Solar'!$T$60,
                    IF(M2123-MIN('IV. Inputs Solar'!$S$58/'IV. Inputs Solar'!$S$106,K2123/'IV. Inputs Solar'!$S$106)&lt;'IV. Inputs Solar'!$T$60*'IV. Inputs Solar'!$S$108,
                         'IV. Inputs Solar'!$T$60*'IV. Inputs Solar'!$S$108,
                         M2123-MIN('IV. Inputs Solar'!$S$58/'IV. Inputs Solar'!$S$106,K2123/'IV. Inputs Solar'!$S$106)),
                    IF(M2123+MIN('IV. Inputs Solar'!$S$66-K2123,'IV. Inputs Solar'!$S$58)*'IV. Inputs Solar'!$S$106&gt;'IV. Inputs Solar'!$T$60,
                         'IV. Inputs Solar'!$T$60,
                         M2123+MIN('IV. Inputs Solar'!$S$66-K2123,'IV. Inputs Solar'!$S$58)*'IV. Inputs Solar'!$S$106)),
               IF(M2123-'IV. Inputs Solar'!$S$108*'IV. Inputs Solar'!$T$60&lt;MIN('IV. Inputs Solar'!$T$60,'IV. Inputs Solar'!$T$60*'IV. Inputs Solar'!$S$108+SUM(INDEX(K2124:$K$8797,MATCH(L2124,L2124:$L$8797,0),1):INDEX(K2124:$K$8797,MATCH(L2124,L2124:$L$8797,0)+L2124-1,1))/'IV. Inputs Solar'!$S$106),
                    IF(M2123+MIN('IV. Inputs Solar'!$S$66-K2123,'IV. Inputs Solar'!$S$58)*'IV. Inputs Solar'!$S$106&gt;MIN('IV. Inputs Solar'!$T$60,'IV. Inputs Solar'!$T$60*'IV. Inputs Solar'!$S$108+SUM(INDEX(K2124:$K$8797,MATCH(L2124,L2124:$L$8797,0),1):INDEX(K2124:$K$8797,MATCH(L2124,L2124:$L$8797,0)+L2124-1,1))/'IV. Inputs Solar'!$S$106),
                         MIN('IV. Inputs Solar'!$T$60,'IV. Inputs Solar'!$T$60*'IV. Inputs Solar'!$S$108+SUM(INDEX(K2124:$K$8797,MATCH(L2124,L2124:$L$8797,0),1):INDEX(K2124:$K$8797,MATCH(L2124,L2124:$L$8797,0)+L2124-1,1))/'IV. Inputs Solar'!$S$106),
                         M2123+MIN('IV. Inputs Solar'!$S$66-K2123,'IV. Inputs Solar'!$S$58)*'IV. Inputs Solar'!$S$106),
                    M2123)),
          IF(M2123&lt;'IV. Inputs Solar'!$T$60,
               IF(M2123-MAX((-1)*'IV. Inputs Solar'!$S$58*'IV. Inputs Solar'!$S$106,K2123*'IV. Inputs Solar'!$S$106)&gt;'IV. Inputs Solar'!$T$60,
                    'IV. Inputs Solar'!$T$60,
                    M2123-MAX((-1)*'IV. Inputs Solar'!$S$58*'IV. Inputs Solar'!$S$106,K2123*'IV. Inputs Solar'!$S$106)),
               M2123)))</f>
        <v>23.56179148393317</v>
      </c>
      <c r="N2124" s="98">
        <f>IF('IV. Inputs Solar'!$T$60=0,0,M2124/'IV. Inputs Solar'!$T$60)</f>
        <v>0.3926965247322195</v>
      </c>
      <c r="O2124" s="36">
        <f t="shared" si="130"/>
        <v>0</v>
      </c>
      <c r="P2124" s="36">
        <f t="shared" si="131"/>
        <v>0</v>
      </c>
      <c r="Q2124" s="36">
        <f t="shared" si="129"/>
        <v>0</v>
      </c>
      <c r="R2124" s="36">
        <f>ROUND(IF(K2124&lt;0,((M2124-M2125)/'IV. Inputs Solar'!$S$106)-K2124,0),2)</f>
        <v>0</v>
      </c>
      <c r="S2124" s="125">
        <f>ROUND(IF(K2124&gt;0,IF(T2124&gt;0,K2124,ABS((M2124-M2125)*'IV. Inputs Solar'!$S$106-K2124)),0),2)</f>
        <v>0</v>
      </c>
      <c r="T2124" s="151">
        <f>IF('IV. Inputs Solar'!$T$60&lt;&gt;0,
     IF(AND(M2124&lt;MIN('IV. Inputs Solar'!$T$60,'IV. Inputs Solar'!$T$60*'IV. Inputs Solar'!$S$108+SUM(INDEX(K2124:$K$8797,MATCH(L2124,L2124:$L$8797,0),1):INDEX(K2124:$K$8797,MATCH(L2124,L2124:$L$8797,0)+L2124-1,1))/'IV. Inputs Solar'!$S$106),K2124&gt;0),
          'IV. Inputs Solar'!$S$66,
          0),
     IF(K2124&gt;0,
          IF(K2124&lt;0.3*'IV. Inputs Solar'!$S$66,
               0.3*'IV. Inputs Solar'!$S$66,
               K2124),
          0))</f>
        <v>0</v>
      </c>
      <c r="U2124" s="151">
        <f>T2124/('III. Inputs Baseline Diesel'!$S$54*'III. Inputs Baseline Diesel'!$S$57)</f>
        <v>0</v>
      </c>
    </row>
    <row r="2125" spans="2:21" ht="14.25" customHeight="1" x14ac:dyDescent="0.25">
      <c r="B2125" s="635">
        <v>2088</v>
      </c>
      <c r="C2125" s="268">
        <f>INDEX('V. Load Profile'!$D$85:$K$108,IF(MOD(B2125,24)=0, 24,MOD(B2125,24)),4)</f>
        <v>1.6888888888888889</v>
      </c>
      <c r="D2125" s="605">
        <f>IF('III. Inputs Baseline Diesel'!$S$17&gt;0,IF(AND(C2125&gt;0, C2125&lt;'III. Inputs Baseline Diesel'!$S$17*'III. Inputs Baseline Diesel'!$S$50),'III. Inputs Baseline Diesel'!$S$50*'III. Inputs Baseline Diesel'!$S$17,C2125))</f>
        <v>3.2279999999999998</v>
      </c>
      <c r="E2125" s="23">
        <f>INDEX('IX. Irradiation Data'!$G$15:$I$8774,B2125,2)</f>
        <v>0</v>
      </c>
      <c r="F2125" s="36">
        <f>INDEX('IX. Irradiation Data'!$G$15:$I$8774,B2125, 3)</f>
        <v>28.5</v>
      </c>
      <c r="G2125" s="36">
        <f>E2125*COS(RADIANS('IV. Inputs Solar'!$S$102))</f>
        <v>0</v>
      </c>
      <c r="H2125" s="36">
        <f>F2125+('IV. Inputs Solar'!$S$100-20)/80*E2125/10</f>
        <v>28.5</v>
      </c>
      <c r="I2125" s="36">
        <f>1+('IV. Inputs Solar'!$S$101*(H2125-25))</f>
        <v>0.98775000000000002</v>
      </c>
      <c r="J2125" s="36">
        <f>G2125*I2125*('IV. Inputs Solar'!$T$52*'IV. Inputs Solar'!$S$53)/1000</f>
        <v>0</v>
      </c>
      <c r="K2125" s="125">
        <f t="shared" si="128"/>
        <v>1.6888888888888889</v>
      </c>
      <c r="L2125" s="36">
        <f>IF(K2125&gt;0,MATCH(0,K2125:$K$8797,-1)-1,0)</f>
        <v>6</v>
      </c>
      <c r="M2125" s="126">
        <f>IF('IV. Inputs Solar'!$T$60=0,
     0,
     IF(K2124&gt;0,
          IF(T2124=0,
               IF(M2124&gt;='IV. Inputs Solar'!$S$108*'IV. Inputs Solar'!$T$60,
                    IF(M2124-MIN('IV. Inputs Solar'!$S$58/'IV. Inputs Solar'!$S$106,K2124/'IV. Inputs Solar'!$S$106)&lt;'IV. Inputs Solar'!$T$60*'IV. Inputs Solar'!$S$108,
                         'IV. Inputs Solar'!$T$60*'IV. Inputs Solar'!$S$108,
                         M2124-MIN('IV. Inputs Solar'!$S$58/'IV. Inputs Solar'!$S$106,K2124/'IV. Inputs Solar'!$S$106)),
                    IF(M2124+MIN('IV. Inputs Solar'!$S$66-K2124,'IV. Inputs Solar'!$S$58)*'IV. Inputs Solar'!$S$106&gt;'IV. Inputs Solar'!$T$60,
                         'IV. Inputs Solar'!$T$60,
                         M2124+MIN('IV. Inputs Solar'!$S$66-K2124,'IV. Inputs Solar'!$S$58)*'IV. Inputs Solar'!$S$106)),
               IF(M2124-'IV. Inputs Solar'!$S$108*'IV. Inputs Solar'!$T$60&lt;MIN('IV. Inputs Solar'!$T$60,'IV. Inputs Solar'!$T$60*'IV. Inputs Solar'!$S$108+SUM(INDEX(K2125:$K$8797,MATCH(L2125,L2125:$L$8797,0),1):INDEX(K2125:$K$8797,MATCH(L2125,L2125:$L$8797,0)+L2125-1,1))/'IV. Inputs Solar'!$S$106),
                    IF(M2124+MIN('IV. Inputs Solar'!$S$66-K2124,'IV. Inputs Solar'!$S$58)*'IV. Inputs Solar'!$S$106&gt;MIN('IV. Inputs Solar'!$T$60,'IV. Inputs Solar'!$T$60*'IV. Inputs Solar'!$S$108+SUM(INDEX(K2125:$K$8797,MATCH(L2125,L2125:$L$8797,0),1):INDEX(K2125:$K$8797,MATCH(L2125,L2125:$L$8797,0)+L2125-1,1))/'IV. Inputs Solar'!$S$106),
                         MIN('IV. Inputs Solar'!$T$60,'IV. Inputs Solar'!$T$60*'IV. Inputs Solar'!$S$108+SUM(INDEX(K2125:$K$8797,MATCH(L2125,L2125:$L$8797,0),1):INDEX(K2125:$K$8797,MATCH(L2125,L2125:$L$8797,0)+L2125-1,1))/'IV. Inputs Solar'!$S$106),
                         M2124+MIN('IV. Inputs Solar'!$S$66-K2124,'IV. Inputs Solar'!$S$58)*'IV. Inputs Solar'!$S$106),
                    M2124)),
          IF(M2124&lt;'IV. Inputs Solar'!$T$60,
               IF(M2124-MAX((-1)*'IV. Inputs Solar'!$S$58*'IV. Inputs Solar'!$S$106,K2124*'IV. Inputs Solar'!$S$106)&gt;'IV. Inputs Solar'!$T$60,
                    'IV. Inputs Solar'!$T$60,
                    M2124-MAX((-1)*'IV. Inputs Solar'!$S$58*'IV. Inputs Solar'!$S$106,K2124*'IV. Inputs Solar'!$S$106)),
               M2124)))</f>
        <v>15.866915844190114</v>
      </c>
      <c r="N2125" s="98">
        <f>IF('IV. Inputs Solar'!$T$60=0,0,M2125/'IV. Inputs Solar'!$T$60)</f>
        <v>0.26444859740316856</v>
      </c>
      <c r="O2125" s="36">
        <f t="shared" si="130"/>
        <v>0</v>
      </c>
      <c r="P2125" s="36">
        <f t="shared" si="131"/>
        <v>0</v>
      </c>
      <c r="Q2125" s="36">
        <f t="shared" si="129"/>
        <v>0</v>
      </c>
      <c r="R2125" s="36">
        <f>ROUND(IF(K2125&lt;0,((M2125-M2126)/'IV. Inputs Solar'!$S$106)-K2125,0),2)</f>
        <v>0</v>
      </c>
      <c r="S2125" s="125">
        <f>ROUND(IF(K2125&gt;0,IF(T2125&gt;0,K2125,ABS((M2125-M2126)*'IV. Inputs Solar'!$S$106-K2125)),0),2)</f>
        <v>0</v>
      </c>
      <c r="T2125" s="151">
        <f>IF('IV. Inputs Solar'!$T$60&lt;&gt;0,
     IF(AND(M2125&lt;MIN('IV. Inputs Solar'!$T$60,'IV. Inputs Solar'!$T$60*'IV. Inputs Solar'!$S$108+SUM(INDEX(K2125:$K$8797,MATCH(L2125,L2125:$L$8797,0),1):INDEX(K2125:$K$8797,MATCH(L2125,L2125:$L$8797,0)+L2125-1,1))/'IV. Inputs Solar'!$S$106),K2125&gt;0),
          'IV. Inputs Solar'!$S$66,
          0),
     IF(K2125&gt;0,
          IF(K2125&lt;0.3*'IV. Inputs Solar'!$S$66,
               0.3*'IV. Inputs Solar'!$S$66,
               K2125),
          0))</f>
        <v>0</v>
      </c>
      <c r="U2125" s="151">
        <f>T2125/('III. Inputs Baseline Diesel'!$S$54*'III. Inputs Baseline Diesel'!$S$57)</f>
        <v>0</v>
      </c>
    </row>
    <row r="2126" spans="2:21" ht="14.25" customHeight="1" x14ac:dyDescent="0.25">
      <c r="B2126" s="635">
        <v>2089</v>
      </c>
      <c r="C2126" s="268">
        <f>INDEX('V. Load Profile'!$D$85:$K$108,IF(MOD(B2126,24)=0, 24,MOD(B2126,24)),4)</f>
        <v>1.1333333333333333</v>
      </c>
      <c r="D2126" s="605">
        <f>IF('III. Inputs Baseline Diesel'!$S$17&gt;0,IF(AND(C2126&gt;0, C2126&lt;'III. Inputs Baseline Diesel'!$S$17*'III. Inputs Baseline Diesel'!$S$50),'III. Inputs Baseline Diesel'!$S$50*'III. Inputs Baseline Diesel'!$S$17,C2126))</f>
        <v>3.2279999999999998</v>
      </c>
      <c r="E2126" s="23">
        <f>INDEX('IX. Irradiation Data'!$G$15:$I$8774,B2126,2)</f>
        <v>0</v>
      </c>
      <c r="F2126" s="36">
        <f>INDEX('IX. Irradiation Data'!$G$15:$I$8774,B2126, 3)</f>
        <v>28.4</v>
      </c>
      <c r="G2126" s="36">
        <f>E2126*COS(RADIANS('IV. Inputs Solar'!$S$102))</f>
        <v>0</v>
      </c>
      <c r="H2126" s="36">
        <f>F2126+('IV. Inputs Solar'!$S$100-20)/80*E2126/10</f>
        <v>28.4</v>
      </c>
      <c r="I2126" s="36">
        <f>1+('IV. Inputs Solar'!$S$101*(H2126-25))</f>
        <v>0.98809999999999998</v>
      </c>
      <c r="J2126" s="36">
        <f>G2126*I2126*('IV. Inputs Solar'!$T$52*'IV. Inputs Solar'!$S$53)/1000</f>
        <v>0</v>
      </c>
      <c r="K2126" s="125">
        <f t="shared" si="128"/>
        <v>1.1333333333333333</v>
      </c>
      <c r="L2126" s="36">
        <f>IF(K2126&gt;0,MATCH(0,K2126:$K$8797,-1)-1,0)</f>
        <v>5</v>
      </c>
      <c r="M2126" s="126">
        <f>IF('IV. Inputs Solar'!$T$60=0,
     0,
     IF(K2125&gt;0,
          IF(T2125=0,
               IF(M2125&gt;='IV. Inputs Solar'!$S$108*'IV. Inputs Solar'!$T$60,
                    IF(M2125-MIN('IV. Inputs Solar'!$S$58/'IV. Inputs Solar'!$S$106,K2125/'IV. Inputs Solar'!$S$106)&lt;'IV. Inputs Solar'!$T$60*'IV. Inputs Solar'!$S$108,
                         'IV. Inputs Solar'!$T$60*'IV. Inputs Solar'!$S$108,
                         M2125-MIN('IV. Inputs Solar'!$S$58/'IV. Inputs Solar'!$S$106,K2125/'IV. Inputs Solar'!$S$106)),
                    IF(M2125+MIN('IV. Inputs Solar'!$S$66-K2125,'IV. Inputs Solar'!$S$58)*'IV. Inputs Solar'!$S$106&gt;'IV. Inputs Solar'!$T$60,
                         'IV. Inputs Solar'!$T$60,
                         M2125+MIN('IV. Inputs Solar'!$S$66-K2125,'IV. Inputs Solar'!$S$58)*'IV. Inputs Solar'!$S$106)),
               IF(M2125-'IV. Inputs Solar'!$S$108*'IV. Inputs Solar'!$T$60&lt;MIN('IV. Inputs Solar'!$T$60,'IV. Inputs Solar'!$T$60*'IV. Inputs Solar'!$S$108+SUM(INDEX(K2126:$K$8797,MATCH(L2126,L2126:$L$8797,0),1):INDEX(K2126:$K$8797,MATCH(L2126,L2126:$L$8797,0)+L2126-1,1))/'IV. Inputs Solar'!$S$106),
                    IF(M2125+MIN('IV. Inputs Solar'!$S$66-K2125,'IV. Inputs Solar'!$S$58)*'IV. Inputs Solar'!$S$106&gt;MIN('IV. Inputs Solar'!$T$60,'IV. Inputs Solar'!$T$60*'IV. Inputs Solar'!$S$108+SUM(INDEX(K2126:$K$8797,MATCH(L2126,L2126:$L$8797,0),1):INDEX(K2126:$K$8797,MATCH(L2126,L2126:$L$8797,0)+L2126-1,1))/'IV. Inputs Solar'!$S$106),
                         MIN('IV. Inputs Solar'!$T$60,'IV. Inputs Solar'!$T$60*'IV. Inputs Solar'!$S$108+SUM(INDEX(K2126:$K$8797,MATCH(L2126,L2126:$L$8797,0),1):INDEX(K2126:$K$8797,MATCH(L2126,L2126:$L$8797,0)+L2126-1,1))/'IV. Inputs Solar'!$S$106),
                         M2125+MIN('IV. Inputs Solar'!$S$66-K2125,'IV. Inputs Solar'!$S$58)*'IV. Inputs Solar'!$S$106),
                    M2125)),
          IF(M2125&lt;'IV. Inputs Solar'!$T$60,
               IF(M2125-MAX((-1)*'IV. Inputs Solar'!$S$58*'IV. Inputs Solar'!$S$106,K2125*'IV. Inputs Solar'!$S$106)&gt;'IV. Inputs Solar'!$T$60,
                    'IV. Inputs Solar'!$T$60,
                    M2125-MAX((-1)*'IV. Inputs Solar'!$S$58*'IV. Inputs Solar'!$S$106,K2125*'IV. Inputs Solar'!$S$106)),
               M2125)))</f>
        <v>14.086670642910137</v>
      </c>
      <c r="N2126" s="98">
        <f>IF('IV. Inputs Solar'!$T$60=0,0,M2126/'IV. Inputs Solar'!$T$60)</f>
        <v>0.2347778440485023</v>
      </c>
      <c r="O2126" s="36">
        <f t="shared" si="130"/>
        <v>0</v>
      </c>
      <c r="P2126" s="36">
        <f t="shared" si="131"/>
        <v>0</v>
      </c>
      <c r="Q2126" s="36">
        <f t="shared" si="129"/>
        <v>0</v>
      </c>
      <c r="R2126" s="36">
        <f>ROUND(IF(K2126&lt;0,((M2126-M2127)/'IV. Inputs Solar'!$S$106)-K2126,0),2)</f>
        <v>0</v>
      </c>
      <c r="S2126" s="125">
        <f>ROUND(IF(K2126&gt;0,IF(T2126&gt;0,K2126,ABS((M2126-M2127)*'IV. Inputs Solar'!$S$106-K2126)),0),2)</f>
        <v>0</v>
      </c>
      <c r="T2126" s="151">
        <f>IF('IV. Inputs Solar'!$T$60&lt;&gt;0,
     IF(AND(M2126&lt;MIN('IV. Inputs Solar'!$T$60,'IV. Inputs Solar'!$T$60*'IV. Inputs Solar'!$S$108+SUM(INDEX(K2126:$K$8797,MATCH(L2126,L2126:$L$8797,0),1):INDEX(K2126:$K$8797,MATCH(L2126,L2126:$L$8797,0)+L2126-1,1))/'IV. Inputs Solar'!$S$106),K2126&gt;0),
          'IV. Inputs Solar'!$S$66,
          0),
     IF(K2126&gt;0,
          IF(K2126&lt;0.3*'IV. Inputs Solar'!$S$66,
               0.3*'IV. Inputs Solar'!$S$66,
               K2126),
          0))</f>
        <v>0</v>
      </c>
      <c r="U2126" s="151">
        <f>T2126/('III. Inputs Baseline Diesel'!$S$54*'III. Inputs Baseline Diesel'!$S$57)</f>
        <v>0</v>
      </c>
    </row>
    <row r="2127" spans="2:21" ht="14.25" customHeight="1" x14ac:dyDescent="0.25">
      <c r="B2127" s="635">
        <v>2090</v>
      </c>
      <c r="C2127" s="268">
        <f>INDEX('V. Load Profile'!$D$85:$K$108,IF(MOD(B2127,24)=0, 24,MOD(B2127,24)),4)</f>
        <v>1.1333333333333333</v>
      </c>
      <c r="D2127" s="605">
        <f>IF('III. Inputs Baseline Diesel'!$S$17&gt;0,IF(AND(C2127&gt;0, C2127&lt;'III. Inputs Baseline Diesel'!$S$17*'III. Inputs Baseline Diesel'!$S$50),'III. Inputs Baseline Diesel'!$S$50*'III. Inputs Baseline Diesel'!$S$17,C2127))</f>
        <v>3.2279999999999998</v>
      </c>
      <c r="E2127" s="23">
        <f>INDEX('IX. Irradiation Data'!$G$15:$I$8774,B2127,2)</f>
        <v>0</v>
      </c>
      <c r="F2127" s="36">
        <f>INDEX('IX. Irradiation Data'!$G$15:$I$8774,B2127, 3)</f>
        <v>27.7</v>
      </c>
      <c r="G2127" s="36">
        <f>E2127*COS(RADIANS('IV. Inputs Solar'!$S$102))</f>
        <v>0</v>
      </c>
      <c r="H2127" s="36">
        <f>F2127+('IV. Inputs Solar'!$S$100-20)/80*E2127/10</f>
        <v>27.7</v>
      </c>
      <c r="I2127" s="36">
        <f>1+('IV. Inputs Solar'!$S$101*(H2127-25))</f>
        <v>0.99055000000000004</v>
      </c>
      <c r="J2127" s="36">
        <f>G2127*I2127*('IV. Inputs Solar'!$T$52*'IV. Inputs Solar'!$S$53)/1000</f>
        <v>0</v>
      </c>
      <c r="K2127" s="125">
        <f t="shared" si="128"/>
        <v>1.1333333333333333</v>
      </c>
      <c r="L2127" s="36">
        <f>IF(K2127&gt;0,MATCH(0,K2127:$K$8797,-1)-1,0)</f>
        <v>4</v>
      </c>
      <c r="M2127" s="126">
        <f>IF('IV. Inputs Solar'!$T$60=0,
     0,
     IF(K2126&gt;0,
          IF(T2126=0,
               IF(M2126&gt;='IV. Inputs Solar'!$S$108*'IV. Inputs Solar'!$T$60,
                    IF(M2126-MIN('IV. Inputs Solar'!$S$58/'IV. Inputs Solar'!$S$106,K2126/'IV. Inputs Solar'!$S$106)&lt;'IV. Inputs Solar'!$T$60*'IV. Inputs Solar'!$S$108,
                         'IV. Inputs Solar'!$T$60*'IV. Inputs Solar'!$S$108,
                         M2126-MIN('IV. Inputs Solar'!$S$58/'IV. Inputs Solar'!$S$106,K2126/'IV. Inputs Solar'!$S$106)),
                    IF(M2126+MIN('IV. Inputs Solar'!$S$66-K2126,'IV. Inputs Solar'!$S$58)*'IV. Inputs Solar'!$S$106&gt;'IV. Inputs Solar'!$T$60,
                         'IV. Inputs Solar'!$T$60,
                         M2126+MIN('IV. Inputs Solar'!$S$66-K2126,'IV. Inputs Solar'!$S$58)*'IV. Inputs Solar'!$S$106)),
               IF(M2126-'IV. Inputs Solar'!$S$108*'IV. Inputs Solar'!$T$60&lt;MIN('IV. Inputs Solar'!$T$60,'IV. Inputs Solar'!$T$60*'IV. Inputs Solar'!$S$108+SUM(INDEX(K2127:$K$8797,MATCH(L2127,L2127:$L$8797,0),1):INDEX(K2127:$K$8797,MATCH(L2127,L2127:$L$8797,0)+L2127-1,1))/'IV. Inputs Solar'!$S$106),
                    IF(M2126+MIN('IV. Inputs Solar'!$S$66-K2126,'IV. Inputs Solar'!$S$58)*'IV. Inputs Solar'!$S$106&gt;MIN('IV. Inputs Solar'!$T$60,'IV. Inputs Solar'!$T$60*'IV. Inputs Solar'!$S$108+SUM(INDEX(K2127:$K$8797,MATCH(L2127,L2127:$L$8797,0),1):INDEX(K2127:$K$8797,MATCH(L2127,L2127:$L$8797,0)+L2127-1,1))/'IV. Inputs Solar'!$S$106),
                         MIN('IV. Inputs Solar'!$T$60,'IV. Inputs Solar'!$T$60*'IV. Inputs Solar'!$S$108+SUM(INDEX(K2127:$K$8797,MATCH(L2127,L2127:$L$8797,0),1):INDEX(K2127:$K$8797,MATCH(L2127,L2127:$L$8797,0)+L2127-1,1))/'IV. Inputs Solar'!$S$106),
                         M2126+MIN('IV. Inputs Solar'!$S$66-K2126,'IV. Inputs Solar'!$S$58)*'IV. Inputs Solar'!$S$106),
                    M2126)),
          IF(M2126&lt;'IV. Inputs Solar'!$T$60,
               IF(M2126-MAX((-1)*'IV. Inputs Solar'!$S$58*'IV. Inputs Solar'!$S$106,K2126*'IV. Inputs Solar'!$S$106)&gt;'IV. Inputs Solar'!$T$60,
                    'IV. Inputs Solar'!$T$60,
                    M2126-MAX((-1)*'IV. Inputs Solar'!$S$58*'IV. Inputs Solar'!$S$106,K2126*'IV. Inputs Solar'!$S$106)),
               M2126)))</f>
        <v>12.892032415735416</v>
      </c>
      <c r="N2127" s="98">
        <f>IF('IV. Inputs Solar'!$T$60=0,0,M2127/'IV. Inputs Solar'!$T$60)</f>
        <v>0.21486720692892361</v>
      </c>
      <c r="O2127" s="36">
        <f t="shared" si="130"/>
        <v>0</v>
      </c>
      <c r="P2127" s="36">
        <f t="shared" si="131"/>
        <v>0</v>
      </c>
      <c r="Q2127" s="36">
        <f t="shared" si="129"/>
        <v>0</v>
      </c>
      <c r="R2127" s="36">
        <f>ROUND(IF(K2127&lt;0,((M2127-M2128)/'IV. Inputs Solar'!$S$106)-K2127,0),2)</f>
        <v>0</v>
      </c>
      <c r="S2127" s="125">
        <f>ROUND(IF(K2127&gt;0,IF(T2127&gt;0,K2127,ABS((M2127-M2128)*'IV. Inputs Solar'!$S$106-K2127)),0),2)</f>
        <v>0.28999999999999998</v>
      </c>
      <c r="T2127" s="151">
        <f>IF('IV. Inputs Solar'!$T$60&lt;&gt;0,
     IF(AND(M2127&lt;MIN('IV. Inputs Solar'!$T$60,'IV. Inputs Solar'!$T$60*'IV. Inputs Solar'!$S$108+SUM(INDEX(K2127:$K$8797,MATCH(L2127,L2127:$L$8797,0),1):INDEX(K2127:$K$8797,MATCH(L2127,L2127:$L$8797,0)+L2127-1,1))/'IV. Inputs Solar'!$S$106),K2127&gt;0),
          'IV. Inputs Solar'!$S$66,
          0),
     IF(K2127&gt;0,
          IF(K2127&lt;0.3*'IV. Inputs Solar'!$S$66,
               0.3*'IV. Inputs Solar'!$S$66,
               K2127),
          0))</f>
        <v>0</v>
      </c>
      <c r="U2127" s="151">
        <f>T2127/('III. Inputs Baseline Diesel'!$S$54*'III. Inputs Baseline Diesel'!$S$57)</f>
        <v>0</v>
      </c>
    </row>
    <row r="2128" spans="2:21" ht="14.25" customHeight="1" x14ac:dyDescent="0.25">
      <c r="B2128" s="635">
        <v>2091</v>
      </c>
      <c r="C2128" s="268">
        <f>INDEX('V. Load Profile'!$D$85:$K$108,IF(MOD(B2128,24)=0, 24,MOD(B2128,24)),4)</f>
        <v>2.2222222222222223E-2</v>
      </c>
      <c r="D2128" s="605">
        <f>IF('III. Inputs Baseline Diesel'!$S$17&gt;0,IF(AND(C2128&gt;0, C2128&lt;'III. Inputs Baseline Diesel'!$S$17*'III. Inputs Baseline Diesel'!$S$50),'III. Inputs Baseline Diesel'!$S$50*'III. Inputs Baseline Diesel'!$S$17,C2128))</f>
        <v>3.2279999999999998</v>
      </c>
      <c r="E2128" s="23">
        <f>INDEX('IX. Irradiation Data'!$G$15:$I$8774,B2128,2)</f>
        <v>0</v>
      </c>
      <c r="F2128" s="36">
        <f>INDEX('IX. Irradiation Data'!$G$15:$I$8774,B2128, 3)</f>
        <v>26.9</v>
      </c>
      <c r="G2128" s="36">
        <f>E2128*COS(RADIANS('IV. Inputs Solar'!$S$102))</f>
        <v>0</v>
      </c>
      <c r="H2128" s="36">
        <f>F2128+('IV. Inputs Solar'!$S$100-20)/80*E2128/10</f>
        <v>26.9</v>
      </c>
      <c r="I2128" s="36">
        <f>1+('IV. Inputs Solar'!$S$101*(H2128-25))</f>
        <v>0.99334999999999996</v>
      </c>
      <c r="J2128" s="36">
        <f>G2128*I2128*('IV. Inputs Solar'!$T$52*'IV. Inputs Solar'!$S$53)/1000</f>
        <v>0</v>
      </c>
      <c r="K2128" s="125">
        <f t="shared" si="128"/>
        <v>2.2222222222222223E-2</v>
      </c>
      <c r="L2128" s="36">
        <f>IF(K2128&gt;0,MATCH(0,K2128:$K$8797,-1)-1,0)</f>
        <v>3</v>
      </c>
      <c r="M2128" s="126">
        <f>IF('IV. Inputs Solar'!$T$60=0,
     0,
     IF(K2127&gt;0,
          IF(T2127=0,
               IF(M2127&gt;='IV. Inputs Solar'!$S$108*'IV. Inputs Solar'!$T$60,
                    IF(M2127-MIN('IV. Inputs Solar'!$S$58/'IV. Inputs Solar'!$S$106,K2127/'IV. Inputs Solar'!$S$106)&lt;'IV. Inputs Solar'!$T$60*'IV. Inputs Solar'!$S$108,
                         'IV. Inputs Solar'!$T$60*'IV. Inputs Solar'!$S$108,
                         M2127-MIN('IV. Inputs Solar'!$S$58/'IV. Inputs Solar'!$S$106,K2127/'IV. Inputs Solar'!$S$106)),
                    IF(M2127+MIN('IV. Inputs Solar'!$S$66-K2127,'IV. Inputs Solar'!$S$58)*'IV. Inputs Solar'!$S$106&gt;'IV. Inputs Solar'!$T$60,
                         'IV. Inputs Solar'!$T$60,
                         M2127+MIN('IV. Inputs Solar'!$S$66-K2127,'IV. Inputs Solar'!$S$58)*'IV. Inputs Solar'!$S$106)),
               IF(M2127-'IV. Inputs Solar'!$S$108*'IV. Inputs Solar'!$T$60&lt;MIN('IV. Inputs Solar'!$T$60,'IV. Inputs Solar'!$T$60*'IV. Inputs Solar'!$S$108+SUM(INDEX(K2128:$K$8797,MATCH(L2128,L2128:$L$8797,0),1):INDEX(K2128:$K$8797,MATCH(L2128,L2128:$L$8797,0)+L2128-1,1))/'IV. Inputs Solar'!$S$106),
                    IF(M2127+MIN('IV. Inputs Solar'!$S$66-K2127,'IV. Inputs Solar'!$S$58)*'IV. Inputs Solar'!$S$106&gt;MIN('IV. Inputs Solar'!$T$60,'IV. Inputs Solar'!$T$60*'IV. Inputs Solar'!$S$108+SUM(INDEX(K2128:$K$8797,MATCH(L2128,L2128:$L$8797,0),1):INDEX(K2128:$K$8797,MATCH(L2128,L2128:$L$8797,0)+L2128-1,1))/'IV. Inputs Solar'!$S$106),
                         MIN('IV. Inputs Solar'!$T$60,'IV. Inputs Solar'!$T$60*'IV. Inputs Solar'!$S$108+SUM(INDEX(K2128:$K$8797,MATCH(L2128,L2128:$L$8797,0),1):INDEX(K2128:$K$8797,MATCH(L2128,L2128:$L$8797,0)+L2128-1,1))/'IV. Inputs Solar'!$S$106),
                         M2127+MIN('IV. Inputs Solar'!$S$66-K2127,'IV. Inputs Solar'!$S$58)*'IV. Inputs Solar'!$S$106),
                    M2127)),
          IF(M2127&lt;'IV. Inputs Solar'!$T$60,
               IF(M2127-MAX((-1)*'IV. Inputs Solar'!$S$58*'IV. Inputs Solar'!$S$106,K2127*'IV. Inputs Solar'!$S$106)&gt;'IV. Inputs Solar'!$T$60,
                    'IV. Inputs Solar'!$T$60,
                    M2127-MAX((-1)*'IV. Inputs Solar'!$S$58*'IV. Inputs Solar'!$S$106,K2127*'IV. Inputs Solar'!$S$106)),
               M2127)))</f>
        <v>12</v>
      </c>
      <c r="N2128" s="98">
        <f>IF('IV. Inputs Solar'!$T$60=0,0,M2128/'IV. Inputs Solar'!$T$60)</f>
        <v>0.2</v>
      </c>
      <c r="O2128" s="36">
        <f t="shared" si="130"/>
        <v>0</v>
      </c>
      <c r="P2128" s="36">
        <f t="shared" si="131"/>
        <v>0</v>
      </c>
      <c r="Q2128" s="36">
        <f t="shared" si="129"/>
        <v>0</v>
      </c>
      <c r="R2128" s="36">
        <f>ROUND(IF(K2128&lt;0,((M2128-M2129)/'IV. Inputs Solar'!$S$106)-K2128,0),2)</f>
        <v>0</v>
      </c>
      <c r="S2128" s="125">
        <f>ROUND(IF(K2128&gt;0,IF(T2128&gt;0,K2128,ABS((M2128-M2129)*'IV. Inputs Solar'!$S$106-K2128)),0),2)</f>
        <v>0.02</v>
      </c>
      <c r="T2128" s="151">
        <f>IF('IV. Inputs Solar'!$T$60&lt;&gt;0,
     IF(AND(M2128&lt;MIN('IV. Inputs Solar'!$T$60,'IV. Inputs Solar'!$T$60*'IV. Inputs Solar'!$S$108+SUM(INDEX(K2128:$K$8797,MATCH(L2128,L2128:$L$8797,0),1):INDEX(K2128:$K$8797,MATCH(L2128,L2128:$L$8797,0)+L2128-1,1))/'IV. Inputs Solar'!$S$106),K2128&gt;0),
          'IV. Inputs Solar'!$S$66,
          0),
     IF(K2128&gt;0,
          IF(K2128&lt;0.3*'IV. Inputs Solar'!$S$66,
               0.3*'IV. Inputs Solar'!$S$66,
               K2128),
          0))</f>
        <v>0</v>
      </c>
      <c r="U2128" s="151">
        <f>T2128/('III. Inputs Baseline Diesel'!$S$54*'III. Inputs Baseline Diesel'!$S$57)</f>
        <v>0</v>
      </c>
    </row>
    <row r="2129" spans="2:21" ht="14.25" customHeight="1" x14ac:dyDescent="0.25">
      <c r="B2129" s="635">
        <v>2092</v>
      </c>
      <c r="C2129" s="268">
        <f>INDEX('V. Load Profile'!$D$85:$K$108,IF(MOD(B2129,24)=0, 24,MOD(B2129,24)),4)</f>
        <v>2.2222222222222223E-2</v>
      </c>
      <c r="D2129" s="605">
        <f>IF('III. Inputs Baseline Diesel'!$S$17&gt;0,IF(AND(C2129&gt;0, C2129&lt;'III. Inputs Baseline Diesel'!$S$17*'III. Inputs Baseline Diesel'!$S$50),'III. Inputs Baseline Diesel'!$S$50*'III. Inputs Baseline Diesel'!$S$17,C2129))</f>
        <v>3.2279999999999998</v>
      </c>
      <c r="E2129" s="23">
        <f>INDEX('IX. Irradiation Data'!$G$15:$I$8774,B2129,2)</f>
        <v>0</v>
      </c>
      <c r="F2129" s="36">
        <f>INDEX('IX. Irradiation Data'!$G$15:$I$8774,B2129, 3)</f>
        <v>26.2</v>
      </c>
      <c r="G2129" s="36">
        <f>E2129*COS(RADIANS('IV. Inputs Solar'!$S$102))</f>
        <v>0</v>
      </c>
      <c r="H2129" s="36">
        <f>F2129+('IV. Inputs Solar'!$S$100-20)/80*E2129/10</f>
        <v>26.2</v>
      </c>
      <c r="I2129" s="36">
        <f>1+('IV. Inputs Solar'!$S$101*(H2129-25))</f>
        <v>0.99580000000000002</v>
      </c>
      <c r="J2129" s="36">
        <f>G2129*I2129*('IV. Inputs Solar'!$T$52*'IV. Inputs Solar'!$S$53)/1000</f>
        <v>0</v>
      </c>
      <c r="K2129" s="125">
        <f t="shared" si="128"/>
        <v>2.2222222222222223E-2</v>
      </c>
      <c r="L2129" s="36">
        <f>IF(K2129&gt;0,MATCH(0,K2129:$K$8797,-1)-1,0)</f>
        <v>2</v>
      </c>
      <c r="M2129" s="126">
        <f>IF('IV. Inputs Solar'!$T$60=0,
     0,
     IF(K2128&gt;0,
          IF(T2128=0,
               IF(M2128&gt;='IV. Inputs Solar'!$S$108*'IV. Inputs Solar'!$T$60,
                    IF(M2128-MIN('IV. Inputs Solar'!$S$58/'IV. Inputs Solar'!$S$106,K2128/'IV. Inputs Solar'!$S$106)&lt;'IV. Inputs Solar'!$T$60*'IV. Inputs Solar'!$S$108,
                         'IV. Inputs Solar'!$T$60*'IV. Inputs Solar'!$S$108,
                         M2128-MIN('IV. Inputs Solar'!$S$58/'IV. Inputs Solar'!$S$106,K2128/'IV. Inputs Solar'!$S$106)),
                    IF(M2128+MIN('IV. Inputs Solar'!$S$66-K2128,'IV. Inputs Solar'!$S$58)*'IV. Inputs Solar'!$S$106&gt;'IV. Inputs Solar'!$T$60,
                         'IV. Inputs Solar'!$T$60,
                         M2128+MIN('IV. Inputs Solar'!$S$66-K2128,'IV. Inputs Solar'!$S$58)*'IV. Inputs Solar'!$S$106)),
               IF(M2128-'IV. Inputs Solar'!$S$108*'IV. Inputs Solar'!$T$60&lt;MIN('IV. Inputs Solar'!$T$60,'IV. Inputs Solar'!$T$60*'IV. Inputs Solar'!$S$108+SUM(INDEX(K2129:$K$8797,MATCH(L2129,L2129:$L$8797,0),1):INDEX(K2129:$K$8797,MATCH(L2129,L2129:$L$8797,0)+L2129-1,1))/'IV. Inputs Solar'!$S$106),
                    IF(M2128+MIN('IV. Inputs Solar'!$S$66-K2128,'IV. Inputs Solar'!$S$58)*'IV. Inputs Solar'!$S$106&gt;MIN('IV. Inputs Solar'!$T$60,'IV. Inputs Solar'!$T$60*'IV. Inputs Solar'!$S$108+SUM(INDEX(K2129:$K$8797,MATCH(L2129,L2129:$L$8797,0),1):INDEX(K2129:$K$8797,MATCH(L2129,L2129:$L$8797,0)+L2129-1,1))/'IV. Inputs Solar'!$S$106),
                         MIN('IV. Inputs Solar'!$T$60,'IV. Inputs Solar'!$T$60*'IV. Inputs Solar'!$S$108+SUM(INDEX(K2129:$K$8797,MATCH(L2129,L2129:$L$8797,0),1):INDEX(K2129:$K$8797,MATCH(L2129,L2129:$L$8797,0)+L2129-1,1))/'IV. Inputs Solar'!$S$106),
                         M2128+MIN('IV. Inputs Solar'!$S$66-K2128,'IV. Inputs Solar'!$S$58)*'IV. Inputs Solar'!$S$106),
                    M2128)),
          IF(M2128&lt;'IV. Inputs Solar'!$T$60,
               IF(M2128-MAX((-1)*'IV. Inputs Solar'!$S$58*'IV. Inputs Solar'!$S$106,K2128*'IV. Inputs Solar'!$S$106)&gt;'IV. Inputs Solar'!$T$60,
                    'IV. Inputs Solar'!$T$60,
                    M2128-MAX((-1)*'IV. Inputs Solar'!$S$58*'IV. Inputs Solar'!$S$106,K2128*'IV. Inputs Solar'!$S$106)),
               M2128)))</f>
        <v>12</v>
      </c>
      <c r="N2129" s="98">
        <f>IF('IV. Inputs Solar'!$T$60=0,0,M2129/'IV. Inputs Solar'!$T$60)</f>
        <v>0.2</v>
      </c>
      <c r="O2129" s="36">
        <f t="shared" si="130"/>
        <v>0</v>
      </c>
      <c r="P2129" s="36">
        <f t="shared" si="131"/>
        <v>0</v>
      </c>
      <c r="Q2129" s="36">
        <f t="shared" si="129"/>
        <v>0</v>
      </c>
      <c r="R2129" s="36">
        <f>ROUND(IF(K2129&lt;0,((M2129-M2130)/'IV. Inputs Solar'!$S$106)-K2129,0),2)</f>
        <v>0</v>
      </c>
      <c r="S2129" s="125">
        <f>ROUND(IF(K2129&gt;0,IF(T2129&gt;0,K2129,ABS((M2129-M2130)*'IV. Inputs Solar'!$S$106-K2129)),0),2)</f>
        <v>0.02</v>
      </c>
      <c r="T2129" s="151">
        <f>IF('IV. Inputs Solar'!$T$60&lt;&gt;0,
     IF(AND(M2129&lt;MIN('IV. Inputs Solar'!$T$60,'IV. Inputs Solar'!$T$60*'IV. Inputs Solar'!$S$108+SUM(INDEX(K2129:$K$8797,MATCH(L2129,L2129:$L$8797,0),1):INDEX(K2129:$K$8797,MATCH(L2129,L2129:$L$8797,0)+L2129-1,1))/'IV. Inputs Solar'!$S$106),K2129&gt;0),
          'IV. Inputs Solar'!$S$66,
          0),
     IF(K2129&gt;0,
          IF(K2129&lt;0.3*'IV. Inputs Solar'!$S$66,
               0.3*'IV. Inputs Solar'!$S$66,
               K2129),
          0))</f>
        <v>0</v>
      </c>
      <c r="U2129" s="151">
        <f>T2129/('III. Inputs Baseline Diesel'!$S$54*'III. Inputs Baseline Diesel'!$S$57)</f>
        <v>0</v>
      </c>
    </row>
    <row r="2130" spans="2:21" ht="14.25" customHeight="1" x14ac:dyDescent="0.25">
      <c r="B2130" s="635">
        <v>2093</v>
      </c>
      <c r="C2130" s="268">
        <f>INDEX('V. Load Profile'!$D$85:$K$108,IF(MOD(B2130,24)=0, 24,MOD(B2130,24)),4)</f>
        <v>2.2222222222222223E-2</v>
      </c>
      <c r="D2130" s="605">
        <f>IF('III. Inputs Baseline Diesel'!$S$17&gt;0,IF(AND(C2130&gt;0, C2130&lt;'III. Inputs Baseline Diesel'!$S$17*'III. Inputs Baseline Diesel'!$S$50),'III. Inputs Baseline Diesel'!$S$50*'III. Inputs Baseline Diesel'!$S$17,C2130))</f>
        <v>3.2279999999999998</v>
      </c>
      <c r="E2130" s="23">
        <f>INDEX('IX. Irradiation Data'!$G$15:$I$8774,B2130,2)</f>
        <v>0</v>
      </c>
      <c r="F2130" s="36">
        <f>INDEX('IX. Irradiation Data'!$G$15:$I$8774,B2130, 3)</f>
        <v>26</v>
      </c>
      <c r="G2130" s="36">
        <f>E2130*COS(RADIANS('IV. Inputs Solar'!$S$102))</f>
        <v>0</v>
      </c>
      <c r="H2130" s="36">
        <f>F2130+('IV. Inputs Solar'!$S$100-20)/80*E2130/10</f>
        <v>26</v>
      </c>
      <c r="I2130" s="36">
        <f>1+('IV. Inputs Solar'!$S$101*(H2130-25))</f>
        <v>0.99650000000000005</v>
      </c>
      <c r="J2130" s="36">
        <f>G2130*I2130*('IV. Inputs Solar'!$T$52*'IV. Inputs Solar'!$S$53)/1000</f>
        <v>0</v>
      </c>
      <c r="K2130" s="125">
        <f t="shared" si="128"/>
        <v>2.2222222222222223E-2</v>
      </c>
      <c r="L2130" s="36">
        <f>IF(K2130&gt;0,MATCH(0,K2130:$K$8797,-1)-1,0)</f>
        <v>1</v>
      </c>
      <c r="M2130" s="126">
        <f>IF('IV. Inputs Solar'!$T$60=0,
     0,
     IF(K2129&gt;0,
          IF(T2129=0,
               IF(M2129&gt;='IV. Inputs Solar'!$S$108*'IV. Inputs Solar'!$T$60,
                    IF(M2129-MIN('IV. Inputs Solar'!$S$58/'IV. Inputs Solar'!$S$106,K2129/'IV. Inputs Solar'!$S$106)&lt;'IV. Inputs Solar'!$T$60*'IV. Inputs Solar'!$S$108,
                         'IV. Inputs Solar'!$T$60*'IV. Inputs Solar'!$S$108,
                         M2129-MIN('IV. Inputs Solar'!$S$58/'IV. Inputs Solar'!$S$106,K2129/'IV. Inputs Solar'!$S$106)),
                    IF(M2129+MIN('IV. Inputs Solar'!$S$66-K2129,'IV. Inputs Solar'!$S$58)*'IV. Inputs Solar'!$S$106&gt;'IV. Inputs Solar'!$T$60,
                         'IV. Inputs Solar'!$T$60,
                         M2129+MIN('IV. Inputs Solar'!$S$66-K2129,'IV. Inputs Solar'!$S$58)*'IV. Inputs Solar'!$S$106)),
               IF(M2129-'IV. Inputs Solar'!$S$108*'IV. Inputs Solar'!$T$60&lt;MIN('IV. Inputs Solar'!$T$60,'IV. Inputs Solar'!$T$60*'IV. Inputs Solar'!$S$108+SUM(INDEX(K2130:$K$8797,MATCH(L2130,L2130:$L$8797,0),1):INDEX(K2130:$K$8797,MATCH(L2130,L2130:$L$8797,0)+L2130-1,1))/'IV. Inputs Solar'!$S$106),
                    IF(M2129+MIN('IV. Inputs Solar'!$S$66-K2129,'IV. Inputs Solar'!$S$58)*'IV. Inputs Solar'!$S$106&gt;MIN('IV. Inputs Solar'!$T$60,'IV. Inputs Solar'!$T$60*'IV. Inputs Solar'!$S$108+SUM(INDEX(K2130:$K$8797,MATCH(L2130,L2130:$L$8797,0),1):INDEX(K2130:$K$8797,MATCH(L2130,L2130:$L$8797,0)+L2130-1,1))/'IV. Inputs Solar'!$S$106),
                         MIN('IV. Inputs Solar'!$T$60,'IV. Inputs Solar'!$T$60*'IV. Inputs Solar'!$S$108+SUM(INDEX(K2130:$K$8797,MATCH(L2130,L2130:$L$8797,0),1):INDEX(K2130:$K$8797,MATCH(L2130,L2130:$L$8797,0)+L2130-1,1))/'IV. Inputs Solar'!$S$106),
                         M2129+MIN('IV. Inputs Solar'!$S$66-K2129,'IV. Inputs Solar'!$S$58)*'IV. Inputs Solar'!$S$106),
                    M2129)),
          IF(M2129&lt;'IV. Inputs Solar'!$T$60,
               IF(M2129-MAX((-1)*'IV. Inputs Solar'!$S$58*'IV. Inputs Solar'!$S$106,K2129*'IV. Inputs Solar'!$S$106)&gt;'IV. Inputs Solar'!$T$60,
                    'IV. Inputs Solar'!$T$60,
                    M2129-MAX((-1)*'IV. Inputs Solar'!$S$58*'IV. Inputs Solar'!$S$106,K2129*'IV. Inputs Solar'!$S$106)),
               M2129)))</f>
        <v>12</v>
      </c>
      <c r="N2130" s="98">
        <f>IF('IV. Inputs Solar'!$T$60=0,0,M2130/'IV. Inputs Solar'!$T$60)</f>
        <v>0.2</v>
      </c>
      <c r="O2130" s="36">
        <f t="shared" si="130"/>
        <v>0</v>
      </c>
      <c r="P2130" s="36">
        <f t="shared" si="131"/>
        <v>0</v>
      </c>
      <c r="Q2130" s="36">
        <f t="shared" si="129"/>
        <v>0</v>
      </c>
      <c r="R2130" s="36">
        <f>ROUND(IF(K2130&lt;0,((M2130-M2131)/'IV. Inputs Solar'!$S$106)-K2130,0),2)</f>
        <v>0</v>
      </c>
      <c r="S2130" s="125">
        <f>ROUND(IF(K2130&gt;0,IF(T2130&gt;0,K2130,ABS((M2130-M2131)*'IV. Inputs Solar'!$S$106-K2130)),0),2)</f>
        <v>0.02</v>
      </c>
      <c r="T2130" s="151">
        <f>IF('IV. Inputs Solar'!$T$60&lt;&gt;0,
     IF(AND(M2130&lt;MIN('IV. Inputs Solar'!$T$60,'IV. Inputs Solar'!$T$60*'IV. Inputs Solar'!$S$108+SUM(INDEX(K2130:$K$8797,MATCH(L2130,L2130:$L$8797,0),1):INDEX(K2130:$K$8797,MATCH(L2130,L2130:$L$8797,0)+L2130-1,1))/'IV. Inputs Solar'!$S$106),K2130&gt;0),
          'IV. Inputs Solar'!$S$66,
          0),
     IF(K2130&gt;0,
          IF(K2130&lt;0.3*'IV. Inputs Solar'!$S$66,
               0.3*'IV. Inputs Solar'!$S$66,
               K2130),
          0))</f>
        <v>0</v>
      </c>
      <c r="U2130" s="151">
        <f>T2130/('III. Inputs Baseline Diesel'!$S$54*'III. Inputs Baseline Diesel'!$S$57)</f>
        <v>0</v>
      </c>
    </row>
    <row r="2131" spans="2:21" ht="14.25" customHeight="1" x14ac:dyDescent="0.25">
      <c r="B2131" s="635">
        <v>2094</v>
      </c>
      <c r="C2131" s="268">
        <f>INDEX('V. Load Profile'!$D$85:$K$108,IF(MOD(B2131,24)=0, 24,MOD(B2131,24)),4)</f>
        <v>2.2222222222222223E-2</v>
      </c>
      <c r="D2131" s="605">
        <f>IF('III. Inputs Baseline Diesel'!$S$17&gt;0,IF(AND(C2131&gt;0, C2131&lt;'III. Inputs Baseline Diesel'!$S$17*'III. Inputs Baseline Diesel'!$S$50),'III. Inputs Baseline Diesel'!$S$50*'III. Inputs Baseline Diesel'!$S$17,C2131))</f>
        <v>3.2279999999999998</v>
      </c>
      <c r="E2131" s="23">
        <f>INDEX('IX. Irradiation Data'!$G$15:$I$8774,B2131,2)</f>
        <v>0</v>
      </c>
      <c r="F2131" s="36">
        <f>INDEX('IX. Irradiation Data'!$G$15:$I$8774,B2131, 3)</f>
        <v>25.8</v>
      </c>
      <c r="G2131" s="36">
        <f>E2131*COS(RADIANS('IV. Inputs Solar'!$S$102))</f>
        <v>0</v>
      </c>
      <c r="H2131" s="36">
        <f>F2131+('IV. Inputs Solar'!$S$100-20)/80*E2131/10</f>
        <v>25.8</v>
      </c>
      <c r="I2131" s="36">
        <f>1+('IV. Inputs Solar'!$S$101*(H2131-25))</f>
        <v>0.99719999999999998</v>
      </c>
      <c r="J2131" s="36">
        <f>G2131*I2131*('IV. Inputs Solar'!$T$52*'IV. Inputs Solar'!$S$53)/1000</f>
        <v>0</v>
      </c>
      <c r="K2131" s="125">
        <f t="shared" si="128"/>
        <v>2.2222222222222223E-2</v>
      </c>
      <c r="L2131" s="36">
        <f>IF(K2131&gt;0,MATCH(0,K2131:$K$8797,-1)-1,0)</f>
        <v>0</v>
      </c>
      <c r="M2131" s="126">
        <f>IF('IV. Inputs Solar'!$T$60=0,
     0,
     IF(K2130&gt;0,
          IF(T2130=0,
               IF(M2130&gt;='IV. Inputs Solar'!$S$108*'IV. Inputs Solar'!$T$60,
                    IF(M2130-MIN('IV. Inputs Solar'!$S$58/'IV. Inputs Solar'!$S$106,K2130/'IV. Inputs Solar'!$S$106)&lt;'IV. Inputs Solar'!$T$60*'IV. Inputs Solar'!$S$108,
                         'IV. Inputs Solar'!$T$60*'IV. Inputs Solar'!$S$108,
                         M2130-MIN('IV. Inputs Solar'!$S$58/'IV. Inputs Solar'!$S$106,K2130/'IV. Inputs Solar'!$S$106)),
                    IF(M2130+MIN('IV. Inputs Solar'!$S$66-K2130,'IV. Inputs Solar'!$S$58)*'IV. Inputs Solar'!$S$106&gt;'IV. Inputs Solar'!$T$60,
                         'IV. Inputs Solar'!$T$60,
                         M2130+MIN('IV. Inputs Solar'!$S$66-K2130,'IV. Inputs Solar'!$S$58)*'IV. Inputs Solar'!$S$106)),
               IF(M2130-'IV. Inputs Solar'!$S$108*'IV. Inputs Solar'!$T$60&lt;MIN('IV. Inputs Solar'!$T$60,'IV. Inputs Solar'!$T$60*'IV. Inputs Solar'!$S$108+SUM(INDEX(K2131:$K$8797,MATCH(L2131,L2131:$L$8797,0),1):INDEX(K2131:$K$8797,MATCH(L2131,L2131:$L$8797,0)+L2131-1,1))/'IV. Inputs Solar'!$S$106),
                    IF(M2130+MIN('IV. Inputs Solar'!$S$66-K2130,'IV. Inputs Solar'!$S$58)*'IV. Inputs Solar'!$S$106&gt;MIN('IV. Inputs Solar'!$T$60,'IV. Inputs Solar'!$T$60*'IV. Inputs Solar'!$S$108+SUM(INDEX(K2131:$K$8797,MATCH(L2131,L2131:$L$8797,0),1):INDEX(K2131:$K$8797,MATCH(L2131,L2131:$L$8797,0)+L2131-1,1))/'IV. Inputs Solar'!$S$106),
                         MIN('IV. Inputs Solar'!$T$60,'IV. Inputs Solar'!$T$60*'IV. Inputs Solar'!$S$108+SUM(INDEX(K2131:$K$8797,MATCH(L2131,L2131:$L$8797,0),1):INDEX(K2131:$K$8797,MATCH(L2131,L2131:$L$8797,0)+L2131-1,1))/'IV. Inputs Solar'!$S$106),
                         M2130+MIN('IV. Inputs Solar'!$S$66-K2130,'IV. Inputs Solar'!$S$58)*'IV. Inputs Solar'!$S$106),
                    M2130)),
          IF(M2130&lt;'IV. Inputs Solar'!$T$60,
               IF(M2130-MAX((-1)*'IV. Inputs Solar'!$S$58*'IV. Inputs Solar'!$S$106,K2130*'IV. Inputs Solar'!$S$106)&gt;'IV. Inputs Solar'!$T$60,
                    'IV. Inputs Solar'!$T$60,
                    M2130-MAX((-1)*'IV. Inputs Solar'!$S$58*'IV. Inputs Solar'!$S$106,K2130*'IV. Inputs Solar'!$S$106)),
               M2130)))</f>
        <v>12</v>
      </c>
      <c r="N2131" s="98">
        <f>IF('IV. Inputs Solar'!$T$60=0,0,M2131/'IV. Inputs Solar'!$T$60)</f>
        <v>0.2</v>
      </c>
      <c r="O2131" s="36">
        <f t="shared" si="130"/>
        <v>0</v>
      </c>
      <c r="P2131" s="36">
        <f t="shared" si="131"/>
        <v>0</v>
      </c>
      <c r="Q2131" s="36">
        <f t="shared" si="129"/>
        <v>0</v>
      </c>
      <c r="R2131" s="36">
        <f>ROUND(IF(K2131&lt;0,((M2131-M2132)/'IV. Inputs Solar'!$S$106)-K2131,0),2)</f>
        <v>0</v>
      </c>
      <c r="S2131" s="125">
        <f>ROUND(IF(K2131&gt;0,IF(T2131&gt;0,K2131,ABS((M2131-M2132)*'IV. Inputs Solar'!$S$106-K2131)),0),2)</f>
        <v>0.02</v>
      </c>
      <c r="T2131" s="151">
        <f>IF('IV. Inputs Solar'!$T$60&lt;&gt;0,
     IF(AND(M2131&lt;MIN('IV. Inputs Solar'!$T$60,'IV. Inputs Solar'!$T$60*'IV. Inputs Solar'!$S$108+SUM(INDEX(K2131:$K$8797,MATCH(L2131,L2131:$L$8797,0),1):INDEX(K2131:$K$8797,MATCH(L2131,L2131:$L$8797,0)+L2131-1,1))/'IV. Inputs Solar'!$S$106),K2131&gt;0),
          'IV. Inputs Solar'!$S$66,
          0),
     IF(K2131&gt;0,
          IF(K2131&lt;0.3*'IV. Inputs Solar'!$S$66,
               0.3*'IV. Inputs Solar'!$S$66,
               K2131),
          0))</f>
        <v>0</v>
      </c>
      <c r="U2131" s="151">
        <f>T2131/('III. Inputs Baseline Diesel'!$S$54*'III. Inputs Baseline Diesel'!$S$57)</f>
        <v>0</v>
      </c>
    </row>
    <row r="2132" spans="2:21" ht="14.25" customHeight="1" x14ac:dyDescent="0.25">
      <c r="B2132" s="635">
        <v>2095</v>
      </c>
      <c r="C2132" s="268">
        <f>INDEX('V. Load Profile'!$D$85:$K$108,IF(MOD(B2132,24)=0, 24,MOD(B2132,24)),4)</f>
        <v>2.2222222222222223E-2</v>
      </c>
      <c r="D2132" s="605">
        <f>IF('III. Inputs Baseline Diesel'!$S$17&gt;0,IF(AND(C2132&gt;0, C2132&lt;'III. Inputs Baseline Diesel'!$S$17*'III. Inputs Baseline Diesel'!$S$50),'III. Inputs Baseline Diesel'!$S$50*'III. Inputs Baseline Diesel'!$S$17,C2132))</f>
        <v>3.2279999999999998</v>
      </c>
      <c r="E2132" s="23">
        <f>INDEX('IX. Irradiation Data'!$G$15:$I$8774,B2132,2)</f>
        <v>10</v>
      </c>
      <c r="F2132" s="36">
        <f>INDEX('IX. Irradiation Data'!$G$15:$I$8774,B2132, 3)</f>
        <v>25.6</v>
      </c>
      <c r="G2132" s="36">
        <f>E2132*COS(RADIANS('IV. Inputs Solar'!$S$102))</f>
        <v>9.6592582628906829</v>
      </c>
      <c r="H2132" s="36">
        <f>F2132+('IV. Inputs Solar'!$S$100-20)/80*E2132/10</f>
        <v>26.225000000000001</v>
      </c>
      <c r="I2132" s="36">
        <f>1+('IV. Inputs Solar'!$S$101*(H2132-25))</f>
        <v>0.9957125</v>
      </c>
      <c r="J2132" s="36">
        <f>G2132*I2132*('IV. Inputs Solar'!$T$52*'IV. Inputs Solar'!$S$53)/1000</f>
        <v>0.19235688386177077</v>
      </c>
      <c r="K2132" s="125">
        <f t="shared" si="128"/>
        <v>-0.17013466163954855</v>
      </c>
      <c r="L2132" s="36">
        <f>IF(K2132&gt;0,MATCH(0,K2132:$K$8797,-1)-1,0)</f>
        <v>0</v>
      </c>
      <c r="M2132" s="126">
        <f>IF('IV. Inputs Solar'!$T$60=0,
     0,
     IF(K2131&gt;0,
          IF(T2131=0,
               IF(M2131&gt;='IV. Inputs Solar'!$S$108*'IV. Inputs Solar'!$T$60,
                    IF(M2131-MIN('IV. Inputs Solar'!$S$58/'IV. Inputs Solar'!$S$106,K2131/'IV. Inputs Solar'!$S$106)&lt;'IV. Inputs Solar'!$T$60*'IV. Inputs Solar'!$S$108,
                         'IV. Inputs Solar'!$T$60*'IV. Inputs Solar'!$S$108,
                         M2131-MIN('IV. Inputs Solar'!$S$58/'IV. Inputs Solar'!$S$106,K2131/'IV. Inputs Solar'!$S$106)),
                    IF(M2131+MIN('IV. Inputs Solar'!$S$66-K2131,'IV. Inputs Solar'!$S$58)*'IV. Inputs Solar'!$S$106&gt;'IV. Inputs Solar'!$T$60,
                         'IV. Inputs Solar'!$T$60,
                         M2131+MIN('IV. Inputs Solar'!$S$66-K2131,'IV. Inputs Solar'!$S$58)*'IV. Inputs Solar'!$S$106)),
               IF(M2131-'IV. Inputs Solar'!$S$108*'IV. Inputs Solar'!$T$60&lt;MIN('IV. Inputs Solar'!$T$60,'IV. Inputs Solar'!$T$60*'IV. Inputs Solar'!$S$108+SUM(INDEX(K2132:$K$8797,MATCH(L2132,L2132:$L$8797,0),1):INDEX(K2132:$K$8797,MATCH(L2132,L2132:$L$8797,0)+L2132-1,1))/'IV. Inputs Solar'!$S$106),
                    IF(M2131+MIN('IV. Inputs Solar'!$S$66-K2131,'IV. Inputs Solar'!$S$58)*'IV. Inputs Solar'!$S$106&gt;MIN('IV. Inputs Solar'!$T$60,'IV. Inputs Solar'!$T$60*'IV. Inputs Solar'!$S$108+SUM(INDEX(K2132:$K$8797,MATCH(L2132,L2132:$L$8797,0),1):INDEX(K2132:$K$8797,MATCH(L2132,L2132:$L$8797,0)+L2132-1,1))/'IV. Inputs Solar'!$S$106),
                         MIN('IV. Inputs Solar'!$T$60,'IV. Inputs Solar'!$T$60*'IV. Inputs Solar'!$S$108+SUM(INDEX(K2132:$K$8797,MATCH(L2132,L2132:$L$8797,0),1):INDEX(K2132:$K$8797,MATCH(L2132,L2132:$L$8797,0)+L2132-1,1))/'IV. Inputs Solar'!$S$106),
                         M2131+MIN('IV. Inputs Solar'!$S$66-K2131,'IV. Inputs Solar'!$S$58)*'IV. Inputs Solar'!$S$106),
                    M2131)),
          IF(M2131&lt;'IV. Inputs Solar'!$T$60,
               IF(M2131-MAX((-1)*'IV. Inputs Solar'!$S$58*'IV. Inputs Solar'!$S$106,K2131*'IV. Inputs Solar'!$S$106)&gt;'IV. Inputs Solar'!$T$60,
                    'IV. Inputs Solar'!$T$60,
                    M2131-MAX((-1)*'IV. Inputs Solar'!$S$58*'IV. Inputs Solar'!$S$106,K2131*'IV. Inputs Solar'!$S$106)),
               M2131)))</f>
        <v>12</v>
      </c>
      <c r="N2132" s="98">
        <f>IF('IV. Inputs Solar'!$T$60=0,0,M2132/'IV. Inputs Solar'!$T$60)</f>
        <v>0.2</v>
      </c>
      <c r="O2132" s="36">
        <f t="shared" si="130"/>
        <v>0</v>
      </c>
      <c r="P2132" s="36">
        <f t="shared" si="131"/>
        <v>0</v>
      </c>
      <c r="Q2132" s="36">
        <f t="shared" si="129"/>
        <v>0</v>
      </c>
      <c r="R2132" s="36">
        <f>ROUND(IF(K2132&lt;0,((M2132-M2133)/'IV. Inputs Solar'!$S$106)-K2132,0),2)</f>
        <v>0</v>
      </c>
      <c r="S2132" s="125">
        <f>ROUND(IF(K2132&gt;0,IF(T2132&gt;0,K2132,ABS((M2132-M2133)*'IV. Inputs Solar'!$S$106-K2132)),0),2)</f>
        <v>0</v>
      </c>
      <c r="T2132" s="151">
        <f>IF('IV. Inputs Solar'!$T$60&lt;&gt;0,
     IF(AND(M2132&lt;MIN('IV. Inputs Solar'!$T$60,'IV. Inputs Solar'!$T$60*'IV. Inputs Solar'!$S$108+SUM(INDEX(K2132:$K$8797,MATCH(L2132,L2132:$L$8797,0),1):INDEX(K2132:$K$8797,MATCH(L2132,L2132:$L$8797,0)+L2132-1,1))/'IV. Inputs Solar'!$S$106),K2132&gt;0),
          'IV. Inputs Solar'!$S$66,
          0),
     IF(K2132&gt;0,
          IF(K2132&lt;0.3*'IV. Inputs Solar'!$S$66,
               0.3*'IV. Inputs Solar'!$S$66,
               K2132),
          0))</f>
        <v>0</v>
      </c>
      <c r="U2132" s="151">
        <f>T2132/('III. Inputs Baseline Diesel'!$S$54*'III. Inputs Baseline Diesel'!$S$57)</f>
        <v>0</v>
      </c>
    </row>
    <row r="2133" spans="2:21" ht="14.25" customHeight="1" x14ac:dyDescent="0.25">
      <c r="B2133" s="635">
        <v>2096</v>
      </c>
      <c r="C2133" s="268">
        <f>INDEX('V. Load Profile'!$D$85:$K$108,IF(MOD(B2133,24)=0, 24,MOD(B2133,24)),4)</f>
        <v>0.66666666666666674</v>
      </c>
      <c r="D2133" s="605">
        <f>IF('III. Inputs Baseline Diesel'!$S$17&gt;0,IF(AND(C2133&gt;0, C2133&lt;'III. Inputs Baseline Diesel'!$S$17*'III. Inputs Baseline Diesel'!$S$50),'III. Inputs Baseline Diesel'!$S$50*'III. Inputs Baseline Diesel'!$S$17,C2133))</f>
        <v>3.2279999999999998</v>
      </c>
      <c r="E2133" s="23">
        <f>INDEX('IX. Irradiation Data'!$G$15:$I$8774,B2133,2)</f>
        <v>117</v>
      </c>
      <c r="F2133" s="36">
        <f>INDEX('IX. Irradiation Data'!$G$15:$I$8774,B2133, 3)</f>
        <v>27.6</v>
      </c>
      <c r="G2133" s="36">
        <f>E2133*COS(RADIANS('IV. Inputs Solar'!$S$102))</f>
        <v>113.01332167582099</v>
      </c>
      <c r="H2133" s="36">
        <f>F2133+('IV. Inputs Solar'!$S$100-20)/80*E2133/10</f>
        <v>34.912500000000001</v>
      </c>
      <c r="I2133" s="36">
        <f>1+('IV. Inputs Solar'!$S$101*(H2133-25))</f>
        <v>0.96530625000000003</v>
      </c>
      <c r="J2133" s="36">
        <f>G2133*I2133*('IV. Inputs Solar'!$T$52*'IV. Inputs Solar'!$S$53)/1000</f>
        <v>2.1818493149386096</v>
      </c>
      <c r="K2133" s="125">
        <f t="shared" si="128"/>
        <v>-1.5151826482719428</v>
      </c>
      <c r="L2133" s="36">
        <f>IF(K2133&gt;0,MATCH(0,K2133:$K$8797,-1)-1,0)</f>
        <v>0</v>
      </c>
      <c r="M2133" s="126">
        <f>IF('IV. Inputs Solar'!$T$60=0,
     0,
     IF(K2132&gt;0,
          IF(T2132=0,
               IF(M2132&gt;='IV. Inputs Solar'!$S$108*'IV. Inputs Solar'!$T$60,
                    IF(M2132-MIN('IV. Inputs Solar'!$S$58/'IV. Inputs Solar'!$S$106,K2132/'IV. Inputs Solar'!$S$106)&lt;'IV. Inputs Solar'!$T$60*'IV. Inputs Solar'!$S$108,
                         'IV. Inputs Solar'!$T$60*'IV. Inputs Solar'!$S$108,
                         M2132-MIN('IV. Inputs Solar'!$S$58/'IV. Inputs Solar'!$S$106,K2132/'IV. Inputs Solar'!$S$106)),
                    IF(M2132+MIN('IV. Inputs Solar'!$S$66-K2132,'IV. Inputs Solar'!$S$58)*'IV. Inputs Solar'!$S$106&gt;'IV. Inputs Solar'!$T$60,
                         'IV. Inputs Solar'!$T$60,
                         M2132+MIN('IV. Inputs Solar'!$S$66-K2132,'IV. Inputs Solar'!$S$58)*'IV. Inputs Solar'!$S$106)),
               IF(M2132-'IV. Inputs Solar'!$S$108*'IV. Inputs Solar'!$T$60&lt;MIN('IV. Inputs Solar'!$T$60,'IV. Inputs Solar'!$T$60*'IV. Inputs Solar'!$S$108+SUM(INDEX(K2133:$K$8797,MATCH(L2133,L2133:$L$8797,0),1):INDEX(K2133:$K$8797,MATCH(L2133,L2133:$L$8797,0)+L2133-1,1))/'IV. Inputs Solar'!$S$106),
                    IF(M2132+MIN('IV. Inputs Solar'!$S$66-K2132,'IV. Inputs Solar'!$S$58)*'IV. Inputs Solar'!$S$106&gt;MIN('IV. Inputs Solar'!$T$60,'IV. Inputs Solar'!$T$60*'IV. Inputs Solar'!$S$108+SUM(INDEX(K2133:$K$8797,MATCH(L2133,L2133:$L$8797,0),1):INDEX(K2133:$K$8797,MATCH(L2133,L2133:$L$8797,0)+L2133-1,1))/'IV. Inputs Solar'!$S$106),
                         MIN('IV. Inputs Solar'!$T$60,'IV. Inputs Solar'!$T$60*'IV. Inputs Solar'!$S$108+SUM(INDEX(K2133:$K$8797,MATCH(L2133,L2133:$L$8797,0),1):INDEX(K2133:$K$8797,MATCH(L2133,L2133:$L$8797,0)+L2133-1,1))/'IV. Inputs Solar'!$S$106),
                         M2132+MIN('IV. Inputs Solar'!$S$66-K2132,'IV. Inputs Solar'!$S$58)*'IV. Inputs Solar'!$S$106),
                    M2132)),
          IF(M2132&lt;'IV. Inputs Solar'!$T$60,
               IF(M2132-MAX((-1)*'IV. Inputs Solar'!$S$58*'IV. Inputs Solar'!$S$106,K2132*'IV. Inputs Solar'!$S$106)&gt;'IV. Inputs Solar'!$T$60,
                    'IV. Inputs Solar'!$T$60,
                    M2132-MAX((-1)*'IV. Inputs Solar'!$S$58*'IV. Inputs Solar'!$S$106,K2132*'IV. Inputs Solar'!$S$106)),
               M2132)))</f>
        <v>12.161403911916915</v>
      </c>
      <c r="N2133" s="98">
        <f>IF('IV. Inputs Solar'!$T$60=0,0,M2133/'IV. Inputs Solar'!$T$60)</f>
        <v>0.20269006519861527</v>
      </c>
      <c r="O2133" s="36">
        <f t="shared" si="130"/>
        <v>1</v>
      </c>
      <c r="P2133" s="36">
        <f t="shared" si="131"/>
        <v>1</v>
      </c>
      <c r="Q2133" s="36">
        <f t="shared" si="129"/>
        <v>0.8</v>
      </c>
      <c r="R2133" s="36">
        <f>ROUND(IF(K2133&lt;0,((M2133-M2134)/'IV. Inputs Solar'!$S$106)-K2133,0),2)</f>
        <v>0</v>
      </c>
      <c r="S2133" s="125">
        <f>ROUND(IF(K2133&gt;0,IF(T2133&gt;0,K2133,ABS((M2133-M2134)*'IV. Inputs Solar'!$S$106-K2133)),0),2)</f>
        <v>0</v>
      </c>
      <c r="T2133" s="151">
        <f>IF('IV. Inputs Solar'!$T$60&lt;&gt;0,
     IF(AND(M2133&lt;MIN('IV. Inputs Solar'!$T$60,'IV. Inputs Solar'!$T$60*'IV. Inputs Solar'!$S$108+SUM(INDEX(K2133:$K$8797,MATCH(L2133,L2133:$L$8797,0),1):INDEX(K2133:$K$8797,MATCH(L2133,L2133:$L$8797,0)+L2133-1,1))/'IV. Inputs Solar'!$S$106),K2133&gt;0),
          'IV. Inputs Solar'!$S$66,
          0),
     IF(K2133&gt;0,
          IF(K2133&lt;0.3*'IV. Inputs Solar'!$S$66,
               0.3*'IV. Inputs Solar'!$S$66,
               K2133),
          0))</f>
        <v>0</v>
      </c>
      <c r="U2133" s="151">
        <f>T2133/('III. Inputs Baseline Diesel'!$S$54*'III. Inputs Baseline Diesel'!$S$57)</f>
        <v>0</v>
      </c>
    </row>
    <row r="2134" spans="2:21" ht="14.25" customHeight="1" x14ac:dyDescent="0.25">
      <c r="B2134" s="635">
        <v>2097</v>
      </c>
      <c r="C2134" s="268">
        <f>INDEX('V. Load Profile'!$D$85:$K$108,IF(MOD(B2134,24)=0, 24,MOD(B2134,24)),4)</f>
        <v>0.7777777777777779</v>
      </c>
      <c r="D2134" s="605">
        <f>IF('III. Inputs Baseline Diesel'!$S$17&gt;0,IF(AND(C2134&gt;0, C2134&lt;'III. Inputs Baseline Diesel'!$S$17*'III. Inputs Baseline Diesel'!$S$50),'III. Inputs Baseline Diesel'!$S$50*'III. Inputs Baseline Diesel'!$S$17,C2134))</f>
        <v>3.2279999999999998</v>
      </c>
      <c r="E2134" s="23">
        <f>INDEX('IX. Irradiation Data'!$G$15:$I$8774,B2134,2)</f>
        <v>272</v>
      </c>
      <c r="F2134" s="36">
        <f>INDEX('IX. Irradiation Data'!$G$15:$I$8774,B2134, 3)</f>
        <v>29.6</v>
      </c>
      <c r="G2134" s="36">
        <f>E2134*COS(RADIANS('IV. Inputs Solar'!$S$102))</f>
        <v>262.73182475062657</v>
      </c>
      <c r="H2134" s="36">
        <f>F2134+('IV. Inputs Solar'!$S$100-20)/80*E2134/10</f>
        <v>46.6</v>
      </c>
      <c r="I2134" s="36">
        <f>1+('IV. Inputs Solar'!$S$101*(H2134-25))</f>
        <v>0.9244</v>
      </c>
      <c r="J2134" s="36">
        <f>G2134*I2134*('IV. Inputs Solar'!$T$52*'IV. Inputs Solar'!$S$53)/1000</f>
        <v>4.8573859759895841</v>
      </c>
      <c r="K2134" s="125">
        <f t="shared" si="128"/>
        <v>-4.0796081982118064</v>
      </c>
      <c r="L2134" s="36">
        <f>IF(K2134&gt;0,MATCH(0,K2134:$K$8797,-1)-1,0)</f>
        <v>0</v>
      </c>
      <c r="M2134" s="126">
        <f>IF('IV. Inputs Solar'!$T$60=0,
     0,
     IF(K2133&gt;0,
          IF(T2133=0,
               IF(M2133&gt;='IV. Inputs Solar'!$S$108*'IV. Inputs Solar'!$T$60,
                    IF(M2133-MIN('IV. Inputs Solar'!$S$58/'IV. Inputs Solar'!$S$106,K2133/'IV. Inputs Solar'!$S$106)&lt;'IV. Inputs Solar'!$T$60*'IV. Inputs Solar'!$S$108,
                         'IV. Inputs Solar'!$T$60*'IV. Inputs Solar'!$S$108,
                         M2133-MIN('IV. Inputs Solar'!$S$58/'IV. Inputs Solar'!$S$106,K2133/'IV. Inputs Solar'!$S$106)),
                    IF(M2133+MIN('IV. Inputs Solar'!$S$66-K2133,'IV. Inputs Solar'!$S$58)*'IV. Inputs Solar'!$S$106&gt;'IV. Inputs Solar'!$T$60,
                         'IV. Inputs Solar'!$T$60,
                         M2133+MIN('IV. Inputs Solar'!$S$66-K2133,'IV. Inputs Solar'!$S$58)*'IV. Inputs Solar'!$S$106)),
               IF(M2133-'IV. Inputs Solar'!$S$108*'IV. Inputs Solar'!$T$60&lt;MIN('IV. Inputs Solar'!$T$60,'IV. Inputs Solar'!$T$60*'IV. Inputs Solar'!$S$108+SUM(INDEX(K2134:$K$8797,MATCH(L2134,L2134:$L$8797,0),1):INDEX(K2134:$K$8797,MATCH(L2134,L2134:$L$8797,0)+L2134-1,1))/'IV. Inputs Solar'!$S$106),
                    IF(M2133+MIN('IV. Inputs Solar'!$S$66-K2133,'IV. Inputs Solar'!$S$58)*'IV. Inputs Solar'!$S$106&gt;MIN('IV. Inputs Solar'!$T$60,'IV. Inputs Solar'!$T$60*'IV. Inputs Solar'!$S$108+SUM(INDEX(K2134:$K$8797,MATCH(L2134,L2134:$L$8797,0),1):INDEX(K2134:$K$8797,MATCH(L2134,L2134:$L$8797,0)+L2134-1,1))/'IV. Inputs Solar'!$S$106),
                         MIN('IV. Inputs Solar'!$T$60,'IV. Inputs Solar'!$T$60*'IV. Inputs Solar'!$S$108+SUM(INDEX(K2134:$K$8797,MATCH(L2134,L2134:$L$8797,0),1):INDEX(K2134:$K$8797,MATCH(L2134,L2134:$L$8797,0)+L2134-1,1))/'IV. Inputs Solar'!$S$106),
                         M2133+MIN('IV. Inputs Solar'!$S$66-K2133,'IV. Inputs Solar'!$S$58)*'IV. Inputs Solar'!$S$106),
                    M2133)),
          IF(M2133&lt;'IV. Inputs Solar'!$T$60,
               IF(M2133-MAX((-1)*'IV. Inputs Solar'!$S$58*'IV. Inputs Solar'!$S$106,K2133*'IV. Inputs Solar'!$S$106)&gt;'IV. Inputs Solar'!$T$60,
                    'IV. Inputs Solar'!$T$60,
                    M2133-MAX((-1)*'IV. Inputs Solar'!$S$58*'IV. Inputs Solar'!$S$106,K2133*'IV. Inputs Solar'!$S$106)),
               M2133)))</f>
        <v>13.598832383828453</v>
      </c>
      <c r="N2134" s="98">
        <f>IF('IV. Inputs Solar'!$T$60=0,0,M2134/'IV. Inputs Solar'!$T$60)</f>
        <v>0.22664720639714089</v>
      </c>
      <c r="O2134" s="36">
        <f t="shared" si="130"/>
        <v>1</v>
      </c>
      <c r="P2134" s="36">
        <f t="shared" si="131"/>
        <v>0</v>
      </c>
      <c r="Q2134" s="36">
        <f t="shared" si="129"/>
        <v>0</v>
      </c>
      <c r="R2134" s="36">
        <f>ROUND(IF(K2134&lt;0,((M2134-M2135)/'IV. Inputs Solar'!$S$106)-K2134,0),2)</f>
        <v>0</v>
      </c>
      <c r="S2134" s="125">
        <f>ROUND(IF(K2134&gt;0,IF(T2134&gt;0,K2134,ABS((M2134-M2135)*'IV. Inputs Solar'!$S$106-K2134)),0),2)</f>
        <v>0</v>
      </c>
      <c r="T2134" s="151">
        <f>IF('IV. Inputs Solar'!$T$60&lt;&gt;0,
     IF(AND(M2134&lt;MIN('IV. Inputs Solar'!$T$60,'IV. Inputs Solar'!$T$60*'IV. Inputs Solar'!$S$108+SUM(INDEX(K2134:$K$8797,MATCH(L2134,L2134:$L$8797,0),1):INDEX(K2134:$K$8797,MATCH(L2134,L2134:$L$8797,0)+L2134-1,1))/'IV. Inputs Solar'!$S$106),K2134&gt;0),
          'IV. Inputs Solar'!$S$66,
          0),
     IF(K2134&gt;0,
          IF(K2134&lt;0.3*'IV. Inputs Solar'!$S$66,
               0.3*'IV. Inputs Solar'!$S$66,
               K2134),
          0))</f>
        <v>0</v>
      </c>
      <c r="U2134" s="151">
        <f>T2134/('III. Inputs Baseline Diesel'!$S$54*'III. Inputs Baseline Diesel'!$S$57)</f>
        <v>0</v>
      </c>
    </row>
    <row r="2135" spans="2:21" ht="14.25" customHeight="1" x14ac:dyDescent="0.25">
      <c r="B2135" s="635">
        <v>2098</v>
      </c>
      <c r="C2135" s="268">
        <f>INDEX('V. Load Profile'!$D$85:$K$108,IF(MOD(B2135,24)=0, 24,MOD(B2135,24)),4)</f>
        <v>1.0444444444444445</v>
      </c>
      <c r="D2135" s="605">
        <f>IF('III. Inputs Baseline Diesel'!$S$17&gt;0,IF(AND(C2135&gt;0, C2135&lt;'III. Inputs Baseline Diesel'!$S$17*'III. Inputs Baseline Diesel'!$S$50),'III. Inputs Baseline Diesel'!$S$50*'III. Inputs Baseline Diesel'!$S$17,C2135))</f>
        <v>3.2279999999999998</v>
      </c>
      <c r="E2135" s="23">
        <f>INDEX('IX. Irradiation Data'!$G$15:$I$8774,B2135,2)</f>
        <v>414</v>
      </c>
      <c r="F2135" s="36">
        <f>INDEX('IX. Irradiation Data'!$G$15:$I$8774,B2135, 3)</f>
        <v>31.6</v>
      </c>
      <c r="G2135" s="36">
        <f>E2135*COS(RADIANS('IV. Inputs Solar'!$S$102))</f>
        <v>399.89329208367428</v>
      </c>
      <c r="H2135" s="36">
        <f>F2135+('IV. Inputs Solar'!$S$100-20)/80*E2135/10</f>
        <v>57.475000000000001</v>
      </c>
      <c r="I2135" s="36">
        <f>1+('IV. Inputs Solar'!$S$101*(H2135-25))</f>
        <v>0.8863375</v>
      </c>
      <c r="J2135" s="36">
        <f>G2135*I2135*('IV. Inputs Solar'!$T$52*'IV. Inputs Solar'!$S$53)/1000</f>
        <v>7.088808415444273</v>
      </c>
      <c r="K2135" s="125">
        <f t="shared" si="128"/>
        <v>-6.0443639709998287</v>
      </c>
      <c r="L2135" s="36">
        <f>IF(K2135&gt;0,MATCH(0,K2135:$K$8797,-1)-1,0)</f>
        <v>0</v>
      </c>
      <c r="M2135" s="126">
        <f>IF('IV. Inputs Solar'!$T$60=0,
     0,
     IF(K2134&gt;0,
          IF(T2134=0,
               IF(M2134&gt;='IV. Inputs Solar'!$S$108*'IV. Inputs Solar'!$T$60,
                    IF(M2134-MIN('IV. Inputs Solar'!$S$58/'IV. Inputs Solar'!$S$106,K2134/'IV. Inputs Solar'!$S$106)&lt;'IV. Inputs Solar'!$T$60*'IV. Inputs Solar'!$S$108,
                         'IV. Inputs Solar'!$T$60*'IV. Inputs Solar'!$S$108,
                         M2134-MIN('IV. Inputs Solar'!$S$58/'IV. Inputs Solar'!$S$106,K2134/'IV. Inputs Solar'!$S$106)),
                    IF(M2134+MIN('IV. Inputs Solar'!$S$66-K2134,'IV. Inputs Solar'!$S$58)*'IV. Inputs Solar'!$S$106&gt;'IV. Inputs Solar'!$T$60,
                         'IV. Inputs Solar'!$T$60,
                         M2134+MIN('IV. Inputs Solar'!$S$66-K2134,'IV. Inputs Solar'!$S$58)*'IV. Inputs Solar'!$S$106)),
               IF(M2134-'IV. Inputs Solar'!$S$108*'IV. Inputs Solar'!$T$60&lt;MIN('IV. Inputs Solar'!$T$60,'IV. Inputs Solar'!$T$60*'IV. Inputs Solar'!$S$108+SUM(INDEX(K2135:$K$8797,MATCH(L2135,L2135:$L$8797,0),1):INDEX(K2135:$K$8797,MATCH(L2135,L2135:$L$8797,0)+L2135-1,1))/'IV. Inputs Solar'!$S$106),
                    IF(M2134+MIN('IV. Inputs Solar'!$S$66-K2134,'IV. Inputs Solar'!$S$58)*'IV. Inputs Solar'!$S$106&gt;MIN('IV. Inputs Solar'!$T$60,'IV. Inputs Solar'!$T$60*'IV. Inputs Solar'!$S$108+SUM(INDEX(K2135:$K$8797,MATCH(L2135,L2135:$L$8797,0),1):INDEX(K2135:$K$8797,MATCH(L2135,L2135:$L$8797,0)+L2135-1,1))/'IV. Inputs Solar'!$S$106),
                         MIN('IV. Inputs Solar'!$T$60,'IV. Inputs Solar'!$T$60*'IV. Inputs Solar'!$S$108+SUM(INDEX(K2135:$K$8797,MATCH(L2135,L2135:$L$8797,0),1):INDEX(K2135:$K$8797,MATCH(L2135,L2135:$L$8797,0)+L2135-1,1))/'IV. Inputs Solar'!$S$106),
                         M2134+MIN('IV. Inputs Solar'!$S$66-K2134,'IV. Inputs Solar'!$S$58)*'IV. Inputs Solar'!$S$106),
                    M2134)),
          IF(M2134&lt;'IV. Inputs Solar'!$T$60,
               IF(M2134-MAX((-1)*'IV. Inputs Solar'!$S$58*'IV. Inputs Solar'!$S$106,K2134*'IV. Inputs Solar'!$S$106)&gt;'IV. Inputs Solar'!$T$60,
                    'IV. Inputs Solar'!$T$60,
                    M2134-MAX((-1)*'IV. Inputs Solar'!$S$58*'IV. Inputs Solar'!$S$106,K2134*'IV. Inputs Solar'!$S$106)),
               M2134)))</f>
        <v>17.469088544061943</v>
      </c>
      <c r="N2135" s="98">
        <f>IF('IV. Inputs Solar'!$T$60=0,0,M2135/'IV. Inputs Solar'!$T$60)</f>
        <v>0.29115147573436573</v>
      </c>
      <c r="O2135" s="36">
        <f t="shared" si="130"/>
        <v>1</v>
      </c>
      <c r="P2135" s="36">
        <f t="shared" si="131"/>
        <v>0</v>
      </c>
      <c r="Q2135" s="36">
        <f t="shared" si="129"/>
        <v>0</v>
      </c>
      <c r="R2135" s="36">
        <f>ROUND(IF(K2135&lt;0,((M2135-M2136)/'IV. Inputs Solar'!$S$106)-K2135,0),2)</f>
        <v>0</v>
      </c>
      <c r="S2135" s="125">
        <f>ROUND(IF(K2135&gt;0,IF(T2135&gt;0,K2135,ABS((M2135-M2136)*'IV. Inputs Solar'!$S$106-K2135)),0),2)</f>
        <v>0</v>
      </c>
      <c r="T2135" s="151">
        <f>IF('IV. Inputs Solar'!$T$60&lt;&gt;0,
     IF(AND(M2135&lt;MIN('IV. Inputs Solar'!$T$60,'IV. Inputs Solar'!$T$60*'IV. Inputs Solar'!$S$108+SUM(INDEX(K2135:$K$8797,MATCH(L2135,L2135:$L$8797,0),1):INDEX(K2135:$K$8797,MATCH(L2135,L2135:$L$8797,0)+L2135-1,1))/'IV. Inputs Solar'!$S$106),K2135&gt;0),
          'IV. Inputs Solar'!$S$66,
          0),
     IF(K2135&gt;0,
          IF(K2135&lt;0.3*'IV. Inputs Solar'!$S$66,
               0.3*'IV. Inputs Solar'!$S$66,
               K2135),
          0))</f>
        <v>0</v>
      </c>
      <c r="U2135" s="151">
        <f>T2135/('III. Inputs Baseline Diesel'!$S$54*'III. Inputs Baseline Diesel'!$S$57)</f>
        <v>0</v>
      </c>
    </row>
    <row r="2136" spans="2:21" ht="14.25" customHeight="1" x14ac:dyDescent="0.25">
      <c r="B2136" s="635">
        <v>2099</v>
      </c>
      <c r="C2136" s="268">
        <f>INDEX('V. Load Profile'!$D$85:$K$108,IF(MOD(B2136,24)=0, 24,MOD(B2136,24)),4)</f>
        <v>1.0444444444444445</v>
      </c>
      <c r="D2136" s="605">
        <f>IF('III. Inputs Baseline Diesel'!$S$17&gt;0,IF(AND(C2136&gt;0, C2136&lt;'III. Inputs Baseline Diesel'!$S$17*'III. Inputs Baseline Diesel'!$S$50),'III. Inputs Baseline Diesel'!$S$50*'III. Inputs Baseline Diesel'!$S$17,C2136))</f>
        <v>3.2279999999999998</v>
      </c>
      <c r="E2136" s="23">
        <f>INDEX('IX. Irradiation Data'!$G$15:$I$8774,B2136,2)</f>
        <v>572</v>
      </c>
      <c r="F2136" s="36">
        <f>INDEX('IX. Irradiation Data'!$G$15:$I$8774,B2136, 3)</f>
        <v>33</v>
      </c>
      <c r="G2136" s="36">
        <f>E2136*COS(RADIANS('IV. Inputs Solar'!$S$102))</f>
        <v>552.50957263734711</v>
      </c>
      <c r="H2136" s="36">
        <f>F2136+('IV. Inputs Solar'!$S$100-20)/80*E2136/10</f>
        <v>68.75</v>
      </c>
      <c r="I2136" s="36">
        <f>1+('IV. Inputs Solar'!$S$101*(H2136-25))</f>
        <v>0.84687500000000004</v>
      </c>
      <c r="J2136" s="36">
        <f>G2136*I2136*('IV. Inputs Solar'!$T$52*'IV. Inputs Solar'!$S$53)/1000</f>
        <v>9.3581308865450659</v>
      </c>
      <c r="K2136" s="125">
        <f t="shared" si="128"/>
        <v>-8.3136864421006216</v>
      </c>
      <c r="L2136" s="36">
        <f>IF(K2136&gt;0,MATCH(0,K2136:$K$8797,-1)-1,0)</f>
        <v>0</v>
      </c>
      <c r="M2136" s="126">
        <f>IF('IV. Inputs Solar'!$T$60=0,
     0,
     IF(K2135&gt;0,
          IF(T2135=0,
               IF(M2135&gt;='IV. Inputs Solar'!$S$108*'IV. Inputs Solar'!$T$60,
                    IF(M2135-MIN('IV. Inputs Solar'!$S$58/'IV. Inputs Solar'!$S$106,K2135/'IV. Inputs Solar'!$S$106)&lt;'IV. Inputs Solar'!$T$60*'IV. Inputs Solar'!$S$108,
                         'IV. Inputs Solar'!$T$60*'IV. Inputs Solar'!$S$108,
                         M2135-MIN('IV. Inputs Solar'!$S$58/'IV. Inputs Solar'!$S$106,K2135/'IV. Inputs Solar'!$S$106)),
                    IF(M2135+MIN('IV. Inputs Solar'!$S$66-K2135,'IV. Inputs Solar'!$S$58)*'IV. Inputs Solar'!$S$106&gt;'IV. Inputs Solar'!$T$60,
                         'IV. Inputs Solar'!$T$60,
                         M2135+MIN('IV. Inputs Solar'!$S$66-K2135,'IV. Inputs Solar'!$S$58)*'IV. Inputs Solar'!$S$106)),
               IF(M2135-'IV. Inputs Solar'!$S$108*'IV. Inputs Solar'!$T$60&lt;MIN('IV. Inputs Solar'!$T$60,'IV. Inputs Solar'!$T$60*'IV. Inputs Solar'!$S$108+SUM(INDEX(K2136:$K$8797,MATCH(L2136,L2136:$L$8797,0),1):INDEX(K2136:$K$8797,MATCH(L2136,L2136:$L$8797,0)+L2136-1,1))/'IV. Inputs Solar'!$S$106),
                    IF(M2135+MIN('IV. Inputs Solar'!$S$66-K2135,'IV. Inputs Solar'!$S$58)*'IV. Inputs Solar'!$S$106&gt;MIN('IV. Inputs Solar'!$T$60,'IV. Inputs Solar'!$T$60*'IV. Inputs Solar'!$S$108+SUM(INDEX(K2136:$K$8797,MATCH(L2136,L2136:$L$8797,0),1):INDEX(K2136:$K$8797,MATCH(L2136,L2136:$L$8797,0)+L2136-1,1))/'IV. Inputs Solar'!$S$106),
                         MIN('IV. Inputs Solar'!$T$60,'IV. Inputs Solar'!$T$60*'IV. Inputs Solar'!$S$108+SUM(INDEX(K2136:$K$8797,MATCH(L2136,L2136:$L$8797,0),1):INDEX(K2136:$K$8797,MATCH(L2136,L2136:$L$8797,0)+L2136-1,1))/'IV. Inputs Solar'!$S$106),
                         M2135+MIN('IV. Inputs Solar'!$S$66-K2135,'IV. Inputs Solar'!$S$58)*'IV. Inputs Solar'!$S$106),
                    M2135)),
          IF(M2135&lt;'IV. Inputs Solar'!$T$60,
               IF(M2135-MAX((-1)*'IV. Inputs Solar'!$S$58*'IV. Inputs Solar'!$S$106,K2135*'IV. Inputs Solar'!$S$106)&gt;'IV. Inputs Solar'!$T$60,
                    'IV. Inputs Solar'!$T$60,
                    M2135-MAX((-1)*'IV. Inputs Solar'!$S$58*'IV. Inputs Solar'!$S$106,K2135*'IV. Inputs Solar'!$S$106)),
               M2135)))</f>
        <v>23.203275690687761</v>
      </c>
      <c r="N2136" s="98">
        <f>IF('IV. Inputs Solar'!$T$60=0,0,M2136/'IV. Inputs Solar'!$T$60)</f>
        <v>0.38672126151146269</v>
      </c>
      <c r="O2136" s="36">
        <f t="shared" si="130"/>
        <v>1</v>
      </c>
      <c r="P2136" s="36">
        <f t="shared" si="131"/>
        <v>0</v>
      </c>
      <c r="Q2136" s="36">
        <f t="shared" si="129"/>
        <v>0</v>
      </c>
      <c r="R2136" s="36">
        <f>ROUND(IF(K2136&lt;0,((M2136-M2137)/'IV. Inputs Solar'!$S$106)-K2136,0),2)</f>
        <v>0</v>
      </c>
      <c r="S2136" s="125">
        <f>ROUND(IF(K2136&gt;0,IF(T2136&gt;0,K2136,ABS((M2136-M2137)*'IV. Inputs Solar'!$S$106-K2136)),0),2)</f>
        <v>0</v>
      </c>
      <c r="T2136" s="151">
        <f>IF('IV. Inputs Solar'!$T$60&lt;&gt;0,
     IF(AND(M2136&lt;MIN('IV. Inputs Solar'!$T$60,'IV. Inputs Solar'!$T$60*'IV. Inputs Solar'!$S$108+SUM(INDEX(K2136:$K$8797,MATCH(L2136,L2136:$L$8797,0),1):INDEX(K2136:$K$8797,MATCH(L2136,L2136:$L$8797,0)+L2136-1,1))/'IV. Inputs Solar'!$S$106),K2136&gt;0),
          'IV. Inputs Solar'!$S$66,
          0),
     IF(K2136&gt;0,
          IF(K2136&lt;0.3*'IV. Inputs Solar'!$S$66,
               0.3*'IV. Inputs Solar'!$S$66,
               K2136),
          0))</f>
        <v>0</v>
      </c>
      <c r="U2136" s="151">
        <f>T2136/('III. Inputs Baseline Diesel'!$S$54*'III. Inputs Baseline Diesel'!$S$57)</f>
        <v>0</v>
      </c>
    </row>
    <row r="2137" spans="2:21" ht="14.25" customHeight="1" x14ac:dyDescent="0.25">
      <c r="B2137" s="635">
        <v>2100</v>
      </c>
      <c r="C2137" s="268">
        <f>INDEX('V. Load Profile'!$D$85:$K$108,IF(MOD(B2137,24)=0, 24,MOD(B2137,24)),4)</f>
        <v>1.6</v>
      </c>
      <c r="D2137" s="605">
        <f>IF('III. Inputs Baseline Diesel'!$S$17&gt;0,IF(AND(C2137&gt;0, C2137&lt;'III. Inputs Baseline Diesel'!$S$17*'III. Inputs Baseline Diesel'!$S$50),'III. Inputs Baseline Diesel'!$S$50*'III. Inputs Baseline Diesel'!$S$17,C2137))</f>
        <v>3.2279999999999998</v>
      </c>
      <c r="E2137" s="23">
        <f>INDEX('IX. Irradiation Data'!$G$15:$I$8774,B2137,2)</f>
        <v>695</v>
      </c>
      <c r="F2137" s="36">
        <f>INDEX('IX. Irradiation Data'!$G$15:$I$8774,B2137, 3)</f>
        <v>34.299999999999997</v>
      </c>
      <c r="G2137" s="36">
        <f>E2137*COS(RADIANS('IV. Inputs Solar'!$S$102))</f>
        <v>671.31844927090253</v>
      </c>
      <c r="H2137" s="36">
        <f>F2137+('IV. Inputs Solar'!$S$100-20)/80*E2137/10</f>
        <v>77.737499999999997</v>
      </c>
      <c r="I2137" s="36">
        <f>1+('IV. Inputs Solar'!$S$101*(H2137-25))</f>
        <v>0.81541874999999997</v>
      </c>
      <c r="J2137" s="36">
        <f>G2137*I2137*('IV. Inputs Solar'!$T$52*'IV. Inputs Solar'!$S$53)/1000</f>
        <v>10.948113015128355</v>
      </c>
      <c r="K2137" s="125">
        <f t="shared" si="128"/>
        <v>-9.3481130151283551</v>
      </c>
      <c r="L2137" s="36">
        <f>IF(K2137&gt;0,MATCH(0,K2137:$K$8797,-1)-1,0)</f>
        <v>0</v>
      </c>
      <c r="M2137" s="126">
        <f>IF('IV. Inputs Solar'!$T$60=0,
     0,
     IF(K2136&gt;0,
          IF(T2136=0,
               IF(M2136&gt;='IV. Inputs Solar'!$S$108*'IV. Inputs Solar'!$T$60,
                    IF(M2136-MIN('IV. Inputs Solar'!$S$58/'IV. Inputs Solar'!$S$106,K2136/'IV. Inputs Solar'!$S$106)&lt;'IV. Inputs Solar'!$T$60*'IV. Inputs Solar'!$S$108,
                         'IV. Inputs Solar'!$T$60*'IV. Inputs Solar'!$S$108,
                         M2136-MIN('IV. Inputs Solar'!$S$58/'IV. Inputs Solar'!$S$106,K2136/'IV. Inputs Solar'!$S$106)),
                    IF(M2136+MIN('IV. Inputs Solar'!$S$66-K2136,'IV. Inputs Solar'!$S$58)*'IV. Inputs Solar'!$S$106&gt;'IV. Inputs Solar'!$T$60,
                         'IV. Inputs Solar'!$T$60,
                         M2136+MIN('IV. Inputs Solar'!$S$66-K2136,'IV. Inputs Solar'!$S$58)*'IV. Inputs Solar'!$S$106)),
               IF(M2136-'IV. Inputs Solar'!$S$108*'IV. Inputs Solar'!$T$60&lt;MIN('IV. Inputs Solar'!$T$60,'IV. Inputs Solar'!$T$60*'IV. Inputs Solar'!$S$108+SUM(INDEX(K2137:$K$8797,MATCH(L2137,L2137:$L$8797,0),1):INDEX(K2137:$K$8797,MATCH(L2137,L2137:$L$8797,0)+L2137-1,1))/'IV. Inputs Solar'!$S$106),
                    IF(M2136+MIN('IV. Inputs Solar'!$S$66-K2136,'IV. Inputs Solar'!$S$58)*'IV. Inputs Solar'!$S$106&gt;MIN('IV. Inputs Solar'!$T$60,'IV. Inputs Solar'!$T$60*'IV. Inputs Solar'!$S$108+SUM(INDEX(K2137:$K$8797,MATCH(L2137,L2137:$L$8797,0),1):INDEX(K2137:$K$8797,MATCH(L2137,L2137:$L$8797,0)+L2137-1,1))/'IV. Inputs Solar'!$S$106),
                         MIN('IV. Inputs Solar'!$T$60,'IV. Inputs Solar'!$T$60*'IV. Inputs Solar'!$S$108+SUM(INDEX(K2137:$K$8797,MATCH(L2137,L2137:$L$8797,0),1):INDEX(K2137:$K$8797,MATCH(L2137,L2137:$L$8797,0)+L2137-1,1))/'IV. Inputs Solar'!$S$106),
                         M2136+MIN('IV. Inputs Solar'!$S$66-K2136,'IV. Inputs Solar'!$S$58)*'IV. Inputs Solar'!$S$106),
                    M2136)),
          IF(M2136&lt;'IV. Inputs Solar'!$T$60,
               IF(M2136-MAX((-1)*'IV. Inputs Solar'!$S$58*'IV. Inputs Solar'!$S$106,K2136*'IV. Inputs Solar'!$S$106)&gt;'IV. Inputs Solar'!$T$60,
                    'IV. Inputs Solar'!$T$60,
                    M2136-MAX((-1)*'IV. Inputs Solar'!$S$58*'IV. Inputs Solar'!$S$106,K2136*'IV. Inputs Solar'!$S$106)),
               M2136)))</f>
        <v>31.09033116353762</v>
      </c>
      <c r="N2137" s="98">
        <f>IF('IV. Inputs Solar'!$T$60=0,0,M2137/'IV. Inputs Solar'!$T$60)</f>
        <v>0.51817218605896032</v>
      </c>
      <c r="O2137" s="36">
        <f t="shared" si="130"/>
        <v>1</v>
      </c>
      <c r="P2137" s="36">
        <f t="shared" si="131"/>
        <v>0</v>
      </c>
      <c r="Q2137" s="36">
        <f t="shared" si="129"/>
        <v>0</v>
      </c>
      <c r="R2137" s="36">
        <f>ROUND(IF(K2137&lt;0,((M2137-M2138)/'IV. Inputs Solar'!$S$106)-K2137,0),2)</f>
        <v>0</v>
      </c>
      <c r="S2137" s="125">
        <f>ROUND(IF(K2137&gt;0,IF(T2137&gt;0,K2137,ABS((M2137-M2138)*'IV. Inputs Solar'!$S$106-K2137)),0),2)</f>
        <v>0</v>
      </c>
      <c r="T2137" s="151">
        <f>IF('IV. Inputs Solar'!$T$60&lt;&gt;0,
     IF(AND(M2137&lt;MIN('IV. Inputs Solar'!$T$60,'IV. Inputs Solar'!$T$60*'IV. Inputs Solar'!$S$108+SUM(INDEX(K2137:$K$8797,MATCH(L2137,L2137:$L$8797,0),1):INDEX(K2137:$K$8797,MATCH(L2137,L2137:$L$8797,0)+L2137-1,1))/'IV. Inputs Solar'!$S$106),K2137&gt;0),
          'IV. Inputs Solar'!$S$66,
          0),
     IF(K2137&gt;0,
          IF(K2137&lt;0.3*'IV. Inputs Solar'!$S$66,
               0.3*'IV. Inputs Solar'!$S$66,
               K2137),
          0))</f>
        <v>0</v>
      </c>
      <c r="U2137" s="151">
        <f>T2137/('III. Inputs Baseline Diesel'!$S$54*'III. Inputs Baseline Diesel'!$S$57)</f>
        <v>0</v>
      </c>
    </row>
    <row r="2138" spans="2:21" ht="14.25" customHeight="1" x14ac:dyDescent="0.25">
      <c r="B2138" s="635">
        <v>2101</v>
      </c>
      <c r="C2138" s="268">
        <f>INDEX('V. Load Profile'!$D$85:$K$108,IF(MOD(B2138,24)=0, 24,MOD(B2138,24)),4)</f>
        <v>1.377777777777778</v>
      </c>
      <c r="D2138" s="605">
        <f>IF('III. Inputs Baseline Diesel'!$S$17&gt;0,IF(AND(C2138&gt;0, C2138&lt;'III. Inputs Baseline Diesel'!$S$17*'III. Inputs Baseline Diesel'!$S$50),'III. Inputs Baseline Diesel'!$S$50*'III. Inputs Baseline Diesel'!$S$17,C2138))</f>
        <v>3.2279999999999998</v>
      </c>
      <c r="E2138" s="23">
        <f>INDEX('IX. Irradiation Data'!$G$15:$I$8774,B2138,2)</f>
        <v>764</v>
      </c>
      <c r="F2138" s="36">
        <f>INDEX('IX. Irradiation Data'!$G$15:$I$8774,B2138, 3)</f>
        <v>35.700000000000003</v>
      </c>
      <c r="G2138" s="36">
        <f>E2138*COS(RADIANS('IV. Inputs Solar'!$S$102))</f>
        <v>737.96733128484823</v>
      </c>
      <c r="H2138" s="36">
        <f>F2138+('IV. Inputs Solar'!$S$100-20)/80*E2138/10</f>
        <v>83.45</v>
      </c>
      <c r="I2138" s="36">
        <f>1+('IV. Inputs Solar'!$S$101*(H2138-25))</f>
        <v>0.79542500000000005</v>
      </c>
      <c r="J2138" s="36">
        <f>G2138*I2138*('IV. Inputs Solar'!$T$52*'IV. Inputs Solar'!$S$53)/1000</f>
        <v>11.739953289745008</v>
      </c>
      <c r="K2138" s="125">
        <f t="shared" si="128"/>
        <v>-10.36217551196723</v>
      </c>
      <c r="L2138" s="36">
        <f>IF(K2138&gt;0,MATCH(0,K2138:$K$8797,-1)-1,0)</f>
        <v>0</v>
      </c>
      <c r="M2138" s="126">
        <f>IF('IV. Inputs Solar'!$T$60=0,
     0,
     IF(K2137&gt;0,
          IF(T2137=0,
               IF(M2137&gt;='IV. Inputs Solar'!$S$108*'IV. Inputs Solar'!$T$60,
                    IF(M2137-MIN('IV. Inputs Solar'!$S$58/'IV. Inputs Solar'!$S$106,K2137/'IV. Inputs Solar'!$S$106)&lt;'IV. Inputs Solar'!$T$60*'IV. Inputs Solar'!$S$108,
                         'IV. Inputs Solar'!$T$60*'IV. Inputs Solar'!$S$108,
                         M2137-MIN('IV. Inputs Solar'!$S$58/'IV. Inputs Solar'!$S$106,K2137/'IV. Inputs Solar'!$S$106)),
                    IF(M2137+MIN('IV. Inputs Solar'!$S$66-K2137,'IV. Inputs Solar'!$S$58)*'IV. Inputs Solar'!$S$106&gt;'IV. Inputs Solar'!$T$60,
                         'IV. Inputs Solar'!$T$60,
                         M2137+MIN('IV. Inputs Solar'!$S$66-K2137,'IV. Inputs Solar'!$S$58)*'IV. Inputs Solar'!$S$106)),
               IF(M2137-'IV. Inputs Solar'!$S$108*'IV. Inputs Solar'!$T$60&lt;MIN('IV. Inputs Solar'!$T$60,'IV. Inputs Solar'!$T$60*'IV. Inputs Solar'!$S$108+SUM(INDEX(K2138:$K$8797,MATCH(L2138,L2138:$L$8797,0),1):INDEX(K2138:$K$8797,MATCH(L2138,L2138:$L$8797,0)+L2138-1,1))/'IV. Inputs Solar'!$S$106),
                    IF(M2137+MIN('IV. Inputs Solar'!$S$66-K2137,'IV. Inputs Solar'!$S$58)*'IV. Inputs Solar'!$S$106&gt;MIN('IV. Inputs Solar'!$T$60,'IV. Inputs Solar'!$T$60*'IV. Inputs Solar'!$S$108+SUM(INDEX(K2138:$K$8797,MATCH(L2138,L2138:$L$8797,0),1):INDEX(K2138:$K$8797,MATCH(L2138,L2138:$L$8797,0)+L2138-1,1))/'IV. Inputs Solar'!$S$106),
                         MIN('IV. Inputs Solar'!$T$60,'IV. Inputs Solar'!$T$60*'IV. Inputs Solar'!$S$108+SUM(INDEX(K2138:$K$8797,MATCH(L2138,L2138:$L$8797,0),1):INDEX(K2138:$K$8797,MATCH(L2138,L2138:$L$8797,0)+L2138-1,1))/'IV. Inputs Solar'!$S$106),
                         M2137+MIN('IV. Inputs Solar'!$S$66-K2137,'IV. Inputs Solar'!$S$58)*'IV. Inputs Solar'!$S$106),
                    M2137)),
          IF(M2137&lt;'IV. Inputs Solar'!$T$60,
               IF(M2137-MAX((-1)*'IV. Inputs Solar'!$S$58*'IV. Inputs Solar'!$S$106,K2137*'IV. Inputs Solar'!$S$106)&gt;'IV. Inputs Solar'!$T$60,
                    'IV. Inputs Solar'!$T$60,
                    M2137-MAX((-1)*'IV. Inputs Solar'!$S$58*'IV. Inputs Solar'!$S$106,K2137*'IV. Inputs Solar'!$S$106)),
               M2137)))</f>
        <v>39.958729849278519</v>
      </c>
      <c r="N2138" s="98">
        <f>IF('IV. Inputs Solar'!$T$60=0,0,M2138/'IV. Inputs Solar'!$T$60)</f>
        <v>0.66597883082130871</v>
      </c>
      <c r="O2138" s="36">
        <f t="shared" si="130"/>
        <v>1</v>
      </c>
      <c r="P2138" s="36">
        <f t="shared" si="131"/>
        <v>0</v>
      </c>
      <c r="Q2138" s="36">
        <f t="shared" si="129"/>
        <v>0</v>
      </c>
      <c r="R2138" s="36">
        <f>ROUND(IF(K2138&lt;0,((M2138-M2139)/'IV. Inputs Solar'!$S$106)-K2138,0),2)</f>
        <v>0</v>
      </c>
      <c r="S2138" s="125">
        <f>ROUND(IF(K2138&gt;0,IF(T2138&gt;0,K2138,ABS((M2138-M2139)*'IV. Inputs Solar'!$S$106-K2138)),0),2)</f>
        <v>0</v>
      </c>
      <c r="T2138" s="151">
        <f>IF('IV. Inputs Solar'!$T$60&lt;&gt;0,
     IF(AND(M2138&lt;MIN('IV. Inputs Solar'!$T$60,'IV. Inputs Solar'!$T$60*'IV. Inputs Solar'!$S$108+SUM(INDEX(K2138:$K$8797,MATCH(L2138,L2138:$L$8797,0),1):INDEX(K2138:$K$8797,MATCH(L2138,L2138:$L$8797,0)+L2138-1,1))/'IV. Inputs Solar'!$S$106),K2138&gt;0),
          'IV. Inputs Solar'!$S$66,
          0),
     IF(K2138&gt;0,
          IF(K2138&lt;0.3*'IV. Inputs Solar'!$S$66,
               0.3*'IV. Inputs Solar'!$S$66,
               K2138),
          0))</f>
        <v>0</v>
      </c>
      <c r="U2138" s="151">
        <f>T2138/('III. Inputs Baseline Diesel'!$S$54*'III. Inputs Baseline Diesel'!$S$57)</f>
        <v>0</v>
      </c>
    </row>
    <row r="2139" spans="2:21" ht="14.25" customHeight="1" x14ac:dyDescent="0.25">
      <c r="B2139" s="635">
        <v>2102</v>
      </c>
      <c r="C2139" s="268">
        <f>INDEX('V. Load Profile'!$D$85:$K$108,IF(MOD(B2139,24)=0, 24,MOD(B2139,24)),4)</f>
        <v>1.1111111111111112</v>
      </c>
      <c r="D2139" s="605">
        <f>IF('III. Inputs Baseline Diesel'!$S$17&gt;0,IF(AND(C2139&gt;0, C2139&lt;'III. Inputs Baseline Diesel'!$S$17*'III. Inputs Baseline Diesel'!$S$50),'III. Inputs Baseline Diesel'!$S$50*'III. Inputs Baseline Diesel'!$S$17,C2139))</f>
        <v>3.2279999999999998</v>
      </c>
      <c r="E2139" s="23">
        <f>INDEX('IX. Irradiation Data'!$G$15:$I$8774,B2139,2)</f>
        <v>765</v>
      </c>
      <c r="F2139" s="36">
        <f>INDEX('IX. Irradiation Data'!$G$15:$I$8774,B2139, 3)</f>
        <v>35.4</v>
      </c>
      <c r="G2139" s="36">
        <f>E2139*COS(RADIANS('IV. Inputs Solar'!$S$102))</f>
        <v>738.93325711113721</v>
      </c>
      <c r="H2139" s="36">
        <f>F2139+('IV. Inputs Solar'!$S$100-20)/80*E2139/10</f>
        <v>83.212500000000006</v>
      </c>
      <c r="I2139" s="36">
        <f>1+('IV. Inputs Solar'!$S$101*(H2139-25))</f>
        <v>0.79625625</v>
      </c>
      <c r="J2139" s="36">
        <f>G2139*I2139*('IV. Inputs Solar'!$T$52*'IV. Inputs Solar'!$S$53)/1000</f>
        <v>11.767604486151999</v>
      </c>
      <c r="K2139" s="125">
        <f t="shared" si="128"/>
        <v>-10.656493375040888</v>
      </c>
      <c r="L2139" s="36">
        <f>IF(K2139&gt;0,MATCH(0,K2139:$K$8797,-1)-1,0)</f>
        <v>0</v>
      </c>
      <c r="M2139" s="126">
        <f>IF('IV. Inputs Solar'!$T$60=0,
     0,
     IF(K2138&gt;0,
          IF(T2138=0,
               IF(M2138&gt;='IV. Inputs Solar'!$S$108*'IV. Inputs Solar'!$T$60,
                    IF(M2138-MIN('IV. Inputs Solar'!$S$58/'IV. Inputs Solar'!$S$106,K2138/'IV. Inputs Solar'!$S$106)&lt;'IV. Inputs Solar'!$T$60*'IV. Inputs Solar'!$S$108,
                         'IV. Inputs Solar'!$T$60*'IV. Inputs Solar'!$S$108,
                         M2138-MIN('IV. Inputs Solar'!$S$58/'IV. Inputs Solar'!$S$106,K2138/'IV. Inputs Solar'!$S$106)),
                    IF(M2138+MIN('IV. Inputs Solar'!$S$66-K2138,'IV. Inputs Solar'!$S$58)*'IV. Inputs Solar'!$S$106&gt;'IV. Inputs Solar'!$T$60,
                         'IV. Inputs Solar'!$T$60,
                         M2138+MIN('IV. Inputs Solar'!$S$66-K2138,'IV. Inputs Solar'!$S$58)*'IV. Inputs Solar'!$S$106)),
               IF(M2138-'IV. Inputs Solar'!$S$108*'IV. Inputs Solar'!$T$60&lt;MIN('IV. Inputs Solar'!$T$60,'IV. Inputs Solar'!$T$60*'IV. Inputs Solar'!$S$108+SUM(INDEX(K2139:$K$8797,MATCH(L2139,L2139:$L$8797,0),1):INDEX(K2139:$K$8797,MATCH(L2139,L2139:$L$8797,0)+L2139-1,1))/'IV. Inputs Solar'!$S$106),
                    IF(M2138+MIN('IV. Inputs Solar'!$S$66-K2138,'IV. Inputs Solar'!$S$58)*'IV. Inputs Solar'!$S$106&gt;MIN('IV. Inputs Solar'!$T$60,'IV. Inputs Solar'!$T$60*'IV. Inputs Solar'!$S$108+SUM(INDEX(K2139:$K$8797,MATCH(L2139,L2139:$L$8797,0),1):INDEX(K2139:$K$8797,MATCH(L2139,L2139:$L$8797,0)+L2139-1,1))/'IV. Inputs Solar'!$S$106),
                         MIN('IV. Inputs Solar'!$T$60,'IV. Inputs Solar'!$T$60*'IV. Inputs Solar'!$S$108+SUM(INDEX(K2139:$K$8797,MATCH(L2139,L2139:$L$8797,0),1):INDEX(K2139:$K$8797,MATCH(L2139,L2139:$L$8797,0)+L2139-1,1))/'IV. Inputs Solar'!$S$106),
                         M2138+MIN('IV. Inputs Solar'!$S$66-K2138,'IV. Inputs Solar'!$S$58)*'IV. Inputs Solar'!$S$106),
                    M2138)),
          IF(M2138&lt;'IV. Inputs Solar'!$T$60,
               IF(M2138-MAX((-1)*'IV. Inputs Solar'!$S$58*'IV. Inputs Solar'!$S$106,K2138*'IV. Inputs Solar'!$S$106)&gt;'IV. Inputs Solar'!$T$60,
                    'IV. Inputs Solar'!$T$60,
                    M2138-MAX((-1)*'IV. Inputs Solar'!$S$58*'IV. Inputs Solar'!$S$106,K2138*'IV. Inputs Solar'!$S$106)),
               M2138)))</f>
        <v>49.789152688949862</v>
      </c>
      <c r="N2139" s="98">
        <f>IF('IV. Inputs Solar'!$T$60=0,0,M2139/'IV. Inputs Solar'!$T$60)</f>
        <v>0.82981921148249771</v>
      </c>
      <c r="O2139" s="36">
        <f t="shared" si="130"/>
        <v>1</v>
      </c>
      <c r="P2139" s="36">
        <f t="shared" si="131"/>
        <v>0</v>
      </c>
      <c r="Q2139" s="36">
        <f t="shared" si="129"/>
        <v>0</v>
      </c>
      <c r="R2139" s="36">
        <f>ROUND(IF(K2139&lt;0,((M2139-M2140)/'IV. Inputs Solar'!$S$106)-K2139,0),2)</f>
        <v>0</v>
      </c>
      <c r="S2139" s="125">
        <f>ROUND(IF(K2139&gt;0,IF(T2139&gt;0,K2139,ABS((M2139-M2140)*'IV. Inputs Solar'!$S$106-K2139)),0),2)</f>
        <v>0</v>
      </c>
      <c r="T2139" s="151">
        <f>IF('IV. Inputs Solar'!$T$60&lt;&gt;0,
     IF(AND(M2139&lt;MIN('IV. Inputs Solar'!$T$60,'IV. Inputs Solar'!$T$60*'IV. Inputs Solar'!$S$108+SUM(INDEX(K2139:$K$8797,MATCH(L2139,L2139:$L$8797,0),1):INDEX(K2139:$K$8797,MATCH(L2139,L2139:$L$8797,0)+L2139-1,1))/'IV. Inputs Solar'!$S$106),K2139&gt;0),
          'IV. Inputs Solar'!$S$66,
          0),
     IF(K2139&gt;0,
          IF(K2139&lt;0.3*'IV. Inputs Solar'!$S$66,
               0.3*'IV. Inputs Solar'!$S$66,
               K2139),
          0))</f>
        <v>0</v>
      </c>
      <c r="U2139" s="151">
        <f>T2139/('III. Inputs Baseline Diesel'!$S$54*'III. Inputs Baseline Diesel'!$S$57)</f>
        <v>0</v>
      </c>
    </row>
    <row r="2140" spans="2:21" ht="14.25" customHeight="1" x14ac:dyDescent="0.25">
      <c r="B2140" s="635">
        <v>2103</v>
      </c>
      <c r="C2140" s="268">
        <f>INDEX('V. Load Profile'!$D$85:$K$108,IF(MOD(B2140,24)=0, 24,MOD(B2140,24)),4)</f>
        <v>1.1111111111111112</v>
      </c>
      <c r="D2140" s="605">
        <f>IF('III. Inputs Baseline Diesel'!$S$17&gt;0,IF(AND(C2140&gt;0, C2140&lt;'III. Inputs Baseline Diesel'!$S$17*'III. Inputs Baseline Diesel'!$S$50),'III. Inputs Baseline Diesel'!$S$50*'III. Inputs Baseline Diesel'!$S$17,C2140))</f>
        <v>3.2279999999999998</v>
      </c>
      <c r="E2140" s="23">
        <f>INDEX('IX. Irradiation Data'!$G$15:$I$8774,B2140,2)</f>
        <v>693</v>
      </c>
      <c r="F2140" s="36">
        <f>INDEX('IX. Irradiation Data'!$G$15:$I$8774,B2140, 3)</f>
        <v>35.1</v>
      </c>
      <c r="G2140" s="36">
        <f>E2140*COS(RADIANS('IV. Inputs Solar'!$S$102))</f>
        <v>669.38659761832434</v>
      </c>
      <c r="H2140" s="36">
        <f>F2140+('IV. Inputs Solar'!$S$100-20)/80*E2140/10</f>
        <v>78.412499999999994</v>
      </c>
      <c r="I2140" s="36">
        <f>1+('IV. Inputs Solar'!$S$101*(H2140-25))</f>
        <v>0.81305625000000004</v>
      </c>
      <c r="J2140" s="36">
        <f>G2140*I2140*('IV. Inputs Solar'!$T$52*'IV. Inputs Solar'!$S$53)/1000</f>
        <v>10.884979137196277</v>
      </c>
      <c r="K2140" s="125">
        <f t="shared" si="128"/>
        <v>-9.7738680260851662</v>
      </c>
      <c r="L2140" s="36">
        <f>IF(K2140&gt;0,MATCH(0,K2140:$K$8797,-1)-1,0)</f>
        <v>0</v>
      </c>
      <c r="M2140" s="126">
        <f>IF('IV. Inputs Solar'!$T$60=0,
     0,
     IF(K2139&gt;0,
          IF(T2139=0,
               IF(M2139&gt;='IV. Inputs Solar'!$S$108*'IV. Inputs Solar'!$T$60,
                    IF(M2139-MIN('IV. Inputs Solar'!$S$58/'IV. Inputs Solar'!$S$106,K2139/'IV. Inputs Solar'!$S$106)&lt;'IV. Inputs Solar'!$T$60*'IV. Inputs Solar'!$S$108,
                         'IV. Inputs Solar'!$T$60*'IV. Inputs Solar'!$S$108,
                         M2139-MIN('IV. Inputs Solar'!$S$58/'IV. Inputs Solar'!$S$106,K2139/'IV. Inputs Solar'!$S$106)),
                    IF(M2139+MIN('IV. Inputs Solar'!$S$66-K2139,'IV. Inputs Solar'!$S$58)*'IV. Inputs Solar'!$S$106&gt;'IV. Inputs Solar'!$T$60,
                         'IV. Inputs Solar'!$T$60,
                         M2139+MIN('IV. Inputs Solar'!$S$66-K2139,'IV. Inputs Solar'!$S$58)*'IV. Inputs Solar'!$S$106)),
               IF(M2139-'IV. Inputs Solar'!$S$108*'IV. Inputs Solar'!$T$60&lt;MIN('IV. Inputs Solar'!$T$60,'IV. Inputs Solar'!$T$60*'IV. Inputs Solar'!$S$108+SUM(INDEX(K2140:$K$8797,MATCH(L2140,L2140:$L$8797,0),1):INDEX(K2140:$K$8797,MATCH(L2140,L2140:$L$8797,0)+L2140-1,1))/'IV. Inputs Solar'!$S$106),
                    IF(M2139+MIN('IV. Inputs Solar'!$S$66-K2139,'IV. Inputs Solar'!$S$58)*'IV. Inputs Solar'!$S$106&gt;MIN('IV. Inputs Solar'!$T$60,'IV. Inputs Solar'!$T$60*'IV. Inputs Solar'!$S$108+SUM(INDEX(K2140:$K$8797,MATCH(L2140,L2140:$L$8797,0),1):INDEX(K2140:$K$8797,MATCH(L2140,L2140:$L$8797,0)+L2140-1,1))/'IV. Inputs Solar'!$S$106),
                         MIN('IV. Inputs Solar'!$T$60,'IV. Inputs Solar'!$T$60*'IV. Inputs Solar'!$S$108+SUM(INDEX(K2140:$K$8797,MATCH(L2140,L2140:$L$8797,0),1):INDEX(K2140:$K$8797,MATCH(L2140,L2140:$L$8797,0)+L2140-1,1))/'IV. Inputs Solar'!$S$106),
                         M2139+MIN('IV. Inputs Solar'!$S$66-K2139,'IV. Inputs Solar'!$S$58)*'IV. Inputs Solar'!$S$106),
                    M2139)),
          IF(M2139&lt;'IV. Inputs Solar'!$T$60,
               IF(M2139-MAX((-1)*'IV. Inputs Solar'!$S$58*'IV. Inputs Solar'!$S$106,K2139*'IV. Inputs Solar'!$S$106)&gt;'IV. Inputs Solar'!$T$60,
                    'IV. Inputs Solar'!$T$60,
                    M2139-MAX((-1)*'IV. Inputs Solar'!$S$58*'IV. Inputs Solar'!$S$106,K2139*'IV. Inputs Solar'!$S$106)),
               M2139)))</f>
        <v>59.8987899696371</v>
      </c>
      <c r="N2140" s="98">
        <f>IF('IV. Inputs Solar'!$T$60=0,0,M2140/'IV. Inputs Solar'!$T$60)</f>
        <v>0.99831316616061838</v>
      </c>
      <c r="O2140" s="36">
        <f t="shared" si="130"/>
        <v>1</v>
      </c>
      <c r="P2140" s="36">
        <f t="shared" si="131"/>
        <v>0</v>
      </c>
      <c r="Q2140" s="36">
        <f t="shared" si="129"/>
        <v>0</v>
      </c>
      <c r="R2140" s="36">
        <f>ROUND(IF(K2140&lt;0,((M2140-M2141)/'IV. Inputs Solar'!$S$106)-K2140,0),2)</f>
        <v>9.67</v>
      </c>
      <c r="S2140" s="125">
        <f>ROUND(IF(K2140&gt;0,IF(T2140&gt;0,K2140,ABS((M2140-M2141)*'IV. Inputs Solar'!$S$106-K2140)),0),2)</f>
        <v>0</v>
      </c>
      <c r="T2140" s="151">
        <f>IF('IV. Inputs Solar'!$T$60&lt;&gt;0,
     IF(AND(M2140&lt;MIN('IV. Inputs Solar'!$T$60,'IV. Inputs Solar'!$T$60*'IV. Inputs Solar'!$S$108+SUM(INDEX(K2140:$K$8797,MATCH(L2140,L2140:$L$8797,0),1):INDEX(K2140:$K$8797,MATCH(L2140,L2140:$L$8797,0)+L2140-1,1))/'IV. Inputs Solar'!$S$106),K2140&gt;0),
          'IV. Inputs Solar'!$S$66,
          0),
     IF(K2140&gt;0,
          IF(K2140&lt;0.3*'IV. Inputs Solar'!$S$66,
               0.3*'IV. Inputs Solar'!$S$66,
               K2140),
          0))</f>
        <v>0</v>
      </c>
      <c r="U2140" s="151">
        <f>T2140/('III. Inputs Baseline Diesel'!$S$54*'III. Inputs Baseline Diesel'!$S$57)</f>
        <v>0</v>
      </c>
    </row>
    <row r="2141" spans="2:21" ht="14.25" customHeight="1" x14ac:dyDescent="0.25">
      <c r="B2141" s="635">
        <v>2104</v>
      </c>
      <c r="C2141" s="268">
        <f>INDEX('V. Load Profile'!$D$85:$K$108,IF(MOD(B2141,24)=0, 24,MOD(B2141,24)),4)</f>
        <v>1</v>
      </c>
      <c r="D2141" s="605">
        <f>IF('III. Inputs Baseline Diesel'!$S$17&gt;0,IF(AND(C2141&gt;0, C2141&lt;'III. Inputs Baseline Diesel'!$S$17*'III. Inputs Baseline Diesel'!$S$50),'III. Inputs Baseline Diesel'!$S$50*'III. Inputs Baseline Diesel'!$S$17,C2141))</f>
        <v>3.2279999999999998</v>
      </c>
      <c r="E2141" s="23">
        <f>INDEX('IX. Irradiation Data'!$G$15:$I$8774,B2141,2)</f>
        <v>550</v>
      </c>
      <c r="F2141" s="36">
        <f>INDEX('IX. Irradiation Data'!$G$15:$I$8774,B2141, 3)</f>
        <v>34.799999999999997</v>
      </c>
      <c r="G2141" s="36">
        <f>E2141*COS(RADIANS('IV. Inputs Solar'!$S$102))</f>
        <v>531.2592044589876</v>
      </c>
      <c r="H2141" s="36">
        <f>F2141+('IV. Inputs Solar'!$S$100-20)/80*E2141/10</f>
        <v>69.174999999999997</v>
      </c>
      <c r="I2141" s="36">
        <f>1+('IV. Inputs Solar'!$S$101*(H2141-25))</f>
        <v>0.84538749999999996</v>
      </c>
      <c r="J2141" s="36">
        <f>G2141*I2141*('IV. Inputs Solar'!$T$52*'IV. Inputs Solar'!$S$53)/1000</f>
        <v>8.9823978141914473</v>
      </c>
      <c r="K2141" s="125">
        <f t="shared" si="128"/>
        <v>-7.9823978141914473</v>
      </c>
      <c r="L2141" s="36">
        <f>IF(K2141&gt;0,MATCH(0,K2141:$K$8797,-1)-1,0)</f>
        <v>0</v>
      </c>
      <c r="M2141" s="126">
        <f>IF('IV. Inputs Solar'!$T$60=0,
     0,
     IF(K2140&gt;0,
          IF(T2140=0,
               IF(M2140&gt;='IV. Inputs Solar'!$S$108*'IV. Inputs Solar'!$T$60,
                    IF(M2140-MIN('IV. Inputs Solar'!$S$58/'IV. Inputs Solar'!$S$106,K2140/'IV. Inputs Solar'!$S$106)&lt;'IV. Inputs Solar'!$T$60*'IV. Inputs Solar'!$S$108,
                         'IV. Inputs Solar'!$T$60*'IV. Inputs Solar'!$S$108,
                         M2140-MIN('IV. Inputs Solar'!$S$58/'IV. Inputs Solar'!$S$106,K2140/'IV. Inputs Solar'!$S$106)),
                    IF(M2140+MIN('IV. Inputs Solar'!$S$66-K2140,'IV. Inputs Solar'!$S$58)*'IV. Inputs Solar'!$S$106&gt;'IV. Inputs Solar'!$T$60,
                         'IV. Inputs Solar'!$T$60,
                         M2140+MIN('IV. Inputs Solar'!$S$66-K2140,'IV. Inputs Solar'!$S$58)*'IV. Inputs Solar'!$S$106)),
               IF(M2140-'IV. Inputs Solar'!$S$108*'IV. Inputs Solar'!$T$60&lt;MIN('IV. Inputs Solar'!$T$60,'IV. Inputs Solar'!$T$60*'IV. Inputs Solar'!$S$108+SUM(INDEX(K2141:$K$8797,MATCH(L2141,L2141:$L$8797,0),1):INDEX(K2141:$K$8797,MATCH(L2141,L2141:$L$8797,0)+L2141-1,1))/'IV. Inputs Solar'!$S$106),
                    IF(M2140+MIN('IV. Inputs Solar'!$S$66-K2140,'IV. Inputs Solar'!$S$58)*'IV. Inputs Solar'!$S$106&gt;MIN('IV. Inputs Solar'!$T$60,'IV. Inputs Solar'!$T$60*'IV. Inputs Solar'!$S$108+SUM(INDEX(K2141:$K$8797,MATCH(L2141,L2141:$L$8797,0),1):INDEX(K2141:$K$8797,MATCH(L2141,L2141:$L$8797,0)+L2141-1,1))/'IV. Inputs Solar'!$S$106),
                         MIN('IV. Inputs Solar'!$T$60,'IV. Inputs Solar'!$T$60*'IV. Inputs Solar'!$S$108+SUM(INDEX(K2141:$K$8797,MATCH(L2141,L2141:$L$8797,0),1):INDEX(K2141:$K$8797,MATCH(L2141,L2141:$L$8797,0)+L2141-1,1))/'IV. Inputs Solar'!$S$106),
                         M2140+MIN('IV. Inputs Solar'!$S$66-K2140,'IV. Inputs Solar'!$S$58)*'IV. Inputs Solar'!$S$106),
                    M2140)),
          IF(M2140&lt;'IV. Inputs Solar'!$T$60,
               IF(M2140-MAX((-1)*'IV. Inputs Solar'!$S$58*'IV. Inputs Solar'!$S$106,K2140*'IV. Inputs Solar'!$S$106)&gt;'IV. Inputs Solar'!$T$60,
                    'IV. Inputs Solar'!$T$60,
                    M2140-MAX((-1)*'IV. Inputs Solar'!$S$58*'IV. Inputs Solar'!$S$106,K2140*'IV. Inputs Solar'!$S$106)),
               M2140)))</f>
        <v>60</v>
      </c>
      <c r="N2141" s="98">
        <f>IF('IV. Inputs Solar'!$T$60=0,0,M2141/'IV. Inputs Solar'!$T$60)</f>
        <v>1</v>
      </c>
      <c r="O2141" s="36">
        <f t="shared" si="130"/>
        <v>1</v>
      </c>
      <c r="P2141" s="36">
        <f t="shared" si="131"/>
        <v>0</v>
      </c>
      <c r="Q2141" s="36">
        <f t="shared" si="129"/>
        <v>0</v>
      </c>
      <c r="R2141" s="36">
        <f>ROUND(IF(K2141&lt;0,((M2141-M2142)/'IV. Inputs Solar'!$S$106)-K2141,0),2)</f>
        <v>7.98</v>
      </c>
      <c r="S2141" s="125">
        <f>ROUND(IF(K2141&gt;0,IF(T2141&gt;0,K2141,ABS((M2141-M2142)*'IV. Inputs Solar'!$S$106-K2141)),0),2)</f>
        <v>0</v>
      </c>
      <c r="T2141" s="151">
        <f>IF('IV. Inputs Solar'!$T$60&lt;&gt;0,
     IF(AND(M2141&lt;MIN('IV. Inputs Solar'!$T$60,'IV. Inputs Solar'!$T$60*'IV. Inputs Solar'!$S$108+SUM(INDEX(K2141:$K$8797,MATCH(L2141,L2141:$L$8797,0),1):INDEX(K2141:$K$8797,MATCH(L2141,L2141:$L$8797,0)+L2141-1,1))/'IV. Inputs Solar'!$S$106),K2141&gt;0),
          'IV. Inputs Solar'!$S$66,
          0),
     IF(K2141&gt;0,
          IF(K2141&lt;0.3*'IV. Inputs Solar'!$S$66,
               0.3*'IV. Inputs Solar'!$S$66,
               K2141),
          0))</f>
        <v>0</v>
      </c>
      <c r="U2141" s="151">
        <f>T2141/('III. Inputs Baseline Diesel'!$S$54*'III. Inputs Baseline Diesel'!$S$57)</f>
        <v>0</v>
      </c>
    </row>
    <row r="2142" spans="2:21" ht="14.25" customHeight="1" x14ac:dyDescent="0.25">
      <c r="B2142" s="635">
        <v>2105</v>
      </c>
      <c r="C2142" s="268">
        <f>INDEX('V. Load Profile'!$D$85:$K$108,IF(MOD(B2142,24)=0, 24,MOD(B2142,24)),4)</f>
        <v>0.44444444444444448</v>
      </c>
      <c r="D2142" s="605">
        <f>IF('III. Inputs Baseline Diesel'!$S$17&gt;0,IF(AND(C2142&gt;0, C2142&lt;'III. Inputs Baseline Diesel'!$S$17*'III. Inputs Baseline Diesel'!$S$50),'III. Inputs Baseline Diesel'!$S$50*'III. Inputs Baseline Diesel'!$S$17,C2142))</f>
        <v>3.2279999999999998</v>
      </c>
      <c r="E2142" s="23">
        <f>INDEX('IX. Irradiation Data'!$G$15:$I$8774,B2142,2)</f>
        <v>325</v>
      </c>
      <c r="F2142" s="36">
        <f>INDEX('IX. Irradiation Data'!$G$15:$I$8774,B2142, 3)</f>
        <v>33.9</v>
      </c>
      <c r="G2142" s="36">
        <f>E2142*COS(RADIANS('IV. Inputs Solar'!$S$102))</f>
        <v>313.92589354394721</v>
      </c>
      <c r="H2142" s="36">
        <f>F2142+('IV. Inputs Solar'!$S$100-20)/80*E2142/10</f>
        <v>54.212499999999999</v>
      </c>
      <c r="I2142" s="36">
        <f>1+('IV. Inputs Solar'!$S$101*(H2142-25))</f>
        <v>0.89775625000000003</v>
      </c>
      <c r="J2142" s="36">
        <f>G2142*I2142*('IV. Inputs Solar'!$T$52*'IV. Inputs Solar'!$S$53)/1000</f>
        <v>5.6365786593182658</v>
      </c>
      <c r="K2142" s="125">
        <f t="shared" si="128"/>
        <v>-5.1921342148738212</v>
      </c>
      <c r="L2142" s="36">
        <f>IF(K2142&gt;0,MATCH(0,K2142:$K$8797,-1)-1,0)</f>
        <v>0</v>
      </c>
      <c r="M2142" s="126">
        <f>IF('IV. Inputs Solar'!$T$60=0,
     0,
     IF(K2141&gt;0,
          IF(T2141=0,
               IF(M2141&gt;='IV. Inputs Solar'!$S$108*'IV. Inputs Solar'!$T$60,
                    IF(M2141-MIN('IV. Inputs Solar'!$S$58/'IV. Inputs Solar'!$S$106,K2141/'IV. Inputs Solar'!$S$106)&lt;'IV. Inputs Solar'!$T$60*'IV. Inputs Solar'!$S$108,
                         'IV. Inputs Solar'!$T$60*'IV. Inputs Solar'!$S$108,
                         M2141-MIN('IV. Inputs Solar'!$S$58/'IV. Inputs Solar'!$S$106,K2141/'IV. Inputs Solar'!$S$106)),
                    IF(M2141+MIN('IV. Inputs Solar'!$S$66-K2141,'IV. Inputs Solar'!$S$58)*'IV. Inputs Solar'!$S$106&gt;'IV. Inputs Solar'!$T$60,
                         'IV. Inputs Solar'!$T$60,
                         M2141+MIN('IV. Inputs Solar'!$S$66-K2141,'IV. Inputs Solar'!$S$58)*'IV. Inputs Solar'!$S$106)),
               IF(M2141-'IV. Inputs Solar'!$S$108*'IV. Inputs Solar'!$T$60&lt;MIN('IV. Inputs Solar'!$T$60,'IV. Inputs Solar'!$T$60*'IV. Inputs Solar'!$S$108+SUM(INDEX(K2142:$K$8797,MATCH(L2142,L2142:$L$8797,0),1):INDEX(K2142:$K$8797,MATCH(L2142,L2142:$L$8797,0)+L2142-1,1))/'IV. Inputs Solar'!$S$106),
                    IF(M2141+MIN('IV. Inputs Solar'!$S$66-K2141,'IV. Inputs Solar'!$S$58)*'IV. Inputs Solar'!$S$106&gt;MIN('IV. Inputs Solar'!$T$60,'IV. Inputs Solar'!$T$60*'IV. Inputs Solar'!$S$108+SUM(INDEX(K2142:$K$8797,MATCH(L2142,L2142:$L$8797,0),1):INDEX(K2142:$K$8797,MATCH(L2142,L2142:$L$8797,0)+L2142-1,1))/'IV. Inputs Solar'!$S$106),
                         MIN('IV. Inputs Solar'!$T$60,'IV. Inputs Solar'!$T$60*'IV. Inputs Solar'!$S$108+SUM(INDEX(K2142:$K$8797,MATCH(L2142,L2142:$L$8797,0),1):INDEX(K2142:$K$8797,MATCH(L2142,L2142:$L$8797,0)+L2142-1,1))/'IV. Inputs Solar'!$S$106),
                         M2141+MIN('IV. Inputs Solar'!$S$66-K2141,'IV. Inputs Solar'!$S$58)*'IV. Inputs Solar'!$S$106),
                    M2141)),
          IF(M2141&lt;'IV. Inputs Solar'!$T$60,
               IF(M2141-MAX((-1)*'IV. Inputs Solar'!$S$58*'IV. Inputs Solar'!$S$106,K2141*'IV. Inputs Solar'!$S$106)&gt;'IV. Inputs Solar'!$T$60,
                    'IV. Inputs Solar'!$T$60,
                    M2141-MAX((-1)*'IV. Inputs Solar'!$S$58*'IV. Inputs Solar'!$S$106,K2141*'IV. Inputs Solar'!$S$106)),
               M2141)))</f>
        <v>60</v>
      </c>
      <c r="N2142" s="98">
        <f>IF('IV. Inputs Solar'!$T$60=0,0,M2142/'IV. Inputs Solar'!$T$60)</f>
        <v>1</v>
      </c>
      <c r="O2142" s="36">
        <f t="shared" si="130"/>
        <v>0</v>
      </c>
      <c r="P2142" s="36">
        <f t="shared" si="131"/>
        <v>0</v>
      </c>
      <c r="Q2142" s="36">
        <f t="shared" si="129"/>
        <v>0</v>
      </c>
      <c r="R2142" s="36">
        <f>ROUND(IF(K2142&lt;0,((M2142-M2143)/'IV. Inputs Solar'!$S$106)-K2142,0),2)</f>
        <v>5.19</v>
      </c>
      <c r="S2142" s="125">
        <f>ROUND(IF(K2142&gt;0,IF(T2142&gt;0,K2142,ABS((M2142-M2143)*'IV. Inputs Solar'!$S$106-K2142)),0),2)</f>
        <v>0</v>
      </c>
      <c r="T2142" s="151">
        <f>IF('IV. Inputs Solar'!$T$60&lt;&gt;0,
     IF(AND(M2142&lt;MIN('IV. Inputs Solar'!$T$60,'IV. Inputs Solar'!$T$60*'IV. Inputs Solar'!$S$108+SUM(INDEX(K2142:$K$8797,MATCH(L2142,L2142:$L$8797,0),1):INDEX(K2142:$K$8797,MATCH(L2142,L2142:$L$8797,0)+L2142-1,1))/'IV. Inputs Solar'!$S$106),K2142&gt;0),
          'IV. Inputs Solar'!$S$66,
          0),
     IF(K2142&gt;0,
          IF(K2142&lt;0.3*'IV. Inputs Solar'!$S$66,
               0.3*'IV. Inputs Solar'!$S$66,
               K2142),
          0))</f>
        <v>0</v>
      </c>
      <c r="U2142" s="151">
        <f>T2142/('III. Inputs Baseline Diesel'!$S$54*'III. Inputs Baseline Diesel'!$S$57)</f>
        <v>0</v>
      </c>
    </row>
    <row r="2143" spans="2:21" ht="14.25" customHeight="1" x14ac:dyDescent="0.25">
      <c r="B2143" s="635">
        <v>2106</v>
      </c>
      <c r="C2143" s="268">
        <f>INDEX('V. Load Profile'!$D$85:$K$108,IF(MOD(B2143,24)=0, 24,MOD(B2143,24)),4)</f>
        <v>0.44444444444444448</v>
      </c>
      <c r="D2143" s="605">
        <f>IF('III. Inputs Baseline Diesel'!$S$17&gt;0,IF(AND(C2143&gt;0, C2143&lt;'III. Inputs Baseline Diesel'!$S$17*'III. Inputs Baseline Diesel'!$S$50),'III. Inputs Baseline Diesel'!$S$50*'III. Inputs Baseline Diesel'!$S$17,C2143))</f>
        <v>3.2279999999999998</v>
      </c>
      <c r="E2143" s="23">
        <f>INDEX('IX. Irradiation Data'!$G$15:$I$8774,B2143,2)</f>
        <v>110</v>
      </c>
      <c r="F2143" s="36">
        <f>INDEX('IX. Irradiation Data'!$G$15:$I$8774,B2143, 3)</f>
        <v>33</v>
      </c>
      <c r="G2143" s="36">
        <f>E2143*COS(RADIANS('IV. Inputs Solar'!$S$102))</f>
        <v>106.25184089179751</v>
      </c>
      <c r="H2143" s="36">
        <f>F2143+('IV. Inputs Solar'!$S$100-20)/80*E2143/10</f>
        <v>39.875</v>
      </c>
      <c r="I2143" s="36">
        <f>1+('IV. Inputs Solar'!$S$101*(H2143-25))</f>
        <v>0.94793749999999999</v>
      </c>
      <c r="J2143" s="36">
        <f>G2143*I2143*('IV. Inputs Solar'!$T$52*'IV. Inputs Solar'!$S$53)/1000</f>
        <v>2.0144020885073659</v>
      </c>
      <c r="K2143" s="125">
        <f t="shared" si="128"/>
        <v>-1.5699576440629215</v>
      </c>
      <c r="L2143" s="36">
        <f>IF(K2143&gt;0,MATCH(0,K2143:$K$8797,-1)-1,0)</f>
        <v>0</v>
      </c>
      <c r="M2143" s="126">
        <f>IF('IV. Inputs Solar'!$T$60=0,
     0,
     IF(K2142&gt;0,
          IF(T2142=0,
               IF(M2142&gt;='IV. Inputs Solar'!$S$108*'IV. Inputs Solar'!$T$60,
                    IF(M2142-MIN('IV. Inputs Solar'!$S$58/'IV. Inputs Solar'!$S$106,K2142/'IV. Inputs Solar'!$S$106)&lt;'IV. Inputs Solar'!$T$60*'IV. Inputs Solar'!$S$108,
                         'IV. Inputs Solar'!$T$60*'IV. Inputs Solar'!$S$108,
                         M2142-MIN('IV. Inputs Solar'!$S$58/'IV. Inputs Solar'!$S$106,K2142/'IV. Inputs Solar'!$S$106)),
                    IF(M2142+MIN('IV. Inputs Solar'!$S$66-K2142,'IV. Inputs Solar'!$S$58)*'IV. Inputs Solar'!$S$106&gt;'IV. Inputs Solar'!$T$60,
                         'IV. Inputs Solar'!$T$60,
                         M2142+MIN('IV. Inputs Solar'!$S$66-K2142,'IV. Inputs Solar'!$S$58)*'IV. Inputs Solar'!$S$106)),
               IF(M2142-'IV. Inputs Solar'!$S$108*'IV. Inputs Solar'!$T$60&lt;MIN('IV. Inputs Solar'!$T$60,'IV. Inputs Solar'!$T$60*'IV. Inputs Solar'!$S$108+SUM(INDEX(K2143:$K$8797,MATCH(L2143,L2143:$L$8797,0),1):INDEX(K2143:$K$8797,MATCH(L2143,L2143:$L$8797,0)+L2143-1,1))/'IV. Inputs Solar'!$S$106),
                    IF(M2142+MIN('IV. Inputs Solar'!$S$66-K2142,'IV. Inputs Solar'!$S$58)*'IV. Inputs Solar'!$S$106&gt;MIN('IV. Inputs Solar'!$T$60,'IV. Inputs Solar'!$T$60*'IV. Inputs Solar'!$S$108+SUM(INDEX(K2143:$K$8797,MATCH(L2143,L2143:$L$8797,0),1):INDEX(K2143:$K$8797,MATCH(L2143,L2143:$L$8797,0)+L2143-1,1))/'IV. Inputs Solar'!$S$106),
                         MIN('IV. Inputs Solar'!$T$60,'IV. Inputs Solar'!$T$60*'IV. Inputs Solar'!$S$108+SUM(INDEX(K2143:$K$8797,MATCH(L2143,L2143:$L$8797,0),1):INDEX(K2143:$K$8797,MATCH(L2143,L2143:$L$8797,0)+L2143-1,1))/'IV. Inputs Solar'!$S$106),
                         M2142+MIN('IV. Inputs Solar'!$S$66-K2142,'IV. Inputs Solar'!$S$58)*'IV. Inputs Solar'!$S$106),
                    M2142)),
          IF(M2142&lt;'IV. Inputs Solar'!$T$60,
               IF(M2142-MAX((-1)*'IV. Inputs Solar'!$S$58*'IV. Inputs Solar'!$S$106,K2142*'IV. Inputs Solar'!$S$106)&gt;'IV. Inputs Solar'!$T$60,
                    'IV. Inputs Solar'!$T$60,
                    M2142-MAX((-1)*'IV. Inputs Solar'!$S$58*'IV. Inputs Solar'!$S$106,K2142*'IV. Inputs Solar'!$S$106)),
               M2142)))</f>
        <v>60</v>
      </c>
      <c r="N2143" s="98">
        <f>IF('IV. Inputs Solar'!$T$60=0,0,M2143/'IV. Inputs Solar'!$T$60)</f>
        <v>1</v>
      </c>
      <c r="O2143" s="36">
        <f t="shared" si="130"/>
        <v>0</v>
      </c>
      <c r="P2143" s="36">
        <f t="shared" si="131"/>
        <v>0</v>
      </c>
      <c r="Q2143" s="36">
        <f t="shared" si="129"/>
        <v>0</v>
      </c>
      <c r="R2143" s="36">
        <f>ROUND(IF(K2143&lt;0,((M2143-M2144)/'IV. Inputs Solar'!$S$106)-K2143,0),2)</f>
        <v>1.57</v>
      </c>
      <c r="S2143" s="125">
        <f>ROUND(IF(K2143&gt;0,IF(T2143&gt;0,K2143,ABS((M2143-M2144)*'IV. Inputs Solar'!$S$106-K2143)),0),2)</f>
        <v>0</v>
      </c>
      <c r="T2143" s="151">
        <f>IF('IV. Inputs Solar'!$T$60&lt;&gt;0,
     IF(AND(M2143&lt;MIN('IV. Inputs Solar'!$T$60,'IV. Inputs Solar'!$T$60*'IV. Inputs Solar'!$S$108+SUM(INDEX(K2143:$K$8797,MATCH(L2143,L2143:$L$8797,0),1):INDEX(K2143:$K$8797,MATCH(L2143,L2143:$L$8797,0)+L2143-1,1))/'IV. Inputs Solar'!$S$106),K2143&gt;0),
          'IV. Inputs Solar'!$S$66,
          0),
     IF(K2143&gt;0,
          IF(K2143&lt;0.3*'IV. Inputs Solar'!$S$66,
               0.3*'IV. Inputs Solar'!$S$66,
               K2143),
          0))</f>
        <v>0</v>
      </c>
      <c r="U2143" s="151">
        <f>T2143/('III. Inputs Baseline Diesel'!$S$54*'III. Inputs Baseline Diesel'!$S$57)</f>
        <v>0</v>
      </c>
    </row>
    <row r="2144" spans="2:21" ht="14.25" customHeight="1" x14ac:dyDescent="0.25">
      <c r="B2144" s="635">
        <v>2107</v>
      </c>
      <c r="C2144" s="268">
        <f>INDEX('V. Load Profile'!$D$85:$K$108,IF(MOD(B2144,24)=0, 24,MOD(B2144,24)),4)</f>
        <v>7.7444444444444436</v>
      </c>
      <c r="D2144" s="605">
        <f>IF('III. Inputs Baseline Diesel'!$S$17&gt;0,IF(AND(C2144&gt;0, C2144&lt;'III. Inputs Baseline Diesel'!$S$17*'III. Inputs Baseline Diesel'!$S$50),'III. Inputs Baseline Diesel'!$S$50*'III. Inputs Baseline Diesel'!$S$17,C2144))</f>
        <v>7.7444444444444436</v>
      </c>
      <c r="E2144" s="23">
        <f>INDEX('IX. Irradiation Data'!$G$15:$I$8774,B2144,2)</f>
        <v>5</v>
      </c>
      <c r="F2144" s="36">
        <f>INDEX('IX. Irradiation Data'!$G$15:$I$8774,B2144, 3)</f>
        <v>30.5</v>
      </c>
      <c r="G2144" s="36">
        <f>E2144*COS(RADIANS('IV. Inputs Solar'!$S$102))</f>
        <v>4.8296291314453415</v>
      </c>
      <c r="H2144" s="36">
        <f>F2144+('IV. Inputs Solar'!$S$100-20)/80*E2144/10</f>
        <v>30.8125</v>
      </c>
      <c r="I2144" s="36">
        <f>1+('IV. Inputs Solar'!$S$101*(H2144-25))</f>
        <v>0.97965625000000001</v>
      </c>
      <c r="J2144" s="36">
        <f>G2144*I2144*('IV. Inputs Solar'!$T$52*'IV. Inputs Solar'!$S$53)/1000</f>
        <v>9.4627527276050005E-2</v>
      </c>
      <c r="K2144" s="125">
        <f t="shared" si="128"/>
        <v>7.6498169171683932</v>
      </c>
      <c r="L2144" s="36">
        <f>IF(K2144&gt;0,MATCH(0,K2144:$K$8797,-1)-1,0)</f>
        <v>11</v>
      </c>
      <c r="M2144" s="126">
        <f>IF('IV. Inputs Solar'!$T$60=0,
     0,
     IF(K2143&gt;0,
          IF(T2143=0,
               IF(M2143&gt;='IV. Inputs Solar'!$S$108*'IV. Inputs Solar'!$T$60,
                    IF(M2143-MIN('IV. Inputs Solar'!$S$58/'IV. Inputs Solar'!$S$106,K2143/'IV. Inputs Solar'!$S$106)&lt;'IV. Inputs Solar'!$T$60*'IV. Inputs Solar'!$S$108,
                         'IV. Inputs Solar'!$T$60*'IV. Inputs Solar'!$S$108,
                         M2143-MIN('IV. Inputs Solar'!$S$58/'IV. Inputs Solar'!$S$106,K2143/'IV. Inputs Solar'!$S$106)),
                    IF(M2143+MIN('IV. Inputs Solar'!$S$66-K2143,'IV. Inputs Solar'!$S$58)*'IV. Inputs Solar'!$S$106&gt;'IV. Inputs Solar'!$T$60,
                         'IV. Inputs Solar'!$T$60,
                         M2143+MIN('IV. Inputs Solar'!$S$66-K2143,'IV. Inputs Solar'!$S$58)*'IV. Inputs Solar'!$S$106)),
               IF(M2143-'IV. Inputs Solar'!$S$108*'IV. Inputs Solar'!$T$60&lt;MIN('IV. Inputs Solar'!$T$60,'IV. Inputs Solar'!$T$60*'IV. Inputs Solar'!$S$108+SUM(INDEX(K2144:$K$8797,MATCH(L2144,L2144:$L$8797,0),1):INDEX(K2144:$K$8797,MATCH(L2144,L2144:$L$8797,0)+L2144-1,1))/'IV. Inputs Solar'!$S$106),
                    IF(M2143+MIN('IV. Inputs Solar'!$S$66-K2143,'IV. Inputs Solar'!$S$58)*'IV. Inputs Solar'!$S$106&gt;MIN('IV. Inputs Solar'!$T$60,'IV. Inputs Solar'!$T$60*'IV. Inputs Solar'!$S$108+SUM(INDEX(K2144:$K$8797,MATCH(L2144,L2144:$L$8797,0),1):INDEX(K2144:$K$8797,MATCH(L2144,L2144:$L$8797,0)+L2144-1,1))/'IV. Inputs Solar'!$S$106),
                         MIN('IV. Inputs Solar'!$T$60,'IV. Inputs Solar'!$T$60*'IV. Inputs Solar'!$S$108+SUM(INDEX(K2144:$K$8797,MATCH(L2144,L2144:$L$8797,0),1):INDEX(K2144:$K$8797,MATCH(L2144,L2144:$L$8797,0)+L2144-1,1))/'IV. Inputs Solar'!$S$106),
                         M2143+MIN('IV. Inputs Solar'!$S$66-K2143,'IV. Inputs Solar'!$S$58)*'IV. Inputs Solar'!$S$106),
                    M2143)),
          IF(M2143&lt;'IV. Inputs Solar'!$T$60,
               IF(M2143-MAX((-1)*'IV. Inputs Solar'!$S$58*'IV. Inputs Solar'!$S$106,K2143*'IV. Inputs Solar'!$S$106)&gt;'IV. Inputs Solar'!$T$60,
                    'IV. Inputs Solar'!$T$60,
                    M2143-MAX((-1)*'IV. Inputs Solar'!$S$58*'IV. Inputs Solar'!$S$106,K2143*'IV. Inputs Solar'!$S$106)),
               M2143)))</f>
        <v>60</v>
      </c>
      <c r="N2144" s="98">
        <f>IF('IV. Inputs Solar'!$T$60=0,0,M2144/'IV. Inputs Solar'!$T$60)</f>
        <v>1</v>
      </c>
      <c r="O2144" s="36">
        <f t="shared" si="130"/>
        <v>0</v>
      </c>
      <c r="P2144" s="36">
        <f t="shared" si="131"/>
        <v>0</v>
      </c>
      <c r="Q2144" s="36">
        <f t="shared" si="129"/>
        <v>0</v>
      </c>
      <c r="R2144" s="36">
        <f>ROUND(IF(K2144&lt;0,((M2144-M2145)/'IV. Inputs Solar'!$S$106)-K2144,0),2)</f>
        <v>0</v>
      </c>
      <c r="S2144" s="125">
        <f>ROUND(IF(K2144&gt;0,IF(T2144&gt;0,K2144,ABS((M2144-M2145)*'IV. Inputs Solar'!$S$106-K2144)),0),2)</f>
        <v>0</v>
      </c>
      <c r="T2144" s="151">
        <f>IF('IV. Inputs Solar'!$T$60&lt;&gt;0,
     IF(AND(M2144&lt;MIN('IV. Inputs Solar'!$T$60,'IV. Inputs Solar'!$T$60*'IV. Inputs Solar'!$S$108+SUM(INDEX(K2144:$K$8797,MATCH(L2144,L2144:$L$8797,0),1):INDEX(K2144:$K$8797,MATCH(L2144,L2144:$L$8797,0)+L2144-1,1))/'IV. Inputs Solar'!$S$106),K2144&gt;0),
          'IV. Inputs Solar'!$S$66,
          0),
     IF(K2144&gt;0,
          IF(K2144&lt;0.3*'IV. Inputs Solar'!$S$66,
               0.3*'IV. Inputs Solar'!$S$66,
               K2144),
          0))</f>
        <v>0</v>
      </c>
      <c r="U2144" s="151">
        <f>T2144/('III. Inputs Baseline Diesel'!$S$54*'III. Inputs Baseline Diesel'!$S$57)</f>
        <v>0</v>
      </c>
    </row>
    <row r="2145" spans="2:21" ht="14.25" customHeight="1" x14ac:dyDescent="0.25">
      <c r="B2145" s="635">
        <v>2108</v>
      </c>
      <c r="C2145" s="268">
        <f>INDEX('V. Load Profile'!$D$85:$K$108,IF(MOD(B2145,24)=0, 24,MOD(B2145,24)),4)</f>
        <v>8.9666666666666668</v>
      </c>
      <c r="D2145" s="605">
        <f>IF('III. Inputs Baseline Diesel'!$S$17&gt;0,IF(AND(C2145&gt;0, C2145&lt;'III. Inputs Baseline Diesel'!$S$17*'III. Inputs Baseline Diesel'!$S$50),'III. Inputs Baseline Diesel'!$S$50*'III. Inputs Baseline Diesel'!$S$17,C2145))</f>
        <v>8.9666666666666668</v>
      </c>
      <c r="E2145" s="23">
        <f>INDEX('IX. Irradiation Data'!$G$15:$I$8774,B2145,2)</f>
        <v>0</v>
      </c>
      <c r="F2145" s="36">
        <f>INDEX('IX. Irradiation Data'!$G$15:$I$8774,B2145, 3)</f>
        <v>30</v>
      </c>
      <c r="G2145" s="36">
        <f>E2145*COS(RADIANS('IV. Inputs Solar'!$S$102))</f>
        <v>0</v>
      </c>
      <c r="H2145" s="36">
        <f>F2145+('IV. Inputs Solar'!$S$100-20)/80*E2145/10</f>
        <v>30</v>
      </c>
      <c r="I2145" s="36">
        <f>1+('IV. Inputs Solar'!$S$101*(H2145-25))</f>
        <v>0.98250000000000004</v>
      </c>
      <c r="J2145" s="36">
        <f>G2145*I2145*('IV. Inputs Solar'!$T$52*'IV. Inputs Solar'!$S$53)/1000</f>
        <v>0</v>
      </c>
      <c r="K2145" s="125">
        <f t="shared" si="128"/>
        <v>8.9666666666666668</v>
      </c>
      <c r="L2145" s="36">
        <f>IF(K2145&gt;0,MATCH(0,K2145:$K$8797,-1)-1,0)</f>
        <v>10</v>
      </c>
      <c r="M2145" s="126">
        <f>IF('IV. Inputs Solar'!$T$60=0,
     0,
     IF(K2144&gt;0,
          IF(T2144=0,
               IF(M2144&gt;='IV. Inputs Solar'!$S$108*'IV. Inputs Solar'!$T$60,
                    IF(M2144-MIN('IV. Inputs Solar'!$S$58/'IV. Inputs Solar'!$S$106,K2144/'IV. Inputs Solar'!$S$106)&lt;'IV. Inputs Solar'!$T$60*'IV. Inputs Solar'!$S$108,
                         'IV. Inputs Solar'!$T$60*'IV. Inputs Solar'!$S$108,
                         M2144-MIN('IV. Inputs Solar'!$S$58/'IV. Inputs Solar'!$S$106,K2144/'IV. Inputs Solar'!$S$106)),
                    IF(M2144+MIN('IV. Inputs Solar'!$S$66-K2144,'IV. Inputs Solar'!$S$58)*'IV. Inputs Solar'!$S$106&gt;'IV. Inputs Solar'!$T$60,
                         'IV. Inputs Solar'!$T$60,
                         M2144+MIN('IV. Inputs Solar'!$S$66-K2144,'IV. Inputs Solar'!$S$58)*'IV. Inputs Solar'!$S$106)),
               IF(M2144-'IV. Inputs Solar'!$S$108*'IV. Inputs Solar'!$T$60&lt;MIN('IV. Inputs Solar'!$T$60,'IV. Inputs Solar'!$T$60*'IV. Inputs Solar'!$S$108+SUM(INDEX(K2145:$K$8797,MATCH(L2145,L2145:$L$8797,0),1):INDEX(K2145:$K$8797,MATCH(L2145,L2145:$L$8797,0)+L2145-1,1))/'IV. Inputs Solar'!$S$106),
                    IF(M2144+MIN('IV. Inputs Solar'!$S$66-K2144,'IV. Inputs Solar'!$S$58)*'IV. Inputs Solar'!$S$106&gt;MIN('IV. Inputs Solar'!$T$60,'IV. Inputs Solar'!$T$60*'IV. Inputs Solar'!$S$108+SUM(INDEX(K2145:$K$8797,MATCH(L2145,L2145:$L$8797,0),1):INDEX(K2145:$K$8797,MATCH(L2145,L2145:$L$8797,0)+L2145-1,1))/'IV. Inputs Solar'!$S$106),
                         MIN('IV. Inputs Solar'!$T$60,'IV. Inputs Solar'!$T$60*'IV. Inputs Solar'!$S$108+SUM(INDEX(K2145:$K$8797,MATCH(L2145,L2145:$L$8797,0),1):INDEX(K2145:$K$8797,MATCH(L2145,L2145:$L$8797,0)+L2145-1,1))/'IV. Inputs Solar'!$S$106),
                         M2144+MIN('IV. Inputs Solar'!$S$66-K2144,'IV. Inputs Solar'!$S$58)*'IV. Inputs Solar'!$S$106),
                    M2144)),
          IF(M2144&lt;'IV. Inputs Solar'!$T$60,
               IF(M2144-MAX((-1)*'IV. Inputs Solar'!$S$58*'IV. Inputs Solar'!$S$106,K2144*'IV. Inputs Solar'!$S$106)&gt;'IV. Inputs Solar'!$T$60,
                    'IV. Inputs Solar'!$T$60,
                    M2144-MAX((-1)*'IV. Inputs Solar'!$S$58*'IV. Inputs Solar'!$S$106,K2144*'IV. Inputs Solar'!$S$106)),
               M2144)))</f>
        <v>51.936384952820084</v>
      </c>
      <c r="N2145" s="98">
        <f>IF('IV. Inputs Solar'!$T$60=0,0,M2145/'IV. Inputs Solar'!$T$60)</f>
        <v>0.86560641588033471</v>
      </c>
      <c r="O2145" s="36">
        <f t="shared" si="130"/>
        <v>0</v>
      </c>
      <c r="P2145" s="36">
        <f t="shared" si="131"/>
        <v>0</v>
      </c>
      <c r="Q2145" s="36">
        <f t="shared" si="129"/>
        <v>0</v>
      </c>
      <c r="R2145" s="36">
        <f>ROUND(IF(K2145&lt;0,((M2145-M2146)/'IV. Inputs Solar'!$S$106)-K2145,0),2)</f>
        <v>0</v>
      </c>
      <c r="S2145" s="125">
        <f>ROUND(IF(K2145&gt;0,IF(T2145&gt;0,K2145,ABS((M2145-M2146)*'IV. Inputs Solar'!$S$106-K2145)),0),2)</f>
        <v>0</v>
      </c>
      <c r="T2145" s="151">
        <f>IF('IV. Inputs Solar'!$T$60&lt;&gt;0,
     IF(AND(M2145&lt;MIN('IV. Inputs Solar'!$T$60,'IV. Inputs Solar'!$T$60*'IV. Inputs Solar'!$S$108+SUM(INDEX(K2145:$K$8797,MATCH(L2145,L2145:$L$8797,0),1):INDEX(K2145:$K$8797,MATCH(L2145,L2145:$L$8797,0)+L2145-1,1))/'IV. Inputs Solar'!$S$106),K2145&gt;0),
          'IV. Inputs Solar'!$S$66,
          0),
     IF(K2145&gt;0,
          IF(K2145&lt;0.3*'IV. Inputs Solar'!$S$66,
               0.3*'IV. Inputs Solar'!$S$66,
               K2145),
          0))</f>
        <v>0</v>
      </c>
      <c r="U2145" s="151">
        <f>T2145/('III. Inputs Baseline Diesel'!$S$54*'III. Inputs Baseline Diesel'!$S$57)</f>
        <v>0</v>
      </c>
    </row>
    <row r="2146" spans="2:21" ht="14.25" customHeight="1" x14ac:dyDescent="0.25">
      <c r="B2146" s="635">
        <v>2109</v>
      </c>
      <c r="C2146" s="268">
        <f>INDEX('V. Load Profile'!$D$85:$K$108,IF(MOD(B2146,24)=0, 24,MOD(B2146,24)),4)</f>
        <v>8.9666666666666668</v>
      </c>
      <c r="D2146" s="605">
        <f>IF('III. Inputs Baseline Diesel'!$S$17&gt;0,IF(AND(C2146&gt;0, C2146&lt;'III. Inputs Baseline Diesel'!$S$17*'III. Inputs Baseline Diesel'!$S$50),'III. Inputs Baseline Diesel'!$S$50*'III. Inputs Baseline Diesel'!$S$17,C2146))</f>
        <v>8.9666666666666668</v>
      </c>
      <c r="E2146" s="23">
        <f>INDEX('IX. Irradiation Data'!$G$15:$I$8774,B2146,2)</f>
        <v>0</v>
      </c>
      <c r="F2146" s="36">
        <f>INDEX('IX. Irradiation Data'!$G$15:$I$8774,B2146, 3)</f>
        <v>29.5</v>
      </c>
      <c r="G2146" s="36">
        <f>E2146*COS(RADIANS('IV. Inputs Solar'!$S$102))</f>
        <v>0</v>
      </c>
      <c r="H2146" s="36">
        <f>F2146+('IV. Inputs Solar'!$S$100-20)/80*E2146/10</f>
        <v>29.5</v>
      </c>
      <c r="I2146" s="36">
        <f>1+('IV. Inputs Solar'!$S$101*(H2146-25))</f>
        <v>0.98424999999999996</v>
      </c>
      <c r="J2146" s="36">
        <f>G2146*I2146*('IV. Inputs Solar'!$T$52*'IV. Inputs Solar'!$S$53)/1000</f>
        <v>0</v>
      </c>
      <c r="K2146" s="125">
        <f t="shared" si="128"/>
        <v>8.9666666666666668</v>
      </c>
      <c r="L2146" s="36">
        <f>IF(K2146&gt;0,MATCH(0,K2146:$K$8797,-1)-1,0)</f>
        <v>9</v>
      </c>
      <c r="M2146" s="126">
        <f>IF('IV. Inputs Solar'!$T$60=0,
     0,
     IF(K2145&gt;0,
          IF(T2145=0,
               IF(M2145&gt;='IV. Inputs Solar'!$S$108*'IV. Inputs Solar'!$T$60,
                    IF(M2145-MIN('IV. Inputs Solar'!$S$58/'IV. Inputs Solar'!$S$106,K2145/'IV. Inputs Solar'!$S$106)&lt;'IV. Inputs Solar'!$T$60*'IV. Inputs Solar'!$S$108,
                         'IV. Inputs Solar'!$T$60*'IV. Inputs Solar'!$S$108,
                         M2145-MIN('IV. Inputs Solar'!$S$58/'IV. Inputs Solar'!$S$106,K2145/'IV. Inputs Solar'!$S$106)),
                    IF(M2145+MIN('IV. Inputs Solar'!$S$66-K2145,'IV. Inputs Solar'!$S$58)*'IV. Inputs Solar'!$S$106&gt;'IV. Inputs Solar'!$T$60,
                         'IV. Inputs Solar'!$T$60,
                         M2145+MIN('IV. Inputs Solar'!$S$66-K2145,'IV. Inputs Solar'!$S$58)*'IV. Inputs Solar'!$S$106)),
               IF(M2145-'IV. Inputs Solar'!$S$108*'IV. Inputs Solar'!$T$60&lt;MIN('IV. Inputs Solar'!$T$60,'IV. Inputs Solar'!$T$60*'IV. Inputs Solar'!$S$108+SUM(INDEX(K2146:$K$8797,MATCH(L2146,L2146:$L$8797,0),1):INDEX(K2146:$K$8797,MATCH(L2146,L2146:$L$8797,0)+L2146-1,1))/'IV. Inputs Solar'!$S$106),
                    IF(M2145+MIN('IV. Inputs Solar'!$S$66-K2145,'IV. Inputs Solar'!$S$58)*'IV. Inputs Solar'!$S$106&gt;MIN('IV. Inputs Solar'!$T$60,'IV. Inputs Solar'!$T$60*'IV. Inputs Solar'!$S$108+SUM(INDEX(K2146:$K$8797,MATCH(L2146,L2146:$L$8797,0),1):INDEX(K2146:$K$8797,MATCH(L2146,L2146:$L$8797,0)+L2146-1,1))/'IV. Inputs Solar'!$S$106),
                         MIN('IV. Inputs Solar'!$T$60,'IV. Inputs Solar'!$T$60*'IV. Inputs Solar'!$S$108+SUM(INDEX(K2146:$K$8797,MATCH(L2146,L2146:$L$8797,0),1):INDEX(K2146:$K$8797,MATCH(L2146,L2146:$L$8797,0)+L2146-1,1))/'IV. Inputs Solar'!$S$106),
                         M2145+MIN('IV. Inputs Solar'!$S$66-K2145,'IV. Inputs Solar'!$S$58)*'IV. Inputs Solar'!$S$106),
                    M2145)),
          IF(M2145&lt;'IV. Inputs Solar'!$T$60,
               IF(M2145-MAX((-1)*'IV. Inputs Solar'!$S$58*'IV. Inputs Solar'!$S$106,K2145*'IV. Inputs Solar'!$S$106)&gt;'IV. Inputs Solar'!$T$60,
                    'IV. Inputs Solar'!$T$60,
                    M2145-MAX((-1)*'IV. Inputs Solar'!$S$58*'IV. Inputs Solar'!$S$106,K2145*'IV. Inputs Solar'!$S$106)),
               M2145)))</f>
        <v>42.484688390761264</v>
      </c>
      <c r="N2146" s="98">
        <f>IF('IV. Inputs Solar'!$T$60=0,0,M2146/'IV. Inputs Solar'!$T$60)</f>
        <v>0.70807813984602108</v>
      </c>
      <c r="O2146" s="36">
        <f t="shared" si="130"/>
        <v>0</v>
      </c>
      <c r="P2146" s="36">
        <f t="shared" si="131"/>
        <v>0</v>
      </c>
      <c r="Q2146" s="36">
        <f t="shared" si="129"/>
        <v>0</v>
      </c>
      <c r="R2146" s="36">
        <f>ROUND(IF(K2146&lt;0,((M2146-M2147)/'IV. Inputs Solar'!$S$106)-K2146,0),2)</f>
        <v>0</v>
      </c>
      <c r="S2146" s="125">
        <f>ROUND(IF(K2146&gt;0,IF(T2146&gt;0,K2146,ABS((M2146-M2147)*'IV. Inputs Solar'!$S$106-K2146)),0),2)</f>
        <v>0</v>
      </c>
      <c r="T2146" s="151">
        <f>IF('IV. Inputs Solar'!$T$60&lt;&gt;0,
     IF(AND(M2146&lt;MIN('IV. Inputs Solar'!$T$60,'IV. Inputs Solar'!$T$60*'IV. Inputs Solar'!$S$108+SUM(INDEX(K2146:$K$8797,MATCH(L2146,L2146:$L$8797,0),1):INDEX(K2146:$K$8797,MATCH(L2146,L2146:$L$8797,0)+L2146-1,1))/'IV. Inputs Solar'!$S$106),K2146&gt;0),
          'IV. Inputs Solar'!$S$66,
          0),
     IF(K2146&gt;0,
          IF(K2146&lt;0.3*'IV. Inputs Solar'!$S$66,
               0.3*'IV. Inputs Solar'!$S$66,
               K2146),
          0))</f>
        <v>0</v>
      </c>
      <c r="U2146" s="151">
        <f>T2146/('III. Inputs Baseline Diesel'!$S$54*'III. Inputs Baseline Diesel'!$S$57)</f>
        <v>0</v>
      </c>
    </row>
    <row r="2147" spans="2:21" ht="14.25" customHeight="1" x14ac:dyDescent="0.25">
      <c r="B2147" s="635">
        <v>2110</v>
      </c>
      <c r="C2147" s="268">
        <f>INDEX('V. Load Profile'!$D$85:$K$108,IF(MOD(B2147,24)=0, 24,MOD(B2147,24)),4)</f>
        <v>8.9666666666666668</v>
      </c>
      <c r="D2147" s="605">
        <f>IF('III. Inputs Baseline Diesel'!$S$17&gt;0,IF(AND(C2147&gt;0, C2147&lt;'III. Inputs Baseline Diesel'!$S$17*'III. Inputs Baseline Diesel'!$S$50),'III. Inputs Baseline Diesel'!$S$50*'III. Inputs Baseline Diesel'!$S$17,C2147))</f>
        <v>8.9666666666666668</v>
      </c>
      <c r="E2147" s="23">
        <f>INDEX('IX. Irradiation Data'!$G$15:$I$8774,B2147,2)</f>
        <v>0</v>
      </c>
      <c r="F2147" s="36">
        <f>INDEX('IX. Irradiation Data'!$G$15:$I$8774,B2147, 3)</f>
        <v>29</v>
      </c>
      <c r="G2147" s="36">
        <f>E2147*COS(RADIANS('IV. Inputs Solar'!$S$102))</f>
        <v>0</v>
      </c>
      <c r="H2147" s="36">
        <f>F2147+('IV. Inputs Solar'!$S$100-20)/80*E2147/10</f>
        <v>29</v>
      </c>
      <c r="I2147" s="36">
        <f>1+('IV. Inputs Solar'!$S$101*(H2147-25))</f>
        <v>0.98599999999999999</v>
      </c>
      <c r="J2147" s="36">
        <f>G2147*I2147*('IV. Inputs Solar'!$T$52*'IV. Inputs Solar'!$S$53)/1000</f>
        <v>0</v>
      </c>
      <c r="K2147" s="125">
        <f t="shared" si="128"/>
        <v>8.9666666666666668</v>
      </c>
      <c r="L2147" s="36">
        <f>IF(K2147&gt;0,MATCH(0,K2147:$K$8797,-1)-1,0)</f>
        <v>8</v>
      </c>
      <c r="M2147" s="126">
        <f>IF('IV. Inputs Solar'!$T$60=0,
     0,
     IF(K2146&gt;0,
          IF(T2146=0,
               IF(M2146&gt;='IV. Inputs Solar'!$S$108*'IV. Inputs Solar'!$T$60,
                    IF(M2146-MIN('IV. Inputs Solar'!$S$58/'IV. Inputs Solar'!$S$106,K2146/'IV. Inputs Solar'!$S$106)&lt;'IV. Inputs Solar'!$T$60*'IV. Inputs Solar'!$S$108,
                         'IV. Inputs Solar'!$T$60*'IV. Inputs Solar'!$S$108,
                         M2146-MIN('IV. Inputs Solar'!$S$58/'IV. Inputs Solar'!$S$106,K2146/'IV. Inputs Solar'!$S$106)),
                    IF(M2146+MIN('IV. Inputs Solar'!$S$66-K2146,'IV. Inputs Solar'!$S$58)*'IV. Inputs Solar'!$S$106&gt;'IV. Inputs Solar'!$T$60,
                         'IV. Inputs Solar'!$T$60,
                         M2146+MIN('IV. Inputs Solar'!$S$66-K2146,'IV. Inputs Solar'!$S$58)*'IV. Inputs Solar'!$S$106)),
               IF(M2146-'IV. Inputs Solar'!$S$108*'IV. Inputs Solar'!$T$60&lt;MIN('IV. Inputs Solar'!$T$60,'IV. Inputs Solar'!$T$60*'IV. Inputs Solar'!$S$108+SUM(INDEX(K2147:$K$8797,MATCH(L2147,L2147:$L$8797,0),1):INDEX(K2147:$K$8797,MATCH(L2147,L2147:$L$8797,0)+L2147-1,1))/'IV. Inputs Solar'!$S$106),
                    IF(M2146+MIN('IV. Inputs Solar'!$S$66-K2146,'IV. Inputs Solar'!$S$58)*'IV. Inputs Solar'!$S$106&gt;MIN('IV. Inputs Solar'!$T$60,'IV. Inputs Solar'!$T$60*'IV. Inputs Solar'!$S$108+SUM(INDEX(K2147:$K$8797,MATCH(L2147,L2147:$L$8797,0),1):INDEX(K2147:$K$8797,MATCH(L2147,L2147:$L$8797,0)+L2147-1,1))/'IV. Inputs Solar'!$S$106),
                         MIN('IV. Inputs Solar'!$T$60,'IV. Inputs Solar'!$T$60*'IV. Inputs Solar'!$S$108+SUM(INDEX(K2147:$K$8797,MATCH(L2147,L2147:$L$8797,0),1):INDEX(K2147:$K$8797,MATCH(L2147,L2147:$L$8797,0)+L2147-1,1))/'IV. Inputs Solar'!$S$106),
                         M2146+MIN('IV. Inputs Solar'!$S$66-K2146,'IV. Inputs Solar'!$S$58)*'IV. Inputs Solar'!$S$106),
                    M2146)),
          IF(M2146&lt;'IV. Inputs Solar'!$T$60,
               IF(M2146-MAX((-1)*'IV. Inputs Solar'!$S$58*'IV. Inputs Solar'!$S$106,K2146*'IV. Inputs Solar'!$S$106)&gt;'IV. Inputs Solar'!$T$60,
                    'IV. Inputs Solar'!$T$60,
                    M2146-MAX((-1)*'IV. Inputs Solar'!$S$58*'IV. Inputs Solar'!$S$106,K2146*'IV. Inputs Solar'!$S$106)),
               M2146)))</f>
        <v>33.032991828702443</v>
      </c>
      <c r="N2147" s="98">
        <f>IF('IV. Inputs Solar'!$T$60=0,0,M2147/'IV. Inputs Solar'!$T$60)</f>
        <v>0.55054986381170734</v>
      </c>
      <c r="O2147" s="36">
        <f t="shared" si="130"/>
        <v>0</v>
      </c>
      <c r="P2147" s="36">
        <f t="shared" si="131"/>
        <v>0</v>
      </c>
      <c r="Q2147" s="36">
        <f t="shared" si="129"/>
        <v>0</v>
      </c>
      <c r="R2147" s="36">
        <f>ROUND(IF(K2147&lt;0,((M2147-M2148)/'IV. Inputs Solar'!$S$106)-K2147,0),2)</f>
        <v>0</v>
      </c>
      <c r="S2147" s="125">
        <f>ROUND(IF(K2147&gt;0,IF(T2147&gt;0,K2147,ABS((M2147-M2148)*'IV. Inputs Solar'!$S$106-K2147)),0),2)</f>
        <v>0</v>
      </c>
      <c r="T2147" s="151">
        <f>IF('IV. Inputs Solar'!$T$60&lt;&gt;0,
     IF(AND(M2147&lt;MIN('IV. Inputs Solar'!$T$60,'IV. Inputs Solar'!$T$60*'IV. Inputs Solar'!$S$108+SUM(INDEX(K2147:$K$8797,MATCH(L2147,L2147:$L$8797,0),1):INDEX(K2147:$K$8797,MATCH(L2147,L2147:$L$8797,0)+L2147-1,1))/'IV. Inputs Solar'!$S$106),K2147&gt;0),
          'IV. Inputs Solar'!$S$66,
          0),
     IF(K2147&gt;0,
          IF(K2147&lt;0.3*'IV. Inputs Solar'!$S$66,
               0.3*'IV. Inputs Solar'!$S$66,
               K2147),
          0))</f>
        <v>0</v>
      </c>
      <c r="U2147" s="151">
        <f>T2147/('III. Inputs Baseline Diesel'!$S$54*'III. Inputs Baseline Diesel'!$S$57)</f>
        <v>0</v>
      </c>
    </row>
    <row r="2148" spans="2:21" ht="14.25" customHeight="1" x14ac:dyDescent="0.25">
      <c r="B2148" s="635">
        <v>2111</v>
      </c>
      <c r="C2148" s="268">
        <f>INDEX('V. Load Profile'!$D$85:$K$108,IF(MOD(B2148,24)=0, 24,MOD(B2148,24)),4)</f>
        <v>7.2999999999999989</v>
      </c>
      <c r="D2148" s="605">
        <f>IF('III. Inputs Baseline Diesel'!$S$17&gt;0,IF(AND(C2148&gt;0, C2148&lt;'III. Inputs Baseline Diesel'!$S$17*'III. Inputs Baseline Diesel'!$S$50),'III. Inputs Baseline Diesel'!$S$50*'III. Inputs Baseline Diesel'!$S$17,C2148))</f>
        <v>7.2999999999999989</v>
      </c>
      <c r="E2148" s="23">
        <f>INDEX('IX. Irradiation Data'!$G$15:$I$8774,B2148,2)</f>
        <v>0</v>
      </c>
      <c r="F2148" s="36">
        <f>INDEX('IX. Irradiation Data'!$G$15:$I$8774,B2148, 3)</f>
        <v>28.7</v>
      </c>
      <c r="G2148" s="36">
        <f>E2148*COS(RADIANS('IV. Inputs Solar'!$S$102))</f>
        <v>0</v>
      </c>
      <c r="H2148" s="36">
        <f>F2148+('IV. Inputs Solar'!$S$100-20)/80*E2148/10</f>
        <v>28.7</v>
      </c>
      <c r="I2148" s="36">
        <f>1+('IV. Inputs Solar'!$S$101*(H2148-25))</f>
        <v>0.98704999999999998</v>
      </c>
      <c r="J2148" s="36">
        <f>G2148*I2148*('IV. Inputs Solar'!$T$52*'IV. Inputs Solar'!$S$53)/1000</f>
        <v>0</v>
      </c>
      <c r="K2148" s="125">
        <f t="shared" si="128"/>
        <v>7.2999999999999989</v>
      </c>
      <c r="L2148" s="36">
        <f>IF(K2148&gt;0,MATCH(0,K2148:$K$8797,-1)-1,0)</f>
        <v>7</v>
      </c>
      <c r="M2148" s="126">
        <f>IF('IV. Inputs Solar'!$T$60=0,
     0,
     IF(K2147&gt;0,
          IF(T2147=0,
               IF(M2147&gt;='IV. Inputs Solar'!$S$108*'IV. Inputs Solar'!$T$60,
                    IF(M2147-MIN('IV. Inputs Solar'!$S$58/'IV. Inputs Solar'!$S$106,K2147/'IV. Inputs Solar'!$S$106)&lt;'IV. Inputs Solar'!$T$60*'IV. Inputs Solar'!$S$108,
                         'IV. Inputs Solar'!$T$60*'IV. Inputs Solar'!$S$108,
                         M2147-MIN('IV. Inputs Solar'!$S$58/'IV. Inputs Solar'!$S$106,K2147/'IV. Inputs Solar'!$S$106)),
                    IF(M2147+MIN('IV. Inputs Solar'!$S$66-K2147,'IV. Inputs Solar'!$S$58)*'IV. Inputs Solar'!$S$106&gt;'IV. Inputs Solar'!$T$60,
                         'IV. Inputs Solar'!$T$60,
                         M2147+MIN('IV. Inputs Solar'!$S$66-K2147,'IV. Inputs Solar'!$S$58)*'IV. Inputs Solar'!$S$106)),
               IF(M2147-'IV. Inputs Solar'!$S$108*'IV. Inputs Solar'!$T$60&lt;MIN('IV. Inputs Solar'!$T$60,'IV. Inputs Solar'!$T$60*'IV. Inputs Solar'!$S$108+SUM(INDEX(K2148:$K$8797,MATCH(L2148,L2148:$L$8797,0),1):INDEX(K2148:$K$8797,MATCH(L2148,L2148:$L$8797,0)+L2148-1,1))/'IV. Inputs Solar'!$S$106),
                    IF(M2147+MIN('IV. Inputs Solar'!$S$66-K2147,'IV. Inputs Solar'!$S$58)*'IV. Inputs Solar'!$S$106&gt;MIN('IV. Inputs Solar'!$T$60,'IV. Inputs Solar'!$T$60*'IV. Inputs Solar'!$S$108+SUM(INDEX(K2148:$K$8797,MATCH(L2148,L2148:$L$8797,0),1):INDEX(K2148:$K$8797,MATCH(L2148,L2148:$L$8797,0)+L2148-1,1))/'IV. Inputs Solar'!$S$106),
                         MIN('IV. Inputs Solar'!$T$60,'IV. Inputs Solar'!$T$60*'IV. Inputs Solar'!$S$108+SUM(INDEX(K2148:$K$8797,MATCH(L2148,L2148:$L$8797,0),1):INDEX(K2148:$K$8797,MATCH(L2148,L2148:$L$8797,0)+L2148-1,1))/'IV. Inputs Solar'!$S$106),
                         M2147+MIN('IV. Inputs Solar'!$S$66-K2147,'IV. Inputs Solar'!$S$58)*'IV. Inputs Solar'!$S$106),
                    M2147)),
          IF(M2147&lt;'IV. Inputs Solar'!$T$60,
               IF(M2147-MAX((-1)*'IV. Inputs Solar'!$S$58*'IV. Inputs Solar'!$S$106,K2147*'IV. Inputs Solar'!$S$106)&gt;'IV. Inputs Solar'!$T$60,
                    'IV. Inputs Solar'!$T$60,
                    M2147-MAX((-1)*'IV. Inputs Solar'!$S$58*'IV. Inputs Solar'!$S$106,K2147*'IV. Inputs Solar'!$S$106)),
               M2147)))</f>
        <v>23.581295266643622</v>
      </c>
      <c r="N2148" s="98">
        <f>IF('IV. Inputs Solar'!$T$60=0,0,M2148/'IV. Inputs Solar'!$T$60)</f>
        <v>0.39302158777739371</v>
      </c>
      <c r="O2148" s="36">
        <f t="shared" si="130"/>
        <v>0</v>
      </c>
      <c r="P2148" s="36">
        <f t="shared" si="131"/>
        <v>0</v>
      </c>
      <c r="Q2148" s="36">
        <f t="shared" si="129"/>
        <v>0</v>
      </c>
      <c r="R2148" s="36">
        <f>ROUND(IF(K2148&lt;0,((M2148-M2149)/'IV. Inputs Solar'!$S$106)-K2148,0),2)</f>
        <v>0</v>
      </c>
      <c r="S2148" s="125">
        <f>ROUND(IF(K2148&gt;0,IF(T2148&gt;0,K2148,ABS((M2148-M2149)*'IV. Inputs Solar'!$S$106-K2148)),0),2)</f>
        <v>0</v>
      </c>
      <c r="T2148" s="151">
        <f>IF('IV. Inputs Solar'!$T$60&lt;&gt;0,
     IF(AND(M2148&lt;MIN('IV. Inputs Solar'!$T$60,'IV. Inputs Solar'!$T$60*'IV. Inputs Solar'!$S$108+SUM(INDEX(K2148:$K$8797,MATCH(L2148,L2148:$L$8797,0),1):INDEX(K2148:$K$8797,MATCH(L2148,L2148:$L$8797,0)+L2148-1,1))/'IV. Inputs Solar'!$S$106),K2148&gt;0),
          'IV. Inputs Solar'!$S$66,
          0),
     IF(K2148&gt;0,
          IF(K2148&lt;0.3*'IV. Inputs Solar'!$S$66,
               0.3*'IV. Inputs Solar'!$S$66,
               K2148),
          0))</f>
        <v>0</v>
      </c>
      <c r="U2148" s="151">
        <f>T2148/('III. Inputs Baseline Diesel'!$S$54*'III. Inputs Baseline Diesel'!$S$57)</f>
        <v>0</v>
      </c>
    </row>
    <row r="2149" spans="2:21" ht="14.25" customHeight="1" x14ac:dyDescent="0.25">
      <c r="B2149" s="635">
        <v>2112</v>
      </c>
      <c r="C2149" s="268">
        <f>INDEX('V. Load Profile'!$D$85:$K$108,IF(MOD(B2149,24)=0, 24,MOD(B2149,24)),4)</f>
        <v>1.6888888888888889</v>
      </c>
      <c r="D2149" s="605">
        <f>IF('III. Inputs Baseline Diesel'!$S$17&gt;0,IF(AND(C2149&gt;0, C2149&lt;'III. Inputs Baseline Diesel'!$S$17*'III. Inputs Baseline Diesel'!$S$50),'III. Inputs Baseline Diesel'!$S$50*'III. Inputs Baseline Diesel'!$S$17,C2149))</f>
        <v>3.2279999999999998</v>
      </c>
      <c r="E2149" s="23">
        <f>INDEX('IX. Irradiation Data'!$G$15:$I$8774,B2149,2)</f>
        <v>0</v>
      </c>
      <c r="F2149" s="36">
        <f>INDEX('IX. Irradiation Data'!$G$15:$I$8774,B2149, 3)</f>
        <v>28.3</v>
      </c>
      <c r="G2149" s="36">
        <f>E2149*COS(RADIANS('IV. Inputs Solar'!$S$102))</f>
        <v>0</v>
      </c>
      <c r="H2149" s="36">
        <f>F2149+('IV. Inputs Solar'!$S$100-20)/80*E2149/10</f>
        <v>28.3</v>
      </c>
      <c r="I2149" s="36">
        <f>1+('IV. Inputs Solar'!$S$101*(H2149-25))</f>
        <v>0.98845000000000005</v>
      </c>
      <c r="J2149" s="36">
        <f>G2149*I2149*('IV. Inputs Solar'!$T$52*'IV. Inputs Solar'!$S$53)/1000</f>
        <v>0</v>
      </c>
      <c r="K2149" s="125">
        <f t="shared" si="128"/>
        <v>1.6888888888888889</v>
      </c>
      <c r="L2149" s="36">
        <f>IF(K2149&gt;0,MATCH(0,K2149:$K$8797,-1)-1,0)</f>
        <v>6</v>
      </c>
      <c r="M2149" s="126">
        <f>IF('IV. Inputs Solar'!$T$60=0,
     0,
     IF(K2148&gt;0,
          IF(T2148=0,
               IF(M2148&gt;='IV. Inputs Solar'!$S$108*'IV. Inputs Solar'!$T$60,
                    IF(M2148-MIN('IV. Inputs Solar'!$S$58/'IV. Inputs Solar'!$S$106,K2148/'IV. Inputs Solar'!$S$106)&lt;'IV. Inputs Solar'!$T$60*'IV. Inputs Solar'!$S$108,
                         'IV. Inputs Solar'!$T$60*'IV. Inputs Solar'!$S$108,
                         M2148-MIN('IV. Inputs Solar'!$S$58/'IV. Inputs Solar'!$S$106,K2148/'IV. Inputs Solar'!$S$106)),
                    IF(M2148+MIN('IV. Inputs Solar'!$S$66-K2148,'IV. Inputs Solar'!$S$58)*'IV. Inputs Solar'!$S$106&gt;'IV. Inputs Solar'!$T$60,
                         'IV. Inputs Solar'!$T$60,
                         M2148+MIN('IV. Inputs Solar'!$S$66-K2148,'IV. Inputs Solar'!$S$58)*'IV. Inputs Solar'!$S$106)),
               IF(M2148-'IV. Inputs Solar'!$S$108*'IV. Inputs Solar'!$T$60&lt;MIN('IV. Inputs Solar'!$T$60,'IV. Inputs Solar'!$T$60*'IV. Inputs Solar'!$S$108+SUM(INDEX(K2149:$K$8797,MATCH(L2149,L2149:$L$8797,0),1):INDEX(K2149:$K$8797,MATCH(L2149,L2149:$L$8797,0)+L2149-1,1))/'IV. Inputs Solar'!$S$106),
                    IF(M2148+MIN('IV. Inputs Solar'!$S$66-K2148,'IV. Inputs Solar'!$S$58)*'IV. Inputs Solar'!$S$106&gt;MIN('IV. Inputs Solar'!$T$60,'IV. Inputs Solar'!$T$60*'IV. Inputs Solar'!$S$108+SUM(INDEX(K2149:$K$8797,MATCH(L2149,L2149:$L$8797,0),1):INDEX(K2149:$K$8797,MATCH(L2149,L2149:$L$8797,0)+L2149-1,1))/'IV. Inputs Solar'!$S$106),
                         MIN('IV. Inputs Solar'!$T$60,'IV. Inputs Solar'!$T$60*'IV. Inputs Solar'!$S$108+SUM(INDEX(K2149:$K$8797,MATCH(L2149,L2149:$L$8797,0),1):INDEX(K2149:$K$8797,MATCH(L2149,L2149:$L$8797,0)+L2149-1,1))/'IV. Inputs Solar'!$S$106),
                         M2148+MIN('IV. Inputs Solar'!$S$66-K2148,'IV. Inputs Solar'!$S$58)*'IV. Inputs Solar'!$S$106),
                    M2148)),
          IF(M2148&lt;'IV. Inputs Solar'!$T$60,
               IF(M2148-MAX((-1)*'IV. Inputs Solar'!$S$58*'IV. Inputs Solar'!$S$106,K2148*'IV. Inputs Solar'!$S$106)&gt;'IV. Inputs Solar'!$T$60,
                    'IV. Inputs Solar'!$T$60,
                    M2148-MAX((-1)*'IV. Inputs Solar'!$S$58*'IV. Inputs Solar'!$S$106,K2148*'IV. Inputs Solar'!$S$106)),
               M2148)))</f>
        <v>15.886419626900565</v>
      </c>
      <c r="N2149" s="98">
        <f>IF('IV. Inputs Solar'!$T$60=0,0,M2149/'IV. Inputs Solar'!$T$60)</f>
        <v>0.26477366044834277</v>
      </c>
      <c r="O2149" s="36">
        <f t="shared" si="130"/>
        <v>0</v>
      </c>
      <c r="P2149" s="36">
        <f t="shared" si="131"/>
        <v>0</v>
      </c>
      <c r="Q2149" s="36">
        <f t="shared" si="129"/>
        <v>0</v>
      </c>
      <c r="R2149" s="36">
        <f>ROUND(IF(K2149&lt;0,((M2149-M2150)/'IV. Inputs Solar'!$S$106)-K2149,0),2)</f>
        <v>0</v>
      </c>
      <c r="S2149" s="125">
        <f>ROUND(IF(K2149&gt;0,IF(T2149&gt;0,K2149,ABS((M2149-M2150)*'IV. Inputs Solar'!$S$106-K2149)),0),2)</f>
        <v>0</v>
      </c>
      <c r="T2149" s="151">
        <f>IF('IV. Inputs Solar'!$T$60&lt;&gt;0,
     IF(AND(M2149&lt;MIN('IV. Inputs Solar'!$T$60,'IV. Inputs Solar'!$T$60*'IV. Inputs Solar'!$S$108+SUM(INDEX(K2149:$K$8797,MATCH(L2149,L2149:$L$8797,0),1):INDEX(K2149:$K$8797,MATCH(L2149,L2149:$L$8797,0)+L2149-1,1))/'IV. Inputs Solar'!$S$106),K2149&gt;0),
          'IV. Inputs Solar'!$S$66,
          0),
     IF(K2149&gt;0,
          IF(K2149&lt;0.3*'IV. Inputs Solar'!$S$66,
               0.3*'IV. Inputs Solar'!$S$66,
               K2149),
          0))</f>
        <v>0</v>
      </c>
      <c r="U2149" s="151">
        <f>T2149/('III. Inputs Baseline Diesel'!$S$54*'III. Inputs Baseline Diesel'!$S$57)</f>
        <v>0</v>
      </c>
    </row>
    <row r="2150" spans="2:21" ht="14.25" customHeight="1" x14ac:dyDescent="0.25">
      <c r="B2150" s="635">
        <v>2113</v>
      </c>
      <c r="C2150" s="268">
        <f>INDEX('V. Load Profile'!$D$85:$K$108,IF(MOD(B2150,24)=0, 24,MOD(B2150,24)),4)</f>
        <v>1.1333333333333333</v>
      </c>
      <c r="D2150" s="605">
        <f>IF('III. Inputs Baseline Diesel'!$S$17&gt;0,IF(AND(C2150&gt;0, C2150&lt;'III. Inputs Baseline Diesel'!$S$17*'III. Inputs Baseline Diesel'!$S$50),'III. Inputs Baseline Diesel'!$S$50*'III. Inputs Baseline Diesel'!$S$17,C2150))</f>
        <v>3.2279999999999998</v>
      </c>
      <c r="E2150" s="23">
        <f>INDEX('IX. Irradiation Data'!$G$15:$I$8774,B2150,2)</f>
        <v>0</v>
      </c>
      <c r="F2150" s="36">
        <f>INDEX('IX. Irradiation Data'!$G$15:$I$8774,B2150, 3)</f>
        <v>28</v>
      </c>
      <c r="G2150" s="36">
        <f>E2150*COS(RADIANS('IV. Inputs Solar'!$S$102))</f>
        <v>0</v>
      </c>
      <c r="H2150" s="36">
        <f>F2150+('IV. Inputs Solar'!$S$100-20)/80*E2150/10</f>
        <v>28</v>
      </c>
      <c r="I2150" s="36">
        <f>1+('IV. Inputs Solar'!$S$101*(H2150-25))</f>
        <v>0.98950000000000005</v>
      </c>
      <c r="J2150" s="36">
        <f>G2150*I2150*('IV. Inputs Solar'!$T$52*'IV. Inputs Solar'!$S$53)/1000</f>
        <v>0</v>
      </c>
      <c r="K2150" s="125">
        <f t="shared" ref="K2150:K2213" si="132">C2150-J2150</f>
        <v>1.1333333333333333</v>
      </c>
      <c r="L2150" s="36">
        <f>IF(K2150&gt;0,MATCH(0,K2150:$K$8797,-1)-1,0)</f>
        <v>5</v>
      </c>
      <c r="M2150" s="126">
        <f>IF('IV. Inputs Solar'!$T$60=0,
     0,
     IF(K2149&gt;0,
          IF(T2149=0,
               IF(M2149&gt;='IV. Inputs Solar'!$S$108*'IV. Inputs Solar'!$T$60,
                    IF(M2149-MIN('IV. Inputs Solar'!$S$58/'IV. Inputs Solar'!$S$106,K2149/'IV. Inputs Solar'!$S$106)&lt;'IV. Inputs Solar'!$T$60*'IV. Inputs Solar'!$S$108,
                         'IV. Inputs Solar'!$T$60*'IV. Inputs Solar'!$S$108,
                         M2149-MIN('IV. Inputs Solar'!$S$58/'IV. Inputs Solar'!$S$106,K2149/'IV. Inputs Solar'!$S$106)),
                    IF(M2149+MIN('IV. Inputs Solar'!$S$66-K2149,'IV. Inputs Solar'!$S$58)*'IV. Inputs Solar'!$S$106&gt;'IV. Inputs Solar'!$T$60,
                         'IV. Inputs Solar'!$T$60,
                         M2149+MIN('IV. Inputs Solar'!$S$66-K2149,'IV. Inputs Solar'!$S$58)*'IV. Inputs Solar'!$S$106)),
               IF(M2149-'IV. Inputs Solar'!$S$108*'IV. Inputs Solar'!$T$60&lt;MIN('IV. Inputs Solar'!$T$60,'IV. Inputs Solar'!$T$60*'IV. Inputs Solar'!$S$108+SUM(INDEX(K2150:$K$8797,MATCH(L2150,L2150:$L$8797,0),1):INDEX(K2150:$K$8797,MATCH(L2150,L2150:$L$8797,0)+L2150-1,1))/'IV. Inputs Solar'!$S$106),
                    IF(M2149+MIN('IV. Inputs Solar'!$S$66-K2149,'IV. Inputs Solar'!$S$58)*'IV. Inputs Solar'!$S$106&gt;MIN('IV. Inputs Solar'!$T$60,'IV. Inputs Solar'!$T$60*'IV. Inputs Solar'!$S$108+SUM(INDEX(K2150:$K$8797,MATCH(L2150,L2150:$L$8797,0),1):INDEX(K2150:$K$8797,MATCH(L2150,L2150:$L$8797,0)+L2150-1,1))/'IV. Inputs Solar'!$S$106),
                         MIN('IV. Inputs Solar'!$T$60,'IV. Inputs Solar'!$T$60*'IV. Inputs Solar'!$S$108+SUM(INDEX(K2150:$K$8797,MATCH(L2150,L2150:$L$8797,0),1):INDEX(K2150:$K$8797,MATCH(L2150,L2150:$L$8797,0)+L2150-1,1))/'IV. Inputs Solar'!$S$106),
                         M2149+MIN('IV. Inputs Solar'!$S$66-K2149,'IV. Inputs Solar'!$S$58)*'IV. Inputs Solar'!$S$106),
                    M2149)),
          IF(M2149&lt;'IV. Inputs Solar'!$T$60,
               IF(M2149-MAX((-1)*'IV. Inputs Solar'!$S$58*'IV. Inputs Solar'!$S$106,K2149*'IV. Inputs Solar'!$S$106)&gt;'IV. Inputs Solar'!$T$60,
                    'IV. Inputs Solar'!$T$60,
                    M2149-MAX((-1)*'IV. Inputs Solar'!$S$58*'IV. Inputs Solar'!$S$106,K2149*'IV. Inputs Solar'!$S$106)),
               M2149)))</f>
        <v>14.106174425620589</v>
      </c>
      <c r="N2150" s="98">
        <f>IF('IV. Inputs Solar'!$T$60=0,0,M2150/'IV. Inputs Solar'!$T$60)</f>
        <v>0.23510290709367648</v>
      </c>
      <c r="O2150" s="36">
        <f t="shared" si="130"/>
        <v>0</v>
      </c>
      <c r="P2150" s="36">
        <f t="shared" si="131"/>
        <v>0</v>
      </c>
      <c r="Q2150" s="36">
        <f t="shared" si="129"/>
        <v>0</v>
      </c>
      <c r="R2150" s="36">
        <f>ROUND(IF(K2150&lt;0,((M2150-M2151)/'IV. Inputs Solar'!$S$106)-K2150,0),2)</f>
        <v>0</v>
      </c>
      <c r="S2150" s="125">
        <f>ROUND(IF(K2150&gt;0,IF(T2150&gt;0,K2150,ABS((M2150-M2151)*'IV. Inputs Solar'!$S$106-K2150)),0),2)</f>
        <v>0</v>
      </c>
      <c r="T2150" s="151">
        <f>IF('IV. Inputs Solar'!$T$60&lt;&gt;0,
     IF(AND(M2150&lt;MIN('IV. Inputs Solar'!$T$60,'IV. Inputs Solar'!$T$60*'IV. Inputs Solar'!$S$108+SUM(INDEX(K2150:$K$8797,MATCH(L2150,L2150:$L$8797,0),1):INDEX(K2150:$K$8797,MATCH(L2150,L2150:$L$8797,0)+L2150-1,1))/'IV. Inputs Solar'!$S$106),K2150&gt;0),
          'IV. Inputs Solar'!$S$66,
          0),
     IF(K2150&gt;0,
          IF(K2150&lt;0.3*'IV. Inputs Solar'!$S$66,
               0.3*'IV. Inputs Solar'!$S$66,
               K2150),
          0))</f>
        <v>0</v>
      </c>
      <c r="U2150" s="151">
        <f>T2150/('III. Inputs Baseline Diesel'!$S$54*'III. Inputs Baseline Diesel'!$S$57)</f>
        <v>0</v>
      </c>
    </row>
    <row r="2151" spans="2:21" ht="14.25" customHeight="1" x14ac:dyDescent="0.25">
      <c r="B2151" s="635">
        <v>2114</v>
      </c>
      <c r="C2151" s="268">
        <f>INDEX('V. Load Profile'!$D$85:$K$108,IF(MOD(B2151,24)=0, 24,MOD(B2151,24)),4)</f>
        <v>1.1333333333333333</v>
      </c>
      <c r="D2151" s="605">
        <f>IF('III. Inputs Baseline Diesel'!$S$17&gt;0,IF(AND(C2151&gt;0, C2151&lt;'III. Inputs Baseline Diesel'!$S$17*'III. Inputs Baseline Diesel'!$S$50),'III. Inputs Baseline Diesel'!$S$50*'III. Inputs Baseline Diesel'!$S$17,C2151))</f>
        <v>3.2279999999999998</v>
      </c>
      <c r="E2151" s="23">
        <f>INDEX('IX. Irradiation Data'!$G$15:$I$8774,B2151,2)</f>
        <v>0</v>
      </c>
      <c r="F2151" s="36">
        <f>INDEX('IX. Irradiation Data'!$G$15:$I$8774,B2151, 3)</f>
        <v>27.3</v>
      </c>
      <c r="G2151" s="36">
        <f>E2151*COS(RADIANS('IV. Inputs Solar'!$S$102))</f>
        <v>0</v>
      </c>
      <c r="H2151" s="36">
        <f>F2151+('IV. Inputs Solar'!$S$100-20)/80*E2151/10</f>
        <v>27.3</v>
      </c>
      <c r="I2151" s="36">
        <f>1+('IV. Inputs Solar'!$S$101*(H2151-25))</f>
        <v>0.99195</v>
      </c>
      <c r="J2151" s="36">
        <f>G2151*I2151*('IV. Inputs Solar'!$T$52*'IV. Inputs Solar'!$S$53)/1000</f>
        <v>0</v>
      </c>
      <c r="K2151" s="125">
        <f t="shared" si="132"/>
        <v>1.1333333333333333</v>
      </c>
      <c r="L2151" s="36">
        <f>IF(K2151&gt;0,MATCH(0,K2151:$K$8797,-1)-1,0)</f>
        <v>4</v>
      </c>
      <c r="M2151" s="126">
        <f>IF('IV. Inputs Solar'!$T$60=0,
     0,
     IF(K2150&gt;0,
          IF(T2150=0,
               IF(M2150&gt;='IV. Inputs Solar'!$S$108*'IV. Inputs Solar'!$T$60,
                    IF(M2150-MIN('IV. Inputs Solar'!$S$58/'IV. Inputs Solar'!$S$106,K2150/'IV. Inputs Solar'!$S$106)&lt;'IV. Inputs Solar'!$T$60*'IV. Inputs Solar'!$S$108,
                         'IV. Inputs Solar'!$T$60*'IV. Inputs Solar'!$S$108,
                         M2150-MIN('IV. Inputs Solar'!$S$58/'IV. Inputs Solar'!$S$106,K2150/'IV. Inputs Solar'!$S$106)),
                    IF(M2150+MIN('IV. Inputs Solar'!$S$66-K2150,'IV. Inputs Solar'!$S$58)*'IV. Inputs Solar'!$S$106&gt;'IV. Inputs Solar'!$T$60,
                         'IV. Inputs Solar'!$T$60,
                         M2150+MIN('IV. Inputs Solar'!$S$66-K2150,'IV. Inputs Solar'!$S$58)*'IV. Inputs Solar'!$S$106)),
               IF(M2150-'IV. Inputs Solar'!$S$108*'IV. Inputs Solar'!$T$60&lt;MIN('IV. Inputs Solar'!$T$60,'IV. Inputs Solar'!$T$60*'IV. Inputs Solar'!$S$108+SUM(INDEX(K2151:$K$8797,MATCH(L2151,L2151:$L$8797,0),1):INDEX(K2151:$K$8797,MATCH(L2151,L2151:$L$8797,0)+L2151-1,1))/'IV. Inputs Solar'!$S$106),
                    IF(M2150+MIN('IV. Inputs Solar'!$S$66-K2150,'IV. Inputs Solar'!$S$58)*'IV. Inputs Solar'!$S$106&gt;MIN('IV. Inputs Solar'!$T$60,'IV. Inputs Solar'!$T$60*'IV. Inputs Solar'!$S$108+SUM(INDEX(K2151:$K$8797,MATCH(L2151,L2151:$L$8797,0),1):INDEX(K2151:$K$8797,MATCH(L2151,L2151:$L$8797,0)+L2151-1,1))/'IV. Inputs Solar'!$S$106),
                         MIN('IV. Inputs Solar'!$T$60,'IV. Inputs Solar'!$T$60*'IV. Inputs Solar'!$S$108+SUM(INDEX(K2151:$K$8797,MATCH(L2151,L2151:$L$8797,0),1):INDEX(K2151:$K$8797,MATCH(L2151,L2151:$L$8797,0)+L2151-1,1))/'IV. Inputs Solar'!$S$106),
                         M2150+MIN('IV. Inputs Solar'!$S$66-K2150,'IV. Inputs Solar'!$S$58)*'IV. Inputs Solar'!$S$106),
                    M2150)),
          IF(M2150&lt;'IV. Inputs Solar'!$T$60,
               IF(M2150-MAX((-1)*'IV. Inputs Solar'!$S$58*'IV. Inputs Solar'!$S$106,K2150*'IV. Inputs Solar'!$S$106)&gt;'IV. Inputs Solar'!$T$60,
                    'IV. Inputs Solar'!$T$60,
                    M2150-MAX((-1)*'IV. Inputs Solar'!$S$58*'IV. Inputs Solar'!$S$106,K2150*'IV. Inputs Solar'!$S$106)),
               M2150)))</f>
        <v>12.911536198445868</v>
      </c>
      <c r="N2151" s="98">
        <f>IF('IV. Inputs Solar'!$T$60=0,0,M2151/'IV. Inputs Solar'!$T$60)</f>
        <v>0.21519226997409779</v>
      </c>
      <c r="O2151" s="36">
        <f t="shared" si="130"/>
        <v>0</v>
      </c>
      <c r="P2151" s="36">
        <f t="shared" si="131"/>
        <v>0</v>
      </c>
      <c r="Q2151" s="36">
        <f t="shared" ref="Q2151:Q2214" si="133">IF(P2151=1,1-N2150,0)</f>
        <v>0</v>
      </c>
      <c r="R2151" s="36">
        <f>ROUND(IF(K2151&lt;0,((M2151-M2152)/'IV. Inputs Solar'!$S$106)-K2151,0),2)</f>
        <v>0</v>
      </c>
      <c r="S2151" s="125">
        <f>ROUND(IF(K2151&gt;0,IF(T2151&gt;0,K2151,ABS((M2151-M2152)*'IV. Inputs Solar'!$S$106-K2151)),0),2)</f>
        <v>0.27</v>
      </c>
      <c r="T2151" s="151">
        <f>IF('IV. Inputs Solar'!$T$60&lt;&gt;0,
     IF(AND(M2151&lt;MIN('IV. Inputs Solar'!$T$60,'IV. Inputs Solar'!$T$60*'IV. Inputs Solar'!$S$108+SUM(INDEX(K2151:$K$8797,MATCH(L2151,L2151:$L$8797,0),1):INDEX(K2151:$K$8797,MATCH(L2151,L2151:$L$8797,0)+L2151-1,1))/'IV. Inputs Solar'!$S$106),K2151&gt;0),
          'IV. Inputs Solar'!$S$66,
          0),
     IF(K2151&gt;0,
          IF(K2151&lt;0.3*'IV. Inputs Solar'!$S$66,
               0.3*'IV. Inputs Solar'!$S$66,
               K2151),
          0))</f>
        <v>0</v>
      </c>
      <c r="U2151" s="151">
        <f>T2151/('III. Inputs Baseline Diesel'!$S$54*'III. Inputs Baseline Diesel'!$S$57)</f>
        <v>0</v>
      </c>
    </row>
    <row r="2152" spans="2:21" ht="14.25" customHeight="1" x14ac:dyDescent="0.25">
      <c r="B2152" s="635">
        <v>2115</v>
      </c>
      <c r="C2152" s="268">
        <f>INDEX('V. Load Profile'!$D$85:$K$108,IF(MOD(B2152,24)=0, 24,MOD(B2152,24)),4)</f>
        <v>2.2222222222222223E-2</v>
      </c>
      <c r="D2152" s="605">
        <f>IF('III. Inputs Baseline Diesel'!$S$17&gt;0,IF(AND(C2152&gt;0, C2152&lt;'III. Inputs Baseline Diesel'!$S$17*'III. Inputs Baseline Diesel'!$S$50),'III. Inputs Baseline Diesel'!$S$50*'III. Inputs Baseline Diesel'!$S$17,C2152))</f>
        <v>3.2279999999999998</v>
      </c>
      <c r="E2152" s="23">
        <f>INDEX('IX. Irradiation Data'!$G$15:$I$8774,B2152,2)</f>
        <v>0</v>
      </c>
      <c r="F2152" s="36">
        <f>INDEX('IX. Irradiation Data'!$G$15:$I$8774,B2152, 3)</f>
        <v>26.5</v>
      </c>
      <c r="G2152" s="36">
        <f>E2152*COS(RADIANS('IV. Inputs Solar'!$S$102))</f>
        <v>0</v>
      </c>
      <c r="H2152" s="36">
        <f>F2152+('IV. Inputs Solar'!$S$100-20)/80*E2152/10</f>
        <v>26.5</v>
      </c>
      <c r="I2152" s="36">
        <f>1+('IV. Inputs Solar'!$S$101*(H2152-25))</f>
        <v>0.99475000000000002</v>
      </c>
      <c r="J2152" s="36">
        <f>G2152*I2152*('IV. Inputs Solar'!$T$52*'IV. Inputs Solar'!$S$53)/1000</f>
        <v>0</v>
      </c>
      <c r="K2152" s="125">
        <f t="shared" si="132"/>
        <v>2.2222222222222223E-2</v>
      </c>
      <c r="L2152" s="36">
        <f>IF(K2152&gt;0,MATCH(0,K2152:$K$8797,-1)-1,0)</f>
        <v>3</v>
      </c>
      <c r="M2152" s="126">
        <f>IF('IV. Inputs Solar'!$T$60=0,
     0,
     IF(K2151&gt;0,
          IF(T2151=0,
               IF(M2151&gt;='IV. Inputs Solar'!$S$108*'IV. Inputs Solar'!$T$60,
                    IF(M2151-MIN('IV. Inputs Solar'!$S$58/'IV. Inputs Solar'!$S$106,K2151/'IV. Inputs Solar'!$S$106)&lt;'IV. Inputs Solar'!$T$60*'IV. Inputs Solar'!$S$108,
                         'IV. Inputs Solar'!$T$60*'IV. Inputs Solar'!$S$108,
                         M2151-MIN('IV. Inputs Solar'!$S$58/'IV. Inputs Solar'!$S$106,K2151/'IV. Inputs Solar'!$S$106)),
                    IF(M2151+MIN('IV. Inputs Solar'!$S$66-K2151,'IV. Inputs Solar'!$S$58)*'IV. Inputs Solar'!$S$106&gt;'IV. Inputs Solar'!$T$60,
                         'IV. Inputs Solar'!$T$60,
                         M2151+MIN('IV. Inputs Solar'!$S$66-K2151,'IV. Inputs Solar'!$S$58)*'IV. Inputs Solar'!$S$106)),
               IF(M2151-'IV. Inputs Solar'!$S$108*'IV. Inputs Solar'!$T$60&lt;MIN('IV. Inputs Solar'!$T$60,'IV. Inputs Solar'!$T$60*'IV. Inputs Solar'!$S$108+SUM(INDEX(K2152:$K$8797,MATCH(L2152,L2152:$L$8797,0),1):INDEX(K2152:$K$8797,MATCH(L2152,L2152:$L$8797,0)+L2152-1,1))/'IV. Inputs Solar'!$S$106),
                    IF(M2151+MIN('IV. Inputs Solar'!$S$66-K2151,'IV. Inputs Solar'!$S$58)*'IV. Inputs Solar'!$S$106&gt;MIN('IV. Inputs Solar'!$T$60,'IV. Inputs Solar'!$T$60*'IV. Inputs Solar'!$S$108+SUM(INDEX(K2152:$K$8797,MATCH(L2152,L2152:$L$8797,0),1):INDEX(K2152:$K$8797,MATCH(L2152,L2152:$L$8797,0)+L2152-1,1))/'IV. Inputs Solar'!$S$106),
                         MIN('IV. Inputs Solar'!$T$60,'IV. Inputs Solar'!$T$60*'IV. Inputs Solar'!$S$108+SUM(INDEX(K2152:$K$8797,MATCH(L2152,L2152:$L$8797,0),1):INDEX(K2152:$K$8797,MATCH(L2152,L2152:$L$8797,0)+L2152-1,1))/'IV. Inputs Solar'!$S$106),
                         M2151+MIN('IV. Inputs Solar'!$S$66-K2151,'IV. Inputs Solar'!$S$58)*'IV. Inputs Solar'!$S$106),
                    M2151)),
          IF(M2151&lt;'IV. Inputs Solar'!$T$60,
               IF(M2151-MAX((-1)*'IV. Inputs Solar'!$S$58*'IV. Inputs Solar'!$S$106,K2151*'IV. Inputs Solar'!$S$106)&gt;'IV. Inputs Solar'!$T$60,
                    'IV. Inputs Solar'!$T$60,
                    M2151-MAX((-1)*'IV. Inputs Solar'!$S$58*'IV. Inputs Solar'!$S$106,K2151*'IV. Inputs Solar'!$S$106)),
               M2151)))</f>
        <v>12</v>
      </c>
      <c r="N2152" s="98">
        <f>IF('IV. Inputs Solar'!$T$60=0,0,M2152/'IV. Inputs Solar'!$T$60)</f>
        <v>0.2</v>
      </c>
      <c r="O2152" s="36">
        <f t="shared" ref="O2152:O2215" si="134">IF(M2152&gt;M2151,1,0)</f>
        <v>0</v>
      </c>
      <c r="P2152" s="36">
        <f t="shared" ref="P2152:P2215" si="135">IF(AND(O2152&lt;&gt;O2151,O2152=1),1,0)</f>
        <v>0</v>
      </c>
      <c r="Q2152" s="36">
        <f t="shared" si="133"/>
        <v>0</v>
      </c>
      <c r="R2152" s="36">
        <f>ROUND(IF(K2152&lt;0,((M2152-M2153)/'IV. Inputs Solar'!$S$106)-K2152,0),2)</f>
        <v>0</v>
      </c>
      <c r="S2152" s="125">
        <f>ROUND(IF(K2152&gt;0,IF(T2152&gt;0,K2152,ABS((M2152-M2153)*'IV. Inputs Solar'!$S$106-K2152)),0),2)</f>
        <v>0.02</v>
      </c>
      <c r="T2152" s="151">
        <f>IF('IV. Inputs Solar'!$T$60&lt;&gt;0,
     IF(AND(M2152&lt;MIN('IV. Inputs Solar'!$T$60,'IV. Inputs Solar'!$T$60*'IV. Inputs Solar'!$S$108+SUM(INDEX(K2152:$K$8797,MATCH(L2152,L2152:$L$8797,0),1):INDEX(K2152:$K$8797,MATCH(L2152,L2152:$L$8797,0)+L2152-1,1))/'IV. Inputs Solar'!$S$106),K2152&gt;0),
          'IV. Inputs Solar'!$S$66,
          0),
     IF(K2152&gt;0,
          IF(K2152&lt;0.3*'IV. Inputs Solar'!$S$66,
               0.3*'IV. Inputs Solar'!$S$66,
               K2152),
          0))</f>
        <v>0</v>
      </c>
      <c r="U2152" s="151">
        <f>T2152/('III. Inputs Baseline Diesel'!$S$54*'III. Inputs Baseline Diesel'!$S$57)</f>
        <v>0</v>
      </c>
    </row>
    <row r="2153" spans="2:21" ht="14.25" customHeight="1" x14ac:dyDescent="0.25">
      <c r="B2153" s="635">
        <v>2116</v>
      </c>
      <c r="C2153" s="268">
        <f>INDEX('V. Load Profile'!$D$85:$K$108,IF(MOD(B2153,24)=0, 24,MOD(B2153,24)),4)</f>
        <v>2.2222222222222223E-2</v>
      </c>
      <c r="D2153" s="605">
        <f>IF('III. Inputs Baseline Diesel'!$S$17&gt;0,IF(AND(C2153&gt;0, C2153&lt;'III. Inputs Baseline Diesel'!$S$17*'III. Inputs Baseline Diesel'!$S$50),'III. Inputs Baseline Diesel'!$S$50*'III. Inputs Baseline Diesel'!$S$17,C2153))</f>
        <v>3.2279999999999998</v>
      </c>
      <c r="E2153" s="23">
        <f>INDEX('IX. Irradiation Data'!$G$15:$I$8774,B2153,2)</f>
        <v>0</v>
      </c>
      <c r="F2153" s="36">
        <f>INDEX('IX. Irradiation Data'!$G$15:$I$8774,B2153, 3)</f>
        <v>25.8</v>
      </c>
      <c r="G2153" s="36">
        <f>E2153*COS(RADIANS('IV. Inputs Solar'!$S$102))</f>
        <v>0</v>
      </c>
      <c r="H2153" s="36">
        <f>F2153+('IV. Inputs Solar'!$S$100-20)/80*E2153/10</f>
        <v>25.8</v>
      </c>
      <c r="I2153" s="36">
        <f>1+('IV. Inputs Solar'!$S$101*(H2153-25))</f>
        <v>0.99719999999999998</v>
      </c>
      <c r="J2153" s="36">
        <f>G2153*I2153*('IV. Inputs Solar'!$T$52*'IV. Inputs Solar'!$S$53)/1000</f>
        <v>0</v>
      </c>
      <c r="K2153" s="125">
        <f t="shared" si="132"/>
        <v>2.2222222222222223E-2</v>
      </c>
      <c r="L2153" s="36">
        <f>IF(K2153&gt;0,MATCH(0,K2153:$K$8797,-1)-1,0)</f>
        <v>2</v>
      </c>
      <c r="M2153" s="126">
        <f>IF('IV. Inputs Solar'!$T$60=0,
     0,
     IF(K2152&gt;0,
          IF(T2152=0,
               IF(M2152&gt;='IV. Inputs Solar'!$S$108*'IV. Inputs Solar'!$T$60,
                    IF(M2152-MIN('IV. Inputs Solar'!$S$58/'IV. Inputs Solar'!$S$106,K2152/'IV. Inputs Solar'!$S$106)&lt;'IV. Inputs Solar'!$T$60*'IV. Inputs Solar'!$S$108,
                         'IV. Inputs Solar'!$T$60*'IV. Inputs Solar'!$S$108,
                         M2152-MIN('IV. Inputs Solar'!$S$58/'IV. Inputs Solar'!$S$106,K2152/'IV. Inputs Solar'!$S$106)),
                    IF(M2152+MIN('IV. Inputs Solar'!$S$66-K2152,'IV. Inputs Solar'!$S$58)*'IV. Inputs Solar'!$S$106&gt;'IV. Inputs Solar'!$T$60,
                         'IV. Inputs Solar'!$T$60,
                         M2152+MIN('IV. Inputs Solar'!$S$66-K2152,'IV. Inputs Solar'!$S$58)*'IV. Inputs Solar'!$S$106)),
               IF(M2152-'IV. Inputs Solar'!$S$108*'IV. Inputs Solar'!$T$60&lt;MIN('IV. Inputs Solar'!$T$60,'IV. Inputs Solar'!$T$60*'IV. Inputs Solar'!$S$108+SUM(INDEX(K2153:$K$8797,MATCH(L2153,L2153:$L$8797,0),1):INDEX(K2153:$K$8797,MATCH(L2153,L2153:$L$8797,0)+L2153-1,1))/'IV. Inputs Solar'!$S$106),
                    IF(M2152+MIN('IV. Inputs Solar'!$S$66-K2152,'IV. Inputs Solar'!$S$58)*'IV. Inputs Solar'!$S$106&gt;MIN('IV. Inputs Solar'!$T$60,'IV. Inputs Solar'!$T$60*'IV. Inputs Solar'!$S$108+SUM(INDEX(K2153:$K$8797,MATCH(L2153,L2153:$L$8797,0),1):INDEX(K2153:$K$8797,MATCH(L2153,L2153:$L$8797,0)+L2153-1,1))/'IV. Inputs Solar'!$S$106),
                         MIN('IV. Inputs Solar'!$T$60,'IV. Inputs Solar'!$T$60*'IV. Inputs Solar'!$S$108+SUM(INDEX(K2153:$K$8797,MATCH(L2153,L2153:$L$8797,0),1):INDEX(K2153:$K$8797,MATCH(L2153,L2153:$L$8797,0)+L2153-1,1))/'IV. Inputs Solar'!$S$106),
                         M2152+MIN('IV. Inputs Solar'!$S$66-K2152,'IV. Inputs Solar'!$S$58)*'IV. Inputs Solar'!$S$106),
                    M2152)),
          IF(M2152&lt;'IV. Inputs Solar'!$T$60,
               IF(M2152-MAX((-1)*'IV. Inputs Solar'!$S$58*'IV. Inputs Solar'!$S$106,K2152*'IV. Inputs Solar'!$S$106)&gt;'IV. Inputs Solar'!$T$60,
                    'IV. Inputs Solar'!$T$60,
                    M2152-MAX((-1)*'IV. Inputs Solar'!$S$58*'IV. Inputs Solar'!$S$106,K2152*'IV. Inputs Solar'!$S$106)),
               M2152)))</f>
        <v>12</v>
      </c>
      <c r="N2153" s="98">
        <f>IF('IV. Inputs Solar'!$T$60=0,0,M2153/'IV. Inputs Solar'!$T$60)</f>
        <v>0.2</v>
      </c>
      <c r="O2153" s="36">
        <f t="shared" si="134"/>
        <v>0</v>
      </c>
      <c r="P2153" s="36">
        <f t="shared" si="135"/>
        <v>0</v>
      </c>
      <c r="Q2153" s="36">
        <f t="shared" si="133"/>
        <v>0</v>
      </c>
      <c r="R2153" s="36">
        <f>ROUND(IF(K2153&lt;0,((M2153-M2154)/'IV. Inputs Solar'!$S$106)-K2153,0),2)</f>
        <v>0</v>
      </c>
      <c r="S2153" s="125">
        <f>ROUND(IF(K2153&gt;0,IF(T2153&gt;0,K2153,ABS((M2153-M2154)*'IV. Inputs Solar'!$S$106-K2153)),0),2)</f>
        <v>0.02</v>
      </c>
      <c r="T2153" s="151">
        <f>IF('IV. Inputs Solar'!$T$60&lt;&gt;0,
     IF(AND(M2153&lt;MIN('IV. Inputs Solar'!$T$60,'IV. Inputs Solar'!$T$60*'IV. Inputs Solar'!$S$108+SUM(INDEX(K2153:$K$8797,MATCH(L2153,L2153:$L$8797,0),1):INDEX(K2153:$K$8797,MATCH(L2153,L2153:$L$8797,0)+L2153-1,1))/'IV. Inputs Solar'!$S$106),K2153&gt;0),
          'IV. Inputs Solar'!$S$66,
          0),
     IF(K2153&gt;0,
          IF(K2153&lt;0.3*'IV. Inputs Solar'!$S$66,
               0.3*'IV. Inputs Solar'!$S$66,
               K2153),
          0))</f>
        <v>0</v>
      </c>
      <c r="U2153" s="151">
        <f>T2153/('III. Inputs Baseline Diesel'!$S$54*'III. Inputs Baseline Diesel'!$S$57)</f>
        <v>0</v>
      </c>
    </row>
    <row r="2154" spans="2:21" ht="14.25" customHeight="1" x14ac:dyDescent="0.25">
      <c r="B2154" s="635">
        <v>2117</v>
      </c>
      <c r="C2154" s="268">
        <f>INDEX('V. Load Profile'!$D$85:$K$108,IF(MOD(B2154,24)=0, 24,MOD(B2154,24)),4)</f>
        <v>2.2222222222222223E-2</v>
      </c>
      <c r="D2154" s="605">
        <f>IF('III. Inputs Baseline Diesel'!$S$17&gt;0,IF(AND(C2154&gt;0, C2154&lt;'III. Inputs Baseline Diesel'!$S$17*'III. Inputs Baseline Diesel'!$S$50),'III. Inputs Baseline Diesel'!$S$50*'III. Inputs Baseline Diesel'!$S$17,C2154))</f>
        <v>3.2279999999999998</v>
      </c>
      <c r="E2154" s="23">
        <f>INDEX('IX. Irradiation Data'!$G$15:$I$8774,B2154,2)</f>
        <v>0</v>
      </c>
      <c r="F2154" s="36">
        <f>INDEX('IX. Irradiation Data'!$G$15:$I$8774,B2154, 3)</f>
        <v>25.6</v>
      </c>
      <c r="G2154" s="36">
        <f>E2154*COS(RADIANS('IV. Inputs Solar'!$S$102))</f>
        <v>0</v>
      </c>
      <c r="H2154" s="36">
        <f>F2154+('IV. Inputs Solar'!$S$100-20)/80*E2154/10</f>
        <v>25.6</v>
      </c>
      <c r="I2154" s="36">
        <f>1+('IV. Inputs Solar'!$S$101*(H2154-25))</f>
        <v>0.99790000000000001</v>
      </c>
      <c r="J2154" s="36">
        <f>G2154*I2154*('IV. Inputs Solar'!$T$52*'IV. Inputs Solar'!$S$53)/1000</f>
        <v>0</v>
      </c>
      <c r="K2154" s="125">
        <f t="shared" si="132"/>
        <v>2.2222222222222223E-2</v>
      </c>
      <c r="L2154" s="36">
        <f>IF(K2154&gt;0,MATCH(0,K2154:$K$8797,-1)-1,0)</f>
        <v>1</v>
      </c>
      <c r="M2154" s="126">
        <f>IF('IV. Inputs Solar'!$T$60=0,
     0,
     IF(K2153&gt;0,
          IF(T2153=0,
               IF(M2153&gt;='IV. Inputs Solar'!$S$108*'IV. Inputs Solar'!$T$60,
                    IF(M2153-MIN('IV. Inputs Solar'!$S$58/'IV. Inputs Solar'!$S$106,K2153/'IV. Inputs Solar'!$S$106)&lt;'IV. Inputs Solar'!$T$60*'IV. Inputs Solar'!$S$108,
                         'IV. Inputs Solar'!$T$60*'IV. Inputs Solar'!$S$108,
                         M2153-MIN('IV. Inputs Solar'!$S$58/'IV. Inputs Solar'!$S$106,K2153/'IV. Inputs Solar'!$S$106)),
                    IF(M2153+MIN('IV. Inputs Solar'!$S$66-K2153,'IV. Inputs Solar'!$S$58)*'IV. Inputs Solar'!$S$106&gt;'IV. Inputs Solar'!$T$60,
                         'IV. Inputs Solar'!$T$60,
                         M2153+MIN('IV. Inputs Solar'!$S$66-K2153,'IV. Inputs Solar'!$S$58)*'IV. Inputs Solar'!$S$106)),
               IF(M2153-'IV. Inputs Solar'!$S$108*'IV. Inputs Solar'!$T$60&lt;MIN('IV. Inputs Solar'!$T$60,'IV. Inputs Solar'!$T$60*'IV. Inputs Solar'!$S$108+SUM(INDEX(K2154:$K$8797,MATCH(L2154,L2154:$L$8797,0),1):INDEX(K2154:$K$8797,MATCH(L2154,L2154:$L$8797,0)+L2154-1,1))/'IV. Inputs Solar'!$S$106),
                    IF(M2153+MIN('IV. Inputs Solar'!$S$66-K2153,'IV. Inputs Solar'!$S$58)*'IV. Inputs Solar'!$S$106&gt;MIN('IV. Inputs Solar'!$T$60,'IV. Inputs Solar'!$T$60*'IV. Inputs Solar'!$S$108+SUM(INDEX(K2154:$K$8797,MATCH(L2154,L2154:$L$8797,0),1):INDEX(K2154:$K$8797,MATCH(L2154,L2154:$L$8797,0)+L2154-1,1))/'IV. Inputs Solar'!$S$106),
                         MIN('IV. Inputs Solar'!$T$60,'IV. Inputs Solar'!$T$60*'IV. Inputs Solar'!$S$108+SUM(INDEX(K2154:$K$8797,MATCH(L2154,L2154:$L$8797,0),1):INDEX(K2154:$K$8797,MATCH(L2154,L2154:$L$8797,0)+L2154-1,1))/'IV. Inputs Solar'!$S$106),
                         M2153+MIN('IV. Inputs Solar'!$S$66-K2153,'IV. Inputs Solar'!$S$58)*'IV. Inputs Solar'!$S$106),
                    M2153)),
          IF(M2153&lt;'IV. Inputs Solar'!$T$60,
               IF(M2153-MAX((-1)*'IV. Inputs Solar'!$S$58*'IV. Inputs Solar'!$S$106,K2153*'IV. Inputs Solar'!$S$106)&gt;'IV. Inputs Solar'!$T$60,
                    'IV. Inputs Solar'!$T$60,
                    M2153-MAX((-1)*'IV. Inputs Solar'!$S$58*'IV. Inputs Solar'!$S$106,K2153*'IV. Inputs Solar'!$S$106)),
               M2153)))</f>
        <v>12</v>
      </c>
      <c r="N2154" s="98">
        <f>IF('IV. Inputs Solar'!$T$60=0,0,M2154/'IV. Inputs Solar'!$T$60)</f>
        <v>0.2</v>
      </c>
      <c r="O2154" s="36">
        <f t="shared" si="134"/>
        <v>0</v>
      </c>
      <c r="P2154" s="36">
        <f t="shared" si="135"/>
        <v>0</v>
      </c>
      <c r="Q2154" s="36">
        <f t="shared" si="133"/>
        <v>0</v>
      </c>
      <c r="R2154" s="36">
        <f>ROUND(IF(K2154&lt;0,((M2154-M2155)/'IV. Inputs Solar'!$S$106)-K2154,0),2)</f>
        <v>0</v>
      </c>
      <c r="S2154" s="125">
        <f>ROUND(IF(K2154&gt;0,IF(T2154&gt;0,K2154,ABS((M2154-M2155)*'IV. Inputs Solar'!$S$106-K2154)),0),2)</f>
        <v>0.02</v>
      </c>
      <c r="T2154" s="151">
        <f>IF('IV. Inputs Solar'!$T$60&lt;&gt;0,
     IF(AND(M2154&lt;MIN('IV. Inputs Solar'!$T$60,'IV. Inputs Solar'!$T$60*'IV. Inputs Solar'!$S$108+SUM(INDEX(K2154:$K$8797,MATCH(L2154,L2154:$L$8797,0),1):INDEX(K2154:$K$8797,MATCH(L2154,L2154:$L$8797,0)+L2154-1,1))/'IV. Inputs Solar'!$S$106),K2154&gt;0),
          'IV. Inputs Solar'!$S$66,
          0),
     IF(K2154&gt;0,
          IF(K2154&lt;0.3*'IV. Inputs Solar'!$S$66,
               0.3*'IV. Inputs Solar'!$S$66,
               K2154),
          0))</f>
        <v>0</v>
      </c>
      <c r="U2154" s="151">
        <f>T2154/('III. Inputs Baseline Diesel'!$S$54*'III. Inputs Baseline Diesel'!$S$57)</f>
        <v>0</v>
      </c>
    </row>
    <row r="2155" spans="2:21" ht="14.25" customHeight="1" x14ac:dyDescent="0.25">
      <c r="B2155" s="635">
        <v>2118</v>
      </c>
      <c r="C2155" s="268">
        <f>INDEX('V. Load Profile'!$D$85:$K$108,IF(MOD(B2155,24)=0, 24,MOD(B2155,24)),4)</f>
        <v>2.2222222222222223E-2</v>
      </c>
      <c r="D2155" s="605">
        <f>IF('III. Inputs Baseline Diesel'!$S$17&gt;0,IF(AND(C2155&gt;0, C2155&lt;'III. Inputs Baseline Diesel'!$S$17*'III. Inputs Baseline Diesel'!$S$50),'III. Inputs Baseline Diesel'!$S$50*'III. Inputs Baseline Diesel'!$S$17,C2155))</f>
        <v>3.2279999999999998</v>
      </c>
      <c r="E2155" s="23">
        <f>INDEX('IX. Irradiation Data'!$G$15:$I$8774,B2155,2)</f>
        <v>0</v>
      </c>
      <c r="F2155" s="36">
        <f>INDEX('IX. Irradiation Data'!$G$15:$I$8774,B2155, 3)</f>
        <v>25.4</v>
      </c>
      <c r="G2155" s="36">
        <f>E2155*COS(RADIANS('IV. Inputs Solar'!$S$102))</f>
        <v>0</v>
      </c>
      <c r="H2155" s="36">
        <f>F2155+('IV. Inputs Solar'!$S$100-20)/80*E2155/10</f>
        <v>25.4</v>
      </c>
      <c r="I2155" s="36">
        <f>1+('IV. Inputs Solar'!$S$101*(H2155-25))</f>
        <v>0.99860000000000004</v>
      </c>
      <c r="J2155" s="36">
        <f>G2155*I2155*('IV. Inputs Solar'!$T$52*'IV. Inputs Solar'!$S$53)/1000</f>
        <v>0</v>
      </c>
      <c r="K2155" s="125">
        <f t="shared" si="132"/>
        <v>2.2222222222222223E-2</v>
      </c>
      <c r="L2155" s="36">
        <f>IF(K2155&gt;0,MATCH(0,K2155:$K$8797,-1)-1,0)</f>
        <v>0</v>
      </c>
      <c r="M2155" s="126">
        <f>IF('IV. Inputs Solar'!$T$60=0,
     0,
     IF(K2154&gt;0,
          IF(T2154=0,
               IF(M2154&gt;='IV. Inputs Solar'!$S$108*'IV. Inputs Solar'!$T$60,
                    IF(M2154-MIN('IV. Inputs Solar'!$S$58/'IV. Inputs Solar'!$S$106,K2154/'IV. Inputs Solar'!$S$106)&lt;'IV. Inputs Solar'!$T$60*'IV. Inputs Solar'!$S$108,
                         'IV. Inputs Solar'!$T$60*'IV. Inputs Solar'!$S$108,
                         M2154-MIN('IV. Inputs Solar'!$S$58/'IV. Inputs Solar'!$S$106,K2154/'IV. Inputs Solar'!$S$106)),
                    IF(M2154+MIN('IV. Inputs Solar'!$S$66-K2154,'IV. Inputs Solar'!$S$58)*'IV. Inputs Solar'!$S$106&gt;'IV. Inputs Solar'!$T$60,
                         'IV. Inputs Solar'!$T$60,
                         M2154+MIN('IV. Inputs Solar'!$S$66-K2154,'IV. Inputs Solar'!$S$58)*'IV. Inputs Solar'!$S$106)),
               IF(M2154-'IV. Inputs Solar'!$S$108*'IV. Inputs Solar'!$T$60&lt;MIN('IV. Inputs Solar'!$T$60,'IV. Inputs Solar'!$T$60*'IV. Inputs Solar'!$S$108+SUM(INDEX(K2155:$K$8797,MATCH(L2155,L2155:$L$8797,0),1):INDEX(K2155:$K$8797,MATCH(L2155,L2155:$L$8797,0)+L2155-1,1))/'IV. Inputs Solar'!$S$106),
                    IF(M2154+MIN('IV. Inputs Solar'!$S$66-K2154,'IV. Inputs Solar'!$S$58)*'IV. Inputs Solar'!$S$106&gt;MIN('IV. Inputs Solar'!$T$60,'IV. Inputs Solar'!$T$60*'IV. Inputs Solar'!$S$108+SUM(INDEX(K2155:$K$8797,MATCH(L2155,L2155:$L$8797,0),1):INDEX(K2155:$K$8797,MATCH(L2155,L2155:$L$8797,0)+L2155-1,1))/'IV. Inputs Solar'!$S$106),
                         MIN('IV. Inputs Solar'!$T$60,'IV. Inputs Solar'!$T$60*'IV. Inputs Solar'!$S$108+SUM(INDEX(K2155:$K$8797,MATCH(L2155,L2155:$L$8797,0),1):INDEX(K2155:$K$8797,MATCH(L2155,L2155:$L$8797,0)+L2155-1,1))/'IV. Inputs Solar'!$S$106),
                         M2154+MIN('IV. Inputs Solar'!$S$66-K2154,'IV. Inputs Solar'!$S$58)*'IV. Inputs Solar'!$S$106),
                    M2154)),
          IF(M2154&lt;'IV. Inputs Solar'!$T$60,
               IF(M2154-MAX((-1)*'IV. Inputs Solar'!$S$58*'IV. Inputs Solar'!$S$106,K2154*'IV. Inputs Solar'!$S$106)&gt;'IV. Inputs Solar'!$T$60,
                    'IV. Inputs Solar'!$T$60,
                    M2154-MAX((-1)*'IV. Inputs Solar'!$S$58*'IV. Inputs Solar'!$S$106,K2154*'IV. Inputs Solar'!$S$106)),
               M2154)))</f>
        <v>12</v>
      </c>
      <c r="N2155" s="98">
        <f>IF('IV. Inputs Solar'!$T$60=0,0,M2155/'IV. Inputs Solar'!$T$60)</f>
        <v>0.2</v>
      </c>
      <c r="O2155" s="36">
        <f t="shared" si="134"/>
        <v>0</v>
      </c>
      <c r="P2155" s="36">
        <f t="shared" si="135"/>
        <v>0</v>
      </c>
      <c r="Q2155" s="36">
        <f t="shared" si="133"/>
        <v>0</v>
      </c>
      <c r="R2155" s="36">
        <f>ROUND(IF(K2155&lt;0,((M2155-M2156)/'IV. Inputs Solar'!$S$106)-K2155,0),2)</f>
        <v>0</v>
      </c>
      <c r="S2155" s="125">
        <f>ROUND(IF(K2155&gt;0,IF(T2155&gt;0,K2155,ABS((M2155-M2156)*'IV. Inputs Solar'!$S$106-K2155)),0),2)</f>
        <v>0.02</v>
      </c>
      <c r="T2155" s="151">
        <f>IF('IV. Inputs Solar'!$T$60&lt;&gt;0,
     IF(AND(M2155&lt;MIN('IV. Inputs Solar'!$T$60,'IV. Inputs Solar'!$T$60*'IV. Inputs Solar'!$S$108+SUM(INDEX(K2155:$K$8797,MATCH(L2155,L2155:$L$8797,0),1):INDEX(K2155:$K$8797,MATCH(L2155,L2155:$L$8797,0)+L2155-1,1))/'IV. Inputs Solar'!$S$106),K2155&gt;0),
          'IV. Inputs Solar'!$S$66,
          0),
     IF(K2155&gt;0,
          IF(K2155&lt;0.3*'IV. Inputs Solar'!$S$66,
               0.3*'IV. Inputs Solar'!$S$66,
               K2155),
          0))</f>
        <v>0</v>
      </c>
      <c r="U2155" s="151">
        <f>T2155/('III. Inputs Baseline Diesel'!$S$54*'III. Inputs Baseline Diesel'!$S$57)</f>
        <v>0</v>
      </c>
    </row>
    <row r="2156" spans="2:21" ht="14.25" customHeight="1" x14ac:dyDescent="0.25">
      <c r="B2156" s="635">
        <v>2119</v>
      </c>
      <c r="C2156" s="268">
        <f>INDEX('V. Load Profile'!$D$85:$K$108,IF(MOD(B2156,24)=0, 24,MOD(B2156,24)),4)</f>
        <v>2.2222222222222223E-2</v>
      </c>
      <c r="D2156" s="605">
        <f>IF('III. Inputs Baseline Diesel'!$S$17&gt;0,IF(AND(C2156&gt;0, C2156&lt;'III. Inputs Baseline Diesel'!$S$17*'III. Inputs Baseline Diesel'!$S$50),'III. Inputs Baseline Diesel'!$S$50*'III. Inputs Baseline Diesel'!$S$17,C2156))</f>
        <v>3.2279999999999998</v>
      </c>
      <c r="E2156" s="23">
        <f>INDEX('IX. Irradiation Data'!$G$15:$I$8774,B2156,2)</f>
        <v>13</v>
      </c>
      <c r="F2156" s="36">
        <f>INDEX('IX. Irradiation Data'!$G$15:$I$8774,B2156, 3)</f>
        <v>25.2</v>
      </c>
      <c r="G2156" s="36">
        <f>E2156*COS(RADIANS('IV. Inputs Solar'!$S$102))</f>
        <v>12.557035741757888</v>
      </c>
      <c r="H2156" s="36">
        <f>F2156+('IV. Inputs Solar'!$S$100-20)/80*E2156/10</f>
        <v>26.012499999999999</v>
      </c>
      <c r="I2156" s="36">
        <f>1+('IV. Inputs Solar'!$S$101*(H2156-25))</f>
        <v>0.99645625000000004</v>
      </c>
      <c r="J2156" s="36">
        <f>G2156*I2156*('IV. Inputs Solar'!$T$52*'IV. Inputs Solar'!$S$53)/1000</f>
        <v>0.25025073492696071</v>
      </c>
      <c r="K2156" s="125">
        <f t="shared" si="132"/>
        <v>-0.22802851270473848</v>
      </c>
      <c r="L2156" s="36">
        <f>IF(K2156&gt;0,MATCH(0,K2156:$K$8797,-1)-1,0)</f>
        <v>0</v>
      </c>
      <c r="M2156" s="126">
        <f>IF('IV. Inputs Solar'!$T$60=0,
     0,
     IF(K2155&gt;0,
          IF(T2155=0,
               IF(M2155&gt;='IV. Inputs Solar'!$S$108*'IV. Inputs Solar'!$T$60,
                    IF(M2155-MIN('IV. Inputs Solar'!$S$58/'IV. Inputs Solar'!$S$106,K2155/'IV. Inputs Solar'!$S$106)&lt;'IV. Inputs Solar'!$T$60*'IV. Inputs Solar'!$S$108,
                         'IV. Inputs Solar'!$T$60*'IV. Inputs Solar'!$S$108,
                         M2155-MIN('IV. Inputs Solar'!$S$58/'IV. Inputs Solar'!$S$106,K2155/'IV. Inputs Solar'!$S$106)),
                    IF(M2155+MIN('IV. Inputs Solar'!$S$66-K2155,'IV. Inputs Solar'!$S$58)*'IV. Inputs Solar'!$S$106&gt;'IV. Inputs Solar'!$T$60,
                         'IV. Inputs Solar'!$T$60,
                         M2155+MIN('IV. Inputs Solar'!$S$66-K2155,'IV. Inputs Solar'!$S$58)*'IV. Inputs Solar'!$S$106)),
               IF(M2155-'IV. Inputs Solar'!$S$108*'IV. Inputs Solar'!$T$60&lt;MIN('IV. Inputs Solar'!$T$60,'IV. Inputs Solar'!$T$60*'IV. Inputs Solar'!$S$108+SUM(INDEX(K2156:$K$8797,MATCH(L2156,L2156:$L$8797,0),1):INDEX(K2156:$K$8797,MATCH(L2156,L2156:$L$8797,0)+L2156-1,1))/'IV. Inputs Solar'!$S$106),
                    IF(M2155+MIN('IV. Inputs Solar'!$S$66-K2155,'IV. Inputs Solar'!$S$58)*'IV. Inputs Solar'!$S$106&gt;MIN('IV. Inputs Solar'!$T$60,'IV. Inputs Solar'!$T$60*'IV. Inputs Solar'!$S$108+SUM(INDEX(K2156:$K$8797,MATCH(L2156,L2156:$L$8797,0),1):INDEX(K2156:$K$8797,MATCH(L2156,L2156:$L$8797,0)+L2156-1,1))/'IV. Inputs Solar'!$S$106),
                         MIN('IV. Inputs Solar'!$T$60,'IV. Inputs Solar'!$T$60*'IV. Inputs Solar'!$S$108+SUM(INDEX(K2156:$K$8797,MATCH(L2156,L2156:$L$8797,0),1):INDEX(K2156:$K$8797,MATCH(L2156,L2156:$L$8797,0)+L2156-1,1))/'IV. Inputs Solar'!$S$106),
                         M2155+MIN('IV. Inputs Solar'!$S$66-K2155,'IV. Inputs Solar'!$S$58)*'IV. Inputs Solar'!$S$106),
                    M2155)),
          IF(M2155&lt;'IV. Inputs Solar'!$T$60,
               IF(M2155-MAX((-1)*'IV. Inputs Solar'!$S$58*'IV. Inputs Solar'!$S$106,K2155*'IV. Inputs Solar'!$S$106)&gt;'IV. Inputs Solar'!$T$60,
                    'IV. Inputs Solar'!$T$60,
                    M2155-MAX((-1)*'IV. Inputs Solar'!$S$58*'IV. Inputs Solar'!$S$106,K2155*'IV. Inputs Solar'!$S$106)),
               M2155)))</f>
        <v>12</v>
      </c>
      <c r="N2156" s="98">
        <f>IF('IV. Inputs Solar'!$T$60=0,0,M2156/'IV. Inputs Solar'!$T$60)</f>
        <v>0.2</v>
      </c>
      <c r="O2156" s="36">
        <f t="shared" si="134"/>
        <v>0</v>
      </c>
      <c r="P2156" s="36">
        <f t="shared" si="135"/>
        <v>0</v>
      </c>
      <c r="Q2156" s="36">
        <f t="shared" si="133"/>
        <v>0</v>
      </c>
      <c r="R2156" s="36">
        <f>ROUND(IF(K2156&lt;0,((M2156-M2157)/'IV. Inputs Solar'!$S$106)-K2156,0),2)</f>
        <v>0</v>
      </c>
      <c r="S2156" s="125">
        <f>ROUND(IF(K2156&gt;0,IF(T2156&gt;0,K2156,ABS((M2156-M2157)*'IV. Inputs Solar'!$S$106-K2156)),0),2)</f>
        <v>0</v>
      </c>
      <c r="T2156" s="151">
        <f>IF('IV. Inputs Solar'!$T$60&lt;&gt;0,
     IF(AND(M2156&lt;MIN('IV. Inputs Solar'!$T$60,'IV. Inputs Solar'!$T$60*'IV. Inputs Solar'!$S$108+SUM(INDEX(K2156:$K$8797,MATCH(L2156,L2156:$L$8797,0),1):INDEX(K2156:$K$8797,MATCH(L2156,L2156:$L$8797,0)+L2156-1,1))/'IV. Inputs Solar'!$S$106),K2156&gt;0),
          'IV. Inputs Solar'!$S$66,
          0),
     IF(K2156&gt;0,
          IF(K2156&lt;0.3*'IV. Inputs Solar'!$S$66,
               0.3*'IV. Inputs Solar'!$S$66,
               K2156),
          0))</f>
        <v>0</v>
      </c>
      <c r="U2156" s="151">
        <f>T2156/('III. Inputs Baseline Diesel'!$S$54*'III. Inputs Baseline Diesel'!$S$57)</f>
        <v>0</v>
      </c>
    </row>
    <row r="2157" spans="2:21" ht="14.25" customHeight="1" x14ac:dyDescent="0.25">
      <c r="B2157" s="635">
        <v>2120</v>
      </c>
      <c r="C2157" s="268">
        <f>INDEX('V. Load Profile'!$D$85:$K$108,IF(MOD(B2157,24)=0, 24,MOD(B2157,24)),4)</f>
        <v>0.66666666666666674</v>
      </c>
      <c r="D2157" s="605">
        <f>IF('III. Inputs Baseline Diesel'!$S$17&gt;0,IF(AND(C2157&gt;0, C2157&lt;'III. Inputs Baseline Diesel'!$S$17*'III. Inputs Baseline Diesel'!$S$50),'III. Inputs Baseline Diesel'!$S$50*'III. Inputs Baseline Diesel'!$S$17,C2157))</f>
        <v>3.2279999999999998</v>
      </c>
      <c r="E2157" s="23">
        <f>INDEX('IX. Irradiation Data'!$G$15:$I$8774,B2157,2)</f>
        <v>139</v>
      </c>
      <c r="F2157" s="36">
        <f>INDEX('IX. Irradiation Data'!$G$15:$I$8774,B2157, 3)</f>
        <v>27.3</v>
      </c>
      <c r="G2157" s="36">
        <f>E2157*COS(RADIANS('IV. Inputs Solar'!$S$102))</f>
        <v>134.26368985418048</v>
      </c>
      <c r="H2157" s="36">
        <f>F2157+('IV. Inputs Solar'!$S$100-20)/80*E2157/10</f>
        <v>35.987499999999997</v>
      </c>
      <c r="I2157" s="36">
        <f>1+('IV. Inputs Solar'!$S$101*(H2157-25))</f>
        <v>0.96154375000000003</v>
      </c>
      <c r="J2157" s="36">
        <f>G2157*I2157*('IV. Inputs Solar'!$T$52*'IV. Inputs Solar'!$S$53)/1000</f>
        <v>2.5820082366245134</v>
      </c>
      <c r="K2157" s="125">
        <f t="shared" si="132"/>
        <v>-1.9153415699578467</v>
      </c>
      <c r="L2157" s="36">
        <f>IF(K2157&gt;0,MATCH(0,K2157:$K$8797,-1)-1,0)</f>
        <v>0</v>
      </c>
      <c r="M2157" s="126">
        <f>IF('IV. Inputs Solar'!$T$60=0,
     0,
     IF(K2156&gt;0,
          IF(T2156=0,
               IF(M2156&gt;='IV. Inputs Solar'!$S$108*'IV. Inputs Solar'!$T$60,
                    IF(M2156-MIN('IV. Inputs Solar'!$S$58/'IV. Inputs Solar'!$S$106,K2156/'IV. Inputs Solar'!$S$106)&lt;'IV. Inputs Solar'!$T$60*'IV. Inputs Solar'!$S$108,
                         'IV. Inputs Solar'!$T$60*'IV. Inputs Solar'!$S$108,
                         M2156-MIN('IV. Inputs Solar'!$S$58/'IV. Inputs Solar'!$S$106,K2156/'IV. Inputs Solar'!$S$106)),
                    IF(M2156+MIN('IV. Inputs Solar'!$S$66-K2156,'IV. Inputs Solar'!$S$58)*'IV. Inputs Solar'!$S$106&gt;'IV. Inputs Solar'!$T$60,
                         'IV. Inputs Solar'!$T$60,
                         M2156+MIN('IV. Inputs Solar'!$S$66-K2156,'IV. Inputs Solar'!$S$58)*'IV. Inputs Solar'!$S$106)),
               IF(M2156-'IV. Inputs Solar'!$S$108*'IV. Inputs Solar'!$T$60&lt;MIN('IV. Inputs Solar'!$T$60,'IV. Inputs Solar'!$T$60*'IV. Inputs Solar'!$S$108+SUM(INDEX(K2157:$K$8797,MATCH(L2157,L2157:$L$8797,0),1):INDEX(K2157:$K$8797,MATCH(L2157,L2157:$L$8797,0)+L2157-1,1))/'IV. Inputs Solar'!$S$106),
                    IF(M2156+MIN('IV. Inputs Solar'!$S$66-K2156,'IV. Inputs Solar'!$S$58)*'IV. Inputs Solar'!$S$106&gt;MIN('IV. Inputs Solar'!$T$60,'IV. Inputs Solar'!$T$60*'IV. Inputs Solar'!$S$108+SUM(INDEX(K2157:$K$8797,MATCH(L2157,L2157:$L$8797,0),1):INDEX(K2157:$K$8797,MATCH(L2157,L2157:$L$8797,0)+L2157-1,1))/'IV. Inputs Solar'!$S$106),
                         MIN('IV. Inputs Solar'!$T$60,'IV. Inputs Solar'!$T$60*'IV. Inputs Solar'!$S$108+SUM(INDEX(K2157:$K$8797,MATCH(L2157,L2157:$L$8797,0),1):INDEX(K2157:$K$8797,MATCH(L2157,L2157:$L$8797,0)+L2157-1,1))/'IV. Inputs Solar'!$S$106),
                         M2156+MIN('IV. Inputs Solar'!$S$66-K2156,'IV. Inputs Solar'!$S$58)*'IV. Inputs Solar'!$S$106),
                    M2156)),
          IF(M2156&lt;'IV. Inputs Solar'!$T$60,
               IF(M2156-MAX((-1)*'IV. Inputs Solar'!$S$58*'IV. Inputs Solar'!$S$106,K2156*'IV. Inputs Solar'!$S$106)&gt;'IV. Inputs Solar'!$T$60,
                    'IV. Inputs Solar'!$T$60,
                    M2156-MAX((-1)*'IV. Inputs Solar'!$S$58*'IV. Inputs Solar'!$S$106,K2156*'IV. Inputs Solar'!$S$106)),
               M2156)))</f>
        <v>12.216326841482285</v>
      </c>
      <c r="N2157" s="98">
        <f>IF('IV. Inputs Solar'!$T$60=0,0,M2157/'IV. Inputs Solar'!$T$60)</f>
        <v>0.20360544735803809</v>
      </c>
      <c r="O2157" s="36">
        <f t="shared" si="134"/>
        <v>1</v>
      </c>
      <c r="P2157" s="36">
        <f t="shared" si="135"/>
        <v>1</v>
      </c>
      <c r="Q2157" s="36">
        <f t="shared" si="133"/>
        <v>0.8</v>
      </c>
      <c r="R2157" s="36">
        <f>ROUND(IF(K2157&lt;0,((M2157-M2158)/'IV. Inputs Solar'!$S$106)-K2157,0),2)</f>
        <v>0</v>
      </c>
      <c r="S2157" s="125">
        <f>ROUND(IF(K2157&gt;0,IF(T2157&gt;0,K2157,ABS((M2157-M2158)*'IV. Inputs Solar'!$S$106-K2157)),0),2)</f>
        <v>0</v>
      </c>
      <c r="T2157" s="151">
        <f>IF('IV. Inputs Solar'!$T$60&lt;&gt;0,
     IF(AND(M2157&lt;MIN('IV. Inputs Solar'!$T$60,'IV. Inputs Solar'!$T$60*'IV. Inputs Solar'!$S$108+SUM(INDEX(K2157:$K$8797,MATCH(L2157,L2157:$L$8797,0),1):INDEX(K2157:$K$8797,MATCH(L2157,L2157:$L$8797,0)+L2157-1,1))/'IV. Inputs Solar'!$S$106),K2157&gt;0),
          'IV. Inputs Solar'!$S$66,
          0),
     IF(K2157&gt;0,
          IF(K2157&lt;0.3*'IV. Inputs Solar'!$S$66,
               0.3*'IV. Inputs Solar'!$S$66,
               K2157),
          0))</f>
        <v>0</v>
      </c>
      <c r="U2157" s="151">
        <f>T2157/('III. Inputs Baseline Diesel'!$S$54*'III. Inputs Baseline Diesel'!$S$57)</f>
        <v>0</v>
      </c>
    </row>
    <row r="2158" spans="2:21" ht="14.25" customHeight="1" x14ac:dyDescent="0.25">
      <c r="B2158" s="635">
        <v>2121</v>
      </c>
      <c r="C2158" s="268">
        <f>INDEX('V. Load Profile'!$D$85:$K$108,IF(MOD(B2158,24)=0, 24,MOD(B2158,24)),4)</f>
        <v>0.7777777777777779</v>
      </c>
      <c r="D2158" s="605">
        <f>IF('III. Inputs Baseline Diesel'!$S$17&gt;0,IF(AND(C2158&gt;0, C2158&lt;'III. Inputs Baseline Diesel'!$S$17*'III. Inputs Baseline Diesel'!$S$50),'III. Inputs Baseline Diesel'!$S$50*'III. Inputs Baseline Diesel'!$S$17,C2158))</f>
        <v>3.2279999999999998</v>
      </c>
      <c r="E2158" s="23">
        <f>INDEX('IX. Irradiation Data'!$G$15:$I$8774,B2158,2)</f>
        <v>300</v>
      </c>
      <c r="F2158" s="36">
        <f>INDEX('IX. Irradiation Data'!$G$15:$I$8774,B2158, 3)</f>
        <v>29.5</v>
      </c>
      <c r="G2158" s="36">
        <f>E2158*COS(RADIANS('IV. Inputs Solar'!$S$102))</f>
        <v>289.77774788672048</v>
      </c>
      <c r="H2158" s="36">
        <f>F2158+('IV. Inputs Solar'!$S$100-20)/80*E2158/10</f>
        <v>48.25</v>
      </c>
      <c r="I2158" s="36">
        <f>1+('IV. Inputs Solar'!$S$101*(H2158-25))</f>
        <v>0.91862500000000002</v>
      </c>
      <c r="J2158" s="36">
        <f>G2158*I2158*('IV. Inputs Solar'!$T$52*'IV. Inputs Solar'!$S$53)/1000</f>
        <v>5.3239416730487719</v>
      </c>
      <c r="K2158" s="125">
        <f t="shared" si="132"/>
        <v>-4.5461638952709942</v>
      </c>
      <c r="L2158" s="36">
        <f>IF(K2158&gt;0,MATCH(0,K2158:$K$8797,-1)-1,0)</f>
        <v>0</v>
      </c>
      <c r="M2158" s="126">
        <f>IF('IV. Inputs Solar'!$T$60=0,
     0,
     IF(K2157&gt;0,
          IF(T2157=0,
               IF(M2157&gt;='IV. Inputs Solar'!$S$108*'IV. Inputs Solar'!$T$60,
                    IF(M2157-MIN('IV. Inputs Solar'!$S$58/'IV. Inputs Solar'!$S$106,K2157/'IV. Inputs Solar'!$S$106)&lt;'IV. Inputs Solar'!$T$60*'IV. Inputs Solar'!$S$108,
                         'IV. Inputs Solar'!$T$60*'IV. Inputs Solar'!$S$108,
                         M2157-MIN('IV. Inputs Solar'!$S$58/'IV. Inputs Solar'!$S$106,K2157/'IV. Inputs Solar'!$S$106)),
                    IF(M2157+MIN('IV. Inputs Solar'!$S$66-K2157,'IV. Inputs Solar'!$S$58)*'IV. Inputs Solar'!$S$106&gt;'IV. Inputs Solar'!$T$60,
                         'IV. Inputs Solar'!$T$60,
                         M2157+MIN('IV. Inputs Solar'!$S$66-K2157,'IV. Inputs Solar'!$S$58)*'IV. Inputs Solar'!$S$106)),
               IF(M2157-'IV. Inputs Solar'!$S$108*'IV. Inputs Solar'!$T$60&lt;MIN('IV. Inputs Solar'!$T$60,'IV. Inputs Solar'!$T$60*'IV. Inputs Solar'!$S$108+SUM(INDEX(K2158:$K$8797,MATCH(L2158,L2158:$L$8797,0),1):INDEX(K2158:$K$8797,MATCH(L2158,L2158:$L$8797,0)+L2158-1,1))/'IV. Inputs Solar'!$S$106),
                    IF(M2157+MIN('IV. Inputs Solar'!$S$66-K2157,'IV. Inputs Solar'!$S$58)*'IV. Inputs Solar'!$S$106&gt;MIN('IV. Inputs Solar'!$T$60,'IV. Inputs Solar'!$T$60*'IV. Inputs Solar'!$S$108+SUM(INDEX(K2158:$K$8797,MATCH(L2158,L2158:$L$8797,0),1):INDEX(K2158:$K$8797,MATCH(L2158,L2158:$L$8797,0)+L2158-1,1))/'IV. Inputs Solar'!$S$106),
                         MIN('IV. Inputs Solar'!$T$60,'IV. Inputs Solar'!$T$60*'IV. Inputs Solar'!$S$108+SUM(INDEX(K2158:$K$8797,MATCH(L2158,L2158:$L$8797,0),1):INDEX(K2158:$K$8797,MATCH(L2158,L2158:$L$8797,0)+L2158-1,1))/'IV. Inputs Solar'!$S$106),
                         M2157+MIN('IV. Inputs Solar'!$S$66-K2157,'IV. Inputs Solar'!$S$58)*'IV. Inputs Solar'!$S$106),
                    M2157)),
          IF(M2157&lt;'IV. Inputs Solar'!$T$60,
               IF(M2157-MAX((-1)*'IV. Inputs Solar'!$S$58*'IV. Inputs Solar'!$S$106,K2157*'IV. Inputs Solar'!$S$106)&gt;'IV. Inputs Solar'!$T$60,
                    'IV. Inputs Solar'!$T$60,
                    M2157-MAX((-1)*'IV. Inputs Solar'!$S$58*'IV. Inputs Solar'!$S$106,K2157*'IV. Inputs Solar'!$S$106)),
               M2157)))</f>
        <v>14.033379398963143</v>
      </c>
      <c r="N2158" s="98">
        <f>IF('IV. Inputs Solar'!$T$60=0,0,M2158/'IV. Inputs Solar'!$T$60)</f>
        <v>0.23388965664938571</v>
      </c>
      <c r="O2158" s="36">
        <f t="shared" si="134"/>
        <v>1</v>
      </c>
      <c r="P2158" s="36">
        <f t="shared" si="135"/>
        <v>0</v>
      </c>
      <c r="Q2158" s="36">
        <f t="shared" si="133"/>
        <v>0</v>
      </c>
      <c r="R2158" s="36">
        <f>ROUND(IF(K2158&lt;0,((M2158-M2159)/'IV. Inputs Solar'!$S$106)-K2158,0),2)</f>
        <v>0</v>
      </c>
      <c r="S2158" s="125">
        <f>ROUND(IF(K2158&gt;0,IF(T2158&gt;0,K2158,ABS((M2158-M2159)*'IV. Inputs Solar'!$S$106-K2158)),0),2)</f>
        <v>0</v>
      </c>
      <c r="T2158" s="151">
        <f>IF('IV. Inputs Solar'!$T$60&lt;&gt;0,
     IF(AND(M2158&lt;MIN('IV. Inputs Solar'!$T$60,'IV. Inputs Solar'!$T$60*'IV. Inputs Solar'!$S$108+SUM(INDEX(K2158:$K$8797,MATCH(L2158,L2158:$L$8797,0),1):INDEX(K2158:$K$8797,MATCH(L2158,L2158:$L$8797,0)+L2158-1,1))/'IV. Inputs Solar'!$S$106),K2158&gt;0),
          'IV. Inputs Solar'!$S$66,
          0),
     IF(K2158&gt;0,
          IF(K2158&lt;0.3*'IV. Inputs Solar'!$S$66,
               0.3*'IV. Inputs Solar'!$S$66,
               K2158),
          0))</f>
        <v>0</v>
      </c>
      <c r="U2158" s="151">
        <f>T2158/('III. Inputs Baseline Diesel'!$S$54*'III. Inputs Baseline Diesel'!$S$57)</f>
        <v>0</v>
      </c>
    </row>
    <row r="2159" spans="2:21" ht="14.25" customHeight="1" x14ac:dyDescent="0.25">
      <c r="B2159" s="635">
        <v>2122</v>
      </c>
      <c r="C2159" s="268">
        <f>INDEX('V. Load Profile'!$D$85:$K$108,IF(MOD(B2159,24)=0, 24,MOD(B2159,24)),4)</f>
        <v>1.0444444444444445</v>
      </c>
      <c r="D2159" s="605">
        <f>IF('III. Inputs Baseline Diesel'!$S$17&gt;0,IF(AND(C2159&gt;0, C2159&lt;'III. Inputs Baseline Diesel'!$S$17*'III. Inputs Baseline Diesel'!$S$50),'III. Inputs Baseline Diesel'!$S$50*'III. Inputs Baseline Diesel'!$S$17,C2159))</f>
        <v>3.2279999999999998</v>
      </c>
      <c r="E2159" s="23">
        <f>INDEX('IX. Irradiation Data'!$G$15:$I$8774,B2159,2)</f>
        <v>417</v>
      </c>
      <c r="F2159" s="36">
        <f>INDEX('IX. Irradiation Data'!$G$15:$I$8774,B2159, 3)</f>
        <v>31.6</v>
      </c>
      <c r="G2159" s="36">
        <f>E2159*COS(RADIANS('IV. Inputs Solar'!$S$102))</f>
        <v>402.79106956254151</v>
      </c>
      <c r="H2159" s="36">
        <f>F2159+('IV. Inputs Solar'!$S$100-20)/80*E2159/10</f>
        <v>57.662500000000001</v>
      </c>
      <c r="I2159" s="36">
        <f>1+('IV. Inputs Solar'!$S$101*(H2159-25))</f>
        <v>0.88568124999999998</v>
      </c>
      <c r="J2159" s="36">
        <f>G2159*I2159*('IV. Inputs Solar'!$T$52*'IV. Inputs Solar'!$S$53)/1000</f>
        <v>7.1348899595797741</v>
      </c>
      <c r="K2159" s="125">
        <f t="shared" si="132"/>
        <v>-6.0904455151353298</v>
      </c>
      <c r="L2159" s="36">
        <f>IF(K2159&gt;0,MATCH(0,K2159:$K$8797,-1)-1,0)</f>
        <v>0</v>
      </c>
      <c r="M2159" s="126">
        <f>IF('IV. Inputs Solar'!$T$60=0,
     0,
     IF(K2158&gt;0,
          IF(T2158=0,
               IF(M2158&gt;='IV. Inputs Solar'!$S$108*'IV. Inputs Solar'!$T$60,
                    IF(M2158-MIN('IV. Inputs Solar'!$S$58/'IV. Inputs Solar'!$S$106,K2158/'IV. Inputs Solar'!$S$106)&lt;'IV. Inputs Solar'!$T$60*'IV. Inputs Solar'!$S$108,
                         'IV. Inputs Solar'!$T$60*'IV. Inputs Solar'!$S$108,
                         M2158-MIN('IV. Inputs Solar'!$S$58/'IV. Inputs Solar'!$S$106,K2158/'IV. Inputs Solar'!$S$106)),
                    IF(M2158+MIN('IV. Inputs Solar'!$S$66-K2158,'IV. Inputs Solar'!$S$58)*'IV. Inputs Solar'!$S$106&gt;'IV. Inputs Solar'!$T$60,
                         'IV. Inputs Solar'!$T$60,
                         M2158+MIN('IV. Inputs Solar'!$S$66-K2158,'IV. Inputs Solar'!$S$58)*'IV. Inputs Solar'!$S$106)),
               IF(M2158-'IV. Inputs Solar'!$S$108*'IV. Inputs Solar'!$T$60&lt;MIN('IV. Inputs Solar'!$T$60,'IV. Inputs Solar'!$T$60*'IV. Inputs Solar'!$S$108+SUM(INDEX(K2159:$K$8797,MATCH(L2159,L2159:$L$8797,0),1):INDEX(K2159:$K$8797,MATCH(L2159,L2159:$L$8797,0)+L2159-1,1))/'IV. Inputs Solar'!$S$106),
                    IF(M2158+MIN('IV. Inputs Solar'!$S$66-K2158,'IV. Inputs Solar'!$S$58)*'IV. Inputs Solar'!$S$106&gt;MIN('IV. Inputs Solar'!$T$60,'IV. Inputs Solar'!$T$60*'IV. Inputs Solar'!$S$108+SUM(INDEX(K2159:$K$8797,MATCH(L2159,L2159:$L$8797,0),1):INDEX(K2159:$K$8797,MATCH(L2159,L2159:$L$8797,0)+L2159-1,1))/'IV. Inputs Solar'!$S$106),
                         MIN('IV. Inputs Solar'!$T$60,'IV. Inputs Solar'!$T$60*'IV. Inputs Solar'!$S$108+SUM(INDEX(K2159:$K$8797,MATCH(L2159,L2159:$L$8797,0),1):INDEX(K2159:$K$8797,MATCH(L2159,L2159:$L$8797,0)+L2159-1,1))/'IV. Inputs Solar'!$S$106),
                         M2158+MIN('IV. Inputs Solar'!$S$66-K2158,'IV. Inputs Solar'!$S$58)*'IV. Inputs Solar'!$S$106),
                    M2158)),
          IF(M2158&lt;'IV. Inputs Solar'!$T$60,
               IF(M2158-MAX((-1)*'IV. Inputs Solar'!$S$58*'IV. Inputs Solar'!$S$106,K2158*'IV. Inputs Solar'!$S$106)&gt;'IV. Inputs Solar'!$T$60,
                    'IV. Inputs Solar'!$T$60,
                    M2158-MAX((-1)*'IV. Inputs Solar'!$S$58*'IV. Inputs Solar'!$S$106,K2158*'IV. Inputs Solar'!$S$106)),
               M2158)))</f>
        <v>18.346249156607001</v>
      </c>
      <c r="N2159" s="98">
        <f>IF('IV. Inputs Solar'!$T$60=0,0,M2159/'IV. Inputs Solar'!$T$60)</f>
        <v>0.30577081927678335</v>
      </c>
      <c r="O2159" s="36">
        <f t="shared" si="134"/>
        <v>1</v>
      </c>
      <c r="P2159" s="36">
        <f t="shared" si="135"/>
        <v>0</v>
      </c>
      <c r="Q2159" s="36">
        <f t="shared" si="133"/>
        <v>0</v>
      </c>
      <c r="R2159" s="36">
        <f>ROUND(IF(K2159&lt;0,((M2159-M2160)/'IV. Inputs Solar'!$S$106)-K2159,0),2)</f>
        <v>0</v>
      </c>
      <c r="S2159" s="125">
        <f>ROUND(IF(K2159&gt;0,IF(T2159&gt;0,K2159,ABS((M2159-M2160)*'IV. Inputs Solar'!$S$106-K2159)),0),2)</f>
        <v>0</v>
      </c>
      <c r="T2159" s="151">
        <f>IF('IV. Inputs Solar'!$T$60&lt;&gt;0,
     IF(AND(M2159&lt;MIN('IV. Inputs Solar'!$T$60,'IV. Inputs Solar'!$T$60*'IV. Inputs Solar'!$S$108+SUM(INDEX(K2159:$K$8797,MATCH(L2159,L2159:$L$8797,0),1):INDEX(K2159:$K$8797,MATCH(L2159,L2159:$L$8797,0)+L2159-1,1))/'IV. Inputs Solar'!$S$106),K2159&gt;0),
          'IV. Inputs Solar'!$S$66,
          0),
     IF(K2159&gt;0,
          IF(K2159&lt;0.3*'IV. Inputs Solar'!$S$66,
               0.3*'IV. Inputs Solar'!$S$66,
               K2159),
          0))</f>
        <v>0</v>
      </c>
      <c r="U2159" s="151">
        <f>T2159/('III. Inputs Baseline Diesel'!$S$54*'III. Inputs Baseline Diesel'!$S$57)</f>
        <v>0</v>
      </c>
    </row>
    <row r="2160" spans="2:21" ht="14.25" customHeight="1" x14ac:dyDescent="0.25">
      <c r="B2160" s="635">
        <v>2123</v>
      </c>
      <c r="C2160" s="268">
        <f>INDEX('V. Load Profile'!$D$85:$K$108,IF(MOD(B2160,24)=0, 24,MOD(B2160,24)),4)</f>
        <v>1.0444444444444445</v>
      </c>
      <c r="D2160" s="605">
        <f>IF('III. Inputs Baseline Diesel'!$S$17&gt;0,IF(AND(C2160&gt;0, C2160&lt;'III. Inputs Baseline Diesel'!$S$17*'III. Inputs Baseline Diesel'!$S$50),'III. Inputs Baseline Diesel'!$S$50*'III. Inputs Baseline Diesel'!$S$17,C2160))</f>
        <v>3.2279999999999998</v>
      </c>
      <c r="E2160" s="23">
        <f>INDEX('IX. Irradiation Data'!$G$15:$I$8774,B2160,2)</f>
        <v>574</v>
      </c>
      <c r="F2160" s="36">
        <f>INDEX('IX. Irradiation Data'!$G$15:$I$8774,B2160, 3)</f>
        <v>32.6</v>
      </c>
      <c r="G2160" s="36">
        <f>E2160*COS(RADIANS('IV. Inputs Solar'!$S$102))</f>
        <v>554.44142428992518</v>
      </c>
      <c r="H2160" s="36">
        <f>F2160+('IV. Inputs Solar'!$S$100-20)/80*E2160/10</f>
        <v>68.474999999999994</v>
      </c>
      <c r="I2160" s="36">
        <f>1+('IV. Inputs Solar'!$S$101*(H2160-25))</f>
        <v>0.84783750000000002</v>
      </c>
      <c r="J2160" s="36">
        <f>G2160*I2160*('IV. Inputs Solar'!$T$52*'IV. Inputs Solar'!$S$53)/1000</f>
        <v>9.4015246213281873</v>
      </c>
      <c r="K2160" s="125">
        <f t="shared" si="132"/>
        <v>-8.3570801768837431</v>
      </c>
      <c r="L2160" s="36">
        <f>IF(K2160&gt;0,MATCH(0,K2160:$K$8797,-1)-1,0)</f>
        <v>0</v>
      </c>
      <c r="M2160" s="126">
        <f>IF('IV. Inputs Solar'!$T$60=0,
     0,
     IF(K2159&gt;0,
          IF(T2159=0,
               IF(M2159&gt;='IV. Inputs Solar'!$S$108*'IV. Inputs Solar'!$T$60,
                    IF(M2159-MIN('IV. Inputs Solar'!$S$58/'IV. Inputs Solar'!$S$106,K2159/'IV. Inputs Solar'!$S$106)&lt;'IV. Inputs Solar'!$T$60*'IV. Inputs Solar'!$S$108,
                         'IV. Inputs Solar'!$T$60*'IV. Inputs Solar'!$S$108,
                         M2159-MIN('IV. Inputs Solar'!$S$58/'IV. Inputs Solar'!$S$106,K2159/'IV. Inputs Solar'!$S$106)),
                    IF(M2159+MIN('IV. Inputs Solar'!$S$66-K2159,'IV. Inputs Solar'!$S$58)*'IV. Inputs Solar'!$S$106&gt;'IV. Inputs Solar'!$T$60,
                         'IV. Inputs Solar'!$T$60,
                         M2159+MIN('IV. Inputs Solar'!$S$66-K2159,'IV. Inputs Solar'!$S$58)*'IV. Inputs Solar'!$S$106)),
               IF(M2159-'IV. Inputs Solar'!$S$108*'IV. Inputs Solar'!$T$60&lt;MIN('IV. Inputs Solar'!$T$60,'IV. Inputs Solar'!$T$60*'IV. Inputs Solar'!$S$108+SUM(INDEX(K2160:$K$8797,MATCH(L2160,L2160:$L$8797,0),1):INDEX(K2160:$K$8797,MATCH(L2160,L2160:$L$8797,0)+L2160-1,1))/'IV. Inputs Solar'!$S$106),
                    IF(M2159+MIN('IV. Inputs Solar'!$S$66-K2159,'IV. Inputs Solar'!$S$58)*'IV. Inputs Solar'!$S$106&gt;MIN('IV. Inputs Solar'!$T$60,'IV. Inputs Solar'!$T$60*'IV. Inputs Solar'!$S$108+SUM(INDEX(K2160:$K$8797,MATCH(L2160,L2160:$L$8797,0),1):INDEX(K2160:$K$8797,MATCH(L2160,L2160:$L$8797,0)+L2160-1,1))/'IV. Inputs Solar'!$S$106),
                         MIN('IV. Inputs Solar'!$T$60,'IV. Inputs Solar'!$T$60*'IV. Inputs Solar'!$S$108+SUM(INDEX(K2160:$K$8797,MATCH(L2160,L2160:$L$8797,0),1):INDEX(K2160:$K$8797,MATCH(L2160,L2160:$L$8797,0)+L2160-1,1))/'IV. Inputs Solar'!$S$106),
                         M2159+MIN('IV. Inputs Solar'!$S$66-K2159,'IV. Inputs Solar'!$S$58)*'IV. Inputs Solar'!$S$106),
                    M2159)),
          IF(M2159&lt;'IV. Inputs Solar'!$T$60,
               IF(M2159-MAX((-1)*'IV. Inputs Solar'!$S$58*'IV. Inputs Solar'!$S$106,K2159*'IV. Inputs Solar'!$S$106)&gt;'IV. Inputs Solar'!$T$60,
                    'IV. Inputs Solar'!$T$60,
                    M2159-MAX((-1)*'IV. Inputs Solar'!$S$58*'IV. Inputs Solar'!$S$106,K2159*'IV. Inputs Solar'!$S$106)),
               M2159)))</f>
        <v>24.124153094502546</v>
      </c>
      <c r="N2160" s="98">
        <f>IF('IV. Inputs Solar'!$T$60=0,0,M2160/'IV. Inputs Solar'!$T$60)</f>
        <v>0.4020692182417091</v>
      </c>
      <c r="O2160" s="36">
        <f t="shared" si="134"/>
        <v>1</v>
      </c>
      <c r="P2160" s="36">
        <f t="shared" si="135"/>
        <v>0</v>
      </c>
      <c r="Q2160" s="36">
        <f t="shared" si="133"/>
        <v>0</v>
      </c>
      <c r="R2160" s="36">
        <f>ROUND(IF(K2160&lt;0,((M2160-M2161)/'IV. Inputs Solar'!$S$106)-K2160,0),2)</f>
        <v>0</v>
      </c>
      <c r="S2160" s="125">
        <f>ROUND(IF(K2160&gt;0,IF(T2160&gt;0,K2160,ABS((M2160-M2161)*'IV. Inputs Solar'!$S$106-K2160)),0),2)</f>
        <v>0</v>
      </c>
      <c r="T2160" s="151">
        <f>IF('IV. Inputs Solar'!$T$60&lt;&gt;0,
     IF(AND(M2160&lt;MIN('IV. Inputs Solar'!$T$60,'IV. Inputs Solar'!$T$60*'IV. Inputs Solar'!$S$108+SUM(INDEX(K2160:$K$8797,MATCH(L2160,L2160:$L$8797,0),1):INDEX(K2160:$K$8797,MATCH(L2160,L2160:$L$8797,0)+L2160-1,1))/'IV. Inputs Solar'!$S$106),K2160&gt;0),
          'IV. Inputs Solar'!$S$66,
          0),
     IF(K2160&gt;0,
          IF(K2160&lt;0.3*'IV. Inputs Solar'!$S$66,
               0.3*'IV. Inputs Solar'!$S$66,
               K2160),
          0))</f>
        <v>0</v>
      </c>
      <c r="U2160" s="151">
        <f>T2160/('III. Inputs Baseline Diesel'!$S$54*'III. Inputs Baseline Diesel'!$S$57)</f>
        <v>0</v>
      </c>
    </row>
    <row r="2161" spans="2:21" ht="14.25" customHeight="1" x14ac:dyDescent="0.25">
      <c r="B2161" s="635">
        <v>2124</v>
      </c>
      <c r="C2161" s="268">
        <f>INDEX('V. Load Profile'!$D$85:$K$108,IF(MOD(B2161,24)=0, 24,MOD(B2161,24)),4)</f>
        <v>1.6</v>
      </c>
      <c r="D2161" s="605">
        <f>IF('III. Inputs Baseline Diesel'!$S$17&gt;0,IF(AND(C2161&gt;0, C2161&lt;'III. Inputs Baseline Diesel'!$S$17*'III. Inputs Baseline Diesel'!$S$50),'III. Inputs Baseline Diesel'!$S$50*'III. Inputs Baseline Diesel'!$S$17,C2161))</f>
        <v>3.2279999999999998</v>
      </c>
      <c r="E2161" s="23">
        <f>INDEX('IX. Irradiation Data'!$G$15:$I$8774,B2161,2)</f>
        <v>696</v>
      </c>
      <c r="F2161" s="36">
        <f>INDEX('IX. Irradiation Data'!$G$15:$I$8774,B2161, 3)</f>
        <v>33.700000000000003</v>
      </c>
      <c r="G2161" s="36">
        <f>E2161*COS(RADIANS('IV. Inputs Solar'!$S$102))</f>
        <v>672.28437509719151</v>
      </c>
      <c r="H2161" s="36">
        <f>F2161+('IV. Inputs Solar'!$S$100-20)/80*E2161/10</f>
        <v>77.2</v>
      </c>
      <c r="I2161" s="36">
        <f>1+('IV. Inputs Solar'!$S$101*(H2161-25))</f>
        <v>0.81730000000000003</v>
      </c>
      <c r="J2161" s="36">
        <f>G2161*I2161*('IV. Inputs Solar'!$T$52*'IV. Inputs Solar'!$S$53)/1000</f>
        <v>10.989160395338693</v>
      </c>
      <c r="K2161" s="125">
        <f t="shared" si="132"/>
        <v>-9.3891603953386937</v>
      </c>
      <c r="L2161" s="36">
        <f>IF(K2161&gt;0,MATCH(0,K2161:$K$8797,-1)-1,0)</f>
        <v>0</v>
      </c>
      <c r="M2161" s="126">
        <f>IF('IV. Inputs Solar'!$T$60=0,
     0,
     IF(K2160&gt;0,
          IF(T2160=0,
               IF(M2160&gt;='IV. Inputs Solar'!$S$108*'IV. Inputs Solar'!$T$60,
                    IF(M2160-MIN('IV. Inputs Solar'!$S$58/'IV. Inputs Solar'!$S$106,K2160/'IV. Inputs Solar'!$S$106)&lt;'IV. Inputs Solar'!$T$60*'IV. Inputs Solar'!$S$108,
                         'IV. Inputs Solar'!$T$60*'IV. Inputs Solar'!$S$108,
                         M2160-MIN('IV. Inputs Solar'!$S$58/'IV. Inputs Solar'!$S$106,K2160/'IV. Inputs Solar'!$S$106)),
                    IF(M2160+MIN('IV. Inputs Solar'!$S$66-K2160,'IV. Inputs Solar'!$S$58)*'IV. Inputs Solar'!$S$106&gt;'IV. Inputs Solar'!$T$60,
                         'IV. Inputs Solar'!$T$60,
                         M2160+MIN('IV. Inputs Solar'!$S$66-K2160,'IV. Inputs Solar'!$S$58)*'IV. Inputs Solar'!$S$106)),
               IF(M2160-'IV. Inputs Solar'!$S$108*'IV. Inputs Solar'!$T$60&lt;MIN('IV. Inputs Solar'!$T$60,'IV. Inputs Solar'!$T$60*'IV. Inputs Solar'!$S$108+SUM(INDEX(K2161:$K$8797,MATCH(L2161,L2161:$L$8797,0),1):INDEX(K2161:$K$8797,MATCH(L2161,L2161:$L$8797,0)+L2161-1,1))/'IV. Inputs Solar'!$S$106),
                    IF(M2160+MIN('IV. Inputs Solar'!$S$66-K2160,'IV. Inputs Solar'!$S$58)*'IV. Inputs Solar'!$S$106&gt;MIN('IV. Inputs Solar'!$T$60,'IV. Inputs Solar'!$T$60*'IV. Inputs Solar'!$S$108+SUM(INDEX(K2161:$K$8797,MATCH(L2161,L2161:$L$8797,0),1):INDEX(K2161:$K$8797,MATCH(L2161,L2161:$L$8797,0)+L2161-1,1))/'IV. Inputs Solar'!$S$106),
                         MIN('IV. Inputs Solar'!$T$60,'IV. Inputs Solar'!$T$60*'IV. Inputs Solar'!$S$108+SUM(INDEX(K2161:$K$8797,MATCH(L2161,L2161:$L$8797,0),1):INDEX(K2161:$K$8797,MATCH(L2161,L2161:$L$8797,0)+L2161-1,1))/'IV. Inputs Solar'!$S$106),
                         M2160+MIN('IV. Inputs Solar'!$S$66-K2160,'IV. Inputs Solar'!$S$58)*'IV. Inputs Solar'!$S$106),
                    M2160)),
          IF(M2160&lt;'IV. Inputs Solar'!$T$60,
               IF(M2160-MAX((-1)*'IV. Inputs Solar'!$S$58*'IV. Inputs Solar'!$S$106,K2160*'IV. Inputs Solar'!$S$106)&gt;'IV. Inputs Solar'!$T$60,
                    'IV. Inputs Solar'!$T$60,
                    M2160-MAX((-1)*'IV. Inputs Solar'!$S$58*'IV. Inputs Solar'!$S$106,K2160*'IV. Inputs Solar'!$S$106)),
               M2160)))</f>
        <v>32.052375478781187</v>
      </c>
      <c r="N2161" s="98">
        <f>IF('IV. Inputs Solar'!$T$60=0,0,M2161/'IV. Inputs Solar'!$T$60)</f>
        <v>0.53420625797968646</v>
      </c>
      <c r="O2161" s="36">
        <f t="shared" si="134"/>
        <v>1</v>
      </c>
      <c r="P2161" s="36">
        <f t="shared" si="135"/>
        <v>0</v>
      </c>
      <c r="Q2161" s="36">
        <f t="shared" si="133"/>
        <v>0</v>
      </c>
      <c r="R2161" s="36">
        <f>ROUND(IF(K2161&lt;0,((M2161-M2162)/'IV. Inputs Solar'!$S$106)-K2161,0),2)</f>
        <v>0</v>
      </c>
      <c r="S2161" s="125">
        <f>ROUND(IF(K2161&gt;0,IF(T2161&gt;0,K2161,ABS((M2161-M2162)*'IV. Inputs Solar'!$S$106-K2161)),0),2)</f>
        <v>0</v>
      </c>
      <c r="T2161" s="151">
        <f>IF('IV. Inputs Solar'!$T$60&lt;&gt;0,
     IF(AND(M2161&lt;MIN('IV. Inputs Solar'!$T$60,'IV. Inputs Solar'!$T$60*'IV. Inputs Solar'!$S$108+SUM(INDEX(K2161:$K$8797,MATCH(L2161,L2161:$L$8797,0),1):INDEX(K2161:$K$8797,MATCH(L2161,L2161:$L$8797,0)+L2161-1,1))/'IV. Inputs Solar'!$S$106),K2161&gt;0),
          'IV. Inputs Solar'!$S$66,
          0),
     IF(K2161&gt;0,
          IF(K2161&lt;0.3*'IV. Inputs Solar'!$S$66,
               0.3*'IV. Inputs Solar'!$S$66,
               K2161),
          0))</f>
        <v>0</v>
      </c>
      <c r="U2161" s="151">
        <f>T2161/('III. Inputs Baseline Diesel'!$S$54*'III. Inputs Baseline Diesel'!$S$57)</f>
        <v>0</v>
      </c>
    </row>
    <row r="2162" spans="2:21" ht="14.25" customHeight="1" x14ac:dyDescent="0.25">
      <c r="B2162" s="635">
        <v>2125</v>
      </c>
      <c r="C2162" s="268">
        <f>INDEX('V. Load Profile'!$D$85:$K$108,IF(MOD(B2162,24)=0, 24,MOD(B2162,24)),4)</f>
        <v>1.377777777777778</v>
      </c>
      <c r="D2162" s="605">
        <f>IF('III. Inputs Baseline Diesel'!$S$17&gt;0,IF(AND(C2162&gt;0, C2162&lt;'III. Inputs Baseline Diesel'!$S$17*'III. Inputs Baseline Diesel'!$S$50),'III. Inputs Baseline Diesel'!$S$50*'III. Inputs Baseline Diesel'!$S$17,C2162))</f>
        <v>3.2279999999999998</v>
      </c>
      <c r="E2162" s="23">
        <f>INDEX('IX. Irradiation Data'!$G$15:$I$8774,B2162,2)</f>
        <v>764</v>
      </c>
      <c r="F2162" s="36">
        <f>INDEX('IX. Irradiation Data'!$G$15:$I$8774,B2162, 3)</f>
        <v>34.700000000000003</v>
      </c>
      <c r="G2162" s="36">
        <f>E2162*COS(RADIANS('IV. Inputs Solar'!$S$102))</f>
        <v>737.96733128484823</v>
      </c>
      <c r="H2162" s="36">
        <f>F2162+('IV. Inputs Solar'!$S$100-20)/80*E2162/10</f>
        <v>82.45</v>
      </c>
      <c r="I2162" s="36">
        <f>1+('IV. Inputs Solar'!$S$101*(H2162-25))</f>
        <v>0.798925</v>
      </c>
      <c r="J2162" s="36">
        <f>G2162*I2162*('IV. Inputs Solar'!$T$52*'IV. Inputs Solar'!$S$53)/1000</f>
        <v>11.791611002934948</v>
      </c>
      <c r="K2162" s="125">
        <f t="shared" si="132"/>
        <v>-10.41383322515717</v>
      </c>
      <c r="L2162" s="36">
        <f>IF(K2162&gt;0,MATCH(0,K2162:$K$8797,-1)-1,0)</f>
        <v>0</v>
      </c>
      <c r="M2162" s="126">
        <f>IF('IV. Inputs Solar'!$T$60=0,
     0,
     IF(K2161&gt;0,
          IF(T2161=0,
               IF(M2161&gt;='IV. Inputs Solar'!$S$108*'IV. Inputs Solar'!$T$60,
                    IF(M2161-MIN('IV. Inputs Solar'!$S$58/'IV. Inputs Solar'!$S$106,K2161/'IV. Inputs Solar'!$S$106)&lt;'IV. Inputs Solar'!$T$60*'IV. Inputs Solar'!$S$108,
                         'IV. Inputs Solar'!$T$60*'IV. Inputs Solar'!$S$108,
                         M2161-MIN('IV. Inputs Solar'!$S$58/'IV. Inputs Solar'!$S$106,K2161/'IV. Inputs Solar'!$S$106)),
                    IF(M2161+MIN('IV. Inputs Solar'!$S$66-K2161,'IV. Inputs Solar'!$S$58)*'IV. Inputs Solar'!$S$106&gt;'IV. Inputs Solar'!$T$60,
                         'IV. Inputs Solar'!$T$60,
                         M2161+MIN('IV. Inputs Solar'!$S$66-K2161,'IV. Inputs Solar'!$S$58)*'IV. Inputs Solar'!$S$106)),
               IF(M2161-'IV. Inputs Solar'!$S$108*'IV. Inputs Solar'!$T$60&lt;MIN('IV. Inputs Solar'!$T$60,'IV. Inputs Solar'!$T$60*'IV. Inputs Solar'!$S$108+SUM(INDEX(K2162:$K$8797,MATCH(L2162,L2162:$L$8797,0),1):INDEX(K2162:$K$8797,MATCH(L2162,L2162:$L$8797,0)+L2162-1,1))/'IV. Inputs Solar'!$S$106),
                    IF(M2161+MIN('IV. Inputs Solar'!$S$66-K2161,'IV. Inputs Solar'!$S$58)*'IV. Inputs Solar'!$S$106&gt;MIN('IV. Inputs Solar'!$T$60,'IV. Inputs Solar'!$T$60*'IV. Inputs Solar'!$S$108+SUM(INDEX(K2162:$K$8797,MATCH(L2162,L2162:$L$8797,0),1):INDEX(K2162:$K$8797,MATCH(L2162,L2162:$L$8797,0)+L2162-1,1))/'IV. Inputs Solar'!$S$106),
                         MIN('IV. Inputs Solar'!$T$60,'IV. Inputs Solar'!$T$60*'IV. Inputs Solar'!$S$108+SUM(INDEX(K2162:$K$8797,MATCH(L2162,L2162:$L$8797,0),1):INDEX(K2162:$K$8797,MATCH(L2162,L2162:$L$8797,0)+L2162-1,1))/'IV. Inputs Solar'!$S$106),
                         M2161+MIN('IV. Inputs Solar'!$S$66-K2161,'IV. Inputs Solar'!$S$58)*'IV. Inputs Solar'!$S$106),
                    M2161)),
          IF(M2161&lt;'IV. Inputs Solar'!$T$60,
               IF(M2161-MAX((-1)*'IV. Inputs Solar'!$S$58*'IV. Inputs Solar'!$S$106,K2161*'IV. Inputs Solar'!$S$106)&gt;'IV. Inputs Solar'!$T$60,
                    'IV. Inputs Solar'!$T$60,
                    M2161-MAX((-1)*'IV. Inputs Solar'!$S$58*'IV. Inputs Solar'!$S$106,K2161*'IV. Inputs Solar'!$S$106)),
               M2161)))</f>
        <v>40.959715128556368</v>
      </c>
      <c r="N2162" s="98">
        <f>IF('IV. Inputs Solar'!$T$60=0,0,M2162/'IV. Inputs Solar'!$T$60)</f>
        <v>0.68266191880927285</v>
      </c>
      <c r="O2162" s="36">
        <f t="shared" si="134"/>
        <v>1</v>
      </c>
      <c r="P2162" s="36">
        <f t="shared" si="135"/>
        <v>0</v>
      </c>
      <c r="Q2162" s="36">
        <f t="shared" si="133"/>
        <v>0</v>
      </c>
      <c r="R2162" s="36">
        <f>ROUND(IF(K2162&lt;0,((M2162-M2163)/'IV. Inputs Solar'!$S$106)-K2162,0),2)</f>
        <v>0</v>
      </c>
      <c r="S2162" s="125">
        <f>ROUND(IF(K2162&gt;0,IF(T2162&gt;0,K2162,ABS((M2162-M2163)*'IV. Inputs Solar'!$S$106-K2162)),0),2)</f>
        <v>0</v>
      </c>
      <c r="T2162" s="151">
        <f>IF('IV. Inputs Solar'!$T$60&lt;&gt;0,
     IF(AND(M2162&lt;MIN('IV. Inputs Solar'!$T$60,'IV. Inputs Solar'!$T$60*'IV. Inputs Solar'!$S$108+SUM(INDEX(K2162:$K$8797,MATCH(L2162,L2162:$L$8797,0),1):INDEX(K2162:$K$8797,MATCH(L2162,L2162:$L$8797,0)+L2162-1,1))/'IV. Inputs Solar'!$S$106),K2162&gt;0),
          'IV. Inputs Solar'!$S$66,
          0),
     IF(K2162&gt;0,
          IF(K2162&lt;0.3*'IV. Inputs Solar'!$S$66,
               0.3*'IV. Inputs Solar'!$S$66,
               K2162),
          0))</f>
        <v>0</v>
      </c>
      <c r="U2162" s="151">
        <f>T2162/('III. Inputs Baseline Diesel'!$S$54*'III. Inputs Baseline Diesel'!$S$57)</f>
        <v>0</v>
      </c>
    </row>
    <row r="2163" spans="2:21" ht="14.25" customHeight="1" x14ac:dyDescent="0.25">
      <c r="B2163" s="635">
        <v>2126</v>
      </c>
      <c r="C2163" s="268">
        <f>INDEX('V. Load Profile'!$D$85:$K$108,IF(MOD(B2163,24)=0, 24,MOD(B2163,24)),4)</f>
        <v>1.1111111111111112</v>
      </c>
      <c r="D2163" s="605">
        <f>IF('III. Inputs Baseline Diesel'!$S$17&gt;0,IF(AND(C2163&gt;0, C2163&lt;'III. Inputs Baseline Diesel'!$S$17*'III. Inputs Baseline Diesel'!$S$50),'III. Inputs Baseline Diesel'!$S$50*'III. Inputs Baseline Diesel'!$S$17,C2163))</f>
        <v>3.2279999999999998</v>
      </c>
      <c r="E2163" s="23">
        <f>INDEX('IX. Irradiation Data'!$G$15:$I$8774,B2163,2)</f>
        <v>726</v>
      </c>
      <c r="F2163" s="36">
        <f>INDEX('IX. Irradiation Data'!$G$15:$I$8774,B2163, 3)</f>
        <v>34.799999999999997</v>
      </c>
      <c r="G2163" s="36">
        <f>E2163*COS(RADIANS('IV. Inputs Solar'!$S$102))</f>
        <v>701.26214988586355</v>
      </c>
      <c r="H2163" s="36">
        <f>F2163+('IV. Inputs Solar'!$S$100-20)/80*E2163/10</f>
        <v>80.174999999999997</v>
      </c>
      <c r="I2163" s="36">
        <f>1+('IV. Inputs Solar'!$S$101*(H2163-25))</f>
        <v>0.80688749999999998</v>
      </c>
      <c r="J2163" s="36">
        <f>G2163*I2163*('IV. Inputs Solar'!$T$52*'IV. Inputs Solar'!$S$53)/1000</f>
        <v>11.316793259320594</v>
      </c>
      <c r="K2163" s="125">
        <f t="shared" si="132"/>
        <v>-10.205682148209483</v>
      </c>
      <c r="L2163" s="36">
        <f>IF(K2163&gt;0,MATCH(0,K2163:$K$8797,-1)-1,0)</f>
        <v>0</v>
      </c>
      <c r="M2163" s="126">
        <f>IF('IV. Inputs Solar'!$T$60=0,
     0,
     IF(K2162&gt;0,
          IF(T2162=0,
               IF(M2162&gt;='IV. Inputs Solar'!$S$108*'IV. Inputs Solar'!$T$60,
                    IF(M2162-MIN('IV. Inputs Solar'!$S$58/'IV. Inputs Solar'!$S$106,K2162/'IV. Inputs Solar'!$S$106)&lt;'IV. Inputs Solar'!$T$60*'IV. Inputs Solar'!$S$108,
                         'IV. Inputs Solar'!$T$60*'IV. Inputs Solar'!$S$108,
                         M2162-MIN('IV. Inputs Solar'!$S$58/'IV. Inputs Solar'!$S$106,K2162/'IV. Inputs Solar'!$S$106)),
                    IF(M2162+MIN('IV. Inputs Solar'!$S$66-K2162,'IV. Inputs Solar'!$S$58)*'IV. Inputs Solar'!$S$106&gt;'IV. Inputs Solar'!$T$60,
                         'IV. Inputs Solar'!$T$60,
                         M2162+MIN('IV. Inputs Solar'!$S$66-K2162,'IV. Inputs Solar'!$S$58)*'IV. Inputs Solar'!$S$106)),
               IF(M2162-'IV. Inputs Solar'!$S$108*'IV. Inputs Solar'!$T$60&lt;MIN('IV. Inputs Solar'!$T$60,'IV. Inputs Solar'!$T$60*'IV. Inputs Solar'!$S$108+SUM(INDEX(K2163:$K$8797,MATCH(L2163,L2163:$L$8797,0),1):INDEX(K2163:$K$8797,MATCH(L2163,L2163:$L$8797,0)+L2163-1,1))/'IV. Inputs Solar'!$S$106),
                    IF(M2162+MIN('IV. Inputs Solar'!$S$66-K2162,'IV. Inputs Solar'!$S$58)*'IV. Inputs Solar'!$S$106&gt;MIN('IV. Inputs Solar'!$T$60,'IV. Inputs Solar'!$T$60*'IV. Inputs Solar'!$S$108+SUM(INDEX(K2163:$K$8797,MATCH(L2163,L2163:$L$8797,0),1):INDEX(K2163:$K$8797,MATCH(L2163,L2163:$L$8797,0)+L2163-1,1))/'IV. Inputs Solar'!$S$106),
                         MIN('IV. Inputs Solar'!$T$60,'IV. Inputs Solar'!$T$60*'IV. Inputs Solar'!$S$108+SUM(INDEX(K2163:$K$8797,MATCH(L2163,L2163:$L$8797,0),1):INDEX(K2163:$K$8797,MATCH(L2163,L2163:$L$8797,0)+L2163-1,1))/'IV. Inputs Solar'!$S$106),
                         M2162+MIN('IV. Inputs Solar'!$S$66-K2162,'IV. Inputs Solar'!$S$58)*'IV. Inputs Solar'!$S$106),
                    M2162)),
          IF(M2162&lt;'IV. Inputs Solar'!$T$60,
               IF(M2162-MAX((-1)*'IV. Inputs Solar'!$S$58*'IV. Inputs Solar'!$S$106,K2162*'IV. Inputs Solar'!$S$106)&gt;'IV. Inputs Solar'!$T$60,
                    'IV. Inputs Solar'!$T$60,
                    M2162-MAX((-1)*'IV. Inputs Solar'!$S$58*'IV. Inputs Solar'!$S$106,K2162*'IV. Inputs Solar'!$S$106)),
               M2162)))</f>
        <v>50.839144777946487</v>
      </c>
      <c r="N2163" s="98">
        <f>IF('IV. Inputs Solar'!$T$60=0,0,M2163/'IV. Inputs Solar'!$T$60)</f>
        <v>0.84731907963244146</v>
      </c>
      <c r="O2163" s="36">
        <f t="shared" si="134"/>
        <v>1</v>
      </c>
      <c r="P2163" s="36">
        <f t="shared" si="135"/>
        <v>0</v>
      </c>
      <c r="Q2163" s="36">
        <f t="shared" si="133"/>
        <v>0</v>
      </c>
      <c r="R2163" s="36">
        <f>ROUND(IF(K2163&lt;0,((M2163-M2164)/'IV. Inputs Solar'!$S$106)-K2163,0),2)</f>
        <v>0.55000000000000004</v>
      </c>
      <c r="S2163" s="125">
        <f>ROUND(IF(K2163&gt;0,IF(T2163&gt;0,K2163,ABS((M2163-M2164)*'IV. Inputs Solar'!$S$106-K2163)),0),2)</f>
        <v>0</v>
      </c>
      <c r="T2163" s="151">
        <f>IF('IV. Inputs Solar'!$T$60&lt;&gt;0,
     IF(AND(M2163&lt;MIN('IV. Inputs Solar'!$T$60,'IV. Inputs Solar'!$T$60*'IV. Inputs Solar'!$S$108+SUM(INDEX(K2163:$K$8797,MATCH(L2163,L2163:$L$8797,0),1):INDEX(K2163:$K$8797,MATCH(L2163,L2163:$L$8797,0)+L2163-1,1))/'IV. Inputs Solar'!$S$106),K2163&gt;0),
          'IV. Inputs Solar'!$S$66,
          0),
     IF(K2163&gt;0,
          IF(K2163&lt;0.3*'IV. Inputs Solar'!$S$66,
               0.3*'IV. Inputs Solar'!$S$66,
               K2163),
          0))</f>
        <v>0</v>
      </c>
      <c r="U2163" s="151">
        <f>T2163/('III. Inputs Baseline Diesel'!$S$54*'III. Inputs Baseline Diesel'!$S$57)</f>
        <v>0</v>
      </c>
    </row>
    <row r="2164" spans="2:21" ht="14.25" customHeight="1" x14ac:dyDescent="0.25">
      <c r="B2164" s="635">
        <v>2127</v>
      </c>
      <c r="C2164" s="268">
        <f>INDEX('V. Load Profile'!$D$85:$K$108,IF(MOD(B2164,24)=0, 24,MOD(B2164,24)),4)</f>
        <v>1.1111111111111112</v>
      </c>
      <c r="D2164" s="605">
        <f>IF('III. Inputs Baseline Diesel'!$S$17&gt;0,IF(AND(C2164&gt;0, C2164&lt;'III. Inputs Baseline Diesel'!$S$17*'III. Inputs Baseline Diesel'!$S$50),'III. Inputs Baseline Diesel'!$S$50*'III. Inputs Baseline Diesel'!$S$17,C2164))</f>
        <v>3.2279999999999998</v>
      </c>
      <c r="E2164" s="23">
        <f>INDEX('IX. Irradiation Data'!$G$15:$I$8774,B2164,2)</f>
        <v>629</v>
      </c>
      <c r="F2164" s="36">
        <f>INDEX('IX. Irradiation Data'!$G$15:$I$8774,B2164, 3)</f>
        <v>34.799999999999997</v>
      </c>
      <c r="G2164" s="36">
        <f>E2164*COS(RADIANS('IV. Inputs Solar'!$S$102))</f>
        <v>607.56734473582401</v>
      </c>
      <c r="H2164" s="36">
        <f>F2164+('IV. Inputs Solar'!$S$100-20)/80*E2164/10</f>
        <v>74.112499999999997</v>
      </c>
      <c r="I2164" s="36">
        <f>1+('IV. Inputs Solar'!$S$101*(H2164-25))</f>
        <v>0.82810625000000004</v>
      </c>
      <c r="J2164" s="36">
        <f>G2164*I2164*('IV. Inputs Solar'!$T$52*'IV. Inputs Solar'!$S$53)/1000</f>
        <v>10.062606309432809</v>
      </c>
      <c r="K2164" s="125">
        <f t="shared" si="132"/>
        <v>-8.9514951983216982</v>
      </c>
      <c r="L2164" s="36">
        <f>IF(K2164&gt;0,MATCH(0,K2164:$K$8797,-1)-1,0)</f>
        <v>0</v>
      </c>
      <c r="M2164" s="126">
        <f>IF('IV. Inputs Solar'!$T$60=0,
     0,
     IF(K2163&gt;0,
          IF(T2163=0,
               IF(M2163&gt;='IV. Inputs Solar'!$S$108*'IV. Inputs Solar'!$T$60,
                    IF(M2163-MIN('IV. Inputs Solar'!$S$58/'IV. Inputs Solar'!$S$106,K2163/'IV. Inputs Solar'!$S$106)&lt;'IV. Inputs Solar'!$T$60*'IV. Inputs Solar'!$S$108,
                         'IV. Inputs Solar'!$T$60*'IV. Inputs Solar'!$S$108,
                         M2163-MIN('IV. Inputs Solar'!$S$58/'IV. Inputs Solar'!$S$106,K2163/'IV. Inputs Solar'!$S$106)),
                    IF(M2163+MIN('IV. Inputs Solar'!$S$66-K2163,'IV. Inputs Solar'!$S$58)*'IV. Inputs Solar'!$S$106&gt;'IV. Inputs Solar'!$T$60,
                         'IV. Inputs Solar'!$T$60,
                         M2163+MIN('IV. Inputs Solar'!$S$66-K2163,'IV. Inputs Solar'!$S$58)*'IV. Inputs Solar'!$S$106)),
               IF(M2163-'IV. Inputs Solar'!$S$108*'IV. Inputs Solar'!$T$60&lt;MIN('IV. Inputs Solar'!$T$60,'IV. Inputs Solar'!$T$60*'IV. Inputs Solar'!$S$108+SUM(INDEX(K2164:$K$8797,MATCH(L2164,L2164:$L$8797,0),1):INDEX(K2164:$K$8797,MATCH(L2164,L2164:$L$8797,0)+L2164-1,1))/'IV. Inputs Solar'!$S$106),
                    IF(M2163+MIN('IV. Inputs Solar'!$S$66-K2163,'IV. Inputs Solar'!$S$58)*'IV. Inputs Solar'!$S$106&gt;MIN('IV. Inputs Solar'!$T$60,'IV. Inputs Solar'!$T$60*'IV. Inputs Solar'!$S$108+SUM(INDEX(K2164:$K$8797,MATCH(L2164,L2164:$L$8797,0),1):INDEX(K2164:$K$8797,MATCH(L2164,L2164:$L$8797,0)+L2164-1,1))/'IV. Inputs Solar'!$S$106),
                         MIN('IV. Inputs Solar'!$T$60,'IV. Inputs Solar'!$T$60*'IV. Inputs Solar'!$S$108+SUM(INDEX(K2164:$K$8797,MATCH(L2164,L2164:$L$8797,0),1):INDEX(K2164:$K$8797,MATCH(L2164,L2164:$L$8797,0)+L2164-1,1))/'IV. Inputs Solar'!$S$106),
                         M2163+MIN('IV. Inputs Solar'!$S$66-K2163,'IV. Inputs Solar'!$S$58)*'IV. Inputs Solar'!$S$106),
                    M2163)),
          IF(M2163&lt;'IV. Inputs Solar'!$T$60,
               IF(M2163-MAX((-1)*'IV. Inputs Solar'!$S$58*'IV. Inputs Solar'!$S$106,K2163*'IV. Inputs Solar'!$S$106)&gt;'IV. Inputs Solar'!$T$60,
                    'IV. Inputs Solar'!$T$60,
                    M2163-MAX((-1)*'IV. Inputs Solar'!$S$58*'IV. Inputs Solar'!$S$106,K2163*'IV. Inputs Solar'!$S$106)),
               M2163)))</f>
        <v>60</v>
      </c>
      <c r="N2164" s="98">
        <f>IF('IV. Inputs Solar'!$T$60=0,0,M2164/'IV. Inputs Solar'!$T$60)</f>
        <v>1</v>
      </c>
      <c r="O2164" s="36">
        <f t="shared" si="134"/>
        <v>1</v>
      </c>
      <c r="P2164" s="36">
        <f t="shared" si="135"/>
        <v>0</v>
      </c>
      <c r="Q2164" s="36">
        <f t="shared" si="133"/>
        <v>0</v>
      </c>
      <c r="R2164" s="36">
        <f>ROUND(IF(K2164&lt;0,((M2164-M2165)/'IV. Inputs Solar'!$S$106)-K2164,0),2)</f>
        <v>8.9499999999999993</v>
      </c>
      <c r="S2164" s="125">
        <f>ROUND(IF(K2164&gt;0,IF(T2164&gt;0,K2164,ABS((M2164-M2165)*'IV. Inputs Solar'!$S$106-K2164)),0),2)</f>
        <v>0</v>
      </c>
      <c r="T2164" s="151">
        <f>IF('IV. Inputs Solar'!$T$60&lt;&gt;0,
     IF(AND(M2164&lt;MIN('IV. Inputs Solar'!$T$60,'IV. Inputs Solar'!$T$60*'IV. Inputs Solar'!$S$108+SUM(INDEX(K2164:$K$8797,MATCH(L2164,L2164:$L$8797,0),1):INDEX(K2164:$K$8797,MATCH(L2164,L2164:$L$8797,0)+L2164-1,1))/'IV. Inputs Solar'!$S$106),K2164&gt;0),
          'IV. Inputs Solar'!$S$66,
          0),
     IF(K2164&gt;0,
          IF(K2164&lt;0.3*'IV. Inputs Solar'!$S$66,
               0.3*'IV. Inputs Solar'!$S$66,
               K2164),
          0))</f>
        <v>0</v>
      </c>
      <c r="U2164" s="151">
        <f>T2164/('III. Inputs Baseline Diesel'!$S$54*'III. Inputs Baseline Diesel'!$S$57)</f>
        <v>0</v>
      </c>
    </row>
    <row r="2165" spans="2:21" ht="14.25" customHeight="1" x14ac:dyDescent="0.25">
      <c r="B2165" s="635">
        <v>2128</v>
      </c>
      <c r="C2165" s="268">
        <f>INDEX('V. Load Profile'!$D$85:$K$108,IF(MOD(B2165,24)=0, 24,MOD(B2165,24)),4)</f>
        <v>1</v>
      </c>
      <c r="D2165" s="605">
        <f>IF('III. Inputs Baseline Diesel'!$S$17&gt;0,IF(AND(C2165&gt;0, C2165&lt;'III. Inputs Baseline Diesel'!$S$17*'III. Inputs Baseline Diesel'!$S$50),'III. Inputs Baseline Diesel'!$S$50*'III. Inputs Baseline Diesel'!$S$17,C2165))</f>
        <v>3.2279999999999998</v>
      </c>
      <c r="E2165" s="23">
        <f>INDEX('IX. Irradiation Data'!$G$15:$I$8774,B2165,2)</f>
        <v>481</v>
      </c>
      <c r="F2165" s="36">
        <f>INDEX('IX. Irradiation Data'!$G$15:$I$8774,B2165, 3)</f>
        <v>34.9</v>
      </c>
      <c r="G2165" s="36">
        <f>E2165*COS(RADIANS('IV. Inputs Solar'!$S$102))</f>
        <v>464.61032244504185</v>
      </c>
      <c r="H2165" s="36">
        <f>F2165+('IV. Inputs Solar'!$S$100-20)/80*E2165/10</f>
        <v>64.962500000000006</v>
      </c>
      <c r="I2165" s="36">
        <f>1+('IV. Inputs Solar'!$S$101*(H2165-25))</f>
        <v>0.86013125000000001</v>
      </c>
      <c r="J2165" s="36">
        <f>G2165*I2165*('IV. Inputs Solar'!$T$52*'IV. Inputs Solar'!$S$53)/1000</f>
        <v>7.9925171481511379</v>
      </c>
      <c r="K2165" s="125">
        <f t="shared" si="132"/>
        <v>-6.9925171481511379</v>
      </c>
      <c r="L2165" s="36">
        <f>IF(K2165&gt;0,MATCH(0,K2165:$K$8797,-1)-1,0)</f>
        <v>0</v>
      </c>
      <c r="M2165" s="126">
        <f>IF('IV. Inputs Solar'!$T$60=0,
     0,
     IF(K2164&gt;0,
          IF(T2164=0,
               IF(M2164&gt;='IV. Inputs Solar'!$S$108*'IV. Inputs Solar'!$T$60,
                    IF(M2164-MIN('IV. Inputs Solar'!$S$58/'IV. Inputs Solar'!$S$106,K2164/'IV. Inputs Solar'!$S$106)&lt;'IV. Inputs Solar'!$T$60*'IV. Inputs Solar'!$S$108,
                         'IV. Inputs Solar'!$T$60*'IV. Inputs Solar'!$S$108,
                         M2164-MIN('IV. Inputs Solar'!$S$58/'IV. Inputs Solar'!$S$106,K2164/'IV. Inputs Solar'!$S$106)),
                    IF(M2164+MIN('IV. Inputs Solar'!$S$66-K2164,'IV. Inputs Solar'!$S$58)*'IV. Inputs Solar'!$S$106&gt;'IV. Inputs Solar'!$T$60,
                         'IV. Inputs Solar'!$T$60,
                         M2164+MIN('IV. Inputs Solar'!$S$66-K2164,'IV. Inputs Solar'!$S$58)*'IV. Inputs Solar'!$S$106)),
               IF(M2164-'IV. Inputs Solar'!$S$108*'IV. Inputs Solar'!$T$60&lt;MIN('IV. Inputs Solar'!$T$60,'IV. Inputs Solar'!$T$60*'IV. Inputs Solar'!$S$108+SUM(INDEX(K2165:$K$8797,MATCH(L2165,L2165:$L$8797,0),1):INDEX(K2165:$K$8797,MATCH(L2165,L2165:$L$8797,0)+L2165-1,1))/'IV. Inputs Solar'!$S$106),
                    IF(M2164+MIN('IV. Inputs Solar'!$S$66-K2164,'IV. Inputs Solar'!$S$58)*'IV. Inputs Solar'!$S$106&gt;MIN('IV. Inputs Solar'!$T$60,'IV. Inputs Solar'!$T$60*'IV. Inputs Solar'!$S$108+SUM(INDEX(K2165:$K$8797,MATCH(L2165,L2165:$L$8797,0),1):INDEX(K2165:$K$8797,MATCH(L2165,L2165:$L$8797,0)+L2165-1,1))/'IV. Inputs Solar'!$S$106),
                         MIN('IV. Inputs Solar'!$T$60,'IV. Inputs Solar'!$T$60*'IV. Inputs Solar'!$S$108+SUM(INDEX(K2165:$K$8797,MATCH(L2165,L2165:$L$8797,0),1):INDEX(K2165:$K$8797,MATCH(L2165,L2165:$L$8797,0)+L2165-1,1))/'IV. Inputs Solar'!$S$106),
                         M2164+MIN('IV. Inputs Solar'!$S$66-K2164,'IV. Inputs Solar'!$S$58)*'IV. Inputs Solar'!$S$106),
                    M2164)),
          IF(M2164&lt;'IV. Inputs Solar'!$T$60,
               IF(M2164-MAX((-1)*'IV. Inputs Solar'!$S$58*'IV. Inputs Solar'!$S$106,K2164*'IV. Inputs Solar'!$S$106)&gt;'IV. Inputs Solar'!$T$60,
                    'IV. Inputs Solar'!$T$60,
                    M2164-MAX((-1)*'IV. Inputs Solar'!$S$58*'IV. Inputs Solar'!$S$106,K2164*'IV. Inputs Solar'!$S$106)),
               M2164)))</f>
        <v>60</v>
      </c>
      <c r="N2165" s="98">
        <f>IF('IV. Inputs Solar'!$T$60=0,0,M2165/'IV. Inputs Solar'!$T$60)</f>
        <v>1</v>
      </c>
      <c r="O2165" s="36">
        <f t="shared" si="134"/>
        <v>0</v>
      </c>
      <c r="P2165" s="36">
        <f t="shared" si="135"/>
        <v>0</v>
      </c>
      <c r="Q2165" s="36">
        <f t="shared" si="133"/>
        <v>0</v>
      </c>
      <c r="R2165" s="36">
        <f>ROUND(IF(K2165&lt;0,((M2165-M2166)/'IV. Inputs Solar'!$S$106)-K2165,0),2)</f>
        <v>6.99</v>
      </c>
      <c r="S2165" s="125">
        <f>ROUND(IF(K2165&gt;0,IF(T2165&gt;0,K2165,ABS((M2165-M2166)*'IV. Inputs Solar'!$S$106-K2165)),0),2)</f>
        <v>0</v>
      </c>
      <c r="T2165" s="151">
        <f>IF('IV. Inputs Solar'!$T$60&lt;&gt;0,
     IF(AND(M2165&lt;MIN('IV. Inputs Solar'!$T$60,'IV. Inputs Solar'!$T$60*'IV. Inputs Solar'!$S$108+SUM(INDEX(K2165:$K$8797,MATCH(L2165,L2165:$L$8797,0),1):INDEX(K2165:$K$8797,MATCH(L2165,L2165:$L$8797,0)+L2165-1,1))/'IV. Inputs Solar'!$S$106),K2165&gt;0),
          'IV. Inputs Solar'!$S$66,
          0),
     IF(K2165&gt;0,
          IF(K2165&lt;0.3*'IV. Inputs Solar'!$S$66,
               0.3*'IV. Inputs Solar'!$S$66,
               K2165),
          0))</f>
        <v>0</v>
      </c>
      <c r="U2165" s="151">
        <f>T2165/('III. Inputs Baseline Diesel'!$S$54*'III. Inputs Baseline Diesel'!$S$57)</f>
        <v>0</v>
      </c>
    </row>
    <row r="2166" spans="2:21" ht="14.25" customHeight="1" x14ac:dyDescent="0.25">
      <c r="B2166" s="635">
        <v>2129</v>
      </c>
      <c r="C2166" s="268">
        <f>INDEX('V. Load Profile'!$D$85:$K$108,IF(MOD(B2166,24)=0, 24,MOD(B2166,24)),4)</f>
        <v>0.44444444444444448</v>
      </c>
      <c r="D2166" s="605">
        <f>IF('III. Inputs Baseline Diesel'!$S$17&gt;0,IF(AND(C2166&gt;0, C2166&lt;'III. Inputs Baseline Diesel'!$S$17*'III. Inputs Baseline Diesel'!$S$50),'III. Inputs Baseline Diesel'!$S$50*'III. Inputs Baseline Diesel'!$S$17,C2166))</f>
        <v>3.2279999999999998</v>
      </c>
      <c r="E2166" s="23">
        <f>INDEX('IX. Irradiation Data'!$G$15:$I$8774,B2166,2)</f>
        <v>278</v>
      </c>
      <c r="F2166" s="36">
        <f>INDEX('IX. Irradiation Data'!$G$15:$I$8774,B2166, 3)</f>
        <v>33.299999999999997</v>
      </c>
      <c r="G2166" s="36">
        <f>E2166*COS(RADIANS('IV. Inputs Solar'!$S$102))</f>
        <v>268.52737970836097</v>
      </c>
      <c r="H2166" s="36">
        <f>F2166+('IV. Inputs Solar'!$S$100-20)/80*E2166/10</f>
        <v>50.674999999999997</v>
      </c>
      <c r="I2166" s="36">
        <f>1+('IV. Inputs Solar'!$S$101*(H2166-25))</f>
        <v>0.91013750000000004</v>
      </c>
      <c r="J2166" s="36">
        <f>G2166*I2166*('IV. Inputs Solar'!$T$52*'IV. Inputs Solar'!$S$53)/1000</f>
        <v>4.8879367609863689</v>
      </c>
      <c r="K2166" s="125">
        <f t="shared" si="132"/>
        <v>-4.4434923165419242</v>
      </c>
      <c r="L2166" s="36">
        <f>IF(K2166&gt;0,MATCH(0,K2166:$K$8797,-1)-1,0)</f>
        <v>0</v>
      </c>
      <c r="M2166" s="126">
        <f>IF('IV. Inputs Solar'!$T$60=0,
     0,
     IF(K2165&gt;0,
          IF(T2165=0,
               IF(M2165&gt;='IV. Inputs Solar'!$S$108*'IV. Inputs Solar'!$T$60,
                    IF(M2165-MIN('IV. Inputs Solar'!$S$58/'IV. Inputs Solar'!$S$106,K2165/'IV. Inputs Solar'!$S$106)&lt;'IV. Inputs Solar'!$T$60*'IV. Inputs Solar'!$S$108,
                         'IV. Inputs Solar'!$T$60*'IV. Inputs Solar'!$S$108,
                         M2165-MIN('IV. Inputs Solar'!$S$58/'IV. Inputs Solar'!$S$106,K2165/'IV. Inputs Solar'!$S$106)),
                    IF(M2165+MIN('IV. Inputs Solar'!$S$66-K2165,'IV. Inputs Solar'!$S$58)*'IV. Inputs Solar'!$S$106&gt;'IV. Inputs Solar'!$T$60,
                         'IV. Inputs Solar'!$T$60,
                         M2165+MIN('IV. Inputs Solar'!$S$66-K2165,'IV. Inputs Solar'!$S$58)*'IV. Inputs Solar'!$S$106)),
               IF(M2165-'IV. Inputs Solar'!$S$108*'IV. Inputs Solar'!$T$60&lt;MIN('IV. Inputs Solar'!$T$60,'IV. Inputs Solar'!$T$60*'IV. Inputs Solar'!$S$108+SUM(INDEX(K2166:$K$8797,MATCH(L2166,L2166:$L$8797,0),1):INDEX(K2166:$K$8797,MATCH(L2166,L2166:$L$8797,0)+L2166-1,1))/'IV. Inputs Solar'!$S$106),
                    IF(M2165+MIN('IV. Inputs Solar'!$S$66-K2165,'IV. Inputs Solar'!$S$58)*'IV. Inputs Solar'!$S$106&gt;MIN('IV. Inputs Solar'!$T$60,'IV. Inputs Solar'!$T$60*'IV. Inputs Solar'!$S$108+SUM(INDEX(K2166:$K$8797,MATCH(L2166,L2166:$L$8797,0),1):INDEX(K2166:$K$8797,MATCH(L2166,L2166:$L$8797,0)+L2166-1,1))/'IV. Inputs Solar'!$S$106),
                         MIN('IV. Inputs Solar'!$T$60,'IV. Inputs Solar'!$T$60*'IV. Inputs Solar'!$S$108+SUM(INDEX(K2166:$K$8797,MATCH(L2166,L2166:$L$8797,0),1):INDEX(K2166:$K$8797,MATCH(L2166,L2166:$L$8797,0)+L2166-1,1))/'IV. Inputs Solar'!$S$106),
                         M2165+MIN('IV. Inputs Solar'!$S$66-K2165,'IV. Inputs Solar'!$S$58)*'IV. Inputs Solar'!$S$106),
                    M2165)),
          IF(M2165&lt;'IV. Inputs Solar'!$T$60,
               IF(M2165-MAX((-1)*'IV. Inputs Solar'!$S$58*'IV. Inputs Solar'!$S$106,K2165*'IV. Inputs Solar'!$S$106)&gt;'IV. Inputs Solar'!$T$60,
                    'IV. Inputs Solar'!$T$60,
                    M2165-MAX((-1)*'IV. Inputs Solar'!$S$58*'IV. Inputs Solar'!$S$106,K2165*'IV. Inputs Solar'!$S$106)),
               M2165)))</f>
        <v>60</v>
      </c>
      <c r="N2166" s="98">
        <f>IF('IV. Inputs Solar'!$T$60=0,0,M2166/'IV. Inputs Solar'!$T$60)</f>
        <v>1</v>
      </c>
      <c r="O2166" s="36">
        <f t="shared" si="134"/>
        <v>0</v>
      </c>
      <c r="P2166" s="36">
        <f t="shared" si="135"/>
        <v>0</v>
      </c>
      <c r="Q2166" s="36">
        <f t="shared" si="133"/>
        <v>0</v>
      </c>
      <c r="R2166" s="36">
        <f>ROUND(IF(K2166&lt;0,((M2166-M2167)/'IV. Inputs Solar'!$S$106)-K2166,0),2)</f>
        <v>4.4400000000000004</v>
      </c>
      <c r="S2166" s="125">
        <f>ROUND(IF(K2166&gt;0,IF(T2166&gt;0,K2166,ABS((M2166-M2167)*'IV. Inputs Solar'!$S$106-K2166)),0),2)</f>
        <v>0</v>
      </c>
      <c r="T2166" s="151">
        <f>IF('IV. Inputs Solar'!$T$60&lt;&gt;0,
     IF(AND(M2166&lt;MIN('IV. Inputs Solar'!$T$60,'IV. Inputs Solar'!$T$60*'IV. Inputs Solar'!$S$108+SUM(INDEX(K2166:$K$8797,MATCH(L2166,L2166:$L$8797,0),1):INDEX(K2166:$K$8797,MATCH(L2166,L2166:$L$8797,0)+L2166-1,1))/'IV. Inputs Solar'!$S$106),K2166&gt;0),
          'IV. Inputs Solar'!$S$66,
          0),
     IF(K2166&gt;0,
          IF(K2166&lt;0.3*'IV. Inputs Solar'!$S$66,
               0.3*'IV. Inputs Solar'!$S$66,
               K2166),
          0))</f>
        <v>0</v>
      </c>
      <c r="U2166" s="151">
        <f>T2166/('III. Inputs Baseline Diesel'!$S$54*'III. Inputs Baseline Diesel'!$S$57)</f>
        <v>0</v>
      </c>
    </row>
    <row r="2167" spans="2:21" ht="14.25" customHeight="1" x14ac:dyDescent="0.25">
      <c r="B2167" s="635">
        <v>2130</v>
      </c>
      <c r="C2167" s="268">
        <f>INDEX('V. Load Profile'!$D$85:$K$108,IF(MOD(B2167,24)=0, 24,MOD(B2167,24)),4)</f>
        <v>0.44444444444444448</v>
      </c>
      <c r="D2167" s="605">
        <f>IF('III. Inputs Baseline Diesel'!$S$17&gt;0,IF(AND(C2167&gt;0, C2167&lt;'III. Inputs Baseline Diesel'!$S$17*'III. Inputs Baseline Diesel'!$S$50),'III. Inputs Baseline Diesel'!$S$50*'III. Inputs Baseline Diesel'!$S$17,C2167))</f>
        <v>3.2279999999999998</v>
      </c>
      <c r="E2167" s="23">
        <f>INDEX('IX. Irradiation Data'!$G$15:$I$8774,B2167,2)</f>
        <v>91</v>
      </c>
      <c r="F2167" s="36">
        <f>INDEX('IX. Irradiation Data'!$G$15:$I$8774,B2167, 3)</f>
        <v>31.6</v>
      </c>
      <c r="G2167" s="36">
        <f>E2167*COS(RADIANS('IV. Inputs Solar'!$S$102))</f>
        <v>87.899250192305217</v>
      </c>
      <c r="H2167" s="36">
        <f>F2167+('IV. Inputs Solar'!$S$100-20)/80*E2167/10</f>
        <v>37.287500000000001</v>
      </c>
      <c r="I2167" s="36">
        <f>1+('IV. Inputs Solar'!$S$101*(H2167-25))</f>
        <v>0.95699374999999998</v>
      </c>
      <c r="J2167" s="36">
        <f>G2167*I2167*('IV. Inputs Solar'!$T$52*'IV. Inputs Solar'!$S$53)/1000</f>
        <v>1.6823806612744476</v>
      </c>
      <c r="K2167" s="125">
        <f t="shared" si="132"/>
        <v>-1.2379362168300032</v>
      </c>
      <c r="L2167" s="36">
        <f>IF(K2167&gt;0,MATCH(0,K2167:$K$8797,-1)-1,0)</f>
        <v>0</v>
      </c>
      <c r="M2167" s="126">
        <f>IF('IV. Inputs Solar'!$T$60=0,
     0,
     IF(K2166&gt;0,
          IF(T2166=0,
               IF(M2166&gt;='IV. Inputs Solar'!$S$108*'IV. Inputs Solar'!$T$60,
                    IF(M2166-MIN('IV. Inputs Solar'!$S$58/'IV. Inputs Solar'!$S$106,K2166/'IV. Inputs Solar'!$S$106)&lt;'IV. Inputs Solar'!$T$60*'IV. Inputs Solar'!$S$108,
                         'IV. Inputs Solar'!$T$60*'IV. Inputs Solar'!$S$108,
                         M2166-MIN('IV. Inputs Solar'!$S$58/'IV. Inputs Solar'!$S$106,K2166/'IV. Inputs Solar'!$S$106)),
                    IF(M2166+MIN('IV. Inputs Solar'!$S$66-K2166,'IV. Inputs Solar'!$S$58)*'IV. Inputs Solar'!$S$106&gt;'IV. Inputs Solar'!$T$60,
                         'IV. Inputs Solar'!$T$60,
                         M2166+MIN('IV. Inputs Solar'!$S$66-K2166,'IV. Inputs Solar'!$S$58)*'IV. Inputs Solar'!$S$106)),
               IF(M2166-'IV. Inputs Solar'!$S$108*'IV. Inputs Solar'!$T$60&lt;MIN('IV. Inputs Solar'!$T$60,'IV. Inputs Solar'!$T$60*'IV. Inputs Solar'!$S$108+SUM(INDEX(K2167:$K$8797,MATCH(L2167,L2167:$L$8797,0),1):INDEX(K2167:$K$8797,MATCH(L2167,L2167:$L$8797,0)+L2167-1,1))/'IV. Inputs Solar'!$S$106),
                    IF(M2166+MIN('IV. Inputs Solar'!$S$66-K2166,'IV. Inputs Solar'!$S$58)*'IV. Inputs Solar'!$S$106&gt;MIN('IV. Inputs Solar'!$T$60,'IV. Inputs Solar'!$T$60*'IV. Inputs Solar'!$S$108+SUM(INDEX(K2167:$K$8797,MATCH(L2167,L2167:$L$8797,0),1):INDEX(K2167:$K$8797,MATCH(L2167,L2167:$L$8797,0)+L2167-1,1))/'IV. Inputs Solar'!$S$106),
                         MIN('IV. Inputs Solar'!$T$60,'IV. Inputs Solar'!$T$60*'IV. Inputs Solar'!$S$108+SUM(INDEX(K2167:$K$8797,MATCH(L2167,L2167:$L$8797,0),1):INDEX(K2167:$K$8797,MATCH(L2167,L2167:$L$8797,0)+L2167-1,1))/'IV. Inputs Solar'!$S$106),
                         M2166+MIN('IV. Inputs Solar'!$S$66-K2166,'IV. Inputs Solar'!$S$58)*'IV. Inputs Solar'!$S$106),
                    M2166)),
          IF(M2166&lt;'IV. Inputs Solar'!$T$60,
               IF(M2166-MAX((-1)*'IV. Inputs Solar'!$S$58*'IV. Inputs Solar'!$S$106,K2166*'IV. Inputs Solar'!$S$106)&gt;'IV. Inputs Solar'!$T$60,
                    'IV. Inputs Solar'!$T$60,
                    M2166-MAX((-1)*'IV. Inputs Solar'!$S$58*'IV. Inputs Solar'!$S$106,K2166*'IV. Inputs Solar'!$S$106)),
               M2166)))</f>
        <v>60</v>
      </c>
      <c r="N2167" s="98">
        <f>IF('IV. Inputs Solar'!$T$60=0,0,M2167/'IV. Inputs Solar'!$T$60)</f>
        <v>1</v>
      </c>
      <c r="O2167" s="36">
        <f t="shared" si="134"/>
        <v>0</v>
      </c>
      <c r="P2167" s="36">
        <f t="shared" si="135"/>
        <v>0</v>
      </c>
      <c r="Q2167" s="36">
        <f t="shared" si="133"/>
        <v>0</v>
      </c>
      <c r="R2167" s="36">
        <f>ROUND(IF(K2167&lt;0,((M2167-M2168)/'IV. Inputs Solar'!$S$106)-K2167,0),2)</f>
        <v>1.24</v>
      </c>
      <c r="S2167" s="125">
        <f>ROUND(IF(K2167&gt;0,IF(T2167&gt;0,K2167,ABS((M2167-M2168)*'IV. Inputs Solar'!$S$106-K2167)),0),2)</f>
        <v>0</v>
      </c>
      <c r="T2167" s="151">
        <f>IF('IV. Inputs Solar'!$T$60&lt;&gt;0,
     IF(AND(M2167&lt;MIN('IV. Inputs Solar'!$T$60,'IV. Inputs Solar'!$T$60*'IV. Inputs Solar'!$S$108+SUM(INDEX(K2167:$K$8797,MATCH(L2167,L2167:$L$8797,0),1):INDEX(K2167:$K$8797,MATCH(L2167,L2167:$L$8797,0)+L2167-1,1))/'IV. Inputs Solar'!$S$106),K2167&gt;0),
          'IV. Inputs Solar'!$S$66,
          0),
     IF(K2167&gt;0,
          IF(K2167&lt;0.3*'IV. Inputs Solar'!$S$66,
               0.3*'IV. Inputs Solar'!$S$66,
               K2167),
          0))</f>
        <v>0</v>
      </c>
      <c r="U2167" s="151">
        <f>T2167/('III. Inputs Baseline Diesel'!$S$54*'III. Inputs Baseline Diesel'!$S$57)</f>
        <v>0</v>
      </c>
    </row>
    <row r="2168" spans="2:21" ht="14.25" customHeight="1" x14ac:dyDescent="0.25">
      <c r="B2168" s="635">
        <v>2131</v>
      </c>
      <c r="C2168" s="268">
        <f>INDEX('V. Load Profile'!$D$85:$K$108,IF(MOD(B2168,24)=0, 24,MOD(B2168,24)),4)</f>
        <v>7.7444444444444436</v>
      </c>
      <c r="D2168" s="605">
        <f>IF('III. Inputs Baseline Diesel'!$S$17&gt;0,IF(AND(C2168&gt;0, C2168&lt;'III. Inputs Baseline Diesel'!$S$17*'III. Inputs Baseline Diesel'!$S$50),'III. Inputs Baseline Diesel'!$S$50*'III. Inputs Baseline Diesel'!$S$17,C2168))</f>
        <v>7.7444444444444436</v>
      </c>
      <c r="E2168" s="23">
        <f>INDEX('IX. Irradiation Data'!$G$15:$I$8774,B2168,2)</f>
        <v>4</v>
      </c>
      <c r="F2168" s="36">
        <f>INDEX('IX. Irradiation Data'!$G$15:$I$8774,B2168, 3)</f>
        <v>30</v>
      </c>
      <c r="G2168" s="36">
        <f>E2168*COS(RADIANS('IV. Inputs Solar'!$S$102))</f>
        <v>3.8637033051562732</v>
      </c>
      <c r="H2168" s="36">
        <f>F2168+('IV. Inputs Solar'!$S$100-20)/80*E2168/10</f>
        <v>30.25</v>
      </c>
      <c r="I2168" s="36">
        <f>1+('IV. Inputs Solar'!$S$101*(H2168-25))</f>
        <v>0.98162499999999997</v>
      </c>
      <c r="J2168" s="36">
        <f>G2168*I2168*('IV. Inputs Solar'!$T$52*'IV. Inputs Solar'!$S$53)/1000</f>
        <v>7.5854155138480539E-2</v>
      </c>
      <c r="K2168" s="125">
        <f t="shared" si="132"/>
        <v>7.6685902893059632</v>
      </c>
      <c r="L2168" s="36">
        <f>IF(K2168&gt;0,MATCH(0,K2168:$K$8797,-1)-1,0)</f>
        <v>11</v>
      </c>
      <c r="M2168" s="126">
        <f>IF('IV. Inputs Solar'!$T$60=0,
     0,
     IF(K2167&gt;0,
          IF(T2167=0,
               IF(M2167&gt;='IV. Inputs Solar'!$S$108*'IV. Inputs Solar'!$T$60,
                    IF(M2167-MIN('IV. Inputs Solar'!$S$58/'IV. Inputs Solar'!$S$106,K2167/'IV. Inputs Solar'!$S$106)&lt;'IV. Inputs Solar'!$T$60*'IV. Inputs Solar'!$S$108,
                         'IV. Inputs Solar'!$T$60*'IV. Inputs Solar'!$S$108,
                         M2167-MIN('IV. Inputs Solar'!$S$58/'IV. Inputs Solar'!$S$106,K2167/'IV. Inputs Solar'!$S$106)),
                    IF(M2167+MIN('IV. Inputs Solar'!$S$66-K2167,'IV. Inputs Solar'!$S$58)*'IV. Inputs Solar'!$S$106&gt;'IV. Inputs Solar'!$T$60,
                         'IV. Inputs Solar'!$T$60,
                         M2167+MIN('IV. Inputs Solar'!$S$66-K2167,'IV. Inputs Solar'!$S$58)*'IV. Inputs Solar'!$S$106)),
               IF(M2167-'IV. Inputs Solar'!$S$108*'IV. Inputs Solar'!$T$60&lt;MIN('IV. Inputs Solar'!$T$60,'IV. Inputs Solar'!$T$60*'IV. Inputs Solar'!$S$108+SUM(INDEX(K2168:$K$8797,MATCH(L2168,L2168:$L$8797,0),1):INDEX(K2168:$K$8797,MATCH(L2168,L2168:$L$8797,0)+L2168-1,1))/'IV. Inputs Solar'!$S$106),
                    IF(M2167+MIN('IV. Inputs Solar'!$S$66-K2167,'IV. Inputs Solar'!$S$58)*'IV. Inputs Solar'!$S$106&gt;MIN('IV. Inputs Solar'!$T$60,'IV. Inputs Solar'!$T$60*'IV. Inputs Solar'!$S$108+SUM(INDEX(K2168:$K$8797,MATCH(L2168,L2168:$L$8797,0),1):INDEX(K2168:$K$8797,MATCH(L2168,L2168:$L$8797,0)+L2168-1,1))/'IV. Inputs Solar'!$S$106),
                         MIN('IV. Inputs Solar'!$T$60,'IV. Inputs Solar'!$T$60*'IV. Inputs Solar'!$S$108+SUM(INDEX(K2168:$K$8797,MATCH(L2168,L2168:$L$8797,0),1):INDEX(K2168:$K$8797,MATCH(L2168,L2168:$L$8797,0)+L2168-1,1))/'IV. Inputs Solar'!$S$106),
                         M2167+MIN('IV. Inputs Solar'!$S$66-K2167,'IV. Inputs Solar'!$S$58)*'IV. Inputs Solar'!$S$106),
                    M2167)),
          IF(M2167&lt;'IV. Inputs Solar'!$T$60,
               IF(M2167-MAX((-1)*'IV. Inputs Solar'!$S$58*'IV. Inputs Solar'!$S$106,K2167*'IV. Inputs Solar'!$S$106)&gt;'IV. Inputs Solar'!$T$60,
                    'IV. Inputs Solar'!$T$60,
                    M2167-MAX((-1)*'IV. Inputs Solar'!$S$58*'IV. Inputs Solar'!$S$106,K2167*'IV. Inputs Solar'!$S$106)),
               M2167)))</f>
        <v>60</v>
      </c>
      <c r="N2168" s="98">
        <f>IF('IV. Inputs Solar'!$T$60=0,0,M2168/'IV. Inputs Solar'!$T$60)</f>
        <v>1</v>
      </c>
      <c r="O2168" s="36">
        <f t="shared" si="134"/>
        <v>0</v>
      </c>
      <c r="P2168" s="36">
        <f t="shared" si="135"/>
        <v>0</v>
      </c>
      <c r="Q2168" s="36">
        <f t="shared" si="133"/>
        <v>0</v>
      </c>
      <c r="R2168" s="36">
        <f>ROUND(IF(K2168&lt;0,((M2168-M2169)/'IV. Inputs Solar'!$S$106)-K2168,0),2)</f>
        <v>0</v>
      </c>
      <c r="S2168" s="125">
        <f>ROUND(IF(K2168&gt;0,IF(T2168&gt;0,K2168,ABS((M2168-M2169)*'IV. Inputs Solar'!$S$106-K2168)),0),2)</f>
        <v>0</v>
      </c>
      <c r="T2168" s="151">
        <f>IF('IV. Inputs Solar'!$T$60&lt;&gt;0,
     IF(AND(M2168&lt;MIN('IV. Inputs Solar'!$T$60,'IV. Inputs Solar'!$T$60*'IV. Inputs Solar'!$S$108+SUM(INDEX(K2168:$K$8797,MATCH(L2168,L2168:$L$8797,0),1):INDEX(K2168:$K$8797,MATCH(L2168,L2168:$L$8797,0)+L2168-1,1))/'IV. Inputs Solar'!$S$106),K2168&gt;0),
          'IV. Inputs Solar'!$S$66,
          0),
     IF(K2168&gt;0,
          IF(K2168&lt;0.3*'IV. Inputs Solar'!$S$66,
               0.3*'IV. Inputs Solar'!$S$66,
               K2168),
          0))</f>
        <v>0</v>
      </c>
      <c r="U2168" s="151">
        <f>T2168/('III. Inputs Baseline Diesel'!$S$54*'III. Inputs Baseline Diesel'!$S$57)</f>
        <v>0</v>
      </c>
    </row>
    <row r="2169" spans="2:21" ht="14.25" customHeight="1" x14ac:dyDescent="0.25">
      <c r="B2169" s="635">
        <v>2132</v>
      </c>
      <c r="C2169" s="268">
        <f>INDEX('V. Load Profile'!$D$85:$K$108,IF(MOD(B2169,24)=0, 24,MOD(B2169,24)),4)</f>
        <v>8.9666666666666668</v>
      </c>
      <c r="D2169" s="605">
        <f>IF('III. Inputs Baseline Diesel'!$S$17&gt;0,IF(AND(C2169&gt;0, C2169&lt;'III. Inputs Baseline Diesel'!$S$17*'III. Inputs Baseline Diesel'!$S$50),'III. Inputs Baseline Diesel'!$S$50*'III. Inputs Baseline Diesel'!$S$17,C2169))</f>
        <v>8.9666666666666668</v>
      </c>
      <c r="E2169" s="23">
        <f>INDEX('IX. Irradiation Data'!$G$15:$I$8774,B2169,2)</f>
        <v>0</v>
      </c>
      <c r="F2169" s="36">
        <f>INDEX('IX. Irradiation Data'!$G$15:$I$8774,B2169, 3)</f>
        <v>29.7</v>
      </c>
      <c r="G2169" s="36">
        <f>E2169*COS(RADIANS('IV. Inputs Solar'!$S$102))</f>
        <v>0</v>
      </c>
      <c r="H2169" s="36">
        <f>F2169+('IV. Inputs Solar'!$S$100-20)/80*E2169/10</f>
        <v>29.7</v>
      </c>
      <c r="I2169" s="36">
        <f>1+('IV. Inputs Solar'!$S$101*(H2169-25))</f>
        <v>0.98355000000000004</v>
      </c>
      <c r="J2169" s="36">
        <f>G2169*I2169*('IV. Inputs Solar'!$T$52*'IV. Inputs Solar'!$S$53)/1000</f>
        <v>0</v>
      </c>
      <c r="K2169" s="125">
        <f t="shared" si="132"/>
        <v>8.9666666666666668</v>
      </c>
      <c r="L2169" s="36">
        <f>IF(K2169&gt;0,MATCH(0,K2169:$K$8797,-1)-1,0)</f>
        <v>10</v>
      </c>
      <c r="M2169" s="126">
        <f>IF('IV. Inputs Solar'!$T$60=0,
     0,
     IF(K2168&gt;0,
          IF(T2168=0,
               IF(M2168&gt;='IV. Inputs Solar'!$S$108*'IV. Inputs Solar'!$T$60,
                    IF(M2168-MIN('IV. Inputs Solar'!$S$58/'IV. Inputs Solar'!$S$106,K2168/'IV. Inputs Solar'!$S$106)&lt;'IV. Inputs Solar'!$T$60*'IV. Inputs Solar'!$S$108,
                         'IV. Inputs Solar'!$T$60*'IV. Inputs Solar'!$S$108,
                         M2168-MIN('IV. Inputs Solar'!$S$58/'IV. Inputs Solar'!$S$106,K2168/'IV. Inputs Solar'!$S$106)),
                    IF(M2168+MIN('IV. Inputs Solar'!$S$66-K2168,'IV. Inputs Solar'!$S$58)*'IV. Inputs Solar'!$S$106&gt;'IV. Inputs Solar'!$T$60,
                         'IV. Inputs Solar'!$T$60,
                         M2168+MIN('IV. Inputs Solar'!$S$66-K2168,'IV. Inputs Solar'!$S$58)*'IV. Inputs Solar'!$S$106)),
               IF(M2168-'IV. Inputs Solar'!$S$108*'IV. Inputs Solar'!$T$60&lt;MIN('IV. Inputs Solar'!$T$60,'IV. Inputs Solar'!$T$60*'IV. Inputs Solar'!$S$108+SUM(INDEX(K2169:$K$8797,MATCH(L2169,L2169:$L$8797,0),1):INDEX(K2169:$K$8797,MATCH(L2169,L2169:$L$8797,0)+L2169-1,1))/'IV. Inputs Solar'!$S$106),
                    IF(M2168+MIN('IV. Inputs Solar'!$S$66-K2168,'IV. Inputs Solar'!$S$58)*'IV. Inputs Solar'!$S$106&gt;MIN('IV. Inputs Solar'!$T$60,'IV. Inputs Solar'!$T$60*'IV. Inputs Solar'!$S$108+SUM(INDEX(K2169:$K$8797,MATCH(L2169,L2169:$L$8797,0),1):INDEX(K2169:$K$8797,MATCH(L2169,L2169:$L$8797,0)+L2169-1,1))/'IV. Inputs Solar'!$S$106),
                         MIN('IV. Inputs Solar'!$T$60,'IV. Inputs Solar'!$T$60*'IV. Inputs Solar'!$S$108+SUM(INDEX(K2169:$K$8797,MATCH(L2169,L2169:$L$8797,0),1):INDEX(K2169:$K$8797,MATCH(L2169,L2169:$L$8797,0)+L2169-1,1))/'IV. Inputs Solar'!$S$106),
                         M2168+MIN('IV. Inputs Solar'!$S$66-K2168,'IV. Inputs Solar'!$S$58)*'IV. Inputs Solar'!$S$106),
                    M2168)),
          IF(M2168&lt;'IV. Inputs Solar'!$T$60,
               IF(M2168-MAX((-1)*'IV. Inputs Solar'!$S$58*'IV. Inputs Solar'!$S$106,K2168*'IV. Inputs Solar'!$S$106)&gt;'IV. Inputs Solar'!$T$60,
                    'IV. Inputs Solar'!$T$60,
                    M2168-MAX((-1)*'IV. Inputs Solar'!$S$58*'IV. Inputs Solar'!$S$106,K2168*'IV. Inputs Solar'!$S$106)),
               M2168)))</f>
        <v>51.916596081047857</v>
      </c>
      <c r="N2169" s="98">
        <f>IF('IV. Inputs Solar'!$T$60=0,0,M2169/'IV. Inputs Solar'!$T$60)</f>
        <v>0.86527660135079765</v>
      </c>
      <c r="O2169" s="36">
        <f t="shared" si="134"/>
        <v>0</v>
      </c>
      <c r="P2169" s="36">
        <f t="shared" si="135"/>
        <v>0</v>
      </c>
      <c r="Q2169" s="36">
        <f t="shared" si="133"/>
        <v>0</v>
      </c>
      <c r="R2169" s="36">
        <f>ROUND(IF(K2169&lt;0,((M2169-M2170)/'IV. Inputs Solar'!$S$106)-K2169,0),2)</f>
        <v>0</v>
      </c>
      <c r="S2169" s="125">
        <f>ROUND(IF(K2169&gt;0,IF(T2169&gt;0,K2169,ABS((M2169-M2170)*'IV. Inputs Solar'!$S$106-K2169)),0),2)</f>
        <v>0</v>
      </c>
      <c r="T2169" s="151">
        <f>IF('IV. Inputs Solar'!$T$60&lt;&gt;0,
     IF(AND(M2169&lt;MIN('IV. Inputs Solar'!$T$60,'IV. Inputs Solar'!$T$60*'IV. Inputs Solar'!$S$108+SUM(INDEX(K2169:$K$8797,MATCH(L2169,L2169:$L$8797,0),1):INDEX(K2169:$K$8797,MATCH(L2169,L2169:$L$8797,0)+L2169-1,1))/'IV. Inputs Solar'!$S$106),K2169&gt;0),
          'IV. Inputs Solar'!$S$66,
          0),
     IF(K2169&gt;0,
          IF(K2169&lt;0.3*'IV. Inputs Solar'!$S$66,
               0.3*'IV. Inputs Solar'!$S$66,
               K2169),
          0))</f>
        <v>0</v>
      </c>
      <c r="U2169" s="151">
        <f>T2169/('III. Inputs Baseline Diesel'!$S$54*'III. Inputs Baseline Diesel'!$S$57)</f>
        <v>0</v>
      </c>
    </row>
    <row r="2170" spans="2:21" ht="14.25" customHeight="1" x14ac:dyDescent="0.25">
      <c r="B2170" s="635">
        <v>2133</v>
      </c>
      <c r="C2170" s="268">
        <f>INDEX('V. Load Profile'!$D$85:$K$108,IF(MOD(B2170,24)=0, 24,MOD(B2170,24)),4)</f>
        <v>8.9666666666666668</v>
      </c>
      <c r="D2170" s="605">
        <f>IF('III. Inputs Baseline Diesel'!$S$17&gt;0,IF(AND(C2170&gt;0, C2170&lt;'III. Inputs Baseline Diesel'!$S$17*'III. Inputs Baseline Diesel'!$S$50),'III. Inputs Baseline Diesel'!$S$50*'III. Inputs Baseline Diesel'!$S$17,C2170))</f>
        <v>8.9666666666666668</v>
      </c>
      <c r="E2170" s="23">
        <f>INDEX('IX. Irradiation Data'!$G$15:$I$8774,B2170,2)</f>
        <v>0</v>
      </c>
      <c r="F2170" s="36">
        <f>INDEX('IX. Irradiation Data'!$G$15:$I$8774,B2170, 3)</f>
        <v>29.3</v>
      </c>
      <c r="G2170" s="36">
        <f>E2170*COS(RADIANS('IV. Inputs Solar'!$S$102))</f>
        <v>0</v>
      </c>
      <c r="H2170" s="36">
        <f>F2170+('IV. Inputs Solar'!$S$100-20)/80*E2170/10</f>
        <v>29.3</v>
      </c>
      <c r="I2170" s="36">
        <f>1+('IV. Inputs Solar'!$S$101*(H2170-25))</f>
        <v>0.98494999999999999</v>
      </c>
      <c r="J2170" s="36">
        <f>G2170*I2170*('IV. Inputs Solar'!$T$52*'IV. Inputs Solar'!$S$53)/1000</f>
        <v>0</v>
      </c>
      <c r="K2170" s="125">
        <f t="shared" si="132"/>
        <v>8.9666666666666668</v>
      </c>
      <c r="L2170" s="36">
        <f>IF(K2170&gt;0,MATCH(0,K2170:$K$8797,-1)-1,0)</f>
        <v>9</v>
      </c>
      <c r="M2170" s="126">
        <f>IF('IV. Inputs Solar'!$T$60=0,
     0,
     IF(K2169&gt;0,
          IF(T2169=0,
               IF(M2169&gt;='IV. Inputs Solar'!$S$108*'IV. Inputs Solar'!$T$60,
                    IF(M2169-MIN('IV. Inputs Solar'!$S$58/'IV. Inputs Solar'!$S$106,K2169/'IV. Inputs Solar'!$S$106)&lt;'IV. Inputs Solar'!$T$60*'IV. Inputs Solar'!$S$108,
                         'IV. Inputs Solar'!$T$60*'IV. Inputs Solar'!$S$108,
                         M2169-MIN('IV. Inputs Solar'!$S$58/'IV. Inputs Solar'!$S$106,K2169/'IV. Inputs Solar'!$S$106)),
                    IF(M2169+MIN('IV. Inputs Solar'!$S$66-K2169,'IV. Inputs Solar'!$S$58)*'IV. Inputs Solar'!$S$106&gt;'IV. Inputs Solar'!$T$60,
                         'IV. Inputs Solar'!$T$60,
                         M2169+MIN('IV. Inputs Solar'!$S$66-K2169,'IV. Inputs Solar'!$S$58)*'IV. Inputs Solar'!$S$106)),
               IF(M2169-'IV. Inputs Solar'!$S$108*'IV. Inputs Solar'!$T$60&lt;MIN('IV. Inputs Solar'!$T$60,'IV. Inputs Solar'!$T$60*'IV. Inputs Solar'!$S$108+SUM(INDEX(K2170:$K$8797,MATCH(L2170,L2170:$L$8797,0),1):INDEX(K2170:$K$8797,MATCH(L2170,L2170:$L$8797,0)+L2170-1,1))/'IV. Inputs Solar'!$S$106),
                    IF(M2169+MIN('IV. Inputs Solar'!$S$66-K2169,'IV. Inputs Solar'!$S$58)*'IV. Inputs Solar'!$S$106&gt;MIN('IV. Inputs Solar'!$T$60,'IV. Inputs Solar'!$T$60*'IV. Inputs Solar'!$S$108+SUM(INDEX(K2170:$K$8797,MATCH(L2170,L2170:$L$8797,0),1):INDEX(K2170:$K$8797,MATCH(L2170,L2170:$L$8797,0)+L2170-1,1))/'IV. Inputs Solar'!$S$106),
                         MIN('IV. Inputs Solar'!$T$60,'IV. Inputs Solar'!$T$60*'IV. Inputs Solar'!$S$108+SUM(INDEX(K2170:$K$8797,MATCH(L2170,L2170:$L$8797,0),1):INDEX(K2170:$K$8797,MATCH(L2170,L2170:$L$8797,0)+L2170-1,1))/'IV. Inputs Solar'!$S$106),
                         M2169+MIN('IV. Inputs Solar'!$S$66-K2169,'IV. Inputs Solar'!$S$58)*'IV. Inputs Solar'!$S$106),
                    M2169)),
          IF(M2169&lt;'IV. Inputs Solar'!$T$60,
               IF(M2169-MAX((-1)*'IV. Inputs Solar'!$S$58*'IV. Inputs Solar'!$S$106,K2169*'IV. Inputs Solar'!$S$106)&gt;'IV. Inputs Solar'!$T$60,
                    'IV. Inputs Solar'!$T$60,
                    M2169-MAX((-1)*'IV. Inputs Solar'!$S$58*'IV. Inputs Solar'!$S$106,K2169*'IV. Inputs Solar'!$S$106)),
               M2169)))</f>
        <v>42.464899518989036</v>
      </c>
      <c r="N2170" s="98">
        <f>IF('IV. Inputs Solar'!$T$60=0,0,M2170/'IV. Inputs Solar'!$T$60)</f>
        <v>0.70774832531648391</v>
      </c>
      <c r="O2170" s="36">
        <f t="shared" si="134"/>
        <v>0</v>
      </c>
      <c r="P2170" s="36">
        <f t="shared" si="135"/>
        <v>0</v>
      </c>
      <c r="Q2170" s="36">
        <f t="shared" si="133"/>
        <v>0</v>
      </c>
      <c r="R2170" s="36">
        <f>ROUND(IF(K2170&lt;0,((M2170-M2171)/'IV. Inputs Solar'!$S$106)-K2170,0),2)</f>
        <v>0</v>
      </c>
      <c r="S2170" s="125">
        <f>ROUND(IF(K2170&gt;0,IF(T2170&gt;0,K2170,ABS((M2170-M2171)*'IV. Inputs Solar'!$S$106-K2170)),0),2)</f>
        <v>0</v>
      </c>
      <c r="T2170" s="151">
        <f>IF('IV. Inputs Solar'!$T$60&lt;&gt;0,
     IF(AND(M2170&lt;MIN('IV. Inputs Solar'!$T$60,'IV. Inputs Solar'!$T$60*'IV. Inputs Solar'!$S$108+SUM(INDEX(K2170:$K$8797,MATCH(L2170,L2170:$L$8797,0),1):INDEX(K2170:$K$8797,MATCH(L2170,L2170:$L$8797,0)+L2170-1,1))/'IV. Inputs Solar'!$S$106),K2170&gt;0),
          'IV. Inputs Solar'!$S$66,
          0),
     IF(K2170&gt;0,
          IF(K2170&lt;0.3*'IV. Inputs Solar'!$S$66,
               0.3*'IV. Inputs Solar'!$S$66,
               K2170),
          0))</f>
        <v>0</v>
      </c>
      <c r="U2170" s="151">
        <f>T2170/('III. Inputs Baseline Diesel'!$S$54*'III. Inputs Baseline Diesel'!$S$57)</f>
        <v>0</v>
      </c>
    </row>
    <row r="2171" spans="2:21" ht="14.25" customHeight="1" x14ac:dyDescent="0.25">
      <c r="B2171" s="635">
        <v>2134</v>
      </c>
      <c r="C2171" s="268">
        <f>INDEX('V. Load Profile'!$D$85:$K$108,IF(MOD(B2171,24)=0, 24,MOD(B2171,24)),4)</f>
        <v>8.9666666666666668</v>
      </c>
      <c r="D2171" s="605">
        <f>IF('III. Inputs Baseline Diesel'!$S$17&gt;0,IF(AND(C2171&gt;0, C2171&lt;'III. Inputs Baseline Diesel'!$S$17*'III. Inputs Baseline Diesel'!$S$50),'III. Inputs Baseline Diesel'!$S$50*'III. Inputs Baseline Diesel'!$S$17,C2171))</f>
        <v>8.9666666666666668</v>
      </c>
      <c r="E2171" s="23">
        <f>INDEX('IX. Irradiation Data'!$G$15:$I$8774,B2171,2)</f>
        <v>0</v>
      </c>
      <c r="F2171" s="36">
        <f>INDEX('IX. Irradiation Data'!$G$15:$I$8774,B2171, 3)</f>
        <v>29</v>
      </c>
      <c r="G2171" s="36">
        <f>E2171*COS(RADIANS('IV. Inputs Solar'!$S$102))</f>
        <v>0</v>
      </c>
      <c r="H2171" s="36">
        <f>F2171+('IV. Inputs Solar'!$S$100-20)/80*E2171/10</f>
        <v>29</v>
      </c>
      <c r="I2171" s="36">
        <f>1+('IV. Inputs Solar'!$S$101*(H2171-25))</f>
        <v>0.98599999999999999</v>
      </c>
      <c r="J2171" s="36">
        <f>G2171*I2171*('IV. Inputs Solar'!$T$52*'IV. Inputs Solar'!$S$53)/1000</f>
        <v>0</v>
      </c>
      <c r="K2171" s="125">
        <f t="shared" si="132"/>
        <v>8.9666666666666668</v>
      </c>
      <c r="L2171" s="36">
        <f>IF(K2171&gt;0,MATCH(0,K2171:$K$8797,-1)-1,0)</f>
        <v>8</v>
      </c>
      <c r="M2171" s="126">
        <f>IF('IV. Inputs Solar'!$T$60=0,
     0,
     IF(K2170&gt;0,
          IF(T2170=0,
               IF(M2170&gt;='IV. Inputs Solar'!$S$108*'IV. Inputs Solar'!$T$60,
                    IF(M2170-MIN('IV. Inputs Solar'!$S$58/'IV. Inputs Solar'!$S$106,K2170/'IV. Inputs Solar'!$S$106)&lt;'IV. Inputs Solar'!$T$60*'IV. Inputs Solar'!$S$108,
                         'IV. Inputs Solar'!$T$60*'IV. Inputs Solar'!$S$108,
                         M2170-MIN('IV. Inputs Solar'!$S$58/'IV. Inputs Solar'!$S$106,K2170/'IV. Inputs Solar'!$S$106)),
                    IF(M2170+MIN('IV. Inputs Solar'!$S$66-K2170,'IV. Inputs Solar'!$S$58)*'IV. Inputs Solar'!$S$106&gt;'IV. Inputs Solar'!$T$60,
                         'IV. Inputs Solar'!$T$60,
                         M2170+MIN('IV. Inputs Solar'!$S$66-K2170,'IV. Inputs Solar'!$S$58)*'IV. Inputs Solar'!$S$106)),
               IF(M2170-'IV. Inputs Solar'!$S$108*'IV. Inputs Solar'!$T$60&lt;MIN('IV. Inputs Solar'!$T$60,'IV. Inputs Solar'!$T$60*'IV. Inputs Solar'!$S$108+SUM(INDEX(K2171:$K$8797,MATCH(L2171,L2171:$L$8797,0),1):INDEX(K2171:$K$8797,MATCH(L2171,L2171:$L$8797,0)+L2171-1,1))/'IV. Inputs Solar'!$S$106),
                    IF(M2170+MIN('IV. Inputs Solar'!$S$66-K2170,'IV. Inputs Solar'!$S$58)*'IV. Inputs Solar'!$S$106&gt;MIN('IV. Inputs Solar'!$T$60,'IV. Inputs Solar'!$T$60*'IV. Inputs Solar'!$S$108+SUM(INDEX(K2171:$K$8797,MATCH(L2171,L2171:$L$8797,0),1):INDEX(K2171:$K$8797,MATCH(L2171,L2171:$L$8797,0)+L2171-1,1))/'IV. Inputs Solar'!$S$106),
                         MIN('IV. Inputs Solar'!$T$60,'IV. Inputs Solar'!$T$60*'IV. Inputs Solar'!$S$108+SUM(INDEX(K2171:$K$8797,MATCH(L2171,L2171:$L$8797,0),1):INDEX(K2171:$K$8797,MATCH(L2171,L2171:$L$8797,0)+L2171-1,1))/'IV. Inputs Solar'!$S$106),
                         M2170+MIN('IV. Inputs Solar'!$S$66-K2170,'IV. Inputs Solar'!$S$58)*'IV. Inputs Solar'!$S$106),
                    M2170)),
          IF(M2170&lt;'IV. Inputs Solar'!$T$60,
               IF(M2170-MAX((-1)*'IV. Inputs Solar'!$S$58*'IV. Inputs Solar'!$S$106,K2170*'IV. Inputs Solar'!$S$106)&gt;'IV. Inputs Solar'!$T$60,
                    'IV. Inputs Solar'!$T$60,
                    M2170-MAX((-1)*'IV. Inputs Solar'!$S$58*'IV. Inputs Solar'!$S$106,K2170*'IV. Inputs Solar'!$S$106)),
               M2170)))</f>
        <v>33.013202956930215</v>
      </c>
      <c r="N2171" s="98">
        <f>IF('IV. Inputs Solar'!$T$60=0,0,M2171/'IV. Inputs Solar'!$T$60)</f>
        <v>0.55022004928217028</v>
      </c>
      <c r="O2171" s="36">
        <f t="shared" si="134"/>
        <v>0</v>
      </c>
      <c r="P2171" s="36">
        <f t="shared" si="135"/>
        <v>0</v>
      </c>
      <c r="Q2171" s="36">
        <f t="shared" si="133"/>
        <v>0</v>
      </c>
      <c r="R2171" s="36">
        <f>ROUND(IF(K2171&lt;0,((M2171-M2172)/'IV. Inputs Solar'!$S$106)-K2171,0),2)</f>
        <v>0</v>
      </c>
      <c r="S2171" s="125">
        <f>ROUND(IF(K2171&gt;0,IF(T2171&gt;0,K2171,ABS((M2171-M2172)*'IV. Inputs Solar'!$S$106-K2171)),0),2)</f>
        <v>0</v>
      </c>
      <c r="T2171" s="151">
        <f>IF('IV. Inputs Solar'!$T$60&lt;&gt;0,
     IF(AND(M2171&lt;MIN('IV. Inputs Solar'!$T$60,'IV. Inputs Solar'!$T$60*'IV. Inputs Solar'!$S$108+SUM(INDEX(K2171:$K$8797,MATCH(L2171,L2171:$L$8797,0),1):INDEX(K2171:$K$8797,MATCH(L2171,L2171:$L$8797,0)+L2171-1,1))/'IV. Inputs Solar'!$S$106),K2171&gt;0),
          'IV. Inputs Solar'!$S$66,
          0),
     IF(K2171&gt;0,
          IF(K2171&lt;0.3*'IV. Inputs Solar'!$S$66,
               0.3*'IV. Inputs Solar'!$S$66,
               K2171),
          0))</f>
        <v>0</v>
      </c>
      <c r="U2171" s="151">
        <f>T2171/('III. Inputs Baseline Diesel'!$S$54*'III. Inputs Baseline Diesel'!$S$57)</f>
        <v>0</v>
      </c>
    </row>
    <row r="2172" spans="2:21" ht="14.25" customHeight="1" x14ac:dyDescent="0.25">
      <c r="B2172" s="635">
        <v>2135</v>
      </c>
      <c r="C2172" s="268">
        <f>INDEX('V. Load Profile'!$D$85:$K$108,IF(MOD(B2172,24)=0, 24,MOD(B2172,24)),4)</f>
        <v>7.2999999999999989</v>
      </c>
      <c r="D2172" s="605">
        <f>IF('III. Inputs Baseline Diesel'!$S$17&gt;0,IF(AND(C2172&gt;0, C2172&lt;'III. Inputs Baseline Diesel'!$S$17*'III. Inputs Baseline Diesel'!$S$50),'III. Inputs Baseline Diesel'!$S$50*'III. Inputs Baseline Diesel'!$S$17,C2172))</f>
        <v>7.2999999999999989</v>
      </c>
      <c r="E2172" s="23">
        <f>INDEX('IX. Irradiation Data'!$G$15:$I$8774,B2172,2)</f>
        <v>0</v>
      </c>
      <c r="F2172" s="36">
        <f>INDEX('IX. Irradiation Data'!$G$15:$I$8774,B2172, 3)</f>
        <v>28.5</v>
      </c>
      <c r="G2172" s="36">
        <f>E2172*COS(RADIANS('IV. Inputs Solar'!$S$102))</f>
        <v>0</v>
      </c>
      <c r="H2172" s="36">
        <f>F2172+('IV. Inputs Solar'!$S$100-20)/80*E2172/10</f>
        <v>28.5</v>
      </c>
      <c r="I2172" s="36">
        <f>1+('IV. Inputs Solar'!$S$101*(H2172-25))</f>
        <v>0.98775000000000002</v>
      </c>
      <c r="J2172" s="36">
        <f>G2172*I2172*('IV. Inputs Solar'!$T$52*'IV. Inputs Solar'!$S$53)/1000</f>
        <v>0</v>
      </c>
      <c r="K2172" s="125">
        <f t="shared" si="132"/>
        <v>7.2999999999999989</v>
      </c>
      <c r="L2172" s="36">
        <f>IF(K2172&gt;0,MATCH(0,K2172:$K$8797,-1)-1,0)</f>
        <v>7</v>
      </c>
      <c r="M2172" s="126">
        <f>IF('IV. Inputs Solar'!$T$60=0,
     0,
     IF(K2171&gt;0,
          IF(T2171=0,
               IF(M2171&gt;='IV. Inputs Solar'!$S$108*'IV. Inputs Solar'!$T$60,
                    IF(M2171-MIN('IV. Inputs Solar'!$S$58/'IV. Inputs Solar'!$S$106,K2171/'IV. Inputs Solar'!$S$106)&lt;'IV. Inputs Solar'!$T$60*'IV. Inputs Solar'!$S$108,
                         'IV. Inputs Solar'!$T$60*'IV. Inputs Solar'!$S$108,
                         M2171-MIN('IV. Inputs Solar'!$S$58/'IV. Inputs Solar'!$S$106,K2171/'IV. Inputs Solar'!$S$106)),
                    IF(M2171+MIN('IV. Inputs Solar'!$S$66-K2171,'IV. Inputs Solar'!$S$58)*'IV. Inputs Solar'!$S$106&gt;'IV. Inputs Solar'!$T$60,
                         'IV. Inputs Solar'!$T$60,
                         M2171+MIN('IV. Inputs Solar'!$S$66-K2171,'IV. Inputs Solar'!$S$58)*'IV. Inputs Solar'!$S$106)),
               IF(M2171-'IV. Inputs Solar'!$S$108*'IV. Inputs Solar'!$T$60&lt;MIN('IV. Inputs Solar'!$T$60,'IV. Inputs Solar'!$T$60*'IV. Inputs Solar'!$S$108+SUM(INDEX(K2172:$K$8797,MATCH(L2172,L2172:$L$8797,0),1):INDEX(K2172:$K$8797,MATCH(L2172,L2172:$L$8797,0)+L2172-1,1))/'IV. Inputs Solar'!$S$106),
                    IF(M2171+MIN('IV. Inputs Solar'!$S$66-K2171,'IV. Inputs Solar'!$S$58)*'IV. Inputs Solar'!$S$106&gt;MIN('IV. Inputs Solar'!$T$60,'IV. Inputs Solar'!$T$60*'IV. Inputs Solar'!$S$108+SUM(INDEX(K2172:$K$8797,MATCH(L2172,L2172:$L$8797,0),1):INDEX(K2172:$K$8797,MATCH(L2172,L2172:$L$8797,0)+L2172-1,1))/'IV. Inputs Solar'!$S$106),
                         MIN('IV. Inputs Solar'!$T$60,'IV. Inputs Solar'!$T$60*'IV. Inputs Solar'!$S$108+SUM(INDEX(K2172:$K$8797,MATCH(L2172,L2172:$L$8797,0),1):INDEX(K2172:$K$8797,MATCH(L2172,L2172:$L$8797,0)+L2172-1,1))/'IV. Inputs Solar'!$S$106),
                         M2171+MIN('IV. Inputs Solar'!$S$66-K2171,'IV. Inputs Solar'!$S$58)*'IV. Inputs Solar'!$S$106),
                    M2171)),
          IF(M2171&lt;'IV. Inputs Solar'!$T$60,
               IF(M2171-MAX((-1)*'IV. Inputs Solar'!$S$58*'IV. Inputs Solar'!$S$106,K2171*'IV. Inputs Solar'!$S$106)&gt;'IV. Inputs Solar'!$T$60,
                    'IV. Inputs Solar'!$T$60,
                    M2171-MAX((-1)*'IV. Inputs Solar'!$S$58*'IV. Inputs Solar'!$S$106,K2171*'IV. Inputs Solar'!$S$106)),
               M2171)))</f>
        <v>23.561506394871394</v>
      </c>
      <c r="N2172" s="98">
        <f>IF('IV. Inputs Solar'!$T$60=0,0,M2172/'IV. Inputs Solar'!$T$60)</f>
        <v>0.39269177324785659</v>
      </c>
      <c r="O2172" s="36">
        <f t="shared" si="134"/>
        <v>0</v>
      </c>
      <c r="P2172" s="36">
        <f t="shared" si="135"/>
        <v>0</v>
      </c>
      <c r="Q2172" s="36">
        <f t="shared" si="133"/>
        <v>0</v>
      </c>
      <c r="R2172" s="36">
        <f>ROUND(IF(K2172&lt;0,((M2172-M2173)/'IV. Inputs Solar'!$S$106)-K2172,0),2)</f>
        <v>0</v>
      </c>
      <c r="S2172" s="125">
        <f>ROUND(IF(K2172&gt;0,IF(T2172&gt;0,K2172,ABS((M2172-M2173)*'IV. Inputs Solar'!$S$106-K2172)),0),2)</f>
        <v>0</v>
      </c>
      <c r="T2172" s="151">
        <f>IF('IV. Inputs Solar'!$T$60&lt;&gt;0,
     IF(AND(M2172&lt;MIN('IV. Inputs Solar'!$T$60,'IV. Inputs Solar'!$T$60*'IV. Inputs Solar'!$S$108+SUM(INDEX(K2172:$K$8797,MATCH(L2172,L2172:$L$8797,0),1):INDEX(K2172:$K$8797,MATCH(L2172,L2172:$L$8797,0)+L2172-1,1))/'IV. Inputs Solar'!$S$106),K2172&gt;0),
          'IV. Inputs Solar'!$S$66,
          0),
     IF(K2172&gt;0,
          IF(K2172&lt;0.3*'IV. Inputs Solar'!$S$66,
               0.3*'IV. Inputs Solar'!$S$66,
               K2172),
          0))</f>
        <v>0</v>
      </c>
      <c r="U2172" s="151">
        <f>T2172/('III. Inputs Baseline Diesel'!$S$54*'III. Inputs Baseline Diesel'!$S$57)</f>
        <v>0</v>
      </c>
    </row>
    <row r="2173" spans="2:21" ht="14.25" customHeight="1" x14ac:dyDescent="0.25">
      <c r="B2173" s="635">
        <v>2136</v>
      </c>
      <c r="C2173" s="268">
        <f>INDEX('V. Load Profile'!$D$85:$K$108,IF(MOD(B2173,24)=0, 24,MOD(B2173,24)),4)</f>
        <v>1.6888888888888889</v>
      </c>
      <c r="D2173" s="605">
        <f>IF('III. Inputs Baseline Diesel'!$S$17&gt;0,IF(AND(C2173&gt;0, C2173&lt;'III. Inputs Baseline Diesel'!$S$17*'III. Inputs Baseline Diesel'!$S$50),'III. Inputs Baseline Diesel'!$S$50*'III. Inputs Baseline Diesel'!$S$17,C2173))</f>
        <v>3.2279999999999998</v>
      </c>
      <c r="E2173" s="23">
        <f>INDEX('IX. Irradiation Data'!$G$15:$I$8774,B2173,2)</f>
        <v>0</v>
      </c>
      <c r="F2173" s="36">
        <f>INDEX('IX. Irradiation Data'!$G$15:$I$8774,B2173, 3)</f>
        <v>28</v>
      </c>
      <c r="G2173" s="36">
        <f>E2173*COS(RADIANS('IV. Inputs Solar'!$S$102))</f>
        <v>0</v>
      </c>
      <c r="H2173" s="36">
        <f>F2173+('IV. Inputs Solar'!$S$100-20)/80*E2173/10</f>
        <v>28</v>
      </c>
      <c r="I2173" s="36">
        <f>1+('IV. Inputs Solar'!$S$101*(H2173-25))</f>
        <v>0.98950000000000005</v>
      </c>
      <c r="J2173" s="36">
        <f>G2173*I2173*('IV. Inputs Solar'!$T$52*'IV. Inputs Solar'!$S$53)/1000</f>
        <v>0</v>
      </c>
      <c r="K2173" s="125">
        <f t="shared" si="132"/>
        <v>1.6888888888888889</v>
      </c>
      <c r="L2173" s="36">
        <f>IF(K2173&gt;0,MATCH(0,K2173:$K$8797,-1)-1,0)</f>
        <v>6</v>
      </c>
      <c r="M2173" s="126">
        <f>IF('IV. Inputs Solar'!$T$60=0,
     0,
     IF(K2172&gt;0,
          IF(T2172=0,
               IF(M2172&gt;='IV. Inputs Solar'!$S$108*'IV. Inputs Solar'!$T$60,
                    IF(M2172-MIN('IV. Inputs Solar'!$S$58/'IV. Inputs Solar'!$S$106,K2172/'IV. Inputs Solar'!$S$106)&lt;'IV. Inputs Solar'!$T$60*'IV. Inputs Solar'!$S$108,
                         'IV. Inputs Solar'!$T$60*'IV. Inputs Solar'!$S$108,
                         M2172-MIN('IV. Inputs Solar'!$S$58/'IV. Inputs Solar'!$S$106,K2172/'IV. Inputs Solar'!$S$106)),
                    IF(M2172+MIN('IV. Inputs Solar'!$S$66-K2172,'IV. Inputs Solar'!$S$58)*'IV. Inputs Solar'!$S$106&gt;'IV. Inputs Solar'!$T$60,
                         'IV. Inputs Solar'!$T$60,
                         M2172+MIN('IV. Inputs Solar'!$S$66-K2172,'IV. Inputs Solar'!$S$58)*'IV. Inputs Solar'!$S$106)),
               IF(M2172-'IV. Inputs Solar'!$S$108*'IV. Inputs Solar'!$T$60&lt;MIN('IV. Inputs Solar'!$T$60,'IV. Inputs Solar'!$T$60*'IV. Inputs Solar'!$S$108+SUM(INDEX(K2173:$K$8797,MATCH(L2173,L2173:$L$8797,0),1):INDEX(K2173:$K$8797,MATCH(L2173,L2173:$L$8797,0)+L2173-1,1))/'IV. Inputs Solar'!$S$106),
                    IF(M2172+MIN('IV. Inputs Solar'!$S$66-K2172,'IV. Inputs Solar'!$S$58)*'IV. Inputs Solar'!$S$106&gt;MIN('IV. Inputs Solar'!$T$60,'IV. Inputs Solar'!$T$60*'IV. Inputs Solar'!$S$108+SUM(INDEX(K2173:$K$8797,MATCH(L2173,L2173:$L$8797,0),1):INDEX(K2173:$K$8797,MATCH(L2173,L2173:$L$8797,0)+L2173-1,1))/'IV. Inputs Solar'!$S$106),
                         MIN('IV. Inputs Solar'!$T$60,'IV. Inputs Solar'!$T$60*'IV. Inputs Solar'!$S$108+SUM(INDEX(K2173:$K$8797,MATCH(L2173,L2173:$L$8797,0),1):INDEX(K2173:$K$8797,MATCH(L2173,L2173:$L$8797,0)+L2173-1,1))/'IV. Inputs Solar'!$S$106),
                         M2172+MIN('IV. Inputs Solar'!$S$66-K2172,'IV. Inputs Solar'!$S$58)*'IV. Inputs Solar'!$S$106),
                    M2172)),
          IF(M2172&lt;'IV. Inputs Solar'!$T$60,
               IF(M2172-MAX((-1)*'IV. Inputs Solar'!$S$58*'IV. Inputs Solar'!$S$106,K2172*'IV. Inputs Solar'!$S$106)&gt;'IV. Inputs Solar'!$T$60,
                    'IV. Inputs Solar'!$T$60,
                    M2172-MAX((-1)*'IV. Inputs Solar'!$S$58*'IV. Inputs Solar'!$S$106,K2172*'IV. Inputs Solar'!$S$106)),
               M2172)))</f>
        <v>15.866630755128337</v>
      </c>
      <c r="N2173" s="98">
        <f>IF('IV. Inputs Solar'!$T$60=0,0,M2173/'IV. Inputs Solar'!$T$60)</f>
        <v>0.2644438459188056</v>
      </c>
      <c r="O2173" s="36">
        <f t="shared" si="134"/>
        <v>0</v>
      </c>
      <c r="P2173" s="36">
        <f t="shared" si="135"/>
        <v>0</v>
      </c>
      <c r="Q2173" s="36">
        <f t="shared" si="133"/>
        <v>0</v>
      </c>
      <c r="R2173" s="36">
        <f>ROUND(IF(K2173&lt;0,((M2173-M2174)/'IV. Inputs Solar'!$S$106)-K2173,0),2)</f>
        <v>0</v>
      </c>
      <c r="S2173" s="125">
        <f>ROUND(IF(K2173&gt;0,IF(T2173&gt;0,K2173,ABS((M2173-M2174)*'IV. Inputs Solar'!$S$106-K2173)),0),2)</f>
        <v>0</v>
      </c>
      <c r="T2173" s="151">
        <f>IF('IV. Inputs Solar'!$T$60&lt;&gt;0,
     IF(AND(M2173&lt;MIN('IV. Inputs Solar'!$T$60,'IV. Inputs Solar'!$T$60*'IV. Inputs Solar'!$S$108+SUM(INDEX(K2173:$K$8797,MATCH(L2173,L2173:$L$8797,0),1):INDEX(K2173:$K$8797,MATCH(L2173,L2173:$L$8797,0)+L2173-1,1))/'IV. Inputs Solar'!$S$106),K2173&gt;0),
          'IV. Inputs Solar'!$S$66,
          0),
     IF(K2173&gt;0,
          IF(K2173&lt;0.3*'IV. Inputs Solar'!$S$66,
               0.3*'IV. Inputs Solar'!$S$66,
               K2173),
          0))</f>
        <v>0</v>
      </c>
      <c r="U2173" s="151">
        <f>T2173/('III. Inputs Baseline Diesel'!$S$54*'III. Inputs Baseline Diesel'!$S$57)</f>
        <v>0</v>
      </c>
    </row>
    <row r="2174" spans="2:21" ht="14.25" customHeight="1" x14ac:dyDescent="0.25">
      <c r="B2174" s="635">
        <v>2137</v>
      </c>
      <c r="C2174" s="268">
        <f>INDEX('V. Load Profile'!$D$85:$K$108,IF(MOD(B2174,24)=0, 24,MOD(B2174,24)),4)</f>
        <v>1.1333333333333333</v>
      </c>
      <c r="D2174" s="605">
        <f>IF('III. Inputs Baseline Diesel'!$S$17&gt;0,IF(AND(C2174&gt;0, C2174&lt;'III. Inputs Baseline Diesel'!$S$17*'III. Inputs Baseline Diesel'!$S$50),'III. Inputs Baseline Diesel'!$S$50*'III. Inputs Baseline Diesel'!$S$17,C2174))</f>
        <v>3.2279999999999998</v>
      </c>
      <c r="E2174" s="23">
        <f>INDEX('IX. Irradiation Data'!$G$15:$I$8774,B2174,2)</f>
        <v>0</v>
      </c>
      <c r="F2174" s="36">
        <f>INDEX('IX. Irradiation Data'!$G$15:$I$8774,B2174, 3)</f>
        <v>27.5</v>
      </c>
      <c r="G2174" s="36">
        <f>E2174*COS(RADIANS('IV. Inputs Solar'!$S$102))</f>
        <v>0</v>
      </c>
      <c r="H2174" s="36">
        <f>F2174+('IV. Inputs Solar'!$S$100-20)/80*E2174/10</f>
        <v>27.5</v>
      </c>
      <c r="I2174" s="36">
        <f>1+('IV. Inputs Solar'!$S$101*(H2174-25))</f>
        <v>0.99124999999999996</v>
      </c>
      <c r="J2174" s="36">
        <f>G2174*I2174*('IV. Inputs Solar'!$T$52*'IV. Inputs Solar'!$S$53)/1000</f>
        <v>0</v>
      </c>
      <c r="K2174" s="125">
        <f t="shared" si="132"/>
        <v>1.1333333333333333</v>
      </c>
      <c r="L2174" s="36">
        <f>IF(K2174&gt;0,MATCH(0,K2174:$K$8797,-1)-1,0)</f>
        <v>5</v>
      </c>
      <c r="M2174" s="126">
        <f>IF('IV. Inputs Solar'!$T$60=0,
     0,
     IF(K2173&gt;0,
          IF(T2173=0,
               IF(M2173&gt;='IV. Inputs Solar'!$S$108*'IV. Inputs Solar'!$T$60,
                    IF(M2173-MIN('IV. Inputs Solar'!$S$58/'IV. Inputs Solar'!$S$106,K2173/'IV. Inputs Solar'!$S$106)&lt;'IV. Inputs Solar'!$T$60*'IV. Inputs Solar'!$S$108,
                         'IV. Inputs Solar'!$T$60*'IV. Inputs Solar'!$S$108,
                         M2173-MIN('IV. Inputs Solar'!$S$58/'IV. Inputs Solar'!$S$106,K2173/'IV. Inputs Solar'!$S$106)),
                    IF(M2173+MIN('IV. Inputs Solar'!$S$66-K2173,'IV. Inputs Solar'!$S$58)*'IV. Inputs Solar'!$S$106&gt;'IV. Inputs Solar'!$T$60,
                         'IV. Inputs Solar'!$T$60,
                         M2173+MIN('IV. Inputs Solar'!$S$66-K2173,'IV. Inputs Solar'!$S$58)*'IV. Inputs Solar'!$S$106)),
               IF(M2173-'IV. Inputs Solar'!$S$108*'IV. Inputs Solar'!$T$60&lt;MIN('IV. Inputs Solar'!$T$60,'IV. Inputs Solar'!$T$60*'IV. Inputs Solar'!$S$108+SUM(INDEX(K2174:$K$8797,MATCH(L2174,L2174:$L$8797,0),1):INDEX(K2174:$K$8797,MATCH(L2174,L2174:$L$8797,0)+L2174-1,1))/'IV. Inputs Solar'!$S$106),
                    IF(M2173+MIN('IV. Inputs Solar'!$S$66-K2173,'IV. Inputs Solar'!$S$58)*'IV. Inputs Solar'!$S$106&gt;MIN('IV. Inputs Solar'!$T$60,'IV. Inputs Solar'!$T$60*'IV. Inputs Solar'!$S$108+SUM(INDEX(K2174:$K$8797,MATCH(L2174,L2174:$L$8797,0),1):INDEX(K2174:$K$8797,MATCH(L2174,L2174:$L$8797,0)+L2174-1,1))/'IV. Inputs Solar'!$S$106),
                         MIN('IV. Inputs Solar'!$T$60,'IV. Inputs Solar'!$T$60*'IV. Inputs Solar'!$S$108+SUM(INDEX(K2174:$K$8797,MATCH(L2174,L2174:$L$8797,0),1):INDEX(K2174:$K$8797,MATCH(L2174,L2174:$L$8797,0)+L2174-1,1))/'IV. Inputs Solar'!$S$106),
                         M2173+MIN('IV. Inputs Solar'!$S$66-K2173,'IV. Inputs Solar'!$S$58)*'IV. Inputs Solar'!$S$106),
                    M2173)),
          IF(M2173&lt;'IV. Inputs Solar'!$T$60,
               IF(M2173-MAX((-1)*'IV. Inputs Solar'!$S$58*'IV. Inputs Solar'!$S$106,K2173*'IV. Inputs Solar'!$S$106)&gt;'IV. Inputs Solar'!$T$60,
                    'IV. Inputs Solar'!$T$60,
                    M2173-MAX((-1)*'IV. Inputs Solar'!$S$58*'IV. Inputs Solar'!$S$106,K2173*'IV. Inputs Solar'!$S$106)),
               M2173)))</f>
        <v>14.086385553848361</v>
      </c>
      <c r="N2174" s="98">
        <f>IF('IV. Inputs Solar'!$T$60=0,0,M2174/'IV. Inputs Solar'!$T$60)</f>
        <v>0.23477309256413934</v>
      </c>
      <c r="O2174" s="36">
        <f t="shared" si="134"/>
        <v>0</v>
      </c>
      <c r="P2174" s="36">
        <f t="shared" si="135"/>
        <v>0</v>
      </c>
      <c r="Q2174" s="36">
        <f t="shared" si="133"/>
        <v>0</v>
      </c>
      <c r="R2174" s="36">
        <f>ROUND(IF(K2174&lt;0,((M2174-M2175)/'IV. Inputs Solar'!$S$106)-K2174,0),2)</f>
        <v>0</v>
      </c>
      <c r="S2174" s="125">
        <f>ROUND(IF(K2174&gt;0,IF(T2174&gt;0,K2174,ABS((M2174-M2175)*'IV. Inputs Solar'!$S$106-K2174)),0),2)</f>
        <v>0</v>
      </c>
      <c r="T2174" s="151">
        <f>IF('IV. Inputs Solar'!$T$60&lt;&gt;0,
     IF(AND(M2174&lt;MIN('IV. Inputs Solar'!$T$60,'IV. Inputs Solar'!$T$60*'IV. Inputs Solar'!$S$108+SUM(INDEX(K2174:$K$8797,MATCH(L2174,L2174:$L$8797,0),1):INDEX(K2174:$K$8797,MATCH(L2174,L2174:$L$8797,0)+L2174-1,1))/'IV. Inputs Solar'!$S$106),K2174&gt;0),
          'IV. Inputs Solar'!$S$66,
          0),
     IF(K2174&gt;0,
          IF(K2174&lt;0.3*'IV. Inputs Solar'!$S$66,
               0.3*'IV. Inputs Solar'!$S$66,
               K2174),
          0))</f>
        <v>0</v>
      </c>
      <c r="U2174" s="151">
        <f>T2174/('III. Inputs Baseline Diesel'!$S$54*'III. Inputs Baseline Diesel'!$S$57)</f>
        <v>0</v>
      </c>
    </row>
    <row r="2175" spans="2:21" ht="14.25" customHeight="1" x14ac:dyDescent="0.25">
      <c r="B2175" s="635">
        <v>2138</v>
      </c>
      <c r="C2175" s="268">
        <f>INDEX('V. Load Profile'!$D$85:$K$108,IF(MOD(B2175,24)=0, 24,MOD(B2175,24)),4)</f>
        <v>1.1333333333333333</v>
      </c>
      <c r="D2175" s="605">
        <f>IF('III. Inputs Baseline Diesel'!$S$17&gt;0,IF(AND(C2175&gt;0, C2175&lt;'III. Inputs Baseline Diesel'!$S$17*'III. Inputs Baseline Diesel'!$S$50),'III. Inputs Baseline Diesel'!$S$50*'III. Inputs Baseline Diesel'!$S$17,C2175))</f>
        <v>3.2279999999999998</v>
      </c>
      <c r="E2175" s="23">
        <f>INDEX('IX. Irradiation Data'!$G$15:$I$8774,B2175,2)</f>
        <v>0</v>
      </c>
      <c r="F2175" s="36">
        <f>INDEX('IX. Irradiation Data'!$G$15:$I$8774,B2175, 3)</f>
        <v>27</v>
      </c>
      <c r="G2175" s="36">
        <f>E2175*COS(RADIANS('IV. Inputs Solar'!$S$102))</f>
        <v>0</v>
      </c>
      <c r="H2175" s="36">
        <f>F2175+('IV. Inputs Solar'!$S$100-20)/80*E2175/10</f>
        <v>27</v>
      </c>
      <c r="I2175" s="36">
        <f>1+('IV. Inputs Solar'!$S$101*(H2175-25))</f>
        <v>0.99299999999999999</v>
      </c>
      <c r="J2175" s="36">
        <f>G2175*I2175*('IV. Inputs Solar'!$T$52*'IV. Inputs Solar'!$S$53)/1000</f>
        <v>0</v>
      </c>
      <c r="K2175" s="125">
        <f t="shared" si="132"/>
        <v>1.1333333333333333</v>
      </c>
      <c r="L2175" s="36">
        <f>IF(K2175&gt;0,MATCH(0,K2175:$K$8797,-1)-1,0)</f>
        <v>4</v>
      </c>
      <c r="M2175" s="126">
        <f>IF('IV. Inputs Solar'!$T$60=0,
     0,
     IF(K2174&gt;0,
          IF(T2174=0,
               IF(M2174&gt;='IV. Inputs Solar'!$S$108*'IV. Inputs Solar'!$T$60,
                    IF(M2174-MIN('IV. Inputs Solar'!$S$58/'IV. Inputs Solar'!$S$106,K2174/'IV. Inputs Solar'!$S$106)&lt;'IV. Inputs Solar'!$T$60*'IV. Inputs Solar'!$S$108,
                         'IV. Inputs Solar'!$T$60*'IV. Inputs Solar'!$S$108,
                         M2174-MIN('IV. Inputs Solar'!$S$58/'IV. Inputs Solar'!$S$106,K2174/'IV. Inputs Solar'!$S$106)),
                    IF(M2174+MIN('IV. Inputs Solar'!$S$66-K2174,'IV. Inputs Solar'!$S$58)*'IV. Inputs Solar'!$S$106&gt;'IV. Inputs Solar'!$T$60,
                         'IV. Inputs Solar'!$T$60,
                         M2174+MIN('IV. Inputs Solar'!$S$66-K2174,'IV. Inputs Solar'!$S$58)*'IV. Inputs Solar'!$S$106)),
               IF(M2174-'IV. Inputs Solar'!$S$108*'IV. Inputs Solar'!$T$60&lt;MIN('IV. Inputs Solar'!$T$60,'IV. Inputs Solar'!$T$60*'IV. Inputs Solar'!$S$108+SUM(INDEX(K2175:$K$8797,MATCH(L2175,L2175:$L$8797,0),1):INDEX(K2175:$K$8797,MATCH(L2175,L2175:$L$8797,0)+L2175-1,1))/'IV. Inputs Solar'!$S$106),
                    IF(M2174+MIN('IV. Inputs Solar'!$S$66-K2174,'IV. Inputs Solar'!$S$58)*'IV. Inputs Solar'!$S$106&gt;MIN('IV. Inputs Solar'!$T$60,'IV. Inputs Solar'!$T$60*'IV. Inputs Solar'!$S$108+SUM(INDEX(K2175:$K$8797,MATCH(L2175,L2175:$L$8797,0),1):INDEX(K2175:$K$8797,MATCH(L2175,L2175:$L$8797,0)+L2175-1,1))/'IV. Inputs Solar'!$S$106),
                         MIN('IV. Inputs Solar'!$T$60,'IV. Inputs Solar'!$T$60*'IV. Inputs Solar'!$S$108+SUM(INDEX(K2175:$K$8797,MATCH(L2175,L2175:$L$8797,0),1):INDEX(K2175:$K$8797,MATCH(L2175,L2175:$L$8797,0)+L2175-1,1))/'IV. Inputs Solar'!$S$106),
                         M2174+MIN('IV. Inputs Solar'!$S$66-K2174,'IV. Inputs Solar'!$S$58)*'IV. Inputs Solar'!$S$106),
                    M2174)),
          IF(M2174&lt;'IV. Inputs Solar'!$T$60,
               IF(M2174-MAX((-1)*'IV. Inputs Solar'!$S$58*'IV. Inputs Solar'!$S$106,K2174*'IV. Inputs Solar'!$S$106)&gt;'IV. Inputs Solar'!$T$60,
                    'IV. Inputs Solar'!$T$60,
                    M2174-MAX((-1)*'IV. Inputs Solar'!$S$58*'IV. Inputs Solar'!$S$106,K2174*'IV. Inputs Solar'!$S$106)),
               M2174)))</f>
        <v>12.89174732667364</v>
      </c>
      <c r="N2175" s="98">
        <f>IF('IV. Inputs Solar'!$T$60=0,0,M2175/'IV. Inputs Solar'!$T$60)</f>
        <v>0.21486245544456067</v>
      </c>
      <c r="O2175" s="36">
        <f t="shared" si="134"/>
        <v>0</v>
      </c>
      <c r="P2175" s="36">
        <f t="shared" si="135"/>
        <v>0</v>
      </c>
      <c r="Q2175" s="36">
        <f t="shared" si="133"/>
        <v>0</v>
      </c>
      <c r="R2175" s="36">
        <f>ROUND(IF(K2175&lt;0,((M2175-M2176)/'IV. Inputs Solar'!$S$106)-K2175,0),2)</f>
        <v>0</v>
      </c>
      <c r="S2175" s="125">
        <f>ROUND(IF(K2175&gt;0,IF(T2175&gt;0,K2175,ABS((M2175-M2176)*'IV. Inputs Solar'!$S$106-K2175)),0),2)</f>
        <v>0.28999999999999998</v>
      </c>
      <c r="T2175" s="151">
        <f>IF('IV. Inputs Solar'!$T$60&lt;&gt;0,
     IF(AND(M2175&lt;MIN('IV. Inputs Solar'!$T$60,'IV. Inputs Solar'!$T$60*'IV. Inputs Solar'!$S$108+SUM(INDEX(K2175:$K$8797,MATCH(L2175,L2175:$L$8797,0),1):INDEX(K2175:$K$8797,MATCH(L2175,L2175:$L$8797,0)+L2175-1,1))/'IV. Inputs Solar'!$S$106),K2175&gt;0),
          'IV. Inputs Solar'!$S$66,
          0),
     IF(K2175&gt;0,
          IF(K2175&lt;0.3*'IV. Inputs Solar'!$S$66,
               0.3*'IV. Inputs Solar'!$S$66,
               K2175),
          0))</f>
        <v>0</v>
      </c>
      <c r="U2175" s="151">
        <f>T2175/('III. Inputs Baseline Diesel'!$S$54*'III. Inputs Baseline Diesel'!$S$57)</f>
        <v>0</v>
      </c>
    </row>
    <row r="2176" spans="2:21" ht="14.25" customHeight="1" x14ac:dyDescent="0.25">
      <c r="B2176" s="635">
        <v>2139</v>
      </c>
      <c r="C2176" s="268">
        <f>INDEX('V. Load Profile'!$D$85:$K$108,IF(MOD(B2176,24)=0, 24,MOD(B2176,24)),4)</f>
        <v>2.2222222222222223E-2</v>
      </c>
      <c r="D2176" s="605">
        <f>IF('III. Inputs Baseline Diesel'!$S$17&gt;0,IF(AND(C2176&gt;0, C2176&lt;'III. Inputs Baseline Diesel'!$S$17*'III. Inputs Baseline Diesel'!$S$50),'III. Inputs Baseline Diesel'!$S$50*'III. Inputs Baseline Diesel'!$S$17,C2176))</f>
        <v>3.2279999999999998</v>
      </c>
      <c r="E2176" s="23">
        <f>INDEX('IX. Irradiation Data'!$G$15:$I$8774,B2176,2)</f>
        <v>0</v>
      </c>
      <c r="F2176" s="36">
        <f>INDEX('IX. Irradiation Data'!$G$15:$I$8774,B2176, 3)</f>
        <v>26.6</v>
      </c>
      <c r="G2176" s="36">
        <f>E2176*COS(RADIANS('IV. Inputs Solar'!$S$102))</f>
        <v>0</v>
      </c>
      <c r="H2176" s="36">
        <f>F2176+('IV. Inputs Solar'!$S$100-20)/80*E2176/10</f>
        <v>26.6</v>
      </c>
      <c r="I2176" s="36">
        <f>1+('IV. Inputs Solar'!$S$101*(H2176-25))</f>
        <v>0.99439999999999995</v>
      </c>
      <c r="J2176" s="36">
        <f>G2176*I2176*('IV. Inputs Solar'!$T$52*'IV. Inputs Solar'!$S$53)/1000</f>
        <v>0</v>
      </c>
      <c r="K2176" s="125">
        <f t="shared" si="132"/>
        <v>2.2222222222222223E-2</v>
      </c>
      <c r="L2176" s="36">
        <f>IF(K2176&gt;0,MATCH(0,K2176:$K$8797,-1)-1,0)</f>
        <v>3</v>
      </c>
      <c r="M2176" s="126">
        <f>IF('IV. Inputs Solar'!$T$60=0,
     0,
     IF(K2175&gt;0,
          IF(T2175=0,
               IF(M2175&gt;='IV. Inputs Solar'!$S$108*'IV. Inputs Solar'!$T$60,
                    IF(M2175-MIN('IV. Inputs Solar'!$S$58/'IV. Inputs Solar'!$S$106,K2175/'IV. Inputs Solar'!$S$106)&lt;'IV. Inputs Solar'!$T$60*'IV. Inputs Solar'!$S$108,
                         'IV. Inputs Solar'!$T$60*'IV. Inputs Solar'!$S$108,
                         M2175-MIN('IV. Inputs Solar'!$S$58/'IV. Inputs Solar'!$S$106,K2175/'IV. Inputs Solar'!$S$106)),
                    IF(M2175+MIN('IV. Inputs Solar'!$S$66-K2175,'IV. Inputs Solar'!$S$58)*'IV. Inputs Solar'!$S$106&gt;'IV. Inputs Solar'!$T$60,
                         'IV. Inputs Solar'!$T$60,
                         M2175+MIN('IV. Inputs Solar'!$S$66-K2175,'IV. Inputs Solar'!$S$58)*'IV. Inputs Solar'!$S$106)),
               IF(M2175-'IV. Inputs Solar'!$S$108*'IV. Inputs Solar'!$T$60&lt;MIN('IV. Inputs Solar'!$T$60,'IV. Inputs Solar'!$T$60*'IV. Inputs Solar'!$S$108+SUM(INDEX(K2176:$K$8797,MATCH(L2176,L2176:$L$8797,0),1):INDEX(K2176:$K$8797,MATCH(L2176,L2176:$L$8797,0)+L2176-1,1))/'IV. Inputs Solar'!$S$106),
                    IF(M2175+MIN('IV. Inputs Solar'!$S$66-K2175,'IV. Inputs Solar'!$S$58)*'IV. Inputs Solar'!$S$106&gt;MIN('IV. Inputs Solar'!$T$60,'IV. Inputs Solar'!$T$60*'IV. Inputs Solar'!$S$108+SUM(INDEX(K2176:$K$8797,MATCH(L2176,L2176:$L$8797,0),1):INDEX(K2176:$K$8797,MATCH(L2176,L2176:$L$8797,0)+L2176-1,1))/'IV. Inputs Solar'!$S$106),
                         MIN('IV. Inputs Solar'!$T$60,'IV. Inputs Solar'!$T$60*'IV. Inputs Solar'!$S$108+SUM(INDEX(K2176:$K$8797,MATCH(L2176,L2176:$L$8797,0),1):INDEX(K2176:$K$8797,MATCH(L2176,L2176:$L$8797,0)+L2176-1,1))/'IV. Inputs Solar'!$S$106),
                         M2175+MIN('IV. Inputs Solar'!$S$66-K2175,'IV. Inputs Solar'!$S$58)*'IV. Inputs Solar'!$S$106),
                    M2175)),
          IF(M2175&lt;'IV. Inputs Solar'!$T$60,
               IF(M2175-MAX((-1)*'IV. Inputs Solar'!$S$58*'IV. Inputs Solar'!$S$106,K2175*'IV. Inputs Solar'!$S$106)&gt;'IV. Inputs Solar'!$T$60,
                    'IV. Inputs Solar'!$T$60,
                    M2175-MAX((-1)*'IV. Inputs Solar'!$S$58*'IV. Inputs Solar'!$S$106,K2175*'IV. Inputs Solar'!$S$106)),
               M2175)))</f>
        <v>12</v>
      </c>
      <c r="N2176" s="98">
        <f>IF('IV. Inputs Solar'!$T$60=0,0,M2176/'IV. Inputs Solar'!$T$60)</f>
        <v>0.2</v>
      </c>
      <c r="O2176" s="36">
        <f t="shared" si="134"/>
        <v>0</v>
      </c>
      <c r="P2176" s="36">
        <f t="shared" si="135"/>
        <v>0</v>
      </c>
      <c r="Q2176" s="36">
        <f t="shared" si="133"/>
        <v>0</v>
      </c>
      <c r="R2176" s="36">
        <f>ROUND(IF(K2176&lt;0,((M2176-M2177)/'IV. Inputs Solar'!$S$106)-K2176,0),2)</f>
        <v>0</v>
      </c>
      <c r="S2176" s="125">
        <f>ROUND(IF(K2176&gt;0,IF(T2176&gt;0,K2176,ABS((M2176-M2177)*'IV. Inputs Solar'!$S$106-K2176)),0),2)</f>
        <v>0.02</v>
      </c>
      <c r="T2176" s="151">
        <f>IF('IV. Inputs Solar'!$T$60&lt;&gt;0,
     IF(AND(M2176&lt;MIN('IV. Inputs Solar'!$T$60,'IV. Inputs Solar'!$T$60*'IV. Inputs Solar'!$S$108+SUM(INDEX(K2176:$K$8797,MATCH(L2176,L2176:$L$8797,0),1):INDEX(K2176:$K$8797,MATCH(L2176,L2176:$L$8797,0)+L2176-1,1))/'IV. Inputs Solar'!$S$106),K2176&gt;0),
          'IV. Inputs Solar'!$S$66,
          0),
     IF(K2176&gt;0,
          IF(K2176&lt;0.3*'IV. Inputs Solar'!$S$66,
               0.3*'IV. Inputs Solar'!$S$66,
               K2176),
          0))</f>
        <v>0</v>
      </c>
      <c r="U2176" s="151">
        <f>T2176/('III. Inputs Baseline Diesel'!$S$54*'III. Inputs Baseline Diesel'!$S$57)</f>
        <v>0</v>
      </c>
    </row>
    <row r="2177" spans="2:21" ht="14.25" customHeight="1" x14ac:dyDescent="0.25">
      <c r="B2177" s="635">
        <v>2140</v>
      </c>
      <c r="C2177" s="268">
        <f>INDEX('V. Load Profile'!$D$85:$K$108,IF(MOD(B2177,24)=0, 24,MOD(B2177,24)),4)</f>
        <v>2.2222222222222223E-2</v>
      </c>
      <c r="D2177" s="605">
        <f>IF('III. Inputs Baseline Diesel'!$S$17&gt;0,IF(AND(C2177&gt;0, C2177&lt;'III. Inputs Baseline Diesel'!$S$17*'III. Inputs Baseline Diesel'!$S$50),'III. Inputs Baseline Diesel'!$S$50*'III. Inputs Baseline Diesel'!$S$17,C2177))</f>
        <v>3.2279999999999998</v>
      </c>
      <c r="E2177" s="23">
        <f>INDEX('IX. Irradiation Data'!$G$15:$I$8774,B2177,2)</f>
        <v>0</v>
      </c>
      <c r="F2177" s="36">
        <f>INDEX('IX. Irradiation Data'!$G$15:$I$8774,B2177, 3)</f>
        <v>26.1</v>
      </c>
      <c r="G2177" s="36">
        <f>E2177*COS(RADIANS('IV. Inputs Solar'!$S$102))</f>
        <v>0</v>
      </c>
      <c r="H2177" s="36">
        <f>F2177+('IV. Inputs Solar'!$S$100-20)/80*E2177/10</f>
        <v>26.1</v>
      </c>
      <c r="I2177" s="36">
        <f>1+('IV. Inputs Solar'!$S$101*(H2177-25))</f>
        <v>0.99614999999999998</v>
      </c>
      <c r="J2177" s="36">
        <f>G2177*I2177*('IV. Inputs Solar'!$T$52*'IV. Inputs Solar'!$S$53)/1000</f>
        <v>0</v>
      </c>
      <c r="K2177" s="125">
        <f t="shared" si="132"/>
        <v>2.2222222222222223E-2</v>
      </c>
      <c r="L2177" s="36">
        <f>IF(K2177&gt;0,MATCH(0,K2177:$K$8797,-1)-1,0)</f>
        <v>2</v>
      </c>
      <c r="M2177" s="126">
        <f>IF('IV. Inputs Solar'!$T$60=0,
     0,
     IF(K2176&gt;0,
          IF(T2176=0,
               IF(M2176&gt;='IV. Inputs Solar'!$S$108*'IV. Inputs Solar'!$T$60,
                    IF(M2176-MIN('IV. Inputs Solar'!$S$58/'IV. Inputs Solar'!$S$106,K2176/'IV. Inputs Solar'!$S$106)&lt;'IV. Inputs Solar'!$T$60*'IV. Inputs Solar'!$S$108,
                         'IV. Inputs Solar'!$T$60*'IV. Inputs Solar'!$S$108,
                         M2176-MIN('IV. Inputs Solar'!$S$58/'IV. Inputs Solar'!$S$106,K2176/'IV. Inputs Solar'!$S$106)),
                    IF(M2176+MIN('IV. Inputs Solar'!$S$66-K2176,'IV. Inputs Solar'!$S$58)*'IV. Inputs Solar'!$S$106&gt;'IV. Inputs Solar'!$T$60,
                         'IV. Inputs Solar'!$T$60,
                         M2176+MIN('IV. Inputs Solar'!$S$66-K2176,'IV. Inputs Solar'!$S$58)*'IV. Inputs Solar'!$S$106)),
               IF(M2176-'IV. Inputs Solar'!$S$108*'IV. Inputs Solar'!$T$60&lt;MIN('IV. Inputs Solar'!$T$60,'IV. Inputs Solar'!$T$60*'IV. Inputs Solar'!$S$108+SUM(INDEX(K2177:$K$8797,MATCH(L2177,L2177:$L$8797,0),1):INDEX(K2177:$K$8797,MATCH(L2177,L2177:$L$8797,0)+L2177-1,1))/'IV. Inputs Solar'!$S$106),
                    IF(M2176+MIN('IV. Inputs Solar'!$S$66-K2176,'IV. Inputs Solar'!$S$58)*'IV. Inputs Solar'!$S$106&gt;MIN('IV. Inputs Solar'!$T$60,'IV. Inputs Solar'!$T$60*'IV. Inputs Solar'!$S$108+SUM(INDEX(K2177:$K$8797,MATCH(L2177,L2177:$L$8797,0),1):INDEX(K2177:$K$8797,MATCH(L2177,L2177:$L$8797,0)+L2177-1,1))/'IV. Inputs Solar'!$S$106),
                         MIN('IV. Inputs Solar'!$T$60,'IV. Inputs Solar'!$T$60*'IV. Inputs Solar'!$S$108+SUM(INDEX(K2177:$K$8797,MATCH(L2177,L2177:$L$8797,0),1):INDEX(K2177:$K$8797,MATCH(L2177,L2177:$L$8797,0)+L2177-1,1))/'IV. Inputs Solar'!$S$106),
                         M2176+MIN('IV. Inputs Solar'!$S$66-K2176,'IV. Inputs Solar'!$S$58)*'IV. Inputs Solar'!$S$106),
                    M2176)),
          IF(M2176&lt;'IV. Inputs Solar'!$T$60,
               IF(M2176-MAX((-1)*'IV. Inputs Solar'!$S$58*'IV. Inputs Solar'!$S$106,K2176*'IV. Inputs Solar'!$S$106)&gt;'IV. Inputs Solar'!$T$60,
                    'IV. Inputs Solar'!$T$60,
                    M2176-MAX((-1)*'IV. Inputs Solar'!$S$58*'IV. Inputs Solar'!$S$106,K2176*'IV. Inputs Solar'!$S$106)),
               M2176)))</f>
        <v>12</v>
      </c>
      <c r="N2177" s="98">
        <f>IF('IV. Inputs Solar'!$T$60=0,0,M2177/'IV. Inputs Solar'!$T$60)</f>
        <v>0.2</v>
      </c>
      <c r="O2177" s="36">
        <f t="shared" si="134"/>
        <v>0</v>
      </c>
      <c r="P2177" s="36">
        <f t="shared" si="135"/>
        <v>0</v>
      </c>
      <c r="Q2177" s="36">
        <f t="shared" si="133"/>
        <v>0</v>
      </c>
      <c r="R2177" s="36">
        <f>ROUND(IF(K2177&lt;0,((M2177-M2178)/'IV. Inputs Solar'!$S$106)-K2177,0),2)</f>
        <v>0</v>
      </c>
      <c r="S2177" s="125">
        <f>ROUND(IF(K2177&gt;0,IF(T2177&gt;0,K2177,ABS((M2177-M2178)*'IV. Inputs Solar'!$S$106-K2177)),0),2)</f>
        <v>0.02</v>
      </c>
      <c r="T2177" s="151">
        <f>IF('IV. Inputs Solar'!$T$60&lt;&gt;0,
     IF(AND(M2177&lt;MIN('IV. Inputs Solar'!$T$60,'IV. Inputs Solar'!$T$60*'IV. Inputs Solar'!$S$108+SUM(INDEX(K2177:$K$8797,MATCH(L2177,L2177:$L$8797,0),1):INDEX(K2177:$K$8797,MATCH(L2177,L2177:$L$8797,0)+L2177-1,1))/'IV. Inputs Solar'!$S$106),K2177&gt;0),
          'IV. Inputs Solar'!$S$66,
          0),
     IF(K2177&gt;0,
          IF(K2177&lt;0.3*'IV. Inputs Solar'!$S$66,
               0.3*'IV. Inputs Solar'!$S$66,
               K2177),
          0))</f>
        <v>0</v>
      </c>
      <c r="U2177" s="151">
        <f>T2177/('III. Inputs Baseline Diesel'!$S$54*'III. Inputs Baseline Diesel'!$S$57)</f>
        <v>0</v>
      </c>
    </row>
    <row r="2178" spans="2:21" ht="14.25" customHeight="1" x14ac:dyDescent="0.25">
      <c r="B2178" s="635">
        <v>2141</v>
      </c>
      <c r="C2178" s="268">
        <f>INDEX('V. Load Profile'!$D$85:$K$108,IF(MOD(B2178,24)=0, 24,MOD(B2178,24)),4)</f>
        <v>2.2222222222222223E-2</v>
      </c>
      <c r="D2178" s="605">
        <f>IF('III. Inputs Baseline Diesel'!$S$17&gt;0,IF(AND(C2178&gt;0, C2178&lt;'III. Inputs Baseline Diesel'!$S$17*'III. Inputs Baseline Diesel'!$S$50),'III. Inputs Baseline Diesel'!$S$50*'III. Inputs Baseline Diesel'!$S$17,C2178))</f>
        <v>3.2279999999999998</v>
      </c>
      <c r="E2178" s="23">
        <f>INDEX('IX. Irradiation Data'!$G$15:$I$8774,B2178,2)</f>
        <v>0</v>
      </c>
      <c r="F2178" s="36">
        <f>INDEX('IX. Irradiation Data'!$G$15:$I$8774,B2178, 3)</f>
        <v>25.8</v>
      </c>
      <c r="G2178" s="36">
        <f>E2178*COS(RADIANS('IV. Inputs Solar'!$S$102))</f>
        <v>0</v>
      </c>
      <c r="H2178" s="36">
        <f>F2178+('IV. Inputs Solar'!$S$100-20)/80*E2178/10</f>
        <v>25.8</v>
      </c>
      <c r="I2178" s="36">
        <f>1+('IV. Inputs Solar'!$S$101*(H2178-25))</f>
        <v>0.99719999999999998</v>
      </c>
      <c r="J2178" s="36">
        <f>G2178*I2178*('IV. Inputs Solar'!$T$52*'IV. Inputs Solar'!$S$53)/1000</f>
        <v>0</v>
      </c>
      <c r="K2178" s="125">
        <f t="shared" si="132"/>
        <v>2.2222222222222223E-2</v>
      </c>
      <c r="L2178" s="36">
        <f>IF(K2178&gt;0,MATCH(0,K2178:$K$8797,-1)-1,0)</f>
        <v>1</v>
      </c>
      <c r="M2178" s="126">
        <f>IF('IV. Inputs Solar'!$T$60=0,
     0,
     IF(K2177&gt;0,
          IF(T2177=0,
               IF(M2177&gt;='IV. Inputs Solar'!$S$108*'IV. Inputs Solar'!$T$60,
                    IF(M2177-MIN('IV. Inputs Solar'!$S$58/'IV. Inputs Solar'!$S$106,K2177/'IV. Inputs Solar'!$S$106)&lt;'IV. Inputs Solar'!$T$60*'IV. Inputs Solar'!$S$108,
                         'IV. Inputs Solar'!$T$60*'IV. Inputs Solar'!$S$108,
                         M2177-MIN('IV. Inputs Solar'!$S$58/'IV. Inputs Solar'!$S$106,K2177/'IV. Inputs Solar'!$S$106)),
                    IF(M2177+MIN('IV. Inputs Solar'!$S$66-K2177,'IV. Inputs Solar'!$S$58)*'IV. Inputs Solar'!$S$106&gt;'IV. Inputs Solar'!$T$60,
                         'IV. Inputs Solar'!$T$60,
                         M2177+MIN('IV. Inputs Solar'!$S$66-K2177,'IV. Inputs Solar'!$S$58)*'IV. Inputs Solar'!$S$106)),
               IF(M2177-'IV. Inputs Solar'!$S$108*'IV. Inputs Solar'!$T$60&lt;MIN('IV. Inputs Solar'!$T$60,'IV. Inputs Solar'!$T$60*'IV. Inputs Solar'!$S$108+SUM(INDEX(K2178:$K$8797,MATCH(L2178,L2178:$L$8797,0),1):INDEX(K2178:$K$8797,MATCH(L2178,L2178:$L$8797,0)+L2178-1,1))/'IV. Inputs Solar'!$S$106),
                    IF(M2177+MIN('IV. Inputs Solar'!$S$66-K2177,'IV. Inputs Solar'!$S$58)*'IV. Inputs Solar'!$S$106&gt;MIN('IV. Inputs Solar'!$T$60,'IV. Inputs Solar'!$T$60*'IV. Inputs Solar'!$S$108+SUM(INDEX(K2178:$K$8797,MATCH(L2178,L2178:$L$8797,0),1):INDEX(K2178:$K$8797,MATCH(L2178,L2178:$L$8797,0)+L2178-1,1))/'IV. Inputs Solar'!$S$106),
                         MIN('IV. Inputs Solar'!$T$60,'IV. Inputs Solar'!$T$60*'IV. Inputs Solar'!$S$108+SUM(INDEX(K2178:$K$8797,MATCH(L2178,L2178:$L$8797,0),1):INDEX(K2178:$K$8797,MATCH(L2178,L2178:$L$8797,0)+L2178-1,1))/'IV. Inputs Solar'!$S$106),
                         M2177+MIN('IV. Inputs Solar'!$S$66-K2177,'IV. Inputs Solar'!$S$58)*'IV. Inputs Solar'!$S$106),
                    M2177)),
          IF(M2177&lt;'IV. Inputs Solar'!$T$60,
               IF(M2177-MAX((-1)*'IV. Inputs Solar'!$S$58*'IV. Inputs Solar'!$S$106,K2177*'IV. Inputs Solar'!$S$106)&gt;'IV. Inputs Solar'!$T$60,
                    'IV. Inputs Solar'!$T$60,
                    M2177-MAX((-1)*'IV. Inputs Solar'!$S$58*'IV. Inputs Solar'!$S$106,K2177*'IV. Inputs Solar'!$S$106)),
               M2177)))</f>
        <v>12</v>
      </c>
      <c r="N2178" s="98">
        <f>IF('IV. Inputs Solar'!$T$60=0,0,M2178/'IV. Inputs Solar'!$T$60)</f>
        <v>0.2</v>
      </c>
      <c r="O2178" s="36">
        <f t="shared" si="134"/>
        <v>0</v>
      </c>
      <c r="P2178" s="36">
        <f t="shared" si="135"/>
        <v>0</v>
      </c>
      <c r="Q2178" s="36">
        <f t="shared" si="133"/>
        <v>0</v>
      </c>
      <c r="R2178" s="36">
        <f>ROUND(IF(K2178&lt;0,((M2178-M2179)/'IV. Inputs Solar'!$S$106)-K2178,0),2)</f>
        <v>0</v>
      </c>
      <c r="S2178" s="125">
        <f>ROUND(IF(K2178&gt;0,IF(T2178&gt;0,K2178,ABS((M2178-M2179)*'IV. Inputs Solar'!$S$106-K2178)),0),2)</f>
        <v>0.02</v>
      </c>
      <c r="T2178" s="151">
        <f>IF('IV. Inputs Solar'!$T$60&lt;&gt;0,
     IF(AND(M2178&lt;MIN('IV. Inputs Solar'!$T$60,'IV. Inputs Solar'!$T$60*'IV. Inputs Solar'!$S$108+SUM(INDEX(K2178:$K$8797,MATCH(L2178,L2178:$L$8797,0),1):INDEX(K2178:$K$8797,MATCH(L2178,L2178:$L$8797,0)+L2178-1,1))/'IV. Inputs Solar'!$S$106),K2178&gt;0),
          'IV. Inputs Solar'!$S$66,
          0),
     IF(K2178&gt;0,
          IF(K2178&lt;0.3*'IV. Inputs Solar'!$S$66,
               0.3*'IV. Inputs Solar'!$S$66,
               K2178),
          0))</f>
        <v>0</v>
      </c>
      <c r="U2178" s="151">
        <f>T2178/('III. Inputs Baseline Diesel'!$S$54*'III. Inputs Baseline Diesel'!$S$57)</f>
        <v>0</v>
      </c>
    </row>
    <row r="2179" spans="2:21" ht="14.25" customHeight="1" x14ac:dyDescent="0.25">
      <c r="B2179" s="635">
        <v>2142</v>
      </c>
      <c r="C2179" s="268">
        <f>INDEX('V. Load Profile'!$D$85:$K$108,IF(MOD(B2179,24)=0, 24,MOD(B2179,24)),4)</f>
        <v>2.2222222222222223E-2</v>
      </c>
      <c r="D2179" s="605">
        <f>IF('III. Inputs Baseline Diesel'!$S$17&gt;0,IF(AND(C2179&gt;0, C2179&lt;'III. Inputs Baseline Diesel'!$S$17*'III. Inputs Baseline Diesel'!$S$50),'III. Inputs Baseline Diesel'!$S$50*'III. Inputs Baseline Diesel'!$S$17,C2179))</f>
        <v>3.2279999999999998</v>
      </c>
      <c r="E2179" s="23">
        <f>INDEX('IX. Irradiation Data'!$G$15:$I$8774,B2179,2)</f>
        <v>0</v>
      </c>
      <c r="F2179" s="36">
        <f>INDEX('IX. Irradiation Data'!$G$15:$I$8774,B2179, 3)</f>
        <v>25.6</v>
      </c>
      <c r="G2179" s="36">
        <f>E2179*COS(RADIANS('IV. Inputs Solar'!$S$102))</f>
        <v>0</v>
      </c>
      <c r="H2179" s="36">
        <f>F2179+('IV. Inputs Solar'!$S$100-20)/80*E2179/10</f>
        <v>25.6</v>
      </c>
      <c r="I2179" s="36">
        <f>1+('IV. Inputs Solar'!$S$101*(H2179-25))</f>
        <v>0.99790000000000001</v>
      </c>
      <c r="J2179" s="36">
        <f>G2179*I2179*('IV. Inputs Solar'!$T$52*'IV. Inputs Solar'!$S$53)/1000</f>
        <v>0</v>
      </c>
      <c r="K2179" s="125">
        <f t="shared" si="132"/>
        <v>2.2222222222222223E-2</v>
      </c>
      <c r="L2179" s="36">
        <f>IF(K2179&gt;0,MATCH(0,K2179:$K$8797,-1)-1,0)</f>
        <v>0</v>
      </c>
      <c r="M2179" s="126">
        <f>IF('IV. Inputs Solar'!$T$60=0,
     0,
     IF(K2178&gt;0,
          IF(T2178=0,
               IF(M2178&gt;='IV. Inputs Solar'!$S$108*'IV. Inputs Solar'!$T$60,
                    IF(M2178-MIN('IV. Inputs Solar'!$S$58/'IV. Inputs Solar'!$S$106,K2178/'IV. Inputs Solar'!$S$106)&lt;'IV. Inputs Solar'!$T$60*'IV. Inputs Solar'!$S$108,
                         'IV. Inputs Solar'!$T$60*'IV. Inputs Solar'!$S$108,
                         M2178-MIN('IV. Inputs Solar'!$S$58/'IV. Inputs Solar'!$S$106,K2178/'IV. Inputs Solar'!$S$106)),
                    IF(M2178+MIN('IV. Inputs Solar'!$S$66-K2178,'IV. Inputs Solar'!$S$58)*'IV. Inputs Solar'!$S$106&gt;'IV. Inputs Solar'!$T$60,
                         'IV. Inputs Solar'!$T$60,
                         M2178+MIN('IV. Inputs Solar'!$S$66-K2178,'IV. Inputs Solar'!$S$58)*'IV. Inputs Solar'!$S$106)),
               IF(M2178-'IV. Inputs Solar'!$S$108*'IV. Inputs Solar'!$T$60&lt;MIN('IV. Inputs Solar'!$T$60,'IV. Inputs Solar'!$T$60*'IV. Inputs Solar'!$S$108+SUM(INDEX(K2179:$K$8797,MATCH(L2179,L2179:$L$8797,0),1):INDEX(K2179:$K$8797,MATCH(L2179,L2179:$L$8797,0)+L2179-1,1))/'IV. Inputs Solar'!$S$106),
                    IF(M2178+MIN('IV. Inputs Solar'!$S$66-K2178,'IV. Inputs Solar'!$S$58)*'IV. Inputs Solar'!$S$106&gt;MIN('IV. Inputs Solar'!$T$60,'IV. Inputs Solar'!$T$60*'IV. Inputs Solar'!$S$108+SUM(INDEX(K2179:$K$8797,MATCH(L2179,L2179:$L$8797,0),1):INDEX(K2179:$K$8797,MATCH(L2179,L2179:$L$8797,0)+L2179-1,1))/'IV. Inputs Solar'!$S$106),
                         MIN('IV. Inputs Solar'!$T$60,'IV. Inputs Solar'!$T$60*'IV. Inputs Solar'!$S$108+SUM(INDEX(K2179:$K$8797,MATCH(L2179,L2179:$L$8797,0),1):INDEX(K2179:$K$8797,MATCH(L2179,L2179:$L$8797,0)+L2179-1,1))/'IV. Inputs Solar'!$S$106),
                         M2178+MIN('IV. Inputs Solar'!$S$66-K2178,'IV. Inputs Solar'!$S$58)*'IV. Inputs Solar'!$S$106),
                    M2178)),
          IF(M2178&lt;'IV. Inputs Solar'!$T$60,
               IF(M2178-MAX((-1)*'IV. Inputs Solar'!$S$58*'IV. Inputs Solar'!$S$106,K2178*'IV. Inputs Solar'!$S$106)&gt;'IV. Inputs Solar'!$T$60,
                    'IV. Inputs Solar'!$T$60,
                    M2178-MAX((-1)*'IV. Inputs Solar'!$S$58*'IV. Inputs Solar'!$S$106,K2178*'IV. Inputs Solar'!$S$106)),
               M2178)))</f>
        <v>12</v>
      </c>
      <c r="N2179" s="98">
        <f>IF('IV. Inputs Solar'!$T$60=0,0,M2179/'IV. Inputs Solar'!$T$60)</f>
        <v>0.2</v>
      </c>
      <c r="O2179" s="36">
        <f t="shared" si="134"/>
        <v>0</v>
      </c>
      <c r="P2179" s="36">
        <f t="shared" si="135"/>
        <v>0</v>
      </c>
      <c r="Q2179" s="36">
        <f t="shared" si="133"/>
        <v>0</v>
      </c>
      <c r="R2179" s="36">
        <f>ROUND(IF(K2179&lt;0,((M2179-M2180)/'IV. Inputs Solar'!$S$106)-K2179,0),2)</f>
        <v>0</v>
      </c>
      <c r="S2179" s="125">
        <f>ROUND(IF(K2179&gt;0,IF(T2179&gt;0,K2179,ABS((M2179-M2180)*'IV. Inputs Solar'!$S$106-K2179)),0),2)</f>
        <v>0.02</v>
      </c>
      <c r="T2179" s="151">
        <f>IF('IV. Inputs Solar'!$T$60&lt;&gt;0,
     IF(AND(M2179&lt;MIN('IV. Inputs Solar'!$T$60,'IV. Inputs Solar'!$T$60*'IV. Inputs Solar'!$S$108+SUM(INDEX(K2179:$K$8797,MATCH(L2179,L2179:$L$8797,0),1):INDEX(K2179:$K$8797,MATCH(L2179,L2179:$L$8797,0)+L2179-1,1))/'IV. Inputs Solar'!$S$106),K2179&gt;0),
          'IV. Inputs Solar'!$S$66,
          0),
     IF(K2179&gt;0,
          IF(K2179&lt;0.3*'IV. Inputs Solar'!$S$66,
               0.3*'IV. Inputs Solar'!$S$66,
               K2179),
          0))</f>
        <v>0</v>
      </c>
      <c r="U2179" s="151">
        <f>T2179/('III. Inputs Baseline Diesel'!$S$54*'III. Inputs Baseline Diesel'!$S$57)</f>
        <v>0</v>
      </c>
    </row>
    <row r="2180" spans="2:21" ht="14.25" customHeight="1" x14ac:dyDescent="0.25">
      <c r="B2180" s="635">
        <v>2143</v>
      </c>
      <c r="C2180" s="268">
        <f>INDEX('V. Load Profile'!$D$85:$K$108,IF(MOD(B2180,24)=0, 24,MOD(B2180,24)),4)</f>
        <v>2.2222222222222223E-2</v>
      </c>
      <c r="D2180" s="605">
        <f>IF('III. Inputs Baseline Diesel'!$S$17&gt;0,IF(AND(C2180&gt;0, C2180&lt;'III. Inputs Baseline Diesel'!$S$17*'III. Inputs Baseline Diesel'!$S$50),'III. Inputs Baseline Diesel'!$S$50*'III. Inputs Baseline Diesel'!$S$17,C2180))</f>
        <v>3.2279999999999998</v>
      </c>
      <c r="E2180" s="23">
        <f>INDEX('IX. Irradiation Data'!$G$15:$I$8774,B2180,2)</f>
        <v>18</v>
      </c>
      <c r="F2180" s="36">
        <f>INDEX('IX. Irradiation Data'!$G$15:$I$8774,B2180, 3)</f>
        <v>25.3</v>
      </c>
      <c r="G2180" s="36">
        <f>E2180*COS(RADIANS('IV. Inputs Solar'!$S$102))</f>
        <v>17.38666487320323</v>
      </c>
      <c r="H2180" s="36">
        <f>F2180+('IV. Inputs Solar'!$S$100-20)/80*E2180/10</f>
        <v>26.425000000000001</v>
      </c>
      <c r="I2180" s="36">
        <f>1+('IV. Inputs Solar'!$S$101*(H2180-25))</f>
        <v>0.99501249999999997</v>
      </c>
      <c r="J2180" s="36">
        <f>G2180*I2180*('IV. Inputs Solar'!$T$52*'IV. Inputs Solar'!$S$53)/1000</f>
        <v>0.34599897764296261</v>
      </c>
      <c r="K2180" s="125">
        <f t="shared" si="132"/>
        <v>-0.32377675542074041</v>
      </c>
      <c r="L2180" s="36">
        <f>IF(K2180&gt;0,MATCH(0,K2180:$K$8797,-1)-1,0)</f>
        <v>0</v>
      </c>
      <c r="M2180" s="126">
        <f>IF('IV. Inputs Solar'!$T$60=0,
     0,
     IF(K2179&gt;0,
          IF(T2179=0,
               IF(M2179&gt;='IV. Inputs Solar'!$S$108*'IV. Inputs Solar'!$T$60,
                    IF(M2179-MIN('IV. Inputs Solar'!$S$58/'IV. Inputs Solar'!$S$106,K2179/'IV. Inputs Solar'!$S$106)&lt;'IV. Inputs Solar'!$T$60*'IV. Inputs Solar'!$S$108,
                         'IV. Inputs Solar'!$T$60*'IV. Inputs Solar'!$S$108,
                         M2179-MIN('IV. Inputs Solar'!$S$58/'IV. Inputs Solar'!$S$106,K2179/'IV. Inputs Solar'!$S$106)),
                    IF(M2179+MIN('IV. Inputs Solar'!$S$66-K2179,'IV. Inputs Solar'!$S$58)*'IV. Inputs Solar'!$S$106&gt;'IV. Inputs Solar'!$T$60,
                         'IV. Inputs Solar'!$T$60,
                         M2179+MIN('IV. Inputs Solar'!$S$66-K2179,'IV. Inputs Solar'!$S$58)*'IV. Inputs Solar'!$S$106)),
               IF(M2179-'IV. Inputs Solar'!$S$108*'IV. Inputs Solar'!$T$60&lt;MIN('IV. Inputs Solar'!$T$60,'IV. Inputs Solar'!$T$60*'IV. Inputs Solar'!$S$108+SUM(INDEX(K2180:$K$8797,MATCH(L2180,L2180:$L$8797,0),1):INDEX(K2180:$K$8797,MATCH(L2180,L2180:$L$8797,0)+L2180-1,1))/'IV. Inputs Solar'!$S$106),
                    IF(M2179+MIN('IV. Inputs Solar'!$S$66-K2179,'IV. Inputs Solar'!$S$58)*'IV. Inputs Solar'!$S$106&gt;MIN('IV. Inputs Solar'!$T$60,'IV. Inputs Solar'!$T$60*'IV. Inputs Solar'!$S$108+SUM(INDEX(K2180:$K$8797,MATCH(L2180,L2180:$L$8797,0),1):INDEX(K2180:$K$8797,MATCH(L2180,L2180:$L$8797,0)+L2180-1,1))/'IV. Inputs Solar'!$S$106),
                         MIN('IV. Inputs Solar'!$T$60,'IV. Inputs Solar'!$T$60*'IV. Inputs Solar'!$S$108+SUM(INDEX(K2180:$K$8797,MATCH(L2180,L2180:$L$8797,0),1):INDEX(K2180:$K$8797,MATCH(L2180,L2180:$L$8797,0)+L2180-1,1))/'IV. Inputs Solar'!$S$106),
                         M2179+MIN('IV. Inputs Solar'!$S$66-K2179,'IV. Inputs Solar'!$S$58)*'IV. Inputs Solar'!$S$106),
                    M2179)),
          IF(M2179&lt;'IV. Inputs Solar'!$T$60,
               IF(M2179-MAX((-1)*'IV. Inputs Solar'!$S$58*'IV. Inputs Solar'!$S$106,K2179*'IV. Inputs Solar'!$S$106)&gt;'IV. Inputs Solar'!$T$60,
                    'IV. Inputs Solar'!$T$60,
                    M2179-MAX((-1)*'IV. Inputs Solar'!$S$58*'IV. Inputs Solar'!$S$106,K2179*'IV. Inputs Solar'!$S$106)),
               M2179)))</f>
        <v>12</v>
      </c>
      <c r="N2180" s="98">
        <f>IF('IV. Inputs Solar'!$T$60=0,0,M2180/'IV. Inputs Solar'!$T$60)</f>
        <v>0.2</v>
      </c>
      <c r="O2180" s="36">
        <f t="shared" si="134"/>
        <v>0</v>
      </c>
      <c r="P2180" s="36">
        <f t="shared" si="135"/>
        <v>0</v>
      </c>
      <c r="Q2180" s="36">
        <f t="shared" si="133"/>
        <v>0</v>
      </c>
      <c r="R2180" s="36">
        <f>ROUND(IF(K2180&lt;0,((M2180-M2181)/'IV. Inputs Solar'!$S$106)-K2180,0),2)</f>
        <v>0</v>
      </c>
      <c r="S2180" s="125">
        <f>ROUND(IF(K2180&gt;0,IF(T2180&gt;0,K2180,ABS((M2180-M2181)*'IV. Inputs Solar'!$S$106-K2180)),0),2)</f>
        <v>0</v>
      </c>
      <c r="T2180" s="151">
        <f>IF('IV. Inputs Solar'!$T$60&lt;&gt;0,
     IF(AND(M2180&lt;MIN('IV. Inputs Solar'!$T$60,'IV. Inputs Solar'!$T$60*'IV. Inputs Solar'!$S$108+SUM(INDEX(K2180:$K$8797,MATCH(L2180,L2180:$L$8797,0),1):INDEX(K2180:$K$8797,MATCH(L2180,L2180:$L$8797,0)+L2180-1,1))/'IV. Inputs Solar'!$S$106),K2180&gt;0),
          'IV. Inputs Solar'!$S$66,
          0),
     IF(K2180&gt;0,
          IF(K2180&lt;0.3*'IV. Inputs Solar'!$S$66,
               0.3*'IV. Inputs Solar'!$S$66,
               K2180),
          0))</f>
        <v>0</v>
      </c>
      <c r="U2180" s="151">
        <f>T2180/('III. Inputs Baseline Diesel'!$S$54*'III. Inputs Baseline Diesel'!$S$57)</f>
        <v>0</v>
      </c>
    </row>
    <row r="2181" spans="2:21" ht="14.25" customHeight="1" x14ac:dyDescent="0.25">
      <c r="B2181" s="635">
        <v>2144</v>
      </c>
      <c r="C2181" s="268">
        <f>INDEX('V. Load Profile'!$D$85:$K$108,IF(MOD(B2181,24)=0, 24,MOD(B2181,24)),4)</f>
        <v>0.66666666666666674</v>
      </c>
      <c r="D2181" s="605">
        <f>IF('III. Inputs Baseline Diesel'!$S$17&gt;0,IF(AND(C2181&gt;0, C2181&lt;'III. Inputs Baseline Diesel'!$S$17*'III. Inputs Baseline Diesel'!$S$50),'III. Inputs Baseline Diesel'!$S$50*'III. Inputs Baseline Diesel'!$S$17,C2181))</f>
        <v>3.2279999999999998</v>
      </c>
      <c r="E2181" s="23">
        <f>INDEX('IX. Irradiation Data'!$G$15:$I$8774,B2181,2)</f>
        <v>196</v>
      </c>
      <c r="F2181" s="36">
        <f>INDEX('IX. Irradiation Data'!$G$15:$I$8774,B2181, 3)</f>
        <v>27.3</v>
      </c>
      <c r="G2181" s="36">
        <f>E2181*COS(RADIANS('IV. Inputs Solar'!$S$102))</f>
        <v>189.32146195265739</v>
      </c>
      <c r="H2181" s="36">
        <f>F2181+('IV. Inputs Solar'!$S$100-20)/80*E2181/10</f>
        <v>39.549999999999997</v>
      </c>
      <c r="I2181" s="36">
        <f>1+('IV. Inputs Solar'!$S$101*(H2181-25))</f>
        <v>0.949075</v>
      </c>
      <c r="J2181" s="36">
        <f>G2181*I2181*('IV. Inputs Solar'!$T$52*'IV. Inputs Solar'!$S$53)/1000</f>
        <v>3.5936053300543658</v>
      </c>
      <c r="K2181" s="125">
        <f t="shared" si="132"/>
        <v>-2.9269386633876993</v>
      </c>
      <c r="L2181" s="36">
        <f>IF(K2181&gt;0,MATCH(0,K2181:$K$8797,-1)-1,0)</f>
        <v>0</v>
      </c>
      <c r="M2181" s="126">
        <f>IF('IV. Inputs Solar'!$T$60=0,
     0,
     IF(K2180&gt;0,
          IF(T2180=0,
               IF(M2180&gt;='IV. Inputs Solar'!$S$108*'IV. Inputs Solar'!$T$60,
                    IF(M2180-MIN('IV. Inputs Solar'!$S$58/'IV. Inputs Solar'!$S$106,K2180/'IV. Inputs Solar'!$S$106)&lt;'IV. Inputs Solar'!$T$60*'IV. Inputs Solar'!$S$108,
                         'IV. Inputs Solar'!$T$60*'IV. Inputs Solar'!$S$108,
                         M2180-MIN('IV. Inputs Solar'!$S$58/'IV. Inputs Solar'!$S$106,K2180/'IV. Inputs Solar'!$S$106)),
                    IF(M2180+MIN('IV. Inputs Solar'!$S$66-K2180,'IV. Inputs Solar'!$S$58)*'IV. Inputs Solar'!$S$106&gt;'IV. Inputs Solar'!$T$60,
                         'IV. Inputs Solar'!$T$60,
                         M2180+MIN('IV. Inputs Solar'!$S$66-K2180,'IV. Inputs Solar'!$S$58)*'IV. Inputs Solar'!$S$106)),
               IF(M2180-'IV. Inputs Solar'!$S$108*'IV. Inputs Solar'!$T$60&lt;MIN('IV. Inputs Solar'!$T$60,'IV. Inputs Solar'!$T$60*'IV. Inputs Solar'!$S$108+SUM(INDEX(K2181:$K$8797,MATCH(L2181,L2181:$L$8797,0),1):INDEX(K2181:$K$8797,MATCH(L2181,L2181:$L$8797,0)+L2181-1,1))/'IV. Inputs Solar'!$S$106),
                    IF(M2180+MIN('IV. Inputs Solar'!$S$66-K2180,'IV. Inputs Solar'!$S$58)*'IV. Inputs Solar'!$S$106&gt;MIN('IV. Inputs Solar'!$T$60,'IV. Inputs Solar'!$T$60*'IV. Inputs Solar'!$S$108+SUM(INDEX(K2181:$K$8797,MATCH(L2181,L2181:$L$8797,0),1):INDEX(K2181:$K$8797,MATCH(L2181,L2181:$L$8797,0)+L2181-1,1))/'IV. Inputs Solar'!$S$106),
                         MIN('IV. Inputs Solar'!$T$60,'IV. Inputs Solar'!$T$60*'IV. Inputs Solar'!$S$108+SUM(INDEX(K2181:$K$8797,MATCH(L2181,L2181:$L$8797,0),1):INDEX(K2181:$K$8797,MATCH(L2181,L2181:$L$8797,0)+L2181-1,1))/'IV. Inputs Solar'!$S$106),
                         M2180+MIN('IV. Inputs Solar'!$S$66-K2180,'IV. Inputs Solar'!$S$58)*'IV. Inputs Solar'!$S$106),
                    M2180)),
          IF(M2180&lt;'IV. Inputs Solar'!$T$60,
               IF(M2180-MAX((-1)*'IV. Inputs Solar'!$S$58*'IV. Inputs Solar'!$S$106,K2180*'IV. Inputs Solar'!$S$106)&gt;'IV. Inputs Solar'!$T$60,
                    'IV. Inputs Solar'!$T$60,
                    M2180-MAX((-1)*'IV. Inputs Solar'!$S$58*'IV. Inputs Solar'!$S$106,K2180*'IV. Inputs Solar'!$S$106)),
               M2180)))</f>
        <v>12.307161600164642</v>
      </c>
      <c r="N2181" s="98">
        <f>IF('IV. Inputs Solar'!$T$60=0,0,M2181/'IV. Inputs Solar'!$T$60)</f>
        <v>0.20511936000274403</v>
      </c>
      <c r="O2181" s="36">
        <f t="shared" si="134"/>
        <v>1</v>
      </c>
      <c r="P2181" s="36">
        <f t="shared" si="135"/>
        <v>1</v>
      </c>
      <c r="Q2181" s="36">
        <f t="shared" si="133"/>
        <v>0.8</v>
      </c>
      <c r="R2181" s="36">
        <f>ROUND(IF(K2181&lt;0,((M2181-M2182)/'IV. Inputs Solar'!$S$106)-K2181,0),2)</f>
        <v>0</v>
      </c>
      <c r="S2181" s="125">
        <f>ROUND(IF(K2181&gt;0,IF(T2181&gt;0,K2181,ABS((M2181-M2182)*'IV. Inputs Solar'!$S$106-K2181)),0),2)</f>
        <v>0</v>
      </c>
      <c r="T2181" s="151">
        <f>IF('IV. Inputs Solar'!$T$60&lt;&gt;0,
     IF(AND(M2181&lt;MIN('IV. Inputs Solar'!$T$60,'IV. Inputs Solar'!$T$60*'IV. Inputs Solar'!$S$108+SUM(INDEX(K2181:$K$8797,MATCH(L2181,L2181:$L$8797,0),1):INDEX(K2181:$K$8797,MATCH(L2181,L2181:$L$8797,0)+L2181-1,1))/'IV. Inputs Solar'!$S$106),K2181&gt;0),
          'IV. Inputs Solar'!$S$66,
          0),
     IF(K2181&gt;0,
          IF(K2181&lt;0.3*'IV. Inputs Solar'!$S$66,
               0.3*'IV. Inputs Solar'!$S$66,
               K2181),
          0))</f>
        <v>0</v>
      </c>
      <c r="U2181" s="151">
        <f>T2181/('III. Inputs Baseline Diesel'!$S$54*'III. Inputs Baseline Diesel'!$S$57)</f>
        <v>0</v>
      </c>
    </row>
    <row r="2182" spans="2:21" ht="14.25" customHeight="1" x14ac:dyDescent="0.25">
      <c r="B2182" s="635">
        <v>2145</v>
      </c>
      <c r="C2182" s="268">
        <f>INDEX('V. Load Profile'!$D$85:$K$108,IF(MOD(B2182,24)=0, 24,MOD(B2182,24)),4)</f>
        <v>0.7777777777777779</v>
      </c>
      <c r="D2182" s="605">
        <f>IF('III. Inputs Baseline Diesel'!$S$17&gt;0,IF(AND(C2182&gt;0, C2182&lt;'III. Inputs Baseline Diesel'!$S$17*'III. Inputs Baseline Diesel'!$S$50),'III. Inputs Baseline Diesel'!$S$50*'III. Inputs Baseline Diesel'!$S$17,C2182))</f>
        <v>3.2279999999999998</v>
      </c>
      <c r="E2182" s="23">
        <f>INDEX('IX. Irradiation Data'!$G$15:$I$8774,B2182,2)</f>
        <v>428</v>
      </c>
      <c r="F2182" s="36">
        <f>INDEX('IX. Irradiation Data'!$G$15:$I$8774,B2182, 3)</f>
        <v>29.3</v>
      </c>
      <c r="G2182" s="36">
        <f>E2182*COS(RADIANS('IV. Inputs Solar'!$S$102))</f>
        <v>413.41625365172126</v>
      </c>
      <c r="H2182" s="36">
        <f>F2182+('IV. Inputs Solar'!$S$100-20)/80*E2182/10</f>
        <v>56.05</v>
      </c>
      <c r="I2182" s="36">
        <f>1+('IV. Inputs Solar'!$S$101*(H2182-25))</f>
        <v>0.89132500000000003</v>
      </c>
      <c r="J2182" s="36">
        <f>G2182*I2182*('IV. Inputs Solar'!$T$52*'IV. Inputs Solar'!$S$53)/1000</f>
        <v>7.3697648457224094</v>
      </c>
      <c r="K2182" s="125">
        <f t="shared" si="132"/>
        <v>-6.5919870679446317</v>
      </c>
      <c r="L2182" s="36">
        <f>IF(K2182&gt;0,MATCH(0,K2182:$K$8797,-1)-1,0)</f>
        <v>0</v>
      </c>
      <c r="M2182" s="126">
        <f>IF('IV. Inputs Solar'!$T$60=0,
     0,
     IF(K2181&gt;0,
          IF(T2181=0,
               IF(M2181&gt;='IV. Inputs Solar'!$S$108*'IV. Inputs Solar'!$T$60,
                    IF(M2181-MIN('IV. Inputs Solar'!$S$58/'IV. Inputs Solar'!$S$106,K2181/'IV. Inputs Solar'!$S$106)&lt;'IV. Inputs Solar'!$T$60*'IV. Inputs Solar'!$S$108,
                         'IV. Inputs Solar'!$T$60*'IV. Inputs Solar'!$S$108,
                         M2181-MIN('IV. Inputs Solar'!$S$58/'IV. Inputs Solar'!$S$106,K2181/'IV. Inputs Solar'!$S$106)),
                    IF(M2181+MIN('IV. Inputs Solar'!$S$66-K2181,'IV. Inputs Solar'!$S$58)*'IV. Inputs Solar'!$S$106&gt;'IV. Inputs Solar'!$T$60,
                         'IV. Inputs Solar'!$T$60,
                         M2181+MIN('IV. Inputs Solar'!$S$66-K2181,'IV. Inputs Solar'!$S$58)*'IV. Inputs Solar'!$S$106)),
               IF(M2181-'IV. Inputs Solar'!$S$108*'IV. Inputs Solar'!$T$60&lt;MIN('IV. Inputs Solar'!$T$60,'IV. Inputs Solar'!$T$60*'IV. Inputs Solar'!$S$108+SUM(INDEX(K2182:$K$8797,MATCH(L2182,L2182:$L$8797,0),1):INDEX(K2182:$K$8797,MATCH(L2182,L2182:$L$8797,0)+L2182-1,1))/'IV. Inputs Solar'!$S$106),
                    IF(M2181+MIN('IV. Inputs Solar'!$S$66-K2181,'IV. Inputs Solar'!$S$58)*'IV. Inputs Solar'!$S$106&gt;MIN('IV. Inputs Solar'!$T$60,'IV. Inputs Solar'!$T$60*'IV. Inputs Solar'!$S$108+SUM(INDEX(K2182:$K$8797,MATCH(L2182,L2182:$L$8797,0),1):INDEX(K2182:$K$8797,MATCH(L2182,L2182:$L$8797,0)+L2182-1,1))/'IV. Inputs Solar'!$S$106),
                         MIN('IV. Inputs Solar'!$T$60,'IV. Inputs Solar'!$T$60*'IV. Inputs Solar'!$S$108+SUM(INDEX(K2182:$K$8797,MATCH(L2182,L2182:$L$8797,0),1):INDEX(K2182:$K$8797,MATCH(L2182,L2182:$L$8797,0)+L2182-1,1))/'IV. Inputs Solar'!$S$106),
                         M2181+MIN('IV. Inputs Solar'!$S$66-K2181,'IV. Inputs Solar'!$S$58)*'IV. Inputs Solar'!$S$106),
                    M2181)),
          IF(M2181&lt;'IV. Inputs Solar'!$T$60,
               IF(M2181-MAX((-1)*'IV. Inputs Solar'!$S$58*'IV. Inputs Solar'!$S$106,K2181*'IV. Inputs Solar'!$S$106)&gt;'IV. Inputs Solar'!$T$60,
                    'IV. Inputs Solar'!$T$60,
                    M2181-MAX((-1)*'IV. Inputs Solar'!$S$58*'IV. Inputs Solar'!$S$106,K2181*'IV. Inputs Solar'!$S$106)),
               M2181)))</f>
        <v>15.083899424538847</v>
      </c>
      <c r="N2182" s="98">
        <f>IF('IV. Inputs Solar'!$T$60=0,0,M2182/'IV. Inputs Solar'!$T$60)</f>
        <v>0.25139832374231413</v>
      </c>
      <c r="O2182" s="36">
        <f t="shared" si="134"/>
        <v>1</v>
      </c>
      <c r="P2182" s="36">
        <f t="shared" si="135"/>
        <v>0</v>
      </c>
      <c r="Q2182" s="36">
        <f t="shared" si="133"/>
        <v>0</v>
      </c>
      <c r="R2182" s="36">
        <f>ROUND(IF(K2182&lt;0,((M2182-M2183)/'IV. Inputs Solar'!$S$106)-K2182,0),2)</f>
        <v>0</v>
      </c>
      <c r="S2182" s="125">
        <f>ROUND(IF(K2182&gt;0,IF(T2182&gt;0,K2182,ABS((M2182-M2183)*'IV. Inputs Solar'!$S$106-K2182)),0),2)</f>
        <v>0</v>
      </c>
      <c r="T2182" s="151">
        <f>IF('IV. Inputs Solar'!$T$60&lt;&gt;0,
     IF(AND(M2182&lt;MIN('IV. Inputs Solar'!$T$60,'IV. Inputs Solar'!$T$60*'IV. Inputs Solar'!$S$108+SUM(INDEX(K2182:$K$8797,MATCH(L2182,L2182:$L$8797,0),1):INDEX(K2182:$K$8797,MATCH(L2182,L2182:$L$8797,0)+L2182-1,1))/'IV. Inputs Solar'!$S$106),K2182&gt;0),
          'IV. Inputs Solar'!$S$66,
          0),
     IF(K2182&gt;0,
          IF(K2182&lt;0.3*'IV. Inputs Solar'!$S$66,
               0.3*'IV. Inputs Solar'!$S$66,
               K2182),
          0))</f>
        <v>0</v>
      </c>
      <c r="U2182" s="151">
        <f>T2182/('III. Inputs Baseline Diesel'!$S$54*'III. Inputs Baseline Diesel'!$S$57)</f>
        <v>0</v>
      </c>
    </row>
    <row r="2183" spans="2:21" ht="14.25" customHeight="1" x14ac:dyDescent="0.25">
      <c r="B2183" s="635">
        <v>2146</v>
      </c>
      <c r="C2183" s="268">
        <f>INDEX('V. Load Profile'!$D$85:$K$108,IF(MOD(B2183,24)=0, 24,MOD(B2183,24)),4)</f>
        <v>1.0444444444444445</v>
      </c>
      <c r="D2183" s="605">
        <f>IF('III. Inputs Baseline Diesel'!$S$17&gt;0,IF(AND(C2183&gt;0, C2183&lt;'III. Inputs Baseline Diesel'!$S$17*'III. Inputs Baseline Diesel'!$S$50),'III. Inputs Baseline Diesel'!$S$50*'III. Inputs Baseline Diesel'!$S$17,C2183))</f>
        <v>3.2279999999999998</v>
      </c>
      <c r="E2183" s="23">
        <f>INDEX('IX. Irradiation Data'!$G$15:$I$8774,B2183,2)</f>
        <v>596</v>
      </c>
      <c r="F2183" s="36">
        <f>INDEX('IX. Irradiation Data'!$G$15:$I$8774,B2183, 3)</f>
        <v>31.3</v>
      </c>
      <c r="G2183" s="36">
        <f>E2183*COS(RADIANS('IV. Inputs Solar'!$S$102))</f>
        <v>575.69179246828469</v>
      </c>
      <c r="H2183" s="36">
        <f>F2183+('IV. Inputs Solar'!$S$100-20)/80*E2183/10</f>
        <v>68.55</v>
      </c>
      <c r="I2183" s="36">
        <f>1+('IV. Inputs Solar'!$S$101*(H2183-25))</f>
        <v>0.84757499999999997</v>
      </c>
      <c r="J2183" s="36">
        <f>G2183*I2183*('IV. Inputs Solar'!$T$52*'IV. Inputs Solar'!$S$53)/1000</f>
        <v>9.7588394200261277</v>
      </c>
      <c r="K2183" s="125">
        <f t="shared" si="132"/>
        <v>-8.7143949755816834</v>
      </c>
      <c r="L2183" s="36">
        <f>IF(K2183&gt;0,MATCH(0,K2183:$K$8797,-1)-1,0)</f>
        <v>0</v>
      </c>
      <c r="M2183" s="126">
        <f>IF('IV. Inputs Solar'!$T$60=0,
     0,
     IF(K2182&gt;0,
          IF(T2182=0,
               IF(M2182&gt;='IV. Inputs Solar'!$S$108*'IV. Inputs Solar'!$T$60,
                    IF(M2182-MIN('IV. Inputs Solar'!$S$58/'IV. Inputs Solar'!$S$106,K2182/'IV. Inputs Solar'!$S$106)&lt;'IV. Inputs Solar'!$T$60*'IV. Inputs Solar'!$S$108,
                         'IV. Inputs Solar'!$T$60*'IV. Inputs Solar'!$S$108,
                         M2182-MIN('IV. Inputs Solar'!$S$58/'IV. Inputs Solar'!$S$106,K2182/'IV. Inputs Solar'!$S$106)),
                    IF(M2182+MIN('IV. Inputs Solar'!$S$66-K2182,'IV. Inputs Solar'!$S$58)*'IV. Inputs Solar'!$S$106&gt;'IV. Inputs Solar'!$T$60,
                         'IV. Inputs Solar'!$T$60,
                         M2182+MIN('IV. Inputs Solar'!$S$66-K2182,'IV. Inputs Solar'!$S$58)*'IV. Inputs Solar'!$S$106)),
               IF(M2182-'IV. Inputs Solar'!$S$108*'IV. Inputs Solar'!$T$60&lt;MIN('IV. Inputs Solar'!$T$60,'IV. Inputs Solar'!$T$60*'IV. Inputs Solar'!$S$108+SUM(INDEX(K2183:$K$8797,MATCH(L2183,L2183:$L$8797,0),1):INDEX(K2183:$K$8797,MATCH(L2183,L2183:$L$8797,0)+L2183-1,1))/'IV. Inputs Solar'!$S$106),
                    IF(M2182+MIN('IV. Inputs Solar'!$S$66-K2182,'IV. Inputs Solar'!$S$58)*'IV. Inputs Solar'!$S$106&gt;MIN('IV. Inputs Solar'!$T$60,'IV. Inputs Solar'!$T$60*'IV. Inputs Solar'!$S$108+SUM(INDEX(K2183:$K$8797,MATCH(L2183,L2183:$L$8797,0),1):INDEX(K2183:$K$8797,MATCH(L2183,L2183:$L$8797,0)+L2183-1,1))/'IV. Inputs Solar'!$S$106),
                         MIN('IV. Inputs Solar'!$T$60,'IV. Inputs Solar'!$T$60*'IV. Inputs Solar'!$S$108+SUM(INDEX(K2183:$K$8797,MATCH(L2183,L2183:$L$8797,0),1):INDEX(K2183:$K$8797,MATCH(L2183,L2183:$L$8797,0)+L2183-1,1))/'IV. Inputs Solar'!$S$106),
                         M2182+MIN('IV. Inputs Solar'!$S$66-K2182,'IV. Inputs Solar'!$S$58)*'IV. Inputs Solar'!$S$106),
                    M2182)),
          IF(M2182&lt;'IV. Inputs Solar'!$T$60,
               IF(M2182-MAX((-1)*'IV. Inputs Solar'!$S$58*'IV. Inputs Solar'!$S$106,K2182*'IV. Inputs Solar'!$S$106)&gt;'IV. Inputs Solar'!$T$60,
                    'IV. Inputs Solar'!$T$60,
                    M2182-MAX((-1)*'IV. Inputs Solar'!$S$58*'IV. Inputs Solar'!$S$106,K2182*'IV. Inputs Solar'!$S$106)),
               M2182)))</f>
        <v>21.337607456862898</v>
      </c>
      <c r="N2183" s="98">
        <f>IF('IV. Inputs Solar'!$T$60=0,0,M2183/'IV. Inputs Solar'!$T$60)</f>
        <v>0.35562679094771499</v>
      </c>
      <c r="O2183" s="36">
        <f t="shared" si="134"/>
        <v>1</v>
      </c>
      <c r="P2183" s="36">
        <f t="shared" si="135"/>
        <v>0</v>
      </c>
      <c r="Q2183" s="36">
        <f t="shared" si="133"/>
        <v>0</v>
      </c>
      <c r="R2183" s="36">
        <f>ROUND(IF(K2183&lt;0,((M2183-M2184)/'IV. Inputs Solar'!$S$106)-K2183,0),2)</f>
        <v>0</v>
      </c>
      <c r="S2183" s="125">
        <f>ROUND(IF(K2183&gt;0,IF(T2183&gt;0,K2183,ABS((M2183-M2184)*'IV. Inputs Solar'!$S$106-K2183)),0),2)</f>
        <v>0</v>
      </c>
      <c r="T2183" s="151">
        <f>IF('IV. Inputs Solar'!$T$60&lt;&gt;0,
     IF(AND(M2183&lt;MIN('IV. Inputs Solar'!$T$60,'IV. Inputs Solar'!$T$60*'IV. Inputs Solar'!$S$108+SUM(INDEX(K2183:$K$8797,MATCH(L2183,L2183:$L$8797,0),1):INDEX(K2183:$K$8797,MATCH(L2183,L2183:$L$8797,0)+L2183-1,1))/'IV. Inputs Solar'!$S$106),K2183&gt;0),
          'IV. Inputs Solar'!$S$66,
          0),
     IF(K2183&gt;0,
          IF(K2183&lt;0.3*'IV. Inputs Solar'!$S$66,
               0.3*'IV. Inputs Solar'!$S$66,
               K2183),
          0))</f>
        <v>0</v>
      </c>
      <c r="U2183" s="151">
        <f>T2183/('III. Inputs Baseline Diesel'!$S$54*'III. Inputs Baseline Diesel'!$S$57)</f>
        <v>0</v>
      </c>
    </row>
    <row r="2184" spans="2:21" ht="14.25" customHeight="1" x14ac:dyDescent="0.25">
      <c r="B2184" s="635">
        <v>2147</v>
      </c>
      <c r="C2184" s="268">
        <f>INDEX('V. Load Profile'!$D$85:$K$108,IF(MOD(B2184,24)=0, 24,MOD(B2184,24)),4)</f>
        <v>1.0444444444444445</v>
      </c>
      <c r="D2184" s="605">
        <f>IF('III. Inputs Baseline Diesel'!$S$17&gt;0,IF(AND(C2184&gt;0, C2184&lt;'III. Inputs Baseline Diesel'!$S$17*'III. Inputs Baseline Diesel'!$S$50),'III. Inputs Baseline Diesel'!$S$50*'III. Inputs Baseline Diesel'!$S$17,C2184))</f>
        <v>3.2279999999999998</v>
      </c>
      <c r="E2184" s="23">
        <f>INDEX('IX. Irradiation Data'!$G$15:$I$8774,B2184,2)</f>
        <v>724</v>
      </c>
      <c r="F2184" s="36">
        <f>INDEX('IX. Irradiation Data'!$G$15:$I$8774,B2184, 3)</f>
        <v>32.799999999999997</v>
      </c>
      <c r="G2184" s="36">
        <f>E2184*COS(RADIANS('IV. Inputs Solar'!$S$102))</f>
        <v>699.33029823328548</v>
      </c>
      <c r="H2184" s="36">
        <f>F2184+('IV. Inputs Solar'!$S$100-20)/80*E2184/10</f>
        <v>78.05</v>
      </c>
      <c r="I2184" s="36">
        <f>1+('IV. Inputs Solar'!$S$101*(H2184-25))</f>
        <v>0.81432499999999997</v>
      </c>
      <c r="J2184" s="36">
        <f>G2184*I2184*('IV. Inputs Solar'!$T$52*'IV. Inputs Solar'!$S$53)/1000</f>
        <v>11.389642902176403</v>
      </c>
      <c r="K2184" s="125">
        <f t="shared" si="132"/>
        <v>-10.345198457731959</v>
      </c>
      <c r="L2184" s="36">
        <f>IF(K2184&gt;0,MATCH(0,K2184:$K$8797,-1)-1,0)</f>
        <v>0</v>
      </c>
      <c r="M2184" s="126">
        <f>IF('IV. Inputs Solar'!$T$60=0,
     0,
     IF(K2183&gt;0,
          IF(T2183=0,
               IF(M2183&gt;='IV. Inputs Solar'!$S$108*'IV. Inputs Solar'!$T$60,
                    IF(M2183-MIN('IV. Inputs Solar'!$S$58/'IV. Inputs Solar'!$S$106,K2183/'IV. Inputs Solar'!$S$106)&lt;'IV. Inputs Solar'!$T$60*'IV. Inputs Solar'!$S$108,
                         'IV. Inputs Solar'!$T$60*'IV. Inputs Solar'!$S$108,
                         M2183-MIN('IV. Inputs Solar'!$S$58/'IV. Inputs Solar'!$S$106,K2183/'IV. Inputs Solar'!$S$106)),
                    IF(M2183+MIN('IV. Inputs Solar'!$S$66-K2183,'IV. Inputs Solar'!$S$58)*'IV. Inputs Solar'!$S$106&gt;'IV. Inputs Solar'!$T$60,
                         'IV. Inputs Solar'!$T$60,
                         M2183+MIN('IV. Inputs Solar'!$S$66-K2183,'IV. Inputs Solar'!$S$58)*'IV. Inputs Solar'!$S$106)),
               IF(M2183-'IV. Inputs Solar'!$S$108*'IV. Inputs Solar'!$T$60&lt;MIN('IV. Inputs Solar'!$T$60,'IV. Inputs Solar'!$T$60*'IV. Inputs Solar'!$S$108+SUM(INDEX(K2184:$K$8797,MATCH(L2184,L2184:$L$8797,0),1):INDEX(K2184:$K$8797,MATCH(L2184,L2184:$L$8797,0)+L2184-1,1))/'IV. Inputs Solar'!$S$106),
                    IF(M2183+MIN('IV. Inputs Solar'!$S$66-K2183,'IV. Inputs Solar'!$S$58)*'IV. Inputs Solar'!$S$106&gt;MIN('IV. Inputs Solar'!$T$60,'IV. Inputs Solar'!$T$60*'IV. Inputs Solar'!$S$108+SUM(INDEX(K2184:$K$8797,MATCH(L2184,L2184:$L$8797,0),1):INDEX(K2184:$K$8797,MATCH(L2184,L2184:$L$8797,0)+L2184-1,1))/'IV. Inputs Solar'!$S$106),
                         MIN('IV. Inputs Solar'!$T$60,'IV. Inputs Solar'!$T$60*'IV. Inputs Solar'!$S$108+SUM(INDEX(K2184:$K$8797,MATCH(L2184,L2184:$L$8797,0),1):INDEX(K2184:$K$8797,MATCH(L2184,L2184:$L$8797,0)+L2184-1,1))/'IV. Inputs Solar'!$S$106),
                         M2183+MIN('IV. Inputs Solar'!$S$66-K2183,'IV. Inputs Solar'!$S$58)*'IV. Inputs Solar'!$S$106),
                    M2183)),
          IF(M2183&lt;'IV. Inputs Solar'!$T$60,
               IF(M2183-MAX((-1)*'IV. Inputs Solar'!$S$58*'IV. Inputs Solar'!$S$106,K2183*'IV. Inputs Solar'!$S$106)&gt;'IV. Inputs Solar'!$T$60,
                    'IV. Inputs Solar'!$T$60,
                    M2183-MAX((-1)*'IV. Inputs Solar'!$S$58*'IV. Inputs Solar'!$S$106,K2183*'IV. Inputs Solar'!$S$106)),
               M2183)))</f>
        <v>29.604808422812553</v>
      </c>
      <c r="N2184" s="98">
        <f>IF('IV. Inputs Solar'!$T$60=0,0,M2184/'IV. Inputs Solar'!$T$60)</f>
        <v>0.49341347371354255</v>
      </c>
      <c r="O2184" s="36">
        <f t="shared" si="134"/>
        <v>1</v>
      </c>
      <c r="P2184" s="36">
        <f t="shared" si="135"/>
        <v>0</v>
      </c>
      <c r="Q2184" s="36">
        <f t="shared" si="133"/>
        <v>0</v>
      </c>
      <c r="R2184" s="36">
        <f>ROUND(IF(K2184&lt;0,((M2184-M2185)/'IV. Inputs Solar'!$S$106)-K2184,0),2)</f>
        <v>0</v>
      </c>
      <c r="S2184" s="125">
        <f>ROUND(IF(K2184&gt;0,IF(T2184&gt;0,K2184,ABS((M2184-M2185)*'IV. Inputs Solar'!$S$106-K2184)),0),2)</f>
        <v>0</v>
      </c>
      <c r="T2184" s="151">
        <f>IF('IV. Inputs Solar'!$T$60&lt;&gt;0,
     IF(AND(M2184&lt;MIN('IV. Inputs Solar'!$T$60,'IV. Inputs Solar'!$T$60*'IV. Inputs Solar'!$S$108+SUM(INDEX(K2184:$K$8797,MATCH(L2184,L2184:$L$8797,0),1):INDEX(K2184:$K$8797,MATCH(L2184,L2184:$L$8797,0)+L2184-1,1))/'IV. Inputs Solar'!$S$106),K2184&gt;0),
          'IV. Inputs Solar'!$S$66,
          0),
     IF(K2184&gt;0,
          IF(K2184&lt;0.3*'IV. Inputs Solar'!$S$66,
               0.3*'IV. Inputs Solar'!$S$66,
               K2184),
          0))</f>
        <v>0</v>
      </c>
      <c r="U2184" s="151">
        <f>T2184/('III. Inputs Baseline Diesel'!$S$54*'III. Inputs Baseline Diesel'!$S$57)</f>
        <v>0</v>
      </c>
    </row>
    <row r="2185" spans="2:21" ht="14.25" customHeight="1" x14ac:dyDescent="0.25">
      <c r="B2185" s="635">
        <v>2148</v>
      </c>
      <c r="C2185" s="268">
        <f>INDEX('V. Load Profile'!$D$85:$K$108,IF(MOD(B2185,24)=0, 24,MOD(B2185,24)),4)</f>
        <v>1.6</v>
      </c>
      <c r="D2185" s="605">
        <f>IF('III. Inputs Baseline Diesel'!$S$17&gt;0,IF(AND(C2185&gt;0, C2185&lt;'III. Inputs Baseline Diesel'!$S$17*'III. Inputs Baseline Diesel'!$S$50),'III. Inputs Baseline Diesel'!$S$50*'III. Inputs Baseline Diesel'!$S$17,C2185))</f>
        <v>3.2279999999999998</v>
      </c>
      <c r="E2185" s="23">
        <f>INDEX('IX. Irradiation Data'!$G$15:$I$8774,B2185,2)</f>
        <v>780</v>
      </c>
      <c r="F2185" s="36">
        <f>INDEX('IX. Irradiation Data'!$G$15:$I$8774,B2185, 3)</f>
        <v>34.4</v>
      </c>
      <c r="G2185" s="36">
        <f>E2185*COS(RADIANS('IV. Inputs Solar'!$S$102))</f>
        <v>753.42214450547328</v>
      </c>
      <c r="H2185" s="36">
        <f>F2185+('IV. Inputs Solar'!$S$100-20)/80*E2185/10</f>
        <v>83.15</v>
      </c>
      <c r="I2185" s="36">
        <f>1+('IV. Inputs Solar'!$S$101*(H2185-25))</f>
        <v>0.79647500000000004</v>
      </c>
      <c r="J2185" s="36">
        <f>G2185*I2185*('IV. Inputs Solar'!$T$52*'IV. Inputs Solar'!$S$53)/1000</f>
        <v>12.001638050899937</v>
      </c>
      <c r="K2185" s="125">
        <f t="shared" si="132"/>
        <v>-10.401638050899937</v>
      </c>
      <c r="L2185" s="36">
        <f>IF(K2185&gt;0,MATCH(0,K2185:$K$8797,-1)-1,0)</f>
        <v>0</v>
      </c>
      <c r="M2185" s="126">
        <f>IF('IV. Inputs Solar'!$T$60=0,
     0,
     IF(K2184&gt;0,
          IF(T2184=0,
               IF(M2184&gt;='IV. Inputs Solar'!$S$108*'IV. Inputs Solar'!$T$60,
                    IF(M2184-MIN('IV. Inputs Solar'!$S$58/'IV. Inputs Solar'!$S$106,K2184/'IV. Inputs Solar'!$S$106)&lt;'IV. Inputs Solar'!$T$60*'IV. Inputs Solar'!$S$108,
                         'IV. Inputs Solar'!$T$60*'IV. Inputs Solar'!$S$108,
                         M2184-MIN('IV. Inputs Solar'!$S$58/'IV. Inputs Solar'!$S$106,K2184/'IV. Inputs Solar'!$S$106)),
                    IF(M2184+MIN('IV. Inputs Solar'!$S$66-K2184,'IV. Inputs Solar'!$S$58)*'IV. Inputs Solar'!$S$106&gt;'IV. Inputs Solar'!$T$60,
                         'IV. Inputs Solar'!$T$60,
                         M2184+MIN('IV. Inputs Solar'!$S$66-K2184,'IV. Inputs Solar'!$S$58)*'IV. Inputs Solar'!$S$106)),
               IF(M2184-'IV. Inputs Solar'!$S$108*'IV. Inputs Solar'!$T$60&lt;MIN('IV. Inputs Solar'!$T$60,'IV. Inputs Solar'!$T$60*'IV. Inputs Solar'!$S$108+SUM(INDEX(K2185:$K$8797,MATCH(L2185,L2185:$L$8797,0),1):INDEX(K2185:$K$8797,MATCH(L2185,L2185:$L$8797,0)+L2185-1,1))/'IV. Inputs Solar'!$S$106),
                    IF(M2184+MIN('IV. Inputs Solar'!$S$66-K2184,'IV. Inputs Solar'!$S$58)*'IV. Inputs Solar'!$S$106&gt;MIN('IV. Inputs Solar'!$T$60,'IV. Inputs Solar'!$T$60*'IV. Inputs Solar'!$S$108+SUM(INDEX(K2185:$K$8797,MATCH(L2185,L2185:$L$8797,0),1):INDEX(K2185:$K$8797,MATCH(L2185,L2185:$L$8797,0)+L2185-1,1))/'IV. Inputs Solar'!$S$106),
                         MIN('IV. Inputs Solar'!$T$60,'IV. Inputs Solar'!$T$60*'IV. Inputs Solar'!$S$108+SUM(INDEX(K2185:$K$8797,MATCH(L2185,L2185:$L$8797,0),1):INDEX(K2185:$K$8797,MATCH(L2185,L2185:$L$8797,0)+L2185-1,1))/'IV. Inputs Solar'!$S$106),
                         M2184+MIN('IV. Inputs Solar'!$S$66-K2184,'IV. Inputs Solar'!$S$58)*'IV. Inputs Solar'!$S$106),
                    M2184)),
          IF(M2184&lt;'IV. Inputs Solar'!$T$60,
               IF(M2184-MAX((-1)*'IV. Inputs Solar'!$S$58*'IV. Inputs Solar'!$S$106,K2184*'IV. Inputs Solar'!$S$106)&gt;'IV. Inputs Solar'!$T$60,
                    'IV. Inputs Solar'!$T$60,
                    M2184-MAX((-1)*'IV. Inputs Solar'!$S$58*'IV. Inputs Solar'!$S$106,K2184*'IV. Inputs Solar'!$S$106)),
               M2184)))</f>
        <v>39.419125414680792</v>
      </c>
      <c r="N2185" s="98">
        <f>IF('IV. Inputs Solar'!$T$60=0,0,M2185/'IV. Inputs Solar'!$T$60)</f>
        <v>0.65698542357801315</v>
      </c>
      <c r="O2185" s="36">
        <f t="shared" si="134"/>
        <v>1</v>
      </c>
      <c r="P2185" s="36">
        <f t="shared" si="135"/>
        <v>0</v>
      </c>
      <c r="Q2185" s="36">
        <f t="shared" si="133"/>
        <v>0</v>
      </c>
      <c r="R2185" s="36">
        <f>ROUND(IF(K2185&lt;0,((M2185-M2186)/'IV. Inputs Solar'!$S$106)-K2185,0),2)</f>
        <v>0</v>
      </c>
      <c r="S2185" s="125">
        <f>ROUND(IF(K2185&gt;0,IF(T2185&gt;0,K2185,ABS((M2185-M2186)*'IV. Inputs Solar'!$S$106-K2185)),0),2)</f>
        <v>0</v>
      </c>
      <c r="T2185" s="151">
        <f>IF('IV. Inputs Solar'!$T$60&lt;&gt;0,
     IF(AND(M2185&lt;MIN('IV. Inputs Solar'!$T$60,'IV. Inputs Solar'!$T$60*'IV. Inputs Solar'!$S$108+SUM(INDEX(K2185:$K$8797,MATCH(L2185,L2185:$L$8797,0),1):INDEX(K2185:$K$8797,MATCH(L2185,L2185:$L$8797,0)+L2185-1,1))/'IV. Inputs Solar'!$S$106),K2185&gt;0),
          'IV. Inputs Solar'!$S$66,
          0),
     IF(K2185&gt;0,
          IF(K2185&lt;0.3*'IV. Inputs Solar'!$S$66,
               0.3*'IV. Inputs Solar'!$S$66,
               K2185),
          0))</f>
        <v>0</v>
      </c>
      <c r="U2185" s="151">
        <f>T2185/('III. Inputs Baseline Diesel'!$S$54*'III. Inputs Baseline Diesel'!$S$57)</f>
        <v>0</v>
      </c>
    </row>
    <row r="2186" spans="2:21" ht="14.25" customHeight="1" x14ac:dyDescent="0.25">
      <c r="B2186" s="635">
        <v>2149</v>
      </c>
      <c r="C2186" s="268">
        <f>INDEX('V. Load Profile'!$D$85:$K$108,IF(MOD(B2186,24)=0, 24,MOD(B2186,24)),4)</f>
        <v>1.377777777777778</v>
      </c>
      <c r="D2186" s="605">
        <f>IF('III. Inputs Baseline Diesel'!$S$17&gt;0,IF(AND(C2186&gt;0, C2186&lt;'III. Inputs Baseline Diesel'!$S$17*'III. Inputs Baseline Diesel'!$S$50),'III. Inputs Baseline Diesel'!$S$50*'III. Inputs Baseline Diesel'!$S$17,C2186))</f>
        <v>3.2279999999999998</v>
      </c>
      <c r="E2186" s="23">
        <f>INDEX('IX. Irradiation Data'!$G$15:$I$8774,B2186,2)</f>
        <v>764</v>
      </c>
      <c r="F2186" s="36">
        <f>INDEX('IX. Irradiation Data'!$G$15:$I$8774,B2186, 3)</f>
        <v>35.9</v>
      </c>
      <c r="G2186" s="36">
        <f>E2186*COS(RADIANS('IV. Inputs Solar'!$S$102))</f>
        <v>737.96733128484823</v>
      </c>
      <c r="H2186" s="36">
        <f>F2186+('IV. Inputs Solar'!$S$100-20)/80*E2186/10</f>
        <v>83.65</v>
      </c>
      <c r="I2186" s="36">
        <f>1+('IV. Inputs Solar'!$S$101*(H2186-25))</f>
        <v>0.79472500000000001</v>
      </c>
      <c r="J2186" s="36">
        <f>G2186*I2186*('IV. Inputs Solar'!$T$52*'IV. Inputs Solar'!$S$53)/1000</f>
        <v>11.729621747107021</v>
      </c>
      <c r="K2186" s="125">
        <f t="shared" si="132"/>
        <v>-10.351843969329243</v>
      </c>
      <c r="L2186" s="36">
        <f>IF(K2186&gt;0,MATCH(0,K2186:$K$8797,-1)-1,0)</f>
        <v>0</v>
      </c>
      <c r="M2186" s="126">
        <f>IF('IV. Inputs Solar'!$T$60=0,
     0,
     IF(K2185&gt;0,
          IF(T2185=0,
               IF(M2185&gt;='IV. Inputs Solar'!$S$108*'IV. Inputs Solar'!$T$60,
                    IF(M2185-MIN('IV. Inputs Solar'!$S$58/'IV. Inputs Solar'!$S$106,K2185/'IV. Inputs Solar'!$S$106)&lt;'IV. Inputs Solar'!$T$60*'IV. Inputs Solar'!$S$108,
                         'IV. Inputs Solar'!$T$60*'IV. Inputs Solar'!$S$108,
                         M2185-MIN('IV. Inputs Solar'!$S$58/'IV. Inputs Solar'!$S$106,K2185/'IV. Inputs Solar'!$S$106)),
                    IF(M2185+MIN('IV. Inputs Solar'!$S$66-K2185,'IV. Inputs Solar'!$S$58)*'IV. Inputs Solar'!$S$106&gt;'IV. Inputs Solar'!$T$60,
                         'IV. Inputs Solar'!$T$60,
                         M2185+MIN('IV. Inputs Solar'!$S$66-K2185,'IV. Inputs Solar'!$S$58)*'IV. Inputs Solar'!$S$106)),
               IF(M2185-'IV. Inputs Solar'!$S$108*'IV. Inputs Solar'!$T$60&lt;MIN('IV. Inputs Solar'!$T$60,'IV. Inputs Solar'!$T$60*'IV. Inputs Solar'!$S$108+SUM(INDEX(K2186:$K$8797,MATCH(L2186,L2186:$L$8797,0),1):INDEX(K2186:$K$8797,MATCH(L2186,L2186:$L$8797,0)+L2186-1,1))/'IV. Inputs Solar'!$S$106),
                    IF(M2185+MIN('IV. Inputs Solar'!$S$66-K2185,'IV. Inputs Solar'!$S$58)*'IV. Inputs Solar'!$S$106&gt;MIN('IV. Inputs Solar'!$T$60,'IV. Inputs Solar'!$T$60*'IV. Inputs Solar'!$S$108+SUM(INDEX(K2186:$K$8797,MATCH(L2186,L2186:$L$8797,0),1):INDEX(K2186:$K$8797,MATCH(L2186,L2186:$L$8797,0)+L2186-1,1))/'IV. Inputs Solar'!$S$106),
                         MIN('IV. Inputs Solar'!$T$60,'IV. Inputs Solar'!$T$60*'IV. Inputs Solar'!$S$108+SUM(INDEX(K2186:$K$8797,MATCH(L2186,L2186:$L$8797,0),1):INDEX(K2186:$K$8797,MATCH(L2186,L2186:$L$8797,0)+L2186-1,1))/'IV. Inputs Solar'!$S$106),
                         M2185+MIN('IV. Inputs Solar'!$S$66-K2185,'IV. Inputs Solar'!$S$58)*'IV. Inputs Solar'!$S$106),
                    M2185)),
          IF(M2185&lt;'IV. Inputs Solar'!$T$60,
               IF(M2185-MAX((-1)*'IV. Inputs Solar'!$S$58*'IV. Inputs Solar'!$S$106,K2185*'IV. Inputs Solar'!$S$106)&gt;'IV. Inputs Solar'!$T$60,
                    'IV. Inputs Solar'!$T$60,
                    M2185-MAX((-1)*'IV. Inputs Solar'!$S$58*'IV. Inputs Solar'!$S$106,K2185*'IV. Inputs Solar'!$S$106)),
               M2185)))</f>
        <v>49.28698570593626</v>
      </c>
      <c r="N2186" s="98">
        <f>IF('IV. Inputs Solar'!$T$60=0,0,M2186/'IV. Inputs Solar'!$T$60)</f>
        <v>0.82144976176560436</v>
      </c>
      <c r="O2186" s="36">
        <f t="shared" si="134"/>
        <v>1</v>
      </c>
      <c r="P2186" s="36">
        <f t="shared" si="135"/>
        <v>0</v>
      </c>
      <c r="Q2186" s="36">
        <f t="shared" si="133"/>
        <v>0</v>
      </c>
      <c r="R2186" s="36">
        <f>ROUND(IF(K2186&lt;0,((M2186-M2187)/'IV. Inputs Solar'!$S$106)-K2186,0),2)</f>
        <v>0</v>
      </c>
      <c r="S2186" s="125">
        <f>ROUND(IF(K2186&gt;0,IF(T2186&gt;0,K2186,ABS((M2186-M2187)*'IV. Inputs Solar'!$S$106-K2186)),0),2)</f>
        <v>0</v>
      </c>
      <c r="T2186" s="151">
        <f>IF('IV. Inputs Solar'!$T$60&lt;&gt;0,
     IF(AND(M2186&lt;MIN('IV. Inputs Solar'!$T$60,'IV. Inputs Solar'!$T$60*'IV. Inputs Solar'!$S$108+SUM(INDEX(K2186:$K$8797,MATCH(L2186,L2186:$L$8797,0),1):INDEX(K2186:$K$8797,MATCH(L2186,L2186:$L$8797,0)+L2186-1,1))/'IV. Inputs Solar'!$S$106),K2186&gt;0),
          'IV. Inputs Solar'!$S$66,
          0),
     IF(K2186&gt;0,
          IF(K2186&lt;0.3*'IV. Inputs Solar'!$S$66,
               0.3*'IV. Inputs Solar'!$S$66,
               K2186),
          0))</f>
        <v>0</v>
      </c>
      <c r="U2186" s="151">
        <f>T2186/('III. Inputs Baseline Diesel'!$S$54*'III. Inputs Baseline Diesel'!$S$57)</f>
        <v>0</v>
      </c>
    </row>
    <row r="2187" spans="2:21" ht="14.25" customHeight="1" x14ac:dyDescent="0.25">
      <c r="B2187" s="635">
        <v>2150</v>
      </c>
      <c r="C2187" s="268">
        <f>INDEX('V. Load Profile'!$D$85:$K$108,IF(MOD(B2187,24)=0, 24,MOD(B2187,24)),4)</f>
        <v>1.1111111111111112</v>
      </c>
      <c r="D2187" s="605">
        <f>IF('III. Inputs Baseline Diesel'!$S$17&gt;0,IF(AND(C2187&gt;0, C2187&lt;'III. Inputs Baseline Diesel'!$S$17*'III. Inputs Baseline Diesel'!$S$50),'III. Inputs Baseline Diesel'!$S$50*'III. Inputs Baseline Diesel'!$S$17,C2187))</f>
        <v>3.2279999999999998</v>
      </c>
      <c r="E2187" s="23">
        <f>INDEX('IX. Irradiation Data'!$G$15:$I$8774,B2187,2)</f>
        <v>764</v>
      </c>
      <c r="F2187" s="36">
        <f>INDEX('IX. Irradiation Data'!$G$15:$I$8774,B2187, 3)</f>
        <v>35.700000000000003</v>
      </c>
      <c r="G2187" s="36">
        <f>E2187*COS(RADIANS('IV. Inputs Solar'!$S$102))</f>
        <v>737.96733128484823</v>
      </c>
      <c r="H2187" s="36">
        <f>F2187+('IV. Inputs Solar'!$S$100-20)/80*E2187/10</f>
        <v>83.45</v>
      </c>
      <c r="I2187" s="36">
        <f>1+('IV. Inputs Solar'!$S$101*(H2187-25))</f>
        <v>0.79542500000000005</v>
      </c>
      <c r="J2187" s="36">
        <f>G2187*I2187*('IV. Inputs Solar'!$T$52*'IV. Inputs Solar'!$S$53)/1000</f>
        <v>11.739953289745008</v>
      </c>
      <c r="K2187" s="125">
        <f t="shared" si="132"/>
        <v>-10.628842178633898</v>
      </c>
      <c r="L2187" s="36">
        <f>IF(K2187&gt;0,MATCH(0,K2187:$K$8797,-1)-1,0)</f>
        <v>0</v>
      </c>
      <c r="M2187" s="126">
        <f>IF('IV. Inputs Solar'!$T$60=0,
     0,
     IF(K2186&gt;0,
          IF(T2186=0,
               IF(M2186&gt;='IV. Inputs Solar'!$S$108*'IV. Inputs Solar'!$T$60,
                    IF(M2186-MIN('IV. Inputs Solar'!$S$58/'IV. Inputs Solar'!$S$106,K2186/'IV. Inputs Solar'!$S$106)&lt;'IV. Inputs Solar'!$T$60*'IV. Inputs Solar'!$S$108,
                         'IV. Inputs Solar'!$T$60*'IV. Inputs Solar'!$S$108,
                         M2186-MIN('IV. Inputs Solar'!$S$58/'IV. Inputs Solar'!$S$106,K2186/'IV. Inputs Solar'!$S$106)),
                    IF(M2186+MIN('IV. Inputs Solar'!$S$66-K2186,'IV. Inputs Solar'!$S$58)*'IV. Inputs Solar'!$S$106&gt;'IV. Inputs Solar'!$T$60,
                         'IV. Inputs Solar'!$T$60,
                         M2186+MIN('IV. Inputs Solar'!$S$66-K2186,'IV. Inputs Solar'!$S$58)*'IV. Inputs Solar'!$S$106)),
               IF(M2186-'IV. Inputs Solar'!$S$108*'IV. Inputs Solar'!$T$60&lt;MIN('IV. Inputs Solar'!$T$60,'IV. Inputs Solar'!$T$60*'IV. Inputs Solar'!$S$108+SUM(INDEX(K2187:$K$8797,MATCH(L2187,L2187:$L$8797,0),1):INDEX(K2187:$K$8797,MATCH(L2187,L2187:$L$8797,0)+L2187-1,1))/'IV. Inputs Solar'!$S$106),
                    IF(M2186+MIN('IV. Inputs Solar'!$S$66-K2186,'IV. Inputs Solar'!$S$58)*'IV. Inputs Solar'!$S$106&gt;MIN('IV. Inputs Solar'!$T$60,'IV. Inputs Solar'!$T$60*'IV. Inputs Solar'!$S$108+SUM(INDEX(K2187:$K$8797,MATCH(L2187,L2187:$L$8797,0),1):INDEX(K2187:$K$8797,MATCH(L2187,L2187:$L$8797,0)+L2187-1,1))/'IV. Inputs Solar'!$S$106),
                         MIN('IV. Inputs Solar'!$T$60,'IV. Inputs Solar'!$T$60*'IV. Inputs Solar'!$S$108+SUM(INDEX(K2187:$K$8797,MATCH(L2187,L2187:$L$8797,0),1):INDEX(K2187:$K$8797,MATCH(L2187,L2187:$L$8797,0)+L2187-1,1))/'IV. Inputs Solar'!$S$106),
                         M2186+MIN('IV. Inputs Solar'!$S$66-K2186,'IV. Inputs Solar'!$S$58)*'IV. Inputs Solar'!$S$106),
                    M2186)),
          IF(M2186&lt;'IV. Inputs Solar'!$T$60,
               IF(M2186-MAX((-1)*'IV. Inputs Solar'!$S$58*'IV. Inputs Solar'!$S$106,K2186*'IV. Inputs Solar'!$S$106)&gt;'IV. Inputs Solar'!$T$60,
                    'IV. Inputs Solar'!$T$60,
                    M2186-MAX((-1)*'IV. Inputs Solar'!$S$58*'IV. Inputs Solar'!$S$106,K2186*'IV. Inputs Solar'!$S$106)),
               M2186)))</f>
        <v>59.107607183663845</v>
      </c>
      <c r="N2187" s="98">
        <f>IF('IV. Inputs Solar'!$T$60=0,0,M2187/'IV. Inputs Solar'!$T$60)</f>
        <v>0.98512678639439744</v>
      </c>
      <c r="O2187" s="36">
        <f t="shared" si="134"/>
        <v>1</v>
      </c>
      <c r="P2187" s="36">
        <f t="shared" si="135"/>
        <v>0</v>
      </c>
      <c r="Q2187" s="36">
        <f t="shared" si="133"/>
        <v>0</v>
      </c>
      <c r="R2187" s="36">
        <f>ROUND(IF(K2187&lt;0,((M2187-M2188)/'IV. Inputs Solar'!$S$106)-K2187,0),2)</f>
        <v>9.69</v>
      </c>
      <c r="S2187" s="125">
        <f>ROUND(IF(K2187&gt;0,IF(T2187&gt;0,K2187,ABS((M2187-M2188)*'IV. Inputs Solar'!$S$106-K2187)),0),2)</f>
        <v>0</v>
      </c>
      <c r="T2187" s="151">
        <f>IF('IV. Inputs Solar'!$T$60&lt;&gt;0,
     IF(AND(M2187&lt;MIN('IV. Inputs Solar'!$T$60,'IV. Inputs Solar'!$T$60*'IV. Inputs Solar'!$S$108+SUM(INDEX(K2187:$K$8797,MATCH(L2187,L2187:$L$8797,0),1):INDEX(K2187:$K$8797,MATCH(L2187,L2187:$L$8797,0)+L2187-1,1))/'IV. Inputs Solar'!$S$106),K2187&gt;0),
          'IV. Inputs Solar'!$S$66,
          0),
     IF(K2187&gt;0,
          IF(K2187&lt;0.3*'IV. Inputs Solar'!$S$66,
               0.3*'IV. Inputs Solar'!$S$66,
               K2187),
          0))</f>
        <v>0</v>
      </c>
      <c r="U2187" s="151">
        <f>T2187/('III. Inputs Baseline Diesel'!$S$54*'III. Inputs Baseline Diesel'!$S$57)</f>
        <v>0</v>
      </c>
    </row>
    <row r="2188" spans="2:21" ht="14.25" customHeight="1" x14ac:dyDescent="0.25">
      <c r="B2188" s="635">
        <v>2151</v>
      </c>
      <c r="C2188" s="268">
        <f>INDEX('V. Load Profile'!$D$85:$K$108,IF(MOD(B2188,24)=0, 24,MOD(B2188,24)),4)</f>
        <v>1.1111111111111112</v>
      </c>
      <c r="D2188" s="605">
        <f>IF('III. Inputs Baseline Diesel'!$S$17&gt;0,IF(AND(C2188&gt;0, C2188&lt;'III. Inputs Baseline Diesel'!$S$17*'III. Inputs Baseline Diesel'!$S$50),'III. Inputs Baseline Diesel'!$S$50*'III. Inputs Baseline Diesel'!$S$17,C2188))</f>
        <v>3.2279999999999998</v>
      </c>
      <c r="E2188" s="23">
        <f>INDEX('IX. Irradiation Data'!$G$15:$I$8774,B2188,2)</f>
        <v>692</v>
      </c>
      <c r="F2188" s="36">
        <f>INDEX('IX. Irradiation Data'!$G$15:$I$8774,B2188, 3)</f>
        <v>35.5</v>
      </c>
      <c r="G2188" s="36">
        <f>E2188*COS(RADIANS('IV. Inputs Solar'!$S$102))</f>
        <v>668.42067179203525</v>
      </c>
      <c r="H2188" s="36">
        <f>F2188+('IV. Inputs Solar'!$S$100-20)/80*E2188/10</f>
        <v>78.75</v>
      </c>
      <c r="I2188" s="36">
        <f>1+('IV. Inputs Solar'!$S$101*(H2188-25))</f>
        <v>0.81187500000000001</v>
      </c>
      <c r="J2188" s="36">
        <f>G2188*I2188*('IV. Inputs Solar'!$T$52*'IV. Inputs Solar'!$S$53)/1000</f>
        <v>10.853480658223173</v>
      </c>
      <c r="K2188" s="125">
        <f t="shared" si="132"/>
        <v>-9.7423695471120624</v>
      </c>
      <c r="L2188" s="36">
        <f>IF(K2188&gt;0,MATCH(0,K2188:$K$8797,-1)-1,0)</f>
        <v>0</v>
      </c>
      <c r="M2188" s="126">
        <f>IF('IV. Inputs Solar'!$T$60=0,
     0,
     IF(K2187&gt;0,
          IF(T2187=0,
               IF(M2187&gt;='IV. Inputs Solar'!$S$108*'IV. Inputs Solar'!$T$60,
                    IF(M2187-MIN('IV. Inputs Solar'!$S$58/'IV. Inputs Solar'!$S$106,K2187/'IV. Inputs Solar'!$S$106)&lt;'IV. Inputs Solar'!$T$60*'IV. Inputs Solar'!$S$108,
                         'IV. Inputs Solar'!$T$60*'IV. Inputs Solar'!$S$108,
                         M2187-MIN('IV. Inputs Solar'!$S$58/'IV. Inputs Solar'!$S$106,K2187/'IV. Inputs Solar'!$S$106)),
                    IF(M2187+MIN('IV. Inputs Solar'!$S$66-K2187,'IV. Inputs Solar'!$S$58)*'IV. Inputs Solar'!$S$106&gt;'IV. Inputs Solar'!$T$60,
                         'IV. Inputs Solar'!$T$60,
                         M2187+MIN('IV. Inputs Solar'!$S$66-K2187,'IV. Inputs Solar'!$S$58)*'IV. Inputs Solar'!$S$106)),
               IF(M2187-'IV. Inputs Solar'!$S$108*'IV. Inputs Solar'!$T$60&lt;MIN('IV. Inputs Solar'!$T$60,'IV. Inputs Solar'!$T$60*'IV. Inputs Solar'!$S$108+SUM(INDEX(K2188:$K$8797,MATCH(L2188,L2188:$L$8797,0),1):INDEX(K2188:$K$8797,MATCH(L2188,L2188:$L$8797,0)+L2188-1,1))/'IV. Inputs Solar'!$S$106),
                    IF(M2187+MIN('IV. Inputs Solar'!$S$66-K2187,'IV. Inputs Solar'!$S$58)*'IV. Inputs Solar'!$S$106&gt;MIN('IV. Inputs Solar'!$T$60,'IV. Inputs Solar'!$T$60*'IV. Inputs Solar'!$S$108+SUM(INDEX(K2188:$K$8797,MATCH(L2188,L2188:$L$8797,0),1):INDEX(K2188:$K$8797,MATCH(L2188,L2188:$L$8797,0)+L2188-1,1))/'IV. Inputs Solar'!$S$106),
                         MIN('IV. Inputs Solar'!$T$60,'IV. Inputs Solar'!$T$60*'IV. Inputs Solar'!$S$108+SUM(INDEX(K2188:$K$8797,MATCH(L2188,L2188:$L$8797,0),1):INDEX(K2188:$K$8797,MATCH(L2188,L2188:$L$8797,0)+L2188-1,1))/'IV. Inputs Solar'!$S$106),
                         M2187+MIN('IV. Inputs Solar'!$S$66-K2187,'IV. Inputs Solar'!$S$58)*'IV. Inputs Solar'!$S$106),
                    M2187)),
          IF(M2187&lt;'IV. Inputs Solar'!$T$60,
               IF(M2187-MAX((-1)*'IV. Inputs Solar'!$S$58*'IV. Inputs Solar'!$S$106,K2187*'IV. Inputs Solar'!$S$106)&gt;'IV. Inputs Solar'!$T$60,
                    'IV. Inputs Solar'!$T$60,
                    M2187-MAX((-1)*'IV. Inputs Solar'!$S$58*'IV. Inputs Solar'!$S$106,K2187*'IV. Inputs Solar'!$S$106)),
               M2187)))</f>
        <v>60</v>
      </c>
      <c r="N2188" s="98">
        <f>IF('IV. Inputs Solar'!$T$60=0,0,M2188/'IV. Inputs Solar'!$T$60)</f>
        <v>1</v>
      </c>
      <c r="O2188" s="36">
        <f t="shared" si="134"/>
        <v>1</v>
      </c>
      <c r="P2188" s="36">
        <f t="shared" si="135"/>
        <v>0</v>
      </c>
      <c r="Q2188" s="36">
        <f t="shared" si="133"/>
        <v>0</v>
      </c>
      <c r="R2188" s="36">
        <f>ROUND(IF(K2188&lt;0,((M2188-M2189)/'IV. Inputs Solar'!$S$106)-K2188,0),2)</f>
        <v>9.74</v>
      </c>
      <c r="S2188" s="125">
        <f>ROUND(IF(K2188&gt;0,IF(T2188&gt;0,K2188,ABS((M2188-M2189)*'IV. Inputs Solar'!$S$106-K2188)),0),2)</f>
        <v>0</v>
      </c>
      <c r="T2188" s="151">
        <f>IF('IV. Inputs Solar'!$T$60&lt;&gt;0,
     IF(AND(M2188&lt;MIN('IV. Inputs Solar'!$T$60,'IV. Inputs Solar'!$T$60*'IV. Inputs Solar'!$S$108+SUM(INDEX(K2188:$K$8797,MATCH(L2188,L2188:$L$8797,0),1):INDEX(K2188:$K$8797,MATCH(L2188,L2188:$L$8797,0)+L2188-1,1))/'IV. Inputs Solar'!$S$106),K2188&gt;0),
          'IV. Inputs Solar'!$S$66,
          0),
     IF(K2188&gt;0,
          IF(K2188&lt;0.3*'IV. Inputs Solar'!$S$66,
               0.3*'IV. Inputs Solar'!$S$66,
               K2188),
          0))</f>
        <v>0</v>
      </c>
      <c r="U2188" s="151">
        <f>T2188/('III. Inputs Baseline Diesel'!$S$54*'III. Inputs Baseline Diesel'!$S$57)</f>
        <v>0</v>
      </c>
    </row>
    <row r="2189" spans="2:21" ht="14.25" customHeight="1" x14ac:dyDescent="0.25">
      <c r="B2189" s="635">
        <v>2152</v>
      </c>
      <c r="C2189" s="268">
        <f>INDEX('V. Load Profile'!$D$85:$K$108,IF(MOD(B2189,24)=0, 24,MOD(B2189,24)),4)</f>
        <v>1</v>
      </c>
      <c r="D2189" s="605">
        <f>IF('III. Inputs Baseline Diesel'!$S$17&gt;0,IF(AND(C2189&gt;0, C2189&lt;'III. Inputs Baseline Diesel'!$S$17*'III. Inputs Baseline Diesel'!$S$50),'III. Inputs Baseline Diesel'!$S$50*'III. Inputs Baseline Diesel'!$S$17,C2189))</f>
        <v>3.2279999999999998</v>
      </c>
      <c r="E2189" s="23">
        <f>INDEX('IX. Irradiation Data'!$G$15:$I$8774,B2189,2)</f>
        <v>549</v>
      </c>
      <c r="F2189" s="36">
        <f>INDEX('IX. Irradiation Data'!$G$15:$I$8774,B2189, 3)</f>
        <v>35.299999999999997</v>
      </c>
      <c r="G2189" s="36">
        <f>E2189*COS(RADIANS('IV. Inputs Solar'!$S$102))</f>
        <v>530.2932786326985</v>
      </c>
      <c r="H2189" s="36">
        <f>F2189+('IV. Inputs Solar'!$S$100-20)/80*E2189/10</f>
        <v>69.612499999999997</v>
      </c>
      <c r="I2189" s="36">
        <f>1+('IV. Inputs Solar'!$S$101*(H2189-25))</f>
        <v>0.84385624999999997</v>
      </c>
      <c r="J2189" s="36">
        <f>G2189*I2189*('IV. Inputs Solar'!$T$52*'IV. Inputs Solar'!$S$53)/1000</f>
        <v>8.9498259501438806</v>
      </c>
      <c r="K2189" s="125">
        <f t="shared" si="132"/>
        <v>-7.9498259501438806</v>
      </c>
      <c r="L2189" s="36">
        <f>IF(K2189&gt;0,MATCH(0,K2189:$K$8797,-1)-1,0)</f>
        <v>0</v>
      </c>
      <c r="M2189" s="126">
        <f>IF('IV. Inputs Solar'!$T$60=0,
     0,
     IF(K2188&gt;0,
          IF(T2188=0,
               IF(M2188&gt;='IV. Inputs Solar'!$S$108*'IV. Inputs Solar'!$T$60,
                    IF(M2188-MIN('IV. Inputs Solar'!$S$58/'IV. Inputs Solar'!$S$106,K2188/'IV. Inputs Solar'!$S$106)&lt;'IV. Inputs Solar'!$T$60*'IV. Inputs Solar'!$S$108,
                         'IV. Inputs Solar'!$T$60*'IV. Inputs Solar'!$S$108,
                         M2188-MIN('IV. Inputs Solar'!$S$58/'IV. Inputs Solar'!$S$106,K2188/'IV. Inputs Solar'!$S$106)),
                    IF(M2188+MIN('IV. Inputs Solar'!$S$66-K2188,'IV. Inputs Solar'!$S$58)*'IV. Inputs Solar'!$S$106&gt;'IV. Inputs Solar'!$T$60,
                         'IV. Inputs Solar'!$T$60,
                         M2188+MIN('IV. Inputs Solar'!$S$66-K2188,'IV. Inputs Solar'!$S$58)*'IV. Inputs Solar'!$S$106)),
               IF(M2188-'IV. Inputs Solar'!$S$108*'IV. Inputs Solar'!$T$60&lt;MIN('IV. Inputs Solar'!$T$60,'IV. Inputs Solar'!$T$60*'IV. Inputs Solar'!$S$108+SUM(INDEX(K2189:$K$8797,MATCH(L2189,L2189:$L$8797,0),1):INDEX(K2189:$K$8797,MATCH(L2189,L2189:$L$8797,0)+L2189-1,1))/'IV. Inputs Solar'!$S$106),
                    IF(M2188+MIN('IV. Inputs Solar'!$S$66-K2188,'IV. Inputs Solar'!$S$58)*'IV. Inputs Solar'!$S$106&gt;MIN('IV. Inputs Solar'!$T$60,'IV. Inputs Solar'!$T$60*'IV. Inputs Solar'!$S$108+SUM(INDEX(K2189:$K$8797,MATCH(L2189,L2189:$L$8797,0),1):INDEX(K2189:$K$8797,MATCH(L2189,L2189:$L$8797,0)+L2189-1,1))/'IV. Inputs Solar'!$S$106),
                         MIN('IV. Inputs Solar'!$T$60,'IV. Inputs Solar'!$T$60*'IV. Inputs Solar'!$S$108+SUM(INDEX(K2189:$K$8797,MATCH(L2189,L2189:$L$8797,0),1):INDEX(K2189:$K$8797,MATCH(L2189,L2189:$L$8797,0)+L2189-1,1))/'IV. Inputs Solar'!$S$106),
                         M2188+MIN('IV. Inputs Solar'!$S$66-K2188,'IV. Inputs Solar'!$S$58)*'IV. Inputs Solar'!$S$106),
                    M2188)),
          IF(M2188&lt;'IV. Inputs Solar'!$T$60,
               IF(M2188-MAX((-1)*'IV. Inputs Solar'!$S$58*'IV. Inputs Solar'!$S$106,K2188*'IV. Inputs Solar'!$S$106)&gt;'IV. Inputs Solar'!$T$60,
                    'IV. Inputs Solar'!$T$60,
                    M2188-MAX((-1)*'IV. Inputs Solar'!$S$58*'IV. Inputs Solar'!$S$106,K2188*'IV. Inputs Solar'!$S$106)),
               M2188)))</f>
        <v>60</v>
      </c>
      <c r="N2189" s="98">
        <f>IF('IV. Inputs Solar'!$T$60=0,0,M2189/'IV. Inputs Solar'!$T$60)</f>
        <v>1</v>
      </c>
      <c r="O2189" s="36">
        <f t="shared" si="134"/>
        <v>0</v>
      </c>
      <c r="P2189" s="36">
        <f t="shared" si="135"/>
        <v>0</v>
      </c>
      <c r="Q2189" s="36">
        <f t="shared" si="133"/>
        <v>0</v>
      </c>
      <c r="R2189" s="36">
        <f>ROUND(IF(K2189&lt;0,((M2189-M2190)/'IV. Inputs Solar'!$S$106)-K2189,0),2)</f>
        <v>7.95</v>
      </c>
      <c r="S2189" s="125">
        <f>ROUND(IF(K2189&gt;0,IF(T2189&gt;0,K2189,ABS((M2189-M2190)*'IV. Inputs Solar'!$S$106-K2189)),0),2)</f>
        <v>0</v>
      </c>
      <c r="T2189" s="151">
        <f>IF('IV. Inputs Solar'!$T$60&lt;&gt;0,
     IF(AND(M2189&lt;MIN('IV. Inputs Solar'!$T$60,'IV. Inputs Solar'!$T$60*'IV. Inputs Solar'!$S$108+SUM(INDEX(K2189:$K$8797,MATCH(L2189,L2189:$L$8797,0),1):INDEX(K2189:$K$8797,MATCH(L2189,L2189:$L$8797,0)+L2189-1,1))/'IV. Inputs Solar'!$S$106),K2189&gt;0),
          'IV. Inputs Solar'!$S$66,
          0),
     IF(K2189&gt;0,
          IF(K2189&lt;0.3*'IV. Inputs Solar'!$S$66,
               0.3*'IV. Inputs Solar'!$S$66,
               K2189),
          0))</f>
        <v>0</v>
      </c>
      <c r="U2189" s="151">
        <f>T2189/('III. Inputs Baseline Diesel'!$S$54*'III. Inputs Baseline Diesel'!$S$57)</f>
        <v>0</v>
      </c>
    </row>
    <row r="2190" spans="2:21" ht="14.25" customHeight="1" x14ac:dyDescent="0.25">
      <c r="B2190" s="635">
        <v>2153</v>
      </c>
      <c r="C2190" s="268">
        <f>INDEX('V. Load Profile'!$D$85:$K$108,IF(MOD(B2190,24)=0, 24,MOD(B2190,24)),4)</f>
        <v>0.44444444444444448</v>
      </c>
      <c r="D2190" s="605">
        <f>IF('III. Inputs Baseline Diesel'!$S$17&gt;0,IF(AND(C2190&gt;0, C2190&lt;'III. Inputs Baseline Diesel'!$S$17*'III. Inputs Baseline Diesel'!$S$50),'III. Inputs Baseline Diesel'!$S$50*'III. Inputs Baseline Diesel'!$S$17,C2190))</f>
        <v>3.2279999999999998</v>
      </c>
      <c r="E2190" s="23">
        <f>INDEX('IX. Irradiation Data'!$G$15:$I$8774,B2190,2)</f>
        <v>337</v>
      </c>
      <c r="F2190" s="36">
        <f>INDEX('IX. Irradiation Data'!$G$15:$I$8774,B2190, 3)</f>
        <v>34.1</v>
      </c>
      <c r="G2190" s="36">
        <f>E2190*COS(RADIANS('IV. Inputs Solar'!$S$102))</f>
        <v>325.517003459416</v>
      </c>
      <c r="H2190" s="36">
        <f>F2190+('IV. Inputs Solar'!$S$100-20)/80*E2190/10</f>
        <v>55.162500000000001</v>
      </c>
      <c r="I2190" s="36">
        <f>1+('IV. Inputs Solar'!$S$101*(H2190-25))</f>
        <v>0.89443125000000001</v>
      </c>
      <c r="J2190" s="36">
        <f>G2190*I2190*('IV. Inputs Solar'!$T$52*'IV. Inputs Solar'!$S$53)/1000</f>
        <v>5.8230516060091952</v>
      </c>
      <c r="K2190" s="125">
        <f t="shared" si="132"/>
        <v>-5.3786071615647506</v>
      </c>
      <c r="L2190" s="36">
        <f>IF(K2190&gt;0,MATCH(0,K2190:$K$8797,-1)-1,0)</f>
        <v>0</v>
      </c>
      <c r="M2190" s="126">
        <f>IF('IV. Inputs Solar'!$T$60=0,
     0,
     IF(K2189&gt;0,
          IF(T2189=0,
               IF(M2189&gt;='IV. Inputs Solar'!$S$108*'IV. Inputs Solar'!$T$60,
                    IF(M2189-MIN('IV. Inputs Solar'!$S$58/'IV. Inputs Solar'!$S$106,K2189/'IV. Inputs Solar'!$S$106)&lt;'IV. Inputs Solar'!$T$60*'IV. Inputs Solar'!$S$108,
                         'IV. Inputs Solar'!$T$60*'IV. Inputs Solar'!$S$108,
                         M2189-MIN('IV. Inputs Solar'!$S$58/'IV. Inputs Solar'!$S$106,K2189/'IV. Inputs Solar'!$S$106)),
                    IF(M2189+MIN('IV. Inputs Solar'!$S$66-K2189,'IV. Inputs Solar'!$S$58)*'IV. Inputs Solar'!$S$106&gt;'IV. Inputs Solar'!$T$60,
                         'IV. Inputs Solar'!$T$60,
                         M2189+MIN('IV. Inputs Solar'!$S$66-K2189,'IV. Inputs Solar'!$S$58)*'IV. Inputs Solar'!$S$106)),
               IF(M2189-'IV. Inputs Solar'!$S$108*'IV. Inputs Solar'!$T$60&lt;MIN('IV. Inputs Solar'!$T$60,'IV. Inputs Solar'!$T$60*'IV. Inputs Solar'!$S$108+SUM(INDEX(K2190:$K$8797,MATCH(L2190,L2190:$L$8797,0),1):INDEX(K2190:$K$8797,MATCH(L2190,L2190:$L$8797,0)+L2190-1,1))/'IV. Inputs Solar'!$S$106),
                    IF(M2189+MIN('IV. Inputs Solar'!$S$66-K2189,'IV. Inputs Solar'!$S$58)*'IV. Inputs Solar'!$S$106&gt;MIN('IV. Inputs Solar'!$T$60,'IV. Inputs Solar'!$T$60*'IV. Inputs Solar'!$S$108+SUM(INDEX(K2190:$K$8797,MATCH(L2190,L2190:$L$8797,0),1):INDEX(K2190:$K$8797,MATCH(L2190,L2190:$L$8797,0)+L2190-1,1))/'IV. Inputs Solar'!$S$106),
                         MIN('IV. Inputs Solar'!$T$60,'IV. Inputs Solar'!$T$60*'IV. Inputs Solar'!$S$108+SUM(INDEX(K2190:$K$8797,MATCH(L2190,L2190:$L$8797,0),1):INDEX(K2190:$K$8797,MATCH(L2190,L2190:$L$8797,0)+L2190-1,1))/'IV. Inputs Solar'!$S$106),
                         M2189+MIN('IV. Inputs Solar'!$S$66-K2189,'IV. Inputs Solar'!$S$58)*'IV. Inputs Solar'!$S$106),
                    M2189)),
          IF(M2189&lt;'IV. Inputs Solar'!$T$60,
               IF(M2189-MAX((-1)*'IV. Inputs Solar'!$S$58*'IV. Inputs Solar'!$S$106,K2189*'IV. Inputs Solar'!$S$106)&gt;'IV. Inputs Solar'!$T$60,
                    'IV. Inputs Solar'!$T$60,
                    M2189-MAX((-1)*'IV. Inputs Solar'!$S$58*'IV. Inputs Solar'!$S$106,K2189*'IV. Inputs Solar'!$S$106)),
               M2189)))</f>
        <v>60</v>
      </c>
      <c r="N2190" s="98">
        <f>IF('IV. Inputs Solar'!$T$60=0,0,M2190/'IV. Inputs Solar'!$T$60)</f>
        <v>1</v>
      </c>
      <c r="O2190" s="36">
        <f t="shared" si="134"/>
        <v>0</v>
      </c>
      <c r="P2190" s="36">
        <f t="shared" si="135"/>
        <v>0</v>
      </c>
      <c r="Q2190" s="36">
        <f t="shared" si="133"/>
        <v>0</v>
      </c>
      <c r="R2190" s="36">
        <f>ROUND(IF(K2190&lt;0,((M2190-M2191)/'IV. Inputs Solar'!$S$106)-K2190,0),2)</f>
        <v>5.38</v>
      </c>
      <c r="S2190" s="125">
        <f>ROUND(IF(K2190&gt;0,IF(T2190&gt;0,K2190,ABS((M2190-M2191)*'IV. Inputs Solar'!$S$106-K2190)),0),2)</f>
        <v>0</v>
      </c>
      <c r="T2190" s="151">
        <f>IF('IV. Inputs Solar'!$T$60&lt;&gt;0,
     IF(AND(M2190&lt;MIN('IV. Inputs Solar'!$T$60,'IV. Inputs Solar'!$T$60*'IV. Inputs Solar'!$S$108+SUM(INDEX(K2190:$K$8797,MATCH(L2190,L2190:$L$8797,0),1):INDEX(K2190:$K$8797,MATCH(L2190,L2190:$L$8797,0)+L2190-1,1))/'IV. Inputs Solar'!$S$106),K2190&gt;0),
          'IV. Inputs Solar'!$S$66,
          0),
     IF(K2190&gt;0,
          IF(K2190&lt;0.3*'IV. Inputs Solar'!$S$66,
               0.3*'IV. Inputs Solar'!$S$66,
               K2190),
          0))</f>
        <v>0</v>
      </c>
      <c r="U2190" s="151">
        <f>T2190/('III. Inputs Baseline Diesel'!$S$54*'III. Inputs Baseline Diesel'!$S$57)</f>
        <v>0</v>
      </c>
    </row>
    <row r="2191" spans="2:21" ht="14.25" customHeight="1" x14ac:dyDescent="0.25">
      <c r="B2191" s="635">
        <v>2154</v>
      </c>
      <c r="C2191" s="268">
        <f>INDEX('V. Load Profile'!$D$85:$K$108,IF(MOD(B2191,24)=0, 24,MOD(B2191,24)),4)</f>
        <v>0.44444444444444448</v>
      </c>
      <c r="D2191" s="605">
        <f>IF('III. Inputs Baseline Diesel'!$S$17&gt;0,IF(AND(C2191&gt;0, C2191&lt;'III. Inputs Baseline Diesel'!$S$17*'III. Inputs Baseline Diesel'!$S$50),'III. Inputs Baseline Diesel'!$S$50*'III. Inputs Baseline Diesel'!$S$17,C2191))</f>
        <v>3.2279999999999998</v>
      </c>
      <c r="E2191" s="23">
        <f>INDEX('IX. Irradiation Data'!$G$15:$I$8774,B2191,2)</f>
        <v>119</v>
      </c>
      <c r="F2191" s="36">
        <f>INDEX('IX. Irradiation Data'!$G$15:$I$8774,B2191, 3)</f>
        <v>33</v>
      </c>
      <c r="G2191" s="36">
        <f>E2191*COS(RADIANS('IV. Inputs Solar'!$S$102))</f>
        <v>114.94517332839914</v>
      </c>
      <c r="H2191" s="36">
        <f>F2191+('IV. Inputs Solar'!$S$100-20)/80*E2191/10</f>
        <v>40.4375</v>
      </c>
      <c r="I2191" s="36">
        <f>1+('IV. Inputs Solar'!$S$101*(H2191-25))</f>
        <v>0.94596875000000002</v>
      </c>
      <c r="J2191" s="36">
        <f>G2191*I2191*('IV. Inputs Solar'!$T$52*'IV. Inputs Solar'!$S$53)/1000</f>
        <v>2.1746908386399815</v>
      </c>
      <c r="K2191" s="125">
        <f t="shared" si="132"/>
        <v>-1.7302463941955371</v>
      </c>
      <c r="L2191" s="36">
        <f>IF(K2191&gt;0,MATCH(0,K2191:$K$8797,-1)-1,0)</f>
        <v>0</v>
      </c>
      <c r="M2191" s="126">
        <f>IF('IV. Inputs Solar'!$T$60=0,
     0,
     IF(K2190&gt;0,
          IF(T2190=0,
               IF(M2190&gt;='IV. Inputs Solar'!$S$108*'IV. Inputs Solar'!$T$60,
                    IF(M2190-MIN('IV. Inputs Solar'!$S$58/'IV. Inputs Solar'!$S$106,K2190/'IV. Inputs Solar'!$S$106)&lt;'IV. Inputs Solar'!$T$60*'IV. Inputs Solar'!$S$108,
                         'IV. Inputs Solar'!$T$60*'IV. Inputs Solar'!$S$108,
                         M2190-MIN('IV. Inputs Solar'!$S$58/'IV. Inputs Solar'!$S$106,K2190/'IV. Inputs Solar'!$S$106)),
                    IF(M2190+MIN('IV. Inputs Solar'!$S$66-K2190,'IV. Inputs Solar'!$S$58)*'IV. Inputs Solar'!$S$106&gt;'IV. Inputs Solar'!$T$60,
                         'IV. Inputs Solar'!$T$60,
                         M2190+MIN('IV. Inputs Solar'!$S$66-K2190,'IV. Inputs Solar'!$S$58)*'IV. Inputs Solar'!$S$106)),
               IF(M2190-'IV. Inputs Solar'!$S$108*'IV. Inputs Solar'!$T$60&lt;MIN('IV. Inputs Solar'!$T$60,'IV. Inputs Solar'!$T$60*'IV. Inputs Solar'!$S$108+SUM(INDEX(K2191:$K$8797,MATCH(L2191,L2191:$L$8797,0),1):INDEX(K2191:$K$8797,MATCH(L2191,L2191:$L$8797,0)+L2191-1,1))/'IV. Inputs Solar'!$S$106),
                    IF(M2190+MIN('IV. Inputs Solar'!$S$66-K2190,'IV. Inputs Solar'!$S$58)*'IV. Inputs Solar'!$S$106&gt;MIN('IV. Inputs Solar'!$T$60,'IV. Inputs Solar'!$T$60*'IV. Inputs Solar'!$S$108+SUM(INDEX(K2191:$K$8797,MATCH(L2191,L2191:$L$8797,0),1):INDEX(K2191:$K$8797,MATCH(L2191,L2191:$L$8797,0)+L2191-1,1))/'IV. Inputs Solar'!$S$106),
                         MIN('IV. Inputs Solar'!$T$60,'IV. Inputs Solar'!$T$60*'IV. Inputs Solar'!$S$108+SUM(INDEX(K2191:$K$8797,MATCH(L2191,L2191:$L$8797,0),1):INDEX(K2191:$K$8797,MATCH(L2191,L2191:$L$8797,0)+L2191-1,1))/'IV. Inputs Solar'!$S$106),
                         M2190+MIN('IV. Inputs Solar'!$S$66-K2190,'IV. Inputs Solar'!$S$58)*'IV. Inputs Solar'!$S$106),
                    M2190)),
          IF(M2190&lt;'IV. Inputs Solar'!$T$60,
               IF(M2190-MAX((-1)*'IV. Inputs Solar'!$S$58*'IV. Inputs Solar'!$S$106,K2190*'IV. Inputs Solar'!$S$106)&gt;'IV. Inputs Solar'!$T$60,
                    'IV. Inputs Solar'!$T$60,
                    M2190-MAX((-1)*'IV. Inputs Solar'!$S$58*'IV. Inputs Solar'!$S$106,K2190*'IV. Inputs Solar'!$S$106)),
               M2190)))</f>
        <v>60</v>
      </c>
      <c r="N2191" s="98">
        <f>IF('IV. Inputs Solar'!$T$60=0,0,M2191/'IV. Inputs Solar'!$T$60)</f>
        <v>1</v>
      </c>
      <c r="O2191" s="36">
        <f t="shared" si="134"/>
        <v>0</v>
      </c>
      <c r="P2191" s="36">
        <f t="shared" si="135"/>
        <v>0</v>
      </c>
      <c r="Q2191" s="36">
        <f t="shared" si="133"/>
        <v>0</v>
      </c>
      <c r="R2191" s="36">
        <f>ROUND(IF(K2191&lt;0,((M2191-M2192)/'IV. Inputs Solar'!$S$106)-K2191,0),2)</f>
        <v>1.73</v>
      </c>
      <c r="S2191" s="125">
        <f>ROUND(IF(K2191&gt;0,IF(T2191&gt;0,K2191,ABS((M2191-M2192)*'IV. Inputs Solar'!$S$106-K2191)),0),2)</f>
        <v>0</v>
      </c>
      <c r="T2191" s="151">
        <f>IF('IV. Inputs Solar'!$T$60&lt;&gt;0,
     IF(AND(M2191&lt;MIN('IV. Inputs Solar'!$T$60,'IV. Inputs Solar'!$T$60*'IV. Inputs Solar'!$S$108+SUM(INDEX(K2191:$K$8797,MATCH(L2191,L2191:$L$8797,0),1):INDEX(K2191:$K$8797,MATCH(L2191,L2191:$L$8797,0)+L2191-1,1))/'IV. Inputs Solar'!$S$106),K2191&gt;0),
          'IV. Inputs Solar'!$S$66,
          0),
     IF(K2191&gt;0,
          IF(K2191&lt;0.3*'IV. Inputs Solar'!$S$66,
               0.3*'IV. Inputs Solar'!$S$66,
               K2191),
          0))</f>
        <v>0</v>
      </c>
      <c r="U2191" s="151">
        <f>T2191/('III. Inputs Baseline Diesel'!$S$54*'III. Inputs Baseline Diesel'!$S$57)</f>
        <v>0</v>
      </c>
    </row>
    <row r="2192" spans="2:21" ht="14.25" customHeight="1" x14ac:dyDescent="0.25">
      <c r="B2192" s="635">
        <v>2155</v>
      </c>
      <c r="C2192" s="268">
        <f>INDEX('V. Load Profile'!$D$85:$K$108,IF(MOD(B2192,24)=0, 24,MOD(B2192,24)),4)</f>
        <v>7.7444444444444436</v>
      </c>
      <c r="D2192" s="605">
        <f>IF('III. Inputs Baseline Diesel'!$S$17&gt;0,IF(AND(C2192&gt;0, C2192&lt;'III. Inputs Baseline Diesel'!$S$17*'III. Inputs Baseline Diesel'!$S$50),'III. Inputs Baseline Diesel'!$S$50*'III. Inputs Baseline Diesel'!$S$17,C2192))</f>
        <v>7.7444444444444436</v>
      </c>
      <c r="E2192" s="23">
        <f>INDEX('IX. Irradiation Data'!$G$15:$I$8774,B2192,2)</f>
        <v>6</v>
      </c>
      <c r="F2192" s="36">
        <f>INDEX('IX. Irradiation Data'!$G$15:$I$8774,B2192, 3)</f>
        <v>30.7</v>
      </c>
      <c r="G2192" s="36">
        <f>E2192*COS(RADIANS('IV. Inputs Solar'!$S$102))</f>
        <v>5.7955549577344101</v>
      </c>
      <c r="H2192" s="36">
        <f>F2192+('IV. Inputs Solar'!$S$100-20)/80*E2192/10</f>
        <v>31.074999999999999</v>
      </c>
      <c r="I2192" s="36">
        <f>1+('IV. Inputs Solar'!$S$101*(H2192-25))</f>
        <v>0.97873750000000004</v>
      </c>
      <c r="J2192" s="36">
        <f>G2192*I2192*('IV. Inputs Solar'!$T$52*'IV. Inputs Solar'!$S$53)/1000</f>
        <v>0.11344653940891165</v>
      </c>
      <c r="K2192" s="125">
        <f t="shared" si="132"/>
        <v>7.6309979050355317</v>
      </c>
      <c r="L2192" s="36">
        <f>IF(K2192&gt;0,MATCH(0,K2192:$K$8797,-1)-1,0)</f>
        <v>11</v>
      </c>
      <c r="M2192" s="126">
        <f>IF('IV. Inputs Solar'!$T$60=0,
     0,
     IF(K2191&gt;0,
          IF(T2191=0,
               IF(M2191&gt;='IV. Inputs Solar'!$S$108*'IV. Inputs Solar'!$T$60,
                    IF(M2191-MIN('IV. Inputs Solar'!$S$58/'IV. Inputs Solar'!$S$106,K2191/'IV. Inputs Solar'!$S$106)&lt;'IV. Inputs Solar'!$T$60*'IV. Inputs Solar'!$S$108,
                         'IV. Inputs Solar'!$T$60*'IV. Inputs Solar'!$S$108,
                         M2191-MIN('IV. Inputs Solar'!$S$58/'IV. Inputs Solar'!$S$106,K2191/'IV. Inputs Solar'!$S$106)),
                    IF(M2191+MIN('IV. Inputs Solar'!$S$66-K2191,'IV. Inputs Solar'!$S$58)*'IV. Inputs Solar'!$S$106&gt;'IV. Inputs Solar'!$T$60,
                         'IV. Inputs Solar'!$T$60,
                         M2191+MIN('IV. Inputs Solar'!$S$66-K2191,'IV. Inputs Solar'!$S$58)*'IV. Inputs Solar'!$S$106)),
               IF(M2191-'IV. Inputs Solar'!$S$108*'IV. Inputs Solar'!$T$60&lt;MIN('IV. Inputs Solar'!$T$60,'IV. Inputs Solar'!$T$60*'IV. Inputs Solar'!$S$108+SUM(INDEX(K2192:$K$8797,MATCH(L2192,L2192:$L$8797,0),1):INDEX(K2192:$K$8797,MATCH(L2192,L2192:$L$8797,0)+L2192-1,1))/'IV. Inputs Solar'!$S$106),
                    IF(M2191+MIN('IV. Inputs Solar'!$S$66-K2191,'IV. Inputs Solar'!$S$58)*'IV. Inputs Solar'!$S$106&gt;MIN('IV. Inputs Solar'!$T$60,'IV. Inputs Solar'!$T$60*'IV. Inputs Solar'!$S$108+SUM(INDEX(K2192:$K$8797,MATCH(L2192,L2192:$L$8797,0),1):INDEX(K2192:$K$8797,MATCH(L2192,L2192:$L$8797,0)+L2192-1,1))/'IV. Inputs Solar'!$S$106),
                         MIN('IV. Inputs Solar'!$T$60,'IV. Inputs Solar'!$T$60*'IV. Inputs Solar'!$S$108+SUM(INDEX(K2192:$K$8797,MATCH(L2192,L2192:$L$8797,0),1):INDEX(K2192:$K$8797,MATCH(L2192,L2192:$L$8797,0)+L2192-1,1))/'IV. Inputs Solar'!$S$106),
                         M2191+MIN('IV. Inputs Solar'!$S$66-K2191,'IV. Inputs Solar'!$S$58)*'IV. Inputs Solar'!$S$106),
                    M2191)),
          IF(M2191&lt;'IV. Inputs Solar'!$T$60,
               IF(M2191-MAX((-1)*'IV. Inputs Solar'!$S$58*'IV. Inputs Solar'!$S$106,K2191*'IV. Inputs Solar'!$S$106)&gt;'IV. Inputs Solar'!$T$60,
                    'IV. Inputs Solar'!$T$60,
                    M2191-MAX((-1)*'IV. Inputs Solar'!$S$58*'IV. Inputs Solar'!$S$106,K2191*'IV. Inputs Solar'!$S$106)),
               M2191)))</f>
        <v>60</v>
      </c>
      <c r="N2192" s="98">
        <f>IF('IV. Inputs Solar'!$T$60=0,0,M2192/'IV. Inputs Solar'!$T$60)</f>
        <v>1</v>
      </c>
      <c r="O2192" s="36">
        <f t="shared" si="134"/>
        <v>0</v>
      </c>
      <c r="P2192" s="36">
        <f t="shared" si="135"/>
        <v>0</v>
      </c>
      <c r="Q2192" s="36">
        <f t="shared" si="133"/>
        <v>0</v>
      </c>
      <c r="R2192" s="36">
        <f>ROUND(IF(K2192&lt;0,((M2192-M2193)/'IV. Inputs Solar'!$S$106)-K2192,0),2)</f>
        <v>0</v>
      </c>
      <c r="S2192" s="125">
        <f>ROUND(IF(K2192&gt;0,IF(T2192&gt;0,K2192,ABS((M2192-M2193)*'IV. Inputs Solar'!$S$106-K2192)),0),2)</f>
        <v>0</v>
      </c>
      <c r="T2192" s="151">
        <f>IF('IV. Inputs Solar'!$T$60&lt;&gt;0,
     IF(AND(M2192&lt;MIN('IV. Inputs Solar'!$T$60,'IV. Inputs Solar'!$T$60*'IV. Inputs Solar'!$S$108+SUM(INDEX(K2192:$K$8797,MATCH(L2192,L2192:$L$8797,0),1):INDEX(K2192:$K$8797,MATCH(L2192,L2192:$L$8797,0)+L2192-1,1))/'IV. Inputs Solar'!$S$106),K2192&gt;0),
          'IV. Inputs Solar'!$S$66,
          0),
     IF(K2192&gt;0,
          IF(K2192&lt;0.3*'IV. Inputs Solar'!$S$66,
               0.3*'IV. Inputs Solar'!$S$66,
               K2192),
          0))</f>
        <v>0</v>
      </c>
      <c r="U2192" s="151">
        <f>T2192/('III. Inputs Baseline Diesel'!$S$54*'III. Inputs Baseline Diesel'!$S$57)</f>
        <v>0</v>
      </c>
    </row>
    <row r="2193" spans="2:21" ht="14.25" customHeight="1" x14ac:dyDescent="0.25">
      <c r="B2193" s="635">
        <v>2156</v>
      </c>
      <c r="C2193" s="268">
        <f>INDEX('V. Load Profile'!$D$85:$K$108,IF(MOD(B2193,24)=0, 24,MOD(B2193,24)),4)</f>
        <v>8.9666666666666668</v>
      </c>
      <c r="D2193" s="605">
        <f>IF('III. Inputs Baseline Diesel'!$S$17&gt;0,IF(AND(C2193&gt;0, C2193&lt;'III. Inputs Baseline Diesel'!$S$17*'III. Inputs Baseline Diesel'!$S$50),'III. Inputs Baseline Diesel'!$S$50*'III. Inputs Baseline Diesel'!$S$17,C2193))</f>
        <v>8.9666666666666668</v>
      </c>
      <c r="E2193" s="23">
        <f>INDEX('IX. Irradiation Data'!$G$15:$I$8774,B2193,2)</f>
        <v>0</v>
      </c>
      <c r="F2193" s="36">
        <f>INDEX('IX. Irradiation Data'!$G$15:$I$8774,B2193, 3)</f>
        <v>30.3</v>
      </c>
      <c r="G2193" s="36">
        <f>E2193*COS(RADIANS('IV. Inputs Solar'!$S$102))</f>
        <v>0</v>
      </c>
      <c r="H2193" s="36">
        <f>F2193+('IV. Inputs Solar'!$S$100-20)/80*E2193/10</f>
        <v>30.3</v>
      </c>
      <c r="I2193" s="36">
        <f>1+('IV. Inputs Solar'!$S$101*(H2193-25))</f>
        <v>0.98145000000000004</v>
      </c>
      <c r="J2193" s="36">
        <f>G2193*I2193*('IV. Inputs Solar'!$T$52*'IV. Inputs Solar'!$S$53)/1000</f>
        <v>0</v>
      </c>
      <c r="K2193" s="125">
        <f t="shared" si="132"/>
        <v>8.9666666666666668</v>
      </c>
      <c r="L2193" s="36">
        <f>IF(K2193&gt;0,MATCH(0,K2193:$K$8797,-1)-1,0)</f>
        <v>10</v>
      </c>
      <c r="M2193" s="126">
        <f>IF('IV. Inputs Solar'!$T$60=0,
     0,
     IF(K2192&gt;0,
          IF(T2192=0,
               IF(M2192&gt;='IV. Inputs Solar'!$S$108*'IV. Inputs Solar'!$T$60,
                    IF(M2192-MIN('IV. Inputs Solar'!$S$58/'IV. Inputs Solar'!$S$106,K2192/'IV. Inputs Solar'!$S$106)&lt;'IV. Inputs Solar'!$T$60*'IV. Inputs Solar'!$S$108,
                         'IV. Inputs Solar'!$T$60*'IV. Inputs Solar'!$S$108,
                         M2192-MIN('IV. Inputs Solar'!$S$58/'IV. Inputs Solar'!$S$106,K2192/'IV. Inputs Solar'!$S$106)),
                    IF(M2192+MIN('IV. Inputs Solar'!$S$66-K2192,'IV. Inputs Solar'!$S$58)*'IV. Inputs Solar'!$S$106&gt;'IV. Inputs Solar'!$T$60,
                         'IV. Inputs Solar'!$T$60,
                         M2192+MIN('IV. Inputs Solar'!$S$66-K2192,'IV. Inputs Solar'!$S$58)*'IV. Inputs Solar'!$S$106)),
               IF(M2192-'IV. Inputs Solar'!$S$108*'IV. Inputs Solar'!$T$60&lt;MIN('IV. Inputs Solar'!$T$60,'IV. Inputs Solar'!$T$60*'IV. Inputs Solar'!$S$108+SUM(INDEX(K2193:$K$8797,MATCH(L2193,L2193:$L$8797,0),1):INDEX(K2193:$K$8797,MATCH(L2193,L2193:$L$8797,0)+L2193-1,1))/'IV. Inputs Solar'!$S$106),
                    IF(M2192+MIN('IV. Inputs Solar'!$S$66-K2192,'IV. Inputs Solar'!$S$58)*'IV. Inputs Solar'!$S$106&gt;MIN('IV. Inputs Solar'!$T$60,'IV. Inputs Solar'!$T$60*'IV. Inputs Solar'!$S$108+SUM(INDEX(K2193:$K$8797,MATCH(L2193,L2193:$L$8797,0),1):INDEX(K2193:$K$8797,MATCH(L2193,L2193:$L$8797,0)+L2193-1,1))/'IV. Inputs Solar'!$S$106),
                         MIN('IV. Inputs Solar'!$T$60,'IV. Inputs Solar'!$T$60*'IV. Inputs Solar'!$S$108+SUM(INDEX(K2193:$K$8797,MATCH(L2193,L2193:$L$8797,0),1):INDEX(K2193:$K$8797,MATCH(L2193,L2193:$L$8797,0)+L2193-1,1))/'IV. Inputs Solar'!$S$106),
                         M2192+MIN('IV. Inputs Solar'!$S$66-K2192,'IV. Inputs Solar'!$S$58)*'IV. Inputs Solar'!$S$106),
                    M2192)),
          IF(M2192&lt;'IV. Inputs Solar'!$T$60,
               IF(M2192-MAX((-1)*'IV. Inputs Solar'!$S$58*'IV. Inputs Solar'!$S$106,K2192*'IV. Inputs Solar'!$S$106)&gt;'IV. Inputs Solar'!$T$60,
                    'IV. Inputs Solar'!$T$60,
                    M2192-MAX((-1)*'IV. Inputs Solar'!$S$58*'IV. Inputs Solar'!$S$106,K2192*'IV. Inputs Solar'!$S$106)),
               M2192)))</f>
        <v>51.956221933371481</v>
      </c>
      <c r="N2193" s="98">
        <f>IF('IV. Inputs Solar'!$T$60=0,0,M2193/'IV. Inputs Solar'!$T$60)</f>
        <v>0.86593703222285801</v>
      </c>
      <c r="O2193" s="36">
        <f t="shared" si="134"/>
        <v>0</v>
      </c>
      <c r="P2193" s="36">
        <f t="shared" si="135"/>
        <v>0</v>
      </c>
      <c r="Q2193" s="36">
        <f t="shared" si="133"/>
        <v>0</v>
      </c>
      <c r="R2193" s="36">
        <f>ROUND(IF(K2193&lt;0,((M2193-M2194)/'IV. Inputs Solar'!$S$106)-K2193,0),2)</f>
        <v>0</v>
      </c>
      <c r="S2193" s="125">
        <f>ROUND(IF(K2193&gt;0,IF(T2193&gt;0,K2193,ABS((M2193-M2194)*'IV. Inputs Solar'!$S$106-K2193)),0),2)</f>
        <v>0</v>
      </c>
      <c r="T2193" s="151">
        <f>IF('IV. Inputs Solar'!$T$60&lt;&gt;0,
     IF(AND(M2193&lt;MIN('IV. Inputs Solar'!$T$60,'IV. Inputs Solar'!$T$60*'IV. Inputs Solar'!$S$108+SUM(INDEX(K2193:$K$8797,MATCH(L2193,L2193:$L$8797,0),1):INDEX(K2193:$K$8797,MATCH(L2193,L2193:$L$8797,0)+L2193-1,1))/'IV. Inputs Solar'!$S$106),K2193&gt;0),
          'IV. Inputs Solar'!$S$66,
          0),
     IF(K2193&gt;0,
          IF(K2193&lt;0.3*'IV. Inputs Solar'!$S$66,
               0.3*'IV. Inputs Solar'!$S$66,
               K2193),
          0))</f>
        <v>0</v>
      </c>
      <c r="U2193" s="151">
        <f>T2193/('III. Inputs Baseline Diesel'!$S$54*'III. Inputs Baseline Diesel'!$S$57)</f>
        <v>0</v>
      </c>
    </row>
    <row r="2194" spans="2:21" ht="14.25" customHeight="1" x14ac:dyDescent="0.25">
      <c r="B2194" s="635">
        <v>2157</v>
      </c>
      <c r="C2194" s="268">
        <f>INDEX('V. Load Profile'!$D$85:$K$108,IF(MOD(B2194,24)=0, 24,MOD(B2194,24)),4)</f>
        <v>8.9666666666666668</v>
      </c>
      <c r="D2194" s="605">
        <f>IF('III. Inputs Baseline Diesel'!$S$17&gt;0,IF(AND(C2194&gt;0, C2194&lt;'III. Inputs Baseline Diesel'!$S$17*'III. Inputs Baseline Diesel'!$S$50),'III. Inputs Baseline Diesel'!$S$50*'III. Inputs Baseline Diesel'!$S$17,C2194))</f>
        <v>8.9666666666666668</v>
      </c>
      <c r="E2194" s="23">
        <f>INDEX('IX. Irradiation Data'!$G$15:$I$8774,B2194,2)</f>
        <v>0</v>
      </c>
      <c r="F2194" s="36">
        <f>INDEX('IX. Irradiation Data'!$G$15:$I$8774,B2194, 3)</f>
        <v>29.9</v>
      </c>
      <c r="G2194" s="36">
        <f>E2194*COS(RADIANS('IV. Inputs Solar'!$S$102))</f>
        <v>0</v>
      </c>
      <c r="H2194" s="36">
        <f>F2194+('IV. Inputs Solar'!$S$100-20)/80*E2194/10</f>
        <v>29.9</v>
      </c>
      <c r="I2194" s="36">
        <f>1+('IV. Inputs Solar'!$S$101*(H2194-25))</f>
        <v>0.98285</v>
      </c>
      <c r="J2194" s="36">
        <f>G2194*I2194*('IV. Inputs Solar'!$T$52*'IV. Inputs Solar'!$S$53)/1000</f>
        <v>0</v>
      </c>
      <c r="K2194" s="125">
        <f t="shared" si="132"/>
        <v>8.9666666666666668</v>
      </c>
      <c r="L2194" s="36">
        <f>IF(K2194&gt;0,MATCH(0,K2194:$K$8797,-1)-1,0)</f>
        <v>9</v>
      </c>
      <c r="M2194" s="126">
        <f>IF('IV. Inputs Solar'!$T$60=0,
     0,
     IF(K2193&gt;0,
          IF(T2193=0,
               IF(M2193&gt;='IV. Inputs Solar'!$S$108*'IV. Inputs Solar'!$T$60,
                    IF(M2193-MIN('IV. Inputs Solar'!$S$58/'IV. Inputs Solar'!$S$106,K2193/'IV. Inputs Solar'!$S$106)&lt;'IV. Inputs Solar'!$T$60*'IV. Inputs Solar'!$S$108,
                         'IV. Inputs Solar'!$T$60*'IV. Inputs Solar'!$S$108,
                         M2193-MIN('IV. Inputs Solar'!$S$58/'IV. Inputs Solar'!$S$106,K2193/'IV. Inputs Solar'!$S$106)),
                    IF(M2193+MIN('IV. Inputs Solar'!$S$66-K2193,'IV. Inputs Solar'!$S$58)*'IV. Inputs Solar'!$S$106&gt;'IV. Inputs Solar'!$T$60,
                         'IV. Inputs Solar'!$T$60,
                         M2193+MIN('IV. Inputs Solar'!$S$66-K2193,'IV. Inputs Solar'!$S$58)*'IV. Inputs Solar'!$S$106)),
               IF(M2193-'IV. Inputs Solar'!$S$108*'IV. Inputs Solar'!$T$60&lt;MIN('IV. Inputs Solar'!$T$60,'IV. Inputs Solar'!$T$60*'IV. Inputs Solar'!$S$108+SUM(INDEX(K2194:$K$8797,MATCH(L2194,L2194:$L$8797,0),1):INDEX(K2194:$K$8797,MATCH(L2194,L2194:$L$8797,0)+L2194-1,1))/'IV. Inputs Solar'!$S$106),
                    IF(M2193+MIN('IV. Inputs Solar'!$S$66-K2193,'IV. Inputs Solar'!$S$58)*'IV. Inputs Solar'!$S$106&gt;MIN('IV. Inputs Solar'!$T$60,'IV. Inputs Solar'!$T$60*'IV. Inputs Solar'!$S$108+SUM(INDEX(K2194:$K$8797,MATCH(L2194,L2194:$L$8797,0),1):INDEX(K2194:$K$8797,MATCH(L2194,L2194:$L$8797,0)+L2194-1,1))/'IV. Inputs Solar'!$S$106),
                         MIN('IV. Inputs Solar'!$T$60,'IV. Inputs Solar'!$T$60*'IV. Inputs Solar'!$S$108+SUM(INDEX(K2194:$K$8797,MATCH(L2194,L2194:$L$8797,0),1):INDEX(K2194:$K$8797,MATCH(L2194,L2194:$L$8797,0)+L2194-1,1))/'IV. Inputs Solar'!$S$106),
                         M2193+MIN('IV. Inputs Solar'!$S$66-K2193,'IV. Inputs Solar'!$S$58)*'IV. Inputs Solar'!$S$106),
                    M2193)),
          IF(M2193&lt;'IV. Inputs Solar'!$T$60,
               IF(M2193-MAX((-1)*'IV. Inputs Solar'!$S$58*'IV. Inputs Solar'!$S$106,K2193*'IV. Inputs Solar'!$S$106)&gt;'IV. Inputs Solar'!$T$60,
                    'IV. Inputs Solar'!$T$60,
                    M2193-MAX((-1)*'IV. Inputs Solar'!$S$58*'IV. Inputs Solar'!$S$106,K2193*'IV. Inputs Solar'!$S$106)),
               M2193)))</f>
        <v>42.50452537131266</v>
      </c>
      <c r="N2194" s="98">
        <f>IF('IV. Inputs Solar'!$T$60=0,0,M2194/'IV. Inputs Solar'!$T$60)</f>
        <v>0.70840875618854438</v>
      </c>
      <c r="O2194" s="36">
        <f t="shared" si="134"/>
        <v>0</v>
      </c>
      <c r="P2194" s="36">
        <f t="shared" si="135"/>
        <v>0</v>
      </c>
      <c r="Q2194" s="36">
        <f t="shared" si="133"/>
        <v>0</v>
      </c>
      <c r="R2194" s="36">
        <f>ROUND(IF(K2194&lt;0,((M2194-M2195)/'IV. Inputs Solar'!$S$106)-K2194,0),2)</f>
        <v>0</v>
      </c>
      <c r="S2194" s="125">
        <f>ROUND(IF(K2194&gt;0,IF(T2194&gt;0,K2194,ABS((M2194-M2195)*'IV. Inputs Solar'!$S$106-K2194)),0),2)</f>
        <v>0</v>
      </c>
      <c r="T2194" s="151">
        <f>IF('IV. Inputs Solar'!$T$60&lt;&gt;0,
     IF(AND(M2194&lt;MIN('IV. Inputs Solar'!$T$60,'IV. Inputs Solar'!$T$60*'IV. Inputs Solar'!$S$108+SUM(INDEX(K2194:$K$8797,MATCH(L2194,L2194:$L$8797,0),1):INDEX(K2194:$K$8797,MATCH(L2194,L2194:$L$8797,0)+L2194-1,1))/'IV. Inputs Solar'!$S$106),K2194&gt;0),
          'IV. Inputs Solar'!$S$66,
          0),
     IF(K2194&gt;0,
          IF(K2194&lt;0.3*'IV. Inputs Solar'!$S$66,
               0.3*'IV. Inputs Solar'!$S$66,
               K2194),
          0))</f>
        <v>0</v>
      </c>
      <c r="U2194" s="151">
        <f>T2194/('III. Inputs Baseline Diesel'!$S$54*'III. Inputs Baseline Diesel'!$S$57)</f>
        <v>0</v>
      </c>
    </row>
    <row r="2195" spans="2:21" ht="14.25" customHeight="1" x14ac:dyDescent="0.25">
      <c r="B2195" s="635">
        <v>2158</v>
      </c>
      <c r="C2195" s="268">
        <f>INDEX('V. Load Profile'!$D$85:$K$108,IF(MOD(B2195,24)=0, 24,MOD(B2195,24)),4)</f>
        <v>8.9666666666666668</v>
      </c>
      <c r="D2195" s="605">
        <f>IF('III. Inputs Baseline Diesel'!$S$17&gt;0,IF(AND(C2195&gt;0, C2195&lt;'III. Inputs Baseline Diesel'!$S$17*'III. Inputs Baseline Diesel'!$S$50),'III. Inputs Baseline Diesel'!$S$50*'III. Inputs Baseline Diesel'!$S$17,C2195))</f>
        <v>8.9666666666666668</v>
      </c>
      <c r="E2195" s="23">
        <f>INDEX('IX. Irradiation Data'!$G$15:$I$8774,B2195,2)</f>
        <v>0</v>
      </c>
      <c r="F2195" s="36">
        <f>INDEX('IX. Irradiation Data'!$G$15:$I$8774,B2195, 3)</f>
        <v>29.6</v>
      </c>
      <c r="G2195" s="36">
        <f>E2195*COS(RADIANS('IV. Inputs Solar'!$S$102))</f>
        <v>0</v>
      </c>
      <c r="H2195" s="36">
        <f>F2195+('IV. Inputs Solar'!$S$100-20)/80*E2195/10</f>
        <v>29.6</v>
      </c>
      <c r="I2195" s="36">
        <f>1+('IV. Inputs Solar'!$S$101*(H2195-25))</f>
        <v>0.9839</v>
      </c>
      <c r="J2195" s="36">
        <f>G2195*I2195*('IV. Inputs Solar'!$T$52*'IV. Inputs Solar'!$S$53)/1000</f>
        <v>0</v>
      </c>
      <c r="K2195" s="125">
        <f t="shared" si="132"/>
        <v>8.9666666666666668</v>
      </c>
      <c r="L2195" s="36">
        <f>IF(K2195&gt;0,MATCH(0,K2195:$K$8797,-1)-1,0)</f>
        <v>8</v>
      </c>
      <c r="M2195" s="126">
        <f>IF('IV. Inputs Solar'!$T$60=0,
     0,
     IF(K2194&gt;0,
          IF(T2194=0,
               IF(M2194&gt;='IV. Inputs Solar'!$S$108*'IV. Inputs Solar'!$T$60,
                    IF(M2194-MIN('IV. Inputs Solar'!$S$58/'IV. Inputs Solar'!$S$106,K2194/'IV. Inputs Solar'!$S$106)&lt;'IV. Inputs Solar'!$T$60*'IV. Inputs Solar'!$S$108,
                         'IV. Inputs Solar'!$T$60*'IV. Inputs Solar'!$S$108,
                         M2194-MIN('IV. Inputs Solar'!$S$58/'IV. Inputs Solar'!$S$106,K2194/'IV. Inputs Solar'!$S$106)),
                    IF(M2194+MIN('IV. Inputs Solar'!$S$66-K2194,'IV. Inputs Solar'!$S$58)*'IV. Inputs Solar'!$S$106&gt;'IV. Inputs Solar'!$T$60,
                         'IV. Inputs Solar'!$T$60,
                         M2194+MIN('IV. Inputs Solar'!$S$66-K2194,'IV. Inputs Solar'!$S$58)*'IV. Inputs Solar'!$S$106)),
               IF(M2194-'IV. Inputs Solar'!$S$108*'IV. Inputs Solar'!$T$60&lt;MIN('IV. Inputs Solar'!$T$60,'IV. Inputs Solar'!$T$60*'IV. Inputs Solar'!$S$108+SUM(INDEX(K2195:$K$8797,MATCH(L2195,L2195:$L$8797,0),1):INDEX(K2195:$K$8797,MATCH(L2195,L2195:$L$8797,0)+L2195-1,1))/'IV. Inputs Solar'!$S$106),
                    IF(M2194+MIN('IV. Inputs Solar'!$S$66-K2194,'IV. Inputs Solar'!$S$58)*'IV. Inputs Solar'!$S$106&gt;MIN('IV. Inputs Solar'!$T$60,'IV. Inputs Solar'!$T$60*'IV. Inputs Solar'!$S$108+SUM(INDEX(K2195:$K$8797,MATCH(L2195,L2195:$L$8797,0),1):INDEX(K2195:$K$8797,MATCH(L2195,L2195:$L$8797,0)+L2195-1,1))/'IV. Inputs Solar'!$S$106),
                         MIN('IV. Inputs Solar'!$T$60,'IV. Inputs Solar'!$T$60*'IV. Inputs Solar'!$S$108+SUM(INDEX(K2195:$K$8797,MATCH(L2195,L2195:$L$8797,0),1):INDEX(K2195:$K$8797,MATCH(L2195,L2195:$L$8797,0)+L2195-1,1))/'IV. Inputs Solar'!$S$106),
                         M2194+MIN('IV. Inputs Solar'!$S$66-K2194,'IV. Inputs Solar'!$S$58)*'IV. Inputs Solar'!$S$106),
                    M2194)),
          IF(M2194&lt;'IV. Inputs Solar'!$T$60,
               IF(M2194-MAX((-1)*'IV. Inputs Solar'!$S$58*'IV. Inputs Solar'!$S$106,K2194*'IV. Inputs Solar'!$S$106)&gt;'IV. Inputs Solar'!$T$60,
                    'IV. Inputs Solar'!$T$60,
                    M2194-MAX((-1)*'IV. Inputs Solar'!$S$58*'IV. Inputs Solar'!$S$106,K2194*'IV. Inputs Solar'!$S$106)),
               M2194)))</f>
        <v>33.052828809253839</v>
      </c>
      <c r="N2195" s="98">
        <f>IF('IV. Inputs Solar'!$T$60=0,0,M2195/'IV. Inputs Solar'!$T$60)</f>
        <v>0.55088048015423063</v>
      </c>
      <c r="O2195" s="36">
        <f t="shared" si="134"/>
        <v>0</v>
      </c>
      <c r="P2195" s="36">
        <f t="shared" si="135"/>
        <v>0</v>
      </c>
      <c r="Q2195" s="36">
        <f t="shared" si="133"/>
        <v>0</v>
      </c>
      <c r="R2195" s="36">
        <f>ROUND(IF(K2195&lt;0,((M2195-M2196)/'IV. Inputs Solar'!$S$106)-K2195,0),2)</f>
        <v>0</v>
      </c>
      <c r="S2195" s="125">
        <f>ROUND(IF(K2195&gt;0,IF(T2195&gt;0,K2195,ABS((M2195-M2196)*'IV. Inputs Solar'!$S$106-K2195)),0),2)</f>
        <v>0</v>
      </c>
      <c r="T2195" s="151">
        <f>IF('IV. Inputs Solar'!$T$60&lt;&gt;0,
     IF(AND(M2195&lt;MIN('IV. Inputs Solar'!$T$60,'IV. Inputs Solar'!$T$60*'IV. Inputs Solar'!$S$108+SUM(INDEX(K2195:$K$8797,MATCH(L2195,L2195:$L$8797,0),1):INDEX(K2195:$K$8797,MATCH(L2195,L2195:$L$8797,0)+L2195-1,1))/'IV. Inputs Solar'!$S$106),K2195&gt;0),
          'IV. Inputs Solar'!$S$66,
          0),
     IF(K2195&gt;0,
          IF(K2195&lt;0.3*'IV. Inputs Solar'!$S$66,
               0.3*'IV. Inputs Solar'!$S$66,
               K2195),
          0))</f>
        <v>0</v>
      </c>
      <c r="U2195" s="151">
        <f>T2195/('III. Inputs Baseline Diesel'!$S$54*'III. Inputs Baseline Diesel'!$S$57)</f>
        <v>0</v>
      </c>
    </row>
    <row r="2196" spans="2:21" ht="14.25" customHeight="1" x14ac:dyDescent="0.25">
      <c r="B2196" s="635">
        <v>2159</v>
      </c>
      <c r="C2196" s="268">
        <f>INDEX('V. Load Profile'!$D$85:$K$108,IF(MOD(B2196,24)=0, 24,MOD(B2196,24)),4)</f>
        <v>7.2999999999999989</v>
      </c>
      <c r="D2196" s="605">
        <f>IF('III. Inputs Baseline Diesel'!$S$17&gt;0,IF(AND(C2196&gt;0, C2196&lt;'III. Inputs Baseline Diesel'!$S$17*'III. Inputs Baseline Diesel'!$S$50),'III. Inputs Baseline Diesel'!$S$50*'III. Inputs Baseline Diesel'!$S$17,C2196))</f>
        <v>7.2999999999999989</v>
      </c>
      <c r="E2196" s="23">
        <f>INDEX('IX. Irradiation Data'!$G$15:$I$8774,B2196,2)</f>
        <v>0</v>
      </c>
      <c r="F2196" s="36">
        <f>INDEX('IX. Irradiation Data'!$G$15:$I$8774,B2196, 3)</f>
        <v>29.3</v>
      </c>
      <c r="G2196" s="36">
        <f>E2196*COS(RADIANS('IV. Inputs Solar'!$S$102))</f>
        <v>0</v>
      </c>
      <c r="H2196" s="36">
        <f>F2196+('IV. Inputs Solar'!$S$100-20)/80*E2196/10</f>
        <v>29.3</v>
      </c>
      <c r="I2196" s="36">
        <f>1+('IV. Inputs Solar'!$S$101*(H2196-25))</f>
        <v>0.98494999999999999</v>
      </c>
      <c r="J2196" s="36">
        <f>G2196*I2196*('IV. Inputs Solar'!$T$52*'IV. Inputs Solar'!$S$53)/1000</f>
        <v>0</v>
      </c>
      <c r="K2196" s="125">
        <f t="shared" si="132"/>
        <v>7.2999999999999989</v>
      </c>
      <c r="L2196" s="36">
        <f>IF(K2196&gt;0,MATCH(0,K2196:$K$8797,-1)-1,0)</f>
        <v>7</v>
      </c>
      <c r="M2196" s="126">
        <f>IF('IV. Inputs Solar'!$T$60=0,
     0,
     IF(K2195&gt;0,
          IF(T2195=0,
               IF(M2195&gt;='IV. Inputs Solar'!$S$108*'IV. Inputs Solar'!$T$60,
                    IF(M2195-MIN('IV. Inputs Solar'!$S$58/'IV. Inputs Solar'!$S$106,K2195/'IV. Inputs Solar'!$S$106)&lt;'IV. Inputs Solar'!$T$60*'IV. Inputs Solar'!$S$108,
                         'IV. Inputs Solar'!$T$60*'IV. Inputs Solar'!$S$108,
                         M2195-MIN('IV. Inputs Solar'!$S$58/'IV. Inputs Solar'!$S$106,K2195/'IV. Inputs Solar'!$S$106)),
                    IF(M2195+MIN('IV. Inputs Solar'!$S$66-K2195,'IV. Inputs Solar'!$S$58)*'IV. Inputs Solar'!$S$106&gt;'IV. Inputs Solar'!$T$60,
                         'IV. Inputs Solar'!$T$60,
                         M2195+MIN('IV. Inputs Solar'!$S$66-K2195,'IV. Inputs Solar'!$S$58)*'IV. Inputs Solar'!$S$106)),
               IF(M2195-'IV. Inputs Solar'!$S$108*'IV. Inputs Solar'!$T$60&lt;MIN('IV. Inputs Solar'!$T$60,'IV. Inputs Solar'!$T$60*'IV. Inputs Solar'!$S$108+SUM(INDEX(K2196:$K$8797,MATCH(L2196,L2196:$L$8797,0),1):INDEX(K2196:$K$8797,MATCH(L2196,L2196:$L$8797,0)+L2196-1,1))/'IV. Inputs Solar'!$S$106),
                    IF(M2195+MIN('IV. Inputs Solar'!$S$66-K2195,'IV. Inputs Solar'!$S$58)*'IV. Inputs Solar'!$S$106&gt;MIN('IV. Inputs Solar'!$T$60,'IV. Inputs Solar'!$T$60*'IV. Inputs Solar'!$S$108+SUM(INDEX(K2196:$K$8797,MATCH(L2196,L2196:$L$8797,0),1):INDEX(K2196:$K$8797,MATCH(L2196,L2196:$L$8797,0)+L2196-1,1))/'IV. Inputs Solar'!$S$106),
                         MIN('IV. Inputs Solar'!$T$60,'IV. Inputs Solar'!$T$60*'IV. Inputs Solar'!$S$108+SUM(INDEX(K2196:$K$8797,MATCH(L2196,L2196:$L$8797,0),1):INDEX(K2196:$K$8797,MATCH(L2196,L2196:$L$8797,0)+L2196-1,1))/'IV. Inputs Solar'!$S$106),
                         M2195+MIN('IV. Inputs Solar'!$S$66-K2195,'IV. Inputs Solar'!$S$58)*'IV. Inputs Solar'!$S$106),
                    M2195)),
          IF(M2195&lt;'IV. Inputs Solar'!$T$60,
               IF(M2195-MAX((-1)*'IV. Inputs Solar'!$S$58*'IV. Inputs Solar'!$S$106,K2195*'IV. Inputs Solar'!$S$106)&gt;'IV. Inputs Solar'!$T$60,
                    'IV. Inputs Solar'!$T$60,
                    M2195-MAX((-1)*'IV. Inputs Solar'!$S$58*'IV. Inputs Solar'!$S$106,K2195*'IV. Inputs Solar'!$S$106)),
               M2195)))</f>
        <v>23.601132247195018</v>
      </c>
      <c r="N2196" s="98">
        <f>IF('IV. Inputs Solar'!$T$60=0,0,M2196/'IV. Inputs Solar'!$T$60)</f>
        <v>0.39335220411991695</v>
      </c>
      <c r="O2196" s="36">
        <f t="shared" si="134"/>
        <v>0</v>
      </c>
      <c r="P2196" s="36">
        <f t="shared" si="135"/>
        <v>0</v>
      </c>
      <c r="Q2196" s="36">
        <f t="shared" si="133"/>
        <v>0</v>
      </c>
      <c r="R2196" s="36">
        <f>ROUND(IF(K2196&lt;0,((M2196-M2197)/'IV. Inputs Solar'!$S$106)-K2196,0),2)</f>
        <v>0</v>
      </c>
      <c r="S2196" s="125">
        <f>ROUND(IF(K2196&gt;0,IF(T2196&gt;0,K2196,ABS((M2196-M2197)*'IV. Inputs Solar'!$S$106-K2196)),0),2)</f>
        <v>0</v>
      </c>
      <c r="T2196" s="151">
        <f>IF('IV. Inputs Solar'!$T$60&lt;&gt;0,
     IF(AND(M2196&lt;MIN('IV. Inputs Solar'!$T$60,'IV. Inputs Solar'!$T$60*'IV. Inputs Solar'!$S$108+SUM(INDEX(K2196:$K$8797,MATCH(L2196,L2196:$L$8797,0),1):INDEX(K2196:$K$8797,MATCH(L2196,L2196:$L$8797,0)+L2196-1,1))/'IV. Inputs Solar'!$S$106),K2196&gt;0),
          'IV. Inputs Solar'!$S$66,
          0),
     IF(K2196&gt;0,
          IF(K2196&lt;0.3*'IV. Inputs Solar'!$S$66,
               0.3*'IV. Inputs Solar'!$S$66,
               K2196),
          0))</f>
        <v>0</v>
      </c>
      <c r="U2196" s="151">
        <f>T2196/('III. Inputs Baseline Diesel'!$S$54*'III. Inputs Baseline Diesel'!$S$57)</f>
        <v>0</v>
      </c>
    </row>
    <row r="2197" spans="2:21" ht="14.25" customHeight="1" x14ac:dyDescent="0.25">
      <c r="B2197" s="635">
        <v>2160</v>
      </c>
      <c r="C2197" s="268">
        <f>INDEX('V. Load Profile'!$D$85:$K$108,IF(MOD(B2197,24)=0, 24,MOD(B2197,24)),4)</f>
        <v>1.6888888888888889</v>
      </c>
      <c r="D2197" s="605">
        <f>IF('III. Inputs Baseline Diesel'!$S$17&gt;0,IF(AND(C2197&gt;0, C2197&lt;'III. Inputs Baseline Diesel'!$S$17*'III. Inputs Baseline Diesel'!$S$50),'III. Inputs Baseline Diesel'!$S$50*'III. Inputs Baseline Diesel'!$S$17,C2197))</f>
        <v>3.2279999999999998</v>
      </c>
      <c r="E2197" s="23">
        <f>INDEX('IX. Irradiation Data'!$G$15:$I$8774,B2197,2)</f>
        <v>0</v>
      </c>
      <c r="F2197" s="36">
        <f>INDEX('IX. Irradiation Data'!$G$15:$I$8774,B2197, 3)</f>
        <v>29</v>
      </c>
      <c r="G2197" s="36">
        <f>E2197*COS(RADIANS('IV. Inputs Solar'!$S$102))</f>
        <v>0</v>
      </c>
      <c r="H2197" s="36">
        <f>F2197+('IV. Inputs Solar'!$S$100-20)/80*E2197/10</f>
        <v>29</v>
      </c>
      <c r="I2197" s="36">
        <f>1+('IV. Inputs Solar'!$S$101*(H2197-25))</f>
        <v>0.98599999999999999</v>
      </c>
      <c r="J2197" s="36">
        <f>G2197*I2197*('IV. Inputs Solar'!$T$52*'IV. Inputs Solar'!$S$53)/1000</f>
        <v>0</v>
      </c>
      <c r="K2197" s="125">
        <f t="shared" si="132"/>
        <v>1.6888888888888889</v>
      </c>
      <c r="L2197" s="36">
        <f>IF(K2197&gt;0,MATCH(0,K2197:$K$8797,-1)-1,0)</f>
        <v>6</v>
      </c>
      <c r="M2197" s="126">
        <f>IF('IV. Inputs Solar'!$T$60=0,
     0,
     IF(K2196&gt;0,
          IF(T2196=0,
               IF(M2196&gt;='IV. Inputs Solar'!$S$108*'IV. Inputs Solar'!$T$60,
                    IF(M2196-MIN('IV. Inputs Solar'!$S$58/'IV. Inputs Solar'!$S$106,K2196/'IV. Inputs Solar'!$S$106)&lt;'IV. Inputs Solar'!$T$60*'IV. Inputs Solar'!$S$108,
                         'IV. Inputs Solar'!$T$60*'IV. Inputs Solar'!$S$108,
                         M2196-MIN('IV. Inputs Solar'!$S$58/'IV. Inputs Solar'!$S$106,K2196/'IV. Inputs Solar'!$S$106)),
                    IF(M2196+MIN('IV. Inputs Solar'!$S$66-K2196,'IV. Inputs Solar'!$S$58)*'IV. Inputs Solar'!$S$106&gt;'IV. Inputs Solar'!$T$60,
                         'IV. Inputs Solar'!$T$60,
                         M2196+MIN('IV. Inputs Solar'!$S$66-K2196,'IV. Inputs Solar'!$S$58)*'IV. Inputs Solar'!$S$106)),
               IF(M2196-'IV. Inputs Solar'!$S$108*'IV. Inputs Solar'!$T$60&lt;MIN('IV. Inputs Solar'!$T$60,'IV. Inputs Solar'!$T$60*'IV. Inputs Solar'!$S$108+SUM(INDEX(K2197:$K$8797,MATCH(L2197,L2197:$L$8797,0),1):INDEX(K2197:$K$8797,MATCH(L2197,L2197:$L$8797,0)+L2197-1,1))/'IV. Inputs Solar'!$S$106),
                    IF(M2196+MIN('IV. Inputs Solar'!$S$66-K2196,'IV. Inputs Solar'!$S$58)*'IV. Inputs Solar'!$S$106&gt;MIN('IV. Inputs Solar'!$T$60,'IV. Inputs Solar'!$T$60*'IV. Inputs Solar'!$S$108+SUM(INDEX(K2197:$K$8797,MATCH(L2197,L2197:$L$8797,0),1):INDEX(K2197:$K$8797,MATCH(L2197,L2197:$L$8797,0)+L2197-1,1))/'IV. Inputs Solar'!$S$106),
                         MIN('IV. Inputs Solar'!$T$60,'IV. Inputs Solar'!$T$60*'IV. Inputs Solar'!$S$108+SUM(INDEX(K2197:$K$8797,MATCH(L2197,L2197:$L$8797,0),1):INDEX(K2197:$K$8797,MATCH(L2197,L2197:$L$8797,0)+L2197-1,1))/'IV. Inputs Solar'!$S$106),
                         M2196+MIN('IV. Inputs Solar'!$S$66-K2196,'IV. Inputs Solar'!$S$58)*'IV. Inputs Solar'!$S$106),
                    M2196)),
          IF(M2196&lt;'IV. Inputs Solar'!$T$60,
               IF(M2196-MAX((-1)*'IV. Inputs Solar'!$S$58*'IV. Inputs Solar'!$S$106,K2196*'IV. Inputs Solar'!$S$106)&gt;'IV. Inputs Solar'!$T$60,
                    'IV. Inputs Solar'!$T$60,
                    M2196-MAX((-1)*'IV. Inputs Solar'!$S$58*'IV. Inputs Solar'!$S$106,K2196*'IV. Inputs Solar'!$S$106)),
               M2196)))</f>
        <v>15.906256607451962</v>
      </c>
      <c r="N2197" s="98">
        <f>IF('IV. Inputs Solar'!$T$60=0,0,M2197/'IV. Inputs Solar'!$T$60)</f>
        <v>0.26510427679086601</v>
      </c>
      <c r="O2197" s="36">
        <f t="shared" si="134"/>
        <v>0</v>
      </c>
      <c r="P2197" s="36">
        <f t="shared" si="135"/>
        <v>0</v>
      </c>
      <c r="Q2197" s="36">
        <f t="shared" si="133"/>
        <v>0</v>
      </c>
      <c r="R2197" s="36">
        <f>ROUND(IF(K2197&lt;0,((M2197-M2198)/'IV. Inputs Solar'!$S$106)-K2197,0),2)</f>
        <v>0</v>
      </c>
      <c r="S2197" s="125">
        <f>ROUND(IF(K2197&gt;0,IF(T2197&gt;0,K2197,ABS((M2197-M2198)*'IV. Inputs Solar'!$S$106-K2197)),0),2)</f>
        <v>0</v>
      </c>
      <c r="T2197" s="151">
        <f>IF('IV. Inputs Solar'!$T$60&lt;&gt;0,
     IF(AND(M2197&lt;MIN('IV. Inputs Solar'!$T$60,'IV. Inputs Solar'!$T$60*'IV. Inputs Solar'!$S$108+SUM(INDEX(K2197:$K$8797,MATCH(L2197,L2197:$L$8797,0),1):INDEX(K2197:$K$8797,MATCH(L2197,L2197:$L$8797,0)+L2197-1,1))/'IV. Inputs Solar'!$S$106),K2197&gt;0),
          'IV. Inputs Solar'!$S$66,
          0),
     IF(K2197&gt;0,
          IF(K2197&lt;0.3*'IV. Inputs Solar'!$S$66,
               0.3*'IV. Inputs Solar'!$S$66,
               K2197),
          0))</f>
        <v>0</v>
      </c>
      <c r="U2197" s="151">
        <f>T2197/('III. Inputs Baseline Diesel'!$S$54*'III. Inputs Baseline Diesel'!$S$57)</f>
        <v>0</v>
      </c>
    </row>
    <row r="2198" spans="2:21" ht="14.25" customHeight="1" x14ac:dyDescent="0.25">
      <c r="B2198" s="635">
        <v>2161</v>
      </c>
      <c r="C2198" s="268">
        <f>INDEX('V. Load Profile'!$D$85:$K$108,IF(MOD(B2198,24)=0, 24,MOD(B2198,24)),4)</f>
        <v>1.1333333333333333</v>
      </c>
      <c r="D2198" s="605">
        <f>IF('III. Inputs Baseline Diesel'!$S$17&gt;0,IF(AND(C2198&gt;0, C2198&lt;'III. Inputs Baseline Diesel'!$S$17*'III. Inputs Baseline Diesel'!$S$50),'III. Inputs Baseline Diesel'!$S$50*'III. Inputs Baseline Diesel'!$S$17,C2198))</f>
        <v>3.2279999999999998</v>
      </c>
      <c r="E2198" s="23">
        <f>INDEX('IX. Irradiation Data'!$G$15:$I$8774,B2198,2)</f>
        <v>0</v>
      </c>
      <c r="F2198" s="36">
        <f>INDEX('IX. Irradiation Data'!$G$15:$I$8774,B2198, 3)</f>
        <v>28.9</v>
      </c>
      <c r="G2198" s="36">
        <f>E2198*COS(RADIANS('IV. Inputs Solar'!$S$102))</f>
        <v>0</v>
      </c>
      <c r="H2198" s="36">
        <f>F2198+('IV. Inputs Solar'!$S$100-20)/80*E2198/10</f>
        <v>28.9</v>
      </c>
      <c r="I2198" s="36">
        <f>1+('IV. Inputs Solar'!$S$101*(H2198-25))</f>
        <v>0.98635000000000006</v>
      </c>
      <c r="J2198" s="36">
        <f>G2198*I2198*('IV. Inputs Solar'!$T$52*'IV. Inputs Solar'!$S$53)/1000</f>
        <v>0</v>
      </c>
      <c r="K2198" s="125">
        <f t="shared" si="132"/>
        <v>1.1333333333333333</v>
      </c>
      <c r="L2198" s="36">
        <f>IF(K2198&gt;0,MATCH(0,K2198:$K$8797,-1)-1,0)</f>
        <v>5</v>
      </c>
      <c r="M2198" s="126">
        <f>IF('IV. Inputs Solar'!$T$60=0,
     0,
     IF(K2197&gt;0,
          IF(T2197=0,
               IF(M2197&gt;='IV. Inputs Solar'!$S$108*'IV. Inputs Solar'!$T$60,
                    IF(M2197-MIN('IV. Inputs Solar'!$S$58/'IV. Inputs Solar'!$S$106,K2197/'IV. Inputs Solar'!$S$106)&lt;'IV. Inputs Solar'!$T$60*'IV. Inputs Solar'!$S$108,
                         'IV. Inputs Solar'!$T$60*'IV. Inputs Solar'!$S$108,
                         M2197-MIN('IV. Inputs Solar'!$S$58/'IV. Inputs Solar'!$S$106,K2197/'IV. Inputs Solar'!$S$106)),
                    IF(M2197+MIN('IV. Inputs Solar'!$S$66-K2197,'IV. Inputs Solar'!$S$58)*'IV. Inputs Solar'!$S$106&gt;'IV. Inputs Solar'!$T$60,
                         'IV. Inputs Solar'!$T$60,
                         M2197+MIN('IV. Inputs Solar'!$S$66-K2197,'IV. Inputs Solar'!$S$58)*'IV. Inputs Solar'!$S$106)),
               IF(M2197-'IV. Inputs Solar'!$S$108*'IV. Inputs Solar'!$T$60&lt;MIN('IV. Inputs Solar'!$T$60,'IV. Inputs Solar'!$T$60*'IV. Inputs Solar'!$S$108+SUM(INDEX(K2198:$K$8797,MATCH(L2198,L2198:$L$8797,0),1):INDEX(K2198:$K$8797,MATCH(L2198,L2198:$L$8797,0)+L2198-1,1))/'IV. Inputs Solar'!$S$106),
                    IF(M2197+MIN('IV. Inputs Solar'!$S$66-K2197,'IV. Inputs Solar'!$S$58)*'IV. Inputs Solar'!$S$106&gt;MIN('IV. Inputs Solar'!$T$60,'IV. Inputs Solar'!$T$60*'IV. Inputs Solar'!$S$108+SUM(INDEX(K2198:$K$8797,MATCH(L2198,L2198:$L$8797,0),1):INDEX(K2198:$K$8797,MATCH(L2198,L2198:$L$8797,0)+L2198-1,1))/'IV. Inputs Solar'!$S$106),
                         MIN('IV. Inputs Solar'!$T$60,'IV. Inputs Solar'!$T$60*'IV. Inputs Solar'!$S$108+SUM(INDEX(K2198:$K$8797,MATCH(L2198,L2198:$L$8797,0),1):INDEX(K2198:$K$8797,MATCH(L2198,L2198:$L$8797,0)+L2198-1,1))/'IV. Inputs Solar'!$S$106),
                         M2197+MIN('IV. Inputs Solar'!$S$66-K2197,'IV. Inputs Solar'!$S$58)*'IV. Inputs Solar'!$S$106),
                    M2197)),
          IF(M2197&lt;'IV. Inputs Solar'!$T$60,
               IF(M2197-MAX((-1)*'IV. Inputs Solar'!$S$58*'IV. Inputs Solar'!$S$106,K2197*'IV. Inputs Solar'!$S$106)&gt;'IV. Inputs Solar'!$T$60,
                    'IV. Inputs Solar'!$T$60,
                    M2197-MAX((-1)*'IV. Inputs Solar'!$S$58*'IV. Inputs Solar'!$S$106,K2197*'IV. Inputs Solar'!$S$106)),
               M2197)))</f>
        <v>14.126011406171985</v>
      </c>
      <c r="N2198" s="98">
        <f>IF('IV. Inputs Solar'!$T$60=0,0,M2198/'IV. Inputs Solar'!$T$60)</f>
        <v>0.23543352343619975</v>
      </c>
      <c r="O2198" s="36">
        <f t="shared" si="134"/>
        <v>0</v>
      </c>
      <c r="P2198" s="36">
        <f t="shared" si="135"/>
        <v>0</v>
      </c>
      <c r="Q2198" s="36">
        <f t="shared" si="133"/>
        <v>0</v>
      </c>
      <c r="R2198" s="36">
        <f>ROUND(IF(K2198&lt;0,((M2198-M2199)/'IV. Inputs Solar'!$S$106)-K2198,0),2)</f>
        <v>0</v>
      </c>
      <c r="S2198" s="125">
        <f>ROUND(IF(K2198&gt;0,IF(T2198&gt;0,K2198,ABS((M2198-M2199)*'IV. Inputs Solar'!$S$106-K2198)),0),2)</f>
        <v>0</v>
      </c>
      <c r="T2198" s="151">
        <f>IF('IV. Inputs Solar'!$T$60&lt;&gt;0,
     IF(AND(M2198&lt;MIN('IV. Inputs Solar'!$T$60,'IV. Inputs Solar'!$T$60*'IV. Inputs Solar'!$S$108+SUM(INDEX(K2198:$K$8797,MATCH(L2198,L2198:$L$8797,0),1):INDEX(K2198:$K$8797,MATCH(L2198,L2198:$L$8797,0)+L2198-1,1))/'IV. Inputs Solar'!$S$106),K2198&gt;0),
          'IV. Inputs Solar'!$S$66,
          0),
     IF(K2198&gt;0,
          IF(K2198&lt;0.3*'IV. Inputs Solar'!$S$66,
               0.3*'IV. Inputs Solar'!$S$66,
               K2198),
          0))</f>
        <v>0</v>
      </c>
      <c r="U2198" s="151">
        <f>T2198/('III. Inputs Baseline Diesel'!$S$54*'III. Inputs Baseline Diesel'!$S$57)</f>
        <v>0</v>
      </c>
    </row>
    <row r="2199" spans="2:21" ht="14.25" customHeight="1" x14ac:dyDescent="0.25">
      <c r="B2199" s="635">
        <v>2162</v>
      </c>
      <c r="C2199" s="268">
        <f>INDEX('V. Load Profile'!$D$85:$K$108,IF(MOD(B2199,24)=0, 24,MOD(B2199,24)),4)</f>
        <v>1.1333333333333333</v>
      </c>
      <c r="D2199" s="605">
        <f>IF('III. Inputs Baseline Diesel'!$S$17&gt;0,IF(AND(C2199&gt;0, C2199&lt;'III. Inputs Baseline Diesel'!$S$17*'III. Inputs Baseline Diesel'!$S$50),'III. Inputs Baseline Diesel'!$S$50*'III. Inputs Baseline Diesel'!$S$17,C2199))</f>
        <v>3.2279999999999998</v>
      </c>
      <c r="E2199" s="23">
        <f>INDEX('IX. Irradiation Data'!$G$15:$I$8774,B2199,2)</f>
        <v>0</v>
      </c>
      <c r="F2199" s="36">
        <f>INDEX('IX. Irradiation Data'!$G$15:$I$8774,B2199, 3)</f>
        <v>28.7</v>
      </c>
      <c r="G2199" s="36">
        <f>E2199*COS(RADIANS('IV. Inputs Solar'!$S$102))</f>
        <v>0</v>
      </c>
      <c r="H2199" s="36">
        <f>F2199+('IV. Inputs Solar'!$S$100-20)/80*E2199/10</f>
        <v>28.7</v>
      </c>
      <c r="I2199" s="36">
        <f>1+('IV. Inputs Solar'!$S$101*(H2199-25))</f>
        <v>0.98704999999999998</v>
      </c>
      <c r="J2199" s="36">
        <f>G2199*I2199*('IV. Inputs Solar'!$T$52*'IV. Inputs Solar'!$S$53)/1000</f>
        <v>0</v>
      </c>
      <c r="K2199" s="125">
        <f t="shared" si="132"/>
        <v>1.1333333333333333</v>
      </c>
      <c r="L2199" s="36">
        <f>IF(K2199&gt;0,MATCH(0,K2199:$K$8797,-1)-1,0)</f>
        <v>4</v>
      </c>
      <c r="M2199" s="126">
        <f>IF('IV. Inputs Solar'!$T$60=0,
     0,
     IF(K2198&gt;0,
          IF(T2198=0,
               IF(M2198&gt;='IV. Inputs Solar'!$S$108*'IV. Inputs Solar'!$T$60,
                    IF(M2198-MIN('IV. Inputs Solar'!$S$58/'IV. Inputs Solar'!$S$106,K2198/'IV. Inputs Solar'!$S$106)&lt;'IV. Inputs Solar'!$T$60*'IV. Inputs Solar'!$S$108,
                         'IV. Inputs Solar'!$T$60*'IV. Inputs Solar'!$S$108,
                         M2198-MIN('IV. Inputs Solar'!$S$58/'IV. Inputs Solar'!$S$106,K2198/'IV. Inputs Solar'!$S$106)),
                    IF(M2198+MIN('IV. Inputs Solar'!$S$66-K2198,'IV. Inputs Solar'!$S$58)*'IV. Inputs Solar'!$S$106&gt;'IV. Inputs Solar'!$T$60,
                         'IV. Inputs Solar'!$T$60,
                         M2198+MIN('IV. Inputs Solar'!$S$66-K2198,'IV. Inputs Solar'!$S$58)*'IV. Inputs Solar'!$S$106)),
               IF(M2198-'IV. Inputs Solar'!$S$108*'IV. Inputs Solar'!$T$60&lt;MIN('IV. Inputs Solar'!$T$60,'IV. Inputs Solar'!$T$60*'IV. Inputs Solar'!$S$108+SUM(INDEX(K2199:$K$8797,MATCH(L2199,L2199:$L$8797,0),1):INDEX(K2199:$K$8797,MATCH(L2199,L2199:$L$8797,0)+L2199-1,1))/'IV. Inputs Solar'!$S$106),
                    IF(M2198+MIN('IV. Inputs Solar'!$S$66-K2198,'IV. Inputs Solar'!$S$58)*'IV. Inputs Solar'!$S$106&gt;MIN('IV. Inputs Solar'!$T$60,'IV. Inputs Solar'!$T$60*'IV. Inputs Solar'!$S$108+SUM(INDEX(K2199:$K$8797,MATCH(L2199,L2199:$L$8797,0),1):INDEX(K2199:$K$8797,MATCH(L2199,L2199:$L$8797,0)+L2199-1,1))/'IV. Inputs Solar'!$S$106),
                         MIN('IV. Inputs Solar'!$T$60,'IV. Inputs Solar'!$T$60*'IV. Inputs Solar'!$S$108+SUM(INDEX(K2199:$K$8797,MATCH(L2199,L2199:$L$8797,0),1):INDEX(K2199:$K$8797,MATCH(L2199,L2199:$L$8797,0)+L2199-1,1))/'IV. Inputs Solar'!$S$106),
                         M2198+MIN('IV. Inputs Solar'!$S$66-K2198,'IV. Inputs Solar'!$S$58)*'IV. Inputs Solar'!$S$106),
                    M2198)),
          IF(M2198&lt;'IV. Inputs Solar'!$T$60,
               IF(M2198-MAX((-1)*'IV. Inputs Solar'!$S$58*'IV. Inputs Solar'!$S$106,K2198*'IV. Inputs Solar'!$S$106)&gt;'IV. Inputs Solar'!$T$60,
                    'IV. Inputs Solar'!$T$60,
                    M2198-MAX((-1)*'IV. Inputs Solar'!$S$58*'IV. Inputs Solar'!$S$106,K2198*'IV. Inputs Solar'!$S$106)),
               M2198)))</f>
        <v>12.931373178997264</v>
      </c>
      <c r="N2199" s="98">
        <f>IF('IV. Inputs Solar'!$T$60=0,0,M2199/'IV. Inputs Solar'!$T$60)</f>
        <v>0.21552288631662106</v>
      </c>
      <c r="O2199" s="36">
        <f t="shared" si="134"/>
        <v>0</v>
      </c>
      <c r="P2199" s="36">
        <f t="shared" si="135"/>
        <v>0</v>
      </c>
      <c r="Q2199" s="36">
        <f t="shared" si="133"/>
        <v>0</v>
      </c>
      <c r="R2199" s="36">
        <f>ROUND(IF(K2199&lt;0,((M2199-M2200)/'IV. Inputs Solar'!$S$106)-K2199,0),2)</f>
        <v>0</v>
      </c>
      <c r="S2199" s="125">
        <f>ROUND(IF(K2199&gt;0,IF(T2199&gt;0,K2199,ABS((M2199-M2200)*'IV. Inputs Solar'!$S$106-K2199)),0),2)</f>
        <v>0.25</v>
      </c>
      <c r="T2199" s="151">
        <f>IF('IV. Inputs Solar'!$T$60&lt;&gt;0,
     IF(AND(M2199&lt;MIN('IV. Inputs Solar'!$T$60,'IV. Inputs Solar'!$T$60*'IV. Inputs Solar'!$S$108+SUM(INDEX(K2199:$K$8797,MATCH(L2199,L2199:$L$8797,0),1):INDEX(K2199:$K$8797,MATCH(L2199,L2199:$L$8797,0)+L2199-1,1))/'IV. Inputs Solar'!$S$106),K2199&gt;0),
          'IV. Inputs Solar'!$S$66,
          0),
     IF(K2199&gt;0,
          IF(K2199&lt;0.3*'IV. Inputs Solar'!$S$66,
               0.3*'IV. Inputs Solar'!$S$66,
               K2199),
          0))</f>
        <v>0</v>
      </c>
      <c r="U2199" s="151">
        <f>T2199/('III. Inputs Baseline Diesel'!$S$54*'III. Inputs Baseline Diesel'!$S$57)</f>
        <v>0</v>
      </c>
    </row>
    <row r="2200" spans="2:21" ht="14.25" customHeight="1" x14ac:dyDescent="0.25">
      <c r="B2200" s="635">
        <v>2163</v>
      </c>
      <c r="C2200" s="268">
        <f>INDEX('V. Load Profile'!$D$85:$K$108,IF(MOD(B2200,24)=0, 24,MOD(B2200,24)),4)</f>
        <v>2.2222222222222223E-2</v>
      </c>
      <c r="D2200" s="605">
        <f>IF('III. Inputs Baseline Diesel'!$S$17&gt;0,IF(AND(C2200&gt;0, C2200&lt;'III. Inputs Baseline Diesel'!$S$17*'III. Inputs Baseline Diesel'!$S$50),'III. Inputs Baseline Diesel'!$S$50*'III. Inputs Baseline Diesel'!$S$17,C2200))</f>
        <v>3.2279999999999998</v>
      </c>
      <c r="E2200" s="23">
        <f>INDEX('IX. Irradiation Data'!$G$15:$I$8774,B2200,2)</f>
        <v>0</v>
      </c>
      <c r="F2200" s="36">
        <f>INDEX('IX. Irradiation Data'!$G$15:$I$8774,B2200, 3)</f>
        <v>28.5</v>
      </c>
      <c r="G2200" s="36">
        <f>E2200*COS(RADIANS('IV. Inputs Solar'!$S$102))</f>
        <v>0</v>
      </c>
      <c r="H2200" s="36">
        <f>F2200+('IV. Inputs Solar'!$S$100-20)/80*E2200/10</f>
        <v>28.5</v>
      </c>
      <c r="I2200" s="36">
        <f>1+('IV. Inputs Solar'!$S$101*(H2200-25))</f>
        <v>0.98775000000000002</v>
      </c>
      <c r="J2200" s="36">
        <f>G2200*I2200*('IV. Inputs Solar'!$T$52*'IV. Inputs Solar'!$S$53)/1000</f>
        <v>0</v>
      </c>
      <c r="K2200" s="125">
        <f t="shared" si="132"/>
        <v>2.2222222222222223E-2</v>
      </c>
      <c r="L2200" s="36">
        <f>IF(K2200&gt;0,MATCH(0,K2200:$K$8797,-1)-1,0)</f>
        <v>3</v>
      </c>
      <c r="M2200" s="126">
        <f>IF('IV. Inputs Solar'!$T$60=0,
     0,
     IF(K2199&gt;0,
          IF(T2199=0,
               IF(M2199&gt;='IV. Inputs Solar'!$S$108*'IV. Inputs Solar'!$T$60,
                    IF(M2199-MIN('IV. Inputs Solar'!$S$58/'IV. Inputs Solar'!$S$106,K2199/'IV. Inputs Solar'!$S$106)&lt;'IV. Inputs Solar'!$T$60*'IV. Inputs Solar'!$S$108,
                         'IV. Inputs Solar'!$T$60*'IV. Inputs Solar'!$S$108,
                         M2199-MIN('IV. Inputs Solar'!$S$58/'IV. Inputs Solar'!$S$106,K2199/'IV. Inputs Solar'!$S$106)),
                    IF(M2199+MIN('IV. Inputs Solar'!$S$66-K2199,'IV. Inputs Solar'!$S$58)*'IV. Inputs Solar'!$S$106&gt;'IV. Inputs Solar'!$T$60,
                         'IV. Inputs Solar'!$T$60,
                         M2199+MIN('IV. Inputs Solar'!$S$66-K2199,'IV. Inputs Solar'!$S$58)*'IV. Inputs Solar'!$S$106)),
               IF(M2199-'IV. Inputs Solar'!$S$108*'IV. Inputs Solar'!$T$60&lt;MIN('IV. Inputs Solar'!$T$60,'IV. Inputs Solar'!$T$60*'IV. Inputs Solar'!$S$108+SUM(INDEX(K2200:$K$8797,MATCH(L2200,L2200:$L$8797,0),1):INDEX(K2200:$K$8797,MATCH(L2200,L2200:$L$8797,0)+L2200-1,1))/'IV. Inputs Solar'!$S$106),
                    IF(M2199+MIN('IV. Inputs Solar'!$S$66-K2199,'IV. Inputs Solar'!$S$58)*'IV. Inputs Solar'!$S$106&gt;MIN('IV. Inputs Solar'!$T$60,'IV. Inputs Solar'!$T$60*'IV. Inputs Solar'!$S$108+SUM(INDEX(K2200:$K$8797,MATCH(L2200,L2200:$L$8797,0),1):INDEX(K2200:$K$8797,MATCH(L2200,L2200:$L$8797,0)+L2200-1,1))/'IV. Inputs Solar'!$S$106),
                         MIN('IV. Inputs Solar'!$T$60,'IV. Inputs Solar'!$T$60*'IV. Inputs Solar'!$S$108+SUM(INDEX(K2200:$K$8797,MATCH(L2200,L2200:$L$8797,0),1):INDEX(K2200:$K$8797,MATCH(L2200,L2200:$L$8797,0)+L2200-1,1))/'IV. Inputs Solar'!$S$106),
                         M2199+MIN('IV. Inputs Solar'!$S$66-K2199,'IV. Inputs Solar'!$S$58)*'IV. Inputs Solar'!$S$106),
                    M2199)),
          IF(M2199&lt;'IV. Inputs Solar'!$T$60,
               IF(M2199-MAX((-1)*'IV. Inputs Solar'!$S$58*'IV. Inputs Solar'!$S$106,K2199*'IV. Inputs Solar'!$S$106)&gt;'IV. Inputs Solar'!$T$60,
                    'IV. Inputs Solar'!$T$60,
                    M2199-MAX((-1)*'IV. Inputs Solar'!$S$58*'IV. Inputs Solar'!$S$106,K2199*'IV. Inputs Solar'!$S$106)),
               M2199)))</f>
        <v>12</v>
      </c>
      <c r="N2200" s="98">
        <f>IF('IV. Inputs Solar'!$T$60=0,0,M2200/'IV. Inputs Solar'!$T$60)</f>
        <v>0.2</v>
      </c>
      <c r="O2200" s="36">
        <f t="shared" si="134"/>
        <v>0</v>
      </c>
      <c r="P2200" s="36">
        <f t="shared" si="135"/>
        <v>0</v>
      </c>
      <c r="Q2200" s="36">
        <f t="shared" si="133"/>
        <v>0</v>
      </c>
      <c r="R2200" s="36">
        <f>ROUND(IF(K2200&lt;0,((M2200-M2201)/'IV. Inputs Solar'!$S$106)-K2200,0),2)</f>
        <v>0</v>
      </c>
      <c r="S2200" s="125">
        <f>ROUND(IF(K2200&gt;0,IF(T2200&gt;0,K2200,ABS((M2200-M2201)*'IV. Inputs Solar'!$S$106-K2200)),0),2)</f>
        <v>0.02</v>
      </c>
      <c r="T2200" s="151">
        <f>IF('IV. Inputs Solar'!$T$60&lt;&gt;0,
     IF(AND(M2200&lt;MIN('IV. Inputs Solar'!$T$60,'IV. Inputs Solar'!$T$60*'IV. Inputs Solar'!$S$108+SUM(INDEX(K2200:$K$8797,MATCH(L2200,L2200:$L$8797,0),1):INDEX(K2200:$K$8797,MATCH(L2200,L2200:$L$8797,0)+L2200-1,1))/'IV. Inputs Solar'!$S$106),K2200&gt;0),
          'IV. Inputs Solar'!$S$66,
          0),
     IF(K2200&gt;0,
          IF(K2200&lt;0.3*'IV. Inputs Solar'!$S$66,
               0.3*'IV. Inputs Solar'!$S$66,
               K2200),
          0))</f>
        <v>0</v>
      </c>
      <c r="U2200" s="151">
        <f>T2200/('III. Inputs Baseline Diesel'!$S$54*'III. Inputs Baseline Diesel'!$S$57)</f>
        <v>0</v>
      </c>
    </row>
    <row r="2201" spans="2:21" ht="14.25" customHeight="1" x14ac:dyDescent="0.25">
      <c r="B2201" s="635">
        <v>2164</v>
      </c>
      <c r="C2201" s="268">
        <f>INDEX('V. Load Profile'!$D$85:$K$108,IF(MOD(B2201,24)=0, 24,MOD(B2201,24)),4)</f>
        <v>2.2222222222222223E-2</v>
      </c>
      <c r="D2201" s="605">
        <f>IF('III. Inputs Baseline Diesel'!$S$17&gt;0,IF(AND(C2201&gt;0, C2201&lt;'III. Inputs Baseline Diesel'!$S$17*'III. Inputs Baseline Diesel'!$S$50),'III. Inputs Baseline Diesel'!$S$50*'III. Inputs Baseline Diesel'!$S$17,C2201))</f>
        <v>3.2279999999999998</v>
      </c>
      <c r="E2201" s="23">
        <f>INDEX('IX. Irradiation Data'!$G$15:$I$8774,B2201,2)</f>
        <v>0</v>
      </c>
      <c r="F2201" s="36">
        <f>INDEX('IX. Irradiation Data'!$G$15:$I$8774,B2201, 3)</f>
        <v>28.3</v>
      </c>
      <c r="G2201" s="36">
        <f>E2201*COS(RADIANS('IV. Inputs Solar'!$S$102))</f>
        <v>0</v>
      </c>
      <c r="H2201" s="36">
        <f>F2201+('IV. Inputs Solar'!$S$100-20)/80*E2201/10</f>
        <v>28.3</v>
      </c>
      <c r="I2201" s="36">
        <f>1+('IV. Inputs Solar'!$S$101*(H2201-25))</f>
        <v>0.98845000000000005</v>
      </c>
      <c r="J2201" s="36">
        <f>G2201*I2201*('IV. Inputs Solar'!$T$52*'IV. Inputs Solar'!$S$53)/1000</f>
        <v>0</v>
      </c>
      <c r="K2201" s="125">
        <f t="shared" si="132"/>
        <v>2.2222222222222223E-2</v>
      </c>
      <c r="L2201" s="36">
        <f>IF(K2201&gt;0,MATCH(0,K2201:$K$8797,-1)-1,0)</f>
        <v>2</v>
      </c>
      <c r="M2201" s="126">
        <f>IF('IV. Inputs Solar'!$T$60=0,
     0,
     IF(K2200&gt;0,
          IF(T2200=0,
               IF(M2200&gt;='IV. Inputs Solar'!$S$108*'IV. Inputs Solar'!$T$60,
                    IF(M2200-MIN('IV. Inputs Solar'!$S$58/'IV. Inputs Solar'!$S$106,K2200/'IV. Inputs Solar'!$S$106)&lt;'IV. Inputs Solar'!$T$60*'IV. Inputs Solar'!$S$108,
                         'IV. Inputs Solar'!$T$60*'IV. Inputs Solar'!$S$108,
                         M2200-MIN('IV. Inputs Solar'!$S$58/'IV. Inputs Solar'!$S$106,K2200/'IV. Inputs Solar'!$S$106)),
                    IF(M2200+MIN('IV. Inputs Solar'!$S$66-K2200,'IV. Inputs Solar'!$S$58)*'IV. Inputs Solar'!$S$106&gt;'IV. Inputs Solar'!$T$60,
                         'IV. Inputs Solar'!$T$60,
                         M2200+MIN('IV. Inputs Solar'!$S$66-K2200,'IV. Inputs Solar'!$S$58)*'IV. Inputs Solar'!$S$106)),
               IF(M2200-'IV. Inputs Solar'!$S$108*'IV. Inputs Solar'!$T$60&lt;MIN('IV. Inputs Solar'!$T$60,'IV. Inputs Solar'!$T$60*'IV. Inputs Solar'!$S$108+SUM(INDEX(K2201:$K$8797,MATCH(L2201,L2201:$L$8797,0),1):INDEX(K2201:$K$8797,MATCH(L2201,L2201:$L$8797,0)+L2201-1,1))/'IV. Inputs Solar'!$S$106),
                    IF(M2200+MIN('IV. Inputs Solar'!$S$66-K2200,'IV. Inputs Solar'!$S$58)*'IV. Inputs Solar'!$S$106&gt;MIN('IV. Inputs Solar'!$T$60,'IV. Inputs Solar'!$T$60*'IV. Inputs Solar'!$S$108+SUM(INDEX(K2201:$K$8797,MATCH(L2201,L2201:$L$8797,0),1):INDEX(K2201:$K$8797,MATCH(L2201,L2201:$L$8797,0)+L2201-1,1))/'IV. Inputs Solar'!$S$106),
                         MIN('IV. Inputs Solar'!$T$60,'IV. Inputs Solar'!$T$60*'IV. Inputs Solar'!$S$108+SUM(INDEX(K2201:$K$8797,MATCH(L2201,L2201:$L$8797,0),1):INDEX(K2201:$K$8797,MATCH(L2201,L2201:$L$8797,0)+L2201-1,1))/'IV. Inputs Solar'!$S$106),
                         M2200+MIN('IV. Inputs Solar'!$S$66-K2200,'IV. Inputs Solar'!$S$58)*'IV. Inputs Solar'!$S$106),
                    M2200)),
          IF(M2200&lt;'IV. Inputs Solar'!$T$60,
               IF(M2200-MAX((-1)*'IV. Inputs Solar'!$S$58*'IV. Inputs Solar'!$S$106,K2200*'IV. Inputs Solar'!$S$106)&gt;'IV. Inputs Solar'!$T$60,
                    'IV. Inputs Solar'!$T$60,
                    M2200-MAX((-1)*'IV. Inputs Solar'!$S$58*'IV. Inputs Solar'!$S$106,K2200*'IV. Inputs Solar'!$S$106)),
               M2200)))</f>
        <v>12</v>
      </c>
      <c r="N2201" s="98">
        <f>IF('IV. Inputs Solar'!$T$60=0,0,M2201/'IV. Inputs Solar'!$T$60)</f>
        <v>0.2</v>
      </c>
      <c r="O2201" s="36">
        <f t="shared" si="134"/>
        <v>0</v>
      </c>
      <c r="P2201" s="36">
        <f t="shared" si="135"/>
        <v>0</v>
      </c>
      <c r="Q2201" s="36">
        <f t="shared" si="133"/>
        <v>0</v>
      </c>
      <c r="R2201" s="36">
        <f>ROUND(IF(K2201&lt;0,((M2201-M2202)/'IV. Inputs Solar'!$S$106)-K2201,0),2)</f>
        <v>0</v>
      </c>
      <c r="S2201" s="125">
        <f>ROUND(IF(K2201&gt;0,IF(T2201&gt;0,K2201,ABS((M2201-M2202)*'IV. Inputs Solar'!$S$106-K2201)),0),2)</f>
        <v>0.02</v>
      </c>
      <c r="T2201" s="151">
        <f>IF('IV. Inputs Solar'!$T$60&lt;&gt;0,
     IF(AND(M2201&lt;MIN('IV. Inputs Solar'!$T$60,'IV. Inputs Solar'!$T$60*'IV. Inputs Solar'!$S$108+SUM(INDEX(K2201:$K$8797,MATCH(L2201,L2201:$L$8797,0),1):INDEX(K2201:$K$8797,MATCH(L2201,L2201:$L$8797,0)+L2201-1,1))/'IV. Inputs Solar'!$S$106),K2201&gt;0),
          'IV. Inputs Solar'!$S$66,
          0),
     IF(K2201&gt;0,
          IF(K2201&lt;0.3*'IV. Inputs Solar'!$S$66,
               0.3*'IV. Inputs Solar'!$S$66,
               K2201),
          0))</f>
        <v>0</v>
      </c>
      <c r="U2201" s="151">
        <f>T2201/('III. Inputs Baseline Diesel'!$S$54*'III. Inputs Baseline Diesel'!$S$57)</f>
        <v>0</v>
      </c>
    </row>
    <row r="2202" spans="2:21" ht="14.25" customHeight="1" x14ac:dyDescent="0.25">
      <c r="B2202" s="635">
        <v>2165</v>
      </c>
      <c r="C2202" s="268">
        <f>INDEX('V. Load Profile'!$D$85:$K$108,IF(MOD(B2202,24)=0, 24,MOD(B2202,24)),4)</f>
        <v>2.2222222222222223E-2</v>
      </c>
      <c r="D2202" s="605">
        <f>IF('III. Inputs Baseline Diesel'!$S$17&gt;0,IF(AND(C2202&gt;0, C2202&lt;'III. Inputs Baseline Diesel'!$S$17*'III. Inputs Baseline Diesel'!$S$50),'III. Inputs Baseline Diesel'!$S$50*'III. Inputs Baseline Diesel'!$S$17,C2202))</f>
        <v>3.2279999999999998</v>
      </c>
      <c r="E2202" s="23">
        <f>INDEX('IX. Irradiation Data'!$G$15:$I$8774,B2202,2)</f>
        <v>0</v>
      </c>
      <c r="F2202" s="36">
        <f>INDEX('IX. Irradiation Data'!$G$15:$I$8774,B2202, 3)</f>
        <v>28</v>
      </c>
      <c r="G2202" s="36">
        <f>E2202*COS(RADIANS('IV. Inputs Solar'!$S$102))</f>
        <v>0</v>
      </c>
      <c r="H2202" s="36">
        <f>F2202+('IV. Inputs Solar'!$S$100-20)/80*E2202/10</f>
        <v>28</v>
      </c>
      <c r="I2202" s="36">
        <f>1+('IV. Inputs Solar'!$S$101*(H2202-25))</f>
        <v>0.98950000000000005</v>
      </c>
      <c r="J2202" s="36">
        <f>G2202*I2202*('IV. Inputs Solar'!$T$52*'IV. Inputs Solar'!$S$53)/1000</f>
        <v>0</v>
      </c>
      <c r="K2202" s="125">
        <f t="shared" si="132"/>
        <v>2.2222222222222223E-2</v>
      </c>
      <c r="L2202" s="36">
        <f>IF(K2202&gt;0,MATCH(0,K2202:$K$8797,-1)-1,0)</f>
        <v>1</v>
      </c>
      <c r="M2202" s="126">
        <f>IF('IV. Inputs Solar'!$T$60=0,
     0,
     IF(K2201&gt;0,
          IF(T2201=0,
               IF(M2201&gt;='IV. Inputs Solar'!$S$108*'IV. Inputs Solar'!$T$60,
                    IF(M2201-MIN('IV. Inputs Solar'!$S$58/'IV. Inputs Solar'!$S$106,K2201/'IV. Inputs Solar'!$S$106)&lt;'IV. Inputs Solar'!$T$60*'IV. Inputs Solar'!$S$108,
                         'IV. Inputs Solar'!$T$60*'IV. Inputs Solar'!$S$108,
                         M2201-MIN('IV. Inputs Solar'!$S$58/'IV. Inputs Solar'!$S$106,K2201/'IV. Inputs Solar'!$S$106)),
                    IF(M2201+MIN('IV. Inputs Solar'!$S$66-K2201,'IV. Inputs Solar'!$S$58)*'IV. Inputs Solar'!$S$106&gt;'IV. Inputs Solar'!$T$60,
                         'IV. Inputs Solar'!$T$60,
                         M2201+MIN('IV. Inputs Solar'!$S$66-K2201,'IV. Inputs Solar'!$S$58)*'IV. Inputs Solar'!$S$106)),
               IF(M2201-'IV. Inputs Solar'!$S$108*'IV. Inputs Solar'!$T$60&lt;MIN('IV. Inputs Solar'!$T$60,'IV. Inputs Solar'!$T$60*'IV. Inputs Solar'!$S$108+SUM(INDEX(K2202:$K$8797,MATCH(L2202,L2202:$L$8797,0),1):INDEX(K2202:$K$8797,MATCH(L2202,L2202:$L$8797,0)+L2202-1,1))/'IV. Inputs Solar'!$S$106),
                    IF(M2201+MIN('IV. Inputs Solar'!$S$66-K2201,'IV. Inputs Solar'!$S$58)*'IV. Inputs Solar'!$S$106&gt;MIN('IV. Inputs Solar'!$T$60,'IV. Inputs Solar'!$T$60*'IV. Inputs Solar'!$S$108+SUM(INDEX(K2202:$K$8797,MATCH(L2202,L2202:$L$8797,0),1):INDEX(K2202:$K$8797,MATCH(L2202,L2202:$L$8797,0)+L2202-1,1))/'IV. Inputs Solar'!$S$106),
                         MIN('IV. Inputs Solar'!$T$60,'IV. Inputs Solar'!$T$60*'IV. Inputs Solar'!$S$108+SUM(INDEX(K2202:$K$8797,MATCH(L2202,L2202:$L$8797,0),1):INDEX(K2202:$K$8797,MATCH(L2202,L2202:$L$8797,0)+L2202-1,1))/'IV. Inputs Solar'!$S$106),
                         M2201+MIN('IV. Inputs Solar'!$S$66-K2201,'IV. Inputs Solar'!$S$58)*'IV. Inputs Solar'!$S$106),
                    M2201)),
          IF(M2201&lt;'IV. Inputs Solar'!$T$60,
               IF(M2201-MAX((-1)*'IV. Inputs Solar'!$S$58*'IV. Inputs Solar'!$S$106,K2201*'IV. Inputs Solar'!$S$106)&gt;'IV. Inputs Solar'!$T$60,
                    'IV. Inputs Solar'!$T$60,
                    M2201-MAX((-1)*'IV. Inputs Solar'!$S$58*'IV. Inputs Solar'!$S$106,K2201*'IV. Inputs Solar'!$S$106)),
               M2201)))</f>
        <v>12</v>
      </c>
      <c r="N2202" s="98">
        <f>IF('IV. Inputs Solar'!$T$60=0,0,M2202/'IV. Inputs Solar'!$T$60)</f>
        <v>0.2</v>
      </c>
      <c r="O2202" s="36">
        <f t="shared" si="134"/>
        <v>0</v>
      </c>
      <c r="P2202" s="36">
        <f t="shared" si="135"/>
        <v>0</v>
      </c>
      <c r="Q2202" s="36">
        <f t="shared" si="133"/>
        <v>0</v>
      </c>
      <c r="R2202" s="36">
        <f>ROUND(IF(K2202&lt;0,((M2202-M2203)/'IV. Inputs Solar'!$S$106)-K2202,0),2)</f>
        <v>0</v>
      </c>
      <c r="S2202" s="125">
        <f>ROUND(IF(K2202&gt;0,IF(T2202&gt;0,K2202,ABS((M2202-M2203)*'IV. Inputs Solar'!$S$106-K2202)),0),2)</f>
        <v>0.02</v>
      </c>
      <c r="T2202" s="151">
        <f>IF('IV. Inputs Solar'!$T$60&lt;&gt;0,
     IF(AND(M2202&lt;MIN('IV. Inputs Solar'!$T$60,'IV. Inputs Solar'!$T$60*'IV. Inputs Solar'!$S$108+SUM(INDEX(K2202:$K$8797,MATCH(L2202,L2202:$L$8797,0),1):INDEX(K2202:$K$8797,MATCH(L2202,L2202:$L$8797,0)+L2202-1,1))/'IV. Inputs Solar'!$S$106),K2202&gt;0),
          'IV. Inputs Solar'!$S$66,
          0),
     IF(K2202&gt;0,
          IF(K2202&lt;0.3*'IV. Inputs Solar'!$S$66,
               0.3*'IV. Inputs Solar'!$S$66,
               K2202),
          0))</f>
        <v>0</v>
      </c>
      <c r="U2202" s="151">
        <f>T2202/('III. Inputs Baseline Diesel'!$S$54*'III. Inputs Baseline Diesel'!$S$57)</f>
        <v>0</v>
      </c>
    </row>
    <row r="2203" spans="2:21" ht="14.25" customHeight="1" x14ac:dyDescent="0.25">
      <c r="B2203" s="635">
        <v>2166</v>
      </c>
      <c r="C2203" s="268">
        <f>INDEX('V. Load Profile'!$D$85:$K$108,IF(MOD(B2203,24)=0, 24,MOD(B2203,24)),4)</f>
        <v>2.2222222222222223E-2</v>
      </c>
      <c r="D2203" s="605">
        <f>IF('III. Inputs Baseline Diesel'!$S$17&gt;0,IF(AND(C2203&gt;0, C2203&lt;'III. Inputs Baseline Diesel'!$S$17*'III. Inputs Baseline Diesel'!$S$50),'III. Inputs Baseline Diesel'!$S$50*'III. Inputs Baseline Diesel'!$S$17,C2203))</f>
        <v>3.2279999999999998</v>
      </c>
      <c r="E2203" s="23">
        <f>INDEX('IX. Irradiation Data'!$G$15:$I$8774,B2203,2)</f>
        <v>0</v>
      </c>
      <c r="F2203" s="36">
        <f>INDEX('IX. Irradiation Data'!$G$15:$I$8774,B2203, 3)</f>
        <v>27.7</v>
      </c>
      <c r="G2203" s="36">
        <f>E2203*COS(RADIANS('IV. Inputs Solar'!$S$102))</f>
        <v>0</v>
      </c>
      <c r="H2203" s="36">
        <f>F2203+('IV. Inputs Solar'!$S$100-20)/80*E2203/10</f>
        <v>27.7</v>
      </c>
      <c r="I2203" s="36">
        <f>1+('IV. Inputs Solar'!$S$101*(H2203-25))</f>
        <v>0.99055000000000004</v>
      </c>
      <c r="J2203" s="36">
        <f>G2203*I2203*('IV. Inputs Solar'!$T$52*'IV. Inputs Solar'!$S$53)/1000</f>
        <v>0</v>
      </c>
      <c r="K2203" s="125">
        <f t="shared" si="132"/>
        <v>2.2222222222222223E-2</v>
      </c>
      <c r="L2203" s="36">
        <f>IF(K2203&gt;0,MATCH(0,K2203:$K$8797,-1)-1,0)</f>
        <v>0</v>
      </c>
      <c r="M2203" s="126">
        <f>IF('IV. Inputs Solar'!$T$60=0,
     0,
     IF(K2202&gt;0,
          IF(T2202=0,
               IF(M2202&gt;='IV. Inputs Solar'!$S$108*'IV. Inputs Solar'!$T$60,
                    IF(M2202-MIN('IV. Inputs Solar'!$S$58/'IV. Inputs Solar'!$S$106,K2202/'IV. Inputs Solar'!$S$106)&lt;'IV. Inputs Solar'!$T$60*'IV. Inputs Solar'!$S$108,
                         'IV. Inputs Solar'!$T$60*'IV. Inputs Solar'!$S$108,
                         M2202-MIN('IV. Inputs Solar'!$S$58/'IV. Inputs Solar'!$S$106,K2202/'IV. Inputs Solar'!$S$106)),
                    IF(M2202+MIN('IV. Inputs Solar'!$S$66-K2202,'IV. Inputs Solar'!$S$58)*'IV. Inputs Solar'!$S$106&gt;'IV. Inputs Solar'!$T$60,
                         'IV. Inputs Solar'!$T$60,
                         M2202+MIN('IV. Inputs Solar'!$S$66-K2202,'IV. Inputs Solar'!$S$58)*'IV. Inputs Solar'!$S$106)),
               IF(M2202-'IV. Inputs Solar'!$S$108*'IV. Inputs Solar'!$T$60&lt;MIN('IV. Inputs Solar'!$T$60,'IV. Inputs Solar'!$T$60*'IV. Inputs Solar'!$S$108+SUM(INDEX(K2203:$K$8797,MATCH(L2203,L2203:$L$8797,0),1):INDEX(K2203:$K$8797,MATCH(L2203,L2203:$L$8797,0)+L2203-1,1))/'IV. Inputs Solar'!$S$106),
                    IF(M2202+MIN('IV. Inputs Solar'!$S$66-K2202,'IV. Inputs Solar'!$S$58)*'IV. Inputs Solar'!$S$106&gt;MIN('IV. Inputs Solar'!$T$60,'IV. Inputs Solar'!$T$60*'IV. Inputs Solar'!$S$108+SUM(INDEX(K2203:$K$8797,MATCH(L2203,L2203:$L$8797,0),1):INDEX(K2203:$K$8797,MATCH(L2203,L2203:$L$8797,0)+L2203-1,1))/'IV. Inputs Solar'!$S$106),
                         MIN('IV. Inputs Solar'!$T$60,'IV. Inputs Solar'!$T$60*'IV. Inputs Solar'!$S$108+SUM(INDEX(K2203:$K$8797,MATCH(L2203,L2203:$L$8797,0),1):INDEX(K2203:$K$8797,MATCH(L2203,L2203:$L$8797,0)+L2203-1,1))/'IV. Inputs Solar'!$S$106),
                         M2202+MIN('IV. Inputs Solar'!$S$66-K2202,'IV. Inputs Solar'!$S$58)*'IV. Inputs Solar'!$S$106),
                    M2202)),
          IF(M2202&lt;'IV. Inputs Solar'!$T$60,
               IF(M2202-MAX((-1)*'IV. Inputs Solar'!$S$58*'IV. Inputs Solar'!$S$106,K2202*'IV. Inputs Solar'!$S$106)&gt;'IV. Inputs Solar'!$T$60,
                    'IV. Inputs Solar'!$T$60,
                    M2202-MAX((-1)*'IV. Inputs Solar'!$S$58*'IV. Inputs Solar'!$S$106,K2202*'IV. Inputs Solar'!$S$106)),
               M2202)))</f>
        <v>12</v>
      </c>
      <c r="N2203" s="98">
        <f>IF('IV. Inputs Solar'!$T$60=0,0,M2203/'IV. Inputs Solar'!$T$60)</f>
        <v>0.2</v>
      </c>
      <c r="O2203" s="36">
        <f t="shared" si="134"/>
        <v>0</v>
      </c>
      <c r="P2203" s="36">
        <f t="shared" si="135"/>
        <v>0</v>
      </c>
      <c r="Q2203" s="36">
        <f t="shared" si="133"/>
        <v>0</v>
      </c>
      <c r="R2203" s="36">
        <f>ROUND(IF(K2203&lt;0,((M2203-M2204)/'IV. Inputs Solar'!$S$106)-K2203,0),2)</f>
        <v>0</v>
      </c>
      <c r="S2203" s="125">
        <f>ROUND(IF(K2203&gt;0,IF(T2203&gt;0,K2203,ABS((M2203-M2204)*'IV. Inputs Solar'!$S$106-K2203)),0),2)</f>
        <v>0.02</v>
      </c>
      <c r="T2203" s="151">
        <f>IF('IV. Inputs Solar'!$T$60&lt;&gt;0,
     IF(AND(M2203&lt;MIN('IV. Inputs Solar'!$T$60,'IV. Inputs Solar'!$T$60*'IV. Inputs Solar'!$S$108+SUM(INDEX(K2203:$K$8797,MATCH(L2203,L2203:$L$8797,0),1):INDEX(K2203:$K$8797,MATCH(L2203,L2203:$L$8797,0)+L2203-1,1))/'IV. Inputs Solar'!$S$106),K2203&gt;0),
          'IV. Inputs Solar'!$S$66,
          0),
     IF(K2203&gt;0,
          IF(K2203&lt;0.3*'IV. Inputs Solar'!$S$66,
               0.3*'IV. Inputs Solar'!$S$66,
               K2203),
          0))</f>
        <v>0</v>
      </c>
      <c r="U2203" s="151">
        <f>T2203/('III. Inputs Baseline Diesel'!$S$54*'III. Inputs Baseline Diesel'!$S$57)</f>
        <v>0</v>
      </c>
    </row>
    <row r="2204" spans="2:21" ht="14.25" customHeight="1" x14ac:dyDescent="0.25">
      <c r="B2204" s="635">
        <v>2167</v>
      </c>
      <c r="C2204" s="268">
        <f>INDEX('V. Load Profile'!$D$85:$K$108,IF(MOD(B2204,24)=0, 24,MOD(B2204,24)),4)</f>
        <v>2.2222222222222223E-2</v>
      </c>
      <c r="D2204" s="605">
        <f>IF('III. Inputs Baseline Diesel'!$S$17&gt;0,IF(AND(C2204&gt;0, C2204&lt;'III. Inputs Baseline Diesel'!$S$17*'III. Inputs Baseline Diesel'!$S$50),'III. Inputs Baseline Diesel'!$S$50*'III. Inputs Baseline Diesel'!$S$17,C2204))</f>
        <v>3.2279999999999998</v>
      </c>
      <c r="E2204" s="23">
        <f>INDEX('IX. Irradiation Data'!$G$15:$I$8774,B2204,2)</f>
        <v>12</v>
      </c>
      <c r="F2204" s="36">
        <f>INDEX('IX. Irradiation Data'!$G$15:$I$8774,B2204, 3)</f>
        <v>27.4</v>
      </c>
      <c r="G2204" s="36">
        <f>E2204*COS(RADIANS('IV. Inputs Solar'!$S$102))</f>
        <v>11.59110991546882</v>
      </c>
      <c r="H2204" s="36">
        <f>F2204+('IV. Inputs Solar'!$S$100-20)/80*E2204/10</f>
        <v>28.15</v>
      </c>
      <c r="I2204" s="36">
        <f>1+('IV. Inputs Solar'!$S$101*(H2204-25))</f>
        <v>0.98897500000000005</v>
      </c>
      <c r="J2204" s="36">
        <f>G2204*I2204*('IV. Inputs Solar'!$T$52*'IV. Inputs Solar'!$S$53)/1000</f>
        <v>0.22926635857301556</v>
      </c>
      <c r="K2204" s="125">
        <f t="shared" si="132"/>
        <v>-0.20704413635079333</v>
      </c>
      <c r="L2204" s="36">
        <f>IF(K2204&gt;0,MATCH(0,K2204:$K$8797,-1)-1,0)</f>
        <v>0</v>
      </c>
      <c r="M2204" s="126">
        <f>IF('IV. Inputs Solar'!$T$60=0,
     0,
     IF(K2203&gt;0,
          IF(T2203=0,
               IF(M2203&gt;='IV. Inputs Solar'!$S$108*'IV. Inputs Solar'!$T$60,
                    IF(M2203-MIN('IV. Inputs Solar'!$S$58/'IV. Inputs Solar'!$S$106,K2203/'IV. Inputs Solar'!$S$106)&lt;'IV. Inputs Solar'!$T$60*'IV. Inputs Solar'!$S$108,
                         'IV. Inputs Solar'!$T$60*'IV. Inputs Solar'!$S$108,
                         M2203-MIN('IV. Inputs Solar'!$S$58/'IV. Inputs Solar'!$S$106,K2203/'IV. Inputs Solar'!$S$106)),
                    IF(M2203+MIN('IV. Inputs Solar'!$S$66-K2203,'IV. Inputs Solar'!$S$58)*'IV. Inputs Solar'!$S$106&gt;'IV. Inputs Solar'!$T$60,
                         'IV. Inputs Solar'!$T$60,
                         M2203+MIN('IV. Inputs Solar'!$S$66-K2203,'IV. Inputs Solar'!$S$58)*'IV. Inputs Solar'!$S$106)),
               IF(M2203-'IV. Inputs Solar'!$S$108*'IV. Inputs Solar'!$T$60&lt;MIN('IV. Inputs Solar'!$T$60,'IV. Inputs Solar'!$T$60*'IV. Inputs Solar'!$S$108+SUM(INDEX(K2204:$K$8797,MATCH(L2204,L2204:$L$8797,0),1):INDEX(K2204:$K$8797,MATCH(L2204,L2204:$L$8797,0)+L2204-1,1))/'IV. Inputs Solar'!$S$106),
                    IF(M2203+MIN('IV. Inputs Solar'!$S$66-K2203,'IV. Inputs Solar'!$S$58)*'IV. Inputs Solar'!$S$106&gt;MIN('IV. Inputs Solar'!$T$60,'IV. Inputs Solar'!$T$60*'IV. Inputs Solar'!$S$108+SUM(INDEX(K2204:$K$8797,MATCH(L2204,L2204:$L$8797,0),1):INDEX(K2204:$K$8797,MATCH(L2204,L2204:$L$8797,0)+L2204-1,1))/'IV. Inputs Solar'!$S$106),
                         MIN('IV. Inputs Solar'!$T$60,'IV. Inputs Solar'!$T$60*'IV. Inputs Solar'!$S$108+SUM(INDEX(K2204:$K$8797,MATCH(L2204,L2204:$L$8797,0),1):INDEX(K2204:$K$8797,MATCH(L2204,L2204:$L$8797,0)+L2204-1,1))/'IV. Inputs Solar'!$S$106),
                         M2203+MIN('IV. Inputs Solar'!$S$66-K2203,'IV. Inputs Solar'!$S$58)*'IV. Inputs Solar'!$S$106),
                    M2203)),
          IF(M2203&lt;'IV. Inputs Solar'!$T$60,
               IF(M2203-MAX((-1)*'IV. Inputs Solar'!$S$58*'IV. Inputs Solar'!$S$106,K2203*'IV. Inputs Solar'!$S$106)&gt;'IV. Inputs Solar'!$T$60,
                    'IV. Inputs Solar'!$T$60,
                    M2203-MAX((-1)*'IV. Inputs Solar'!$S$58*'IV. Inputs Solar'!$S$106,K2203*'IV. Inputs Solar'!$S$106)),
               M2203)))</f>
        <v>12</v>
      </c>
      <c r="N2204" s="98">
        <f>IF('IV. Inputs Solar'!$T$60=0,0,M2204/'IV. Inputs Solar'!$T$60)</f>
        <v>0.2</v>
      </c>
      <c r="O2204" s="36">
        <f t="shared" si="134"/>
        <v>0</v>
      </c>
      <c r="P2204" s="36">
        <f t="shared" si="135"/>
        <v>0</v>
      </c>
      <c r="Q2204" s="36">
        <f t="shared" si="133"/>
        <v>0</v>
      </c>
      <c r="R2204" s="36">
        <f>ROUND(IF(K2204&lt;0,((M2204-M2205)/'IV. Inputs Solar'!$S$106)-K2204,0),2)</f>
        <v>0</v>
      </c>
      <c r="S2204" s="125">
        <f>ROUND(IF(K2204&gt;0,IF(T2204&gt;0,K2204,ABS((M2204-M2205)*'IV. Inputs Solar'!$S$106-K2204)),0),2)</f>
        <v>0</v>
      </c>
      <c r="T2204" s="151">
        <f>IF('IV. Inputs Solar'!$T$60&lt;&gt;0,
     IF(AND(M2204&lt;MIN('IV. Inputs Solar'!$T$60,'IV. Inputs Solar'!$T$60*'IV. Inputs Solar'!$S$108+SUM(INDEX(K2204:$K$8797,MATCH(L2204,L2204:$L$8797,0),1):INDEX(K2204:$K$8797,MATCH(L2204,L2204:$L$8797,0)+L2204-1,1))/'IV. Inputs Solar'!$S$106),K2204&gt;0),
          'IV. Inputs Solar'!$S$66,
          0),
     IF(K2204&gt;0,
          IF(K2204&lt;0.3*'IV. Inputs Solar'!$S$66,
               0.3*'IV. Inputs Solar'!$S$66,
               K2204),
          0))</f>
        <v>0</v>
      </c>
      <c r="U2204" s="151">
        <f>T2204/('III. Inputs Baseline Diesel'!$S$54*'III. Inputs Baseline Diesel'!$S$57)</f>
        <v>0</v>
      </c>
    </row>
    <row r="2205" spans="2:21" ht="14.25" customHeight="1" x14ac:dyDescent="0.25">
      <c r="B2205" s="635">
        <v>2168</v>
      </c>
      <c r="C2205" s="268">
        <f>INDEX('V. Load Profile'!$D$85:$K$108,IF(MOD(B2205,24)=0, 24,MOD(B2205,24)),4)</f>
        <v>0.66666666666666674</v>
      </c>
      <c r="D2205" s="605">
        <f>IF('III. Inputs Baseline Diesel'!$S$17&gt;0,IF(AND(C2205&gt;0, C2205&lt;'III. Inputs Baseline Diesel'!$S$17*'III. Inputs Baseline Diesel'!$S$50),'III. Inputs Baseline Diesel'!$S$50*'III. Inputs Baseline Diesel'!$S$17,C2205))</f>
        <v>3.2279999999999998</v>
      </c>
      <c r="E2205" s="23">
        <f>INDEX('IX. Irradiation Data'!$G$15:$I$8774,B2205,2)</f>
        <v>132</v>
      </c>
      <c r="F2205" s="36">
        <f>INDEX('IX. Irradiation Data'!$G$15:$I$8774,B2205, 3)</f>
        <v>28.4</v>
      </c>
      <c r="G2205" s="36">
        <f>E2205*COS(RADIANS('IV. Inputs Solar'!$S$102))</f>
        <v>127.50220907015702</v>
      </c>
      <c r="H2205" s="36">
        <f>F2205+('IV. Inputs Solar'!$S$100-20)/80*E2205/10</f>
        <v>36.65</v>
      </c>
      <c r="I2205" s="36">
        <f>1+('IV. Inputs Solar'!$S$101*(H2205-25))</f>
        <v>0.95922499999999999</v>
      </c>
      <c r="J2205" s="36">
        <f>G2205*I2205*('IV. Inputs Solar'!$T$52*'IV. Inputs Solar'!$S$53)/1000</f>
        <v>2.4460661299064275</v>
      </c>
      <c r="K2205" s="125">
        <f t="shared" si="132"/>
        <v>-1.7793994632397607</v>
      </c>
      <c r="L2205" s="36">
        <f>IF(K2205&gt;0,MATCH(0,K2205:$K$8797,-1)-1,0)</f>
        <v>0</v>
      </c>
      <c r="M2205" s="126">
        <f>IF('IV. Inputs Solar'!$T$60=0,
     0,
     IF(K2204&gt;0,
          IF(T2204=0,
               IF(M2204&gt;='IV. Inputs Solar'!$S$108*'IV. Inputs Solar'!$T$60,
                    IF(M2204-MIN('IV. Inputs Solar'!$S$58/'IV. Inputs Solar'!$S$106,K2204/'IV. Inputs Solar'!$S$106)&lt;'IV. Inputs Solar'!$T$60*'IV. Inputs Solar'!$S$108,
                         'IV. Inputs Solar'!$T$60*'IV. Inputs Solar'!$S$108,
                         M2204-MIN('IV. Inputs Solar'!$S$58/'IV. Inputs Solar'!$S$106,K2204/'IV. Inputs Solar'!$S$106)),
                    IF(M2204+MIN('IV. Inputs Solar'!$S$66-K2204,'IV. Inputs Solar'!$S$58)*'IV. Inputs Solar'!$S$106&gt;'IV. Inputs Solar'!$T$60,
                         'IV. Inputs Solar'!$T$60,
                         M2204+MIN('IV. Inputs Solar'!$S$66-K2204,'IV. Inputs Solar'!$S$58)*'IV. Inputs Solar'!$S$106)),
               IF(M2204-'IV. Inputs Solar'!$S$108*'IV. Inputs Solar'!$T$60&lt;MIN('IV. Inputs Solar'!$T$60,'IV. Inputs Solar'!$T$60*'IV. Inputs Solar'!$S$108+SUM(INDEX(K2205:$K$8797,MATCH(L2205,L2205:$L$8797,0),1):INDEX(K2205:$K$8797,MATCH(L2205,L2205:$L$8797,0)+L2205-1,1))/'IV. Inputs Solar'!$S$106),
                    IF(M2204+MIN('IV. Inputs Solar'!$S$66-K2204,'IV. Inputs Solar'!$S$58)*'IV. Inputs Solar'!$S$106&gt;MIN('IV. Inputs Solar'!$T$60,'IV. Inputs Solar'!$T$60*'IV. Inputs Solar'!$S$108+SUM(INDEX(K2205:$K$8797,MATCH(L2205,L2205:$L$8797,0),1):INDEX(K2205:$K$8797,MATCH(L2205,L2205:$L$8797,0)+L2205-1,1))/'IV. Inputs Solar'!$S$106),
                         MIN('IV. Inputs Solar'!$T$60,'IV. Inputs Solar'!$T$60*'IV. Inputs Solar'!$S$108+SUM(INDEX(K2205:$K$8797,MATCH(L2205,L2205:$L$8797,0),1):INDEX(K2205:$K$8797,MATCH(L2205,L2205:$L$8797,0)+L2205-1,1))/'IV. Inputs Solar'!$S$106),
                         M2204+MIN('IV. Inputs Solar'!$S$66-K2204,'IV. Inputs Solar'!$S$58)*'IV. Inputs Solar'!$S$106),
                    M2204)),
          IF(M2204&lt;'IV. Inputs Solar'!$T$60,
               IF(M2204-MAX((-1)*'IV. Inputs Solar'!$S$58*'IV. Inputs Solar'!$S$106,K2204*'IV. Inputs Solar'!$S$106)&gt;'IV. Inputs Solar'!$T$60,
                    'IV. Inputs Solar'!$T$60,
                    M2204-MAX((-1)*'IV. Inputs Solar'!$S$58*'IV. Inputs Solar'!$S$106,K2204*'IV. Inputs Solar'!$S$106)),
               M2204)))</f>
        <v>12.196419314115291</v>
      </c>
      <c r="N2205" s="98">
        <f>IF('IV. Inputs Solar'!$T$60=0,0,M2205/'IV. Inputs Solar'!$T$60)</f>
        <v>0.20327365523525484</v>
      </c>
      <c r="O2205" s="36">
        <f t="shared" si="134"/>
        <v>1</v>
      </c>
      <c r="P2205" s="36">
        <f t="shared" si="135"/>
        <v>1</v>
      </c>
      <c r="Q2205" s="36">
        <f t="shared" si="133"/>
        <v>0.8</v>
      </c>
      <c r="R2205" s="36">
        <f>ROUND(IF(K2205&lt;0,((M2205-M2206)/'IV. Inputs Solar'!$S$106)-K2205,0),2)</f>
        <v>0</v>
      </c>
      <c r="S2205" s="125">
        <f>ROUND(IF(K2205&gt;0,IF(T2205&gt;0,K2205,ABS((M2205-M2206)*'IV. Inputs Solar'!$S$106-K2205)),0),2)</f>
        <v>0</v>
      </c>
      <c r="T2205" s="151">
        <f>IF('IV. Inputs Solar'!$T$60&lt;&gt;0,
     IF(AND(M2205&lt;MIN('IV. Inputs Solar'!$T$60,'IV. Inputs Solar'!$T$60*'IV. Inputs Solar'!$S$108+SUM(INDEX(K2205:$K$8797,MATCH(L2205,L2205:$L$8797,0),1):INDEX(K2205:$K$8797,MATCH(L2205,L2205:$L$8797,0)+L2205-1,1))/'IV. Inputs Solar'!$S$106),K2205&gt;0),
          'IV. Inputs Solar'!$S$66,
          0),
     IF(K2205&gt;0,
          IF(K2205&lt;0.3*'IV. Inputs Solar'!$S$66,
               0.3*'IV. Inputs Solar'!$S$66,
               K2205),
          0))</f>
        <v>0</v>
      </c>
      <c r="U2205" s="151">
        <f>T2205/('III. Inputs Baseline Diesel'!$S$54*'III. Inputs Baseline Diesel'!$S$57)</f>
        <v>0</v>
      </c>
    </row>
    <row r="2206" spans="2:21" ht="14.25" customHeight="1" x14ac:dyDescent="0.25">
      <c r="B2206" s="635">
        <v>2169</v>
      </c>
      <c r="C2206" s="268">
        <f>INDEX('V. Load Profile'!$D$85:$K$108,IF(MOD(B2206,24)=0, 24,MOD(B2206,24)),4)</f>
        <v>0.7777777777777779</v>
      </c>
      <c r="D2206" s="605">
        <f>IF('III. Inputs Baseline Diesel'!$S$17&gt;0,IF(AND(C2206&gt;0, C2206&lt;'III. Inputs Baseline Diesel'!$S$17*'III. Inputs Baseline Diesel'!$S$50),'III. Inputs Baseline Diesel'!$S$50*'III. Inputs Baseline Diesel'!$S$17,C2206))</f>
        <v>3.2279999999999998</v>
      </c>
      <c r="E2206" s="23">
        <f>INDEX('IX. Irradiation Data'!$G$15:$I$8774,B2206,2)</f>
        <v>292</v>
      </c>
      <c r="F2206" s="36">
        <f>INDEX('IX. Irradiation Data'!$G$15:$I$8774,B2206, 3)</f>
        <v>29.5</v>
      </c>
      <c r="G2206" s="36">
        <f>E2206*COS(RADIANS('IV. Inputs Solar'!$S$102))</f>
        <v>282.05034127640795</v>
      </c>
      <c r="H2206" s="36">
        <f>F2206+('IV. Inputs Solar'!$S$100-20)/80*E2206/10</f>
        <v>47.75</v>
      </c>
      <c r="I2206" s="36">
        <f>1+('IV. Inputs Solar'!$S$101*(H2206-25))</f>
        <v>0.92037499999999994</v>
      </c>
      <c r="J2206" s="36">
        <f>G2206*I2206*('IV. Inputs Solar'!$T$52*'IV. Inputs Solar'!$S$53)/1000</f>
        <v>5.1918416570454795</v>
      </c>
      <c r="K2206" s="125">
        <f t="shared" si="132"/>
        <v>-4.4140638792677018</v>
      </c>
      <c r="L2206" s="36">
        <f>IF(K2206&gt;0,MATCH(0,K2206:$K$8797,-1)-1,0)</f>
        <v>0</v>
      </c>
      <c r="M2206" s="126">
        <f>IF('IV. Inputs Solar'!$T$60=0,
     0,
     IF(K2205&gt;0,
          IF(T2205=0,
               IF(M2205&gt;='IV. Inputs Solar'!$S$108*'IV. Inputs Solar'!$T$60,
                    IF(M2205-MIN('IV. Inputs Solar'!$S$58/'IV. Inputs Solar'!$S$106,K2205/'IV. Inputs Solar'!$S$106)&lt;'IV. Inputs Solar'!$T$60*'IV. Inputs Solar'!$S$108,
                         'IV. Inputs Solar'!$T$60*'IV. Inputs Solar'!$S$108,
                         M2205-MIN('IV. Inputs Solar'!$S$58/'IV. Inputs Solar'!$S$106,K2205/'IV. Inputs Solar'!$S$106)),
                    IF(M2205+MIN('IV. Inputs Solar'!$S$66-K2205,'IV. Inputs Solar'!$S$58)*'IV. Inputs Solar'!$S$106&gt;'IV. Inputs Solar'!$T$60,
                         'IV. Inputs Solar'!$T$60,
                         M2205+MIN('IV. Inputs Solar'!$S$66-K2205,'IV. Inputs Solar'!$S$58)*'IV. Inputs Solar'!$S$106)),
               IF(M2205-'IV. Inputs Solar'!$S$108*'IV. Inputs Solar'!$T$60&lt;MIN('IV. Inputs Solar'!$T$60,'IV. Inputs Solar'!$T$60*'IV. Inputs Solar'!$S$108+SUM(INDEX(K2206:$K$8797,MATCH(L2206,L2206:$L$8797,0),1):INDEX(K2206:$K$8797,MATCH(L2206,L2206:$L$8797,0)+L2206-1,1))/'IV. Inputs Solar'!$S$106),
                    IF(M2205+MIN('IV. Inputs Solar'!$S$66-K2205,'IV. Inputs Solar'!$S$58)*'IV. Inputs Solar'!$S$106&gt;MIN('IV. Inputs Solar'!$T$60,'IV. Inputs Solar'!$T$60*'IV. Inputs Solar'!$S$108+SUM(INDEX(K2206:$K$8797,MATCH(L2206,L2206:$L$8797,0),1):INDEX(K2206:$K$8797,MATCH(L2206,L2206:$L$8797,0)+L2206-1,1))/'IV. Inputs Solar'!$S$106),
                         MIN('IV. Inputs Solar'!$T$60,'IV. Inputs Solar'!$T$60*'IV. Inputs Solar'!$S$108+SUM(INDEX(K2206:$K$8797,MATCH(L2206,L2206:$L$8797,0),1):INDEX(K2206:$K$8797,MATCH(L2206,L2206:$L$8797,0)+L2206-1,1))/'IV. Inputs Solar'!$S$106),
                         M2205+MIN('IV. Inputs Solar'!$S$66-K2205,'IV. Inputs Solar'!$S$58)*'IV. Inputs Solar'!$S$106),
                    M2205)),
          IF(M2205&lt;'IV. Inputs Solar'!$T$60,
               IF(M2205-MAX((-1)*'IV. Inputs Solar'!$S$58*'IV. Inputs Solar'!$S$106,K2205*'IV. Inputs Solar'!$S$106)&gt;'IV. Inputs Solar'!$T$60,
                    'IV. Inputs Solar'!$T$60,
                    M2205-MAX((-1)*'IV. Inputs Solar'!$S$58*'IV. Inputs Solar'!$S$106,K2205*'IV. Inputs Solar'!$S$106)),
               M2205)))</f>
        <v>13.884505865450901</v>
      </c>
      <c r="N2206" s="98">
        <f>IF('IV. Inputs Solar'!$T$60=0,0,M2206/'IV. Inputs Solar'!$T$60)</f>
        <v>0.23140843109084835</v>
      </c>
      <c r="O2206" s="36">
        <f t="shared" si="134"/>
        <v>1</v>
      </c>
      <c r="P2206" s="36">
        <f t="shared" si="135"/>
        <v>0</v>
      </c>
      <c r="Q2206" s="36">
        <f t="shared" si="133"/>
        <v>0</v>
      </c>
      <c r="R2206" s="36">
        <f>ROUND(IF(K2206&lt;0,((M2206-M2207)/'IV. Inputs Solar'!$S$106)-K2206,0),2)</f>
        <v>0</v>
      </c>
      <c r="S2206" s="125">
        <f>ROUND(IF(K2206&gt;0,IF(T2206&gt;0,K2206,ABS((M2206-M2207)*'IV. Inputs Solar'!$S$106-K2206)),0),2)</f>
        <v>0</v>
      </c>
      <c r="T2206" s="151">
        <f>IF('IV. Inputs Solar'!$T$60&lt;&gt;0,
     IF(AND(M2206&lt;MIN('IV. Inputs Solar'!$T$60,'IV. Inputs Solar'!$T$60*'IV. Inputs Solar'!$S$108+SUM(INDEX(K2206:$K$8797,MATCH(L2206,L2206:$L$8797,0),1):INDEX(K2206:$K$8797,MATCH(L2206,L2206:$L$8797,0)+L2206-1,1))/'IV. Inputs Solar'!$S$106),K2206&gt;0),
          'IV. Inputs Solar'!$S$66,
          0),
     IF(K2206&gt;0,
          IF(K2206&lt;0.3*'IV. Inputs Solar'!$S$66,
               0.3*'IV. Inputs Solar'!$S$66,
               K2206),
          0))</f>
        <v>0</v>
      </c>
      <c r="U2206" s="151">
        <f>T2206/('III. Inputs Baseline Diesel'!$S$54*'III. Inputs Baseline Diesel'!$S$57)</f>
        <v>0</v>
      </c>
    </row>
    <row r="2207" spans="2:21" ht="14.25" customHeight="1" x14ac:dyDescent="0.25">
      <c r="B2207" s="635">
        <v>2170</v>
      </c>
      <c r="C2207" s="268">
        <f>INDEX('V. Load Profile'!$D$85:$K$108,IF(MOD(B2207,24)=0, 24,MOD(B2207,24)),4)</f>
        <v>1.0444444444444445</v>
      </c>
      <c r="D2207" s="605">
        <f>IF('III. Inputs Baseline Diesel'!$S$17&gt;0,IF(AND(C2207&gt;0, C2207&lt;'III. Inputs Baseline Diesel'!$S$17*'III. Inputs Baseline Diesel'!$S$50),'III. Inputs Baseline Diesel'!$S$50*'III. Inputs Baseline Diesel'!$S$17,C2207))</f>
        <v>3.2279999999999998</v>
      </c>
      <c r="E2207" s="23">
        <f>INDEX('IX. Irradiation Data'!$G$15:$I$8774,B2207,2)</f>
        <v>411</v>
      </c>
      <c r="F2207" s="36">
        <f>INDEX('IX. Irradiation Data'!$G$15:$I$8774,B2207, 3)</f>
        <v>30.5</v>
      </c>
      <c r="G2207" s="36">
        <f>E2207*COS(RADIANS('IV. Inputs Solar'!$S$102))</f>
        <v>396.99551460480706</v>
      </c>
      <c r="H2207" s="36">
        <f>F2207+('IV. Inputs Solar'!$S$100-20)/80*E2207/10</f>
        <v>56.1875</v>
      </c>
      <c r="I2207" s="36">
        <f>1+('IV. Inputs Solar'!$S$101*(H2207-25))</f>
        <v>0.89084375000000005</v>
      </c>
      <c r="J2207" s="36">
        <f>G2207*I2207*('IV. Inputs Solar'!$T$52*'IV. Inputs Solar'!$S$53)/1000</f>
        <v>7.0732194592745223</v>
      </c>
      <c r="K2207" s="125">
        <f t="shared" si="132"/>
        <v>-6.028775014830078</v>
      </c>
      <c r="L2207" s="36">
        <f>IF(K2207&gt;0,MATCH(0,K2207:$K$8797,-1)-1,0)</f>
        <v>0</v>
      </c>
      <c r="M2207" s="126">
        <f>IF('IV. Inputs Solar'!$T$60=0,
     0,
     IF(K2206&gt;0,
          IF(T2206=0,
               IF(M2206&gt;='IV. Inputs Solar'!$S$108*'IV. Inputs Solar'!$T$60,
                    IF(M2206-MIN('IV. Inputs Solar'!$S$58/'IV. Inputs Solar'!$S$106,K2206/'IV. Inputs Solar'!$S$106)&lt;'IV. Inputs Solar'!$T$60*'IV. Inputs Solar'!$S$108,
                         'IV. Inputs Solar'!$T$60*'IV. Inputs Solar'!$S$108,
                         M2206-MIN('IV. Inputs Solar'!$S$58/'IV. Inputs Solar'!$S$106,K2206/'IV. Inputs Solar'!$S$106)),
                    IF(M2206+MIN('IV. Inputs Solar'!$S$66-K2206,'IV. Inputs Solar'!$S$58)*'IV. Inputs Solar'!$S$106&gt;'IV. Inputs Solar'!$T$60,
                         'IV. Inputs Solar'!$T$60,
                         M2206+MIN('IV. Inputs Solar'!$S$66-K2206,'IV. Inputs Solar'!$S$58)*'IV. Inputs Solar'!$S$106)),
               IF(M2206-'IV. Inputs Solar'!$S$108*'IV. Inputs Solar'!$T$60&lt;MIN('IV. Inputs Solar'!$T$60,'IV. Inputs Solar'!$T$60*'IV. Inputs Solar'!$S$108+SUM(INDEX(K2207:$K$8797,MATCH(L2207,L2207:$L$8797,0),1):INDEX(K2207:$K$8797,MATCH(L2207,L2207:$L$8797,0)+L2207-1,1))/'IV. Inputs Solar'!$S$106),
                    IF(M2206+MIN('IV. Inputs Solar'!$S$66-K2206,'IV. Inputs Solar'!$S$58)*'IV. Inputs Solar'!$S$106&gt;MIN('IV. Inputs Solar'!$T$60,'IV. Inputs Solar'!$T$60*'IV. Inputs Solar'!$S$108+SUM(INDEX(K2207:$K$8797,MATCH(L2207,L2207:$L$8797,0),1):INDEX(K2207:$K$8797,MATCH(L2207,L2207:$L$8797,0)+L2207-1,1))/'IV. Inputs Solar'!$S$106),
                         MIN('IV. Inputs Solar'!$T$60,'IV. Inputs Solar'!$T$60*'IV. Inputs Solar'!$S$108+SUM(INDEX(K2207:$K$8797,MATCH(L2207,L2207:$L$8797,0),1):INDEX(K2207:$K$8797,MATCH(L2207,L2207:$L$8797,0)+L2207-1,1))/'IV. Inputs Solar'!$S$106),
                         M2206+MIN('IV. Inputs Solar'!$S$66-K2206,'IV. Inputs Solar'!$S$58)*'IV. Inputs Solar'!$S$106),
                    M2206)),
          IF(M2206&lt;'IV. Inputs Solar'!$T$60,
               IF(M2206-MAX((-1)*'IV. Inputs Solar'!$S$58*'IV. Inputs Solar'!$S$106,K2206*'IV. Inputs Solar'!$S$106)&gt;'IV. Inputs Solar'!$T$60,
                    'IV. Inputs Solar'!$T$60,
                    M2206-MAX((-1)*'IV. Inputs Solar'!$S$58*'IV. Inputs Solar'!$S$106,K2206*'IV. Inputs Solar'!$S$106)),
               M2206)))</f>
        <v>18.072054544240231</v>
      </c>
      <c r="N2207" s="98">
        <f>IF('IV. Inputs Solar'!$T$60=0,0,M2207/'IV. Inputs Solar'!$T$60)</f>
        <v>0.30120090907067054</v>
      </c>
      <c r="O2207" s="36">
        <f t="shared" si="134"/>
        <v>1</v>
      </c>
      <c r="P2207" s="36">
        <f t="shared" si="135"/>
        <v>0</v>
      </c>
      <c r="Q2207" s="36">
        <f t="shared" si="133"/>
        <v>0</v>
      </c>
      <c r="R2207" s="36">
        <f>ROUND(IF(K2207&lt;0,((M2207-M2208)/'IV. Inputs Solar'!$S$106)-K2207,0),2)</f>
        <v>0</v>
      </c>
      <c r="S2207" s="125">
        <f>ROUND(IF(K2207&gt;0,IF(T2207&gt;0,K2207,ABS((M2207-M2208)*'IV. Inputs Solar'!$S$106-K2207)),0),2)</f>
        <v>0</v>
      </c>
      <c r="T2207" s="151">
        <f>IF('IV. Inputs Solar'!$T$60&lt;&gt;0,
     IF(AND(M2207&lt;MIN('IV. Inputs Solar'!$T$60,'IV. Inputs Solar'!$T$60*'IV. Inputs Solar'!$S$108+SUM(INDEX(K2207:$K$8797,MATCH(L2207,L2207:$L$8797,0),1):INDEX(K2207:$K$8797,MATCH(L2207,L2207:$L$8797,0)+L2207-1,1))/'IV. Inputs Solar'!$S$106),K2207&gt;0),
          'IV. Inputs Solar'!$S$66,
          0),
     IF(K2207&gt;0,
          IF(K2207&lt;0.3*'IV. Inputs Solar'!$S$66,
               0.3*'IV. Inputs Solar'!$S$66,
               K2207),
          0))</f>
        <v>0</v>
      </c>
      <c r="U2207" s="151">
        <f>T2207/('III. Inputs Baseline Diesel'!$S$54*'III. Inputs Baseline Diesel'!$S$57)</f>
        <v>0</v>
      </c>
    </row>
    <row r="2208" spans="2:21" ht="14.25" customHeight="1" x14ac:dyDescent="0.25">
      <c r="B2208" s="635">
        <v>2171</v>
      </c>
      <c r="C2208" s="268">
        <f>INDEX('V. Load Profile'!$D$85:$K$108,IF(MOD(B2208,24)=0, 24,MOD(B2208,24)),4)</f>
        <v>1.0444444444444445</v>
      </c>
      <c r="D2208" s="605">
        <f>IF('III. Inputs Baseline Diesel'!$S$17&gt;0,IF(AND(C2208&gt;0, C2208&lt;'III. Inputs Baseline Diesel'!$S$17*'III. Inputs Baseline Diesel'!$S$50),'III. Inputs Baseline Diesel'!$S$50*'III. Inputs Baseline Diesel'!$S$17,C2208))</f>
        <v>3.2279999999999998</v>
      </c>
      <c r="E2208" s="23">
        <f>INDEX('IX. Irradiation Data'!$G$15:$I$8774,B2208,2)</f>
        <v>522</v>
      </c>
      <c r="F2208" s="36">
        <f>INDEX('IX. Irradiation Data'!$G$15:$I$8774,B2208, 3)</f>
        <v>31.9</v>
      </c>
      <c r="G2208" s="36">
        <f>E2208*COS(RADIANS('IV. Inputs Solar'!$S$102))</f>
        <v>504.21328132289364</v>
      </c>
      <c r="H2208" s="36">
        <f>F2208+('IV. Inputs Solar'!$S$100-20)/80*E2208/10</f>
        <v>64.525000000000006</v>
      </c>
      <c r="I2208" s="36">
        <f>1+('IV. Inputs Solar'!$S$101*(H2208-25))</f>
        <v>0.8616625</v>
      </c>
      <c r="J2208" s="36">
        <f>G2208*I2208*('IV. Inputs Solar'!$T$52*'IV. Inputs Solar'!$S$53)/1000</f>
        <v>8.6892335303577557</v>
      </c>
      <c r="K2208" s="125">
        <f t="shared" si="132"/>
        <v>-7.6447890859133114</v>
      </c>
      <c r="L2208" s="36">
        <f>IF(K2208&gt;0,MATCH(0,K2208:$K$8797,-1)-1,0)</f>
        <v>0</v>
      </c>
      <c r="M2208" s="126">
        <f>IF('IV. Inputs Solar'!$T$60=0,
     0,
     IF(K2207&gt;0,
          IF(T2207=0,
               IF(M2207&gt;='IV. Inputs Solar'!$S$108*'IV. Inputs Solar'!$T$60,
                    IF(M2207-MIN('IV. Inputs Solar'!$S$58/'IV. Inputs Solar'!$S$106,K2207/'IV. Inputs Solar'!$S$106)&lt;'IV. Inputs Solar'!$T$60*'IV. Inputs Solar'!$S$108,
                         'IV. Inputs Solar'!$T$60*'IV. Inputs Solar'!$S$108,
                         M2207-MIN('IV. Inputs Solar'!$S$58/'IV. Inputs Solar'!$S$106,K2207/'IV. Inputs Solar'!$S$106)),
                    IF(M2207+MIN('IV. Inputs Solar'!$S$66-K2207,'IV. Inputs Solar'!$S$58)*'IV. Inputs Solar'!$S$106&gt;'IV. Inputs Solar'!$T$60,
                         'IV. Inputs Solar'!$T$60,
                         M2207+MIN('IV. Inputs Solar'!$S$66-K2207,'IV. Inputs Solar'!$S$58)*'IV. Inputs Solar'!$S$106)),
               IF(M2207-'IV. Inputs Solar'!$S$108*'IV. Inputs Solar'!$T$60&lt;MIN('IV. Inputs Solar'!$T$60,'IV. Inputs Solar'!$T$60*'IV. Inputs Solar'!$S$108+SUM(INDEX(K2208:$K$8797,MATCH(L2208,L2208:$L$8797,0),1):INDEX(K2208:$K$8797,MATCH(L2208,L2208:$L$8797,0)+L2208-1,1))/'IV. Inputs Solar'!$S$106),
                    IF(M2207+MIN('IV. Inputs Solar'!$S$66-K2207,'IV. Inputs Solar'!$S$58)*'IV. Inputs Solar'!$S$106&gt;MIN('IV. Inputs Solar'!$T$60,'IV. Inputs Solar'!$T$60*'IV. Inputs Solar'!$S$108+SUM(INDEX(K2208:$K$8797,MATCH(L2208,L2208:$L$8797,0),1):INDEX(K2208:$K$8797,MATCH(L2208,L2208:$L$8797,0)+L2208-1,1))/'IV. Inputs Solar'!$S$106),
                         MIN('IV. Inputs Solar'!$T$60,'IV. Inputs Solar'!$T$60*'IV. Inputs Solar'!$S$108+SUM(INDEX(K2208:$K$8797,MATCH(L2208,L2208:$L$8797,0),1):INDEX(K2208:$K$8797,MATCH(L2208,L2208:$L$8797,0)+L2208-1,1))/'IV. Inputs Solar'!$S$106),
                         M2207+MIN('IV. Inputs Solar'!$S$66-K2207,'IV. Inputs Solar'!$S$58)*'IV. Inputs Solar'!$S$106),
                    M2207)),
          IF(M2207&lt;'IV. Inputs Solar'!$T$60,
               IF(M2207-MAX((-1)*'IV. Inputs Solar'!$S$58*'IV. Inputs Solar'!$S$106,K2207*'IV. Inputs Solar'!$S$106)&gt;'IV. Inputs Solar'!$T$60,
                    'IV. Inputs Solar'!$T$60,
                    M2207-MAX((-1)*'IV. Inputs Solar'!$S$58*'IV. Inputs Solar'!$S$106,K2207*'IV. Inputs Solar'!$S$106)),
               M2207)))</f>
        <v>23.791452708513766</v>
      </c>
      <c r="N2208" s="98">
        <f>IF('IV. Inputs Solar'!$T$60=0,0,M2208/'IV. Inputs Solar'!$T$60)</f>
        <v>0.39652421180856279</v>
      </c>
      <c r="O2208" s="36">
        <f t="shared" si="134"/>
        <v>1</v>
      </c>
      <c r="P2208" s="36">
        <f t="shared" si="135"/>
        <v>0</v>
      </c>
      <c r="Q2208" s="36">
        <f t="shared" si="133"/>
        <v>0</v>
      </c>
      <c r="R2208" s="36">
        <f>ROUND(IF(K2208&lt;0,((M2208-M2209)/'IV. Inputs Solar'!$S$106)-K2208,0),2)</f>
        <v>0</v>
      </c>
      <c r="S2208" s="125">
        <f>ROUND(IF(K2208&gt;0,IF(T2208&gt;0,K2208,ABS((M2208-M2209)*'IV. Inputs Solar'!$S$106-K2208)),0),2)</f>
        <v>0</v>
      </c>
      <c r="T2208" s="151">
        <f>IF('IV. Inputs Solar'!$T$60&lt;&gt;0,
     IF(AND(M2208&lt;MIN('IV. Inputs Solar'!$T$60,'IV. Inputs Solar'!$T$60*'IV. Inputs Solar'!$S$108+SUM(INDEX(K2208:$K$8797,MATCH(L2208,L2208:$L$8797,0),1):INDEX(K2208:$K$8797,MATCH(L2208,L2208:$L$8797,0)+L2208-1,1))/'IV. Inputs Solar'!$S$106),K2208&gt;0),
          'IV. Inputs Solar'!$S$66,
          0),
     IF(K2208&gt;0,
          IF(K2208&lt;0.3*'IV. Inputs Solar'!$S$66,
               0.3*'IV. Inputs Solar'!$S$66,
               K2208),
          0))</f>
        <v>0</v>
      </c>
      <c r="U2208" s="151">
        <f>T2208/('III. Inputs Baseline Diesel'!$S$54*'III. Inputs Baseline Diesel'!$S$57)</f>
        <v>0</v>
      </c>
    </row>
    <row r="2209" spans="2:21" ht="14.25" customHeight="1" x14ac:dyDescent="0.25">
      <c r="B2209" s="635">
        <v>2172</v>
      </c>
      <c r="C2209" s="268">
        <f>INDEX('V. Load Profile'!$D$85:$K$108,IF(MOD(B2209,24)=0, 24,MOD(B2209,24)),4)</f>
        <v>1.6</v>
      </c>
      <c r="D2209" s="605">
        <f>IF('III. Inputs Baseline Diesel'!$S$17&gt;0,IF(AND(C2209&gt;0, C2209&lt;'III. Inputs Baseline Diesel'!$S$17*'III. Inputs Baseline Diesel'!$S$50),'III. Inputs Baseline Diesel'!$S$50*'III. Inputs Baseline Diesel'!$S$17,C2209))</f>
        <v>3.2279999999999998</v>
      </c>
      <c r="E2209" s="23">
        <f>INDEX('IX. Irradiation Data'!$G$15:$I$8774,B2209,2)</f>
        <v>589</v>
      </c>
      <c r="F2209" s="36">
        <f>INDEX('IX. Irradiation Data'!$G$15:$I$8774,B2209, 3)</f>
        <v>33.299999999999997</v>
      </c>
      <c r="G2209" s="36">
        <f>E2209*COS(RADIANS('IV. Inputs Solar'!$S$102))</f>
        <v>568.93031168426126</v>
      </c>
      <c r="H2209" s="36">
        <f>F2209+('IV. Inputs Solar'!$S$100-20)/80*E2209/10</f>
        <v>70.112499999999997</v>
      </c>
      <c r="I2209" s="36">
        <f>1+('IV. Inputs Solar'!$S$101*(H2209-25))</f>
        <v>0.84210625000000006</v>
      </c>
      <c r="J2209" s="36">
        <f>G2209*I2209*('IV. Inputs Solar'!$T$52*'IV. Inputs Solar'!$S$53)/1000</f>
        <v>9.5819954256752897</v>
      </c>
      <c r="K2209" s="125">
        <f t="shared" si="132"/>
        <v>-7.9819954256752901</v>
      </c>
      <c r="L2209" s="36">
        <f>IF(K2209&gt;0,MATCH(0,K2209:$K$8797,-1)-1,0)</f>
        <v>0</v>
      </c>
      <c r="M2209" s="126">
        <f>IF('IV. Inputs Solar'!$T$60=0,
     0,
     IF(K2208&gt;0,
          IF(T2208=0,
               IF(M2208&gt;='IV. Inputs Solar'!$S$108*'IV. Inputs Solar'!$T$60,
                    IF(M2208-MIN('IV. Inputs Solar'!$S$58/'IV. Inputs Solar'!$S$106,K2208/'IV. Inputs Solar'!$S$106)&lt;'IV. Inputs Solar'!$T$60*'IV. Inputs Solar'!$S$108,
                         'IV. Inputs Solar'!$T$60*'IV. Inputs Solar'!$S$108,
                         M2208-MIN('IV. Inputs Solar'!$S$58/'IV. Inputs Solar'!$S$106,K2208/'IV. Inputs Solar'!$S$106)),
                    IF(M2208+MIN('IV. Inputs Solar'!$S$66-K2208,'IV. Inputs Solar'!$S$58)*'IV. Inputs Solar'!$S$106&gt;'IV. Inputs Solar'!$T$60,
                         'IV. Inputs Solar'!$T$60,
                         M2208+MIN('IV. Inputs Solar'!$S$66-K2208,'IV. Inputs Solar'!$S$58)*'IV. Inputs Solar'!$S$106)),
               IF(M2208-'IV. Inputs Solar'!$S$108*'IV. Inputs Solar'!$T$60&lt;MIN('IV. Inputs Solar'!$T$60,'IV. Inputs Solar'!$T$60*'IV. Inputs Solar'!$S$108+SUM(INDEX(K2209:$K$8797,MATCH(L2209,L2209:$L$8797,0),1):INDEX(K2209:$K$8797,MATCH(L2209,L2209:$L$8797,0)+L2209-1,1))/'IV. Inputs Solar'!$S$106),
                    IF(M2208+MIN('IV. Inputs Solar'!$S$66-K2208,'IV. Inputs Solar'!$S$58)*'IV. Inputs Solar'!$S$106&gt;MIN('IV. Inputs Solar'!$T$60,'IV. Inputs Solar'!$T$60*'IV. Inputs Solar'!$S$108+SUM(INDEX(K2209:$K$8797,MATCH(L2209,L2209:$L$8797,0),1):INDEX(K2209:$K$8797,MATCH(L2209,L2209:$L$8797,0)+L2209-1,1))/'IV. Inputs Solar'!$S$106),
                         MIN('IV. Inputs Solar'!$T$60,'IV. Inputs Solar'!$T$60*'IV. Inputs Solar'!$S$108+SUM(INDEX(K2209:$K$8797,MATCH(L2209,L2209:$L$8797,0),1):INDEX(K2209:$K$8797,MATCH(L2209,L2209:$L$8797,0)+L2209-1,1))/'IV. Inputs Solar'!$S$106),
                         M2208+MIN('IV. Inputs Solar'!$S$66-K2208,'IV. Inputs Solar'!$S$58)*'IV. Inputs Solar'!$S$106),
                    M2208)),
          IF(M2208&lt;'IV. Inputs Solar'!$T$60,
               IF(M2208-MAX((-1)*'IV. Inputs Solar'!$S$58*'IV. Inputs Solar'!$S$106,K2208*'IV. Inputs Solar'!$S$106)&gt;'IV. Inputs Solar'!$T$60,
                    'IV. Inputs Solar'!$T$60,
                    M2208-MAX((-1)*'IV. Inputs Solar'!$S$58*'IV. Inputs Solar'!$S$106,K2208*'IV. Inputs Solar'!$S$106)),
               M2208)))</f>
        <v>31.043936431438581</v>
      </c>
      <c r="N2209" s="98">
        <f>IF('IV. Inputs Solar'!$T$60=0,0,M2209/'IV. Inputs Solar'!$T$60)</f>
        <v>0.51739894052397639</v>
      </c>
      <c r="O2209" s="36">
        <f t="shared" si="134"/>
        <v>1</v>
      </c>
      <c r="P2209" s="36">
        <f t="shared" si="135"/>
        <v>0</v>
      </c>
      <c r="Q2209" s="36">
        <f t="shared" si="133"/>
        <v>0</v>
      </c>
      <c r="R2209" s="36">
        <f>ROUND(IF(K2209&lt;0,((M2209-M2210)/'IV. Inputs Solar'!$S$106)-K2209,0),2)</f>
        <v>0</v>
      </c>
      <c r="S2209" s="125">
        <f>ROUND(IF(K2209&gt;0,IF(T2209&gt;0,K2209,ABS((M2209-M2210)*'IV. Inputs Solar'!$S$106-K2209)),0),2)</f>
        <v>0</v>
      </c>
      <c r="T2209" s="151">
        <f>IF('IV. Inputs Solar'!$T$60&lt;&gt;0,
     IF(AND(M2209&lt;MIN('IV. Inputs Solar'!$T$60,'IV. Inputs Solar'!$T$60*'IV. Inputs Solar'!$S$108+SUM(INDEX(K2209:$K$8797,MATCH(L2209,L2209:$L$8797,0),1):INDEX(K2209:$K$8797,MATCH(L2209,L2209:$L$8797,0)+L2209-1,1))/'IV. Inputs Solar'!$S$106),K2209&gt;0),
          'IV. Inputs Solar'!$S$66,
          0),
     IF(K2209&gt;0,
          IF(K2209&lt;0.3*'IV. Inputs Solar'!$S$66,
               0.3*'IV. Inputs Solar'!$S$66,
               K2209),
          0))</f>
        <v>0</v>
      </c>
      <c r="U2209" s="151">
        <f>T2209/('III. Inputs Baseline Diesel'!$S$54*'III. Inputs Baseline Diesel'!$S$57)</f>
        <v>0</v>
      </c>
    </row>
    <row r="2210" spans="2:21" ht="14.25" customHeight="1" x14ac:dyDescent="0.25">
      <c r="B2210" s="635">
        <v>2173</v>
      </c>
      <c r="C2210" s="268">
        <f>INDEX('V. Load Profile'!$D$85:$K$108,IF(MOD(B2210,24)=0, 24,MOD(B2210,24)),4)</f>
        <v>1.377777777777778</v>
      </c>
      <c r="D2210" s="605">
        <f>IF('III. Inputs Baseline Diesel'!$S$17&gt;0,IF(AND(C2210&gt;0, C2210&lt;'III. Inputs Baseline Diesel'!$S$17*'III. Inputs Baseline Diesel'!$S$50),'III. Inputs Baseline Diesel'!$S$50*'III. Inputs Baseline Diesel'!$S$17,C2210))</f>
        <v>3.2279999999999998</v>
      </c>
      <c r="E2210" s="23">
        <f>INDEX('IX. Irradiation Data'!$G$15:$I$8774,B2210,2)</f>
        <v>608</v>
      </c>
      <c r="F2210" s="36">
        <f>INDEX('IX. Irradiation Data'!$G$15:$I$8774,B2210, 3)</f>
        <v>34.700000000000003</v>
      </c>
      <c r="G2210" s="36">
        <f>E2210*COS(RADIANS('IV. Inputs Solar'!$S$102))</f>
        <v>587.28290238375348</v>
      </c>
      <c r="H2210" s="36">
        <f>F2210+('IV. Inputs Solar'!$S$100-20)/80*E2210/10</f>
        <v>72.7</v>
      </c>
      <c r="I2210" s="36">
        <f>1+('IV. Inputs Solar'!$S$101*(H2210-25))</f>
        <v>0.83304999999999996</v>
      </c>
      <c r="J2210" s="36">
        <f>G2210*I2210*('IV. Inputs Solar'!$T$52*'IV. Inputs Solar'!$S$53)/1000</f>
        <v>9.7847204366157161</v>
      </c>
      <c r="K2210" s="125">
        <f t="shared" si="132"/>
        <v>-8.4069426588379379</v>
      </c>
      <c r="L2210" s="36">
        <f>IF(K2210&gt;0,MATCH(0,K2210:$K$8797,-1)-1,0)</f>
        <v>0</v>
      </c>
      <c r="M2210" s="126">
        <f>IF('IV. Inputs Solar'!$T$60=0,
     0,
     IF(K2209&gt;0,
          IF(T2209=0,
               IF(M2209&gt;='IV. Inputs Solar'!$S$108*'IV. Inputs Solar'!$T$60,
                    IF(M2209-MIN('IV. Inputs Solar'!$S$58/'IV. Inputs Solar'!$S$106,K2209/'IV. Inputs Solar'!$S$106)&lt;'IV. Inputs Solar'!$T$60*'IV. Inputs Solar'!$S$108,
                         'IV. Inputs Solar'!$T$60*'IV. Inputs Solar'!$S$108,
                         M2209-MIN('IV. Inputs Solar'!$S$58/'IV. Inputs Solar'!$S$106,K2209/'IV. Inputs Solar'!$S$106)),
                    IF(M2209+MIN('IV. Inputs Solar'!$S$66-K2209,'IV. Inputs Solar'!$S$58)*'IV. Inputs Solar'!$S$106&gt;'IV. Inputs Solar'!$T$60,
                         'IV. Inputs Solar'!$T$60,
                         M2209+MIN('IV. Inputs Solar'!$S$66-K2209,'IV. Inputs Solar'!$S$58)*'IV. Inputs Solar'!$S$106)),
               IF(M2209-'IV. Inputs Solar'!$S$108*'IV. Inputs Solar'!$T$60&lt;MIN('IV. Inputs Solar'!$T$60,'IV. Inputs Solar'!$T$60*'IV. Inputs Solar'!$S$108+SUM(INDEX(K2210:$K$8797,MATCH(L2210,L2210:$L$8797,0),1):INDEX(K2210:$K$8797,MATCH(L2210,L2210:$L$8797,0)+L2210-1,1))/'IV. Inputs Solar'!$S$106),
                    IF(M2209+MIN('IV. Inputs Solar'!$S$66-K2209,'IV. Inputs Solar'!$S$58)*'IV. Inputs Solar'!$S$106&gt;MIN('IV. Inputs Solar'!$T$60,'IV. Inputs Solar'!$T$60*'IV. Inputs Solar'!$S$108+SUM(INDEX(K2210:$K$8797,MATCH(L2210,L2210:$L$8797,0),1):INDEX(K2210:$K$8797,MATCH(L2210,L2210:$L$8797,0)+L2210-1,1))/'IV. Inputs Solar'!$S$106),
                         MIN('IV. Inputs Solar'!$T$60,'IV. Inputs Solar'!$T$60*'IV. Inputs Solar'!$S$108+SUM(INDEX(K2210:$K$8797,MATCH(L2210,L2210:$L$8797,0),1):INDEX(K2210:$K$8797,MATCH(L2210,L2210:$L$8797,0)+L2210-1,1))/'IV. Inputs Solar'!$S$106),
                         M2209+MIN('IV. Inputs Solar'!$S$66-K2209,'IV. Inputs Solar'!$S$58)*'IV. Inputs Solar'!$S$106),
                    M2209)),
          IF(M2209&lt;'IV. Inputs Solar'!$T$60,
               IF(M2209-MAX((-1)*'IV. Inputs Solar'!$S$58*'IV. Inputs Solar'!$S$106,K2209*'IV. Inputs Solar'!$S$106)&gt;'IV. Inputs Solar'!$T$60,
                    'IV. Inputs Solar'!$T$60,
                    M2209-MAX((-1)*'IV. Inputs Solar'!$S$58*'IV. Inputs Solar'!$S$106,K2209*'IV. Inputs Solar'!$S$106)),
               M2209)))</f>
        <v>38.616322176892332</v>
      </c>
      <c r="N2210" s="98">
        <f>IF('IV. Inputs Solar'!$T$60=0,0,M2210/'IV. Inputs Solar'!$T$60)</f>
        <v>0.64360536961487225</v>
      </c>
      <c r="O2210" s="36">
        <f t="shared" si="134"/>
        <v>1</v>
      </c>
      <c r="P2210" s="36">
        <f t="shared" si="135"/>
        <v>0</v>
      </c>
      <c r="Q2210" s="36">
        <f t="shared" si="133"/>
        <v>0</v>
      </c>
      <c r="R2210" s="36">
        <f>ROUND(IF(K2210&lt;0,((M2210-M2211)/'IV. Inputs Solar'!$S$106)-K2210,0),2)</f>
        <v>0</v>
      </c>
      <c r="S2210" s="125">
        <f>ROUND(IF(K2210&gt;0,IF(T2210&gt;0,K2210,ABS((M2210-M2211)*'IV. Inputs Solar'!$S$106-K2210)),0),2)</f>
        <v>0</v>
      </c>
      <c r="T2210" s="151">
        <f>IF('IV. Inputs Solar'!$T$60&lt;&gt;0,
     IF(AND(M2210&lt;MIN('IV. Inputs Solar'!$T$60,'IV. Inputs Solar'!$T$60*'IV. Inputs Solar'!$S$108+SUM(INDEX(K2210:$K$8797,MATCH(L2210,L2210:$L$8797,0),1):INDEX(K2210:$K$8797,MATCH(L2210,L2210:$L$8797,0)+L2210-1,1))/'IV. Inputs Solar'!$S$106),K2210&gt;0),
          'IV. Inputs Solar'!$S$66,
          0),
     IF(K2210&gt;0,
          IF(K2210&lt;0.3*'IV. Inputs Solar'!$S$66,
               0.3*'IV. Inputs Solar'!$S$66,
               K2210),
          0))</f>
        <v>0</v>
      </c>
      <c r="U2210" s="151">
        <f>T2210/('III. Inputs Baseline Diesel'!$S$54*'III. Inputs Baseline Diesel'!$S$57)</f>
        <v>0</v>
      </c>
    </row>
    <row r="2211" spans="2:21" ht="14.25" customHeight="1" x14ac:dyDescent="0.25">
      <c r="B2211" s="635">
        <v>2174</v>
      </c>
      <c r="C2211" s="268">
        <f>INDEX('V. Load Profile'!$D$85:$K$108,IF(MOD(B2211,24)=0, 24,MOD(B2211,24)),4)</f>
        <v>1.1111111111111112</v>
      </c>
      <c r="D2211" s="605">
        <f>IF('III. Inputs Baseline Diesel'!$S$17&gt;0,IF(AND(C2211&gt;0, C2211&lt;'III. Inputs Baseline Diesel'!$S$17*'III. Inputs Baseline Diesel'!$S$50),'III. Inputs Baseline Diesel'!$S$50*'III. Inputs Baseline Diesel'!$S$17,C2211))</f>
        <v>3.2279999999999998</v>
      </c>
      <c r="E2211" s="23">
        <f>INDEX('IX. Irradiation Data'!$G$15:$I$8774,B2211,2)</f>
        <v>719</v>
      </c>
      <c r="F2211" s="36">
        <f>INDEX('IX. Irradiation Data'!$G$15:$I$8774,B2211, 3)</f>
        <v>34.799999999999997</v>
      </c>
      <c r="G2211" s="36">
        <f>E2211*COS(RADIANS('IV. Inputs Solar'!$S$102))</f>
        <v>694.50066910184012</v>
      </c>
      <c r="H2211" s="36">
        <f>F2211+('IV. Inputs Solar'!$S$100-20)/80*E2211/10</f>
        <v>79.737499999999997</v>
      </c>
      <c r="I2211" s="36">
        <f>1+('IV. Inputs Solar'!$S$101*(H2211-25))</f>
        <v>0.80841874999999996</v>
      </c>
      <c r="J2211" s="36">
        <f>G2211*I2211*('IV. Inputs Solar'!$T$52*'IV. Inputs Solar'!$S$53)/1000</f>
        <v>11.228947255789464</v>
      </c>
      <c r="K2211" s="125">
        <f t="shared" si="132"/>
        <v>-10.117836144678353</v>
      </c>
      <c r="L2211" s="36">
        <f>IF(K2211&gt;0,MATCH(0,K2211:$K$8797,-1)-1,0)</f>
        <v>0</v>
      </c>
      <c r="M2211" s="126">
        <f>IF('IV. Inputs Solar'!$T$60=0,
     0,
     IF(K2210&gt;0,
          IF(T2210=0,
               IF(M2210&gt;='IV. Inputs Solar'!$S$108*'IV. Inputs Solar'!$T$60,
                    IF(M2210-MIN('IV. Inputs Solar'!$S$58/'IV. Inputs Solar'!$S$106,K2210/'IV. Inputs Solar'!$S$106)&lt;'IV. Inputs Solar'!$T$60*'IV. Inputs Solar'!$S$108,
                         'IV. Inputs Solar'!$T$60*'IV. Inputs Solar'!$S$108,
                         M2210-MIN('IV. Inputs Solar'!$S$58/'IV. Inputs Solar'!$S$106,K2210/'IV. Inputs Solar'!$S$106)),
                    IF(M2210+MIN('IV. Inputs Solar'!$S$66-K2210,'IV. Inputs Solar'!$S$58)*'IV. Inputs Solar'!$S$106&gt;'IV. Inputs Solar'!$T$60,
                         'IV. Inputs Solar'!$T$60,
                         M2210+MIN('IV. Inputs Solar'!$S$66-K2210,'IV. Inputs Solar'!$S$58)*'IV. Inputs Solar'!$S$106)),
               IF(M2210-'IV. Inputs Solar'!$S$108*'IV. Inputs Solar'!$T$60&lt;MIN('IV. Inputs Solar'!$T$60,'IV. Inputs Solar'!$T$60*'IV. Inputs Solar'!$S$108+SUM(INDEX(K2211:$K$8797,MATCH(L2211,L2211:$L$8797,0),1):INDEX(K2211:$K$8797,MATCH(L2211,L2211:$L$8797,0)+L2211-1,1))/'IV. Inputs Solar'!$S$106),
                    IF(M2210+MIN('IV. Inputs Solar'!$S$66-K2210,'IV. Inputs Solar'!$S$58)*'IV. Inputs Solar'!$S$106&gt;MIN('IV. Inputs Solar'!$T$60,'IV. Inputs Solar'!$T$60*'IV. Inputs Solar'!$S$108+SUM(INDEX(K2211:$K$8797,MATCH(L2211,L2211:$L$8797,0),1):INDEX(K2211:$K$8797,MATCH(L2211,L2211:$L$8797,0)+L2211-1,1))/'IV. Inputs Solar'!$S$106),
                         MIN('IV. Inputs Solar'!$T$60,'IV. Inputs Solar'!$T$60*'IV. Inputs Solar'!$S$108+SUM(INDEX(K2211:$K$8797,MATCH(L2211,L2211:$L$8797,0),1):INDEX(K2211:$K$8797,MATCH(L2211,L2211:$L$8797,0)+L2211-1,1))/'IV. Inputs Solar'!$S$106),
                         M2210+MIN('IV. Inputs Solar'!$S$66-K2210,'IV. Inputs Solar'!$S$58)*'IV. Inputs Solar'!$S$106),
                    M2210)),
          IF(M2210&lt;'IV. Inputs Solar'!$T$60,
               IF(M2210-MAX((-1)*'IV. Inputs Solar'!$S$58*'IV. Inputs Solar'!$S$106,K2210*'IV. Inputs Solar'!$S$106)&gt;'IV. Inputs Solar'!$T$60,
                    'IV. Inputs Solar'!$T$60,
                    M2210-MAX((-1)*'IV. Inputs Solar'!$S$58*'IV. Inputs Solar'!$S$106,K2210*'IV. Inputs Solar'!$S$106)),
               M2210)))</f>
        <v>46.591848265000266</v>
      </c>
      <c r="N2211" s="98">
        <f>IF('IV. Inputs Solar'!$T$60=0,0,M2211/'IV. Inputs Solar'!$T$60)</f>
        <v>0.77653080441667111</v>
      </c>
      <c r="O2211" s="36">
        <f t="shared" si="134"/>
        <v>1</v>
      </c>
      <c r="P2211" s="36">
        <f t="shared" si="135"/>
        <v>0</v>
      </c>
      <c r="Q2211" s="36">
        <f t="shared" si="133"/>
        <v>0</v>
      </c>
      <c r="R2211" s="36">
        <f>ROUND(IF(K2211&lt;0,((M2211-M2212)/'IV. Inputs Solar'!$S$106)-K2211,0),2)</f>
        <v>0</v>
      </c>
      <c r="S2211" s="125">
        <f>ROUND(IF(K2211&gt;0,IF(T2211&gt;0,K2211,ABS((M2211-M2212)*'IV. Inputs Solar'!$S$106-K2211)),0),2)</f>
        <v>0</v>
      </c>
      <c r="T2211" s="151">
        <f>IF('IV. Inputs Solar'!$T$60&lt;&gt;0,
     IF(AND(M2211&lt;MIN('IV. Inputs Solar'!$T$60,'IV. Inputs Solar'!$T$60*'IV. Inputs Solar'!$S$108+SUM(INDEX(K2211:$K$8797,MATCH(L2211,L2211:$L$8797,0),1):INDEX(K2211:$K$8797,MATCH(L2211,L2211:$L$8797,0)+L2211-1,1))/'IV. Inputs Solar'!$S$106),K2211&gt;0),
          'IV. Inputs Solar'!$S$66,
          0),
     IF(K2211&gt;0,
          IF(K2211&lt;0.3*'IV. Inputs Solar'!$S$66,
               0.3*'IV. Inputs Solar'!$S$66,
               K2211),
          0))</f>
        <v>0</v>
      </c>
      <c r="U2211" s="151">
        <f>T2211/('III. Inputs Baseline Diesel'!$S$54*'III. Inputs Baseline Diesel'!$S$57)</f>
        <v>0</v>
      </c>
    </row>
    <row r="2212" spans="2:21" ht="14.25" customHeight="1" x14ac:dyDescent="0.25">
      <c r="B2212" s="635">
        <v>2175</v>
      </c>
      <c r="C2212" s="268">
        <f>INDEX('V. Load Profile'!$D$85:$K$108,IF(MOD(B2212,24)=0, 24,MOD(B2212,24)),4)</f>
        <v>1.1111111111111112</v>
      </c>
      <c r="D2212" s="605">
        <f>IF('III. Inputs Baseline Diesel'!$S$17&gt;0,IF(AND(C2212&gt;0, C2212&lt;'III. Inputs Baseline Diesel'!$S$17*'III. Inputs Baseline Diesel'!$S$50),'III. Inputs Baseline Diesel'!$S$50*'III. Inputs Baseline Diesel'!$S$17,C2212))</f>
        <v>3.2279999999999998</v>
      </c>
      <c r="E2212" s="23">
        <f>INDEX('IX. Irradiation Data'!$G$15:$I$8774,B2212,2)</f>
        <v>710</v>
      </c>
      <c r="F2212" s="36">
        <f>INDEX('IX. Irradiation Data'!$G$15:$I$8774,B2212, 3)</f>
        <v>35</v>
      </c>
      <c r="G2212" s="36">
        <f>E2212*COS(RADIANS('IV. Inputs Solar'!$S$102))</f>
        <v>685.80733666523849</v>
      </c>
      <c r="H2212" s="36">
        <f>F2212+('IV. Inputs Solar'!$S$100-20)/80*E2212/10</f>
        <v>79.375</v>
      </c>
      <c r="I2212" s="36">
        <f>1+('IV. Inputs Solar'!$S$101*(H2212-25))</f>
        <v>0.8096875</v>
      </c>
      <c r="J2212" s="36">
        <f>G2212*I2212*('IV. Inputs Solar'!$T$52*'IV. Inputs Solar'!$S$53)/1000</f>
        <v>11.105792558122705</v>
      </c>
      <c r="K2212" s="125">
        <f t="shared" si="132"/>
        <v>-9.9946814470115939</v>
      </c>
      <c r="L2212" s="36">
        <f>IF(K2212&gt;0,MATCH(0,K2212:$K$8797,-1)-1,0)</f>
        <v>0</v>
      </c>
      <c r="M2212" s="126">
        <f>IF('IV. Inputs Solar'!$T$60=0,
     0,
     IF(K2211&gt;0,
          IF(T2211=0,
               IF(M2211&gt;='IV. Inputs Solar'!$S$108*'IV. Inputs Solar'!$T$60,
                    IF(M2211-MIN('IV. Inputs Solar'!$S$58/'IV. Inputs Solar'!$S$106,K2211/'IV. Inputs Solar'!$S$106)&lt;'IV. Inputs Solar'!$T$60*'IV. Inputs Solar'!$S$108,
                         'IV. Inputs Solar'!$T$60*'IV. Inputs Solar'!$S$108,
                         M2211-MIN('IV. Inputs Solar'!$S$58/'IV. Inputs Solar'!$S$106,K2211/'IV. Inputs Solar'!$S$106)),
                    IF(M2211+MIN('IV. Inputs Solar'!$S$66-K2211,'IV. Inputs Solar'!$S$58)*'IV. Inputs Solar'!$S$106&gt;'IV. Inputs Solar'!$T$60,
                         'IV. Inputs Solar'!$T$60,
                         M2211+MIN('IV. Inputs Solar'!$S$66-K2211,'IV. Inputs Solar'!$S$58)*'IV. Inputs Solar'!$S$106)),
               IF(M2211-'IV. Inputs Solar'!$S$108*'IV. Inputs Solar'!$T$60&lt;MIN('IV. Inputs Solar'!$T$60,'IV. Inputs Solar'!$T$60*'IV. Inputs Solar'!$S$108+SUM(INDEX(K2212:$K$8797,MATCH(L2212,L2212:$L$8797,0),1):INDEX(K2212:$K$8797,MATCH(L2212,L2212:$L$8797,0)+L2212-1,1))/'IV. Inputs Solar'!$S$106),
                    IF(M2211+MIN('IV. Inputs Solar'!$S$66-K2211,'IV. Inputs Solar'!$S$58)*'IV. Inputs Solar'!$S$106&gt;MIN('IV. Inputs Solar'!$T$60,'IV. Inputs Solar'!$T$60*'IV. Inputs Solar'!$S$108+SUM(INDEX(K2212:$K$8797,MATCH(L2212,L2212:$L$8797,0),1):INDEX(K2212:$K$8797,MATCH(L2212,L2212:$L$8797,0)+L2212-1,1))/'IV. Inputs Solar'!$S$106),
                         MIN('IV. Inputs Solar'!$T$60,'IV. Inputs Solar'!$T$60*'IV. Inputs Solar'!$S$108+SUM(INDEX(K2212:$K$8797,MATCH(L2212,L2212:$L$8797,0),1):INDEX(K2212:$K$8797,MATCH(L2212,L2212:$L$8797,0)+L2212-1,1))/'IV. Inputs Solar'!$S$106),
                         M2211+MIN('IV. Inputs Solar'!$S$66-K2211,'IV. Inputs Solar'!$S$58)*'IV. Inputs Solar'!$S$106),
                    M2211)),
          IF(M2211&lt;'IV. Inputs Solar'!$T$60,
               IF(M2211-MAX((-1)*'IV. Inputs Solar'!$S$58*'IV. Inputs Solar'!$S$106,K2211*'IV. Inputs Solar'!$S$106)&gt;'IV. Inputs Solar'!$T$60,
                    'IV. Inputs Solar'!$T$60,
                    M2211-MAX((-1)*'IV. Inputs Solar'!$S$58*'IV. Inputs Solar'!$S$106,K2211*'IV. Inputs Solar'!$S$106)),
               M2211)))</f>
        <v>56.190470427868419</v>
      </c>
      <c r="N2212" s="98">
        <f>IF('IV. Inputs Solar'!$T$60=0,0,M2212/'IV. Inputs Solar'!$T$60)</f>
        <v>0.93650784046447366</v>
      </c>
      <c r="O2212" s="36">
        <f t="shared" si="134"/>
        <v>1</v>
      </c>
      <c r="P2212" s="36">
        <f t="shared" si="135"/>
        <v>0</v>
      </c>
      <c r="Q2212" s="36">
        <f t="shared" si="133"/>
        <v>0</v>
      </c>
      <c r="R2212" s="36">
        <f>ROUND(IF(K2212&lt;0,((M2212-M2213)/'IV. Inputs Solar'!$S$106)-K2212,0),2)</f>
        <v>5.98</v>
      </c>
      <c r="S2212" s="125">
        <f>ROUND(IF(K2212&gt;0,IF(T2212&gt;0,K2212,ABS((M2212-M2213)*'IV. Inputs Solar'!$S$106-K2212)),0),2)</f>
        <v>0</v>
      </c>
      <c r="T2212" s="151">
        <f>IF('IV. Inputs Solar'!$T$60&lt;&gt;0,
     IF(AND(M2212&lt;MIN('IV. Inputs Solar'!$T$60,'IV. Inputs Solar'!$T$60*'IV. Inputs Solar'!$S$108+SUM(INDEX(K2212:$K$8797,MATCH(L2212,L2212:$L$8797,0),1):INDEX(K2212:$K$8797,MATCH(L2212,L2212:$L$8797,0)+L2212-1,1))/'IV. Inputs Solar'!$S$106),K2212&gt;0),
          'IV. Inputs Solar'!$S$66,
          0),
     IF(K2212&gt;0,
          IF(K2212&lt;0.3*'IV. Inputs Solar'!$S$66,
               0.3*'IV. Inputs Solar'!$S$66,
               K2212),
          0))</f>
        <v>0</v>
      </c>
      <c r="U2212" s="151">
        <f>T2212/('III. Inputs Baseline Diesel'!$S$54*'III. Inputs Baseline Diesel'!$S$57)</f>
        <v>0</v>
      </c>
    </row>
    <row r="2213" spans="2:21" ht="14.25" customHeight="1" x14ac:dyDescent="0.25">
      <c r="B2213" s="635">
        <v>2176</v>
      </c>
      <c r="C2213" s="268">
        <f>INDEX('V. Load Profile'!$D$85:$K$108,IF(MOD(B2213,24)=0, 24,MOD(B2213,24)),4)</f>
        <v>1</v>
      </c>
      <c r="D2213" s="605">
        <f>IF('III. Inputs Baseline Diesel'!$S$17&gt;0,IF(AND(C2213&gt;0, C2213&lt;'III. Inputs Baseline Diesel'!$S$17*'III. Inputs Baseline Diesel'!$S$50),'III. Inputs Baseline Diesel'!$S$50*'III. Inputs Baseline Diesel'!$S$17,C2213))</f>
        <v>3.2279999999999998</v>
      </c>
      <c r="E2213" s="23">
        <f>INDEX('IX. Irradiation Data'!$G$15:$I$8774,B2213,2)</f>
        <v>584</v>
      </c>
      <c r="F2213" s="36">
        <f>INDEX('IX. Irradiation Data'!$G$15:$I$8774,B2213, 3)</f>
        <v>35.1</v>
      </c>
      <c r="G2213" s="36">
        <f>E2213*COS(RADIANS('IV. Inputs Solar'!$S$102))</f>
        <v>564.1006825528159</v>
      </c>
      <c r="H2213" s="36">
        <f>F2213+('IV. Inputs Solar'!$S$100-20)/80*E2213/10</f>
        <v>71.599999999999994</v>
      </c>
      <c r="I2213" s="36">
        <f>1+('IV. Inputs Solar'!$S$101*(H2213-25))</f>
        <v>0.83689999999999998</v>
      </c>
      <c r="J2213" s="36">
        <f>G2213*I2213*('IV. Inputs Solar'!$T$52*'IV. Inputs Solar'!$S$53)/1000</f>
        <v>9.4419172245690319</v>
      </c>
      <c r="K2213" s="125">
        <f t="shared" si="132"/>
        <v>-8.4419172245690319</v>
      </c>
      <c r="L2213" s="36">
        <f>IF(K2213&gt;0,MATCH(0,K2213:$K$8797,-1)-1,0)</f>
        <v>0</v>
      </c>
      <c r="M2213" s="126">
        <f>IF('IV. Inputs Solar'!$T$60=0,
     0,
     IF(K2212&gt;0,
          IF(T2212=0,
               IF(M2212&gt;='IV. Inputs Solar'!$S$108*'IV. Inputs Solar'!$T$60,
                    IF(M2212-MIN('IV. Inputs Solar'!$S$58/'IV. Inputs Solar'!$S$106,K2212/'IV. Inputs Solar'!$S$106)&lt;'IV. Inputs Solar'!$T$60*'IV. Inputs Solar'!$S$108,
                         'IV. Inputs Solar'!$T$60*'IV. Inputs Solar'!$S$108,
                         M2212-MIN('IV. Inputs Solar'!$S$58/'IV. Inputs Solar'!$S$106,K2212/'IV. Inputs Solar'!$S$106)),
                    IF(M2212+MIN('IV. Inputs Solar'!$S$66-K2212,'IV. Inputs Solar'!$S$58)*'IV. Inputs Solar'!$S$106&gt;'IV. Inputs Solar'!$T$60,
                         'IV. Inputs Solar'!$T$60,
                         M2212+MIN('IV. Inputs Solar'!$S$66-K2212,'IV. Inputs Solar'!$S$58)*'IV. Inputs Solar'!$S$106)),
               IF(M2212-'IV. Inputs Solar'!$S$108*'IV. Inputs Solar'!$T$60&lt;MIN('IV. Inputs Solar'!$T$60,'IV. Inputs Solar'!$T$60*'IV. Inputs Solar'!$S$108+SUM(INDEX(K2213:$K$8797,MATCH(L2213,L2213:$L$8797,0),1):INDEX(K2213:$K$8797,MATCH(L2213,L2213:$L$8797,0)+L2213-1,1))/'IV. Inputs Solar'!$S$106),
                    IF(M2212+MIN('IV. Inputs Solar'!$S$66-K2212,'IV. Inputs Solar'!$S$58)*'IV. Inputs Solar'!$S$106&gt;MIN('IV. Inputs Solar'!$T$60,'IV. Inputs Solar'!$T$60*'IV. Inputs Solar'!$S$108+SUM(INDEX(K2213:$K$8797,MATCH(L2213,L2213:$L$8797,0),1):INDEX(K2213:$K$8797,MATCH(L2213,L2213:$L$8797,0)+L2213-1,1))/'IV. Inputs Solar'!$S$106),
                         MIN('IV. Inputs Solar'!$T$60,'IV. Inputs Solar'!$T$60*'IV. Inputs Solar'!$S$108+SUM(INDEX(K2213:$K$8797,MATCH(L2213,L2213:$L$8797,0),1):INDEX(K2213:$K$8797,MATCH(L2213,L2213:$L$8797,0)+L2213-1,1))/'IV. Inputs Solar'!$S$106),
                         M2212+MIN('IV. Inputs Solar'!$S$66-K2212,'IV. Inputs Solar'!$S$58)*'IV. Inputs Solar'!$S$106),
                    M2212)),
          IF(M2212&lt;'IV. Inputs Solar'!$T$60,
               IF(M2212-MAX((-1)*'IV. Inputs Solar'!$S$58*'IV. Inputs Solar'!$S$106,K2212*'IV. Inputs Solar'!$S$106)&gt;'IV. Inputs Solar'!$T$60,
                    'IV. Inputs Solar'!$T$60,
                    M2212-MAX((-1)*'IV. Inputs Solar'!$S$58*'IV. Inputs Solar'!$S$106,K2212*'IV. Inputs Solar'!$S$106)),
               M2212)))</f>
        <v>60</v>
      </c>
      <c r="N2213" s="98">
        <f>IF('IV. Inputs Solar'!$T$60=0,0,M2213/'IV. Inputs Solar'!$T$60)</f>
        <v>1</v>
      </c>
      <c r="O2213" s="36">
        <f t="shared" si="134"/>
        <v>1</v>
      </c>
      <c r="P2213" s="36">
        <f t="shared" si="135"/>
        <v>0</v>
      </c>
      <c r="Q2213" s="36">
        <f t="shared" si="133"/>
        <v>0</v>
      </c>
      <c r="R2213" s="36">
        <f>ROUND(IF(K2213&lt;0,((M2213-M2214)/'IV. Inputs Solar'!$S$106)-K2213,0),2)</f>
        <v>8.44</v>
      </c>
      <c r="S2213" s="125">
        <f>ROUND(IF(K2213&gt;0,IF(T2213&gt;0,K2213,ABS((M2213-M2214)*'IV. Inputs Solar'!$S$106-K2213)),0),2)</f>
        <v>0</v>
      </c>
      <c r="T2213" s="151">
        <f>IF('IV. Inputs Solar'!$T$60&lt;&gt;0,
     IF(AND(M2213&lt;MIN('IV. Inputs Solar'!$T$60,'IV. Inputs Solar'!$T$60*'IV. Inputs Solar'!$S$108+SUM(INDEX(K2213:$K$8797,MATCH(L2213,L2213:$L$8797,0),1):INDEX(K2213:$K$8797,MATCH(L2213,L2213:$L$8797,0)+L2213-1,1))/'IV. Inputs Solar'!$S$106),K2213&gt;0),
          'IV. Inputs Solar'!$S$66,
          0),
     IF(K2213&gt;0,
          IF(K2213&lt;0.3*'IV. Inputs Solar'!$S$66,
               0.3*'IV. Inputs Solar'!$S$66,
               K2213),
          0))</f>
        <v>0</v>
      </c>
      <c r="U2213" s="151">
        <f>T2213/('III. Inputs Baseline Diesel'!$S$54*'III. Inputs Baseline Diesel'!$S$57)</f>
        <v>0</v>
      </c>
    </row>
    <row r="2214" spans="2:21" ht="14.25" customHeight="1" x14ac:dyDescent="0.25">
      <c r="B2214" s="635">
        <v>2177</v>
      </c>
      <c r="C2214" s="268">
        <f>INDEX('V. Load Profile'!$D$85:$K$108,IF(MOD(B2214,24)=0, 24,MOD(B2214,24)),4)</f>
        <v>0.44444444444444448</v>
      </c>
      <c r="D2214" s="605">
        <f>IF('III. Inputs Baseline Diesel'!$S$17&gt;0,IF(AND(C2214&gt;0, C2214&lt;'III. Inputs Baseline Diesel'!$S$17*'III. Inputs Baseline Diesel'!$S$50),'III. Inputs Baseline Diesel'!$S$50*'III. Inputs Baseline Diesel'!$S$17,C2214))</f>
        <v>3.2279999999999998</v>
      </c>
      <c r="E2214" s="23">
        <f>INDEX('IX. Irradiation Data'!$G$15:$I$8774,B2214,2)</f>
        <v>351</v>
      </c>
      <c r="F2214" s="36">
        <f>INDEX('IX. Irradiation Data'!$G$15:$I$8774,B2214, 3)</f>
        <v>33.9</v>
      </c>
      <c r="G2214" s="36">
        <f>E2214*COS(RADIANS('IV. Inputs Solar'!$S$102))</f>
        <v>339.03996502746298</v>
      </c>
      <c r="H2214" s="36">
        <f>F2214+('IV. Inputs Solar'!$S$100-20)/80*E2214/10</f>
        <v>55.837499999999999</v>
      </c>
      <c r="I2214" s="36">
        <f>1+('IV. Inputs Solar'!$S$101*(H2214-25))</f>
        <v>0.89206874999999997</v>
      </c>
      <c r="J2214" s="36">
        <f>G2214*I2214*('IV. Inputs Solar'!$T$52*'IV. Inputs Solar'!$S$53)/1000</f>
        <v>6.0489391560418513</v>
      </c>
      <c r="K2214" s="125">
        <f t="shared" ref="K2214:K2277" si="136">C2214-J2214</f>
        <v>-5.6044947115974066</v>
      </c>
      <c r="L2214" s="36">
        <f>IF(K2214&gt;0,MATCH(0,K2214:$K$8797,-1)-1,0)</f>
        <v>0</v>
      </c>
      <c r="M2214" s="126">
        <f>IF('IV. Inputs Solar'!$T$60=0,
     0,
     IF(K2213&gt;0,
          IF(T2213=0,
               IF(M2213&gt;='IV. Inputs Solar'!$S$108*'IV. Inputs Solar'!$T$60,
                    IF(M2213-MIN('IV. Inputs Solar'!$S$58/'IV. Inputs Solar'!$S$106,K2213/'IV. Inputs Solar'!$S$106)&lt;'IV. Inputs Solar'!$T$60*'IV. Inputs Solar'!$S$108,
                         'IV. Inputs Solar'!$T$60*'IV. Inputs Solar'!$S$108,
                         M2213-MIN('IV. Inputs Solar'!$S$58/'IV. Inputs Solar'!$S$106,K2213/'IV. Inputs Solar'!$S$106)),
                    IF(M2213+MIN('IV. Inputs Solar'!$S$66-K2213,'IV. Inputs Solar'!$S$58)*'IV. Inputs Solar'!$S$106&gt;'IV. Inputs Solar'!$T$60,
                         'IV. Inputs Solar'!$T$60,
                         M2213+MIN('IV. Inputs Solar'!$S$66-K2213,'IV. Inputs Solar'!$S$58)*'IV. Inputs Solar'!$S$106)),
               IF(M2213-'IV. Inputs Solar'!$S$108*'IV. Inputs Solar'!$T$60&lt;MIN('IV. Inputs Solar'!$T$60,'IV. Inputs Solar'!$T$60*'IV. Inputs Solar'!$S$108+SUM(INDEX(K2214:$K$8797,MATCH(L2214,L2214:$L$8797,0),1):INDEX(K2214:$K$8797,MATCH(L2214,L2214:$L$8797,0)+L2214-1,1))/'IV. Inputs Solar'!$S$106),
                    IF(M2213+MIN('IV. Inputs Solar'!$S$66-K2213,'IV. Inputs Solar'!$S$58)*'IV. Inputs Solar'!$S$106&gt;MIN('IV. Inputs Solar'!$T$60,'IV. Inputs Solar'!$T$60*'IV. Inputs Solar'!$S$108+SUM(INDEX(K2214:$K$8797,MATCH(L2214,L2214:$L$8797,0),1):INDEX(K2214:$K$8797,MATCH(L2214,L2214:$L$8797,0)+L2214-1,1))/'IV. Inputs Solar'!$S$106),
                         MIN('IV. Inputs Solar'!$T$60,'IV. Inputs Solar'!$T$60*'IV. Inputs Solar'!$S$108+SUM(INDEX(K2214:$K$8797,MATCH(L2214,L2214:$L$8797,0),1):INDEX(K2214:$K$8797,MATCH(L2214,L2214:$L$8797,0)+L2214-1,1))/'IV. Inputs Solar'!$S$106),
                         M2213+MIN('IV. Inputs Solar'!$S$66-K2213,'IV. Inputs Solar'!$S$58)*'IV. Inputs Solar'!$S$106),
                    M2213)),
          IF(M2213&lt;'IV. Inputs Solar'!$T$60,
               IF(M2213-MAX((-1)*'IV. Inputs Solar'!$S$58*'IV. Inputs Solar'!$S$106,K2213*'IV. Inputs Solar'!$S$106)&gt;'IV. Inputs Solar'!$T$60,
                    'IV. Inputs Solar'!$T$60,
                    M2213-MAX((-1)*'IV. Inputs Solar'!$S$58*'IV. Inputs Solar'!$S$106,K2213*'IV. Inputs Solar'!$S$106)),
               M2213)))</f>
        <v>60</v>
      </c>
      <c r="N2214" s="98">
        <f>IF('IV. Inputs Solar'!$T$60=0,0,M2214/'IV. Inputs Solar'!$T$60)</f>
        <v>1</v>
      </c>
      <c r="O2214" s="36">
        <f t="shared" si="134"/>
        <v>0</v>
      </c>
      <c r="P2214" s="36">
        <f t="shared" si="135"/>
        <v>0</v>
      </c>
      <c r="Q2214" s="36">
        <f t="shared" si="133"/>
        <v>0</v>
      </c>
      <c r="R2214" s="36">
        <f>ROUND(IF(K2214&lt;0,((M2214-M2215)/'IV. Inputs Solar'!$S$106)-K2214,0),2)</f>
        <v>5.6</v>
      </c>
      <c r="S2214" s="125">
        <f>ROUND(IF(K2214&gt;0,IF(T2214&gt;0,K2214,ABS((M2214-M2215)*'IV. Inputs Solar'!$S$106-K2214)),0),2)</f>
        <v>0</v>
      </c>
      <c r="T2214" s="151">
        <f>IF('IV. Inputs Solar'!$T$60&lt;&gt;0,
     IF(AND(M2214&lt;MIN('IV. Inputs Solar'!$T$60,'IV. Inputs Solar'!$T$60*'IV. Inputs Solar'!$S$108+SUM(INDEX(K2214:$K$8797,MATCH(L2214,L2214:$L$8797,0),1):INDEX(K2214:$K$8797,MATCH(L2214,L2214:$L$8797,0)+L2214-1,1))/'IV. Inputs Solar'!$S$106),K2214&gt;0),
          'IV. Inputs Solar'!$S$66,
          0),
     IF(K2214&gt;0,
          IF(K2214&lt;0.3*'IV. Inputs Solar'!$S$66,
               0.3*'IV. Inputs Solar'!$S$66,
               K2214),
          0))</f>
        <v>0</v>
      </c>
      <c r="U2214" s="151">
        <f>T2214/('III. Inputs Baseline Diesel'!$S$54*'III. Inputs Baseline Diesel'!$S$57)</f>
        <v>0</v>
      </c>
    </row>
    <row r="2215" spans="2:21" ht="14.25" customHeight="1" x14ac:dyDescent="0.25">
      <c r="B2215" s="635">
        <v>2178</v>
      </c>
      <c r="C2215" s="268">
        <f>INDEX('V. Load Profile'!$D$85:$K$108,IF(MOD(B2215,24)=0, 24,MOD(B2215,24)),4)</f>
        <v>0.44444444444444448</v>
      </c>
      <c r="D2215" s="605">
        <f>IF('III. Inputs Baseline Diesel'!$S$17&gt;0,IF(AND(C2215&gt;0, C2215&lt;'III. Inputs Baseline Diesel'!$S$17*'III. Inputs Baseline Diesel'!$S$50),'III. Inputs Baseline Diesel'!$S$50*'III. Inputs Baseline Diesel'!$S$17,C2215))</f>
        <v>3.2279999999999998</v>
      </c>
      <c r="E2215" s="23">
        <f>INDEX('IX. Irradiation Data'!$G$15:$I$8774,B2215,2)</f>
        <v>117</v>
      </c>
      <c r="F2215" s="36">
        <f>INDEX('IX. Irradiation Data'!$G$15:$I$8774,B2215, 3)</f>
        <v>32.799999999999997</v>
      </c>
      <c r="G2215" s="36">
        <f>E2215*COS(RADIANS('IV. Inputs Solar'!$S$102))</f>
        <v>113.01332167582099</v>
      </c>
      <c r="H2215" s="36">
        <f>F2215+('IV. Inputs Solar'!$S$100-20)/80*E2215/10</f>
        <v>40.112499999999997</v>
      </c>
      <c r="I2215" s="36">
        <f>1+('IV. Inputs Solar'!$S$101*(H2215-25))</f>
        <v>0.94710625000000004</v>
      </c>
      <c r="J2215" s="36">
        <f>G2215*I2215*('IV. Inputs Solar'!$T$52*'IV. Inputs Solar'!$S$53)/1000</f>
        <v>2.140712465848611</v>
      </c>
      <c r="K2215" s="125">
        <f t="shared" si="136"/>
        <v>-1.6962680214041665</v>
      </c>
      <c r="L2215" s="36">
        <f>IF(K2215&gt;0,MATCH(0,K2215:$K$8797,-1)-1,0)</f>
        <v>0</v>
      </c>
      <c r="M2215" s="126">
        <f>IF('IV. Inputs Solar'!$T$60=0,
     0,
     IF(K2214&gt;0,
          IF(T2214=0,
               IF(M2214&gt;='IV. Inputs Solar'!$S$108*'IV. Inputs Solar'!$T$60,
                    IF(M2214-MIN('IV. Inputs Solar'!$S$58/'IV. Inputs Solar'!$S$106,K2214/'IV. Inputs Solar'!$S$106)&lt;'IV. Inputs Solar'!$T$60*'IV. Inputs Solar'!$S$108,
                         'IV. Inputs Solar'!$T$60*'IV. Inputs Solar'!$S$108,
                         M2214-MIN('IV. Inputs Solar'!$S$58/'IV. Inputs Solar'!$S$106,K2214/'IV. Inputs Solar'!$S$106)),
                    IF(M2214+MIN('IV. Inputs Solar'!$S$66-K2214,'IV. Inputs Solar'!$S$58)*'IV. Inputs Solar'!$S$106&gt;'IV. Inputs Solar'!$T$60,
                         'IV. Inputs Solar'!$T$60,
                         M2214+MIN('IV. Inputs Solar'!$S$66-K2214,'IV. Inputs Solar'!$S$58)*'IV. Inputs Solar'!$S$106)),
               IF(M2214-'IV. Inputs Solar'!$S$108*'IV. Inputs Solar'!$T$60&lt;MIN('IV. Inputs Solar'!$T$60,'IV. Inputs Solar'!$T$60*'IV. Inputs Solar'!$S$108+SUM(INDEX(K2215:$K$8797,MATCH(L2215,L2215:$L$8797,0),1):INDEX(K2215:$K$8797,MATCH(L2215,L2215:$L$8797,0)+L2215-1,1))/'IV. Inputs Solar'!$S$106),
                    IF(M2214+MIN('IV. Inputs Solar'!$S$66-K2214,'IV. Inputs Solar'!$S$58)*'IV. Inputs Solar'!$S$106&gt;MIN('IV. Inputs Solar'!$T$60,'IV. Inputs Solar'!$T$60*'IV. Inputs Solar'!$S$108+SUM(INDEX(K2215:$K$8797,MATCH(L2215,L2215:$L$8797,0),1):INDEX(K2215:$K$8797,MATCH(L2215,L2215:$L$8797,0)+L2215-1,1))/'IV. Inputs Solar'!$S$106),
                         MIN('IV. Inputs Solar'!$T$60,'IV. Inputs Solar'!$T$60*'IV. Inputs Solar'!$S$108+SUM(INDEX(K2215:$K$8797,MATCH(L2215,L2215:$L$8797,0),1):INDEX(K2215:$K$8797,MATCH(L2215,L2215:$L$8797,0)+L2215-1,1))/'IV. Inputs Solar'!$S$106),
                         M2214+MIN('IV. Inputs Solar'!$S$66-K2214,'IV. Inputs Solar'!$S$58)*'IV. Inputs Solar'!$S$106),
                    M2214)),
          IF(M2214&lt;'IV. Inputs Solar'!$T$60,
               IF(M2214-MAX((-1)*'IV. Inputs Solar'!$S$58*'IV. Inputs Solar'!$S$106,K2214*'IV. Inputs Solar'!$S$106)&gt;'IV. Inputs Solar'!$T$60,
                    'IV. Inputs Solar'!$T$60,
                    M2214-MAX((-1)*'IV. Inputs Solar'!$S$58*'IV. Inputs Solar'!$S$106,K2214*'IV. Inputs Solar'!$S$106)),
               M2214)))</f>
        <v>60</v>
      </c>
      <c r="N2215" s="98">
        <f>IF('IV. Inputs Solar'!$T$60=0,0,M2215/'IV. Inputs Solar'!$T$60)</f>
        <v>1</v>
      </c>
      <c r="O2215" s="36">
        <f t="shared" si="134"/>
        <v>0</v>
      </c>
      <c r="P2215" s="36">
        <f t="shared" si="135"/>
        <v>0</v>
      </c>
      <c r="Q2215" s="36">
        <f t="shared" ref="Q2215:Q2278" si="137">IF(P2215=1,1-N2214,0)</f>
        <v>0</v>
      </c>
      <c r="R2215" s="36">
        <f>ROUND(IF(K2215&lt;0,((M2215-M2216)/'IV. Inputs Solar'!$S$106)-K2215,0),2)</f>
        <v>1.7</v>
      </c>
      <c r="S2215" s="125">
        <f>ROUND(IF(K2215&gt;0,IF(T2215&gt;0,K2215,ABS((M2215-M2216)*'IV. Inputs Solar'!$S$106-K2215)),0),2)</f>
        <v>0</v>
      </c>
      <c r="T2215" s="151">
        <f>IF('IV. Inputs Solar'!$T$60&lt;&gt;0,
     IF(AND(M2215&lt;MIN('IV. Inputs Solar'!$T$60,'IV. Inputs Solar'!$T$60*'IV. Inputs Solar'!$S$108+SUM(INDEX(K2215:$K$8797,MATCH(L2215,L2215:$L$8797,0),1):INDEX(K2215:$K$8797,MATCH(L2215,L2215:$L$8797,0)+L2215-1,1))/'IV. Inputs Solar'!$S$106),K2215&gt;0),
          'IV. Inputs Solar'!$S$66,
          0),
     IF(K2215&gt;0,
          IF(K2215&lt;0.3*'IV. Inputs Solar'!$S$66,
               0.3*'IV. Inputs Solar'!$S$66,
               K2215),
          0))</f>
        <v>0</v>
      </c>
      <c r="U2215" s="151">
        <f>T2215/('III. Inputs Baseline Diesel'!$S$54*'III. Inputs Baseline Diesel'!$S$57)</f>
        <v>0</v>
      </c>
    </row>
    <row r="2216" spans="2:21" ht="14.25" customHeight="1" x14ac:dyDescent="0.25">
      <c r="B2216" s="635">
        <v>2179</v>
      </c>
      <c r="C2216" s="268">
        <f>INDEX('V. Load Profile'!$D$85:$K$108,IF(MOD(B2216,24)=0, 24,MOD(B2216,24)),4)</f>
        <v>7.7444444444444436</v>
      </c>
      <c r="D2216" s="605">
        <f>IF('III. Inputs Baseline Diesel'!$S$17&gt;0,IF(AND(C2216&gt;0, C2216&lt;'III. Inputs Baseline Diesel'!$S$17*'III. Inputs Baseline Diesel'!$S$50),'III. Inputs Baseline Diesel'!$S$50*'III. Inputs Baseline Diesel'!$S$17,C2216))</f>
        <v>7.7444444444444436</v>
      </c>
      <c r="E2216" s="23">
        <f>INDEX('IX. Irradiation Data'!$G$15:$I$8774,B2216,2)</f>
        <v>6</v>
      </c>
      <c r="F2216" s="36">
        <f>INDEX('IX. Irradiation Data'!$G$15:$I$8774,B2216, 3)</f>
        <v>31.6</v>
      </c>
      <c r="G2216" s="36">
        <f>E2216*COS(RADIANS('IV. Inputs Solar'!$S$102))</f>
        <v>5.7955549577344101</v>
      </c>
      <c r="H2216" s="36">
        <f>F2216+('IV. Inputs Solar'!$S$100-20)/80*E2216/10</f>
        <v>31.975000000000001</v>
      </c>
      <c r="I2216" s="36">
        <f>1+('IV. Inputs Solar'!$S$101*(H2216-25))</f>
        <v>0.97558749999999994</v>
      </c>
      <c r="J2216" s="36">
        <f>G2216*I2216*('IV. Inputs Solar'!$T$52*'IV. Inputs Solar'!$S$53)/1000</f>
        <v>0.11308141944657438</v>
      </c>
      <c r="K2216" s="125">
        <f t="shared" si="136"/>
        <v>7.631363024997869</v>
      </c>
      <c r="L2216" s="36">
        <f>IF(K2216&gt;0,MATCH(0,K2216:$K$8797,-1)-1,0)</f>
        <v>11</v>
      </c>
      <c r="M2216" s="126">
        <f>IF('IV. Inputs Solar'!$T$60=0,
     0,
     IF(K2215&gt;0,
          IF(T2215=0,
               IF(M2215&gt;='IV. Inputs Solar'!$S$108*'IV. Inputs Solar'!$T$60,
                    IF(M2215-MIN('IV. Inputs Solar'!$S$58/'IV. Inputs Solar'!$S$106,K2215/'IV. Inputs Solar'!$S$106)&lt;'IV. Inputs Solar'!$T$60*'IV. Inputs Solar'!$S$108,
                         'IV. Inputs Solar'!$T$60*'IV. Inputs Solar'!$S$108,
                         M2215-MIN('IV. Inputs Solar'!$S$58/'IV. Inputs Solar'!$S$106,K2215/'IV. Inputs Solar'!$S$106)),
                    IF(M2215+MIN('IV. Inputs Solar'!$S$66-K2215,'IV. Inputs Solar'!$S$58)*'IV. Inputs Solar'!$S$106&gt;'IV. Inputs Solar'!$T$60,
                         'IV. Inputs Solar'!$T$60,
                         M2215+MIN('IV. Inputs Solar'!$S$66-K2215,'IV. Inputs Solar'!$S$58)*'IV. Inputs Solar'!$S$106)),
               IF(M2215-'IV. Inputs Solar'!$S$108*'IV. Inputs Solar'!$T$60&lt;MIN('IV. Inputs Solar'!$T$60,'IV. Inputs Solar'!$T$60*'IV. Inputs Solar'!$S$108+SUM(INDEX(K2216:$K$8797,MATCH(L2216,L2216:$L$8797,0),1):INDEX(K2216:$K$8797,MATCH(L2216,L2216:$L$8797,0)+L2216-1,1))/'IV. Inputs Solar'!$S$106),
                    IF(M2215+MIN('IV. Inputs Solar'!$S$66-K2215,'IV. Inputs Solar'!$S$58)*'IV. Inputs Solar'!$S$106&gt;MIN('IV. Inputs Solar'!$T$60,'IV. Inputs Solar'!$T$60*'IV. Inputs Solar'!$S$108+SUM(INDEX(K2216:$K$8797,MATCH(L2216,L2216:$L$8797,0),1):INDEX(K2216:$K$8797,MATCH(L2216,L2216:$L$8797,0)+L2216-1,1))/'IV. Inputs Solar'!$S$106),
                         MIN('IV. Inputs Solar'!$T$60,'IV. Inputs Solar'!$T$60*'IV. Inputs Solar'!$S$108+SUM(INDEX(K2216:$K$8797,MATCH(L2216,L2216:$L$8797,0),1):INDEX(K2216:$K$8797,MATCH(L2216,L2216:$L$8797,0)+L2216-1,1))/'IV. Inputs Solar'!$S$106),
                         M2215+MIN('IV. Inputs Solar'!$S$66-K2215,'IV. Inputs Solar'!$S$58)*'IV. Inputs Solar'!$S$106),
                    M2215)),
          IF(M2215&lt;'IV. Inputs Solar'!$T$60,
               IF(M2215-MAX((-1)*'IV. Inputs Solar'!$S$58*'IV. Inputs Solar'!$S$106,K2215*'IV. Inputs Solar'!$S$106)&gt;'IV. Inputs Solar'!$T$60,
                    'IV. Inputs Solar'!$T$60,
                    M2215-MAX((-1)*'IV. Inputs Solar'!$S$58*'IV. Inputs Solar'!$S$106,K2215*'IV. Inputs Solar'!$S$106)),
               M2215)))</f>
        <v>60</v>
      </c>
      <c r="N2216" s="98">
        <f>IF('IV. Inputs Solar'!$T$60=0,0,M2216/'IV. Inputs Solar'!$T$60)</f>
        <v>1</v>
      </c>
      <c r="O2216" s="36">
        <f t="shared" ref="O2216:O2279" si="138">IF(M2216&gt;M2215,1,0)</f>
        <v>0</v>
      </c>
      <c r="P2216" s="36">
        <f t="shared" ref="P2216:P2279" si="139">IF(AND(O2216&lt;&gt;O2215,O2216=1),1,0)</f>
        <v>0</v>
      </c>
      <c r="Q2216" s="36">
        <f t="shared" si="137"/>
        <v>0</v>
      </c>
      <c r="R2216" s="36">
        <f>ROUND(IF(K2216&lt;0,((M2216-M2217)/'IV. Inputs Solar'!$S$106)-K2216,0),2)</f>
        <v>0</v>
      </c>
      <c r="S2216" s="125">
        <f>ROUND(IF(K2216&gt;0,IF(T2216&gt;0,K2216,ABS((M2216-M2217)*'IV. Inputs Solar'!$S$106-K2216)),0),2)</f>
        <v>0</v>
      </c>
      <c r="T2216" s="151">
        <f>IF('IV. Inputs Solar'!$T$60&lt;&gt;0,
     IF(AND(M2216&lt;MIN('IV. Inputs Solar'!$T$60,'IV. Inputs Solar'!$T$60*'IV. Inputs Solar'!$S$108+SUM(INDEX(K2216:$K$8797,MATCH(L2216,L2216:$L$8797,0),1):INDEX(K2216:$K$8797,MATCH(L2216,L2216:$L$8797,0)+L2216-1,1))/'IV. Inputs Solar'!$S$106),K2216&gt;0),
          'IV. Inputs Solar'!$S$66,
          0),
     IF(K2216&gt;0,
          IF(K2216&lt;0.3*'IV. Inputs Solar'!$S$66,
               0.3*'IV. Inputs Solar'!$S$66,
               K2216),
          0))</f>
        <v>0</v>
      </c>
      <c r="U2216" s="151">
        <f>T2216/('III. Inputs Baseline Diesel'!$S$54*'III. Inputs Baseline Diesel'!$S$57)</f>
        <v>0</v>
      </c>
    </row>
    <row r="2217" spans="2:21" ht="14.25" customHeight="1" x14ac:dyDescent="0.25">
      <c r="B2217" s="635">
        <v>2180</v>
      </c>
      <c r="C2217" s="268">
        <f>INDEX('V. Load Profile'!$D$85:$K$108,IF(MOD(B2217,24)=0, 24,MOD(B2217,24)),4)</f>
        <v>8.9666666666666668</v>
      </c>
      <c r="D2217" s="605">
        <f>IF('III. Inputs Baseline Diesel'!$S$17&gt;0,IF(AND(C2217&gt;0, C2217&lt;'III. Inputs Baseline Diesel'!$S$17*'III. Inputs Baseline Diesel'!$S$50),'III. Inputs Baseline Diesel'!$S$50*'III. Inputs Baseline Diesel'!$S$17,C2217))</f>
        <v>8.9666666666666668</v>
      </c>
      <c r="E2217" s="23">
        <f>INDEX('IX. Irradiation Data'!$G$15:$I$8774,B2217,2)</f>
        <v>0</v>
      </c>
      <c r="F2217" s="36">
        <f>INDEX('IX. Irradiation Data'!$G$15:$I$8774,B2217, 3)</f>
        <v>31</v>
      </c>
      <c r="G2217" s="36">
        <f>E2217*COS(RADIANS('IV. Inputs Solar'!$S$102))</f>
        <v>0</v>
      </c>
      <c r="H2217" s="36">
        <f>F2217+('IV. Inputs Solar'!$S$100-20)/80*E2217/10</f>
        <v>31</v>
      </c>
      <c r="I2217" s="36">
        <f>1+('IV. Inputs Solar'!$S$101*(H2217-25))</f>
        <v>0.97899999999999998</v>
      </c>
      <c r="J2217" s="36">
        <f>G2217*I2217*('IV. Inputs Solar'!$T$52*'IV. Inputs Solar'!$S$53)/1000</f>
        <v>0</v>
      </c>
      <c r="K2217" s="125">
        <f t="shared" si="136"/>
        <v>8.9666666666666668</v>
      </c>
      <c r="L2217" s="36">
        <f>IF(K2217&gt;0,MATCH(0,K2217:$K$8797,-1)-1,0)</f>
        <v>10</v>
      </c>
      <c r="M2217" s="126">
        <f>IF('IV. Inputs Solar'!$T$60=0,
     0,
     IF(K2216&gt;0,
          IF(T2216=0,
               IF(M2216&gt;='IV. Inputs Solar'!$S$108*'IV. Inputs Solar'!$T$60,
                    IF(M2216-MIN('IV. Inputs Solar'!$S$58/'IV. Inputs Solar'!$S$106,K2216/'IV. Inputs Solar'!$S$106)&lt;'IV. Inputs Solar'!$T$60*'IV. Inputs Solar'!$S$108,
                         'IV. Inputs Solar'!$T$60*'IV. Inputs Solar'!$S$108,
                         M2216-MIN('IV. Inputs Solar'!$S$58/'IV. Inputs Solar'!$S$106,K2216/'IV. Inputs Solar'!$S$106)),
                    IF(M2216+MIN('IV. Inputs Solar'!$S$66-K2216,'IV. Inputs Solar'!$S$58)*'IV. Inputs Solar'!$S$106&gt;'IV. Inputs Solar'!$T$60,
                         'IV. Inputs Solar'!$T$60,
                         M2216+MIN('IV. Inputs Solar'!$S$66-K2216,'IV. Inputs Solar'!$S$58)*'IV. Inputs Solar'!$S$106)),
               IF(M2216-'IV. Inputs Solar'!$S$108*'IV. Inputs Solar'!$T$60&lt;MIN('IV. Inputs Solar'!$T$60,'IV. Inputs Solar'!$T$60*'IV. Inputs Solar'!$S$108+SUM(INDEX(K2217:$K$8797,MATCH(L2217,L2217:$L$8797,0),1):INDEX(K2217:$K$8797,MATCH(L2217,L2217:$L$8797,0)+L2217-1,1))/'IV. Inputs Solar'!$S$106),
                    IF(M2216+MIN('IV. Inputs Solar'!$S$66-K2216,'IV. Inputs Solar'!$S$58)*'IV. Inputs Solar'!$S$106&gt;MIN('IV. Inputs Solar'!$T$60,'IV. Inputs Solar'!$T$60*'IV. Inputs Solar'!$S$108+SUM(INDEX(K2217:$K$8797,MATCH(L2217,L2217:$L$8797,0),1):INDEX(K2217:$K$8797,MATCH(L2217,L2217:$L$8797,0)+L2217-1,1))/'IV. Inputs Solar'!$S$106),
                         MIN('IV. Inputs Solar'!$T$60,'IV. Inputs Solar'!$T$60*'IV. Inputs Solar'!$S$108+SUM(INDEX(K2217:$K$8797,MATCH(L2217,L2217:$L$8797,0),1):INDEX(K2217:$K$8797,MATCH(L2217,L2217:$L$8797,0)+L2217-1,1))/'IV. Inputs Solar'!$S$106),
                         M2216+MIN('IV. Inputs Solar'!$S$66-K2216,'IV. Inputs Solar'!$S$58)*'IV. Inputs Solar'!$S$106),
                    M2216)),
          IF(M2216&lt;'IV. Inputs Solar'!$T$60,
               IF(M2216-MAX((-1)*'IV. Inputs Solar'!$S$58*'IV. Inputs Solar'!$S$106,K2216*'IV. Inputs Solar'!$S$106)&gt;'IV. Inputs Solar'!$T$60,
                    'IV. Inputs Solar'!$T$60,
                    M2216-MAX((-1)*'IV. Inputs Solar'!$S$58*'IV. Inputs Solar'!$S$106,K2216*'IV. Inputs Solar'!$S$106)),
               M2216)))</f>
        <v>51.955837063138084</v>
      </c>
      <c r="N2217" s="98">
        <f>IF('IV. Inputs Solar'!$T$60=0,0,M2217/'IV. Inputs Solar'!$T$60)</f>
        <v>0.86593061771896807</v>
      </c>
      <c r="O2217" s="36">
        <f t="shared" si="138"/>
        <v>0</v>
      </c>
      <c r="P2217" s="36">
        <f t="shared" si="139"/>
        <v>0</v>
      </c>
      <c r="Q2217" s="36">
        <f t="shared" si="137"/>
        <v>0</v>
      </c>
      <c r="R2217" s="36">
        <f>ROUND(IF(K2217&lt;0,((M2217-M2218)/'IV. Inputs Solar'!$S$106)-K2217,0),2)</f>
        <v>0</v>
      </c>
      <c r="S2217" s="125">
        <f>ROUND(IF(K2217&gt;0,IF(T2217&gt;0,K2217,ABS((M2217-M2218)*'IV. Inputs Solar'!$S$106-K2217)),0),2)</f>
        <v>0</v>
      </c>
      <c r="T2217" s="151">
        <f>IF('IV. Inputs Solar'!$T$60&lt;&gt;0,
     IF(AND(M2217&lt;MIN('IV. Inputs Solar'!$T$60,'IV. Inputs Solar'!$T$60*'IV. Inputs Solar'!$S$108+SUM(INDEX(K2217:$K$8797,MATCH(L2217,L2217:$L$8797,0),1):INDEX(K2217:$K$8797,MATCH(L2217,L2217:$L$8797,0)+L2217-1,1))/'IV. Inputs Solar'!$S$106),K2217&gt;0),
          'IV. Inputs Solar'!$S$66,
          0),
     IF(K2217&gt;0,
          IF(K2217&lt;0.3*'IV. Inputs Solar'!$S$66,
               0.3*'IV. Inputs Solar'!$S$66,
               K2217),
          0))</f>
        <v>0</v>
      </c>
      <c r="U2217" s="151">
        <f>T2217/('III. Inputs Baseline Diesel'!$S$54*'III. Inputs Baseline Diesel'!$S$57)</f>
        <v>0</v>
      </c>
    </row>
    <row r="2218" spans="2:21" ht="14.25" customHeight="1" x14ac:dyDescent="0.25">
      <c r="B2218" s="635">
        <v>2181</v>
      </c>
      <c r="C2218" s="268">
        <f>INDEX('V. Load Profile'!$D$85:$K$108,IF(MOD(B2218,24)=0, 24,MOD(B2218,24)),4)</f>
        <v>8.9666666666666668</v>
      </c>
      <c r="D2218" s="605">
        <f>IF('III. Inputs Baseline Diesel'!$S$17&gt;0,IF(AND(C2218&gt;0, C2218&lt;'III. Inputs Baseline Diesel'!$S$17*'III. Inputs Baseline Diesel'!$S$50),'III. Inputs Baseline Diesel'!$S$50*'III. Inputs Baseline Diesel'!$S$17,C2218))</f>
        <v>8.9666666666666668</v>
      </c>
      <c r="E2218" s="23">
        <f>INDEX('IX. Irradiation Data'!$G$15:$I$8774,B2218,2)</f>
        <v>0</v>
      </c>
      <c r="F2218" s="36">
        <f>INDEX('IX. Irradiation Data'!$G$15:$I$8774,B2218, 3)</f>
        <v>30.3</v>
      </c>
      <c r="G2218" s="36">
        <f>E2218*COS(RADIANS('IV. Inputs Solar'!$S$102))</f>
        <v>0</v>
      </c>
      <c r="H2218" s="36">
        <f>F2218+('IV. Inputs Solar'!$S$100-20)/80*E2218/10</f>
        <v>30.3</v>
      </c>
      <c r="I2218" s="36">
        <f>1+('IV. Inputs Solar'!$S$101*(H2218-25))</f>
        <v>0.98145000000000004</v>
      </c>
      <c r="J2218" s="36">
        <f>G2218*I2218*('IV. Inputs Solar'!$T$52*'IV. Inputs Solar'!$S$53)/1000</f>
        <v>0</v>
      </c>
      <c r="K2218" s="125">
        <f t="shared" si="136"/>
        <v>8.9666666666666668</v>
      </c>
      <c r="L2218" s="36">
        <f>IF(K2218&gt;0,MATCH(0,K2218:$K$8797,-1)-1,0)</f>
        <v>9</v>
      </c>
      <c r="M2218" s="126">
        <f>IF('IV. Inputs Solar'!$T$60=0,
     0,
     IF(K2217&gt;0,
          IF(T2217=0,
               IF(M2217&gt;='IV. Inputs Solar'!$S$108*'IV. Inputs Solar'!$T$60,
                    IF(M2217-MIN('IV. Inputs Solar'!$S$58/'IV. Inputs Solar'!$S$106,K2217/'IV. Inputs Solar'!$S$106)&lt;'IV. Inputs Solar'!$T$60*'IV. Inputs Solar'!$S$108,
                         'IV. Inputs Solar'!$T$60*'IV. Inputs Solar'!$S$108,
                         M2217-MIN('IV. Inputs Solar'!$S$58/'IV. Inputs Solar'!$S$106,K2217/'IV. Inputs Solar'!$S$106)),
                    IF(M2217+MIN('IV. Inputs Solar'!$S$66-K2217,'IV. Inputs Solar'!$S$58)*'IV. Inputs Solar'!$S$106&gt;'IV. Inputs Solar'!$T$60,
                         'IV. Inputs Solar'!$T$60,
                         M2217+MIN('IV. Inputs Solar'!$S$66-K2217,'IV. Inputs Solar'!$S$58)*'IV. Inputs Solar'!$S$106)),
               IF(M2217-'IV. Inputs Solar'!$S$108*'IV. Inputs Solar'!$T$60&lt;MIN('IV. Inputs Solar'!$T$60,'IV. Inputs Solar'!$T$60*'IV. Inputs Solar'!$S$108+SUM(INDEX(K2218:$K$8797,MATCH(L2218,L2218:$L$8797,0),1):INDEX(K2218:$K$8797,MATCH(L2218,L2218:$L$8797,0)+L2218-1,1))/'IV. Inputs Solar'!$S$106),
                    IF(M2217+MIN('IV. Inputs Solar'!$S$66-K2217,'IV. Inputs Solar'!$S$58)*'IV. Inputs Solar'!$S$106&gt;MIN('IV. Inputs Solar'!$T$60,'IV. Inputs Solar'!$T$60*'IV. Inputs Solar'!$S$108+SUM(INDEX(K2218:$K$8797,MATCH(L2218,L2218:$L$8797,0),1):INDEX(K2218:$K$8797,MATCH(L2218,L2218:$L$8797,0)+L2218-1,1))/'IV. Inputs Solar'!$S$106),
                         MIN('IV. Inputs Solar'!$T$60,'IV. Inputs Solar'!$T$60*'IV. Inputs Solar'!$S$108+SUM(INDEX(K2218:$K$8797,MATCH(L2218,L2218:$L$8797,0),1):INDEX(K2218:$K$8797,MATCH(L2218,L2218:$L$8797,0)+L2218-1,1))/'IV. Inputs Solar'!$S$106),
                         M2217+MIN('IV. Inputs Solar'!$S$66-K2217,'IV. Inputs Solar'!$S$58)*'IV. Inputs Solar'!$S$106),
                    M2217)),
          IF(M2217&lt;'IV. Inputs Solar'!$T$60,
               IF(M2217-MAX((-1)*'IV. Inputs Solar'!$S$58*'IV. Inputs Solar'!$S$106,K2217*'IV. Inputs Solar'!$S$106)&gt;'IV. Inputs Solar'!$T$60,
                    'IV. Inputs Solar'!$T$60,
                    M2217-MAX((-1)*'IV. Inputs Solar'!$S$58*'IV. Inputs Solar'!$S$106,K2217*'IV. Inputs Solar'!$S$106)),
               M2217)))</f>
        <v>42.504140501079263</v>
      </c>
      <c r="N2218" s="98">
        <f>IF('IV. Inputs Solar'!$T$60=0,0,M2218/'IV. Inputs Solar'!$T$60)</f>
        <v>0.70840234168465444</v>
      </c>
      <c r="O2218" s="36">
        <f t="shared" si="138"/>
        <v>0</v>
      </c>
      <c r="P2218" s="36">
        <f t="shared" si="139"/>
        <v>0</v>
      </c>
      <c r="Q2218" s="36">
        <f t="shared" si="137"/>
        <v>0</v>
      </c>
      <c r="R2218" s="36">
        <f>ROUND(IF(K2218&lt;0,((M2218-M2219)/'IV. Inputs Solar'!$S$106)-K2218,0),2)</f>
        <v>0</v>
      </c>
      <c r="S2218" s="125">
        <f>ROUND(IF(K2218&gt;0,IF(T2218&gt;0,K2218,ABS((M2218-M2219)*'IV. Inputs Solar'!$S$106-K2218)),0),2)</f>
        <v>0</v>
      </c>
      <c r="T2218" s="151">
        <f>IF('IV. Inputs Solar'!$T$60&lt;&gt;0,
     IF(AND(M2218&lt;MIN('IV. Inputs Solar'!$T$60,'IV. Inputs Solar'!$T$60*'IV. Inputs Solar'!$S$108+SUM(INDEX(K2218:$K$8797,MATCH(L2218,L2218:$L$8797,0),1):INDEX(K2218:$K$8797,MATCH(L2218,L2218:$L$8797,0)+L2218-1,1))/'IV. Inputs Solar'!$S$106),K2218&gt;0),
          'IV. Inputs Solar'!$S$66,
          0),
     IF(K2218&gt;0,
          IF(K2218&lt;0.3*'IV. Inputs Solar'!$S$66,
               0.3*'IV. Inputs Solar'!$S$66,
               K2218),
          0))</f>
        <v>0</v>
      </c>
      <c r="U2218" s="151">
        <f>T2218/('III. Inputs Baseline Diesel'!$S$54*'III. Inputs Baseline Diesel'!$S$57)</f>
        <v>0</v>
      </c>
    </row>
    <row r="2219" spans="2:21" ht="14.25" customHeight="1" x14ac:dyDescent="0.25">
      <c r="B2219" s="635">
        <v>2182</v>
      </c>
      <c r="C2219" s="268">
        <f>INDEX('V. Load Profile'!$D$85:$K$108,IF(MOD(B2219,24)=0, 24,MOD(B2219,24)),4)</f>
        <v>8.9666666666666668</v>
      </c>
      <c r="D2219" s="605">
        <f>IF('III. Inputs Baseline Diesel'!$S$17&gt;0,IF(AND(C2219&gt;0, C2219&lt;'III. Inputs Baseline Diesel'!$S$17*'III. Inputs Baseline Diesel'!$S$50),'III. Inputs Baseline Diesel'!$S$50*'III. Inputs Baseline Diesel'!$S$17,C2219))</f>
        <v>8.9666666666666668</v>
      </c>
      <c r="E2219" s="23">
        <f>INDEX('IX. Irradiation Data'!$G$15:$I$8774,B2219,2)</f>
        <v>0</v>
      </c>
      <c r="F2219" s="36">
        <f>INDEX('IX. Irradiation Data'!$G$15:$I$8774,B2219, 3)</f>
        <v>29.7</v>
      </c>
      <c r="G2219" s="36">
        <f>E2219*COS(RADIANS('IV. Inputs Solar'!$S$102))</f>
        <v>0</v>
      </c>
      <c r="H2219" s="36">
        <f>F2219+('IV. Inputs Solar'!$S$100-20)/80*E2219/10</f>
        <v>29.7</v>
      </c>
      <c r="I2219" s="36">
        <f>1+('IV. Inputs Solar'!$S$101*(H2219-25))</f>
        <v>0.98355000000000004</v>
      </c>
      <c r="J2219" s="36">
        <f>G2219*I2219*('IV. Inputs Solar'!$T$52*'IV. Inputs Solar'!$S$53)/1000</f>
        <v>0</v>
      </c>
      <c r="K2219" s="125">
        <f t="shared" si="136"/>
        <v>8.9666666666666668</v>
      </c>
      <c r="L2219" s="36">
        <f>IF(K2219&gt;0,MATCH(0,K2219:$K$8797,-1)-1,0)</f>
        <v>8</v>
      </c>
      <c r="M2219" s="126">
        <f>IF('IV. Inputs Solar'!$T$60=0,
     0,
     IF(K2218&gt;0,
          IF(T2218=0,
               IF(M2218&gt;='IV. Inputs Solar'!$S$108*'IV. Inputs Solar'!$T$60,
                    IF(M2218-MIN('IV. Inputs Solar'!$S$58/'IV. Inputs Solar'!$S$106,K2218/'IV. Inputs Solar'!$S$106)&lt;'IV. Inputs Solar'!$T$60*'IV. Inputs Solar'!$S$108,
                         'IV. Inputs Solar'!$T$60*'IV. Inputs Solar'!$S$108,
                         M2218-MIN('IV. Inputs Solar'!$S$58/'IV. Inputs Solar'!$S$106,K2218/'IV. Inputs Solar'!$S$106)),
                    IF(M2218+MIN('IV. Inputs Solar'!$S$66-K2218,'IV. Inputs Solar'!$S$58)*'IV. Inputs Solar'!$S$106&gt;'IV. Inputs Solar'!$T$60,
                         'IV. Inputs Solar'!$T$60,
                         M2218+MIN('IV. Inputs Solar'!$S$66-K2218,'IV. Inputs Solar'!$S$58)*'IV. Inputs Solar'!$S$106)),
               IF(M2218-'IV. Inputs Solar'!$S$108*'IV. Inputs Solar'!$T$60&lt;MIN('IV. Inputs Solar'!$T$60,'IV. Inputs Solar'!$T$60*'IV. Inputs Solar'!$S$108+SUM(INDEX(K2219:$K$8797,MATCH(L2219,L2219:$L$8797,0),1):INDEX(K2219:$K$8797,MATCH(L2219,L2219:$L$8797,0)+L2219-1,1))/'IV. Inputs Solar'!$S$106),
                    IF(M2218+MIN('IV. Inputs Solar'!$S$66-K2218,'IV. Inputs Solar'!$S$58)*'IV. Inputs Solar'!$S$106&gt;MIN('IV. Inputs Solar'!$T$60,'IV. Inputs Solar'!$T$60*'IV. Inputs Solar'!$S$108+SUM(INDEX(K2219:$K$8797,MATCH(L2219,L2219:$L$8797,0),1):INDEX(K2219:$K$8797,MATCH(L2219,L2219:$L$8797,0)+L2219-1,1))/'IV. Inputs Solar'!$S$106),
                         MIN('IV. Inputs Solar'!$T$60,'IV. Inputs Solar'!$T$60*'IV. Inputs Solar'!$S$108+SUM(INDEX(K2219:$K$8797,MATCH(L2219,L2219:$L$8797,0),1):INDEX(K2219:$K$8797,MATCH(L2219,L2219:$L$8797,0)+L2219-1,1))/'IV. Inputs Solar'!$S$106),
                         M2218+MIN('IV. Inputs Solar'!$S$66-K2218,'IV. Inputs Solar'!$S$58)*'IV. Inputs Solar'!$S$106),
                    M2218)),
          IF(M2218&lt;'IV. Inputs Solar'!$T$60,
               IF(M2218-MAX((-1)*'IV. Inputs Solar'!$S$58*'IV. Inputs Solar'!$S$106,K2218*'IV. Inputs Solar'!$S$106)&gt;'IV. Inputs Solar'!$T$60,
                    'IV. Inputs Solar'!$T$60,
                    M2218-MAX((-1)*'IV. Inputs Solar'!$S$58*'IV. Inputs Solar'!$S$106,K2218*'IV. Inputs Solar'!$S$106)),
               M2218)))</f>
        <v>33.052443939020442</v>
      </c>
      <c r="N2219" s="98">
        <f>IF('IV. Inputs Solar'!$T$60=0,0,M2219/'IV. Inputs Solar'!$T$60)</f>
        <v>0.55087406565034069</v>
      </c>
      <c r="O2219" s="36">
        <f t="shared" si="138"/>
        <v>0</v>
      </c>
      <c r="P2219" s="36">
        <f t="shared" si="139"/>
        <v>0</v>
      </c>
      <c r="Q2219" s="36">
        <f t="shared" si="137"/>
        <v>0</v>
      </c>
      <c r="R2219" s="36">
        <f>ROUND(IF(K2219&lt;0,((M2219-M2220)/'IV. Inputs Solar'!$S$106)-K2219,0),2)</f>
        <v>0</v>
      </c>
      <c r="S2219" s="125">
        <f>ROUND(IF(K2219&gt;0,IF(T2219&gt;0,K2219,ABS((M2219-M2220)*'IV. Inputs Solar'!$S$106-K2219)),0),2)</f>
        <v>0</v>
      </c>
      <c r="T2219" s="151">
        <f>IF('IV. Inputs Solar'!$T$60&lt;&gt;0,
     IF(AND(M2219&lt;MIN('IV. Inputs Solar'!$T$60,'IV. Inputs Solar'!$T$60*'IV. Inputs Solar'!$S$108+SUM(INDEX(K2219:$K$8797,MATCH(L2219,L2219:$L$8797,0),1):INDEX(K2219:$K$8797,MATCH(L2219,L2219:$L$8797,0)+L2219-1,1))/'IV. Inputs Solar'!$S$106),K2219&gt;0),
          'IV. Inputs Solar'!$S$66,
          0),
     IF(K2219&gt;0,
          IF(K2219&lt;0.3*'IV. Inputs Solar'!$S$66,
               0.3*'IV. Inputs Solar'!$S$66,
               K2219),
          0))</f>
        <v>0</v>
      </c>
      <c r="U2219" s="151">
        <f>T2219/('III. Inputs Baseline Diesel'!$S$54*'III. Inputs Baseline Diesel'!$S$57)</f>
        <v>0</v>
      </c>
    </row>
    <row r="2220" spans="2:21" ht="14.25" customHeight="1" x14ac:dyDescent="0.25">
      <c r="B2220" s="635">
        <v>2183</v>
      </c>
      <c r="C2220" s="268">
        <f>INDEX('V. Load Profile'!$D$85:$K$108,IF(MOD(B2220,24)=0, 24,MOD(B2220,24)),4)</f>
        <v>7.2999999999999989</v>
      </c>
      <c r="D2220" s="605">
        <f>IF('III. Inputs Baseline Diesel'!$S$17&gt;0,IF(AND(C2220&gt;0, C2220&lt;'III. Inputs Baseline Diesel'!$S$17*'III. Inputs Baseline Diesel'!$S$50),'III. Inputs Baseline Diesel'!$S$50*'III. Inputs Baseline Diesel'!$S$17,C2220))</f>
        <v>7.2999999999999989</v>
      </c>
      <c r="E2220" s="23">
        <f>INDEX('IX. Irradiation Data'!$G$15:$I$8774,B2220,2)</f>
        <v>0</v>
      </c>
      <c r="F2220" s="36">
        <f>INDEX('IX. Irradiation Data'!$G$15:$I$8774,B2220, 3)</f>
        <v>29.4</v>
      </c>
      <c r="G2220" s="36">
        <f>E2220*COS(RADIANS('IV. Inputs Solar'!$S$102))</f>
        <v>0</v>
      </c>
      <c r="H2220" s="36">
        <f>F2220+('IV. Inputs Solar'!$S$100-20)/80*E2220/10</f>
        <v>29.4</v>
      </c>
      <c r="I2220" s="36">
        <f>1+('IV. Inputs Solar'!$S$101*(H2220-25))</f>
        <v>0.98460000000000003</v>
      </c>
      <c r="J2220" s="36">
        <f>G2220*I2220*('IV. Inputs Solar'!$T$52*'IV. Inputs Solar'!$S$53)/1000</f>
        <v>0</v>
      </c>
      <c r="K2220" s="125">
        <f t="shared" si="136"/>
        <v>7.2999999999999989</v>
      </c>
      <c r="L2220" s="36">
        <f>IF(K2220&gt;0,MATCH(0,K2220:$K$8797,-1)-1,0)</f>
        <v>7</v>
      </c>
      <c r="M2220" s="126">
        <f>IF('IV. Inputs Solar'!$T$60=0,
     0,
     IF(K2219&gt;0,
          IF(T2219=0,
               IF(M2219&gt;='IV. Inputs Solar'!$S$108*'IV. Inputs Solar'!$T$60,
                    IF(M2219-MIN('IV. Inputs Solar'!$S$58/'IV. Inputs Solar'!$S$106,K2219/'IV. Inputs Solar'!$S$106)&lt;'IV. Inputs Solar'!$T$60*'IV. Inputs Solar'!$S$108,
                         'IV. Inputs Solar'!$T$60*'IV. Inputs Solar'!$S$108,
                         M2219-MIN('IV. Inputs Solar'!$S$58/'IV. Inputs Solar'!$S$106,K2219/'IV. Inputs Solar'!$S$106)),
                    IF(M2219+MIN('IV. Inputs Solar'!$S$66-K2219,'IV. Inputs Solar'!$S$58)*'IV. Inputs Solar'!$S$106&gt;'IV. Inputs Solar'!$T$60,
                         'IV. Inputs Solar'!$T$60,
                         M2219+MIN('IV. Inputs Solar'!$S$66-K2219,'IV. Inputs Solar'!$S$58)*'IV. Inputs Solar'!$S$106)),
               IF(M2219-'IV. Inputs Solar'!$S$108*'IV. Inputs Solar'!$T$60&lt;MIN('IV. Inputs Solar'!$T$60,'IV. Inputs Solar'!$T$60*'IV. Inputs Solar'!$S$108+SUM(INDEX(K2220:$K$8797,MATCH(L2220,L2220:$L$8797,0),1):INDEX(K2220:$K$8797,MATCH(L2220,L2220:$L$8797,0)+L2220-1,1))/'IV. Inputs Solar'!$S$106),
                    IF(M2219+MIN('IV. Inputs Solar'!$S$66-K2219,'IV. Inputs Solar'!$S$58)*'IV. Inputs Solar'!$S$106&gt;MIN('IV. Inputs Solar'!$T$60,'IV. Inputs Solar'!$T$60*'IV. Inputs Solar'!$S$108+SUM(INDEX(K2220:$K$8797,MATCH(L2220,L2220:$L$8797,0),1):INDEX(K2220:$K$8797,MATCH(L2220,L2220:$L$8797,0)+L2220-1,1))/'IV. Inputs Solar'!$S$106),
                         MIN('IV. Inputs Solar'!$T$60,'IV. Inputs Solar'!$T$60*'IV. Inputs Solar'!$S$108+SUM(INDEX(K2220:$K$8797,MATCH(L2220,L2220:$L$8797,0),1):INDEX(K2220:$K$8797,MATCH(L2220,L2220:$L$8797,0)+L2220-1,1))/'IV. Inputs Solar'!$S$106),
                         M2219+MIN('IV. Inputs Solar'!$S$66-K2219,'IV. Inputs Solar'!$S$58)*'IV. Inputs Solar'!$S$106),
                    M2219)),
          IF(M2219&lt;'IV. Inputs Solar'!$T$60,
               IF(M2219-MAX((-1)*'IV. Inputs Solar'!$S$58*'IV. Inputs Solar'!$S$106,K2219*'IV. Inputs Solar'!$S$106)&gt;'IV. Inputs Solar'!$T$60,
                    'IV. Inputs Solar'!$T$60,
                    M2219-MAX((-1)*'IV. Inputs Solar'!$S$58*'IV. Inputs Solar'!$S$106,K2219*'IV. Inputs Solar'!$S$106)),
               M2219)))</f>
        <v>23.600747376961621</v>
      </c>
      <c r="N2220" s="98">
        <f>IF('IV. Inputs Solar'!$T$60=0,0,M2220/'IV. Inputs Solar'!$T$60)</f>
        <v>0.39334578961602701</v>
      </c>
      <c r="O2220" s="36">
        <f t="shared" si="138"/>
        <v>0</v>
      </c>
      <c r="P2220" s="36">
        <f t="shared" si="139"/>
        <v>0</v>
      </c>
      <c r="Q2220" s="36">
        <f t="shared" si="137"/>
        <v>0</v>
      </c>
      <c r="R2220" s="36">
        <f>ROUND(IF(K2220&lt;0,((M2220-M2221)/'IV. Inputs Solar'!$S$106)-K2220,0),2)</f>
        <v>0</v>
      </c>
      <c r="S2220" s="125">
        <f>ROUND(IF(K2220&gt;0,IF(T2220&gt;0,K2220,ABS((M2220-M2221)*'IV. Inputs Solar'!$S$106-K2220)),0),2)</f>
        <v>0</v>
      </c>
      <c r="T2220" s="151">
        <f>IF('IV. Inputs Solar'!$T$60&lt;&gt;0,
     IF(AND(M2220&lt;MIN('IV. Inputs Solar'!$T$60,'IV. Inputs Solar'!$T$60*'IV. Inputs Solar'!$S$108+SUM(INDEX(K2220:$K$8797,MATCH(L2220,L2220:$L$8797,0),1):INDEX(K2220:$K$8797,MATCH(L2220,L2220:$L$8797,0)+L2220-1,1))/'IV. Inputs Solar'!$S$106),K2220&gt;0),
          'IV. Inputs Solar'!$S$66,
          0),
     IF(K2220&gt;0,
          IF(K2220&lt;0.3*'IV. Inputs Solar'!$S$66,
               0.3*'IV. Inputs Solar'!$S$66,
               K2220),
          0))</f>
        <v>0</v>
      </c>
      <c r="U2220" s="151">
        <f>T2220/('III. Inputs Baseline Diesel'!$S$54*'III. Inputs Baseline Diesel'!$S$57)</f>
        <v>0</v>
      </c>
    </row>
    <row r="2221" spans="2:21" ht="14.25" customHeight="1" x14ac:dyDescent="0.25">
      <c r="B2221" s="635">
        <v>2184</v>
      </c>
      <c r="C2221" s="268">
        <f>INDEX('V. Load Profile'!$D$85:$K$108,IF(MOD(B2221,24)=0, 24,MOD(B2221,24)),4)</f>
        <v>1.6888888888888889</v>
      </c>
      <c r="D2221" s="605">
        <f>IF('III. Inputs Baseline Diesel'!$S$17&gt;0,IF(AND(C2221&gt;0, C2221&lt;'III. Inputs Baseline Diesel'!$S$17*'III. Inputs Baseline Diesel'!$S$50),'III. Inputs Baseline Diesel'!$S$50*'III. Inputs Baseline Diesel'!$S$17,C2221))</f>
        <v>3.2279999999999998</v>
      </c>
      <c r="E2221" s="23">
        <f>INDEX('IX. Irradiation Data'!$G$15:$I$8774,B2221,2)</f>
        <v>0</v>
      </c>
      <c r="F2221" s="36">
        <f>INDEX('IX. Irradiation Data'!$G$15:$I$8774,B2221, 3)</f>
        <v>29.1</v>
      </c>
      <c r="G2221" s="36">
        <f>E2221*COS(RADIANS('IV. Inputs Solar'!$S$102))</f>
        <v>0</v>
      </c>
      <c r="H2221" s="36">
        <f>F2221+('IV. Inputs Solar'!$S$100-20)/80*E2221/10</f>
        <v>29.1</v>
      </c>
      <c r="I2221" s="36">
        <f>1+('IV. Inputs Solar'!$S$101*(H2221-25))</f>
        <v>0.98565000000000003</v>
      </c>
      <c r="J2221" s="36">
        <f>G2221*I2221*('IV. Inputs Solar'!$T$52*'IV. Inputs Solar'!$S$53)/1000</f>
        <v>0</v>
      </c>
      <c r="K2221" s="125">
        <f t="shared" si="136"/>
        <v>1.6888888888888889</v>
      </c>
      <c r="L2221" s="36">
        <f>IF(K2221&gt;0,MATCH(0,K2221:$K$8797,-1)-1,0)</f>
        <v>6</v>
      </c>
      <c r="M2221" s="126">
        <f>IF('IV. Inputs Solar'!$T$60=0,
     0,
     IF(K2220&gt;0,
          IF(T2220=0,
               IF(M2220&gt;='IV. Inputs Solar'!$S$108*'IV. Inputs Solar'!$T$60,
                    IF(M2220-MIN('IV. Inputs Solar'!$S$58/'IV. Inputs Solar'!$S$106,K2220/'IV. Inputs Solar'!$S$106)&lt;'IV. Inputs Solar'!$T$60*'IV. Inputs Solar'!$S$108,
                         'IV. Inputs Solar'!$T$60*'IV. Inputs Solar'!$S$108,
                         M2220-MIN('IV. Inputs Solar'!$S$58/'IV. Inputs Solar'!$S$106,K2220/'IV. Inputs Solar'!$S$106)),
                    IF(M2220+MIN('IV. Inputs Solar'!$S$66-K2220,'IV. Inputs Solar'!$S$58)*'IV. Inputs Solar'!$S$106&gt;'IV. Inputs Solar'!$T$60,
                         'IV. Inputs Solar'!$T$60,
                         M2220+MIN('IV. Inputs Solar'!$S$66-K2220,'IV. Inputs Solar'!$S$58)*'IV. Inputs Solar'!$S$106)),
               IF(M2220-'IV. Inputs Solar'!$S$108*'IV. Inputs Solar'!$T$60&lt;MIN('IV. Inputs Solar'!$T$60,'IV. Inputs Solar'!$T$60*'IV. Inputs Solar'!$S$108+SUM(INDEX(K2221:$K$8797,MATCH(L2221,L2221:$L$8797,0),1):INDEX(K2221:$K$8797,MATCH(L2221,L2221:$L$8797,0)+L2221-1,1))/'IV. Inputs Solar'!$S$106),
                    IF(M2220+MIN('IV. Inputs Solar'!$S$66-K2220,'IV. Inputs Solar'!$S$58)*'IV. Inputs Solar'!$S$106&gt;MIN('IV. Inputs Solar'!$T$60,'IV. Inputs Solar'!$T$60*'IV. Inputs Solar'!$S$108+SUM(INDEX(K2221:$K$8797,MATCH(L2221,L2221:$L$8797,0),1):INDEX(K2221:$K$8797,MATCH(L2221,L2221:$L$8797,0)+L2221-1,1))/'IV. Inputs Solar'!$S$106),
                         MIN('IV. Inputs Solar'!$T$60,'IV. Inputs Solar'!$T$60*'IV. Inputs Solar'!$S$108+SUM(INDEX(K2221:$K$8797,MATCH(L2221,L2221:$L$8797,0),1):INDEX(K2221:$K$8797,MATCH(L2221,L2221:$L$8797,0)+L2221-1,1))/'IV. Inputs Solar'!$S$106),
                         M2220+MIN('IV. Inputs Solar'!$S$66-K2220,'IV. Inputs Solar'!$S$58)*'IV. Inputs Solar'!$S$106),
                    M2220)),
          IF(M2220&lt;'IV. Inputs Solar'!$T$60,
               IF(M2220-MAX((-1)*'IV. Inputs Solar'!$S$58*'IV. Inputs Solar'!$S$106,K2220*'IV. Inputs Solar'!$S$106)&gt;'IV. Inputs Solar'!$T$60,
                    'IV. Inputs Solar'!$T$60,
                    M2220-MAX((-1)*'IV. Inputs Solar'!$S$58*'IV. Inputs Solar'!$S$106,K2220*'IV. Inputs Solar'!$S$106)),
               M2220)))</f>
        <v>15.905871737218565</v>
      </c>
      <c r="N2221" s="98">
        <f>IF('IV. Inputs Solar'!$T$60=0,0,M2221/'IV. Inputs Solar'!$T$60)</f>
        <v>0.26509786228697607</v>
      </c>
      <c r="O2221" s="36">
        <f t="shared" si="138"/>
        <v>0</v>
      </c>
      <c r="P2221" s="36">
        <f t="shared" si="139"/>
        <v>0</v>
      </c>
      <c r="Q2221" s="36">
        <f t="shared" si="137"/>
        <v>0</v>
      </c>
      <c r="R2221" s="36">
        <f>ROUND(IF(K2221&lt;0,((M2221-M2222)/'IV. Inputs Solar'!$S$106)-K2221,0),2)</f>
        <v>0</v>
      </c>
      <c r="S2221" s="125">
        <f>ROUND(IF(K2221&gt;0,IF(T2221&gt;0,K2221,ABS((M2221-M2222)*'IV. Inputs Solar'!$S$106-K2221)),0),2)</f>
        <v>0</v>
      </c>
      <c r="T2221" s="151">
        <f>IF('IV. Inputs Solar'!$T$60&lt;&gt;0,
     IF(AND(M2221&lt;MIN('IV. Inputs Solar'!$T$60,'IV. Inputs Solar'!$T$60*'IV. Inputs Solar'!$S$108+SUM(INDEX(K2221:$K$8797,MATCH(L2221,L2221:$L$8797,0),1):INDEX(K2221:$K$8797,MATCH(L2221,L2221:$L$8797,0)+L2221-1,1))/'IV. Inputs Solar'!$S$106),K2221&gt;0),
          'IV. Inputs Solar'!$S$66,
          0),
     IF(K2221&gt;0,
          IF(K2221&lt;0.3*'IV. Inputs Solar'!$S$66,
               0.3*'IV. Inputs Solar'!$S$66,
               K2221),
          0))</f>
        <v>0</v>
      </c>
      <c r="U2221" s="151">
        <f>T2221/('III. Inputs Baseline Diesel'!$S$54*'III. Inputs Baseline Diesel'!$S$57)</f>
        <v>0</v>
      </c>
    </row>
    <row r="2222" spans="2:21" ht="14.25" customHeight="1" x14ac:dyDescent="0.25">
      <c r="B2222" s="635">
        <v>2185</v>
      </c>
      <c r="C2222" s="268">
        <f>INDEX('V. Load Profile'!$D$85:$K$108,IF(MOD(B2222,24)=0, 24,MOD(B2222,24)),4)</f>
        <v>1.1333333333333333</v>
      </c>
      <c r="D2222" s="605">
        <f>IF('III. Inputs Baseline Diesel'!$S$17&gt;0,IF(AND(C2222&gt;0, C2222&lt;'III. Inputs Baseline Diesel'!$S$17*'III. Inputs Baseline Diesel'!$S$50),'III. Inputs Baseline Diesel'!$S$50*'III. Inputs Baseline Diesel'!$S$17,C2222))</f>
        <v>3.2279999999999998</v>
      </c>
      <c r="E2222" s="23">
        <f>INDEX('IX. Irradiation Data'!$G$15:$I$8774,B2222,2)</f>
        <v>0</v>
      </c>
      <c r="F2222" s="36">
        <f>INDEX('IX. Irradiation Data'!$G$15:$I$8774,B2222, 3)</f>
        <v>28.8</v>
      </c>
      <c r="G2222" s="36">
        <f>E2222*COS(RADIANS('IV. Inputs Solar'!$S$102))</f>
        <v>0</v>
      </c>
      <c r="H2222" s="36">
        <f>F2222+('IV. Inputs Solar'!$S$100-20)/80*E2222/10</f>
        <v>28.8</v>
      </c>
      <c r="I2222" s="36">
        <f>1+('IV. Inputs Solar'!$S$101*(H2222-25))</f>
        <v>0.98670000000000002</v>
      </c>
      <c r="J2222" s="36">
        <f>G2222*I2222*('IV. Inputs Solar'!$T$52*'IV. Inputs Solar'!$S$53)/1000</f>
        <v>0</v>
      </c>
      <c r="K2222" s="125">
        <f t="shared" si="136"/>
        <v>1.1333333333333333</v>
      </c>
      <c r="L2222" s="36">
        <f>IF(K2222&gt;0,MATCH(0,K2222:$K$8797,-1)-1,0)</f>
        <v>5</v>
      </c>
      <c r="M2222" s="126">
        <f>IF('IV. Inputs Solar'!$T$60=0,
     0,
     IF(K2221&gt;0,
          IF(T2221=0,
               IF(M2221&gt;='IV. Inputs Solar'!$S$108*'IV. Inputs Solar'!$T$60,
                    IF(M2221-MIN('IV. Inputs Solar'!$S$58/'IV. Inputs Solar'!$S$106,K2221/'IV. Inputs Solar'!$S$106)&lt;'IV. Inputs Solar'!$T$60*'IV. Inputs Solar'!$S$108,
                         'IV. Inputs Solar'!$T$60*'IV. Inputs Solar'!$S$108,
                         M2221-MIN('IV. Inputs Solar'!$S$58/'IV. Inputs Solar'!$S$106,K2221/'IV. Inputs Solar'!$S$106)),
                    IF(M2221+MIN('IV. Inputs Solar'!$S$66-K2221,'IV. Inputs Solar'!$S$58)*'IV. Inputs Solar'!$S$106&gt;'IV. Inputs Solar'!$T$60,
                         'IV. Inputs Solar'!$T$60,
                         M2221+MIN('IV. Inputs Solar'!$S$66-K2221,'IV. Inputs Solar'!$S$58)*'IV. Inputs Solar'!$S$106)),
               IF(M2221-'IV. Inputs Solar'!$S$108*'IV. Inputs Solar'!$T$60&lt;MIN('IV. Inputs Solar'!$T$60,'IV. Inputs Solar'!$T$60*'IV. Inputs Solar'!$S$108+SUM(INDEX(K2222:$K$8797,MATCH(L2222,L2222:$L$8797,0),1):INDEX(K2222:$K$8797,MATCH(L2222,L2222:$L$8797,0)+L2222-1,1))/'IV. Inputs Solar'!$S$106),
                    IF(M2221+MIN('IV. Inputs Solar'!$S$66-K2221,'IV. Inputs Solar'!$S$58)*'IV. Inputs Solar'!$S$106&gt;MIN('IV. Inputs Solar'!$T$60,'IV. Inputs Solar'!$T$60*'IV. Inputs Solar'!$S$108+SUM(INDEX(K2222:$K$8797,MATCH(L2222,L2222:$L$8797,0),1):INDEX(K2222:$K$8797,MATCH(L2222,L2222:$L$8797,0)+L2222-1,1))/'IV. Inputs Solar'!$S$106),
                         MIN('IV. Inputs Solar'!$T$60,'IV. Inputs Solar'!$T$60*'IV. Inputs Solar'!$S$108+SUM(INDEX(K2222:$K$8797,MATCH(L2222,L2222:$L$8797,0),1):INDEX(K2222:$K$8797,MATCH(L2222,L2222:$L$8797,0)+L2222-1,1))/'IV. Inputs Solar'!$S$106),
                         M2221+MIN('IV. Inputs Solar'!$S$66-K2221,'IV. Inputs Solar'!$S$58)*'IV. Inputs Solar'!$S$106),
                    M2221)),
          IF(M2221&lt;'IV. Inputs Solar'!$T$60,
               IF(M2221-MAX((-1)*'IV. Inputs Solar'!$S$58*'IV. Inputs Solar'!$S$106,K2221*'IV. Inputs Solar'!$S$106)&gt;'IV. Inputs Solar'!$T$60,
                    'IV. Inputs Solar'!$T$60,
                    M2221-MAX((-1)*'IV. Inputs Solar'!$S$58*'IV. Inputs Solar'!$S$106,K2221*'IV. Inputs Solar'!$S$106)),
               M2221)))</f>
        <v>14.125626535938588</v>
      </c>
      <c r="N2222" s="98">
        <f>IF('IV. Inputs Solar'!$T$60=0,0,M2222/'IV. Inputs Solar'!$T$60)</f>
        <v>0.23542710893230981</v>
      </c>
      <c r="O2222" s="36">
        <f t="shared" si="138"/>
        <v>0</v>
      </c>
      <c r="P2222" s="36">
        <f t="shared" si="139"/>
        <v>0</v>
      </c>
      <c r="Q2222" s="36">
        <f t="shared" si="137"/>
        <v>0</v>
      </c>
      <c r="R2222" s="36">
        <f>ROUND(IF(K2222&lt;0,((M2222-M2223)/'IV. Inputs Solar'!$S$106)-K2222,0),2)</f>
        <v>0</v>
      </c>
      <c r="S2222" s="125">
        <f>ROUND(IF(K2222&gt;0,IF(T2222&gt;0,K2222,ABS((M2222-M2223)*'IV. Inputs Solar'!$S$106-K2222)),0),2)</f>
        <v>0</v>
      </c>
      <c r="T2222" s="151">
        <f>IF('IV. Inputs Solar'!$T$60&lt;&gt;0,
     IF(AND(M2222&lt;MIN('IV. Inputs Solar'!$T$60,'IV. Inputs Solar'!$T$60*'IV. Inputs Solar'!$S$108+SUM(INDEX(K2222:$K$8797,MATCH(L2222,L2222:$L$8797,0),1):INDEX(K2222:$K$8797,MATCH(L2222,L2222:$L$8797,0)+L2222-1,1))/'IV. Inputs Solar'!$S$106),K2222&gt;0),
          'IV. Inputs Solar'!$S$66,
          0),
     IF(K2222&gt;0,
          IF(K2222&lt;0.3*'IV. Inputs Solar'!$S$66,
               0.3*'IV. Inputs Solar'!$S$66,
               K2222),
          0))</f>
        <v>0</v>
      </c>
      <c r="U2222" s="151">
        <f>T2222/('III. Inputs Baseline Diesel'!$S$54*'III. Inputs Baseline Diesel'!$S$57)</f>
        <v>0</v>
      </c>
    </row>
    <row r="2223" spans="2:21" ht="14.25" customHeight="1" x14ac:dyDescent="0.25">
      <c r="B2223" s="635">
        <v>2186</v>
      </c>
      <c r="C2223" s="268">
        <f>INDEX('V. Load Profile'!$D$85:$K$108,IF(MOD(B2223,24)=0, 24,MOD(B2223,24)),4)</f>
        <v>1.1333333333333333</v>
      </c>
      <c r="D2223" s="605">
        <f>IF('III. Inputs Baseline Diesel'!$S$17&gt;0,IF(AND(C2223&gt;0, C2223&lt;'III. Inputs Baseline Diesel'!$S$17*'III. Inputs Baseline Diesel'!$S$50),'III. Inputs Baseline Diesel'!$S$50*'III. Inputs Baseline Diesel'!$S$17,C2223))</f>
        <v>3.2279999999999998</v>
      </c>
      <c r="E2223" s="23">
        <f>INDEX('IX. Irradiation Data'!$G$15:$I$8774,B2223,2)</f>
        <v>0</v>
      </c>
      <c r="F2223" s="36">
        <f>INDEX('IX. Irradiation Data'!$G$15:$I$8774,B2223, 3)</f>
        <v>28.5</v>
      </c>
      <c r="G2223" s="36">
        <f>E2223*COS(RADIANS('IV. Inputs Solar'!$S$102))</f>
        <v>0</v>
      </c>
      <c r="H2223" s="36">
        <f>F2223+('IV. Inputs Solar'!$S$100-20)/80*E2223/10</f>
        <v>28.5</v>
      </c>
      <c r="I2223" s="36">
        <f>1+('IV. Inputs Solar'!$S$101*(H2223-25))</f>
        <v>0.98775000000000002</v>
      </c>
      <c r="J2223" s="36">
        <f>G2223*I2223*('IV. Inputs Solar'!$T$52*'IV. Inputs Solar'!$S$53)/1000</f>
        <v>0</v>
      </c>
      <c r="K2223" s="125">
        <f t="shared" si="136"/>
        <v>1.1333333333333333</v>
      </c>
      <c r="L2223" s="36">
        <f>IF(K2223&gt;0,MATCH(0,K2223:$K$8797,-1)-1,0)</f>
        <v>4</v>
      </c>
      <c r="M2223" s="126">
        <f>IF('IV. Inputs Solar'!$T$60=0,
     0,
     IF(K2222&gt;0,
          IF(T2222=0,
               IF(M2222&gt;='IV. Inputs Solar'!$S$108*'IV. Inputs Solar'!$T$60,
                    IF(M2222-MIN('IV. Inputs Solar'!$S$58/'IV. Inputs Solar'!$S$106,K2222/'IV. Inputs Solar'!$S$106)&lt;'IV. Inputs Solar'!$T$60*'IV. Inputs Solar'!$S$108,
                         'IV. Inputs Solar'!$T$60*'IV. Inputs Solar'!$S$108,
                         M2222-MIN('IV. Inputs Solar'!$S$58/'IV. Inputs Solar'!$S$106,K2222/'IV. Inputs Solar'!$S$106)),
                    IF(M2222+MIN('IV. Inputs Solar'!$S$66-K2222,'IV. Inputs Solar'!$S$58)*'IV. Inputs Solar'!$S$106&gt;'IV. Inputs Solar'!$T$60,
                         'IV. Inputs Solar'!$T$60,
                         M2222+MIN('IV. Inputs Solar'!$S$66-K2222,'IV. Inputs Solar'!$S$58)*'IV. Inputs Solar'!$S$106)),
               IF(M2222-'IV. Inputs Solar'!$S$108*'IV. Inputs Solar'!$T$60&lt;MIN('IV. Inputs Solar'!$T$60,'IV. Inputs Solar'!$T$60*'IV. Inputs Solar'!$S$108+SUM(INDEX(K2223:$K$8797,MATCH(L2223,L2223:$L$8797,0),1):INDEX(K2223:$K$8797,MATCH(L2223,L2223:$L$8797,0)+L2223-1,1))/'IV. Inputs Solar'!$S$106),
                    IF(M2222+MIN('IV. Inputs Solar'!$S$66-K2222,'IV. Inputs Solar'!$S$58)*'IV. Inputs Solar'!$S$106&gt;MIN('IV. Inputs Solar'!$T$60,'IV. Inputs Solar'!$T$60*'IV. Inputs Solar'!$S$108+SUM(INDEX(K2223:$K$8797,MATCH(L2223,L2223:$L$8797,0),1):INDEX(K2223:$K$8797,MATCH(L2223,L2223:$L$8797,0)+L2223-1,1))/'IV. Inputs Solar'!$S$106),
                         MIN('IV. Inputs Solar'!$T$60,'IV. Inputs Solar'!$T$60*'IV. Inputs Solar'!$S$108+SUM(INDEX(K2223:$K$8797,MATCH(L2223,L2223:$L$8797,0),1):INDEX(K2223:$K$8797,MATCH(L2223,L2223:$L$8797,0)+L2223-1,1))/'IV. Inputs Solar'!$S$106),
                         M2222+MIN('IV. Inputs Solar'!$S$66-K2222,'IV. Inputs Solar'!$S$58)*'IV. Inputs Solar'!$S$106),
                    M2222)),
          IF(M2222&lt;'IV. Inputs Solar'!$T$60,
               IF(M2222-MAX((-1)*'IV. Inputs Solar'!$S$58*'IV. Inputs Solar'!$S$106,K2222*'IV. Inputs Solar'!$S$106)&gt;'IV. Inputs Solar'!$T$60,
                    'IV. Inputs Solar'!$T$60,
                    M2222-MAX((-1)*'IV. Inputs Solar'!$S$58*'IV. Inputs Solar'!$S$106,K2222*'IV. Inputs Solar'!$S$106)),
               M2222)))</f>
        <v>12.930988308763867</v>
      </c>
      <c r="N2223" s="98">
        <f>IF('IV. Inputs Solar'!$T$60=0,0,M2223/'IV. Inputs Solar'!$T$60)</f>
        <v>0.21551647181273112</v>
      </c>
      <c r="O2223" s="36">
        <f t="shared" si="138"/>
        <v>0</v>
      </c>
      <c r="P2223" s="36">
        <f t="shared" si="139"/>
        <v>0</v>
      </c>
      <c r="Q2223" s="36">
        <f t="shared" si="137"/>
        <v>0</v>
      </c>
      <c r="R2223" s="36">
        <f>ROUND(IF(K2223&lt;0,((M2223-M2224)/'IV. Inputs Solar'!$S$106)-K2223,0),2)</f>
        <v>0</v>
      </c>
      <c r="S2223" s="125">
        <f>ROUND(IF(K2223&gt;0,IF(T2223&gt;0,K2223,ABS((M2223-M2224)*'IV. Inputs Solar'!$S$106-K2223)),0),2)</f>
        <v>0.25</v>
      </c>
      <c r="T2223" s="151">
        <f>IF('IV. Inputs Solar'!$T$60&lt;&gt;0,
     IF(AND(M2223&lt;MIN('IV. Inputs Solar'!$T$60,'IV. Inputs Solar'!$T$60*'IV. Inputs Solar'!$S$108+SUM(INDEX(K2223:$K$8797,MATCH(L2223,L2223:$L$8797,0),1):INDEX(K2223:$K$8797,MATCH(L2223,L2223:$L$8797,0)+L2223-1,1))/'IV. Inputs Solar'!$S$106),K2223&gt;0),
          'IV. Inputs Solar'!$S$66,
          0),
     IF(K2223&gt;0,
          IF(K2223&lt;0.3*'IV. Inputs Solar'!$S$66,
               0.3*'IV. Inputs Solar'!$S$66,
               K2223),
          0))</f>
        <v>0</v>
      </c>
      <c r="U2223" s="151">
        <f>T2223/('III. Inputs Baseline Diesel'!$S$54*'III. Inputs Baseline Diesel'!$S$57)</f>
        <v>0</v>
      </c>
    </row>
    <row r="2224" spans="2:21" ht="14.25" customHeight="1" x14ac:dyDescent="0.25">
      <c r="B2224" s="635">
        <v>2187</v>
      </c>
      <c r="C2224" s="268">
        <f>INDEX('V. Load Profile'!$D$85:$K$108,IF(MOD(B2224,24)=0, 24,MOD(B2224,24)),4)</f>
        <v>2.2222222222222223E-2</v>
      </c>
      <c r="D2224" s="605">
        <f>IF('III. Inputs Baseline Diesel'!$S$17&gt;0,IF(AND(C2224&gt;0, C2224&lt;'III. Inputs Baseline Diesel'!$S$17*'III. Inputs Baseline Diesel'!$S$50),'III. Inputs Baseline Diesel'!$S$50*'III. Inputs Baseline Diesel'!$S$17,C2224))</f>
        <v>3.2279999999999998</v>
      </c>
      <c r="E2224" s="23">
        <f>INDEX('IX. Irradiation Data'!$G$15:$I$8774,B2224,2)</f>
        <v>0</v>
      </c>
      <c r="F2224" s="36">
        <f>INDEX('IX. Irradiation Data'!$G$15:$I$8774,B2224, 3)</f>
        <v>28.1</v>
      </c>
      <c r="G2224" s="36">
        <f>E2224*COS(RADIANS('IV. Inputs Solar'!$S$102))</f>
        <v>0</v>
      </c>
      <c r="H2224" s="36">
        <f>F2224+('IV. Inputs Solar'!$S$100-20)/80*E2224/10</f>
        <v>28.1</v>
      </c>
      <c r="I2224" s="36">
        <f>1+('IV. Inputs Solar'!$S$101*(H2224-25))</f>
        <v>0.98914999999999997</v>
      </c>
      <c r="J2224" s="36">
        <f>G2224*I2224*('IV. Inputs Solar'!$T$52*'IV. Inputs Solar'!$S$53)/1000</f>
        <v>0</v>
      </c>
      <c r="K2224" s="125">
        <f t="shared" si="136"/>
        <v>2.2222222222222223E-2</v>
      </c>
      <c r="L2224" s="36">
        <f>IF(K2224&gt;0,MATCH(0,K2224:$K$8797,-1)-1,0)</f>
        <v>3</v>
      </c>
      <c r="M2224" s="126">
        <f>IF('IV. Inputs Solar'!$T$60=0,
     0,
     IF(K2223&gt;0,
          IF(T2223=0,
               IF(M2223&gt;='IV. Inputs Solar'!$S$108*'IV. Inputs Solar'!$T$60,
                    IF(M2223-MIN('IV. Inputs Solar'!$S$58/'IV. Inputs Solar'!$S$106,K2223/'IV. Inputs Solar'!$S$106)&lt;'IV. Inputs Solar'!$T$60*'IV. Inputs Solar'!$S$108,
                         'IV. Inputs Solar'!$T$60*'IV. Inputs Solar'!$S$108,
                         M2223-MIN('IV. Inputs Solar'!$S$58/'IV. Inputs Solar'!$S$106,K2223/'IV. Inputs Solar'!$S$106)),
                    IF(M2223+MIN('IV. Inputs Solar'!$S$66-K2223,'IV. Inputs Solar'!$S$58)*'IV. Inputs Solar'!$S$106&gt;'IV. Inputs Solar'!$T$60,
                         'IV. Inputs Solar'!$T$60,
                         M2223+MIN('IV. Inputs Solar'!$S$66-K2223,'IV. Inputs Solar'!$S$58)*'IV. Inputs Solar'!$S$106)),
               IF(M2223-'IV. Inputs Solar'!$S$108*'IV. Inputs Solar'!$T$60&lt;MIN('IV. Inputs Solar'!$T$60,'IV. Inputs Solar'!$T$60*'IV. Inputs Solar'!$S$108+SUM(INDEX(K2224:$K$8797,MATCH(L2224,L2224:$L$8797,0),1):INDEX(K2224:$K$8797,MATCH(L2224,L2224:$L$8797,0)+L2224-1,1))/'IV. Inputs Solar'!$S$106),
                    IF(M2223+MIN('IV. Inputs Solar'!$S$66-K2223,'IV. Inputs Solar'!$S$58)*'IV. Inputs Solar'!$S$106&gt;MIN('IV. Inputs Solar'!$T$60,'IV. Inputs Solar'!$T$60*'IV. Inputs Solar'!$S$108+SUM(INDEX(K2224:$K$8797,MATCH(L2224,L2224:$L$8797,0),1):INDEX(K2224:$K$8797,MATCH(L2224,L2224:$L$8797,0)+L2224-1,1))/'IV. Inputs Solar'!$S$106),
                         MIN('IV. Inputs Solar'!$T$60,'IV. Inputs Solar'!$T$60*'IV. Inputs Solar'!$S$108+SUM(INDEX(K2224:$K$8797,MATCH(L2224,L2224:$L$8797,0),1):INDEX(K2224:$K$8797,MATCH(L2224,L2224:$L$8797,0)+L2224-1,1))/'IV. Inputs Solar'!$S$106),
                         M2223+MIN('IV. Inputs Solar'!$S$66-K2223,'IV. Inputs Solar'!$S$58)*'IV. Inputs Solar'!$S$106),
                    M2223)),
          IF(M2223&lt;'IV. Inputs Solar'!$T$60,
               IF(M2223-MAX((-1)*'IV. Inputs Solar'!$S$58*'IV. Inputs Solar'!$S$106,K2223*'IV. Inputs Solar'!$S$106)&gt;'IV. Inputs Solar'!$T$60,
                    'IV. Inputs Solar'!$T$60,
                    M2223-MAX((-1)*'IV. Inputs Solar'!$S$58*'IV. Inputs Solar'!$S$106,K2223*'IV. Inputs Solar'!$S$106)),
               M2223)))</f>
        <v>12</v>
      </c>
      <c r="N2224" s="98">
        <f>IF('IV. Inputs Solar'!$T$60=0,0,M2224/'IV. Inputs Solar'!$T$60)</f>
        <v>0.2</v>
      </c>
      <c r="O2224" s="36">
        <f t="shared" si="138"/>
        <v>0</v>
      </c>
      <c r="P2224" s="36">
        <f t="shared" si="139"/>
        <v>0</v>
      </c>
      <c r="Q2224" s="36">
        <f t="shared" si="137"/>
        <v>0</v>
      </c>
      <c r="R2224" s="36">
        <f>ROUND(IF(K2224&lt;0,((M2224-M2225)/'IV. Inputs Solar'!$S$106)-K2224,0),2)</f>
        <v>0</v>
      </c>
      <c r="S2224" s="125">
        <f>ROUND(IF(K2224&gt;0,IF(T2224&gt;0,K2224,ABS((M2224-M2225)*'IV. Inputs Solar'!$S$106-K2224)),0),2)</f>
        <v>0.02</v>
      </c>
      <c r="T2224" s="151">
        <f>IF('IV. Inputs Solar'!$T$60&lt;&gt;0,
     IF(AND(M2224&lt;MIN('IV. Inputs Solar'!$T$60,'IV. Inputs Solar'!$T$60*'IV. Inputs Solar'!$S$108+SUM(INDEX(K2224:$K$8797,MATCH(L2224,L2224:$L$8797,0),1):INDEX(K2224:$K$8797,MATCH(L2224,L2224:$L$8797,0)+L2224-1,1))/'IV. Inputs Solar'!$S$106),K2224&gt;0),
          'IV. Inputs Solar'!$S$66,
          0),
     IF(K2224&gt;0,
          IF(K2224&lt;0.3*'IV. Inputs Solar'!$S$66,
               0.3*'IV. Inputs Solar'!$S$66,
               K2224),
          0))</f>
        <v>0</v>
      </c>
      <c r="U2224" s="151">
        <f>T2224/('III. Inputs Baseline Diesel'!$S$54*'III. Inputs Baseline Diesel'!$S$57)</f>
        <v>0</v>
      </c>
    </row>
    <row r="2225" spans="2:21" ht="14.25" customHeight="1" x14ac:dyDescent="0.25">
      <c r="B2225" s="635">
        <v>2188</v>
      </c>
      <c r="C2225" s="268">
        <f>INDEX('V. Load Profile'!$D$85:$K$108,IF(MOD(B2225,24)=0, 24,MOD(B2225,24)),4)</f>
        <v>2.2222222222222223E-2</v>
      </c>
      <c r="D2225" s="605">
        <f>IF('III. Inputs Baseline Diesel'!$S$17&gt;0,IF(AND(C2225&gt;0, C2225&lt;'III. Inputs Baseline Diesel'!$S$17*'III. Inputs Baseline Diesel'!$S$50),'III. Inputs Baseline Diesel'!$S$50*'III. Inputs Baseline Diesel'!$S$17,C2225))</f>
        <v>3.2279999999999998</v>
      </c>
      <c r="E2225" s="23">
        <f>INDEX('IX. Irradiation Data'!$G$15:$I$8774,B2225,2)</f>
        <v>0</v>
      </c>
      <c r="F2225" s="36">
        <f>INDEX('IX. Irradiation Data'!$G$15:$I$8774,B2225, 3)</f>
        <v>27.8</v>
      </c>
      <c r="G2225" s="36">
        <f>E2225*COS(RADIANS('IV. Inputs Solar'!$S$102))</f>
        <v>0</v>
      </c>
      <c r="H2225" s="36">
        <f>F2225+('IV. Inputs Solar'!$S$100-20)/80*E2225/10</f>
        <v>27.8</v>
      </c>
      <c r="I2225" s="36">
        <f>1+('IV. Inputs Solar'!$S$101*(H2225-25))</f>
        <v>0.99019999999999997</v>
      </c>
      <c r="J2225" s="36">
        <f>G2225*I2225*('IV. Inputs Solar'!$T$52*'IV. Inputs Solar'!$S$53)/1000</f>
        <v>0</v>
      </c>
      <c r="K2225" s="125">
        <f t="shared" si="136"/>
        <v>2.2222222222222223E-2</v>
      </c>
      <c r="L2225" s="36">
        <f>IF(K2225&gt;0,MATCH(0,K2225:$K$8797,-1)-1,0)</f>
        <v>2</v>
      </c>
      <c r="M2225" s="126">
        <f>IF('IV. Inputs Solar'!$T$60=0,
     0,
     IF(K2224&gt;0,
          IF(T2224=0,
               IF(M2224&gt;='IV. Inputs Solar'!$S$108*'IV. Inputs Solar'!$T$60,
                    IF(M2224-MIN('IV. Inputs Solar'!$S$58/'IV. Inputs Solar'!$S$106,K2224/'IV. Inputs Solar'!$S$106)&lt;'IV. Inputs Solar'!$T$60*'IV. Inputs Solar'!$S$108,
                         'IV. Inputs Solar'!$T$60*'IV. Inputs Solar'!$S$108,
                         M2224-MIN('IV. Inputs Solar'!$S$58/'IV. Inputs Solar'!$S$106,K2224/'IV. Inputs Solar'!$S$106)),
                    IF(M2224+MIN('IV. Inputs Solar'!$S$66-K2224,'IV. Inputs Solar'!$S$58)*'IV. Inputs Solar'!$S$106&gt;'IV. Inputs Solar'!$T$60,
                         'IV. Inputs Solar'!$T$60,
                         M2224+MIN('IV. Inputs Solar'!$S$66-K2224,'IV. Inputs Solar'!$S$58)*'IV. Inputs Solar'!$S$106)),
               IF(M2224-'IV. Inputs Solar'!$S$108*'IV. Inputs Solar'!$T$60&lt;MIN('IV. Inputs Solar'!$T$60,'IV. Inputs Solar'!$T$60*'IV. Inputs Solar'!$S$108+SUM(INDEX(K2225:$K$8797,MATCH(L2225,L2225:$L$8797,0),1):INDEX(K2225:$K$8797,MATCH(L2225,L2225:$L$8797,0)+L2225-1,1))/'IV. Inputs Solar'!$S$106),
                    IF(M2224+MIN('IV. Inputs Solar'!$S$66-K2224,'IV. Inputs Solar'!$S$58)*'IV. Inputs Solar'!$S$106&gt;MIN('IV. Inputs Solar'!$T$60,'IV. Inputs Solar'!$T$60*'IV. Inputs Solar'!$S$108+SUM(INDEX(K2225:$K$8797,MATCH(L2225,L2225:$L$8797,0),1):INDEX(K2225:$K$8797,MATCH(L2225,L2225:$L$8797,0)+L2225-1,1))/'IV. Inputs Solar'!$S$106),
                         MIN('IV. Inputs Solar'!$T$60,'IV. Inputs Solar'!$T$60*'IV. Inputs Solar'!$S$108+SUM(INDEX(K2225:$K$8797,MATCH(L2225,L2225:$L$8797,0),1):INDEX(K2225:$K$8797,MATCH(L2225,L2225:$L$8797,0)+L2225-1,1))/'IV. Inputs Solar'!$S$106),
                         M2224+MIN('IV. Inputs Solar'!$S$66-K2224,'IV. Inputs Solar'!$S$58)*'IV. Inputs Solar'!$S$106),
                    M2224)),
          IF(M2224&lt;'IV. Inputs Solar'!$T$60,
               IF(M2224-MAX((-1)*'IV. Inputs Solar'!$S$58*'IV. Inputs Solar'!$S$106,K2224*'IV. Inputs Solar'!$S$106)&gt;'IV. Inputs Solar'!$T$60,
                    'IV. Inputs Solar'!$T$60,
                    M2224-MAX((-1)*'IV. Inputs Solar'!$S$58*'IV. Inputs Solar'!$S$106,K2224*'IV. Inputs Solar'!$S$106)),
               M2224)))</f>
        <v>12</v>
      </c>
      <c r="N2225" s="98">
        <f>IF('IV. Inputs Solar'!$T$60=0,0,M2225/'IV. Inputs Solar'!$T$60)</f>
        <v>0.2</v>
      </c>
      <c r="O2225" s="36">
        <f t="shared" si="138"/>
        <v>0</v>
      </c>
      <c r="P2225" s="36">
        <f t="shared" si="139"/>
        <v>0</v>
      </c>
      <c r="Q2225" s="36">
        <f t="shared" si="137"/>
        <v>0</v>
      </c>
      <c r="R2225" s="36">
        <f>ROUND(IF(K2225&lt;0,((M2225-M2226)/'IV. Inputs Solar'!$S$106)-K2225,0),2)</f>
        <v>0</v>
      </c>
      <c r="S2225" s="125">
        <f>ROUND(IF(K2225&gt;0,IF(T2225&gt;0,K2225,ABS((M2225-M2226)*'IV. Inputs Solar'!$S$106-K2225)),0),2)</f>
        <v>0.02</v>
      </c>
      <c r="T2225" s="151">
        <f>IF('IV. Inputs Solar'!$T$60&lt;&gt;0,
     IF(AND(M2225&lt;MIN('IV. Inputs Solar'!$T$60,'IV. Inputs Solar'!$T$60*'IV. Inputs Solar'!$S$108+SUM(INDEX(K2225:$K$8797,MATCH(L2225,L2225:$L$8797,0),1):INDEX(K2225:$K$8797,MATCH(L2225,L2225:$L$8797,0)+L2225-1,1))/'IV. Inputs Solar'!$S$106),K2225&gt;0),
          'IV. Inputs Solar'!$S$66,
          0),
     IF(K2225&gt;0,
          IF(K2225&lt;0.3*'IV. Inputs Solar'!$S$66,
               0.3*'IV. Inputs Solar'!$S$66,
               K2225),
          0))</f>
        <v>0</v>
      </c>
      <c r="U2225" s="151">
        <f>T2225/('III. Inputs Baseline Diesel'!$S$54*'III. Inputs Baseline Diesel'!$S$57)</f>
        <v>0</v>
      </c>
    </row>
    <row r="2226" spans="2:21" ht="14.25" customHeight="1" x14ac:dyDescent="0.25">
      <c r="B2226" s="635">
        <v>2189</v>
      </c>
      <c r="C2226" s="268">
        <f>INDEX('V. Load Profile'!$D$85:$K$108,IF(MOD(B2226,24)=0, 24,MOD(B2226,24)),4)</f>
        <v>2.2222222222222223E-2</v>
      </c>
      <c r="D2226" s="605">
        <f>IF('III. Inputs Baseline Diesel'!$S$17&gt;0,IF(AND(C2226&gt;0, C2226&lt;'III. Inputs Baseline Diesel'!$S$17*'III. Inputs Baseline Diesel'!$S$50),'III. Inputs Baseline Diesel'!$S$50*'III. Inputs Baseline Diesel'!$S$17,C2226))</f>
        <v>3.2279999999999998</v>
      </c>
      <c r="E2226" s="23">
        <f>INDEX('IX. Irradiation Data'!$G$15:$I$8774,B2226,2)</f>
        <v>0</v>
      </c>
      <c r="F2226" s="36">
        <f>INDEX('IX. Irradiation Data'!$G$15:$I$8774,B2226, 3)</f>
        <v>27.5</v>
      </c>
      <c r="G2226" s="36">
        <f>E2226*COS(RADIANS('IV. Inputs Solar'!$S$102))</f>
        <v>0</v>
      </c>
      <c r="H2226" s="36">
        <f>F2226+('IV. Inputs Solar'!$S$100-20)/80*E2226/10</f>
        <v>27.5</v>
      </c>
      <c r="I2226" s="36">
        <f>1+('IV. Inputs Solar'!$S$101*(H2226-25))</f>
        <v>0.99124999999999996</v>
      </c>
      <c r="J2226" s="36">
        <f>G2226*I2226*('IV. Inputs Solar'!$T$52*'IV. Inputs Solar'!$S$53)/1000</f>
        <v>0</v>
      </c>
      <c r="K2226" s="125">
        <f t="shared" si="136"/>
        <v>2.2222222222222223E-2</v>
      </c>
      <c r="L2226" s="36">
        <f>IF(K2226&gt;0,MATCH(0,K2226:$K$8797,-1)-1,0)</f>
        <v>1</v>
      </c>
      <c r="M2226" s="126">
        <f>IF('IV. Inputs Solar'!$T$60=0,
     0,
     IF(K2225&gt;0,
          IF(T2225=0,
               IF(M2225&gt;='IV. Inputs Solar'!$S$108*'IV. Inputs Solar'!$T$60,
                    IF(M2225-MIN('IV. Inputs Solar'!$S$58/'IV. Inputs Solar'!$S$106,K2225/'IV. Inputs Solar'!$S$106)&lt;'IV. Inputs Solar'!$T$60*'IV. Inputs Solar'!$S$108,
                         'IV. Inputs Solar'!$T$60*'IV. Inputs Solar'!$S$108,
                         M2225-MIN('IV. Inputs Solar'!$S$58/'IV. Inputs Solar'!$S$106,K2225/'IV. Inputs Solar'!$S$106)),
                    IF(M2225+MIN('IV. Inputs Solar'!$S$66-K2225,'IV. Inputs Solar'!$S$58)*'IV. Inputs Solar'!$S$106&gt;'IV. Inputs Solar'!$T$60,
                         'IV. Inputs Solar'!$T$60,
                         M2225+MIN('IV. Inputs Solar'!$S$66-K2225,'IV. Inputs Solar'!$S$58)*'IV. Inputs Solar'!$S$106)),
               IF(M2225-'IV. Inputs Solar'!$S$108*'IV. Inputs Solar'!$T$60&lt;MIN('IV. Inputs Solar'!$T$60,'IV. Inputs Solar'!$T$60*'IV. Inputs Solar'!$S$108+SUM(INDEX(K2226:$K$8797,MATCH(L2226,L2226:$L$8797,0),1):INDEX(K2226:$K$8797,MATCH(L2226,L2226:$L$8797,0)+L2226-1,1))/'IV. Inputs Solar'!$S$106),
                    IF(M2225+MIN('IV. Inputs Solar'!$S$66-K2225,'IV. Inputs Solar'!$S$58)*'IV. Inputs Solar'!$S$106&gt;MIN('IV. Inputs Solar'!$T$60,'IV. Inputs Solar'!$T$60*'IV. Inputs Solar'!$S$108+SUM(INDEX(K2226:$K$8797,MATCH(L2226,L2226:$L$8797,0),1):INDEX(K2226:$K$8797,MATCH(L2226,L2226:$L$8797,0)+L2226-1,1))/'IV. Inputs Solar'!$S$106),
                         MIN('IV. Inputs Solar'!$T$60,'IV. Inputs Solar'!$T$60*'IV. Inputs Solar'!$S$108+SUM(INDEX(K2226:$K$8797,MATCH(L2226,L2226:$L$8797,0),1):INDEX(K2226:$K$8797,MATCH(L2226,L2226:$L$8797,0)+L2226-1,1))/'IV. Inputs Solar'!$S$106),
                         M2225+MIN('IV. Inputs Solar'!$S$66-K2225,'IV. Inputs Solar'!$S$58)*'IV. Inputs Solar'!$S$106),
                    M2225)),
          IF(M2225&lt;'IV. Inputs Solar'!$T$60,
               IF(M2225-MAX((-1)*'IV. Inputs Solar'!$S$58*'IV. Inputs Solar'!$S$106,K2225*'IV. Inputs Solar'!$S$106)&gt;'IV. Inputs Solar'!$T$60,
                    'IV. Inputs Solar'!$T$60,
                    M2225-MAX((-1)*'IV. Inputs Solar'!$S$58*'IV. Inputs Solar'!$S$106,K2225*'IV. Inputs Solar'!$S$106)),
               M2225)))</f>
        <v>12</v>
      </c>
      <c r="N2226" s="98">
        <f>IF('IV. Inputs Solar'!$T$60=0,0,M2226/'IV. Inputs Solar'!$T$60)</f>
        <v>0.2</v>
      </c>
      <c r="O2226" s="36">
        <f t="shared" si="138"/>
        <v>0</v>
      </c>
      <c r="P2226" s="36">
        <f t="shared" si="139"/>
        <v>0</v>
      </c>
      <c r="Q2226" s="36">
        <f t="shared" si="137"/>
        <v>0</v>
      </c>
      <c r="R2226" s="36">
        <f>ROUND(IF(K2226&lt;0,((M2226-M2227)/'IV. Inputs Solar'!$S$106)-K2226,0),2)</f>
        <v>0</v>
      </c>
      <c r="S2226" s="125">
        <f>ROUND(IF(K2226&gt;0,IF(T2226&gt;0,K2226,ABS((M2226-M2227)*'IV. Inputs Solar'!$S$106-K2226)),0),2)</f>
        <v>0.02</v>
      </c>
      <c r="T2226" s="151">
        <f>IF('IV. Inputs Solar'!$T$60&lt;&gt;0,
     IF(AND(M2226&lt;MIN('IV. Inputs Solar'!$T$60,'IV. Inputs Solar'!$T$60*'IV. Inputs Solar'!$S$108+SUM(INDEX(K2226:$K$8797,MATCH(L2226,L2226:$L$8797,0),1):INDEX(K2226:$K$8797,MATCH(L2226,L2226:$L$8797,0)+L2226-1,1))/'IV. Inputs Solar'!$S$106),K2226&gt;0),
          'IV. Inputs Solar'!$S$66,
          0),
     IF(K2226&gt;0,
          IF(K2226&lt;0.3*'IV. Inputs Solar'!$S$66,
               0.3*'IV. Inputs Solar'!$S$66,
               K2226),
          0))</f>
        <v>0</v>
      </c>
      <c r="U2226" s="151">
        <f>T2226/('III. Inputs Baseline Diesel'!$S$54*'III. Inputs Baseline Diesel'!$S$57)</f>
        <v>0</v>
      </c>
    </row>
    <row r="2227" spans="2:21" ht="14.25" customHeight="1" x14ac:dyDescent="0.25">
      <c r="B2227" s="635">
        <v>2190</v>
      </c>
      <c r="C2227" s="268">
        <f>INDEX('V. Load Profile'!$D$85:$K$108,IF(MOD(B2227,24)=0, 24,MOD(B2227,24)),4)</f>
        <v>2.2222222222222223E-2</v>
      </c>
      <c r="D2227" s="605">
        <f>IF('III. Inputs Baseline Diesel'!$S$17&gt;0,IF(AND(C2227&gt;0, C2227&lt;'III. Inputs Baseline Diesel'!$S$17*'III. Inputs Baseline Diesel'!$S$50),'III. Inputs Baseline Diesel'!$S$50*'III. Inputs Baseline Diesel'!$S$17,C2227))</f>
        <v>3.2279999999999998</v>
      </c>
      <c r="E2227" s="23">
        <f>INDEX('IX. Irradiation Data'!$G$15:$I$8774,B2227,2)</f>
        <v>0</v>
      </c>
      <c r="F2227" s="36">
        <f>INDEX('IX. Irradiation Data'!$G$15:$I$8774,B2227, 3)</f>
        <v>27.1</v>
      </c>
      <c r="G2227" s="36">
        <f>E2227*COS(RADIANS('IV. Inputs Solar'!$S$102))</f>
        <v>0</v>
      </c>
      <c r="H2227" s="36">
        <f>F2227+('IV. Inputs Solar'!$S$100-20)/80*E2227/10</f>
        <v>27.1</v>
      </c>
      <c r="I2227" s="36">
        <f>1+('IV. Inputs Solar'!$S$101*(H2227-25))</f>
        <v>0.99265000000000003</v>
      </c>
      <c r="J2227" s="36">
        <f>G2227*I2227*('IV. Inputs Solar'!$T$52*'IV. Inputs Solar'!$S$53)/1000</f>
        <v>0</v>
      </c>
      <c r="K2227" s="125">
        <f t="shared" si="136"/>
        <v>2.2222222222222223E-2</v>
      </c>
      <c r="L2227" s="36">
        <f>IF(K2227&gt;0,MATCH(0,K2227:$K$8797,-1)-1,0)</f>
        <v>0</v>
      </c>
      <c r="M2227" s="126">
        <f>IF('IV. Inputs Solar'!$T$60=0,
     0,
     IF(K2226&gt;0,
          IF(T2226=0,
               IF(M2226&gt;='IV. Inputs Solar'!$S$108*'IV. Inputs Solar'!$T$60,
                    IF(M2226-MIN('IV. Inputs Solar'!$S$58/'IV. Inputs Solar'!$S$106,K2226/'IV. Inputs Solar'!$S$106)&lt;'IV. Inputs Solar'!$T$60*'IV. Inputs Solar'!$S$108,
                         'IV. Inputs Solar'!$T$60*'IV. Inputs Solar'!$S$108,
                         M2226-MIN('IV. Inputs Solar'!$S$58/'IV. Inputs Solar'!$S$106,K2226/'IV. Inputs Solar'!$S$106)),
                    IF(M2226+MIN('IV. Inputs Solar'!$S$66-K2226,'IV. Inputs Solar'!$S$58)*'IV. Inputs Solar'!$S$106&gt;'IV. Inputs Solar'!$T$60,
                         'IV. Inputs Solar'!$T$60,
                         M2226+MIN('IV. Inputs Solar'!$S$66-K2226,'IV. Inputs Solar'!$S$58)*'IV. Inputs Solar'!$S$106)),
               IF(M2226-'IV. Inputs Solar'!$S$108*'IV. Inputs Solar'!$T$60&lt;MIN('IV. Inputs Solar'!$T$60,'IV. Inputs Solar'!$T$60*'IV. Inputs Solar'!$S$108+SUM(INDEX(K2227:$K$8797,MATCH(L2227,L2227:$L$8797,0),1):INDEX(K2227:$K$8797,MATCH(L2227,L2227:$L$8797,0)+L2227-1,1))/'IV. Inputs Solar'!$S$106),
                    IF(M2226+MIN('IV. Inputs Solar'!$S$66-K2226,'IV. Inputs Solar'!$S$58)*'IV. Inputs Solar'!$S$106&gt;MIN('IV. Inputs Solar'!$T$60,'IV. Inputs Solar'!$T$60*'IV. Inputs Solar'!$S$108+SUM(INDEX(K2227:$K$8797,MATCH(L2227,L2227:$L$8797,0),1):INDEX(K2227:$K$8797,MATCH(L2227,L2227:$L$8797,0)+L2227-1,1))/'IV. Inputs Solar'!$S$106),
                         MIN('IV. Inputs Solar'!$T$60,'IV. Inputs Solar'!$T$60*'IV. Inputs Solar'!$S$108+SUM(INDEX(K2227:$K$8797,MATCH(L2227,L2227:$L$8797,0),1):INDEX(K2227:$K$8797,MATCH(L2227,L2227:$L$8797,0)+L2227-1,1))/'IV. Inputs Solar'!$S$106),
                         M2226+MIN('IV. Inputs Solar'!$S$66-K2226,'IV. Inputs Solar'!$S$58)*'IV. Inputs Solar'!$S$106),
                    M2226)),
          IF(M2226&lt;'IV. Inputs Solar'!$T$60,
               IF(M2226-MAX((-1)*'IV. Inputs Solar'!$S$58*'IV. Inputs Solar'!$S$106,K2226*'IV. Inputs Solar'!$S$106)&gt;'IV. Inputs Solar'!$T$60,
                    'IV. Inputs Solar'!$T$60,
                    M2226-MAX((-1)*'IV. Inputs Solar'!$S$58*'IV. Inputs Solar'!$S$106,K2226*'IV. Inputs Solar'!$S$106)),
               M2226)))</f>
        <v>12</v>
      </c>
      <c r="N2227" s="98">
        <f>IF('IV. Inputs Solar'!$T$60=0,0,M2227/'IV. Inputs Solar'!$T$60)</f>
        <v>0.2</v>
      </c>
      <c r="O2227" s="36">
        <f t="shared" si="138"/>
        <v>0</v>
      </c>
      <c r="P2227" s="36">
        <f t="shared" si="139"/>
        <v>0</v>
      </c>
      <c r="Q2227" s="36">
        <f t="shared" si="137"/>
        <v>0</v>
      </c>
      <c r="R2227" s="36">
        <f>ROUND(IF(K2227&lt;0,((M2227-M2228)/'IV. Inputs Solar'!$S$106)-K2227,0),2)</f>
        <v>0</v>
      </c>
      <c r="S2227" s="125">
        <f>ROUND(IF(K2227&gt;0,IF(T2227&gt;0,K2227,ABS((M2227-M2228)*'IV. Inputs Solar'!$S$106-K2227)),0),2)</f>
        <v>0.02</v>
      </c>
      <c r="T2227" s="151">
        <f>IF('IV. Inputs Solar'!$T$60&lt;&gt;0,
     IF(AND(M2227&lt;MIN('IV. Inputs Solar'!$T$60,'IV. Inputs Solar'!$T$60*'IV. Inputs Solar'!$S$108+SUM(INDEX(K2227:$K$8797,MATCH(L2227,L2227:$L$8797,0),1):INDEX(K2227:$K$8797,MATCH(L2227,L2227:$L$8797,0)+L2227-1,1))/'IV. Inputs Solar'!$S$106),K2227&gt;0),
          'IV. Inputs Solar'!$S$66,
          0),
     IF(K2227&gt;0,
          IF(K2227&lt;0.3*'IV. Inputs Solar'!$S$66,
               0.3*'IV. Inputs Solar'!$S$66,
               K2227),
          0))</f>
        <v>0</v>
      </c>
      <c r="U2227" s="151">
        <f>T2227/('III. Inputs Baseline Diesel'!$S$54*'III. Inputs Baseline Diesel'!$S$57)</f>
        <v>0</v>
      </c>
    </row>
    <row r="2228" spans="2:21" ht="14.25" customHeight="1" x14ac:dyDescent="0.25">
      <c r="B2228" s="635">
        <v>2191</v>
      </c>
      <c r="C2228" s="268">
        <f>INDEX('V. Load Profile'!$D$85:$K$108,IF(MOD(B2228,24)=0, 24,MOD(B2228,24)),4)</f>
        <v>2.2222222222222223E-2</v>
      </c>
      <c r="D2228" s="605">
        <f>IF('III. Inputs Baseline Diesel'!$S$17&gt;0,IF(AND(C2228&gt;0, C2228&lt;'III. Inputs Baseline Diesel'!$S$17*'III. Inputs Baseline Diesel'!$S$50),'III. Inputs Baseline Diesel'!$S$50*'III. Inputs Baseline Diesel'!$S$17,C2228))</f>
        <v>3.2279999999999998</v>
      </c>
      <c r="E2228" s="23">
        <f>INDEX('IX. Irradiation Data'!$G$15:$I$8774,B2228,2)</f>
        <v>16</v>
      </c>
      <c r="F2228" s="36">
        <f>INDEX('IX. Irradiation Data'!$G$15:$I$8774,B2228, 3)</f>
        <v>26.8</v>
      </c>
      <c r="G2228" s="36">
        <f>E2228*COS(RADIANS('IV. Inputs Solar'!$S$102))</f>
        <v>15.454813220625093</v>
      </c>
      <c r="H2228" s="36">
        <f>F2228+('IV. Inputs Solar'!$S$100-20)/80*E2228/10</f>
        <v>27.8</v>
      </c>
      <c r="I2228" s="36">
        <f>1+('IV. Inputs Solar'!$S$101*(H2228-25))</f>
        <v>0.99019999999999997</v>
      </c>
      <c r="J2228" s="36">
        <f>G2228*I2228*('IV. Inputs Solar'!$T$52*'IV. Inputs Solar'!$S$53)/1000</f>
        <v>0.30606712102125933</v>
      </c>
      <c r="K2228" s="125">
        <f t="shared" si="136"/>
        <v>-0.28384489879903713</v>
      </c>
      <c r="L2228" s="36">
        <f>IF(K2228&gt;0,MATCH(0,K2228:$K$8797,-1)-1,0)</f>
        <v>0</v>
      </c>
      <c r="M2228" s="126">
        <f>IF('IV. Inputs Solar'!$T$60=0,
     0,
     IF(K2227&gt;0,
          IF(T2227=0,
               IF(M2227&gt;='IV. Inputs Solar'!$S$108*'IV. Inputs Solar'!$T$60,
                    IF(M2227-MIN('IV. Inputs Solar'!$S$58/'IV. Inputs Solar'!$S$106,K2227/'IV. Inputs Solar'!$S$106)&lt;'IV. Inputs Solar'!$T$60*'IV. Inputs Solar'!$S$108,
                         'IV. Inputs Solar'!$T$60*'IV. Inputs Solar'!$S$108,
                         M2227-MIN('IV. Inputs Solar'!$S$58/'IV. Inputs Solar'!$S$106,K2227/'IV. Inputs Solar'!$S$106)),
                    IF(M2227+MIN('IV. Inputs Solar'!$S$66-K2227,'IV. Inputs Solar'!$S$58)*'IV. Inputs Solar'!$S$106&gt;'IV. Inputs Solar'!$T$60,
                         'IV. Inputs Solar'!$T$60,
                         M2227+MIN('IV. Inputs Solar'!$S$66-K2227,'IV. Inputs Solar'!$S$58)*'IV. Inputs Solar'!$S$106)),
               IF(M2227-'IV. Inputs Solar'!$S$108*'IV. Inputs Solar'!$T$60&lt;MIN('IV. Inputs Solar'!$T$60,'IV. Inputs Solar'!$T$60*'IV. Inputs Solar'!$S$108+SUM(INDEX(K2228:$K$8797,MATCH(L2228,L2228:$L$8797,0),1):INDEX(K2228:$K$8797,MATCH(L2228,L2228:$L$8797,0)+L2228-1,1))/'IV. Inputs Solar'!$S$106),
                    IF(M2227+MIN('IV. Inputs Solar'!$S$66-K2227,'IV. Inputs Solar'!$S$58)*'IV. Inputs Solar'!$S$106&gt;MIN('IV. Inputs Solar'!$T$60,'IV. Inputs Solar'!$T$60*'IV. Inputs Solar'!$S$108+SUM(INDEX(K2228:$K$8797,MATCH(L2228,L2228:$L$8797,0),1):INDEX(K2228:$K$8797,MATCH(L2228,L2228:$L$8797,0)+L2228-1,1))/'IV. Inputs Solar'!$S$106),
                         MIN('IV. Inputs Solar'!$T$60,'IV. Inputs Solar'!$T$60*'IV. Inputs Solar'!$S$108+SUM(INDEX(K2228:$K$8797,MATCH(L2228,L2228:$L$8797,0),1):INDEX(K2228:$K$8797,MATCH(L2228,L2228:$L$8797,0)+L2228-1,1))/'IV. Inputs Solar'!$S$106),
                         M2227+MIN('IV. Inputs Solar'!$S$66-K2227,'IV. Inputs Solar'!$S$58)*'IV. Inputs Solar'!$S$106),
                    M2227)),
          IF(M2227&lt;'IV. Inputs Solar'!$T$60,
               IF(M2227-MAX((-1)*'IV. Inputs Solar'!$S$58*'IV. Inputs Solar'!$S$106,K2227*'IV. Inputs Solar'!$S$106)&gt;'IV. Inputs Solar'!$T$60,
                    'IV. Inputs Solar'!$T$60,
                    M2227-MAX((-1)*'IV. Inputs Solar'!$S$58*'IV. Inputs Solar'!$S$106,K2227*'IV. Inputs Solar'!$S$106)),
               M2227)))</f>
        <v>12</v>
      </c>
      <c r="N2228" s="98">
        <f>IF('IV. Inputs Solar'!$T$60=0,0,M2228/'IV. Inputs Solar'!$T$60)</f>
        <v>0.2</v>
      </c>
      <c r="O2228" s="36">
        <f t="shared" si="138"/>
        <v>0</v>
      </c>
      <c r="P2228" s="36">
        <f t="shared" si="139"/>
        <v>0</v>
      </c>
      <c r="Q2228" s="36">
        <f t="shared" si="137"/>
        <v>0</v>
      </c>
      <c r="R2228" s="36">
        <f>ROUND(IF(K2228&lt;0,((M2228-M2229)/'IV. Inputs Solar'!$S$106)-K2228,0),2)</f>
        <v>0</v>
      </c>
      <c r="S2228" s="125">
        <f>ROUND(IF(K2228&gt;0,IF(T2228&gt;0,K2228,ABS((M2228-M2229)*'IV. Inputs Solar'!$S$106-K2228)),0),2)</f>
        <v>0</v>
      </c>
      <c r="T2228" s="151">
        <f>IF('IV. Inputs Solar'!$T$60&lt;&gt;0,
     IF(AND(M2228&lt;MIN('IV. Inputs Solar'!$T$60,'IV. Inputs Solar'!$T$60*'IV. Inputs Solar'!$S$108+SUM(INDEX(K2228:$K$8797,MATCH(L2228,L2228:$L$8797,0),1):INDEX(K2228:$K$8797,MATCH(L2228,L2228:$L$8797,0)+L2228-1,1))/'IV. Inputs Solar'!$S$106),K2228&gt;0),
          'IV. Inputs Solar'!$S$66,
          0),
     IF(K2228&gt;0,
          IF(K2228&lt;0.3*'IV. Inputs Solar'!$S$66,
               0.3*'IV. Inputs Solar'!$S$66,
               K2228),
          0))</f>
        <v>0</v>
      </c>
      <c r="U2228" s="151">
        <f>T2228/('III. Inputs Baseline Diesel'!$S$54*'III. Inputs Baseline Diesel'!$S$57)</f>
        <v>0</v>
      </c>
    </row>
    <row r="2229" spans="2:21" ht="14.25" customHeight="1" x14ac:dyDescent="0.25">
      <c r="B2229" s="635">
        <v>2192</v>
      </c>
      <c r="C2229" s="268">
        <f>INDEX('V. Load Profile'!$D$85:$K$108,IF(MOD(B2229,24)=0, 24,MOD(B2229,24)),4)</f>
        <v>0.66666666666666674</v>
      </c>
      <c r="D2229" s="605">
        <f>IF('III. Inputs Baseline Diesel'!$S$17&gt;0,IF(AND(C2229&gt;0, C2229&lt;'III. Inputs Baseline Diesel'!$S$17*'III. Inputs Baseline Diesel'!$S$50),'III. Inputs Baseline Diesel'!$S$50*'III. Inputs Baseline Diesel'!$S$17,C2229))</f>
        <v>3.2279999999999998</v>
      </c>
      <c r="E2229" s="23">
        <f>INDEX('IX. Irradiation Data'!$G$15:$I$8774,B2229,2)</f>
        <v>178</v>
      </c>
      <c r="F2229" s="36">
        <f>INDEX('IX. Irradiation Data'!$G$15:$I$8774,B2229, 3)</f>
        <v>28.4</v>
      </c>
      <c r="G2229" s="36">
        <f>E2229*COS(RADIANS('IV. Inputs Solar'!$S$102))</f>
        <v>171.93479707945417</v>
      </c>
      <c r="H2229" s="36">
        <f>F2229+('IV. Inputs Solar'!$S$100-20)/80*E2229/10</f>
        <v>39.524999999999999</v>
      </c>
      <c r="I2229" s="36">
        <f>1+('IV. Inputs Solar'!$S$101*(H2229-25))</f>
        <v>0.94916250000000002</v>
      </c>
      <c r="J2229" s="36">
        <f>G2229*I2229*('IV. Inputs Solar'!$T$52*'IV. Inputs Solar'!$S$53)/1000</f>
        <v>3.2638812366585483</v>
      </c>
      <c r="K2229" s="125">
        <f t="shared" si="136"/>
        <v>-2.5972145699918814</v>
      </c>
      <c r="L2229" s="36">
        <f>IF(K2229&gt;0,MATCH(0,K2229:$K$8797,-1)-1,0)</f>
        <v>0</v>
      </c>
      <c r="M2229" s="126">
        <f>IF('IV. Inputs Solar'!$T$60=0,
     0,
     IF(K2228&gt;0,
          IF(T2228=0,
               IF(M2228&gt;='IV. Inputs Solar'!$S$108*'IV. Inputs Solar'!$T$60,
                    IF(M2228-MIN('IV. Inputs Solar'!$S$58/'IV. Inputs Solar'!$S$106,K2228/'IV. Inputs Solar'!$S$106)&lt;'IV. Inputs Solar'!$T$60*'IV. Inputs Solar'!$S$108,
                         'IV. Inputs Solar'!$T$60*'IV. Inputs Solar'!$S$108,
                         M2228-MIN('IV. Inputs Solar'!$S$58/'IV. Inputs Solar'!$S$106,K2228/'IV. Inputs Solar'!$S$106)),
                    IF(M2228+MIN('IV. Inputs Solar'!$S$66-K2228,'IV. Inputs Solar'!$S$58)*'IV. Inputs Solar'!$S$106&gt;'IV. Inputs Solar'!$T$60,
                         'IV. Inputs Solar'!$T$60,
                         M2228+MIN('IV. Inputs Solar'!$S$66-K2228,'IV. Inputs Solar'!$S$58)*'IV. Inputs Solar'!$S$106)),
               IF(M2228-'IV. Inputs Solar'!$S$108*'IV. Inputs Solar'!$T$60&lt;MIN('IV. Inputs Solar'!$T$60,'IV. Inputs Solar'!$T$60*'IV. Inputs Solar'!$S$108+SUM(INDEX(K2229:$K$8797,MATCH(L2229,L2229:$L$8797,0),1):INDEX(K2229:$K$8797,MATCH(L2229,L2229:$L$8797,0)+L2229-1,1))/'IV. Inputs Solar'!$S$106),
                    IF(M2228+MIN('IV. Inputs Solar'!$S$66-K2228,'IV. Inputs Solar'!$S$58)*'IV. Inputs Solar'!$S$106&gt;MIN('IV. Inputs Solar'!$T$60,'IV. Inputs Solar'!$T$60*'IV. Inputs Solar'!$S$108+SUM(INDEX(K2229:$K$8797,MATCH(L2229,L2229:$L$8797,0),1):INDEX(K2229:$K$8797,MATCH(L2229,L2229:$L$8797,0)+L2229-1,1))/'IV. Inputs Solar'!$S$106),
                         MIN('IV. Inputs Solar'!$T$60,'IV. Inputs Solar'!$T$60*'IV. Inputs Solar'!$S$108+SUM(INDEX(K2229:$K$8797,MATCH(L2229,L2229:$L$8797,0),1):INDEX(K2229:$K$8797,MATCH(L2229,L2229:$L$8797,0)+L2229-1,1))/'IV. Inputs Solar'!$S$106),
                         M2228+MIN('IV. Inputs Solar'!$S$66-K2228,'IV. Inputs Solar'!$S$58)*'IV. Inputs Solar'!$S$106),
                    M2228)),
          IF(M2228&lt;'IV. Inputs Solar'!$T$60,
               IF(M2228-MAX((-1)*'IV. Inputs Solar'!$S$58*'IV. Inputs Solar'!$S$106,K2228*'IV. Inputs Solar'!$S$106)&gt;'IV. Inputs Solar'!$T$60,
                    'IV. Inputs Solar'!$T$60,
                    M2228-MAX((-1)*'IV. Inputs Solar'!$S$58*'IV. Inputs Solar'!$S$106,K2228*'IV. Inputs Solar'!$S$106)),
               M2228)))</f>
        <v>12.269278914727485</v>
      </c>
      <c r="N2229" s="98">
        <f>IF('IV. Inputs Solar'!$T$60=0,0,M2229/'IV. Inputs Solar'!$T$60)</f>
        <v>0.20448798191212475</v>
      </c>
      <c r="O2229" s="36">
        <f t="shared" si="138"/>
        <v>1</v>
      </c>
      <c r="P2229" s="36">
        <f t="shared" si="139"/>
        <v>1</v>
      </c>
      <c r="Q2229" s="36">
        <f t="shared" si="137"/>
        <v>0.8</v>
      </c>
      <c r="R2229" s="36">
        <f>ROUND(IF(K2229&lt;0,((M2229-M2230)/'IV. Inputs Solar'!$S$106)-K2229,0),2)</f>
        <v>0</v>
      </c>
      <c r="S2229" s="125">
        <f>ROUND(IF(K2229&gt;0,IF(T2229&gt;0,K2229,ABS((M2229-M2230)*'IV. Inputs Solar'!$S$106-K2229)),0),2)</f>
        <v>0</v>
      </c>
      <c r="T2229" s="151">
        <f>IF('IV. Inputs Solar'!$T$60&lt;&gt;0,
     IF(AND(M2229&lt;MIN('IV. Inputs Solar'!$T$60,'IV. Inputs Solar'!$T$60*'IV. Inputs Solar'!$S$108+SUM(INDEX(K2229:$K$8797,MATCH(L2229,L2229:$L$8797,0),1):INDEX(K2229:$K$8797,MATCH(L2229,L2229:$L$8797,0)+L2229-1,1))/'IV. Inputs Solar'!$S$106),K2229&gt;0),
          'IV. Inputs Solar'!$S$66,
          0),
     IF(K2229&gt;0,
          IF(K2229&lt;0.3*'IV. Inputs Solar'!$S$66,
               0.3*'IV. Inputs Solar'!$S$66,
               K2229),
          0))</f>
        <v>0</v>
      </c>
      <c r="U2229" s="151">
        <f>T2229/('III. Inputs Baseline Diesel'!$S$54*'III. Inputs Baseline Diesel'!$S$57)</f>
        <v>0</v>
      </c>
    </row>
    <row r="2230" spans="2:21" ht="14.25" customHeight="1" x14ac:dyDescent="0.25">
      <c r="B2230" s="635">
        <v>2193</v>
      </c>
      <c r="C2230" s="268">
        <f>INDEX('V. Load Profile'!$D$85:$K$108,IF(MOD(B2230,24)=0, 24,MOD(B2230,24)),4)</f>
        <v>0.7777777777777779</v>
      </c>
      <c r="D2230" s="605">
        <f>IF('III. Inputs Baseline Diesel'!$S$17&gt;0,IF(AND(C2230&gt;0, C2230&lt;'III. Inputs Baseline Diesel'!$S$17*'III. Inputs Baseline Diesel'!$S$50),'III. Inputs Baseline Diesel'!$S$50*'III. Inputs Baseline Diesel'!$S$17,C2230))</f>
        <v>3.2279999999999998</v>
      </c>
      <c r="E2230" s="23">
        <f>INDEX('IX. Irradiation Data'!$G$15:$I$8774,B2230,2)</f>
        <v>419</v>
      </c>
      <c r="F2230" s="36">
        <f>INDEX('IX. Irradiation Data'!$G$15:$I$8774,B2230, 3)</f>
        <v>30.1</v>
      </c>
      <c r="G2230" s="36">
        <f>E2230*COS(RADIANS('IV. Inputs Solar'!$S$102))</f>
        <v>404.72292121511964</v>
      </c>
      <c r="H2230" s="36">
        <f>F2230+('IV. Inputs Solar'!$S$100-20)/80*E2230/10</f>
        <v>56.287500000000001</v>
      </c>
      <c r="I2230" s="36">
        <f>1+('IV. Inputs Solar'!$S$101*(H2230-25))</f>
        <v>0.89049374999999997</v>
      </c>
      <c r="J2230" s="36">
        <f>G2230*I2230*('IV. Inputs Solar'!$T$52*'IV. Inputs Solar'!$S$53)/1000</f>
        <v>7.2080646364761289</v>
      </c>
      <c r="K2230" s="125">
        <f t="shared" si="136"/>
        <v>-6.4302868586983513</v>
      </c>
      <c r="L2230" s="36">
        <f>IF(K2230&gt;0,MATCH(0,K2230:$K$8797,-1)-1,0)</f>
        <v>0</v>
      </c>
      <c r="M2230" s="126">
        <f>IF('IV. Inputs Solar'!$T$60=0,
     0,
     IF(K2229&gt;0,
          IF(T2229=0,
               IF(M2229&gt;='IV. Inputs Solar'!$S$108*'IV. Inputs Solar'!$T$60,
                    IF(M2229-MIN('IV. Inputs Solar'!$S$58/'IV. Inputs Solar'!$S$106,K2229/'IV. Inputs Solar'!$S$106)&lt;'IV. Inputs Solar'!$T$60*'IV. Inputs Solar'!$S$108,
                         'IV. Inputs Solar'!$T$60*'IV. Inputs Solar'!$S$108,
                         M2229-MIN('IV. Inputs Solar'!$S$58/'IV. Inputs Solar'!$S$106,K2229/'IV. Inputs Solar'!$S$106)),
                    IF(M2229+MIN('IV. Inputs Solar'!$S$66-K2229,'IV. Inputs Solar'!$S$58)*'IV. Inputs Solar'!$S$106&gt;'IV. Inputs Solar'!$T$60,
                         'IV. Inputs Solar'!$T$60,
                         M2229+MIN('IV. Inputs Solar'!$S$66-K2229,'IV. Inputs Solar'!$S$58)*'IV. Inputs Solar'!$S$106)),
               IF(M2229-'IV. Inputs Solar'!$S$108*'IV. Inputs Solar'!$T$60&lt;MIN('IV. Inputs Solar'!$T$60,'IV. Inputs Solar'!$T$60*'IV. Inputs Solar'!$S$108+SUM(INDEX(K2230:$K$8797,MATCH(L2230,L2230:$L$8797,0),1):INDEX(K2230:$K$8797,MATCH(L2230,L2230:$L$8797,0)+L2230-1,1))/'IV. Inputs Solar'!$S$106),
                    IF(M2229+MIN('IV. Inputs Solar'!$S$66-K2229,'IV. Inputs Solar'!$S$58)*'IV. Inputs Solar'!$S$106&gt;MIN('IV. Inputs Solar'!$T$60,'IV. Inputs Solar'!$T$60*'IV. Inputs Solar'!$S$108+SUM(INDEX(K2230:$K$8797,MATCH(L2230,L2230:$L$8797,0),1):INDEX(K2230:$K$8797,MATCH(L2230,L2230:$L$8797,0)+L2230-1,1))/'IV. Inputs Solar'!$S$106),
                         MIN('IV. Inputs Solar'!$T$60,'IV. Inputs Solar'!$T$60*'IV. Inputs Solar'!$S$108+SUM(INDEX(K2230:$K$8797,MATCH(L2230,L2230:$L$8797,0),1):INDEX(K2230:$K$8797,MATCH(L2230,L2230:$L$8797,0)+L2230-1,1))/'IV. Inputs Solar'!$S$106),
                         M2229+MIN('IV. Inputs Solar'!$S$66-K2229,'IV. Inputs Solar'!$S$58)*'IV. Inputs Solar'!$S$106),
                    M2229)),
          IF(M2229&lt;'IV. Inputs Solar'!$T$60,
               IF(M2229-MAX((-1)*'IV. Inputs Solar'!$S$58*'IV. Inputs Solar'!$S$106,K2229*'IV. Inputs Solar'!$S$106)&gt;'IV. Inputs Solar'!$T$60,
                    'IV. Inputs Solar'!$T$60,
                    M2229-MAX((-1)*'IV. Inputs Solar'!$S$58*'IV. Inputs Solar'!$S$106,K2229*'IV. Inputs Solar'!$S$106)),
               M2229)))</f>
        <v>14.733212998732229</v>
      </c>
      <c r="N2230" s="98">
        <f>IF('IV. Inputs Solar'!$T$60=0,0,M2230/'IV. Inputs Solar'!$T$60)</f>
        <v>0.24555354997887049</v>
      </c>
      <c r="O2230" s="36">
        <f t="shared" si="138"/>
        <v>1</v>
      </c>
      <c r="P2230" s="36">
        <f t="shared" si="139"/>
        <v>0</v>
      </c>
      <c r="Q2230" s="36">
        <f t="shared" si="137"/>
        <v>0</v>
      </c>
      <c r="R2230" s="36">
        <f>ROUND(IF(K2230&lt;0,((M2230-M2231)/'IV. Inputs Solar'!$S$106)-K2230,0),2)</f>
        <v>0</v>
      </c>
      <c r="S2230" s="125">
        <f>ROUND(IF(K2230&gt;0,IF(T2230&gt;0,K2230,ABS((M2230-M2231)*'IV. Inputs Solar'!$S$106-K2230)),0),2)</f>
        <v>0</v>
      </c>
      <c r="T2230" s="151">
        <f>IF('IV. Inputs Solar'!$T$60&lt;&gt;0,
     IF(AND(M2230&lt;MIN('IV. Inputs Solar'!$T$60,'IV. Inputs Solar'!$T$60*'IV. Inputs Solar'!$S$108+SUM(INDEX(K2230:$K$8797,MATCH(L2230,L2230:$L$8797,0),1):INDEX(K2230:$K$8797,MATCH(L2230,L2230:$L$8797,0)+L2230-1,1))/'IV. Inputs Solar'!$S$106),K2230&gt;0),
          'IV. Inputs Solar'!$S$66,
          0),
     IF(K2230&gt;0,
          IF(K2230&lt;0.3*'IV. Inputs Solar'!$S$66,
               0.3*'IV. Inputs Solar'!$S$66,
               K2230),
          0))</f>
        <v>0</v>
      </c>
      <c r="U2230" s="151">
        <f>T2230/('III. Inputs Baseline Diesel'!$S$54*'III. Inputs Baseline Diesel'!$S$57)</f>
        <v>0</v>
      </c>
    </row>
    <row r="2231" spans="2:21" ht="14.25" customHeight="1" x14ac:dyDescent="0.25">
      <c r="B2231" s="635">
        <v>2194</v>
      </c>
      <c r="C2231" s="268">
        <f>INDEX('V. Load Profile'!$D$85:$K$108,IF(MOD(B2231,24)=0, 24,MOD(B2231,24)),4)</f>
        <v>1.0444444444444445</v>
      </c>
      <c r="D2231" s="605">
        <f>IF('III. Inputs Baseline Diesel'!$S$17&gt;0,IF(AND(C2231&gt;0, C2231&lt;'III. Inputs Baseline Diesel'!$S$17*'III. Inputs Baseline Diesel'!$S$50),'III. Inputs Baseline Diesel'!$S$50*'III. Inputs Baseline Diesel'!$S$17,C2231))</f>
        <v>3.2279999999999998</v>
      </c>
      <c r="E2231" s="23">
        <f>INDEX('IX. Irradiation Data'!$G$15:$I$8774,B2231,2)</f>
        <v>642</v>
      </c>
      <c r="F2231" s="36">
        <f>INDEX('IX. Irradiation Data'!$G$15:$I$8774,B2231, 3)</f>
        <v>31.7</v>
      </c>
      <c r="G2231" s="36">
        <f>E2231*COS(RADIANS('IV. Inputs Solar'!$S$102))</f>
        <v>620.12438047758189</v>
      </c>
      <c r="H2231" s="36">
        <f>F2231+('IV. Inputs Solar'!$S$100-20)/80*E2231/10</f>
        <v>71.825000000000003</v>
      </c>
      <c r="I2231" s="36">
        <f>1+('IV. Inputs Solar'!$S$101*(H2231-25))</f>
        <v>0.83611250000000004</v>
      </c>
      <c r="J2231" s="36">
        <f>G2231*I2231*('IV. Inputs Solar'!$T$52*'IV. Inputs Solar'!$S$53)/1000</f>
        <v>10.369874921441244</v>
      </c>
      <c r="K2231" s="125">
        <f t="shared" si="136"/>
        <v>-9.3254304769968002</v>
      </c>
      <c r="L2231" s="36">
        <f>IF(K2231&gt;0,MATCH(0,K2231:$K$8797,-1)-1,0)</f>
        <v>0</v>
      </c>
      <c r="M2231" s="126">
        <f>IF('IV. Inputs Solar'!$T$60=0,
     0,
     IF(K2230&gt;0,
          IF(T2230=0,
               IF(M2230&gt;='IV. Inputs Solar'!$S$108*'IV. Inputs Solar'!$T$60,
                    IF(M2230-MIN('IV. Inputs Solar'!$S$58/'IV. Inputs Solar'!$S$106,K2230/'IV. Inputs Solar'!$S$106)&lt;'IV. Inputs Solar'!$T$60*'IV. Inputs Solar'!$S$108,
                         'IV. Inputs Solar'!$T$60*'IV. Inputs Solar'!$S$108,
                         M2230-MIN('IV. Inputs Solar'!$S$58/'IV. Inputs Solar'!$S$106,K2230/'IV. Inputs Solar'!$S$106)),
                    IF(M2230+MIN('IV. Inputs Solar'!$S$66-K2230,'IV. Inputs Solar'!$S$58)*'IV. Inputs Solar'!$S$106&gt;'IV. Inputs Solar'!$T$60,
                         'IV. Inputs Solar'!$T$60,
                         M2230+MIN('IV. Inputs Solar'!$S$66-K2230,'IV. Inputs Solar'!$S$58)*'IV. Inputs Solar'!$S$106)),
               IF(M2230-'IV. Inputs Solar'!$S$108*'IV. Inputs Solar'!$T$60&lt;MIN('IV. Inputs Solar'!$T$60,'IV. Inputs Solar'!$T$60*'IV. Inputs Solar'!$S$108+SUM(INDEX(K2231:$K$8797,MATCH(L2231,L2231:$L$8797,0),1):INDEX(K2231:$K$8797,MATCH(L2231,L2231:$L$8797,0)+L2231-1,1))/'IV. Inputs Solar'!$S$106),
                    IF(M2230+MIN('IV. Inputs Solar'!$S$66-K2230,'IV. Inputs Solar'!$S$58)*'IV. Inputs Solar'!$S$106&gt;MIN('IV. Inputs Solar'!$T$60,'IV. Inputs Solar'!$T$60*'IV. Inputs Solar'!$S$108+SUM(INDEX(K2231:$K$8797,MATCH(L2231,L2231:$L$8797,0),1):INDEX(K2231:$K$8797,MATCH(L2231,L2231:$L$8797,0)+L2231-1,1))/'IV. Inputs Solar'!$S$106),
                         MIN('IV. Inputs Solar'!$T$60,'IV. Inputs Solar'!$T$60*'IV. Inputs Solar'!$S$108+SUM(INDEX(K2231:$K$8797,MATCH(L2231,L2231:$L$8797,0),1):INDEX(K2231:$K$8797,MATCH(L2231,L2231:$L$8797,0)+L2231-1,1))/'IV. Inputs Solar'!$S$106),
                         M2230+MIN('IV. Inputs Solar'!$S$66-K2230,'IV. Inputs Solar'!$S$58)*'IV. Inputs Solar'!$S$106),
                    M2230)),
          IF(M2230&lt;'IV. Inputs Solar'!$T$60,
               IF(M2230-MAX((-1)*'IV. Inputs Solar'!$S$58*'IV. Inputs Solar'!$S$106,K2230*'IV. Inputs Solar'!$S$106)&gt;'IV. Inputs Solar'!$T$60,
                    'IV. Inputs Solar'!$T$60,
                    M2230-MAX((-1)*'IV. Inputs Solar'!$S$58*'IV. Inputs Solar'!$S$106,K2230*'IV. Inputs Solar'!$S$106)),
               M2230)))</f>
        <v>20.833518743253059</v>
      </c>
      <c r="N2231" s="98">
        <f>IF('IV. Inputs Solar'!$T$60=0,0,M2231/'IV. Inputs Solar'!$T$60)</f>
        <v>0.347225312387551</v>
      </c>
      <c r="O2231" s="36">
        <f t="shared" si="138"/>
        <v>1</v>
      </c>
      <c r="P2231" s="36">
        <f t="shared" si="139"/>
        <v>0</v>
      </c>
      <c r="Q2231" s="36">
        <f t="shared" si="137"/>
        <v>0</v>
      </c>
      <c r="R2231" s="36">
        <f>ROUND(IF(K2231&lt;0,((M2231-M2232)/'IV. Inputs Solar'!$S$106)-K2231,0),2)</f>
        <v>0</v>
      </c>
      <c r="S2231" s="125">
        <f>ROUND(IF(K2231&gt;0,IF(T2231&gt;0,K2231,ABS((M2231-M2232)*'IV. Inputs Solar'!$S$106-K2231)),0),2)</f>
        <v>0</v>
      </c>
      <c r="T2231" s="151">
        <f>IF('IV. Inputs Solar'!$T$60&lt;&gt;0,
     IF(AND(M2231&lt;MIN('IV. Inputs Solar'!$T$60,'IV. Inputs Solar'!$T$60*'IV. Inputs Solar'!$S$108+SUM(INDEX(K2231:$K$8797,MATCH(L2231,L2231:$L$8797,0),1):INDEX(K2231:$K$8797,MATCH(L2231,L2231:$L$8797,0)+L2231-1,1))/'IV. Inputs Solar'!$S$106),K2231&gt;0),
          'IV. Inputs Solar'!$S$66,
          0),
     IF(K2231&gt;0,
          IF(K2231&lt;0.3*'IV. Inputs Solar'!$S$66,
               0.3*'IV. Inputs Solar'!$S$66,
               K2231),
          0))</f>
        <v>0</v>
      </c>
      <c r="U2231" s="151">
        <f>T2231/('III. Inputs Baseline Diesel'!$S$54*'III. Inputs Baseline Diesel'!$S$57)</f>
        <v>0</v>
      </c>
    </row>
    <row r="2232" spans="2:21" ht="14.25" customHeight="1" x14ac:dyDescent="0.25">
      <c r="B2232" s="635">
        <v>2195</v>
      </c>
      <c r="C2232" s="268">
        <f>INDEX('V. Load Profile'!$D$85:$K$108,IF(MOD(B2232,24)=0, 24,MOD(B2232,24)),4)</f>
        <v>1.0444444444444445</v>
      </c>
      <c r="D2232" s="605">
        <f>IF('III. Inputs Baseline Diesel'!$S$17&gt;0,IF(AND(C2232&gt;0, C2232&lt;'III. Inputs Baseline Diesel'!$S$17*'III. Inputs Baseline Diesel'!$S$50),'III. Inputs Baseline Diesel'!$S$50*'III. Inputs Baseline Diesel'!$S$17,C2232))</f>
        <v>3.2279999999999998</v>
      </c>
      <c r="E2232" s="23">
        <f>INDEX('IX. Irradiation Data'!$G$15:$I$8774,B2232,2)</f>
        <v>795</v>
      </c>
      <c r="F2232" s="36">
        <f>INDEX('IX. Irradiation Data'!$G$15:$I$8774,B2232, 3)</f>
        <v>32.700000000000003</v>
      </c>
      <c r="G2232" s="36">
        <f>E2232*COS(RADIANS('IV. Inputs Solar'!$S$102))</f>
        <v>767.91103189980936</v>
      </c>
      <c r="H2232" s="36">
        <f>F2232+('IV. Inputs Solar'!$S$100-20)/80*E2232/10</f>
        <v>82.387500000000003</v>
      </c>
      <c r="I2232" s="36">
        <f>1+('IV. Inputs Solar'!$S$101*(H2232-25))</f>
        <v>0.79914375000000004</v>
      </c>
      <c r="J2232" s="36">
        <f>G2232*I2232*('IV. Inputs Solar'!$T$52*'IV. Inputs Solar'!$S$53)/1000</f>
        <v>12.273426033975666</v>
      </c>
      <c r="K2232" s="125">
        <f t="shared" si="136"/>
        <v>-11.228981589531221</v>
      </c>
      <c r="L2232" s="36">
        <f>IF(K2232&gt;0,MATCH(0,K2232:$K$8797,-1)-1,0)</f>
        <v>0</v>
      </c>
      <c r="M2232" s="126">
        <f>IF('IV. Inputs Solar'!$T$60=0,
     0,
     IF(K2231&gt;0,
          IF(T2231=0,
               IF(M2231&gt;='IV. Inputs Solar'!$S$108*'IV. Inputs Solar'!$T$60,
                    IF(M2231-MIN('IV. Inputs Solar'!$S$58/'IV. Inputs Solar'!$S$106,K2231/'IV. Inputs Solar'!$S$106)&lt;'IV. Inputs Solar'!$T$60*'IV. Inputs Solar'!$S$108,
                         'IV. Inputs Solar'!$T$60*'IV. Inputs Solar'!$S$108,
                         M2231-MIN('IV. Inputs Solar'!$S$58/'IV. Inputs Solar'!$S$106,K2231/'IV. Inputs Solar'!$S$106)),
                    IF(M2231+MIN('IV. Inputs Solar'!$S$66-K2231,'IV. Inputs Solar'!$S$58)*'IV. Inputs Solar'!$S$106&gt;'IV. Inputs Solar'!$T$60,
                         'IV. Inputs Solar'!$T$60,
                         M2231+MIN('IV. Inputs Solar'!$S$66-K2231,'IV. Inputs Solar'!$S$58)*'IV. Inputs Solar'!$S$106)),
               IF(M2231-'IV. Inputs Solar'!$S$108*'IV. Inputs Solar'!$T$60&lt;MIN('IV. Inputs Solar'!$T$60,'IV. Inputs Solar'!$T$60*'IV. Inputs Solar'!$S$108+SUM(INDEX(K2232:$K$8797,MATCH(L2232,L2232:$L$8797,0),1):INDEX(K2232:$K$8797,MATCH(L2232,L2232:$L$8797,0)+L2232-1,1))/'IV. Inputs Solar'!$S$106),
                    IF(M2231+MIN('IV. Inputs Solar'!$S$66-K2231,'IV. Inputs Solar'!$S$58)*'IV. Inputs Solar'!$S$106&gt;MIN('IV. Inputs Solar'!$T$60,'IV. Inputs Solar'!$T$60*'IV. Inputs Solar'!$S$108+SUM(INDEX(K2232:$K$8797,MATCH(L2232,L2232:$L$8797,0),1):INDEX(K2232:$K$8797,MATCH(L2232,L2232:$L$8797,0)+L2232-1,1))/'IV. Inputs Solar'!$S$106),
                         MIN('IV. Inputs Solar'!$T$60,'IV. Inputs Solar'!$T$60*'IV. Inputs Solar'!$S$108+SUM(INDEX(K2232:$K$8797,MATCH(L2232,L2232:$L$8797,0),1):INDEX(K2232:$K$8797,MATCH(L2232,L2232:$L$8797,0)+L2232-1,1))/'IV. Inputs Solar'!$S$106),
                         M2231+MIN('IV. Inputs Solar'!$S$66-K2231,'IV. Inputs Solar'!$S$58)*'IV. Inputs Solar'!$S$106),
                    M2231)),
          IF(M2231&lt;'IV. Inputs Solar'!$T$60,
               IF(M2231-MAX((-1)*'IV. Inputs Solar'!$S$58*'IV. Inputs Solar'!$S$106,K2231*'IV. Inputs Solar'!$S$106)&gt;'IV. Inputs Solar'!$T$60,
                    'IV. Inputs Solar'!$T$60,
                    M2231-MAX((-1)*'IV. Inputs Solar'!$S$58*'IV. Inputs Solar'!$S$106,K2231*'IV. Inputs Solar'!$S$106)),
               M2231)))</f>
        <v>29.68039888391116</v>
      </c>
      <c r="N2232" s="98">
        <f>IF('IV. Inputs Solar'!$T$60=0,0,M2232/'IV. Inputs Solar'!$T$60)</f>
        <v>0.49467331473185266</v>
      </c>
      <c r="O2232" s="36">
        <f t="shared" si="138"/>
        <v>1</v>
      </c>
      <c r="P2232" s="36">
        <f t="shared" si="139"/>
        <v>0</v>
      </c>
      <c r="Q2232" s="36">
        <f t="shared" si="137"/>
        <v>0</v>
      </c>
      <c r="R2232" s="36">
        <f>ROUND(IF(K2232&lt;0,((M2232-M2233)/'IV. Inputs Solar'!$S$106)-K2232,0),2)</f>
        <v>0.47</v>
      </c>
      <c r="S2232" s="125">
        <f>ROUND(IF(K2232&gt;0,IF(T2232&gt;0,K2232,ABS((M2232-M2233)*'IV. Inputs Solar'!$S$106-K2232)),0),2)</f>
        <v>0</v>
      </c>
      <c r="T2232" s="151">
        <f>IF('IV. Inputs Solar'!$T$60&lt;&gt;0,
     IF(AND(M2232&lt;MIN('IV. Inputs Solar'!$T$60,'IV. Inputs Solar'!$T$60*'IV. Inputs Solar'!$S$108+SUM(INDEX(K2232:$K$8797,MATCH(L2232,L2232:$L$8797,0),1):INDEX(K2232:$K$8797,MATCH(L2232,L2232:$L$8797,0)+L2232-1,1))/'IV. Inputs Solar'!$S$106),K2232&gt;0),
          'IV. Inputs Solar'!$S$66,
          0),
     IF(K2232&gt;0,
          IF(K2232&lt;0.3*'IV. Inputs Solar'!$S$66,
               0.3*'IV. Inputs Solar'!$S$66,
               K2232),
          0))</f>
        <v>0</v>
      </c>
      <c r="U2232" s="151">
        <f>T2232/('III. Inputs Baseline Diesel'!$S$54*'III. Inputs Baseline Diesel'!$S$57)</f>
        <v>0</v>
      </c>
    </row>
    <row r="2233" spans="2:21" ht="14.25" customHeight="1" x14ac:dyDescent="0.25">
      <c r="B2233" s="635">
        <v>2196</v>
      </c>
      <c r="C2233" s="268">
        <f>INDEX('V. Load Profile'!$D$85:$K$108,IF(MOD(B2233,24)=0, 24,MOD(B2233,24)),4)</f>
        <v>1.6</v>
      </c>
      <c r="D2233" s="605">
        <f>IF('III. Inputs Baseline Diesel'!$S$17&gt;0,IF(AND(C2233&gt;0, C2233&lt;'III. Inputs Baseline Diesel'!$S$17*'III. Inputs Baseline Diesel'!$S$50),'III. Inputs Baseline Diesel'!$S$50*'III. Inputs Baseline Diesel'!$S$17,C2233))</f>
        <v>3.2279999999999998</v>
      </c>
      <c r="E2233" s="23">
        <f>INDEX('IX. Irradiation Data'!$G$15:$I$8774,B2233,2)</f>
        <v>872</v>
      </c>
      <c r="F2233" s="36">
        <f>INDEX('IX. Irradiation Data'!$G$15:$I$8774,B2233, 3)</f>
        <v>33.700000000000003</v>
      </c>
      <c r="G2233" s="36">
        <f>E2233*COS(RADIANS('IV. Inputs Solar'!$S$102))</f>
        <v>842.28732052406758</v>
      </c>
      <c r="H2233" s="36">
        <f>F2233+('IV. Inputs Solar'!$S$100-20)/80*E2233/10</f>
        <v>88.2</v>
      </c>
      <c r="I2233" s="36">
        <f>1+('IV. Inputs Solar'!$S$101*(H2233-25))</f>
        <v>0.77879999999999994</v>
      </c>
      <c r="J2233" s="36">
        <f>G2233*I2233*('IV. Inputs Solar'!$T$52*'IV. Inputs Solar'!$S$53)/1000</f>
        <v>13.119467304482876</v>
      </c>
      <c r="K2233" s="125">
        <f t="shared" si="136"/>
        <v>-11.519467304482877</v>
      </c>
      <c r="L2233" s="36">
        <f>IF(K2233&gt;0,MATCH(0,K2233:$K$8797,-1)-1,0)</f>
        <v>0</v>
      </c>
      <c r="M2233" s="126">
        <f>IF('IV. Inputs Solar'!$T$60=0,
     0,
     IF(K2232&gt;0,
          IF(T2232=0,
               IF(M2232&gt;='IV. Inputs Solar'!$S$108*'IV. Inputs Solar'!$T$60,
                    IF(M2232-MIN('IV. Inputs Solar'!$S$58/'IV. Inputs Solar'!$S$106,K2232/'IV. Inputs Solar'!$S$106)&lt;'IV. Inputs Solar'!$T$60*'IV. Inputs Solar'!$S$108,
                         'IV. Inputs Solar'!$T$60*'IV. Inputs Solar'!$S$108,
                         M2232-MIN('IV. Inputs Solar'!$S$58/'IV. Inputs Solar'!$S$106,K2232/'IV. Inputs Solar'!$S$106)),
                    IF(M2232+MIN('IV. Inputs Solar'!$S$66-K2232,'IV. Inputs Solar'!$S$58)*'IV. Inputs Solar'!$S$106&gt;'IV. Inputs Solar'!$T$60,
                         'IV. Inputs Solar'!$T$60,
                         M2232+MIN('IV. Inputs Solar'!$S$66-K2232,'IV. Inputs Solar'!$S$58)*'IV. Inputs Solar'!$S$106)),
               IF(M2232-'IV. Inputs Solar'!$S$108*'IV. Inputs Solar'!$T$60&lt;MIN('IV. Inputs Solar'!$T$60,'IV. Inputs Solar'!$T$60*'IV. Inputs Solar'!$S$108+SUM(INDEX(K2233:$K$8797,MATCH(L2233,L2233:$L$8797,0),1):INDEX(K2233:$K$8797,MATCH(L2233,L2233:$L$8797,0)+L2233-1,1))/'IV. Inputs Solar'!$S$106),
                    IF(M2232+MIN('IV. Inputs Solar'!$S$66-K2232,'IV. Inputs Solar'!$S$58)*'IV. Inputs Solar'!$S$106&gt;MIN('IV. Inputs Solar'!$T$60,'IV. Inputs Solar'!$T$60*'IV. Inputs Solar'!$S$108+SUM(INDEX(K2233:$K$8797,MATCH(L2233,L2233:$L$8797,0),1):INDEX(K2233:$K$8797,MATCH(L2233,L2233:$L$8797,0)+L2233-1,1))/'IV. Inputs Solar'!$S$106),
                         MIN('IV. Inputs Solar'!$T$60,'IV. Inputs Solar'!$T$60*'IV. Inputs Solar'!$S$108+SUM(INDEX(K2233:$K$8797,MATCH(L2233,L2233:$L$8797,0),1):INDEX(K2233:$K$8797,MATCH(L2233,L2233:$L$8797,0)+L2233-1,1))/'IV. Inputs Solar'!$S$106),
                         M2232+MIN('IV. Inputs Solar'!$S$66-K2232,'IV. Inputs Solar'!$S$58)*'IV. Inputs Solar'!$S$106),
                    M2232)),
          IF(M2232&lt;'IV. Inputs Solar'!$T$60,
               IF(M2232-MAX((-1)*'IV. Inputs Solar'!$S$58*'IV. Inputs Solar'!$S$106,K2232*'IV. Inputs Solar'!$S$106)&gt;'IV. Inputs Solar'!$T$60,
                    'IV. Inputs Solar'!$T$60,
                    M2232-MAX((-1)*'IV. Inputs Solar'!$S$58*'IV. Inputs Solar'!$S$106,K2232*'IV. Inputs Solar'!$S$106)),
               M2232)))</f>
        <v>39.888231170934688</v>
      </c>
      <c r="N2233" s="98">
        <f>IF('IV. Inputs Solar'!$T$60=0,0,M2233/'IV. Inputs Solar'!$T$60)</f>
        <v>0.66480385284891141</v>
      </c>
      <c r="O2233" s="36">
        <f t="shared" si="138"/>
        <v>1</v>
      </c>
      <c r="P2233" s="36">
        <f t="shared" si="139"/>
        <v>0</v>
      </c>
      <c r="Q2233" s="36">
        <f t="shared" si="137"/>
        <v>0</v>
      </c>
      <c r="R2233" s="36">
        <f>ROUND(IF(K2233&lt;0,((M2233-M2234)/'IV. Inputs Solar'!$S$106)-K2233,0),2)</f>
        <v>0.76</v>
      </c>
      <c r="S2233" s="125">
        <f>ROUND(IF(K2233&gt;0,IF(T2233&gt;0,K2233,ABS((M2233-M2234)*'IV. Inputs Solar'!$S$106-K2233)),0),2)</f>
        <v>0</v>
      </c>
      <c r="T2233" s="151">
        <f>IF('IV. Inputs Solar'!$T$60&lt;&gt;0,
     IF(AND(M2233&lt;MIN('IV. Inputs Solar'!$T$60,'IV. Inputs Solar'!$T$60*'IV. Inputs Solar'!$S$108+SUM(INDEX(K2233:$K$8797,MATCH(L2233,L2233:$L$8797,0),1):INDEX(K2233:$K$8797,MATCH(L2233,L2233:$L$8797,0)+L2233-1,1))/'IV. Inputs Solar'!$S$106),K2233&gt;0),
          'IV. Inputs Solar'!$S$66,
          0),
     IF(K2233&gt;0,
          IF(K2233&lt;0.3*'IV. Inputs Solar'!$S$66,
               0.3*'IV. Inputs Solar'!$S$66,
               K2233),
          0))</f>
        <v>0</v>
      </c>
      <c r="U2233" s="151">
        <f>T2233/('III. Inputs Baseline Diesel'!$S$54*'III. Inputs Baseline Diesel'!$S$57)</f>
        <v>0</v>
      </c>
    </row>
    <row r="2234" spans="2:21" ht="14.25" customHeight="1" x14ac:dyDescent="0.25">
      <c r="B2234" s="635">
        <v>2197</v>
      </c>
      <c r="C2234" s="268">
        <f>INDEX('V. Load Profile'!$D$85:$K$108,IF(MOD(B2234,24)=0, 24,MOD(B2234,24)),4)</f>
        <v>1.377777777777778</v>
      </c>
      <c r="D2234" s="605">
        <f>IF('III. Inputs Baseline Diesel'!$S$17&gt;0,IF(AND(C2234&gt;0, C2234&lt;'III. Inputs Baseline Diesel'!$S$17*'III. Inputs Baseline Diesel'!$S$50),'III. Inputs Baseline Diesel'!$S$50*'III. Inputs Baseline Diesel'!$S$17,C2234))</f>
        <v>3.2279999999999998</v>
      </c>
      <c r="E2234" s="23">
        <f>INDEX('IX. Irradiation Data'!$G$15:$I$8774,B2234,2)</f>
        <v>871</v>
      </c>
      <c r="F2234" s="36">
        <f>INDEX('IX. Irradiation Data'!$G$15:$I$8774,B2234, 3)</f>
        <v>34.700000000000003</v>
      </c>
      <c r="G2234" s="36">
        <f>E2234*COS(RADIANS('IV. Inputs Solar'!$S$102))</f>
        <v>841.32139469777849</v>
      </c>
      <c r="H2234" s="36">
        <f>F2234+('IV. Inputs Solar'!$S$100-20)/80*E2234/10</f>
        <v>89.137500000000003</v>
      </c>
      <c r="I2234" s="36">
        <f>1+('IV. Inputs Solar'!$S$101*(H2234-25))</f>
        <v>0.77551875000000003</v>
      </c>
      <c r="J2234" s="36">
        <f>G2234*I2234*('IV. Inputs Solar'!$T$52*'IV. Inputs Solar'!$S$53)/1000</f>
        <v>13.049210327285557</v>
      </c>
      <c r="K2234" s="125">
        <f t="shared" si="136"/>
        <v>-11.671432549507779</v>
      </c>
      <c r="L2234" s="36">
        <f>IF(K2234&gt;0,MATCH(0,K2234:$K$8797,-1)-1,0)</f>
        <v>0</v>
      </c>
      <c r="M2234" s="126">
        <f>IF('IV. Inputs Solar'!$T$60=0,
     0,
     IF(K2233&gt;0,
          IF(T2233=0,
               IF(M2233&gt;='IV. Inputs Solar'!$S$108*'IV. Inputs Solar'!$T$60,
                    IF(M2233-MIN('IV. Inputs Solar'!$S$58/'IV. Inputs Solar'!$S$106,K2233/'IV. Inputs Solar'!$S$106)&lt;'IV. Inputs Solar'!$T$60*'IV. Inputs Solar'!$S$108,
                         'IV. Inputs Solar'!$T$60*'IV. Inputs Solar'!$S$108,
                         M2233-MIN('IV. Inputs Solar'!$S$58/'IV. Inputs Solar'!$S$106,K2233/'IV. Inputs Solar'!$S$106)),
                    IF(M2233+MIN('IV. Inputs Solar'!$S$66-K2233,'IV. Inputs Solar'!$S$58)*'IV. Inputs Solar'!$S$106&gt;'IV. Inputs Solar'!$T$60,
                         'IV. Inputs Solar'!$T$60,
                         M2233+MIN('IV. Inputs Solar'!$S$66-K2233,'IV. Inputs Solar'!$S$58)*'IV. Inputs Solar'!$S$106)),
               IF(M2233-'IV. Inputs Solar'!$S$108*'IV. Inputs Solar'!$T$60&lt;MIN('IV. Inputs Solar'!$T$60,'IV. Inputs Solar'!$T$60*'IV. Inputs Solar'!$S$108+SUM(INDEX(K2234:$K$8797,MATCH(L2234,L2234:$L$8797,0),1):INDEX(K2234:$K$8797,MATCH(L2234,L2234:$L$8797,0)+L2234-1,1))/'IV. Inputs Solar'!$S$106),
                    IF(M2233+MIN('IV. Inputs Solar'!$S$66-K2233,'IV. Inputs Solar'!$S$58)*'IV. Inputs Solar'!$S$106&gt;MIN('IV. Inputs Solar'!$T$60,'IV. Inputs Solar'!$T$60*'IV. Inputs Solar'!$S$108+SUM(INDEX(K2234:$K$8797,MATCH(L2234,L2234:$L$8797,0),1):INDEX(K2234:$K$8797,MATCH(L2234,L2234:$L$8797,0)+L2234-1,1))/'IV. Inputs Solar'!$S$106),
                         MIN('IV. Inputs Solar'!$T$60,'IV. Inputs Solar'!$T$60*'IV. Inputs Solar'!$S$108+SUM(INDEX(K2234:$K$8797,MATCH(L2234,L2234:$L$8797,0),1):INDEX(K2234:$K$8797,MATCH(L2234,L2234:$L$8797,0)+L2234-1,1))/'IV. Inputs Solar'!$S$106),
                         M2233+MIN('IV. Inputs Solar'!$S$66-K2233,'IV. Inputs Solar'!$S$58)*'IV. Inputs Solar'!$S$106),
                    M2233)),
          IF(M2233&lt;'IV. Inputs Solar'!$T$60,
               IF(M2233-MAX((-1)*'IV. Inputs Solar'!$S$58*'IV. Inputs Solar'!$S$106,K2233*'IV. Inputs Solar'!$S$106)&gt;'IV. Inputs Solar'!$T$60,
                    'IV. Inputs Solar'!$T$60,
                    M2233-MAX((-1)*'IV. Inputs Solar'!$S$58*'IV. Inputs Solar'!$S$106,K2233*'IV. Inputs Solar'!$S$106)),
               M2233)))</f>
        <v>50.096063457958216</v>
      </c>
      <c r="N2234" s="98">
        <f>IF('IV. Inputs Solar'!$T$60=0,0,M2234/'IV. Inputs Solar'!$T$60)</f>
        <v>0.83493439096597022</v>
      </c>
      <c r="O2234" s="36">
        <f t="shared" si="138"/>
        <v>1</v>
      </c>
      <c r="P2234" s="36">
        <f t="shared" si="139"/>
        <v>0</v>
      </c>
      <c r="Q2234" s="36">
        <f t="shared" si="137"/>
        <v>0</v>
      </c>
      <c r="R2234" s="36">
        <f>ROUND(IF(K2234&lt;0,((M2234-M2235)/'IV. Inputs Solar'!$S$106)-K2234,0),2)</f>
        <v>1.23</v>
      </c>
      <c r="S2234" s="125">
        <f>ROUND(IF(K2234&gt;0,IF(T2234&gt;0,K2234,ABS((M2234-M2235)*'IV. Inputs Solar'!$S$106-K2234)),0),2)</f>
        <v>0</v>
      </c>
      <c r="T2234" s="151">
        <f>IF('IV. Inputs Solar'!$T$60&lt;&gt;0,
     IF(AND(M2234&lt;MIN('IV. Inputs Solar'!$T$60,'IV. Inputs Solar'!$T$60*'IV. Inputs Solar'!$S$108+SUM(INDEX(K2234:$K$8797,MATCH(L2234,L2234:$L$8797,0),1):INDEX(K2234:$K$8797,MATCH(L2234,L2234:$L$8797,0)+L2234-1,1))/'IV. Inputs Solar'!$S$106),K2234&gt;0),
          'IV. Inputs Solar'!$S$66,
          0),
     IF(K2234&gt;0,
          IF(K2234&lt;0.3*'IV. Inputs Solar'!$S$66,
               0.3*'IV. Inputs Solar'!$S$66,
               K2234),
          0))</f>
        <v>0</v>
      </c>
      <c r="U2234" s="151">
        <f>T2234/('III. Inputs Baseline Diesel'!$S$54*'III. Inputs Baseline Diesel'!$S$57)</f>
        <v>0</v>
      </c>
    </row>
    <row r="2235" spans="2:21" ht="14.25" customHeight="1" x14ac:dyDescent="0.25">
      <c r="B2235" s="635">
        <v>2198</v>
      </c>
      <c r="C2235" s="268">
        <f>INDEX('V. Load Profile'!$D$85:$K$108,IF(MOD(B2235,24)=0, 24,MOD(B2235,24)),4)</f>
        <v>1.1111111111111112</v>
      </c>
      <c r="D2235" s="605">
        <f>IF('III. Inputs Baseline Diesel'!$S$17&gt;0,IF(AND(C2235&gt;0, C2235&lt;'III. Inputs Baseline Diesel'!$S$17*'III. Inputs Baseline Diesel'!$S$50),'III. Inputs Baseline Diesel'!$S$50*'III. Inputs Baseline Diesel'!$S$17,C2235))</f>
        <v>3.2279999999999998</v>
      </c>
      <c r="E2235" s="23">
        <f>INDEX('IX. Irradiation Data'!$G$15:$I$8774,B2235,2)</f>
        <v>853</v>
      </c>
      <c r="F2235" s="36">
        <f>INDEX('IX. Irradiation Data'!$G$15:$I$8774,B2235, 3)</f>
        <v>34.9</v>
      </c>
      <c r="G2235" s="36">
        <f>E2235*COS(RADIANS('IV. Inputs Solar'!$S$102))</f>
        <v>823.93472982457524</v>
      </c>
      <c r="H2235" s="36">
        <f>F2235+('IV. Inputs Solar'!$S$100-20)/80*E2235/10</f>
        <v>88.212500000000006</v>
      </c>
      <c r="I2235" s="36">
        <f>1+('IV. Inputs Solar'!$S$101*(H2235-25))</f>
        <v>0.77875625000000004</v>
      </c>
      <c r="J2235" s="36">
        <f>G2235*I2235*('IV. Inputs Solar'!$T$52*'IV. Inputs Solar'!$S$53)/1000</f>
        <v>12.832886408858988</v>
      </c>
      <c r="K2235" s="125">
        <f t="shared" si="136"/>
        <v>-11.721775297747877</v>
      </c>
      <c r="L2235" s="36">
        <f>IF(K2235&gt;0,MATCH(0,K2235:$K$8797,-1)-1,0)</f>
        <v>0</v>
      </c>
      <c r="M2235" s="126">
        <f>IF('IV. Inputs Solar'!$T$60=0,
     0,
     IF(K2234&gt;0,
          IF(T2234=0,
               IF(M2234&gt;='IV. Inputs Solar'!$S$108*'IV. Inputs Solar'!$T$60,
                    IF(M2234-MIN('IV. Inputs Solar'!$S$58/'IV. Inputs Solar'!$S$106,K2234/'IV. Inputs Solar'!$S$106)&lt;'IV. Inputs Solar'!$T$60*'IV. Inputs Solar'!$S$108,
                         'IV. Inputs Solar'!$T$60*'IV. Inputs Solar'!$S$108,
                         M2234-MIN('IV. Inputs Solar'!$S$58/'IV. Inputs Solar'!$S$106,K2234/'IV. Inputs Solar'!$S$106)),
                    IF(M2234+MIN('IV. Inputs Solar'!$S$66-K2234,'IV. Inputs Solar'!$S$58)*'IV. Inputs Solar'!$S$106&gt;'IV. Inputs Solar'!$T$60,
                         'IV. Inputs Solar'!$T$60,
                         M2234+MIN('IV. Inputs Solar'!$S$66-K2234,'IV. Inputs Solar'!$S$58)*'IV. Inputs Solar'!$S$106)),
               IF(M2234-'IV. Inputs Solar'!$S$108*'IV. Inputs Solar'!$T$60&lt;MIN('IV. Inputs Solar'!$T$60,'IV. Inputs Solar'!$T$60*'IV. Inputs Solar'!$S$108+SUM(INDEX(K2235:$K$8797,MATCH(L2235,L2235:$L$8797,0),1):INDEX(K2235:$K$8797,MATCH(L2235,L2235:$L$8797,0)+L2235-1,1))/'IV. Inputs Solar'!$S$106),
                    IF(M2234+MIN('IV. Inputs Solar'!$S$66-K2234,'IV. Inputs Solar'!$S$58)*'IV. Inputs Solar'!$S$106&gt;MIN('IV. Inputs Solar'!$T$60,'IV. Inputs Solar'!$T$60*'IV. Inputs Solar'!$S$108+SUM(INDEX(K2235:$K$8797,MATCH(L2235,L2235:$L$8797,0),1):INDEX(K2235:$K$8797,MATCH(L2235,L2235:$L$8797,0)+L2235-1,1))/'IV. Inputs Solar'!$S$106),
                         MIN('IV. Inputs Solar'!$T$60,'IV. Inputs Solar'!$T$60*'IV. Inputs Solar'!$S$108+SUM(INDEX(K2235:$K$8797,MATCH(L2235,L2235:$L$8797,0),1):INDEX(K2235:$K$8797,MATCH(L2235,L2235:$L$8797,0)+L2235-1,1))/'IV. Inputs Solar'!$S$106),
                         M2234+MIN('IV. Inputs Solar'!$S$66-K2234,'IV. Inputs Solar'!$S$58)*'IV. Inputs Solar'!$S$106),
                    M2234)),
          IF(M2234&lt;'IV. Inputs Solar'!$T$60,
               IF(M2234-MAX((-1)*'IV. Inputs Solar'!$S$58*'IV. Inputs Solar'!$S$106,K2234*'IV. Inputs Solar'!$S$106)&gt;'IV. Inputs Solar'!$T$60,
                    'IV. Inputs Solar'!$T$60,
                    M2234-MAX((-1)*'IV. Inputs Solar'!$S$58*'IV. Inputs Solar'!$S$106,K2234*'IV. Inputs Solar'!$S$106)),
               M2234)))</f>
        <v>60</v>
      </c>
      <c r="N2235" s="98">
        <f>IF('IV. Inputs Solar'!$T$60=0,0,M2235/'IV. Inputs Solar'!$T$60)</f>
        <v>1</v>
      </c>
      <c r="O2235" s="36">
        <f t="shared" si="138"/>
        <v>1</v>
      </c>
      <c r="P2235" s="36">
        <f t="shared" si="139"/>
        <v>0</v>
      </c>
      <c r="Q2235" s="36">
        <f t="shared" si="137"/>
        <v>0</v>
      </c>
      <c r="R2235" s="36">
        <f>ROUND(IF(K2235&lt;0,((M2235-M2236)/'IV. Inputs Solar'!$S$106)-K2235,0),2)</f>
        <v>11.72</v>
      </c>
      <c r="S2235" s="125">
        <f>ROUND(IF(K2235&gt;0,IF(T2235&gt;0,K2235,ABS((M2235-M2236)*'IV. Inputs Solar'!$S$106-K2235)),0),2)</f>
        <v>0</v>
      </c>
      <c r="T2235" s="151">
        <f>IF('IV. Inputs Solar'!$T$60&lt;&gt;0,
     IF(AND(M2235&lt;MIN('IV. Inputs Solar'!$T$60,'IV. Inputs Solar'!$T$60*'IV. Inputs Solar'!$S$108+SUM(INDEX(K2235:$K$8797,MATCH(L2235,L2235:$L$8797,0),1):INDEX(K2235:$K$8797,MATCH(L2235,L2235:$L$8797,0)+L2235-1,1))/'IV. Inputs Solar'!$S$106),K2235&gt;0),
          'IV. Inputs Solar'!$S$66,
          0),
     IF(K2235&gt;0,
          IF(K2235&lt;0.3*'IV. Inputs Solar'!$S$66,
               0.3*'IV. Inputs Solar'!$S$66,
               K2235),
          0))</f>
        <v>0</v>
      </c>
      <c r="U2235" s="151">
        <f>T2235/('III. Inputs Baseline Diesel'!$S$54*'III. Inputs Baseline Diesel'!$S$57)</f>
        <v>0</v>
      </c>
    </row>
    <row r="2236" spans="2:21" ht="14.25" customHeight="1" x14ac:dyDescent="0.25">
      <c r="B2236" s="635">
        <v>2199</v>
      </c>
      <c r="C2236" s="268">
        <f>INDEX('V. Load Profile'!$D$85:$K$108,IF(MOD(B2236,24)=0, 24,MOD(B2236,24)),4)</f>
        <v>1.1111111111111112</v>
      </c>
      <c r="D2236" s="605">
        <f>IF('III. Inputs Baseline Diesel'!$S$17&gt;0,IF(AND(C2236&gt;0, C2236&lt;'III. Inputs Baseline Diesel'!$S$17*'III. Inputs Baseline Diesel'!$S$50),'III. Inputs Baseline Diesel'!$S$50*'III. Inputs Baseline Diesel'!$S$17,C2236))</f>
        <v>3.2279999999999998</v>
      </c>
      <c r="E2236" s="23">
        <f>INDEX('IX. Irradiation Data'!$G$15:$I$8774,B2236,2)</f>
        <v>756</v>
      </c>
      <c r="F2236" s="36">
        <f>INDEX('IX. Irradiation Data'!$G$15:$I$8774,B2236, 3)</f>
        <v>35.200000000000003</v>
      </c>
      <c r="G2236" s="36">
        <f>E2236*COS(RADIANS('IV. Inputs Solar'!$S$102))</f>
        <v>730.2399246745357</v>
      </c>
      <c r="H2236" s="36">
        <f>F2236+('IV. Inputs Solar'!$S$100-20)/80*E2236/10</f>
        <v>82.45</v>
      </c>
      <c r="I2236" s="36">
        <f>1+('IV. Inputs Solar'!$S$101*(H2236-25))</f>
        <v>0.798925</v>
      </c>
      <c r="J2236" s="36">
        <f>G2236*I2236*('IV. Inputs Solar'!$T$52*'IV. Inputs Solar'!$S$53)/1000</f>
        <v>11.668138636412069</v>
      </c>
      <c r="K2236" s="125">
        <f t="shared" si="136"/>
        <v>-10.557027525300958</v>
      </c>
      <c r="L2236" s="36">
        <f>IF(K2236&gt;0,MATCH(0,K2236:$K$8797,-1)-1,0)</f>
        <v>0</v>
      </c>
      <c r="M2236" s="126">
        <f>IF('IV. Inputs Solar'!$T$60=0,
     0,
     IF(K2235&gt;0,
          IF(T2235=0,
               IF(M2235&gt;='IV. Inputs Solar'!$S$108*'IV. Inputs Solar'!$T$60,
                    IF(M2235-MIN('IV. Inputs Solar'!$S$58/'IV. Inputs Solar'!$S$106,K2235/'IV. Inputs Solar'!$S$106)&lt;'IV. Inputs Solar'!$T$60*'IV. Inputs Solar'!$S$108,
                         'IV. Inputs Solar'!$T$60*'IV. Inputs Solar'!$S$108,
                         M2235-MIN('IV. Inputs Solar'!$S$58/'IV. Inputs Solar'!$S$106,K2235/'IV. Inputs Solar'!$S$106)),
                    IF(M2235+MIN('IV. Inputs Solar'!$S$66-K2235,'IV. Inputs Solar'!$S$58)*'IV. Inputs Solar'!$S$106&gt;'IV. Inputs Solar'!$T$60,
                         'IV. Inputs Solar'!$T$60,
                         M2235+MIN('IV. Inputs Solar'!$S$66-K2235,'IV. Inputs Solar'!$S$58)*'IV. Inputs Solar'!$S$106)),
               IF(M2235-'IV. Inputs Solar'!$S$108*'IV. Inputs Solar'!$T$60&lt;MIN('IV. Inputs Solar'!$T$60,'IV. Inputs Solar'!$T$60*'IV. Inputs Solar'!$S$108+SUM(INDEX(K2236:$K$8797,MATCH(L2236,L2236:$L$8797,0),1):INDEX(K2236:$K$8797,MATCH(L2236,L2236:$L$8797,0)+L2236-1,1))/'IV. Inputs Solar'!$S$106),
                    IF(M2235+MIN('IV. Inputs Solar'!$S$66-K2235,'IV. Inputs Solar'!$S$58)*'IV. Inputs Solar'!$S$106&gt;MIN('IV. Inputs Solar'!$T$60,'IV. Inputs Solar'!$T$60*'IV. Inputs Solar'!$S$108+SUM(INDEX(K2236:$K$8797,MATCH(L2236,L2236:$L$8797,0),1):INDEX(K2236:$K$8797,MATCH(L2236,L2236:$L$8797,0)+L2236-1,1))/'IV. Inputs Solar'!$S$106),
                         MIN('IV. Inputs Solar'!$T$60,'IV. Inputs Solar'!$T$60*'IV. Inputs Solar'!$S$108+SUM(INDEX(K2236:$K$8797,MATCH(L2236,L2236:$L$8797,0),1):INDEX(K2236:$K$8797,MATCH(L2236,L2236:$L$8797,0)+L2236-1,1))/'IV. Inputs Solar'!$S$106),
                         M2235+MIN('IV. Inputs Solar'!$S$66-K2235,'IV. Inputs Solar'!$S$58)*'IV. Inputs Solar'!$S$106),
                    M2235)),
          IF(M2235&lt;'IV. Inputs Solar'!$T$60,
               IF(M2235-MAX((-1)*'IV. Inputs Solar'!$S$58*'IV. Inputs Solar'!$S$106,K2235*'IV. Inputs Solar'!$S$106)&gt;'IV. Inputs Solar'!$T$60,
                    'IV. Inputs Solar'!$T$60,
                    M2235-MAX((-1)*'IV. Inputs Solar'!$S$58*'IV. Inputs Solar'!$S$106,K2235*'IV. Inputs Solar'!$S$106)),
               M2235)))</f>
        <v>60</v>
      </c>
      <c r="N2236" s="98">
        <f>IF('IV. Inputs Solar'!$T$60=0,0,M2236/'IV. Inputs Solar'!$T$60)</f>
        <v>1</v>
      </c>
      <c r="O2236" s="36">
        <f t="shared" si="138"/>
        <v>0</v>
      </c>
      <c r="P2236" s="36">
        <f t="shared" si="139"/>
        <v>0</v>
      </c>
      <c r="Q2236" s="36">
        <f t="shared" si="137"/>
        <v>0</v>
      </c>
      <c r="R2236" s="36">
        <f>ROUND(IF(K2236&lt;0,((M2236-M2237)/'IV. Inputs Solar'!$S$106)-K2236,0),2)</f>
        <v>10.56</v>
      </c>
      <c r="S2236" s="125">
        <f>ROUND(IF(K2236&gt;0,IF(T2236&gt;0,K2236,ABS((M2236-M2237)*'IV. Inputs Solar'!$S$106-K2236)),0),2)</f>
        <v>0</v>
      </c>
      <c r="T2236" s="151">
        <f>IF('IV. Inputs Solar'!$T$60&lt;&gt;0,
     IF(AND(M2236&lt;MIN('IV. Inputs Solar'!$T$60,'IV. Inputs Solar'!$T$60*'IV. Inputs Solar'!$S$108+SUM(INDEX(K2236:$K$8797,MATCH(L2236,L2236:$L$8797,0),1):INDEX(K2236:$K$8797,MATCH(L2236,L2236:$L$8797,0)+L2236-1,1))/'IV. Inputs Solar'!$S$106),K2236&gt;0),
          'IV. Inputs Solar'!$S$66,
          0),
     IF(K2236&gt;0,
          IF(K2236&lt;0.3*'IV. Inputs Solar'!$S$66,
               0.3*'IV. Inputs Solar'!$S$66,
               K2236),
          0))</f>
        <v>0</v>
      </c>
      <c r="U2236" s="151">
        <f>T2236/('III. Inputs Baseline Diesel'!$S$54*'III. Inputs Baseline Diesel'!$S$57)</f>
        <v>0</v>
      </c>
    </row>
    <row r="2237" spans="2:21" ht="14.25" customHeight="1" x14ac:dyDescent="0.25">
      <c r="B2237" s="635">
        <v>2200</v>
      </c>
      <c r="C2237" s="268">
        <f>INDEX('V. Load Profile'!$D$85:$K$108,IF(MOD(B2237,24)=0, 24,MOD(B2237,24)),4)</f>
        <v>1</v>
      </c>
      <c r="D2237" s="605">
        <f>IF('III. Inputs Baseline Diesel'!$S$17&gt;0,IF(AND(C2237&gt;0, C2237&lt;'III. Inputs Baseline Diesel'!$S$17*'III. Inputs Baseline Diesel'!$S$50),'III. Inputs Baseline Diesel'!$S$50*'III. Inputs Baseline Diesel'!$S$17,C2237))</f>
        <v>3.2279999999999998</v>
      </c>
      <c r="E2237" s="23">
        <f>INDEX('IX. Irradiation Data'!$G$15:$I$8774,B2237,2)</f>
        <v>586</v>
      </c>
      <c r="F2237" s="36">
        <f>INDEX('IX. Irradiation Data'!$G$15:$I$8774,B2237, 3)</f>
        <v>35.4</v>
      </c>
      <c r="G2237" s="36">
        <f>E2237*COS(RADIANS('IV. Inputs Solar'!$S$102))</f>
        <v>566.03253420539409</v>
      </c>
      <c r="H2237" s="36">
        <f>F2237+('IV. Inputs Solar'!$S$100-20)/80*E2237/10</f>
        <v>72.025000000000006</v>
      </c>
      <c r="I2237" s="36">
        <f>1+('IV. Inputs Solar'!$S$101*(H2237-25))</f>
        <v>0.8354125</v>
      </c>
      <c r="J2237" s="36">
        <f>G2237*I2237*('IV. Inputs Solar'!$T$52*'IV. Inputs Solar'!$S$53)/1000</f>
        <v>9.4574130896372761</v>
      </c>
      <c r="K2237" s="125">
        <f t="shared" si="136"/>
        <v>-8.4574130896372761</v>
      </c>
      <c r="L2237" s="36">
        <f>IF(K2237&gt;0,MATCH(0,K2237:$K$8797,-1)-1,0)</f>
        <v>0</v>
      </c>
      <c r="M2237" s="126">
        <f>IF('IV. Inputs Solar'!$T$60=0,
     0,
     IF(K2236&gt;0,
          IF(T2236=0,
               IF(M2236&gt;='IV. Inputs Solar'!$S$108*'IV. Inputs Solar'!$T$60,
                    IF(M2236-MIN('IV. Inputs Solar'!$S$58/'IV. Inputs Solar'!$S$106,K2236/'IV. Inputs Solar'!$S$106)&lt;'IV. Inputs Solar'!$T$60*'IV. Inputs Solar'!$S$108,
                         'IV. Inputs Solar'!$T$60*'IV. Inputs Solar'!$S$108,
                         M2236-MIN('IV. Inputs Solar'!$S$58/'IV. Inputs Solar'!$S$106,K2236/'IV. Inputs Solar'!$S$106)),
                    IF(M2236+MIN('IV. Inputs Solar'!$S$66-K2236,'IV. Inputs Solar'!$S$58)*'IV. Inputs Solar'!$S$106&gt;'IV. Inputs Solar'!$T$60,
                         'IV. Inputs Solar'!$T$60,
                         M2236+MIN('IV. Inputs Solar'!$S$66-K2236,'IV. Inputs Solar'!$S$58)*'IV. Inputs Solar'!$S$106)),
               IF(M2236-'IV. Inputs Solar'!$S$108*'IV. Inputs Solar'!$T$60&lt;MIN('IV. Inputs Solar'!$T$60,'IV. Inputs Solar'!$T$60*'IV. Inputs Solar'!$S$108+SUM(INDEX(K2237:$K$8797,MATCH(L2237,L2237:$L$8797,0),1):INDEX(K2237:$K$8797,MATCH(L2237,L2237:$L$8797,0)+L2237-1,1))/'IV. Inputs Solar'!$S$106),
                    IF(M2236+MIN('IV. Inputs Solar'!$S$66-K2236,'IV. Inputs Solar'!$S$58)*'IV. Inputs Solar'!$S$106&gt;MIN('IV. Inputs Solar'!$T$60,'IV. Inputs Solar'!$T$60*'IV. Inputs Solar'!$S$108+SUM(INDEX(K2237:$K$8797,MATCH(L2237,L2237:$L$8797,0),1):INDEX(K2237:$K$8797,MATCH(L2237,L2237:$L$8797,0)+L2237-1,1))/'IV. Inputs Solar'!$S$106),
                         MIN('IV. Inputs Solar'!$T$60,'IV. Inputs Solar'!$T$60*'IV. Inputs Solar'!$S$108+SUM(INDEX(K2237:$K$8797,MATCH(L2237,L2237:$L$8797,0),1):INDEX(K2237:$K$8797,MATCH(L2237,L2237:$L$8797,0)+L2237-1,1))/'IV. Inputs Solar'!$S$106),
                         M2236+MIN('IV. Inputs Solar'!$S$66-K2236,'IV. Inputs Solar'!$S$58)*'IV. Inputs Solar'!$S$106),
                    M2236)),
          IF(M2236&lt;'IV. Inputs Solar'!$T$60,
               IF(M2236-MAX((-1)*'IV. Inputs Solar'!$S$58*'IV. Inputs Solar'!$S$106,K2236*'IV. Inputs Solar'!$S$106)&gt;'IV. Inputs Solar'!$T$60,
                    'IV. Inputs Solar'!$T$60,
                    M2236-MAX((-1)*'IV. Inputs Solar'!$S$58*'IV. Inputs Solar'!$S$106,K2236*'IV. Inputs Solar'!$S$106)),
               M2236)))</f>
        <v>60</v>
      </c>
      <c r="N2237" s="98">
        <f>IF('IV. Inputs Solar'!$T$60=0,0,M2237/'IV. Inputs Solar'!$T$60)</f>
        <v>1</v>
      </c>
      <c r="O2237" s="36">
        <f t="shared" si="138"/>
        <v>0</v>
      </c>
      <c r="P2237" s="36">
        <f t="shared" si="139"/>
        <v>0</v>
      </c>
      <c r="Q2237" s="36">
        <f t="shared" si="137"/>
        <v>0</v>
      </c>
      <c r="R2237" s="36">
        <f>ROUND(IF(K2237&lt;0,((M2237-M2238)/'IV. Inputs Solar'!$S$106)-K2237,0),2)</f>
        <v>8.4600000000000009</v>
      </c>
      <c r="S2237" s="125">
        <f>ROUND(IF(K2237&gt;0,IF(T2237&gt;0,K2237,ABS((M2237-M2238)*'IV. Inputs Solar'!$S$106-K2237)),0),2)</f>
        <v>0</v>
      </c>
      <c r="T2237" s="151">
        <f>IF('IV. Inputs Solar'!$T$60&lt;&gt;0,
     IF(AND(M2237&lt;MIN('IV. Inputs Solar'!$T$60,'IV. Inputs Solar'!$T$60*'IV. Inputs Solar'!$S$108+SUM(INDEX(K2237:$K$8797,MATCH(L2237,L2237:$L$8797,0),1):INDEX(K2237:$K$8797,MATCH(L2237,L2237:$L$8797,0)+L2237-1,1))/'IV. Inputs Solar'!$S$106),K2237&gt;0),
          'IV. Inputs Solar'!$S$66,
          0),
     IF(K2237&gt;0,
          IF(K2237&lt;0.3*'IV. Inputs Solar'!$S$66,
               0.3*'IV. Inputs Solar'!$S$66,
               K2237),
          0))</f>
        <v>0</v>
      </c>
      <c r="U2237" s="151">
        <f>T2237/('III. Inputs Baseline Diesel'!$S$54*'III. Inputs Baseline Diesel'!$S$57)</f>
        <v>0</v>
      </c>
    </row>
    <row r="2238" spans="2:21" ht="14.25" customHeight="1" x14ac:dyDescent="0.25">
      <c r="B2238" s="635">
        <v>2201</v>
      </c>
      <c r="C2238" s="268">
        <f>INDEX('V. Load Profile'!$D$85:$K$108,IF(MOD(B2238,24)=0, 24,MOD(B2238,24)),4)</f>
        <v>0.44444444444444448</v>
      </c>
      <c r="D2238" s="605">
        <f>IF('III. Inputs Baseline Diesel'!$S$17&gt;0,IF(AND(C2238&gt;0, C2238&lt;'III. Inputs Baseline Diesel'!$S$17*'III. Inputs Baseline Diesel'!$S$50),'III. Inputs Baseline Diesel'!$S$50*'III. Inputs Baseline Diesel'!$S$17,C2238))</f>
        <v>3.2279999999999998</v>
      </c>
      <c r="E2238" s="23">
        <f>INDEX('IX. Irradiation Data'!$G$15:$I$8774,B2238,2)</f>
        <v>352</v>
      </c>
      <c r="F2238" s="36">
        <f>INDEX('IX. Irradiation Data'!$G$15:$I$8774,B2238, 3)</f>
        <v>34.1</v>
      </c>
      <c r="G2238" s="36">
        <f>E2238*COS(RADIANS('IV. Inputs Solar'!$S$102))</f>
        <v>340.00589085375202</v>
      </c>
      <c r="H2238" s="36">
        <f>F2238+('IV. Inputs Solar'!$S$100-20)/80*E2238/10</f>
        <v>56.1</v>
      </c>
      <c r="I2238" s="36">
        <f>1+('IV. Inputs Solar'!$S$101*(H2238-25))</f>
        <v>0.89115</v>
      </c>
      <c r="J2238" s="36">
        <f>G2238*I2238*('IV. Inputs Solar'!$T$52*'IV. Inputs Solar'!$S$53)/1000</f>
        <v>6.0599249926864216</v>
      </c>
      <c r="K2238" s="125">
        <f t="shared" si="136"/>
        <v>-5.615480548241977</v>
      </c>
      <c r="L2238" s="36">
        <f>IF(K2238&gt;0,MATCH(0,K2238:$K$8797,-1)-1,0)</f>
        <v>0</v>
      </c>
      <c r="M2238" s="126">
        <f>IF('IV. Inputs Solar'!$T$60=0,
     0,
     IF(K2237&gt;0,
          IF(T2237=0,
               IF(M2237&gt;='IV. Inputs Solar'!$S$108*'IV. Inputs Solar'!$T$60,
                    IF(M2237-MIN('IV. Inputs Solar'!$S$58/'IV. Inputs Solar'!$S$106,K2237/'IV. Inputs Solar'!$S$106)&lt;'IV. Inputs Solar'!$T$60*'IV. Inputs Solar'!$S$108,
                         'IV. Inputs Solar'!$T$60*'IV. Inputs Solar'!$S$108,
                         M2237-MIN('IV. Inputs Solar'!$S$58/'IV. Inputs Solar'!$S$106,K2237/'IV. Inputs Solar'!$S$106)),
                    IF(M2237+MIN('IV. Inputs Solar'!$S$66-K2237,'IV. Inputs Solar'!$S$58)*'IV. Inputs Solar'!$S$106&gt;'IV. Inputs Solar'!$T$60,
                         'IV. Inputs Solar'!$T$60,
                         M2237+MIN('IV. Inputs Solar'!$S$66-K2237,'IV. Inputs Solar'!$S$58)*'IV. Inputs Solar'!$S$106)),
               IF(M2237-'IV. Inputs Solar'!$S$108*'IV. Inputs Solar'!$T$60&lt;MIN('IV. Inputs Solar'!$T$60,'IV. Inputs Solar'!$T$60*'IV. Inputs Solar'!$S$108+SUM(INDEX(K2238:$K$8797,MATCH(L2238,L2238:$L$8797,0),1):INDEX(K2238:$K$8797,MATCH(L2238,L2238:$L$8797,0)+L2238-1,1))/'IV. Inputs Solar'!$S$106),
                    IF(M2237+MIN('IV. Inputs Solar'!$S$66-K2237,'IV. Inputs Solar'!$S$58)*'IV. Inputs Solar'!$S$106&gt;MIN('IV. Inputs Solar'!$T$60,'IV. Inputs Solar'!$T$60*'IV. Inputs Solar'!$S$108+SUM(INDEX(K2238:$K$8797,MATCH(L2238,L2238:$L$8797,0),1):INDEX(K2238:$K$8797,MATCH(L2238,L2238:$L$8797,0)+L2238-1,1))/'IV. Inputs Solar'!$S$106),
                         MIN('IV. Inputs Solar'!$T$60,'IV. Inputs Solar'!$T$60*'IV. Inputs Solar'!$S$108+SUM(INDEX(K2238:$K$8797,MATCH(L2238,L2238:$L$8797,0),1):INDEX(K2238:$K$8797,MATCH(L2238,L2238:$L$8797,0)+L2238-1,1))/'IV. Inputs Solar'!$S$106),
                         M2237+MIN('IV. Inputs Solar'!$S$66-K2237,'IV. Inputs Solar'!$S$58)*'IV. Inputs Solar'!$S$106),
                    M2237)),
          IF(M2237&lt;'IV. Inputs Solar'!$T$60,
               IF(M2237-MAX((-1)*'IV. Inputs Solar'!$S$58*'IV. Inputs Solar'!$S$106,K2237*'IV. Inputs Solar'!$S$106)&gt;'IV. Inputs Solar'!$T$60,
                    'IV. Inputs Solar'!$T$60,
                    M2237-MAX((-1)*'IV. Inputs Solar'!$S$58*'IV. Inputs Solar'!$S$106,K2237*'IV. Inputs Solar'!$S$106)),
               M2237)))</f>
        <v>60</v>
      </c>
      <c r="N2238" s="98">
        <f>IF('IV. Inputs Solar'!$T$60=0,0,M2238/'IV. Inputs Solar'!$T$60)</f>
        <v>1</v>
      </c>
      <c r="O2238" s="36">
        <f t="shared" si="138"/>
        <v>0</v>
      </c>
      <c r="P2238" s="36">
        <f t="shared" si="139"/>
        <v>0</v>
      </c>
      <c r="Q2238" s="36">
        <f t="shared" si="137"/>
        <v>0</v>
      </c>
      <c r="R2238" s="36">
        <f>ROUND(IF(K2238&lt;0,((M2238-M2239)/'IV. Inputs Solar'!$S$106)-K2238,0),2)</f>
        <v>5.62</v>
      </c>
      <c r="S2238" s="125">
        <f>ROUND(IF(K2238&gt;0,IF(T2238&gt;0,K2238,ABS((M2238-M2239)*'IV. Inputs Solar'!$S$106-K2238)),0),2)</f>
        <v>0</v>
      </c>
      <c r="T2238" s="151">
        <f>IF('IV. Inputs Solar'!$T$60&lt;&gt;0,
     IF(AND(M2238&lt;MIN('IV. Inputs Solar'!$T$60,'IV. Inputs Solar'!$T$60*'IV. Inputs Solar'!$S$108+SUM(INDEX(K2238:$K$8797,MATCH(L2238,L2238:$L$8797,0),1):INDEX(K2238:$K$8797,MATCH(L2238,L2238:$L$8797,0)+L2238-1,1))/'IV. Inputs Solar'!$S$106),K2238&gt;0),
          'IV. Inputs Solar'!$S$66,
          0),
     IF(K2238&gt;0,
          IF(K2238&lt;0.3*'IV. Inputs Solar'!$S$66,
               0.3*'IV. Inputs Solar'!$S$66,
               K2238),
          0))</f>
        <v>0</v>
      </c>
      <c r="U2238" s="151">
        <f>T2238/('III. Inputs Baseline Diesel'!$S$54*'III. Inputs Baseline Diesel'!$S$57)</f>
        <v>0</v>
      </c>
    </row>
    <row r="2239" spans="2:21" ht="14.25" customHeight="1" x14ac:dyDescent="0.25">
      <c r="B2239" s="635">
        <v>2202</v>
      </c>
      <c r="C2239" s="268">
        <f>INDEX('V. Load Profile'!$D$85:$K$108,IF(MOD(B2239,24)=0, 24,MOD(B2239,24)),4)</f>
        <v>0.44444444444444448</v>
      </c>
      <c r="D2239" s="605">
        <f>IF('III. Inputs Baseline Diesel'!$S$17&gt;0,IF(AND(C2239&gt;0, C2239&lt;'III. Inputs Baseline Diesel'!$S$17*'III. Inputs Baseline Diesel'!$S$50),'III. Inputs Baseline Diesel'!$S$50*'III. Inputs Baseline Diesel'!$S$17,C2239))</f>
        <v>3.2279999999999998</v>
      </c>
      <c r="E2239" s="23">
        <f>INDEX('IX. Irradiation Data'!$G$15:$I$8774,B2239,2)</f>
        <v>118</v>
      </c>
      <c r="F2239" s="36">
        <f>INDEX('IX. Irradiation Data'!$G$15:$I$8774,B2239, 3)</f>
        <v>32.700000000000003</v>
      </c>
      <c r="G2239" s="36">
        <f>E2239*COS(RADIANS('IV. Inputs Solar'!$S$102))</f>
        <v>113.97924750211006</v>
      </c>
      <c r="H2239" s="36">
        <f>F2239+('IV. Inputs Solar'!$S$100-20)/80*E2239/10</f>
        <v>40.075000000000003</v>
      </c>
      <c r="I2239" s="36">
        <f>1+('IV. Inputs Solar'!$S$101*(H2239-25))</f>
        <v>0.94723749999999995</v>
      </c>
      <c r="J2239" s="36">
        <f>G2239*I2239*('IV. Inputs Solar'!$T$52*'IV. Inputs Solar'!$S$53)/1000</f>
        <v>2.1593083491155993</v>
      </c>
      <c r="K2239" s="125">
        <f t="shared" si="136"/>
        <v>-1.7148639046711549</v>
      </c>
      <c r="L2239" s="36">
        <f>IF(K2239&gt;0,MATCH(0,K2239:$K$8797,-1)-1,0)</f>
        <v>0</v>
      </c>
      <c r="M2239" s="126">
        <f>IF('IV. Inputs Solar'!$T$60=0,
     0,
     IF(K2238&gt;0,
          IF(T2238=0,
               IF(M2238&gt;='IV. Inputs Solar'!$S$108*'IV. Inputs Solar'!$T$60,
                    IF(M2238-MIN('IV. Inputs Solar'!$S$58/'IV. Inputs Solar'!$S$106,K2238/'IV. Inputs Solar'!$S$106)&lt;'IV. Inputs Solar'!$T$60*'IV. Inputs Solar'!$S$108,
                         'IV. Inputs Solar'!$T$60*'IV. Inputs Solar'!$S$108,
                         M2238-MIN('IV. Inputs Solar'!$S$58/'IV. Inputs Solar'!$S$106,K2238/'IV. Inputs Solar'!$S$106)),
                    IF(M2238+MIN('IV. Inputs Solar'!$S$66-K2238,'IV. Inputs Solar'!$S$58)*'IV. Inputs Solar'!$S$106&gt;'IV. Inputs Solar'!$T$60,
                         'IV. Inputs Solar'!$T$60,
                         M2238+MIN('IV. Inputs Solar'!$S$66-K2238,'IV. Inputs Solar'!$S$58)*'IV. Inputs Solar'!$S$106)),
               IF(M2238-'IV. Inputs Solar'!$S$108*'IV. Inputs Solar'!$T$60&lt;MIN('IV. Inputs Solar'!$T$60,'IV. Inputs Solar'!$T$60*'IV. Inputs Solar'!$S$108+SUM(INDEX(K2239:$K$8797,MATCH(L2239,L2239:$L$8797,0),1):INDEX(K2239:$K$8797,MATCH(L2239,L2239:$L$8797,0)+L2239-1,1))/'IV. Inputs Solar'!$S$106),
                    IF(M2238+MIN('IV. Inputs Solar'!$S$66-K2238,'IV. Inputs Solar'!$S$58)*'IV. Inputs Solar'!$S$106&gt;MIN('IV. Inputs Solar'!$T$60,'IV. Inputs Solar'!$T$60*'IV. Inputs Solar'!$S$108+SUM(INDEX(K2239:$K$8797,MATCH(L2239,L2239:$L$8797,0),1):INDEX(K2239:$K$8797,MATCH(L2239,L2239:$L$8797,0)+L2239-1,1))/'IV. Inputs Solar'!$S$106),
                         MIN('IV. Inputs Solar'!$T$60,'IV. Inputs Solar'!$T$60*'IV. Inputs Solar'!$S$108+SUM(INDEX(K2239:$K$8797,MATCH(L2239,L2239:$L$8797,0),1):INDEX(K2239:$K$8797,MATCH(L2239,L2239:$L$8797,0)+L2239-1,1))/'IV. Inputs Solar'!$S$106),
                         M2238+MIN('IV. Inputs Solar'!$S$66-K2238,'IV. Inputs Solar'!$S$58)*'IV. Inputs Solar'!$S$106),
                    M2238)),
          IF(M2238&lt;'IV. Inputs Solar'!$T$60,
               IF(M2238-MAX((-1)*'IV. Inputs Solar'!$S$58*'IV. Inputs Solar'!$S$106,K2238*'IV. Inputs Solar'!$S$106)&gt;'IV. Inputs Solar'!$T$60,
                    'IV. Inputs Solar'!$T$60,
                    M2238-MAX((-1)*'IV. Inputs Solar'!$S$58*'IV. Inputs Solar'!$S$106,K2238*'IV. Inputs Solar'!$S$106)),
               M2238)))</f>
        <v>60</v>
      </c>
      <c r="N2239" s="98">
        <f>IF('IV. Inputs Solar'!$T$60=0,0,M2239/'IV. Inputs Solar'!$T$60)</f>
        <v>1</v>
      </c>
      <c r="O2239" s="36">
        <f t="shared" si="138"/>
        <v>0</v>
      </c>
      <c r="P2239" s="36">
        <f t="shared" si="139"/>
        <v>0</v>
      </c>
      <c r="Q2239" s="36">
        <f t="shared" si="137"/>
        <v>0</v>
      </c>
      <c r="R2239" s="36">
        <f>ROUND(IF(K2239&lt;0,((M2239-M2240)/'IV. Inputs Solar'!$S$106)-K2239,0),2)</f>
        <v>1.71</v>
      </c>
      <c r="S2239" s="125">
        <f>ROUND(IF(K2239&gt;0,IF(T2239&gt;0,K2239,ABS((M2239-M2240)*'IV. Inputs Solar'!$S$106-K2239)),0),2)</f>
        <v>0</v>
      </c>
      <c r="T2239" s="151">
        <f>IF('IV. Inputs Solar'!$T$60&lt;&gt;0,
     IF(AND(M2239&lt;MIN('IV. Inputs Solar'!$T$60,'IV. Inputs Solar'!$T$60*'IV. Inputs Solar'!$S$108+SUM(INDEX(K2239:$K$8797,MATCH(L2239,L2239:$L$8797,0),1):INDEX(K2239:$K$8797,MATCH(L2239,L2239:$L$8797,0)+L2239-1,1))/'IV. Inputs Solar'!$S$106),K2239&gt;0),
          'IV. Inputs Solar'!$S$66,
          0),
     IF(K2239&gt;0,
          IF(K2239&lt;0.3*'IV. Inputs Solar'!$S$66,
               0.3*'IV. Inputs Solar'!$S$66,
               K2239),
          0))</f>
        <v>0</v>
      </c>
      <c r="U2239" s="151">
        <f>T2239/('III. Inputs Baseline Diesel'!$S$54*'III. Inputs Baseline Diesel'!$S$57)</f>
        <v>0</v>
      </c>
    </row>
    <row r="2240" spans="2:21" ht="14.25" customHeight="1" x14ac:dyDescent="0.25">
      <c r="B2240" s="635">
        <v>2203</v>
      </c>
      <c r="C2240" s="268">
        <f>INDEX('V. Load Profile'!$D$85:$K$108,IF(MOD(B2240,24)=0, 24,MOD(B2240,24)),4)</f>
        <v>7.7444444444444436</v>
      </c>
      <c r="D2240" s="605">
        <f>IF('III. Inputs Baseline Diesel'!$S$17&gt;0,IF(AND(C2240&gt;0, C2240&lt;'III. Inputs Baseline Diesel'!$S$17*'III. Inputs Baseline Diesel'!$S$50),'III. Inputs Baseline Diesel'!$S$50*'III. Inputs Baseline Diesel'!$S$17,C2240))</f>
        <v>7.7444444444444436</v>
      </c>
      <c r="E2240" s="23">
        <f>INDEX('IX. Irradiation Data'!$G$15:$I$8774,B2240,2)</f>
        <v>6</v>
      </c>
      <c r="F2240" s="36">
        <f>INDEX('IX. Irradiation Data'!$G$15:$I$8774,B2240, 3)</f>
        <v>31.4</v>
      </c>
      <c r="G2240" s="36">
        <f>E2240*COS(RADIANS('IV. Inputs Solar'!$S$102))</f>
        <v>5.7955549577344101</v>
      </c>
      <c r="H2240" s="36">
        <f>F2240+('IV. Inputs Solar'!$S$100-20)/80*E2240/10</f>
        <v>31.774999999999999</v>
      </c>
      <c r="I2240" s="36">
        <f>1+('IV. Inputs Solar'!$S$101*(H2240-25))</f>
        <v>0.97628749999999997</v>
      </c>
      <c r="J2240" s="36">
        <f>G2240*I2240*('IV. Inputs Solar'!$T$52*'IV. Inputs Solar'!$S$53)/1000</f>
        <v>0.11316255721598266</v>
      </c>
      <c r="K2240" s="125">
        <f t="shared" si="136"/>
        <v>7.6312818872284609</v>
      </c>
      <c r="L2240" s="36">
        <f>IF(K2240&gt;0,MATCH(0,K2240:$K$8797,-1)-1,0)</f>
        <v>11</v>
      </c>
      <c r="M2240" s="126">
        <f>IF('IV. Inputs Solar'!$T$60=0,
     0,
     IF(K2239&gt;0,
          IF(T2239=0,
               IF(M2239&gt;='IV. Inputs Solar'!$S$108*'IV. Inputs Solar'!$T$60,
                    IF(M2239-MIN('IV. Inputs Solar'!$S$58/'IV. Inputs Solar'!$S$106,K2239/'IV. Inputs Solar'!$S$106)&lt;'IV. Inputs Solar'!$T$60*'IV. Inputs Solar'!$S$108,
                         'IV. Inputs Solar'!$T$60*'IV. Inputs Solar'!$S$108,
                         M2239-MIN('IV. Inputs Solar'!$S$58/'IV. Inputs Solar'!$S$106,K2239/'IV. Inputs Solar'!$S$106)),
                    IF(M2239+MIN('IV. Inputs Solar'!$S$66-K2239,'IV. Inputs Solar'!$S$58)*'IV. Inputs Solar'!$S$106&gt;'IV. Inputs Solar'!$T$60,
                         'IV. Inputs Solar'!$T$60,
                         M2239+MIN('IV. Inputs Solar'!$S$66-K2239,'IV. Inputs Solar'!$S$58)*'IV. Inputs Solar'!$S$106)),
               IF(M2239-'IV. Inputs Solar'!$S$108*'IV. Inputs Solar'!$T$60&lt;MIN('IV. Inputs Solar'!$T$60,'IV. Inputs Solar'!$T$60*'IV. Inputs Solar'!$S$108+SUM(INDEX(K2240:$K$8797,MATCH(L2240,L2240:$L$8797,0),1):INDEX(K2240:$K$8797,MATCH(L2240,L2240:$L$8797,0)+L2240-1,1))/'IV. Inputs Solar'!$S$106),
                    IF(M2239+MIN('IV. Inputs Solar'!$S$66-K2239,'IV. Inputs Solar'!$S$58)*'IV. Inputs Solar'!$S$106&gt;MIN('IV. Inputs Solar'!$T$60,'IV. Inputs Solar'!$T$60*'IV. Inputs Solar'!$S$108+SUM(INDEX(K2240:$K$8797,MATCH(L2240,L2240:$L$8797,0),1):INDEX(K2240:$K$8797,MATCH(L2240,L2240:$L$8797,0)+L2240-1,1))/'IV. Inputs Solar'!$S$106),
                         MIN('IV. Inputs Solar'!$T$60,'IV. Inputs Solar'!$T$60*'IV. Inputs Solar'!$S$108+SUM(INDEX(K2240:$K$8797,MATCH(L2240,L2240:$L$8797,0),1):INDEX(K2240:$K$8797,MATCH(L2240,L2240:$L$8797,0)+L2240-1,1))/'IV. Inputs Solar'!$S$106),
                         M2239+MIN('IV. Inputs Solar'!$S$66-K2239,'IV. Inputs Solar'!$S$58)*'IV. Inputs Solar'!$S$106),
                    M2239)),
          IF(M2239&lt;'IV. Inputs Solar'!$T$60,
               IF(M2239-MAX((-1)*'IV. Inputs Solar'!$S$58*'IV. Inputs Solar'!$S$106,K2239*'IV. Inputs Solar'!$S$106)&gt;'IV. Inputs Solar'!$T$60,
                    'IV. Inputs Solar'!$T$60,
                    M2239-MAX((-1)*'IV. Inputs Solar'!$S$58*'IV. Inputs Solar'!$S$106,K2239*'IV. Inputs Solar'!$S$106)),
               M2239)))</f>
        <v>60</v>
      </c>
      <c r="N2240" s="98">
        <f>IF('IV. Inputs Solar'!$T$60=0,0,M2240/'IV. Inputs Solar'!$T$60)</f>
        <v>1</v>
      </c>
      <c r="O2240" s="36">
        <f t="shared" si="138"/>
        <v>0</v>
      </c>
      <c r="P2240" s="36">
        <f t="shared" si="139"/>
        <v>0</v>
      </c>
      <c r="Q2240" s="36">
        <f t="shared" si="137"/>
        <v>0</v>
      </c>
      <c r="R2240" s="36">
        <f>ROUND(IF(K2240&lt;0,((M2240-M2241)/'IV. Inputs Solar'!$S$106)-K2240,0),2)</f>
        <v>0</v>
      </c>
      <c r="S2240" s="125">
        <f>ROUND(IF(K2240&gt;0,IF(T2240&gt;0,K2240,ABS((M2240-M2241)*'IV. Inputs Solar'!$S$106-K2240)),0),2)</f>
        <v>0</v>
      </c>
      <c r="T2240" s="151">
        <f>IF('IV. Inputs Solar'!$T$60&lt;&gt;0,
     IF(AND(M2240&lt;MIN('IV. Inputs Solar'!$T$60,'IV. Inputs Solar'!$T$60*'IV. Inputs Solar'!$S$108+SUM(INDEX(K2240:$K$8797,MATCH(L2240,L2240:$L$8797,0),1):INDEX(K2240:$K$8797,MATCH(L2240,L2240:$L$8797,0)+L2240-1,1))/'IV. Inputs Solar'!$S$106),K2240&gt;0),
          'IV. Inputs Solar'!$S$66,
          0),
     IF(K2240&gt;0,
          IF(K2240&lt;0.3*'IV. Inputs Solar'!$S$66,
               0.3*'IV. Inputs Solar'!$S$66,
               K2240),
          0))</f>
        <v>0</v>
      </c>
      <c r="U2240" s="151">
        <f>T2240/('III. Inputs Baseline Diesel'!$S$54*'III. Inputs Baseline Diesel'!$S$57)</f>
        <v>0</v>
      </c>
    </row>
    <row r="2241" spans="2:21" ht="14.25" customHeight="1" x14ac:dyDescent="0.25">
      <c r="B2241" s="635">
        <v>2204</v>
      </c>
      <c r="C2241" s="268">
        <f>INDEX('V. Load Profile'!$D$85:$K$108,IF(MOD(B2241,24)=0, 24,MOD(B2241,24)),4)</f>
        <v>8.9666666666666668</v>
      </c>
      <c r="D2241" s="605">
        <f>IF('III. Inputs Baseline Diesel'!$S$17&gt;0,IF(AND(C2241&gt;0, C2241&lt;'III. Inputs Baseline Diesel'!$S$17*'III. Inputs Baseline Diesel'!$S$50),'III. Inputs Baseline Diesel'!$S$50*'III. Inputs Baseline Diesel'!$S$17,C2241))</f>
        <v>8.9666666666666668</v>
      </c>
      <c r="E2241" s="23">
        <f>INDEX('IX. Irradiation Data'!$G$15:$I$8774,B2241,2)</f>
        <v>0</v>
      </c>
      <c r="F2241" s="36">
        <f>INDEX('IX. Irradiation Data'!$G$15:$I$8774,B2241, 3)</f>
        <v>30.4</v>
      </c>
      <c r="G2241" s="36">
        <f>E2241*COS(RADIANS('IV. Inputs Solar'!$S$102))</f>
        <v>0</v>
      </c>
      <c r="H2241" s="36">
        <f>F2241+('IV. Inputs Solar'!$S$100-20)/80*E2241/10</f>
        <v>30.4</v>
      </c>
      <c r="I2241" s="36">
        <f>1+('IV. Inputs Solar'!$S$101*(H2241-25))</f>
        <v>0.98109999999999997</v>
      </c>
      <c r="J2241" s="36">
        <f>G2241*I2241*('IV. Inputs Solar'!$T$52*'IV. Inputs Solar'!$S$53)/1000</f>
        <v>0</v>
      </c>
      <c r="K2241" s="125">
        <f t="shared" si="136"/>
        <v>8.9666666666666668</v>
      </c>
      <c r="L2241" s="36">
        <f>IF(K2241&gt;0,MATCH(0,K2241:$K$8797,-1)-1,0)</f>
        <v>10</v>
      </c>
      <c r="M2241" s="126">
        <f>IF('IV. Inputs Solar'!$T$60=0,
     0,
     IF(K2240&gt;0,
          IF(T2240=0,
               IF(M2240&gt;='IV. Inputs Solar'!$S$108*'IV. Inputs Solar'!$T$60,
                    IF(M2240-MIN('IV. Inputs Solar'!$S$58/'IV. Inputs Solar'!$S$106,K2240/'IV. Inputs Solar'!$S$106)&lt;'IV. Inputs Solar'!$T$60*'IV. Inputs Solar'!$S$108,
                         'IV. Inputs Solar'!$T$60*'IV. Inputs Solar'!$S$108,
                         M2240-MIN('IV. Inputs Solar'!$S$58/'IV. Inputs Solar'!$S$106,K2240/'IV. Inputs Solar'!$S$106)),
                    IF(M2240+MIN('IV. Inputs Solar'!$S$66-K2240,'IV. Inputs Solar'!$S$58)*'IV. Inputs Solar'!$S$106&gt;'IV. Inputs Solar'!$T$60,
                         'IV. Inputs Solar'!$T$60,
                         M2240+MIN('IV. Inputs Solar'!$S$66-K2240,'IV. Inputs Solar'!$S$58)*'IV. Inputs Solar'!$S$106)),
               IF(M2240-'IV. Inputs Solar'!$S$108*'IV. Inputs Solar'!$T$60&lt;MIN('IV. Inputs Solar'!$T$60,'IV. Inputs Solar'!$T$60*'IV. Inputs Solar'!$S$108+SUM(INDEX(K2241:$K$8797,MATCH(L2241,L2241:$L$8797,0),1):INDEX(K2241:$K$8797,MATCH(L2241,L2241:$L$8797,0)+L2241-1,1))/'IV. Inputs Solar'!$S$106),
                    IF(M2240+MIN('IV. Inputs Solar'!$S$66-K2240,'IV. Inputs Solar'!$S$58)*'IV. Inputs Solar'!$S$106&gt;MIN('IV. Inputs Solar'!$T$60,'IV. Inputs Solar'!$T$60*'IV. Inputs Solar'!$S$108+SUM(INDEX(K2241:$K$8797,MATCH(L2241,L2241:$L$8797,0),1):INDEX(K2241:$K$8797,MATCH(L2241,L2241:$L$8797,0)+L2241-1,1))/'IV. Inputs Solar'!$S$106),
                         MIN('IV. Inputs Solar'!$T$60,'IV. Inputs Solar'!$T$60*'IV. Inputs Solar'!$S$108+SUM(INDEX(K2241:$K$8797,MATCH(L2241,L2241:$L$8797,0),1):INDEX(K2241:$K$8797,MATCH(L2241,L2241:$L$8797,0)+L2241-1,1))/'IV. Inputs Solar'!$S$106),
                         M2240+MIN('IV. Inputs Solar'!$S$66-K2240,'IV. Inputs Solar'!$S$58)*'IV. Inputs Solar'!$S$106),
                    M2240)),
          IF(M2240&lt;'IV. Inputs Solar'!$T$60,
               IF(M2240-MAX((-1)*'IV. Inputs Solar'!$S$58*'IV. Inputs Solar'!$S$106,K2240*'IV. Inputs Solar'!$S$106)&gt;'IV. Inputs Solar'!$T$60,
                    'IV. Inputs Solar'!$T$60,
                    M2240-MAX((-1)*'IV. Inputs Solar'!$S$58*'IV. Inputs Solar'!$S$106,K2240*'IV. Inputs Solar'!$S$106)),
               M2240)))</f>
        <v>51.955922589856613</v>
      </c>
      <c r="N2241" s="98">
        <f>IF('IV. Inputs Solar'!$T$60=0,0,M2241/'IV. Inputs Solar'!$T$60)</f>
        <v>0.86593204316427685</v>
      </c>
      <c r="O2241" s="36">
        <f t="shared" si="138"/>
        <v>0</v>
      </c>
      <c r="P2241" s="36">
        <f t="shared" si="139"/>
        <v>0</v>
      </c>
      <c r="Q2241" s="36">
        <f t="shared" si="137"/>
        <v>0</v>
      </c>
      <c r="R2241" s="36">
        <f>ROUND(IF(K2241&lt;0,((M2241-M2242)/'IV. Inputs Solar'!$S$106)-K2241,0),2)</f>
        <v>0</v>
      </c>
      <c r="S2241" s="125">
        <f>ROUND(IF(K2241&gt;0,IF(T2241&gt;0,K2241,ABS((M2241-M2242)*'IV. Inputs Solar'!$S$106-K2241)),0),2)</f>
        <v>0</v>
      </c>
      <c r="T2241" s="151">
        <f>IF('IV. Inputs Solar'!$T$60&lt;&gt;0,
     IF(AND(M2241&lt;MIN('IV. Inputs Solar'!$T$60,'IV. Inputs Solar'!$T$60*'IV. Inputs Solar'!$S$108+SUM(INDEX(K2241:$K$8797,MATCH(L2241,L2241:$L$8797,0),1):INDEX(K2241:$K$8797,MATCH(L2241,L2241:$L$8797,0)+L2241-1,1))/'IV. Inputs Solar'!$S$106),K2241&gt;0),
          'IV. Inputs Solar'!$S$66,
          0),
     IF(K2241&gt;0,
          IF(K2241&lt;0.3*'IV. Inputs Solar'!$S$66,
               0.3*'IV. Inputs Solar'!$S$66,
               K2241),
          0))</f>
        <v>0</v>
      </c>
      <c r="U2241" s="151">
        <f>T2241/('III. Inputs Baseline Diesel'!$S$54*'III. Inputs Baseline Diesel'!$S$57)</f>
        <v>0</v>
      </c>
    </row>
    <row r="2242" spans="2:21" ht="14.25" customHeight="1" x14ac:dyDescent="0.25">
      <c r="B2242" s="635">
        <v>2205</v>
      </c>
      <c r="C2242" s="268">
        <f>INDEX('V. Load Profile'!$D$85:$K$108,IF(MOD(B2242,24)=0, 24,MOD(B2242,24)),4)</f>
        <v>8.9666666666666668</v>
      </c>
      <c r="D2242" s="605">
        <f>IF('III. Inputs Baseline Diesel'!$S$17&gt;0,IF(AND(C2242&gt;0, C2242&lt;'III. Inputs Baseline Diesel'!$S$17*'III. Inputs Baseline Diesel'!$S$50),'III. Inputs Baseline Diesel'!$S$50*'III. Inputs Baseline Diesel'!$S$17,C2242))</f>
        <v>8.9666666666666668</v>
      </c>
      <c r="E2242" s="23">
        <f>INDEX('IX. Irradiation Data'!$G$15:$I$8774,B2242,2)</f>
        <v>0</v>
      </c>
      <c r="F2242" s="36">
        <f>INDEX('IX. Irradiation Data'!$G$15:$I$8774,B2242, 3)</f>
        <v>29.5</v>
      </c>
      <c r="G2242" s="36">
        <f>E2242*COS(RADIANS('IV. Inputs Solar'!$S$102))</f>
        <v>0</v>
      </c>
      <c r="H2242" s="36">
        <f>F2242+('IV. Inputs Solar'!$S$100-20)/80*E2242/10</f>
        <v>29.5</v>
      </c>
      <c r="I2242" s="36">
        <f>1+('IV. Inputs Solar'!$S$101*(H2242-25))</f>
        <v>0.98424999999999996</v>
      </c>
      <c r="J2242" s="36">
        <f>G2242*I2242*('IV. Inputs Solar'!$T$52*'IV. Inputs Solar'!$S$53)/1000</f>
        <v>0</v>
      </c>
      <c r="K2242" s="125">
        <f t="shared" si="136"/>
        <v>8.9666666666666668</v>
      </c>
      <c r="L2242" s="36">
        <f>IF(K2242&gt;0,MATCH(0,K2242:$K$8797,-1)-1,0)</f>
        <v>9</v>
      </c>
      <c r="M2242" s="126">
        <f>IF('IV. Inputs Solar'!$T$60=0,
     0,
     IF(K2241&gt;0,
          IF(T2241=0,
               IF(M2241&gt;='IV. Inputs Solar'!$S$108*'IV. Inputs Solar'!$T$60,
                    IF(M2241-MIN('IV. Inputs Solar'!$S$58/'IV. Inputs Solar'!$S$106,K2241/'IV. Inputs Solar'!$S$106)&lt;'IV. Inputs Solar'!$T$60*'IV. Inputs Solar'!$S$108,
                         'IV. Inputs Solar'!$T$60*'IV. Inputs Solar'!$S$108,
                         M2241-MIN('IV. Inputs Solar'!$S$58/'IV. Inputs Solar'!$S$106,K2241/'IV. Inputs Solar'!$S$106)),
                    IF(M2241+MIN('IV. Inputs Solar'!$S$66-K2241,'IV. Inputs Solar'!$S$58)*'IV. Inputs Solar'!$S$106&gt;'IV. Inputs Solar'!$T$60,
                         'IV. Inputs Solar'!$T$60,
                         M2241+MIN('IV. Inputs Solar'!$S$66-K2241,'IV. Inputs Solar'!$S$58)*'IV. Inputs Solar'!$S$106)),
               IF(M2241-'IV. Inputs Solar'!$S$108*'IV. Inputs Solar'!$T$60&lt;MIN('IV. Inputs Solar'!$T$60,'IV. Inputs Solar'!$T$60*'IV. Inputs Solar'!$S$108+SUM(INDEX(K2242:$K$8797,MATCH(L2242,L2242:$L$8797,0),1):INDEX(K2242:$K$8797,MATCH(L2242,L2242:$L$8797,0)+L2242-1,1))/'IV. Inputs Solar'!$S$106),
                    IF(M2241+MIN('IV. Inputs Solar'!$S$66-K2241,'IV. Inputs Solar'!$S$58)*'IV. Inputs Solar'!$S$106&gt;MIN('IV. Inputs Solar'!$T$60,'IV. Inputs Solar'!$T$60*'IV. Inputs Solar'!$S$108+SUM(INDEX(K2242:$K$8797,MATCH(L2242,L2242:$L$8797,0),1):INDEX(K2242:$K$8797,MATCH(L2242,L2242:$L$8797,0)+L2242-1,1))/'IV. Inputs Solar'!$S$106),
                         MIN('IV. Inputs Solar'!$T$60,'IV. Inputs Solar'!$T$60*'IV. Inputs Solar'!$S$108+SUM(INDEX(K2242:$K$8797,MATCH(L2242,L2242:$L$8797,0),1):INDEX(K2242:$K$8797,MATCH(L2242,L2242:$L$8797,0)+L2242-1,1))/'IV. Inputs Solar'!$S$106),
                         M2241+MIN('IV. Inputs Solar'!$S$66-K2241,'IV. Inputs Solar'!$S$58)*'IV. Inputs Solar'!$S$106),
                    M2241)),
          IF(M2241&lt;'IV. Inputs Solar'!$T$60,
               IF(M2241-MAX((-1)*'IV. Inputs Solar'!$S$58*'IV. Inputs Solar'!$S$106,K2241*'IV. Inputs Solar'!$S$106)&gt;'IV. Inputs Solar'!$T$60,
                    'IV. Inputs Solar'!$T$60,
                    M2241-MAX((-1)*'IV. Inputs Solar'!$S$58*'IV. Inputs Solar'!$S$106,K2241*'IV. Inputs Solar'!$S$106)),
               M2241)))</f>
        <v>42.504226027797792</v>
      </c>
      <c r="N2242" s="98">
        <f>IF('IV. Inputs Solar'!$T$60=0,0,M2242/'IV. Inputs Solar'!$T$60)</f>
        <v>0.70840376712996322</v>
      </c>
      <c r="O2242" s="36">
        <f t="shared" si="138"/>
        <v>0</v>
      </c>
      <c r="P2242" s="36">
        <f t="shared" si="139"/>
        <v>0</v>
      </c>
      <c r="Q2242" s="36">
        <f t="shared" si="137"/>
        <v>0</v>
      </c>
      <c r="R2242" s="36">
        <f>ROUND(IF(K2242&lt;0,((M2242-M2243)/'IV. Inputs Solar'!$S$106)-K2242,0),2)</f>
        <v>0</v>
      </c>
      <c r="S2242" s="125">
        <f>ROUND(IF(K2242&gt;0,IF(T2242&gt;0,K2242,ABS((M2242-M2243)*'IV. Inputs Solar'!$S$106-K2242)),0),2)</f>
        <v>0</v>
      </c>
      <c r="T2242" s="151">
        <f>IF('IV. Inputs Solar'!$T$60&lt;&gt;0,
     IF(AND(M2242&lt;MIN('IV. Inputs Solar'!$T$60,'IV. Inputs Solar'!$T$60*'IV. Inputs Solar'!$S$108+SUM(INDEX(K2242:$K$8797,MATCH(L2242,L2242:$L$8797,0),1):INDEX(K2242:$K$8797,MATCH(L2242,L2242:$L$8797,0)+L2242-1,1))/'IV. Inputs Solar'!$S$106),K2242&gt;0),
          'IV. Inputs Solar'!$S$66,
          0),
     IF(K2242&gt;0,
          IF(K2242&lt;0.3*'IV. Inputs Solar'!$S$66,
               0.3*'IV. Inputs Solar'!$S$66,
               K2242),
          0))</f>
        <v>0</v>
      </c>
      <c r="U2242" s="151">
        <f>T2242/('III. Inputs Baseline Diesel'!$S$54*'III. Inputs Baseline Diesel'!$S$57)</f>
        <v>0</v>
      </c>
    </row>
    <row r="2243" spans="2:21" ht="14.25" customHeight="1" x14ac:dyDescent="0.25">
      <c r="B2243" s="635">
        <v>2206</v>
      </c>
      <c r="C2243" s="268">
        <f>INDEX('V. Load Profile'!$D$85:$K$108,IF(MOD(B2243,24)=0, 24,MOD(B2243,24)),4)</f>
        <v>8.9666666666666668</v>
      </c>
      <c r="D2243" s="605">
        <f>IF('III. Inputs Baseline Diesel'!$S$17&gt;0,IF(AND(C2243&gt;0, C2243&lt;'III. Inputs Baseline Diesel'!$S$17*'III. Inputs Baseline Diesel'!$S$50),'III. Inputs Baseline Diesel'!$S$50*'III. Inputs Baseline Diesel'!$S$17,C2243))</f>
        <v>8.9666666666666668</v>
      </c>
      <c r="E2243" s="23">
        <f>INDEX('IX. Irradiation Data'!$G$15:$I$8774,B2243,2)</f>
        <v>0</v>
      </c>
      <c r="F2243" s="36">
        <f>INDEX('IX. Irradiation Data'!$G$15:$I$8774,B2243, 3)</f>
        <v>28.5</v>
      </c>
      <c r="G2243" s="36">
        <f>E2243*COS(RADIANS('IV. Inputs Solar'!$S$102))</f>
        <v>0</v>
      </c>
      <c r="H2243" s="36">
        <f>F2243+('IV. Inputs Solar'!$S$100-20)/80*E2243/10</f>
        <v>28.5</v>
      </c>
      <c r="I2243" s="36">
        <f>1+('IV. Inputs Solar'!$S$101*(H2243-25))</f>
        <v>0.98775000000000002</v>
      </c>
      <c r="J2243" s="36">
        <f>G2243*I2243*('IV. Inputs Solar'!$T$52*'IV. Inputs Solar'!$S$53)/1000</f>
        <v>0</v>
      </c>
      <c r="K2243" s="125">
        <f t="shared" si="136"/>
        <v>8.9666666666666668</v>
      </c>
      <c r="L2243" s="36">
        <f>IF(K2243&gt;0,MATCH(0,K2243:$K$8797,-1)-1,0)</f>
        <v>8</v>
      </c>
      <c r="M2243" s="126">
        <f>IF('IV. Inputs Solar'!$T$60=0,
     0,
     IF(K2242&gt;0,
          IF(T2242=0,
               IF(M2242&gt;='IV. Inputs Solar'!$S$108*'IV. Inputs Solar'!$T$60,
                    IF(M2242-MIN('IV. Inputs Solar'!$S$58/'IV. Inputs Solar'!$S$106,K2242/'IV. Inputs Solar'!$S$106)&lt;'IV. Inputs Solar'!$T$60*'IV. Inputs Solar'!$S$108,
                         'IV. Inputs Solar'!$T$60*'IV. Inputs Solar'!$S$108,
                         M2242-MIN('IV. Inputs Solar'!$S$58/'IV. Inputs Solar'!$S$106,K2242/'IV. Inputs Solar'!$S$106)),
                    IF(M2242+MIN('IV. Inputs Solar'!$S$66-K2242,'IV. Inputs Solar'!$S$58)*'IV. Inputs Solar'!$S$106&gt;'IV. Inputs Solar'!$T$60,
                         'IV. Inputs Solar'!$T$60,
                         M2242+MIN('IV. Inputs Solar'!$S$66-K2242,'IV. Inputs Solar'!$S$58)*'IV. Inputs Solar'!$S$106)),
               IF(M2242-'IV. Inputs Solar'!$S$108*'IV. Inputs Solar'!$T$60&lt;MIN('IV. Inputs Solar'!$T$60,'IV. Inputs Solar'!$T$60*'IV. Inputs Solar'!$S$108+SUM(INDEX(K2243:$K$8797,MATCH(L2243,L2243:$L$8797,0),1):INDEX(K2243:$K$8797,MATCH(L2243,L2243:$L$8797,0)+L2243-1,1))/'IV. Inputs Solar'!$S$106),
                    IF(M2242+MIN('IV. Inputs Solar'!$S$66-K2242,'IV. Inputs Solar'!$S$58)*'IV. Inputs Solar'!$S$106&gt;MIN('IV. Inputs Solar'!$T$60,'IV. Inputs Solar'!$T$60*'IV. Inputs Solar'!$S$108+SUM(INDEX(K2243:$K$8797,MATCH(L2243,L2243:$L$8797,0),1):INDEX(K2243:$K$8797,MATCH(L2243,L2243:$L$8797,0)+L2243-1,1))/'IV. Inputs Solar'!$S$106),
                         MIN('IV. Inputs Solar'!$T$60,'IV. Inputs Solar'!$T$60*'IV. Inputs Solar'!$S$108+SUM(INDEX(K2243:$K$8797,MATCH(L2243,L2243:$L$8797,0),1):INDEX(K2243:$K$8797,MATCH(L2243,L2243:$L$8797,0)+L2243-1,1))/'IV. Inputs Solar'!$S$106),
                         M2242+MIN('IV. Inputs Solar'!$S$66-K2242,'IV. Inputs Solar'!$S$58)*'IV. Inputs Solar'!$S$106),
                    M2242)),
          IF(M2242&lt;'IV. Inputs Solar'!$T$60,
               IF(M2242-MAX((-1)*'IV. Inputs Solar'!$S$58*'IV. Inputs Solar'!$S$106,K2242*'IV. Inputs Solar'!$S$106)&gt;'IV. Inputs Solar'!$T$60,
                    'IV. Inputs Solar'!$T$60,
                    M2242-MAX((-1)*'IV. Inputs Solar'!$S$58*'IV. Inputs Solar'!$S$106,K2242*'IV. Inputs Solar'!$S$106)),
               M2242)))</f>
        <v>33.052529465738971</v>
      </c>
      <c r="N2243" s="98">
        <f>IF('IV. Inputs Solar'!$T$60=0,0,M2243/'IV. Inputs Solar'!$T$60)</f>
        <v>0.55087549109564948</v>
      </c>
      <c r="O2243" s="36">
        <f t="shared" si="138"/>
        <v>0</v>
      </c>
      <c r="P2243" s="36">
        <f t="shared" si="139"/>
        <v>0</v>
      </c>
      <c r="Q2243" s="36">
        <f t="shared" si="137"/>
        <v>0</v>
      </c>
      <c r="R2243" s="36">
        <f>ROUND(IF(K2243&lt;0,((M2243-M2244)/'IV. Inputs Solar'!$S$106)-K2243,0),2)</f>
        <v>0</v>
      </c>
      <c r="S2243" s="125">
        <f>ROUND(IF(K2243&gt;0,IF(T2243&gt;0,K2243,ABS((M2243-M2244)*'IV. Inputs Solar'!$S$106-K2243)),0),2)</f>
        <v>0</v>
      </c>
      <c r="T2243" s="151">
        <f>IF('IV. Inputs Solar'!$T$60&lt;&gt;0,
     IF(AND(M2243&lt;MIN('IV. Inputs Solar'!$T$60,'IV. Inputs Solar'!$T$60*'IV. Inputs Solar'!$S$108+SUM(INDEX(K2243:$K$8797,MATCH(L2243,L2243:$L$8797,0),1):INDEX(K2243:$K$8797,MATCH(L2243,L2243:$L$8797,0)+L2243-1,1))/'IV. Inputs Solar'!$S$106),K2243&gt;0),
          'IV. Inputs Solar'!$S$66,
          0),
     IF(K2243&gt;0,
          IF(K2243&lt;0.3*'IV. Inputs Solar'!$S$66,
               0.3*'IV. Inputs Solar'!$S$66,
               K2243),
          0))</f>
        <v>0</v>
      </c>
      <c r="U2243" s="151">
        <f>T2243/('III. Inputs Baseline Diesel'!$S$54*'III. Inputs Baseline Diesel'!$S$57)</f>
        <v>0</v>
      </c>
    </row>
    <row r="2244" spans="2:21" ht="14.25" customHeight="1" x14ac:dyDescent="0.25">
      <c r="B2244" s="635">
        <v>2207</v>
      </c>
      <c r="C2244" s="268">
        <f>INDEX('V. Load Profile'!$D$85:$K$108,IF(MOD(B2244,24)=0, 24,MOD(B2244,24)),4)</f>
        <v>7.2999999999999989</v>
      </c>
      <c r="D2244" s="605">
        <f>IF('III. Inputs Baseline Diesel'!$S$17&gt;0,IF(AND(C2244&gt;0, C2244&lt;'III. Inputs Baseline Diesel'!$S$17*'III. Inputs Baseline Diesel'!$S$50),'III. Inputs Baseline Diesel'!$S$50*'III. Inputs Baseline Diesel'!$S$17,C2244))</f>
        <v>7.2999999999999989</v>
      </c>
      <c r="E2244" s="23">
        <f>INDEX('IX. Irradiation Data'!$G$15:$I$8774,B2244,2)</f>
        <v>0</v>
      </c>
      <c r="F2244" s="36">
        <f>INDEX('IX. Irradiation Data'!$G$15:$I$8774,B2244, 3)</f>
        <v>28.3</v>
      </c>
      <c r="G2244" s="36">
        <f>E2244*COS(RADIANS('IV. Inputs Solar'!$S$102))</f>
        <v>0</v>
      </c>
      <c r="H2244" s="36">
        <f>F2244+('IV. Inputs Solar'!$S$100-20)/80*E2244/10</f>
        <v>28.3</v>
      </c>
      <c r="I2244" s="36">
        <f>1+('IV. Inputs Solar'!$S$101*(H2244-25))</f>
        <v>0.98845000000000005</v>
      </c>
      <c r="J2244" s="36">
        <f>G2244*I2244*('IV. Inputs Solar'!$T$52*'IV. Inputs Solar'!$S$53)/1000</f>
        <v>0</v>
      </c>
      <c r="K2244" s="125">
        <f t="shared" si="136"/>
        <v>7.2999999999999989</v>
      </c>
      <c r="L2244" s="36">
        <f>IF(K2244&gt;0,MATCH(0,K2244:$K$8797,-1)-1,0)</f>
        <v>7</v>
      </c>
      <c r="M2244" s="126">
        <f>IF('IV. Inputs Solar'!$T$60=0,
     0,
     IF(K2243&gt;0,
          IF(T2243=0,
               IF(M2243&gt;='IV. Inputs Solar'!$S$108*'IV. Inputs Solar'!$T$60,
                    IF(M2243-MIN('IV. Inputs Solar'!$S$58/'IV. Inputs Solar'!$S$106,K2243/'IV. Inputs Solar'!$S$106)&lt;'IV. Inputs Solar'!$T$60*'IV. Inputs Solar'!$S$108,
                         'IV. Inputs Solar'!$T$60*'IV. Inputs Solar'!$S$108,
                         M2243-MIN('IV. Inputs Solar'!$S$58/'IV. Inputs Solar'!$S$106,K2243/'IV. Inputs Solar'!$S$106)),
                    IF(M2243+MIN('IV. Inputs Solar'!$S$66-K2243,'IV. Inputs Solar'!$S$58)*'IV. Inputs Solar'!$S$106&gt;'IV. Inputs Solar'!$T$60,
                         'IV. Inputs Solar'!$T$60,
                         M2243+MIN('IV. Inputs Solar'!$S$66-K2243,'IV. Inputs Solar'!$S$58)*'IV. Inputs Solar'!$S$106)),
               IF(M2243-'IV. Inputs Solar'!$S$108*'IV. Inputs Solar'!$T$60&lt;MIN('IV. Inputs Solar'!$T$60,'IV. Inputs Solar'!$T$60*'IV. Inputs Solar'!$S$108+SUM(INDEX(K2244:$K$8797,MATCH(L2244,L2244:$L$8797,0),1):INDEX(K2244:$K$8797,MATCH(L2244,L2244:$L$8797,0)+L2244-1,1))/'IV. Inputs Solar'!$S$106),
                    IF(M2243+MIN('IV. Inputs Solar'!$S$66-K2243,'IV. Inputs Solar'!$S$58)*'IV. Inputs Solar'!$S$106&gt;MIN('IV. Inputs Solar'!$T$60,'IV. Inputs Solar'!$T$60*'IV. Inputs Solar'!$S$108+SUM(INDEX(K2244:$K$8797,MATCH(L2244,L2244:$L$8797,0),1):INDEX(K2244:$K$8797,MATCH(L2244,L2244:$L$8797,0)+L2244-1,1))/'IV. Inputs Solar'!$S$106),
                         MIN('IV. Inputs Solar'!$T$60,'IV. Inputs Solar'!$T$60*'IV. Inputs Solar'!$S$108+SUM(INDEX(K2244:$K$8797,MATCH(L2244,L2244:$L$8797,0),1):INDEX(K2244:$K$8797,MATCH(L2244,L2244:$L$8797,0)+L2244-1,1))/'IV. Inputs Solar'!$S$106),
                         M2243+MIN('IV. Inputs Solar'!$S$66-K2243,'IV. Inputs Solar'!$S$58)*'IV. Inputs Solar'!$S$106),
                    M2243)),
          IF(M2243&lt;'IV. Inputs Solar'!$T$60,
               IF(M2243-MAX((-1)*'IV. Inputs Solar'!$S$58*'IV. Inputs Solar'!$S$106,K2243*'IV. Inputs Solar'!$S$106)&gt;'IV. Inputs Solar'!$T$60,
                    'IV. Inputs Solar'!$T$60,
                    M2243-MAX((-1)*'IV. Inputs Solar'!$S$58*'IV. Inputs Solar'!$S$106,K2243*'IV. Inputs Solar'!$S$106)),
               M2243)))</f>
        <v>23.60083290368015</v>
      </c>
      <c r="N2244" s="98">
        <f>IF('IV. Inputs Solar'!$T$60=0,0,M2244/'IV. Inputs Solar'!$T$60)</f>
        <v>0.39334721506133585</v>
      </c>
      <c r="O2244" s="36">
        <f t="shared" si="138"/>
        <v>0</v>
      </c>
      <c r="P2244" s="36">
        <f t="shared" si="139"/>
        <v>0</v>
      </c>
      <c r="Q2244" s="36">
        <f t="shared" si="137"/>
        <v>0</v>
      </c>
      <c r="R2244" s="36">
        <f>ROUND(IF(K2244&lt;0,((M2244-M2245)/'IV. Inputs Solar'!$S$106)-K2244,0),2)</f>
        <v>0</v>
      </c>
      <c r="S2244" s="125">
        <f>ROUND(IF(K2244&gt;0,IF(T2244&gt;0,K2244,ABS((M2244-M2245)*'IV. Inputs Solar'!$S$106-K2244)),0),2)</f>
        <v>0</v>
      </c>
      <c r="T2244" s="151">
        <f>IF('IV. Inputs Solar'!$T$60&lt;&gt;0,
     IF(AND(M2244&lt;MIN('IV. Inputs Solar'!$T$60,'IV. Inputs Solar'!$T$60*'IV. Inputs Solar'!$S$108+SUM(INDEX(K2244:$K$8797,MATCH(L2244,L2244:$L$8797,0),1):INDEX(K2244:$K$8797,MATCH(L2244,L2244:$L$8797,0)+L2244-1,1))/'IV. Inputs Solar'!$S$106),K2244&gt;0),
          'IV. Inputs Solar'!$S$66,
          0),
     IF(K2244&gt;0,
          IF(K2244&lt;0.3*'IV. Inputs Solar'!$S$66,
               0.3*'IV. Inputs Solar'!$S$66,
               K2244),
          0))</f>
        <v>0</v>
      </c>
      <c r="U2244" s="151">
        <f>T2244/('III. Inputs Baseline Diesel'!$S$54*'III. Inputs Baseline Diesel'!$S$57)</f>
        <v>0</v>
      </c>
    </row>
    <row r="2245" spans="2:21" ht="14.25" customHeight="1" x14ac:dyDescent="0.25">
      <c r="B2245" s="635">
        <v>2208</v>
      </c>
      <c r="C2245" s="268">
        <f>INDEX('V. Load Profile'!$D$85:$K$108,IF(MOD(B2245,24)=0, 24,MOD(B2245,24)),4)</f>
        <v>1.6888888888888889</v>
      </c>
      <c r="D2245" s="605">
        <f>IF('III. Inputs Baseline Diesel'!$S$17&gt;0,IF(AND(C2245&gt;0, C2245&lt;'III. Inputs Baseline Diesel'!$S$17*'III. Inputs Baseline Diesel'!$S$50),'III. Inputs Baseline Diesel'!$S$50*'III. Inputs Baseline Diesel'!$S$17,C2245))</f>
        <v>3.2279999999999998</v>
      </c>
      <c r="E2245" s="23">
        <f>INDEX('IX. Irradiation Data'!$G$15:$I$8774,B2245,2)</f>
        <v>0</v>
      </c>
      <c r="F2245" s="36">
        <f>INDEX('IX. Irradiation Data'!$G$15:$I$8774,B2245, 3)</f>
        <v>28.2</v>
      </c>
      <c r="G2245" s="36">
        <f>E2245*COS(RADIANS('IV. Inputs Solar'!$S$102))</f>
        <v>0</v>
      </c>
      <c r="H2245" s="36">
        <f>F2245+('IV. Inputs Solar'!$S$100-20)/80*E2245/10</f>
        <v>28.2</v>
      </c>
      <c r="I2245" s="36">
        <f>1+('IV. Inputs Solar'!$S$101*(H2245-25))</f>
        <v>0.98880000000000001</v>
      </c>
      <c r="J2245" s="36">
        <f>G2245*I2245*('IV. Inputs Solar'!$T$52*'IV. Inputs Solar'!$S$53)/1000</f>
        <v>0</v>
      </c>
      <c r="K2245" s="125">
        <f t="shared" si="136"/>
        <v>1.6888888888888889</v>
      </c>
      <c r="L2245" s="36">
        <f>IF(K2245&gt;0,MATCH(0,K2245:$K$8797,-1)-1,0)</f>
        <v>6</v>
      </c>
      <c r="M2245" s="126">
        <f>IF('IV. Inputs Solar'!$T$60=0,
     0,
     IF(K2244&gt;0,
          IF(T2244=0,
               IF(M2244&gt;='IV. Inputs Solar'!$S$108*'IV. Inputs Solar'!$T$60,
                    IF(M2244-MIN('IV. Inputs Solar'!$S$58/'IV. Inputs Solar'!$S$106,K2244/'IV. Inputs Solar'!$S$106)&lt;'IV. Inputs Solar'!$T$60*'IV. Inputs Solar'!$S$108,
                         'IV. Inputs Solar'!$T$60*'IV. Inputs Solar'!$S$108,
                         M2244-MIN('IV. Inputs Solar'!$S$58/'IV. Inputs Solar'!$S$106,K2244/'IV. Inputs Solar'!$S$106)),
                    IF(M2244+MIN('IV. Inputs Solar'!$S$66-K2244,'IV. Inputs Solar'!$S$58)*'IV. Inputs Solar'!$S$106&gt;'IV. Inputs Solar'!$T$60,
                         'IV. Inputs Solar'!$T$60,
                         M2244+MIN('IV. Inputs Solar'!$S$66-K2244,'IV. Inputs Solar'!$S$58)*'IV. Inputs Solar'!$S$106)),
               IF(M2244-'IV. Inputs Solar'!$S$108*'IV. Inputs Solar'!$T$60&lt;MIN('IV. Inputs Solar'!$T$60,'IV. Inputs Solar'!$T$60*'IV. Inputs Solar'!$S$108+SUM(INDEX(K2245:$K$8797,MATCH(L2245,L2245:$L$8797,0),1):INDEX(K2245:$K$8797,MATCH(L2245,L2245:$L$8797,0)+L2245-1,1))/'IV. Inputs Solar'!$S$106),
                    IF(M2244+MIN('IV. Inputs Solar'!$S$66-K2244,'IV. Inputs Solar'!$S$58)*'IV. Inputs Solar'!$S$106&gt;MIN('IV. Inputs Solar'!$T$60,'IV. Inputs Solar'!$T$60*'IV. Inputs Solar'!$S$108+SUM(INDEX(K2245:$K$8797,MATCH(L2245,L2245:$L$8797,0),1):INDEX(K2245:$K$8797,MATCH(L2245,L2245:$L$8797,0)+L2245-1,1))/'IV. Inputs Solar'!$S$106),
                         MIN('IV. Inputs Solar'!$T$60,'IV. Inputs Solar'!$T$60*'IV. Inputs Solar'!$S$108+SUM(INDEX(K2245:$K$8797,MATCH(L2245,L2245:$L$8797,0),1):INDEX(K2245:$K$8797,MATCH(L2245,L2245:$L$8797,0)+L2245-1,1))/'IV. Inputs Solar'!$S$106),
                         M2244+MIN('IV. Inputs Solar'!$S$66-K2244,'IV. Inputs Solar'!$S$58)*'IV. Inputs Solar'!$S$106),
                    M2244)),
          IF(M2244&lt;'IV. Inputs Solar'!$T$60,
               IF(M2244-MAX((-1)*'IV. Inputs Solar'!$S$58*'IV. Inputs Solar'!$S$106,K2244*'IV. Inputs Solar'!$S$106)&gt;'IV. Inputs Solar'!$T$60,
                    'IV. Inputs Solar'!$T$60,
                    M2244-MAX((-1)*'IV. Inputs Solar'!$S$58*'IV. Inputs Solar'!$S$106,K2244*'IV. Inputs Solar'!$S$106)),
               M2244)))</f>
        <v>15.905957263937093</v>
      </c>
      <c r="N2245" s="98">
        <f>IF('IV. Inputs Solar'!$T$60=0,0,M2245/'IV. Inputs Solar'!$T$60)</f>
        <v>0.26509928773228492</v>
      </c>
      <c r="O2245" s="36">
        <f t="shared" si="138"/>
        <v>0</v>
      </c>
      <c r="P2245" s="36">
        <f t="shared" si="139"/>
        <v>0</v>
      </c>
      <c r="Q2245" s="36">
        <f t="shared" si="137"/>
        <v>0</v>
      </c>
      <c r="R2245" s="36">
        <f>ROUND(IF(K2245&lt;0,((M2245-M2246)/'IV. Inputs Solar'!$S$106)-K2245,0),2)</f>
        <v>0</v>
      </c>
      <c r="S2245" s="125">
        <f>ROUND(IF(K2245&gt;0,IF(T2245&gt;0,K2245,ABS((M2245-M2246)*'IV. Inputs Solar'!$S$106-K2245)),0),2)</f>
        <v>0</v>
      </c>
      <c r="T2245" s="151">
        <f>IF('IV. Inputs Solar'!$T$60&lt;&gt;0,
     IF(AND(M2245&lt;MIN('IV. Inputs Solar'!$T$60,'IV. Inputs Solar'!$T$60*'IV. Inputs Solar'!$S$108+SUM(INDEX(K2245:$K$8797,MATCH(L2245,L2245:$L$8797,0),1):INDEX(K2245:$K$8797,MATCH(L2245,L2245:$L$8797,0)+L2245-1,1))/'IV. Inputs Solar'!$S$106),K2245&gt;0),
          'IV. Inputs Solar'!$S$66,
          0),
     IF(K2245&gt;0,
          IF(K2245&lt;0.3*'IV. Inputs Solar'!$S$66,
               0.3*'IV. Inputs Solar'!$S$66,
               K2245),
          0))</f>
        <v>0</v>
      </c>
      <c r="U2245" s="151">
        <f>T2245/('III. Inputs Baseline Diesel'!$S$54*'III. Inputs Baseline Diesel'!$S$57)</f>
        <v>0</v>
      </c>
    </row>
    <row r="2246" spans="2:21" ht="14.25" customHeight="1" x14ac:dyDescent="0.25">
      <c r="B2246" s="635">
        <v>2209</v>
      </c>
      <c r="C2246" s="268">
        <f>INDEX('V. Load Profile'!$D$85:$K$108,IF(MOD(B2246,24)=0, 24,MOD(B2246,24)),4)</f>
        <v>1.1333333333333333</v>
      </c>
      <c r="D2246" s="605">
        <f>IF('III. Inputs Baseline Diesel'!$S$17&gt;0,IF(AND(C2246&gt;0, C2246&lt;'III. Inputs Baseline Diesel'!$S$17*'III. Inputs Baseline Diesel'!$S$50),'III. Inputs Baseline Diesel'!$S$50*'III. Inputs Baseline Diesel'!$S$17,C2246))</f>
        <v>3.2279999999999998</v>
      </c>
      <c r="E2246" s="23">
        <f>INDEX('IX. Irradiation Data'!$G$15:$I$8774,B2246,2)</f>
        <v>0</v>
      </c>
      <c r="F2246" s="36">
        <f>INDEX('IX. Irradiation Data'!$G$15:$I$8774,B2246, 3)</f>
        <v>28</v>
      </c>
      <c r="G2246" s="36">
        <f>E2246*COS(RADIANS('IV. Inputs Solar'!$S$102))</f>
        <v>0</v>
      </c>
      <c r="H2246" s="36">
        <f>F2246+('IV. Inputs Solar'!$S$100-20)/80*E2246/10</f>
        <v>28</v>
      </c>
      <c r="I2246" s="36">
        <f>1+('IV. Inputs Solar'!$S$101*(H2246-25))</f>
        <v>0.98950000000000005</v>
      </c>
      <c r="J2246" s="36">
        <f>G2246*I2246*('IV. Inputs Solar'!$T$52*'IV. Inputs Solar'!$S$53)/1000</f>
        <v>0</v>
      </c>
      <c r="K2246" s="125">
        <f t="shared" si="136"/>
        <v>1.1333333333333333</v>
      </c>
      <c r="L2246" s="36">
        <f>IF(K2246&gt;0,MATCH(0,K2246:$K$8797,-1)-1,0)</f>
        <v>5</v>
      </c>
      <c r="M2246" s="126">
        <f>IF('IV. Inputs Solar'!$T$60=0,
     0,
     IF(K2245&gt;0,
          IF(T2245=0,
               IF(M2245&gt;='IV. Inputs Solar'!$S$108*'IV. Inputs Solar'!$T$60,
                    IF(M2245-MIN('IV. Inputs Solar'!$S$58/'IV. Inputs Solar'!$S$106,K2245/'IV. Inputs Solar'!$S$106)&lt;'IV. Inputs Solar'!$T$60*'IV. Inputs Solar'!$S$108,
                         'IV. Inputs Solar'!$T$60*'IV. Inputs Solar'!$S$108,
                         M2245-MIN('IV. Inputs Solar'!$S$58/'IV. Inputs Solar'!$S$106,K2245/'IV. Inputs Solar'!$S$106)),
                    IF(M2245+MIN('IV. Inputs Solar'!$S$66-K2245,'IV. Inputs Solar'!$S$58)*'IV. Inputs Solar'!$S$106&gt;'IV. Inputs Solar'!$T$60,
                         'IV. Inputs Solar'!$T$60,
                         M2245+MIN('IV. Inputs Solar'!$S$66-K2245,'IV. Inputs Solar'!$S$58)*'IV. Inputs Solar'!$S$106)),
               IF(M2245-'IV. Inputs Solar'!$S$108*'IV. Inputs Solar'!$T$60&lt;MIN('IV. Inputs Solar'!$T$60,'IV. Inputs Solar'!$T$60*'IV. Inputs Solar'!$S$108+SUM(INDEX(K2246:$K$8797,MATCH(L2246,L2246:$L$8797,0),1):INDEX(K2246:$K$8797,MATCH(L2246,L2246:$L$8797,0)+L2246-1,1))/'IV. Inputs Solar'!$S$106),
                    IF(M2245+MIN('IV. Inputs Solar'!$S$66-K2245,'IV. Inputs Solar'!$S$58)*'IV. Inputs Solar'!$S$106&gt;MIN('IV. Inputs Solar'!$T$60,'IV. Inputs Solar'!$T$60*'IV. Inputs Solar'!$S$108+SUM(INDEX(K2246:$K$8797,MATCH(L2246,L2246:$L$8797,0),1):INDEX(K2246:$K$8797,MATCH(L2246,L2246:$L$8797,0)+L2246-1,1))/'IV. Inputs Solar'!$S$106),
                         MIN('IV. Inputs Solar'!$T$60,'IV. Inputs Solar'!$T$60*'IV. Inputs Solar'!$S$108+SUM(INDEX(K2246:$K$8797,MATCH(L2246,L2246:$L$8797,0),1):INDEX(K2246:$K$8797,MATCH(L2246,L2246:$L$8797,0)+L2246-1,1))/'IV. Inputs Solar'!$S$106),
                         M2245+MIN('IV. Inputs Solar'!$S$66-K2245,'IV. Inputs Solar'!$S$58)*'IV. Inputs Solar'!$S$106),
                    M2245)),
          IF(M2245&lt;'IV. Inputs Solar'!$T$60,
               IF(M2245-MAX((-1)*'IV. Inputs Solar'!$S$58*'IV. Inputs Solar'!$S$106,K2245*'IV. Inputs Solar'!$S$106)&gt;'IV. Inputs Solar'!$T$60,
                    'IV. Inputs Solar'!$T$60,
                    M2245-MAX((-1)*'IV. Inputs Solar'!$S$58*'IV. Inputs Solar'!$S$106,K2245*'IV. Inputs Solar'!$S$106)),
               M2245)))</f>
        <v>14.125712062657117</v>
      </c>
      <c r="N2246" s="98">
        <f>IF('IV. Inputs Solar'!$T$60=0,0,M2246/'IV. Inputs Solar'!$T$60)</f>
        <v>0.23542853437761863</v>
      </c>
      <c r="O2246" s="36">
        <f t="shared" si="138"/>
        <v>0</v>
      </c>
      <c r="P2246" s="36">
        <f t="shared" si="139"/>
        <v>0</v>
      </c>
      <c r="Q2246" s="36">
        <f t="shared" si="137"/>
        <v>0</v>
      </c>
      <c r="R2246" s="36">
        <f>ROUND(IF(K2246&lt;0,((M2246-M2247)/'IV. Inputs Solar'!$S$106)-K2246,0),2)</f>
        <v>0</v>
      </c>
      <c r="S2246" s="125">
        <f>ROUND(IF(K2246&gt;0,IF(T2246&gt;0,K2246,ABS((M2246-M2247)*'IV. Inputs Solar'!$S$106-K2246)),0),2)</f>
        <v>0</v>
      </c>
      <c r="T2246" s="151">
        <f>IF('IV. Inputs Solar'!$T$60&lt;&gt;0,
     IF(AND(M2246&lt;MIN('IV. Inputs Solar'!$T$60,'IV. Inputs Solar'!$T$60*'IV. Inputs Solar'!$S$108+SUM(INDEX(K2246:$K$8797,MATCH(L2246,L2246:$L$8797,0),1):INDEX(K2246:$K$8797,MATCH(L2246,L2246:$L$8797,0)+L2246-1,1))/'IV. Inputs Solar'!$S$106),K2246&gt;0),
          'IV. Inputs Solar'!$S$66,
          0),
     IF(K2246&gt;0,
          IF(K2246&lt;0.3*'IV. Inputs Solar'!$S$66,
               0.3*'IV. Inputs Solar'!$S$66,
               K2246),
          0))</f>
        <v>0</v>
      </c>
      <c r="U2246" s="151">
        <f>T2246/('III. Inputs Baseline Diesel'!$S$54*'III. Inputs Baseline Diesel'!$S$57)</f>
        <v>0</v>
      </c>
    </row>
    <row r="2247" spans="2:21" ht="14.25" customHeight="1" x14ac:dyDescent="0.25">
      <c r="B2247" s="635">
        <v>2210</v>
      </c>
      <c r="C2247" s="268">
        <f>INDEX('V. Load Profile'!$D$85:$K$108,IF(MOD(B2247,24)=0, 24,MOD(B2247,24)),4)</f>
        <v>1.1333333333333333</v>
      </c>
      <c r="D2247" s="605">
        <f>IF('III. Inputs Baseline Diesel'!$S$17&gt;0,IF(AND(C2247&gt;0, C2247&lt;'III. Inputs Baseline Diesel'!$S$17*'III. Inputs Baseline Diesel'!$S$50),'III. Inputs Baseline Diesel'!$S$50*'III. Inputs Baseline Diesel'!$S$17,C2247))</f>
        <v>3.2279999999999998</v>
      </c>
      <c r="E2247" s="23">
        <f>INDEX('IX. Irradiation Data'!$G$15:$I$8774,B2247,2)</f>
        <v>0</v>
      </c>
      <c r="F2247" s="36">
        <f>INDEX('IX. Irradiation Data'!$G$15:$I$8774,B2247, 3)</f>
        <v>27.7</v>
      </c>
      <c r="G2247" s="36">
        <f>E2247*COS(RADIANS('IV. Inputs Solar'!$S$102))</f>
        <v>0</v>
      </c>
      <c r="H2247" s="36">
        <f>F2247+('IV. Inputs Solar'!$S$100-20)/80*E2247/10</f>
        <v>27.7</v>
      </c>
      <c r="I2247" s="36">
        <f>1+('IV. Inputs Solar'!$S$101*(H2247-25))</f>
        <v>0.99055000000000004</v>
      </c>
      <c r="J2247" s="36">
        <f>G2247*I2247*('IV. Inputs Solar'!$T$52*'IV. Inputs Solar'!$S$53)/1000</f>
        <v>0</v>
      </c>
      <c r="K2247" s="125">
        <f t="shared" si="136"/>
        <v>1.1333333333333333</v>
      </c>
      <c r="L2247" s="36">
        <f>IF(K2247&gt;0,MATCH(0,K2247:$K$8797,-1)-1,0)</f>
        <v>4</v>
      </c>
      <c r="M2247" s="126">
        <f>IF('IV. Inputs Solar'!$T$60=0,
     0,
     IF(K2246&gt;0,
          IF(T2246=0,
               IF(M2246&gt;='IV. Inputs Solar'!$S$108*'IV. Inputs Solar'!$T$60,
                    IF(M2246-MIN('IV. Inputs Solar'!$S$58/'IV. Inputs Solar'!$S$106,K2246/'IV. Inputs Solar'!$S$106)&lt;'IV. Inputs Solar'!$T$60*'IV. Inputs Solar'!$S$108,
                         'IV. Inputs Solar'!$T$60*'IV. Inputs Solar'!$S$108,
                         M2246-MIN('IV. Inputs Solar'!$S$58/'IV. Inputs Solar'!$S$106,K2246/'IV. Inputs Solar'!$S$106)),
                    IF(M2246+MIN('IV. Inputs Solar'!$S$66-K2246,'IV. Inputs Solar'!$S$58)*'IV. Inputs Solar'!$S$106&gt;'IV. Inputs Solar'!$T$60,
                         'IV. Inputs Solar'!$T$60,
                         M2246+MIN('IV. Inputs Solar'!$S$66-K2246,'IV. Inputs Solar'!$S$58)*'IV. Inputs Solar'!$S$106)),
               IF(M2246-'IV. Inputs Solar'!$S$108*'IV. Inputs Solar'!$T$60&lt;MIN('IV. Inputs Solar'!$T$60,'IV. Inputs Solar'!$T$60*'IV. Inputs Solar'!$S$108+SUM(INDEX(K2247:$K$8797,MATCH(L2247,L2247:$L$8797,0),1):INDEX(K2247:$K$8797,MATCH(L2247,L2247:$L$8797,0)+L2247-1,1))/'IV. Inputs Solar'!$S$106),
                    IF(M2246+MIN('IV. Inputs Solar'!$S$66-K2246,'IV. Inputs Solar'!$S$58)*'IV. Inputs Solar'!$S$106&gt;MIN('IV. Inputs Solar'!$T$60,'IV. Inputs Solar'!$T$60*'IV. Inputs Solar'!$S$108+SUM(INDEX(K2247:$K$8797,MATCH(L2247,L2247:$L$8797,0),1):INDEX(K2247:$K$8797,MATCH(L2247,L2247:$L$8797,0)+L2247-1,1))/'IV. Inputs Solar'!$S$106),
                         MIN('IV. Inputs Solar'!$T$60,'IV. Inputs Solar'!$T$60*'IV. Inputs Solar'!$S$108+SUM(INDEX(K2247:$K$8797,MATCH(L2247,L2247:$L$8797,0),1):INDEX(K2247:$K$8797,MATCH(L2247,L2247:$L$8797,0)+L2247-1,1))/'IV. Inputs Solar'!$S$106),
                         M2246+MIN('IV. Inputs Solar'!$S$66-K2246,'IV. Inputs Solar'!$S$58)*'IV. Inputs Solar'!$S$106),
                    M2246)),
          IF(M2246&lt;'IV. Inputs Solar'!$T$60,
               IF(M2246-MAX((-1)*'IV. Inputs Solar'!$S$58*'IV. Inputs Solar'!$S$106,K2246*'IV. Inputs Solar'!$S$106)&gt;'IV. Inputs Solar'!$T$60,
                    'IV. Inputs Solar'!$T$60,
                    M2246-MAX((-1)*'IV. Inputs Solar'!$S$58*'IV. Inputs Solar'!$S$106,K2246*'IV. Inputs Solar'!$S$106)),
               M2246)))</f>
        <v>12.931073835482396</v>
      </c>
      <c r="N2247" s="98">
        <f>IF('IV. Inputs Solar'!$T$60=0,0,M2247/'IV. Inputs Solar'!$T$60)</f>
        <v>0.21551789725803994</v>
      </c>
      <c r="O2247" s="36">
        <f t="shared" si="138"/>
        <v>0</v>
      </c>
      <c r="P2247" s="36">
        <f t="shared" si="139"/>
        <v>0</v>
      </c>
      <c r="Q2247" s="36">
        <f t="shared" si="137"/>
        <v>0</v>
      </c>
      <c r="R2247" s="36">
        <f>ROUND(IF(K2247&lt;0,((M2247-M2248)/'IV. Inputs Solar'!$S$106)-K2247,0),2)</f>
        <v>0</v>
      </c>
      <c r="S2247" s="125">
        <f>ROUND(IF(K2247&gt;0,IF(T2247&gt;0,K2247,ABS((M2247-M2248)*'IV. Inputs Solar'!$S$106-K2247)),0),2)</f>
        <v>0.25</v>
      </c>
      <c r="T2247" s="151">
        <f>IF('IV. Inputs Solar'!$T$60&lt;&gt;0,
     IF(AND(M2247&lt;MIN('IV. Inputs Solar'!$T$60,'IV. Inputs Solar'!$T$60*'IV. Inputs Solar'!$S$108+SUM(INDEX(K2247:$K$8797,MATCH(L2247,L2247:$L$8797,0),1):INDEX(K2247:$K$8797,MATCH(L2247,L2247:$L$8797,0)+L2247-1,1))/'IV. Inputs Solar'!$S$106),K2247&gt;0),
          'IV. Inputs Solar'!$S$66,
          0),
     IF(K2247&gt;0,
          IF(K2247&lt;0.3*'IV. Inputs Solar'!$S$66,
               0.3*'IV. Inputs Solar'!$S$66,
               K2247),
          0))</f>
        <v>0</v>
      </c>
      <c r="U2247" s="151">
        <f>T2247/('III. Inputs Baseline Diesel'!$S$54*'III. Inputs Baseline Diesel'!$S$57)</f>
        <v>0</v>
      </c>
    </row>
    <row r="2248" spans="2:21" ht="14.25" customHeight="1" x14ac:dyDescent="0.25">
      <c r="B2248" s="635">
        <v>2211</v>
      </c>
      <c r="C2248" s="268">
        <f>INDEX('V. Load Profile'!$D$85:$K$108,IF(MOD(B2248,24)=0, 24,MOD(B2248,24)),4)</f>
        <v>2.2222222222222223E-2</v>
      </c>
      <c r="D2248" s="605">
        <f>IF('III. Inputs Baseline Diesel'!$S$17&gt;0,IF(AND(C2248&gt;0, C2248&lt;'III. Inputs Baseline Diesel'!$S$17*'III. Inputs Baseline Diesel'!$S$50),'III. Inputs Baseline Diesel'!$S$50*'III. Inputs Baseline Diesel'!$S$17,C2248))</f>
        <v>3.2279999999999998</v>
      </c>
      <c r="E2248" s="23">
        <f>INDEX('IX. Irradiation Data'!$G$15:$I$8774,B2248,2)</f>
        <v>0</v>
      </c>
      <c r="F2248" s="36">
        <f>INDEX('IX. Irradiation Data'!$G$15:$I$8774,B2248, 3)</f>
        <v>27.5</v>
      </c>
      <c r="G2248" s="36">
        <f>E2248*COS(RADIANS('IV. Inputs Solar'!$S$102))</f>
        <v>0</v>
      </c>
      <c r="H2248" s="36">
        <f>F2248+('IV. Inputs Solar'!$S$100-20)/80*E2248/10</f>
        <v>27.5</v>
      </c>
      <c r="I2248" s="36">
        <f>1+('IV. Inputs Solar'!$S$101*(H2248-25))</f>
        <v>0.99124999999999996</v>
      </c>
      <c r="J2248" s="36">
        <f>G2248*I2248*('IV. Inputs Solar'!$T$52*'IV. Inputs Solar'!$S$53)/1000</f>
        <v>0</v>
      </c>
      <c r="K2248" s="125">
        <f t="shared" si="136"/>
        <v>2.2222222222222223E-2</v>
      </c>
      <c r="L2248" s="36">
        <f>IF(K2248&gt;0,MATCH(0,K2248:$K$8797,-1)-1,0)</f>
        <v>3</v>
      </c>
      <c r="M2248" s="126">
        <f>IF('IV. Inputs Solar'!$T$60=0,
     0,
     IF(K2247&gt;0,
          IF(T2247=0,
               IF(M2247&gt;='IV. Inputs Solar'!$S$108*'IV. Inputs Solar'!$T$60,
                    IF(M2247-MIN('IV. Inputs Solar'!$S$58/'IV. Inputs Solar'!$S$106,K2247/'IV. Inputs Solar'!$S$106)&lt;'IV. Inputs Solar'!$T$60*'IV. Inputs Solar'!$S$108,
                         'IV. Inputs Solar'!$T$60*'IV. Inputs Solar'!$S$108,
                         M2247-MIN('IV. Inputs Solar'!$S$58/'IV. Inputs Solar'!$S$106,K2247/'IV. Inputs Solar'!$S$106)),
                    IF(M2247+MIN('IV. Inputs Solar'!$S$66-K2247,'IV. Inputs Solar'!$S$58)*'IV. Inputs Solar'!$S$106&gt;'IV. Inputs Solar'!$T$60,
                         'IV. Inputs Solar'!$T$60,
                         M2247+MIN('IV. Inputs Solar'!$S$66-K2247,'IV. Inputs Solar'!$S$58)*'IV. Inputs Solar'!$S$106)),
               IF(M2247-'IV. Inputs Solar'!$S$108*'IV. Inputs Solar'!$T$60&lt;MIN('IV. Inputs Solar'!$T$60,'IV. Inputs Solar'!$T$60*'IV. Inputs Solar'!$S$108+SUM(INDEX(K2248:$K$8797,MATCH(L2248,L2248:$L$8797,0),1):INDEX(K2248:$K$8797,MATCH(L2248,L2248:$L$8797,0)+L2248-1,1))/'IV. Inputs Solar'!$S$106),
                    IF(M2247+MIN('IV. Inputs Solar'!$S$66-K2247,'IV. Inputs Solar'!$S$58)*'IV. Inputs Solar'!$S$106&gt;MIN('IV. Inputs Solar'!$T$60,'IV. Inputs Solar'!$T$60*'IV. Inputs Solar'!$S$108+SUM(INDEX(K2248:$K$8797,MATCH(L2248,L2248:$L$8797,0),1):INDEX(K2248:$K$8797,MATCH(L2248,L2248:$L$8797,0)+L2248-1,1))/'IV. Inputs Solar'!$S$106),
                         MIN('IV. Inputs Solar'!$T$60,'IV. Inputs Solar'!$T$60*'IV. Inputs Solar'!$S$108+SUM(INDEX(K2248:$K$8797,MATCH(L2248,L2248:$L$8797,0),1):INDEX(K2248:$K$8797,MATCH(L2248,L2248:$L$8797,0)+L2248-1,1))/'IV. Inputs Solar'!$S$106),
                         M2247+MIN('IV. Inputs Solar'!$S$66-K2247,'IV. Inputs Solar'!$S$58)*'IV. Inputs Solar'!$S$106),
                    M2247)),
          IF(M2247&lt;'IV. Inputs Solar'!$T$60,
               IF(M2247-MAX((-1)*'IV. Inputs Solar'!$S$58*'IV. Inputs Solar'!$S$106,K2247*'IV. Inputs Solar'!$S$106)&gt;'IV. Inputs Solar'!$T$60,
                    'IV. Inputs Solar'!$T$60,
                    M2247-MAX((-1)*'IV. Inputs Solar'!$S$58*'IV. Inputs Solar'!$S$106,K2247*'IV. Inputs Solar'!$S$106)),
               M2247)))</f>
        <v>12</v>
      </c>
      <c r="N2248" s="98">
        <f>IF('IV. Inputs Solar'!$T$60=0,0,M2248/'IV. Inputs Solar'!$T$60)</f>
        <v>0.2</v>
      </c>
      <c r="O2248" s="36">
        <f t="shared" si="138"/>
        <v>0</v>
      </c>
      <c r="P2248" s="36">
        <f t="shared" si="139"/>
        <v>0</v>
      </c>
      <c r="Q2248" s="36">
        <f t="shared" si="137"/>
        <v>0</v>
      </c>
      <c r="R2248" s="36">
        <f>ROUND(IF(K2248&lt;0,((M2248-M2249)/'IV. Inputs Solar'!$S$106)-K2248,0),2)</f>
        <v>0</v>
      </c>
      <c r="S2248" s="125">
        <f>ROUND(IF(K2248&gt;0,IF(T2248&gt;0,K2248,ABS((M2248-M2249)*'IV. Inputs Solar'!$S$106-K2248)),0),2)</f>
        <v>0.02</v>
      </c>
      <c r="T2248" s="151">
        <f>IF('IV. Inputs Solar'!$T$60&lt;&gt;0,
     IF(AND(M2248&lt;MIN('IV. Inputs Solar'!$T$60,'IV. Inputs Solar'!$T$60*'IV. Inputs Solar'!$S$108+SUM(INDEX(K2248:$K$8797,MATCH(L2248,L2248:$L$8797,0),1):INDEX(K2248:$K$8797,MATCH(L2248,L2248:$L$8797,0)+L2248-1,1))/'IV. Inputs Solar'!$S$106),K2248&gt;0),
          'IV. Inputs Solar'!$S$66,
          0),
     IF(K2248&gt;0,
          IF(K2248&lt;0.3*'IV. Inputs Solar'!$S$66,
               0.3*'IV. Inputs Solar'!$S$66,
               K2248),
          0))</f>
        <v>0</v>
      </c>
      <c r="U2248" s="151">
        <f>T2248/('III. Inputs Baseline Diesel'!$S$54*'III. Inputs Baseline Diesel'!$S$57)</f>
        <v>0</v>
      </c>
    </row>
    <row r="2249" spans="2:21" ht="14.25" customHeight="1" x14ac:dyDescent="0.25">
      <c r="B2249" s="635">
        <v>2212</v>
      </c>
      <c r="C2249" s="268">
        <f>INDEX('V. Load Profile'!$D$85:$K$108,IF(MOD(B2249,24)=0, 24,MOD(B2249,24)),4)</f>
        <v>2.2222222222222223E-2</v>
      </c>
      <c r="D2249" s="605">
        <f>IF('III. Inputs Baseline Diesel'!$S$17&gt;0,IF(AND(C2249&gt;0, C2249&lt;'III. Inputs Baseline Diesel'!$S$17*'III. Inputs Baseline Diesel'!$S$50),'III. Inputs Baseline Diesel'!$S$50*'III. Inputs Baseline Diesel'!$S$17,C2249))</f>
        <v>3.2279999999999998</v>
      </c>
      <c r="E2249" s="23">
        <f>INDEX('IX. Irradiation Data'!$G$15:$I$8774,B2249,2)</f>
        <v>0</v>
      </c>
      <c r="F2249" s="36">
        <f>INDEX('IX. Irradiation Data'!$G$15:$I$8774,B2249, 3)</f>
        <v>27.2</v>
      </c>
      <c r="G2249" s="36">
        <f>E2249*COS(RADIANS('IV. Inputs Solar'!$S$102))</f>
        <v>0</v>
      </c>
      <c r="H2249" s="36">
        <f>F2249+('IV. Inputs Solar'!$S$100-20)/80*E2249/10</f>
        <v>27.2</v>
      </c>
      <c r="I2249" s="36">
        <f>1+('IV. Inputs Solar'!$S$101*(H2249-25))</f>
        <v>0.99229999999999996</v>
      </c>
      <c r="J2249" s="36">
        <f>G2249*I2249*('IV. Inputs Solar'!$T$52*'IV. Inputs Solar'!$S$53)/1000</f>
        <v>0</v>
      </c>
      <c r="K2249" s="125">
        <f t="shared" si="136"/>
        <v>2.2222222222222223E-2</v>
      </c>
      <c r="L2249" s="36">
        <f>IF(K2249&gt;0,MATCH(0,K2249:$K$8797,-1)-1,0)</f>
        <v>2</v>
      </c>
      <c r="M2249" s="126">
        <f>IF('IV. Inputs Solar'!$T$60=0,
     0,
     IF(K2248&gt;0,
          IF(T2248=0,
               IF(M2248&gt;='IV. Inputs Solar'!$S$108*'IV. Inputs Solar'!$T$60,
                    IF(M2248-MIN('IV. Inputs Solar'!$S$58/'IV. Inputs Solar'!$S$106,K2248/'IV. Inputs Solar'!$S$106)&lt;'IV. Inputs Solar'!$T$60*'IV. Inputs Solar'!$S$108,
                         'IV. Inputs Solar'!$T$60*'IV. Inputs Solar'!$S$108,
                         M2248-MIN('IV. Inputs Solar'!$S$58/'IV. Inputs Solar'!$S$106,K2248/'IV. Inputs Solar'!$S$106)),
                    IF(M2248+MIN('IV. Inputs Solar'!$S$66-K2248,'IV. Inputs Solar'!$S$58)*'IV. Inputs Solar'!$S$106&gt;'IV. Inputs Solar'!$T$60,
                         'IV. Inputs Solar'!$T$60,
                         M2248+MIN('IV. Inputs Solar'!$S$66-K2248,'IV. Inputs Solar'!$S$58)*'IV. Inputs Solar'!$S$106)),
               IF(M2248-'IV. Inputs Solar'!$S$108*'IV. Inputs Solar'!$T$60&lt;MIN('IV. Inputs Solar'!$T$60,'IV. Inputs Solar'!$T$60*'IV. Inputs Solar'!$S$108+SUM(INDEX(K2249:$K$8797,MATCH(L2249,L2249:$L$8797,0),1):INDEX(K2249:$K$8797,MATCH(L2249,L2249:$L$8797,0)+L2249-1,1))/'IV. Inputs Solar'!$S$106),
                    IF(M2248+MIN('IV. Inputs Solar'!$S$66-K2248,'IV. Inputs Solar'!$S$58)*'IV. Inputs Solar'!$S$106&gt;MIN('IV. Inputs Solar'!$T$60,'IV. Inputs Solar'!$T$60*'IV. Inputs Solar'!$S$108+SUM(INDEX(K2249:$K$8797,MATCH(L2249,L2249:$L$8797,0),1):INDEX(K2249:$K$8797,MATCH(L2249,L2249:$L$8797,0)+L2249-1,1))/'IV. Inputs Solar'!$S$106),
                         MIN('IV. Inputs Solar'!$T$60,'IV. Inputs Solar'!$T$60*'IV. Inputs Solar'!$S$108+SUM(INDEX(K2249:$K$8797,MATCH(L2249,L2249:$L$8797,0),1):INDEX(K2249:$K$8797,MATCH(L2249,L2249:$L$8797,0)+L2249-1,1))/'IV. Inputs Solar'!$S$106),
                         M2248+MIN('IV. Inputs Solar'!$S$66-K2248,'IV. Inputs Solar'!$S$58)*'IV. Inputs Solar'!$S$106),
                    M2248)),
          IF(M2248&lt;'IV. Inputs Solar'!$T$60,
               IF(M2248-MAX((-1)*'IV. Inputs Solar'!$S$58*'IV. Inputs Solar'!$S$106,K2248*'IV. Inputs Solar'!$S$106)&gt;'IV. Inputs Solar'!$T$60,
                    'IV. Inputs Solar'!$T$60,
                    M2248-MAX((-1)*'IV. Inputs Solar'!$S$58*'IV. Inputs Solar'!$S$106,K2248*'IV. Inputs Solar'!$S$106)),
               M2248)))</f>
        <v>12</v>
      </c>
      <c r="N2249" s="98">
        <f>IF('IV. Inputs Solar'!$T$60=0,0,M2249/'IV. Inputs Solar'!$T$60)</f>
        <v>0.2</v>
      </c>
      <c r="O2249" s="36">
        <f t="shared" si="138"/>
        <v>0</v>
      </c>
      <c r="P2249" s="36">
        <f t="shared" si="139"/>
        <v>0</v>
      </c>
      <c r="Q2249" s="36">
        <f t="shared" si="137"/>
        <v>0</v>
      </c>
      <c r="R2249" s="36">
        <f>ROUND(IF(K2249&lt;0,((M2249-M2250)/'IV. Inputs Solar'!$S$106)-K2249,0),2)</f>
        <v>0</v>
      </c>
      <c r="S2249" s="125">
        <f>ROUND(IF(K2249&gt;0,IF(T2249&gt;0,K2249,ABS((M2249-M2250)*'IV. Inputs Solar'!$S$106-K2249)),0),2)</f>
        <v>0.02</v>
      </c>
      <c r="T2249" s="151">
        <f>IF('IV. Inputs Solar'!$T$60&lt;&gt;0,
     IF(AND(M2249&lt;MIN('IV. Inputs Solar'!$T$60,'IV. Inputs Solar'!$T$60*'IV. Inputs Solar'!$S$108+SUM(INDEX(K2249:$K$8797,MATCH(L2249,L2249:$L$8797,0),1):INDEX(K2249:$K$8797,MATCH(L2249,L2249:$L$8797,0)+L2249-1,1))/'IV. Inputs Solar'!$S$106),K2249&gt;0),
          'IV. Inputs Solar'!$S$66,
          0),
     IF(K2249&gt;0,
          IF(K2249&lt;0.3*'IV. Inputs Solar'!$S$66,
               0.3*'IV. Inputs Solar'!$S$66,
               K2249),
          0))</f>
        <v>0</v>
      </c>
      <c r="U2249" s="151">
        <f>T2249/('III. Inputs Baseline Diesel'!$S$54*'III. Inputs Baseline Diesel'!$S$57)</f>
        <v>0</v>
      </c>
    </row>
    <row r="2250" spans="2:21" ht="14.25" customHeight="1" x14ac:dyDescent="0.25">
      <c r="B2250" s="635">
        <v>2213</v>
      </c>
      <c r="C2250" s="268">
        <f>INDEX('V. Load Profile'!$D$85:$K$108,IF(MOD(B2250,24)=0, 24,MOD(B2250,24)),4)</f>
        <v>2.2222222222222223E-2</v>
      </c>
      <c r="D2250" s="605">
        <f>IF('III. Inputs Baseline Diesel'!$S$17&gt;0,IF(AND(C2250&gt;0, C2250&lt;'III. Inputs Baseline Diesel'!$S$17*'III. Inputs Baseline Diesel'!$S$50),'III. Inputs Baseline Diesel'!$S$50*'III. Inputs Baseline Diesel'!$S$17,C2250))</f>
        <v>3.2279999999999998</v>
      </c>
      <c r="E2250" s="23">
        <f>INDEX('IX. Irradiation Data'!$G$15:$I$8774,B2250,2)</f>
        <v>0</v>
      </c>
      <c r="F2250" s="36">
        <f>INDEX('IX. Irradiation Data'!$G$15:$I$8774,B2250, 3)</f>
        <v>27.1</v>
      </c>
      <c r="G2250" s="36">
        <f>E2250*COS(RADIANS('IV. Inputs Solar'!$S$102))</f>
        <v>0</v>
      </c>
      <c r="H2250" s="36">
        <f>F2250+('IV. Inputs Solar'!$S$100-20)/80*E2250/10</f>
        <v>27.1</v>
      </c>
      <c r="I2250" s="36">
        <f>1+('IV. Inputs Solar'!$S$101*(H2250-25))</f>
        <v>0.99265000000000003</v>
      </c>
      <c r="J2250" s="36">
        <f>G2250*I2250*('IV. Inputs Solar'!$T$52*'IV. Inputs Solar'!$S$53)/1000</f>
        <v>0</v>
      </c>
      <c r="K2250" s="125">
        <f t="shared" si="136"/>
        <v>2.2222222222222223E-2</v>
      </c>
      <c r="L2250" s="36">
        <f>IF(K2250&gt;0,MATCH(0,K2250:$K$8797,-1)-1,0)</f>
        <v>1</v>
      </c>
      <c r="M2250" s="126">
        <f>IF('IV. Inputs Solar'!$T$60=0,
     0,
     IF(K2249&gt;0,
          IF(T2249=0,
               IF(M2249&gt;='IV. Inputs Solar'!$S$108*'IV. Inputs Solar'!$T$60,
                    IF(M2249-MIN('IV. Inputs Solar'!$S$58/'IV. Inputs Solar'!$S$106,K2249/'IV. Inputs Solar'!$S$106)&lt;'IV. Inputs Solar'!$T$60*'IV. Inputs Solar'!$S$108,
                         'IV. Inputs Solar'!$T$60*'IV. Inputs Solar'!$S$108,
                         M2249-MIN('IV. Inputs Solar'!$S$58/'IV. Inputs Solar'!$S$106,K2249/'IV. Inputs Solar'!$S$106)),
                    IF(M2249+MIN('IV. Inputs Solar'!$S$66-K2249,'IV. Inputs Solar'!$S$58)*'IV. Inputs Solar'!$S$106&gt;'IV. Inputs Solar'!$T$60,
                         'IV. Inputs Solar'!$T$60,
                         M2249+MIN('IV. Inputs Solar'!$S$66-K2249,'IV. Inputs Solar'!$S$58)*'IV. Inputs Solar'!$S$106)),
               IF(M2249-'IV. Inputs Solar'!$S$108*'IV. Inputs Solar'!$T$60&lt;MIN('IV. Inputs Solar'!$T$60,'IV. Inputs Solar'!$T$60*'IV. Inputs Solar'!$S$108+SUM(INDEX(K2250:$K$8797,MATCH(L2250,L2250:$L$8797,0),1):INDEX(K2250:$K$8797,MATCH(L2250,L2250:$L$8797,0)+L2250-1,1))/'IV. Inputs Solar'!$S$106),
                    IF(M2249+MIN('IV. Inputs Solar'!$S$66-K2249,'IV. Inputs Solar'!$S$58)*'IV. Inputs Solar'!$S$106&gt;MIN('IV. Inputs Solar'!$T$60,'IV. Inputs Solar'!$T$60*'IV. Inputs Solar'!$S$108+SUM(INDEX(K2250:$K$8797,MATCH(L2250,L2250:$L$8797,0),1):INDEX(K2250:$K$8797,MATCH(L2250,L2250:$L$8797,0)+L2250-1,1))/'IV. Inputs Solar'!$S$106),
                         MIN('IV. Inputs Solar'!$T$60,'IV. Inputs Solar'!$T$60*'IV. Inputs Solar'!$S$108+SUM(INDEX(K2250:$K$8797,MATCH(L2250,L2250:$L$8797,0),1):INDEX(K2250:$K$8797,MATCH(L2250,L2250:$L$8797,0)+L2250-1,1))/'IV. Inputs Solar'!$S$106),
                         M2249+MIN('IV. Inputs Solar'!$S$66-K2249,'IV. Inputs Solar'!$S$58)*'IV. Inputs Solar'!$S$106),
                    M2249)),
          IF(M2249&lt;'IV. Inputs Solar'!$T$60,
               IF(M2249-MAX((-1)*'IV. Inputs Solar'!$S$58*'IV. Inputs Solar'!$S$106,K2249*'IV. Inputs Solar'!$S$106)&gt;'IV. Inputs Solar'!$T$60,
                    'IV. Inputs Solar'!$T$60,
                    M2249-MAX((-1)*'IV. Inputs Solar'!$S$58*'IV. Inputs Solar'!$S$106,K2249*'IV. Inputs Solar'!$S$106)),
               M2249)))</f>
        <v>12</v>
      </c>
      <c r="N2250" s="98">
        <f>IF('IV. Inputs Solar'!$T$60=0,0,M2250/'IV. Inputs Solar'!$T$60)</f>
        <v>0.2</v>
      </c>
      <c r="O2250" s="36">
        <f t="shared" si="138"/>
        <v>0</v>
      </c>
      <c r="P2250" s="36">
        <f t="shared" si="139"/>
        <v>0</v>
      </c>
      <c r="Q2250" s="36">
        <f t="shared" si="137"/>
        <v>0</v>
      </c>
      <c r="R2250" s="36">
        <f>ROUND(IF(K2250&lt;0,((M2250-M2251)/'IV. Inputs Solar'!$S$106)-K2250,0),2)</f>
        <v>0</v>
      </c>
      <c r="S2250" s="125">
        <f>ROUND(IF(K2250&gt;0,IF(T2250&gt;0,K2250,ABS((M2250-M2251)*'IV. Inputs Solar'!$S$106-K2250)),0),2)</f>
        <v>0.02</v>
      </c>
      <c r="T2250" s="151">
        <f>IF('IV. Inputs Solar'!$T$60&lt;&gt;0,
     IF(AND(M2250&lt;MIN('IV. Inputs Solar'!$T$60,'IV. Inputs Solar'!$T$60*'IV. Inputs Solar'!$S$108+SUM(INDEX(K2250:$K$8797,MATCH(L2250,L2250:$L$8797,0),1):INDEX(K2250:$K$8797,MATCH(L2250,L2250:$L$8797,0)+L2250-1,1))/'IV. Inputs Solar'!$S$106),K2250&gt;0),
          'IV. Inputs Solar'!$S$66,
          0),
     IF(K2250&gt;0,
          IF(K2250&lt;0.3*'IV. Inputs Solar'!$S$66,
               0.3*'IV. Inputs Solar'!$S$66,
               K2250),
          0))</f>
        <v>0</v>
      </c>
      <c r="U2250" s="151">
        <f>T2250/('III. Inputs Baseline Diesel'!$S$54*'III. Inputs Baseline Diesel'!$S$57)</f>
        <v>0</v>
      </c>
    </row>
    <row r="2251" spans="2:21" ht="14.25" customHeight="1" x14ac:dyDescent="0.25">
      <c r="B2251" s="635">
        <v>2214</v>
      </c>
      <c r="C2251" s="268">
        <f>INDEX('V. Load Profile'!$D$85:$K$108,IF(MOD(B2251,24)=0, 24,MOD(B2251,24)),4)</f>
        <v>2.2222222222222223E-2</v>
      </c>
      <c r="D2251" s="605">
        <f>IF('III. Inputs Baseline Diesel'!$S$17&gt;0,IF(AND(C2251&gt;0, C2251&lt;'III. Inputs Baseline Diesel'!$S$17*'III. Inputs Baseline Diesel'!$S$50),'III. Inputs Baseline Diesel'!$S$50*'III. Inputs Baseline Diesel'!$S$17,C2251))</f>
        <v>3.2279999999999998</v>
      </c>
      <c r="E2251" s="23">
        <f>INDEX('IX. Irradiation Data'!$G$15:$I$8774,B2251,2)</f>
        <v>0</v>
      </c>
      <c r="F2251" s="36">
        <f>INDEX('IX. Irradiation Data'!$G$15:$I$8774,B2251, 3)</f>
        <v>26.9</v>
      </c>
      <c r="G2251" s="36">
        <f>E2251*COS(RADIANS('IV. Inputs Solar'!$S$102))</f>
        <v>0</v>
      </c>
      <c r="H2251" s="36">
        <f>F2251+('IV. Inputs Solar'!$S$100-20)/80*E2251/10</f>
        <v>26.9</v>
      </c>
      <c r="I2251" s="36">
        <f>1+('IV. Inputs Solar'!$S$101*(H2251-25))</f>
        <v>0.99334999999999996</v>
      </c>
      <c r="J2251" s="36">
        <f>G2251*I2251*('IV. Inputs Solar'!$T$52*'IV. Inputs Solar'!$S$53)/1000</f>
        <v>0</v>
      </c>
      <c r="K2251" s="125">
        <f t="shared" si="136"/>
        <v>2.2222222222222223E-2</v>
      </c>
      <c r="L2251" s="36">
        <f>IF(K2251&gt;0,MATCH(0,K2251:$K$8797,-1)-1,0)</f>
        <v>0</v>
      </c>
      <c r="M2251" s="126">
        <f>IF('IV. Inputs Solar'!$T$60=0,
     0,
     IF(K2250&gt;0,
          IF(T2250=0,
               IF(M2250&gt;='IV. Inputs Solar'!$S$108*'IV. Inputs Solar'!$T$60,
                    IF(M2250-MIN('IV. Inputs Solar'!$S$58/'IV. Inputs Solar'!$S$106,K2250/'IV. Inputs Solar'!$S$106)&lt;'IV. Inputs Solar'!$T$60*'IV. Inputs Solar'!$S$108,
                         'IV. Inputs Solar'!$T$60*'IV. Inputs Solar'!$S$108,
                         M2250-MIN('IV. Inputs Solar'!$S$58/'IV. Inputs Solar'!$S$106,K2250/'IV. Inputs Solar'!$S$106)),
                    IF(M2250+MIN('IV. Inputs Solar'!$S$66-K2250,'IV. Inputs Solar'!$S$58)*'IV. Inputs Solar'!$S$106&gt;'IV. Inputs Solar'!$T$60,
                         'IV. Inputs Solar'!$T$60,
                         M2250+MIN('IV. Inputs Solar'!$S$66-K2250,'IV. Inputs Solar'!$S$58)*'IV. Inputs Solar'!$S$106)),
               IF(M2250-'IV. Inputs Solar'!$S$108*'IV. Inputs Solar'!$T$60&lt;MIN('IV. Inputs Solar'!$T$60,'IV. Inputs Solar'!$T$60*'IV. Inputs Solar'!$S$108+SUM(INDEX(K2251:$K$8797,MATCH(L2251,L2251:$L$8797,0),1):INDEX(K2251:$K$8797,MATCH(L2251,L2251:$L$8797,0)+L2251-1,1))/'IV. Inputs Solar'!$S$106),
                    IF(M2250+MIN('IV. Inputs Solar'!$S$66-K2250,'IV. Inputs Solar'!$S$58)*'IV. Inputs Solar'!$S$106&gt;MIN('IV. Inputs Solar'!$T$60,'IV. Inputs Solar'!$T$60*'IV. Inputs Solar'!$S$108+SUM(INDEX(K2251:$K$8797,MATCH(L2251,L2251:$L$8797,0),1):INDEX(K2251:$K$8797,MATCH(L2251,L2251:$L$8797,0)+L2251-1,1))/'IV. Inputs Solar'!$S$106),
                         MIN('IV. Inputs Solar'!$T$60,'IV. Inputs Solar'!$T$60*'IV. Inputs Solar'!$S$108+SUM(INDEX(K2251:$K$8797,MATCH(L2251,L2251:$L$8797,0),1):INDEX(K2251:$K$8797,MATCH(L2251,L2251:$L$8797,0)+L2251-1,1))/'IV. Inputs Solar'!$S$106),
                         M2250+MIN('IV. Inputs Solar'!$S$66-K2250,'IV. Inputs Solar'!$S$58)*'IV. Inputs Solar'!$S$106),
                    M2250)),
          IF(M2250&lt;'IV. Inputs Solar'!$T$60,
               IF(M2250-MAX((-1)*'IV. Inputs Solar'!$S$58*'IV. Inputs Solar'!$S$106,K2250*'IV. Inputs Solar'!$S$106)&gt;'IV. Inputs Solar'!$T$60,
                    'IV. Inputs Solar'!$T$60,
                    M2250-MAX((-1)*'IV. Inputs Solar'!$S$58*'IV. Inputs Solar'!$S$106,K2250*'IV. Inputs Solar'!$S$106)),
               M2250)))</f>
        <v>12</v>
      </c>
      <c r="N2251" s="98">
        <f>IF('IV. Inputs Solar'!$T$60=0,0,M2251/'IV. Inputs Solar'!$T$60)</f>
        <v>0.2</v>
      </c>
      <c r="O2251" s="36">
        <f t="shared" si="138"/>
        <v>0</v>
      </c>
      <c r="P2251" s="36">
        <f t="shared" si="139"/>
        <v>0</v>
      </c>
      <c r="Q2251" s="36">
        <f t="shared" si="137"/>
        <v>0</v>
      </c>
      <c r="R2251" s="36">
        <f>ROUND(IF(K2251&lt;0,((M2251-M2252)/'IV. Inputs Solar'!$S$106)-K2251,0),2)</f>
        <v>0</v>
      </c>
      <c r="S2251" s="125">
        <f>ROUND(IF(K2251&gt;0,IF(T2251&gt;0,K2251,ABS((M2251-M2252)*'IV. Inputs Solar'!$S$106-K2251)),0),2)</f>
        <v>0.02</v>
      </c>
      <c r="T2251" s="151">
        <f>IF('IV. Inputs Solar'!$T$60&lt;&gt;0,
     IF(AND(M2251&lt;MIN('IV. Inputs Solar'!$T$60,'IV. Inputs Solar'!$T$60*'IV. Inputs Solar'!$S$108+SUM(INDEX(K2251:$K$8797,MATCH(L2251,L2251:$L$8797,0),1):INDEX(K2251:$K$8797,MATCH(L2251,L2251:$L$8797,0)+L2251-1,1))/'IV. Inputs Solar'!$S$106),K2251&gt;0),
          'IV. Inputs Solar'!$S$66,
          0),
     IF(K2251&gt;0,
          IF(K2251&lt;0.3*'IV. Inputs Solar'!$S$66,
               0.3*'IV. Inputs Solar'!$S$66,
               K2251),
          0))</f>
        <v>0</v>
      </c>
      <c r="U2251" s="151">
        <f>T2251/('III. Inputs Baseline Diesel'!$S$54*'III. Inputs Baseline Diesel'!$S$57)</f>
        <v>0</v>
      </c>
    </row>
    <row r="2252" spans="2:21" ht="14.25" customHeight="1" x14ac:dyDescent="0.25">
      <c r="B2252" s="635">
        <v>2215</v>
      </c>
      <c r="C2252" s="268">
        <f>INDEX('V. Load Profile'!$D$85:$K$108,IF(MOD(B2252,24)=0, 24,MOD(B2252,24)),4)</f>
        <v>2.2222222222222223E-2</v>
      </c>
      <c r="D2252" s="605">
        <f>IF('III. Inputs Baseline Diesel'!$S$17&gt;0,IF(AND(C2252&gt;0, C2252&lt;'III. Inputs Baseline Diesel'!$S$17*'III. Inputs Baseline Diesel'!$S$50),'III. Inputs Baseline Diesel'!$S$50*'III. Inputs Baseline Diesel'!$S$17,C2252))</f>
        <v>3.2279999999999998</v>
      </c>
      <c r="E2252" s="23">
        <f>INDEX('IX. Irradiation Data'!$G$15:$I$8774,B2252,2)</f>
        <v>13</v>
      </c>
      <c r="F2252" s="36">
        <f>INDEX('IX. Irradiation Data'!$G$15:$I$8774,B2252, 3)</f>
        <v>26.8</v>
      </c>
      <c r="G2252" s="36">
        <f>E2252*COS(RADIANS('IV. Inputs Solar'!$S$102))</f>
        <v>12.557035741757888</v>
      </c>
      <c r="H2252" s="36">
        <f>F2252+('IV. Inputs Solar'!$S$100-20)/80*E2252/10</f>
        <v>27.612500000000001</v>
      </c>
      <c r="I2252" s="36">
        <f>1+('IV. Inputs Solar'!$S$101*(H2252-25))</f>
        <v>0.99085624999999999</v>
      </c>
      <c r="J2252" s="36">
        <f>G2252*I2252*('IV. Inputs Solar'!$T$52*'IV. Inputs Solar'!$S$53)/1000</f>
        <v>0.2488443469238838</v>
      </c>
      <c r="K2252" s="125">
        <f t="shared" si="136"/>
        <v>-0.22662212470166157</v>
      </c>
      <c r="L2252" s="36">
        <f>IF(K2252&gt;0,MATCH(0,K2252:$K$8797,-1)-1,0)</f>
        <v>0</v>
      </c>
      <c r="M2252" s="126">
        <f>IF('IV. Inputs Solar'!$T$60=0,
     0,
     IF(K2251&gt;0,
          IF(T2251=0,
               IF(M2251&gt;='IV. Inputs Solar'!$S$108*'IV. Inputs Solar'!$T$60,
                    IF(M2251-MIN('IV. Inputs Solar'!$S$58/'IV. Inputs Solar'!$S$106,K2251/'IV. Inputs Solar'!$S$106)&lt;'IV. Inputs Solar'!$T$60*'IV. Inputs Solar'!$S$108,
                         'IV. Inputs Solar'!$T$60*'IV. Inputs Solar'!$S$108,
                         M2251-MIN('IV. Inputs Solar'!$S$58/'IV. Inputs Solar'!$S$106,K2251/'IV. Inputs Solar'!$S$106)),
                    IF(M2251+MIN('IV. Inputs Solar'!$S$66-K2251,'IV. Inputs Solar'!$S$58)*'IV. Inputs Solar'!$S$106&gt;'IV. Inputs Solar'!$T$60,
                         'IV. Inputs Solar'!$T$60,
                         M2251+MIN('IV. Inputs Solar'!$S$66-K2251,'IV. Inputs Solar'!$S$58)*'IV. Inputs Solar'!$S$106)),
               IF(M2251-'IV. Inputs Solar'!$S$108*'IV. Inputs Solar'!$T$60&lt;MIN('IV. Inputs Solar'!$T$60,'IV. Inputs Solar'!$T$60*'IV. Inputs Solar'!$S$108+SUM(INDEX(K2252:$K$8797,MATCH(L2252,L2252:$L$8797,0),1):INDEX(K2252:$K$8797,MATCH(L2252,L2252:$L$8797,0)+L2252-1,1))/'IV. Inputs Solar'!$S$106),
                    IF(M2251+MIN('IV. Inputs Solar'!$S$66-K2251,'IV. Inputs Solar'!$S$58)*'IV. Inputs Solar'!$S$106&gt;MIN('IV. Inputs Solar'!$T$60,'IV. Inputs Solar'!$T$60*'IV. Inputs Solar'!$S$108+SUM(INDEX(K2252:$K$8797,MATCH(L2252,L2252:$L$8797,0),1):INDEX(K2252:$K$8797,MATCH(L2252,L2252:$L$8797,0)+L2252-1,1))/'IV. Inputs Solar'!$S$106),
                         MIN('IV. Inputs Solar'!$T$60,'IV. Inputs Solar'!$T$60*'IV. Inputs Solar'!$S$108+SUM(INDEX(K2252:$K$8797,MATCH(L2252,L2252:$L$8797,0),1):INDEX(K2252:$K$8797,MATCH(L2252,L2252:$L$8797,0)+L2252-1,1))/'IV. Inputs Solar'!$S$106),
                         M2251+MIN('IV. Inputs Solar'!$S$66-K2251,'IV. Inputs Solar'!$S$58)*'IV. Inputs Solar'!$S$106),
                    M2251)),
          IF(M2251&lt;'IV. Inputs Solar'!$T$60,
               IF(M2251-MAX((-1)*'IV. Inputs Solar'!$S$58*'IV. Inputs Solar'!$S$106,K2251*'IV. Inputs Solar'!$S$106)&gt;'IV. Inputs Solar'!$T$60,
                    'IV. Inputs Solar'!$T$60,
                    M2251-MAX((-1)*'IV. Inputs Solar'!$S$58*'IV. Inputs Solar'!$S$106,K2251*'IV. Inputs Solar'!$S$106)),
               M2251)))</f>
        <v>12</v>
      </c>
      <c r="N2252" s="98">
        <f>IF('IV. Inputs Solar'!$T$60=0,0,M2252/'IV. Inputs Solar'!$T$60)</f>
        <v>0.2</v>
      </c>
      <c r="O2252" s="36">
        <f t="shared" si="138"/>
        <v>0</v>
      </c>
      <c r="P2252" s="36">
        <f t="shared" si="139"/>
        <v>0</v>
      </c>
      <c r="Q2252" s="36">
        <f t="shared" si="137"/>
        <v>0</v>
      </c>
      <c r="R2252" s="36">
        <f>ROUND(IF(K2252&lt;0,((M2252-M2253)/'IV. Inputs Solar'!$S$106)-K2252,0),2)</f>
        <v>0</v>
      </c>
      <c r="S2252" s="125">
        <f>ROUND(IF(K2252&gt;0,IF(T2252&gt;0,K2252,ABS((M2252-M2253)*'IV. Inputs Solar'!$S$106-K2252)),0),2)</f>
        <v>0</v>
      </c>
      <c r="T2252" s="151">
        <f>IF('IV. Inputs Solar'!$T$60&lt;&gt;0,
     IF(AND(M2252&lt;MIN('IV. Inputs Solar'!$T$60,'IV. Inputs Solar'!$T$60*'IV. Inputs Solar'!$S$108+SUM(INDEX(K2252:$K$8797,MATCH(L2252,L2252:$L$8797,0),1):INDEX(K2252:$K$8797,MATCH(L2252,L2252:$L$8797,0)+L2252-1,1))/'IV. Inputs Solar'!$S$106),K2252&gt;0),
          'IV. Inputs Solar'!$S$66,
          0),
     IF(K2252&gt;0,
          IF(K2252&lt;0.3*'IV. Inputs Solar'!$S$66,
               0.3*'IV. Inputs Solar'!$S$66,
               K2252),
          0))</f>
        <v>0</v>
      </c>
      <c r="U2252" s="151">
        <f>T2252/('III. Inputs Baseline Diesel'!$S$54*'III. Inputs Baseline Diesel'!$S$57)</f>
        <v>0</v>
      </c>
    </row>
    <row r="2253" spans="2:21" ht="14.25" customHeight="1" x14ac:dyDescent="0.25">
      <c r="B2253" s="635">
        <v>2216</v>
      </c>
      <c r="C2253" s="268">
        <f>INDEX('V. Load Profile'!$D$85:$K$108,IF(MOD(B2253,24)=0, 24,MOD(B2253,24)),4)</f>
        <v>0.66666666666666674</v>
      </c>
      <c r="D2253" s="605">
        <f>IF('III. Inputs Baseline Diesel'!$S$17&gt;0,IF(AND(C2253&gt;0, C2253&lt;'III. Inputs Baseline Diesel'!$S$17*'III. Inputs Baseline Diesel'!$S$50),'III. Inputs Baseline Diesel'!$S$50*'III. Inputs Baseline Diesel'!$S$17,C2253))</f>
        <v>3.2279999999999998</v>
      </c>
      <c r="E2253" s="23">
        <f>INDEX('IX. Irradiation Data'!$G$15:$I$8774,B2253,2)</f>
        <v>145</v>
      </c>
      <c r="F2253" s="36">
        <f>INDEX('IX. Irradiation Data'!$G$15:$I$8774,B2253, 3)</f>
        <v>28.5</v>
      </c>
      <c r="G2253" s="36">
        <f>E2253*COS(RADIANS('IV. Inputs Solar'!$S$102))</f>
        <v>140.05924481191491</v>
      </c>
      <c r="H2253" s="36">
        <f>F2253+('IV. Inputs Solar'!$S$100-20)/80*E2253/10</f>
        <v>37.5625</v>
      </c>
      <c r="I2253" s="36">
        <f>1+('IV. Inputs Solar'!$S$101*(H2253-25))</f>
        <v>0.95603125</v>
      </c>
      <c r="J2253" s="36">
        <f>G2253*I2253*('IV. Inputs Solar'!$T$52*'IV. Inputs Solar'!$S$53)/1000</f>
        <v>2.6780202978318202</v>
      </c>
      <c r="K2253" s="125">
        <f t="shared" si="136"/>
        <v>-2.0113536311651536</v>
      </c>
      <c r="L2253" s="36">
        <f>IF(K2253&gt;0,MATCH(0,K2253:$K$8797,-1)-1,0)</f>
        <v>0</v>
      </c>
      <c r="M2253" s="126">
        <f>IF('IV. Inputs Solar'!$T$60=0,
     0,
     IF(K2252&gt;0,
          IF(T2252=0,
               IF(M2252&gt;='IV. Inputs Solar'!$S$108*'IV. Inputs Solar'!$T$60,
                    IF(M2252-MIN('IV. Inputs Solar'!$S$58/'IV. Inputs Solar'!$S$106,K2252/'IV. Inputs Solar'!$S$106)&lt;'IV. Inputs Solar'!$T$60*'IV. Inputs Solar'!$S$108,
                         'IV. Inputs Solar'!$T$60*'IV. Inputs Solar'!$S$108,
                         M2252-MIN('IV. Inputs Solar'!$S$58/'IV. Inputs Solar'!$S$106,K2252/'IV. Inputs Solar'!$S$106)),
                    IF(M2252+MIN('IV. Inputs Solar'!$S$66-K2252,'IV. Inputs Solar'!$S$58)*'IV. Inputs Solar'!$S$106&gt;'IV. Inputs Solar'!$T$60,
                         'IV. Inputs Solar'!$T$60,
                         M2252+MIN('IV. Inputs Solar'!$S$66-K2252,'IV. Inputs Solar'!$S$58)*'IV. Inputs Solar'!$S$106)),
               IF(M2252-'IV. Inputs Solar'!$S$108*'IV. Inputs Solar'!$T$60&lt;MIN('IV. Inputs Solar'!$T$60,'IV. Inputs Solar'!$T$60*'IV. Inputs Solar'!$S$108+SUM(INDEX(K2253:$K$8797,MATCH(L2253,L2253:$L$8797,0),1):INDEX(K2253:$K$8797,MATCH(L2253,L2253:$L$8797,0)+L2253-1,1))/'IV. Inputs Solar'!$S$106),
                    IF(M2252+MIN('IV. Inputs Solar'!$S$66-K2252,'IV. Inputs Solar'!$S$58)*'IV. Inputs Solar'!$S$106&gt;MIN('IV. Inputs Solar'!$T$60,'IV. Inputs Solar'!$T$60*'IV. Inputs Solar'!$S$108+SUM(INDEX(K2253:$K$8797,MATCH(L2253,L2253:$L$8797,0),1):INDEX(K2253:$K$8797,MATCH(L2253,L2253:$L$8797,0)+L2253-1,1))/'IV. Inputs Solar'!$S$106),
                         MIN('IV. Inputs Solar'!$T$60,'IV. Inputs Solar'!$T$60*'IV. Inputs Solar'!$S$108+SUM(INDEX(K2253:$K$8797,MATCH(L2253,L2253:$L$8797,0),1):INDEX(K2253:$K$8797,MATCH(L2253,L2253:$L$8797,0)+L2253-1,1))/'IV. Inputs Solar'!$S$106),
                         M2252+MIN('IV. Inputs Solar'!$S$66-K2252,'IV. Inputs Solar'!$S$58)*'IV. Inputs Solar'!$S$106),
                    M2252)),
          IF(M2252&lt;'IV. Inputs Solar'!$T$60,
               IF(M2252-MAX((-1)*'IV. Inputs Solar'!$S$58*'IV. Inputs Solar'!$S$106,K2252*'IV. Inputs Solar'!$S$106)&gt;'IV. Inputs Solar'!$T$60,
                    'IV. Inputs Solar'!$T$60,
                    M2252-MAX((-1)*'IV. Inputs Solar'!$S$58*'IV. Inputs Solar'!$S$106,K2252*'IV. Inputs Solar'!$S$106)),
               M2252)))</f>
        <v>12.214992624673187</v>
      </c>
      <c r="N2253" s="98">
        <f>IF('IV. Inputs Solar'!$T$60=0,0,M2253/'IV. Inputs Solar'!$T$60)</f>
        <v>0.20358321041121977</v>
      </c>
      <c r="O2253" s="36">
        <f t="shared" si="138"/>
        <v>1</v>
      </c>
      <c r="P2253" s="36">
        <f t="shared" si="139"/>
        <v>1</v>
      </c>
      <c r="Q2253" s="36">
        <f t="shared" si="137"/>
        <v>0.8</v>
      </c>
      <c r="R2253" s="36">
        <f>ROUND(IF(K2253&lt;0,((M2253-M2254)/'IV. Inputs Solar'!$S$106)-K2253,0),2)</f>
        <v>0</v>
      </c>
      <c r="S2253" s="125">
        <f>ROUND(IF(K2253&gt;0,IF(T2253&gt;0,K2253,ABS((M2253-M2254)*'IV. Inputs Solar'!$S$106-K2253)),0),2)</f>
        <v>0</v>
      </c>
      <c r="T2253" s="151">
        <f>IF('IV. Inputs Solar'!$T$60&lt;&gt;0,
     IF(AND(M2253&lt;MIN('IV. Inputs Solar'!$T$60,'IV. Inputs Solar'!$T$60*'IV. Inputs Solar'!$S$108+SUM(INDEX(K2253:$K$8797,MATCH(L2253,L2253:$L$8797,0),1):INDEX(K2253:$K$8797,MATCH(L2253,L2253:$L$8797,0)+L2253-1,1))/'IV. Inputs Solar'!$S$106),K2253&gt;0),
          'IV. Inputs Solar'!$S$66,
          0),
     IF(K2253&gt;0,
          IF(K2253&lt;0.3*'IV. Inputs Solar'!$S$66,
               0.3*'IV. Inputs Solar'!$S$66,
               K2253),
          0))</f>
        <v>0</v>
      </c>
      <c r="U2253" s="151">
        <f>T2253/('III. Inputs Baseline Diesel'!$S$54*'III. Inputs Baseline Diesel'!$S$57)</f>
        <v>0</v>
      </c>
    </row>
    <row r="2254" spans="2:21" ht="14.25" customHeight="1" x14ac:dyDescent="0.25">
      <c r="B2254" s="635">
        <v>2217</v>
      </c>
      <c r="C2254" s="268">
        <f>INDEX('V. Load Profile'!$D$85:$K$108,IF(MOD(B2254,24)=0, 24,MOD(B2254,24)),4)</f>
        <v>0.7777777777777779</v>
      </c>
      <c r="D2254" s="605">
        <f>IF('III. Inputs Baseline Diesel'!$S$17&gt;0,IF(AND(C2254&gt;0, C2254&lt;'III. Inputs Baseline Diesel'!$S$17*'III. Inputs Baseline Diesel'!$S$50),'III. Inputs Baseline Diesel'!$S$50*'III. Inputs Baseline Diesel'!$S$17,C2254))</f>
        <v>3.2279999999999998</v>
      </c>
      <c r="E2254" s="23">
        <f>INDEX('IX. Irradiation Data'!$G$15:$I$8774,B2254,2)</f>
        <v>339</v>
      </c>
      <c r="F2254" s="36">
        <f>INDEX('IX. Irradiation Data'!$G$15:$I$8774,B2254, 3)</f>
        <v>30.3</v>
      </c>
      <c r="G2254" s="36">
        <f>E2254*COS(RADIANS('IV. Inputs Solar'!$S$102))</f>
        <v>327.44885511199413</v>
      </c>
      <c r="H2254" s="36">
        <f>F2254+('IV. Inputs Solar'!$S$100-20)/80*E2254/10</f>
        <v>51.487499999999997</v>
      </c>
      <c r="I2254" s="36">
        <f>1+('IV. Inputs Solar'!$S$101*(H2254-25))</f>
        <v>0.90729375000000001</v>
      </c>
      <c r="J2254" s="36">
        <f>G2254*I2254*('IV. Inputs Solar'!$T$52*'IV. Inputs Solar'!$S$53)/1000</f>
        <v>5.941845993755356</v>
      </c>
      <c r="K2254" s="125">
        <f t="shared" si="136"/>
        <v>-5.1640682159775784</v>
      </c>
      <c r="L2254" s="36">
        <f>IF(K2254&gt;0,MATCH(0,K2254:$K$8797,-1)-1,0)</f>
        <v>0</v>
      </c>
      <c r="M2254" s="126">
        <f>IF('IV. Inputs Solar'!$T$60=0,
     0,
     IF(K2253&gt;0,
          IF(T2253=0,
               IF(M2253&gt;='IV. Inputs Solar'!$S$108*'IV. Inputs Solar'!$T$60,
                    IF(M2253-MIN('IV. Inputs Solar'!$S$58/'IV. Inputs Solar'!$S$106,K2253/'IV. Inputs Solar'!$S$106)&lt;'IV. Inputs Solar'!$T$60*'IV. Inputs Solar'!$S$108,
                         'IV. Inputs Solar'!$T$60*'IV. Inputs Solar'!$S$108,
                         M2253-MIN('IV. Inputs Solar'!$S$58/'IV. Inputs Solar'!$S$106,K2253/'IV. Inputs Solar'!$S$106)),
                    IF(M2253+MIN('IV. Inputs Solar'!$S$66-K2253,'IV. Inputs Solar'!$S$58)*'IV. Inputs Solar'!$S$106&gt;'IV. Inputs Solar'!$T$60,
                         'IV. Inputs Solar'!$T$60,
                         M2253+MIN('IV. Inputs Solar'!$S$66-K2253,'IV. Inputs Solar'!$S$58)*'IV. Inputs Solar'!$S$106)),
               IF(M2253-'IV. Inputs Solar'!$S$108*'IV. Inputs Solar'!$T$60&lt;MIN('IV. Inputs Solar'!$T$60,'IV. Inputs Solar'!$T$60*'IV. Inputs Solar'!$S$108+SUM(INDEX(K2254:$K$8797,MATCH(L2254,L2254:$L$8797,0),1):INDEX(K2254:$K$8797,MATCH(L2254,L2254:$L$8797,0)+L2254-1,1))/'IV. Inputs Solar'!$S$106),
                    IF(M2253+MIN('IV. Inputs Solar'!$S$66-K2253,'IV. Inputs Solar'!$S$58)*'IV. Inputs Solar'!$S$106&gt;MIN('IV. Inputs Solar'!$T$60,'IV. Inputs Solar'!$T$60*'IV. Inputs Solar'!$S$108+SUM(INDEX(K2254:$K$8797,MATCH(L2254,L2254:$L$8797,0),1):INDEX(K2254:$K$8797,MATCH(L2254,L2254:$L$8797,0)+L2254-1,1))/'IV. Inputs Solar'!$S$106),
                         MIN('IV. Inputs Solar'!$T$60,'IV. Inputs Solar'!$T$60*'IV. Inputs Solar'!$S$108+SUM(INDEX(K2254:$K$8797,MATCH(L2254,L2254:$L$8797,0),1):INDEX(K2254:$K$8797,MATCH(L2254,L2254:$L$8797,0)+L2254-1,1))/'IV. Inputs Solar'!$S$106),
                         M2253+MIN('IV. Inputs Solar'!$S$66-K2253,'IV. Inputs Solar'!$S$58)*'IV. Inputs Solar'!$S$106),
                    M2253)),
          IF(M2253&lt;'IV. Inputs Solar'!$T$60,
               IF(M2253-MAX((-1)*'IV. Inputs Solar'!$S$58*'IV. Inputs Solar'!$S$106,K2253*'IV. Inputs Solar'!$S$106)&gt;'IV. Inputs Solar'!$T$60,
                    'IV. Inputs Solar'!$T$60,
                    M2253-MAX((-1)*'IV. Inputs Solar'!$S$58*'IV. Inputs Solar'!$S$106,K2253*'IV. Inputs Solar'!$S$106)),
               M2253)))</f>
        <v>14.12313022103282</v>
      </c>
      <c r="N2254" s="98">
        <f>IF('IV. Inputs Solar'!$T$60=0,0,M2254/'IV. Inputs Solar'!$T$60)</f>
        <v>0.23538550368388034</v>
      </c>
      <c r="O2254" s="36">
        <f t="shared" si="138"/>
        <v>1</v>
      </c>
      <c r="P2254" s="36">
        <f t="shared" si="139"/>
        <v>0</v>
      </c>
      <c r="Q2254" s="36">
        <f t="shared" si="137"/>
        <v>0</v>
      </c>
      <c r="R2254" s="36">
        <f>ROUND(IF(K2254&lt;0,((M2254-M2255)/'IV. Inputs Solar'!$S$106)-K2254,0),2)</f>
        <v>0</v>
      </c>
      <c r="S2254" s="125">
        <f>ROUND(IF(K2254&gt;0,IF(T2254&gt;0,K2254,ABS((M2254-M2255)*'IV. Inputs Solar'!$S$106-K2254)),0),2)</f>
        <v>0</v>
      </c>
      <c r="T2254" s="151">
        <f>IF('IV. Inputs Solar'!$T$60&lt;&gt;0,
     IF(AND(M2254&lt;MIN('IV. Inputs Solar'!$T$60,'IV. Inputs Solar'!$T$60*'IV. Inputs Solar'!$S$108+SUM(INDEX(K2254:$K$8797,MATCH(L2254,L2254:$L$8797,0),1):INDEX(K2254:$K$8797,MATCH(L2254,L2254:$L$8797,0)+L2254-1,1))/'IV. Inputs Solar'!$S$106),K2254&gt;0),
          'IV. Inputs Solar'!$S$66,
          0),
     IF(K2254&gt;0,
          IF(K2254&lt;0.3*'IV. Inputs Solar'!$S$66,
               0.3*'IV. Inputs Solar'!$S$66,
               K2254),
          0))</f>
        <v>0</v>
      </c>
      <c r="U2254" s="151">
        <f>T2254/('III. Inputs Baseline Diesel'!$S$54*'III. Inputs Baseline Diesel'!$S$57)</f>
        <v>0</v>
      </c>
    </row>
    <row r="2255" spans="2:21" ht="14.25" customHeight="1" x14ac:dyDescent="0.25">
      <c r="B2255" s="635">
        <v>2218</v>
      </c>
      <c r="C2255" s="268">
        <f>INDEX('V. Load Profile'!$D$85:$K$108,IF(MOD(B2255,24)=0, 24,MOD(B2255,24)),4)</f>
        <v>1.0444444444444445</v>
      </c>
      <c r="D2255" s="605">
        <f>IF('III. Inputs Baseline Diesel'!$S$17&gt;0,IF(AND(C2255&gt;0, C2255&lt;'III. Inputs Baseline Diesel'!$S$17*'III. Inputs Baseline Diesel'!$S$50),'III. Inputs Baseline Diesel'!$S$50*'III. Inputs Baseline Diesel'!$S$17,C2255))</f>
        <v>3.2279999999999998</v>
      </c>
      <c r="E2255" s="23">
        <f>INDEX('IX. Irradiation Data'!$G$15:$I$8774,B2255,2)</f>
        <v>518</v>
      </c>
      <c r="F2255" s="36">
        <f>INDEX('IX. Irradiation Data'!$G$15:$I$8774,B2255, 3)</f>
        <v>32</v>
      </c>
      <c r="G2255" s="36">
        <f>E2255*COS(RADIANS('IV. Inputs Solar'!$S$102))</f>
        <v>500.34957801773737</v>
      </c>
      <c r="H2255" s="36">
        <f>F2255+('IV. Inputs Solar'!$S$100-20)/80*E2255/10</f>
        <v>64.375</v>
      </c>
      <c r="I2255" s="36">
        <f>1+('IV. Inputs Solar'!$S$101*(H2255-25))</f>
        <v>0.8621875</v>
      </c>
      <c r="J2255" s="36">
        <f>G2255*I2255*('IV. Inputs Solar'!$T$52*'IV. Inputs Solar'!$S$53)/1000</f>
        <v>8.6279030359433602</v>
      </c>
      <c r="K2255" s="125">
        <f t="shared" si="136"/>
        <v>-7.5834585914989159</v>
      </c>
      <c r="L2255" s="36">
        <f>IF(K2255&gt;0,MATCH(0,K2255:$K$8797,-1)-1,0)</f>
        <v>0</v>
      </c>
      <c r="M2255" s="126">
        <f>IF('IV. Inputs Solar'!$T$60=0,
     0,
     IF(K2254&gt;0,
          IF(T2254=0,
               IF(M2254&gt;='IV. Inputs Solar'!$S$108*'IV. Inputs Solar'!$T$60,
                    IF(M2254-MIN('IV. Inputs Solar'!$S$58/'IV. Inputs Solar'!$S$106,K2254/'IV. Inputs Solar'!$S$106)&lt;'IV. Inputs Solar'!$T$60*'IV. Inputs Solar'!$S$108,
                         'IV. Inputs Solar'!$T$60*'IV. Inputs Solar'!$S$108,
                         M2254-MIN('IV. Inputs Solar'!$S$58/'IV. Inputs Solar'!$S$106,K2254/'IV. Inputs Solar'!$S$106)),
                    IF(M2254+MIN('IV. Inputs Solar'!$S$66-K2254,'IV. Inputs Solar'!$S$58)*'IV. Inputs Solar'!$S$106&gt;'IV. Inputs Solar'!$T$60,
                         'IV. Inputs Solar'!$T$60,
                         M2254+MIN('IV. Inputs Solar'!$S$66-K2254,'IV. Inputs Solar'!$S$58)*'IV. Inputs Solar'!$S$106)),
               IF(M2254-'IV. Inputs Solar'!$S$108*'IV. Inputs Solar'!$T$60&lt;MIN('IV. Inputs Solar'!$T$60,'IV. Inputs Solar'!$T$60*'IV. Inputs Solar'!$S$108+SUM(INDEX(K2255:$K$8797,MATCH(L2255,L2255:$L$8797,0),1):INDEX(K2255:$K$8797,MATCH(L2255,L2255:$L$8797,0)+L2255-1,1))/'IV. Inputs Solar'!$S$106),
                    IF(M2254+MIN('IV. Inputs Solar'!$S$66-K2254,'IV. Inputs Solar'!$S$58)*'IV. Inputs Solar'!$S$106&gt;MIN('IV. Inputs Solar'!$T$60,'IV. Inputs Solar'!$T$60*'IV. Inputs Solar'!$S$108+SUM(INDEX(K2255:$K$8797,MATCH(L2255,L2255:$L$8797,0),1):INDEX(K2255:$K$8797,MATCH(L2255,L2255:$L$8797,0)+L2255-1,1))/'IV. Inputs Solar'!$S$106),
                         MIN('IV. Inputs Solar'!$T$60,'IV. Inputs Solar'!$T$60*'IV. Inputs Solar'!$S$108+SUM(INDEX(K2255:$K$8797,MATCH(L2255,L2255:$L$8797,0),1):INDEX(K2255:$K$8797,MATCH(L2255,L2255:$L$8797,0)+L2255-1,1))/'IV. Inputs Solar'!$S$106),
                         M2254+MIN('IV. Inputs Solar'!$S$66-K2254,'IV. Inputs Solar'!$S$58)*'IV. Inputs Solar'!$S$106),
                    M2254)),
          IF(M2254&lt;'IV. Inputs Solar'!$T$60,
               IF(M2254-MAX((-1)*'IV. Inputs Solar'!$S$58*'IV. Inputs Solar'!$S$106,K2254*'IV. Inputs Solar'!$S$106)&gt;'IV. Inputs Solar'!$T$60,
                    'IV. Inputs Solar'!$T$60,
                    M2254-MAX((-1)*'IV. Inputs Solar'!$S$58*'IV. Inputs Solar'!$S$106,K2254*'IV. Inputs Solar'!$S$106)),
               M2254)))</f>
        <v>19.022195487524261</v>
      </c>
      <c r="N2255" s="98">
        <f>IF('IV. Inputs Solar'!$T$60=0,0,M2255/'IV. Inputs Solar'!$T$60)</f>
        <v>0.31703659145873769</v>
      </c>
      <c r="O2255" s="36">
        <f t="shared" si="138"/>
        <v>1</v>
      </c>
      <c r="P2255" s="36">
        <f t="shared" si="139"/>
        <v>0</v>
      </c>
      <c r="Q2255" s="36">
        <f t="shared" si="137"/>
        <v>0</v>
      </c>
      <c r="R2255" s="36">
        <f>ROUND(IF(K2255&lt;0,((M2255-M2256)/'IV. Inputs Solar'!$S$106)-K2255,0),2)</f>
        <v>0</v>
      </c>
      <c r="S2255" s="125">
        <f>ROUND(IF(K2255&gt;0,IF(T2255&gt;0,K2255,ABS((M2255-M2256)*'IV. Inputs Solar'!$S$106-K2255)),0),2)</f>
        <v>0</v>
      </c>
      <c r="T2255" s="151">
        <f>IF('IV. Inputs Solar'!$T$60&lt;&gt;0,
     IF(AND(M2255&lt;MIN('IV. Inputs Solar'!$T$60,'IV. Inputs Solar'!$T$60*'IV. Inputs Solar'!$S$108+SUM(INDEX(K2255:$K$8797,MATCH(L2255,L2255:$L$8797,0),1):INDEX(K2255:$K$8797,MATCH(L2255,L2255:$L$8797,0)+L2255-1,1))/'IV. Inputs Solar'!$S$106),K2255&gt;0),
          'IV. Inputs Solar'!$S$66,
          0),
     IF(K2255&gt;0,
          IF(K2255&lt;0.3*'IV. Inputs Solar'!$S$66,
               0.3*'IV. Inputs Solar'!$S$66,
               K2255),
          0))</f>
        <v>0</v>
      </c>
      <c r="U2255" s="151">
        <f>T2255/('III. Inputs Baseline Diesel'!$S$54*'III. Inputs Baseline Diesel'!$S$57)</f>
        <v>0</v>
      </c>
    </row>
    <row r="2256" spans="2:21" ht="14.25" customHeight="1" x14ac:dyDescent="0.25">
      <c r="B2256" s="635">
        <v>2219</v>
      </c>
      <c r="C2256" s="268">
        <f>INDEX('V. Load Profile'!$D$85:$K$108,IF(MOD(B2256,24)=0, 24,MOD(B2256,24)),4)</f>
        <v>1.0444444444444445</v>
      </c>
      <c r="D2256" s="605">
        <f>IF('III. Inputs Baseline Diesel'!$S$17&gt;0,IF(AND(C2256&gt;0, C2256&lt;'III. Inputs Baseline Diesel'!$S$17*'III. Inputs Baseline Diesel'!$S$50),'III. Inputs Baseline Diesel'!$S$50*'III. Inputs Baseline Diesel'!$S$17,C2256))</f>
        <v>3.2279999999999998</v>
      </c>
      <c r="E2256" s="23">
        <f>INDEX('IX. Irradiation Data'!$G$15:$I$8774,B2256,2)</f>
        <v>775</v>
      </c>
      <c r="F2256" s="36">
        <f>INDEX('IX. Irradiation Data'!$G$15:$I$8774,B2256, 3)</f>
        <v>33.1</v>
      </c>
      <c r="G2256" s="36">
        <f>E2256*COS(RADIANS('IV. Inputs Solar'!$S$102))</f>
        <v>748.59251537402793</v>
      </c>
      <c r="H2256" s="36">
        <f>F2256+('IV. Inputs Solar'!$S$100-20)/80*E2256/10</f>
        <v>81.537499999999994</v>
      </c>
      <c r="I2256" s="36">
        <f>1+('IV. Inputs Solar'!$S$101*(H2256-25))</f>
        <v>0.80211874999999999</v>
      </c>
      <c r="J2256" s="36">
        <f>G2256*I2256*('IV. Inputs Solar'!$T$52*'IV. Inputs Solar'!$S$53)/1000</f>
        <v>12.009201853823422</v>
      </c>
      <c r="K2256" s="125">
        <f t="shared" si="136"/>
        <v>-10.964757409378977</v>
      </c>
      <c r="L2256" s="36">
        <f>IF(K2256&gt;0,MATCH(0,K2256:$K$8797,-1)-1,0)</f>
        <v>0</v>
      </c>
      <c r="M2256" s="126">
        <f>IF('IV. Inputs Solar'!$T$60=0,
     0,
     IF(K2255&gt;0,
          IF(T2255=0,
               IF(M2255&gt;='IV. Inputs Solar'!$S$108*'IV. Inputs Solar'!$T$60,
                    IF(M2255-MIN('IV. Inputs Solar'!$S$58/'IV. Inputs Solar'!$S$106,K2255/'IV. Inputs Solar'!$S$106)&lt;'IV. Inputs Solar'!$T$60*'IV. Inputs Solar'!$S$108,
                         'IV. Inputs Solar'!$T$60*'IV. Inputs Solar'!$S$108,
                         M2255-MIN('IV. Inputs Solar'!$S$58/'IV. Inputs Solar'!$S$106,K2255/'IV. Inputs Solar'!$S$106)),
                    IF(M2255+MIN('IV. Inputs Solar'!$S$66-K2255,'IV. Inputs Solar'!$S$58)*'IV. Inputs Solar'!$S$106&gt;'IV. Inputs Solar'!$T$60,
                         'IV. Inputs Solar'!$T$60,
                         M2255+MIN('IV. Inputs Solar'!$S$66-K2255,'IV. Inputs Solar'!$S$58)*'IV. Inputs Solar'!$S$106)),
               IF(M2255-'IV. Inputs Solar'!$S$108*'IV. Inputs Solar'!$T$60&lt;MIN('IV. Inputs Solar'!$T$60,'IV. Inputs Solar'!$T$60*'IV. Inputs Solar'!$S$108+SUM(INDEX(K2256:$K$8797,MATCH(L2256,L2256:$L$8797,0),1):INDEX(K2256:$K$8797,MATCH(L2256,L2256:$L$8797,0)+L2256-1,1))/'IV. Inputs Solar'!$S$106),
                    IF(M2255+MIN('IV. Inputs Solar'!$S$66-K2255,'IV. Inputs Solar'!$S$58)*'IV. Inputs Solar'!$S$106&gt;MIN('IV. Inputs Solar'!$T$60,'IV. Inputs Solar'!$T$60*'IV. Inputs Solar'!$S$108+SUM(INDEX(K2256:$K$8797,MATCH(L2256,L2256:$L$8797,0),1):INDEX(K2256:$K$8797,MATCH(L2256,L2256:$L$8797,0)+L2256-1,1))/'IV. Inputs Solar'!$S$106),
                         MIN('IV. Inputs Solar'!$T$60,'IV. Inputs Solar'!$T$60*'IV. Inputs Solar'!$S$108+SUM(INDEX(K2256:$K$8797,MATCH(L2256,L2256:$L$8797,0),1):INDEX(K2256:$K$8797,MATCH(L2256,L2256:$L$8797,0)+L2256-1,1))/'IV. Inputs Solar'!$S$106),
                         M2255+MIN('IV. Inputs Solar'!$S$66-K2255,'IV. Inputs Solar'!$S$58)*'IV. Inputs Solar'!$S$106),
                    M2255)),
          IF(M2255&lt;'IV. Inputs Solar'!$T$60,
               IF(M2255-MAX((-1)*'IV. Inputs Solar'!$S$58*'IV. Inputs Solar'!$S$106,K2255*'IV. Inputs Solar'!$S$106)&gt;'IV. Inputs Solar'!$T$60,
                    'IV. Inputs Solar'!$T$60,
                    M2255-MAX((-1)*'IV. Inputs Solar'!$S$58*'IV. Inputs Solar'!$S$106,K2255*'IV. Inputs Solar'!$S$106)),
               M2255)))</f>
        <v>26.216495994736956</v>
      </c>
      <c r="N2256" s="98">
        <f>IF('IV. Inputs Solar'!$T$60=0,0,M2256/'IV. Inputs Solar'!$T$60)</f>
        <v>0.4369415999122826</v>
      </c>
      <c r="O2256" s="36">
        <f t="shared" si="138"/>
        <v>1</v>
      </c>
      <c r="P2256" s="36">
        <f t="shared" si="139"/>
        <v>0</v>
      </c>
      <c r="Q2256" s="36">
        <f t="shared" si="137"/>
        <v>0</v>
      </c>
      <c r="R2256" s="36">
        <f>ROUND(IF(K2256&lt;0,((M2256-M2257)/'IV. Inputs Solar'!$S$106)-K2256,0),2)</f>
        <v>0.2</v>
      </c>
      <c r="S2256" s="125">
        <f>ROUND(IF(K2256&gt;0,IF(T2256&gt;0,K2256,ABS((M2256-M2257)*'IV. Inputs Solar'!$S$106-K2256)),0),2)</f>
        <v>0</v>
      </c>
      <c r="T2256" s="151">
        <f>IF('IV. Inputs Solar'!$T$60&lt;&gt;0,
     IF(AND(M2256&lt;MIN('IV. Inputs Solar'!$T$60,'IV. Inputs Solar'!$T$60*'IV. Inputs Solar'!$S$108+SUM(INDEX(K2256:$K$8797,MATCH(L2256,L2256:$L$8797,0),1):INDEX(K2256:$K$8797,MATCH(L2256,L2256:$L$8797,0)+L2256-1,1))/'IV. Inputs Solar'!$S$106),K2256&gt;0),
          'IV. Inputs Solar'!$S$66,
          0),
     IF(K2256&gt;0,
          IF(K2256&lt;0.3*'IV. Inputs Solar'!$S$66,
               0.3*'IV. Inputs Solar'!$S$66,
               K2256),
          0))</f>
        <v>0</v>
      </c>
      <c r="U2256" s="151">
        <f>T2256/('III. Inputs Baseline Diesel'!$S$54*'III. Inputs Baseline Diesel'!$S$57)</f>
        <v>0</v>
      </c>
    </row>
    <row r="2257" spans="2:21" ht="14.25" customHeight="1" x14ac:dyDescent="0.25">
      <c r="B2257" s="635">
        <v>2220</v>
      </c>
      <c r="C2257" s="268">
        <f>INDEX('V. Load Profile'!$D$85:$K$108,IF(MOD(B2257,24)=0, 24,MOD(B2257,24)),4)</f>
        <v>1.6</v>
      </c>
      <c r="D2257" s="605">
        <f>IF('III. Inputs Baseline Diesel'!$S$17&gt;0,IF(AND(C2257&gt;0, C2257&lt;'III. Inputs Baseline Diesel'!$S$17*'III. Inputs Baseline Diesel'!$S$50),'III. Inputs Baseline Diesel'!$S$50*'III. Inputs Baseline Diesel'!$S$17,C2257))</f>
        <v>3.2279999999999998</v>
      </c>
      <c r="E2257" s="23">
        <f>INDEX('IX. Irradiation Data'!$G$15:$I$8774,B2257,2)</f>
        <v>952</v>
      </c>
      <c r="F2257" s="36">
        <f>INDEX('IX. Irradiation Data'!$G$15:$I$8774,B2257, 3)</f>
        <v>34.299999999999997</v>
      </c>
      <c r="G2257" s="36">
        <f>E2257*COS(RADIANS('IV. Inputs Solar'!$S$102))</f>
        <v>919.56138662719309</v>
      </c>
      <c r="H2257" s="36">
        <f>F2257+('IV. Inputs Solar'!$S$100-20)/80*E2257/10</f>
        <v>93.8</v>
      </c>
      <c r="I2257" s="36">
        <f>1+('IV. Inputs Solar'!$S$101*(H2257-25))</f>
        <v>0.75919999999999999</v>
      </c>
      <c r="J2257" s="36">
        <f>G2257*I2257*('IV. Inputs Solar'!$T$52*'IV. Inputs Solar'!$S$53)/1000</f>
        <v>13.962620094547299</v>
      </c>
      <c r="K2257" s="125">
        <f t="shared" si="136"/>
        <v>-12.362620094547299</v>
      </c>
      <c r="L2257" s="36">
        <f>IF(K2257&gt;0,MATCH(0,K2257:$K$8797,-1)-1,0)</f>
        <v>0</v>
      </c>
      <c r="M2257" s="126">
        <f>IF('IV. Inputs Solar'!$T$60=0,
     0,
     IF(K2256&gt;0,
          IF(T2256=0,
               IF(M2256&gt;='IV. Inputs Solar'!$S$108*'IV. Inputs Solar'!$T$60,
                    IF(M2256-MIN('IV. Inputs Solar'!$S$58/'IV. Inputs Solar'!$S$106,K2256/'IV. Inputs Solar'!$S$106)&lt;'IV. Inputs Solar'!$T$60*'IV. Inputs Solar'!$S$108,
                         'IV. Inputs Solar'!$T$60*'IV. Inputs Solar'!$S$108,
                         M2256-MIN('IV. Inputs Solar'!$S$58/'IV. Inputs Solar'!$S$106,K2256/'IV. Inputs Solar'!$S$106)),
                    IF(M2256+MIN('IV. Inputs Solar'!$S$66-K2256,'IV. Inputs Solar'!$S$58)*'IV. Inputs Solar'!$S$106&gt;'IV. Inputs Solar'!$T$60,
                         'IV. Inputs Solar'!$T$60,
                         M2256+MIN('IV. Inputs Solar'!$S$66-K2256,'IV. Inputs Solar'!$S$58)*'IV. Inputs Solar'!$S$106)),
               IF(M2256-'IV. Inputs Solar'!$S$108*'IV. Inputs Solar'!$T$60&lt;MIN('IV. Inputs Solar'!$T$60,'IV. Inputs Solar'!$T$60*'IV. Inputs Solar'!$S$108+SUM(INDEX(K2257:$K$8797,MATCH(L2257,L2257:$L$8797,0),1):INDEX(K2257:$K$8797,MATCH(L2257,L2257:$L$8797,0)+L2257-1,1))/'IV. Inputs Solar'!$S$106),
                    IF(M2256+MIN('IV. Inputs Solar'!$S$66-K2256,'IV. Inputs Solar'!$S$58)*'IV. Inputs Solar'!$S$106&gt;MIN('IV. Inputs Solar'!$T$60,'IV. Inputs Solar'!$T$60*'IV. Inputs Solar'!$S$108+SUM(INDEX(K2257:$K$8797,MATCH(L2257,L2257:$L$8797,0),1):INDEX(K2257:$K$8797,MATCH(L2257,L2257:$L$8797,0)+L2257-1,1))/'IV. Inputs Solar'!$S$106),
                         MIN('IV. Inputs Solar'!$T$60,'IV. Inputs Solar'!$T$60*'IV. Inputs Solar'!$S$108+SUM(INDEX(K2257:$K$8797,MATCH(L2257,L2257:$L$8797,0),1):INDEX(K2257:$K$8797,MATCH(L2257,L2257:$L$8797,0)+L2257-1,1))/'IV. Inputs Solar'!$S$106),
                         M2256+MIN('IV. Inputs Solar'!$S$66-K2256,'IV. Inputs Solar'!$S$58)*'IV. Inputs Solar'!$S$106),
                    M2256)),
          IF(M2256&lt;'IV. Inputs Solar'!$T$60,
               IF(M2256-MAX((-1)*'IV. Inputs Solar'!$S$58*'IV. Inputs Solar'!$S$106,K2256*'IV. Inputs Solar'!$S$106)&gt;'IV. Inputs Solar'!$T$60,
                    'IV. Inputs Solar'!$T$60,
                    M2256-MAX((-1)*'IV. Inputs Solar'!$S$58*'IV. Inputs Solar'!$S$106,K2256*'IV. Inputs Solar'!$S$106)),
               M2256)))</f>
        <v>36.424328281760481</v>
      </c>
      <c r="N2257" s="98">
        <f>IF('IV. Inputs Solar'!$T$60=0,0,M2257/'IV. Inputs Solar'!$T$60)</f>
        <v>0.60707213802934135</v>
      </c>
      <c r="O2257" s="36">
        <f t="shared" si="138"/>
        <v>1</v>
      </c>
      <c r="P2257" s="36">
        <f t="shared" si="139"/>
        <v>0</v>
      </c>
      <c r="Q2257" s="36">
        <f t="shared" si="137"/>
        <v>0</v>
      </c>
      <c r="R2257" s="36">
        <f>ROUND(IF(K2257&lt;0,((M2257-M2258)/'IV. Inputs Solar'!$S$106)-K2257,0),2)</f>
        <v>1.6</v>
      </c>
      <c r="S2257" s="125">
        <f>ROUND(IF(K2257&gt;0,IF(T2257&gt;0,K2257,ABS((M2257-M2258)*'IV. Inputs Solar'!$S$106-K2257)),0),2)</f>
        <v>0</v>
      </c>
      <c r="T2257" s="151">
        <f>IF('IV. Inputs Solar'!$T$60&lt;&gt;0,
     IF(AND(M2257&lt;MIN('IV. Inputs Solar'!$T$60,'IV. Inputs Solar'!$T$60*'IV. Inputs Solar'!$S$108+SUM(INDEX(K2257:$K$8797,MATCH(L2257,L2257:$L$8797,0),1):INDEX(K2257:$K$8797,MATCH(L2257,L2257:$L$8797,0)+L2257-1,1))/'IV. Inputs Solar'!$S$106),K2257&gt;0),
          'IV. Inputs Solar'!$S$66,
          0),
     IF(K2257&gt;0,
          IF(K2257&lt;0.3*'IV. Inputs Solar'!$S$66,
               0.3*'IV. Inputs Solar'!$S$66,
               K2257),
          0))</f>
        <v>0</v>
      </c>
      <c r="U2257" s="151">
        <f>T2257/('III. Inputs Baseline Diesel'!$S$54*'III. Inputs Baseline Diesel'!$S$57)</f>
        <v>0</v>
      </c>
    </row>
    <row r="2258" spans="2:21" ht="14.25" customHeight="1" x14ac:dyDescent="0.25">
      <c r="B2258" s="635">
        <v>2221</v>
      </c>
      <c r="C2258" s="268">
        <f>INDEX('V. Load Profile'!$D$85:$K$108,IF(MOD(B2258,24)=0, 24,MOD(B2258,24)),4)</f>
        <v>1.377777777777778</v>
      </c>
      <c r="D2258" s="605">
        <f>IF('III. Inputs Baseline Diesel'!$S$17&gt;0,IF(AND(C2258&gt;0, C2258&lt;'III. Inputs Baseline Diesel'!$S$17*'III. Inputs Baseline Diesel'!$S$50),'III. Inputs Baseline Diesel'!$S$50*'III. Inputs Baseline Diesel'!$S$17,C2258))</f>
        <v>3.2279999999999998</v>
      </c>
      <c r="E2258" s="23">
        <f>INDEX('IX. Irradiation Data'!$G$15:$I$8774,B2258,2)</f>
        <v>1019</v>
      </c>
      <c r="F2258" s="36">
        <f>INDEX('IX. Irradiation Data'!$G$15:$I$8774,B2258, 3)</f>
        <v>35.4</v>
      </c>
      <c r="G2258" s="36">
        <f>E2258*COS(RADIANS('IV. Inputs Solar'!$S$102))</f>
        <v>984.27841698856059</v>
      </c>
      <c r="H2258" s="36">
        <f>F2258+('IV. Inputs Solar'!$S$100-20)/80*E2258/10</f>
        <v>99.087500000000006</v>
      </c>
      <c r="I2258" s="36">
        <f>1+('IV. Inputs Solar'!$S$101*(H2258-25))</f>
        <v>0.74069374999999993</v>
      </c>
      <c r="J2258" s="36">
        <f>G2258*I2258*('IV. Inputs Solar'!$T$52*'IV. Inputs Solar'!$S$53)/1000</f>
        <v>14.58097743446641</v>
      </c>
      <c r="K2258" s="125">
        <f t="shared" si="136"/>
        <v>-13.203199656688632</v>
      </c>
      <c r="L2258" s="36">
        <f>IF(K2258&gt;0,MATCH(0,K2258:$K$8797,-1)-1,0)</f>
        <v>0</v>
      </c>
      <c r="M2258" s="126">
        <f>IF('IV. Inputs Solar'!$T$60=0,
     0,
     IF(K2257&gt;0,
          IF(T2257=0,
               IF(M2257&gt;='IV. Inputs Solar'!$S$108*'IV. Inputs Solar'!$T$60,
                    IF(M2257-MIN('IV. Inputs Solar'!$S$58/'IV. Inputs Solar'!$S$106,K2257/'IV. Inputs Solar'!$S$106)&lt;'IV. Inputs Solar'!$T$60*'IV. Inputs Solar'!$S$108,
                         'IV. Inputs Solar'!$T$60*'IV. Inputs Solar'!$S$108,
                         M2257-MIN('IV. Inputs Solar'!$S$58/'IV. Inputs Solar'!$S$106,K2257/'IV. Inputs Solar'!$S$106)),
                    IF(M2257+MIN('IV. Inputs Solar'!$S$66-K2257,'IV. Inputs Solar'!$S$58)*'IV. Inputs Solar'!$S$106&gt;'IV. Inputs Solar'!$T$60,
                         'IV. Inputs Solar'!$T$60,
                         M2257+MIN('IV. Inputs Solar'!$S$66-K2257,'IV. Inputs Solar'!$S$58)*'IV. Inputs Solar'!$S$106)),
               IF(M2257-'IV. Inputs Solar'!$S$108*'IV. Inputs Solar'!$T$60&lt;MIN('IV. Inputs Solar'!$T$60,'IV. Inputs Solar'!$T$60*'IV. Inputs Solar'!$S$108+SUM(INDEX(K2258:$K$8797,MATCH(L2258,L2258:$L$8797,0),1):INDEX(K2258:$K$8797,MATCH(L2258,L2258:$L$8797,0)+L2258-1,1))/'IV. Inputs Solar'!$S$106),
                    IF(M2257+MIN('IV. Inputs Solar'!$S$66-K2257,'IV. Inputs Solar'!$S$58)*'IV. Inputs Solar'!$S$106&gt;MIN('IV. Inputs Solar'!$T$60,'IV. Inputs Solar'!$T$60*'IV. Inputs Solar'!$S$108+SUM(INDEX(K2258:$K$8797,MATCH(L2258,L2258:$L$8797,0),1):INDEX(K2258:$K$8797,MATCH(L2258,L2258:$L$8797,0)+L2258-1,1))/'IV. Inputs Solar'!$S$106),
                         MIN('IV. Inputs Solar'!$T$60,'IV. Inputs Solar'!$T$60*'IV. Inputs Solar'!$S$108+SUM(INDEX(K2258:$K$8797,MATCH(L2258,L2258:$L$8797,0),1):INDEX(K2258:$K$8797,MATCH(L2258,L2258:$L$8797,0)+L2258-1,1))/'IV. Inputs Solar'!$S$106),
                         M2257+MIN('IV. Inputs Solar'!$S$66-K2257,'IV. Inputs Solar'!$S$58)*'IV. Inputs Solar'!$S$106),
                    M2257)),
          IF(M2257&lt;'IV. Inputs Solar'!$T$60,
               IF(M2257-MAX((-1)*'IV. Inputs Solar'!$S$58*'IV. Inputs Solar'!$S$106,K2257*'IV. Inputs Solar'!$S$106)&gt;'IV. Inputs Solar'!$T$60,
                    'IV. Inputs Solar'!$T$60,
                    M2257-MAX((-1)*'IV. Inputs Solar'!$S$58*'IV. Inputs Solar'!$S$106,K2257*'IV. Inputs Solar'!$S$106)),
               M2257)))</f>
        <v>46.632160568784009</v>
      </c>
      <c r="N2258" s="98">
        <f>IF('IV. Inputs Solar'!$T$60=0,0,M2258/'IV. Inputs Solar'!$T$60)</f>
        <v>0.77720267614640015</v>
      </c>
      <c r="O2258" s="36">
        <f t="shared" si="138"/>
        <v>1</v>
      </c>
      <c r="P2258" s="36">
        <f t="shared" si="139"/>
        <v>0</v>
      </c>
      <c r="Q2258" s="36">
        <f t="shared" si="137"/>
        <v>0</v>
      </c>
      <c r="R2258" s="36">
        <f>ROUND(IF(K2258&lt;0,((M2258-M2259)/'IV. Inputs Solar'!$S$106)-K2258,0),2)</f>
        <v>2.44</v>
      </c>
      <c r="S2258" s="125">
        <f>ROUND(IF(K2258&gt;0,IF(T2258&gt;0,K2258,ABS((M2258-M2259)*'IV. Inputs Solar'!$S$106-K2258)),0),2)</f>
        <v>0</v>
      </c>
      <c r="T2258" s="151">
        <f>IF('IV. Inputs Solar'!$T$60&lt;&gt;0,
     IF(AND(M2258&lt;MIN('IV. Inputs Solar'!$T$60,'IV. Inputs Solar'!$T$60*'IV. Inputs Solar'!$S$108+SUM(INDEX(K2258:$K$8797,MATCH(L2258,L2258:$L$8797,0),1):INDEX(K2258:$K$8797,MATCH(L2258,L2258:$L$8797,0)+L2258-1,1))/'IV. Inputs Solar'!$S$106),K2258&gt;0),
          'IV. Inputs Solar'!$S$66,
          0),
     IF(K2258&gt;0,
          IF(K2258&lt;0.3*'IV. Inputs Solar'!$S$66,
               0.3*'IV. Inputs Solar'!$S$66,
               K2258),
          0))</f>
        <v>0</v>
      </c>
      <c r="U2258" s="151">
        <f>T2258/('III. Inputs Baseline Diesel'!$S$54*'III. Inputs Baseline Diesel'!$S$57)</f>
        <v>0</v>
      </c>
    </row>
    <row r="2259" spans="2:21" ht="14.25" customHeight="1" x14ac:dyDescent="0.25">
      <c r="B2259" s="635">
        <v>2222</v>
      </c>
      <c r="C2259" s="268">
        <f>INDEX('V. Load Profile'!$D$85:$K$108,IF(MOD(B2259,24)=0, 24,MOD(B2259,24)),4)</f>
        <v>1.1111111111111112</v>
      </c>
      <c r="D2259" s="605">
        <f>IF('III. Inputs Baseline Diesel'!$S$17&gt;0,IF(AND(C2259&gt;0, C2259&lt;'III. Inputs Baseline Diesel'!$S$17*'III. Inputs Baseline Diesel'!$S$50),'III. Inputs Baseline Diesel'!$S$50*'III. Inputs Baseline Diesel'!$S$17,C2259))</f>
        <v>3.2279999999999998</v>
      </c>
      <c r="E2259" s="23">
        <f>INDEX('IX. Irradiation Data'!$G$15:$I$8774,B2259,2)</f>
        <v>959</v>
      </c>
      <c r="F2259" s="36">
        <f>INDEX('IX. Irradiation Data'!$G$15:$I$8774,B2259, 3)</f>
        <v>35.9</v>
      </c>
      <c r="G2259" s="36">
        <f>E2259*COS(RADIANS('IV. Inputs Solar'!$S$102))</f>
        <v>926.32286741121652</v>
      </c>
      <c r="H2259" s="36">
        <f>F2259+('IV. Inputs Solar'!$S$100-20)/80*E2259/10</f>
        <v>95.837500000000006</v>
      </c>
      <c r="I2259" s="36">
        <f>1+('IV. Inputs Solar'!$S$101*(H2259-25))</f>
        <v>0.75206874999999995</v>
      </c>
      <c r="J2259" s="36">
        <f>G2259*I2259*('IV. Inputs Solar'!$T$52*'IV. Inputs Solar'!$S$53)/1000</f>
        <v>13.933169619807385</v>
      </c>
      <c r="K2259" s="125">
        <f t="shared" si="136"/>
        <v>-12.822058508696275</v>
      </c>
      <c r="L2259" s="36">
        <f>IF(K2259&gt;0,MATCH(0,K2259:$K$8797,-1)-1,0)</f>
        <v>0</v>
      </c>
      <c r="M2259" s="126">
        <f>IF('IV. Inputs Solar'!$T$60=0,
     0,
     IF(K2258&gt;0,
          IF(T2258=0,
               IF(M2258&gt;='IV. Inputs Solar'!$S$108*'IV. Inputs Solar'!$T$60,
                    IF(M2258-MIN('IV. Inputs Solar'!$S$58/'IV. Inputs Solar'!$S$106,K2258/'IV. Inputs Solar'!$S$106)&lt;'IV. Inputs Solar'!$T$60*'IV. Inputs Solar'!$S$108,
                         'IV. Inputs Solar'!$T$60*'IV. Inputs Solar'!$S$108,
                         M2258-MIN('IV. Inputs Solar'!$S$58/'IV. Inputs Solar'!$S$106,K2258/'IV. Inputs Solar'!$S$106)),
                    IF(M2258+MIN('IV. Inputs Solar'!$S$66-K2258,'IV. Inputs Solar'!$S$58)*'IV. Inputs Solar'!$S$106&gt;'IV. Inputs Solar'!$T$60,
                         'IV. Inputs Solar'!$T$60,
                         M2258+MIN('IV. Inputs Solar'!$S$66-K2258,'IV. Inputs Solar'!$S$58)*'IV. Inputs Solar'!$S$106)),
               IF(M2258-'IV. Inputs Solar'!$S$108*'IV. Inputs Solar'!$T$60&lt;MIN('IV. Inputs Solar'!$T$60,'IV. Inputs Solar'!$T$60*'IV. Inputs Solar'!$S$108+SUM(INDEX(K2259:$K$8797,MATCH(L2259,L2259:$L$8797,0),1):INDEX(K2259:$K$8797,MATCH(L2259,L2259:$L$8797,0)+L2259-1,1))/'IV. Inputs Solar'!$S$106),
                    IF(M2258+MIN('IV. Inputs Solar'!$S$66-K2258,'IV. Inputs Solar'!$S$58)*'IV. Inputs Solar'!$S$106&gt;MIN('IV. Inputs Solar'!$T$60,'IV. Inputs Solar'!$T$60*'IV. Inputs Solar'!$S$108+SUM(INDEX(K2259:$K$8797,MATCH(L2259,L2259:$L$8797,0),1):INDEX(K2259:$K$8797,MATCH(L2259,L2259:$L$8797,0)+L2259-1,1))/'IV. Inputs Solar'!$S$106),
                         MIN('IV. Inputs Solar'!$T$60,'IV. Inputs Solar'!$T$60*'IV. Inputs Solar'!$S$108+SUM(INDEX(K2259:$K$8797,MATCH(L2259,L2259:$L$8797,0),1):INDEX(K2259:$K$8797,MATCH(L2259,L2259:$L$8797,0)+L2259-1,1))/'IV. Inputs Solar'!$S$106),
                         M2258+MIN('IV. Inputs Solar'!$S$66-K2258,'IV. Inputs Solar'!$S$58)*'IV. Inputs Solar'!$S$106),
                    M2258)),
          IF(M2258&lt;'IV. Inputs Solar'!$T$60,
               IF(M2258-MAX((-1)*'IV. Inputs Solar'!$S$58*'IV. Inputs Solar'!$S$106,K2258*'IV. Inputs Solar'!$S$106)&gt;'IV. Inputs Solar'!$T$60,
                    'IV. Inputs Solar'!$T$60,
                    M2258-MAX((-1)*'IV. Inputs Solar'!$S$58*'IV. Inputs Solar'!$S$106,K2258*'IV. Inputs Solar'!$S$106)),
               M2258)))</f>
        <v>56.839992855807537</v>
      </c>
      <c r="N2259" s="98">
        <f>IF('IV. Inputs Solar'!$T$60=0,0,M2259/'IV. Inputs Solar'!$T$60)</f>
        <v>0.94733321426345896</v>
      </c>
      <c r="O2259" s="36">
        <f t="shared" si="138"/>
        <v>1</v>
      </c>
      <c r="P2259" s="36">
        <f t="shared" si="139"/>
        <v>0</v>
      </c>
      <c r="Q2259" s="36">
        <f t="shared" si="137"/>
        <v>0</v>
      </c>
      <c r="R2259" s="36">
        <f>ROUND(IF(K2259&lt;0,((M2259-M2260)/'IV. Inputs Solar'!$S$106)-K2259,0),2)</f>
        <v>9.49</v>
      </c>
      <c r="S2259" s="125">
        <f>ROUND(IF(K2259&gt;0,IF(T2259&gt;0,K2259,ABS((M2259-M2260)*'IV. Inputs Solar'!$S$106-K2259)),0),2)</f>
        <v>0</v>
      </c>
      <c r="T2259" s="151">
        <f>IF('IV. Inputs Solar'!$T$60&lt;&gt;0,
     IF(AND(M2259&lt;MIN('IV. Inputs Solar'!$T$60,'IV. Inputs Solar'!$T$60*'IV. Inputs Solar'!$S$108+SUM(INDEX(K2259:$K$8797,MATCH(L2259,L2259:$L$8797,0),1):INDEX(K2259:$K$8797,MATCH(L2259,L2259:$L$8797,0)+L2259-1,1))/'IV. Inputs Solar'!$S$106),K2259&gt;0),
          'IV. Inputs Solar'!$S$66,
          0),
     IF(K2259&gt;0,
          IF(K2259&lt;0.3*'IV. Inputs Solar'!$S$66,
               0.3*'IV. Inputs Solar'!$S$66,
               K2259),
          0))</f>
        <v>0</v>
      </c>
      <c r="U2259" s="151">
        <f>T2259/('III. Inputs Baseline Diesel'!$S$54*'III. Inputs Baseline Diesel'!$S$57)</f>
        <v>0</v>
      </c>
    </row>
    <row r="2260" spans="2:21" ht="14.25" customHeight="1" x14ac:dyDescent="0.25">
      <c r="B2260" s="635">
        <v>2223</v>
      </c>
      <c r="C2260" s="268">
        <f>INDEX('V. Load Profile'!$D$85:$K$108,IF(MOD(B2260,24)=0, 24,MOD(B2260,24)),4)</f>
        <v>1.1111111111111112</v>
      </c>
      <c r="D2260" s="605">
        <f>IF('III. Inputs Baseline Diesel'!$S$17&gt;0,IF(AND(C2260&gt;0, C2260&lt;'III. Inputs Baseline Diesel'!$S$17*'III. Inputs Baseline Diesel'!$S$50),'III. Inputs Baseline Diesel'!$S$50*'III. Inputs Baseline Diesel'!$S$17,C2260))</f>
        <v>3.2279999999999998</v>
      </c>
      <c r="E2260" s="23">
        <f>INDEX('IX. Irradiation Data'!$G$15:$I$8774,B2260,2)</f>
        <v>819</v>
      </c>
      <c r="F2260" s="36">
        <f>INDEX('IX. Irradiation Data'!$G$15:$I$8774,B2260, 3)</f>
        <v>36.299999999999997</v>
      </c>
      <c r="G2260" s="36">
        <f>E2260*COS(RADIANS('IV. Inputs Solar'!$S$102))</f>
        <v>791.09325173074694</v>
      </c>
      <c r="H2260" s="36">
        <f>F2260+('IV. Inputs Solar'!$S$100-20)/80*E2260/10</f>
        <v>87.487499999999997</v>
      </c>
      <c r="I2260" s="36">
        <f>1+('IV. Inputs Solar'!$S$101*(H2260-25))</f>
        <v>0.78129375000000001</v>
      </c>
      <c r="J2260" s="36">
        <f>G2260*I2260*('IV. Inputs Solar'!$T$52*'IV. Inputs Solar'!$S$53)/1000</f>
        <v>12.361524264888185</v>
      </c>
      <c r="K2260" s="125">
        <f t="shared" si="136"/>
        <v>-11.250413153777075</v>
      </c>
      <c r="L2260" s="36">
        <f>IF(K2260&gt;0,MATCH(0,K2260:$K$8797,-1)-1,0)</f>
        <v>0</v>
      </c>
      <c r="M2260" s="126">
        <f>IF('IV. Inputs Solar'!$T$60=0,
     0,
     IF(K2259&gt;0,
          IF(T2259=0,
               IF(M2259&gt;='IV. Inputs Solar'!$S$108*'IV. Inputs Solar'!$T$60,
                    IF(M2259-MIN('IV. Inputs Solar'!$S$58/'IV. Inputs Solar'!$S$106,K2259/'IV. Inputs Solar'!$S$106)&lt;'IV. Inputs Solar'!$T$60*'IV. Inputs Solar'!$S$108,
                         'IV. Inputs Solar'!$T$60*'IV. Inputs Solar'!$S$108,
                         M2259-MIN('IV. Inputs Solar'!$S$58/'IV. Inputs Solar'!$S$106,K2259/'IV. Inputs Solar'!$S$106)),
                    IF(M2259+MIN('IV. Inputs Solar'!$S$66-K2259,'IV. Inputs Solar'!$S$58)*'IV. Inputs Solar'!$S$106&gt;'IV. Inputs Solar'!$T$60,
                         'IV. Inputs Solar'!$T$60,
                         M2259+MIN('IV. Inputs Solar'!$S$66-K2259,'IV. Inputs Solar'!$S$58)*'IV. Inputs Solar'!$S$106)),
               IF(M2259-'IV. Inputs Solar'!$S$108*'IV. Inputs Solar'!$T$60&lt;MIN('IV. Inputs Solar'!$T$60,'IV. Inputs Solar'!$T$60*'IV. Inputs Solar'!$S$108+SUM(INDEX(K2260:$K$8797,MATCH(L2260,L2260:$L$8797,0),1):INDEX(K2260:$K$8797,MATCH(L2260,L2260:$L$8797,0)+L2260-1,1))/'IV. Inputs Solar'!$S$106),
                    IF(M2259+MIN('IV. Inputs Solar'!$S$66-K2259,'IV. Inputs Solar'!$S$58)*'IV. Inputs Solar'!$S$106&gt;MIN('IV. Inputs Solar'!$T$60,'IV. Inputs Solar'!$T$60*'IV. Inputs Solar'!$S$108+SUM(INDEX(K2260:$K$8797,MATCH(L2260,L2260:$L$8797,0),1):INDEX(K2260:$K$8797,MATCH(L2260,L2260:$L$8797,0)+L2260-1,1))/'IV. Inputs Solar'!$S$106),
                         MIN('IV. Inputs Solar'!$T$60,'IV. Inputs Solar'!$T$60*'IV. Inputs Solar'!$S$108+SUM(INDEX(K2260:$K$8797,MATCH(L2260,L2260:$L$8797,0),1):INDEX(K2260:$K$8797,MATCH(L2260,L2260:$L$8797,0)+L2260-1,1))/'IV. Inputs Solar'!$S$106),
                         M2259+MIN('IV. Inputs Solar'!$S$66-K2259,'IV. Inputs Solar'!$S$58)*'IV. Inputs Solar'!$S$106),
                    M2259)),
          IF(M2259&lt;'IV. Inputs Solar'!$T$60,
               IF(M2259-MAX((-1)*'IV. Inputs Solar'!$S$58*'IV. Inputs Solar'!$S$106,K2259*'IV. Inputs Solar'!$S$106)&gt;'IV. Inputs Solar'!$T$60,
                    'IV. Inputs Solar'!$T$60,
                    M2259-MAX((-1)*'IV. Inputs Solar'!$S$58*'IV. Inputs Solar'!$S$106,K2259*'IV. Inputs Solar'!$S$106)),
               M2259)))</f>
        <v>60</v>
      </c>
      <c r="N2260" s="98">
        <f>IF('IV. Inputs Solar'!$T$60=0,0,M2260/'IV. Inputs Solar'!$T$60)</f>
        <v>1</v>
      </c>
      <c r="O2260" s="36">
        <f t="shared" si="138"/>
        <v>1</v>
      </c>
      <c r="P2260" s="36">
        <f t="shared" si="139"/>
        <v>0</v>
      </c>
      <c r="Q2260" s="36">
        <f t="shared" si="137"/>
        <v>0</v>
      </c>
      <c r="R2260" s="36">
        <f>ROUND(IF(K2260&lt;0,((M2260-M2261)/'IV. Inputs Solar'!$S$106)-K2260,0),2)</f>
        <v>11.25</v>
      </c>
      <c r="S2260" s="125">
        <f>ROUND(IF(K2260&gt;0,IF(T2260&gt;0,K2260,ABS((M2260-M2261)*'IV. Inputs Solar'!$S$106-K2260)),0),2)</f>
        <v>0</v>
      </c>
      <c r="T2260" s="151">
        <f>IF('IV. Inputs Solar'!$T$60&lt;&gt;0,
     IF(AND(M2260&lt;MIN('IV. Inputs Solar'!$T$60,'IV. Inputs Solar'!$T$60*'IV. Inputs Solar'!$S$108+SUM(INDEX(K2260:$K$8797,MATCH(L2260,L2260:$L$8797,0),1):INDEX(K2260:$K$8797,MATCH(L2260,L2260:$L$8797,0)+L2260-1,1))/'IV. Inputs Solar'!$S$106),K2260&gt;0),
          'IV. Inputs Solar'!$S$66,
          0),
     IF(K2260&gt;0,
          IF(K2260&lt;0.3*'IV. Inputs Solar'!$S$66,
               0.3*'IV. Inputs Solar'!$S$66,
               K2260),
          0))</f>
        <v>0</v>
      </c>
      <c r="U2260" s="151">
        <f>T2260/('III. Inputs Baseline Diesel'!$S$54*'III. Inputs Baseline Diesel'!$S$57)</f>
        <v>0</v>
      </c>
    </row>
    <row r="2261" spans="2:21" ht="14.25" customHeight="1" x14ac:dyDescent="0.25">
      <c r="B2261" s="635">
        <v>2224</v>
      </c>
      <c r="C2261" s="268">
        <f>INDEX('V. Load Profile'!$D$85:$K$108,IF(MOD(B2261,24)=0, 24,MOD(B2261,24)),4)</f>
        <v>1</v>
      </c>
      <c r="D2261" s="605">
        <f>IF('III. Inputs Baseline Diesel'!$S$17&gt;0,IF(AND(C2261&gt;0, C2261&lt;'III. Inputs Baseline Diesel'!$S$17*'III. Inputs Baseline Diesel'!$S$50),'III. Inputs Baseline Diesel'!$S$50*'III. Inputs Baseline Diesel'!$S$17,C2261))</f>
        <v>3.2279999999999998</v>
      </c>
      <c r="E2261" s="23">
        <f>INDEX('IX. Irradiation Data'!$G$15:$I$8774,B2261,2)</f>
        <v>613</v>
      </c>
      <c r="F2261" s="36">
        <f>INDEX('IX. Irradiation Data'!$G$15:$I$8774,B2261, 3)</f>
        <v>36.799999999999997</v>
      </c>
      <c r="G2261" s="36">
        <f>E2261*COS(RADIANS('IV. Inputs Solar'!$S$102))</f>
        <v>592.11253151519884</v>
      </c>
      <c r="H2261" s="36">
        <f>F2261+('IV. Inputs Solar'!$S$100-20)/80*E2261/10</f>
        <v>75.112499999999997</v>
      </c>
      <c r="I2261" s="36">
        <f>1+('IV. Inputs Solar'!$S$101*(H2261-25))</f>
        <v>0.82460624999999999</v>
      </c>
      <c r="J2261" s="36">
        <f>G2261*I2261*('IV. Inputs Solar'!$T$52*'IV. Inputs Solar'!$S$53)/1000</f>
        <v>9.7651938838150976</v>
      </c>
      <c r="K2261" s="125">
        <f t="shared" si="136"/>
        <v>-8.7651938838150976</v>
      </c>
      <c r="L2261" s="36">
        <f>IF(K2261&gt;0,MATCH(0,K2261:$K$8797,-1)-1,0)</f>
        <v>0</v>
      </c>
      <c r="M2261" s="126">
        <f>IF('IV. Inputs Solar'!$T$60=0,
     0,
     IF(K2260&gt;0,
          IF(T2260=0,
               IF(M2260&gt;='IV. Inputs Solar'!$S$108*'IV. Inputs Solar'!$T$60,
                    IF(M2260-MIN('IV. Inputs Solar'!$S$58/'IV. Inputs Solar'!$S$106,K2260/'IV. Inputs Solar'!$S$106)&lt;'IV. Inputs Solar'!$T$60*'IV. Inputs Solar'!$S$108,
                         'IV. Inputs Solar'!$T$60*'IV. Inputs Solar'!$S$108,
                         M2260-MIN('IV. Inputs Solar'!$S$58/'IV. Inputs Solar'!$S$106,K2260/'IV. Inputs Solar'!$S$106)),
                    IF(M2260+MIN('IV. Inputs Solar'!$S$66-K2260,'IV. Inputs Solar'!$S$58)*'IV. Inputs Solar'!$S$106&gt;'IV. Inputs Solar'!$T$60,
                         'IV. Inputs Solar'!$T$60,
                         M2260+MIN('IV. Inputs Solar'!$S$66-K2260,'IV. Inputs Solar'!$S$58)*'IV. Inputs Solar'!$S$106)),
               IF(M2260-'IV. Inputs Solar'!$S$108*'IV. Inputs Solar'!$T$60&lt;MIN('IV. Inputs Solar'!$T$60,'IV. Inputs Solar'!$T$60*'IV. Inputs Solar'!$S$108+SUM(INDEX(K2261:$K$8797,MATCH(L2261,L2261:$L$8797,0),1):INDEX(K2261:$K$8797,MATCH(L2261,L2261:$L$8797,0)+L2261-1,1))/'IV. Inputs Solar'!$S$106),
                    IF(M2260+MIN('IV. Inputs Solar'!$S$66-K2260,'IV. Inputs Solar'!$S$58)*'IV. Inputs Solar'!$S$106&gt;MIN('IV. Inputs Solar'!$T$60,'IV. Inputs Solar'!$T$60*'IV. Inputs Solar'!$S$108+SUM(INDEX(K2261:$K$8797,MATCH(L2261,L2261:$L$8797,0),1):INDEX(K2261:$K$8797,MATCH(L2261,L2261:$L$8797,0)+L2261-1,1))/'IV. Inputs Solar'!$S$106),
                         MIN('IV. Inputs Solar'!$T$60,'IV. Inputs Solar'!$T$60*'IV. Inputs Solar'!$S$108+SUM(INDEX(K2261:$K$8797,MATCH(L2261,L2261:$L$8797,0),1):INDEX(K2261:$K$8797,MATCH(L2261,L2261:$L$8797,0)+L2261-1,1))/'IV. Inputs Solar'!$S$106),
                         M2260+MIN('IV. Inputs Solar'!$S$66-K2260,'IV. Inputs Solar'!$S$58)*'IV. Inputs Solar'!$S$106),
                    M2260)),
          IF(M2260&lt;'IV. Inputs Solar'!$T$60,
               IF(M2260-MAX((-1)*'IV. Inputs Solar'!$S$58*'IV. Inputs Solar'!$S$106,K2260*'IV. Inputs Solar'!$S$106)&gt;'IV. Inputs Solar'!$T$60,
                    'IV. Inputs Solar'!$T$60,
                    M2260-MAX((-1)*'IV. Inputs Solar'!$S$58*'IV. Inputs Solar'!$S$106,K2260*'IV. Inputs Solar'!$S$106)),
               M2260)))</f>
        <v>60</v>
      </c>
      <c r="N2261" s="98">
        <f>IF('IV. Inputs Solar'!$T$60=0,0,M2261/'IV. Inputs Solar'!$T$60)</f>
        <v>1</v>
      </c>
      <c r="O2261" s="36">
        <f t="shared" si="138"/>
        <v>0</v>
      </c>
      <c r="P2261" s="36">
        <f t="shared" si="139"/>
        <v>0</v>
      </c>
      <c r="Q2261" s="36">
        <f t="shared" si="137"/>
        <v>0</v>
      </c>
      <c r="R2261" s="36">
        <f>ROUND(IF(K2261&lt;0,((M2261-M2262)/'IV. Inputs Solar'!$S$106)-K2261,0),2)</f>
        <v>8.77</v>
      </c>
      <c r="S2261" s="125">
        <f>ROUND(IF(K2261&gt;0,IF(T2261&gt;0,K2261,ABS((M2261-M2262)*'IV. Inputs Solar'!$S$106-K2261)),0),2)</f>
        <v>0</v>
      </c>
      <c r="T2261" s="151">
        <f>IF('IV. Inputs Solar'!$T$60&lt;&gt;0,
     IF(AND(M2261&lt;MIN('IV. Inputs Solar'!$T$60,'IV. Inputs Solar'!$T$60*'IV. Inputs Solar'!$S$108+SUM(INDEX(K2261:$K$8797,MATCH(L2261,L2261:$L$8797,0),1):INDEX(K2261:$K$8797,MATCH(L2261,L2261:$L$8797,0)+L2261-1,1))/'IV. Inputs Solar'!$S$106),K2261&gt;0),
          'IV. Inputs Solar'!$S$66,
          0),
     IF(K2261&gt;0,
          IF(K2261&lt;0.3*'IV. Inputs Solar'!$S$66,
               0.3*'IV. Inputs Solar'!$S$66,
               K2261),
          0))</f>
        <v>0</v>
      </c>
      <c r="U2261" s="151">
        <f>T2261/('III. Inputs Baseline Diesel'!$S$54*'III. Inputs Baseline Diesel'!$S$57)</f>
        <v>0</v>
      </c>
    </row>
    <row r="2262" spans="2:21" ht="14.25" customHeight="1" x14ac:dyDescent="0.25">
      <c r="B2262" s="635">
        <v>2225</v>
      </c>
      <c r="C2262" s="268">
        <f>INDEX('V. Load Profile'!$D$85:$K$108,IF(MOD(B2262,24)=0, 24,MOD(B2262,24)),4)</f>
        <v>0.44444444444444448</v>
      </c>
      <c r="D2262" s="605">
        <f>IF('III. Inputs Baseline Diesel'!$S$17&gt;0,IF(AND(C2262&gt;0, C2262&lt;'III. Inputs Baseline Diesel'!$S$17*'III. Inputs Baseline Diesel'!$S$50),'III. Inputs Baseline Diesel'!$S$50*'III. Inputs Baseline Diesel'!$S$17,C2262))</f>
        <v>3.2279999999999998</v>
      </c>
      <c r="E2262" s="23">
        <f>INDEX('IX. Irradiation Data'!$G$15:$I$8774,B2262,2)</f>
        <v>358</v>
      </c>
      <c r="F2262" s="36">
        <f>INDEX('IX. Irradiation Data'!$G$15:$I$8774,B2262, 3)</f>
        <v>35.799999999999997</v>
      </c>
      <c r="G2262" s="36">
        <f>E2262*COS(RADIANS('IV. Inputs Solar'!$S$102))</f>
        <v>345.80144581148647</v>
      </c>
      <c r="H2262" s="36">
        <f>F2262+('IV. Inputs Solar'!$S$100-20)/80*E2262/10</f>
        <v>58.174999999999997</v>
      </c>
      <c r="I2262" s="36">
        <f>1+('IV. Inputs Solar'!$S$101*(H2262-25))</f>
        <v>0.88388750000000005</v>
      </c>
      <c r="J2262" s="36">
        <f>G2262*I2262*('IV. Inputs Solar'!$T$52*'IV. Inputs Solar'!$S$53)/1000</f>
        <v>6.1129915086940043</v>
      </c>
      <c r="K2262" s="125">
        <f t="shared" si="136"/>
        <v>-5.6685470642495597</v>
      </c>
      <c r="L2262" s="36">
        <f>IF(K2262&gt;0,MATCH(0,K2262:$K$8797,-1)-1,0)</f>
        <v>0</v>
      </c>
      <c r="M2262" s="126">
        <f>IF('IV. Inputs Solar'!$T$60=0,
     0,
     IF(K2261&gt;0,
          IF(T2261=0,
               IF(M2261&gt;='IV. Inputs Solar'!$S$108*'IV. Inputs Solar'!$T$60,
                    IF(M2261-MIN('IV. Inputs Solar'!$S$58/'IV. Inputs Solar'!$S$106,K2261/'IV. Inputs Solar'!$S$106)&lt;'IV. Inputs Solar'!$T$60*'IV. Inputs Solar'!$S$108,
                         'IV. Inputs Solar'!$T$60*'IV. Inputs Solar'!$S$108,
                         M2261-MIN('IV. Inputs Solar'!$S$58/'IV. Inputs Solar'!$S$106,K2261/'IV. Inputs Solar'!$S$106)),
                    IF(M2261+MIN('IV. Inputs Solar'!$S$66-K2261,'IV. Inputs Solar'!$S$58)*'IV. Inputs Solar'!$S$106&gt;'IV. Inputs Solar'!$T$60,
                         'IV. Inputs Solar'!$T$60,
                         M2261+MIN('IV. Inputs Solar'!$S$66-K2261,'IV. Inputs Solar'!$S$58)*'IV. Inputs Solar'!$S$106)),
               IF(M2261-'IV. Inputs Solar'!$S$108*'IV. Inputs Solar'!$T$60&lt;MIN('IV. Inputs Solar'!$T$60,'IV. Inputs Solar'!$T$60*'IV. Inputs Solar'!$S$108+SUM(INDEX(K2262:$K$8797,MATCH(L2262,L2262:$L$8797,0),1):INDEX(K2262:$K$8797,MATCH(L2262,L2262:$L$8797,0)+L2262-1,1))/'IV. Inputs Solar'!$S$106),
                    IF(M2261+MIN('IV. Inputs Solar'!$S$66-K2261,'IV. Inputs Solar'!$S$58)*'IV. Inputs Solar'!$S$106&gt;MIN('IV. Inputs Solar'!$T$60,'IV. Inputs Solar'!$T$60*'IV. Inputs Solar'!$S$108+SUM(INDEX(K2262:$K$8797,MATCH(L2262,L2262:$L$8797,0),1):INDEX(K2262:$K$8797,MATCH(L2262,L2262:$L$8797,0)+L2262-1,1))/'IV. Inputs Solar'!$S$106),
                         MIN('IV. Inputs Solar'!$T$60,'IV. Inputs Solar'!$T$60*'IV. Inputs Solar'!$S$108+SUM(INDEX(K2262:$K$8797,MATCH(L2262,L2262:$L$8797,0),1):INDEX(K2262:$K$8797,MATCH(L2262,L2262:$L$8797,0)+L2262-1,1))/'IV. Inputs Solar'!$S$106),
                         M2261+MIN('IV. Inputs Solar'!$S$66-K2261,'IV. Inputs Solar'!$S$58)*'IV. Inputs Solar'!$S$106),
                    M2261)),
          IF(M2261&lt;'IV. Inputs Solar'!$T$60,
               IF(M2261-MAX((-1)*'IV. Inputs Solar'!$S$58*'IV. Inputs Solar'!$S$106,K2261*'IV. Inputs Solar'!$S$106)&gt;'IV. Inputs Solar'!$T$60,
                    'IV. Inputs Solar'!$T$60,
                    M2261-MAX((-1)*'IV. Inputs Solar'!$S$58*'IV. Inputs Solar'!$S$106,K2261*'IV. Inputs Solar'!$S$106)),
               M2261)))</f>
        <v>60</v>
      </c>
      <c r="N2262" s="98">
        <f>IF('IV. Inputs Solar'!$T$60=0,0,M2262/'IV. Inputs Solar'!$T$60)</f>
        <v>1</v>
      </c>
      <c r="O2262" s="36">
        <f t="shared" si="138"/>
        <v>0</v>
      </c>
      <c r="P2262" s="36">
        <f t="shared" si="139"/>
        <v>0</v>
      </c>
      <c r="Q2262" s="36">
        <f t="shared" si="137"/>
        <v>0</v>
      </c>
      <c r="R2262" s="36">
        <f>ROUND(IF(K2262&lt;0,((M2262-M2263)/'IV. Inputs Solar'!$S$106)-K2262,0),2)</f>
        <v>5.67</v>
      </c>
      <c r="S2262" s="125">
        <f>ROUND(IF(K2262&gt;0,IF(T2262&gt;0,K2262,ABS((M2262-M2263)*'IV. Inputs Solar'!$S$106-K2262)),0),2)</f>
        <v>0</v>
      </c>
      <c r="T2262" s="151">
        <f>IF('IV. Inputs Solar'!$T$60&lt;&gt;0,
     IF(AND(M2262&lt;MIN('IV. Inputs Solar'!$T$60,'IV. Inputs Solar'!$T$60*'IV. Inputs Solar'!$S$108+SUM(INDEX(K2262:$K$8797,MATCH(L2262,L2262:$L$8797,0),1):INDEX(K2262:$K$8797,MATCH(L2262,L2262:$L$8797,0)+L2262-1,1))/'IV. Inputs Solar'!$S$106),K2262&gt;0),
          'IV. Inputs Solar'!$S$66,
          0),
     IF(K2262&gt;0,
          IF(K2262&lt;0.3*'IV. Inputs Solar'!$S$66,
               0.3*'IV. Inputs Solar'!$S$66,
               K2262),
          0))</f>
        <v>0</v>
      </c>
      <c r="U2262" s="151">
        <f>T2262/('III. Inputs Baseline Diesel'!$S$54*'III. Inputs Baseline Diesel'!$S$57)</f>
        <v>0</v>
      </c>
    </row>
    <row r="2263" spans="2:21" ht="14.25" customHeight="1" x14ac:dyDescent="0.25">
      <c r="B2263" s="635">
        <v>2226</v>
      </c>
      <c r="C2263" s="268">
        <f>INDEX('V. Load Profile'!$D$85:$K$108,IF(MOD(B2263,24)=0, 24,MOD(B2263,24)),4)</f>
        <v>0.44444444444444448</v>
      </c>
      <c r="D2263" s="605">
        <f>IF('III. Inputs Baseline Diesel'!$S$17&gt;0,IF(AND(C2263&gt;0, C2263&lt;'III. Inputs Baseline Diesel'!$S$17*'III. Inputs Baseline Diesel'!$S$50),'III. Inputs Baseline Diesel'!$S$50*'III. Inputs Baseline Diesel'!$S$17,C2263))</f>
        <v>3.2279999999999998</v>
      </c>
      <c r="E2263" s="23">
        <f>INDEX('IX. Irradiation Data'!$G$15:$I$8774,B2263,2)</f>
        <v>115</v>
      </c>
      <c r="F2263" s="36">
        <f>INDEX('IX. Irradiation Data'!$G$15:$I$8774,B2263, 3)</f>
        <v>34.700000000000003</v>
      </c>
      <c r="G2263" s="36">
        <f>E2263*COS(RADIANS('IV. Inputs Solar'!$S$102))</f>
        <v>111.08147002324286</v>
      </c>
      <c r="H2263" s="36">
        <f>F2263+('IV. Inputs Solar'!$S$100-20)/80*E2263/10</f>
        <v>41.887500000000003</v>
      </c>
      <c r="I2263" s="36">
        <f>1+('IV. Inputs Solar'!$S$101*(H2263-25))</f>
        <v>0.94089374999999997</v>
      </c>
      <c r="J2263" s="36">
        <f>G2263*I2263*('IV. Inputs Solar'!$T$52*'IV. Inputs Solar'!$S$53)/1000</f>
        <v>2.0903172177136313</v>
      </c>
      <c r="K2263" s="125">
        <f t="shared" si="136"/>
        <v>-1.6458727732691869</v>
      </c>
      <c r="L2263" s="36">
        <f>IF(K2263&gt;0,MATCH(0,K2263:$K$8797,-1)-1,0)</f>
        <v>0</v>
      </c>
      <c r="M2263" s="126">
        <f>IF('IV. Inputs Solar'!$T$60=0,
     0,
     IF(K2262&gt;0,
          IF(T2262=0,
               IF(M2262&gt;='IV. Inputs Solar'!$S$108*'IV. Inputs Solar'!$T$60,
                    IF(M2262-MIN('IV. Inputs Solar'!$S$58/'IV. Inputs Solar'!$S$106,K2262/'IV. Inputs Solar'!$S$106)&lt;'IV. Inputs Solar'!$T$60*'IV. Inputs Solar'!$S$108,
                         'IV. Inputs Solar'!$T$60*'IV. Inputs Solar'!$S$108,
                         M2262-MIN('IV. Inputs Solar'!$S$58/'IV. Inputs Solar'!$S$106,K2262/'IV. Inputs Solar'!$S$106)),
                    IF(M2262+MIN('IV. Inputs Solar'!$S$66-K2262,'IV. Inputs Solar'!$S$58)*'IV. Inputs Solar'!$S$106&gt;'IV. Inputs Solar'!$T$60,
                         'IV. Inputs Solar'!$T$60,
                         M2262+MIN('IV. Inputs Solar'!$S$66-K2262,'IV. Inputs Solar'!$S$58)*'IV. Inputs Solar'!$S$106)),
               IF(M2262-'IV. Inputs Solar'!$S$108*'IV. Inputs Solar'!$T$60&lt;MIN('IV. Inputs Solar'!$T$60,'IV. Inputs Solar'!$T$60*'IV. Inputs Solar'!$S$108+SUM(INDEX(K2263:$K$8797,MATCH(L2263,L2263:$L$8797,0),1):INDEX(K2263:$K$8797,MATCH(L2263,L2263:$L$8797,0)+L2263-1,1))/'IV. Inputs Solar'!$S$106),
                    IF(M2262+MIN('IV. Inputs Solar'!$S$66-K2262,'IV. Inputs Solar'!$S$58)*'IV. Inputs Solar'!$S$106&gt;MIN('IV. Inputs Solar'!$T$60,'IV. Inputs Solar'!$T$60*'IV. Inputs Solar'!$S$108+SUM(INDEX(K2263:$K$8797,MATCH(L2263,L2263:$L$8797,0),1):INDEX(K2263:$K$8797,MATCH(L2263,L2263:$L$8797,0)+L2263-1,1))/'IV. Inputs Solar'!$S$106),
                         MIN('IV. Inputs Solar'!$T$60,'IV. Inputs Solar'!$T$60*'IV. Inputs Solar'!$S$108+SUM(INDEX(K2263:$K$8797,MATCH(L2263,L2263:$L$8797,0),1):INDEX(K2263:$K$8797,MATCH(L2263,L2263:$L$8797,0)+L2263-1,1))/'IV. Inputs Solar'!$S$106),
                         M2262+MIN('IV. Inputs Solar'!$S$66-K2262,'IV. Inputs Solar'!$S$58)*'IV. Inputs Solar'!$S$106),
                    M2262)),
          IF(M2262&lt;'IV. Inputs Solar'!$T$60,
               IF(M2262-MAX((-1)*'IV. Inputs Solar'!$S$58*'IV. Inputs Solar'!$S$106,K2262*'IV. Inputs Solar'!$S$106)&gt;'IV. Inputs Solar'!$T$60,
                    'IV. Inputs Solar'!$T$60,
                    M2262-MAX((-1)*'IV. Inputs Solar'!$S$58*'IV. Inputs Solar'!$S$106,K2262*'IV. Inputs Solar'!$S$106)),
               M2262)))</f>
        <v>60</v>
      </c>
      <c r="N2263" s="98">
        <f>IF('IV. Inputs Solar'!$T$60=0,0,M2263/'IV. Inputs Solar'!$T$60)</f>
        <v>1</v>
      </c>
      <c r="O2263" s="36">
        <f t="shared" si="138"/>
        <v>0</v>
      </c>
      <c r="P2263" s="36">
        <f t="shared" si="139"/>
        <v>0</v>
      </c>
      <c r="Q2263" s="36">
        <f t="shared" si="137"/>
        <v>0</v>
      </c>
      <c r="R2263" s="36">
        <f>ROUND(IF(K2263&lt;0,((M2263-M2264)/'IV. Inputs Solar'!$S$106)-K2263,0),2)</f>
        <v>1.65</v>
      </c>
      <c r="S2263" s="125">
        <f>ROUND(IF(K2263&gt;0,IF(T2263&gt;0,K2263,ABS((M2263-M2264)*'IV. Inputs Solar'!$S$106-K2263)),0),2)</f>
        <v>0</v>
      </c>
      <c r="T2263" s="151">
        <f>IF('IV. Inputs Solar'!$T$60&lt;&gt;0,
     IF(AND(M2263&lt;MIN('IV. Inputs Solar'!$T$60,'IV. Inputs Solar'!$T$60*'IV. Inputs Solar'!$S$108+SUM(INDEX(K2263:$K$8797,MATCH(L2263,L2263:$L$8797,0),1):INDEX(K2263:$K$8797,MATCH(L2263,L2263:$L$8797,0)+L2263-1,1))/'IV. Inputs Solar'!$S$106),K2263&gt;0),
          'IV. Inputs Solar'!$S$66,
          0),
     IF(K2263&gt;0,
          IF(K2263&lt;0.3*'IV. Inputs Solar'!$S$66,
               0.3*'IV. Inputs Solar'!$S$66,
               K2263),
          0))</f>
        <v>0</v>
      </c>
      <c r="U2263" s="151">
        <f>T2263/('III. Inputs Baseline Diesel'!$S$54*'III. Inputs Baseline Diesel'!$S$57)</f>
        <v>0</v>
      </c>
    </row>
    <row r="2264" spans="2:21" ht="14.25" customHeight="1" x14ac:dyDescent="0.25">
      <c r="B2264" s="635">
        <v>2227</v>
      </c>
      <c r="C2264" s="268">
        <f>INDEX('V. Load Profile'!$D$85:$K$108,IF(MOD(B2264,24)=0, 24,MOD(B2264,24)),4)</f>
        <v>7.7444444444444436</v>
      </c>
      <c r="D2264" s="605">
        <f>IF('III. Inputs Baseline Diesel'!$S$17&gt;0,IF(AND(C2264&gt;0, C2264&lt;'III. Inputs Baseline Diesel'!$S$17*'III. Inputs Baseline Diesel'!$S$50),'III. Inputs Baseline Diesel'!$S$50*'III. Inputs Baseline Diesel'!$S$17,C2264))</f>
        <v>7.7444444444444436</v>
      </c>
      <c r="E2264" s="23">
        <f>INDEX('IX. Irradiation Data'!$G$15:$I$8774,B2264,2)</f>
        <v>5</v>
      </c>
      <c r="F2264" s="36">
        <f>INDEX('IX. Irradiation Data'!$G$15:$I$8774,B2264, 3)</f>
        <v>33.700000000000003</v>
      </c>
      <c r="G2264" s="36">
        <f>E2264*COS(RADIANS('IV. Inputs Solar'!$S$102))</f>
        <v>4.8296291314453415</v>
      </c>
      <c r="H2264" s="36">
        <f>F2264+('IV. Inputs Solar'!$S$100-20)/80*E2264/10</f>
        <v>34.012500000000003</v>
      </c>
      <c r="I2264" s="36">
        <f>1+('IV. Inputs Solar'!$S$101*(H2264-25))</f>
        <v>0.96845625000000002</v>
      </c>
      <c r="J2264" s="36">
        <f>G2264*I2264*('IV. Inputs Solar'!$T$52*'IV. Inputs Solar'!$S$53)/1000</f>
        <v>9.3545690350606239E-2</v>
      </c>
      <c r="K2264" s="125">
        <f t="shared" si="136"/>
        <v>7.6508987540938369</v>
      </c>
      <c r="L2264" s="36">
        <f>IF(K2264&gt;0,MATCH(0,K2264:$K$8797,-1)-1,0)</f>
        <v>11</v>
      </c>
      <c r="M2264" s="126">
        <f>IF('IV. Inputs Solar'!$T$60=0,
     0,
     IF(K2263&gt;0,
          IF(T2263=0,
               IF(M2263&gt;='IV. Inputs Solar'!$S$108*'IV. Inputs Solar'!$T$60,
                    IF(M2263-MIN('IV. Inputs Solar'!$S$58/'IV. Inputs Solar'!$S$106,K2263/'IV. Inputs Solar'!$S$106)&lt;'IV. Inputs Solar'!$T$60*'IV. Inputs Solar'!$S$108,
                         'IV. Inputs Solar'!$T$60*'IV. Inputs Solar'!$S$108,
                         M2263-MIN('IV. Inputs Solar'!$S$58/'IV. Inputs Solar'!$S$106,K2263/'IV. Inputs Solar'!$S$106)),
                    IF(M2263+MIN('IV. Inputs Solar'!$S$66-K2263,'IV. Inputs Solar'!$S$58)*'IV. Inputs Solar'!$S$106&gt;'IV. Inputs Solar'!$T$60,
                         'IV. Inputs Solar'!$T$60,
                         M2263+MIN('IV. Inputs Solar'!$S$66-K2263,'IV. Inputs Solar'!$S$58)*'IV. Inputs Solar'!$S$106)),
               IF(M2263-'IV. Inputs Solar'!$S$108*'IV. Inputs Solar'!$T$60&lt;MIN('IV. Inputs Solar'!$T$60,'IV. Inputs Solar'!$T$60*'IV. Inputs Solar'!$S$108+SUM(INDEX(K2264:$K$8797,MATCH(L2264,L2264:$L$8797,0),1):INDEX(K2264:$K$8797,MATCH(L2264,L2264:$L$8797,0)+L2264-1,1))/'IV. Inputs Solar'!$S$106),
                    IF(M2263+MIN('IV. Inputs Solar'!$S$66-K2263,'IV. Inputs Solar'!$S$58)*'IV. Inputs Solar'!$S$106&gt;MIN('IV. Inputs Solar'!$T$60,'IV. Inputs Solar'!$T$60*'IV. Inputs Solar'!$S$108+SUM(INDEX(K2264:$K$8797,MATCH(L2264,L2264:$L$8797,0),1):INDEX(K2264:$K$8797,MATCH(L2264,L2264:$L$8797,0)+L2264-1,1))/'IV. Inputs Solar'!$S$106),
                         MIN('IV. Inputs Solar'!$T$60,'IV. Inputs Solar'!$T$60*'IV. Inputs Solar'!$S$108+SUM(INDEX(K2264:$K$8797,MATCH(L2264,L2264:$L$8797,0),1):INDEX(K2264:$K$8797,MATCH(L2264,L2264:$L$8797,0)+L2264-1,1))/'IV. Inputs Solar'!$S$106),
                         M2263+MIN('IV. Inputs Solar'!$S$66-K2263,'IV. Inputs Solar'!$S$58)*'IV. Inputs Solar'!$S$106),
                    M2263)),
          IF(M2263&lt;'IV. Inputs Solar'!$T$60,
               IF(M2263-MAX((-1)*'IV. Inputs Solar'!$S$58*'IV. Inputs Solar'!$S$106,K2263*'IV. Inputs Solar'!$S$106)&gt;'IV. Inputs Solar'!$T$60,
                    'IV. Inputs Solar'!$T$60,
                    M2263-MAX((-1)*'IV. Inputs Solar'!$S$58*'IV. Inputs Solar'!$S$106,K2263*'IV. Inputs Solar'!$S$106)),
               M2263)))</f>
        <v>60</v>
      </c>
      <c r="N2264" s="98">
        <f>IF('IV. Inputs Solar'!$T$60=0,0,M2264/'IV. Inputs Solar'!$T$60)</f>
        <v>1</v>
      </c>
      <c r="O2264" s="36">
        <f t="shared" si="138"/>
        <v>0</v>
      </c>
      <c r="P2264" s="36">
        <f t="shared" si="139"/>
        <v>0</v>
      </c>
      <c r="Q2264" s="36">
        <f t="shared" si="137"/>
        <v>0</v>
      </c>
      <c r="R2264" s="36">
        <f>ROUND(IF(K2264&lt;0,((M2264-M2265)/'IV. Inputs Solar'!$S$106)-K2264,0),2)</f>
        <v>0</v>
      </c>
      <c r="S2264" s="125">
        <f>ROUND(IF(K2264&gt;0,IF(T2264&gt;0,K2264,ABS((M2264-M2265)*'IV. Inputs Solar'!$S$106-K2264)),0),2)</f>
        <v>0</v>
      </c>
      <c r="T2264" s="151">
        <f>IF('IV. Inputs Solar'!$T$60&lt;&gt;0,
     IF(AND(M2264&lt;MIN('IV. Inputs Solar'!$T$60,'IV. Inputs Solar'!$T$60*'IV. Inputs Solar'!$S$108+SUM(INDEX(K2264:$K$8797,MATCH(L2264,L2264:$L$8797,0),1):INDEX(K2264:$K$8797,MATCH(L2264,L2264:$L$8797,0)+L2264-1,1))/'IV. Inputs Solar'!$S$106),K2264&gt;0),
          'IV. Inputs Solar'!$S$66,
          0),
     IF(K2264&gt;0,
          IF(K2264&lt;0.3*'IV. Inputs Solar'!$S$66,
               0.3*'IV. Inputs Solar'!$S$66,
               K2264),
          0))</f>
        <v>0</v>
      </c>
      <c r="U2264" s="151">
        <f>T2264/('III. Inputs Baseline Diesel'!$S$54*'III. Inputs Baseline Diesel'!$S$57)</f>
        <v>0</v>
      </c>
    </row>
    <row r="2265" spans="2:21" ht="14.25" customHeight="1" x14ac:dyDescent="0.25">
      <c r="B2265" s="635">
        <v>2228</v>
      </c>
      <c r="C2265" s="268">
        <f>INDEX('V. Load Profile'!$D$85:$K$108,IF(MOD(B2265,24)=0, 24,MOD(B2265,24)),4)</f>
        <v>8.9666666666666668</v>
      </c>
      <c r="D2265" s="605">
        <f>IF('III. Inputs Baseline Diesel'!$S$17&gt;0,IF(AND(C2265&gt;0, C2265&lt;'III. Inputs Baseline Diesel'!$S$17*'III. Inputs Baseline Diesel'!$S$50),'III. Inputs Baseline Diesel'!$S$50*'III. Inputs Baseline Diesel'!$S$17,C2265))</f>
        <v>8.9666666666666668</v>
      </c>
      <c r="E2265" s="23">
        <f>INDEX('IX. Irradiation Data'!$G$15:$I$8774,B2265,2)</f>
        <v>0</v>
      </c>
      <c r="F2265" s="36">
        <f>INDEX('IX. Irradiation Data'!$G$15:$I$8774,B2265, 3)</f>
        <v>32.6</v>
      </c>
      <c r="G2265" s="36">
        <f>E2265*COS(RADIANS('IV. Inputs Solar'!$S$102))</f>
        <v>0</v>
      </c>
      <c r="H2265" s="36">
        <f>F2265+('IV. Inputs Solar'!$S$100-20)/80*E2265/10</f>
        <v>32.6</v>
      </c>
      <c r="I2265" s="36">
        <f>1+('IV. Inputs Solar'!$S$101*(H2265-25))</f>
        <v>0.97340000000000004</v>
      </c>
      <c r="J2265" s="36">
        <f>G2265*I2265*('IV. Inputs Solar'!$T$52*'IV. Inputs Solar'!$S$53)/1000</f>
        <v>0</v>
      </c>
      <c r="K2265" s="125">
        <f t="shared" si="136"/>
        <v>8.9666666666666668</v>
      </c>
      <c r="L2265" s="36">
        <f>IF(K2265&gt;0,MATCH(0,K2265:$K$8797,-1)-1,0)</f>
        <v>10</v>
      </c>
      <c r="M2265" s="126">
        <f>IF('IV. Inputs Solar'!$T$60=0,
     0,
     IF(K2264&gt;0,
          IF(T2264=0,
               IF(M2264&gt;='IV. Inputs Solar'!$S$108*'IV. Inputs Solar'!$T$60,
                    IF(M2264-MIN('IV. Inputs Solar'!$S$58/'IV. Inputs Solar'!$S$106,K2264/'IV. Inputs Solar'!$S$106)&lt;'IV. Inputs Solar'!$T$60*'IV. Inputs Solar'!$S$108,
                         'IV. Inputs Solar'!$T$60*'IV. Inputs Solar'!$S$108,
                         M2264-MIN('IV. Inputs Solar'!$S$58/'IV. Inputs Solar'!$S$106,K2264/'IV. Inputs Solar'!$S$106)),
                    IF(M2264+MIN('IV. Inputs Solar'!$S$66-K2264,'IV. Inputs Solar'!$S$58)*'IV. Inputs Solar'!$S$106&gt;'IV. Inputs Solar'!$T$60,
                         'IV. Inputs Solar'!$T$60,
                         M2264+MIN('IV. Inputs Solar'!$S$66-K2264,'IV. Inputs Solar'!$S$58)*'IV. Inputs Solar'!$S$106)),
               IF(M2264-'IV. Inputs Solar'!$S$108*'IV. Inputs Solar'!$T$60&lt;MIN('IV. Inputs Solar'!$T$60,'IV. Inputs Solar'!$T$60*'IV. Inputs Solar'!$S$108+SUM(INDEX(K2265:$K$8797,MATCH(L2265,L2265:$L$8797,0),1):INDEX(K2265:$K$8797,MATCH(L2265,L2265:$L$8797,0)+L2265-1,1))/'IV. Inputs Solar'!$S$106),
                    IF(M2264+MIN('IV. Inputs Solar'!$S$66-K2264,'IV. Inputs Solar'!$S$58)*'IV. Inputs Solar'!$S$106&gt;MIN('IV. Inputs Solar'!$T$60,'IV. Inputs Solar'!$T$60*'IV. Inputs Solar'!$S$108+SUM(INDEX(K2265:$K$8797,MATCH(L2265,L2265:$L$8797,0),1):INDEX(K2265:$K$8797,MATCH(L2265,L2265:$L$8797,0)+L2265-1,1))/'IV. Inputs Solar'!$S$106),
                         MIN('IV. Inputs Solar'!$T$60,'IV. Inputs Solar'!$T$60*'IV. Inputs Solar'!$S$108+SUM(INDEX(K2265:$K$8797,MATCH(L2265,L2265:$L$8797,0),1):INDEX(K2265:$K$8797,MATCH(L2265,L2265:$L$8797,0)+L2265-1,1))/'IV. Inputs Solar'!$S$106),
                         M2264+MIN('IV. Inputs Solar'!$S$66-K2264,'IV. Inputs Solar'!$S$58)*'IV. Inputs Solar'!$S$106),
                    M2264)),
          IF(M2264&lt;'IV. Inputs Solar'!$T$60,
               IF(M2264-MAX((-1)*'IV. Inputs Solar'!$S$58*'IV. Inputs Solar'!$S$106,K2264*'IV. Inputs Solar'!$S$106)&gt;'IV. Inputs Solar'!$T$60,
                    'IV. Inputs Solar'!$T$60,
                    M2264-MAX((-1)*'IV. Inputs Solar'!$S$58*'IV. Inputs Solar'!$S$106,K2264*'IV. Inputs Solar'!$S$106)),
               M2264)))</f>
        <v>51.935244596572993</v>
      </c>
      <c r="N2265" s="98">
        <f>IF('IV. Inputs Solar'!$T$60=0,0,M2265/'IV. Inputs Solar'!$T$60)</f>
        <v>0.86558740994288319</v>
      </c>
      <c r="O2265" s="36">
        <f t="shared" si="138"/>
        <v>0</v>
      </c>
      <c r="P2265" s="36">
        <f t="shared" si="139"/>
        <v>0</v>
      </c>
      <c r="Q2265" s="36">
        <f t="shared" si="137"/>
        <v>0</v>
      </c>
      <c r="R2265" s="36">
        <f>ROUND(IF(K2265&lt;0,((M2265-M2266)/'IV. Inputs Solar'!$S$106)-K2265,0),2)</f>
        <v>0</v>
      </c>
      <c r="S2265" s="125">
        <f>ROUND(IF(K2265&gt;0,IF(T2265&gt;0,K2265,ABS((M2265-M2266)*'IV. Inputs Solar'!$S$106-K2265)),0),2)</f>
        <v>0</v>
      </c>
      <c r="T2265" s="151">
        <f>IF('IV. Inputs Solar'!$T$60&lt;&gt;0,
     IF(AND(M2265&lt;MIN('IV. Inputs Solar'!$T$60,'IV. Inputs Solar'!$T$60*'IV. Inputs Solar'!$S$108+SUM(INDEX(K2265:$K$8797,MATCH(L2265,L2265:$L$8797,0),1):INDEX(K2265:$K$8797,MATCH(L2265,L2265:$L$8797,0)+L2265-1,1))/'IV. Inputs Solar'!$S$106),K2265&gt;0),
          'IV. Inputs Solar'!$S$66,
          0),
     IF(K2265&gt;0,
          IF(K2265&lt;0.3*'IV. Inputs Solar'!$S$66,
               0.3*'IV. Inputs Solar'!$S$66,
               K2265),
          0))</f>
        <v>0</v>
      </c>
      <c r="U2265" s="151">
        <f>T2265/('III. Inputs Baseline Diesel'!$S$54*'III. Inputs Baseline Diesel'!$S$57)</f>
        <v>0</v>
      </c>
    </row>
    <row r="2266" spans="2:21" ht="14.25" customHeight="1" x14ac:dyDescent="0.25">
      <c r="B2266" s="635">
        <v>2229</v>
      </c>
      <c r="C2266" s="268">
        <f>INDEX('V. Load Profile'!$D$85:$K$108,IF(MOD(B2266,24)=0, 24,MOD(B2266,24)),4)</f>
        <v>8.9666666666666668</v>
      </c>
      <c r="D2266" s="605">
        <f>IF('III. Inputs Baseline Diesel'!$S$17&gt;0,IF(AND(C2266&gt;0, C2266&lt;'III. Inputs Baseline Diesel'!$S$17*'III. Inputs Baseline Diesel'!$S$50),'III. Inputs Baseline Diesel'!$S$50*'III. Inputs Baseline Diesel'!$S$17,C2266))</f>
        <v>8.9666666666666668</v>
      </c>
      <c r="E2266" s="23">
        <f>INDEX('IX. Irradiation Data'!$G$15:$I$8774,B2266,2)</f>
        <v>0</v>
      </c>
      <c r="F2266" s="36">
        <f>INDEX('IX. Irradiation Data'!$G$15:$I$8774,B2266, 3)</f>
        <v>31.4</v>
      </c>
      <c r="G2266" s="36">
        <f>E2266*COS(RADIANS('IV. Inputs Solar'!$S$102))</f>
        <v>0</v>
      </c>
      <c r="H2266" s="36">
        <f>F2266+('IV. Inputs Solar'!$S$100-20)/80*E2266/10</f>
        <v>31.4</v>
      </c>
      <c r="I2266" s="36">
        <f>1+('IV. Inputs Solar'!$S$101*(H2266-25))</f>
        <v>0.97760000000000002</v>
      </c>
      <c r="J2266" s="36">
        <f>G2266*I2266*('IV. Inputs Solar'!$T$52*'IV. Inputs Solar'!$S$53)/1000</f>
        <v>0</v>
      </c>
      <c r="K2266" s="125">
        <f t="shared" si="136"/>
        <v>8.9666666666666668</v>
      </c>
      <c r="L2266" s="36">
        <f>IF(K2266&gt;0,MATCH(0,K2266:$K$8797,-1)-1,0)</f>
        <v>9</v>
      </c>
      <c r="M2266" s="126">
        <f>IF('IV. Inputs Solar'!$T$60=0,
     0,
     IF(K2265&gt;0,
          IF(T2265=0,
               IF(M2265&gt;='IV. Inputs Solar'!$S$108*'IV. Inputs Solar'!$T$60,
                    IF(M2265-MIN('IV. Inputs Solar'!$S$58/'IV. Inputs Solar'!$S$106,K2265/'IV. Inputs Solar'!$S$106)&lt;'IV. Inputs Solar'!$T$60*'IV. Inputs Solar'!$S$108,
                         'IV. Inputs Solar'!$T$60*'IV. Inputs Solar'!$S$108,
                         M2265-MIN('IV. Inputs Solar'!$S$58/'IV. Inputs Solar'!$S$106,K2265/'IV. Inputs Solar'!$S$106)),
                    IF(M2265+MIN('IV. Inputs Solar'!$S$66-K2265,'IV. Inputs Solar'!$S$58)*'IV. Inputs Solar'!$S$106&gt;'IV. Inputs Solar'!$T$60,
                         'IV. Inputs Solar'!$T$60,
                         M2265+MIN('IV. Inputs Solar'!$S$66-K2265,'IV. Inputs Solar'!$S$58)*'IV. Inputs Solar'!$S$106)),
               IF(M2265-'IV. Inputs Solar'!$S$108*'IV. Inputs Solar'!$T$60&lt;MIN('IV. Inputs Solar'!$T$60,'IV. Inputs Solar'!$T$60*'IV. Inputs Solar'!$S$108+SUM(INDEX(K2266:$K$8797,MATCH(L2266,L2266:$L$8797,0),1):INDEX(K2266:$K$8797,MATCH(L2266,L2266:$L$8797,0)+L2266-1,1))/'IV. Inputs Solar'!$S$106),
                    IF(M2265+MIN('IV. Inputs Solar'!$S$66-K2265,'IV. Inputs Solar'!$S$58)*'IV. Inputs Solar'!$S$106&gt;MIN('IV. Inputs Solar'!$T$60,'IV. Inputs Solar'!$T$60*'IV. Inputs Solar'!$S$108+SUM(INDEX(K2266:$K$8797,MATCH(L2266,L2266:$L$8797,0),1):INDEX(K2266:$K$8797,MATCH(L2266,L2266:$L$8797,0)+L2266-1,1))/'IV. Inputs Solar'!$S$106),
                         MIN('IV. Inputs Solar'!$T$60,'IV. Inputs Solar'!$T$60*'IV. Inputs Solar'!$S$108+SUM(INDEX(K2266:$K$8797,MATCH(L2266,L2266:$L$8797,0),1):INDEX(K2266:$K$8797,MATCH(L2266,L2266:$L$8797,0)+L2266-1,1))/'IV. Inputs Solar'!$S$106),
                         M2265+MIN('IV. Inputs Solar'!$S$66-K2265,'IV. Inputs Solar'!$S$58)*'IV. Inputs Solar'!$S$106),
                    M2265)),
          IF(M2265&lt;'IV. Inputs Solar'!$T$60,
               IF(M2265-MAX((-1)*'IV. Inputs Solar'!$S$58*'IV. Inputs Solar'!$S$106,K2265*'IV. Inputs Solar'!$S$106)&gt;'IV. Inputs Solar'!$T$60,
                    'IV. Inputs Solar'!$T$60,
                    M2265-MAX((-1)*'IV. Inputs Solar'!$S$58*'IV. Inputs Solar'!$S$106,K2265*'IV. Inputs Solar'!$S$106)),
               M2265)))</f>
        <v>42.483548034514172</v>
      </c>
      <c r="N2266" s="98">
        <f>IF('IV. Inputs Solar'!$T$60=0,0,M2266/'IV. Inputs Solar'!$T$60)</f>
        <v>0.70805913390856956</v>
      </c>
      <c r="O2266" s="36">
        <f t="shared" si="138"/>
        <v>0</v>
      </c>
      <c r="P2266" s="36">
        <f t="shared" si="139"/>
        <v>0</v>
      </c>
      <c r="Q2266" s="36">
        <f t="shared" si="137"/>
        <v>0</v>
      </c>
      <c r="R2266" s="36">
        <f>ROUND(IF(K2266&lt;0,((M2266-M2267)/'IV. Inputs Solar'!$S$106)-K2266,0),2)</f>
        <v>0</v>
      </c>
      <c r="S2266" s="125">
        <f>ROUND(IF(K2266&gt;0,IF(T2266&gt;0,K2266,ABS((M2266-M2267)*'IV. Inputs Solar'!$S$106-K2266)),0),2)</f>
        <v>0</v>
      </c>
      <c r="T2266" s="151">
        <f>IF('IV. Inputs Solar'!$T$60&lt;&gt;0,
     IF(AND(M2266&lt;MIN('IV. Inputs Solar'!$T$60,'IV. Inputs Solar'!$T$60*'IV. Inputs Solar'!$S$108+SUM(INDEX(K2266:$K$8797,MATCH(L2266,L2266:$L$8797,0),1):INDEX(K2266:$K$8797,MATCH(L2266,L2266:$L$8797,0)+L2266-1,1))/'IV. Inputs Solar'!$S$106),K2266&gt;0),
          'IV. Inputs Solar'!$S$66,
          0),
     IF(K2266&gt;0,
          IF(K2266&lt;0.3*'IV. Inputs Solar'!$S$66,
               0.3*'IV. Inputs Solar'!$S$66,
               K2266),
          0))</f>
        <v>0</v>
      </c>
      <c r="U2266" s="151">
        <f>T2266/('III. Inputs Baseline Diesel'!$S$54*'III. Inputs Baseline Diesel'!$S$57)</f>
        <v>0</v>
      </c>
    </row>
    <row r="2267" spans="2:21" ht="14.25" customHeight="1" x14ac:dyDescent="0.25">
      <c r="B2267" s="635">
        <v>2230</v>
      </c>
      <c r="C2267" s="268">
        <f>INDEX('V. Load Profile'!$D$85:$K$108,IF(MOD(B2267,24)=0, 24,MOD(B2267,24)),4)</f>
        <v>8.9666666666666668</v>
      </c>
      <c r="D2267" s="605">
        <f>IF('III. Inputs Baseline Diesel'!$S$17&gt;0,IF(AND(C2267&gt;0, C2267&lt;'III. Inputs Baseline Diesel'!$S$17*'III. Inputs Baseline Diesel'!$S$50),'III. Inputs Baseline Diesel'!$S$50*'III. Inputs Baseline Diesel'!$S$17,C2267))</f>
        <v>8.9666666666666668</v>
      </c>
      <c r="E2267" s="23">
        <f>INDEX('IX. Irradiation Data'!$G$15:$I$8774,B2267,2)</f>
        <v>0</v>
      </c>
      <c r="F2267" s="36">
        <f>INDEX('IX. Irradiation Data'!$G$15:$I$8774,B2267, 3)</f>
        <v>30.3</v>
      </c>
      <c r="G2267" s="36">
        <f>E2267*COS(RADIANS('IV. Inputs Solar'!$S$102))</f>
        <v>0</v>
      </c>
      <c r="H2267" s="36">
        <f>F2267+('IV. Inputs Solar'!$S$100-20)/80*E2267/10</f>
        <v>30.3</v>
      </c>
      <c r="I2267" s="36">
        <f>1+('IV. Inputs Solar'!$S$101*(H2267-25))</f>
        <v>0.98145000000000004</v>
      </c>
      <c r="J2267" s="36">
        <f>G2267*I2267*('IV. Inputs Solar'!$T$52*'IV. Inputs Solar'!$S$53)/1000</f>
        <v>0</v>
      </c>
      <c r="K2267" s="125">
        <f t="shared" si="136"/>
        <v>8.9666666666666668</v>
      </c>
      <c r="L2267" s="36">
        <f>IF(K2267&gt;0,MATCH(0,K2267:$K$8797,-1)-1,0)</f>
        <v>8</v>
      </c>
      <c r="M2267" s="126">
        <f>IF('IV. Inputs Solar'!$T$60=0,
     0,
     IF(K2266&gt;0,
          IF(T2266=0,
               IF(M2266&gt;='IV. Inputs Solar'!$S$108*'IV. Inputs Solar'!$T$60,
                    IF(M2266-MIN('IV. Inputs Solar'!$S$58/'IV. Inputs Solar'!$S$106,K2266/'IV. Inputs Solar'!$S$106)&lt;'IV. Inputs Solar'!$T$60*'IV. Inputs Solar'!$S$108,
                         'IV. Inputs Solar'!$T$60*'IV. Inputs Solar'!$S$108,
                         M2266-MIN('IV. Inputs Solar'!$S$58/'IV. Inputs Solar'!$S$106,K2266/'IV. Inputs Solar'!$S$106)),
                    IF(M2266+MIN('IV. Inputs Solar'!$S$66-K2266,'IV. Inputs Solar'!$S$58)*'IV. Inputs Solar'!$S$106&gt;'IV. Inputs Solar'!$T$60,
                         'IV. Inputs Solar'!$T$60,
                         M2266+MIN('IV. Inputs Solar'!$S$66-K2266,'IV. Inputs Solar'!$S$58)*'IV. Inputs Solar'!$S$106)),
               IF(M2266-'IV. Inputs Solar'!$S$108*'IV. Inputs Solar'!$T$60&lt;MIN('IV. Inputs Solar'!$T$60,'IV. Inputs Solar'!$T$60*'IV. Inputs Solar'!$S$108+SUM(INDEX(K2267:$K$8797,MATCH(L2267,L2267:$L$8797,0),1):INDEX(K2267:$K$8797,MATCH(L2267,L2267:$L$8797,0)+L2267-1,1))/'IV. Inputs Solar'!$S$106),
                    IF(M2266+MIN('IV. Inputs Solar'!$S$66-K2266,'IV. Inputs Solar'!$S$58)*'IV. Inputs Solar'!$S$106&gt;MIN('IV. Inputs Solar'!$T$60,'IV. Inputs Solar'!$T$60*'IV. Inputs Solar'!$S$108+SUM(INDEX(K2267:$K$8797,MATCH(L2267,L2267:$L$8797,0),1):INDEX(K2267:$K$8797,MATCH(L2267,L2267:$L$8797,0)+L2267-1,1))/'IV. Inputs Solar'!$S$106),
                         MIN('IV. Inputs Solar'!$T$60,'IV. Inputs Solar'!$T$60*'IV. Inputs Solar'!$S$108+SUM(INDEX(K2267:$K$8797,MATCH(L2267,L2267:$L$8797,0),1):INDEX(K2267:$K$8797,MATCH(L2267,L2267:$L$8797,0)+L2267-1,1))/'IV. Inputs Solar'!$S$106),
                         M2266+MIN('IV. Inputs Solar'!$S$66-K2266,'IV. Inputs Solar'!$S$58)*'IV. Inputs Solar'!$S$106),
                    M2266)),
          IF(M2266&lt;'IV. Inputs Solar'!$T$60,
               IF(M2266-MAX((-1)*'IV. Inputs Solar'!$S$58*'IV. Inputs Solar'!$S$106,K2266*'IV. Inputs Solar'!$S$106)&gt;'IV. Inputs Solar'!$T$60,
                    'IV. Inputs Solar'!$T$60,
                    M2266-MAX((-1)*'IV. Inputs Solar'!$S$58*'IV. Inputs Solar'!$S$106,K2266*'IV. Inputs Solar'!$S$106)),
               M2266)))</f>
        <v>33.031851472455351</v>
      </c>
      <c r="N2267" s="98">
        <f>IF('IV. Inputs Solar'!$T$60=0,0,M2267/'IV. Inputs Solar'!$T$60)</f>
        <v>0.55053085787425582</v>
      </c>
      <c r="O2267" s="36">
        <f t="shared" si="138"/>
        <v>0</v>
      </c>
      <c r="P2267" s="36">
        <f t="shared" si="139"/>
        <v>0</v>
      </c>
      <c r="Q2267" s="36">
        <f t="shared" si="137"/>
        <v>0</v>
      </c>
      <c r="R2267" s="36">
        <f>ROUND(IF(K2267&lt;0,((M2267-M2268)/'IV. Inputs Solar'!$S$106)-K2267,0),2)</f>
        <v>0</v>
      </c>
      <c r="S2267" s="125">
        <f>ROUND(IF(K2267&gt;0,IF(T2267&gt;0,K2267,ABS((M2267-M2268)*'IV. Inputs Solar'!$S$106-K2267)),0),2)</f>
        <v>0</v>
      </c>
      <c r="T2267" s="151">
        <f>IF('IV. Inputs Solar'!$T$60&lt;&gt;0,
     IF(AND(M2267&lt;MIN('IV. Inputs Solar'!$T$60,'IV. Inputs Solar'!$T$60*'IV. Inputs Solar'!$S$108+SUM(INDEX(K2267:$K$8797,MATCH(L2267,L2267:$L$8797,0),1):INDEX(K2267:$K$8797,MATCH(L2267,L2267:$L$8797,0)+L2267-1,1))/'IV. Inputs Solar'!$S$106),K2267&gt;0),
          'IV. Inputs Solar'!$S$66,
          0),
     IF(K2267&gt;0,
          IF(K2267&lt;0.3*'IV. Inputs Solar'!$S$66,
               0.3*'IV. Inputs Solar'!$S$66,
               K2267),
          0))</f>
        <v>0</v>
      </c>
      <c r="U2267" s="151">
        <f>T2267/('III. Inputs Baseline Diesel'!$S$54*'III. Inputs Baseline Diesel'!$S$57)</f>
        <v>0</v>
      </c>
    </row>
    <row r="2268" spans="2:21" ht="14.25" customHeight="1" x14ac:dyDescent="0.25">
      <c r="B2268" s="635">
        <v>2231</v>
      </c>
      <c r="C2268" s="268">
        <f>INDEX('V. Load Profile'!$D$85:$K$108,IF(MOD(B2268,24)=0, 24,MOD(B2268,24)),4)</f>
        <v>7.2999999999999989</v>
      </c>
      <c r="D2268" s="605">
        <f>IF('III. Inputs Baseline Diesel'!$S$17&gt;0,IF(AND(C2268&gt;0, C2268&lt;'III. Inputs Baseline Diesel'!$S$17*'III. Inputs Baseline Diesel'!$S$50),'III. Inputs Baseline Diesel'!$S$50*'III. Inputs Baseline Diesel'!$S$17,C2268))</f>
        <v>7.2999999999999989</v>
      </c>
      <c r="E2268" s="23">
        <f>INDEX('IX. Irradiation Data'!$G$15:$I$8774,B2268,2)</f>
        <v>0</v>
      </c>
      <c r="F2268" s="36">
        <f>INDEX('IX. Irradiation Data'!$G$15:$I$8774,B2268, 3)</f>
        <v>30</v>
      </c>
      <c r="G2268" s="36">
        <f>E2268*COS(RADIANS('IV. Inputs Solar'!$S$102))</f>
        <v>0</v>
      </c>
      <c r="H2268" s="36">
        <f>F2268+('IV. Inputs Solar'!$S$100-20)/80*E2268/10</f>
        <v>30</v>
      </c>
      <c r="I2268" s="36">
        <f>1+('IV. Inputs Solar'!$S$101*(H2268-25))</f>
        <v>0.98250000000000004</v>
      </c>
      <c r="J2268" s="36">
        <f>G2268*I2268*('IV. Inputs Solar'!$T$52*'IV. Inputs Solar'!$S$53)/1000</f>
        <v>0</v>
      </c>
      <c r="K2268" s="125">
        <f t="shared" si="136"/>
        <v>7.2999999999999989</v>
      </c>
      <c r="L2268" s="36">
        <f>IF(K2268&gt;0,MATCH(0,K2268:$K$8797,-1)-1,0)</f>
        <v>7</v>
      </c>
      <c r="M2268" s="126">
        <f>IF('IV. Inputs Solar'!$T$60=0,
     0,
     IF(K2267&gt;0,
          IF(T2267=0,
               IF(M2267&gt;='IV. Inputs Solar'!$S$108*'IV. Inputs Solar'!$T$60,
                    IF(M2267-MIN('IV. Inputs Solar'!$S$58/'IV. Inputs Solar'!$S$106,K2267/'IV. Inputs Solar'!$S$106)&lt;'IV. Inputs Solar'!$T$60*'IV. Inputs Solar'!$S$108,
                         'IV. Inputs Solar'!$T$60*'IV. Inputs Solar'!$S$108,
                         M2267-MIN('IV. Inputs Solar'!$S$58/'IV. Inputs Solar'!$S$106,K2267/'IV. Inputs Solar'!$S$106)),
                    IF(M2267+MIN('IV. Inputs Solar'!$S$66-K2267,'IV. Inputs Solar'!$S$58)*'IV. Inputs Solar'!$S$106&gt;'IV. Inputs Solar'!$T$60,
                         'IV. Inputs Solar'!$T$60,
                         M2267+MIN('IV. Inputs Solar'!$S$66-K2267,'IV. Inputs Solar'!$S$58)*'IV. Inputs Solar'!$S$106)),
               IF(M2267-'IV. Inputs Solar'!$S$108*'IV. Inputs Solar'!$T$60&lt;MIN('IV. Inputs Solar'!$T$60,'IV. Inputs Solar'!$T$60*'IV. Inputs Solar'!$S$108+SUM(INDEX(K2268:$K$8797,MATCH(L2268,L2268:$L$8797,0),1):INDEX(K2268:$K$8797,MATCH(L2268,L2268:$L$8797,0)+L2268-1,1))/'IV. Inputs Solar'!$S$106),
                    IF(M2267+MIN('IV. Inputs Solar'!$S$66-K2267,'IV. Inputs Solar'!$S$58)*'IV. Inputs Solar'!$S$106&gt;MIN('IV. Inputs Solar'!$T$60,'IV. Inputs Solar'!$T$60*'IV. Inputs Solar'!$S$108+SUM(INDEX(K2268:$K$8797,MATCH(L2268,L2268:$L$8797,0),1):INDEX(K2268:$K$8797,MATCH(L2268,L2268:$L$8797,0)+L2268-1,1))/'IV. Inputs Solar'!$S$106),
                         MIN('IV. Inputs Solar'!$T$60,'IV. Inputs Solar'!$T$60*'IV. Inputs Solar'!$S$108+SUM(INDEX(K2268:$K$8797,MATCH(L2268,L2268:$L$8797,0),1):INDEX(K2268:$K$8797,MATCH(L2268,L2268:$L$8797,0)+L2268-1,1))/'IV. Inputs Solar'!$S$106),
                         M2267+MIN('IV. Inputs Solar'!$S$66-K2267,'IV. Inputs Solar'!$S$58)*'IV. Inputs Solar'!$S$106),
                    M2267)),
          IF(M2267&lt;'IV. Inputs Solar'!$T$60,
               IF(M2267-MAX((-1)*'IV. Inputs Solar'!$S$58*'IV. Inputs Solar'!$S$106,K2267*'IV. Inputs Solar'!$S$106)&gt;'IV. Inputs Solar'!$T$60,
                    'IV. Inputs Solar'!$T$60,
                    M2267-MAX((-1)*'IV. Inputs Solar'!$S$58*'IV. Inputs Solar'!$S$106,K2267*'IV. Inputs Solar'!$S$106)),
               M2267)))</f>
        <v>23.58015491039653</v>
      </c>
      <c r="N2268" s="98">
        <f>IF('IV. Inputs Solar'!$T$60=0,0,M2268/'IV. Inputs Solar'!$T$60)</f>
        <v>0.39300258183994219</v>
      </c>
      <c r="O2268" s="36">
        <f t="shared" si="138"/>
        <v>0</v>
      </c>
      <c r="P2268" s="36">
        <f t="shared" si="139"/>
        <v>0</v>
      </c>
      <c r="Q2268" s="36">
        <f t="shared" si="137"/>
        <v>0</v>
      </c>
      <c r="R2268" s="36">
        <f>ROUND(IF(K2268&lt;0,((M2268-M2269)/'IV. Inputs Solar'!$S$106)-K2268,0),2)</f>
        <v>0</v>
      </c>
      <c r="S2268" s="125">
        <f>ROUND(IF(K2268&gt;0,IF(T2268&gt;0,K2268,ABS((M2268-M2269)*'IV. Inputs Solar'!$S$106-K2268)),0),2)</f>
        <v>0</v>
      </c>
      <c r="T2268" s="151">
        <f>IF('IV. Inputs Solar'!$T$60&lt;&gt;0,
     IF(AND(M2268&lt;MIN('IV. Inputs Solar'!$T$60,'IV. Inputs Solar'!$T$60*'IV. Inputs Solar'!$S$108+SUM(INDEX(K2268:$K$8797,MATCH(L2268,L2268:$L$8797,0),1):INDEX(K2268:$K$8797,MATCH(L2268,L2268:$L$8797,0)+L2268-1,1))/'IV. Inputs Solar'!$S$106),K2268&gt;0),
          'IV. Inputs Solar'!$S$66,
          0),
     IF(K2268&gt;0,
          IF(K2268&lt;0.3*'IV. Inputs Solar'!$S$66,
               0.3*'IV. Inputs Solar'!$S$66,
               K2268),
          0))</f>
        <v>0</v>
      </c>
      <c r="U2268" s="151">
        <f>T2268/('III. Inputs Baseline Diesel'!$S$54*'III. Inputs Baseline Diesel'!$S$57)</f>
        <v>0</v>
      </c>
    </row>
    <row r="2269" spans="2:21" ht="14.25" customHeight="1" x14ac:dyDescent="0.25">
      <c r="B2269" s="635">
        <v>2232</v>
      </c>
      <c r="C2269" s="268">
        <f>INDEX('V. Load Profile'!$D$85:$K$108,IF(MOD(B2269,24)=0, 24,MOD(B2269,24)),4)</f>
        <v>1.6888888888888889</v>
      </c>
      <c r="D2269" s="605">
        <f>IF('III. Inputs Baseline Diesel'!$S$17&gt;0,IF(AND(C2269&gt;0, C2269&lt;'III. Inputs Baseline Diesel'!$S$17*'III. Inputs Baseline Diesel'!$S$50),'III. Inputs Baseline Diesel'!$S$50*'III. Inputs Baseline Diesel'!$S$17,C2269))</f>
        <v>3.2279999999999998</v>
      </c>
      <c r="E2269" s="23">
        <f>INDEX('IX. Irradiation Data'!$G$15:$I$8774,B2269,2)</f>
        <v>0</v>
      </c>
      <c r="F2269" s="36">
        <f>INDEX('IX. Irradiation Data'!$G$15:$I$8774,B2269, 3)</f>
        <v>29.7</v>
      </c>
      <c r="G2269" s="36">
        <f>E2269*COS(RADIANS('IV. Inputs Solar'!$S$102))</f>
        <v>0</v>
      </c>
      <c r="H2269" s="36">
        <f>F2269+('IV. Inputs Solar'!$S$100-20)/80*E2269/10</f>
        <v>29.7</v>
      </c>
      <c r="I2269" s="36">
        <f>1+('IV. Inputs Solar'!$S$101*(H2269-25))</f>
        <v>0.98355000000000004</v>
      </c>
      <c r="J2269" s="36">
        <f>G2269*I2269*('IV. Inputs Solar'!$T$52*'IV. Inputs Solar'!$S$53)/1000</f>
        <v>0</v>
      </c>
      <c r="K2269" s="125">
        <f t="shared" si="136"/>
        <v>1.6888888888888889</v>
      </c>
      <c r="L2269" s="36">
        <f>IF(K2269&gt;0,MATCH(0,K2269:$K$8797,-1)-1,0)</f>
        <v>6</v>
      </c>
      <c r="M2269" s="126">
        <f>IF('IV. Inputs Solar'!$T$60=0,
     0,
     IF(K2268&gt;0,
          IF(T2268=0,
               IF(M2268&gt;='IV. Inputs Solar'!$S$108*'IV. Inputs Solar'!$T$60,
                    IF(M2268-MIN('IV. Inputs Solar'!$S$58/'IV. Inputs Solar'!$S$106,K2268/'IV. Inputs Solar'!$S$106)&lt;'IV. Inputs Solar'!$T$60*'IV. Inputs Solar'!$S$108,
                         'IV. Inputs Solar'!$T$60*'IV. Inputs Solar'!$S$108,
                         M2268-MIN('IV. Inputs Solar'!$S$58/'IV. Inputs Solar'!$S$106,K2268/'IV. Inputs Solar'!$S$106)),
                    IF(M2268+MIN('IV. Inputs Solar'!$S$66-K2268,'IV. Inputs Solar'!$S$58)*'IV. Inputs Solar'!$S$106&gt;'IV. Inputs Solar'!$T$60,
                         'IV. Inputs Solar'!$T$60,
                         M2268+MIN('IV. Inputs Solar'!$S$66-K2268,'IV. Inputs Solar'!$S$58)*'IV. Inputs Solar'!$S$106)),
               IF(M2268-'IV. Inputs Solar'!$S$108*'IV. Inputs Solar'!$T$60&lt;MIN('IV. Inputs Solar'!$T$60,'IV. Inputs Solar'!$T$60*'IV. Inputs Solar'!$S$108+SUM(INDEX(K2269:$K$8797,MATCH(L2269,L2269:$L$8797,0),1):INDEX(K2269:$K$8797,MATCH(L2269,L2269:$L$8797,0)+L2269-1,1))/'IV. Inputs Solar'!$S$106),
                    IF(M2268+MIN('IV. Inputs Solar'!$S$66-K2268,'IV. Inputs Solar'!$S$58)*'IV. Inputs Solar'!$S$106&gt;MIN('IV. Inputs Solar'!$T$60,'IV. Inputs Solar'!$T$60*'IV. Inputs Solar'!$S$108+SUM(INDEX(K2269:$K$8797,MATCH(L2269,L2269:$L$8797,0),1):INDEX(K2269:$K$8797,MATCH(L2269,L2269:$L$8797,0)+L2269-1,1))/'IV. Inputs Solar'!$S$106),
                         MIN('IV. Inputs Solar'!$T$60,'IV. Inputs Solar'!$T$60*'IV. Inputs Solar'!$S$108+SUM(INDEX(K2269:$K$8797,MATCH(L2269,L2269:$L$8797,0),1):INDEX(K2269:$K$8797,MATCH(L2269,L2269:$L$8797,0)+L2269-1,1))/'IV. Inputs Solar'!$S$106),
                         M2268+MIN('IV. Inputs Solar'!$S$66-K2268,'IV. Inputs Solar'!$S$58)*'IV. Inputs Solar'!$S$106),
                    M2268)),
          IF(M2268&lt;'IV. Inputs Solar'!$T$60,
               IF(M2268-MAX((-1)*'IV. Inputs Solar'!$S$58*'IV. Inputs Solar'!$S$106,K2268*'IV. Inputs Solar'!$S$106)&gt;'IV. Inputs Solar'!$T$60,
                    'IV. Inputs Solar'!$T$60,
                    M2268-MAX((-1)*'IV. Inputs Solar'!$S$58*'IV. Inputs Solar'!$S$106,K2268*'IV. Inputs Solar'!$S$106)),
               M2268)))</f>
        <v>15.885279270653474</v>
      </c>
      <c r="N2269" s="98">
        <f>IF('IV. Inputs Solar'!$T$60=0,0,M2269/'IV. Inputs Solar'!$T$60)</f>
        <v>0.26475465451089125</v>
      </c>
      <c r="O2269" s="36">
        <f t="shared" si="138"/>
        <v>0</v>
      </c>
      <c r="P2269" s="36">
        <f t="shared" si="139"/>
        <v>0</v>
      </c>
      <c r="Q2269" s="36">
        <f t="shared" si="137"/>
        <v>0</v>
      </c>
      <c r="R2269" s="36">
        <f>ROUND(IF(K2269&lt;0,((M2269-M2270)/'IV. Inputs Solar'!$S$106)-K2269,0),2)</f>
        <v>0</v>
      </c>
      <c r="S2269" s="125">
        <f>ROUND(IF(K2269&gt;0,IF(T2269&gt;0,K2269,ABS((M2269-M2270)*'IV. Inputs Solar'!$S$106-K2269)),0),2)</f>
        <v>0</v>
      </c>
      <c r="T2269" s="151">
        <f>IF('IV. Inputs Solar'!$T$60&lt;&gt;0,
     IF(AND(M2269&lt;MIN('IV. Inputs Solar'!$T$60,'IV. Inputs Solar'!$T$60*'IV. Inputs Solar'!$S$108+SUM(INDEX(K2269:$K$8797,MATCH(L2269,L2269:$L$8797,0),1):INDEX(K2269:$K$8797,MATCH(L2269,L2269:$L$8797,0)+L2269-1,1))/'IV. Inputs Solar'!$S$106),K2269&gt;0),
          'IV. Inputs Solar'!$S$66,
          0),
     IF(K2269&gt;0,
          IF(K2269&lt;0.3*'IV. Inputs Solar'!$S$66,
               0.3*'IV. Inputs Solar'!$S$66,
               K2269),
          0))</f>
        <v>0</v>
      </c>
      <c r="U2269" s="151">
        <f>T2269/('III. Inputs Baseline Diesel'!$S$54*'III. Inputs Baseline Diesel'!$S$57)</f>
        <v>0</v>
      </c>
    </row>
    <row r="2270" spans="2:21" ht="14.25" customHeight="1" x14ac:dyDescent="0.25">
      <c r="B2270" s="635">
        <v>2233</v>
      </c>
      <c r="C2270" s="268">
        <f>INDEX('V. Load Profile'!$D$85:$K$108,IF(MOD(B2270,24)=0, 24,MOD(B2270,24)),4)</f>
        <v>1.1333333333333333</v>
      </c>
      <c r="D2270" s="605">
        <f>IF('III. Inputs Baseline Diesel'!$S$17&gt;0,IF(AND(C2270&gt;0, C2270&lt;'III. Inputs Baseline Diesel'!$S$17*'III. Inputs Baseline Diesel'!$S$50),'III. Inputs Baseline Diesel'!$S$50*'III. Inputs Baseline Diesel'!$S$17,C2270))</f>
        <v>3.2279999999999998</v>
      </c>
      <c r="E2270" s="23">
        <f>INDEX('IX. Irradiation Data'!$G$15:$I$8774,B2270,2)</f>
        <v>0</v>
      </c>
      <c r="F2270" s="36">
        <f>INDEX('IX. Irradiation Data'!$G$15:$I$8774,B2270, 3)</f>
        <v>29.4</v>
      </c>
      <c r="G2270" s="36">
        <f>E2270*COS(RADIANS('IV. Inputs Solar'!$S$102))</f>
        <v>0</v>
      </c>
      <c r="H2270" s="36">
        <f>F2270+('IV. Inputs Solar'!$S$100-20)/80*E2270/10</f>
        <v>29.4</v>
      </c>
      <c r="I2270" s="36">
        <f>1+('IV. Inputs Solar'!$S$101*(H2270-25))</f>
        <v>0.98460000000000003</v>
      </c>
      <c r="J2270" s="36">
        <f>G2270*I2270*('IV. Inputs Solar'!$T$52*'IV. Inputs Solar'!$S$53)/1000</f>
        <v>0</v>
      </c>
      <c r="K2270" s="125">
        <f t="shared" si="136"/>
        <v>1.1333333333333333</v>
      </c>
      <c r="L2270" s="36">
        <f>IF(K2270&gt;0,MATCH(0,K2270:$K$8797,-1)-1,0)</f>
        <v>5</v>
      </c>
      <c r="M2270" s="126">
        <f>IF('IV. Inputs Solar'!$T$60=0,
     0,
     IF(K2269&gt;0,
          IF(T2269=0,
               IF(M2269&gt;='IV. Inputs Solar'!$S$108*'IV. Inputs Solar'!$T$60,
                    IF(M2269-MIN('IV. Inputs Solar'!$S$58/'IV. Inputs Solar'!$S$106,K2269/'IV. Inputs Solar'!$S$106)&lt;'IV. Inputs Solar'!$T$60*'IV. Inputs Solar'!$S$108,
                         'IV. Inputs Solar'!$T$60*'IV. Inputs Solar'!$S$108,
                         M2269-MIN('IV. Inputs Solar'!$S$58/'IV. Inputs Solar'!$S$106,K2269/'IV. Inputs Solar'!$S$106)),
                    IF(M2269+MIN('IV. Inputs Solar'!$S$66-K2269,'IV. Inputs Solar'!$S$58)*'IV. Inputs Solar'!$S$106&gt;'IV. Inputs Solar'!$T$60,
                         'IV. Inputs Solar'!$T$60,
                         M2269+MIN('IV. Inputs Solar'!$S$66-K2269,'IV. Inputs Solar'!$S$58)*'IV. Inputs Solar'!$S$106)),
               IF(M2269-'IV. Inputs Solar'!$S$108*'IV. Inputs Solar'!$T$60&lt;MIN('IV. Inputs Solar'!$T$60,'IV. Inputs Solar'!$T$60*'IV. Inputs Solar'!$S$108+SUM(INDEX(K2270:$K$8797,MATCH(L2270,L2270:$L$8797,0),1):INDEX(K2270:$K$8797,MATCH(L2270,L2270:$L$8797,0)+L2270-1,1))/'IV. Inputs Solar'!$S$106),
                    IF(M2269+MIN('IV. Inputs Solar'!$S$66-K2269,'IV. Inputs Solar'!$S$58)*'IV. Inputs Solar'!$S$106&gt;MIN('IV. Inputs Solar'!$T$60,'IV. Inputs Solar'!$T$60*'IV. Inputs Solar'!$S$108+SUM(INDEX(K2270:$K$8797,MATCH(L2270,L2270:$L$8797,0),1):INDEX(K2270:$K$8797,MATCH(L2270,L2270:$L$8797,0)+L2270-1,1))/'IV. Inputs Solar'!$S$106),
                         MIN('IV. Inputs Solar'!$T$60,'IV. Inputs Solar'!$T$60*'IV. Inputs Solar'!$S$108+SUM(INDEX(K2270:$K$8797,MATCH(L2270,L2270:$L$8797,0),1):INDEX(K2270:$K$8797,MATCH(L2270,L2270:$L$8797,0)+L2270-1,1))/'IV. Inputs Solar'!$S$106),
                         M2269+MIN('IV. Inputs Solar'!$S$66-K2269,'IV. Inputs Solar'!$S$58)*'IV. Inputs Solar'!$S$106),
                    M2269)),
          IF(M2269&lt;'IV. Inputs Solar'!$T$60,
               IF(M2269-MAX((-1)*'IV. Inputs Solar'!$S$58*'IV. Inputs Solar'!$S$106,K2269*'IV. Inputs Solar'!$S$106)&gt;'IV. Inputs Solar'!$T$60,
                    'IV. Inputs Solar'!$T$60,
                    M2269-MAX((-1)*'IV. Inputs Solar'!$S$58*'IV. Inputs Solar'!$S$106,K2269*'IV. Inputs Solar'!$S$106)),
               M2269)))</f>
        <v>14.105034069373497</v>
      </c>
      <c r="N2270" s="98">
        <f>IF('IV. Inputs Solar'!$T$60=0,0,M2270/'IV. Inputs Solar'!$T$60)</f>
        <v>0.23508390115622496</v>
      </c>
      <c r="O2270" s="36">
        <f t="shared" si="138"/>
        <v>0</v>
      </c>
      <c r="P2270" s="36">
        <f t="shared" si="139"/>
        <v>0</v>
      </c>
      <c r="Q2270" s="36">
        <f t="shared" si="137"/>
        <v>0</v>
      </c>
      <c r="R2270" s="36">
        <f>ROUND(IF(K2270&lt;0,((M2270-M2271)/'IV. Inputs Solar'!$S$106)-K2270,0),2)</f>
        <v>0</v>
      </c>
      <c r="S2270" s="125">
        <f>ROUND(IF(K2270&gt;0,IF(T2270&gt;0,K2270,ABS((M2270-M2271)*'IV. Inputs Solar'!$S$106-K2270)),0),2)</f>
        <v>0</v>
      </c>
      <c r="T2270" s="151">
        <f>IF('IV. Inputs Solar'!$T$60&lt;&gt;0,
     IF(AND(M2270&lt;MIN('IV. Inputs Solar'!$T$60,'IV. Inputs Solar'!$T$60*'IV. Inputs Solar'!$S$108+SUM(INDEX(K2270:$K$8797,MATCH(L2270,L2270:$L$8797,0),1):INDEX(K2270:$K$8797,MATCH(L2270,L2270:$L$8797,0)+L2270-1,1))/'IV. Inputs Solar'!$S$106),K2270&gt;0),
          'IV. Inputs Solar'!$S$66,
          0),
     IF(K2270&gt;0,
          IF(K2270&lt;0.3*'IV. Inputs Solar'!$S$66,
               0.3*'IV. Inputs Solar'!$S$66,
               K2270),
          0))</f>
        <v>0</v>
      </c>
      <c r="U2270" s="151">
        <f>T2270/('III. Inputs Baseline Diesel'!$S$54*'III. Inputs Baseline Diesel'!$S$57)</f>
        <v>0</v>
      </c>
    </row>
    <row r="2271" spans="2:21" ht="14.25" customHeight="1" x14ac:dyDescent="0.25">
      <c r="B2271" s="635">
        <v>2234</v>
      </c>
      <c r="C2271" s="268">
        <f>INDEX('V. Load Profile'!$D$85:$K$108,IF(MOD(B2271,24)=0, 24,MOD(B2271,24)),4)</f>
        <v>1.1333333333333333</v>
      </c>
      <c r="D2271" s="605">
        <f>IF('III. Inputs Baseline Diesel'!$S$17&gt;0,IF(AND(C2271&gt;0, C2271&lt;'III. Inputs Baseline Diesel'!$S$17*'III. Inputs Baseline Diesel'!$S$50),'III. Inputs Baseline Diesel'!$S$50*'III. Inputs Baseline Diesel'!$S$17,C2271))</f>
        <v>3.2279999999999998</v>
      </c>
      <c r="E2271" s="23">
        <f>INDEX('IX. Irradiation Data'!$G$15:$I$8774,B2271,2)</f>
        <v>0</v>
      </c>
      <c r="F2271" s="36">
        <f>INDEX('IX. Irradiation Data'!$G$15:$I$8774,B2271, 3)</f>
        <v>29.3</v>
      </c>
      <c r="G2271" s="36">
        <f>E2271*COS(RADIANS('IV. Inputs Solar'!$S$102))</f>
        <v>0</v>
      </c>
      <c r="H2271" s="36">
        <f>F2271+('IV. Inputs Solar'!$S$100-20)/80*E2271/10</f>
        <v>29.3</v>
      </c>
      <c r="I2271" s="36">
        <f>1+('IV. Inputs Solar'!$S$101*(H2271-25))</f>
        <v>0.98494999999999999</v>
      </c>
      <c r="J2271" s="36">
        <f>G2271*I2271*('IV. Inputs Solar'!$T$52*'IV. Inputs Solar'!$S$53)/1000</f>
        <v>0</v>
      </c>
      <c r="K2271" s="125">
        <f t="shared" si="136"/>
        <v>1.1333333333333333</v>
      </c>
      <c r="L2271" s="36">
        <f>IF(K2271&gt;0,MATCH(0,K2271:$K$8797,-1)-1,0)</f>
        <v>4</v>
      </c>
      <c r="M2271" s="126">
        <f>IF('IV. Inputs Solar'!$T$60=0,
     0,
     IF(K2270&gt;0,
          IF(T2270=0,
               IF(M2270&gt;='IV. Inputs Solar'!$S$108*'IV. Inputs Solar'!$T$60,
                    IF(M2270-MIN('IV. Inputs Solar'!$S$58/'IV. Inputs Solar'!$S$106,K2270/'IV. Inputs Solar'!$S$106)&lt;'IV. Inputs Solar'!$T$60*'IV. Inputs Solar'!$S$108,
                         'IV. Inputs Solar'!$T$60*'IV. Inputs Solar'!$S$108,
                         M2270-MIN('IV. Inputs Solar'!$S$58/'IV. Inputs Solar'!$S$106,K2270/'IV. Inputs Solar'!$S$106)),
                    IF(M2270+MIN('IV. Inputs Solar'!$S$66-K2270,'IV. Inputs Solar'!$S$58)*'IV. Inputs Solar'!$S$106&gt;'IV. Inputs Solar'!$T$60,
                         'IV. Inputs Solar'!$T$60,
                         M2270+MIN('IV. Inputs Solar'!$S$66-K2270,'IV. Inputs Solar'!$S$58)*'IV. Inputs Solar'!$S$106)),
               IF(M2270-'IV. Inputs Solar'!$S$108*'IV. Inputs Solar'!$T$60&lt;MIN('IV. Inputs Solar'!$T$60,'IV. Inputs Solar'!$T$60*'IV. Inputs Solar'!$S$108+SUM(INDEX(K2271:$K$8797,MATCH(L2271,L2271:$L$8797,0),1):INDEX(K2271:$K$8797,MATCH(L2271,L2271:$L$8797,0)+L2271-1,1))/'IV. Inputs Solar'!$S$106),
                    IF(M2270+MIN('IV. Inputs Solar'!$S$66-K2270,'IV. Inputs Solar'!$S$58)*'IV. Inputs Solar'!$S$106&gt;MIN('IV. Inputs Solar'!$T$60,'IV. Inputs Solar'!$T$60*'IV. Inputs Solar'!$S$108+SUM(INDEX(K2271:$K$8797,MATCH(L2271,L2271:$L$8797,0),1):INDEX(K2271:$K$8797,MATCH(L2271,L2271:$L$8797,0)+L2271-1,1))/'IV. Inputs Solar'!$S$106),
                         MIN('IV. Inputs Solar'!$T$60,'IV. Inputs Solar'!$T$60*'IV. Inputs Solar'!$S$108+SUM(INDEX(K2271:$K$8797,MATCH(L2271,L2271:$L$8797,0),1):INDEX(K2271:$K$8797,MATCH(L2271,L2271:$L$8797,0)+L2271-1,1))/'IV. Inputs Solar'!$S$106),
                         M2270+MIN('IV. Inputs Solar'!$S$66-K2270,'IV. Inputs Solar'!$S$58)*'IV. Inputs Solar'!$S$106),
                    M2270)),
          IF(M2270&lt;'IV. Inputs Solar'!$T$60,
               IF(M2270-MAX((-1)*'IV. Inputs Solar'!$S$58*'IV. Inputs Solar'!$S$106,K2270*'IV. Inputs Solar'!$S$106)&gt;'IV. Inputs Solar'!$T$60,
                    'IV. Inputs Solar'!$T$60,
                    M2270-MAX((-1)*'IV. Inputs Solar'!$S$58*'IV. Inputs Solar'!$S$106,K2270*'IV. Inputs Solar'!$S$106)),
               M2270)))</f>
        <v>12.910395842198776</v>
      </c>
      <c r="N2271" s="98">
        <f>IF('IV. Inputs Solar'!$T$60=0,0,M2271/'IV. Inputs Solar'!$T$60)</f>
        <v>0.21517326403664627</v>
      </c>
      <c r="O2271" s="36">
        <f t="shared" si="138"/>
        <v>0</v>
      </c>
      <c r="P2271" s="36">
        <f t="shared" si="139"/>
        <v>0</v>
      </c>
      <c r="Q2271" s="36">
        <f t="shared" si="137"/>
        <v>0</v>
      </c>
      <c r="R2271" s="36">
        <f>ROUND(IF(K2271&lt;0,((M2271-M2272)/'IV. Inputs Solar'!$S$106)-K2271,0),2)</f>
        <v>0</v>
      </c>
      <c r="S2271" s="125">
        <f>ROUND(IF(K2271&gt;0,IF(T2271&gt;0,K2271,ABS((M2271-M2272)*'IV. Inputs Solar'!$S$106-K2271)),0),2)</f>
        <v>0.27</v>
      </c>
      <c r="T2271" s="151">
        <f>IF('IV. Inputs Solar'!$T$60&lt;&gt;0,
     IF(AND(M2271&lt;MIN('IV. Inputs Solar'!$T$60,'IV. Inputs Solar'!$T$60*'IV. Inputs Solar'!$S$108+SUM(INDEX(K2271:$K$8797,MATCH(L2271,L2271:$L$8797,0),1):INDEX(K2271:$K$8797,MATCH(L2271,L2271:$L$8797,0)+L2271-1,1))/'IV. Inputs Solar'!$S$106),K2271&gt;0),
          'IV. Inputs Solar'!$S$66,
          0),
     IF(K2271&gt;0,
          IF(K2271&lt;0.3*'IV. Inputs Solar'!$S$66,
               0.3*'IV. Inputs Solar'!$S$66,
               K2271),
          0))</f>
        <v>0</v>
      </c>
      <c r="U2271" s="151">
        <f>T2271/('III. Inputs Baseline Diesel'!$S$54*'III. Inputs Baseline Diesel'!$S$57)</f>
        <v>0</v>
      </c>
    </row>
    <row r="2272" spans="2:21" ht="14.25" customHeight="1" x14ac:dyDescent="0.25">
      <c r="B2272" s="635">
        <v>2235</v>
      </c>
      <c r="C2272" s="268">
        <f>INDEX('V. Load Profile'!$D$85:$K$108,IF(MOD(B2272,24)=0, 24,MOD(B2272,24)),4)</f>
        <v>2.2222222222222223E-2</v>
      </c>
      <c r="D2272" s="605">
        <f>IF('III. Inputs Baseline Diesel'!$S$17&gt;0,IF(AND(C2272&gt;0, C2272&lt;'III. Inputs Baseline Diesel'!$S$17*'III. Inputs Baseline Diesel'!$S$50),'III. Inputs Baseline Diesel'!$S$50*'III. Inputs Baseline Diesel'!$S$17,C2272))</f>
        <v>3.2279999999999998</v>
      </c>
      <c r="E2272" s="23">
        <f>INDEX('IX. Irradiation Data'!$G$15:$I$8774,B2272,2)</f>
        <v>0</v>
      </c>
      <c r="F2272" s="36">
        <f>INDEX('IX. Irradiation Data'!$G$15:$I$8774,B2272, 3)</f>
        <v>29.1</v>
      </c>
      <c r="G2272" s="36">
        <f>E2272*COS(RADIANS('IV. Inputs Solar'!$S$102))</f>
        <v>0</v>
      </c>
      <c r="H2272" s="36">
        <f>F2272+('IV. Inputs Solar'!$S$100-20)/80*E2272/10</f>
        <v>29.1</v>
      </c>
      <c r="I2272" s="36">
        <f>1+('IV. Inputs Solar'!$S$101*(H2272-25))</f>
        <v>0.98565000000000003</v>
      </c>
      <c r="J2272" s="36">
        <f>G2272*I2272*('IV. Inputs Solar'!$T$52*'IV. Inputs Solar'!$S$53)/1000</f>
        <v>0</v>
      </c>
      <c r="K2272" s="125">
        <f t="shared" si="136"/>
        <v>2.2222222222222223E-2</v>
      </c>
      <c r="L2272" s="36">
        <f>IF(K2272&gt;0,MATCH(0,K2272:$K$8797,-1)-1,0)</f>
        <v>3</v>
      </c>
      <c r="M2272" s="126">
        <f>IF('IV. Inputs Solar'!$T$60=0,
     0,
     IF(K2271&gt;0,
          IF(T2271=0,
               IF(M2271&gt;='IV. Inputs Solar'!$S$108*'IV. Inputs Solar'!$T$60,
                    IF(M2271-MIN('IV. Inputs Solar'!$S$58/'IV. Inputs Solar'!$S$106,K2271/'IV. Inputs Solar'!$S$106)&lt;'IV. Inputs Solar'!$T$60*'IV. Inputs Solar'!$S$108,
                         'IV. Inputs Solar'!$T$60*'IV. Inputs Solar'!$S$108,
                         M2271-MIN('IV. Inputs Solar'!$S$58/'IV. Inputs Solar'!$S$106,K2271/'IV. Inputs Solar'!$S$106)),
                    IF(M2271+MIN('IV. Inputs Solar'!$S$66-K2271,'IV. Inputs Solar'!$S$58)*'IV. Inputs Solar'!$S$106&gt;'IV. Inputs Solar'!$T$60,
                         'IV. Inputs Solar'!$T$60,
                         M2271+MIN('IV. Inputs Solar'!$S$66-K2271,'IV. Inputs Solar'!$S$58)*'IV. Inputs Solar'!$S$106)),
               IF(M2271-'IV. Inputs Solar'!$S$108*'IV. Inputs Solar'!$T$60&lt;MIN('IV. Inputs Solar'!$T$60,'IV. Inputs Solar'!$T$60*'IV. Inputs Solar'!$S$108+SUM(INDEX(K2272:$K$8797,MATCH(L2272,L2272:$L$8797,0),1):INDEX(K2272:$K$8797,MATCH(L2272,L2272:$L$8797,0)+L2272-1,1))/'IV. Inputs Solar'!$S$106),
                    IF(M2271+MIN('IV. Inputs Solar'!$S$66-K2271,'IV. Inputs Solar'!$S$58)*'IV. Inputs Solar'!$S$106&gt;MIN('IV. Inputs Solar'!$T$60,'IV. Inputs Solar'!$T$60*'IV. Inputs Solar'!$S$108+SUM(INDEX(K2272:$K$8797,MATCH(L2272,L2272:$L$8797,0),1):INDEX(K2272:$K$8797,MATCH(L2272,L2272:$L$8797,0)+L2272-1,1))/'IV. Inputs Solar'!$S$106),
                         MIN('IV. Inputs Solar'!$T$60,'IV. Inputs Solar'!$T$60*'IV. Inputs Solar'!$S$108+SUM(INDEX(K2272:$K$8797,MATCH(L2272,L2272:$L$8797,0),1):INDEX(K2272:$K$8797,MATCH(L2272,L2272:$L$8797,0)+L2272-1,1))/'IV. Inputs Solar'!$S$106),
                         M2271+MIN('IV. Inputs Solar'!$S$66-K2271,'IV. Inputs Solar'!$S$58)*'IV. Inputs Solar'!$S$106),
                    M2271)),
          IF(M2271&lt;'IV. Inputs Solar'!$T$60,
               IF(M2271-MAX((-1)*'IV. Inputs Solar'!$S$58*'IV. Inputs Solar'!$S$106,K2271*'IV. Inputs Solar'!$S$106)&gt;'IV. Inputs Solar'!$T$60,
                    'IV. Inputs Solar'!$T$60,
                    M2271-MAX((-1)*'IV. Inputs Solar'!$S$58*'IV. Inputs Solar'!$S$106,K2271*'IV. Inputs Solar'!$S$106)),
               M2271)))</f>
        <v>12</v>
      </c>
      <c r="N2272" s="98">
        <f>IF('IV. Inputs Solar'!$T$60=0,0,M2272/'IV. Inputs Solar'!$T$60)</f>
        <v>0.2</v>
      </c>
      <c r="O2272" s="36">
        <f t="shared" si="138"/>
        <v>0</v>
      </c>
      <c r="P2272" s="36">
        <f t="shared" si="139"/>
        <v>0</v>
      </c>
      <c r="Q2272" s="36">
        <f t="shared" si="137"/>
        <v>0</v>
      </c>
      <c r="R2272" s="36">
        <f>ROUND(IF(K2272&lt;0,((M2272-M2273)/'IV. Inputs Solar'!$S$106)-K2272,0),2)</f>
        <v>0</v>
      </c>
      <c r="S2272" s="125">
        <f>ROUND(IF(K2272&gt;0,IF(T2272&gt;0,K2272,ABS((M2272-M2273)*'IV. Inputs Solar'!$S$106-K2272)),0),2)</f>
        <v>0.02</v>
      </c>
      <c r="T2272" s="151">
        <f>IF('IV. Inputs Solar'!$T$60&lt;&gt;0,
     IF(AND(M2272&lt;MIN('IV. Inputs Solar'!$T$60,'IV. Inputs Solar'!$T$60*'IV. Inputs Solar'!$S$108+SUM(INDEX(K2272:$K$8797,MATCH(L2272,L2272:$L$8797,0),1):INDEX(K2272:$K$8797,MATCH(L2272,L2272:$L$8797,0)+L2272-1,1))/'IV. Inputs Solar'!$S$106),K2272&gt;0),
          'IV. Inputs Solar'!$S$66,
          0),
     IF(K2272&gt;0,
          IF(K2272&lt;0.3*'IV. Inputs Solar'!$S$66,
               0.3*'IV. Inputs Solar'!$S$66,
               K2272),
          0))</f>
        <v>0</v>
      </c>
      <c r="U2272" s="151">
        <f>T2272/('III. Inputs Baseline Diesel'!$S$54*'III. Inputs Baseline Diesel'!$S$57)</f>
        <v>0</v>
      </c>
    </row>
    <row r="2273" spans="2:21" ht="14.25" customHeight="1" x14ac:dyDescent="0.25">
      <c r="B2273" s="635">
        <v>2236</v>
      </c>
      <c r="C2273" s="268">
        <f>INDEX('V. Load Profile'!$D$85:$K$108,IF(MOD(B2273,24)=0, 24,MOD(B2273,24)),4)</f>
        <v>2.2222222222222223E-2</v>
      </c>
      <c r="D2273" s="605">
        <f>IF('III. Inputs Baseline Diesel'!$S$17&gt;0,IF(AND(C2273&gt;0, C2273&lt;'III. Inputs Baseline Diesel'!$S$17*'III. Inputs Baseline Diesel'!$S$50),'III. Inputs Baseline Diesel'!$S$50*'III. Inputs Baseline Diesel'!$S$17,C2273))</f>
        <v>3.2279999999999998</v>
      </c>
      <c r="E2273" s="23">
        <f>INDEX('IX. Irradiation Data'!$G$15:$I$8774,B2273,2)</f>
        <v>0</v>
      </c>
      <c r="F2273" s="36">
        <f>INDEX('IX. Irradiation Data'!$G$15:$I$8774,B2273, 3)</f>
        <v>29</v>
      </c>
      <c r="G2273" s="36">
        <f>E2273*COS(RADIANS('IV. Inputs Solar'!$S$102))</f>
        <v>0</v>
      </c>
      <c r="H2273" s="36">
        <f>F2273+('IV. Inputs Solar'!$S$100-20)/80*E2273/10</f>
        <v>29</v>
      </c>
      <c r="I2273" s="36">
        <f>1+('IV. Inputs Solar'!$S$101*(H2273-25))</f>
        <v>0.98599999999999999</v>
      </c>
      <c r="J2273" s="36">
        <f>G2273*I2273*('IV. Inputs Solar'!$T$52*'IV. Inputs Solar'!$S$53)/1000</f>
        <v>0</v>
      </c>
      <c r="K2273" s="125">
        <f t="shared" si="136"/>
        <v>2.2222222222222223E-2</v>
      </c>
      <c r="L2273" s="36">
        <f>IF(K2273&gt;0,MATCH(0,K2273:$K$8797,-1)-1,0)</f>
        <v>2</v>
      </c>
      <c r="M2273" s="126">
        <f>IF('IV. Inputs Solar'!$T$60=0,
     0,
     IF(K2272&gt;0,
          IF(T2272=0,
               IF(M2272&gt;='IV. Inputs Solar'!$S$108*'IV. Inputs Solar'!$T$60,
                    IF(M2272-MIN('IV. Inputs Solar'!$S$58/'IV. Inputs Solar'!$S$106,K2272/'IV. Inputs Solar'!$S$106)&lt;'IV. Inputs Solar'!$T$60*'IV. Inputs Solar'!$S$108,
                         'IV. Inputs Solar'!$T$60*'IV. Inputs Solar'!$S$108,
                         M2272-MIN('IV. Inputs Solar'!$S$58/'IV. Inputs Solar'!$S$106,K2272/'IV. Inputs Solar'!$S$106)),
                    IF(M2272+MIN('IV. Inputs Solar'!$S$66-K2272,'IV. Inputs Solar'!$S$58)*'IV. Inputs Solar'!$S$106&gt;'IV. Inputs Solar'!$T$60,
                         'IV. Inputs Solar'!$T$60,
                         M2272+MIN('IV. Inputs Solar'!$S$66-K2272,'IV. Inputs Solar'!$S$58)*'IV. Inputs Solar'!$S$106)),
               IF(M2272-'IV. Inputs Solar'!$S$108*'IV. Inputs Solar'!$T$60&lt;MIN('IV. Inputs Solar'!$T$60,'IV. Inputs Solar'!$T$60*'IV. Inputs Solar'!$S$108+SUM(INDEX(K2273:$K$8797,MATCH(L2273,L2273:$L$8797,0),1):INDEX(K2273:$K$8797,MATCH(L2273,L2273:$L$8797,0)+L2273-1,1))/'IV. Inputs Solar'!$S$106),
                    IF(M2272+MIN('IV. Inputs Solar'!$S$66-K2272,'IV. Inputs Solar'!$S$58)*'IV. Inputs Solar'!$S$106&gt;MIN('IV. Inputs Solar'!$T$60,'IV. Inputs Solar'!$T$60*'IV. Inputs Solar'!$S$108+SUM(INDEX(K2273:$K$8797,MATCH(L2273,L2273:$L$8797,0),1):INDEX(K2273:$K$8797,MATCH(L2273,L2273:$L$8797,0)+L2273-1,1))/'IV. Inputs Solar'!$S$106),
                         MIN('IV. Inputs Solar'!$T$60,'IV. Inputs Solar'!$T$60*'IV. Inputs Solar'!$S$108+SUM(INDEX(K2273:$K$8797,MATCH(L2273,L2273:$L$8797,0),1):INDEX(K2273:$K$8797,MATCH(L2273,L2273:$L$8797,0)+L2273-1,1))/'IV. Inputs Solar'!$S$106),
                         M2272+MIN('IV. Inputs Solar'!$S$66-K2272,'IV. Inputs Solar'!$S$58)*'IV. Inputs Solar'!$S$106),
                    M2272)),
          IF(M2272&lt;'IV. Inputs Solar'!$T$60,
               IF(M2272-MAX((-1)*'IV. Inputs Solar'!$S$58*'IV. Inputs Solar'!$S$106,K2272*'IV. Inputs Solar'!$S$106)&gt;'IV. Inputs Solar'!$T$60,
                    'IV. Inputs Solar'!$T$60,
                    M2272-MAX((-1)*'IV. Inputs Solar'!$S$58*'IV. Inputs Solar'!$S$106,K2272*'IV. Inputs Solar'!$S$106)),
               M2272)))</f>
        <v>12</v>
      </c>
      <c r="N2273" s="98">
        <f>IF('IV. Inputs Solar'!$T$60=0,0,M2273/'IV. Inputs Solar'!$T$60)</f>
        <v>0.2</v>
      </c>
      <c r="O2273" s="36">
        <f t="shared" si="138"/>
        <v>0</v>
      </c>
      <c r="P2273" s="36">
        <f t="shared" si="139"/>
        <v>0</v>
      </c>
      <c r="Q2273" s="36">
        <f t="shared" si="137"/>
        <v>0</v>
      </c>
      <c r="R2273" s="36">
        <f>ROUND(IF(K2273&lt;0,((M2273-M2274)/'IV. Inputs Solar'!$S$106)-K2273,0),2)</f>
        <v>0</v>
      </c>
      <c r="S2273" s="125">
        <f>ROUND(IF(K2273&gt;0,IF(T2273&gt;0,K2273,ABS((M2273-M2274)*'IV. Inputs Solar'!$S$106-K2273)),0),2)</f>
        <v>0.02</v>
      </c>
      <c r="T2273" s="151">
        <f>IF('IV. Inputs Solar'!$T$60&lt;&gt;0,
     IF(AND(M2273&lt;MIN('IV. Inputs Solar'!$T$60,'IV. Inputs Solar'!$T$60*'IV. Inputs Solar'!$S$108+SUM(INDEX(K2273:$K$8797,MATCH(L2273,L2273:$L$8797,0),1):INDEX(K2273:$K$8797,MATCH(L2273,L2273:$L$8797,0)+L2273-1,1))/'IV. Inputs Solar'!$S$106),K2273&gt;0),
          'IV. Inputs Solar'!$S$66,
          0),
     IF(K2273&gt;0,
          IF(K2273&lt;0.3*'IV. Inputs Solar'!$S$66,
               0.3*'IV. Inputs Solar'!$S$66,
               K2273),
          0))</f>
        <v>0</v>
      </c>
      <c r="U2273" s="151">
        <f>T2273/('III. Inputs Baseline Diesel'!$S$54*'III. Inputs Baseline Diesel'!$S$57)</f>
        <v>0</v>
      </c>
    </row>
    <row r="2274" spans="2:21" ht="14.25" customHeight="1" x14ac:dyDescent="0.25">
      <c r="B2274" s="635">
        <v>2237</v>
      </c>
      <c r="C2274" s="268">
        <f>INDEX('V. Load Profile'!$D$85:$K$108,IF(MOD(B2274,24)=0, 24,MOD(B2274,24)),4)</f>
        <v>2.2222222222222223E-2</v>
      </c>
      <c r="D2274" s="605">
        <f>IF('III. Inputs Baseline Diesel'!$S$17&gt;0,IF(AND(C2274&gt;0, C2274&lt;'III. Inputs Baseline Diesel'!$S$17*'III. Inputs Baseline Diesel'!$S$50),'III. Inputs Baseline Diesel'!$S$50*'III. Inputs Baseline Diesel'!$S$17,C2274))</f>
        <v>3.2279999999999998</v>
      </c>
      <c r="E2274" s="23">
        <f>INDEX('IX. Irradiation Data'!$G$15:$I$8774,B2274,2)</f>
        <v>0</v>
      </c>
      <c r="F2274" s="36">
        <f>INDEX('IX. Irradiation Data'!$G$15:$I$8774,B2274, 3)</f>
        <v>28.8</v>
      </c>
      <c r="G2274" s="36">
        <f>E2274*COS(RADIANS('IV. Inputs Solar'!$S$102))</f>
        <v>0</v>
      </c>
      <c r="H2274" s="36">
        <f>F2274+('IV. Inputs Solar'!$S$100-20)/80*E2274/10</f>
        <v>28.8</v>
      </c>
      <c r="I2274" s="36">
        <f>1+('IV. Inputs Solar'!$S$101*(H2274-25))</f>
        <v>0.98670000000000002</v>
      </c>
      <c r="J2274" s="36">
        <f>G2274*I2274*('IV. Inputs Solar'!$T$52*'IV. Inputs Solar'!$S$53)/1000</f>
        <v>0</v>
      </c>
      <c r="K2274" s="125">
        <f t="shared" si="136"/>
        <v>2.2222222222222223E-2</v>
      </c>
      <c r="L2274" s="36">
        <f>IF(K2274&gt;0,MATCH(0,K2274:$K$8797,-1)-1,0)</f>
        <v>1</v>
      </c>
      <c r="M2274" s="126">
        <f>IF('IV. Inputs Solar'!$T$60=0,
     0,
     IF(K2273&gt;0,
          IF(T2273=0,
               IF(M2273&gt;='IV. Inputs Solar'!$S$108*'IV. Inputs Solar'!$T$60,
                    IF(M2273-MIN('IV. Inputs Solar'!$S$58/'IV. Inputs Solar'!$S$106,K2273/'IV. Inputs Solar'!$S$106)&lt;'IV. Inputs Solar'!$T$60*'IV. Inputs Solar'!$S$108,
                         'IV. Inputs Solar'!$T$60*'IV. Inputs Solar'!$S$108,
                         M2273-MIN('IV. Inputs Solar'!$S$58/'IV. Inputs Solar'!$S$106,K2273/'IV. Inputs Solar'!$S$106)),
                    IF(M2273+MIN('IV. Inputs Solar'!$S$66-K2273,'IV. Inputs Solar'!$S$58)*'IV. Inputs Solar'!$S$106&gt;'IV. Inputs Solar'!$T$60,
                         'IV. Inputs Solar'!$T$60,
                         M2273+MIN('IV. Inputs Solar'!$S$66-K2273,'IV. Inputs Solar'!$S$58)*'IV. Inputs Solar'!$S$106)),
               IF(M2273-'IV. Inputs Solar'!$S$108*'IV. Inputs Solar'!$T$60&lt;MIN('IV. Inputs Solar'!$T$60,'IV. Inputs Solar'!$T$60*'IV. Inputs Solar'!$S$108+SUM(INDEX(K2274:$K$8797,MATCH(L2274,L2274:$L$8797,0),1):INDEX(K2274:$K$8797,MATCH(L2274,L2274:$L$8797,0)+L2274-1,1))/'IV. Inputs Solar'!$S$106),
                    IF(M2273+MIN('IV. Inputs Solar'!$S$66-K2273,'IV. Inputs Solar'!$S$58)*'IV. Inputs Solar'!$S$106&gt;MIN('IV. Inputs Solar'!$T$60,'IV. Inputs Solar'!$T$60*'IV. Inputs Solar'!$S$108+SUM(INDEX(K2274:$K$8797,MATCH(L2274,L2274:$L$8797,0),1):INDEX(K2274:$K$8797,MATCH(L2274,L2274:$L$8797,0)+L2274-1,1))/'IV. Inputs Solar'!$S$106),
                         MIN('IV. Inputs Solar'!$T$60,'IV. Inputs Solar'!$T$60*'IV. Inputs Solar'!$S$108+SUM(INDEX(K2274:$K$8797,MATCH(L2274,L2274:$L$8797,0),1):INDEX(K2274:$K$8797,MATCH(L2274,L2274:$L$8797,0)+L2274-1,1))/'IV. Inputs Solar'!$S$106),
                         M2273+MIN('IV. Inputs Solar'!$S$66-K2273,'IV. Inputs Solar'!$S$58)*'IV. Inputs Solar'!$S$106),
                    M2273)),
          IF(M2273&lt;'IV. Inputs Solar'!$T$60,
               IF(M2273-MAX((-1)*'IV. Inputs Solar'!$S$58*'IV. Inputs Solar'!$S$106,K2273*'IV. Inputs Solar'!$S$106)&gt;'IV. Inputs Solar'!$T$60,
                    'IV. Inputs Solar'!$T$60,
                    M2273-MAX((-1)*'IV. Inputs Solar'!$S$58*'IV. Inputs Solar'!$S$106,K2273*'IV. Inputs Solar'!$S$106)),
               M2273)))</f>
        <v>12</v>
      </c>
      <c r="N2274" s="98">
        <f>IF('IV. Inputs Solar'!$T$60=0,0,M2274/'IV. Inputs Solar'!$T$60)</f>
        <v>0.2</v>
      </c>
      <c r="O2274" s="36">
        <f t="shared" si="138"/>
        <v>0</v>
      </c>
      <c r="P2274" s="36">
        <f t="shared" si="139"/>
        <v>0</v>
      </c>
      <c r="Q2274" s="36">
        <f t="shared" si="137"/>
        <v>0</v>
      </c>
      <c r="R2274" s="36">
        <f>ROUND(IF(K2274&lt;0,((M2274-M2275)/'IV. Inputs Solar'!$S$106)-K2274,0),2)</f>
        <v>0</v>
      </c>
      <c r="S2274" s="125">
        <f>ROUND(IF(K2274&gt;0,IF(T2274&gt;0,K2274,ABS((M2274-M2275)*'IV. Inputs Solar'!$S$106-K2274)),0),2)</f>
        <v>0.02</v>
      </c>
      <c r="T2274" s="151">
        <f>IF('IV. Inputs Solar'!$T$60&lt;&gt;0,
     IF(AND(M2274&lt;MIN('IV. Inputs Solar'!$T$60,'IV. Inputs Solar'!$T$60*'IV. Inputs Solar'!$S$108+SUM(INDEX(K2274:$K$8797,MATCH(L2274,L2274:$L$8797,0),1):INDEX(K2274:$K$8797,MATCH(L2274,L2274:$L$8797,0)+L2274-1,1))/'IV. Inputs Solar'!$S$106),K2274&gt;0),
          'IV. Inputs Solar'!$S$66,
          0),
     IF(K2274&gt;0,
          IF(K2274&lt;0.3*'IV. Inputs Solar'!$S$66,
               0.3*'IV. Inputs Solar'!$S$66,
               K2274),
          0))</f>
        <v>0</v>
      </c>
      <c r="U2274" s="151">
        <f>T2274/('III. Inputs Baseline Diesel'!$S$54*'III. Inputs Baseline Diesel'!$S$57)</f>
        <v>0</v>
      </c>
    </row>
    <row r="2275" spans="2:21" ht="14.25" customHeight="1" x14ac:dyDescent="0.25">
      <c r="B2275" s="635">
        <v>2238</v>
      </c>
      <c r="C2275" s="268">
        <f>INDEX('V. Load Profile'!$D$85:$K$108,IF(MOD(B2275,24)=0, 24,MOD(B2275,24)),4)</f>
        <v>2.2222222222222223E-2</v>
      </c>
      <c r="D2275" s="605">
        <f>IF('III. Inputs Baseline Diesel'!$S$17&gt;0,IF(AND(C2275&gt;0, C2275&lt;'III. Inputs Baseline Diesel'!$S$17*'III. Inputs Baseline Diesel'!$S$50),'III. Inputs Baseline Diesel'!$S$50*'III. Inputs Baseline Diesel'!$S$17,C2275))</f>
        <v>3.2279999999999998</v>
      </c>
      <c r="E2275" s="23">
        <f>INDEX('IX. Irradiation Data'!$G$15:$I$8774,B2275,2)</f>
        <v>0</v>
      </c>
      <c r="F2275" s="36">
        <f>INDEX('IX. Irradiation Data'!$G$15:$I$8774,B2275, 3)</f>
        <v>28.7</v>
      </c>
      <c r="G2275" s="36">
        <f>E2275*COS(RADIANS('IV. Inputs Solar'!$S$102))</f>
        <v>0</v>
      </c>
      <c r="H2275" s="36">
        <f>F2275+('IV. Inputs Solar'!$S$100-20)/80*E2275/10</f>
        <v>28.7</v>
      </c>
      <c r="I2275" s="36">
        <f>1+('IV. Inputs Solar'!$S$101*(H2275-25))</f>
        <v>0.98704999999999998</v>
      </c>
      <c r="J2275" s="36">
        <f>G2275*I2275*('IV. Inputs Solar'!$T$52*'IV. Inputs Solar'!$S$53)/1000</f>
        <v>0</v>
      </c>
      <c r="K2275" s="125">
        <f t="shared" si="136"/>
        <v>2.2222222222222223E-2</v>
      </c>
      <c r="L2275" s="36">
        <f>IF(K2275&gt;0,MATCH(0,K2275:$K$8797,-1)-1,0)</f>
        <v>0</v>
      </c>
      <c r="M2275" s="126">
        <f>IF('IV. Inputs Solar'!$T$60=0,
     0,
     IF(K2274&gt;0,
          IF(T2274=0,
               IF(M2274&gt;='IV. Inputs Solar'!$S$108*'IV. Inputs Solar'!$T$60,
                    IF(M2274-MIN('IV. Inputs Solar'!$S$58/'IV. Inputs Solar'!$S$106,K2274/'IV. Inputs Solar'!$S$106)&lt;'IV. Inputs Solar'!$T$60*'IV. Inputs Solar'!$S$108,
                         'IV. Inputs Solar'!$T$60*'IV. Inputs Solar'!$S$108,
                         M2274-MIN('IV. Inputs Solar'!$S$58/'IV. Inputs Solar'!$S$106,K2274/'IV. Inputs Solar'!$S$106)),
                    IF(M2274+MIN('IV. Inputs Solar'!$S$66-K2274,'IV. Inputs Solar'!$S$58)*'IV. Inputs Solar'!$S$106&gt;'IV. Inputs Solar'!$T$60,
                         'IV. Inputs Solar'!$T$60,
                         M2274+MIN('IV. Inputs Solar'!$S$66-K2274,'IV. Inputs Solar'!$S$58)*'IV. Inputs Solar'!$S$106)),
               IF(M2274-'IV. Inputs Solar'!$S$108*'IV. Inputs Solar'!$T$60&lt;MIN('IV. Inputs Solar'!$T$60,'IV. Inputs Solar'!$T$60*'IV. Inputs Solar'!$S$108+SUM(INDEX(K2275:$K$8797,MATCH(L2275,L2275:$L$8797,0),1):INDEX(K2275:$K$8797,MATCH(L2275,L2275:$L$8797,0)+L2275-1,1))/'IV. Inputs Solar'!$S$106),
                    IF(M2274+MIN('IV. Inputs Solar'!$S$66-K2274,'IV. Inputs Solar'!$S$58)*'IV. Inputs Solar'!$S$106&gt;MIN('IV. Inputs Solar'!$T$60,'IV. Inputs Solar'!$T$60*'IV. Inputs Solar'!$S$108+SUM(INDEX(K2275:$K$8797,MATCH(L2275,L2275:$L$8797,0),1):INDEX(K2275:$K$8797,MATCH(L2275,L2275:$L$8797,0)+L2275-1,1))/'IV. Inputs Solar'!$S$106),
                         MIN('IV. Inputs Solar'!$T$60,'IV. Inputs Solar'!$T$60*'IV. Inputs Solar'!$S$108+SUM(INDEX(K2275:$K$8797,MATCH(L2275,L2275:$L$8797,0),1):INDEX(K2275:$K$8797,MATCH(L2275,L2275:$L$8797,0)+L2275-1,1))/'IV. Inputs Solar'!$S$106),
                         M2274+MIN('IV. Inputs Solar'!$S$66-K2274,'IV. Inputs Solar'!$S$58)*'IV. Inputs Solar'!$S$106),
                    M2274)),
          IF(M2274&lt;'IV. Inputs Solar'!$T$60,
               IF(M2274-MAX((-1)*'IV. Inputs Solar'!$S$58*'IV. Inputs Solar'!$S$106,K2274*'IV. Inputs Solar'!$S$106)&gt;'IV. Inputs Solar'!$T$60,
                    'IV. Inputs Solar'!$T$60,
                    M2274-MAX((-1)*'IV. Inputs Solar'!$S$58*'IV. Inputs Solar'!$S$106,K2274*'IV. Inputs Solar'!$S$106)),
               M2274)))</f>
        <v>12</v>
      </c>
      <c r="N2275" s="98">
        <f>IF('IV. Inputs Solar'!$T$60=0,0,M2275/'IV. Inputs Solar'!$T$60)</f>
        <v>0.2</v>
      </c>
      <c r="O2275" s="36">
        <f t="shared" si="138"/>
        <v>0</v>
      </c>
      <c r="P2275" s="36">
        <f t="shared" si="139"/>
        <v>0</v>
      </c>
      <c r="Q2275" s="36">
        <f t="shared" si="137"/>
        <v>0</v>
      </c>
      <c r="R2275" s="36">
        <f>ROUND(IF(K2275&lt;0,((M2275-M2276)/'IV. Inputs Solar'!$S$106)-K2275,0),2)</f>
        <v>0</v>
      </c>
      <c r="S2275" s="125">
        <f>ROUND(IF(K2275&gt;0,IF(T2275&gt;0,K2275,ABS((M2275-M2276)*'IV. Inputs Solar'!$S$106-K2275)),0),2)</f>
        <v>0.02</v>
      </c>
      <c r="T2275" s="151">
        <f>IF('IV. Inputs Solar'!$T$60&lt;&gt;0,
     IF(AND(M2275&lt;MIN('IV. Inputs Solar'!$T$60,'IV. Inputs Solar'!$T$60*'IV. Inputs Solar'!$S$108+SUM(INDEX(K2275:$K$8797,MATCH(L2275,L2275:$L$8797,0),1):INDEX(K2275:$K$8797,MATCH(L2275,L2275:$L$8797,0)+L2275-1,1))/'IV. Inputs Solar'!$S$106),K2275&gt;0),
          'IV. Inputs Solar'!$S$66,
          0),
     IF(K2275&gt;0,
          IF(K2275&lt;0.3*'IV. Inputs Solar'!$S$66,
               0.3*'IV. Inputs Solar'!$S$66,
               K2275),
          0))</f>
        <v>0</v>
      </c>
      <c r="U2275" s="151">
        <f>T2275/('III. Inputs Baseline Diesel'!$S$54*'III. Inputs Baseline Diesel'!$S$57)</f>
        <v>0</v>
      </c>
    </row>
    <row r="2276" spans="2:21" ht="14.25" customHeight="1" x14ac:dyDescent="0.25">
      <c r="B2276" s="635">
        <v>2239</v>
      </c>
      <c r="C2276" s="268">
        <f>INDEX('V. Load Profile'!$D$85:$K$108,IF(MOD(B2276,24)=0, 24,MOD(B2276,24)),4)</f>
        <v>2.2222222222222223E-2</v>
      </c>
      <c r="D2276" s="605">
        <f>IF('III. Inputs Baseline Diesel'!$S$17&gt;0,IF(AND(C2276&gt;0, C2276&lt;'III. Inputs Baseline Diesel'!$S$17*'III. Inputs Baseline Diesel'!$S$50),'III. Inputs Baseline Diesel'!$S$50*'III. Inputs Baseline Diesel'!$S$17,C2276))</f>
        <v>3.2279999999999998</v>
      </c>
      <c r="E2276" s="23">
        <f>INDEX('IX. Irradiation Data'!$G$15:$I$8774,B2276,2)</f>
        <v>16</v>
      </c>
      <c r="F2276" s="36">
        <f>INDEX('IX. Irradiation Data'!$G$15:$I$8774,B2276, 3)</f>
        <v>28.5</v>
      </c>
      <c r="G2276" s="36">
        <f>E2276*COS(RADIANS('IV. Inputs Solar'!$S$102))</f>
        <v>15.454813220625093</v>
      </c>
      <c r="H2276" s="36">
        <f>F2276+('IV. Inputs Solar'!$S$100-20)/80*E2276/10</f>
        <v>29.5</v>
      </c>
      <c r="I2276" s="36">
        <f>1+('IV. Inputs Solar'!$S$101*(H2276-25))</f>
        <v>0.98424999999999996</v>
      </c>
      <c r="J2276" s="36">
        <f>G2276*I2276*('IV. Inputs Solar'!$T$52*'IV. Inputs Solar'!$S$53)/1000</f>
        <v>0.30422799824800495</v>
      </c>
      <c r="K2276" s="125">
        <f t="shared" si="136"/>
        <v>-0.28200577602578275</v>
      </c>
      <c r="L2276" s="36">
        <f>IF(K2276&gt;0,MATCH(0,K2276:$K$8797,-1)-1,0)</f>
        <v>0</v>
      </c>
      <c r="M2276" s="126">
        <f>IF('IV. Inputs Solar'!$T$60=0,
     0,
     IF(K2275&gt;0,
          IF(T2275=0,
               IF(M2275&gt;='IV. Inputs Solar'!$S$108*'IV. Inputs Solar'!$T$60,
                    IF(M2275-MIN('IV. Inputs Solar'!$S$58/'IV. Inputs Solar'!$S$106,K2275/'IV. Inputs Solar'!$S$106)&lt;'IV. Inputs Solar'!$T$60*'IV. Inputs Solar'!$S$108,
                         'IV. Inputs Solar'!$T$60*'IV. Inputs Solar'!$S$108,
                         M2275-MIN('IV. Inputs Solar'!$S$58/'IV. Inputs Solar'!$S$106,K2275/'IV. Inputs Solar'!$S$106)),
                    IF(M2275+MIN('IV. Inputs Solar'!$S$66-K2275,'IV. Inputs Solar'!$S$58)*'IV. Inputs Solar'!$S$106&gt;'IV. Inputs Solar'!$T$60,
                         'IV. Inputs Solar'!$T$60,
                         M2275+MIN('IV. Inputs Solar'!$S$66-K2275,'IV. Inputs Solar'!$S$58)*'IV. Inputs Solar'!$S$106)),
               IF(M2275-'IV. Inputs Solar'!$S$108*'IV. Inputs Solar'!$T$60&lt;MIN('IV. Inputs Solar'!$T$60,'IV. Inputs Solar'!$T$60*'IV. Inputs Solar'!$S$108+SUM(INDEX(K2276:$K$8797,MATCH(L2276,L2276:$L$8797,0),1):INDEX(K2276:$K$8797,MATCH(L2276,L2276:$L$8797,0)+L2276-1,1))/'IV. Inputs Solar'!$S$106),
                    IF(M2275+MIN('IV. Inputs Solar'!$S$66-K2275,'IV. Inputs Solar'!$S$58)*'IV. Inputs Solar'!$S$106&gt;MIN('IV. Inputs Solar'!$T$60,'IV. Inputs Solar'!$T$60*'IV. Inputs Solar'!$S$108+SUM(INDEX(K2276:$K$8797,MATCH(L2276,L2276:$L$8797,0),1):INDEX(K2276:$K$8797,MATCH(L2276,L2276:$L$8797,0)+L2276-1,1))/'IV. Inputs Solar'!$S$106),
                         MIN('IV. Inputs Solar'!$T$60,'IV. Inputs Solar'!$T$60*'IV. Inputs Solar'!$S$108+SUM(INDEX(K2276:$K$8797,MATCH(L2276,L2276:$L$8797,0),1):INDEX(K2276:$K$8797,MATCH(L2276,L2276:$L$8797,0)+L2276-1,1))/'IV. Inputs Solar'!$S$106),
                         M2275+MIN('IV. Inputs Solar'!$S$66-K2275,'IV. Inputs Solar'!$S$58)*'IV. Inputs Solar'!$S$106),
                    M2275)),
          IF(M2275&lt;'IV. Inputs Solar'!$T$60,
               IF(M2275-MAX((-1)*'IV. Inputs Solar'!$S$58*'IV. Inputs Solar'!$S$106,K2275*'IV. Inputs Solar'!$S$106)&gt;'IV. Inputs Solar'!$T$60,
                    'IV. Inputs Solar'!$T$60,
                    M2275-MAX((-1)*'IV. Inputs Solar'!$S$58*'IV. Inputs Solar'!$S$106,K2275*'IV. Inputs Solar'!$S$106)),
               M2275)))</f>
        <v>12</v>
      </c>
      <c r="N2276" s="98">
        <f>IF('IV. Inputs Solar'!$T$60=0,0,M2276/'IV. Inputs Solar'!$T$60)</f>
        <v>0.2</v>
      </c>
      <c r="O2276" s="36">
        <f t="shared" si="138"/>
        <v>0</v>
      </c>
      <c r="P2276" s="36">
        <f t="shared" si="139"/>
        <v>0</v>
      </c>
      <c r="Q2276" s="36">
        <f t="shared" si="137"/>
        <v>0</v>
      </c>
      <c r="R2276" s="36">
        <f>ROUND(IF(K2276&lt;0,((M2276-M2277)/'IV. Inputs Solar'!$S$106)-K2276,0),2)</f>
        <v>0</v>
      </c>
      <c r="S2276" s="125">
        <f>ROUND(IF(K2276&gt;0,IF(T2276&gt;0,K2276,ABS((M2276-M2277)*'IV. Inputs Solar'!$S$106-K2276)),0),2)</f>
        <v>0</v>
      </c>
      <c r="T2276" s="151">
        <f>IF('IV. Inputs Solar'!$T$60&lt;&gt;0,
     IF(AND(M2276&lt;MIN('IV. Inputs Solar'!$T$60,'IV. Inputs Solar'!$T$60*'IV. Inputs Solar'!$S$108+SUM(INDEX(K2276:$K$8797,MATCH(L2276,L2276:$L$8797,0),1):INDEX(K2276:$K$8797,MATCH(L2276,L2276:$L$8797,0)+L2276-1,1))/'IV. Inputs Solar'!$S$106),K2276&gt;0),
          'IV. Inputs Solar'!$S$66,
          0),
     IF(K2276&gt;0,
          IF(K2276&lt;0.3*'IV. Inputs Solar'!$S$66,
               0.3*'IV. Inputs Solar'!$S$66,
               K2276),
          0))</f>
        <v>0</v>
      </c>
      <c r="U2276" s="151">
        <f>T2276/('III. Inputs Baseline Diesel'!$S$54*'III. Inputs Baseline Diesel'!$S$57)</f>
        <v>0</v>
      </c>
    </row>
    <row r="2277" spans="2:21" ht="14.25" customHeight="1" x14ac:dyDescent="0.25">
      <c r="B2277" s="635">
        <v>2240</v>
      </c>
      <c r="C2277" s="268">
        <f>INDEX('V. Load Profile'!$D$85:$K$108,IF(MOD(B2277,24)=0, 24,MOD(B2277,24)),4)</f>
        <v>0.66666666666666674</v>
      </c>
      <c r="D2277" s="605">
        <f>IF('III. Inputs Baseline Diesel'!$S$17&gt;0,IF(AND(C2277&gt;0, C2277&lt;'III. Inputs Baseline Diesel'!$S$17*'III. Inputs Baseline Diesel'!$S$50),'III. Inputs Baseline Diesel'!$S$50*'III. Inputs Baseline Diesel'!$S$17,C2277))</f>
        <v>3.2279999999999998</v>
      </c>
      <c r="E2277" s="23">
        <f>INDEX('IX. Irradiation Data'!$G$15:$I$8774,B2277,2)</f>
        <v>168</v>
      </c>
      <c r="F2277" s="36">
        <f>INDEX('IX. Irradiation Data'!$G$15:$I$8774,B2277, 3)</f>
        <v>29.7</v>
      </c>
      <c r="G2277" s="36">
        <f>E2277*COS(RADIANS('IV. Inputs Solar'!$S$102))</f>
        <v>162.27553881656348</v>
      </c>
      <c r="H2277" s="36">
        <f>F2277+('IV. Inputs Solar'!$S$100-20)/80*E2277/10</f>
        <v>40.200000000000003</v>
      </c>
      <c r="I2277" s="36">
        <f>1+('IV. Inputs Solar'!$S$101*(H2277-25))</f>
        <v>0.94679999999999997</v>
      </c>
      <c r="J2277" s="36">
        <f>G2277*I2277*('IV. Inputs Solar'!$T$52*'IV. Inputs Solar'!$S$53)/1000</f>
        <v>3.0728496030304457</v>
      </c>
      <c r="K2277" s="125">
        <f t="shared" si="136"/>
        <v>-2.4061829363637788</v>
      </c>
      <c r="L2277" s="36">
        <f>IF(K2277&gt;0,MATCH(0,K2277:$K$8797,-1)-1,0)</f>
        <v>0</v>
      </c>
      <c r="M2277" s="126">
        <f>IF('IV. Inputs Solar'!$T$60=0,
     0,
     IF(K2276&gt;0,
          IF(T2276=0,
               IF(M2276&gt;='IV. Inputs Solar'!$S$108*'IV. Inputs Solar'!$T$60,
                    IF(M2276-MIN('IV. Inputs Solar'!$S$58/'IV. Inputs Solar'!$S$106,K2276/'IV. Inputs Solar'!$S$106)&lt;'IV. Inputs Solar'!$T$60*'IV. Inputs Solar'!$S$108,
                         'IV. Inputs Solar'!$T$60*'IV. Inputs Solar'!$S$108,
                         M2276-MIN('IV. Inputs Solar'!$S$58/'IV. Inputs Solar'!$S$106,K2276/'IV. Inputs Solar'!$S$106)),
                    IF(M2276+MIN('IV. Inputs Solar'!$S$66-K2276,'IV. Inputs Solar'!$S$58)*'IV. Inputs Solar'!$S$106&gt;'IV. Inputs Solar'!$T$60,
                         'IV. Inputs Solar'!$T$60,
                         M2276+MIN('IV. Inputs Solar'!$S$66-K2276,'IV. Inputs Solar'!$S$58)*'IV. Inputs Solar'!$S$106)),
               IF(M2276-'IV. Inputs Solar'!$S$108*'IV. Inputs Solar'!$T$60&lt;MIN('IV. Inputs Solar'!$T$60,'IV. Inputs Solar'!$T$60*'IV. Inputs Solar'!$S$108+SUM(INDEX(K2277:$K$8797,MATCH(L2277,L2277:$L$8797,0),1):INDEX(K2277:$K$8797,MATCH(L2277,L2277:$L$8797,0)+L2277-1,1))/'IV. Inputs Solar'!$S$106),
                    IF(M2276+MIN('IV. Inputs Solar'!$S$66-K2276,'IV. Inputs Solar'!$S$58)*'IV. Inputs Solar'!$S$106&gt;MIN('IV. Inputs Solar'!$T$60,'IV. Inputs Solar'!$T$60*'IV. Inputs Solar'!$S$108+SUM(INDEX(K2277:$K$8797,MATCH(L2277,L2277:$L$8797,0),1):INDEX(K2277:$K$8797,MATCH(L2277,L2277:$L$8797,0)+L2277-1,1))/'IV. Inputs Solar'!$S$106),
                         MIN('IV. Inputs Solar'!$T$60,'IV. Inputs Solar'!$T$60*'IV. Inputs Solar'!$S$108+SUM(INDEX(K2277:$K$8797,MATCH(L2277,L2277:$L$8797,0),1):INDEX(K2277:$K$8797,MATCH(L2277,L2277:$L$8797,0)+L2277-1,1))/'IV. Inputs Solar'!$S$106),
                         M2276+MIN('IV. Inputs Solar'!$S$66-K2276,'IV. Inputs Solar'!$S$58)*'IV. Inputs Solar'!$S$106),
                    M2276)),
          IF(M2276&lt;'IV. Inputs Solar'!$T$60,
               IF(M2276-MAX((-1)*'IV. Inputs Solar'!$S$58*'IV. Inputs Solar'!$S$106,K2276*'IV. Inputs Solar'!$S$106)&gt;'IV. Inputs Solar'!$T$60,
                    'IV. Inputs Solar'!$T$60,
                    M2276-MAX((-1)*'IV. Inputs Solar'!$S$58*'IV. Inputs Solar'!$S$106,K2276*'IV. Inputs Solar'!$S$106)),
               M2276)))</f>
        <v>12.267534169669434</v>
      </c>
      <c r="N2277" s="98">
        <f>IF('IV. Inputs Solar'!$T$60=0,0,M2277/'IV. Inputs Solar'!$T$60)</f>
        <v>0.20445890282782389</v>
      </c>
      <c r="O2277" s="36">
        <f t="shared" si="138"/>
        <v>1</v>
      </c>
      <c r="P2277" s="36">
        <f t="shared" si="139"/>
        <v>1</v>
      </c>
      <c r="Q2277" s="36">
        <f t="shared" si="137"/>
        <v>0.8</v>
      </c>
      <c r="R2277" s="36">
        <f>ROUND(IF(K2277&lt;0,((M2277-M2278)/'IV. Inputs Solar'!$S$106)-K2277,0),2)</f>
        <v>0</v>
      </c>
      <c r="S2277" s="125">
        <f>ROUND(IF(K2277&gt;0,IF(T2277&gt;0,K2277,ABS((M2277-M2278)*'IV. Inputs Solar'!$S$106-K2277)),0),2)</f>
        <v>0</v>
      </c>
      <c r="T2277" s="151">
        <f>IF('IV. Inputs Solar'!$T$60&lt;&gt;0,
     IF(AND(M2277&lt;MIN('IV. Inputs Solar'!$T$60,'IV. Inputs Solar'!$T$60*'IV. Inputs Solar'!$S$108+SUM(INDEX(K2277:$K$8797,MATCH(L2277,L2277:$L$8797,0),1):INDEX(K2277:$K$8797,MATCH(L2277,L2277:$L$8797,0)+L2277-1,1))/'IV. Inputs Solar'!$S$106),K2277&gt;0),
          'IV. Inputs Solar'!$S$66,
          0),
     IF(K2277&gt;0,
          IF(K2277&lt;0.3*'IV. Inputs Solar'!$S$66,
               0.3*'IV. Inputs Solar'!$S$66,
               K2277),
          0))</f>
        <v>0</v>
      </c>
      <c r="U2277" s="151">
        <f>T2277/('III. Inputs Baseline Diesel'!$S$54*'III. Inputs Baseline Diesel'!$S$57)</f>
        <v>0</v>
      </c>
    </row>
    <row r="2278" spans="2:21" ht="14.25" customHeight="1" x14ac:dyDescent="0.25">
      <c r="B2278" s="635">
        <v>2241</v>
      </c>
      <c r="C2278" s="268">
        <f>INDEX('V. Load Profile'!$D$85:$K$108,IF(MOD(B2278,24)=0, 24,MOD(B2278,24)),4)</f>
        <v>0.7777777777777779</v>
      </c>
      <c r="D2278" s="605">
        <f>IF('III. Inputs Baseline Diesel'!$S$17&gt;0,IF(AND(C2278&gt;0, C2278&lt;'III. Inputs Baseline Diesel'!$S$17*'III. Inputs Baseline Diesel'!$S$50),'III. Inputs Baseline Diesel'!$S$50*'III. Inputs Baseline Diesel'!$S$17,C2278))</f>
        <v>3.2279999999999998</v>
      </c>
      <c r="E2278" s="23">
        <f>INDEX('IX. Irradiation Data'!$G$15:$I$8774,B2278,2)</f>
        <v>389</v>
      </c>
      <c r="F2278" s="36">
        <f>INDEX('IX. Irradiation Data'!$G$15:$I$8774,B2278, 3)</f>
        <v>31</v>
      </c>
      <c r="G2278" s="36">
        <f>E2278*COS(RADIANS('IV. Inputs Solar'!$S$102))</f>
        <v>375.74514642644755</v>
      </c>
      <c r="H2278" s="36">
        <f>F2278+('IV. Inputs Solar'!$S$100-20)/80*E2278/10</f>
        <v>55.3125</v>
      </c>
      <c r="I2278" s="36">
        <f>1+('IV. Inputs Solar'!$S$101*(H2278-25))</f>
        <v>0.89390625000000001</v>
      </c>
      <c r="J2278" s="36">
        <f>G2278*I2278*('IV. Inputs Solar'!$T$52*'IV. Inputs Solar'!$S$53)/1000</f>
        <v>6.7176186959553332</v>
      </c>
      <c r="K2278" s="125">
        <f t="shared" ref="K2278:K2341" si="140">C2278-J2278</f>
        <v>-5.9398409181775556</v>
      </c>
      <c r="L2278" s="36">
        <f>IF(K2278&gt;0,MATCH(0,K2278:$K$8797,-1)-1,0)</f>
        <v>0</v>
      </c>
      <c r="M2278" s="126">
        <f>IF('IV. Inputs Solar'!$T$60=0,
     0,
     IF(K2277&gt;0,
          IF(T2277=0,
               IF(M2277&gt;='IV. Inputs Solar'!$S$108*'IV. Inputs Solar'!$T$60,
                    IF(M2277-MIN('IV. Inputs Solar'!$S$58/'IV. Inputs Solar'!$S$106,K2277/'IV. Inputs Solar'!$S$106)&lt;'IV. Inputs Solar'!$T$60*'IV. Inputs Solar'!$S$108,
                         'IV. Inputs Solar'!$T$60*'IV. Inputs Solar'!$S$108,
                         M2277-MIN('IV. Inputs Solar'!$S$58/'IV. Inputs Solar'!$S$106,K2277/'IV. Inputs Solar'!$S$106)),
                    IF(M2277+MIN('IV. Inputs Solar'!$S$66-K2277,'IV. Inputs Solar'!$S$58)*'IV. Inputs Solar'!$S$106&gt;'IV. Inputs Solar'!$T$60,
                         'IV. Inputs Solar'!$T$60,
                         M2277+MIN('IV. Inputs Solar'!$S$66-K2277,'IV. Inputs Solar'!$S$58)*'IV. Inputs Solar'!$S$106)),
               IF(M2277-'IV. Inputs Solar'!$S$108*'IV. Inputs Solar'!$T$60&lt;MIN('IV. Inputs Solar'!$T$60,'IV. Inputs Solar'!$T$60*'IV. Inputs Solar'!$S$108+SUM(INDEX(K2278:$K$8797,MATCH(L2278,L2278:$L$8797,0),1):INDEX(K2278:$K$8797,MATCH(L2278,L2278:$L$8797,0)+L2278-1,1))/'IV. Inputs Solar'!$S$106),
                    IF(M2277+MIN('IV. Inputs Solar'!$S$66-K2277,'IV. Inputs Solar'!$S$58)*'IV. Inputs Solar'!$S$106&gt;MIN('IV. Inputs Solar'!$T$60,'IV. Inputs Solar'!$T$60*'IV. Inputs Solar'!$S$108+SUM(INDEX(K2278:$K$8797,MATCH(L2278,L2278:$L$8797,0),1):INDEX(K2278:$K$8797,MATCH(L2278,L2278:$L$8797,0)+L2278-1,1))/'IV. Inputs Solar'!$S$106),
                         MIN('IV. Inputs Solar'!$T$60,'IV. Inputs Solar'!$T$60*'IV. Inputs Solar'!$S$108+SUM(INDEX(K2278:$K$8797,MATCH(L2278,L2278:$L$8797,0),1):INDEX(K2278:$K$8797,MATCH(L2278,L2278:$L$8797,0)+L2278-1,1))/'IV. Inputs Solar'!$S$106),
                         M2277+MIN('IV. Inputs Solar'!$S$66-K2277,'IV. Inputs Solar'!$S$58)*'IV. Inputs Solar'!$S$106),
                    M2277)),
          IF(M2277&lt;'IV. Inputs Solar'!$T$60,
               IF(M2277-MAX((-1)*'IV. Inputs Solar'!$S$58*'IV. Inputs Solar'!$S$106,K2277*'IV. Inputs Solar'!$S$106)&gt;'IV. Inputs Solar'!$T$60,
                    'IV. Inputs Solar'!$T$60,
                    M2277-MAX((-1)*'IV. Inputs Solar'!$S$58*'IV. Inputs Solar'!$S$106,K2277*'IV. Inputs Solar'!$S$106)),
               M2277)))</f>
        <v>14.550239733451892</v>
      </c>
      <c r="N2278" s="98">
        <f>IF('IV. Inputs Solar'!$T$60=0,0,M2278/'IV. Inputs Solar'!$T$60)</f>
        <v>0.24250399555753155</v>
      </c>
      <c r="O2278" s="36">
        <f t="shared" si="138"/>
        <v>1</v>
      </c>
      <c r="P2278" s="36">
        <f t="shared" si="139"/>
        <v>0</v>
      </c>
      <c r="Q2278" s="36">
        <f t="shared" si="137"/>
        <v>0</v>
      </c>
      <c r="R2278" s="36">
        <f>ROUND(IF(K2278&lt;0,((M2278-M2279)/'IV. Inputs Solar'!$S$106)-K2278,0),2)</f>
        <v>0</v>
      </c>
      <c r="S2278" s="125">
        <f>ROUND(IF(K2278&gt;0,IF(T2278&gt;0,K2278,ABS((M2278-M2279)*'IV. Inputs Solar'!$S$106-K2278)),0),2)</f>
        <v>0</v>
      </c>
      <c r="T2278" s="151">
        <f>IF('IV. Inputs Solar'!$T$60&lt;&gt;0,
     IF(AND(M2278&lt;MIN('IV. Inputs Solar'!$T$60,'IV. Inputs Solar'!$T$60*'IV. Inputs Solar'!$S$108+SUM(INDEX(K2278:$K$8797,MATCH(L2278,L2278:$L$8797,0),1):INDEX(K2278:$K$8797,MATCH(L2278,L2278:$L$8797,0)+L2278-1,1))/'IV. Inputs Solar'!$S$106),K2278&gt;0),
          'IV. Inputs Solar'!$S$66,
          0),
     IF(K2278&gt;0,
          IF(K2278&lt;0.3*'IV. Inputs Solar'!$S$66,
               0.3*'IV. Inputs Solar'!$S$66,
               K2278),
          0))</f>
        <v>0</v>
      </c>
      <c r="U2278" s="151">
        <f>T2278/('III. Inputs Baseline Diesel'!$S$54*'III. Inputs Baseline Diesel'!$S$57)</f>
        <v>0</v>
      </c>
    </row>
    <row r="2279" spans="2:21" ht="14.25" customHeight="1" x14ac:dyDescent="0.25">
      <c r="B2279" s="635">
        <v>2242</v>
      </c>
      <c r="C2279" s="268">
        <f>INDEX('V. Load Profile'!$D$85:$K$108,IF(MOD(B2279,24)=0, 24,MOD(B2279,24)),4)</f>
        <v>1.0444444444444445</v>
      </c>
      <c r="D2279" s="605">
        <f>IF('III. Inputs Baseline Diesel'!$S$17&gt;0,IF(AND(C2279&gt;0, C2279&lt;'III. Inputs Baseline Diesel'!$S$17*'III. Inputs Baseline Diesel'!$S$50),'III. Inputs Baseline Diesel'!$S$50*'III. Inputs Baseline Diesel'!$S$17,C2279))</f>
        <v>3.2279999999999998</v>
      </c>
      <c r="E2279" s="23">
        <f>INDEX('IX. Irradiation Data'!$G$15:$I$8774,B2279,2)</f>
        <v>596</v>
      </c>
      <c r="F2279" s="36">
        <f>INDEX('IX. Irradiation Data'!$G$15:$I$8774,B2279, 3)</f>
        <v>32.700000000000003</v>
      </c>
      <c r="G2279" s="36">
        <f>E2279*COS(RADIANS('IV. Inputs Solar'!$S$102))</f>
        <v>575.69179246828469</v>
      </c>
      <c r="H2279" s="36">
        <f>F2279+('IV. Inputs Solar'!$S$100-20)/80*E2279/10</f>
        <v>69.95</v>
      </c>
      <c r="I2279" s="36">
        <f>1+('IV. Inputs Solar'!$S$101*(H2279-25))</f>
        <v>0.84267499999999995</v>
      </c>
      <c r="J2279" s="36">
        <f>G2279*I2279*('IV. Inputs Solar'!$T$52*'IV. Inputs Solar'!$S$53)/1000</f>
        <v>9.7024216243642343</v>
      </c>
      <c r="K2279" s="125">
        <f t="shared" si="140"/>
        <v>-8.65797717991979</v>
      </c>
      <c r="L2279" s="36">
        <f>IF(K2279&gt;0,MATCH(0,K2279:$K$8797,-1)-1,0)</f>
        <v>0</v>
      </c>
      <c r="M2279" s="126">
        <f>IF('IV. Inputs Solar'!$T$60=0,
     0,
     IF(K2278&gt;0,
          IF(T2278=0,
               IF(M2278&gt;='IV. Inputs Solar'!$S$108*'IV. Inputs Solar'!$T$60,
                    IF(M2278-MIN('IV. Inputs Solar'!$S$58/'IV. Inputs Solar'!$S$106,K2278/'IV. Inputs Solar'!$S$106)&lt;'IV. Inputs Solar'!$T$60*'IV. Inputs Solar'!$S$108,
                         'IV. Inputs Solar'!$T$60*'IV. Inputs Solar'!$S$108,
                         M2278-MIN('IV. Inputs Solar'!$S$58/'IV. Inputs Solar'!$S$106,K2278/'IV. Inputs Solar'!$S$106)),
                    IF(M2278+MIN('IV. Inputs Solar'!$S$66-K2278,'IV. Inputs Solar'!$S$58)*'IV. Inputs Solar'!$S$106&gt;'IV. Inputs Solar'!$T$60,
                         'IV. Inputs Solar'!$T$60,
                         M2278+MIN('IV. Inputs Solar'!$S$66-K2278,'IV. Inputs Solar'!$S$58)*'IV. Inputs Solar'!$S$106)),
               IF(M2278-'IV. Inputs Solar'!$S$108*'IV. Inputs Solar'!$T$60&lt;MIN('IV. Inputs Solar'!$T$60,'IV. Inputs Solar'!$T$60*'IV. Inputs Solar'!$S$108+SUM(INDEX(K2279:$K$8797,MATCH(L2279,L2279:$L$8797,0),1):INDEX(K2279:$K$8797,MATCH(L2279,L2279:$L$8797,0)+L2279-1,1))/'IV. Inputs Solar'!$S$106),
                    IF(M2278+MIN('IV. Inputs Solar'!$S$66-K2278,'IV. Inputs Solar'!$S$58)*'IV. Inputs Solar'!$S$106&gt;MIN('IV. Inputs Solar'!$T$60,'IV. Inputs Solar'!$T$60*'IV. Inputs Solar'!$S$108+SUM(INDEX(K2279:$K$8797,MATCH(L2279,L2279:$L$8797,0),1):INDEX(K2279:$K$8797,MATCH(L2279,L2279:$L$8797,0)+L2279-1,1))/'IV. Inputs Solar'!$S$106),
                         MIN('IV. Inputs Solar'!$T$60,'IV. Inputs Solar'!$T$60*'IV. Inputs Solar'!$S$108+SUM(INDEX(K2279:$K$8797,MATCH(L2279,L2279:$L$8797,0),1):INDEX(K2279:$K$8797,MATCH(L2279,L2279:$L$8797,0)+L2279-1,1))/'IV. Inputs Solar'!$S$106),
                         M2278+MIN('IV. Inputs Solar'!$S$66-K2278,'IV. Inputs Solar'!$S$58)*'IV. Inputs Solar'!$S$106),
                    M2278)),
          IF(M2278&lt;'IV. Inputs Solar'!$T$60,
               IF(M2278-MAX((-1)*'IV. Inputs Solar'!$S$58*'IV. Inputs Solar'!$S$106,K2278*'IV. Inputs Solar'!$S$106)&gt;'IV. Inputs Solar'!$T$60,
                    'IV. Inputs Solar'!$T$60,
                    M2278-MAX((-1)*'IV. Inputs Solar'!$S$58*'IV. Inputs Solar'!$S$106,K2278*'IV. Inputs Solar'!$S$106)),
               M2278)))</f>
        <v>20.185267605603968</v>
      </c>
      <c r="N2279" s="98">
        <f>IF('IV. Inputs Solar'!$T$60=0,0,M2279/'IV. Inputs Solar'!$T$60)</f>
        <v>0.33642112676006614</v>
      </c>
      <c r="O2279" s="36">
        <f t="shared" si="138"/>
        <v>1</v>
      </c>
      <c r="P2279" s="36">
        <f t="shared" si="139"/>
        <v>0</v>
      </c>
      <c r="Q2279" s="36">
        <f t="shared" ref="Q2279:Q2342" si="141">IF(P2279=1,1-N2278,0)</f>
        <v>0</v>
      </c>
      <c r="R2279" s="36">
        <f>ROUND(IF(K2279&lt;0,((M2279-M2280)/'IV. Inputs Solar'!$S$106)-K2279,0),2)</f>
        <v>0</v>
      </c>
      <c r="S2279" s="125">
        <f>ROUND(IF(K2279&gt;0,IF(T2279&gt;0,K2279,ABS((M2279-M2280)*'IV. Inputs Solar'!$S$106-K2279)),0),2)</f>
        <v>0</v>
      </c>
      <c r="T2279" s="151">
        <f>IF('IV. Inputs Solar'!$T$60&lt;&gt;0,
     IF(AND(M2279&lt;MIN('IV. Inputs Solar'!$T$60,'IV. Inputs Solar'!$T$60*'IV. Inputs Solar'!$S$108+SUM(INDEX(K2279:$K$8797,MATCH(L2279,L2279:$L$8797,0),1):INDEX(K2279:$K$8797,MATCH(L2279,L2279:$L$8797,0)+L2279-1,1))/'IV. Inputs Solar'!$S$106),K2279&gt;0),
          'IV. Inputs Solar'!$S$66,
          0),
     IF(K2279&gt;0,
          IF(K2279&lt;0.3*'IV. Inputs Solar'!$S$66,
               0.3*'IV. Inputs Solar'!$S$66,
               K2279),
          0))</f>
        <v>0</v>
      </c>
      <c r="U2279" s="151">
        <f>T2279/('III. Inputs Baseline Diesel'!$S$54*'III. Inputs Baseline Diesel'!$S$57)</f>
        <v>0</v>
      </c>
    </row>
    <row r="2280" spans="2:21" ht="14.25" customHeight="1" x14ac:dyDescent="0.25">
      <c r="B2280" s="635">
        <v>2243</v>
      </c>
      <c r="C2280" s="268">
        <f>INDEX('V. Load Profile'!$D$85:$K$108,IF(MOD(B2280,24)=0, 24,MOD(B2280,24)),4)</f>
        <v>1.0444444444444445</v>
      </c>
      <c r="D2280" s="605">
        <f>IF('III. Inputs Baseline Diesel'!$S$17&gt;0,IF(AND(C2280&gt;0, C2280&lt;'III. Inputs Baseline Diesel'!$S$17*'III. Inputs Baseline Diesel'!$S$50),'III. Inputs Baseline Diesel'!$S$50*'III. Inputs Baseline Diesel'!$S$17,C2280))</f>
        <v>3.2279999999999998</v>
      </c>
      <c r="E2280" s="23">
        <f>INDEX('IX. Irradiation Data'!$G$15:$I$8774,B2280,2)</f>
        <v>778</v>
      </c>
      <c r="F2280" s="36">
        <f>INDEX('IX. Irradiation Data'!$G$15:$I$8774,B2280, 3)</f>
        <v>34</v>
      </c>
      <c r="G2280" s="36">
        <f>E2280*COS(RADIANS('IV. Inputs Solar'!$S$102))</f>
        <v>751.4902928528951</v>
      </c>
      <c r="H2280" s="36">
        <f>F2280+('IV. Inputs Solar'!$S$100-20)/80*E2280/10</f>
        <v>82.625</v>
      </c>
      <c r="I2280" s="36">
        <f>1+('IV. Inputs Solar'!$S$101*(H2280-25))</f>
        <v>0.79831249999999998</v>
      </c>
      <c r="J2280" s="36">
        <f>G2280*I2280*('IV. Inputs Solar'!$T$52*'IV. Inputs Solar'!$S$53)/1000</f>
        <v>11.998481888262537</v>
      </c>
      <c r="K2280" s="125">
        <f t="shared" si="140"/>
        <v>-10.954037443818093</v>
      </c>
      <c r="L2280" s="36">
        <f>IF(K2280&gt;0,MATCH(0,K2280:$K$8797,-1)-1,0)</f>
        <v>0</v>
      </c>
      <c r="M2280" s="126">
        <f>IF('IV. Inputs Solar'!$T$60=0,
     0,
     IF(K2279&gt;0,
          IF(T2279=0,
               IF(M2279&gt;='IV. Inputs Solar'!$S$108*'IV. Inputs Solar'!$T$60,
                    IF(M2279-MIN('IV. Inputs Solar'!$S$58/'IV. Inputs Solar'!$S$106,K2279/'IV. Inputs Solar'!$S$106)&lt;'IV. Inputs Solar'!$T$60*'IV. Inputs Solar'!$S$108,
                         'IV. Inputs Solar'!$T$60*'IV. Inputs Solar'!$S$108,
                         M2279-MIN('IV. Inputs Solar'!$S$58/'IV. Inputs Solar'!$S$106,K2279/'IV. Inputs Solar'!$S$106)),
                    IF(M2279+MIN('IV. Inputs Solar'!$S$66-K2279,'IV. Inputs Solar'!$S$58)*'IV. Inputs Solar'!$S$106&gt;'IV. Inputs Solar'!$T$60,
                         'IV. Inputs Solar'!$T$60,
                         M2279+MIN('IV. Inputs Solar'!$S$66-K2279,'IV. Inputs Solar'!$S$58)*'IV. Inputs Solar'!$S$106)),
               IF(M2279-'IV. Inputs Solar'!$S$108*'IV. Inputs Solar'!$T$60&lt;MIN('IV. Inputs Solar'!$T$60,'IV. Inputs Solar'!$T$60*'IV. Inputs Solar'!$S$108+SUM(INDEX(K2280:$K$8797,MATCH(L2280,L2280:$L$8797,0),1):INDEX(K2280:$K$8797,MATCH(L2280,L2280:$L$8797,0)+L2280-1,1))/'IV. Inputs Solar'!$S$106),
                    IF(M2279+MIN('IV. Inputs Solar'!$S$66-K2279,'IV. Inputs Solar'!$S$58)*'IV. Inputs Solar'!$S$106&gt;MIN('IV. Inputs Solar'!$T$60,'IV. Inputs Solar'!$T$60*'IV. Inputs Solar'!$S$108+SUM(INDEX(K2280:$K$8797,MATCH(L2280,L2280:$L$8797,0),1):INDEX(K2280:$K$8797,MATCH(L2280,L2280:$L$8797,0)+L2280-1,1))/'IV. Inputs Solar'!$S$106),
                         MIN('IV. Inputs Solar'!$T$60,'IV. Inputs Solar'!$T$60*'IV. Inputs Solar'!$S$108+SUM(INDEX(K2280:$K$8797,MATCH(L2280,L2280:$L$8797,0),1):INDEX(K2280:$K$8797,MATCH(L2280,L2280:$L$8797,0)+L2280-1,1))/'IV. Inputs Solar'!$S$106),
                         M2279+MIN('IV. Inputs Solar'!$S$66-K2279,'IV. Inputs Solar'!$S$58)*'IV. Inputs Solar'!$S$106),
                    M2279)),
          IF(M2279&lt;'IV. Inputs Solar'!$T$60,
               IF(M2279-MAX((-1)*'IV. Inputs Solar'!$S$58*'IV. Inputs Solar'!$S$106,K2279*'IV. Inputs Solar'!$S$106)&gt;'IV. Inputs Solar'!$T$60,
                    'IV. Inputs Solar'!$T$60,
                    M2279-MAX((-1)*'IV. Inputs Solar'!$S$58*'IV. Inputs Solar'!$S$106,K2279*'IV. Inputs Solar'!$S$106)),
               M2279)))</f>
        <v>28.398945951096362</v>
      </c>
      <c r="N2280" s="98">
        <f>IF('IV. Inputs Solar'!$T$60=0,0,M2280/'IV. Inputs Solar'!$T$60)</f>
        <v>0.47331576585160601</v>
      </c>
      <c r="O2280" s="36">
        <f t="shared" ref="O2280:O2343" si="142">IF(M2280&gt;M2279,1,0)</f>
        <v>1</v>
      </c>
      <c r="P2280" s="36">
        <f t="shared" ref="P2280:P2343" si="143">IF(AND(O2280&lt;&gt;O2279,O2280=1),1,0)</f>
        <v>0</v>
      </c>
      <c r="Q2280" s="36">
        <f t="shared" si="141"/>
        <v>0</v>
      </c>
      <c r="R2280" s="36">
        <f>ROUND(IF(K2280&lt;0,((M2280-M2281)/'IV. Inputs Solar'!$S$106)-K2280,0),2)</f>
        <v>0.19</v>
      </c>
      <c r="S2280" s="125">
        <f>ROUND(IF(K2280&gt;0,IF(T2280&gt;0,K2280,ABS((M2280-M2281)*'IV. Inputs Solar'!$S$106-K2280)),0),2)</f>
        <v>0</v>
      </c>
      <c r="T2280" s="151">
        <f>IF('IV. Inputs Solar'!$T$60&lt;&gt;0,
     IF(AND(M2280&lt;MIN('IV. Inputs Solar'!$T$60,'IV. Inputs Solar'!$T$60*'IV. Inputs Solar'!$S$108+SUM(INDEX(K2280:$K$8797,MATCH(L2280,L2280:$L$8797,0),1):INDEX(K2280:$K$8797,MATCH(L2280,L2280:$L$8797,0)+L2280-1,1))/'IV. Inputs Solar'!$S$106),K2280&gt;0),
          'IV. Inputs Solar'!$S$66,
          0),
     IF(K2280&gt;0,
          IF(K2280&lt;0.3*'IV. Inputs Solar'!$S$66,
               0.3*'IV. Inputs Solar'!$S$66,
               K2280),
          0))</f>
        <v>0</v>
      </c>
      <c r="U2280" s="151">
        <f>T2280/('III. Inputs Baseline Diesel'!$S$54*'III. Inputs Baseline Diesel'!$S$57)</f>
        <v>0</v>
      </c>
    </row>
    <row r="2281" spans="2:21" ht="14.25" customHeight="1" x14ac:dyDescent="0.25">
      <c r="B2281" s="635">
        <v>2244</v>
      </c>
      <c r="C2281" s="268">
        <f>INDEX('V. Load Profile'!$D$85:$K$108,IF(MOD(B2281,24)=0, 24,MOD(B2281,24)),4)</f>
        <v>1.6</v>
      </c>
      <c r="D2281" s="605">
        <f>IF('III. Inputs Baseline Diesel'!$S$17&gt;0,IF(AND(C2281&gt;0, C2281&lt;'III. Inputs Baseline Diesel'!$S$17*'III. Inputs Baseline Diesel'!$S$50),'III. Inputs Baseline Diesel'!$S$50*'III. Inputs Baseline Diesel'!$S$17,C2281))</f>
        <v>3.2279999999999998</v>
      </c>
      <c r="E2281" s="23">
        <f>INDEX('IX. Irradiation Data'!$G$15:$I$8774,B2281,2)</f>
        <v>900</v>
      </c>
      <c r="F2281" s="36">
        <f>INDEX('IX. Irradiation Data'!$G$15:$I$8774,B2281, 3)</f>
        <v>35.299999999999997</v>
      </c>
      <c r="G2281" s="36">
        <f>E2281*COS(RADIANS('IV. Inputs Solar'!$S$102))</f>
        <v>869.33324366016143</v>
      </c>
      <c r="H2281" s="36">
        <f>F2281+('IV. Inputs Solar'!$S$100-20)/80*E2281/10</f>
        <v>91.55</v>
      </c>
      <c r="I2281" s="36">
        <f>1+('IV. Inputs Solar'!$S$101*(H2281-25))</f>
        <v>0.76707499999999995</v>
      </c>
      <c r="J2281" s="36">
        <f>G2281*I2281*('IV. Inputs Solar'!$T$52*'IV. Inputs Solar'!$S$53)/1000</f>
        <v>13.336875957612365</v>
      </c>
      <c r="K2281" s="125">
        <f t="shared" si="140"/>
        <v>-11.736875957612366</v>
      </c>
      <c r="L2281" s="36">
        <f>IF(K2281&gt;0,MATCH(0,K2281:$K$8797,-1)-1,0)</f>
        <v>0</v>
      </c>
      <c r="M2281" s="126">
        <f>IF('IV. Inputs Solar'!$T$60=0,
     0,
     IF(K2280&gt;0,
          IF(T2280=0,
               IF(M2280&gt;='IV. Inputs Solar'!$S$108*'IV. Inputs Solar'!$T$60,
                    IF(M2280-MIN('IV. Inputs Solar'!$S$58/'IV. Inputs Solar'!$S$106,K2280/'IV. Inputs Solar'!$S$106)&lt;'IV. Inputs Solar'!$T$60*'IV. Inputs Solar'!$S$108,
                         'IV. Inputs Solar'!$T$60*'IV. Inputs Solar'!$S$108,
                         M2280-MIN('IV. Inputs Solar'!$S$58/'IV. Inputs Solar'!$S$106,K2280/'IV. Inputs Solar'!$S$106)),
                    IF(M2280+MIN('IV. Inputs Solar'!$S$66-K2280,'IV. Inputs Solar'!$S$58)*'IV. Inputs Solar'!$S$106&gt;'IV. Inputs Solar'!$T$60,
                         'IV. Inputs Solar'!$T$60,
                         M2280+MIN('IV. Inputs Solar'!$S$66-K2280,'IV. Inputs Solar'!$S$58)*'IV. Inputs Solar'!$S$106)),
               IF(M2280-'IV. Inputs Solar'!$S$108*'IV. Inputs Solar'!$T$60&lt;MIN('IV. Inputs Solar'!$T$60,'IV. Inputs Solar'!$T$60*'IV. Inputs Solar'!$S$108+SUM(INDEX(K2281:$K$8797,MATCH(L2281,L2281:$L$8797,0),1):INDEX(K2281:$K$8797,MATCH(L2281,L2281:$L$8797,0)+L2281-1,1))/'IV. Inputs Solar'!$S$106),
                    IF(M2280+MIN('IV. Inputs Solar'!$S$66-K2280,'IV. Inputs Solar'!$S$58)*'IV. Inputs Solar'!$S$106&gt;MIN('IV. Inputs Solar'!$T$60,'IV. Inputs Solar'!$T$60*'IV. Inputs Solar'!$S$108+SUM(INDEX(K2281:$K$8797,MATCH(L2281,L2281:$L$8797,0),1):INDEX(K2281:$K$8797,MATCH(L2281,L2281:$L$8797,0)+L2281-1,1))/'IV. Inputs Solar'!$S$106),
                         MIN('IV. Inputs Solar'!$T$60,'IV. Inputs Solar'!$T$60*'IV. Inputs Solar'!$S$108+SUM(INDEX(K2281:$K$8797,MATCH(L2281,L2281:$L$8797,0),1):INDEX(K2281:$K$8797,MATCH(L2281,L2281:$L$8797,0)+L2281-1,1))/'IV. Inputs Solar'!$S$106),
                         M2280+MIN('IV. Inputs Solar'!$S$66-K2280,'IV. Inputs Solar'!$S$58)*'IV. Inputs Solar'!$S$106),
                    M2280)),
          IF(M2280&lt;'IV. Inputs Solar'!$T$60,
               IF(M2280-MAX((-1)*'IV. Inputs Solar'!$S$58*'IV. Inputs Solar'!$S$106,K2280*'IV. Inputs Solar'!$S$106)&gt;'IV. Inputs Solar'!$T$60,
                    'IV. Inputs Solar'!$T$60,
                    M2280-MAX((-1)*'IV. Inputs Solar'!$S$58*'IV. Inputs Solar'!$S$106,K2280*'IV. Inputs Solar'!$S$106)),
               M2280)))</f>
        <v>38.606778238119887</v>
      </c>
      <c r="N2281" s="98">
        <f>IF('IV. Inputs Solar'!$T$60=0,0,M2281/'IV. Inputs Solar'!$T$60)</f>
        <v>0.64344630396866476</v>
      </c>
      <c r="O2281" s="36">
        <f t="shared" si="142"/>
        <v>1</v>
      </c>
      <c r="P2281" s="36">
        <f t="shared" si="143"/>
        <v>0</v>
      </c>
      <c r="Q2281" s="36">
        <f t="shared" si="141"/>
        <v>0</v>
      </c>
      <c r="R2281" s="36">
        <f>ROUND(IF(K2281&lt;0,((M2281-M2282)/'IV. Inputs Solar'!$S$106)-K2281,0),2)</f>
        <v>0.98</v>
      </c>
      <c r="S2281" s="125">
        <f>ROUND(IF(K2281&gt;0,IF(T2281&gt;0,K2281,ABS((M2281-M2282)*'IV. Inputs Solar'!$S$106-K2281)),0),2)</f>
        <v>0</v>
      </c>
      <c r="T2281" s="151">
        <f>IF('IV. Inputs Solar'!$T$60&lt;&gt;0,
     IF(AND(M2281&lt;MIN('IV. Inputs Solar'!$T$60,'IV. Inputs Solar'!$T$60*'IV. Inputs Solar'!$S$108+SUM(INDEX(K2281:$K$8797,MATCH(L2281,L2281:$L$8797,0),1):INDEX(K2281:$K$8797,MATCH(L2281,L2281:$L$8797,0)+L2281-1,1))/'IV. Inputs Solar'!$S$106),K2281&gt;0),
          'IV. Inputs Solar'!$S$66,
          0),
     IF(K2281&gt;0,
          IF(K2281&lt;0.3*'IV. Inputs Solar'!$S$66,
               0.3*'IV. Inputs Solar'!$S$66,
               K2281),
          0))</f>
        <v>0</v>
      </c>
      <c r="U2281" s="151">
        <f>T2281/('III. Inputs Baseline Diesel'!$S$54*'III. Inputs Baseline Diesel'!$S$57)</f>
        <v>0</v>
      </c>
    </row>
    <row r="2282" spans="2:21" ht="14.25" customHeight="1" x14ac:dyDescent="0.25">
      <c r="B2282" s="635">
        <v>2245</v>
      </c>
      <c r="C2282" s="268">
        <f>INDEX('V. Load Profile'!$D$85:$K$108,IF(MOD(B2282,24)=0, 24,MOD(B2282,24)),4)</f>
        <v>1.377777777777778</v>
      </c>
      <c r="D2282" s="605">
        <f>IF('III. Inputs Baseline Diesel'!$S$17&gt;0,IF(AND(C2282&gt;0, C2282&lt;'III. Inputs Baseline Diesel'!$S$17*'III. Inputs Baseline Diesel'!$S$50),'III. Inputs Baseline Diesel'!$S$50*'III. Inputs Baseline Diesel'!$S$17,C2282))</f>
        <v>3.2279999999999998</v>
      </c>
      <c r="E2282" s="23">
        <f>INDEX('IX. Irradiation Data'!$G$15:$I$8774,B2282,2)</f>
        <v>949</v>
      </c>
      <c r="F2282" s="36">
        <f>INDEX('IX. Irradiation Data'!$G$15:$I$8774,B2282, 3)</f>
        <v>36.6</v>
      </c>
      <c r="G2282" s="36">
        <f>E2282*COS(RADIANS('IV. Inputs Solar'!$S$102))</f>
        <v>916.6636091483258</v>
      </c>
      <c r="H2282" s="36">
        <f>F2282+('IV. Inputs Solar'!$S$100-20)/80*E2282/10</f>
        <v>95.912499999999994</v>
      </c>
      <c r="I2282" s="36">
        <f>1+('IV. Inputs Solar'!$S$101*(H2282-25))</f>
        <v>0.75180625000000001</v>
      </c>
      <c r="J2282" s="36">
        <f>G2282*I2282*('IV. Inputs Solar'!$T$52*'IV. Inputs Solar'!$S$53)/1000</f>
        <v>13.783068610105369</v>
      </c>
      <c r="K2282" s="125">
        <f t="shared" si="140"/>
        <v>-12.405290832327591</v>
      </c>
      <c r="L2282" s="36">
        <f>IF(K2282&gt;0,MATCH(0,K2282:$K$8797,-1)-1,0)</f>
        <v>0</v>
      </c>
      <c r="M2282" s="126">
        <f>IF('IV. Inputs Solar'!$T$60=0,
     0,
     IF(K2281&gt;0,
          IF(T2281=0,
               IF(M2281&gt;='IV. Inputs Solar'!$S$108*'IV. Inputs Solar'!$T$60,
                    IF(M2281-MIN('IV. Inputs Solar'!$S$58/'IV. Inputs Solar'!$S$106,K2281/'IV. Inputs Solar'!$S$106)&lt;'IV. Inputs Solar'!$T$60*'IV. Inputs Solar'!$S$108,
                         'IV. Inputs Solar'!$T$60*'IV. Inputs Solar'!$S$108,
                         M2281-MIN('IV. Inputs Solar'!$S$58/'IV. Inputs Solar'!$S$106,K2281/'IV. Inputs Solar'!$S$106)),
                    IF(M2281+MIN('IV. Inputs Solar'!$S$66-K2281,'IV. Inputs Solar'!$S$58)*'IV. Inputs Solar'!$S$106&gt;'IV. Inputs Solar'!$T$60,
                         'IV. Inputs Solar'!$T$60,
                         M2281+MIN('IV. Inputs Solar'!$S$66-K2281,'IV. Inputs Solar'!$S$58)*'IV. Inputs Solar'!$S$106)),
               IF(M2281-'IV. Inputs Solar'!$S$108*'IV. Inputs Solar'!$T$60&lt;MIN('IV. Inputs Solar'!$T$60,'IV. Inputs Solar'!$T$60*'IV. Inputs Solar'!$S$108+SUM(INDEX(K2282:$K$8797,MATCH(L2282,L2282:$L$8797,0),1):INDEX(K2282:$K$8797,MATCH(L2282,L2282:$L$8797,0)+L2282-1,1))/'IV. Inputs Solar'!$S$106),
                    IF(M2281+MIN('IV. Inputs Solar'!$S$66-K2281,'IV. Inputs Solar'!$S$58)*'IV. Inputs Solar'!$S$106&gt;MIN('IV. Inputs Solar'!$T$60,'IV. Inputs Solar'!$T$60*'IV. Inputs Solar'!$S$108+SUM(INDEX(K2282:$K$8797,MATCH(L2282,L2282:$L$8797,0),1):INDEX(K2282:$K$8797,MATCH(L2282,L2282:$L$8797,0)+L2282-1,1))/'IV. Inputs Solar'!$S$106),
                         MIN('IV. Inputs Solar'!$T$60,'IV. Inputs Solar'!$T$60*'IV. Inputs Solar'!$S$108+SUM(INDEX(K2282:$K$8797,MATCH(L2282,L2282:$L$8797,0),1):INDEX(K2282:$K$8797,MATCH(L2282,L2282:$L$8797,0)+L2282-1,1))/'IV. Inputs Solar'!$S$106),
                         M2281+MIN('IV. Inputs Solar'!$S$66-K2281,'IV. Inputs Solar'!$S$58)*'IV. Inputs Solar'!$S$106),
                    M2281)),
          IF(M2281&lt;'IV. Inputs Solar'!$T$60,
               IF(M2281-MAX((-1)*'IV. Inputs Solar'!$S$58*'IV. Inputs Solar'!$S$106,K2281*'IV. Inputs Solar'!$S$106)&gt;'IV. Inputs Solar'!$T$60,
                    'IV. Inputs Solar'!$T$60,
                    M2281-MAX((-1)*'IV. Inputs Solar'!$S$58*'IV. Inputs Solar'!$S$106,K2281*'IV. Inputs Solar'!$S$106)),
               M2281)))</f>
        <v>48.814610525143415</v>
      </c>
      <c r="N2282" s="98">
        <f>IF('IV. Inputs Solar'!$T$60=0,0,M2282/'IV. Inputs Solar'!$T$60)</f>
        <v>0.81357684208572356</v>
      </c>
      <c r="O2282" s="36">
        <f t="shared" si="142"/>
        <v>1</v>
      </c>
      <c r="P2282" s="36">
        <f t="shared" si="143"/>
        <v>0</v>
      </c>
      <c r="Q2282" s="36">
        <f t="shared" si="141"/>
        <v>0</v>
      </c>
      <c r="R2282" s="36">
        <f>ROUND(IF(K2282&lt;0,((M2282-M2283)/'IV. Inputs Solar'!$S$106)-K2282,0),2)</f>
        <v>1.65</v>
      </c>
      <c r="S2282" s="125">
        <f>ROUND(IF(K2282&gt;0,IF(T2282&gt;0,K2282,ABS((M2282-M2283)*'IV. Inputs Solar'!$S$106-K2282)),0),2)</f>
        <v>0</v>
      </c>
      <c r="T2282" s="151">
        <f>IF('IV. Inputs Solar'!$T$60&lt;&gt;0,
     IF(AND(M2282&lt;MIN('IV. Inputs Solar'!$T$60,'IV. Inputs Solar'!$T$60*'IV. Inputs Solar'!$S$108+SUM(INDEX(K2282:$K$8797,MATCH(L2282,L2282:$L$8797,0),1):INDEX(K2282:$K$8797,MATCH(L2282,L2282:$L$8797,0)+L2282-1,1))/'IV. Inputs Solar'!$S$106),K2282&gt;0),
          'IV. Inputs Solar'!$S$66,
          0),
     IF(K2282&gt;0,
          IF(K2282&lt;0.3*'IV. Inputs Solar'!$S$66,
               0.3*'IV. Inputs Solar'!$S$66,
               K2282),
          0))</f>
        <v>0</v>
      </c>
      <c r="U2282" s="151">
        <f>T2282/('III. Inputs Baseline Diesel'!$S$54*'III. Inputs Baseline Diesel'!$S$57)</f>
        <v>0</v>
      </c>
    </row>
    <row r="2283" spans="2:21" ht="14.25" customHeight="1" x14ac:dyDescent="0.25">
      <c r="B2283" s="635">
        <v>2246</v>
      </c>
      <c r="C2283" s="268">
        <f>INDEX('V. Load Profile'!$D$85:$K$108,IF(MOD(B2283,24)=0, 24,MOD(B2283,24)),4)</f>
        <v>1.1111111111111112</v>
      </c>
      <c r="D2283" s="605">
        <f>IF('III. Inputs Baseline Diesel'!$S$17&gt;0,IF(AND(C2283&gt;0, C2283&lt;'III. Inputs Baseline Diesel'!$S$17*'III. Inputs Baseline Diesel'!$S$50),'III. Inputs Baseline Diesel'!$S$50*'III. Inputs Baseline Diesel'!$S$17,C2283))</f>
        <v>3.2279999999999998</v>
      </c>
      <c r="E2283" s="23">
        <f>INDEX('IX. Irradiation Data'!$G$15:$I$8774,B2283,2)</f>
        <v>879</v>
      </c>
      <c r="F2283" s="36">
        <f>INDEX('IX. Irradiation Data'!$G$15:$I$8774,B2283, 3)</f>
        <v>37</v>
      </c>
      <c r="G2283" s="36">
        <f>E2283*COS(RADIANS('IV. Inputs Solar'!$S$102))</f>
        <v>849.04880130809102</v>
      </c>
      <c r="H2283" s="36">
        <f>F2283+('IV. Inputs Solar'!$S$100-20)/80*E2283/10</f>
        <v>91.9375</v>
      </c>
      <c r="I2283" s="36">
        <f>1+('IV. Inputs Solar'!$S$101*(H2283-25))</f>
        <v>0.76571875</v>
      </c>
      <c r="J2283" s="36">
        <f>G2283*I2283*('IV. Inputs Solar'!$T$52*'IV. Inputs Solar'!$S$53)/1000</f>
        <v>13.002651736532597</v>
      </c>
      <c r="K2283" s="125">
        <f t="shared" si="140"/>
        <v>-11.891540625421486</v>
      </c>
      <c r="L2283" s="36">
        <f>IF(K2283&gt;0,MATCH(0,K2283:$K$8797,-1)-1,0)</f>
        <v>0</v>
      </c>
      <c r="M2283" s="126">
        <f>IF('IV. Inputs Solar'!$T$60=0,
     0,
     IF(K2282&gt;0,
          IF(T2282=0,
               IF(M2282&gt;='IV. Inputs Solar'!$S$108*'IV. Inputs Solar'!$T$60,
                    IF(M2282-MIN('IV. Inputs Solar'!$S$58/'IV. Inputs Solar'!$S$106,K2282/'IV. Inputs Solar'!$S$106)&lt;'IV. Inputs Solar'!$T$60*'IV. Inputs Solar'!$S$108,
                         'IV. Inputs Solar'!$T$60*'IV. Inputs Solar'!$S$108,
                         M2282-MIN('IV. Inputs Solar'!$S$58/'IV. Inputs Solar'!$S$106,K2282/'IV. Inputs Solar'!$S$106)),
                    IF(M2282+MIN('IV. Inputs Solar'!$S$66-K2282,'IV. Inputs Solar'!$S$58)*'IV. Inputs Solar'!$S$106&gt;'IV. Inputs Solar'!$T$60,
                         'IV. Inputs Solar'!$T$60,
                         M2282+MIN('IV. Inputs Solar'!$S$66-K2282,'IV. Inputs Solar'!$S$58)*'IV. Inputs Solar'!$S$106)),
               IF(M2282-'IV. Inputs Solar'!$S$108*'IV. Inputs Solar'!$T$60&lt;MIN('IV. Inputs Solar'!$T$60,'IV. Inputs Solar'!$T$60*'IV. Inputs Solar'!$S$108+SUM(INDEX(K2283:$K$8797,MATCH(L2283,L2283:$L$8797,0),1):INDEX(K2283:$K$8797,MATCH(L2283,L2283:$L$8797,0)+L2283-1,1))/'IV. Inputs Solar'!$S$106),
                    IF(M2282+MIN('IV. Inputs Solar'!$S$66-K2282,'IV. Inputs Solar'!$S$58)*'IV. Inputs Solar'!$S$106&gt;MIN('IV. Inputs Solar'!$T$60,'IV. Inputs Solar'!$T$60*'IV. Inputs Solar'!$S$108+SUM(INDEX(K2283:$K$8797,MATCH(L2283,L2283:$L$8797,0),1):INDEX(K2283:$K$8797,MATCH(L2283,L2283:$L$8797,0)+L2283-1,1))/'IV. Inputs Solar'!$S$106),
                         MIN('IV. Inputs Solar'!$T$60,'IV. Inputs Solar'!$T$60*'IV. Inputs Solar'!$S$108+SUM(INDEX(K2283:$K$8797,MATCH(L2283,L2283:$L$8797,0),1):INDEX(K2283:$K$8797,MATCH(L2283,L2283:$L$8797,0)+L2283-1,1))/'IV. Inputs Solar'!$S$106),
                         M2282+MIN('IV. Inputs Solar'!$S$66-K2282,'IV. Inputs Solar'!$S$58)*'IV. Inputs Solar'!$S$106),
                    M2282)),
          IF(M2282&lt;'IV. Inputs Solar'!$T$60,
               IF(M2282-MAX((-1)*'IV. Inputs Solar'!$S$58*'IV. Inputs Solar'!$S$106,K2282*'IV. Inputs Solar'!$S$106)&gt;'IV. Inputs Solar'!$T$60,
                    'IV. Inputs Solar'!$T$60,
                    M2282-MAX((-1)*'IV. Inputs Solar'!$S$58*'IV. Inputs Solar'!$S$106,K2282*'IV. Inputs Solar'!$S$106)),
               M2282)))</f>
        <v>59.022442812166943</v>
      </c>
      <c r="N2283" s="98">
        <f>IF('IV. Inputs Solar'!$T$60=0,0,M2283/'IV. Inputs Solar'!$T$60)</f>
        <v>0.98370738020278237</v>
      </c>
      <c r="O2283" s="36">
        <f t="shared" si="142"/>
        <v>1</v>
      </c>
      <c r="P2283" s="36">
        <f t="shared" si="143"/>
        <v>0</v>
      </c>
      <c r="Q2283" s="36">
        <f t="shared" si="141"/>
        <v>0</v>
      </c>
      <c r="R2283" s="36">
        <f>ROUND(IF(K2283&lt;0,((M2283-M2284)/'IV. Inputs Solar'!$S$106)-K2283,0),2)</f>
        <v>10.86</v>
      </c>
      <c r="S2283" s="125">
        <f>ROUND(IF(K2283&gt;0,IF(T2283&gt;0,K2283,ABS((M2283-M2284)*'IV. Inputs Solar'!$S$106-K2283)),0),2)</f>
        <v>0</v>
      </c>
      <c r="T2283" s="151">
        <f>IF('IV. Inputs Solar'!$T$60&lt;&gt;0,
     IF(AND(M2283&lt;MIN('IV. Inputs Solar'!$T$60,'IV. Inputs Solar'!$T$60*'IV. Inputs Solar'!$S$108+SUM(INDEX(K2283:$K$8797,MATCH(L2283,L2283:$L$8797,0),1):INDEX(K2283:$K$8797,MATCH(L2283,L2283:$L$8797,0)+L2283-1,1))/'IV. Inputs Solar'!$S$106),K2283&gt;0),
          'IV. Inputs Solar'!$S$66,
          0),
     IF(K2283&gt;0,
          IF(K2283&lt;0.3*'IV. Inputs Solar'!$S$66,
               0.3*'IV. Inputs Solar'!$S$66,
               K2283),
          0))</f>
        <v>0</v>
      </c>
      <c r="U2283" s="151">
        <f>T2283/('III. Inputs Baseline Diesel'!$S$54*'III. Inputs Baseline Diesel'!$S$57)</f>
        <v>0</v>
      </c>
    </row>
    <row r="2284" spans="2:21" ht="14.25" customHeight="1" x14ac:dyDescent="0.25">
      <c r="B2284" s="635">
        <v>2247</v>
      </c>
      <c r="C2284" s="268">
        <f>INDEX('V. Load Profile'!$D$85:$K$108,IF(MOD(B2284,24)=0, 24,MOD(B2284,24)),4)</f>
        <v>1.1111111111111112</v>
      </c>
      <c r="D2284" s="605">
        <f>IF('III. Inputs Baseline Diesel'!$S$17&gt;0,IF(AND(C2284&gt;0, C2284&lt;'III. Inputs Baseline Diesel'!$S$17*'III. Inputs Baseline Diesel'!$S$50),'III. Inputs Baseline Diesel'!$S$50*'III. Inputs Baseline Diesel'!$S$17,C2284))</f>
        <v>3.2279999999999998</v>
      </c>
      <c r="E2284" s="23">
        <f>INDEX('IX. Irradiation Data'!$G$15:$I$8774,B2284,2)</f>
        <v>738</v>
      </c>
      <c r="F2284" s="36">
        <f>INDEX('IX. Irradiation Data'!$G$15:$I$8774,B2284, 3)</f>
        <v>37.5</v>
      </c>
      <c r="G2284" s="36">
        <f>E2284*COS(RADIANS('IV. Inputs Solar'!$S$102))</f>
        <v>712.85325980133246</v>
      </c>
      <c r="H2284" s="36">
        <f>F2284+('IV. Inputs Solar'!$S$100-20)/80*E2284/10</f>
        <v>83.625</v>
      </c>
      <c r="I2284" s="36">
        <f>1+('IV. Inputs Solar'!$S$101*(H2284-25))</f>
        <v>0.79481250000000003</v>
      </c>
      <c r="J2284" s="36">
        <f>G2284*I2284*('IV. Inputs Solar'!$T$52*'IV. Inputs Solar'!$S$53)/1000</f>
        <v>11.331693631116933</v>
      </c>
      <c r="K2284" s="125">
        <f t="shared" si="140"/>
        <v>-10.220582520005822</v>
      </c>
      <c r="L2284" s="36">
        <f>IF(K2284&gt;0,MATCH(0,K2284:$K$8797,-1)-1,0)</f>
        <v>0</v>
      </c>
      <c r="M2284" s="126">
        <f>IF('IV. Inputs Solar'!$T$60=0,
     0,
     IF(K2283&gt;0,
          IF(T2283=0,
               IF(M2283&gt;='IV. Inputs Solar'!$S$108*'IV. Inputs Solar'!$T$60,
                    IF(M2283-MIN('IV. Inputs Solar'!$S$58/'IV. Inputs Solar'!$S$106,K2283/'IV. Inputs Solar'!$S$106)&lt;'IV. Inputs Solar'!$T$60*'IV. Inputs Solar'!$S$108,
                         'IV. Inputs Solar'!$T$60*'IV. Inputs Solar'!$S$108,
                         M2283-MIN('IV. Inputs Solar'!$S$58/'IV. Inputs Solar'!$S$106,K2283/'IV. Inputs Solar'!$S$106)),
                    IF(M2283+MIN('IV. Inputs Solar'!$S$66-K2283,'IV. Inputs Solar'!$S$58)*'IV. Inputs Solar'!$S$106&gt;'IV. Inputs Solar'!$T$60,
                         'IV. Inputs Solar'!$T$60,
                         M2283+MIN('IV. Inputs Solar'!$S$66-K2283,'IV. Inputs Solar'!$S$58)*'IV. Inputs Solar'!$S$106)),
               IF(M2283-'IV. Inputs Solar'!$S$108*'IV. Inputs Solar'!$T$60&lt;MIN('IV. Inputs Solar'!$T$60,'IV. Inputs Solar'!$T$60*'IV. Inputs Solar'!$S$108+SUM(INDEX(K2284:$K$8797,MATCH(L2284,L2284:$L$8797,0),1):INDEX(K2284:$K$8797,MATCH(L2284,L2284:$L$8797,0)+L2284-1,1))/'IV. Inputs Solar'!$S$106),
                    IF(M2283+MIN('IV. Inputs Solar'!$S$66-K2283,'IV. Inputs Solar'!$S$58)*'IV. Inputs Solar'!$S$106&gt;MIN('IV. Inputs Solar'!$T$60,'IV. Inputs Solar'!$T$60*'IV. Inputs Solar'!$S$108+SUM(INDEX(K2284:$K$8797,MATCH(L2284,L2284:$L$8797,0),1):INDEX(K2284:$K$8797,MATCH(L2284,L2284:$L$8797,0)+L2284-1,1))/'IV. Inputs Solar'!$S$106),
                         MIN('IV. Inputs Solar'!$T$60,'IV. Inputs Solar'!$T$60*'IV. Inputs Solar'!$S$108+SUM(INDEX(K2284:$K$8797,MATCH(L2284,L2284:$L$8797,0),1):INDEX(K2284:$K$8797,MATCH(L2284,L2284:$L$8797,0)+L2284-1,1))/'IV. Inputs Solar'!$S$106),
                         M2283+MIN('IV. Inputs Solar'!$S$66-K2283,'IV. Inputs Solar'!$S$58)*'IV. Inputs Solar'!$S$106),
                    M2283)),
          IF(M2283&lt;'IV. Inputs Solar'!$T$60,
               IF(M2283-MAX((-1)*'IV. Inputs Solar'!$S$58*'IV. Inputs Solar'!$S$106,K2283*'IV. Inputs Solar'!$S$106)&gt;'IV. Inputs Solar'!$T$60,
                    'IV. Inputs Solar'!$T$60,
                    M2283-MAX((-1)*'IV. Inputs Solar'!$S$58*'IV. Inputs Solar'!$S$106,K2283*'IV. Inputs Solar'!$S$106)),
               M2283)))</f>
        <v>60</v>
      </c>
      <c r="N2284" s="98">
        <f>IF('IV. Inputs Solar'!$T$60=0,0,M2284/'IV. Inputs Solar'!$T$60)</f>
        <v>1</v>
      </c>
      <c r="O2284" s="36">
        <f t="shared" si="142"/>
        <v>1</v>
      </c>
      <c r="P2284" s="36">
        <f t="shared" si="143"/>
        <v>0</v>
      </c>
      <c r="Q2284" s="36">
        <f t="shared" si="141"/>
        <v>0</v>
      </c>
      <c r="R2284" s="36">
        <f>ROUND(IF(K2284&lt;0,((M2284-M2285)/'IV. Inputs Solar'!$S$106)-K2284,0),2)</f>
        <v>10.220000000000001</v>
      </c>
      <c r="S2284" s="125">
        <f>ROUND(IF(K2284&gt;0,IF(T2284&gt;0,K2284,ABS((M2284-M2285)*'IV. Inputs Solar'!$S$106-K2284)),0),2)</f>
        <v>0</v>
      </c>
      <c r="T2284" s="151">
        <f>IF('IV. Inputs Solar'!$T$60&lt;&gt;0,
     IF(AND(M2284&lt;MIN('IV. Inputs Solar'!$T$60,'IV. Inputs Solar'!$T$60*'IV. Inputs Solar'!$S$108+SUM(INDEX(K2284:$K$8797,MATCH(L2284,L2284:$L$8797,0),1):INDEX(K2284:$K$8797,MATCH(L2284,L2284:$L$8797,0)+L2284-1,1))/'IV. Inputs Solar'!$S$106),K2284&gt;0),
          'IV. Inputs Solar'!$S$66,
          0),
     IF(K2284&gt;0,
          IF(K2284&lt;0.3*'IV. Inputs Solar'!$S$66,
               0.3*'IV. Inputs Solar'!$S$66,
               K2284),
          0))</f>
        <v>0</v>
      </c>
      <c r="U2284" s="151">
        <f>T2284/('III. Inputs Baseline Diesel'!$S$54*'III. Inputs Baseline Diesel'!$S$57)</f>
        <v>0</v>
      </c>
    </row>
    <row r="2285" spans="2:21" ht="14.25" customHeight="1" x14ac:dyDescent="0.25">
      <c r="B2285" s="635">
        <v>2248</v>
      </c>
      <c r="C2285" s="268">
        <f>INDEX('V. Load Profile'!$D$85:$K$108,IF(MOD(B2285,24)=0, 24,MOD(B2285,24)),4)</f>
        <v>1</v>
      </c>
      <c r="D2285" s="605">
        <f>IF('III. Inputs Baseline Diesel'!$S$17&gt;0,IF(AND(C2285&gt;0, C2285&lt;'III. Inputs Baseline Diesel'!$S$17*'III. Inputs Baseline Diesel'!$S$50),'III. Inputs Baseline Diesel'!$S$50*'III. Inputs Baseline Diesel'!$S$17,C2285))</f>
        <v>3.2279999999999998</v>
      </c>
      <c r="E2285" s="23">
        <f>INDEX('IX. Irradiation Data'!$G$15:$I$8774,B2285,2)</f>
        <v>541</v>
      </c>
      <c r="F2285" s="36">
        <f>INDEX('IX. Irradiation Data'!$G$15:$I$8774,B2285, 3)</f>
        <v>37.9</v>
      </c>
      <c r="G2285" s="36">
        <f>E2285*COS(RADIANS('IV. Inputs Solar'!$S$102))</f>
        <v>522.56587202238597</v>
      </c>
      <c r="H2285" s="36">
        <f>F2285+('IV. Inputs Solar'!$S$100-20)/80*E2285/10</f>
        <v>71.712500000000006</v>
      </c>
      <c r="I2285" s="36">
        <f>1+('IV. Inputs Solar'!$S$101*(H2285-25))</f>
        <v>0.83650625000000001</v>
      </c>
      <c r="J2285" s="36">
        <f>G2285*I2285*('IV. Inputs Solar'!$T$52*'IV. Inputs Solar'!$S$53)/1000</f>
        <v>8.7425923596685209</v>
      </c>
      <c r="K2285" s="125">
        <f t="shared" si="140"/>
        <v>-7.7425923596685209</v>
      </c>
      <c r="L2285" s="36">
        <f>IF(K2285&gt;0,MATCH(0,K2285:$K$8797,-1)-1,0)</f>
        <v>0</v>
      </c>
      <c r="M2285" s="126">
        <f>IF('IV. Inputs Solar'!$T$60=0,
     0,
     IF(K2284&gt;0,
          IF(T2284=0,
               IF(M2284&gt;='IV. Inputs Solar'!$S$108*'IV. Inputs Solar'!$T$60,
                    IF(M2284-MIN('IV. Inputs Solar'!$S$58/'IV. Inputs Solar'!$S$106,K2284/'IV. Inputs Solar'!$S$106)&lt;'IV. Inputs Solar'!$T$60*'IV. Inputs Solar'!$S$108,
                         'IV. Inputs Solar'!$T$60*'IV. Inputs Solar'!$S$108,
                         M2284-MIN('IV. Inputs Solar'!$S$58/'IV. Inputs Solar'!$S$106,K2284/'IV. Inputs Solar'!$S$106)),
                    IF(M2284+MIN('IV. Inputs Solar'!$S$66-K2284,'IV. Inputs Solar'!$S$58)*'IV. Inputs Solar'!$S$106&gt;'IV. Inputs Solar'!$T$60,
                         'IV. Inputs Solar'!$T$60,
                         M2284+MIN('IV. Inputs Solar'!$S$66-K2284,'IV. Inputs Solar'!$S$58)*'IV. Inputs Solar'!$S$106)),
               IF(M2284-'IV. Inputs Solar'!$S$108*'IV. Inputs Solar'!$T$60&lt;MIN('IV. Inputs Solar'!$T$60,'IV. Inputs Solar'!$T$60*'IV. Inputs Solar'!$S$108+SUM(INDEX(K2285:$K$8797,MATCH(L2285,L2285:$L$8797,0),1):INDEX(K2285:$K$8797,MATCH(L2285,L2285:$L$8797,0)+L2285-1,1))/'IV. Inputs Solar'!$S$106),
                    IF(M2284+MIN('IV. Inputs Solar'!$S$66-K2284,'IV. Inputs Solar'!$S$58)*'IV. Inputs Solar'!$S$106&gt;MIN('IV. Inputs Solar'!$T$60,'IV. Inputs Solar'!$T$60*'IV. Inputs Solar'!$S$108+SUM(INDEX(K2285:$K$8797,MATCH(L2285,L2285:$L$8797,0),1):INDEX(K2285:$K$8797,MATCH(L2285,L2285:$L$8797,0)+L2285-1,1))/'IV. Inputs Solar'!$S$106),
                         MIN('IV. Inputs Solar'!$T$60,'IV. Inputs Solar'!$T$60*'IV. Inputs Solar'!$S$108+SUM(INDEX(K2285:$K$8797,MATCH(L2285,L2285:$L$8797,0),1):INDEX(K2285:$K$8797,MATCH(L2285,L2285:$L$8797,0)+L2285-1,1))/'IV. Inputs Solar'!$S$106),
                         M2284+MIN('IV. Inputs Solar'!$S$66-K2284,'IV. Inputs Solar'!$S$58)*'IV. Inputs Solar'!$S$106),
                    M2284)),
          IF(M2284&lt;'IV. Inputs Solar'!$T$60,
               IF(M2284-MAX((-1)*'IV. Inputs Solar'!$S$58*'IV. Inputs Solar'!$S$106,K2284*'IV. Inputs Solar'!$S$106)&gt;'IV. Inputs Solar'!$T$60,
                    'IV. Inputs Solar'!$T$60,
                    M2284-MAX((-1)*'IV. Inputs Solar'!$S$58*'IV. Inputs Solar'!$S$106,K2284*'IV. Inputs Solar'!$S$106)),
               M2284)))</f>
        <v>60</v>
      </c>
      <c r="N2285" s="98">
        <f>IF('IV. Inputs Solar'!$T$60=0,0,M2285/'IV. Inputs Solar'!$T$60)</f>
        <v>1</v>
      </c>
      <c r="O2285" s="36">
        <f t="shared" si="142"/>
        <v>0</v>
      </c>
      <c r="P2285" s="36">
        <f t="shared" si="143"/>
        <v>0</v>
      </c>
      <c r="Q2285" s="36">
        <f t="shared" si="141"/>
        <v>0</v>
      </c>
      <c r="R2285" s="36">
        <f>ROUND(IF(K2285&lt;0,((M2285-M2286)/'IV. Inputs Solar'!$S$106)-K2285,0),2)</f>
        <v>7.74</v>
      </c>
      <c r="S2285" s="125">
        <f>ROUND(IF(K2285&gt;0,IF(T2285&gt;0,K2285,ABS((M2285-M2286)*'IV. Inputs Solar'!$S$106-K2285)),0),2)</f>
        <v>0</v>
      </c>
      <c r="T2285" s="151">
        <f>IF('IV. Inputs Solar'!$T$60&lt;&gt;0,
     IF(AND(M2285&lt;MIN('IV. Inputs Solar'!$T$60,'IV. Inputs Solar'!$T$60*'IV. Inputs Solar'!$S$108+SUM(INDEX(K2285:$K$8797,MATCH(L2285,L2285:$L$8797,0),1):INDEX(K2285:$K$8797,MATCH(L2285,L2285:$L$8797,0)+L2285-1,1))/'IV. Inputs Solar'!$S$106),K2285&gt;0),
          'IV. Inputs Solar'!$S$66,
          0),
     IF(K2285&gt;0,
          IF(K2285&lt;0.3*'IV. Inputs Solar'!$S$66,
               0.3*'IV. Inputs Solar'!$S$66,
               K2285),
          0))</f>
        <v>0</v>
      </c>
      <c r="U2285" s="151">
        <f>T2285/('III. Inputs Baseline Diesel'!$S$54*'III. Inputs Baseline Diesel'!$S$57)</f>
        <v>0</v>
      </c>
    </row>
    <row r="2286" spans="2:21" ht="14.25" customHeight="1" x14ac:dyDescent="0.25">
      <c r="B2286" s="635">
        <v>2249</v>
      </c>
      <c r="C2286" s="268">
        <f>INDEX('V. Load Profile'!$D$85:$K$108,IF(MOD(B2286,24)=0, 24,MOD(B2286,24)),4)</f>
        <v>0.44444444444444448</v>
      </c>
      <c r="D2286" s="605">
        <f>IF('III. Inputs Baseline Diesel'!$S$17&gt;0,IF(AND(C2286&gt;0, C2286&lt;'III. Inputs Baseline Diesel'!$S$17*'III. Inputs Baseline Diesel'!$S$50),'III. Inputs Baseline Diesel'!$S$50*'III. Inputs Baseline Diesel'!$S$17,C2286))</f>
        <v>3.2279999999999998</v>
      </c>
      <c r="E2286" s="23">
        <f>INDEX('IX. Irradiation Data'!$G$15:$I$8774,B2286,2)</f>
        <v>299</v>
      </c>
      <c r="F2286" s="36">
        <f>INDEX('IX. Irradiation Data'!$G$15:$I$8774,B2286, 3)</f>
        <v>36.5</v>
      </c>
      <c r="G2286" s="36">
        <f>E2286*COS(RADIANS('IV. Inputs Solar'!$S$102))</f>
        <v>288.81182206043144</v>
      </c>
      <c r="H2286" s="36">
        <f>F2286+('IV. Inputs Solar'!$S$100-20)/80*E2286/10</f>
        <v>55.1875</v>
      </c>
      <c r="I2286" s="36">
        <f>1+('IV. Inputs Solar'!$S$101*(H2286-25))</f>
        <v>0.89434374999999999</v>
      </c>
      <c r="J2286" s="36">
        <f>G2286*I2286*('IV. Inputs Solar'!$T$52*'IV. Inputs Solar'!$S$53)/1000</f>
        <v>5.1659409597171795</v>
      </c>
      <c r="K2286" s="125">
        <f t="shared" si="140"/>
        <v>-4.7214965152727348</v>
      </c>
      <c r="L2286" s="36">
        <f>IF(K2286&gt;0,MATCH(0,K2286:$K$8797,-1)-1,0)</f>
        <v>0</v>
      </c>
      <c r="M2286" s="126">
        <f>IF('IV. Inputs Solar'!$T$60=0,
     0,
     IF(K2285&gt;0,
          IF(T2285=0,
               IF(M2285&gt;='IV. Inputs Solar'!$S$108*'IV. Inputs Solar'!$T$60,
                    IF(M2285-MIN('IV. Inputs Solar'!$S$58/'IV. Inputs Solar'!$S$106,K2285/'IV. Inputs Solar'!$S$106)&lt;'IV. Inputs Solar'!$T$60*'IV. Inputs Solar'!$S$108,
                         'IV. Inputs Solar'!$T$60*'IV. Inputs Solar'!$S$108,
                         M2285-MIN('IV. Inputs Solar'!$S$58/'IV. Inputs Solar'!$S$106,K2285/'IV. Inputs Solar'!$S$106)),
                    IF(M2285+MIN('IV. Inputs Solar'!$S$66-K2285,'IV. Inputs Solar'!$S$58)*'IV. Inputs Solar'!$S$106&gt;'IV. Inputs Solar'!$T$60,
                         'IV. Inputs Solar'!$T$60,
                         M2285+MIN('IV. Inputs Solar'!$S$66-K2285,'IV. Inputs Solar'!$S$58)*'IV. Inputs Solar'!$S$106)),
               IF(M2285-'IV. Inputs Solar'!$S$108*'IV. Inputs Solar'!$T$60&lt;MIN('IV. Inputs Solar'!$T$60,'IV. Inputs Solar'!$T$60*'IV. Inputs Solar'!$S$108+SUM(INDEX(K2286:$K$8797,MATCH(L2286,L2286:$L$8797,0),1):INDEX(K2286:$K$8797,MATCH(L2286,L2286:$L$8797,0)+L2286-1,1))/'IV. Inputs Solar'!$S$106),
                    IF(M2285+MIN('IV. Inputs Solar'!$S$66-K2285,'IV. Inputs Solar'!$S$58)*'IV. Inputs Solar'!$S$106&gt;MIN('IV. Inputs Solar'!$T$60,'IV. Inputs Solar'!$T$60*'IV. Inputs Solar'!$S$108+SUM(INDEX(K2286:$K$8797,MATCH(L2286,L2286:$L$8797,0),1):INDEX(K2286:$K$8797,MATCH(L2286,L2286:$L$8797,0)+L2286-1,1))/'IV. Inputs Solar'!$S$106),
                         MIN('IV. Inputs Solar'!$T$60,'IV. Inputs Solar'!$T$60*'IV. Inputs Solar'!$S$108+SUM(INDEX(K2286:$K$8797,MATCH(L2286,L2286:$L$8797,0),1):INDEX(K2286:$K$8797,MATCH(L2286,L2286:$L$8797,0)+L2286-1,1))/'IV. Inputs Solar'!$S$106),
                         M2285+MIN('IV. Inputs Solar'!$S$66-K2285,'IV. Inputs Solar'!$S$58)*'IV. Inputs Solar'!$S$106),
                    M2285)),
          IF(M2285&lt;'IV. Inputs Solar'!$T$60,
               IF(M2285-MAX((-1)*'IV. Inputs Solar'!$S$58*'IV. Inputs Solar'!$S$106,K2285*'IV. Inputs Solar'!$S$106)&gt;'IV. Inputs Solar'!$T$60,
                    'IV. Inputs Solar'!$T$60,
                    M2285-MAX((-1)*'IV. Inputs Solar'!$S$58*'IV. Inputs Solar'!$S$106,K2285*'IV. Inputs Solar'!$S$106)),
               M2285)))</f>
        <v>60</v>
      </c>
      <c r="N2286" s="98">
        <f>IF('IV. Inputs Solar'!$T$60=0,0,M2286/'IV. Inputs Solar'!$T$60)</f>
        <v>1</v>
      </c>
      <c r="O2286" s="36">
        <f t="shared" si="142"/>
        <v>0</v>
      </c>
      <c r="P2286" s="36">
        <f t="shared" si="143"/>
        <v>0</v>
      </c>
      <c r="Q2286" s="36">
        <f t="shared" si="141"/>
        <v>0</v>
      </c>
      <c r="R2286" s="36">
        <f>ROUND(IF(K2286&lt;0,((M2286-M2287)/'IV. Inputs Solar'!$S$106)-K2286,0),2)</f>
        <v>4.72</v>
      </c>
      <c r="S2286" s="125">
        <f>ROUND(IF(K2286&gt;0,IF(T2286&gt;0,K2286,ABS((M2286-M2287)*'IV. Inputs Solar'!$S$106-K2286)),0),2)</f>
        <v>0</v>
      </c>
      <c r="T2286" s="151">
        <f>IF('IV. Inputs Solar'!$T$60&lt;&gt;0,
     IF(AND(M2286&lt;MIN('IV. Inputs Solar'!$T$60,'IV. Inputs Solar'!$T$60*'IV. Inputs Solar'!$S$108+SUM(INDEX(K2286:$K$8797,MATCH(L2286,L2286:$L$8797,0),1):INDEX(K2286:$K$8797,MATCH(L2286,L2286:$L$8797,0)+L2286-1,1))/'IV. Inputs Solar'!$S$106),K2286&gt;0),
          'IV. Inputs Solar'!$S$66,
          0),
     IF(K2286&gt;0,
          IF(K2286&lt;0.3*'IV. Inputs Solar'!$S$66,
               0.3*'IV. Inputs Solar'!$S$66,
               K2286),
          0))</f>
        <v>0</v>
      </c>
      <c r="U2286" s="151">
        <f>T2286/('III. Inputs Baseline Diesel'!$S$54*'III. Inputs Baseline Diesel'!$S$57)</f>
        <v>0</v>
      </c>
    </row>
    <row r="2287" spans="2:21" ht="14.25" customHeight="1" x14ac:dyDescent="0.25">
      <c r="B2287" s="635">
        <v>2250</v>
      </c>
      <c r="C2287" s="268">
        <f>INDEX('V. Load Profile'!$D$85:$K$108,IF(MOD(B2287,24)=0, 24,MOD(B2287,24)),4)</f>
        <v>0.44444444444444448</v>
      </c>
      <c r="D2287" s="605">
        <f>IF('III. Inputs Baseline Diesel'!$S$17&gt;0,IF(AND(C2287&gt;0, C2287&lt;'III. Inputs Baseline Diesel'!$S$17*'III. Inputs Baseline Diesel'!$S$50),'III. Inputs Baseline Diesel'!$S$50*'III. Inputs Baseline Diesel'!$S$17,C2287))</f>
        <v>3.2279999999999998</v>
      </c>
      <c r="E2287" s="23">
        <f>INDEX('IX. Irradiation Data'!$G$15:$I$8774,B2287,2)</f>
        <v>89</v>
      </c>
      <c r="F2287" s="36">
        <f>INDEX('IX. Irradiation Data'!$G$15:$I$8774,B2287, 3)</f>
        <v>35</v>
      </c>
      <c r="G2287" s="36">
        <f>E2287*COS(RADIANS('IV. Inputs Solar'!$S$102))</f>
        <v>85.967398539727085</v>
      </c>
      <c r="H2287" s="36">
        <f>F2287+('IV. Inputs Solar'!$S$100-20)/80*E2287/10</f>
        <v>40.5625</v>
      </c>
      <c r="I2287" s="36">
        <f>1+('IV. Inputs Solar'!$S$101*(H2287-25))</f>
        <v>0.94553125000000005</v>
      </c>
      <c r="J2287" s="36">
        <f>G2287*I2287*('IV. Inputs Solar'!$T$52*'IV. Inputs Solar'!$S$53)/1000</f>
        <v>1.6256972360103263</v>
      </c>
      <c r="K2287" s="125">
        <f t="shared" si="140"/>
        <v>-1.1812527915658819</v>
      </c>
      <c r="L2287" s="36">
        <f>IF(K2287&gt;0,MATCH(0,K2287:$K$8797,-1)-1,0)</f>
        <v>0</v>
      </c>
      <c r="M2287" s="126">
        <f>IF('IV. Inputs Solar'!$T$60=0,
     0,
     IF(K2286&gt;0,
          IF(T2286=0,
               IF(M2286&gt;='IV. Inputs Solar'!$S$108*'IV. Inputs Solar'!$T$60,
                    IF(M2286-MIN('IV. Inputs Solar'!$S$58/'IV. Inputs Solar'!$S$106,K2286/'IV. Inputs Solar'!$S$106)&lt;'IV. Inputs Solar'!$T$60*'IV. Inputs Solar'!$S$108,
                         'IV. Inputs Solar'!$T$60*'IV. Inputs Solar'!$S$108,
                         M2286-MIN('IV. Inputs Solar'!$S$58/'IV. Inputs Solar'!$S$106,K2286/'IV. Inputs Solar'!$S$106)),
                    IF(M2286+MIN('IV. Inputs Solar'!$S$66-K2286,'IV. Inputs Solar'!$S$58)*'IV. Inputs Solar'!$S$106&gt;'IV. Inputs Solar'!$T$60,
                         'IV. Inputs Solar'!$T$60,
                         M2286+MIN('IV. Inputs Solar'!$S$66-K2286,'IV. Inputs Solar'!$S$58)*'IV. Inputs Solar'!$S$106)),
               IF(M2286-'IV. Inputs Solar'!$S$108*'IV. Inputs Solar'!$T$60&lt;MIN('IV. Inputs Solar'!$T$60,'IV. Inputs Solar'!$T$60*'IV. Inputs Solar'!$S$108+SUM(INDEX(K2287:$K$8797,MATCH(L2287,L2287:$L$8797,0),1):INDEX(K2287:$K$8797,MATCH(L2287,L2287:$L$8797,0)+L2287-1,1))/'IV. Inputs Solar'!$S$106),
                    IF(M2286+MIN('IV. Inputs Solar'!$S$66-K2286,'IV. Inputs Solar'!$S$58)*'IV. Inputs Solar'!$S$106&gt;MIN('IV. Inputs Solar'!$T$60,'IV. Inputs Solar'!$T$60*'IV. Inputs Solar'!$S$108+SUM(INDEX(K2287:$K$8797,MATCH(L2287,L2287:$L$8797,0),1):INDEX(K2287:$K$8797,MATCH(L2287,L2287:$L$8797,0)+L2287-1,1))/'IV. Inputs Solar'!$S$106),
                         MIN('IV. Inputs Solar'!$T$60,'IV. Inputs Solar'!$T$60*'IV. Inputs Solar'!$S$108+SUM(INDEX(K2287:$K$8797,MATCH(L2287,L2287:$L$8797,0),1):INDEX(K2287:$K$8797,MATCH(L2287,L2287:$L$8797,0)+L2287-1,1))/'IV. Inputs Solar'!$S$106),
                         M2286+MIN('IV. Inputs Solar'!$S$66-K2286,'IV. Inputs Solar'!$S$58)*'IV. Inputs Solar'!$S$106),
                    M2286)),
          IF(M2286&lt;'IV. Inputs Solar'!$T$60,
               IF(M2286-MAX((-1)*'IV. Inputs Solar'!$S$58*'IV. Inputs Solar'!$S$106,K2286*'IV. Inputs Solar'!$S$106)&gt;'IV. Inputs Solar'!$T$60,
                    'IV. Inputs Solar'!$T$60,
                    M2286-MAX((-1)*'IV. Inputs Solar'!$S$58*'IV. Inputs Solar'!$S$106,K2286*'IV. Inputs Solar'!$S$106)),
               M2286)))</f>
        <v>60</v>
      </c>
      <c r="N2287" s="98">
        <f>IF('IV. Inputs Solar'!$T$60=0,0,M2287/'IV. Inputs Solar'!$T$60)</f>
        <v>1</v>
      </c>
      <c r="O2287" s="36">
        <f t="shared" si="142"/>
        <v>0</v>
      </c>
      <c r="P2287" s="36">
        <f t="shared" si="143"/>
        <v>0</v>
      </c>
      <c r="Q2287" s="36">
        <f t="shared" si="141"/>
        <v>0</v>
      </c>
      <c r="R2287" s="36">
        <f>ROUND(IF(K2287&lt;0,((M2287-M2288)/'IV. Inputs Solar'!$S$106)-K2287,0),2)</f>
        <v>1.18</v>
      </c>
      <c r="S2287" s="125">
        <f>ROUND(IF(K2287&gt;0,IF(T2287&gt;0,K2287,ABS((M2287-M2288)*'IV. Inputs Solar'!$S$106-K2287)),0),2)</f>
        <v>0</v>
      </c>
      <c r="T2287" s="151">
        <f>IF('IV. Inputs Solar'!$T$60&lt;&gt;0,
     IF(AND(M2287&lt;MIN('IV. Inputs Solar'!$T$60,'IV. Inputs Solar'!$T$60*'IV. Inputs Solar'!$S$108+SUM(INDEX(K2287:$K$8797,MATCH(L2287,L2287:$L$8797,0),1):INDEX(K2287:$K$8797,MATCH(L2287,L2287:$L$8797,0)+L2287-1,1))/'IV. Inputs Solar'!$S$106),K2287&gt;0),
          'IV. Inputs Solar'!$S$66,
          0),
     IF(K2287&gt;0,
          IF(K2287&lt;0.3*'IV. Inputs Solar'!$S$66,
               0.3*'IV. Inputs Solar'!$S$66,
               K2287),
          0))</f>
        <v>0</v>
      </c>
      <c r="U2287" s="151">
        <f>T2287/('III. Inputs Baseline Diesel'!$S$54*'III. Inputs Baseline Diesel'!$S$57)</f>
        <v>0</v>
      </c>
    </row>
    <row r="2288" spans="2:21" ht="14.25" customHeight="1" x14ac:dyDescent="0.25">
      <c r="B2288" s="635">
        <v>2251</v>
      </c>
      <c r="C2288" s="268">
        <f>INDEX('V. Load Profile'!$D$85:$K$108,IF(MOD(B2288,24)=0, 24,MOD(B2288,24)),4)</f>
        <v>7.7444444444444436</v>
      </c>
      <c r="D2288" s="605">
        <f>IF('III. Inputs Baseline Diesel'!$S$17&gt;0,IF(AND(C2288&gt;0, C2288&lt;'III. Inputs Baseline Diesel'!$S$17*'III. Inputs Baseline Diesel'!$S$50),'III. Inputs Baseline Diesel'!$S$50*'III. Inputs Baseline Diesel'!$S$17,C2288))</f>
        <v>7.7444444444444436</v>
      </c>
      <c r="E2288" s="23">
        <f>INDEX('IX. Irradiation Data'!$G$15:$I$8774,B2288,2)</f>
        <v>4</v>
      </c>
      <c r="F2288" s="36">
        <f>INDEX('IX. Irradiation Data'!$G$15:$I$8774,B2288, 3)</f>
        <v>33.6</v>
      </c>
      <c r="G2288" s="36">
        <f>E2288*COS(RADIANS('IV. Inputs Solar'!$S$102))</f>
        <v>3.8637033051562732</v>
      </c>
      <c r="H2288" s="36">
        <f>F2288+('IV. Inputs Solar'!$S$100-20)/80*E2288/10</f>
        <v>33.85</v>
      </c>
      <c r="I2288" s="36">
        <f>1+('IV. Inputs Solar'!$S$101*(H2288-25))</f>
        <v>0.96902500000000003</v>
      </c>
      <c r="J2288" s="36">
        <f>G2288*I2288*('IV. Inputs Solar'!$T$52*'IV. Inputs Solar'!$S$53)/1000</f>
        <v>7.4880501905581154E-2</v>
      </c>
      <c r="K2288" s="125">
        <f t="shared" si="140"/>
        <v>7.6695639425388622</v>
      </c>
      <c r="L2288" s="36">
        <f>IF(K2288&gt;0,MATCH(0,K2288:$K$8797,-1)-1,0)</f>
        <v>11</v>
      </c>
      <c r="M2288" s="126">
        <f>IF('IV. Inputs Solar'!$T$60=0,
     0,
     IF(K2287&gt;0,
          IF(T2287=0,
               IF(M2287&gt;='IV. Inputs Solar'!$S$108*'IV. Inputs Solar'!$T$60,
                    IF(M2287-MIN('IV. Inputs Solar'!$S$58/'IV. Inputs Solar'!$S$106,K2287/'IV. Inputs Solar'!$S$106)&lt;'IV. Inputs Solar'!$T$60*'IV. Inputs Solar'!$S$108,
                         'IV. Inputs Solar'!$T$60*'IV. Inputs Solar'!$S$108,
                         M2287-MIN('IV. Inputs Solar'!$S$58/'IV. Inputs Solar'!$S$106,K2287/'IV. Inputs Solar'!$S$106)),
                    IF(M2287+MIN('IV. Inputs Solar'!$S$66-K2287,'IV. Inputs Solar'!$S$58)*'IV. Inputs Solar'!$S$106&gt;'IV. Inputs Solar'!$T$60,
                         'IV. Inputs Solar'!$T$60,
                         M2287+MIN('IV. Inputs Solar'!$S$66-K2287,'IV. Inputs Solar'!$S$58)*'IV. Inputs Solar'!$S$106)),
               IF(M2287-'IV. Inputs Solar'!$S$108*'IV. Inputs Solar'!$T$60&lt;MIN('IV. Inputs Solar'!$T$60,'IV. Inputs Solar'!$T$60*'IV. Inputs Solar'!$S$108+SUM(INDEX(K2288:$K$8797,MATCH(L2288,L2288:$L$8797,0),1):INDEX(K2288:$K$8797,MATCH(L2288,L2288:$L$8797,0)+L2288-1,1))/'IV. Inputs Solar'!$S$106),
                    IF(M2287+MIN('IV. Inputs Solar'!$S$66-K2287,'IV. Inputs Solar'!$S$58)*'IV. Inputs Solar'!$S$106&gt;MIN('IV. Inputs Solar'!$T$60,'IV. Inputs Solar'!$T$60*'IV. Inputs Solar'!$S$108+SUM(INDEX(K2288:$K$8797,MATCH(L2288,L2288:$L$8797,0),1):INDEX(K2288:$K$8797,MATCH(L2288,L2288:$L$8797,0)+L2288-1,1))/'IV. Inputs Solar'!$S$106),
                         MIN('IV. Inputs Solar'!$T$60,'IV. Inputs Solar'!$T$60*'IV. Inputs Solar'!$S$108+SUM(INDEX(K2288:$K$8797,MATCH(L2288,L2288:$L$8797,0),1):INDEX(K2288:$K$8797,MATCH(L2288,L2288:$L$8797,0)+L2288-1,1))/'IV. Inputs Solar'!$S$106),
                         M2287+MIN('IV. Inputs Solar'!$S$66-K2287,'IV. Inputs Solar'!$S$58)*'IV. Inputs Solar'!$S$106),
                    M2287)),
          IF(M2287&lt;'IV. Inputs Solar'!$T$60,
               IF(M2287-MAX((-1)*'IV. Inputs Solar'!$S$58*'IV. Inputs Solar'!$S$106,K2287*'IV. Inputs Solar'!$S$106)&gt;'IV. Inputs Solar'!$T$60,
                    'IV. Inputs Solar'!$T$60,
                    M2287-MAX((-1)*'IV. Inputs Solar'!$S$58*'IV. Inputs Solar'!$S$106,K2287*'IV. Inputs Solar'!$S$106)),
               M2287)))</f>
        <v>60</v>
      </c>
      <c r="N2288" s="98">
        <f>IF('IV. Inputs Solar'!$T$60=0,0,M2288/'IV. Inputs Solar'!$T$60)</f>
        <v>1</v>
      </c>
      <c r="O2288" s="36">
        <f t="shared" si="142"/>
        <v>0</v>
      </c>
      <c r="P2288" s="36">
        <f t="shared" si="143"/>
        <v>0</v>
      </c>
      <c r="Q2288" s="36">
        <f t="shared" si="141"/>
        <v>0</v>
      </c>
      <c r="R2288" s="36">
        <f>ROUND(IF(K2288&lt;0,((M2288-M2289)/'IV. Inputs Solar'!$S$106)-K2288,0),2)</f>
        <v>0</v>
      </c>
      <c r="S2288" s="125">
        <f>ROUND(IF(K2288&gt;0,IF(T2288&gt;0,K2288,ABS((M2288-M2289)*'IV. Inputs Solar'!$S$106-K2288)),0),2)</f>
        <v>0</v>
      </c>
      <c r="T2288" s="151">
        <f>IF('IV. Inputs Solar'!$T$60&lt;&gt;0,
     IF(AND(M2288&lt;MIN('IV. Inputs Solar'!$T$60,'IV. Inputs Solar'!$T$60*'IV. Inputs Solar'!$S$108+SUM(INDEX(K2288:$K$8797,MATCH(L2288,L2288:$L$8797,0),1):INDEX(K2288:$K$8797,MATCH(L2288,L2288:$L$8797,0)+L2288-1,1))/'IV. Inputs Solar'!$S$106),K2288&gt;0),
          'IV. Inputs Solar'!$S$66,
          0),
     IF(K2288&gt;0,
          IF(K2288&lt;0.3*'IV. Inputs Solar'!$S$66,
               0.3*'IV. Inputs Solar'!$S$66,
               K2288),
          0))</f>
        <v>0</v>
      </c>
      <c r="U2288" s="151">
        <f>T2288/('III. Inputs Baseline Diesel'!$S$54*'III. Inputs Baseline Diesel'!$S$57)</f>
        <v>0</v>
      </c>
    </row>
    <row r="2289" spans="2:21" ht="14.25" customHeight="1" x14ac:dyDescent="0.25">
      <c r="B2289" s="635">
        <v>2252</v>
      </c>
      <c r="C2289" s="268">
        <f>INDEX('V. Load Profile'!$D$85:$K$108,IF(MOD(B2289,24)=0, 24,MOD(B2289,24)),4)</f>
        <v>8.9666666666666668</v>
      </c>
      <c r="D2289" s="605">
        <f>IF('III. Inputs Baseline Diesel'!$S$17&gt;0,IF(AND(C2289&gt;0, C2289&lt;'III. Inputs Baseline Diesel'!$S$17*'III. Inputs Baseline Diesel'!$S$50),'III. Inputs Baseline Diesel'!$S$50*'III. Inputs Baseline Diesel'!$S$17,C2289))</f>
        <v>8.9666666666666668</v>
      </c>
      <c r="E2289" s="23">
        <f>INDEX('IX. Irradiation Data'!$G$15:$I$8774,B2289,2)</f>
        <v>0</v>
      </c>
      <c r="F2289" s="36">
        <f>INDEX('IX. Irradiation Data'!$G$15:$I$8774,B2289, 3)</f>
        <v>32.799999999999997</v>
      </c>
      <c r="G2289" s="36">
        <f>E2289*COS(RADIANS('IV. Inputs Solar'!$S$102))</f>
        <v>0</v>
      </c>
      <c r="H2289" s="36">
        <f>F2289+('IV. Inputs Solar'!$S$100-20)/80*E2289/10</f>
        <v>32.799999999999997</v>
      </c>
      <c r="I2289" s="36">
        <f>1+('IV. Inputs Solar'!$S$101*(H2289-25))</f>
        <v>0.97270000000000001</v>
      </c>
      <c r="J2289" s="36">
        <f>G2289*I2289*('IV. Inputs Solar'!$T$52*'IV. Inputs Solar'!$S$53)/1000</f>
        <v>0</v>
      </c>
      <c r="K2289" s="125">
        <f t="shared" si="140"/>
        <v>8.9666666666666668</v>
      </c>
      <c r="L2289" s="36">
        <f>IF(K2289&gt;0,MATCH(0,K2289:$K$8797,-1)-1,0)</f>
        <v>10</v>
      </c>
      <c r="M2289" s="126">
        <f>IF('IV. Inputs Solar'!$T$60=0,
     0,
     IF(K2288&gt;0,
          IF(T2288=0,
               IF(M2288&gt;='IV. Inputs Solar'!$S$108*'IV. Inputs Solar'!$T$60,
                    IF(M2288-MIN('IV. Inputs Solar'!$S$58/'IV. Inputs Solar'!$S$106,K2288/'IV. Inputs Solar'!$S$106)&lt;'IV. Inputs Solar'!$T$60*'IV. Inputs Solar'!$S$108,
                         'IV. Inputs Solar'!$T$60*'IV. Inputs Solar'!$S$108,
                         M2288-MIN('IV. Inputs Solar'!$S$58/'IV. Inputs Solar'!$S$106,K2288/'IV. Inputs Solar'!$S$106)),
                    IF(M2288+MIN('IV. Inputs Solar'!$S$66-K2288,'IV. Inputs Solar'!$S$58)*'IV. Inputs Solar'!$S$106&gt;'IV. Inputs Solar'!$T$60,
                         'IV. Inputs Solar'!$T$60,
                         M2288+MIN('IV. Inputs Solar'!$S$66-K2288,'IV. Inputs Solar'!$S$58)*'IV. Inputs Solar'!$S$106)),
               IF(M2288-'IV. Inputs Solar'!$S$108*'IV. Inputs Solar'!$T$60&lt;MIN('IV. Inputs Solar'!$T$60,'IV. Inputs Solar'!$T$60*'IV. Inputs Solar'!$S$108+SUM(INDEX(K2289:$K$8797,MATCH(L2289,L2289:$L$8797,0),1):INDEX(K2289:$K$8797,MATCH(L2289,L2289:$L$8797,0)+L2289-1,1))/'IV. Inputs Solar'!$S$106),
                    IF(M2288+MIN('IV. Inputs Solar'!$S$66-K2288,'IV. Inputs Solar'!$S$58)*'IV. Inputs Solar'!$S$106&gt;MIN('IV. Inputs Solar'!$T$60,'IV. Inputs Solar'!$T$60*'IV. Inputs Solar'!$S$108+SUM(INDEX(K2289:$K$8797,MATCH(L2289,L2289:$L$8797,0),1):INDEX(K2289:$K$8797,MATCH(L2289,L2289:$L$8797,0)+L2289-1,1))/'IV. Inputs Solar'!$S$106),
                         MIN('IV. Inputs Solar'!$T$60,'IV. Inputs Solar'!$T$60*'IV. Inputs Solar'!$S$108+SUM(INDEX(K2289:$K$8797,MATCH(L2289,L2289:$L$8797,0),1):INDEX(K2289:$K$8797,MATCH(L2289,L2289:$L$8797,0)+L2289-1,1))/'IV. Inputs Solar'!$S$106),
                         M2288+MIN('IV. Inputs Solar'!$S$66-K2288,'IV. Inputs Solar'!$S$58)*'IV. Inputs Solar'!$S$106),
                    M2288)),
          IF(M2288&lt;'IV. Inputs Solar'!$T$60,
               IF(M2288-MAX((-1)*'IV. Inputs Solar'!$S$58*'IV. Inputs Solar'!$S$106,K2288*'IV. Inputs Solar'!$S$106)&gt;'IV. Inputs Solar'!$T$60,
                    'IV. Inputs Solar'!$T$60,
                    M2288-MAX((-1)*'IV. Inputs Solar'!$S$58*'IV. Inputs Solar'!$S$106,K2288*'IV. Inputs Solar'!$S$106)),
               M2288)))</f>
        <v>51.915569760425477</v>
      </c>
      <c r="N2289" s="98">
        <f>IF('IV. Inputs Solar'!$T$60=0,0,M2289/'IV. Inputs Solar'!$T$60)</f>
        <v>0.86525949600709129</v>
      </c>
      <c r="O2289" s="36">
        <f t="shared" si="142"/>
        <v>0</v>
      </c>
      <c r="P2289" s="36">
        <f t="shared" si="143"/>
        <v>0</v>
      </c>
      <c r="Q2289" s="36">
        <f t="shared" si="141"/>
        <v>0</v>
      </c>
      <c r="R2289" s="36">
        <f>ROUND(IF(K2289&lt;0,((M2289-M2290)/'IV. Inputs Solar'!$S$106)-K2289,0),2)</f>
        <v>0</v>
      </c>
      <c r="S2289" s="125">
        <f>ROUND(IF(K2289&gt;0,IF(T2289&gt;0,K2289,ABS((M2289-M2290)*'IV. Inputs Solar'!$S$106-K2289)),0),2)</f>
        <v>0</v>
      </c>
      <c r="T2289" s="151">
        <f>IF('IV. Inputs Solar'!$T$60&lt;&gt;0,
     IF(AND(M2289&lt;MIN('IV. Inputs Solar'!$T$60,'IV. Inputs Solar'!$T$60*'IV. Inputs Solar'!$S$108+SUM(INDEX(K2289:$K$8797,MATCH(L2289,L2289:$L$8797,0),1):INDEX(K2289:$K$8797,MATCH(L2289,L2289:$L$8797,0)+L2289-1,1))/'IV. Inputs Solar'!$S$106),K2289&gt;0),
          'IV. Inputs Solar'!$S$66,
          0),
     IF(K2289&gt;0,
          IF(K2289&lt;0.3*'IV. Inputs Solar'!$S$66,
               0.3*'IV. Inputs Solar'!$S$66,
               K2289),
          0))</f>
        <v>0</v>
      </c>
      <c r="U2289" s="151">
        <f>T2289/('III. Inputs Baseline Diesel'!$S$54*'III. Inputs Baseline Diesel'!$S$57)</f>
        <v>0</v>
      </c>
    </row>
    <row r="2290" spans="2:21" ht="14.25" customHeight="1" x14ac:dyDescent="0.25">
      <c r="B2290" s="635">
        <v>2253</v>
      </c>
      <c r="C2290" s="268">
        <f>INDEX('V. Load Profile'!$D$85:$K$108,IF(MOD(B2290,24)=0, 24,MOD(B2290,24)),4)</f>
        <v>8.9666666666666668</v>
      </c>
      <c r="D2290" s="605">
        <f>IF('III. Inputs Baseline Diesel'!$S$17&gt;0,IF(AND(C2290&gt;0, C2290&lt;'III. Inputs Baseline Diesel'!$S$17*'III. Inputs Baseline Diesel'!$S$50),'III. Inputs Baseline Diesel'!$S$50*'III. Inputs Baseline Diesel'!$S$17,C2290))</f>
        <v>8.9666666666666668</v>
      </c>
      <c r="E2290" s="23">
        <f>INDEX('IX. Irradiation Data'!$G$15:$I$8774,B2290,2)</f>
        <v>0</v>
      </c>
      <c r="F2290" s="36">
        <f>INDEX('IX. Irradiation Data'!$G$15:$I$8774,B2290, 3)</f>
        <v>31.9</v>
      </c>
      <c r="G2290" s="36">
        <f>E2290*COS(RADIANS('IV. Inputs Solar'!$S$102))</f>
        <v>0</v>
      </c>
      <c r="H2290" s="36">
        <f>F2290+('IV. Inputs Solar'!$S$100-20)/80*E2290/10</f>
        <v>31.9</v>
      </c>
      <c r="I2290" s="36">
        <f>1+('IV. Inputs Solar'!$S$101*(H2290-25))</f>
        <v>0.97585</v>
      </c>
      <c r="J2290" s="36">
        <f>G2290*I2290*('IV. Inputs Solar'!$T$52*'IV. Inputs Solar'!$S$53)/1000</f>
        <v>0</v>
      </c>
      <c r="K2290" s="125">
        <f t="shared" si="140"/>
        <v>8.9666666666666668</v>
      </c>
      <c r="L2290" s="36">
        <f>IF(K2290&gt;0,MATCH(0,K2290:$K$8797,-1)-1,0)</f>
        <v>9</v>
      </c>
      <c r="M2290" s="126">
        <f>IF('IV. Inputs Solar'!$T$60=0,
     0,
     IF(K2289&gt;0,
          IF(T2289=0,
               IF(M2289&gt;='IV. Inputs Solar'!$S$108*'IV. Inputs Solar'!$T$60,
                    IF(M2289-MIN('IV. Inputs Solar'!$S$58/'IV. Inputs Solar'!$S$106,K2289/'IV. Inputs Solar'!$S$106)&lt;'IV. Inputs Solar'!$T$60*'IV. Inputs Solar'!$S$108,
                         'IV. Inputs Solar'!$T$60*'IV. Inputs Solar'!$S$108,
                         M2289-MIN('IV. Inputs Solar'!$S$58/'IV. Inputs Solar'!$S$106,K2289/'IV. Inputs Solar'!$S$106)),
                    IF(M2289+MIN('IV. Inputs Solar'!$S$66-K2289,'IV. Inputs Solar'!$S$58)*'IV. Inputs Solar'!$S$106&gt;'IV. Inputs Solar'!$T$60,
                         'IV. Inputs Solar'!$T$60,
                         M2289+MIN('IV. Inputs Solar'!$S$66-K2289,'IV. Inputs Solar'!$S$58)*'IV. Inputs Solar'!$S$106)),
               IF(M2289-'IV. Inputs Solar'!$S$108*'IV. Inputs Solar'!$T$60&lt;MIN('IV. Inputs Solar'!$T$60,'IV. Inputs Solar'!$T$60*'IV. Inputs Solar'!$S$108+SUM(INDEX(K2290:$K$8797,MATCH(L2290,L2290:$L$8797,0),1):INDEX(K2290:$K$8797,MATCH(L2290,L2290:$L$8797,0)+L2290-1,1))/'IV. Inputs Solar'!$S$106),
                    IF(M2289+MIN('IV. Inputs Solar'!$S$66-K2289,'IV. Inputs Solar'!$S$58)*'IV. Inputs Solar'!$S$106&gt;MIN('IV. Inputs Solar'!$T$60,'IV. Inputs Solar'!$T$60*'IV. Inputs Solar'!$S$108+SUM(INDEX(K2290:$K$8797,MATCH(L2290,L2290:$L$8797,0),1):INDEX(K2290:$K$8797,MATCH(L2290,L2290:$L$8797,0)+L2290-1,1))/'IV. Inputs Solar'!$S$106),
                         MIN('IV. Inputs Solar'!$T$60,'IV. Inputs Solar'!$T$60*'IV. Inputs Solar'!$S$108+SUM(INDEX(K2290:$K$8797,MATCH(L2290,L2290:$L$8797,0),1):INDEX(K2290:$K$8797,MATCH(L2290,L2290:$L$8797,0)+L2290-1,1))/'IV. Inputs Solar'!$S$106),
                         M2289+MIN('IV. Inputs Solar'!$S$66-K2289,'IV. Inputs Solar'!$S$58)*'IV. Inputs Solar'!$S$106),
                    M2289)),
          IF(M2289&lt;'IV. Inputs Solar'!$T$60,
               IF(M2289-MAX((-1)*'IV. Inputs Solar'!$S$58*'IV. Inputs Solar'!$S$106,K2289*'IV. Inputs Solar'!$S$106)&gt;'IV. Inputs Solar'!$T$60,
                    'IV. Inputs Solar'!$T$60,
                    M2289-MAX((-1)*'IV. Inputs Solar'!$S$58*'IV. Inputs Solar'!$S$106,K2289*'IV. Inputs Solar'!$S$106)),
               M2289)))</f>
        <v>42.463873198366656</v>
      </c>
      <c r="N2290" s="98">
        <f>IF('IV. Inputs Solar'!$T$60=0,0,M2290/'IV. Inputs Solar'!$T$60)</f>
        <v>0.70773121997277755</v>
      </c>
      <c r="O2290" s="36">
        <f t="shared" si="142"/>
        <v>0</v>
      </c>
      <c r="P2290" s="36">
        <f t="shared" si="143"/>
        <v>0</v>
      </c>
      <c r="Q2290" s="36">
        <f t="shared" si="141"/>
        <v>0</v>
      </c>
      <c r="R2290" s="36">
        <f>ROUND(IF(K2290&lt;0,((M2290-M2291)/'IV. Inputs Solar'!$S$106)-K2290,0),2)</f>
        <v>0</v>
      </c>
      <c r="S2290" s="125">
        <f>ROUND(IF(K2290&gt;0,IF(T2290&gt;0,K2290,ABS((M2290-M2291)*'IV. Inputs Solar'!$S$106-K2290)),0),2)</f>
        <v>0</v>
      </c>
      <c r="T2290" s="151">
        <f>IF('IV. Inputs Solar'!$T$60&lt;&gt;0,
     IF(AND(M2290&lt;MIN('IV. Inputs Solar'!$T$60,'IV. Inputs Solar'!$T$60*'IV. Inputs Solar'!$S$108+SUM(INDEX(K2290:$K$8797,MATCH(L2290,L2290:$L$8797,0),1):INDEX(K2290:$K$8797,MATCH(L2290,L2290:$L$8797,0)+L2290-1,1))/'IV. Inputs Solar'!$S$106),K2290&gt;0),
          'IV. Inputs Solar'!$S$66,
          0),
     IF(K2290&gt;0,
          IF(K2290&lt;0.3*'IV. Inputs Solar'!$S$66,
               0.3*'IV. Inputs Solar'!$S$66,
               K2290),
          0))</f>
        <v>0</v>
      </c>
      <c r="U2290" s="151">
        <f>T2290/('III. Inputs Baseline Diesel'!$S$54*'III. Inputs Baseline Diesel'!$S$57)</f>
        <v>0</v>
      </c>
    </row>
    <row r="2291" spans="2:21" ht="14.25" customHeight="1" x14ac:dyDescent="0.25">
      <c r="B2291" s="635">
        <v>2254</v>
      </c>
      <c r="C2291" s="268">
        <f>INDEX('V. Load Profile'!$D$85:$K$108,IF(MOD(B2291,24)=0, 24,MOD(B2291,24)),4)</f>
        <v>8.9666666666666668</v>
      </c>
      <c r="D2291" s="605">
        <f>IF('III. Inputs Baseline Diesel'!$S$17&gt;0,IF(AND(C2291&gt;0, C2291&lt;'III. Inputs Baseline Diesel'!$S$17*'III. Inputs Baseline Diesel'!$S$50),'III. Inputs Baseline Diesel'!$S$50*'III. Inputs Baseline Diesel'!$S$17,C2291))</f>
        <v>8.9666666666666668</v>
      </c>
      <c r="E2291" s="23">
        <f>INDEX('IX. Irradiation Data'!$G$15:$I$8774,B2291,2)</f>
        <v>0</v>
      </c>
      <c r="F2291" s="36">
        <f>INDEX('IX. Irradiation Data'!$G$15:$I$8774,B2291, 3)</f>
        <v>31.1</v>
      </c>
      <c r="G2291" s="36">
        <f>E2291*COS(RADIANS('IV. Inputs Solar'!$S$102))</f>
        <v>0</v>
      </c>
      <c r="H2291" s="36">
        <f>F2291+('IV. Inputs Solar'!$S$100-20)/80*E2291/10</f>
        <v>31.1</v>
      </c>
      <c r="I2291" s="36">
        <f>1+('IV. Inputs Solar'!$S$101*(H2291-25))</f>
        <v>0.97865000000000002</v>
      </c>
      <c r="J2291" s="36">
        <f>G2291*I2291*('IV. Inputs Solar'!$T$52*'IV. Inputs Solar'!$S$53)/1000</f>
        <v>0</v>
      </c>
      <c r="K2291" s="125">
        <f t="shared" si="140"/>
        <v>8.9666666666666668</v>
      </c>
      <c r="L2291" s="36">
        <f>IF(K2291&gt;0,MATCH(0,K2291:$K$8797,-1)-1,0)</f>
        <v>8</v>
      </c>
      <c r="M2291" s="126">
        <f>IF('IV. Inputs Solar'!$T$60=0,
     0,
     IF(K2290&gt;0,
          IF(T2290=0,
               IF(M2290&gt;='IV. Inputs Solar'!$S$108*'IV. Inputs Solar'!$T$60,
                    IF(M2290-MIN('IV. Inputs Solar'!$S$58/'IV. Inputs Solar'!$S$106,K2290/'IV. Inputs Solar'!$S$106)&lt;'IV. Inputs Solar'!$T$60*'IV. Inputs Solar'!$S$108,
                         'IV. Inputs Solar'!$T$60*'IV. Inputs Solar'!$S$108,
                         M2290-MIN('IV. Inputs Solar'!$S$58/'IV. Inputs Solar'!$S$106,K2290/'IV. Inputs Solar'!$S$106)),
                    IF(M2290+MIN('IV. Inputs Solar'!$S$66-K2290,'IV. Inputs Solar'!$S$58)*'IV. Inputs Solar'!$S$106&gt;'IV. Inputs Solar'!$T$60,
                         'IV. Inputs Solar'!$T$60,
                         M2290+MIN('IV. Inputs Solar'!$S$66-K2290,'IV. Inputs Solar'!$S$58)*'IV. Inputs Solar'!$S$106)),
               IF(M2290-'IV. Inputs Solar'!$S$108*'IV. Inputs Solar'!$T$60&lt;MIN('IV. Inputs Solar'!$T$60,'IV. Inputs Solar'!$T$60*'IV. Inputs Solar'!$S$108+SUM(INDEX(K2291:$K$8797,MATCH(L2291,L2291:$L$8797,0),1):INDEX(K2291:$K$8797,MATCH(L2291,L2291:$L$8797,0)+L2291-1,1))/'IV. Inputs Solar'!$S$106),
                    IF(M2290+MIN('IV. Inputs Solar'!$S$66-K2290,'IV. Inputs Solar'!$S$58)*'IV. Inputs Solar'!$S$106&gt;MIN('IV. Inputs Solar'!$T$60,'IV. Inputs Solar'!$T$60*'IV. Inputs Solar'!$S$108+SUM(INDEX(K2291:$K$8797,MATCH(L2291,L2291:$L$8797,0),1):INDEX(K2291:$K$8797,MATCH(L2291,L2291:$L$8797,0)+L2291-1,1))/'IV. Inputs Solar'!$S$106),
                         MIN('IV. Inputs Solar'!$T$60,'IV. Inputs Solar'!$T$60*'IV. Inputs Solar'!$S$108+SUM(INDEX(K2291:$K$8797,MATCH(L2291,L2291:$L$8797,0),1):INDEX(K2291:$K$8797,MATCH(L2291,L2291:$L$8797,0)+L2291-1,1))/'IV. Inputs Solar'!$S$106),
                         M2290+MIN('IV. Inputs Solar'!$S$66-K2290,'IV. Inputs Solar'!$S$58)*'IV. Inputs Solar'!$S$106),
                    M2290)),
          IF(M2290&lt;'IV. Inputs Solar'!$T$60,
               IF(M2290-MAX((-1)*'IV. Inputs Solar'!$S$58*'IV. Inputs Solar'!$S$106,K2290*'IV. Inputs Solar'!$S$106)&gt;'IV. Inputs Solar'!$T$60,
                    'IV. Inputs Solar'!$T$60,
                    M2290-MAX((-1)*'IV. Inputs Solar'!$S$58*'IV. Inputs Solar'!$S$106,K2290*'IV. Inputs Solar'!$S$106)),
               M2290)))</f>
        <v>33.012176636307835</v>
      </c>
      <c r="N2291" s="98">
        <f>IF('IV. Inputs Solar'!$T$60=0,0,M2291/'IV. Inputs Solar'!$T$60)</f>
        <v>0.55020294393846392</v>
      </c>
      <c r="O2291" s="36">
        <f t="shared" si="142"/>
        <v>0</v>
      </c>
      <c r="P2291" s="36">
        <f t="shared" si="143"/>
        <v>0</v>
      </c>
      <c r="Q2291" s="36">
        <f t="shared" si="141"/>
        <v>0</v>
      </c>
      <c r="R2291" s="36">
        <f>ROUND(IF(K2291&lt;0,((M2291-M2292)/'IV. Inputs Solar'!$S$106)-K2291,0),2)</f>
        <v>0</v>
      </c>
      <c r="S2291" s="125">
        <f>ROUND(IF(K2291&gt;0,IF(T2291&gt;0,K2291,ABS((M2291-M2292)*'IV. Inputs Solar'!$S$106-K2291)),0),2)</f>
        <v>0</v>
      </c>
      <c r="T2291" s="151">
        <f>IF('IV. Inputs Solar'!$T$60&lt;&gt;0,
     IF(AND(M2291&lt;MIN('IV. Inputs Solar'!$T$60,'IV. Inputs Solar'!$T$60*'IV. Inputs Solar'!$S$108+SUM(INDEX(K2291:$K$8797,MATCH(L2291,L2291:$L$8797,0),1):INDEX(K2291:$K$8797,MATCH(L2291,L2291:$L$8797,0)+L2291-1,1))/'IV. Inputs Solar'!$S$106),K2291&gt;0),
          'IV. Inputs Solar'!$S$66,
          0),
     IF(K2291&gt;0,
          IF(K2291&lt;0.3*'IV. Inputs Solar'!$S$66,
               0.3*'IV. Inputs Solar'!$S$66,
               K2291),
          0))</f>
        <v>0</v>
      </c>
      <c r="U2291" s="151">
        <f>T2291/('III. Inputs Baseline Diesel'!$S$54*'III. Inputs Baseline Diesel'!$S$57)</f>
        <v>0</v>
      </c>
    </row>
    <row r="2292" spans="2:21" ht="14.25" customHeight="1" x14ac:dyDescent="0.25">
      <c r="B2292" s="635">
        <v>2255</v>
      </c>
      <c r="C2292" s="268">
        <f>INDEX('V. Load Profile'!$D$85:$K$108,IF(MOD(B2292,24)=0, 24,MOD(B2292,24)),4)</f>
        <v>7.2999999999999989</v>
      </c>
      <c r="D2292" s="605">
        <f>IF('III. Inputs Baseline Diesel'!$S$17&gt;0,IF(AND(C2292&gt;0, C2292&lt;'III. Inputs Baseline Diesel'!$S$17*'III. Inputs Baseline Diesel'!$S$50),'III. Inputs Baseline Diesel'!$S$50*'III. Inputs Baseline Diesel'!$S$17,C2292))</f>
        <v>7.2999999999999989</v>
      </c>
      <c r="E2292" s="23">
        <f>INDEX('IX. Irradiation Data'!$G$15:$I$8774,B2292,2)</f>
        <v>0</v>
      </c>
      <c r="F2292" s="36">
        <f>INDEX('IX. Irradiation Data'!$G$15:$I$8774,B2292, 3)</f>
        <v>30.6</v>
      </c>
      <c r="G2292" s="36">
        <f>E2292*COS(RADIANS('IV. Inputs Solar'!$S$102))</f>
        <v>0</v>
      </c>
      <c r="H2292" s="36">
        <f>F2292+('IV. Inputs Solar'!$S$100-20)/80*E2292/10</f>
        <v>30.6</v>
      </c>
      <c r="I2292" s="36">
        <f>1+('IV. Inputs Solar'!$S$101*(H2292-25))</f>
        <v>0.98039999999999994</v>
      </c>
      <c r="J2292" s="36">
        <f>G2292*I2292*('IV. Inputs Solar'!$T$52*'IV. Inputs Solar'!$S$53)/1000</f>
        <v>0</v>
      </c>
      <c r="K2292" s="125">
        <f t="shared" si="140"/>
        <v>7.2999999999999989</v>
      </c>
      <c r="L2292" s="36">
        <f>IF(K2292&gt;0,MATCH(0,K2292:$K$8797,-1)-1,0)</f>
        <v>7</v>
      </c>
      <c r="M2292" s="126">
        <f>IF('IV. Inputs Solar'!$T$60=0,
     0,
     IF(K2291&gt;0,
          IF(T2291=0,
               IF(M2291&gt;='IV. Inputs Solar'!$S$108*'IV. Inputs Solar'!$T$60,
                    IF(M2291-MIN('IV. Inputs Solar'!$S$58/'IV. Inputs Solar'!$S$106,K2291/'IV. Inputs Solar'!$S$106)&lt;'IV. Inputs Solar'!$T$60*'IV. Inputs Solar'!$S$108,
                         'IV. Inputs Solar'!$T$60*'IV. Inputs Solar'!$S$108,
                         M2291-MIN('IV. Inputs Solar'!$S$58/'IV. Inputs Solar'!$S$106,K2291/'IV. Inputs Solar'!$S$106)),
                    IF(M2291+MIN('IV. Inputs Solar'!$S$66-K2291,'IV. Inputs Solar'!$S$58)*'IV. Inputs Solar'!$S$106&gt;'IV. Inputs Solar'!$T$60,
                         'IV. Inputs Solar'!$T$60,
                         M2291+MIN('IV. Inputs Solar'!$S$66-K2291,'IV. Inputs Solar'!$S$58)*'IV. Inputs Solar'!$S$106)),
               IF(M2291-'IV. Inputs Solar'!$S$108*'IV. Inputs Solar'!$T$60&lt;MIN('IV. Inputs Solar'!$T$60,'IV. Inputs Solar'!$T$60*'IV. Inputs Solar'!$S$108+SUM(INDEX(K2292:$K$8797,MATCH(L2292,L2292:$L$8797,0),1):INDEX(K2292:$K$8797,MATCH(L2292,L2292:$L$8797,0)+L2292-1,1))/'IV. Inputs Solar'!$S$106),
                    IF(M2291+MIN('IV. Inputs Solar'!$S$66-K2291,'IV. Inputs Solar'!$S$58)*'IV. Inputs Solar'!$S$106&gt;MIN('IV. Inputs Solar'!$T$60,'IV. Inputs Solar'!$T$60*'IV. Inputs Solar'!$S$108+SUM(INDEX(K2292:$K$8797,MATCH(L2292,L2292:$L$8797,0),1):INDEX(K2292:$K$8797,MATCH(L2292,L2292:$L$8797,0)+L2292-1,1))/'IV. Inputs Solar'!$S$106),
                         MIN('IV. Inputs Solar'!$T$60,'IV. Inputs Solar'!$T$60*'IV. Inputs Solar'!$S$108+SUM(INDEX(K2292:$K$8797,MATCH(L2292,L2292:$L$8797,0),1):INDEX(K2292:$K$8797,MATCH(L2292,L2292:$L$8797,0)+L2292-1,1))/'IV. Inputs Solar'!$S$106),
                         M2291+MIN('IV. Inputs Solar'!$S$66-K2291,'IV. Inputs Solar'!$S$58)*'IV. Inputs Solar'!$S$106),
                    M2291)),
          IF(M2291&lt;'IV. Inputs Solar'!$T$60,
               IF(M2291-MAX((-1)*'IV. Inputs Solar'!$S$58*'IV. Inputs Solar'!$S$106,K2291*'IV. Inputs Solar'!$S$106)&gt;'IV. Inputs Solar'!$T$60,
                    'IV. Inputs Solar'!$T$60,
                    M2291-MAX((-1)*'IV. Inputs Solar'!$S$58*'IV. Inputs Solar'!$S$106,K2291*'IV. Inputs Solar'!$S$106)),
               M2291)))</f>
        <v>23.560480074249014</v>
      </c>
      <c r="N2292" s="98">
        <f>IF('IV. Inputs Solar'!$T$60=0,0,M2292/'IV. Inputs Solar'!$T$60)</f>
        <v>0.39267466790415023</v>
      </c>
      <c r="O2292" s="36">
        <f t="shared" si="142"/>
        <v>0</v>
      </c>
      <c r="P2292" s="36">
        <f t="shared" si="143"/>
        <v>0</v>
      </c>
      <c r="Q2292" s="36">
        <f t="shared" si="141"/>
        <v>0</v>
      </c>
      <c r="R2292" s="36">
        <f>ROUND(IF(K2292&lt;0,((M2292-M2293)/'IV. Inputs Solar'!$S$106)-K2292,0),2)</f>
        <v>0</v>
      </c>
      <c r="S2292" s="125">
        <f>ROUND(IF(K2292&gt;0,IF(T2292&gt;0,K2292,ABS((M2292-M2293)*'IV. Inputs Solar'!$S$106-K2292)),0),2)</f>
        <v>0</v>
      </c>
      <c r="T2292" s="151">
        <f>IF('IV. Inputs Solar'!$T$60&lt;&gt;0,
     IF(AND(M2292&lt;MIN('IV. Inputs Solar'!$T$60,'IV. Inputs Solar'!$T$60*'IV. Inputs Solar'!$S$108+SUM(INDEX(K2292:$K$8797,MATCH(L2292,L2292:$L$8797,0),1):INDEX(K2292:$K$8797,MATCH(L2292,L2292:$L$8797,0)+L2292-1,1))/'IV. Inputs Solar'!$S$106),K2292&gt;0),
          'IV. Inputs Solar'!$S$66,
          0),
     IF(K2292&gt;0,
          IF(K2292&lt;0.3*'IV. Inputs Solar'!$S$66,
               0.3*'IV. Inputs Solar'!$S$66,
               K2292),
          0))</f>
        <v>0</v>
      </c>
      <c r="U2292" s="151">
        <f>T2292/('III. Inputs Baseline Diesel'!$S$54*'III. Inputs Baseline Diesel'!$S$57)</f>
        <v>0</v>
      </c>
    </row>
    <row r="2293" spans="2:21" ht="14.25" customHeight="1" x14ac:dyDescent="0.25">
      <c r="B2293" s="635">
        <v>2256</v>
      </c>
      <c r="C2293" s="268">
        <f>INDEX('V. Load Profile'!$D$85:$K$108,IF(MOD(B2293,24)=0, 24,MOD(B2293,24)),4)</f>
        <v>1.6888888888888889</v>
      </c>
      <c r="D2293" s="605">
        <f>IF('III. Inputs Baseline Diesel'!$S$17&gt;0,IF(AND(C2293&gt;0, C2293&lt;'III. Inputs Baseline Diesel'!$S$17*'III. Inputs Baseline Diesel'!$S$50),'III. Inputs Baseline Diesel'!$S$50*'III. Inputs Baseline Diesel'!$S$17,C2293))</f>
        <v>3.2279999999999998</v>
      </c>
      <c r="E2293" s="23">
        <f>INDEX('IX. Irradiation Data'!$G$15:$I$8774,B2293,2)</f>
        <v>0</v>
      </c>
      <c r="F2293" s="36">
        <f>INDEX('IX. Irradiation Data'!$G$15:$I$8774,B2293, 3)</f>
        <v>30</v>
      </c>
      <c r="G2293" s="36">
        <f>E2293*COS(RADIANS('IV. Inputs Solar'!$S$102))</f>
        <v>0</v>
      </c>
      <c r="H2293" s="36">
        <f>F2293+('IV. Inputs Solar'!$S$100-20)/80*E2293/10</f>
        <v>30</v>
      </c>
      <c r="I2293" s="36">
        <f>1+('IV. Inputs Solar'!$S$101*(H2293-25))</f>
        <v>0.98250000000000004</v>
      </c>
      <c r="J2293" s="36">
        <f>G2293*I2293*('IV. Inputs Solar'!$T$52*'IV. Inputs Solar'!$S$53)/1000</f>
        <v>0</v>
      </c>
      <c r="K2293" s="125">
        <f t="shared" si="140"/>
        <v>1.6888888888888889</v>
      </c>
      <c r="L2293" s="36">
        <f>IF(K2293&gt;0,MATCH(0,K2293:$K$8797,-1)-1,0)</f>
        <v>6</v>
      </c>
      <c r="M2293" s="126">
        <f>IF('IV. Inputs Solar'!$T$60=0,
     0,
     IF(K2292&gt;0,
          IF(T2292=0,
               IF(M2292&gt;='IV. Inputs Solar'!$S$108*'IV. Inputs Solar'!$T$60,
                    IF(M2292-MIN('IV. Inputs Solar'!$S$58/'IV. Inputs Solar'!$S$106,K2292/'IV. Inputs Solar'!$S$106)&lt;'IV. Inputs Solar'!$T$60*'IV. Inputs Solar'!$S$108,
                         'IV. Inputs Solar'!$T$60*'IV. Inputs Solar'!$S$108,
                         M2292-MIN('IV. Inputs Solar'!$S$58/'IV. Inputs Solar'!$S$106,K2292/'IV. Inputs Solar'!$S$106)),
                    IF(M2292+MIN('IV. Inputs Solar'!$S$66-K2292,'IV. Inputs Solar'!$S$58)*'IV. Inputs Solar'!$S$106&gt;'IV. Inputs Solar'!$T$60,
                         'IV. Inputs Solar'!$T$60,
                         M2292+MIN('IV. Inputs Solar'!$S$66-K2292,'IV. Inputs Solar'!$S$58)*'IV. Inputs Solar'!$S$106)),
               IF(M2292-'IV. Inputs Solar'!$S$108*'IV. Inputs Solar'!$T$60&lt;MIN('IV. Inputs Solar'!$T$60,'IV. Inputs Solar'!$T$60*'IV. Inputs Solar'!$S$108+SUM(INDEX(K2293:$K$8797,MATCH(L2293,L2293:$L$8797,0),1):INDEX(K2293:$K$8797,MATCH(L2293,L2293:$L$8797,0)+L2293-1,1))/'IV. Inputs Solar'!$S$106),
                    IF(M2292+MIN('IV. Inputs Solar'!$S$66-K2292,'IV. Inputs Solar'!$S$58)*'IV. Inputs Solar'!$S$106&gt;MIN('IV. Inputs Solar'!$T$60,'IV. Inputs Solar'!$T$60*'IV. Inputs Solar'!$S$108+SUM(INDEX(K2293:$K$8797,MATCH(L2293,L2293:$L$8797,0),1):INDEX(K2293:$K$8797,MATCH(L2293,L2293:$L$8797,0)+L2293-1,1))/'IV. Inputs Solar'!$S$106),
                         MIN('IV. Inputs Solar'!$T$60,'IV. Inputs Solar'!$T$60*'IV. Inputs Solar'!$S$108+SUM(INDEX(K2293:$K$8797,MATCH(L2293,L2293:$L$8797,0),1):INDEX(K2293:$K$8797,MATCH(L2293,L2293:$L$8797,0)+L2293-1,1))/'IV. Inputs Solar'!$S$106),
                         M2292+MIN('IV. Inputs Solar'!$S$66-K2292,'IV. Inputs Solar'!$S$58)*'IV. Inputs Solar'!$S$106),
                    M2292)),
          IF(M2292&lt;'IV. Inputs Solar'!$T$60,
               IF(M2292-MAX((-1)*'IV. Inputs Solar'!$S$58*'IV. Inputs Solar'!$S$106,K2292*'IV. Inputs Solar'!$S$106)&gt;'IV. Inputs Solar'!$T$60,
                    'IV. Inputs Solar'!$T$60,
                    M2292-MAX((-1)*'IV. Inputs Solar'!$S$58*'IV. Inputs Solar'!$S$106,K2292*'IV. Inputs Solar'!$S$106)),
               M2292)))</f>
        <v>15.865604434505958</v>
      </c>
      <c r="N2293" s="98">
        <f>IF('IV. Inputs Solar'!$T$60=0,0,M2293/'IV. Inputs Solar'!$T$60)</f>
        <v>0.26442674057509929</v>
      </c>
      <c r="O2293" s="36">
        <f t="shared" si="142"/>
        <v>0</v>
      </c>
      <c r="P2293" s="36">
        <f t="shared" si="143"/>
        <v>0</v>
      </c>
      <c r="Q2293" s="36">
        <f t="shared" si="141"/>
        <v>0</v>
      </c>
      <c r="R2293" s="36">
        <f>ROUND(IF(K2293&lt;0,((M2293-M2294)/'IV. Inputs Solar'!$S$106)-K2293,0),2)</f>
        <v>0</v>
      </c>
      <c r="S2293" s="125">
        <f>ROUND(IF(K2293&gt;0,IF(T2293&gt;0,K2293,ABS((M2293-M2294)*'IV. Inputs Solar'!$S$106-K2293)),0),2)</f>
        <v>0</v>
      </c>
      <c r="T2293" s="151">
        <f>IF('IV. Inputs Solar'!$T$60&lt;&gt;0,
     IF(AND(M2293&lt;MIN('IV. Inputs Solar'!$T$60,'IV. Inputs Solar'!$T$60*'IV. Inputs Solar'!$S$108+SUM(INDEX(K2293:$K$8797,MATCH(L2293,L2293:$L$8797,0),1):INDEX(K2293:$K$8797,MATCH(L2293,L2293:$L$8797,0)+L2293-1,1))/'IV. Inputs Solar'!$S$106),K2293&gt;0),
          'IV. Inputs Solar'!$S$66,
          0),
     IF(K2293&gt;0,
          IF(K2293&lt;0.3*'IV. Inputs Solar'!$S$66,
               0.3*'IV. Inputs Solar'!$S$66,
               K2293),
          0))</f>
        <v>0</v>
      </c>
      <c r="U2293" s="151">
        <f>T2293/('III. Inputs Baseline Diesel'!$S$54*'III. Inputs Baseline Diesel'!$S$57)</f>
        <v>0</v>
      </c>
    </row>
    <row r="2294" spans="2:21" ht="14.25" customHeight="1" x14ac:dyDescent="0.25">
      <c r="B2294" s="635">
        <v>2257</v>
      </c>
      <c r="C2294" s="268">
        <f>INDEX('V. Load Profile'!$D$85:$K$108,IF(MOD(B2294,24)=0, 24,MOD(B2294,24)),4)</f>
        <v>1.1333333333333333</v>
      </c>
      <c r="D2294" s="605">
        <f>IF('III. Inputs Baseline Diesel'!$S$17&gt;0,IF(AND(C2294&gt;0, C2294&lt;'III. Inputs Baseline Diesel'!$S$17*'III. Inputs Baseline Diesel'!$S$50),'III. Inputs Baseline Diesel'!$S$50*'III. Inputs Baseline Diesel'!$S$17,C2294))</f>
        <v>3.2279999999999998</v>
      </c>
      <c r="E2294" s="23">
        <f>INDEX('IX. Irradiation Data'!$G$15:$I$8774,B2294,2)</f>
        <v>0</v>
      </c>
      <c r="F2294" s="36">
        <f>INDEX('IX. Irradiation Data'!$G$15:$I$8774,B2294, 3)</f>
        <v>29.5</v>
      </c>
      <c r="G2294" s="36">
        <f>E2294*COS(RADIANS('IV. Inputs Solar'!$S$102))</f>
        <v>0</v>
      </c>
      <c r="H2294" s="36">
        <f>F2294+('IV. Inputs Solar'!$S$100-20)/80*E2294/10</f>
        <v>29.5</v>
      </c>
      <c r="I2294" s="36">
        <f>1+('IV. Inputs Solar'!$S$101*(H2294-25))</f>
        <v>0.98424999999999996</v>
      </c>
      <c r="J2294" s="36">
        <f>G2294*I2294*('IV. Inputs Solar'!$T$52*'IV. Inputs Solar'!$S$53)/1000</f>
        <v>0</v>
      </c>
      <c r="K2294" s="125">
        <f t="shared" si="140"/>
        <v>1.1333333333333333</v>
      </c>
      <c r="L2294" s="36">
        <f>IF(K2294&gt;0,MATCH(0,K2294:$K$8797,-1)-1,0)</f>
        <v>5</v>
      </c>
      <c r="M2294" s="126">
        <f>IF('IV. Inputs Solar'!$T$60=0,
     0,
     IF(K2293&gt;0,
          IF(T2293=0,
               IF(M2293&gt;='IV. Inputs Solar'!$S$108*'IV. Inputs Solar'!$T$60,
                    IF(M2293-MIN('IV. Inputs Solar'!$S$58/'IV. Inputs Solar'!$S$106,K2293/'IV. Inputs Solar'!$S$106)&lt;'IV. Inputs Solar'!$T$60*'IV. Inputs Solar'!$S$108,
                         'IV. Inputs Solar'!$T$60*'IV. Inputs Solar'!$S$108,
                         M2293-MIN('IV. Inputs Solar'!$S$58/'IV. Inputs Solar'!$S$106,K2293/'IV. Inputs Solar'!$S$106)),
                    IF(M2293+MIN('IV. Inputs Solar'!$S$66-K2293,'IV. Inputs Solar'!$S$58)*'IV. Inputs Solar'!$S$106&gt;'IV. Inputs Solar'!$T$60,
                         'IV. Inputs Solar'!$T$60,
                         M2293+MIN('IV. Inputs Solar'!$S$66-K2293,'IV. Inputs Solar'!$S$58)*'IV. Inputs Solar'!$S$106)),
               IF(M2293-'IV. Inputs Solar'!$S$108*'IV. Inputs Solar'!$T$60&lt;MIN('IV. Inputs Solar'!$T$60,'IV. Inputs Solar'!$T$60*'IV. Inputs Solar'!$S$108+SUM(INDEX(K2294:$K$8797,MATCH(L2294,L2294:$L$8797,0),1):INDEX(K2294:$K$8797,MATCH(L2294,L2294:$L$8797,0)+L2294-1,1))/'IV. Inputs Solar'!$S$106),
                    IF(M2293+MIN('IV. Inputs Solar'!$S$66-K2293,'IV. Inputs Solar'!$S$58)*'IV. Inputs Solar'!$S$106&gt;MIN('IV. Inputs Solar'!$T$60,'IV. Inputs Solar'!$T$60*'IV. Inputs Solar'!$S$108+SUM(INDEX(K2294:$K$8797,MATCH(L2294,L2294:$L$8797,0),1):INDEX(K2294:$K$8797,MATCH(L2294,L2294:$L$8797,0)+L2294-1,1))/'IV. Inputs Solar'!$S$106),
                         MIN('IV. Inputs Solar'!$T$60,'IV. Inputs Solar'!$T$60*'IV. Inputs Solar'!$S$108+SUM(INDEX(K2294:$K$8797,MATCH(L2294,L2294:$L$8797,0),1):INDEX(K2294:$K$8797,MATCH(L2294,L2294:$L$8797,0)+L2294-1,1))/'IV. Inputs Solar'!$S$106),
                         M2293+MIN('IV. Inputs Solar'!$S$66-K2293,'IV. Inputs Solar'!$S$58)*'IV. Inputs Solar'!$S$106),
                    M2293)),
          IF(M2293&lt;'IV. Inputs Solar'!$T$60,
               IF(M2293-MAX((-1)*'IV. Inputs Solar'!$S$58*'IV. Inputs Solar'!$S$106,K2293*'IV. Inputs Solar'!$S$106)&gt;'IV. Inputs Solar'!$T$60,
                    'IV. Inputs Solar'!$T$60,
                    M2293-MAX((-1)*'IV. Inputs Solar'!$S$58*'IV. Inputs Solar'!$S$106,K2293*'IV. Inputs Solar'!$S$106)),
               M2293)))</f>
        <v>14.085359233225981</v>
      </c>
      <c r="N2294" s="98">
        <f>IF('IV. Inputs Solar'!$T$60=0,0,M2294/'IV. Inputs Solar'!$T$60)</f>
        <v>0.23475598722043303</v>
      </c>
      <c r="O2294" s="36">
        <f t="shared" si="142"/>
        <v>0</v>
      </c>
      <c r="P2294" s="36">
        <f t="shared" si="143"/>
        <v>0</v>
      </c>
      <c r="Q2294" s="36">
        <f t="shared" si="141"/>
        <v>0</v>
      </c>
      <c r="R2294" s="36">
        <f>ROUND(IF(K2294&lt;0,((M2294-M2295)/'IV. Inputs Solar'!$S$106)-K2294,0),2)</f>
        <v>0</v>
      </c>
      <c r="S2294" s="125">
        <f>ROUND(IF(K2294&gt;0,IF(T2294&gt;0,K2294,ABS((M2294-M2295)*'IV. Inputs Solar'!$S$106-K2294)),0),2)</f>
        <v>0</v>
      </c>
      <c r="T2294" s="151">
        <f>IF('IV. Inputs Solar'!$T$60&lt;&gt;0,
     IF(AND(M2294&lt;MIN('IV. Inputs Solar'!$T$60,'IV. Inputs Solar'!$T$60*'IV. Inputs Solar'!$S$108+SUM(INDEX(K2294:$K$8797,MATCH(L2294,L2294:$L$8797,0),1):INDEX(K2294:$K$8797,MATCH(L2294,L2294:$L$8797,0)+L2294-1,1))/'IV. Inputs Solar'!$S$106),K2294&gt;0),
          'IV. Inputs Solar'!$S$66,
          0),
     IF(K2294&gt;0,
          IF(K2294&lt;0.3*'IV. Inputs Solar'!$S$66,
               0.3*'IV. Inputs Solar'!$S$66,
               K2294),
          0))</f>
        <v>0</v>
      </c>
      <c r="U2294" s="151">
        <f>T2294/('III. Inputs Baseline Diesel'!$S$54*'III. Inputs Baseline Diesel'!$S$57)</f>
        <v>0</v>
      </c>
    </row>
    <row r="2295" spans="2:21" ht="14.25" customHeight="1" x14ac:dyDescent="0.25">
      <c r="B2295" s="635">
        <v>2258</v>
      </c>
      <c r="C2295" s="268">
        <f>INDEX('V. Load Profile'!$D$85:$K$108,IF(MOD(B2295,24)=0, 24,MOD(B2295,24)),4)</f>
        <v>1.1333333333333333</v>
      </c>
      <c r="D2295" s="605">
        <f>IF('III. Inputs Baseline Diesel'!$S$17&gt;0,IF(AND(C2295&gt;0, C2295&lt;'III. Inputs Baseline Diesel'!$S$17*'III. Inputs Baseline Diesel'!$S$50),'III. Inputs Baseline Diesel'!$S$50*'III. Inputs Baseline Diesel'!$S$17,C2295))</f>
        <v>3.2279999999999998</v>
      </c>
      <c r="E2295" s="23">
        <f>INDEX('IX. Irradiation Data'!$G$15:$I$8774,B2295,2)</f>
        <v>0</v>
      </c>
      <c r="F2295" s="36">
        <f>INDEX('IX. Irradiation Data'!$G$15:$I$8774,B2295, 3)</f>
        <v>29.3</v>
      </c>
      <c r="G2295" s="36">
        <f>E2295*COS(RADIANS('IV. Inputs Solar'!$S$102))</f>
        <v>0</v>
      </c>
      <c r="H2295" s="36">
        <f>F2295+('IV. Inputs Solar'!$S$100-20)/80*E2295/10</f>
        <v>29.3</v>
      </c>
      <c r="I2295" s="36">
        <f>1+('IV. Inputs Solar'!$S$101*(H2295-25))</f>
        <v>0.98494999999999999</v>
      </c>
      <c r="J2295" s="36">
        <f>G2295*I2295*('IV. Inputs Solar'!$T$52*'IV. Inputs Solar'!$S$53)/1000</f>
        <v>0</v>
      </c>
      <c r="K2295" s="125">
        <f t="shared" si="140"/>
        <v>1.1333333333333333</v>
      </c>
      <c r="L2295" s="36">
        <f>IF(K2295&gt;0,MATCH(0,K2295:$K$8797,-1)-1,0)</f>
        <v>4</v>
      </c>
      <c r="M2295" s="126">
        <f>IF('IV. Inputs Solar'!$T$60=0,
     0,
     IF(K2294&gt;0,
          IF(T2294=0,
               IF(M2294&gt;='IV. Inputs Solar'!$S$108*'IV. Inputs Solar'!$T$60,
                    IF(M2294-MIN('IV. Inputs Solar'!$S$58/'IV. Inputs Solar'!$S$106,K2294/'IV. Inputs Solar'!$S$106)&lt;'IV. Inputs Solar'!$T$60*'IV. Inputs Solar'!$S$108,
                         'IV. Inputs Solar'!$T$60*'IV. Inputs Solar'!$S$108,
                         M2294-MIN('IV. Inputs Solar'!$S$58/'IV. Inputs Solar'!$S$106,K2294/'IV. Inputs Solar'!$S$106)),
                    IF(M2294+MIN('IV. Inputs Solar'!$S$66-K2294,'IV. Inputs Solar'!$S$58)*'IV. Inputs Solar'!$S$106&gt;'IV. Inputs Solar'!$T$60,
                         'IV. Inputs Solar'!$T$60,
                         M2294+MIN('IV. Inputs Solar'!$S$66-K2294,'IV. Inputs Solar'!$S$58)*'IV. Inputs Solar'!$S$106)),
               IF(M2294-'IV. Inputs Solar'!$S$108*'IV. Inputs Solar'!$T$60&lt;MIN('IV. Inputs Solar'!$T$60,'IV. Inputs Solar'!$T$60*'IV. Inputs Solar'!$S$108+SUM(INDEX(K2295:$K$8797,MATCH(L2295,L2295:$L$8797,0),1):INDEX(K2295:$K$8797,MATCH(L2295,L2295:$L$8797,0)+L2295-1,1))/'IV. Inputs Solar'!$S$106),
                    IF(M2294+MIN('IV. Inputs Solar'!$S$66-K2294,'IV. Inputs Solar'!$S$58)*'IV. Inputs Solar'!$S$106&gt;MIN('IV. Inputs Solar'!$T$60,'IV. Inputs Solar'!$T$60*'IV. Inputs Solar'!$S$108+SUM(INDEX(K2295:$K$8797,MATCH(L2295,L2295:$L$8797,0),1):INDEX(K2295:$K$8797,MATCH(L2295,L2295:$L$8797,0)+L2295-1,1))/'IV. Inputs Solar'!$S$106),
                         MIN('IV. Inputs Solar'!$T$60,'IV. Inputs Solar'!$T$60*'IV. Inputs Solar'!$S$108+SUM(INDEX(K2295:$K$8797,MATCH(L2295,L2295:$L$8797,0),1):INDEX(K2295:$K$8797,MATCH(L2295,L2295:$L$8797,0)+L2295-1,1))/'IV. Inputs Solar'!$S$106),
                         M2294+MIN('IV. Inputs Solar'!$S$66-K2294,'IV. Inputs Solar'!$S$58)*'IV. Inputs Solar'!$S$106),
                    M2294)),
          IF(M2294&lt;'IV. Inputs Solar'!$T$60,
               IF(M2294-MAX((-1)*'IV. Inputs Solar'!$S$58*'IV. Inputs Solar'!$S$106,K2294*'IV. Inputs Solar'!$S$106)&gt;'IV. Inputs Solar'!$T$60,
                    'IV. Inputs Solar'!$T$60,
                    M2294-MAX((-1)*'IV. Inputs Solar'!$S$58*'IV. Inputs Solar'!$S$106,K2294*'IV. Inputs Solar'!$S$106)),
               M2294)))</f>
        <v>12.89072100605126</v>
      </c>
      <c r="N2295" s="98">
        <f>IF('IV. Inputs Solar'!$T$60=0,0,M2295/'IV. Inputs Solar'!$T$60)</f>
        <v>0.21484535010085434</v>
      </c>
      <c r="O2295" s="36">
        <f t="shared" si="142"/>
        <v>0</v>
      </c>
      <c r="P2295" s="36">
        <f t="shared" si="143"/>
        <v>0</v>
      </c>
      <c r="Q2295" s="36">
        <f t="shared" si="141"/>
        <v>0</v>
      </c>
      <c r="R2295" s="36">
        <f>ROUND(IF(K2295&lt;0,((M2295-M2296)/'IV. Inputs Solar'!$S$106)-K2295,0),2)</f>
        <v>0</v>
      </c>
      <c r="S2295" s="125">
        <f>ROUND(IF(K2295&gt;0,IF(T2295&gt;0,K2295,ABS((M2295-M2296)*'IV. Inputs Solar'!$S$106-K2295)),0),2)</f>
        <v>0.28999999999999998</v>
      </c>
      <c r="T2295" s="151">
        <f>IF('IV. Inputs Solar'!$T$60&lt;&gt;0,
     IF(AND(M2295&lt;MIN('IV. Inputs Solar'!$T$60,'IV. Inputs Solar'!$T$60*'IV. Inputs Solar'!$S$108+SUM(INDEX(K2295:$K$8797,MATCH(L2295,L2295:$L$8797,0),1):INDEX(K2295:$K$8797,MATCH(L2295,L2295:$L$8797,0)+L2295-1,1))/'IV. Inputs Solar'!$S$106),K2295&gt;0),
          'IV. Inputs Solar'!$S$66,
          0),
     IF(K2295&gt;0,
          IF(K2295&lt;0.3*'IV. Inputs Solar'!$S$66,
               0.3*'IV. Inputs Solar'!$S$66,
               K2295),
          0))</f>
        <v>0</v>
      </c>
      <c r="U2295" s="151">
        <f>T2295/('III. Inputs Baseline Diesel'!$S$54*'III. Inputs Baseline Diesel'!$S$57)</f>
        <v>0</v>
      </c>
    </row>
    <row r="2296" spans="2:21" ht="14.25" customHeight="1" x14ac:dyDescent="0.25">
      <c r="B2296" s="635">
        <v>2259</v>
      </c>
      <c r="C2296" s="268">
        <f>INDEX('V. Load Profile'!$D$85:$K$108,IF(MOD(B2296,24)=0, 24,MOD(B2296,24)),4)</f>
        <v>2.2222222222222223E-2</v>
      </c>
      <c r="D2296" s="605">
        <f>IF('III. Inputs Baseline Diesel'!$S$17&gt;0,IF(AND(C2296&gt;0, C2296&lt;'III. Inputs Baseline Diesel'!$S$17*'III. Inputs Baseline Diesel'!$S$50),'III. Inputs Baseline Diesel'!$S$50*'III. Inputs Baseline Diesel'!$S$17,C2296))</f>
        <v>3.2279999999999998</v>
      </c>
      <c r="E2296" s="23">
        <f>INDEX('IX. Irradiation Data'!$G$15:$I$8774,B2296,2)</f>
        <v>0</v>
      </c>
      <c r="F2296" s="36">
        <f>INDEX('IX. Irradiation Data'!$G$15:$I$8774,B2296, 3)</f>
        <v>29.2</v>
      </c>
      <c r="G2296" s="36">
        <f>E2296*COS(RADIANS('IV. Inputs Solar'!$S$102))</f>
        <v>0</v>
      </c>
      <c r="H2296" s="36">
        <f>F2296+('IV. Inputs Solar'!$S$100-20)/80*E2296/10</f>
        <v>29.2</v>
      </c>
      <c r="I2296" s="36">
        <f>1+('IV. Inputs Solar'!$S$101*(H2296-25))</f>
        <v>0.98529999999999995</v>
      </c>
      <c r="J2296" s="36">
        <f>G2296*I2296*('IV. Inputs Solar'!$T$52*'IV. Inputs Solar'!$S$53)/1000</f>
        <v>0</v>
      </c>
      <c r="K2296" s="125">
        <f t="shared" si="140"/>
        <v>2.2222222222222223E-2</v>
      </c>
      <c r="L2296" s="36">
        <f>IF(K2296&gt;0,MATCH(0,K2296:$K$8797,-1)-1,0)</f>
        <v>3</v>
      </c>
      <c r="M2296" s="126">
        <f>IF('IV. Inputs Solar'!$T$60=0,
     0,
     IF(K2295&gt;0,
          IF(T2295=0,
               IF(M2295&gt;='IV. Inputs Solar'!$S$108*'IV. Inputs Solar'!$T$60,
                    IF(M2295-MIN('IV. Inputs Solar'!$S$58/'IV. Inputs Solar'!$S$106,K2295/'IV. Inputs Solar'!$S$106)&lt;'IV. Inputs Solar'!$T$60*'IV. Inputs Solar'!$S$108,
                         'IV. Inputs Solar'!$T$60*'IV. Inputs Solar'!$S$108,
                         M2295-MIN('IV. Inputs Solar'!$S$58/'IV. Inputs Solar'!$S$106,K2295/'IV. Inputs Solar'!$S$106)),
                    IF(M2295+MIN('IV. Inputs Solar'!$S$66-K2295,'IV. Inputs Solar'!$S$58)*'IV. Inputs Solar'!$S$106&gt;'IV. Inputs Solar'!$T$60,
                         'IV. Inputs Solar'!$T$60,
                         M2295+MIN('IV. Inputs Solar'!$S$66-K2295,'IV. Inputs Solar'!$S$58)*'IV. Inputs Solar'!$S$106)),
               IF(M2295-'IV. Inputs Solar'!$S$108*'IV. Inputs Solar'!$T$60&lt;MIN('IV. Inputs Solar'!$T$60,'IV. Inputs Solar'!$T$60*'IV. Inputs Solar'!$S$108+SUM(INDEX(K2296:$K$8797,MATCH(L2296,L2296:$L$8797,0),1):INDEX(K2296:$K$8797,MATCH(L2296,L2296:$L$8797,0)+L2296-1,1))/'IV. Inputs Solar'!$S$106),
                    IF(M2295+MIN('IV. Inputs Solar'!$S$66-K2295,'IV. Inputs Solar'!$S$58)*'IV. Inputs Solar'!$S$106&gt;MIN('IV. Inputs Solar'!$T$60,'IV. Inputs Solar'!$T$60*'IV. Inputs Solar'!$S$108+SUM(INDEX(K2296:$K$8797,MATCH(L2296,L2296:$L$8797,0),1):INDEX(K2296:$K$8797,MATCH(L2296,L2296:$L$8797,0)+L2296-1,1))/'IV. Inputs Solar'!$S$106),
                         MIN('IV. Inputs Solar'!$T$60,'IV. Inputs Solar'!$T$60*'IV. Inputs Solar'!$S$108+SUM(INDEX(K2296:$K$8797,MATCH(L2296,L2296:$L$8797,0),1):INDEX(K2296:$K$8797,MATCH(L2296,L2296:$L$8797,0)+L2296-1,1))/'IV. Inputs Solar'!$S$106),
                         M2295+MIN('IV. Inputs Solar'!$S$66-K2295,'IV. Inputs Solar'!$S$58)*'IV. Inputs Solar'!$S$106),
                    M2295)),
          IF(M2295&lt;'IV. Inputs Solar'!$T$60,
               IF(M2295-MAX((-1)*'IV. Inputs Solar'!$S$58*'IV. Inputs Solar'!$S$106,K2295*'IV. Inputs Solar'!$S$106)&gt;'IV. Inputs Solar'!$T$60,
                    'IV. Inputs Solar'!$T$60,
                    M2295-MAX((-1)*'IV. Inputs Solar'!$S$58*'IV. Inputs Solar'!$S$106,K2295*'IV. Inputs Solar'!$S$106)),
               M2295)))</f>
        <v>12</v>
      </c>
      <c r="N2296" s="98">
        <f>IF('IV. Inputs Solar'!$T$60=0,0,M2296/'IV. Inputs Solar'!$T$60)</f>
        <v>0.2</v>
      </c>
      <c r="O2296" s="36">
        <f t="shared" si="142"/>
        <v>0</v>
      </c>
      <c r="P2296" s="36">
        <f t="shared" si="143"/>
        <v>0</v>
      </c>
      <c r="Q2296" s="36">
        <f t="shared" si="141"/>
        <v>0</v>
      </c>
      <c r="R2296" s="36">
        <f>ROUND(IF(K2296&lt;0,((M2296-M2297)/'IV. Inputs Solar'!$S$106)-K2296,0),2)</f>
        <v>0</v>
      </c>
      <c r="S2296" s="125">
        <f>ROUND(IF(K2296&gt;0,IF(T2296&gt;0,K2296,ABS((M2296-M2297)*'IV. Inputs Solar'!$S$106-K2296)),0),2)</f>
        <v>0.02</v>
      </c>
      <c r="T2296" s="151">
        <f>IF('IV. Inputs Solar'!$T$60&lt;&gt;0,
     IF(AND(M2296&lt;MIN('IV. Inputs Solar'!$T$60,'IV. Inputs Solar'!$T$60*'IV. Inputs Solar'!$S$108+SUM(INDEX(K2296:$K$8797,MATCH(L2296,L2296:$L$8797,0),1):INDEX(K2296:$K$8797,MATCH(L2296,L2296:$L$8797,0)+L2296-1,1))/'IV. Inputs Solar'!$S$106),K2296&gt;0),
          'IV. Inputs Solar'!$S$66,
          0),
     IF(K2296&gt;0,
          IF(K2296&lt;0.3*'IV. Inputs Solar'!$S$66,
               0.3*'IV. Inputs Solar'!$S$66,
               K2296),
          0))</f>
        <v>0</v>
      </c>
      <c r="U2296" s="151">
        <f>T2296/('III. Inputs Baseline Diesel'!$S$54*'III. Inputs Baseline Diesel'!$S$57)</f>
        <v>0</v>
      </c>
    </row>
    <row r="2297" spans="2:21" ht="14.25" customHeight="1" x14ac:dyDescent="0.25">
      <c r="B2297" s="635">
        <v>2260</v>
      </c>
      <c r="C2297" s="268">
        <f>INDEX('V. Load Profile'!$D$85:$K$108,IF(MOD(B2297,24)=0, 24,MOD(B2297,24)),4)</f>
        <v>2.2222222222222223E-2</v>
      </c>
      <c r="D2297" s="605">
        <f>IF('III. Inputs Baseline Diesel'!$S$17&gt;0,IF(AND(C2297&gt;0, C2297&lt;'III. Inputs Baseline Diesel'!$S$17*'III. Inputs Baseline Diesel'!$S$50),'III. Inputs Baseline Diesel'!$S$50*'III. Inputs Baseline Diesel'!$S$17,C2297))</f>
        <v>3.2279999999999998</v>
      </c>
      <c r="E2297" s="23">
        <f>INDEX('IX. Irradiation Data'!$G$15:$I$8774,B2297,2)</f>
        <v>0</v>
      </c>
      <c r="F2297" s="36">
        <f>INDEX('IX. Irradiation Data'!$G$15:$I$8774,B2297, 3)</f>
        <v>29</v>
      </c>
      <c r="G2297" s="36">
        <f>E2297*COS(RADIANS('IV. Inputs Solar'!$S$102))</f>
        <v>0</v>
      </c>
      <c r="H2297" s="36">
        <f>F2297+('IV. Inputs Solar'!$S$100-20)/80*E2297/10</f>
        <v>29</v>
      </c>
      <c r="I2297" s="36">
        <f>1+('IV. Inputs Solar'!$S$101*(H2297-25))</f>
        <v>0.98599999999999999</v>
      </c>
      <c r="J2297" s="36">
        <f>G2297*I2297*('IV. Inputs Solar'!$T$52*'IV. Inputs Solar'!$S$53)/1000</f>
        <v>0</v>
      </c>
      <c r="K2297" s="125">
        <f t="shared" si="140"/>
        <v>2.2222222222222223E-2</v>
      </c>
      <c r="L2297" s="36">
        <f>IF(K2297&gt;0,MATCH(0,K2297:$K$8797,-1)-1,0)</f>
        <v>2</v>
      </c>
      <c r="M2297" s="126">
        <f>IF('IV. Inputs Solar'!$T$60=0,
     0,
     IF(K2296&gt;0,
          IF(T2296=0,
               IF(M2296&gt;='IV. Inputs Solar'!$S$108*'IV. Inputs Solar'!$T$60,
                    IF(M2296-MIN('IV. Inputs Solar'!$S$58/'IV. Inputs Solar'!$S$106,K2296/'IV. Inputs Solar'!$S$106)&lt;'IV. Inputs Solar'!$T$60*'IV. Inputs Solar'!$S$108,
                         'IV. Inputs Solar'!$T$60*'IV. Inputs Solar'!$S$108,
                         M2296-MIN('IV. Inputs Solar'!$S$58/'IV. Inputs Solar'!$S$106,K2296/'IV. Inputs Solar'!$S$106)),
                    IF(M2296+MIN('IV. Inputs Solar'!$S$66-K2296,'IV. Inputs Solar'!$S$58)*'IV. Inputs Solar'!$S$106&gt;'IV. Inputs Solar'!$T$60,
                         'IV. Inputs Solar'!$T$60,
                         M2296+MIN('IV. Inputs Solar'!$S$66-K2296,'IV. Inputs Solar'!$S$58)*'IV. Inputs Solar'!$S$106)),
               IF(M2296-'IV. Inputs Solar'!$S$108*'IV. Inputs Solar'!$T$60&lt;MIN('IV. Inputs Solar'!$T$60,'IV. Inputs Solar'!$T$60*'IV. Inputs Solar'!$S$108+SUM(INDEX(K2297:$K$8797,MATCH(L2297,L2297:$L$8797,0),1):INDEX(K2297:$K$8797,MATCH(L2297,L2297:$L$8797,0)+L2297-1,1))/'IV. Inputs Solar'!$S$106),
                    IF(M2296+MIN('IV. Inputs Solar'!$S$66-K2296,'IV. Inputs Solar'!$S$58)*'IV. Inputs Solar'!$S$106&gt;MIN('IV. Inputs Solar'!$T$60,'IV. Inputs Solar'!$T$60*'IV. Inputs Solar'!$S$108+SUM(INDEX(K2297:$K$8797,MATCH(L2297,L2297:$L$8797,0),1):INDEX(K2297:$K$8797,MATCH(L2297,L2297:$L$8797,0)+L2297-1,1))/'IV. Inputs Solar'!$S$106),
                         MIN('IV. Inputs Solar'!$T$60,'IV. Inputs Solar'!$T$60*'IV. Inputs Solar'!$S$108+SUM(INDEX(K2297:$K$8797,MATCH(L2297,L2297:$L$8797,0),1):INDEX(K2297:$K$8797,MATCH(L2297,L2297:$L$8797,0)+L2297-1,1))/'IV. Inputs Solar'!$S$106),
                         M2296+MIN('IV. Inputs Solar'!$S$66-K2296,'IV. Inputs Solar'!$S$58)*'IV. Inputs Solar'!$S$106),
                    M2296)),
          IF(M2296&lt;'IV. Inputs Solar'!$T$60,
               IF(M2296-MAX((-1)*'IV. Inputs Solar'!$S$58*'IV. Inputs Solar'!$S$106,K2296*'IV. Inputs Solar'!$S$106)&gt;'IV. Inputs Solar'!$T$60,
                    'IV. Inputs Solar'!$T$60,
                    M2296-MAX((-1)*'IV. Inputs Solar'!$S$58*'IV. Inputs Solar'!$S$106,K2296*'IV. Inputs Solar'!$S$106)),
               M2296)))</f>
        <v>12</v>
      </c>
      <c r="N2297" s="98">
        <f>IF('IV. Inputs Solar'!$T$60=0,0,M2297/'IV. Inputs Solar'!$T$60)</f>
        <v>0.2</v>
      </c>
      <c r="O2297" s="36">
        <f t="shared" si="142"/>
        <v>0</v>
      </c>
      <c r="P2297" s="36">
        <f t="shared" si="143"/>
        <v>0</v>
      </c>
      <c r="Q2297" s="36">
        <f t="shared" si="141"/>
        <v>0</v>
      </c>
      <c r="R2297" s="36">
        <f>ROUND(IF(K2297&lt;0,((M2297-M2298)/'IV. Inputs Solar'!$S$106)-K2297,0),2)</f>
        <v>0</v>
      </c>
      <c r="S2297" s="125">
        <f>ROUND(IF(K2297&gt;0,IF(T2297&gt;0,K2297,ABS((M2297-M2298)*'IV. Inputs Solar'!$S$106-K2297)),0),2)</f>
        <v>0.02</v>
      </c>
      <c r="T2297" s="151">
        <f>IF('IV. Inputs Solar'!$T$60&lt;&gt;0,
     IF(AND(M2297&lt;MIN('IV. Inputs Solar'!$T$60,'IV. Inputs Solar'!$T$60*'IV. Inputs Solar'!$S$108+SUM(INDEX(K2297:$K$8797,MATCH(L2297,L2297:$L$8797,0),1):INDEX(K2297:$K$8797,MATCH(L2297,L2297:$L$8797,0)+L2297-1,1))/'IV. Inputs Solar'!$S$106),K2297&gt;0),
          'IV. Inputs Solar'!$S$66,
          0),
     IF(K2297&gt;0,
          IF(K2297&lt;0.3*'IV. Inputs Solar'!$S$66,
               0.3*'IV. Inputs Solar'!$S$66,
               K2297),
          0))</f>
        <v>0</v>
      </c>
      <c r="U2297" s="151">
        <f>T2297/('III. Inputs Baseline Diesel'!$S$54*'III. Inputs Baseline Diesel'!$S$57)</f>
        <v>0</v>
      </c>
    </row>
    <row r="2298" spans="2:21" ht="14.25" customHeight="1" x14ac:dyDescent="0.25">
      <c r="B2298" s="635">
        <v>2261</v>
      </c>
      <c r="C2298" s="268">
        <f>INDEX('V. Load Profile'!$D$85:$K$108,IF(MOD(B2298,24)=0, 24,MOD(B2298,24)),4)</f>
        <v>2.2222222222222223E-2</v>
      </c>
      <c r="D2298" s="605">
        <f>IF('III. Inputs Baseline Diesel'!$S$17&gt;0,IF(AND(C2298&gt;0, C2298&lt;'III. Inputs Baseline Diesel'!$S$17*'III. Inputs Baseline Diesel'!$S$50),'III. Inputs Baseline Diesel'!$S$50*'III. Inputs Baseline Diesel'!$S$17,C2298))</f>
        <v>3.2279999999999998</v>
      </c>
      <c r="E2298" s="23">
        <f>INDEX('IX. Irradiation Data'!$G$15:$I$8774,B2298,2)</f>
        <v>0</v>
      </c>
      <c r="F2298" s="36">
        <f>INDEX('IX. Irradiation Data'!$G$15:$I$8774,B2298, 3)</f>
        <v>28.6</v>
      </c>
      <c r="G2298" s="36">
        <f>E2298*COS(RADIANS('IV. Inputs Solar'!$S$102))</f>
        <v>0</v>
      </c>
      <c r="H2298" s="36">
        <f>F2298+('IV. Inputs Solar'!$S$100-20)/80*E2298/10</f>
        <v>28.6</v>
      </c>
      <c r="I2298" s="36">
        <f>1+('IV. Inputs Solar'!$S$101*(H2298-25))</f>
        <v>0.98739999999999994</v>
      </c>
      <c r="J2298" s="36">
        <f>G2298*I2298*('IV. Inputs Solar'!$T$52*'IV. Inputs Solar'!$S$53)/1000</f>
        <v>0</v>
      </c>
      <c r="K2298" s="125">
        <f t="shared" si="140"/>
        <v>2.2222222222222223E-2</v>
      </c>
      <c r="L2298" s="36">
        <f>IF(K2298&gt;0,MATCH(0,K2298:$K$8797,-1)-1,0)</f>
        <v>1</v>
      </c>
      <c r="M2298" s="126">
        <f>IF('IV. Inputs Solar'!$T$60=0,
     0,
     IF(K2297&gt;0,
          IF(T2297=0,
               IF(M2297&gt;='IV. Inputs Solar'!$S$108*'IV. Inputs Solar'!$T$60,
                    IF(M2297-MIN('IV. Inputs Solar'!$S$58/'IV. Inputs Solar'!$S$106,K2297/'IV. Inputs Solar'!$S$106)&lt;'IV. Inputs Solar'!$T$60*'IV. Inputs Solar'!$S$108,
                         'IV. Inputs Solar'!$T$60*'IV. Inputs Solar'!$S$108,
                         M2297-MIN('IV. Inputs Solar'!$S$58/'IV. Inputs Solar'!$S$106,K2297/'IV. Inputs Solar'!$S$106)),
                    IF(M2297+MIN('IV. Inputs Solar'!$S$66-K2297,'IV. Inputs Solar'!$S$58)*'IV. Inputs Solar'!$S$106&gt;'IV. Inputs Solar'!$T$60,
                         'IV. Inputs Solar'!$T$60,
                         M2297+MIN('IV. Inputs Solar'!$S$66-K2297,'IV. Inputs Solar'!$S$58)*'IV. Inputs Solar'!$S$106)),
               IF(M2297-'IV. Inputs Solar'!$S$108*'IV. Inputs Solar'!$T$60&lt;MIN('IV. Inputs Solar'!$T$60,'IV. Inputs Solar'!$T$60*'IV. Inputs Solar'!$S$108+SUM(INDEX(K2298:$K$8797,MATCH(L2298,L2298:$L$8797,0),1):INDEX(K2298:$K$8797,MATCH(L2298,L2298:$L$8797,0)+L2298-1,1))/'IV. Inputs Solar'!$S$106),
                    IF(M2297+MIN('IV. Inputs Solar'!$S$66-K2297,'IV. Inputs Solar'!$S$58)*'IV. Inputs Solar'!$S$106&gt;MIN('IV. Inputs Solar'!$T$60,'IV. Inputs Solar'!$T$60*'IV. Inputs Solar'!$S$108+SUM(INDEX(K2298:$K$8797,MATCH(L2298,L2298:$L$8797,0),1):INDEX(K2298:$K$8797,MATCH(L2298,L2298:$L$8797,0)+L2298-1,1))/'IV. Inputs Solar'!$S$106),
                         MIN('IV. Inputs Solar'!$T$60,'IV. Inputs Solar'!$T$60*'IV. Inputs Solar'!$S$108+SUM(INDEX(K2298:$K$8797,MATCH(L2298,L2298:$L$8797,0),1):INDEX(K2298:$K$8797,MATCH(L2298,L2298:$L$8797,0)+L2298-1,1))/'IV. Inputs Solar'!$S$106),
                         M2297+MIN('IV. Inputs Solar'!$S$66-K2297,'IV. Inputs Solar'!$S$58)*'IV. Inputs Solar'!$S$106),
                    M2297)),
          IF(M2297&lt;'IV. Inputs Solar'!$T$60,
               IF(M2297-MAX((-1)*'IV. Inputs Solar'!$S$58*'IV. Inputs Solar'!$S$106,K2297*'IV. Inputs Solar'!$S$106)&gt;'IV. Inputs Solar'!$T$60,
                    'IV. Inputs Solar'!$T$60,
                    M2297-MAX((-1)*'IV. Inputs Solar'!$S$58*'IV. Inputs Solar'!$S$106,K2297*'IV. Inputs Solar'!$S$106)),
               M2297)))</f>
        <v>12</v>
      </c>
      <c r="N2298" s="98">
        <f>IF('IV. Inputs Solar'!$T$60=0,0,M2298/'IV. Inputs Solar'!$T$60)</f>
        <v>0.2</v>
      </c>
      <c r="O2298" s="36">
        <f t="shared" si="142"/>
        <v>0</v>
      </c>
      <c r="P2298" s="36">
        <f t="shared" si="143"/>
        <v>0</v>
      </c>
      <c r="Q2298" s="36">
        <f t="shared" si="141"/>
        <v>0</v>
      </c>
      <c r="R2298" s="36">
        <f>ROUND(IF(K2298&lt;0,((M2298-M2299)/'IV. Inputs Solar'!$S$106)-K2298,0),2)</f>
        <v>0</v>
      </c>
      <c r="S2298" s="125">
        <f>ROUND(IF(K2298&gt;0,IF(T2298&gt;0,K2298,ABS((M2298-M2299)*'IV. Inputs Solar'!$S$106-K2298)),0),2)</f>
        <v>0.02</v>
      </c>
      <c r="T2298" s="151">
        <f>IF('IV. Inputs Solar'!$T$60&lt;&gt;0,
     IF(AND(M2298&lt;MIN('IV. Inputs Solar'!$T$60,'IV. Inputs Solar'!$T$60*'IV. Inputs Solar'!$S$108+SUM(INDEX(K2298:$K$8797,MATCH(L2298,L2298:$L$8797,0),1):INDEX(K2298:$K$8797,MATCH(L2298,L2298:$L$8797,0)+L2298-1,1))/'IV. Inputs Solar'!$S$106),K2298&gt;0),
          'IV. Inputs Solar'!$S$66,
          0),
     IF(K2298&gt;0,
          IF(K2298&lt;0.3*'IV. Inputs Solar'!$S$66,
               0.3*'IV. Inputs Solar'!$S$66,
               K2298),
          0))</f>
        <v>0</v>
      </c>
      <c r="U2298" s="151">
        <f>T2298/('III. Inputs Baseline Diesel'!$S$54*'III. Inputs Baseline Diesel'!$S$57)</f>
        <v>0</v>
      </c>
    </row>
    <row r="2299" spans="2:21" ht="14.25" customHeight="1" x14ac:dyDescent="0.25">
      <c r="B2299" s="635">
        <v>2262</v>
      </c>
      <c r="C2299" s="268">
        <f>INDEX('V. Load Profile'!$D$85:$K$108,IF(MOD(B2299,24)=0, 24,MOD(B2299,24)),4)</f>
        <v>2.2222222222222223E-2</v>
      </c>
      <c r="D2299" s="605">
        <f>IF('III. Inputs Baseline Diesel'!$S$17&gt;0,IF(AND(C2299&gt;0, C2299&lt;'III. Inputs Baseline Diesel'!$S$17*'III. Inputs Baseline Diesel'!$S$50),'III. Inputs Baseline Diesel'!$S$50*'III. Inputs Baseline Diesel'!$S$17,C2299))</f>
        <v>3.2279999999999998</v>
      </c>
      <c r="E2299" s="23">
        <f>INDEX('IX. Irradiation Data'!$G$15:$I$8774,B2299,2)</f>
        <v>0</v>
      </c>
      <c r="F2299" s="36">
        <f>INDEX('IX. Irradiation Data'!$G$15:$I$8774,B2299, 3)</f>
        <v>28.1</v>
      </c>
      <c r="G2299" s="36">
        <f>E2299*COS(RADIANS('IV. Inputs Solar'!$S$102))</f>
        <v>0</v>
      </c>
      <c r="H2299" s="36">
        <f>F2299+('IV. Inputs Solar'!$S$100-20)/80*E2299/10</f>
        <v>28.1</v>
      </c>
      <c r="I2299" s="36">
        <f>1+('IV. Inputs Solar'!$S$101*(H2299-25))</f>
        <v>0.98914999999999997</v>
      </c>
      <c r="J2299" s="36">
        <f>G2299*I2299*('IV. Inputs Solar'!$T$52*'IV. Inputs Solar'!$S$53)/1000</f>
        <v>0</v>
      </c>
      <c r="K2299" s="125">
        <f t="shared" si="140"/>
        <v>2.2222222222222223E-2</v>
      </c>
      <c r="L2299" s="36">
        <f>IF(K2299&gt;0,MATCH(0,K2299:$K$8797,-1)-1,0)</f>
        <v>0</v>
      </c>
      <c r="M2299" s="126">
        <f>IF('IV. Inputs Solar'!$T$60=0,
     0,
     IF(K2298&gt;0,
          IF(T2298=0,
               IF(M2298&gt;='IV. Inputs Solar'!$S$108*'IV. Inputs Solar'!$T$60,
                    IF(M2298-MIN('IV. Inputs Solar'!$S$58/'IV. Inputs Solar'!$S$106,K2298/'IV. Inputs Solar'!$S$106)&lt;'IV. Inputs Solar'!$T$60*'IV. Inputs Solar'!$S$108,
                         'IV. Inputs Solar'!$T$60*'IV. Inputs Solar'!$S$108,
                         M2298-MIN('IV. Inputs Solar'!$S$58/'IV. Inputs Solar'!$S$106,K2298/'IV. Inputs Solar'!$S$106)),
                    IF(M2298+MIN('IV. Inputs Solar'!$S$66-K2298,'IV. Inputs Solar'!$S$58)*'IV. Inputs Solar'!$S$106&gt;'IV. Inputs Solar'!$T$60,
                         'IV. Inputs Solar'!$T$60,
                         M2298+MIN('IV. Inputs Solar'!$S$66-K2298,'IV. Inputs Solar'!$S$58)*'IV. Inputs Solar'!$S$106)),
               IF(M2298-'IV. Inputs Solar'!$S$108*'IV. Inputs Solar'!$T$60&lt;MIN('IV. Inputs Solar'!$T$60,'IV. Inputs Solar'!$T$60*'IV. Inputs Solar'!$S$108+SUM(INDEX(K2299:$K$8797,MATCH(L2299,L2299:$L$8797,0),1):INDEX(K2299:$K$8797,MATCH(L2299,L2299:$L$8797,0)+L2299-1,1))/'IV. Inputs Solar'!$S$106),
                    IF(M2298+MIN('IV. Inputs Solar'!$S$66-K2298,'IV. Inputs Solar'!$S$58)*'IV. Inputs Solar'!$S$106&gt;MIN('IV. Inputs Solar'!$T$60,'IV. Inputs Solar'!$T$60*'IV. Inputs Solar'!$S$108+SUM(INDEX(K2299:$K$8797,MATCH(L2299,L2299:$L$8797,0),1):INDEX(K2299:$K$8797,MATCH(L2299,L2299:$L$8797,0)+L2299-1,1))/'IV. Inputs Solar'!$S$106),
                         MIN('IV. Inputs Solar'!$T$60,'IV. Inputs Solar'!$T$60*'IV. Inputs Solar'!$S$108+SUM(INDEX(K2299:$K$8797,MATCH(L2299,L2299:$L$8797,0),1):INDEX(K2299:$K$8797,MATCH(L2299,L2299:$L$8797,0)+L2299-1,1))/'IV. Inputs Solar'!$S$106),
                         M2298+MIN('IV. Inputs Solar'!$S$66-K2298,'IV. Inputs Solar'!$S$58)*'IV. Inputs Solar'!$S$106),
                    M2298)),
          IF(M2298&lt;'IV. Inputs Solar'!$T$60,
               IF(M2298-MAX((-1)*'IV. Inputs Solar'!$S$58*'IV. Inputs Solar'!$S$106,K2298*'IV. Inputs Solar'!$S$106)&gt;'IV. Inputs Solar'!$T$60,
                    'IV. Inputs Solar'!$T$60,
                    M2298-MAX((-1)*'IV. Inputs Solar'!$S$58*'IV. Inputs Solar'!$S$106,K2298*'IV. Inputs Solar'!$S$106)),
               M2298)))</f>
        <v>12</v>
      </c>
      <c r="N2299" s="98">
        <f>IF('IV. Inputs Solar'!$T$60=0,0,M2299/'IV. Inputs Solar'!$T$60)</f>
        <v>0.2</v>
      </c>
      <c r="O2299" s="36">
        <f t="shared" si="142"/>
        <v>0</v>
      </c>
      <c r="P2299" s="36">
        <f t="shared" si="143"/>
        <v>0</v>
      </c>
      <c r="Q2299" s="36">
        <f t="shared" si="141"/>
        <v>0</v>
      </c>
      <c r="R2299" s="36">
        <f>ROUND(IF(K2299&lt;0,((M2299-M2300)/'IV. Inputs Solar'!$S$106)-K2299,0),2)</f>
        <v>0</v>
      </c>
      <c r="S2299" s="125">
        <f>ROUND(IF(K2299&gt;0,IF(T2299&gt;0,K2299,ABS((M2299-M2300)*'IV. Inputs Solar'!$S$106-K2299)),0),2)</f>
        <v>0.02</v>
      </c>
      <c r="T2299" s="151">
        <f>IF('IV. Inputs Solar'!$T$60&lt;&gt;0,
     IF(AND(M2299&lt;MIN('IV. Inputs Solar'!$T$60,'IV. Inputs Solar'!$T$60*'IV. Inputs Solar'!$S$108+SUM(INDEX(K2299:$K$8797,MATCH(L2299,L2299:$L$8797,0),1):INDEX(K2299:$K$8797,MATCH(L2299,L2299:$L$8797,0)+L2299-1,1))/'IV. Inputs Solar'!$S$106),K2299&gt;0),
          'IV. Inputs Solar'!$S$66,
          0),
     IF(K2299&gt;0,
          IF(K2299&lt;0.3*'IV. Inputs Solar'!$S$66,
               0.3*'IV. Inputs Solar'!$S$66,
               K2299),
          0))</f>
        <v>0</v>
      </c>
      <c r="U2299" s="151">
        <f>T2299/('III. Inputs Baseline Diesel'!$S$54*'III. Inputs Baseline Diesel'!$S$57)</f>
        <v>0</v>
      </c>
    </row>
    <row r="2300" spans="2:21" ht="14.25" customHeight="1" x14ac:dyDescent="0.25">
      <c r="B2300" s="635">
        <v>2263</v>
      </c>
      <c r="C2300" s="268">
        <f>INDEX('V. Load Profile'!$D$85:$K$108,IF(MOD(B2300,24)=0, 24,MOD(B2300,24)),4)</f>
        <v>2.2222222222222223E-2</v>
      </c>
      <c r="D2300" s="605">
        <f>IF('III. Inputs Baseline Diesel'!$S$17&gt;0,IF(AND(C2300&gt;0, C2300&lt;'III. Inputs Baseline Diesel'!$S$17*'III. Inputs Baseline Diesel'!$S$50),'III. Inputs Baseline Diesel'!$S$50*'III. Inputs Baseline Diesel'!$S$17,C2300))</f>
        <v>3.2279999999999998</v>
      </c>
      <c r="E2300" s="23">
        <f>INDEX('IX. Irradiation Data'!$G$15:$I$8774,B2300,2)</f>
        <v>18</v>
      </c>
      <c r="F2300" s="36">
        <f>INDEX('IX. Irradiation Data'!$G$15:$I$8774,B2300, 3)</f>
        <v>27.7</v>
      </c>
      <c r="G2300" s="36">
        <f>E2300*COS(RADIANS('IV. Inputs Solar'!$S$102))</f>
        <v>17.38666487320323</v>
      </c>
      <c r="H2300" s="36">
        <f>F2300+('IV. Inputs Solar'!$S$100-20)/80*E2300/10</f>
        <v>28.824999999999999</v>
      </c>
      <c r="I2300" s="36">
        <f>1+('IV. Inputs Solar'!$S$101*(H2300-25))</f>
        <v>0.9866125</v>
      </c>
      <c r="J2300" s="36">
        <f>G2300*I2300*('IV. Inputs Solar'!$T$52*'IV. Inputs Solar'!$S$53)/1000</f>
        <v>0.34307801794426446</v>
      </c>
      <c r="K2300" s="125">
        <f t="shared" si="140"/>
        <v>-0.32085579572204226</v>
      </c>
      <c r="L2300" s="36">
        <f>IF(K2300&gt;0,MATCH(0,K2300:$K$8797,-1)-1,0)</f>
        <v>0</v>
      </c>
      <c r="M2300" s="126">
        <f>IF('IV. Inputs Solar'!$T$60=0,
     0,
     IF(K2299&gt;0,
          IF(T2299=0,
               IF(M2299&gt;='IV. Inputs Solar'!$S$108*'IV. Inputs Solar'!$T$60,
                    IF(M2299-MIN('IV. Inputs Solar'!$S$58/'IV. Inputs Solar'!$S$106,K2299/'IV. Inputs Solar'!$S$106)&lt;'IV. Inputs Solar'!$T$60*'IV. Inputs Solar'!$S$108,
                         'IV. Inputs Solar'!$T$60*'IV. Inputs Solar'!$S$108,
                         M2299-MIN('IV. Inputs Solar'!$S$58/'IV. Inputs Solar'!$S$106,K2299/'IV. Inputs Solar'!$S$106)),
                    IF(M2299+MIN('IV. Inputs Solar'!$S$66-K2299,'IV. Inputs Solar'!$S$58)*'IV. Inputs Solar'!$S$106&gt;'IV. Inputs Solar'!$T$60,
                         'IV. Inputs Solar'!$T$60,
                         M2299+MIN('IV. Inputs Solar'!$S$66-K2299,'IV. Inputs Solar'!$S$58)*'IV. Inputs Solar'!$S$106)),
               IF(M2299-'IV. Inputs Solar'!$S$108*'IV. Inputs Solar'!$T$60&lt;MIN('IV. Inputs Solar'!$T$60,'IV. Inputs Solar'!$T$60*'IV. Inputs Solar'!$S$108+SUM(INDEX(K2300:$K$8797,MATCH(L2300,L2300:$L$8797,0),1):INDEX(K2300:$K$8797,MATCH(L2300,L2300:$L$8797,0)+L2300-1,1))/'IV. Inputs Solar'!$S$106),
                    IF(M2299+MIN('IV. Inputs Solar'!$S$66-K2299,'IV. Inputs Solar'!$S$58)*'IV. Inputs Solar'!$S$106&gt;MIN('IV. Inputs Solar'!$T$60,'IV. Inputs Solar'!$T$60*'IV. Inputs Solar'!$S$108+SUM(INDEX(K2300:$K$8797,MATCH(L2300,L2300:$L$8797,0),1):INDEX(K2300:$K$8797,MATCH(L2300,L2300:$L$8797,0)+L2300-1,1))/'IV. Inputs Solar'!$S$106),
                         MIN('IV. Inputs Solar'!$T$60,'IV. Inputs Solar'!$T$60*'IV. Inputs Solar'!$S$108+SUM(INDEX(K2300:$K$8797,MATCH(L2300,L2300:$L$8797,0),1):INDEX(K2300:$K$8797,MATCH(L2300,L2300:$L$8797,0)+L2300-1,1))/'IV. Inputs Solar'!$S$106),
                         M2299+MIN('IV. Inputs Solar'!$S$66-K2299,'IV. Inputs Solar'!$S$58)*'IV. Inputs Solar'!$S$106),
                    M2299)),
          IF(M2299&lt;'IV. Inputs Solar'!$T$60,
               IF(M2299-MAX((-1)*'IV. Inputs Solar'!$S$58*'IV. Inputs Solar'!$S$106,K2299*'IV. Inputs Solar'!$S$106)&gt;'IV. Inputs Solar'!$T$60,
                    'IV. Inputs Solar'!$T$60,
                    M2299-MAX((-1)*'IV. Inputs Solar'!$S$58*'IV. Inputs Solar'!$S$106,K2299*'IV. Inputs Solar'!$S$106)),
               M2299)))</f>
        <v>12</v>
      </c>
      <c r="N2300" s="98">
        <f>IF('IV. Inputs Solar'!$T$60=0,0,M2300/'IV. Inputs Solar'!$T$60)</f>
        <v>0.2</v>
      </c>
      <c r="O2300" s="36">
        <f t="shared" si="142"/>
        <v>0</v>
      </c>
      <c r="P2300" s="36">
        <f t="shared" si="143"/>
        <v>0</v>
      </c>
      <c r="Q2300" s="36">
        <f t="shared" si="141"/>
        <v>0</v>
      </c>
      <c r="R2300" s="36">
        <f>ROUND(IF(K2300&lt;0,((M2300-M2301)/'IV. Inputs Solar'!$S$106)-K2300,0),2)</f>
        <v>0</v>
      </c>
      <c r="S2300" s="125">
        <f>ROUND(IF(K2300&gt;0,IF(T2300&gt;0,K2300,ABS((M2300-M2301)*'IV. Inputs Solar'!$S$106-K2300)),0),2)</f>
        <v>0</v>
      </c>
      <c r="T2300" s="151">
        <f>IF('IV. Inputs Solar'!$T$60&lt;&gt;0,
     IF(AND(M2300&lt;MIN('IV. Inputs Solar'!$T$60,'IV. Inputs Solar'!$T$60*'IV. Inputs Solar'!$S$108+SUM(INDEX(K2300:$K$8797,MATCH(L2300,L2300:$L$8797,0),1):INDEX(K2300:$K$8797,MATCH(L2300,L2300:$L$8797,0)+L2300-1,1))/'IV. Inputs Solar'!$S$106),K2300&gt;0),
          'IV. Inputs Solar'!$S$66,
          0),
     IF(K2300&gt;0,
          IF(K2300&lt;0.3*'IV. Inputs Solar'!$S$66,
               0.3*'IV. Inputs Solar'!$S$66,
               K2300),
          0))</f>
        <v>0</v>
      </c>
      <c r="U2300" s="151">
        <f>T2300/('III. Inputs Baseline Diesel'!$S$54*'III. Inputs Baseline Diesel'!$S$57)</f>
        <v>0</v>
      </c>
    </row>
    <row r="2301" spans="2:21" ht="14.25" customHeight="1" x14ac:dyDescent="0.25">
      <c r="B2301" s="635">
        <v>2264</v>
      </c>
      <c r="C2301" s="268">
        <f>INDEX('V. Load Profile'!$D$85:$K$108,IF(MOD(B2301,24)=0, 24,MOD(B2301,24)),4)</f>
        <v>0.66666666666666674</v>
      </c>
      <c r="D2301" s="605">
        <f>IF('III. Inputs Baseline Diesel'!$S$17&gt;0,IF(AND(C2301&gt;0, C2301&lt;'III. Inputs Baseline Diesel'!$S$17*'III. Inputs Baseline Diesel'!$S$50),'III. Inputs Baseline Diesel'!$S$50*'III. Inputs Baseline Diesel'!$S$17,C2301))</f>
        <v>3.2279999999999998</v>
      </c>
      <c r="E2301" s="23">
        <f>INDEX('IX. Irradiation Data'!$G$15:$I$8774,B2301,2)</f>
        <v>185</v>
      </c>
      <c r="F2301" s="36">
        <f>INDEX('IX. Irradiation Data'!$G$15:$I$8774,B2301, 3)</f>
        <v>29.3</v>
      </c>
      <c r="G2301" s="36">
        <f>E2301*COS(RADIANS('IV. Inputs Solar'!$S$102))</f>
        <v>178.69627786347763</v>
      </c>
      <c r="H2301" s="36">
        <f>F2301+('IV. Inputs Solar'!$S$100-20)/80*E2301/10</f>
        <v>40.862499999999997</v>
      </c>
      <c r="I2301" s="36">
        <f>1+('IV. Inputs Solar'!$S$101*(H2301-25))</f>
        <v>0.94448125000000005</v>
      </c>
      <c r="J2301" s="36">
        <f>G2301*I2301*('IV. Inputs Solar'!$T$52*'IV. Inputs Solar'!$S$53)/1000</f>
        <v>3.3755056777368941</v>
      </c>
      <c r="K2301" s="125">
        <f t="shared" si="140"/>
        <v>-2.7088390110702276</v>
      </c>
      <c r="L2301" s="36">
        <f>IF(K2301&gt;0,MATCH(0,K2301:$K$8797,-1)-1,0)</f>
        <v>0</v>
      </c>
      <c r="M2301" s="126">
        <f>IF('IV. Inputs Solar'!$T$60=0,
     0,
     IF(K2300&gt;0,
          IF(T2300=0,
               IF(M2300&gt;='IV. Inputs Solar'!$S$108*'IV. Inputs Solar'!$T$60,
                    IF(M2300-MIN('IV. Inputs Solar'!$S$58/'IV. Inputs Solar'!$S$106,K2300/'IV. Inputs Solar'!$S$106)&lt;'IV. Inputs Solar'!$T$60*'IV. Inputs Solar'!$S$108,
                         'IV. Inputs Solar'!$T$60*'IV. Inputs Solar'!$S$108,
                         M2300-MIN('IV. Inputs Solar'!$S$58/'IV. Inputs Solar'!$S$106,K2300/'IV. Inputs Solar'!$S$106)),
                    IF(M2300+MIN('IV. Inputs Solar'!$S$66-K2300,'IV. Inputs Solar'!$S$58)*'IV. Inputs Solar'!$S$106&gt;'IV. Inputs Solar'!$T$60,
                         'IV. Inputs Solar'!$T$60,
                         M2300+MIN('IV. Inputs Solar'!$S$66-K2300,'IV. Inputs Solar'!$S$58)*'IV. Inputs Solar'!$S$106)),
               IF(M2300-'IV. Inputs Solar'!$S$108*'IV. Inputs Solar'!$T$60&lt;MIN('IV. Inputs Solar'!$T$60,'IV. Inputs Solar'!$T$60*'IV. Inputs Solar'!$S$108+SUM(INDEX(K2301:$K$8797,MATCH(L2301,L2301:$L$8797,0),1):INDEX(K2301:$K$8797,MATCH(L2301,L2301:$L$8797,0)+L2301-1,1))/'IV. Inputs Solar'!$S$106),
                    IF(M2300+MIN('IV. Inputs Solar'!$S$66-K2300,'IV. Inputs Solar'!$S$58)*'IV. Inputs Solar'!$S$106&gt;MIN('IV. Inputs Solar'!$T$60,'IV. Inputs Solar'!$T$60*'IV. Inputs Solar'!$S$108+SUM(INDEX(K2301:$K$8797,MATCH(L2301,L2301:$L$8797,0),1):INDEX(K2301:$K$8797,MATCH(L2301,L2301:$L$8797,0)+L2301-1,1))/'IV. Inputs Solar'!$S$106),
                         MIN('IV. Inputs Solar'!$T$60,'IV. Inputs Solar'!$T$60*'IV. Inputs Solar'!$S$108+SUM(INDEX(K2301:$K$8797,MATCH(L2301,L2301:$L$8797,0),1):INDEX(K2301:$K$8797,MATCH(L2301,L2301:$L$8797,0)+L2301-1,1))/'IV. Inputs Solar'!$S$106),
                         M2300+MIN('IV. Inputs Solar'!$S$66-K2300,'IV. Inputs Solar'!$S$58)*'IV. Inputs Solar'!$S$106),
                    M2300)),
          IF(M2300&lt;'IV. Inputs Solar'!$T$60,
               IF(M2300-MAX((-1)*'IV. Inputs Solar'!$S$58*'IV. Inputs Solar'!$S$106,K2300*'IV. Inputs Solar'!$S$106)&gt;'IV. Inputs Solar'!$T$60,
                    'IV. Inputs Solar'!$T$60,
                    M2300-MAX((-1)*'IV. Inputs Solar'!$S$58*'IV. Inputs Solar'!$S$106,K2300*'IV. Inputs Solar'!$S$106)),
               M2300)))</f>
        <v>12.304390534484209</v>
      </c>
      <c r="N2301" s="98">
        <f>IF('IV. Inputs Solar'!$T$60=0,0,M2301/'IV. Inputs Solar'!$T$60)</f>
        <v>0.20507317557473684</v>
      </c>
      <c r="O2301" s="36">
        <f t="shared" si="142"/>
        <v>1</v>
      </c>
      <c r="P2301" s="36">
        <f t="shared" si="143"/>
        <v>1</v>
      </c>
      <c r="Q2301" s="36">
        <f t="shared" si="141"/>
        <v>0.8</v>
      </c>
      <c r="R2301" s="36">
        <f>ROUND(IF(K2301&lt;0,((M2301-M2302)/'IV. Inputs Solar'!$S$106)-K2301,0),2)</f>
        <v>0</v>
      </c>
      <c r="S2301" s="125">
        <f>ROUND(IF(K2301&gt;0,IF(T2301&gt;0,K2301,ABS((M2301-M2302)*'IV. Inputs Solar'!$S$106-K2301)),0),2)</f>
        <v>0</v>
      </c>
      <c r="T2301" s="151">
        <f>IF('IV. Inputs Solar'!$T$60&lt;&gt;0,
     IF(AND(M2301&lt;MIN('IV. Inputs Solar'!$T$60,'IV. Inputs Solar'!$T$60*'IV. Inputs Solar'!$S$108+SUM(INDEX(K2301:$K$8797,MATCH(L2301,L2301:$L$8797,0),1):INDEX(K2301:$K$8797,MATCH(L2301,L2301:$L$8797,0)+L2301-1,1))/'IV. Inputs Solar'!$S$106),K2301&gt;0),
          'IV. Inputs Solar'!$S$66,
          0),
     IF(K2301&gt;0,
          IF(K2301&lt;0.3*'IV. Inputs Solar'!$S$66,
               0.3*'IV. Inputs Solar'!$S$66,
               K2301),
          0))</f>
        <v>0</v>
      </c>
      <c r="U2301" s="151">
        <f>T2301/('III. Inputs Baseline Diesel'!$S$54*'III. Inputs Baseline Diesel'!$S$57)</f>
        <v>0</v>
      </c>
    </row>
    <row r="2302" spans="2:21" ht="14.25" customHeight="1" x14ac:dyDescent="0.25">
      <c r="B2302" s="635">
        <v>2265</v>
      </c>
      <c r="C2302" s="268">
        <f>INDEX('V. Load Profile'!$D$85:$K$108,IF(MOD(B2302,24)=0, 24,MOD(B2302,24)),4)</f>
        <v>0.7777777777777779</v>
      </c>
      <c r="D2302" s="605">
        <f>IF('III. Inputs Baseline Diesel'!$S$17&gt;0,IF(AND(C2302&gt;0, C2302&lt;'III. Inputs Baseline Diesel'!$S$17*'III. Inputs Baseline Diesel'!$S$50),'III. Inputs Baseline Diesel'!$S$50*'III. Inputs Baseline Diesel'!$S$17,C2302))</f>
        <v>3.2279999999999998</v>
      </c>
      <c r="E2302" s="23">
        <f>INDEX('IX. Irradiation Data'!$G$15:$I$8774,B2302,2)</f>
        <v>392</v>
      </c>
      <c r="F2302" s="36">
        <f>INDEX('IX. Irradiation Data'!$G$15:$I$8774,B2302, 3)</f>
        <v>31</v>
      </c>
      <c r="G2302" s="36">
        <f>E2302*COS(RADIANS('IV. Inputs Solar'!$S$102))</f>
        <v>378.64292390531477</v>
      </c>
      <c r="H2302" s="36">
        <f>F2302+('IV. Inputs Solar'!$S$100-20)/80*E2302/10</f>
        <v>55.5</v>
      </c>
      <c r="I2302" s="36">
        <f>1+('IV. Inputs Solar'!$S$101*(H2302-25))</f>
        <v>0.89324999999999999</v>
      </c>
      <c r="J2302" s="36">
        <f>G2302*I2302*('IV. Inputs Solar'!$T$52*'IV. Inputs Solar'!$S$53)/1000</f>
        <v>6.7644558355684472</v>
      </c>
      <c r="K2302" s="125">
        <f t="shared" si="140"/>
        <v>-5.9866780577906695</v>
      </c>
      <c r="L2302" s="36">
        <f>IF(K2302&gt;0,MATCH(0,K2302:$K$8797,-1)-1,0)</f>
        <v>0</v>
      </c>
      <c r="M2302" s="126">
        <f>IF('IV. Inputs Solar'!$T$60=0,
     0,
     IF(K2301&gt;0,
          IF(T2301=0,
               IF(M2301&gt;='IV. Inputs Solar'!$S$108*'IV. Inputs Solar'!$T$60,
                    IF(M2301-MIN('IV. Inputs Solar'!$S$58/'IV. Inputs Solar'!$S$106,K2301/'IV. Inputs Solar'!$S$106)&lt;'IV. Inputs Solar'!$T$60*'IV. Inputs Solar'!$S$108,
                         'IV. Inputs Solar'!$T$60*'IV. Inputs Solar'!$S$108,
                         M2301-MIN('IV. Inputs Solar'!$S$58/'IV. Inputs Solar'!$S$106,K2301/'IV. Inputs Solar'!$S$106)),
                    IF(M2301+MIN('IV. Inputs Solar'!$S$66-K2301,'IV. Inputs Solar'!$S$58)*'IV. Inputs Solar'!$S$106&gt;'IV. Inputs Solar'!$T$60,
                         'IV. Inputs Solar'!$T$60,
                         M2301+MIN('IV. Inputs Solar'!$S$66-K2301,'IV. Inputs Solar'!$S$58)*'IV. Inputs Solar'!$S$106)),
               IF(M2301-'IV. Inputs Solar'!$S$108*'IV. Inputs Solar'!$T$60&lt;MIN('IV. Inputs Solar'!$T$60,'IV. Inputs Solar'!$T$60*'IV. Inputs Solar'!$S$108+SUM(INDEX(K2302:$K$8797,MATCH(L2302,L2302:$L$8797,0),1):INDEX(K2302:$K$8797,MATCH(L2302,L2302:$L$8797,0)+L2302-1,1))/'IV. Inputs Solar'!$S$106),
                    IF(M2301+MIN('IV. Inputs Solar'!$S$66-K2301,'IV. Inputs Solar'!$S$58)*'IV. Inputs Solar'!$S$106&gt;MIN('IV. Inputs Solar'!$T$60,'IV. Inputs Solar'!$T$60*'IV. Inputs Solar'!$S$108+SUM(INDEX(K2302:$K$8797,MATCH(L2302,L2302:$L$8797,0),1):INDEX(K2302:$K$8797,MATCH(L2302,L2302:$L$8797,0)+L2302-1,1))/'IV. Inputs Solar'!$S$106),
                         MIN('IV. Inputs Solar'!$T$60,'IV. Inputs Solar'!$T$60*'IV. Inputs Solar'!$S$108+SUM(INDEX(K2302:$K$8797,MATCH(L2302,L2302:$L$8797,0),1):INDEX(K2302:$K$8797,MATCH(L2302,L2302:$L$8797,0)+L2302-1,1))/'IV. Inputs Solar'!$S$106),
                         M2301+MIN('IV. Inputs Solar'!$S$66-K2301,'IV. Inputs Solar'!$S$58)*'IV. Inputs Solar'!$S$106),
                    M2301)),
          IF(M2301&lt;'IV. Inputs Solar'!$T$60,
               IF(M2301-MAX((-1)*'IV. Inputs Solar'!$S$58*'IV. Inputs Solar'!$S$106,K2301*'IV. Inputs Solar'!$S$106)&gt;'IV. Inputs Solar'!$T$60,
                    'IV. Inputs Solar'!$T$60,
                    M2301-MAX((-1)*'IV. Inputs Solar'!$S$58*'IV. Inputs Solar'!$S$106,K2301*'IV. Inputs Solar'!$S$106)),
               M2301)))</f>
        <v>14.874220861394205</v>
      </c>
      <c r="N2302" s="98">
        <f>IF('IV. Inputs Solar'!$T$60=0,0,M2302/'IV. Inputs Solar'!$T$60)</f>
        <v>0.24790368102323676</v>
      </c>
      <c r="O2302" s="36">
        <f t="shared" si="142"/>
        <v>1</v>
      </c>
      <c r="P2302" s="36">
        <f t="shared" si="143"/>
        <v>0</v>
      </c>
      <c r="Q2302" s="36">
        <f t="shared" si="141"/>
        <v>0</v>
      </c>
      <c r="R2302" s="36">
        <f>ROUND(IF(K2302&lt;0,((M2302-M2303)/'IV. Inputs Solar'!$S$106)-K2302,0),2)</f>
        <v>0</v>
      </c>
      <c r="S2302" s="125">
        <f>ROUND(IF(K2302&gt;0,IF(T2302&gt;0,K2302,ABS((M2302-M2303)*'IV. Inputs Solar'!$S$106-K2302)),0),2)</f>
        <v>0</v>
      </c>
      <c r="T2302" s="151">
        <f>IF('IV. Inputs Solar'!$T$60&lt;&gt;0,
     IF(AND(M2302&lt;MIN('IV. Inputs Solar'!$T$60,'IV. Inputs Solar'!$T$60*'IV. Inputs Solar'!$S$108+SUM(INDEX(K2302:$K$8797,MATCH(L2302,L2302:$L$8797,0),1):INDEX(K2302:$K$8797,MATCH(L2302,L2302:$L$8797,0)+L2302-1,1))/'IV. Inputs Solar'!$S$106),K2302&gt;0),
          'IV. Inputs Solar'!$S$66,
          0),
     IF(K2302&gt;0,
          IF(K2302&lt;0.3*'IV. Inputs Solar'!$S$66,
               0.3*'IV. Inputs Solar'!$S$66,
               K2302),
          0))</f>
        <v>0</v>
      </c>
      <c r="U2302" s="151">
        <f>T2302/('III. Inputs Baseline Diesel'!$S$54*'III. Inputs Baseline Diesel'!$S$57)</f>
        <v>0</v>
      </c>
    </row>
    <row r="2303" spans="2:21" ht="14.25" customHeight="1" x14ac:dyDescent="0.25">
      <c r="B2303" s="635">
        <v>2266</v>
      </c>
      <c r="C2303" s="268">
        <f>INDEX('V. Load Profile'!$D$85:$K$108,IF(MOD(B2303,24)=0, 24,MOD(B2303,24)),4)</f>
        <v>1.0444444444444445</v>
      </c>
      <c r="D2303" s="605">
        <f>IF('III. Inputs Baseline Diesel'!$S$17&gt;0,IF(AND(C2303&gt;0, C2303&lt;'III. Inputs Baseline Diesel'!$S$17*'III. Inputs Baseline Diesel'!$S$50),'III. Inputs Baseline Diesel'!$S$50*'III. Inputs Baseline Diesel'!$S$17,C2303))</f>
        <v>3.2279999999999998</v>
      </c>
      <c r="E2303" s="23">
        <f>INDEX('IX. Irradiation Data'!$G$15:$I$8774,B2303,2)</f>
        <v>520</v>
      </c>
      <c r="F2303" s="36">
        <f>INDEX('IX. Irradiation Data'!$G$15:$I$8774,B2303, 3)</f>
        <v>32.6</v>
      </c>
      <c r="G2303" s="36">
        <f>E2303*COS(RADIANS('IV. Inputs Solar'!$S$102))</f>
        <v>502.2814296703155</v>
      </c>
      <c r="H2303" s="36">
        <f>F2303+('IV. Inputs Solar'!$S$100-20)/80*E2303/10</f>
        <v>65.099999999999994</v>
      </c>
      <c r="I2303" s="36">
        <f>1+('IV. Inputs Solar'!$S$101*(H2303-25))</f>
        <v>0.85965000000000003</v>
      </c>
      <c r="J2303" s="36">
        <f>G2303*I2303*('IV. Inputs Solar'!$T$52*'IV. Inputs Solar'!$S$53)/1000</f>
        <v>8.635724620321735</v>
      </c>
      <c r="K2303" s="125">
        <f t="shared" si="140"/>
        <v>-7.5912801758772908</v>
      </c>
      <c r="L2303" s="36">
        <f>IF(K2303&gt;0,MATCH(0,K2303:$K$8797,-1)-1,0)</f>
        <v>0</v>
      </c>
      <c r="M2303" s="126">
        <f>IF('IV. Inputs Solar'!$T$60=0,
     0,
     IF(K2302&gt;0,
          IF(T2302=0,
               IF(M2302&gt;='IV. Inputs Solar'!$S$108*'IV. Inputs Solar'!$T$60,
                    IF(M2302-MIN('IV. Inputs Solar'!$S$58/'IV. Inputs Solar'!$S$106,K2302/'IV. Inputs Solar'!$S$106)&lt;'IV. Inputs Solar'!$T$60*'IV. Inputs Solar'!$S$108,
                         'IV. Inputs Solar'!$T$60*'IV. Inputs Solar'!$S$108,
                         M2302-MIN('IV. Inputs Solar'!$S$58/'IV. Inputs Solar'!$S$106,K2302/'IV. Inputs Solar'!$S$106)),
                    IF(M2302+MIN('IV. Inputs Solar'!$S$66-K2302,'IV. Inputs Solar'!$S$58)*'IV. Inputs Solar'!$S$106&gt;'IV. Inputs Solar'!$T$60,
                         'IV. Inputs Solar'!$T$60,
                         M2302+MIN('IV. Inputs Solar'!$S$66-K2302,'IV. Inputs Solar'!$S$58)*'IV. Inputs Solar'!$S$106)),
               IF(M2302-'IV. Inputs Solar'!$S$108*'IV. Inputs Solar'!$T$60&lt;MIN('IV. Inputs Solar'!$T$60,'IV. Inputs Solar'!$T$60*'IV. Inputs Solar'!$S$108+SUM(INDEX(K2303:$K$8797,MATCH(L2303,L2303:$L$8797,0),1):INDEX(K2303:$K$8797,MATCH(L2303,L2303:$L$8797,0)+L2303-1,1))/'IV. Inputs Solar'!$S$106),
                    IF(M2302+MIN('IV. Inputs Solar'!$S$66-K2302,'IV. Inputs Solar'!$S$58)*'IV. Inputs Solar'!$S$106&gt;MIN('IV. Inputs Solar'!$T$60,'IV. Inputs Solar'!$T$60*'IV. Inputs Solar'!$S$108+SUM(INDEX(K2303:$K$8797,MATCH(L2303,L2303:$L$8797,0),1):INDEX(K2303:$K$8797,MATCH(L2303,L2303:$L$8797,0)+L2303-1,1))/'IV. Inputs Solar'!$S$106),
                         MIN('IV. Inputs Solar'!$T$60,'IV. Inputs Solar'!$T$60*'IV. Inputs Solar'!$S$108+SUM(INDEX(K2303:$K$8797,MATCH(L2303,L2303:$L$8797,0),1):INDEX(K2303:$K$8797,MATCH(L2303,L2303:$L$8797,0)+L2303-1,1))/'IV. Inputs Solar'!$S$106),
                         M2302+MIN('IV. Inputs Solar'!$S$66-K2302,'IV. Inputs Solar'!$S$58)*'IV. Inputs Solar'!$S$106),
                    M2302)),
          IF(M2302&lt;'IV. Inputs Solar'!$T$60,
               IF(M2302-MAX((-1)*'IV. Inputs Solar'!$S$58*'IV. Inputs Solar'!$S$106,K2302*'IV. Inputs Solar'!$S$106)&gt;'IV. Inputs Solar'!$T$60,
                    'IV. Inputs Solar'!$T$60,
                    M2302-MAX((-1)*'IV. Inputs Solar'!$S$58*'IV. Inputs Solar'!$S$106,K2302*'IV. Inputs Solar'!$S$106)),
               M2302)))</f>
        <v>20.553682345625703</v>
      </c>
      <c r="N2303" s="98">
        <f>IF('IV. Inputs Solar'!$T$60=0,0,M2303/'IV. Inputs Solar'!$T$60)</f>
        <v>0.34256137242709506</v>
      </c>
      <c r="O2303" s="36">
        <f t="shared" si="142"/>
        <v>1</v>
      </c>
      <c r="P2303" s="36">
        <f t="shared" si="143"/>
        <v>0</v>
      </c>
      <c r="Q2303" s="36">
        <f t="shared" si="141"/>
        <v>0</v>
      </c>
      <c r="R2303" s="36">
        <f>ROUND(IF(K2303&lt;0,((M2303-M2304)/'IV. Inputs Solar'!$S$106)-K2303,0),2)</f>
        <v>0</v>
      </c>
      <c r="S2303" s="125">
        <f>ROUND(IF(K2303&gt;0,IF(T2303&gt;0,K2303,ABS((M2303-M2304)*'IV. Inputs Solar'!$S$106-K2303)),0),2)</f>
        <v>0</v>
      </c>
      <c r="T2303" s="151">
        <f>IF('IV. Inputs Solar'!$T$60&lt;&gt;0,
     IF(AND(M2303&lt;MIN('IV. Inputs Solar'!$T$60,'IV. Inputs Solar'!$T$60*'IV. Inputs Solar'!$S$108+SUM(INDEX(K2303:$K$8797,MATCH(L2303,L2303:$L$8797,0),1):INDEX(K2303:$K$8797,MATCH(L2303,L2303:$L$8797,0)+L2303-1,1))/'IV. Inputs Solar'!$S$106),K2303&gt;0),
          'IV. Inputs Solar'!$S$66,
          0),
     IF(K2303&gt;0,
          IF(K2303&lt;0.3*'IV. Inputs Solar'!$S$66,
               0.3*'IV. Inputs Solar'!$S$66,
               K2303),
          0))</f>
        <v>0</v>
      </c>
      <c r="U2303" s="151">
        <f>T2303/('III. Inputs Baseline Diesel'!$S$54*'III. Inputs Baseline Diesel'!$S$57)</f>
        <v>0</v>
      </c>
    </row>
    <row r="2304" spans="2:21" ht="14.25" customHeight="1" x14ac:dyDescent="0.25">
      <c r="B2304" s="635">
        <v>2267</v>
      </c>
      <c r="C2304" s="268">
        <f>INDEX('V. Load Profile'!$D$85:$K$108,IF(MOD(B2304,24)=0, 24,MOD(B2304,24)),4)</f>
        <v>1.0444444444444445</v>
      </c>
      <c r="D2304" s="605">
        <f>IF('III. Inputs Baseline Diesel'!$S$17&gt;0,IF(AND(C2304&gt;0, C2304&lt;'III. Inputs Baseline Diesel'!$S$17*'III. Inputs Baseline Diesel'!$S$50),'III. Inputs Baseline Diesel'!$S$50*'III. Inputs Baseline Diesel'!$S$17,C2304))</f>
        <v>3.2279999999999998</v>
      </c>
      <c r="E2304" s="23">
        <f>INDEX('IX. Irradiation Data'!$G$15:$I$8774,B2304,2)</f>
        <v>656</v>
      </c>
      <c r="F2304" s="36">
        <f>INDEX('IX. Irradiation Data'!$G$15:$I$8774,B2304, 3)</f>
        <v>34</v>
      </c>
      <c r="G2304" s="36">
        <f>E2304*COS(RADIANS('IV. Inputs Solar'!$S$102))</f>
        <v>633.64734204562876</v>
      </c>
      <c r="H2304" s="36">
        <f>F2304+('IV. Inputs Solar'!$S$100-20)/80*E2304/10</f>
        <v>75</v>
      </c>
      <c r="I2304" s="36">
        <f>1+('IV. Inputs Solar'!$S$101*(H2304-25))</f>
        <v>0.82499999999999996</v>
      </c>
      <c r="J2304" s="36">
        <f>G2304*I2304*('IV. Inputs Solar'!$T$52*'IV. Inputs Solar'!$S$53)/1000</f>
        <v>10.455181143752874</v>
      </c>
      <c r="K2304" s="125">
        <f t="shared" si="140"/>
        <v>-9.4107366993084298</v>
      </c>
      <c r="L2304" s="36">
        <f>IF(K2304&gt;0,MATCH(0,K2304:$K$8797,-1)-1,0)</f>
        <v>0</v>
      </c>
      <c r="M2304" s="126">
        <f>IF('IV. Inputs Solar'!$T$60=0,
     0,
     IF(K2303&gt;0,
          IF(T2303=0,
               IF(M2303&gt;='IV. Inputs Solar'!$S$108*'IV. Inputs Solar'!$T$60,
                    IF(M2303-MIN('IV. Inputs Solar'!$S$58/'IV. Inputs Solar'!$S$106,K2303/'IV. Inputs Solar'!$S$106)&lt;'IV. Inputs Solar'!$T$60*'IV. Inputs Solar'!$S$108,
                         'IV. Inputs Solar'!$T$60*'IV. Inputs Solar'!$S$108,
                         M2303-MIN('IV. Inputs Solar'!$S$58/'IV. Inputs Solar'!$S$106,K2303/'IV. Inputs Solar'!$S$106)),
                    IF(M2303+MIN('IV. Inputs Solar'!$S$66-K2303,'IV. Inputs Solar'!$S$58)*'IV. Inputs Solar'!$S$106&gt;'IV. Inputs Solar'!$T$60,
                         'IV. Inputs Solar'!$T$60,
                         M2303+MIN('IV. Inputs Solar'!$S$66-K2303,'IV. Inputs Solar'!$S$58)*'IV. Inputs Solar'!$S$106)),
               IF(M2303-'IV. Inputs Solar'!$S$108*'IV. Inputs Solar'!$T$60&lt;MIN('IV. Inputs Solar'!$T$60,'IV. Inputs Solar'!$T$60*'IV. Inputs Solar'!$S$108+SUM(INDEX(K2304:$K$8797,MATCH(L2304,L2304:$L$8797,0),1):INDEX(K2304:$K$8797,MATCH(L2304,L2304:$L$8797,0)+L2304-1,1))/'IV. Inputs Solar'!$S$106),
                    IF(M2303+MIN('IV. Inputs Solar'!$S$66-K2303,'IV. Inputs Solar'!$S$58)*'IV. Inputs Solar'!$S$106&gt;MIN('IV. Inputs Solar'!$T$60,'IV. Inputs Solar'!$T$60*'IV. Inputs Solar'!$S$108+SUM(INDEX(K2304:$K$8797,MATCH(L2304,L2304:$L$8797,0),1):INDEX(K2304:$K$8797,MATCH(L2304,L2304:$L$8797,0)+L2304-1,1))/'IV. Inputs Solar'!$S$106),
                         MIN('IV. Inputs Solar'!$T$60,'IV. Inputs Solar'!$T$60*'IV. Inputs Solar'!$S$108+SUM(INDEX(K2304:$K$8797,MATCH(L2304,L2304:$L$8797,0),1):INDEX(K2304:$K$8797,MATCH(L2304,L2304:$L$8797,0)+L2304-1,1))/'IV. Inputs Solar'!$S$106),
                         M2303+MIN('IV. Inputs Solar'!$S$66-K2303,'IV. Inputs Solar'!$S$58)*'IV. Inputs Solar'!$S$106),
                    M2303)),
          IF(M2303&lt;'IV. Inputs Solar'!$T$60,
               IF(M2303-MAX((-1)*'IV. Inputs Solar'!$S$58*'IV. Inputs Solar'!$S$106,K2303*'IV. Inputs Solar'!$S$106)&gt;'IV. Inputs Solar'!$T$60,
                    'IV. Inputs Solar'!$T$60,
                    M2303-MAX((-1)*'IV. Inputs Solar'!$S$58*'IV. Inputs Solar'!$S$106,K2303*'IV. Inputs Solar'!$S$106)),
               M2303)))</f>
        <v>27.755403059302456</v>
      </c>
      <c r="N2304" s="98">
        <f>IF('IV. Inputs Solar'!$T$60=0,0,M2304/'IV. Inputs Solar'!$T$60)</f>
        <v>0.46259005098837425</v>
      </c>
      <c r="O2304" s="36">
        <f t="shared" si="142"/>
        <v>1</v>
      </c>
      <c r="P2304" s="36">
        <f t="shared" si="143"/>
        <v>0</v>
      </c>
      <c r="Q2304" s="36">
        <f t="shared" si="141"/>
        <v>0</v>
      </c>
      <c r="R2304" s="36">
        <f>ROUND(IF(K2304&lt;0,((M2304-M2305)/'IV. Inputs Solar'!$S$106)-K2304,0),2)</f>
        <v>0</v>
      </c>
      <c r="S2304" s="125">
        <f>ROUND(IF(K2304&gt;0,IF(T2304&gt;0,K2304,ABS((M2304-M2305)*'IV. Inputs Solar'!$S$106-K2304)),0),2)</f>
        <v>0</v>
      </c>
      <c r="T2304" s="151">
        <f>IF('IV. Inputs Solar'!$T$60&lt;&gt;0,
     IF(AND(M2304&lt;MIN('IV. Inputs Solar'!$T$60,'IV. Inputs Solar'!$T$60*'IV. Inputs Solar'!$S$108+SUM(INDEX(K2304:$K$8797,MATCH(L2304,L2304:$L$8797,0),1):INDEX(K2304:$K$8797,MATCH(L2304,L2304:$L$8797,0)+L2304-1,1))/'IV. Inputs Solar'!$S$106),K2304&gt;0),
          'IV. Inputs Solar'!$S$66,
          0),
     IF(K2304&gt;0,
          IF(K2304&lt;0.3*'IV. Inputs Solar'!$S$66,
               0.3*'IV. Inputs Solar'!$S$66,
               K2304),
          0))</f>
        <v>0</v>
      </c>
      <c r="U2304" s="151">
        <f>T2304/('III. Inputs Baseline Diesel'!$S$54*'III. Inputs Baseline Diesel'!$S$57)</f>
        <v>0</v>
      </c>
    </row>
    <row r="2305" spans="2:21" ht="14.25" customHeight="1" x14ac:dyDescent="0.25">
      <c r="B2305" s="635">
        <v>2268</v>
      </c>
      <c r="C2305" s="268">
        <f>INDEX('V. Load Profile'!$D$85:$K$108,IF(MOD(B2305,24)=0, 24,MOD(B2305,24)),4)</f>
        <v>1.6</v>
      </c>
      <c r="D2305" s="605">
        <f>IF('III. Inputs Baseline Diesel'!$S$17&gt;0,IF(AND(C2305&gt;0, C2305&lt;'III. Inputs Baseline Diesel'!$S$17*'III. Inputs Baseline Diesel'!$S$50),'III. Inputs Baseline Diesel'!$S$50*'III. Inputs Baseline Diesel'!$S$17,C2305))</f>
        <v>3.2279999999999998</v>
      </c>
      <c r="E2305" s="23">
        <f>INDEX('IX. Irradiation Data'!$G$15:$I$8774,B2305,2)</f>
        <v>738</v>
      </c>
      <c r="F2305" s="36">
        <f>INDEX('IX. Irradiation Data'!$G$15:$I$8774,B2305, 3)</f>
        <v>35.4</v>
      </c>
      <c r="G2305" s="36">
        <f>E2305*COS(RADIANS('IV. Inputs Solar'!$S$102))</f>
        <v>712.85325980133246</v>
      </c>
      <c r="H2305" s="36">
        <f>F2305+('IV. Inputs Solar'!$S$100-20)/80*E2305/10</f>
        <v>81.525000000000006</v>
      </c>
      <c r="I2305" s="36">
        <f>1+('IV. Inputs Solar'!$S$101*(H2305-25))</f>
        <v>0.8021625</v>
      </c>
      <c r="J2305" s="36">
        <f>G2305*I2305*('IV. Inputs Solar'!$T$52*'IV. Inputs Solar'!$S$53)/1000</f>
        <v>11.436483060307728</v>
      </c>
      <c r="K2305" s="125">
        <f t="shared" si="140"/>
        <v>-9.836483060307728</v>
      </c>
      <c r="L2305" s="36">
        <f>IF(K2305&gt;0,MATCH(0,K2305:$K$8797,-1)-1,0)</f>
        <v>0</v>
      </c>
      <c r="M2305" s="126">
        <f>IF('IV. Inputs Solar'!$T$60=0,
     0,
     IF(K2304&gt;0,
          IF(T2304=0,
               IF(M2304&gt;='IV. Inputs Solar'!$S$108*'IV. Inputs Solar'!$T$60,
                    IF(M2304-MIN('IV. Inputs Solar'!$S$58/'IV. Inputs Solar'!$S$106,K2304/'IV. Inputs Solar'!$S$106)&lt;'IV. Inputs Solar'!$T$60*'IV. Inputs Solar'!$S$108,
                         'IV. Inputs Solar'!$T$60*'IV. Inputs Solar'!$S$108,
                         M2304-MIN('IV. Inputs Solar'!$S$58/'IV. Inputs Solar'!$S$106,K2304/'IV. Inputs Solar'!$S$106)),
                    IF(M2304+MIN('IV. Inputs Solar'!$S$66-K2304,'IV. Inputs Solar'!$S$58)*'IV. Inputs Solar'!$S$106&gt;'IV. Inputs Solar'!$T$60,
                         'IV. Inputs Solar'!$T$60,
                         M2304+MIN('IV. Inputs Solar'!$S$66-K2304,'IV. Inputs Solar'!$S$58)*'IV. Inputs Solar'!$S$106)),
               IF(M2304-'IV. Inputs Solar'!$S$108*'IV. Inputs Solar'!$T$60&lt;MIN('IV. Inputs Solar'!$T$60,'IV. Inputs Solar'!$T$60*'IV. Inputs Solar'!$S$108+SUM(INDEX(K2305:$K$8797,MATCH(L2305,L2305:$L$8797,0),1):INDEX(K2305:$K$8797,MATCH(L2305,L2305:$L$8797,0)+L2305-1,1))/'IV. Inputs Solar'!$S$106),
                    IF(M2304+MIN('IV. Inputs Solar'!$S$66-K2304,'IV. Inputs Solar'!$S$58)*'IV. Inputs Solar'!$S$106&gt;MIN('IV. Inputs Solar'!$T$60,'IV. Inputs Solar'!$T$60*'IV. Inputs Solar'!$S$108+SUM(INDEX(K2305:$K$8797,MATCH(L2305,L2305:$L$8797,0),1):INDEX(K2305:$K$8797,MATCH(L2305,L2305:$L$8797,0)+L2305-1,1))/'IV. Inputs Solar'!$S$106),
                         MIN('IV. Inputs Solar'!$T$60,'IV. Inputs Solar'!$T$60*'IV. Inputs Solar'!$S$108+SUM(INDEX(K2305:$K$8797,MATCH(L2305,L2305:$L$8797,0),1):INDEX(K2305:$K$8797,MATCH(L2305,L2305:$L$8797,0)+L2305-1,1))/'IV. Inputs Solar'!$S$106),
                         M2304+MIN('IV. Inputs Solar'!$S$66-K2304,'IV. Inputs Solar'!$S$58)*'IV. Inputs Solar'!$S$106),
                    M2304)),
          IF(M2304&lt;'IV. Inputs Solar'!$T$60,
               IF(M2304-MAX((-1)*'IV. Inputs Solar'!$S$58*'IV. Inputs Solar'!$S$106,K2304*'IV. Inputs Solar'!$S$106)&gt;'IV. Inputs Solar'!$T$60,
                    'IV. Inputs Solar'!$T$60,
                    M2304-MAX((-1)*'IV. Inputs Solar'!$S$58*'IV. Inputs Solar'!$S$106,K2304*'IV. Inputs Solar'!$S$106)),
               M2304)))</f>
        <v>36.68321178828738</v>
      </c>
      <c r="N2305" s="98">
        <f>IF('IV. Inputs Solar'!$T$60=0,0,M2305/'IV. Inputs Solar'!$T$60)</f>
        <v>0.61138686313812296</v>
      </c>
      <c r="O2305" s="36">
        <f t="shared" si="142"/>
        <v>1</v>
      </c>
      <c r="P2305" s="36">
        <f t="shared" si="143"/>
        <v>0</v>
      </c>
      <c r="Q2305" s="36">
        <f t="shared" si="141"/>
        <v>0</v>
      </c>
      <c r="R2305" s="36">
        <f>ROUND(IF(K2305&lt;0,((M2305-M2306)/'IV. Inputs Solar'!$S$106)-K2305,0),2)</f>
        <v>0</v>
      </c>
      <c r="S2305" s="125">
        <f>ROUND(IF(K2305&gt;0,IF(T2305&gt;0,K2305,ABS((M2305-M2306)*'IV. Inputs Solar'!$S$106-K2305)),0),2)</f>
        <v>0</v>
      </c>
      <c r="T2305" s="151">
        <f>IF('IV. Inputs Solar'!$T$60&lt;&gt;0,
     IF(AND(M2305&lt;MIN('IV. Inputs Solar'!$T$60,'IV. Inputs Solar'!$T$60*'IV. Inputs Solar'!$S$108+SUM(INDEX(K2305:$K$8797,MATCH(L2305,L2305:$L$8797,0),1):INDEX(K2305:$K$8797,MATCH(L2305,L2305:$L$8797,0)+L2305-1,1))/'IV. Inputs Solar'!$S$106),K2305&gt;0),
          'IV. Inputs Solar'!$S$66,
          0),
     IF(K2305&gt;0,
          IF(K2305&lt;0.3*'IV. Inputs Solar'!$S$66,
               0.3*'IV. Inputs Solar'!$S$66,
               K2305),
          0))</f>
        <v>0</v>
      </c>
      <c r="U2305" s="151">
        <f>T2305/('III. Inputs Baseline Diesel'!$S$54*'III. Inputs Baseline Diesel'!$S$57)</f>
        <v>0</v>
      </c>
    </row>
    <row r="2306" spans="2:21" ht="14.25" customHeight="1" x14ac:dyDescent="0.25">
      <c r="B2306" s="635">
        <v>2269</v>
      </c>
      <c r="C2306" s="268">
        <f>INDEX('V. Load Profile'!$D$85:$K$108,IF(MOD(B2306,24)=0, 24,MOD(B2306,24)),4)</f>
        <v>1.377777777777778</v>
      </c>
      <c r="D2306" s="605">
        <f>IF('III. Inputs Baseline Diesel'!$S$17&gt;0,IF(AND(C2306&gt;0, C2306&lt;'III. Inputs Baseline Diesel'!$S$17*'III. Inputs Baseline Diesel'!$S$50),'III. Inputs Baseline Diesel'!$S$50*'III. Inputs Baseline Diesel'!$S$17,C2306))</f>
        <v>3.2279999999999998</v>
      </c>
      <c r="E2306" s="23">
        <f>INDEX('IX. Irradiation Data'!$G$15:$I$8774,B2306,2)</f>
        <v>760</v>
      </c>
      <c r="F2306" s="36">
        <f>INDEX('IX. Irradiation Data'!$G$15:$I$8774,B2306, 3)</f>
        <v>36.799999999999997</v>
      </c>
      <c r="G2306" s="36">
        <f>E2306*COS(RADIANS('IV. Inputs Solar'!$S$102))</f>
        <v>734.10362797969196</v>
      </c>
      <c r="H2306" s="36">
        <f>F2306+('IV. Inputs Solar'!$S$100-20)/80*E2306/10</f>
        <v>84.3</v>
      </c>
      <c r="I2306" s="36">
        <f>1+('IV. Inputs Solar'!$S$101*(H2306-25))</f>
        <v>0.79244999999999999</v>
      </c>
      <c r="J2306" s="36">
        <f>G2306*I2306*('IV. Inputs Solar'!$T$52*'IV. Inputs Solar'!$S$53)/1000</f>
        <v>11.634808399850137</v>
      </c>
      <c r="K2306" s="125">
        <f t="shared" si="140"/>
        <v>-10.257030622072358</v>
      </c>
      <c r="L2306" s="36">
        <f>IF(K2306&gt;0,MATCH(0,K2306:$K$8797,-1)-1,0)</f>
        <v>0</v>
      </c>
      <c r="M2306" s="126">
        <f>IF('IV. Inputs Solar'!$T$60=0,
     0,
     IF(K2305&gt;0,
          IF(T2305=0,
               IF(M2305&gt;='IV. Inputs Solar'!$S$108*'IV. Inputs Solar'!$T$60,
                    IF(M2305-MIN('IV. Inputs Solar'!$S$58/'IV. Inputs Solar'!$S$106,K2305/'IV. Inputs Solar'!$S$106)&lt;'IV. Inputs Solar'!$T$60*'IV. Inputs Solar'!$S$108,
                         'IV. Inputs Solar'!$T$60*'IV. Inputs Solar'!$S$108,
                         M2305-MIN('IV. Inputs Solar'!$S$58/'IV. Inputs Solar'!$S$106,K2305/'IV. Inputs Solar'!$S$106)),
                    IF(M2305+MIN('IV. Inputs Solar'!$S$66-K2305,'IV. Inputs Solar'!$S$58)*'IV. Inputs Solar'!$S$106&gt;'IV. Inputs Solar'!$T$60,
                         'IV. Inputs Solar'!$T$60,
                         M2305+MIN('IV. Inputs Solar'!$S$66-K2305,'IV. Inputs Solar'!$S$58)*'IV. Inputs Solar'!$S$106)),
               IF(M2305-'IV. Inputs Solar'!$S$108*'IV. Inputs Solar'!$T$60&lt;MIN('IV. Inputs Solar'!$T$60,'IV. Inputs Solar'!$T$60*'IV. Inputs Solar'!$S$108+SUM(INDEX(K2306:$K$8797,MATCH(L2306,L2306:$L$8797,0),1):INDEX(K2306:$K$8797,MATCH(L2306,L2306:$L$8797,0)+L2306-1,1))/'IV. Inputs Solar'!$S$106),
                    IF(M2305+MIN('IV. Inputs Solar'!$S$66-K2305,'IV. Inputs Solar'!$S$58)*'IV. Inputs Solar'!$S$106&gt;MIN('IV. Inputs Solar'!$T$60,'IV. Inputs Solar'!$T$60*'IV. Inputs Solar'!$S$108+SUM(INDEX(K2306:$K$8797,MATCH(L2306,L2306:$L$8797,0),1):INDEX(K2306:$K$8797,MATCH(L2306,L2306:$L$8797,0)+L2306-1,1))/'IV. Inputs Solar'!$S$106),
                         MIN('IV. Inputs Solar'!$T$60,'IV. Inputs Solar'!$T$60*'IV. Inputs Solar'!$S$108+SUM(INDEX(K2306:$K$8797,MATCH(L2306,L2306:$L$8797,0),1):INDEX(K2306:$K$8797,MATCH(L2306,L2306:$L$8797,0)+L2306-1,1))/'IV. Inputs Solar'!$S$106),
                         M2305+MIN('IV. Inputs Solar'!$S$66-K2305,'IV. Inputs Solar'!$S$58)*'IV. Inputs Solar'!$S$106),
                    M2305)),
          IF(M2305&lt;'IV. Inputs Solar'!$T$60,
               IF(M2305-MAX((-1)*'IV. Inputs Solar'!$S$58*'IV. Inputs Solar'!$S$106,K2305*'IV. Inputs Solar'!$S$106)&gt;'IV. Inputs Solar'!$T$60,
                    'IV. Inputs Solar'!$T$60,
                    M2305-MAX((-1)*'IV. Inputs Solar'!$S$58*'IV. Inputs Solar'!$S$106,K2305*'IV. Inputs Solar'!$S$106)),
               M2305)))</f>
        <v>46.014918979158125</v>
      </c>
      <c r="N2306" s="98">
        <f>IF('IV. Inputs Solar'!$T$60=0,0,M2306/'IV. Inputs Solar'!$T$60)</f>
        <v>0.7669153163193021</v>
      </c>
      <c r="O2306" s="36">
        <f t="shared" si="142"/>
        <v>1</v>
      </c>
      <c r="P2306" s="36">
        <f t="shared" si="143"/>
        <v>0</v>
      </c>
      <c r="Q2306" s="36">
        <f t="shared" si="141"/>
        <v>0</v>
      </c>
      <c r="R2306" s="36">
        <f>ROUND(IF(K2306&lt;0,((M2306-M2307)/'IV. Inputs Solar'!$S$106)-K2306,0),2)</f>
        <v>0</v>
      </c>
      <c r="S2306" s="125">
        <f>ROUND(IF(K2306&gt;0,IF(T2306&gt;0,K2306,ABS((M2306-M2307)*'IV. Inputs Solar'!$S$106-K2306)),0),2)</f>
        <v>0</v>
      </c>
      <c r="T2306" s="151">
        <f>IF('IV. Inputs Solar'!$T$60&lt;&gt;0,
     IF(AND(M2306&lt;MIN('IV. Inputs Solar'!$T$60,'IV. Inputs Solar'!$T$60*'IV. Inputs Solar'!$S$108+SUM(INDEX(K2306:$K$8797,MATCH(L2306,L2306:$L$8797,0),1):INDEX(K2306:$K$8797,MATCH(L2306,L2306:$L$8797,0)+L2306-1,1))/'IV. Inputs Solar'!$S$106),K2306&gt;0),
          'IV. Inputs Solar'!$S$66,
          0),
     IF(K2306&gt;0,
          IF(K2306&lt;0.3*'IV. Inputs Solar'!$S$66,
               0.3*'IV. Inputs Solar'!$S$66,
               K2306),
          0))</f>
        <v>0</v>
      </c>
      <c r="U2306" s="151">
        <f>T2306/('III. Inputs Baseline Diesel'!$S$54*'III. Inputs Baseline Diesel'!$S$57)</f>
        <v>0</v>
      </c>
    </row>
    <row r="2307" spans="2:21" ht="14.25" customHeight="1" x14ac:dyDescent="0.25">
      <c r="B2307" s="635">
        <v>2270</v>
      </c>
      <c r="C2307" s="268">
        <f>INDEX('V. Load Profile'!$D$85:$K$108,IF(MOD(B2307,24)=0, 24,MOD(B2307,24)),4)</f>
        <v>1.1111111111111112</v>
      </c>
      <c r="D2307" s="605">
        <f>IF('III. Inputs Baseline Diesel'!$S$17&gt;0,IF(AND(C2307&gt;0, C2307&lt;'III. Inputs Baseline Diesel'!$S$17*'III. Inputs Baseline Diesel'!$S$50),'III. Inputs Baseline Diesel'!$S$50*'III. Inputs Baseline Diesel'!$S$17,C2307))</f>
        <v>3.2279999999999998</v>
      </c>
      <c r="E2307" s="23">
        <f>INDEX('IX. Irradiation Data'!$G$15:$I$8774,B2307,2)</f>
        <v>720</v>
      </c>
      <c r="F2307" s="36">
        <f>INDEX('IX. Irradiation Data'!$G$15:$I$8774,B2307, 3)</f>
        <v>36.700000000000003</v>
      </c>
      <c r="G2307" s="36">
        <f>E2307*COS(RADIANS('IV. Inputs Solar'!$S$102))</f>
        <v>695.46659492812921</v>
      </c>
      <c r="H2307" s="36">
        <f>F2307+('IV. Inputs Solar'!$S$100-20)/80*E2307/10</f>
        <v>81.7</v>
      </c>
      <c r="I2307" s="36">
        <f>1+('IV. Inputs Solar'!$S$101*(H2307-25))</f>
        <v>0.80154999999999998</v>
      </c>
      <c r="J2307" s="36">
        <f>G2307*I2307*('IV. Inputs Solar'!$T$52*'IV. Inputs Solar'!$S$53)/1000</f>
        <v>11.149024983292838</v>
      </c>
      <c r="K2307" s="125">
        <f t="shared" si="140"/>
        <v>-10.037913872181727</v>
      </c>
      <c r="L2307" s="36">
        <f>IF(K2307&gt;0,MATCH(0,K2307:$K$8797,-1)-1,0)</f>
        <v>0</v>
      </c>
      <c r="M2307" s="126">
        <f>IF('IV. Inputs Solar'!$T$60=0,
     0,
     IF(K2306&gt;0,
          IF(T2306=0,
               IF(M2306&gt;='IV. Inputs Solar'!$S$108*'IV. Inputs Solar'!$T$60,
                    IF(M2306-MIN('IV. Inputs Solar'!$S$58/'IV. Inputs Solar'!$S$106,K2306/'IV. Inputs Solar'!$S$106)&lt;'IV. Inputs Solar'!$T$60*'IV. Inputs Solar'!$S$108,
                         'IV. Inputs Solar'!$T$60*'IV. Inputs Solar'!$S$108,
                         M2306-MIN('IV. Inputs Solar'!$S$58/'IV. Inputs Solar'!$S$106,K2306/'IV. Inputs Solar'!$S$106)),
                    IF(M2306+MIN('IV. Inputs Solar'!$S$66-K2306,'IV. Inputs Solar'!$S$58)*'IV. Inputs Solar'!$S$106&gt;'IV. Inputs Solar'!$T$60,
                         'IV. Inputs Solar'!$T$60,
                         M2306+MIN('IV. Inputs Solar'!$S$66-K2306,'IV. Inputs Solar'!$S$58)*'IV. Inputs Solar'!$S$106)),
               IF(M2306-'IV. Inputs Solar'!$S$108*'IV. Inputs Solar'!$T$60&lt;MIN('IV. Inputs Solar'!$T$60,'IV. Inputs Solar'!$T$60*'IV. Inputs Solar'!$S$108+SUM(INDEX(K2307:$K$8797,MATCH(L2307,L2307:$L$8797,0),1):INDEX(K2307:$K$8797,MATCH(L2307,L2307:$L$8797,0)+L2307-1,1))/'IV. Inputs Solar'!$S$106),
                    IF(M2306+MIN('IV. Inputs Solar'!$S$66-K2306,'IV. Inputs Solar'!$S$58)*'IV. Inputs Solar'!$S$106&gt;MIN('IV. Inputs Solar'!$T$60,'IV. Inputs Solar'!$T$60*'IV. Inputs Solar'!$S$108+SUM(INDEX(K2307:$K$8797,MATCH(L2307,L2307:$L$8797,0),1):INDEX(K2307:$K$8797,MATCH(L2307,L2307:$L$8797,0)+L2307-1,1))/'IV. Inputs Solar'!$S$106),
                         MIN('IV. Inputs Solar'!$T$60,'IV. Inputs Solar'!$T$60*'IV. Inputs Solar'!$S$108+SUM(INDEX(K2307:$K$8797,MATCH(L2307,L2307:$L$8797,0),1):INDEX(K2307:$K$8797,MATCH(L2307,L2307:$L$8797,0)+L2307-1,1))/'IV. Inputs Solar'!$S$106),
                         M2306+MIN('IV. Inputs Solar'!$S$66-K2306,'IV. Inputs Solar'!$S$58)*'IV. Inputs Solar'!$S$106),
                    M2306)),
          IF(M2306&lt;'IV. Inputs Solar'!$T$60,
               IF(M2306-MAX((-1)*'IV. Inputs Solar'!$S$58*'IV. Inputs Solar'!$S$106,K2306*'IV. Inputs Solar'!$S$106)&gt;'IV. Inputs Solar'!$T$60,
                    'IV. Inputs Solar'!$T$60,
                    M2306-MAX((-1)*'IV. Inputs Solar'!$S$58*'IV. Inputs Solar'!$S$106,K2306*'IV. Inputs Solar'!$S$106)),
               M2306)))</f>
        <v>55.745592617910845</v>
      </c>
      <c r="N2307" s="98">
        <f>IF('IV. Inputs Solar'!$T$60=0,0,M2307/'IV. Inputs Solar'!$T$60)</f>
        <v>0.92909321029851411</v>
      </c>
      <c r="O2307" s="36">
        <f t="shared" si="142"/>
        <v>1</v>
      </c>
      <c r="P2307" s="36">
        <f t="shared" si="143"/>
        <v>0</v>
      </c>
      <c r="Q2307" s="36">
        <f t="shared" si="141"/>
        <v>0</v>
      </c>
      <c r="R2307" s="36">
        <f>ROUND(IF(K2307&lt;0,((M2307-M2308)/'IV. Inputs Solar'!$S$106)-K2307,0),2)</f>
        <v>5.55</v>
      </c>
      <c r="S2307" s="125">
        <f>ROUND(IF(K2307&gt;0,IF(T2307&gt;0,K2307,ABS((M2307-M2308)*'IV. Inputs Solar'!$S$106-K2307)),0),2)</f>
        <v>0</v>
      </c>
      <c r="T2307" s="151">
        <f>IF('IV. Inputs Solar'!$T$60&lt;&gt;0,
     IF(AND(M2307&lt;MIN('IV. Inputs Solar'!$T$60,'IV. Inputs Solar'!$T$60*'IV. Inputs Solar'!$S$108+SUM(INDEX(K2307:$K$8797,MATCH(L2307,L2307:$L$8797,0),1):INDEX(K2307:$K$8797,MATCH(L2307,L2307:$L$8797,0)+L2307-1,1))/'IV. Inputs Solar'!$S$106),K2307&gt;0),
          'IV. Inputs Solar'!$S$66,
          0),
     IF(K2307&gt;0,
          IF(K2307&lt;0.3*'IV. Inputs Solar'!$S$66,
               0.3*'IV. Inputs Solar'!$S$66,
               K2307),
          0))</f>
        <v>0</v>
      </c>
      <c r="U2307" s="151">
        <f>T2307/('III. Inputs Baseline Diesel'!$S$54*'III. Inputs Baseline Diesel'!$S$57)</f>
        <v>0</v>
      </c>
    </row>
    <row r="2308" spans="2:21" ht="14.25" customHeight="1" x14ac:dyDescent="0.25">
      <c r="B2308" s="635">
        <v>2271</v>
      </c>
      <c r="C2308" s="268">
        <f>INDEX('V. Load Profile'!$D$85:$K$108,IF(MOD(B2308,24)=0, 24,MOD(B2308,24)),4)</f>
        <v>1.1111111111111112</v>
      </c>
      <c r="D2308" s="605">
        <f>IF('III. Inputs Baseline Diesel'!$S$17&gt;0,IF(AND(C2308&gt;0, C2308&lt;'III. Inputs Baseline Diesel'!$S$17*'III. Inputs Baseline Diesel'!$S$50),'III. Inputs Baseline Diesel'!$S$50*'III. Inputs Baseline Diesel'!$S$17,C2308))</f>
        <v>3.2279999999999998</v>
      </c>
      <c r="E2308" s="23">
        <f>INDEX('IX. Irradiation Data'!$G$15:$I$8774,B2308,2)</f>
        <v>621</v>
      </c>
      <c r="F2308" s="36">
        <f>INDEX('IX. Irradiation Data'!$G$15:$I$8774,B2308, 3)</f>
        <v>36.700000000000003</v>
      </c>
      <c r="G2308" s="36">
        <f>E2308*COS(RADIANS('IV. Inputs Solar'!$S$102))</f>
        <v>599.83993812551137</v>
      </c>
      <c r="H2308" s="36">
        <f>F2308+('IV. Inputs Solar'!$S$100-20)/80*E2308/10</f>
        <v>75.512500000000003</v>
      </c>
      <c r="I2308" s="36">
        <f>1+('IV. Inputs Solar'!$S$101*(H2308-25))</f>
        <v>0.82320624999999992</v>
      </c>
      <c r="J2308" s="36">
        <f>G2308*I2308*('IV. Inputs Solar'!$T$52*'IV. Inputs Solar'!$S$53)/1000</f>
        <v>9.8758397212906832</v>
      </c>
      <c r="K2308" s="125">
        <f t="shared" si="140"/>
        <v>-8.7647286101795725</v>
      </c>
      <c r="L2308" s="36">
        <f>IF(K2308&gt;0,MATCH(0,K2308:$K$8797,-1)-1,0)</f>
        <v>0</v>
      </c>
      <c r="M2308" s="126">
        <f>IF('IV. Inputs Solar'!$T$60=0,
     0,
     IF(K2307&gt;0,
          IF(T2307=0,
               IF(M2307&gt;='IV. Inputs Solar'!$S$108*'IV. Inputs Solar'!$T$60,
                    IF(M2307-MIN('IV. Inputs Solar'!$S$58/'IV. Inputs Solar'!$S$106,K2307/'IV. Inputs Solar'!$S$106)&lt;'IV. Inputs Solar'!$T$60*'IV. Inputs Solar'!$S$108,
                         'IV. Inputs Solar'!$T$60*'IV. Inputs Solar'!$S$108,
                         M2307-MIN('IV. Inputs Solar'!$S$58/'IV. Inputs Solar'!$S$106,K2307/'IV. Inputs Solar'!$S$106)),
                    IF(M2307+MIN('IV. Inputs Solar'!$S$66-K2307,'IV. Inputs Solar'!$S$58)*'IV. Inputs Solar'!$S$106&gt;'IV. Inputs Solar'!$T$60,
                         'IV. Inputs Solar'!$T$60,
                         M2307+MIN('IV. Inputs Solar'!$S$66-K2307,'IV. Inputs Solar'!$S$58)*'IV. Inputs Solar'!$S$106)),
               IF(M2307-'IV. Inputs Solar'!$S$108*'IV. Inputs Solar'!$T$60&lt;MIN('IV. Inputs Solar'!$T$60,'IV. Inputs Solar'!$T$60*'IV. Inputs Solar'!$S$108+SUM(INDEX(K2308:$K$8797,MATCH(L2308,L2308:$L$8797,0),1):INDEX(K2308:$K$8797,MATCH(L2308,L2308:$L$8797,0)+L2308-1,1))/'IV. Inputs Solar'!$S$106),
                    IF(M2307+MIN('IV. Inputs Solar'!$S$66-K2307,'IV. Inputs Solar'!$S$58)*'IV. Inputs Solar'!$S$106&gt;MIN('IV. Inputs Solar'!$T$60,'IV. Inputs Solar'!$T$60*'IV. Inputs Solar'!$S$108+SUM(INDEX(K2308:$K$8797,MATCH(L2308,L2308:$L$8797,0),1):INDEX(K2308:$K$8797,MATCH(L2308,L2308:$L$8797,0)+L2308-1,1))/'IV. Inputs Solar'!$S$106),
                         MIN('IV. Inputs Solar'!$T$60,'IV. Inputs Solar'!$T$60*'IV. Inputs Solar'!$S$108+SUM(INDEX(K2308:$K$8797,MATCH(L2308,L2308:$L$8797,0),1):INDEX(K2308:$K$8797,MATCH(L2308,L2308:$L$8797,0)+L2308-1,1))/'IV. Inputs Solar'!$S$106),
                         M2307+MIN('IV. Inputs Solar'!$S$66-K2307,'IV. Inputs Solar'!$S$58)*'IV. Inputs Solar'!$S$106),
                    M2307)),
          IF(M2307&lt;'IV. Inputs Solar'!$T$60,
               IF(M2307-MAX((-1)*'IV. Inputs Solar'!$S$58*'IV. Inputs Solar'!$S$106,K2307*'IV. Inputs Solar'!$S$106)&gt;'IV. Inputs Solar'!$T$60,
                    'IV. Inputs Solar'!$T$60,
                    M2307-MAX((-1)*'IV. Inputs Solar'!$S$58*'IV. Inputs Solar'!$S$106,K2307*'IV. Inputs Solar'!$S$106)),
               M2307)))</f>
        <v>60</v>
      </c>
      <c r="N2308" s="98">
        <f>IF('IV. Inputs Solar'!$T$60=0,0,M2308/'IV. Inputs Solar'!$T$60)</f>
        <v>1</v>
      </c>
      <c r="O2308" s="36">
        <f t="shared" si="142"/>
        <v>1</v>
      </c>
      <c r="P2308" s="36">
        <f t="shared" si="143"/>
        <v>0</v>
      </c>
      <c r="Q2308" s="36">
        <f t="shared" si="141"/>
        <v>0</v>
      </c>
      <c r="R2308" s="36">
        <f>ROUND(IF(K2308&lt;0,((M2308-M2309)/'IV. Inputs Solar'!$S$106)-K2308,0),2)</f>
        <v>8.76</v>
      </c>
      <c r="S2308" s="125">
        <f>ROUND(IF(K2308&gt;0,IF(T2308&gt;0,K2308,ABS((M2308-M2309)*'IV. Inputs Solar'!$S$106-K2308)),0),2)</f>
        <v>0</v>
      </c>
      <c r="T2308" s="151">
        <f>IF('IV. Inputs Solar'!$T$60&lt;&gt;0,
     IF(AND(M2308&lt;MIN('IV. Inputs Solar'!$T$60,'IV. Inputs Solar'!$T$60*'IV. Inputs Solar'!$S$108+SUM(INDEX(K2308:$K$8797,MATCH(L2308,L2308:$L$8797,0),1):INDEX(K2308:$K$8797,MATCH(L2308,L2308:$L$8797,0)+L2308-1,1))/'IV. Inputs Solar'!$S$106),K2308&gt;0),
          'IV. Inputs Solar'!$S$66,
          0),
     IF(K2308&gt;0,
          IF(K2308&lt;0.3*'IV. Inputs Solar'!$S$66,
               0.3*'IV. Inputs Solar'!$S$66,
               K2308),
          0))</f>
        <v>0</v>
      </c>
      <c r="U2308" s="151">
        <f>T2308/('III. Inputs Baseline Diesel'!$S$54*'III. Inputs Baseline Diesel'!$S$57)</f>
        <v>0</v>
      </c>
    </row>
    <row r="2309" spans="2:21" ht="14.25" customHeight="1" x14ac:dyDescent="0.25">
      <c r="B2309" s="635">
        <v>2272</v>
      </c>
      <c r="C2309" s="268">
        <f>INDEX('V. Load Profile'!$D$85:$K$108,IF(MOD(B2309,24)=0, 24,MOD(B2309,24)),4)</f>
        <v>1</v>
      </c>
      <c r="D2309" s="605">
        <f>IF('III. Inputs Baseline Diesel'!$S$17&gt;0,IF(AND(C2309&gt;0, C2309&lt;'III. Inputs Baseline Diesel'!$S$17*'III. Inputs Baseline Diesel'!$S$50),'III. Inputs Baseline Diesel'!$S$50*'III. Inputs Baseline Diesel'!$S$17,C2309))</f>
        <v>3.2279999999999998</v>
      </c>
      <c r="E2309" s="23">
        <f>INDEX('IX. Irradiation Data'!$G$15:$I$8774,B2309,2)</f>
        <v>470</v>
      </c>
      <c r="F2309" s="36">
        <f>INDEX('IX. Irradiation Data'!$G$15:$I$8774,B2309, 3)</f>
        <v>36.6</v>
      </c>
      <c r="G2309" s="36">
        <f>E2309*COS(RADIANS('IV. Inputs Solar'!$S$102))</f>
        <v>453.98513835586209</v>
      </c>
      <c r="H2309" s="36">
        <f>F2309+('IV. Inputs Solar'!$S$100-20)/80*E2309/10</f>
        <v>65.974999999999994</v>
      </c>
      <c r="I2309" s="36">
        <f>1+('IV. Inputs Solar'!$S$101*(H2309-25))</f>
        <v>0.85658750000000006</v>
      </c>
      <c r="J2309" s="36">
        <f>G2309*I2309*('IV. Inputs Solar'!$T$52*'IV. Inputs Solar'!$S$53)/1000</f>
        <v>7.777559894028041</v>
      </c>
      <c r="K2309" s="125">
        <f t="shared" si="140"/>
        <v>-6.777559894028041</v>
      </c>
      <c r="L2309" s="36">
        <f>IF(K2309&gt;0,MATCH(0,K2309:$K$8797,-1)-1,0)</f>
        <v>0</v>
      </c>
      <c r="M2309" s="126">
        <f>IF('IV. Inputs Solar'!$T$60=0,
     0,
     IF(K2308&gt;0,
          IF(T2308=0,
               IF(M2308&gt;='IV. Inputs Solar'!$S$108*'IV. Inputs Solar'!$T$60,
                    IF(M2308-MIN('IV. Inputs Solar'!$S$58/'IV. Inputs Solar'!$S$106,K2308/'IV. Inputs Solar'!$S$106)&lt;'IV. Inputs Solar'!$T$60*'IV. Inputs Solar'!$S$108,
                         'IV. Inputs Solar'!$T$60*'IV. Inputs Solar'!$S$108,
                         M2308-MIN('IV. Inputs Solar'!$S$58/'IV. Inputs Solar'!$S$106,K2308/'IV. Inputs Solar'!$S$106)),
                    IF(M2308+MIN('IV. Inputs Solar'!$S$66-K2308,'IV. Inputs Solar'!$S$58)*'IV. Inputs Solar'!$S$106&gt;'IV. Inputs Solar'!$T$60,
                         'IV. Inputs Solar'!$T$60,
                         M2308+MIN('IV. Inputs Solar'!$S$66-K2308,'IV. Inputs Solar'!$S$58)*'IV. Inputs Solar'!$S$106)),
               IF(M2308-'IV. Inputs Solar'!$S$108*'IV. Inputs Solar'!$T$60&lt;MIN('IV. Inputs Solar'!$T$60,'IV. Inputs Solar'!$T$60*'IV. Inputs Solar'!$S$108+SUM(INDEX(K2309:$K$8797,MATCH(L2309,L2309:$L$8797,0),1):INDEX(K2309:$K$8797,MATCH(L2309,L2309:$L$8797,0)+L2309-1,1))/'IV. Inputs Solar'!$S$106),
                    IF(M2308+MIN('IV. Inputs Solar'!$S$66-K2308,'IV. Inputs Solar'!$S$58)*'IV. Inputs Solar'!$S$106&gt;MIN('IV. Inputs Solar'!$T$60,'IV. Inputs Solar'!$T$60*'IV. Inputs Solar'!$S$108+SUM(INDEX(K2309:$K$8797,MATCH(L2309,L2309:$L$8797,0),1):INDEX(K2309:$K$8797,MATCH(L2309,L2309:$L$8797,0)+L2309-1,1))/'IV. Inputs Solar'!$S$106),
                         MIN('IV. Inputs Solar'!$T$60,'IV. Inputs Solar'!$T$60*'IV. Inputs Solar'!$S$108+SUM(INDEX(K2309:$K$8797,MATCH(L2309,L2309:$L$8797,0),1):INDEX(K2309:$K$8797,MATCH(L2309,L2309:$L$8797,0)+L2309-1,1))/'IV. Inputs Solar'!$S$106),
                         M2308+MIN('IV. Inputs Solar'!$S$66-K2308,'IV. Inputs Solar'!$S$58)*'IV. Inputs Solar'!$S$106),
                    M2308)),
          IF(M2308&lt;'IV. Inputs Solar'!$T$60,
               IF(M2308-MAX((-1)*'IV. Inputs Solar'!$S$58*'IV. Inputs Solar'!$S$106,K2308*'IV. Inputs Solar'!$S$106)&gt;'IV. Inputs Solar'!$T$60,
                    'IV. Inputs Solar'!$T$60,
                    M2308-MAX((-1)*'IV. Inputs Solar'!$S$58*'IV. Inputs Solar'!$S$106,K2308*'IV. Inputs Solar'!$S$106)),
               M2308)))</f>
        <v>60</v>
      </c>
      <c r="N2309" s="98">
        <f>IF('IV. Inputs Solar'!$T$60=0,0,M2309/'IV. Inputs Solar'!$T$60)</f>
        <v>1</v>
      </c>
      <c r="O2309" s="36">
        <f t="shared" si="142"/>
        <v>0</v>
      </c>
      <c r="P2309" s="36">
        <f t="shared" si="143"/>
        <v>0</v>
      </c>
      <c r="Q2309" s="36">
        <f t="shared" si="141"/>
        <v>0</v>
      </c>
      <c r="R2309" s="36">
        <f>ROUND(IF(K2309&lt;0,((M2309-M2310)/'IV. Inputs Solar'!$S$106)-K2309,0),2)</f>
        <v>6.78</v>
      </c>
      <c r="S2309" s="125">
        <f>ROUND(IF(K2309&gt;0,IF(T2309&gt;0,K2309,ABS((M2309-M2310)*'IV. Inputs Solar'!$S$106-K2309)),0),2)</f>
        <v>0</v>
      </c>
      <c r="T2309" s="151">
        <f>IF('IV. Inputs Solar'!$T$60&lt;&gt;0,
     IF(AND(M2309&lt;MIN('IV. Inputs Solar'!$T$60,'IV. Inputs Solar'!$T$60*'IV. Inputs Solar'!$S$108+SUM(INDEX(K2309:$K$8797,MATCH(L2309,L2309:$L$8797,0),1):INDEX(K2309:$K$8797,MATCH(L2309,L2309:$L$8797,0)+L2309-1,1))/'IV. Inputs Solar'!$S$106),K2309&gt;0),
          'IV. Inputs Solar'!$S$66,
          0),
     IF(K2309&gt;0,
          IF(K2309&lt;0.3*'IV. Inputs Solar'!$S$66,
               0.3*'IV. Inputs Solar'!$S$66,
               K2309),
          0))</f>
        <v>0</v>
      </c>
      <c r="U2309" s="151">
        <f>T2309/('III. Inputs Baseline Diesel'!$S$54*'III. Inputs Baseline Diesel'!$S$57)</f>
        <v>0</v>
      </c>
    </row>
    <row r="2310" spans="2:21" ht="14.25" customHeight="1" x14ac:dyDescent="0.25">
      <c r="B2310" s="635">
        <v>2273</v>
      </c>
      <c r="C2310" s="268">
        <f>INDEX('V. Load Profile'!$D$85:$K$108,IF(MOD(B2310,24)=0, 24,MOD(B2310,24)),4)</f>
        <v>0.44444444444444448</v>
      </c>
      <c r="D2310" s="605">
        <f>IF('III. Inputs Baseline Diesel'!$S$17&gt;0,IF(AND(C2310&gt;0, C2310&lt;'III. Inputs Baseline Diesel'!$S$17*'III. Inputs Baseline Diesel'!$S$50),'III. Inputs Baseline Diesel'!$S$50*'III. Inputs Baseline Diesel'!$S$17,C2310))</f>
        <v>3.2279999999999998</v>
      </c>
      <c r="E2310" s="23">
        <f>INDEX('IX. Irradiation Data'!$G$15:$I$8774,B2310,2)</f>
        <v>283</v>
      </c>
      <c r="F2310" s="36">
        <f>INDEX('IX. Irradiation Data'!$G$15:$I$8774,B2310, 3)</f>
        <v>35.799999999999997</v>
      </c>
      <c r="G2310" s="36">
        <f>E2310*COS(RADIANS('IV. Inputs Solar'!$S$102))</f>
        <v>273.35700883980633</v>
      </c>
      <c r="H2310" s="36">
        <f>F2310+('IV. Inputs Solar'!$S$100-20)/80*E2310/10</f>
        <v>53.487499999999997</v>
      </c>
      <c r="I2310" s="36">
        <f>1+('IV. Inputs Solar'!$S$101*(H2310-25))</f>
        <v>0.90029375</v>
      </c>
      <c r="J2310" s="36">
        <f>G2310*I2310*('IV. Inputs Solar'!$T$52*'IV. Inputs Solar'!$S$53)/1000</f>
        <v>4.9220321315434479</v>
      </c>
      <c r="K2310" s="125">
        <f t="shared" si="140"/>
        <v>-4.4775876870990032</v>
      </c>
      <c r="L2310" s="36">
        <f>IF(K2310&gt;0,MATCH(0,K2310:$K$8797,-1)-1,0)</f>
        <v>0</v>
      </c>
      <c r="M2310" s="126">
        <f>IF('IV. Inputs Solar'!$T$60=0,
     0,
     IF(K2309&gt;0,
          IF(T2309=0,
               IF(M2309&gt;='IV. Inputs Solar'!$S$108*'IV. Inputs Solar'!$T$60,
                    IF(M2309-MIN('IV. Inputs Solar'!$S$58/'IV. Inputs Solar'!$S$106,K2309/'IV. Inputs Solar'!$S$106)&lt;'IV. Inputs Solar'!$T$60*'IV. Inputs Solar'!$S$108,
                         'IV. Inputs Solar'!$T$60*'IV. Inputs Solar'!$S$108,
                         M2309-MIN('IV. Inputs Solar'!$S$58/'IV. Inputs Solar'!$S$106,K2309/'IV. Inputs Solar'!$S$106)),
                    IF(M2309+MIN('IV. Inputs Solar'!$S$66-K2309,'IV. Inputs Solar'!$S$58)*'IV. Inputs Solar'!$S$106&gt;'IV. Inputs Solar'!$T$60,
                         'IV. Inputs Solar'!$T$60,
                         M2309+MIN('IV. Inputs Solar'!$S$66-K2309,'IV. Inputs Solar'!$S$58)*'IV. Inputs Solar'!$S$106)),
               IF(M2309-'IV. Inputs Solar'!$S$108*'IV. Inputs Solar'!$T$60&lt;MIN('IV. Inputs Solar'!$T$60,'IV. Inputs Solar'!$T$60*'IV. Inputs Solar'!$S$108+SUM(INDEX(K2310:$K$8797,MATCH(L2310,L2310:$L$8797,0),1):INDEX(K2310:$K$8797,MATCH(L2310,L2310:$L$8797,0)+L2310-1,1))/'IV. Inputs Solar'!$S$106),
                    IF(M2309+MIN('IV. Inputs Solar'!$S$66-K2309,'IV. Inputs Solar'!$S$58)*'IV. Inputs Solar'!$S$106&gt;MIN('IV. Inputs Solar'!$T$60,'IV. Inputs Solar'!$T$60*'IV. Inputs Solar'!$S$108+SUM(INDEX(K2310:$K$8797,MATCH(L2310,L2310:$L$8797,0),1):INDEX(K2310:$K$8797,MATCH(L2310,L2310:$L$8797,0)+L2310-1,1))/'IV. Inputs Solar'!$S$106),
                         MIN('IV. Inputs Solar'!$T$60,'IV. Inputs Solar'!$T$60*'IV. Inputs Solar'!$S$108+SUM(INDEX(K2310:$K$8797,MATCH(L2310,L2310:$L$8797,0),1):INDEX(K2310:$K$8797,MATCH(L2310,L2310:$L$8797,0)+L2310-1,1))/'IV. Inputs Solar'!$S$106),
                         M2309+MIN('IV. Inputs Solar'!$S$66-K2309,'IV. Inputs Solar'!$S$58)*'IV. Inputs Solar'!$S$106),
                    M2309)),
          IF(M2309&lt;'IV. Inputs Solar'!$T$60,
               IF(M2309-MAX((-1)*'IV. Inputs Solar'!$S$58*'IV. Inputs Solar'!$S$106,K2309*'IV. Inputs Solar'!$S$106)&gt;'IV. Inputs Solar'!$T$60,
                    'IV. Inputs Solar'!$T$60,
                    M2309-MAX((-1)*'IV. Inputs Solar'!$S$58*'IV. Inputs Solar'!$S$106,K2309*'IV. Inputs Solar'!$S$106)),
               M2309)))</f>
        <v>60</v>
      </c>
      <c r="N2310" s="98">
        <f>IF('IV. Inputs Solar'!$T$60=0,0,M2310/'IV. Inputs Solar'!$T$60)</f>
        <v>1</v>
      </c>
      <c r="O2310" s="36">
        <f t="shared" si="142"/>
        <v>0</v>
      </c>
      <c r="P2310" s="36">
        <f t="shared" si="143"/>
        <v>0</v>
      </c>
      <c r="Q2310" s="36">
        <f t="shared" si="141"/>
        <v>0</v>
      </c>
      <c r="R2310" s="36">
        <f>ROUND(IF(K2310&lt;0,((M2310-M2311)/'IV. Inputs Solar'!$S$106)-K2310,0),2)</f>
        <v>4.4800000000000004</v>
      </c>
      <c r="S2310" s="125">
        <f>ROUND(IF(K2310&gt;0,IF(T2310&gt;0,K2310,ABS((M2310-M2311)*'IV. Inputs Solar'!$S$106-K2310)),0),2)</f>
        <v>0</v>
      </c>
      <c r="T2310" s="151">
        <f>IF('IV. Inputs Solar'!$T$60&lt;&gt;0,
     IF(AND(M2310&lt;MIN('IV. Inputs Solar'!$T$60,'IV. Inputs Solar'!$T$60*'IV. Inputs Solar'!$S$108+SUM(INDEX(K2310:$K$8797,MATCH(L2310,L2310:$L$8797,0),1):INDEX(K2310:$K$8797,MATCH(L2310,L2310:$L$8797,0)+L2310-1,1))/'IV. Inputs Solar'!$S$106),K2310&gt;0),
          'IV. Inputs Solar'!$S$66,
          0),
     IF(K2310&gt;0,
          IF(K2310&lt;0.3*'IV. Inputs Solar'!$S$66,
               0.3*'IV. Inputs Solar'!$S$66,
               K2310),
          0))</f>
        <v>0</v>
      </c>
      <c r="U2310" s="151">
        <f>T2310/('III. Inputs Baseline Diesel'!$S$54*'III. Inputs Baseline Diesel'!$S$57)</f>
        <v>0</v>
      </c>
    </row>
    <row r="2311" spans="2:21" ht="14.25" customHeight="1" x14ac:dyDescent="0.25">
      <c r="B2311" s="635">
        <v>2274</v>
      </c>
      <c r="C2311" s="268">
        <f>INDEX('V. Load Profile'!$D$85:$K$108,IF(MOD(B2311,24)=0, 24,MOD(B2311,24)),4)</f>
        <v>0.44444444444444448</v>
      </c>
      <c r="D2311" s="605">
        <f>IF('III. Inputs Baseline Diesel'!$S$17&gt;0,IF(AND(C2311&gt;0, C2311&lt;'III. Inputs Baseline Diesel'!$S$17*'III. Inputs Baseline Diesel'!$S$50),'III. Inputs Baseline Diesel'!$S$50*'III. Inputs Baseline Diesel'!$S$17,C2311))</f>
        <v>3.2279999999999998</v>
      </c>
      <c r="E2311" s="23">
        <f>INDEX('IX. Irradiation Data'!$G$15:$I$8774,B2311,2)</f>
        <v>95</v>
      </c>
      <c r="F2311" s="36">
        <f>INDEX('IX. Irradiation Data'!$G$15:$I$8774,B2311, 3)</f>
        <v>35</v>
      </c>
      <c r="G2311" s="36">
        <f>E2311*COS(RADIANS('IV. Inputs Solar'!$S$102))</f>
        <v>91.762953497461496</v>
      </c>
      <c r="H2311" s="36">
        <f>F2311+('IV. Inputs Solar'!$S$100-20)/80*E2311/10</f>
        <v>40.9375</v>
      </c>
      <c r="I2311" s="36">
        <f>1+('IV. Inputs Solar'!$S$101*(H2311-25))</f>
        <v>0.94421875</v>
      </c>
      <c r="J2311" s="36">
        <f>G2311*I2311*('IV. Inputs Solar'!$T$52*'IV. Inputs Solar'!$S$53)/1000</f>
        <v>1.7328860249536246</v>
      </c>
      <c r="K2311" s="125">
        <f t="shared" si="140"/>
        <v>-1.2884415805091802</v>
      </c>
      <c r="L2311" s="36">
        <f>IF(K2311&gt;0,MATCH(0,K2311:$K$8797,-1)-1,0)</f>
        <v>0</v>
      </c>
      <c r="M2311" s="126">
        <f>IF('IV. Inputs Solar'!$T$60=0,
     0,
     IF(K2310&gt;0,
          IF(T2310=0,
               IF(M2310&gt;='IV. Inputs Solar'!$S$108*'IV. Inputs Solar'!$T$60,
                    IF(M2310-MIN('IV. Inputs Solar'!$S$58/'IV. Inputs Solar'!$S$106,K2310/'IV. Inputs Solar'!$S$106)&lt;'IV. Inputs Solar'!$T$60*'IV. Inputs Solar'!$S$108,
                         'IV. Inputs Solar'!$T$60*'IV. Inputs Solar'!$S$108,
                         M2310-MIN('IV. Inputs Solar'!$S$58/'IV. Inputs Solar'!$S$106,K2310/'IV. Inputs Solar'!$S$106)),
                    IF(M2310+MIN('IV. Inputs Solar'!$S$66-K2310,'IV. Inputs Solar'!$S$58)*'IV. Inputs Solar'!$S$106&gt;'IV. Inputs Solar'!$T$60,
                         'IV. Inputs Solar'!$T$60,
                         M2310+MIN('IV. Inputs Solar'!$S$66-K2310,'IV. Inputs Solar'!$S$58)*'IV. Inputs Solar'!$S$106)),
               IF(M2310-'IV. Inputs Solar'!$S$108*'IV. Inputs Solar'!$T$60&lt;MIN('IV. Inputs Solar'!$T$60,'IV. Inputs Solar'!$T$60*'IV. Inputs Solar'!$S$108+SUM(INDEX(K2311:$K$8797,MATCH(L2311,L2311:$L$8797,0),1):INDEX(K2311:$K$8797,MATCH(L2311,L2311:$L$8797,0)+L2311-1,1))/'IV. Inputs Solar'!$S$106),
                    IF(M2310+MIN('IV. Inputs Solar'!$S$66-K2310,'IV. Inputs Solar'!$S$58)*'IV. Inputs Solar'!$S$106&gt;MIN('IV. Inputs Solar'!$T$60,'IV. Inputs Solar'!$T$60*'IV. Inputs Solar'!$S$108+SUM(INDEX(K2311:$K$8797,MATCH(L2311,L2311:$L$8797,0),1):INDEX(K2311:$K$8797,MATCH(L2311,L2311:$L$8797,0)+L2311-1,1))/'IV. Inputs Solar'!$S$106),
                         MIN('IV. Inputs Solar'!$T$60,'IV. Inputs Solar'!$T$60*'IV. Inputs Solar'!$S$108+SUM(INDEX(K2311:$K$8797,MATCH(L2311,L2311:$L$8797,0),1):INDEX(K2311:$K$8797,MATCH(L2311,L2311:$L$8797,0)+L2311-1,1))/'IV. Inputs Solar'!$S$106),
                         M2310+MIN('IV. Inputs Solar'!$S$66-K2310,'IV. Inputs Solar'!$S$58)*'IV. Inputs Solar'!$S$106),
                    M2310)),
          IF(M2310&lt;'IV. Inputs Solar'!$T$60,
               IF(M2310-MAX((-1)*'IV. Inputs Solar'!$S$58*'IV. Inputs Solar'!$S$106,K2310*'IV. Inputs Solar'!$S$106)&gt;'IV. Inputs Solar'!$T$60,
                    'IV. Inputs Solar'!$T$60,
                    M2310-MAX((-1)*'IV. Inputs Solar'!$S$58*'IV. Inputs Solar'!$S$106,K2310*'IV. Inputs Solar'!$S$106)),
               M2310)))</f>
        <v>60</v>
      </c>
      <c r="N2311" s="98">
        <f>IF('IV. Inputs Solar'!$T$60=0,0,M2311/'IV. Inputs Solar'!$T$60)</f>
        <v>1</v>
      </c>
      <c r="O2311" s="36">
        <f t="shared" si="142"/>
        <v>0</v>
      </c>
      <c r="P2311" s="36">
        <f t="shared" si="143"/>
        <v>0</v>
      </c>
      <c r="Q2311" s="36">
        <f t="shared" si="141"/>
        <v>0</v>
      </c>
      <c r="R2311" s="36">
        <f>ROUND(IF(K2311&lt;0,((M2311-M2312)/'IV. Inputs Solar'!$S$106)-K2311,0),2)</f>
        <v>1.29</v>
      </c>
      <c r="S2311" s="125">
        <f>ROUND(IF(K2311&gt;0,IF(T2311&gt;0,K2311,ABS((M2311-M2312)*'IV. Inputs Solar'!$S$106-K2311)),0),2)</f>
        <v>0</v>
      </c>
      <c r="T2311" s="151">
        <f>IF('IV. Inputs Solar'!$T$60&lt;&gt;0,
     IF(AND(M2311&lt;MIN('IV. Inputs Solar'!$T$60,'IV. Inputs Solar'!$T$60*'IV. Inputs Solar'!$S$108+SUM(INDEX(K2311:$K$8797,MATCH(L2311,L2311:$L$8797,0),1):INDEX(K2311:$K$8797,MATCH(L2311,L2311:$L$8797,0)+L2311-1,1))/'IV. Inputs Solar'!$S$106),K2311&gt;0),
          'IV. Inputs Solar'!$S$66,
          0),
     IF(K2311&gt;0,
          IF(K2311&lt;0.3*'IV. Inputs Solar'!$S$66,
               0.3*'IV. Inputs Solar'!$S$66,
               K2311),
          0))</f>
        <v>0</v>
      </c>
      <c r="U2311" s="151">
        <f>T2311/('III. Inputs Baseline Diesel'!$S$54*'III. Inputs Baseline Diesel'!$S$57)</f>
        <v>0</v>
      </c>
    </row>
    <row r="2312" spans="2:21" ht="14.25" customHeight="1" x14ac:dyDescent="0.25">
      <c r="B2312" s="635">
        <v>2275</v>
      </c>
      <c r="C2312" s="268">
        <f>INDEX('V. Load Profile'!$D$85:$K$108,IF(MOD(B2312,24)=0, 24,MOD(B2312,24)),4)</f>
        <v>7.7444444444444436</v>
      </c>
      <c r="D2312" s="605">
        <f>IF('III. Inputs Baseline Diesel'!$S$17&gt;0,IF(AND(C2312&gt;0, C2312&lt;'III. Inputs Baseline Diesel'!$S$17*'III. Inputs Baseline Diesel'!$S$50),'III. Inputs Baseline Diesel'!$S$50*'III. Inputs Baseline Diesel'!$S$17,C2312))</f>
        <v>7.7444444444444436</v>
      </c>
      <c r="E2312" s="23">
        <f>INDEX('IX. Irradiation Data'!$G$15:$I$8774,B2312,2)</f>
        <v>5</v>
      </c>
      <c r="F2312" s="36">
        <f>INDEX('IX. Irradiation Data'!$G$15:$I$8774,B2312, 3)</f>
        <v>34.200000000000003</v>
      </c>
      <c r="G2312" s="36">
        <f>E2312*COS(RADIANS('IV. Inputs Solar'!$S$102))</f>
        <v>4.8296291314453415</v>
      </c>
      <c r="H2312" s="36">
        <f>F2312+('IV. Inputs Solar'!$S$100-20)/80*E2312/10</f>
        <v>34.512500000000003</v>
      </c>
      <c r="I2312" s="36">
        <f>1+('IV. Inputs Solar'!$S$101*(H2312-25))</f>
        <v>0.96670624999999999</v>
      </c>
      <c r="J2312" s="36">
        <f>G2312*I2312*('IV. Inputs Solar'!$T$52*'IV. Inputs Solar'!$S$53)/1000</f>
        <v>9.3376653331005657E-2</v>
      </c>
      <c r="K2312" s="125">
        <f t="shared" si="140"/>
        <v>7.6510677911134382</v>
      </c>
      <c r="L2312" s="36">
        <f>IF(K2312&gt;0,MATCH(0,K2312:$K$8797,-1)-1,0)</f>
        <v>11</v>
      </c>
      <c r="M2312" s="126">
        <f>IF('IV. Inputs Solar'!$T$60=0,
     0,
     IF(K2311&gt;0,
          IF(T2311=0,
               IF(M2311&gt;='IV. Inputs Solar'!$S$108*'IV. Inputs Solar'!$T$60,
                    IF(M2311-MIN('IV. Inputs Solar'!$S$58/'IV. Inputs Solar'!$S$106,K2311/'IV. Inputs Solar'!$S$106)&lt;'IV. Inputs Solar'!$T$60*'IV. Inputs Solar'!$S$108,
                         'IV. Inputs Solar'!$T$60*'IV. Inputs Solar'!$S$108,
                         M2311-MIN('IV. Inputs Solar'!$S$58/'IV. Inputs Solar'!$S$106,K2311/'IV. Inputs Solar'!$S$106)),
                    IF(M2311+MIN('IV. Inputs Solar'!$S$66-K2311,'IV. Inputs Solar'!$S$58)*'IV. Inputs Solar'!$S$106&gt;'IV. Inputs Solar'!$T$60,
                         'IV. Inputs Solar'!$T$60,
                         M2311+MIN('IV. Inputs Solar'!$S$66-K2311,'IV. Inputs Solar'!$S$58)*'IV. Inputs Solar'!$S$106)),
               IF(M2311-'IV. Inputs Solar'!$S$108*'IV. Inputs Solar'!$T$60&lt;MIN('IV. Inputs Solar'!$T$60,'IV. Inputs Solar'!$T$60*'IV. Inputs Solar'!$S$108+SUM(INDEX(K2312:$K$8797,MATCH(L2312,L2312:$L$8797,0),1):INDEX(K2312:$K$8797,MATCH(L2312,L2312:$L$8797,0)+L2312-1,1))/'IV. Inputs Solar'!$S$106),
                    IF(M2311+MIN('IV. Inputs Solar'!$S$66-K2311,'IV. Inputs Solar'!$S$58)*'IV. Inputs Solar'!$S$106&gt;MIN('IV. Inputs Solar'!$T$60,'IV. Inputs Solar'!$T$60*'IV. Inputs Solar'!$S$108+SUM(INDEX(K2312:$K$8797,MATCH(L2312,L2312:$L$8797,0),1):INDEX(K2312:$K$8797,MATCH(L2312,L2312:$L$8797,0)+L2312-1,1))/'IV. Inputs Solar'!$S$106),
                         MIN('IV. Inputs Solar'!$T$60,'IV. Inputs Solar'!$T$60*'IV. Inputs Solar'!$S$108+SUM(INDEX(K2312:$K$8797,MATCH(L2312,L2312:$L$8797,0),1):INDEX(K2312:$K$8797,MATCH(L2312,L2312:$L$8797,0)+L2312-1,1))/'IV. Inputs Solar'!$S$106),
                         M2311+MIN('IV. Inputs Solar'!$S$66-K2311,'IV. Inputs Solar'!$S$58)*'IV. Inputs Solar'!$S$106),
                    M2311)),
          IF(M2311&lt;'IV. Inputs Solar'!$T$60,
               IF(M2311-MAX((-1)*'IV. Inputs Solar'!$S$58*'IV. Inputs Solar'!$S$106,K2311*'IV. Inputs Solar'!$S$106)&gt;'IV. Inputs Solar'!$T$60,
                    'IV. Inputs Solar'!$T$60,
                    M2311-MAX((-1)*'IV. Inputs Solar'!$S$58*'IV. Inputs Solar'!$S$106,K2311*'IV. Inputs Solar'!$S$106)),
               M2311)))</f>
        <v>60</v>
      </c>
      <c r="N2312" s="98">
        <f>IF('IV. Inputs Solar'!$T$60=0,0,M2312/'IV. Inputs Solar'!$T$60)</f>
        <v>1</v>
      </c>
      <c r="O2312" s="36">
        <f t="shared" si="142"/>
        <v>0</v>
      </c>
      <c r="P2312" s="36">
        <f t="shared" si="143"/>
        <v>0</v>
      </c>
      <c r="Q2312" s="36">
        <f t="shared" si="141"/>
        <v>0</v>
      </c>
      <c r="R2312" s="36">
        <f>ROUND(IF(K2312&lt;0,((M2312-M2313)/'IV. Inputs Solar'!$S$106)-K2312,0),2)</f>
        <v>0</v>
      </c>
      <c r="S2312" s="125">
        <f>ROUND(IF(K2312&gt;0,IF(T2312&gt;0,K2312,ABS((M2312-M2313)*'IV. Inputs Solar'!$S$106-K2312)),0),2)</f>
        <v>0</v>
      </c>
      <c r="T2312" s="151">
        <f>IF('IV. Inputs Solar'!$T$60&lt;&gt;0,
     IF(AND(M2312&lt;MIN('IV. Inputs Solar'!$T$60,'IV. Inputs Solar'!$T$60*'IV. Inputs Solar'!$S$108+SUM(INDEX(K2312:$K$8797,MATCH(L2312,L2312:$L$8797,0),1):INDEX(K2312:$K$8797,MATCH(L2312,L2312:$L$8797,0)+L2312-1,1))/'IV. Inputs Solar'!$S$106),K2312&gt;0),
          'IV. Inputs Solar'!$S$66,
          0),
     IF(K2312&gt;0,
          IF(K2312&lt;0.3*'IV. Inputs Solar'!$S$66,
               0.3*'IV. Inputs Solar'!$S$66,
               K2312),
          0))</f>
        <v>0</v>
      </c>
      <c r="U2312" s="151">
        <f>T2312/('III. Inputs Baseline Diesel'!$S$54*'III. Inputs Baseline Diesel'!$S$57)</f>
        <v>0</v>
      </c>
    </row>
    <row r="2313" spans="2:21" ht="14.25" customHeight="1" x14ac:dyDescent="0.25">
      <c r="B2313" s="635">
        <v>2276</v>
      </c>
      <c r="C2313" s="268">
        <f>INDEX('V. Load Profile'!$D$85:$K$108,IF(MOD(B2313,24)=0, 24,MOD(B2313,24)),4)</f>
        <v>8.9666666666666668</v>
      </c>
      <c r="D2313" s="605">
        <f>IF('III. Inputs Baseline Diesel'!$S$17&gt;0,IF(AND(C2313&gt;0, C2313&lt;'III. Inputs Baseline Diesel'!$S$17*'III. Inputs Baseline Diesel'!$S$50),'III. Inputs Baseline Diesel'!$S$50*'III. Inputs Baseline Diesel'!$S$17,C2313))</f>
        <v>8.9666666666666668</v>
      </c>
      <c r="E2313" s="23">
        <f>INDEX('IX. Irradiation Data'!$G$15:$I$8774,B2313,2)</f>
        <v>0</v>
      </c>
      <c r="F2313" s="36">
        <f>INDEX('IX. Irradiation Data'!$G$15:$I$8774,B2313, 3)</f>
        <v>33.299999999999997</v>
      </c>
      <c r="G2313" s="36">
        <f>E2313*COS(RADIANS('IV. Inputs Solar'!$S$102))</f>
        <v>0</v>
      </c>
      <c r="H2313" s="36">
        <f>F2313+('IV. Inputs Solar'!$S$100-20)/80*E2313/10</f>
        <v>33.299999999999997</v>
      </c>
      <c r="I2313" s="36">
        <f>1+('IV. Inputs Solar'!$S$101*(H2313-25))</f>
        <v>0.97094999999999998</v>
      </c>
      <c r="J2313" s="36">
        <f>G2313*I2313*('IV. Inputs Solar'!$T$52*'IV. Inputs Solar'!$S$53)/1000</f>
        <v>0</v>
      </c>
      <c r="K2313" s="125">
        <f t="shared" si="140"/>
        <v>8.9666666666666668</v>
      </c>
      <c r="L2313" s="36">
        <f>IF(K2313&gt;0,MATCH(0,K2313:$K$8797,-1)-1,0)</f>
        <v>10</v>
      </c>
      <c r="M2313" s="126">
        <f>IF('IV. Inputs Solar'!$T$60=0,
     0,
     IF(K2312&gt;0,
          IF(T2312=0,
               IF(M2312&gt;='IV. Inputs Solar'!$S$108*'IV. Inputs Solar'!$T$60,
                    IF(M2312-MIN('IV. Inputs Solar'!$S$58/'IV. Inputs Solar'!$S$106,K2312/'IV. Inputs Solar'!$S$106)&lt;'IV. Inputs Solar'!$T$60*'IV. Inputs Solar'!$S$108,
                         'IV. Inputs Solar'!$T$60*'IV. Inputs Solar'!$S$108,
                         M2312-MIN('IV. Inputs Solar'!$S$58/'IV. Inputs Solar'!$S$106,K2312/'IV. Inputs Solar'!$S$106)),
                    IF(M2312+MIN('IV. Inputs Solar'!$S$66-K2312,'IV. Inputs Solar'!$S$58)*'IV. Inputs Solar'!$S$106&gt;'IV. Inputs Solar'!$T$60,
                         'IV. Inputs Solar'!$T$60,
                         M2312+MIN('IV. Inputs Solar'!$S$66-K2312,'IV. Inputs Solar'!$S$58)*'IV. Inputs Solar'!$S$106)),
               IF(M2312-'IV. Inputs Solar'!$S$108*'IV. Inputs Solar'!$T$60&lt;MIN('IV. Inputs Solar'!$T$60,'IV. Inputs Solar'!$T$60*'IV. Inputs Solar'!$S$108+SUM(INDEX(K2313:$K$8797,MATCH(L2313,L2313:$L$8797,0),1):INDEX(K2313:$K$8797,MATCH(L2313,L2313:$L$8797,0)+L2313-1,1))/'IV. Inputs Solar'!$S$106),
                    IF(M2312+MIN('IV. Inputs Solar'!$S$66-K2312,'IV. Inputs Solar'!$S$58)*'IV. Inputs Solar'!$S$106&gt;MIN('IV. Inputs Solar'!$T$60,'IV. Inputs Solar'!$T$60*'IV. Inputs Solar'!$S$108+SUM(INDEX(K2313:$K$8797,MATCH(L2313,L2313:$L$8797,0),1):INDEX(K2313:$K$8797,MATCH(L2313,L2313:$L$8797,0)+L2313-1,1))/'IV. Inputs Solar'!$S$106),
                         MIN('IV. Inputs Solar'!$T$60,'IV. Inputs Solar'!$T$60*'IV. Inputs Solar'!$S$108+SUM(INDEX(K2313:$K$8797,MATCH(L2313,L2313:$L$8797,0),1):INDEX(K2313:$K$8797,MATCH(L2313,L2313:$L$8797,0)+L2313-1,1))/'IV. Inputs Solar'!$S$106),
                         M2312+MIN('IV. Inputs Solar'!$S$66-K2312,'IV. Inputs Solar'!$S$58)*'IV. Inputs Solar'!$S$106),
                    M2312)),
          IF(M2312&lt;'IV. Inputs Solar'!$T$60,
               IF(M2312-MAX((-1)*'IV. Inputs Solar'!$S$58*'IV. Inputs Solar'!$S$106,K2312*'IV. Inputs Solar'!$S$106)&gt;'IV. Inputs Solar'!$T$60,
                    'IV. Inputs Solar'!$T$60,
                    M2312-MAX((-1)*'IV. Inputs Solar'!$S$58*'IV. Inputs Solar'!$S$106,K2312*'IV. Inputs Solar'!$S$106)),
               M2312)))</f>
        <v>51.935066415909382</v>
      </c>
      <c r="N2313" s="98">
        <f>IF('IV. Inputs Solar'!$T$60=0,0,M2313/'IV. Inputs Solar'!$T$60)</f>
        <v>0.86558444026515635</v>
      </c>
      <c r="O2313" s="36">
        <f t="shared" si="142"/>
        <v>0</v>
      </c>
      <c r="P2313" s="36">
        <f t="shared" si="143"/>
        <v>0</v>
      </c>
      <c r="Q2313" s="36">
        <f t="shared" si="141"/>
        <v>0</v>
      </c>
      <c r="R2313" s="36">
        <f>ROUND(IF(K2313&lt;0,((M2313-M2314)/'IV. Inputs Solar'!$S$106)-K2313,0),2)</f>
        <v>0</v>
      </c>
      <c r="S2313" s="125">
        <f>ROUND(IF(K2313&gt;0,IF(T2313&gt;0,K2313,ABS((M2313-M2314)*'IV. Inputs Solar'!$S$106-K2313)),0),2)</f>
        <v>0</v>
      </c>
      <c r="T2313" s="151">
        <f>IF('IV. Inputs Solar'!$T$60&lt;&gt;0,
     IF(AND(M2313&lt;MIN('IV. Inputs Solar'!$T$60,'IV. Inputs Solar'!$T$60*'IV. Inputs Solar'!$S$108+SUM(INDEX(K2313:$K$8797,MATCH(L2313,L2313:$L$8797,0),1):INDEX(K2313:$K$8797,MATCH(L2313,L2313:$L$8797,0)+L2313-1,1))/'IV. Inputs Solar'!$S$106),K2313&gt;0),
          'IV. Inputs Solar'!$S$66,
          0),
     IF(K2313&gt;0,
          IF(K2313&lt;0.3*'IV. Inputs Solar'!$S$66,
               0.3*'IV. Inputs Solar'!$S$66,
               K2313),
          0))</f>
        <v>0</v>
      </c>
      <c r="U2313" s="151">
        <f>T2313/('III. Inputs Baseline Diesel'!$S$54*'III. Inputs Baseline Diesel'!$S$57)</f>
        <v>0</v>
      </c>
    </row>
    <row r="2314" spans="2:21" ht="14.25" customHeight="1" x14ac:dyDescent="0.25">
      <c r="B2314" s="635">
        <v>2277</v>
      </c>
      <c r="C2314" s="268">
        <f>INDEX('V. Load Profile'!$D$85:$K$108,IF(MOD(B2314,24)=0, 24,MOD(B2314,24)),4)</f>
        <v>8.9666666666666668</v>
      </c>
      <c r="D2314" s="605">
        <f>IF('III. Inputs Baseline Diesel'!$S$17&gt;0,IF(AND(C2314&gt;0, C2314&lt;'III. Inputs Baseline Diesel'!$S$17*'III. Inputs Baseline Diesel'!$S$50),'III. Inputs Baseline Diesel'!$S$50*'III. Inputs Baseline Diesel'!$S$17,C2314))</f>
        <v>8.9666666666666668</v>
      </c>
      <c r="E2314" s="23">
        <f>INDEX('IX. Irradiation Data'!$G$15:$I$8774,B2314,2)</f>
        <v>0</v>
      </c>
      <c r="F2314" s="36">
        <f>INDEX('IX. Irradiation Data'!$G$15:$I$8774,B2314, 3)</f>
        <v>32.299999999999997</v>
      </c>
      <c r="G2314" s="36">
        <f>E2314*COS(RADIANS('IV. Inputs Solar'!$S$102))</f>
        <v>0</v>
      </c>
      <c r="H2314" s="36">
        <f>F2314+('IV. Inputs Solar'!$S$100-20)/80*E2314/10</f>
        <v>32.299999999999997</v>
      </c>
      <c r="I2314" s="36">
        <f>1+('IV. Inputs Solar'!$S$101*(H2314-25))</f>
        <v>0.97445000000000004</v>
      </c>
      <c r="J2314" s="36">
        <f>G2314*I2314*('IV. Inputs Solar'!$T$52*'IV. Inputs Solar'!$S$53)/1000</f>
        <v>0</v>
      </c>
      <c r="K2314" s="125">
        <f t="shared" si="140"/>
        <v>8.9666666666666668</v>
      </c>
      <c r="L2314" s="36">
        <f>IF(K2314&gt;0,MATCH(0,K2314:$K$8797,-1)-1,0)</f>
        <v>9</v>
      </c>
      <c r="M2314" s="126">
        <f>IF('IV. Inputs Solar'!$T$60=0,
     0,
     IF(K2313&gt;0,
          IF(T2313=0,
               IF(M2313&gt;='IV. Inputs Solar'!$S$108*'IV. Inputs Solar'!$T$60,
                    IF(M2313-MIN('IV. Inputs Solar'!$S$58/'IV. Inputs Solar'!$S$106,K2313/'IV. Inputs Solar'!$S$106)&lt;'IV. Inputs Solar'!$T$60*'IV. Inputs Solar'!$S$108,
                         'IV. Inputs Solar'!$T$60*'IV. Inputs Solar'!$S$108,
                         M2313-MIN('IV. Inputs Solar'!$S$58/'IV. Inputs Solar'!$S$106,K2313/'IV. Inputs Solar'!$S$106)),
                    IF(M2313+MIN('IV. Inputs Solar'!$S$66-K2313,'IV. Inputs Solar'!$S$58)*'IV. Inputs Solar'!$S$106&gt;'IV. Inputs Solar'!$T$60,
                         'IV. Inputs Solar'!$T$60,
                         M2313+MIN('IV. Inputs Solar'!$S$66-K2313,'IV. Inputs Solar'!$S$58)*'IV. Inputs Solar'!$S$106)),
               IF(M2313-'IV. Inputs Solar'!$S$108*'IV. Inputs Solar'!$T$60&lt;MIN('IV. Inputs Solar'!$T$60,'IV. Inputs Solar'!$T$60*'IV. Inputs Solar'!$S$108+SUM(INDEX(K2314:$K$8797,MATCH(L2314,L2314:$L$8797,0),1):INDEX(K2314:$K$8797,MATCH(L2314,L2314:$L$8797,0)+L2314-1,1))/'IV. Inputs Solar'!$S$106),
                    IF(M2313+MIN('IV. Inputs Solar'!$S$66-K2313,'IV. Inputs Solar'!$S$58)*'IV. Inputs Solar'!$S$106&gt;MIN('IV. Inputs Solar'!$T$60,'IV. Inputs Solar'!$T$60*'IV. Inputs Solar'!$S$108+SUM(INDEX(K2314:$K$8797,MATCH(L2314,L2314:$L$8797,0),1):INDEX(K2314:$K$8797,MATCH(L2314,L2314:$L$8797,0)+L2314-1,1))/'IV. Inputs Solar'!$S$106),
                         MIN('IV. Inputs Solar'!$T$60,'IV. Inputs Solar'!$T$60*'IV. Inputs Solar'!$S$108+SUM(INDEX(K2314:$K$8797,MATCH(L2314,L2314:$L$8797,0),1):INDEX(K2314:$K$8797,MATCH(L2314,L2314:$L$8797,0)+L2314-1,1))/'IV. Inputs Solar'!$S$106),
                         M2313+MIN('IV. Inputs Solar'!$S$66-K2313,'IV. Inputs Solar'!$S$58)*'IV. Inputs Solar'!$S$106),
                    M2313)),
          IF(M2313&lt;'IV. Inputs Solar'!$T$60,
               IF(M2313-MAX((-1)*'IV. Inputs Solar'!$S$58*'IV. Inputs Solar'!$S$106,K2313*'IV. Inputs Solar'!$S$106)&gt;'IV. Inputs Solar'!$T$60,
                    'IV. Inputs Solar'!$T$60,
                    M2313-MAX((-1)*'IV. Inputs Solar'!$S$58*'IV. Inputs Solar'!$S$106,K2313*'IV. Inputs Solar'!$S$106)),
               M2313)))</f>
        <v>42.483369853850562</v>
      </c>
      <c r="N2314" s="98">
        <f>IF('IV. Inputs Solar'!$T$60=0,0,M2314/'IV. Inputs Solar'!$T$60)</f>
        <v>0.70805616423084272</v>
      </c>
      <c r="O2314" s="36">
        <f t="shared" si="142"/>
        <v>0</v>
      </c>
      <c r="P2314" s="36">
        <f t="shared" si="143"/>
        <v>0</v>
      </c>
      <c r="Q2314" s="36">
        <f t="shared" si="141"/>
        <v>0</v>
      </c>
      <c r="R2314" s="36">
        <f>ROUND(IF(K2314&lt;0,((M2314-M2315)/'IV. Inputs Solar'!$S$106)-K2314,0),2)</f>
        <v>0</v>
      </c>
      <c r="S2314" s="125">
        <f>ROUND(IF(K2314&gt;0,IF(T2314&gt;0,K2314,ABS((M2314-M2315)*'IV. Inputs Solar'!$S$106-K2314)),0),2)</f>
        <v>0</v>
      </c>
      <c r="T2314" s="151">
        <f>IF('IV. Inputs Solar'!$T$60&lt;&gt;0,
     IF(AND(M2314&lt;MIN('IV. Inputs Solar'!$T$60,'IV. Inputs Solar'!$T$60*'IV. Inputs Solar'!$S$108+SUM(INDEX(K2314:$K$8797,MATCH(L2314,L2314:$L$8797,0),1):INDEX(K2314:$K$8797,MATCH(L2314,L2314:$L$8797,0)+L2314-1,1))/'IV. Inputs Solar'!$S$106),K2314&gt;0),
          'IV. Inputs Solar'!$S$66,
          0),
     IF(K2314&gt;0,
          IF(K2314&lt;0.3*'IV. Inputs Solar'!$S$66,
               0.3*'IV. Inputs Solar'!$S$66,
               K2314),
          0))</f>
        <v>0</v>
      </c>
      <c r="U2314" s="151">
        <f>T2314/('III. Inputs Baseline Diesel'!$S$54*'III. Inputs Baseline Diesel'!$S$57)</f>
        <v>0</v>
      </c>
    </row>
    <row r="2315" spans="2:21" ht="14.25" customHeight="1" x14ac:dyDescent="0.25">
      <c r="B2315" s="635">
        <v>2278</v>
      </c>
      <c r="C2315" s="268">
        <f>INDEX('V. Load Profile'!$D$85:$K$108,IF(MOD(B2315,24)=0, 24,MOD(B2315,24)),4)</f>
        <v>8.9666666666666668</v>
      </c>
      <c r="D2315" s="605">
        <f>IF('III. Inputs Baseline Diesel'!$S$17&gt;0,IF(AND(C2315&gt;0, C2315&lt;'III. Inputs Baseline Diesel'!$S$17*'III. Inputs Baseline Diesel'!$S$50),'III. Inputs Baseline Diesel'!$S$50*'III. Inputs Baseline Diesel'!$S$17,C2315))</f>
        <v>8.9666666666666668</v>
      </c>
      <c r="E2315" s="23">
        <f>INDEX('IX. Irradiation Data'!$G$15:$I$8774,B2315,2)</f>
        <v>0</v>
      </c>
      <c r="F2315" s="36">
        <f>INDEX('IX. Irradiation Data'!$G$15:$I$8774,B2315, 3)</f>
        <v>31.4</v>
      </c>
      <c r="G2315" s="36">
        <f>E2315*COS(RADIANS('IV. Inputs Solar'!$S$102))</f>
        <v>0</v>
      </c>
      <c r="H2315" s="36">
        <f>F2315+('IV. Inputs Solar'!$S$100-20)/80*E2315/10</f>
        <v>31.4</v>
      </c>
      <c r="I2315" s="36">
        <f>1+('IV. Inputs Solar'!$S$101*(H2315-25))</f>
        <v>0.97760000000000002</v>
      </c>
      <c r="J2315" s="36">
        <f>G2315*I2315*('IV. Inputs Solar'!$T$52*'IV. Inputs Solar'!$S$53)/1000</f>
        <v>0</v>
      </c>
      <c r="K2315" s="125">
        <f t="shared" si="140"/>
        <v>8.9666666666666668</v>
      </c>
      <c r="L2315" s="36">
        <f>IF(K2315&gt;0,MATCH(0,K2315:$K$8797,-1)-1,0)</f>
        <v>8</v>
      </c>
      <c r="M2315" s="126">
        <f>IF('IV. Inputs Solar'!$T$60=0,
     0,
     IF(K2314&gt;0,
          IF(T2314=0,
               IF(M2314&gt;='IV. Inputs Solar'!$S$108*'IV. Inputs Solar'!$T$60,
                    IF(M2314-MIN('IV. Inputs Solar'!$S$58/'IV. Inputs Solar'!$S$106,K2314/'IV. Inputs Solar'!$S$106)&lt;'IV. Inputs Solar'!$T$60*'IV. Inputs Solar'!$S$108,
                         'IV. Inputs Solar'!$T$60*'IV. Inputs Solar'!$S$108,
                         M2314-MIN('IV. Inputs Solar'!$S$58/'IV. Inputs Solar'!$S$106,K2314/'IV. Inputs Solar'!$S$106)),
                    IF(M2314+MIN('IV. Inputs Solar'!$S$66-K2314,'IV. Inputs Solar'!$S$58)*'IV. Inputs Solar'!$S$106&gt;'IV. Inputs Solar'!$T$60,
                         'IV. Inputs Solar'!$T$60,
                         M2314+MIN('IV. Inputs Solar'!$S$66-K2314,'IV. Inputs Solar'!$S$58)*'IV. Inputs Solar'!$S$106)),
               IF(M2314-'IV. Inputs Solar'!$S$108*'IV. Inputs Solar'!$T$60&lt;MIN('IV. Inputs Solar'!$T$60,'IV. Inputs Solar'!$T$60*'IV. Inputs Solar'!$S$108+SUM(INDEX(K2315:$K$8797,MATCH(L2315,L2315:$L$8797,0),1):INDEX(K2315:$K$8797,MATCH(L2315,L2315:$L$8797,0)+L2315-1,1))/'IV. Inputs Solar'!$S$106),
                    IF(M2314+MIN('IV. Inputs Solar'!$S$66-K2314,'IV. Inputs Solar'!$S$58)*'IV. Inputs Solar'!$S$106&gt;MIN('IV. Inputs Solar'!$T$60,'IV. Inputs Solar'!$T$60*'IV. Inputs Solar'!$S$108+SUM(INDEX(K2315:$K$8797,MATCH(L2315,L2315:$L$8797,0),1):INDEX(K2315:$K$8797,MATCH(L2315,L2315:$L$8797,0)+L2315-1,1))/'IV. Inputs Solar'!$S$106),
                         MIN('IV. Inputs Solar'!$T$60,'IV. Inputs Solar'!$T$60*'IV. Inputs Solar'!$S$108+SUM(INDEX(K2315:$K$8797,MATCH(L2315,L2315:$L$8797,0),1):INDEX(K2315:$K$8797,MATCH(L2315,L2315:$L$8797,0)+L2315-1,1))/'IV. Inputs Solar'!$S$106),
                         M2314+MIN('IV. Inputs Solar'!$S$66-K2314,'IV. Inputs Solar'!$S$58)*'IV. Inputs Solar'!$S$106),
                    M2314)),
          IF(M2314&lt;'IV. Inputs Solar'!$T$60,
               IF(M2314-MAX((-1)*'IV. Inputs Solar'!$S$58*'IV. Inputs Solar'!$S$106,K2314*'IV. Inputs Solar'!$S$106)&gt;'IV. Inputs Solar'!$T$60,
                    'IV. Inputs Solar'!$T$60,
                    M2314-MAX((-1)*'IV. Inputs Solar'!$S$58*'IV. Inputs Solar'!$S$106,K2314*'IV. Inputs Solar'!$S$106)),
               M2314)))</f>
        <v>33.031673291791741</v>
      </c>
      <c r="N2315" s="98">
        <f>IF('IV. Inputs Solar'!$T$60=0,0,M2315/'IV. Inputs Solar'!$T$60)</f>
        <v>0.55052788819652898</v>
      </c>
      <c r="O2315" s="36">
        <f t="shared" si="142"/>
        <v>0</v>
      </c>
      <c r="P2315" s="36">
        <f t="shared" si="143"/>
        <v>0</v>
      </c>
      <c r="Q2315" s="36">
        <f t="shared" si="141"/>
        <v>0</v>
      </c>
      <c r="R2315" s="36">
        <f>ROUND(IF(K2315&lt;0,((M2315-M2316)/'IV. Inputs Solar'!$S$106)-K2315,0),2)</f>
        <v>0</v>
      </c>
      <c r="S2315" s="125">
        <f>ROUND(IF(K2315&gt;0,IF(T2315&gt;0,K2315,ABS((M2315-M2316)*'IV. Inputs Solar'!$S$106-K2315)),0),2)</f>
        <v>0</v>
      </c>
      <c r="T2315" s="151">
        <f>IF('IV. Inputs Solar'!$T$60&lt;&gt;0,
     IF(AND(M2315&lt;MIN('IV. Inputs Solar'!$T$60,'IV. Inputs Solar'!$T$60*'IV. Inputs Solar'!$S$108+SUM(INDEX(K2315:$K$8797,MATCH(L2315,L2315:$L$8797,0),1):INDEX(K2315:$K$8797,MATCH(L2315,L2315:$L$8797,0)+L2315-1,1))/'IV. Inputs Solar'!$S$106),K2315&gt;0),
          'IV. Inputs Solar'!$S$66,
          0),
     IF(K2315&gt;0,
          IF(K2315&lt;0.3*'IV. Inputs Solar'!$S$66,
               0.3*'IV. Inputs Solar'!$S$66,
               K2315),
          0))</f>
        <v>0</v>
      </c>
      <c r="U2315" s="151">
        <f>T2315/('III. Inputs Baseline Diesel'!$S$54*'III. Inputs Baseline Diesel'!$S$57)</f>
        <v>0</v>
      </c>
    </row>
    <row r="2316" spans="2:21" ht="14.25" customHeight="1" x14ac:dyDescent="0.25">
      <c r="B2316" s="635">
        <v>2279</v>
      </c>
      <c r="C2316" s="268">
        <f>INDEX('V. Load Profile'!$D$85:$K$108,IF(MOD(B2316,24)=0, 24,MOD(B2316,24)),4)</f>
        <v>7.2999999999999989</v>
      </c>
      <c r="D2316" s="605">
        <f>IF('III. Inputs Baseline Diesel'!$S$17&gt;0,IF(AND(C2316&gt;0, C2316&lt;'III. Inputs Baseline Diesel'!$S$17*'III. Inputs Baseline Diesel'!$S$50),'III. Inputs Baseline Diesel'!$S$50*'III. Inputs Baseline Diesel'!$S$17,C2316))</f>
        <v>7.2999999999999989</v>
      </c>
      <c r="E2316" s="23">
        <f>INDEX('IX. Irradiation Data'!$G$15:$I$8774,B2316,2)</f>
        <v>0</v>
      </c>
      <c r="F2316" s="36">
        <f>INDEX('IX. Irradiation Data'!$G$15:$I$8774,B2316, 3)</f>
        <v>30.9</v>
      </c>
      <c r="G2316" s="36">
        <f>E2316*COS(RADIANS('IV. Inputs Solar'!$S$102))</f>
        <v>0</v>
      </c>
      <c r="H2316" s="36">
        <f>F2316+('IV. Inputs Solar'!$S$100-20)/80*E2316/10</f>
        <v>30.9</v>
      </c>
      <c r="I2316" s="36">
        <f>1+('IV. Inputs Solar'!$S$101*(H2316-25))</f>
        <v>0.97935000000000005</v>
      </c>
      <c r="J2316" s="36">
        <f>G2316*I2316*('IV. Inputs Solar'!$T$52*'IV. Inputs Solar'!$S$53)/1000</f>
        <v>0</v>
      </c>
      <c r="K2316" s="125">
        <f t="shared" si="140"/>
        <v>7.2999999999999989</v>
      </c>
      <c r="L2316" s="36">
        <f>IF(K2316&gt;0,MATCH(0,K2316:$K$8797,-1)-1,0)</f>
        <v>7</v>
      </c>
      <c r="M2316" s="126">
        <f>IF('IV. Inputs Solar'!$T$60=0,
     0,
     IF(K2315&gt;0,
          IF(T2315=0,
               IF(M2315&gt;='IV. Inputs Solar'!$S$108*'IV. Inputs Solar'!$T$60,
                    IF(M2315-MIN('IV. Inputs Solar'!$S$58/'IV. Inputs Solar'!$S$106,K2315/'IV. Inputs Solar'!$S$106)&lt;'IV. Inputs Solar'!$T$60*'IV. Inputs Solar'!$S$108,
                         'IV. Inputs Solar'!$T$60*'IV. Inputs Solar'!$S$108,
                         M2315-MIN('IV. Inputs Solar'!$S$58/'IV. Inputs Solar'!$S$106,K2315/'IV. Inputs Solar'!$S$106)),
                    IF(M2315+MIN('IV. Inputs Solar'!$S$66-K2315,'IV. Inputs Solar'!$S$58)*'IV. Inputs Solar'!$S$106&gt;'IV. Inputs Solar'!$T$60,
                         'IV. Inputs Solar'!$T$60,
                         M2315+MIN('IV. Inputs Solar'!$S$66-K2315,'IV. Inputs Solar'!$S$58)*'IV. Inputs Solar'!$S$106)),
               IF(M2315-'IV. Inputs Solar'!$S$108*'IV. Inputs Solar'!$T$60&lt;MIN('IV. Inputs Solar'!$T$60,'IV. Inputs Solar'!$T$60*'IV. Inputs Solar'!$S$108+SUM(INDEX(K2316:$K$8797,MATCH(L2316,L2316:$L$8797,0),1):INDEX(K2316:$K$8797,MATCH(L2316,L2316:$L$8797,0)+L2316-1,1))/'IV. Inputs Solar'!$S$106),
                    IF(M2315+MIN('IV. Inputs Solar'!$S$66-K2315,'IV. Inputs Solar'!$S$58)*'IV. Inputs Solar'!$S$106&gt;MIN('IV. Inputs Solar'!$T$60,'IV. Inputs Solar'!$T$60*'IV. Inputs Solar'!$S$108+SUM(INDEX(K2316:$K$8797,MATCH(L2316,L2316:$L$8797,0),1):INDEX(K2316:$K$8797,MATCH(L2316,L2316:$L$8797,0)+L2316-1,1))/'IV. Inputs Solar'!$S$106),
                         MIN('IV. Inputs Solar'!$T$60,'IV. Inputs Solar'!$T$60*'IV. Inputs Solar'!$S$108+SUM(INDEX(K2316:$K$8797,MATCH(L2316,L2316:$L$8797,0),1):INDEX(K2316:$K$8797,MATCH(L2316,L2316:$L$8797,0)+L2316-1,1))/'IV. Inputs Solar'!$S$106),
                         M2315+MIN('IV. Inputs Solar'!$S$66-K2315,'IV. Inputs Solar'!$S$58)*'IV. Inputs Solar'!$S$106),
                    M2315)),
          IF(M2315&lt;'IV. Inputs Solar'!$T$60,
               IF(M2315-MAX((-1)*'IV. Inputs Solar'!$S$58*'IV. Inputs Solar'!$S$106,K2315*'IV. Inputs Solar'!$S$106)&gt;'IV. Inputs Solar'!$T$60,
                    'IV. Inputs Solar'!$T$60,
                    M2315-MAX((-1)*'IV. Inputs Solar'!$S$58*'IV. Inputs Solar'!$S$106,K2315*'IV. Inputs Solar'!$S$106)),
               M2315)))</f>
        <v>23.57997672973292</v>
      </c>
      <c r="N2316" s="98">
        <f>IF('IV. Inputs Solar'!$T$60=0,0,M2316/'IV. Inputs Solar'!$T$60)</f>
        <v>0.39299961216221535</v>
      </c>
      <c r="O2316" s="36">
        <f t="shared" si="142"/>
        <v>0</v>
      </c>
      <c r="P2316" s="36">
        <f t="shared" si="143"/>
        <v>0</v>
      </c>
      <c r="Q2316" s="36">
        <f t="shared" si="141"/>
        <v>0</v>
      </c>
      <c r="R2316" s="36">
        <f>ROUND(IF(K2316&lt;0,((M2316-M2317)/'IV. Inputs Solar'!$S$106)-K2316,0),2)</f>
        <v>0</v>
      </c>
      <c r="S2316" s="125">
        <f>ROUND(IF(K2316&gt;0,IF(T2316&gt;0,K2316,ABS((M2316-M2317)*'IV. Inputs Solar'!$S$106-K2316)),0),2)</f>
        <v>0</v>
      </c>
      <c r="T2316" s="151">
        <f>IF('IV. Inputs Solar'!$T$60&lt;&gt;0,
     IF(AND(M2316&lt;MIN('IV. Inputs Solar'!$T$60,'IV. Inputs Solar'!$T$60*'IV. Inputs Solar'!$S$108+SUM(INDEX(K2316:$K$8797,MATCH(L2316,L2316:$L$8797,0),1):INDEX(K2316:$K$8797,MATCH(L2316,L2316:$L$8797,0)+L2316-1,1))/'IV. Inputs Solar'!$S$106),K2316&gt;0),
          'IV. Inputs Solar'!$S$66,
          0),
     IF(K2316&gt;0,
          IF(K2316&lt;0.3*'IV. Inputs Solar'!$S$66,
               0.3*'IV. Inputs Solar'!$S$66,
               K2316),
          0))</f>
        <v>0</v>
      </c>
      <c r="U2316" s="151">
        <f>T2316/('III. Inputs Baseline Diesel'!$S$54*'III. Inputs Baseline Diesel'!$S$57)</f>
        <v>0</v>
      </c>
    </row>
    <row r="2317" spans="2:21" ht="14.25" customHeight="1" x14ac:dyDescent="0.25">
      <c r="B2317" s="635">
        <v>2280</v>
      </c>
      <c r="C2317" s="268">
        <f>INDEX('V. Load Profile'!$D$85:$K$108,IF(MOD(B2317,24)=0, 24,MOD(B2317,24)),4)</f>
        <v>1.6888888888888889</v>
      </c>
      <c r="D2317" s="605">
        <f>IF('III. Inputs Baseline Diesel'!$S$17&gt;0,IF(AND(C2317&gt;0, C2317&lt;'III. Inputs Baseline Diesel'!$S$17*'III. Inputs Baseline Diesel'!$S$50),'III. Inputs Baseline Diesel'!$S$50*'III. Inputs Baseline Diesel'!$S$17,C2317))</f>
        <v>3.2279999999999998</v>
      </c>
      <c r="E2317" s="23">
        <f>INDEX('IX. Irradiation Data'!$G$15:$I$8774,B2317,2)</f>
        <v>0</v>
      </c>
      <c r="F2317" s="36">
        <f>INDEX('IX. Irradiation Data'!$G$15:$I$8774,B2317, 3)</f>
        <v>30.3</v>
      </c>
      <c r="G2317" s="36">
        <f>E2317*COS(RADIANS('IV. Inputs Solar'!$S$102))</f>
        <v>0</v>
      </c>
      <c r="H2317" s="36">
        <f>F2317+('IV. Inputs Solar'!$S$100-20)/80*E2317/10</f>
        <v>30.3</v>
      </c>
      <c r="I2317" s="36">
        <f>1+('IV. Inputs Solar'!$S$101*(H2317-25))</f>
        <v>0.98145000000000004</v>
      </c>
      <c r="J2317" s="36">
        <f>G2317*I2317*('IV. Inputs Solar'!$T$52*'IV. Inputs Solar'!$S$53)/1000</f>
        <v>0</v>
      </c>
      <c r="K2317" s="125">
        <f t="shared" si="140"/>
        <v>1.6888888888888889</v>
      </c>
      <c r="L2317" s="36">
        <f>IF(K2317&gt;0,MATCH(0,K2317:$K$8797,-1)-1,0)</f>
        <v>6</v>
      </c>
      <c r="M2317" s="126">
        <f>IF('IV. Inputs Solar'!$T$60=0,
     0,
     IF(K2316&gt;0,
          IF(T2316=0,
               IF(M2316&gt;='IV. Inputs Solar'!$S$108*'IV. Inputs Solar'!$T$60,
                    IF(M2316-MIN('IV. Inputs Solar'!$S$58/'IV. Inputs Solar'!$S$106,K2316/'IV. Inputs Solar'!$S$106)&lt;'IV. Inputs Solar'!$T$60*'IV. Inputs Solar'!$S$108,
                         'IV. Inputs Solar'!$T$60*'IV. Inputs Solar'!$S$108,
                         M2316-MIN('IV. Inputs Solar'!$S$58/'IV. Inputs Solar'!$S$106,K2316/'IV. Inputs Solar'!$S$106)),
                    IF(M2316+MIN('IV. Inputs Solar'!$S$66-K2316,'IV. Inputs Solar'!$S$58)*'IV. Inputs Solar'!$S$106&gt;'IV. Inputs Solar'!$T$60,
                         'IV. Inputs Solar'!$T$60,
                         M2316+MIN('IV. Inputs Solar'!$S$66-K2316,'IV. Inputs Solar'!$S$58)*'IV. Inputs Solar'!$S$106)),
               IF(M2316-'IV. Inputs Solar'!$S$108*'IV. Inputs Solar'!$T$60&lt;MIN('IV. Inputs Solar'!$T$60,'IV. Inputs Solar'!$T$60*'IV. Inputs Solar'!$S$108+SUM(INDEX(K2317:$K$8797,MATCH(L2317,L2317:$L$8797,0),1):INDEX(K2317:$K$8797,MATCH(L2317,L2317:$L$8797,0)+L2317-1,1))/'IV. Inputs Solar'!$S$106),
                    IF(M2316+MIN('IV. Inputs Solar'!$S$66-K2316,'IV. Inputs Solar'!$S$58)*'IV. Inputs Solar'!$S$106&gt;MIN('IV. Inputs Solar'!$T$60,'IV. Inputs Solar'!$T$60*'IV. Inputs Solar'!$S$108+SUM(INDEX(K2317:$K$8797,MATCH(L2317,L2317:$L$8797,0),1):INDEX(K2317:$K$8797,MATCH(L2317,L2317:$L$8797,0)+L2317-1,1))/'IV. Inputs Solar'!$S$106),
                         MIN('IV. Inputs Solar'!$T$60,'IV. Inputs Solar'!$T$60*'IV. Inputs Solar'!$S$108+SUM(INDEX(K2317:$K$8797,MATCH(L2317,L2317:$L$8797,0),1):INDEX(K2317:$K$8797,MATCH(L2317,L2317:$L$8797,0)+L2317-1,1))/'IV. Inputs Solar'!$S$106),
                         M2316+MIN('IV. Inputs Solar'!$S$66-K2316,'IV. Inputs Solar'!$S$58)*'IV. Inputs Solar'!$S$106),
                    M2316)),
          IF(M2316&lt;'IV. Inputs Solar'!$T$60,
               IF(M2316-MAX((-1)*'IV. Inputs Solar'!$S$58*'IV. Inputs Solar'!$S$106,K2316*'IV. Inputs Solar'!$S$106)&gt;'IV. Inputs Solar'!$T$60,
                    'IV. Inputs Solar'!$T$60,
                    M2316-MAX((-1)*'IV. Inputs Solar'!$S$58*'IV. Inputs Solar'!$S$106,K2316*'IV. Inputs Solar'!$S$106)),
               M2316)))</f>
        <v>15.885101089989863</v>
      </c>
      <c r="N2317" s="98">
        <f>IF('IV. Inputs Solar'!$T$60=0,0,M2317/'IV. Inputs Solar'!$T$60)</f>
        <v>0.26475168483316441</v>
      </c>
      <c r="O2317" s="36">
        <f t="shared" si="142"/>
        <v>0</v>
      </c>
      <c r="P2317" s="36">
        <f t="shared" si="143"/>
        <v>0</v>
      </c>
      <c r="Q2317" s="36">
        <f t="shared" si="141"/>
        <v>0</v>
      </c>
      <c r="R2317" s="36">
        <f>ROUND(IF(K2317&lt;0,((M2317-M2318)/'IV. Inputs Solar'!$S$106)-K2317,0),2)</f>
        <v>0</v>
      </c>
      <c r="S2317" s="125">
        <f>ROUND(IF(K2317&gt;0,IF(T2317&gt;0,K2317,ABS((M2317-M2318)*'IV. Inputs Solar'!$S$106-K2317)),0),2)</f>
        <v>0</v>
      </c>
      <c r="T2317" s="151">
        <f>IF('IV. Inputs Solar'!$T$60&lt;&gt;0,
     IF(AND(M2317&lt;MIN('IV. Inputs Solar'!$T$60,'IV. Inputs Solar'!$T$60*'IV. Inputs Solar'!$S$108+SUM(INDEX(K2317:$K$8797,MATCH(L2317,L2317:$L$8797,0),1):INDEX(K2317:$K$8797,MATCH(L2317,L2317:$L$8797,0)+L2317-1,1))/'IV. Inputs Solar'!$S$106),K2317&gt;0),
          'IV. Inputs Solar'!$S$66,
          0),
     IF(K2317&gt;0,
          IF(K2317&lt;0.3*'IV. Inputs Solar'!$S$66,
               0.3*'IV. Inputs Solar'!$S$66,
               K2317),
          0))</f>
        <v>0</v>
      </c>
      <c r="U2317" s="151">
        <f>T2317/('III. Inputs Baseline Diesel'!$S$54*'III. Inputs Baseline Diesel'!$S$57)</f>
        <v>0</v>
      </c>
    </row>
    <row r="2318" spans="2:21" ht="14.25" customHeight="1" x14ac:dyDescent="0.25">
      <c r="B2318" s="635">
        <v>2281</v>
      </c>
      <c r="C2318" s="268">
        <f>INDEX('V. Load Profile'!$D$85:$K$108,IF(MOD(B2318,24)=0, 24,MOD(B2318,24)),4)</f>
        <v>1.1333333333333333</v>
      </c>
      <c r="D2318" s="605">
        <f>IF('III. Inputs Baseline Diesel'!$S$17&gt;0,IF(AND(C2318&gt;0, C2318&lt;'III. Inputs Baseline Diesel'!$S$17*'III. Inputs Baseline Diesel'!$S$50),'III. Inputs Baseline Diesel'!$S$50*'III. Inputs Baseline Diesel'!$S$17,C2318))</f>
        <v>3.2279999999999998</v>
      </c>
      <c r="E2318" s="23">
        <f>INDEX('IX. Irradiation Data'!$G$15:$I$8774,B2318,2)</f>
        <v>0</v>
      </c>
      <c r="F2318" s="36">
        <f>INDEX('IX. Irradiation Data'!$G$15:$I$8774,B2318, 3)</f>
        <v>29.8</v>
      </c>
      <c r="G2318" s="36">
        <f>E2318*COS(RADIANS('IV. Inputs Solar'!$S$102))</f>
        <v>0</v>
      </c>
      <c r="H2318" s="36">
        <f>F2318+('IV. Inputs Solar'!$S$100-20)/80*E2318/10</f>
        <v>29.8</v>
      </c>
      <c r="I2318" s="36">
        <f>1+('IV. Inputs Solar'!$S$101*(H2318-25))</f>
        <v>0.98319999999999996</v>
      </c>
      <c r="J2318" s="36">
        <f>G2318*I2318*('IV. Inputs Solar'!$T$52*'IV. Inputs Solar'!$S$53)/1000</f>
        <v>0</v>
      </c>
      <c r="K2318" s="125">
        <f t="shared" si="140"/>
        <v>1.1333333333333333</v>
      </c>
      <c r="L2318" s="36">
        <f>IF(K2318&gt;0,MATCH(0,K2318:$K$8797,-1)-1,0)</f>
        <v>5</v>
      </c>
      <c r="M2318" s="126">
        <f>IF('IV. Inputs Solar'!$T$60=0,
     0,
     IF(K2317&gt;0,
          IF(T2317=0,
               IF(M2317&gt;='IV. Inputs Solar'!$S$108*'IV. Inputs Solar'!$T$60,
                    IF(M2317-MIN('IV. Inputs Solar'!$S$58/'IV. Inputs Solar'!$S$106,K2317/'IV. Inputs Solar'!$S$106)&lt;'IV. Inputs Solar'!$T$60*'IV. Inputs Solar'!$S$108,
                         'IV. Inputs Solar'!$T$60*'IV. Inputs Solar'!$S$108,
                         M2317-MIN('IV. Inputs Solar'!$S$58/'IV. Inputs Solar'!$S$106,K2317/'IV. Inputs Solar'!$S$106)),
                    IF(M2317+MIN('IV. Inputs Solar'!$S$66-K2317,'IV. Inputs Solar'!$S$58)*'IV. Inputs Solar'!$S$106&gt;'IV. Inputs Solar'!$T$60,
                         'IV. Inputs Solar'!$T$60,
                         M2317+MIN('IV. Inputs Solar'!$S$66-K2317,'IV. Inputs Solar'!$S$58)*'IV. Inputs Solar'!$S$106)),
               IF(M2317-'IV. Inputs Solar'!$S$108*'IV. Inputs Solar'!$T$60&lt;MIN('IV. Inputs Solar'!$T$60,'IV. Inputs Solar'!$T$60*'IV. Inputs Solar'!$S$108+SUM(INDEX(K2318:$K$8797,MATCH(L2318,L2318:$L$8797,0),1):INDEX(K2318:$K$8797,MATCH(L2318,L2318:$L$8797,0)+L2318-1,1))/'IV. Inputs Solar'!$S$106),
                    IF(M2317+MIN('IV. Inputs Solar'!$S$66-K2317,'IV. Inputs Solar'!$S$58)*'IV. Inputs Solar'!$S$106&gt;MIN('IV. Inputs Solar'!$T$60,'IV. Inputs Solar'!$T$60*'IV. Inputs Solar'!$S$108+SUM(INDEX(K2318:$K$8797,MATCH(L2318,L2318:$L$8797,0),1):INDEX(K2318:$K$8797,MATCH(L2318,L2318:$L$8797,0)+L2318-1,1))/'IV. Inputs Solar'!$S$106),
                         MIN('IV. Inputs Solar'!$T$60,'IV. Inputs Solar'!$T$60*'IV. Inputs Solar'!$S$108+SUM(INDEX(K2318:$K$8797,MATCH(L2318,L2318:$L$8797,0),1):INDEX(K2318:$K$8797,MATCH(L2318,L2318:$L$8797,0)+L2318-1,1))/'IV. Inputs Solar'!$S$106),
                         M2317+MIN('IV. Inputs Solar'!$S$66-K2317,'IV. Inputs Solar'!$S$58)*'IV. Inputs Solar'!$S$106),
                    M2317)),
          IF(M2317&lt;'IV. Inputs Solar'!$T$60,
               IF(M2317-MAX((-1)*'IV. Inputs Solar'!$S$58*'IV. Inputs Solar'!$S$106,K2317*'IV. Inputs Solar'!$S$106)&gt;'IV. Inputs Solar'!$T$60,
                    'IV. Inputs Solar'!$T$60,
                    M2317-MAX((-1)*'IV. Inputs Solar'!$S$58*'IV. Inputs Solar'!$S$106,K2317*'IV. Inputs Solar'!$S$106)),
               M2317)))</f>
        <v>14.104855888709887</v>
      </c>
      <c r="N2318" s="98">
        <f>IF('IV. Inputs Solar'!$T$60=0,0,M2318/'IV. Inputs Solar'!$T$60)</f>
        <v>0.23508093147849812</v>
      </c>
      <c r="O2318" s="36">
        <f t="shared" si="142"/>
        <v>0</v>
      </c>
      <c r="P2318" s="36">
        <f t="shared" si="143"/>
        <v>0</v>
      </c>
      <c r="Q2318" s="36">
        <f t="shared" si="141"/>
        <v>0</v>
      </c>
      <c r="R2318" s="36">
        <f>ROUND(IF(K2318&lt;0,((M2318-M2319)/'IV. Inputs Solar'!$S$106)-K2318,0),2)</f>
        <v>0</v>
      </c>
      <c r="S2318" s="125">
        <f>ROUND(IF(K2318&gt;0,IF(T2318&gt;0,K2318,ABS((M2318-M2319)*'IV. Inputs Solar'!$S$106-K2318)),0),2)</f>
        <v>0</v>
      </c>
      <c r="T2318" s="151">
        <f>IF('IV. Inputs Solar'!$T$60&lt;&gt;0,
     IF(AND(M2318&lt;MIN('IV. Inputs Solar'!$T$60,'IV. Inputs Solar'!$T$60*'IV. Inputs Solar'!$S$108+SUM(INDEX(K2318:$K$8797,MATCH(L2318,L2318:$L$8797,0),1):INDEX(K2318:$K$8797,MATCH(L2318,L2318:$L$8797,0)+L2318-1,1))/'IV. Inputs Solar'!$S$106),K2318&gt;0),
          'IV. Inputs Solar'!$S$66,
          0),
     IF(K2318&gt;0,
          IF(K2318&lt;0.3*'IV. Inputs Solar'!$S$66,
               0.3*'IV. Inputs Solar'!$S$66,
               K2318),
          0))</f>
        <v>0</v>
      </c>
      <c r="U2318" s="151">
        <f>T2318/('III. Inputs Baseline Diesel'!$S$54*'III. Inputs Baseline Diesel'!$S$57)</f>
        <v>0</v>
      </c>
    </row>
    <row r="2319" spans="2:21" ht="14.25" customHeight="1" x14ac:dyDescent="0.25">
      <c r="B2319" s="635">
        <v>2282</v>
      </c>
      <c r="C2319" s="268">
        <f>INDEX('V. Load Profile'!$D$85:$K$108,IF(MOD(B2319,24)=0, 24,MOD(B2319,24)),4)</f>
        <v>1.1333333333333333</v>
      </c>
      <c r="D2319" s="605">
        <f>IF('III. Inputs Baseline Diesel'!$S$17&gt;0,IF(AND(C2319&gt;0, C2319&lt;'III. Inputs Baseline Diesel'!$S$17*'III. Inputs Baseline Diesel'!$S$50),'III. Inputs Baseline Diesel'!$S$50*'III. Inputs Baseline Diesel'!$S$17,C2319))</f>
        <v>3.2279999999999998</v>
      </c>
      <c r="E2319" s="23">
        <f>INDEX('IX. Irradiation Data'!$G$15:$I$8774,B2319,2)</f>
        <v>0</v>
      </c>
      <c r="F2319" s="36">
        <f>INDEX('IX. Irradiation Data'!$G$15:$I$8774,B2319, 3)</f>
        <v>29.5</v>
      </c>
      <c r="G2319" s="36">
        <f>E2319*COS(RADIANS('IV. Inputs Solar'!$S$102))</f>
        <v>0</v>
      </c>
      <c r="H2319" s="36">
        <f>F2319+('IV. Inputs Solar'!$S$100-20)/80*E2319/10</f>
        <v>29.5</v>
      </c>
      <c r="I2319" s="36">
        <f>1+('IV. Inputs Solar'!$S$101*(H2319-25))</f>
        <v>0.98424999999999996</v>
      </c>
      <c r="J2319" s="36">
        <f>G2319*I2319*('IV. Inputs Solar'!$T$52*'IV. Inputs Solar'!$S$53)/1000</f>
        <v>0</v>
      </c>
      <c r="K2319" s="125">
        <f t="shared" si="140"/>
        <v>1.1333333333333333</v>
      </c>
      <c r="L2319" s="36">
        <f>IF(K2319&gt;0,MATCH(0,K2319:$K$8797,-1)-1,0)</f>
        <v>4</v>
      </c>
      <c r="M2319" s="126">
        <f>IF('IV. Inputs Solar'!$T$60=0,
     0,
     IF(K2318&gt;0,
          IF(T2318=0,
               IF(M2318&gt;='IV. Inputs Solar'!$S$108*'IV. Inputs Solar'!$T$60,
                    IF(M2318-MIN('IV. Inputs Solar'!$S$58/'IV. Inputs Solar'!$S$106,K2318/'IV. Inputs Solar'!$S$106)&lt;'IV. Inputs Solar'!$T$60*'IV. Inputs Solar'!$S$108,
                         'IV. Inputs Solar'!$T$60*'IV. Inputs Solar'!$S$108,
                         M2318-MIN('IV. Inputs Solar'!$S$58/'IV. Inputs Solar'!$S$106,K2318/'IV. Inputs Solar'!$S$106)),
                    IF(M2318+MIN('IV. Inputs Solar'!$S$66-K2318,'IV. Inputs Solar'!$S$58)*'IV. Inputs Solar'!$S$106&gt;'IV. Inputs Solar'!$T$60,
                         'IV. Inputs Solar'!$T$60,
                         M2318+MIN('IV. Inputs Solar'!$S$66-K2318,'IV. Inputs Solar'!$S$58)*'IV. Inputs Solar'!$S$106)),
               IF(M2318-'IV. Inputs Solar'!$S$108*'IV. Inputs Solar'!$T$60&lt;MIN('IV. Inputs Solar'!$T$60,'IV. Inputs Solar'!$T$60*'IV. Inputs Solar'!$S$108+SUM(INDEX(K2319:$K$8797,MATCH(L2319,L2319:$L$8797,0),1):INDEX(K2319:$K$8797,MATCH(L2319,L2319:$L$8797,0)+L2319-1,1))/'IV. Inputs Solar'!$S$106),
                    IF(M2318+MIN('IV. Inputs Solar'!$S$66-K2318,'IV. Inputs Solar'!$S$58)*'IV. Inputs Solar'!$S$106&gt;MIN('IV. Inputs Solar'!$T$60,'IV. Inputs Solar'!$T$60*'IV. Inputs Solar'!$S$108+SUM(INDEX(K2319:$K$8797,MATCH(L2319,L2319:$L$8797,0),1):INDEX(K2319:$K$8797,MATCH(L2319,L2319:$L$8797,0)+L2319-1,1))/'IV. Inputs Solar'!$S$106),
                         MIN('IV. Inputs Solar'!$T$60,'IV. Inputs Solar'!$T$60*'IV. Inputs Solar'!$S$108+SUM(INDEX(K2319:$K$8797,MATCH(L2319,L2319:$L$8797,0),1):INDEX(K2319:$K$8797,MATCH(L2319,L2319:$L$8797,0)+L2319-1,1))/'IV. Inputs Solar'!$S$106),
                         M2318+MIN('IV. Inputs Solar'!$S$66-K2318,'IV. Inputs Solar'!$S$58)*'IV. Inputs Solar'!$S$106),
                    M2318)),
          IF(M2318&lt;'IV. Inputs Solar'!$T$60,
               IF(M2318-MAX((-1)*'IV. Inputs Solar'!$S$58*'IV. Inputs Solar'!$S$106,K2318*'IV. Inputs Solar'!$S$106)&gt;'IV. Inputs Solar'!$T$60,
                    'IV. Inputs Solar'!$T$60,
                    M2318-MAX((-1)*'IV. Inputs Solar'!$S$58*'IV. Inputs Solar'!$S$106,K2318*'IV. Inputs Solar'!$S$106)),
               M2318)))</f>
        <v>12.910217661535166</v>
      </c>
      <c r="N2319" s="98">
        <f>IF('IV. Inputs Solar'!$T$60=0,0,M2319/'IV. Inputs Solar'!$T$60)</f>
        <v>0.21517029435891943</v>
      </c>
      <c r="O2319" s="36">
        <f t="shared" si="142"/>
        <v>0</v>
      </c>
      <c r="P2319" s="36">
        <f t="shared" si="143"/>
        <v>0</v>
      </c>
      <c r="Q2319" s="36">
        <f t="shared" si="141"/>
        <v>0</v>
      </c>
      <c r="R2319" s="36">
        <f>ROUND(IF(K2319&lt;0,((M2319-M2320)/'IV. Inputs Solar'!$S$106)-K2319,0),2)</f>
        <v>0</v>
      </c>
      <c r="S2319" s="125">
        <f>ROUND(IF(K2319&gt;0,IF(T2319&gt;0,K2319,ABS((M2319-M2320)*'IV. Inputs Solar'!$S$106-K2319)),0),2)</f>
        <v>0.27</v>
      </c>
      <c r="T2319" s="151">
        <f>IF('IV. Inputs Solar'!$T$60&lt;&gt;0,
     IF(AND(M2319&lt;MIN('IV. Inputs Solar'!$T$60,'IV. Inputs Solar'!$T$60*'IV. Inputs Solar'!$S$108+SUM(INDEX(K2319:$K$8797,MATCH(L2319,L2319:$L$8797,0),1):INDEX(K2319:$K$8797,MATCH(L2319,L2319:$L$8797,0)+L2319-1,1))/'IV. Inputs Solar'!$S$106),K2319&gt;0),
          'IV. Inputs Solar'!$S$66,
          0),
     IF(K2319&gt;0,
          IF(K2319&lt;0.3*'IV. Inputs Solar'!$S$66,
               0.3*'IV. Inputs Solar'!$S$66,
               K2319),
          0))</f>
        <v>0</v>
      </c>
      <c r="U2319" s="151">
        <f>T2319/('III. Inputs Baseline Diesel'!$S$54*'III. Inputs Baseline Diesel'!$S$57)</f>
        <v>0</v>
      </c>
    </row>
    <row r="2320" spans="2:21" ht="14.25" customHeight="1" x14ac:dyDescent="0.25">
      <c r="B2320" s="635">
        <v>2283</v>
      </c>
      <c r="C2320" s="268">
        <f>INDEX('V. Load Profile'!$D$85:$K$108,IF(MOD(B2320,24)=0, 24,MOD(B2320,24)),4)</f>
        <v>2.2222222222222223E-2</v>
      </c>
      <c r="D2320" s="605">
        <f>IF('III. Inputs Baseline Diesel'!$S$17&gt;0,IF(AND(C2320&gt;0, C2320&lt;'III. Inputs Baseline Diesel'!$S$17*'III. Inputs Baseline Diesel'!$S$50),'III. Inputs Baseline Diesel'!$S$50*'III. Inputs Baseline Diesel'!$S$17,C2320))</f>
        <v>3.2279999999999998</v>
      </c>
      <c r="E2320" s="23">
        <f>INDEX('IX. Irradiation Data'!$G$15:$I$8774,B2320,2)</f>
        <v>0</v>
      </c>
      <c r="F2320" s="36">
        <f>INDEX('IX. Irradiation Data'!$G$15:$I$8774,B2320, 3)</f>
        <v>29.3</v>
      </c>
      <c r="G2320" s="36">
        <f>E2320*COS(RADIANS('IV. Inputs Solar'!$S$102))</f>
        <v>0</v>
      </c>
      <c r="H2320" s="36">
        <f>F2320+('IV. Inputs Solar'!$S$100-20)/80*E2320/10</f>
        <v>29.3</v>
      </c>
      <c r="I2320" s="36">
        <f>1+('IV. Inputs Solar'!$S$101*(H2320-25))</f>
        <v>0.98494999999999999</v>
      </c>
      <c r="J2320" s="36">
        <f>G2320*I2320*('IV. Inputs Solar'!$T$52*'IV. Inputs Solar'!$S$53)/1000</f>
        <v>0</v>
      </c>
      <c r="K2320" s="125">
        <f t="shared" si="140"/>
        <v>2.2222222222222223E-2</v>
      </c>
      <c r="L2320" s="36">
        <f>IF(K2320&gt;0,MATCH(0,K2320:$K$8797,-1)-1,0)</f>
        <v>3</v>
      </c>
      <c r="M2320" s="126">
        <f>IF('IV. Inputs Solar'!$T$60=0,
     0,
     IF(K2319&gt;0,
          IF(T2319=0,
               IF(M2319&gt;='IV. Inputs Solar'!$S$108*'IV. Inputs Solar'!$T$60,
                    IF(M2319-MIN('IV. Inputs Solar'!$S$58/'IV. Inputs Solar'!$S$106,K2319/'IV. Inputs Solar'!$S$106)&lt;'IV. Inputs Solar'!$T$60*'IV. Inputs Solar'!$S$108,
                         'IV. Inputs Solar'!$T$60*'IV. Inputs Solar'!$S$108,
                         M2319-MIN('IV. Inputs Solar'!$S$58/'IV. Inputs Solar'!$S$106,K2319/'IV. Inputs Solar'!$S$106)),
                    IF(M2319+MIN('IV. Inputs Solar'!$S$66-K2319,'IV. Inputs Solar'!$S$58)*'IV. Inputs Solar'!$S$106&gt;'IV. Inputs Solar'!$T$60,
                         'IV. Inputs Solar'!$T$60,
                         M2319+MIN('IV. Inputs Solar'!$S$66-K2319,'IV. Inputs Solar'!$S$58)*'IV. Inputs Solar'!$S$106)),
               IF(M2319-'IV. Inputs Solar'!$S$108*'IV. Inputs Solar'!$T$60&lt;MIN('IV. Inputs Solar'!$T$60,'IV. Inputs Solar'!$T$60*'IV. Inputs Solar'!$S$108+SUM(INDEX(K2320:$K$8797,MATCH(L2320,L2320:$L$8797,0),1):INDEX(K2320:$K$8797,MATCH(L2320,L2320:$L$8797,0)+L2320-1,1))/'IV. Inputs Solar'!$S$106),
                    IF(M2319+MIN('IV. Inputs Solar'!$S$66-K2319,'IV. Inputs Solar'!$S$58)*'IV. Inputs Solar'!$S$106&gt;MIN('IV. Inputs Solar'!$T$60,'IV. Inputs Solar'!$T$60*'IV. Inputs Solar'!$S$108+SUM(INDEX(K2320:$K$8797,MATCH(L2320,L2320:$L$8797,0),1):INDEX(K2320:$K$8797,MATCH(L2320,L2320:$L$8797,0)+L2320-1,1))/'IV. Inputs Solar'!$S$106),
                         MIN('IV. Inputs Solar'!$T$60,'IV. Inputs Solar'!$T$60*'IV. Inputs Solar'!$S$108+SUM(INDEX(K2320:$K$8797,MATCH(L2320,L2320:$L$8797,0),1):INDEX(K2320:$K$8797,MATCH(L2320,L2320:$L$8797,0)+L2320-1,1))/'IV. Inputs Solar'!$S$106),
                         M2319+MIN('IV. Inputs Solar'!$S$66-K2319,'IV. Inputs Solar'!$S$58)*'IV. Inputs Solar'!$S$106),
                    M2319)),
          IF(M2319&lt;'IV. Inputs Solar'!$T$60,
               IF(M2319-MAX((-1)*'IV. Inputs Solar'!$S$58*'IV. Inputs Solar'!$S$106,K2319*'IV. Inputs Solar'!$S$106)&gt;'IV. Inputs Solar'!$T$60,
                    'IV. Inputs Solar'!$T$60,
                    M2319-MAX((-1)*'IV. Inputs Solar'!$S$58*'IV. Inputs Solar'!$S$106,K2319*'IV. Inputs Solar'!$S$106)),
               M2319)))</f>
        <v>12</v>
      </c>
      <c r="N2320" s="98">
        <f>IF('IV. Inputs Solar'!$T$60=0,0,M2320/'IV. Inputs Solar'!$T$60)</f>
        <v>0.2</v>
      </c>
      <c r="O2320" s="36">
        <f t="shared" si="142"/>
        <v>0</v>
      </c>
      <c r="P2320" s="36">
        <f t="shared" si="143"/>
        <v>0</v>
      </c>
      <c r="Q2320" s="36">
        <f t="shared" si="141"/>
        <v>0</v>
      </c>
      <c r="R2320" s="36">
        <f>ROUND(IF(K2320&lt;0,((M2320-M2321)/'IV. Inputs Solar'!$S$106)-K2320,0),2)</f>
        <v>0</v>
      </c>
      <c r="S2320" s="125">
        <f>ROUND(IF(K2320&gt;0,IF(T2320&gt;0,K2320,ABS((M2320-M2321)*'IV. Inputs Solar'!$S$106-K2320)),0),2)</f>
        <v>0.02</v>
      </c>
      <c r="T2320" s="151">
        <f>IF('IV. Inputs Solar'!$T$60&lt;&gt;0,
     IF(AND(M2320&lt;MIN('IV. Inputs Solar'!$T$60,'IV. Inputs Solar'!$T$60*'IV. Inputs Solar'!$S$108+SUM(INDEX(K2320:$K$8797,MATCH(L2320,L2320:$L$8797,0),1):INDEX(K2320:$K$8797,MATCH(L2320,L2320:$L$8797,0)+L2320-1,1))/'IV. Inputs Solar'!$S$106),K2320&gt;0),
          'IV. Inputs Solar'!$S$66,
          0),
     IF(K2320&gt;0,
          IF(K2320&lt;0.3*'IV. Inputs Solar'!$S$66,
               0.3*'IV. Inputs Solar'!$S$66,
               K2320),
          0))</f>
        <v>0</v>
      </c>
      <c r="U2320" s="151">
        <f>T2320/('III. Inputs Baseline Diesel'!$S$54*'III. Inputs Baseline Diesel'!$S$57)</f>
        <v>0</v>
      </c>
    </row>
    <row r="2321" spans="2:21" ht="14.25" customHeight="1" x14ac:dyDescent="0.25">
      <c r="B2321" s="635">
        <v>2284</v>
      </c>
      <c r="C2321" s="268">
        <f>INDEX('V. Load Profile'!$D$85:$K$108,IF(MOD(B2321,24)=0, 24,MOD(B2321,24)),4)</f>
        <v>2.2222222222222223E-2</v>
      </c>
      <c r="D2321" s="605">
        <f>IF('III. Inputs Baseline Diesel'!$S$17&gt;0,IF(AND(C2321&gt;0, C2321&lt;'III. Inputs Baseline Diesel'!$S$17*'III. Inputs Baseline Diesel'!$S$50),'III. Inputs Baseline Diesel'!$S$50*'III. Inputs Baseline Diesel'!$S$17,C2321))</f>
        <v>3.2279999999999998</v>
      </c>
      <c r="E2321" s="23">
        <f>INDEX('IX. Irradiation Data'!$G$15:$I$8774,B2321,2)</f>
        <v>0</v>
      </c>
      <c r="F2321" s="36">
        <f>INDEX('IX. Irradiation Data'!$G$15:$I$8774,B2321, 3)</f>
        <v>29</v>
      </c>
      <c r="G2321" s="36">
        <f>E2321*COS(RADIANS('IV. Inputs Solar'!$S$102))</f>
        <v>0</v>
      </c>
      <c r="H2321" s="36">
        <f>F2321+('IV. Inputs Solar'!$S$100-20)/80*E2321/10</f>
        <v>29</v>
      </c>
      <c r="I2321" s="36">
        <f>1+('IV. Inputs Solar'!$S$101*(H2321-25))</f>
        <v>0.98599999999999999</v>
      </c>
      <c r="J2321" s="36">
        <f>G2321*I2321*('IV. Inputs Solar'!$T$52*'IV. Inputs Solar'!$S$53)/1000</f>
        <v>0</v>
      </c>
      <c r="K2321" s="125">
        <f t="shared" si="140"/>
        <v>2.2222222222222223E-2</v>
      </c>
      <c r="L2321" s="36">
        <f>IF(K2321&gt;0,MATCH(0,K2321:$K$8797,-1)-1,0)</f>
        <v>2</v>
      </c>
      <c r="M2321" s="126">
        <f>IF('IV. Inputs Solar'!$T$60=0,
     0,
     IF(K2320&gt;0,
          IF(T2320=0,
               IF(M2320&gt;='IV. Inputs Solar'!$S$108*'IV. Inputs Solar'!$T$60,
                    IF(M2320-MIN('IV. Inputs Solar'!$S$58/'IV. Inputs Solar'!$S$106,K2320/'IV. Inputs Solar'!$S$106)&lt;'IV. Inputs Solar'!$T$60*'IV. Inputs Solar'!$S$108,
                         'IV. Inputs Solar'!$T$60*'IV. Inputs Solar'!$S$108,
                         M2320-MIN('IV. Inputs Solar'!$S$58/'IV. Inputs Solar'!$S$106,K2320/'IV. Inputs Solar'!$S$106)),
                    IF(M2320+MIN('IV. Inputs Solar'!$S$66-K2320,'IV. Inputs Solar'!$S$58)*'IV. Inputs Solar'!$S$106&gt;'IV. Inputs Solar'!$T$60,
                         'IV. Inputs Solar'!$T$60,
                         M2320+MIN('IV. Inputs Solar'!$S$66-K2320,'IV. Inputs Solar'!$S$58)*'IV. Inputs Solar'!$S$106)),
               IF(M2320-'IV. Inputs Solar'!$S$108*'IV. Inputs Solar'!$T$60&lt;MIN('IV. Inputs Solar'!$T$60,'IV. Inputs Solar'!$T$60*'IV. Inputs Solar'!$S$108+SUM(INDEX(K2321:$K$8797,MATCH(L2321,L2321:$L$8797,0),1):INDEX(K2321:$K$8797,MATCH(L2321,L2321:$L$8797,0)+L2321-1,1))/'IV. Inputs Solar'!$S$106),
                    IF(M2320+MIN('IV. Inputs Solar'!$S$66-K2320,'IV. Inputs Solar'!$S$58)*'IV. Inputs Solar'!$S$106&gt;MIN('IV. Inputs Solar'!$T$60,'IV. Inputs Solar'!$T$60*'IV. Inputs Solar'!$S$108+SUM(INDEX(K2321:$K$8797,MATCH(L2321,L2321:$L$8797,0),1):INDEX(K2321:$K$8797,MATCH(L2321,L2321:$L$8797,0)+L2321-1,1))/'IV. Inputs Solar'!$S$106),
                         MIN('IV. Inputs Solar'!$T$60,'IV. Inputs Solar'!$T$60*'IV. Inputs Solar'!$S$108+SUM(INDEX(K2321:$K$8797,MATCH(L2321,L2321:$L$8797,0),1):INDEX(K2321:$K$8797,MATCH(L2321,L2321:$L$8797,0)+L2321-1,1))/'IV. Inputs Solar'!$S$106),
                         M2320+MIN('IV. Inputs Solar'!$S$66-K2320,'IV. Inputs Solar'!$S$58)*'IV. Inputs Solar'!$S$106),
                    M2320)),
          IF(M2320&lt;'IV. Inputs Solar'!$T$60,
               IF(M2320-MAX((-1)*'IV. Inputs Solar'!$S$58*'IV. Inputs Solar'!$S$106,K2320*'IV. Inputs Solar'!$S$106)&gt;'IV. Inputs Solar'!$T$60,
                    'IV. Inputs Solar'!$T$60,
                    M2320-MAX((-1)*'IV. Inputs Solar'!$S$58*'IV. Inputs Solar'!$S$106,K2320*'IV. Inputs Solar'!$S$106)),
               M2320)))</f>
        <v>12</v>
      </c>
      <c r="N2321" s="98">
        <f>IF('IV. Inputs Solar'!$T$60=0,0,M2321/'IV. Inputs Solar'!$T$60)</f>
        <v>0.2</v>
      </c>
      <c r="O2321" s="36">
        <f t="shared" si="142"/>
        <v>0</v>
      </c>
      <c r="P2321" s="36">
        <f t="shared" si="143"/>
        <v>0</v>
      </c>
      <c r="Q2321" s="36">
        <f t="shared" si="141"/>
        <v>0</v>
      </c>
      <c r="R2321" s="36">
        <f>ROUND(IF(K2321&lt;0,((M2321-M2322)/'IV. Inputs Solar'!$S$106)-K2321,0),2)</f>
        <v>0</v>
      </c>
      <c r="S2321" s="125">
        <f>ROUND(IF(K2321&gt;0,IF(T2321&gt;0,K2321,ABS((M2321-M2322)*'IV. Inputs Solar'!$S$106-K2321)),0),2)</f>
        <v>0.02</v>
      </c>
      <c r="T2321" s="151">
        <f>IF('IV. Inputs Solar'!$T$60&lt;&gt;0,
     IF(AND(M2321&lt;MIN('IV. Inputs Solar'!$T$60,'IV. Inputs Solar'!$T$60*'IV. Inputs Solar'!$S$108+SUM(INDEX(K2321:$K$8797,MATCH(L2321,L2321:$L$8797,0),1):INDEX(K2321:$K$8797,MATCH(L2321,L2321:$L$8797,0)+L2321-1,1))/'IV. Inputs Solar'!$S$106),K2321&gt;0),
          'IV. Inputs Solar'!$S$66,
          0),
     IF(K2321&gt;0,
          IF(K2321&lt;0.3*'IV. Inputs Solar'!$S$66,
               0.3*'IV. Inputs Solar'!$S$66,
               K2321),
          0))</f>
        <v>0</v>
      </c>
      <c r="U2321" s="151">
        <f>T2321/('III. Inputs Baseline Diesel'!$S$54*'III. Inputs Baseline Diesel'!$S$57)</f>
        <v>0</v>
      </c>
    </row>
    <row r="2322" spans="2:21" ht="14.25" customHeight="1" x14ac:dyDescent="0.25">
      <c r="B2322" s="635">
        <v>2285</v>
      </c>
      <c r="C2322" s="268">
        <f>INDEX('V. Load Profile'!$D$85:$K$108,IF(MOD(B2322,24)=0, 24,MOD(B2322,24)),4)</f>
        <v>2.2222222222222223E-2</v>
      </c>
      <c r="D2322" s="605">
        <f>IF('III. Inputs Baseline Diesel'!$S$17&gt;0,IF(AND(C2322&gt;0, C2322&lt;'III. Inputs Baseline Diesel'!$S$17*'III. Inputs Baseline Diesel'!$S$50),'III. Inputs Baseline Diesel'!$S$50*'III. Inputs Baseline Diesel'!$S$17,C2322))</f>
        <v>3.2279999999999998</v>
      </c>
      <c r="E2322" s="23">
        <f>INDEX('IX. Irradiation Data'!$G$15:$I$8774,B2322,2)</f>
        <v>0</v>
      </c>
      <c r="F2322" s="36">
        <f>INDEX('IX. Irradiation Data'!$G$15:$I$8774,B2322, 3)</f>
        <v>29</v>
      </c>
      <c r="G2322" s="36">
        <f>E2322*COS(RADIANS('IV. Inputs Solar'!$S$102))</f>
        <v>0</v>
      </c>
      <c r="H2322" s="36">
        <f>F2322+('IV. Inputs Solar'!$S$100-20)/80*E2322/10</f>
        <v>29</v>
      </c>
      <c r="I2322" s="36">
        <f>1+('IV. Inputs Solar'!$S$101*(H2322-25))</f>
        <v>0.98599999999999999</v>
      </c>
      <c r="J2322" s="36">
        <f>G2322*I2322*('IV. Inputs Solar'!$T$52*'IV. Inputs Solar'!$S$53)/1000</f>
        <v>0</v>
      </c>
      <c r="K2322" s="125">
        <f t="shared" si="140"/>
        <v>2.2222222222222223E-2</v>
      </c>
      <c r="L2322" s="36">
        <f>IF(K2322&gt;0,MATCH(0,K2322:$K$8797,-1)-1,0)</f>
        <v>1</v>
      </c>
      <c r="M2322" s="126">
        <f>IF('IV. Inputs Solar'!$T$60=0,
     0,
     IF(K2321&gt;0,
          IF(T2321=0,
               IF(M2321&gt;='IV. Inputs Solar'!$S$108*'IV. Inputs Solar'!$T$60,
                    IF(M2321-MIN('IV. Inputs Solar'!$S$58/'IV. Inputs Solar'!$S$106,K2321/'IV. Inputs Solar'!$S$106)&lt;'IV. Inputs Solar'!$T$60*'IV. Inputs Solar'!$S$108,
                         'IV. Inputs Solar'!$T$60*'IV. Inputs Solar'!$S$108,
                         M2321-MIN('IV. Inputs Solar'!$S$58/'IV. Inputs Solar'!$S$106,K2321/'IV. Inputs Solar'!$S$106)),
                    IF(M2321+MIN('IV. Inputs Solar'!$S$66-K2321,'IV. Inputs Solar'!$S$58)*'IV. Inputs Solar'!$S$106&gt;'IV. Inputs Solar'!$T$60,
                         'IV. Inputs Solar'!$T$60,
                         M2321+MIN('IV. Inputs Solar'!$S$66-K2321,'IV. Inputs Solar'!$S$58)*'IV. Inputs Solar'!$S$106)),
               IF(M2321-'IV. Inputs Solar'!$S$108*'IV. Inputs Solar'!$T$60&lt;MIN('IV. Inputs Solar'!$T$60,'IV. Inputs Solar'!$T$60*'IV. Inputs Solar'!$S$108+SUM(INDEX(K2322:$K$8797,MATCH(L2322,L2322:$L$8797,0),1):INDEX(K2322:$K$8797,MATCH(L2322,L2322:$L$8797,0)+L2322-1,1))/'IV. Inputs Solar'!$S$106),
                    IF(M2321+MIN('IV. Inputs Solar'!$S$66-K2321,'IV. Inputs Solar'!$S$58)*'IV. Inputs Solar'!$S$106&gt;MIN('IV. Inputs Solar'!$T$60,'IV. Inputs Solar'!$T$60*'IV. Inputs Solar'!$S$108+SUM(INDEX(K2322:$K$8797,MATCH(L2322,L2322:$L$8797,0),1):INDEX(K2322:$K$8797,MATCH(L2322,L2322:$L$8797,0)+L2322-1,1))/'IV. Inputs Solar'!$S$106),
                         MIN('IV. Inputs Solar'!$T$60,'IV. Inputs Solar'!$T$60*'IV. Inputs Solar'!$S$108+SUM(INDEX(K2322:$K$8797,MATCH(L2322,L2322:$L$8797,0),1):INDEX(K2322:$K$8797,MATCH(L2322,L2322:$L$8797,0)+L2322-1,1))/'IV. Inputs Solar'!$S$106),
                         M2321+MIN('IV. Inputs Solar'!$S$66-K2321,'IV. Inputs Solar'!$S$58)*'IV. Inputs Solar'!$S$106),
                    M2321)),
          IF(M2321&lt;'IV. Inputs Solar'!$T$60,
               IF(M2321-MAX((-1)*'IV. Inputs Solar'!$S$58*'IV. Inputs Solar'!$S$106,K2321*'IV. Inputs Solar'!$S$106)&gt;'IV. Inputs Solar'!$T$60,
                    'IV. Inputs Solar'!$T$60,
                    M2321-MAX((-1)*'IV. Inputs Solar'!$S$58*'IV. Inputs Solar'!$S$106,K2321*'IV. Inputs Solar'!$S$106)),
               M2321)))</f>
        <v>12</v>
      </c>
      <c r="N2322" s="98">
        <f>IF('IV. Inputs Solar'!$T$60=0,0,M2322/'IV. Inputs Solar'!$T$60)</f>
        <v>0.2</v>
      </c>
      <c r="O2322" s="36">
        <f t="shared" si="142"/>
        <v>0</v>
      </c>
      <c r="P2322" s="36">
        <f t="shared" si="143"/>
        <v>0</v>
      </c>
      <c r="Q2322" s="36">
        <f t="shared" si="141"/>
        <v>0</v>
      </c>
      <c r="R2322" s="36">
        <f>ROUND(IF(K2322&lt;0,((M2322-M2323)/'IV. Inputs Solar'!$S$106)-K2322,0),2)</f>
        <v>0</v>
      </c>
      <c r="S2322" s="125">
        <f>ROUND(IF(K2322&gt;0,IF(T2322&gt;0,K2322,ABS((M2322-M2323)*'IV. Inputs Solar'!$S$106-K2322)),0),2)</f>
        <v>0.02</v>
      </c>
      <c r="T2322" s="151">
        <f>IF('IV. Inputs Solar'!$T$60&lt;&gt;0,
     IF(AND(M2322&lt;MIN('IV. Inputs Solar'!$T$60,'IV. Inputs Solar'!$T$60*'IV. Inputs Solar'!$S$108+SUM(INDEX(K2322:$K$8797,MATCH(L2322,L2322:$L$8797,0),1):INDEX(K2322:$K$8797,MATCH(L2322,L2322:$L$8797,0)+L2322-1,1))/'IV. Inputs Solar'!$S$106),K2322&gt;0),
          'IV. Inputs Solar'!$S$66,
          0),
     IF(K2322&gt;0,
          IF(K2322&lt;0.3*'IV. Inputs Solar'!$S$66,
               0.3*'IV. Inputs Solar'!$S$66,
               K2322),
          0))</f>
        <v>0</v>
      </c>
      <c r="U2322" s="151">
        <f>T2322/('III. Inputs Baseline Diesel'!$S$54*'III. Inputs Baseline Diesel'!$S$57)</f>
        <v>0</v>
      </c>
    </row>
    <row r="2323" spans="2:21" ht="14.25" customHeight="1" x14ac:dyDescent="0.25">
      <c r="B2323" s="635">
        <v>2286</v>
      </c>
      <c r="C2323" s="268">
        <f>INDEX('V. Load Profile'!$D$85:$K$108,IF(MOD(B2323,24)=0, 24,MOD(B2323,24)),4)</f>
        <v>2.2222222222222223E-2</v>
      </c>
      <c r="D2323" s="605">
        <f>IF('III. Inputs Baseline Diesel'!$S$17&gt;0,IF(AND(C2323&gt;0, C2323&lt;'III. Inputs Baseline Diesel'!$S$17*'III. Inputs Baseline Diesel'!$S$50),'III. Inputs Baseline Diesel'!$S$50*'III. Inputs Baseline Diesel'!$S$17,C2323))</f>
        <v>3.2279999999999998</v>
      </c>
      <c r="E2323" s="23">
        <f>INDEX('IX. Irradiation Data'!$G$15:$I$8774,B2323,2)</f>
        <v>0</v>
      </c>
      <c r="F2323" s="36">
        <f>INDEX('IX. Irradiation Data'!$G$15:$I$8774,B2323, 3)</f>
        <v>29.1</v>
      </c>
      <c r="G2323" s="36">
        <f>E2323*COS(RADIANS('IV. Inputs Solar'!$S$102))</f>
        <v>0</v>
      </c>
      <c r="H2323" s="36">
        <f>F2323+('IV. Inputs Solar'!$S$100-20)/80*E2323/10</f>
        <v>29.1</v>
      </c>
      <c r="I2323" s="36">
        <f>1+('IV. Inputs Solar'!$S$101*(H2323-25))</f>
        <v>0.98565000000000003</v>
      </c>
      <c r="J2323" s="36">
        <f>G2323*I2323*('IV. Inputs Solar'!$T$52*'IV. Inputs Solar'!$S$53)/1000</f>
        <v>0</v>
      </c>
      <c r="K2323" s="125">
        <f t="shared" si="140"/>
        <v>2.2222222222222223E-2</v>
      </c>
      <c r="L2323" s="36">
        <f>IF(K2323&gt;0,MATCH(0,K2323:$K$8797,-1)-1,0)</f>
        <v>0</v>
      </c>
      <c r="M2323" s="126">
        <f>IF('IV. Inputs Solar'!$T$60=0,
     0,
     IF(K2322&gt;0,
          IF(T2322=0,
               IF(M2322&gt;='IV. Inputs Solar'!$S$108*'IV. Inputs Solar'!$T$60,
                    IF(M2322-MIN('IV. Inputs Solar'!$S$58/'IV. Inputs Solar'!$S$106,K2322/'IV. Inputs Solar'!$S$106)&lt;'IV. Inputs Solar'!$T$60*'IV. Inputs Solar'!$S$108,
                         'IV. Inputs Solar'!$T$60*'IV. Inputs Solar'!$S$108,
                         M2322-MIN('IV. Inputs Solar'!$S$58/'IV. Inputs Solar'!$S$106,K2322/'IV. Inputs Solar'!$S$106)),
                    IF(M2322+MIN('IV. Inputs Solar'!$S$66-K2322,'IV. Inputs Solar'!$S$58)*'IV. Inputs Solar'!$S$106&gt;'IV. Inputs Solar'!$T$60,
                         'IV. Inputs Solar'!$T$60,
                         M2322+MIN('IV. Inputs Solar'!$S$66-K2322,'IV. Inputs Solar'!$S$58)*'IV. Inputs Solar'!$S$106)),
               IF(M2322-'IV. Inputs Solar'!$S$108*'IV. Inputs Solar'!$T$60&lt;MIN('IV. Inputs Solar'!$T$60,'IV. Inputs Solar'!$T$60*'IV. Inputs Solar'!$S$108+SUM(INDEX(K2323:$K$8797,MATCH(L2323,L2323:$L$8797,0),1):INDEX(K2323:$K$8797,MATCH(L2323,L2323:$L$8797,0)+L2323-1,1))/'IV. Inputs Solar'!$S$106),
                    IF(M2322+MIN('IV. Inputs Solar'!$S$66-K2322,'IV. Inputs Solar'!$S$58)*'IV. Inputs Solar'!$S$106&gt;MIN('IV. Inputs Solar'!$T$60,'IV. Inputs Solar'!$T$60*'IV. Inputs Solar'!$S$108+SUM(INDEX(K2323:$K$8797,MATCH(L2323,L2323:$L$8797,0),1):INDEX(K2323:$K$8797,MATCH(L2323,L2323:$L$8797,0)+L2323-1,1))/'IV. Inputs Solar'!$S$106),
                         MIN('IV. Inputs Solar'!$T$60,'IV. Inputs Solar'!$T$60*'IV. Inputs Solar'!$S$108+SUM(INDEX(K2323:$K$8797,MATCH(L2323,L2323:$L$8797,0),1):INDEX(K2323:$K$8797,MATCH(L2323,L2323:$L$8797,0)+L2323-1,1))/'IV. Inputs Solar'!$S$106),
                         M2322+MIN('IV. Inputs Solar'!$S$66-K2322,'IV. Inputs Solar'!$S$58)*'IV. Inputs Solar'!$S$106),
                    M2322)),
          IF(M2322&lt;'IV. Inputs Solar'!$T$60,
               IF(M2322-MAX((-1)*'IV. Inputs Solar'!$S$58*'IV. Inputs Solar'!$S$106,K2322*'IV. Inputs Solar'!$S$106)&gt;'IV. Inputs Solar'!$T$60,
                    'IV. Inputs Solar'!$T$60,
                    M2322-MAX((-1)*'IV. Inputs Solar'!$S$58*'IV. Inputs Solar'!$S$106,K2322*'IV. Inputs Solar'!$S$106)),
               M2322)))</f>
        <v>12</v>
      </c>
      <c r="N2323" s="98">
        <f>IF('IV. Inputs Solar'!$T$60=0,0,M2323/'IV. Inputs Solar'!$T$60)</f>
        <v>0.2</v>
      </c>
      <c r="O2323" s="36">
        <f t="shared" si="142"/>
        <v>0</v>
      </c>
      <c r="P2323" s="36">
        <f t="shared" si="143"/>
        <v>0</v>
      </c>
      <c r="Q2323" s="36">
        <f t="shared" si="141"/>
        <v>0</v>
      </c>
      <c r="R2323" s="36">
        <f>ROUND(IF(K2323&lt;0,((M2323-M2324)/'IV. Inputs Solar'!$S$106)-K2323,0),2)</f>
        <v>0</v>
      </c>
      <c r="S2323" s="125">
        <f>ROUND(IF(K2323&gt;0,IF(T2323&gt;0,K2323,ABS((M2323-M2324)*'IV. Inputs Solar'!$S$106-K2323)),0),2)</f>
        <v>0.02</v>
      </c>
      <c r="T2323" s="151">
        <f>IF('IV. Inputs Solar'!$T$60&lt;&gt;0,
     IF(AND(M2323&lt;MIN('IV. Inputs Solar'!$T$60,'IV. Inputs Solar'!$T$60*'IV. Inputs Solar'!$S$108+SUM(INDEX(K2323:$K$8797,MATCH(L2323,L2323:$L$8797,0),1):INDEX(K2323:$K$8797,MATCH(L2323,L2323:$L$8797,0)+L2323-1,1))/'IV. Inputs Solar'!$S$106),K2323&gt;0),
          'IV. Inputs Solar'!$S$66,
          0),
     IF(K2323&gt;0,
          IF(K2323&lt;0.3*'IV. Inputs Solar'!$S$66,
               0.3*'IV. Inputs Solar'!$S$66,
               K2323),
          0))</f>
        <v>0</v>
      </c>
      <c r="U2323" s="151">
        <f>T2323/('III. Inputs Baseline Diesel'!$S$54*'III. Inputs Baseline Diesel'!$S$57)</f>
        <v>0</v>
      </c>
    </row>
    <row r="2324" spans="2:21" ht="14.25" customHeight="1" x14ac:dyDescent="0.25">
      <c r="B2324" s="635">
        <v>2287</v>
      </c>
      <c r="C2324" s="268">
        <f>INDEX('V. Load Profile'!$D$85:$K$108,IF(MOD(B2324,24)=0, 24,MOD(B2324,24)),4)</f>
        <v>2.2222222222222223E-2</v>
      </c>
      <c r="D2324" s="605">
        <f>IF('III. Inputs Baseline Diesel'!$S$17&gt;0,IF(AND(C2324&gt;0, C2324&lt;'III. Inputs Baseline Diesel'!$S$17*'III. Inputs Baseline Diesel'!$S$50),'III. Inputs Baseline Diesel'!$S$50*'III. Inputs Baseline Diesel'!$S$17,C2324))</f>
        <v>3.2279999999999998</v>
      </c>
      <c r="E2324" s="23">
        <f>INDEX('IX. Irradiation Data'!$G$15:$I$8774,B2324,2)</f>
        <v>17</v>
      </c>
      <c r="F2324" s="36">
        <f>INDEX('IX. Irradiation Data'!$G$15:$I$8774,B2324, 3)</f>
        <v>29.1</v>
      </c>
      <c r="G2324" s="36">
        <f>E2324*COS(RADIANS('IV. Inputs Solar'!$S$102))</f>
        <v>16.420739046914161</v>
      </c>
      <c r="H2324" s="36">
        <f>F2324+('IV. Inputs Solar'!$S$100-20)/80*E2324/10</f>
        <v>30.162500000000001</v>
      </c>
      <c r="I2324" s="36">
        <f>1+('IV. Inputs Solar'!$S$101*(H2324-25))</f>
        <v>0.98193125000000003</v>
      </c>
      <c r="J2324" s="36">
        <f>G2324*I2324*('IV. Inputs Solar'!$T$52*'IV. Inputs Solar'!$S$53)/1000</f>
        <v>0.32248073636520463</v>
      </c>
      <c r="K2324" s="125">
        <f t="shared" si="140"/>
        <v>-0.30025851414298244</v>
      </c>
      <c r="L2324" s="36">
        <f>IF(K2324&gt;0,MATCH(0,K2324:$K$8797,-1)-1,0)</f>
        <v>0</v>
      </c>
      <c r="M2324" s="126">
        <f>IF('IV. Inputs Solar'!$T$60=0,
     0,
     IF(K2323&gt;0,
          IF(T2323=0,
               IF(M2323&gt;='IV. Inputs Solar'!$S$108*'IV. Inputs Solar'!$T$60,
                    IF(M2323-MIN('IV. Inputs Solar'!$S$58/'IV. Inputs Solar'!$S$106,K2323/'IV. Inputs Solar'!$S$106)&lt;'IV. Inputs Solar'!$T$60*'IV. Inputs Solar'!$S$108,
                         'IV. Inputs Solar'!$T$60*'IV. Inputs Solar'!$S$108,
                         M2323-MIN('IV. Inputs Solar'!$S$58/'IV. Inputs Solar'!$S$106,K2323/'IV. Inputs Solar'!$S$106)),
                    IF(M2323+MIN('IV. Inputs Solar'!$S$66-K2323,'IV. Inputs Solar'!$S$58)*'IV. Inputs Solar'!$S$106&gt;'IV. Inputs Solar'!$T$60,
                         'IV. Inputs Solar'!$T$60,
                         M2323+MIN('IV. Inputs Solar'!$S$66-K2323,'IV. Inputs Solar'!$S$58)*'IV. Inputs Solar'!$S$106)),
               IF(M2323-'IV. Inputs Solar'!$S$108*'IV. Inputs Solar'!$T$60&lt;MIN('IV. Inputs Solar'!$T$60,'IV. Inputs Solar'!$T$60*'IV. Inputs Solar'!$S$108+SUM(INDEX(K2324:$K$8797,MATCH(L2324,L2324:$L$8797,0),1):INDEX(K2324:$K$8797,MATCH(L2324,L2324:$L$8797,0)+L2324-1,1))/'IV. Inputs Solar'!$S$106),
                    IF(M2323+MIN('IV. Inputs Solar'!$S$66-K2323,'IV. Inputs Solar'!$S$58)*'IV. Inputs Solar'!$S$106&gt;MIN('IV. Inputs Solar'!$T$60,'IV. Inputs Solar'!$T$60*'IV. Inputs Solar'!$S$108+SUM(INDEX(K2324:$K$8797,MATCH(L2324,L2324:$L$8797,0),1):INDEX(K2324:$K$8797,MATCH(L2324,L2324:$L$8797,0)+L2324-1,1))/'IV. Inputs Solar'!$S$106),
                         MIN('IV. Inputs Solar'!$T$60,'IV. Inputs Solar'!$T$60*'IV. Inputs Solar'!$S$108+SUM(INDEX(K2324:$K$8797,MATCH(L2324,L2324:$L$8797,0),1):INDEX(K2324:$K$8797,MATCH(L2324,L2324:$L$8797,0)+L2324-1,1))/'IV. Inputs Solar'!$S$106),
                         M2323+MIN('IV. Inputs Solar'!$S$66-K2323,'IV. Inputs Solar'!$S$58)*'IV. Inputs Solar'!$S$106),
                    M2323)),
          IF(M2323&lt;'IV. Inputs Solar'!$T$60,
               IF(M2323-MAX((-1)*'IV. Inputs Solar'!$S$58*'IV. Inputs Solar'!$S$106,K2323*'IV. Inputs Solar'!$S$106)&gt;'IV. Inputs Solar'!$T$60,
                    'IV. Inputs Solar'!$T$60,
                    M2323-MAX((-1)*'IV. Inputs Solar'!$S$58*'IV. Inputs Solar'!$S$106,K2323*'IV. Inputs Solar'!$S$106)),
               M2323)))</f>
        <v>12</v>
      </c>
      <c r="N2324" s="98">
        <f>IF('IV. Inputs Solar'!$T$60=0,0,M2324/'IV. Inputs Solar'!$T$60)</f>
        <v>0.2</v>
      </c>
      <c r="O2324" s="36">
        <f t="shared" si="142"/>
        <v>0</v>
      </c>
      <c r="P2324" s="36">
        <f t="shared" si="143"/>
        <v>0</v>
      </c>
      <c r="Q2324" s="36">
        <f t="shared" si="141"/>
        <v>0</v>
      </c>
      <c r="R2324" s="36">
        <f>ROUND(IF(K2324&lt;0,((M2324-M2325)/'IV. Inputs Solar'!$S$106)-K2324,0),2)</f>
        <v>0</v>
      </c>
      <c r="S2324" s="125">
        <f>ROUND(IF(K2324&gt;0,IF(T2324&gt;0,K2324,ABS((M2324-M2325)*'IV. Inputs Solar'!$S$106-K2324)),0),2)</f>
        <v>0</v>
      </c>
      <c r="T2324" s="151">
        <f>IF('IV. Inputs Solar'!$T$60&lt;&gt;0,
     IF(AND(M2324&lt;MIN('IV. Inputs Solar'!$T$60,'IV. Inputs Solar'!$T$60*'IV. Inputs Solar'!$S$108+SUM(INDEX(K2324:$K$8797,MATCH(L2324,L2324:$L$8797,0),1):INDEX(K2324:$K$8797,MATCH(L2324,L2324:$L$8797,0)+L2324-1,1))/'IV. Inputs Solar'!$S$106),K2324&gt;0),
          'IV. Inputs Solar'!$S$66,
          0),
     IF(K2324&gt;0,
          IF(K2324&lt;0.3*'IV. Inputs Solar'!$S$66,
               0.3*'IV. Inputs Solar'!$S$66,
               K2324),
          0))</f>
        <v>0</v>
      </c>
      <c r="U2324" s="151">
        <f>T2324/('III. Inputs Baseline Diesel'!$S$54*'III. Inputs Baseline Diesel'!$S$57)</f>
        <v>0</v>
      </c>
    </row>
    <row r="2325" spans="2:21" ht="14.25" customHeight="1" x14ac:dyDescent="0.25">
      <c r="B2325" s="635">
        <v>2288</v>
      </c>
      <c r="C2325" s="268">
        <f>INDEX('V. Load Profile'!$D$85:$K$108,IF(MOD(B2325,24)=0, 24,MOD(B2325,24)),4)</f>
        <v>0.66666666666666674</v>
      </c>
      <c r="D2325" s="605">
        <f>IF('III. Inputs Baseline Diesel'!$S$17&gt;0,IF(AND(C2325&gt;0, C2325&lt;'III. Inputs Baseline Diesel'!$S$17*'III. Inputs Baseline Diesel'!$S$50),'III. Inputs Baseline Diesel'!$S$50*'III. Inputs Baseline Diesel'!$S$17,C2325))</f>
        <v>3.2279999999999998</v>
      </c>
      <c r="E2325" s="23">
        <f>INDEX('IX. Irradiation Data'!$G$15:$I$8774,B2325,2)</f>
        <v>166</v>
      </c>
      <c r="F2325" s="36">
        <f>INDEX('IX. Irradiation Data'!$G$15:$I$8774,B2325, 3)</f>
        <v>30.5</v>
      </c>
      <c r="G2325" s="36">
        <f>E2325*COS(RADIANS('IV. Inputs Solar'!$S$102))</f>
        <v>160.34368716398535</v>
      </c>
      <c r="H2325" s="36">
        <f>F2325+('IV. Inputs Solar'!$S$100-20)/80*E2325/10</f>
        <v>40.875</v>
      </c>
      <c r="I2325" s="36">
        <f>1+('IV. Inputs Solar'!$S$101*(H2325-25))</f>
        <v>0.94443750000000004</v>
      </c>
      <c r="J2325" s="36">
        <f>G2325*I2325*('IV. Inputs Solar'!$T$52*'IV. Inputs Solar'!$S$53)/1000</f>
        <v>3.0286918209187288</v>
      </c>
      <c r="K2325" s="125">
        <f t="shared" si="140"/>
        <v>-2.3620251542520618</v>
      </c>
      <c r="L2325" s="36">
        <f>IF(K2325&gt;0,MATCH(0,K2325:$K$8797,-1)-1,0)</f>
        <v>0</v>
      </c>
      <c r="M2325" s="126">
        <f>IF('IV. Inputs Solar'!$T$60=0,
     0,
     IF(K2324&gt;0,
          IF(T2324=0,
               IF(M2324&gt;='IV. Inputs Solar'!$S$108*'IV. Inputs Solar'!$T$60,
                    IF(M2324-MIN('IV. Inputs Solar'!$S$58/'IV. Inputs Solar'!$S$106,K2324/'IV. Inputs Solar'!$S$106)&lt;'IV. Inputs Solar'!$T$60*'IV. Inputs Solar'!$S$108,
                         'IV. Inputs Solar'!$T$60*'IV. Inputs Solar'!$S$108,
                         M2324-MIN('IV. Inputs Solar'!$S$58/'IV. Inputs Solar'!$S$106,K2324/'IV. Inputs Solar'!$S$106)),
                    IF(M2324+MIN('IV. Inputs Solar'!$S$66-K2324,'IV. Inputs Solar'!$S$58)*'IV. Inputs Solar'!$S$106&gt;'IV. Inputs Solar'!$T$60,
                         'IV. Inputs Solar'!$T$60,
                         M2324+MIN('IV. Inputs Solar'!$S$66-K2324,'IV. Inputs Solar'!$S$58)*'IV. Inputs Solar'!$S$106)),
               IF(M2324-'IV. Inputs Solar'!$S$108*'IV. Inputs Solar'!$T$60&lt;MIN('IV. Inputs Solar'!$T$60,'IV. Inputs Solar'!$T$60*'IV. Inputs Solar'!$S$108+SUM(INDEX(K2325:$K$8797,MATCH(L2325,L2325:$L$8797,0),1):INDEX(K2325:$K$8797,MATCH(L2325,L2325:$L$8797,0)+L2325-1,1))/'IV. Inputs Solar'!$S$106),
                    IF(M2324+MIN('IV. Inputs Solar'!$S$66-K2324,'IV. Inputs Solar'!$S$58)*'IV. Inputs Solar'!$S$106&gt;MIN('IV. Inputs Solar'!$T$60,'IV. Inputs Solar'!$T$60*'IV. Inputs Solar'!$S$108+SUM(INDEX(K2325:$K$8797,MATCH(L2325,L2325:$L$8797,0),1):INDEX(K2325:$K$8797,MATCH(L2325,L2325:$L$8797,0)+L2325-1,1))/'IV. Inputs Solar'!$S$106),
                         MIN('IV. Inputs Solar'!$T$60,'IV. Inputs Solar'!$T$60*'IV. Inputs Solar'!$S$108+SUM(INDEX(K2325:$K$8797,MATCH(L2325,L2325:$L$8797,0),1):INDEX(K2325:$K$8797,MATCH(L2325,L2325:$L$8797,0)+L2325-1,1))/'IV. Inputs Solar'!$S$106),
                         M2324+MIN('IV. Inputs Solar'!$S$66-K2324,'IV. Inputs Solar'!$S$58)*'IV. Inputs Solar'!$S$106),
                    M2324)),
          IF(M2324&lt;'IV. Inputs Solar'!$T$60,
               IF(M2324-MAX((-1)*'IV. Inputs Solar'!$S$58*'IV. Inputs Solar'!$S$106,K2324*'IV. Inputs Solar'!$S$106)&gt;'IV. Inputs Solar'!$T$60,
                    'IV. Inputs Solar'!$T$60,
                    M2324-MAX((-1)*'IV. Inputs Solar'!$S$58*'IV. Inputs Solar'!$S$106,K2324*'IV. Inputs Solar'!$S$106)),
               M2324)))</f>
        <v>12.284850237464912</v>
      </c>
      <c r="N2325" s="98">
        <f>IF('IV. Inputs Solar'!$T$60=0,0,M2325/'IV. Inputs Solar'!$T$60)</f>
        <v>0.20474750395774854</v>
      </c>
      <c r="O2325" s="36">
        <f t="shared" si="142"/>
        <v>1</v>
      </c>
      <c r="P2325" s="36">
        <f t="shared" si="143"/>
        <v>1</v>
      </c>
      <c r="Q2325" s="36">
        <f t="shared" si="141"/>
        <v>0.8</v>
      </c>
      <c r="R2325" s="36">
        <f>ROUND(IF(K2325&lt;0,((M2325-M2326)/'IV. Inputs Solar'!$S$106)-K2325,0),2)</f>
        <v>0</v>
      </c>
      <c r="S2325" s="125">
        <f>ROUND(IF(K2325&gt;0,IF(T2325&gt;0,K2325,ABS((M2325-M2326)*'IV. Inputs Solar'!$S$106-K2325)),0),2)</f>
        <v>0</v>
      </c>
      <c r="T2325" s="151">
        <f>IF('IV. Inputs Solar'!$T$60&lt;&gt;0,
     IF(AND(M2325&lt;MIN('IV. Inputs Solar'!$T$60,'IV. Inputs Solar'!$T$60*'IV. Inputs Solar'!$S$108+SUM(INDEX(K2325:$K$8797,MATCH(L2325,L2325:$L$8797,0),1):INDEX(K2325:$K$8797,MATCH(L2325,L2325:$L$8797,0)+L2325-1,1))/'IV. Inputs Solar'!$S$106),K2325&gt;0),
          'IV. Inputs Solar'!$S$66,
          0),
     IF(K2325&gt;0,
          IF(K2325&lt;0.3*'IV. Inputs Solar'!$S$66,
               0.3*'IV. Inputs Solar'!$S$66,
               K2325),
          0))</f>
        <v>0</v>
      </c>
      <c r="U2325" s="151">
        <f>T2325/('III. Inputs Baseline Diesel'!$S$54*'III. Inputs Baseline Diesel'!$S$57)</f>
        <v>0</v>
      </c>
    </row>
    <row r="2326" spans="2:21" ht="14.25" customHeight="1" x14ac:dyDescent="0.25">
      <c r="B2326" s="635">
        <v>2289</v>
      </c>
      <c r="C2326" s="268">
        <f>INDEX('V. Load Profile'!$D$85:$K$108,IF(MOD(B2326,24)=0, 24,MOD(B2326,24)),4)</f>
        <v>0.7777777777777779</v>
      </c>
      <c r="D2326" s="605">
        <f>IF('III. Inputs Baseline Diesel'!$S$17&gt;0,IF(AND(C2326&gt;0, C2326&lt;'III. Inputs Baseline Diesel'!$S$17*'III. Inputs Baseline Diesel'!$S$50),'III. Inputs Baseline Diesel'!$S$50*'III. Inputs Baseline Diesel'!$S$17,C2326))</f>
        <v>3.2279999999999998</v>
      </c>
      <c r="E2326" s="23">
        <f>INDEX('IX. Irradiation Data'!$G$15:$I$8774,B2326,2)</f>
        <v>363</v>
      </c>
      <c r="F2326" s="36">
        <f>INDEX('IX. Irradiation Data'!$G$15:$I$8774,B2326, 3)</f>
        <v>31.9</v>
      </c>
      <c r="G2326" s="36">
        <f>E2326*COS(RADIANS('IV. Inputs Solar'!$S$102))</f>
        <v>350.63107494293178</v>
      </c>
      <c r="H2326" s="36">
        <f>F2326+('IV. Inputs Solar'!$S$100-20)/80*E2326/10</f>
        <v>54.587499999999999</v>
      </c>
      <c r="I2326" s="36">
        <f>1+('IV. Inputs Solar'!$S$101*(H2326-25))</f>
        <v>0.89644374999999998</v>
      </c>
      <c r="J2326" s="36">
        <f>G2326*I2326*('IV. Inputs Solar'!$T$52*'IV. Inputs Solar'!$S$53)/1000</f>
        <v>6.2864207137674555</v>
      </c>
      <c r="K2326" s="125">
        <f t="shared" si="140"/>
        <v>-5.5086429359896778</v>
      </c>
      <c r="L2326" s="36">
        <f>IF(K2326&gt;0,MATCH(0,K2326:$K$8797,-1)-1,0)</f>
        <v>0</v>
      </c>
      <c r="M2326" s="126">
        <f>IF('IV. Inputs Solar'!$T$60=0,
     0,
     IF(K2325&gt;0,
          IF(T2325=0,
               IF(M2325&gt;='IV. Inputs Solar'!$S$108*'IV. Inputs Solar'!$T$60,
                    IF(M2325-MIN('IV. Inputs Solar'!$S$58/'IV. Inputs Solar'!$S$106,K2325/'IV. Inputs Solar'!$S$106)&lt;'IV. Inputs Solar'!$T$60*'IV. Inputs Solar'!$S$108,
                         'IV. Inputs Solar'!$T$60*'IV. Inputs Solar'!$S$108,
                         M2325-MIN('IV. Inputs Solar'!$S$58/'IV. Inputs Solar'!$S$106,K2325/'IV. Inputs Solar'!$S$106)),
                    IF(M2325+MIN('IV. Inputs Solar'!$S$66-K2325,'IV. Inputs Solar'!$S$58)*'IV. Inputs Solar'!$S$106&gt;'IV. Inputs Solar'!$T$60,
                         'IV. Inputs Solar'!$T$60,
                         M2325+MIN('IV. Inputs Solar'!$S$66-K2325,'IV. Inputs Solar'!$S$58)*'IV. Inputs Solar'!$S$106)),
               IF(M2325-'IV. Inputs Solar'!$S$108*'IV. Inputs Solar'!$T$60&lt;MIN('IV. Inputs Solar'!$T$60,'IV. Inputs Solar'!$T$60*'IV. Inputs Solar'!$S$108+SUM(INDEX(K2326:$K$8797,MATCH(L2326,L2326:$L$8797,0),1):INDEX(K2326:$K$8797,MATCH(L2326,L2326:$L$8797,0)+L2326-1,1))/'IV. Inputs Solar'!$S$106),
                    IF(M2325+MIN('IV. Inputs Solar'!$S$66-K2325,'IV. Inputs Solar'!$S$58)*'IV. Inputs Solar'!$S$106&gt;MIN('IV. Inputs Solar'!$T$60,'IV. Inputs Solar'!$T$60*'IV. Inputs Solar'!$S$108+SUM(INDEX(K2326:$K$8797,MATCH(L2326,L2326:$L$8797,0),1):INDEX(K2326:$K$8797,MATCH(L2326,L2326:$L$8797,0)+L2326-1,1))/'IV. Inputs Solar'!$S$106),
                         MIN('IV. Inputs Solar'!$T$60,'IV. Inputs Solar'!$T$60*'IV. Inputs Solar'!$S$108+SUM(INDEX(K2326:$K$8797,MATCH(L2326,L2326:$L$8797,0),1):INDEX(K2326:$K$8797,MATCH(L2326,L2326:$L$8797,0)+L2326-1,1))/'IV. Inputs Solar'!$S$106),
                         M2325+MIN('IV. Inputs Solar'!$S$66-K2325,'IV. Inputs Solar'!$S$58)*'IV. Inputs Solar'!$S$106),
                    M2325)),
          IF(M2325&lt;'IV. Inputs Solar'!$T$60,
               IF(M2325-MAX((-1)*'IV. Inputs Solar'!$S$58*'IV. Inputs Solar'!$S$106,K2325*'IV. Inputs Solar'!$S$106)&gt;'IV. Inputs Solar'!$T$60,
                    'IV. Inputs Solar'!$T$60,
                    M2325-MAX((-1)*'IV. Inputs Solar'!$S$58*'IV. Inputs Solar'!$S$106,K2325*'IV. Inputs Solar'!$S$106)),
               M2325)))</f>
        <v>14.525664050879032</v>
      </c>
      <c r="N2326" s="98">
        <f>IF('IV. Inputs Solar'!$T$60=0,0,M2326/'IV. Inputs Solar'!$T$60)</f>
        <v>0.24209440084798386</v>
      </c>
      <c r="O2326" s="36">
        <f t="shared" si="142"/>
        <v>1</v>
      </c>
      <c r="P2326" s="36">
        <f t="shared" si="143"/>
        <v>0</v>
      </c>
      <c r="Q2326" s="36">
        <f t="shared" si="141"/>
        <v>0</v>
      </c>
      <c r="R2326" s="36">
        <f>ROUND(IF(K2326&lt;0,((M2326-M2327)/'IV. Inputs Solar'!$S$106)-K2326,0),2)</f>
        <v>0</v>
      </c>
      <c r="S2326" s="125">
        <f>ROUND(IF(K2326&gt;0,IF(T2326&gt;0,K2326,ABS((M2326-M2327)*'IV. Inputs Solar'!$S$106-K2326)),0),2)</f>
        <v>0</v>
      </c>
      <c r="T2326" s="151">
        <f>IF('IV. Inputs Solar'!$T$60&lt;&gt;0,
     IF(AND(M2326&lt;MIN('IV. Inputs Solar'!$T$60,'IV. Inputs Solar'!$T$60*'IV. Inputs Solar'!$S$108+SUM(INDEX(K2326:$K$8797,MATCH(L2326,L2326:$L$8797,0),1):INDEX(K2326:$K$8797,MATCH(L2326,L2326:$L$8797,0)+L2326-1,1))/'IV. Inputs Solar'!$S$106),K2326&gt;0),
          'IV. Inputs Solar'!$S$66,
          0),
     IF(K2326&gt;0,
          IF(K2326&lt;0.3*'IV. Inputs Solar'!$S$66,
               0.3*'IV. Inputs Solar'!$S$66,
               K2326),
          0))</f>
        <v>0</v>
      </c>
      <c r="U2326" s="151">
        <f>T2326/('III. Inputs Baseline Diesel'!$S$54*'III. Inputs Baseline Diesel'!$S$57)</f>
        <v>0</v>
      </c>
    </row>
    <row r="2327" spans="2:21" ht="14.25" customHeight="1" x14ac:dyDescent="0.25">
      <c r="B2327" s="635">
        <v>2290</v>
      </c>
      <c r="C2327" s="268">
        <f>INDEX('V. Load Profile'!$D$85:$K$108,IF(MOD(B2327,24)=0, 24,MOD(B2327,24)),4)</f>
        <v>1.0444444444444445</v>
      </c>
      <c r="D2327" s="605">
        <f>IF('III. Inputs Baseline Diesel'!$S$17&gt;0,IF(AND(C2327&gt;0, C2327&lt;'III. Inputs Baseline Diesel'!$S$17*'III. Inputs Baseline Diesel'!$S$50),'III. Inputs Baseline Diesel'!$S$50*'III. Inputs Baseline Diesel'!$S$17,C2327))</f>
        <v>3.2279999999999998</v>
      </c>
      <c r="E2327" s="23">
        <f>INDEX('IX. Irradiation Data'!$G$15:$I$8774,B2327,2)</f>
        <v>522</v>
      </c>
      <c r="F2327" s="36">
        <f>INDEX('IX. Irradiation Data'!$G$15:$I$8774,B2327, 3)</f>
        <v>33.299999999999997</v>
      </c>
      <c r="G2327" s="36">
        <f>E2327*COS(RADIANS('IV. Inputs Solar'!$S$102))</f>
        <v>504.21328132289364</v>
      </c>
      <c r="H2327" s="36">
        <f>F2327+('IV. Inputs Solar'!$S$100-20)/80*E2327/10</f>
        <v>65.924999999999997</v>
      </c>
      <c r="I2327" s="36">
        <f>1+('IV. Inputs Solar'!$S$101*(H2327-25))</f>
        <v>0.85676249999999998</v>
      </c>
      <c r="J2327" s="36">
        <f>G2327*I2327*('IV. Inputs Solar'!$T$52*'IV. Inputs Solar'!$S$53)/1000</f>
        <v>8.6398206287881134</v>
      </c>
      <c r="K2327" s="125">
        <f t="shared" si="140"/>
        <v>-7.5953761843436691</v>
      </c>
      <c r="L2327" s="36">
        <f>IF(K2327&gt;0,MATCH(0,K2327:$K$8797,-1)-1,0)</f>
        <v>0</v>
      </c>
      <c r="M2327" s="126">
        <f>IF('IV. Inputs Solar'!$T$60=0,
     0,
     IF(K2326&gt;0,
          IF(T2326=0,
               IF(M2326&gt;='IV. Inputs Solar'!$S$108*'IV. Inputs Solar'!$T$60,
                    IF(M2326-MIN('IV. Inputs Solar'!$S$58/'IV. Inputs Solar'!$S$106,K2326/'IV. Inputs Solar'!$S$106)&lt;'IV. Inputs Solar'!$T$60*'IV. Inputs Solar'!$S$108,
                         'IV. Inputs Solar'!$T$60*'IV. Inputs Solar'!$S$108,
                         M2326-MIN('IV. Inputs Solar'!$S$58/'IV. Inputs Solar'!$S$106,K2326/'IV. Inputs Solar'!$S$106)),
                    IF(M2326+MIN('IV. Inputs Solar'!$S$66-K2326,'IV. Inputs Solar'!$S$58)*'IV. Inputs Solar'!$S$106&gt;'IV. Inputs Solar'!$T$60,
                         'IV. Inputs Solar'!$T$60,
                         M2326+MIN('IV. Inputs Solar'!$S$66-K2326,'IV. Inputs Solar'!$S$58)*'IV. Inputs Solar'!$S$106)),
               IF(M2326-'IV. Inputs Solar'!$S$108*'IV. Inputs Solar'!$T$60&lt;MIN('IV. Inputs Solar'!$T$60,'IV. Inputs Solar'!$T$60*'IV. Inputs Solar'!$S$108+SUM(INDEX(K2327:$K$8797,MATCH(L2327,L2327:$L$8797,0),1):INDEX(K2327:$K$8797,MATCH(L2327,L2327:$L$8797,0)+L2327-1,1))/'IV. Inputs Solar'!$S$106),
                    IF(M2326+MIN('IV. Inputs Solar'!$S$66-K2326,'IV. Inputs Solar'!$S$58)*'IV. Inputs Solar'!$S$106&gt;MIN('IV. Inputs Solar'!$T$60,'IV. Inputs Solar'!$T$60*'IV. Inputs Solar'!$S$108+SUM(INDEX(K2327:$K$8797,MATCH(L2327,L2327:$L$8797,0),1):INDEX(K2327:$K$8797,MATCH(L2327,L2327:$L$8797,0)+L2327-1,1))/'IV. Inputs Solar'!$S$106),
                         MIN('IV. Inputs Solar'!$T$60,'IV. Inputs Solar'!$T$60*'IV. Inputs Solar'!$S$108+SUM(INDEX(K2327:$K$8797,MATCH(L2327,L2327:$L$8797,0),1):INDEX(K2327:$K$8797,MATCH(L2327,L2327:$L$8797,0)+L2327-1,1))/'IV. Inputs Solar'!$S$106),
                         M2326+MIN('IV. Inputs Solar'!$S$66-K2326,'IV. Inputs Solar'!$S$58)*'IV. Inputs Solar'!$S$106),
                    M2326)),
          IF(M2326&lt;'IV. Inputs Solar'!$T$60,
               IF(M2326-MAX((-1)*'IV. Inputs Solar'!$S$58*'IV. Inputs Solar'!$S$106,K2326*'IV. Inputs Solar'!$S$106)&gt;'IV. Inputs Solar'!$T$60,
                    'IV. Inputs Solar'!$T$60,
                    M2326-MAX((-1)*'IV. Inputs Solar'!$S$58*'IV. Inputs Solar'!$S$106,K2326*'IV. Inputs Solar'!$S$106)),
               M2326)))</f>
        <v>19.751621599176385</v>
      </c>
      <c r="N2327" s="98">
        <f>IF('IV. Inputs Solar'!$T$60=0,0,M2327/'IV. Inputs Solar'!$T$60)</f>
        <v>0.32919369331960641</v>
      </c>
      <c r="O2327" s="36">
        <f t="shared" si="142"/>
        <v>1</v>
      </c>
      <c r="P2327" s="36">
        <f t="shared" si="143"/>
        <v>0</v>
      </c>
      <c r="Q2327" s="36">
        <f t="shared" si="141"/>
        <v>0</v>
      </c>
      <c r="R2327" s="36">
        <f>ROUND(IF(K2327&lt;0,((M2327-M2328)/'IV. Inputs Solar'!$S$106)-K2327,0),2)</f>
        <v>0</v>
      </c>
      <c r="S2327" s="125">
        <f>ROUND(IF(K2327&gt;0,IF(T2327&gt;0,K2327,ABS((M2327-M2328)*'IV. Inputs Solar'!$S$106-K2327)),0),2)</f>
        <v>0</v>
      </c>
      <c r="T2327" s="151">
        <f>IF('IV. Inputs Solar'!$T$60&lt;&gt;0,
     IF(AND(M2327&lt;MIN('IV. Inputs Solar'!$T$60,'IV. Inputs Solar'!$T$60*'IV. Inputs Solar'!$S$108+SUM(INDEX(K2327:$K$8797,MATCH(L2327,L2327:$L$8797,0),1):INDEX(K2327:$K$8797,MATCH(L2327,L2327:$L$8797,0)+L2327-1,1))/'IV. Inputs Solar'!$S$106),K2327&gt;0),
          'IV. Inputs Solar'!$S$66,
          0),
     IF(K2327&gt;0,
          IF(K2327&lt;0.3*'IV. Inputs Solar'!$S$66,
               0.3*'IV. Inputs Solar'!$S$66,
               K2327),
          0))</f>
        <v>0</v>
      </c>
      <c r="U2327" s="151">
        <f>T2327/('III. Inputs Baseline Diesel'!$S$54*'III. Inputs Baseline Diesel'!$S$57)</f>
        <v>0</v>
      </c>
    </row>
    <row r="2328" spans="2:21" ht="14.25" customHeight="1" x14ac:dyDescent="0.25">
      <c r="B2328" s="635">
        <v>2291</v>
      </c>
      <c r="C2328" s="268">
        <f>INDEX('V. Load Profile'!$D$85:$K$108,IF(MOD(B2328,24)=0, 24,MOD(B2328,24)),4)</f>
        <v>1.0444444444444445</v>
      </c>
      <c r="D2328" s="605">
        <f>IF('III. Inputs Baseline Diesel'!$S$17&gt;0,IF(AND(C2328&gt;0, C2328&lt;'III. Inputs Baseline Diesel'!$S$17*'III. Inputs Baseline Diesel'!$S$50),'III. Inputs Baseline Diesel'!$S$50*'III. Inputs Baseline Diesel'!$S$17,C2328))</f>
        <v>3.2279999999999998</v>
      </c>
      <c r="E2328" s="23">
        <f>INDEX('IX. Irradiation Data'!$G$15:$I$8774,B2328,2)</f>
        <v>658</v>
      </c>
      <c r="F2328" s="36">
        <f>INDEX('IX. Irradiation Data'!$G$15:$I$8774,B2328, 3)</f>
        <v>34.299999999999997</v>
      </c>
      <c r="G2328" s="36">
        <f>E2328*COS(RADIANS('IV. Inputs Solar'!$S$102))</f>
        <v>635.57919369820695</v>
      </c>
      <c r="H2328" s="36">
        <f>F2328+('IV. Inputs Solar'!$S$100-20)/80*E2328/10</f>
        <v>75.424999999999997</v>
      </c>
      <c r="I2328" s="36">
        <f>1+('IV. Inputs Solar'!$S$101*(H2328-25))</f>
        <v>0.82351249999999998</v>
      </c>
      <c r="J2328" s="36">
        <f>G2328*I2328*('IV. Inputs Solar'!$T$52*'IV. Inputs Solar'!$S$53)/1000</f>
        <v>10.468148215007893</v>
      </c>
      <c r="K2328" s="125">
        <f t="shared" si="140"/>
        <v>-9.4237037705634492</v>
      </c>
      <c r="L2328" s="36">
        <f>IF(K2328&gt;0,MATCH(0,K2328:$K$8797,-1)-1,0)</f>
        <v>0</v>
      </c>
      <c r="M2328" s="126">
        <f>IF('IV. Inputs Solar'!$T$60=0,
     0,
     IF(K2327&gt;0,
          IF(T2327=0,
               IF(M2327&gt;='IV. Inputs Solar'!$S$108*'IV. Inputs Solar'!$T$60,
                    IF(M2327-MIN('IV. Inputs Solar'!$S$58/'IV. Inputs Solar'!$S$106,K2327/'IV. Inputs Solar'!$S$106)&lt;'IV. Inputs Solar'!$T$60*'IV. Inputs Solar'!$S$108,
                         'IV. Inputs Solar'!$T$60*'IV. Inputs Solar'!$S$108,
                         M2327-MIN('IV. Inputs Solar'!$S$58/'IV. Inputs Solar'!$S$106,K2327/'IV. Inputs Solar'!$S$106)),
                    IF(M2327+MIN('IV. Inputs Solar'!$S$66-K2327,'IV. Inputs Solar'!$S$58)*'IV. Inputs Solar'!$S$106&gt;'IV. Inputs Solar'!$T$60,
                         'IV. Inputs Solar'!$T$60,
                         M2327+MIN('IV. Inputs Solar'!$S$66-K2327,'IV. Inputs Solar'!$S$58)*'IV. Inputs Solar'!$S$106)),
               IF(M2327-'IV. Inputs Solar'!$S$108*'IV. Inputs Solar'!$T$60&lt;MIN('IV. Inputs Solar'!$T$60,'IV. Inputs Solar'!$T$60*'IV. Inputs Solar'!$S$108+SUM(INDEX(K2328:$K$8797,MATCH(L2328,L2328:$L$8797,0),1):INDEX(K2328:$K$8797,MATCH(L2328,L2328:$L$8797,0)+L2328-1,1))/'IV. Inputs Solar'!$S$106),
                    IF(M2327+MIN('IV. Inputs Solar'!$S$66-K2327,'IV. Inputs Solar'!$S$58)*'IV. Inputs Solar'!$S$106&gt;MIN('IV. Inputs Solar'!$T$60,'IV. Inputs Solar'!$T$60*'IV. Inputs Solar'!$S$108+SUM(INDEX(K2328:$K$8797,MATCH(L2328,L2328:$L$8797,0),1):INDEX(K2328:$K$8797,MATCH(L2328,L2328:$L$8797,0)+L2328-1,1))/'IV. Inputs Solar'!$S$106),
                         MIN('IV. Inputs Solar'!$T$60,'IV. Inputs Solar'!$T$60*'IV. Inputs Solar'!$S$108+SUM(INDEX(K2328:$K$8797,MATCH(L2328,L2328:$L$8797,0),1):INDEX(K2328:$K$8797,MATCH(L2328,L2328:$L$8797,0)+L2328-1,1))/'IV. Inputs Solar'!$S$106),
                         M2327+MIN('IV. Inputs Solar'!$S$66-K2327,'IV. Inputs Solar'!$S$58)*'IV. Inputs Solar'!$S$106),
                    M2327)),
          IF(M2327&lt;'IV. Inputs Solar'!$T$60,
               IF(M2327-MAX((-1)*'IV. Inputs Solar'!$S$58*'IV. Inputs Solar'!$S$106,K2327*'IV. Inputs Solar'!$S$106)&gt;'IV. Inputs Solar'!$T$60,
                    'IV. Inputs Solar'!$T$60,
                    M2327-MAX((-1)*'IV. Inputs Solar'!$S$58*'IV. Inputs Solar'!$S$106,K2327*'IV. Inputs Solar'!$S$106)),
               M2327)))</f>
        <v>26.957228127673865</v>
      </c>
      <c r="N2328" s="98">
        <f>IF('IV. Inputs Solar'!$T$60=0,0,M2328/'IV. Inputs Solar'!$T$60)</f>
        <v>0.44928713546123106</v>
      </c>
      <c r="O2328" s="36">
        <f t="shared" si="142"/>
        <v>1</v>
      </c>
      <c r="P2328" s="36">
        <f t="shared" si="143"/>
        <v>0</v>
      </c>
      <c r="Q2328" s="36">
        <f t="shared" si="141"/>
        <v>0</v>
      </c>
      <c r="R2328" s="36">
        <f>ROUND(IF(K2328&lt;0,((M2328-M2329)/'IV. Inputs Solar'!$S$106)-K2328,0),2)</f>
        <v>0</v>
      </c>
      <c r="S2328" s="125">
        <f>ROUND(IF(K2328&gt;0,IF(T2328&gt;0,K2328,ABS((M2328-M2329)*'IV. Inputs Solar'!$S$106-K2328)),0),2)</f>
        <v>0</v>
      </c>
      <c r="T2328" s="151">
        <f>IF('IV. Inputs Solar'!$T$60&lt;&gt;0,
     IF(AND(M2328&lt;MIN('IV. Inputs Solar'!$T$60,'IV. Inputs Solar'!$T$60*'IV. Inputs Solar'!$S$108+SUM(INDEX(K2328:$K$8797,MATCH(L2328,L2328:$L$8797,0),1):INDEX(K2328:$K$8797,MATCH(L2328,L2328:$L$8797,0)+L2328-1,1))/'IV. Inputs Solar'!$S$106),K2328&gt;0),
          'IV. Inputs Solar'!$S$66,
          0),
     IF(K2328&gt;0,
          IF(K2328&lt;0.3*'IV. Inputs Solar'!$S$66,
               0.3*'IV. Inputs Solar'!$S$66,
               K2328),
          0))</f>
        <v>0</v>
      </c>
      <c r="U2328" s="151">
        <f>T2328/('III. Inputs Baseline Diesel'!$S$54*'III. Inputs Baseline Diesel'!$S$57)</f>
        <v>0</v>
      </c>
    </row>
    <row r="2329" spans="2:21" ht="14.25" customHeight="1" x14ac:dyDescent="0.25">
      <c r="B2329" s="635">
        <v>2292</v>
      </c>
      <c r="C2329" s="268">
        <f>INDEX('V. Load Profile'!$D$85:$K$108,IF(MOD(B2329,24)=0, 24,MOD(B2329,24)),4)</f>
        <v>1.6</v>
      </c>
      <c r="D2329" s="605">
        <f>IF('III. Inputs Baseline Diesel'!$S$17&gt;0,IF(AND(C2329&gt;0, C2329&lt;'III. Inputs Baseline Diesel'!$S$17*'III. Inputs Baseline Diesel'!$S$50),'III. Inputs Baseline Diesel'!$S$50*'III. Inputs Baseline Diesel'!$S$17,C2329))</f>
        <v>3.2279999999999998</v>
      </c>
      <c r="E2329" s="23">
        <f>INDEX('IX. Irradiation Data'!$G$15:$I$8774,B2329,2)</f>
        <v>740</v>
      </c>
      <c r="F2329" s="36">
        <f>INDEX('IX. Irradiation Data'!$G$15:$I$8774,B2329, 3)</f>
        <v>35.4</v>
      </c>
      <c r="G2329" s="36">
        <f>E2329*COS(RADIANS('IV. Inputs Solar'!$S$102))</f>
        <v>714.78511145391053</v>
      </c>
      <c r="H2329" s="36">
        <f>F2329+('IV. Inputs Solar'!$S$100-20)/80*E2329/10</f>
        <v>81.650000000000006</v>
      </c>
      <c r="I2329" s="36">
        <f>1+('IV. Inputs Solar'!$S$101*(H2329-25))</f>
        <v>0.80172500000000002</v>
      </c>
      <c r="J2329" s="36">
        <f>G2329*I2329*('IV. Inputs Solar'!$T$52*'IV. Inputs Solar'!$S$53)/1000</f>
        <v>11.461221869607728</v>
      </c>
      <c r="K2329" s="125">
        <f t="shared" si="140"/>
        <v>-9.8612218696077285</v>
      </c>
      <c r="L2329" s="36">
        <f>IF(K2329&gt;0,MATCH(0,K2329:$K$8797,-1)-1,0)</f>
        <v>0</v>
      </c>
      <c r="M2329" s="126">
        <f>IF('IV. Inputs Solar'!$T$60=0,
     0,
     IF(K2328&gt;0,
          IF(T2328=0,
               IF(M2328&gt;='IV. Inputs Solar'!$S$108*'IV. Inputs Solar'!$T$60,
                    IF(M2328-MIN('IV. Inputs Solar'!$S$58/'IV. Inputs Solar'!$S$106,K2328/'IV. Inputs Solar'!$S$106)&lt;'IV. Inputs Solar'!$T$60*'IV. Inputs Solar'!$S$108,
                         'IV. Inputs Solar'!$T$60*'IV. Inputs Solar'!$S$108,
                         M2328-MIN('IV. Inputs Solar'!$S$58/'IV. Inputs Solar'!$S$106,K2328/'IV. Inputs Solar'!$S$106)),
                    IF(M2328+MIN('IV. Inputs Solar'!$S$66-K2328,'IV. Inputs Solar'!$S$58)*'IV. Inputs Solar'!$S$106&gt;'IV. Inputs Solar'!$T$60,
                         'IV. Inputs Solar'!$T$60,
                         M2328+MIN('IV. Inputs Solar'!$S$66-K2328,'IV. Inputs Solar'!$S$58)*'IV. Inputs Solar'!$S$106)),
               IF(M2328-'IV. Inputs Solar'!$S$108*'IV. Inputs Solar'!$T$60&lt;MIN('IV. Inputs Solar'!$T$60,'IV. Inputs Solar'!$T$60*'IV. Inputs Solar'!$S$108+SUM(INDEX(K2329:$K$8797,MATCH(L2329,L2329:$L$8797,0),1):INDEX(K2329:$K$8797,MATCH(L2329,L2329:$L$8797,0)+L2329-1,1))/'IV. Inputs Solar'!$S$106),
                    IF(M2328+MIN('IV. Inputs Solar'!$S$66-K2328,'IV. Inputs Solar'!$S$58)*'IV. Inputs Solar'!$S$106&gt;MIN('IV. Inputs Solar'!$T$60,'IV. Inputs Solar'!$T$60*'IV. Inputs Solar'!$S$108+SUM(INDEX(K2329:$K$8797,MATCH(L2329,L2329:$L$8797,0),1):INDEX(K2329:$K$8797,MATCH(L2329,L2329:$L$8797,0)+L2329-1,1))/'IV. Inputs Solar'!$S$106),
                         MIN('IV. Inputs Solar'!$T$60,'IV. Inputs Solar'!$T$60*'IV. Inputs Solar'!$S$108+SUM(INDEX(K2329:$K$8797,MATCH(L2329,L2329:$L$8797,0),1):INDEX(K2329:$K$8797,MATCH(L2329,L2329:$L$8797,0)+L2329-1,1))/'IV. Inputs Solar'!$S$106),
                         M2328+MIN('IV. Inputs Solar'!$S$66-K2328,'IV. Inputs Solar'!$S$58)*'IV. Inputs Solar'!$S$106),
                    M2328)),
          IF(M2328&lt;'IV. Inputs Solar'!$T$60,
               IF(M2328-MAX((-1)*'IV. Inputs Solar'!$S$58*'IV. Inputs Solar'!$S$106,K2328*'IV. Inputs Solar'!$S$106)&gt;'IV. Inputs Solar'!$T$60,
                    'IV. Inputs Solar'!$T$60,
                    M2328-MAX((-1)*'IV. Inputs Solar'!$S$58*'IV. Inputs Solar'!$S$106,K2328*'IV. Inputs Solar'!$S$106)),
               M2328)))</f>
        <v>35.897338500583061</v>
      </c>
      <c r="N2329" s="98">
        <f>IF('IV. Inputs Solar'!$T$60=0,0,M2329/'IV. Inputs Solar'!$T$60)</f>
        <v>0.59828897500971767</v>
      </c>
      <c r="O2329" s="36">
        <f t="shared" si="142"/>
        <v>1</v>
      </c>
      <c r="P2329" s="36">
        <f t="shared" si="143"/>
        <v>0</v>
      </c>
      <c r="Q2329" s="36">
        <f t="shared" si="141"/>
        <v>0</v>
      </c>
      <c r="R2329" s="36">
        <f>ROUND(IF(K2329&lt;0,((M2329-M2330)/'IV. Inputs Solar'!$S$106)-K2329,0),2)</f>
        <v>0</v>
      </c>
      <c r="S2329" s="125">
        <f>ROUND(IF(K2329&gt;0,IF(T2329&gt;0,K2329,ABS((M2329-M2330)*'IV. Inputs Solar'!$S$106-K2329)),0),2)</f>
        <v>0</v>
      </c>
      <c r="T2329" s="151">
        <f>IF('IV. Inputs Solar'!$T$60&lt;&gt;0,
     IF(AND(M2329&lt;MIN('IV. Inputs Solar'!$T$60,'IV. Inputs Solar'!$T$60*'IV. Inputs Solar'!$S$108+SUM(INDEX(K2329:$K$8797,MATCH(L2329,L2329:$L$8797,0),1):INDEX(K2329:$K$8797,MATCH(L2329,L2329:$L$8797,0)+L2329-1,1))/'IV. Inputs Solar'!$S$106),K2329&gt;0),
          'IV. Inputs Solar'!$S$66,
          0),
     IF(K2329&gt;0,
          IF(K2329&lt;0.3*'IV. Inputs Solar'!$S$66,
               0.3*'IV. Inputs Solar'!$S$66,
               K2329),
          0))</f>
        <v>0</v>
      </c>
      <c r="U2329" s="151">
        <f>T2329/('III. Inputs Baseline Diesel'!$S$54*'III. Inputs Baseline Diesel'!$S$57)</f>
        <v>0</v>
      </c>
    </row>
    <row r="2330" spans="2:21" ht="14.25" customHeight="1" x14ac:dyDescent="0.25">
      <c r="B2330" s="635">
        <v>2293</v>
      </c>
      <c r="C2330" s="268">
        <f>INDEX('V. Load Profile'!$D$85:$K$108,IF(MOD(B2330,24)=0, 24,MOD(B2330,24)),4)</f>
        <v>1.377777777777778</v>
      </c>
      <c r="D2330" s="605">
        <f>IF('III. Inputs Baseline Diesel'!$S$17&gt;0,IF(AND(C2330&gt;0, C2330&lt;'III. Inputs Baseline Diesel'!$S$17*'III. Inputs Baseline Diesel'!$S$50),'III. Inputs Baseline Diesel'!$S$50*'III. Inputs Baseline Diesel'!$S$17,C2330))</f>
        <v>3.2279999999999998</v>
      </c>
      <c r="E2330" s="23">
        <f>INDEX('IX. Irradiation Data'!$G$15:$I$8774,B2330,2)</f>
        <v>761</v>
      </c>
      <c r="F2330" s="36">
        <f>INDEX('IX. Irradiation Data'!$G$15:$I$8774,B2330, 3)</f>
        <v>36.4</v>
      </c>
      <c r="G2330" s="36">
        <f>E2330*COS(RADIANS('IV. Inputs Solar'!$S$102))</f>
        <v>735.06955380598095</v>
      </c>
      <c r="H2330" s="36">
        <f>F2330+('IV. Inputs Solar'!$S$100-20)/80*E2330/10</f>
        <v>83.962500000000006</v>
      </c>
      <c r="I2330" s="36">
        <f>1+('IV. Inputs Solar'!$S$101*(H2330-25))</f>
        <v>0.79363125000000001</v>
      </c>
      <c r="J2330" s="36">
        <f>G2330*I2330*('IV. Inputs Solar'!$T$52*'IV. Inputs Solar'!$S$53)/1000</f>
        <v>11.667483376479659</v>
      </c>
      <c r="K2330" s="125">
        <f t="shared" si="140"/>
        <v>-10.289705598701881</v>
      </c>
      <c r="L2330" s="36">
        <f>IF(K2330&gt;0,MATCH(0,K2330:$K$8797,-1)-1,0)</f>
        <v>0</v>
      </c>
      <c r="M2330" s="126">
        <f>IF('IV. Inputs Solar'!$T$60=0,
     0,
     IF(K2329&gt;0,
          IF(T2329=0,
               IF(M2329&gt;='IV. Inputs Solar'!$S$108*'IV. Inputs Solar'!$T$60,
                    IF(M2329-MIN('IV. Inputs Solar'!$S$58/'IV. Inputs Solar'!$S$106,K2329/'IV. Inputs Solar'!$S$106)&lt;'IV. Inputs Solar'!$T$60*'IV. Inputs Solar'!$S$108,
                         'IV. Inputs Solar'!$T$60*'IV. Inputs Solar'!$S$108,
                         M2329-MIN('IV. Inputs Solar'!$S$58/'IV. Inputs Solar'!$S$106,K2329/'IV. Inputs Solar'!$S$106)),
                    IF(M2329+MIN('IV. Inputs Solar'!$S$66-K2329,'IV. Inputs Solar'!$S$58)*'IV. Inputs Solar'!$S$106&gt;'IV. Inputs Solar'!$T$60,
                         'IV. Inputs Solar'!$T$60,
                         M2329+MIN('IV. Inputs Solar'!$S$66-K2329,'IV. Inputs Solar'!$S$58)*'IV. Inputs Solar'!$S$106)),
               IF(M2329-'IV. Inputs Solar'!$S$108*'IV. Inputs Solar'!$T$60&lt;MIN('IV. Inputs Solar'!$T$60,'IV. Inputs Solar'!$T$60*'IV. Inputs Solar'!$S$108+SUM(INDEX(K2330:$K$8797,MATCH(L2330,L2330:$L$8797,0),1):INDEX(K2330:$K$8797,MATCH(L2330,L2330:$L$8797,0)+L2330-1,1))/'IV. Inputs Solar'!$S$106),
                    IF(M2329+MIN('IV. Inputs Solar'!$S$66-K2329,'IV. Inputs Solar'!$S$58)*'IV. Inputs Solar'!$S$106&gt;MIN('IV. Inputs Solar'!$T$60,'IV. Inputs Solar'!$T$60*'IV. Inputs Solar'!$S$108+SUM(INDEX(K2330:$K$8797,MATCH(L2330,L2330:$L$8797,0),1):INDEX(K2330:$K$8797,MATCH(L2330,L2330:$L$8797,0)+L2330-1,1))/'IV. Inputs Solar'!$S$106),
                         MIN('IV. Inputs Solar'!$T$60,'IV. Inputs Solar'!$T$60*'IV. Inputs Solar'!$S$108+SUM(INDEX(K2330:$K$8797,MATCH(L2330,L2330:$L$8797,0),1):INDEX(K2330:$K$8797,MATCH(L2330,L2330:$L$8797,0)+L2330-1,1))/'IV. Inputs Solar'!$S$106),
                         M2329+MIN('IV. Inputs Solar'!$S$66-K2329,'IV. Inputs Solar'!$S$58)*'IV. Inputs Solar'!$S$106),
                    M2329)),
          IF(M2329&lt;'IV. Inputs Solar'!$T$60,
               IF(M2329-MAX((-1)*'IV. Inputs Solar'!$S$58*'IV. Inputs Solar'!$S$106,K2329*'IV. Inputs Solar'!$S$106)&gt;'IV. Inputs Solar'!$T$60,
                    'IV. Inputs Solar'!$T$60,
                    M2329-MAX((-1)*'IV. Inputs Solar'!$S$58*'IV. Inputs Solar'!$S$106,K2329*'IV. Inputs Solar'!$S$106)),
               M2329)))</f>
        <v>45.252514986650375</v>
      </c>
      <c r="N2330" s="98">
        <f>IF('IV. Inputs Solar'!$T$60=0,0,M2330/'IV. Inputs Solar'!$T$60)</f>
        <v>0.7542085831108396</v>
      </c>
      <c r="O2330" s="36">
        <f t="shared" si="142"/>
        <v>1</v>
      </c>
      <c r="P2330" s="36">
        <f t="shared" si="143"/>
        <v>0</v>
      </c>
      <c r="Q2330" s="36">
        <f t="shared" si="141"/>
        <v>0</v>
      </c>
      <c r="R2330" s="36">
        <f>ROUND(IF(K2330&lt;0,((M2330-M2331)/'IV. Inputs Solar'!$S$106)-K2330,0),2)</f>
        <v>0</v>
      </c>
      <c r="S2330" s="125">
        <f>ROUND(IF(K2330&gt;0,IF(T2330&gt;0,K2330,ABS((M2330-M2331)*'IV. Inputs Solar'!$S$106-K2330)),0),2)</f>
        <v>0</v>
      </c>
      <c r="T2330" s="151">
        <f>IF('IV. Inputs Solar'!$T$60&lt;&gt;0,
     IF(AND(M2330&lt;MIN('IV. Inputs Solar'!$T$60,'IV. Inputs Solar'!$T$60*'IV. Inputs Solar'!$S$108+SUM(INDEX(K2330:$K$8797,MATCH(L2330,L2330:$L$8797,0),1):INDEX(K2330:$K$8797,MATCH(L2330,L2330:$L$8797,0)+L2330-1,1))/'IV. Inputs Solar'!$S$106),K2330&gt;0),
          'IV. Inputs Solar'!$S$66,
          0),
     IF(K2330&gt;0,
          IF(K2330&lt;0.3*'IV. Inputs Solar'!$S$66,
               0.3*'IV. Inputs Solar'!$S$66,
               K2330),
          0))</f>
        <v>0</v>
      </c>
      <c r="U2330" s="151">
        <f>T2330/('III. Inputs Baseline Diesel'!$S$54*'III. Inputs Baseline Diesel'!$S$57)</f>
        <v>0</v>
      </c>
    </row>
    <row r="2331" spans="2:21" ht="14.25" customHeight="1" x14ac:dyDescent="0.25">
      <c r="B2331" s="635">
        <v>2294</v>
      </c>
      <c r="C2331" s="268">
        <f>INDEX('V. Load Profile'!$D$85:$K$108,IF(MOD(B2331,24)=0, 24,MOD(B2331,24)),4)</f>
        <v>1.1111111111111112</v>
      </c>
      <c r="D2331" s="605">
        <f>IF('III. Inputs Baseline Diesel'!$S$17&gt;0,IF(AND(C2331&gt;0, C2331&lt;'III. Inputs Baseline Diesel'!$S$17*'III. Inputs Baseline Diesel'!$S$50),'III. Inputs Baseline Diesel'!$S$50*'III. Inputs Baseline Diesel'!$S$17,C2331))</f>
        <v>3.2279999999999998</v>
      </c>
      <c r="E2331" s="23">
        <f>INDEX('IX. Irradiation Data'!$G$15:$I$8774,B2331,2)</f>
        <v>721</v>
      </c>
      <c r="F2331" s="36">
        <f>INDEX('IX. Irradiation Data'!$G$15:$I$8774,B2331, 3)</f>
        <v>36.299999999999997</v>
      </c>
      <c r="G2331" s="36">
        <f>E2331*COS(RADIANS('IV. Inputs Solar'!$S$102))</f>
        <v>696.43252075441831</v>
      </c>
      <c r="H2331" s="36">
        <f>F2331+('IV. Inputs Solar'!$S$100-20)/80*E2331/10</f>
        <v>81.362499999999997</v>
      </c>
      <c r="I2331" s="36">
        <f>1+('IV. Inputs Solar'!$S$101*(H2331-25))</f>
        <v>0.80273125000000001</v>
      </c>
      <c r="J2331" s="36">
        <f>G2331*I2331*('IV. Inputs Solar'!$T$52*'IV. Inputs Solar'!$S$53)/1000</f>
        <v>11.180962958516902</v>
      </c>
      <c r="K2331" s="125">
        <f t="shared" si="140"/>
        <v>-10.069851847405792</v>
      </c>
      <c r="L2331" s="36">
        <f>IF(K2331&gt;0,MATCH(0,K2331:$K$8797,-1)-1,0)</f>
        <v>0</v>
      </c>
      <c r="M2331" s="126">
        <f>IF('IV. Inputs Solar'!$T$60=0,
     0,
     IF(K2330&gt;0,
          IF(T2330=0,
               IF(M2330&gt;='IV. Inputs Solar'!$S$108*'IV. Inputs Solar'!$T$60,
                    IF(M2330-MIN('IV. Inputs Solar'!$S$58/'IV. Inputs Solar'!$S$106,K2330/'IV. Inputs Solar'!$S$106)&lt;'IV. Inputs Solar'!$T$60*'IV. Inputs Solar'!$S$108,
                         'IV. Inputs Solar'!$T$60*'IV. Inputs Solar'!$S$108,
                         M2330-MIN('IV. Inputs Solar'!$S$58/'IV. Inputs Solar'!$S$106,K2330/'IV. Inputs Solar'!$S$106)),
                    IF(M2330+MIN('IV. Inputs Solar'!$S$66-K2330,'IV. Inputs Solar'!$S$58)*'IV. Inputs Solar'!$S$106&gt;'IV. Inputs Solar'!$T$60,
                         'IV. Inputs Solar'!$T$60,
                         M2330+MIN('IV. Inputs Solar'!$S$66-K2330,'IV. Inputs Solar'!$S$58)*'IV. Inputs Solar'!$S$106)),
               IF(M2330-'IV. Inputs Solar'!$S$108*'IV. Inputs Solar'!$T$60&lt;MIN('IV. Inputs Solar'!$T$60,'IV. Inputs Solar'!$T$60*'IV. Inputs Solar'!$S$108+SUM(INDEX(K2331:$K$8797,MATCH(L2331,L2331:$L$8797,0),1):INDEX(K2331:$K$8797,MATCH(L2331,L2331:$L$8797,0)+L2331-1,1))/'IV. Inputs Solar'!$S$106),
                    IF(M2330+MIN('IV. Inputs Solar'!$S$66-K2330,'IV. Inputs Solar'!$S$58)*'IV. Inputs Solar'!$S$106&gt;MIN('IV. Inputs Solar'!$T$60,'IV. Inputs Solar'!$T$60*'IV. Inputs Solar'!$S$108+SUM(INDEX(K2331:$K$8797,MATCH(L2331,L2331:$L$8797,0),1):INDEX(K2331:$K$8797,MATCH(L2331,L2331:$L$8797,0)+L2331-1,1))/'IV. Inputs Solar'!$S$106),
                         MIN('IV. Inputs Solar'!$T$60,'IV. Inputs Solar'!$T$60*'IV. Inputs Solar'!$S$108+SUM(INDEX(K2331:$K$8797,MATCH(L2331,L2331:$L$8797,0),1):INDEX(K2331:$K$8797,MATCH(L2331,L2331:$L$8797,0)+L2331-1,1))/'IV. Inputs Solar'!$S$106),
                         M2330+MIN('IV. Inputs Solar'!$S$66-K2330,'IV. Inputs Solar'!$S$58)*'IV. Inputs Solar'!$S$106),
                    M2330)),
          IF(M2330&lt;'IV. Inputs Solar'!$T$60,
               IF(M2330-MAX((-1)*'IV. Inputs Solar'!$S$58*'IV. Inputs Solar'!$S$106,K2330*'IV. Inputs Solar'!$S$106)&gt;'IV. Inputs Solar'!$T$60,
                    'IV. Inputs Solar'!$T$60,
                    M2330-MAX((-1)*'IV. Inputs Solar'!$S$58*'IV. Inputs Solar'!$S$106,K2330*'IV. Inputs Solar'!$S$106)),
               M2330)))</f>
        <v>55.014186829995708</v>
      </c>
      <c r="N2331" s="98">
        <f>IF('IV. Inputs Solar'!$T$60=0,0,M2331/'IV. Inputs Solar'!$T$60)</f>
        <v>0.91690311383326184</v>
      </c>
      <c r="O2331" s="36">
        <f t="shared" si="142"/>
        <v>1</v>
      </c>
      <c r="P2331" s="36">
        <f t="shared" si="143"/>
        <v>0</v>
      </c>
      <c r="Q2331" s="36">
        <f t="shared" si="141"/>
        <v>0</v>
      </c>
      <c r="R2331" s="36">
        <f>ROUND(IF(K2331&lt;0,((M2331-M2332)/'IV. Inputs Solar'!$S$106)-K2331,0),2)</f>
        <v>4.8099999999999996</v>
      </c>
      <c r="S2331" s="125">
        <f>ROUND(IF(K2331&gt;0,IF(T2331&gt;0,K2331,ABS((M2331-M2332)*'IV. Inputs Solar'!$S$106-K2331)),0),2)</f>
        <v>0</v>
      </c>
      <c r="T2331" s="151">
        <f>IF('IV. Inputs Solar'!$T$60&lt;&gt;0,
     IF(AND(M2331&lt;MIN('IV. Inputs Solar'!$T$60,'IV. Inputs Solar'!$T$60*'IV. Inputs Solar'!$S$108+SUM(INDEX(K2331:$K$8797,MATCH(L2331,L2331:$L$8797,0),1):INDEX(K2331:$K$8797,MATCH(L2331,L2331:$L$8797,0)+L2331-1,1))/'IV. Inputs Solar'!$S$106),K2331&gt;0),
          'IV. Inputs Solar'!$S$66,
          0),
     IF(K2331&gt;0,
          IF(K2331&lt;0.3*'IV. Inputs Solar'!$S$66,
               0.3*'IV. Inputs Solar'!$S$66,
               K2331),
          0))</f>
        <v>0</v>
      </c>
      <c r="U2331" s="151">
        <f>T2331/('III. Inputs Baseline Diesel'!$S$54*'III. Inputs Baseline Diesel'!$S$57)</f>
        <v>0</v>
      </c>
    </row>
    <row r="2332" spans="2:21" ht="14.25" customHeight="1" x14ac:dyDescent="0.25">
      <c r="B2332" s="635">
        <v>2295</v>
      </c>
      <c r="C2332" s="268">
        <f>INDEX('V. Load Profile'!$D$85:$K$108,IF(MOD(B2332,24)=0, 24,MOD(B2332,24)),4)</f>
        <v>1.1111111111111112</v>
      </c>
      <c r="D2332" s="605">
        <f>IF('III. Inputs Baseline Diesel'!$S$17&gt;0,IF(AND(C2332&gt;0, C2332&lt;'III. Inputs Baseline Diesel'!$S$17*'III. Inputs Baseline Diesel'!$S$50),'III. Inputs Baseline Diesel'!$S$50*'III. Inputs Baseline Diesel'!$S$17,C2332))</f>
        <v>3.2279999999999998</v>
      </c>
      <c r="E2332" s="23">
        <f>INDEX('IX. Irradiation Data'!$G$15:$I$8774,B2332,2)</f>
        <v>622</v>
      </c>
      <c r="F2332" s="36">
        <f>INDEX('IX. Irradiation Data'!$G$15:$I$8774,B2332, 3)</f>
        <v>36.1</v>
      </c>
      <c r="G2332" s="36">
        <f>E2332*COS(RADIANS('IV. Inputs Solar'!$S$102))</f>
        <v>600.80586395180046</v>
      </c>
      <c r="H2332" s="36">
        <f>F2332+('IV. Inputs Solar'!$S$100-20)/80*E2332/10</f>
        <v>74.974999999999994</v>
      </c>
      <c r="I2332" s="36">
        <f>1+('IV. Inputs Solar'!$S$101*(H2332-25))</f>
        <v>0.82508749999999997</v>
      </c>
      <c r="J2332" s="36">
        <f>G2332*I2332*('IV. Inputs Solar'!$T$52*'IV. Inputs Solar'!$S$53)/1000</f>
        <v>9.9143481654666221</v>
      </c>
      <c r="K2332" s="125">
        <f t="shared" si="140"/>
        <v>-8.8032370543555114</v>
      </c>
      <c r="L2332" s="36">
        <f>IF(K2332&gt;0,MATCH(0,K2332:$K$8797,-1)-1,0)</f>
        <v>0</v>
      </c>
      <c r="M2332" s="126">
        <f>IF('IV. Inputs Solar'!$T$60=0,
     0,
     IF(K2331&gt;0,
          IF(T2331=0,
               IF(M2331&gt;='IV. Inputs Solar'!$S$108*'IV. Inputs Solar'!$T$60,
                    IF(M2331-MIN('IV. Inputs Solar'!$S$58/'IV. Inputs Solar'!$S$106,K2331/'IV. Inputs Solar'!$S$106)&lt;'IV. Inputs Solar'!$T$60*'IV. Inputs Solar'!$S$108,
                         'IV. Inputs Solar'!$T$60*'IV. Inputs Solar'!$S$108,
                         M2331-MIN('IV. Inputs Solar'!$S$58/'IV. Inputs Solar'!$S$106,K2331/'IV. Inputs Solar'!$S$106)),
                    IF(M2331+MIN('IV. Inputs Solar'!$S$66-K2331,'IV. Inputs Solar'!$S$58)*'IV. Inputs Solar'!$S$106&gt;'IV. Inputs Solar'!$T$60,
                         'IV. Inputs Solar'!$T$60,
                         M2331+MIN('IV. Inputs Solar'!$S$66-K2331,'IV. Inputs Solar'!$S$58)*'IV. Inputs Solar'!$S$106)),
               IF(M2331-'IV. Inputs Solar'!$S$108*'IV. Inputs Solar'!$T$60&lt;MIN('IV. Inputs Solar'!$T$60,'IV. Inputs Solar'!$T$60*'IV. Inputs Solar'!$S$108+SUM(INDEX(K2332:$K$8797,MATCH(L2332,L2332:$L$8797,0),1):INDEX(K2332:$K$8797,MATCH(L2332,L2332:$L$8797,0)+L2332-1,1))/'IV. Inputs Solar'!$S$106),
                    IF(M2331+MIN('IV. Inputs Solar'!$S$66-K2331,'IV. Inputs Solar'!$S$58)*'IV. Inputs Solar'!$S$106&gt;MIN('IV. Inputs Solar'!$T$60,'IV. Inputs Solar'!$T$60*'IV. Inputs Solar'!$S$108+SUM(INDEX(K2332:$K$8797,MATCH(L2332,L2332:$L$8797,0),1):INDEX(K2332:$K$8797,MATCH(L2332,L2332:$L$8797,0)+L2332-1,1))/'IV. Inputs Solar'!$S$106),
                         MIN('IV. Inputs Solar'!$T$60,'IV. Inputs Solar'!$T$60*'IV. Inputs Solar'!$S$108+SUM(INDEX(K2332:$K$8797,MATCH(L2332,L2332:$L$8797,0),1):INDEX(K2332:$K$8797,MATCH(L2332,L2332:$L$8797,0)+L2332-1,1))/'IV. Inputs Solar'!$S$106),
                         M2331+MIN('IV. Inputs Solar'!$S$66-K2331,'IV. Inputs Solar'!$S$58)*'IV. Inputs Solar'!$S$106),
                    M2331)),
          IF(M2331&lt;'IV. Inputs Solar'!$T$60,
               IF(M2331-MAX((-1)*'IV. Inputs Solar'!$S$58*'IV. Inputs Solar'!$S$106,K2331*'IV. Inputs Solar'!$S$106)&gt;'IV. Inputs Solar'!$T$60,
                    'IV. Inputs Solar'!$T$60,
                    M2331-MAX((-1)*'IV. Inputs Solar'!$S$58*'IV. Inputs Solar'!$S$106,K2331*'IV. Inputs Solar'!$S$106)),
               M2331)))</f>
        <v>60</v>
      </c>
      <c r="N2332" s="98">
        <f>IF('IV. Inputs Solar'!$T$60=0,0,M2332/'IV. Inputs Solar'!$T$60)</f>
        <v>1</v>
      </c>
      <c r="O2332" s="36">
        <f t="shared" si="142"/>
        <v>1</v>
      </c>
      <c r="P2332" s="36">
        <f t="shared" si="143"/>
        <v>0</v>
      </c>
      <c r="Q2332" s="36">
        <f t="shared" si="141"/>
        <v>0</v>
      </c>
      <c r="R2332" s="36">
        <f>ROUND(IF(K2332&lt;0,((M2332-M2333)/'IV. Inputs Solar'!$S$106)-K2332,0),2)</f>
        <v>8.8000000000000007</v>
      </c>
      <c r="S2332" s="125">
        <f>ROUND(IF(K2332&gt;0,IF(T2332&gt;0,K2332,ABS((M2332-M2333)*'IV. Inputs Solar'!$S$106-K2332)),0),2)</f>
        <v>0</v>
      </c>
      <c r="T2332" s="151">
        <f>IF('IV. Inputs Solar'!$T$60&lt;&gt;0,
     IF(AND(M2332&lt;MIN('IV. Inputs Solar'!$T$60,'IV. Inputs Solar'!$T$60*'IV. Inputs Solar'!$S$108+SUM(INDEX(K2332:$K$8797,MATCH(L2332,L2332:$L$8797,0),1):INDEX(K2332:$K$8797,MATCH(L2332,L2332:$L$8797,0)+L2332-1,1))/'IV. Inputs Solar'!$S$106),K2332&gt;0),
          'IV. Inputs Solar'!$S$66,
          0),
     IF(K2332&gt;0,
          IF(K2332&lt;0.3*'IV. Inputs Solar'!$S$66,
               0.3*'IV. Inputs Solar'!$S$66,
               K2332),
          0))</f>
        <v>0</v>
      </c>
      <c r="U2332" s="151">
        <f>T2332/('III. Inputs Baseline Diesel'!$S$54*'III. Inputs Baseline Diesel'!$S$57)</f>
        <v>0</v>
      </c>
    </row>
    <row r="2333" spans="2:21" ht="14.25" customHeight="1" x14ac:dyDescent="0.25">
      <c r="B2333" s="635">
        <v>2296</v>
      </c>
      <c r="C2333" s="268">
        <f>INDEX('V. Load Profile'!$D$85:$K$108,IF(MOD(B2333,24)=0, 24,MOD(B2333,24)),4)</f>
        <v>1</v>
      </c>
      <c r="D2333" s="605">
        <f>IF('III. Inputs Baseline Diesel'!$S$17&gt;0,IF(AND(C2333&gt;0, C2333&lt;'III. Inputs Baseline Diesel'!$S$17*'III. Inputs Baseline Diesel'!$S$50),'III. Inputs Baseline Diesel'!$S$50*'III. Inputs Baseline Diesel'!$S$17,C2333))</f>
        <v>3.2279999999999998</v>
      </c>
      <c r="E2333" s="23">
        <f>INDEX('IX. Irradiation Data'!$G$15:$I$8774,B2333,2)</f>
        <v>471</v>
      </c>
      <c r="F2333" s="36">
        <f>INDEX('IX. Irradiation Data'!$G$15:$I$8774,B2333, 3)</f>
        <v>36</v>
      </c>
      <c r="G2333" s="36">
        <f>E2333*COS(RADIANS('IV. Inputs Solar'!$S$102))</f>
        <v>454.95106418215119</v>
      </c>
      <c r="H2333" s="36">
        <f>F2333+('IV. Inputs Solar'!$S$100-20)/80*E2333/10</f>
        <v>65.4375</v>
      </c>
      <c r="I2333" s="36">
        <f>1+('IV. Inputs Solar'!$S$101*(H2333-25))</f>
        <v>0.85846875</v>
      </c>
      <c r="J2333" s="36">
        <f>G2333*I2333*('IV. Inputs Solar'!$T$52*'IV. Inputs Solar'!$S$53)/1000</f>
        <v>7.8112254275924213</v>
      </c>
      <c r="K2333" s="125">
        <f t="shared" si="140"/>
        <v>-6.8112254275924213</v>
      </c>
      <c r="L2333" s="36">
        <f>IF(K2333&gt;0,MATCH(0,K2333:$K$8797,-1)-1,0)</f>
        <v>0</v>
      </c>
      <c r="M2333" s="126">
        <f>IF('IV. Inputs Solar'!$T$60=0,
     0,
     IF(K2332&gt;0,
          IF(T2332=0,
               IF(M2332&gt;='IV. Inputs Solar'!$S$108*'IV. Inputs Solar'!$T$60,
                    IF(M2332-MIN('IV. Inputs Solar'!$S$58/'IV. Inputs Solar'!$S$106,K2332/'IV. Inputs Solar'!$S$106)&lt;'IV. Inputs Solar'!$T$60*'IV. Inputs Solar'!$S$108,
                         'IV. Inputs Solar'!$T$60*'IV. Inputs Solar'!$S$108,
                         M2332-MIN('IV. Inputs Solar'!$S$58/'IV. Inputs Solar'!$S$106,K2332/'IV. Inputs Solar'!$S$106)),
                    IF(M2332+MIN('IV. Inputs Solar'!$S$66-K2332,'IV. Inputs Solar'!$S$58)*'IV. Inputs Solar'!$S$106&gt;'IV. Inputs Solar'!$T$60,
                         'IV. Inputs Solar'!$T$60,
                         M2332+MIN('IV. Inputs Solar'!$S$66-K2332,'IV. Inputs Solar'!$S$58)*'IV. Inputs Solar'!$S$106)),
               IF(M2332-'IV. Inputs Solar'!$S$108*'IV. Inputs Solar'!$T$60&lt;MIN('IV. Inputs Solar'!$T$60,'IV. Inputs Solar'!$T$60*'IV. Inputs Solar'!$S$108+SUM(INDEX(K2333:$K$8797,MATCH(L2333,L2333:$L$8797,0),1):INDEX(K2333:$K$8797,MATCH(L2333,L2333:$L$8797,0)+L2333-1,1))/'IV. Inputs Solar'!$S$106),
                    IF(M2332+MIN('IV. Inputs Solar'!$S$66-K2332,'IV. Inputs Solar'!$S$58)*'IV. Inputs Solar'!$S$106&gt;MIN('IV. Inputs Solar'!$T$60,'IV. Inputs Solar'!$T$60*'IV. Inputs Solar'!$S$108+SUM(INDEX(K2333:$K$8797,MATCH(L2333,L2333:$L$8797,0),1):INDEX(K2333:$K$8797,MATCH(L2333,L2333:$L$8797,0)+L2333-1,1))/'IV. Inputs Solar'!$S$106),
                         MIN('IV. Inputs Solar'!$T$60,'IV. Inputs Solar'!$T$60*'IV. Inputs Solar'!$S$108+SUM(INDEX(K2333:$K$8797,MATCH(L2333,L2333:$L$8797,0),1):INDEX(K2333:$K$8797,MATCH(L2333,L2333:$L$8797,0)+L2333-1,1))/'IV. Inputs Solar'!$S$106),
                         M2332+MIN('IV. Inputs Solar'!$S$66-K2332,'IV. Inputs Solar'!$S$58)*'IV. Inputs Solar'!$S$106),
                    M2332)),
          IF(M2332&lt;'IV. Inputs Solar'!$T$60,
               IF(M2332-MAX((-1)*'IV. Inputs Solar'!$S$58*'IV. Inputs Solar'!$S$106,K2332*'IV. Inputs Solar'!$S$106)&gt;'IV. Inputs Solar'!$T$60,
                    'IV. Inputs Solar'!$T$60,
                    M2332-MAX((-1)*'IV. Inputs Solar'!$S$58*'IV. Inputs Solar'!$S$106,K2332*'IV. Inputs Solar'!$S$106)),
               M2332)))</f>
        <v>60</v>
      </c>
      <c r="N2333" s="98">
        <f>IF('IV. Inputs Solar'!$T$60=0,0,M2333/'IV. Inputs Solar'!$T$60)</f>
        <v>1</v>
      </c>
      <c r="O2333" s="36">
        <f t="shared" si="142"/>
        <v>0</v>
      </c>
      <c r="P2333" s="36">
        <f t="shared" si="143"/>
        <v>0</v>
      </c>
      <c r="Q2333" s="36">
        <f t="shared" si="141"/>
        <v>0</v>
      </c>
      <c r="R2333" s="36">
        <f>ROUND(IF(K2333&lt;0,((M2333-M2334)/'IV. Inputs Solar'!$S$106)-K2333,0),2)</f>
        <v>6.81</v>
      </c>
      <c r="S2333" s="125">
        <f>ROUND(IF(K2333&gt;0,IF(T2333&gt;0,K2333,ABS((M2333-M2334)*'IV. Inputs Solar'!$S$106-K2333)),0),2)</f>
        <v>0</v>
      </c>
      <c r="T2333" s="151">
        <f>IF('IV. Inputs Solar'!$T$60&lt;&gt;0,
     IF(AND(M2333&lt;MIN('IV. Inputs Solar'!$T$60,'IV. Inputs Solar'!$T$60*'IV. Inputs Solar'!$S$108+SUM(INDEX(K2333:$K$8797,MATCH(L2333,L2333:$L$8797,0),1):INDEX(K2333:$K$8797,MATCH(L2333,L2333:$L$8797,0)+L2333-1,1))/'IV. Inputs Solar'!$S$106),K2333&gt;0),
          'IV. Inputs Solar'!$S$66,
          0),
     IF(K2333&gt;0,
          IF(K2333&lt;0.3*'IV. Inputs Solar'!$S$66,
               0.3*'IV. Inputs Solar'!$S$66,
               K2333),
          0))</f>
        <v>0</v>
      </c>
      <c r="U2333" s="151">
        <f>T2333/('III. Inputs Baseline Diesel'!$S$54*'III. Inputs Baseline Diesel'!$S$57)</f>
        <v>0</v>
      </c>
    </row>
    <row r="2334" spans="2:21" ht="14.25" customHeight="1" x14ac:dyDescent="0.25">
      <c r="B2334" s="635">
        <v>2297</v>
      </c>
      <c r="C2334" s="268">
        <f>INDEX('V. Load Profile'!$D$85:$K$108,IF(MOD(B2334,24)=0, 24,MOD(B2334,24)),4)</f>
        <v>0.44444444444444448</v>
      </c>
      <c r="D2334" s="605">
        <f>IF('III. Inputs Baseline Diesel'!$S$17&gt;0,IF(AND(C2334&gt;0, C2334&lt;'III. Inputs Baseline Diesel'!$S$17*'III. Inputs Baseline Diesel'!$S$50),'III. Inputs Baseline Diesel'!$S$50*'III. Inputs Baseline Diesel'!$S$17,C2334))</f>
        <v>3.2279999999999998</v>
      </c>
      <c r="E2334" s="23">
        <f>INDEX('IX. Irradiation Data'!$G$15:$I$8774,B2334,2)</f>
        <v>267</v>
      </c>
      <c r="F2334" s="36">
        <f>INDEX('IX. Irradiation Data'!$G$15:$I$8774,B2334, 3)</f>
        <v>34.799999999999997</v>
      </c>
      <c r="G2334" s="36">
        <f>E2334*COS(RADIANS('IV. Inputs Solar'!$S$102))</f>
        <v>257.90219561918121</v>
      </c>
      <c r="H2334" s="36">
        <f>F2334+('IV. Inputs Solar'!$S$100-20)/80*E2334/10</f>
        <v>51.487499999999997</v>
      </c>
      <c r="I2334" s="36">
        <f>1+('IV. Inputs Solar'!$S$101*(H2334-25))</f>
        <v>0.90729375000000001</v>
      </c>
      <c r="J2334" s="36">
        <f>G2334*I2334*('IV. Inputs Solar'!$T$52*'IV. Inputs Solar'!$S$53)/1000</f>
        <v>4.6798610039312099</v>
      </c>
      <c r="K2334" s="125">
        <f t="shared" si="140"/>
        <v>-4.2354165594867652</v>
      </c>
      <c r="L2334" s="36">
        <f>IF(K2334&gt;0,MATCH(0,K2334:$K$8797,-1)-1,0)</f>
        <v>0</v>
      </c>
      <c r="M2334" s="126">
        <f>IF('IV. Inputs Solar'!$T$60=0,
     0,
     IF(K2333&gt;0,
          IF(T2333=0,
               IF(M2333&gt;='IV. Inputs Solar'!$S$108*'IV. Inputs Solar'!$T$60,
                    IF(M2333-MIN('IV. Inputs Solar'!$S$58/'IV. Inputs Solar'!$S$106,K2333/'IV. Inputs Solar'!$S$106)&lt;'IV. Inputs Solar'!$T$60*'IV. Inputs Solar'!$S$108,
                         'IV. Inputs Solar'!$T$60*'IV. Inputs Solar'!$S$108,
                         M2333-MIN('IV. Inputs Solar'!$S$58/'IV. Inputs Solar'!$S$106,K2333/'IV. Inputs Solar'!$S$106)),
                    IF(M2333+MIN('IV. Inputs Solar'!$S$66-K2333,'IV. Inputs Solar'!$S$58)*'IV. Inputs Solar'!$S$106&gt;'IV. Inputs Solar'!$T$60,
                         'IV. Inputs Solar'!$T$60,
                         M2333+MIN('IV. Inputs Solar'!$S$66-K2333,'IV. Inputs Solar'!$S$58)*'IV. Inputs Solar'!$S$106)),
               IF(M2333-'IV. Inputs Solar'!$S$108*'IV. Inputs Solar'!$T$60&lt;MIN('IV. Inputs Solar'!$T$60,'IV. Inputs Solar'!$T$60*'IV. Inputs Solar'!$S$108+SUM(INDEX(K2334:$K$8797,MATCH(L2334,L2334:$L$8797,0),1):INDEX(K2334:$K$8797,MATCH(L2334,L2334:$L$8797,0)+L2334-1,1))/'IV. Inputs Solar'!$S$106),
                    IF(M2333+MIN('IV. Inputs Solar'!$S$66-K2333,'IV. Inputs Solar'!$S$58)*'IV. Inputs Solar'!$S$106&gt;MIN('IV. Inputs Solar'!$T$60,'IV. Inputs Solar'!$T$60*'IV. Inputs Solar'!$S$108+SUM(INDEX(K2334:$K$8797,MATCH(L2334,L2334:$L$8797,0),1):INDEX(K2334:$K$8797,MATCH(L2334,L2334:$L$8797,0)+L2334-1,1))/'IV. Inputs Solar'!$S$106),
                         MIN('IV. Inputs Solar'!$T$60,'IV. Inputs Solar'!$T$60*'IV. Inputs Solar'!$S$108+SUM(INDEX(K2334:$K$8797,MATCH(L2334,L2334:$L$8797,0),1):INDEX(K2334:$K$8797,MATCH(L2334,L2334:$L$8797,0)+L2334-1,1))/'IV. Inputs Solar'!$S$106),
                         M2333+MIN('IV. Inputs Solar'!$S$66-K2333,'IV. Inputs Solar'!$S$58)*'IV. Inputs Solar'!$S$106),
                    M2333)),
          IF(M2333&lt;'IV. Inputs Solar'!$T$60,
               IF(M2333-MAX((-1)*'IV. Inputs Solar'!$S$58*'IV. Inputs Solar'!$S$106,K2333*'IV. Inputs Solar'!$S$106)&gt;'IV. Inputs Solar'!$T$60,
                    'IV. Inputs Solar'!$T$60,
                    M2333-MAX((-1)*'IV. Inputs Solar'!$S$58*'IV. Inputs Solar'!$S$106,K2333*'IV. Inputs Solar'!$S$106)),
               M2333)))</f>
        <v>60</v>
      </c>
      <c r="N2334" s="98">
        <f>IF('IV. Inputs Solar'!$T$60=0,0,M2334/'IV. Inputs Solar'!$T$60)</f>
        <v>1</v>
      </c>
      <c r="O2334" s="36">
        <f t="shared" si="142"/>
        <v>0</v>
      </c>
      <c r="P2334" s="36">
        <f t="shared" si="143"/>
        <v>0</v>
      </c>
      <c r="Q2334" s="36">
        <f t="shared" si="141"/>
        <v>0</v>
      </c>
      <c r="R2334" s="36">
        <f>ROUND(IF(K2334&lt;0,((M2334-M2335)/'IV. Inputs Solar'!$S$106)-K2334,0),2)</f>
        <v>4.24</v>
      </c>
      <c r="S2334" s="125">
        <f>ROUND(IF(K2334&gt;0,IF(T2334&gt;0,K2334,ABS((M2334-M2335)*'IV. Inputs Solar'!$S$106-K2334)),0),2)</f>
        <v>0</v>
      </c>
      <c r="T2334" s="151">
        <f>IF('IV. Inputs Solar'!$T$60&lt;&gt;0,
     IF(AND(M2334&lt;MIN('IV. Inputs Solar'!$T$60,'IV. Inputs Solar'!$T$60*'IV. Inputs Solar'!$S$108+SUM(INDEX(K2334:$K$8797,MATCH(L2334,L2334:$L$8797,0),1):INDEX(K2334:$K$8797,MATCH(L2334,L2334:$L$8797,0)+L2334-1,1))/'IV. Inputs Solar'!$S$106),K2334&gt;0),
          'IV. Inputs Solar'!$S$66,
          0),
     IF(K2334&gt;0,
          IF(K2334&lt;0.3*'IV. Inputs Solar'!$S$66,
               0.3*'IV. Inputs Solar'!$S$66,
               K2334),
          0))</f>
        <v>0</v>
      </c>
      <c r="U2334" s="151">
        <f>T2334/('III. Inputs Baseline Diesel'!$S$54*'III. Inputs Baseline Diesel'!$S$57)</f>
        <v>0</v>
      </c>
    </row>
    <row r="2335" spans="2:21" ht="14.25" customHeight="1" x14ac:dyDescent="0.25">
      <c r="B2335" s="635">
        <v>2298</v>
      </c>
      <c r="C2335" s="268">
        <f>INDEX('V. Load Profile'!$D$85:$K$108,IF(MOD(B2335,24)=0, 24,MOD(B2335,24)),4)</f>
        <v>0.44444444444444448</v>
      </c>
      <c r="D2335" s="605">
        <f>IF('III. Inputs Baseline Diesel'!$S$17&gt;0,IF(AND(C2335&gt;0, C2335&lt;'III. Inputs Baseline Diesel'!$S$17*'III. Inputs Baseline Diesel'!$S$50),'III. Inputs Baseline Diesel'!$S$50*'III. Inputs Baseline Diesel'!$S$17,C2335))</f>
        <v>3.2279999999999998</v>
      </c>
      <c r="E2335" s="23">
        <f>INDEX('IX. Irradiation Data'!$G$15:$I$8774,B2335,2)</f>
        <v>83</v>
      </c>
      <c r="F2335" s="36">
        <f>INDEX('IX. Irradiation Data'!$G$15:$I$8774,B2335, 3)</f>
        <v>33.6</v>
      </c>
      <c r="G2335" s="36">
        <f>E2335*COS(RADIANS('IV. Inputs Solar'!$S$102))</f>
        <v>80.171843581992675</v>
      </c>
      <c r="H2335" s="36">
        <f>F2335+('IV. Inputs Solar'!$S$100-20)/80*E2335/10</f>
        <v>38.787500000000001</v>
      </c>
      <c r="I2335" s="36">
        <f>1+('IV. Inputs Solar'!$S$101*(H2335-25))</f>
        <v>0.95174375</v>
      </c>
      <c r="J2335" s="36">
        <f>G2335*I2335*('IV. Inputs Solar'!$T$52*'IV. Inputs Solar'!$S$53)/1000</f>
        <v>1.5260610211027827</v>
      </c>
      <c r="K2335" s="125">
        <f t="shared" si="140"/>
        <v>-1.0816165766583383</v>
      </c>
      <c r="L2335" s="36">
        <f>IF(K2335&gt;0,MATCH(0,K2335:$K$8797,-1)-1,0)</f>
        <v>0</v>
      </c>
      <c r="M2335" s="126">
        <f>IF('IV. Inputs Solar'!$T$60=0,
     0,
     IF(K2334&gt;0,
          IF(T2334=0,
               IF(M2334&gt;='IV. Inputs Solar'!$S$108*'IV. Inputs Solar'!$T$60,
                    IF(M2334-MIN('IV. Inputs Solar'!$S$58/'IV. Inputs Solar'!$S$106,K2334/'IV. Inputs Solar'!$S$106)&lt;'IV. Inputs Solar'!$T$60*'IV. Inputs Solar'!$S$108,
                         'IV. Inputs Solar'!$T$60*'IV. Inputs Solar'!$S$108,
                         M2334-MIN('IV. Inputs Solar'!$S$58/'IV. Inputs Solar'!$S$106,K2334/'IV. Inputs Solar'!$S$106)),
                    IF(M2334+MIN('IV. Inputs Solar'!$S$66-K2334,'IV. Inputs Solar'!$S$58)*'IV. Inputs Solar'!$S$106&gt;'IV. Inputs Solar'!$T$60,
                         'IV. Inputs Solar'!$T$60,
                         M2334+MIN('IV. Inputs Solar'!$S$66-K2334,'IV. Inputs Solar'!$S$58)*'IV. Inputs Solar'!$S$106)),
               IF(M2334-'IV. Inputs Solar'!$S$108*'IV. Inputs Solar'!$T$60&lt;MIN('IV. Inputs Solar'!$T$60,'IV. Inputs Solar'!$T$60*'IV. Inputs Solar'!$S$108+SUM(INDEX(K2335:$K$8797,MATCH(L2335,L2335:$L$8797,0),1):INDEX(K2335:$K$8797,MATCH(L2335,L2335:$L$8797,0)+L2335-1,1))/'IV. Inputs Solar'!$S$106),
                    IF(M2334+MIN('IV. Inputs Solar'!$S$66-K2334,'IV. Inputs Solar'!$S$58)*'IV. Inputs Solar'!$S$106&gt;MIN('IV. Inputs Solar'!$T$60,'IV. Inputs Solar'!$T$60*'IV. Inputs Solar'!$S$108+SUM(INDEX(K2335:$K$8797,MATCH(L2335,L2335:$L$8797,0),1):INDEX(K2335:$K$8797,MATCH(L2335,L2335:$L$8797,0)+L2335-1,1))/'IV. Inputs Solar'!$S$106),
                         MIN('IV. Inputs Solar'!$T$60,'IV. Inputs Solar'!$T$60*'IV. Inputs Solar'!$S$108+SUM(INDEX(K2335:$K$8797,MATCH(L2335,L2335:$L$8797,0),1):INDEX(K2335:$K$8797,MATCH(L2335,L2335:$L$8797,0)+L2335-1,1))/'IV. Inputs Solar'!$S$106),
                         M2334+MIN('IV. Inputs Solar'!$S$66-K2334,'IV. Inputs Solar'!$S$58)*'IV. Inputs Solar'!$S$106),
                    M2334)),
          IF(M2334&lt;'IV. Inputs Solar'!$T$60,
               IF(M2334-MAX((-1)*'IV. Inputs Solar'!$S$58*'IV. Inputs Solar'!$S$106,K2334*'IV. Inputs Solar'!$S$106)&gt;'IV. Inputs Solar'!$T$60,
                    'IV. Inputs Solar'!$T$60,
                    M2334-MAX((-1)*'IV. Inputs Solar'!$S$58*'IV. Inputs Solar'!$S$106,K2334*'IV. Inputs Solar'!$S$106)),
               M2334)))</f>
        <v>60</v>
      </c>
      <c r="N2335" s="98">
        <f>IF('IV. Inputs Solar'!$T$60=0,0,M2335/'IV. Inputs Solar'!$T$60)</f>
        <v>1</v>
      </c>
      <c r="O2335" s="36">
        <f t="shared" si="142"/>
        <v>0</v>
      </c>
      <c r="P2335" s="36">
        <f t="shared" si="143"/>
        <v>0</v>
      </c>
      <c r="Q2335" s="36">
        <f t="shared" si="141"/>
        <v>0</v>
      </c>
      <c r="R2335" s="36">
        <f>ROUND(IF(K2335&lt;0,((M2335-M2336)/'IV. Inputs Solar'!$S$106)-K2335,0),2)</f>
        <v>1.08</v>
      </c>
      <c r="S2335" s="125">
        <f>ROUND(IF(K2335&gt;0,IF(T2335&gt;0,K2335,ABS((M2335-M2336)*'IV. Inputs Solar'!$S$106-K2335)),0),2)</f>
        <v>0</v>
      </c>
      <c r="T2335" s="151">
        <f>IF('IV. Inputs Solar'!$T$60&lt;&gt;0,
     IF(AND(M2335&lt;MIN('IV. Inputs Solar'!$T$60,'IV. Inputs Solar'!$T$60*'IV. Inputs Solar'!$S$108+SUM(INDEX(K2335:$K$8797,MATCH(L2335,L2335:$L$8797,0),1):INDEX(K2335:$K$8797,MATCH(L2335,L2335:$L$8797,0)+L2335-1,1))/'IV. Inputs Solar'!$S$106),K2335&gt;0),
          'IV. Inputs Solar'!$S$66,
          0),
     IF(K2335&gt;0,
          IF(K2335&lt;0.3*'IV. Inputs Solar'!$S$66,
               0.3*'IV. Inputs Solar'!$S$66,
               K2335),
          0))</f>
        <v>0</v>
      </c>
      <c r="U2335" s="151">
        <f>T2335/('III. Inputs Baseline Diesel'!$S$54*'III. Inputs Baseline Diesel'!$S$57)</f>
        <v>0</v>
      </c>
    </row>
    <row r="2336" spans="2:21" ht="14.25" customHeight="1" x14ac:dyDescent="0.25">
      <c r="B2336" s="635">
        <v>2299</v>
      </c>
      <c r="C2336" s="268">
        <f>INDEX('V. Load Profile'!$D$85:$K$108,IF(MOD(B2336,24)=0, 24,MOD(B2336,24)),4)</f>
        <v>7.7444444444444436</v>
      </c>
      <c r="D2336" s="605">
        <f>IF('III. Inputs Baseline Diesel'!$S$17&gt;0,IF(AND(C2336&gt;0, C2336&lt;'III. Inputs Baseline Diesel'!$S$17*'III. Inputs Baseline Diesel'!$S$50),'III. Inputs Baseline Diesel'!$S$50*'III. Inputs Baseline Diesel'!$S$17,C2336))</f>
        <v>7.7444444444444436</v>
      </c>
      <c r="E2336" s="23">
        <f>INDEX('IX. Irradiation Data'!$G$15:$I$8774,B2336,2)</f>
        <v>4</v>
      </c>
      <c r="F2336" s="36">
        <f>INDEX('IX. Irradiation Data'!$G$15:$I$8774,B2336, 3)</f>
        <v>32.4</v>
      </c>
      <c r="G2336" s="36">
        <f>E2336*COS(RADIANS('IV. Inputs Solar'!$S$102))</f>
        <v>3.8637033051562732</v>
      </c>
      <c r="H2336" s="36">
        <f>F2336+('IV. Inputs Solar'!$S$100-20)/80*E2336/10</f>
        <v>32.65</v>
      </c>
      <c r="I2336" s="36">
        <f>1+('IV. Inputs Solar'!$S$101*(H2336-25))</f>
        <v>0.97322500000000001</v>
      </c>
      <c r="J2336" s="36">
        <f>G2336*I2336*('IV. Inputs Solar'!$T$52*'IV. Inputs Solar'!$S$53)/1000</f>
        <v>7.5205052983214268E-2</v>
      </c>
      <c r="K2336" s="125">
        <f t="shared" si="140"/>
        <v>7.6692393914612289</v>
      </c>
      <c r="L2336" s="36">
        <f>IF(K2336&gt;0,MATCH(0,K2336:$K$8797,-1)-1,0)</f>
        <v>11</v>
      </c>
      <c r="M2336" s="126">
        <f>IF('IV. Inputs Solar'!$T$60=0,
     0,
     IF(K2335&gt;0,
          IF(T2335=0,
               IF(M2335&gt;='IV. Inputs Solar'!$S$108*'IV. Inputs Solar'!$T$60,
                    IF(M2335-MIN('IV. Inputs Solar'!$S$58/'IV. Inputs Solar'!$S$106,K2335/'IV. Inputs Solar'!$S$106)&lt;'IV. Inputs Solar'!$T$60*'IV. Inputs Solar'!$S$108,
                         'IV. Inputs Solar'!$T$60*'IV. Inputs Solar'!$S$108,
                         M2335-MIN('IV. Inputs Solar'!$S$58/'IV. Inputs Solar'!$S$106,K2335/'IV. Inputs Solar'!$S$106)),
                    IF(M2335+MIN('IV. Inputs Solar'!$S$66-K2335,'IV. Inputs Solar'!$S$58)*'IV. Inputs Solar'!$S$106&gt;'IV. Inputs Solar'!$T$60,
                         'IV. Inputs Solar'!$T$60,
                         M2335+MIN('IV. Inputs Solar'!$S$66-K2335,'IV. Inputs Solar'!$S$58)*'IV. Inputs Solar'!$S$106)),
               IF(M2335-'IV. Inputs Solar'!$S$108*'IV. Inputs Solar'!$T$60&lt;MIN('IV. Inputs Solar'!$T$60,'IV. Inputs Solar'!$T$60*'IV. Inputs Solar'!$S$108+SUM(INDEX(K2336:$K$8797,MATCH(L2336,L2336:$L$8797,0),1):INDEX(K2336:$K$8797,MATCH(L2336,L2336:$L$8797,0)+L2336-1,1))/'IV. Inputs Solar'!$S$106),
                    IF(M2335+MIN('IV. Inputs Solar'!$S$66-K2335,'IV. Inputs Solar'!$S$58)*'IV. Inputs Solar'!$S$106&gt;MIN('IV. Inputs Solar'!$T$60,'IV. Inputs Solar'!$T$60*'IV. Inputs Solar'!$S$108+SUM(INDEX(K2336:$K$8797,MATCH(L2336,L2336:$L$8797,0),1):INDEX(K2336:$K$8797,MATCH(L2336,L2336:$L$8797,0)+L2336-1,1))/'IV. Inputs Solar'!$S$106),
                         MIN('IV. Inputs Solar'!$T$60,'IV. Inputs Solar'!$T$60*'IV. Inputs Solar'!$S$108+SUM(INDEX(K2336:$K$8797,MATCH(L2336,L2336:$L$8797,0),1):INDEX(K2336:$K$8797,MATCH(L2336,L2336:$L$8797,0)+L2336-1,1))/'IV. Inputs Solar'!$S$106),
                         M2335+MIN('IV. Inputs Solar'!$S$66-K2335,'IV. Inputs Solar'!$S$58)*'IV. Inputs Solar'!$S$106),
                    M2335)),
          IF(M2335&lt;'IV. Inputs Solar'!$T$60,
               IF(M2335-MAX((-1)*'IV. Inputs Solar'!$S$58*'IV. Inputs Solar'!$S$106,K2335*'IV. Inputs Solar'!$S$106)&gt;'IV. Inputs Solar'!$T$60,
                    'IV. Inputs Solar'!$T$60,
                    M2335-MAX((-1)*'IV. Inputs Solar'!$S$58*'IV. Inputs Solar'!$S$106,K2335*'IV. Inputs Solar'!$S$106)),
               M2335)))</f>
        <v>60</v>
      </c>
      <c r="N2336" s="98">
        <f>IF('IV. Inputs Solar'!$T$60=0,0,M2336/'IV. Inputs Solar'!$T$60)</f>
        <v>1</v>
      </c>
      <c r="O2336" s="36">
        <f t="shared" si="142"/>
        <v>0</v>
      </c>
      <c r="P2336" s="36">
        <f t="shared" si="143"/>
        <v>0</v>
      </c>
      <c r="Q2336" s="36">
        <f t="shared" si="141"/>
        <v>0</v>
      </c>
      <c r="R2336" s="36">
        <f>ROUND(IF(K2336&lt;0,((M2336-M2337)/'IV. Inputs Solar'!$S$106)-K2336,0),2)</f>
        <v>0</v>
      </c>
      <c r="S2336" s="125">
        <f>ROUND(IF(K2336&gt;0,IF(T2336&gt;0,K2336,ABS((M2336-M2337)*'IV. Inputs Solar'!$S$106-K2336)),0),2)</f>
        <v>0</v>
      </c>
      <c r="T2336" s="151">
        <f>IF('IV. Inputs Solar'!$T$60&lt;&gt;0,
     IF(AND(M2336&lt;MIN('IV. Inputs Solar'!$T$60,'IV. Inputs Solar'!$T$60*'IV. Inputs Solar'!$S$108+SUM(INDEX(K2336:$K$8797,MATCH(L2336,L2336:$L$8797,0),1):INDEX(K2336:$K$8797,MATCH(L2336,L2336:$L$8797,0)+L2336-1,1))/'IV. Inputs Solar'!$S$106),K2336&gt;0),
          'IV. Inputs Solar'!$S$66,
          0),
     IF(K2336&gt;0,
          IF(K2336&lt;0.3*'IV. Inputs Solar'!$S$66,
               0.3*'IV. Inputs Solar'!$S$66,
               K2336),
          0))</f>
        <v>0</v>
      </c>
      <c r="U2336" s="151">
        <f>T2336/('III. Inputs Baseline Diesel'!$S$54*'III. Inputs Baseline Diesel'!$S$57)</f>
        <v>0</v>
      </c>
    </row>
    <row r="2337" spans="2:21" ht="14.25" customHeight="1" x14ac:dyDescent="0.25">
      <c r="B2337" s="635">
        <v>2300</v>
      </c>
      <c r="C2337" s="268">
        <f>INDEX('V. Load Profile'!$D$85:$K$108,IF(MOD(B2337,24)=0, 24,MOD(B2337,24)),4)</f>
        <v>8.9666666666666668</v>
      </c>
      <c r="D2337" s="605">
        <f>IF('III. Inputs Baseline Diesel'!$S$17&gt;0,IF(AND(C2337&gt;0, C2337&lt;'III. Inputs Baseline Diesel'!$S$17*'III. Inputs Baseline Diesel'!$S$50),'III. Inputs Baseline Diesel'!$S$50*'III. Inputs Baseline Diesel'!$S$17,C2337))</f>
        <v>8.9666666666666668</v>
      </c>
      <c r="E2337" s="23">
        <f>INDEX('IX. Irradiation Data'!$G$15:$I$8774,B2337,2)</f>
        <v>0</v>
      </c>
      <c r="F2337" s="36">
        <f>INDEX('IX. Irradiation Data'!$G$15:$I$8774,B2337, 3)</f>
        <v>31.9</v>
      </c>
      <c r="G2337" s="36">
        <f>E2337*COS(RADIANS('IV. Inputs Solar'!$S$102))</f>
        <v>0</v>
      </c>
      <c r="H2337" s="36">
        <f>F2337+('IV. Inputs Solar'!$S$100-20)/80*E2337/10</f>
        <v>31.9</v>
      </c>
      <c r="I2337" s="36">
        <f>1+('IV. Inputs Solar'!$S$101*(H2337-25))</f>
        <v>0.97585</v>
      </c>
      <c r="J2337" s="36">
        <f>G2337*I2337*('IV. Inputs Solar'!$T$52*'IV. Inputs Solar'!$S$53)/1000</f>
        <v>0</v>
      </c>
      <c r="K2337" s="125">
        <f t="shared" si="140"/>
        <v>8.9666666666666668</v>
      </c>
      <c r="L2337" s="36">
        <f>IF(K2337&gt;0,MATCH(0,K2337:$K$8797,-1)-1,0)</f>
        <v>10</v>
      </c>
      <c r="M2337" s="126">
        <f>IF('IV. Inputs Solar'!$T$60=0,
     0,
     IF(K2336&gt;0,
          IF(T2336=0,
               IF(M2336&gt;='IV. Inputs Solar'!$S$108*'IV. Inputs Solar'!$T$60,
                    IF(M2336-MIN('IV. Inputs Solar'!$S$58/'IV. Inputs Solar'!$S$106,K2336/'IV. Inputs Solar'!$S$106)&lt;'IV. Inputs Solar'!$T$60*'IV. Inputs Solar'!$S$108,
                         'IV. Inputs Solar'!$T$60*'IV. Inputs Solar'!$S$108,
                         M2336-MIN('IV. Inputs Solar'!$S$58/'IV. Inputs Solar'!$S$106,K2336/'IV. Inputs Solar'!$S$106)),
                    IF(M2336+MIN('IV. Inputs Solar'!$S$66-K2336,'IV. Inputs Solar'!$S$58)*'IV. Inputs Solar'!$S$106&gt;'IV. Inputs Solar'!$T$60,
                         'IV. Inputs Solar'!$T$60,
                         M2336+MIN('IV. Inputs Solar'!$S$66-K2336,'IV. Inputs Solar'!$S$58)*'IV. Inputs Solar'!$S$106)),
               IF(M2336-'IV. Inputs Solar'!$S$108*'IV. Inputs Solar'!$T$60&lt;MIN('IV. Inputs Solar'!$T$60,'IV. Inputs Solar'!$T$60*'IV. Inputs Solar'!$S$108+SUM(INDEX(K2337:$K$8797,MATCH(L2337,L2337:$L$8797,0),1):INDEX(K2337:$K$8797,MATCH(L2337,L2337:$L$8797,0)+L2337-1,1))/'IV. Inputs Solar'!$S$106),
                    IF(M2336+MIN('IV. Inputs Solar'!$S$66-K2336,'IV. Inputs Solar'!$S$58)*'IV. Inputs Solar'!$S$106&gt;MIN('IV. Inputs Solar'!$T$60,'IV. Inputs Solar'!$T$60*'IV. Inputs Solar'!$S$108+SUM(INDEX(K2337:$K$8797,MATCH(L2337,L2337:$L$8797,0),1):INDEX(K2337:$K$8797,MATCH(L2337,L2337:$L$8797,0)+L2337-1,1))/'IV. Inputs Solar'!$S$106),
                         MIN('IV. Inputs Solar'!$T$60,'IV. Inputs Solar'!$T$60*'IV. Inputs Solar'!$S$108+SUM(INDEX(K2337:$K$8797,MATCH(L2337,L2337:$L$8797,0),1):INDEX(K2337:$K$8797,MATCH(L2337,L2337:$L$8797,0)+L2337-1,1))/'IV. Inputs Solar'!$S$106),
                         M2336+MIN('IV. Inputs Solar'!$S$66-K2336,'IV. Inputs Solar'!$S$58)*'IV. Inputs Solar'!$S$106),
                    M2336)),
          IF(M2336&lt;'IV. Inputs Solar'!$T$60,
               IF(M2336-MAX((-1)*'IV. Inputs Solar'!$S$58*'IV. Inputs Solar'!$S$106,K2336*'IV. Inputs Solar'!$S$106)&gt;'IV. Inputs Solar'!$T$60,
                    'IV. Inputs Solar'!$T$60,
                    M2336-MAX((-1)*'IV. Inputs Solar'!$S$58*'IV. Inputs Solar'!$S$106,K2336*'IV. Inputs Solar'!$S$106)),
               M2336)))</f>
        <v>51.915911867299606</v>
      </c>
      <c r="N2337" s="98">
        <f>IF('IV. Inputs Solar'!$T$60=0,0,M2337/'IV. Inputs Solar'!$T$60)</f>
        <v>0.86526519778832678</v>
      </c>
      <c r="O2337" s="36">
        <f t="shared" si="142"/>
        <v>0</v>
      </c>
      <c r="P2337" s="36">
        <f t="shared" si="143"/>
        <v>0</v>
      </c>
      <c r="Q2337" s="36">
        <f t="shared" si="141"/>
        <v>0</v>
      </c>
      <c r="R2337" s="36">
        <f>ROUND(IF(K2337&lt;0,((M2337-M2338)/'IV. Inputs Solar'!$S$106)-K2337,0),2)</f>
        <v>0</v>
      </c>
      <c r="S2337" s="125">
        <f>ROUND(IF(K2337&gt;0,IF(T2337&gt;0,K2337,ABS((M2337-M2338)*'IV. Inputs Solar'!$S$106-K2337)),0),2)</f>
        <v>0</v>
      </c>
      <c r="T2337" s="151">
        <f>IF('IV. Inputs Solar'!$T$60&lt;&gt;0,
     IF(AND(M2337&lt;MIN('IV. Inputs Solar'!$T$60,'IV. Inputs Solar'!$T$60*'IV. Inputs Solar'!$S$108+SUM(INDEX(K2337:$K$8797,MATCH(L2337,L2337:$L$8797,0),1):INDEX(K2337:$K$8797,MATCH(L2337,L2337:$L$8797,0)+L2337-1,1))/'IV. Inputs Solar'!$S$106),K2337&gt;0),
          'IV. Inputs Solar'!$S$66,
          0),
     IF(K2337&gt;0,
          IF(K2337&lt;0.3*'IV. Inputs Solar'!$S$66,
               0.3*'IV. Inputs Solar'!$S$66,
               K2337),
          0))</f>
        <v>0</v>
      </c>
      <c r="U2337" s="151">
        <f>T2337/('III. Inputs Baseline Diesel'!$S$54*'III. Inputs Baseline Diesel'!$S$57)</f>
        <v>0</v>
      </c>
    </row>
    <row r="2338" spans="2:21" ht="14.25" customHeight="1" x14ac:dyDescent="0.25">
      <c r="B2338" s="635">
        <v>2301</v>
      </c>
      <c r="C2338" s="268">
        <f>INDEX('V. Load Profile'!$D$85:$K$108,IF(MOD(B2338,24)=0, 24,MOD(B2338,24)),4)</f>
        <v>8.9666666666666668</v>
      </c>
      <c r="D2338" s="605">
        <f>IF('III. Inputs Baseline Diesel'!$S$17&gt;0,IF(AND(C2338&gt;0, C2338&lt;'III. Inputs Baseline Diesel'!$S$17*'III. Inputs Baseline Diesel'!$S$50),'III. Inputs Baseline Diesel'!$S$50*'III. Inputs Baseline Diesel'!$S$17,C2338))</f>
        <v>8.9666666666666668</v>
      </c>
      <c r="E2338" s="23">
        <f>INDEX('IX. Irradiation Data'!$G$15:$I$8774,B2338,2)</f>
        <v>0</v>
      </c>
      <c r="F2338" s="36">
        <f>INDEX('IX. Irradiation Data'!$G$15:$I$8774,B2338, 3)</f>
        <v>31.5</v>
      </c>
      <c r="G2338" s="36">
        <f>E2338*COS(RADIANS('IV. Inputs Solar'!$S$102))</f>
        <v>0</v>
      </c>
      <c r="H2338" s="36">
        <f>F2338+('IV. Inputs Solar'!$S$100-20)/80*E2338/10</f>
        <v>31.5</v>
      </c>
      <c r="I2338" s="36">
        <f>1+('IV. Inputs Solar'!$S$101*(H2338-25))</f>
        <v>0.97724999999999995</v>
      </c>
      <c r="J2338" s="36">
        <f>G2338*I2338*('IV. Inputs Solar'!$T$52*'IV. Inputs Solar'!$S$53)/1000</f>
        <v>0</v>
      </c>
      <c r="K2338" s="125">
        <f t="shared" si="140"/>
        <v>8.9666666666666668</v>
      </c>
      <c r="L2338" s="36">
        <f>IF(K2338&gt;0,MATCH(0,K2338:$K$8797,-1)-1,0)</f>
        <v>9</v>
      </c>
      <c r="M2338" s="126">
        <f>IF('IV. Inputs Solar'!$T$60=0,
     0,
     IF(K2337&gt;0,
          IF(T2337=0,
               IF(M2337&gt;='IV. Inputs Solar'!$S$108*'IV. Inputs Solar'!$T$60,
                    IF(M2337-MIN('IV. Inputs Solar'!$S$58/'IV. Inputs Solar'!$S$106,K2337/'IV. Inputs Solar'!$S$106)&lt;'IV. Inputs Solar'!$T$60*'IV. Inputs Solar'!$S$108,
                         'IV. Inputs Solar'!$T$60*'IV. Inputs Solar'!$S$108,
                         M2337-MIN('IV. Inputs Solar'!$S$58/'IV. Inputs Solar'!$S$106,K2337/'IV. Inputs Solar'!$S$106)),
                    IF(M2337+MIN('IV. Inputs Solar'!$S$66-K2337,'IV. Inputs Solar'!$S$58)*'IV. Inputs Solar'!$S$106&gt;'IV. Inputs Solar'!$T$60,
                         'IV. Inputs Solar'!$T$60,
                         M2337+MIN('IV. Inputs Solar'!$S$66-K2337,'IV. Inputs Solar'!$S$58)*'IV. Inputs Solar'!$S$106)),
               IF(M2337-'IV. Inputs Solar'!$S$108*'IV. Inputs Solar'!$T$60&lt;MIN('IV. Inputs Solar'!$T$60,'IV. Inputs Solar'!$T$60*'IV. Inputs Solar'!$S$108+SUM(INDEX(K2338:$K$8797,MATCH(L2338,L2338:$L$8797,0),1):INDEX(K2338:$K$8797,MATCH(L2338,L2338:$L$8797,0)+L2338-1,1))/'IV. Inputs Solar'!$S$106),
                    IF(M2337+MIN('IV. Inputs Solar'!$S$66-K2337,'IV. Inputs Solar'!$S$58)*'IV. Inputs Solar'!$S$106&gt;MIN('IV. Inputs Solar'!$T$60,'IV. Inputs Solar'!$T$60*'IV. Inputs Solar'!$S$108+SUM(INDEX(K2338:$K$8797,MATCH(L2338,L2338:$L$8797,0),1):INDEX(K2338:$K$8797,MATCH(L2338,L2338:$L$8797,0)+L2338-1,1))/'IV. Inputs Solar'!$S$106),
                         MIN('IV. Inputs Solar'!$T$60,'IV. Inputs Solar'!$T$60*'IV. Inputs Solar'!$S$108+SUM(INDEX(K2338:$K$8797,MATCH(L2338,L2338:$L$8797,0),1):INDEX(K2338:$K$8797,MATCH(L2338,L2338:$L$8797,0)+L2338-1,1))/'IV. Inputs Solar'!$S$106),
                         M2337+MIN('IV. Inputs Solar'!$S$66-K2337,'IV. Inputs Solar'!$S$58)*'IV. Inputs Solar'!$S$106),
                    M2337)),
          IF(M2337&lt;'IV. Inputs Solar'!$T$60,
               IF(M2337-MAX((-1)*'IV. Inputs Solar'!$S$58*'IV. Inputs Solar'!$S$106,K2337*'IV. Inputs Solar'!$S$106)&gt;'IV. Inputs Solar'!$T$60,
                    'IV. Inputs Solar'!$T$60,
                    M2337-MAX((-1)*'IV. Inputs Solar'!$S$58*'IV. Inputs Solar'!$S$106,K2337*'IV. Inputs Solar'!$S$106)),
               M2337)))</f>
        <v>42.464215305240785</v>
      </c>
      <c r="N2338" s="98">
        <f>IF('IV. Inputs Solar'!$T$60=0,0,M2338/'IV. Inputs Solar'!$T$60)</f>
        <v>0.70773692175401304</v>
      </c>
      <c r="O2338" s="36">
        <f t="shared" si="142"/>
        <v>0</v>
      </c>
      <c r="P2338" s="36">
        <f t="shared" si="143"/>
        <v>0</v>
      </c>
      <c r="Q2338" s="36">
        <f t="shared" si="141"/>
        <v>0</v>
      </c>
      <c r="R2338" s="36">
        <f>ROUND(IF(K2338&lt;0,((M2338-M2339)/'IV. Inputs Solar'!$S$106)-K2338,0),2)</f>
        <v>0</v>
      </c>
      <c r="S2338" s="125">
        <f>ROUND(IF(K2338&gt;0,IF(T2338&gt;0,K2338,ABS((M2338-M2339)*'IV. Inputs Solar'!$S$106-K2338)),0),2)</f>
        <v>0</v>
      </c>
      <c r="T2338" s="151">
        <f>IF('IV. Inputs Solar'!$T$60&lt;&gt;0,
     IF(AND(M2338&lt;MIN('IV. Inputs Solar'!$T$60,'IV. Inputs Solar'!$T$60*'IV. Inputs Solar'!$S$108+SUM(INDEX(K2338:$K$8797,MATCH(L2338,L2338:$L$8797,0),1):INDEX(K2338:$K$8797,MATCH(L2338,L2338:$L$8797,0)+L2338-1,1))/'IV. Inputs Solar'!$S$106),K2338&gt;0),
          'IV. Inputs Solar'!$S$66,
          0),
     IF(K2338&gt;0,
          IF(K2338&lt;0.3*'IV. Inputs Solar'!$S$66,
               0.3*'IV. Inputs Solar'!$S$66,
               K2338),
          0))</f>
        <v>0</v>
      </c>
      <c r="U2338" s="151">
        <f>T2338/('III. Inputs Baseline Diesel'!$S$54*'III. Inputs Baseline Diesel'!$S$57)</f>
        <v>0</v>
      </c>
    </row>
    <row r="2339" spans="2:21" ht="14.25" customHeight="1" x14ac:dyDescent="0.25">
      <c r="B2339" s="635">
        <v>2302</v>
      </c>
      <c r="C2339" s="268">
        <f>INDEX('V. Load Profile'!$D$85:$K$108,IF(MOD(B2339,24)=0, 24,MOD(B2339,24)),4)</f>
        <v>8.9666666666666668</v>
      </c>
      <c r="D2339" s="605">
        <f>IF('III. Inputs Baseline Diesel'!$S$17&gt;0,IF(AND(C2339&gt;0, C2339&lt;'III. Inputs Baseline Diesel'!$S$17*'III. Inputs Baseline Diesel'!$S$50),'III. Inputs Baseline Diesel'!$S$50*'III. Inputs Baseline Diesel'!$S$17,C2339))</f>
        <v>8.9666666666666668</v>
      </c>
      <c r="E2339" s="23">
        <f>INDEX('IX. Irradiation Data'!$G$15:$I$8774,B2339,2)</f>
        <v>0</v>
      </c>
      <c r="F2339" s="36">
        <f>INDEX('IX. Irradiation Data'!$G$15:$I$8774,B2339, 3)</f>
        <v>31</v>
      </c>
      <c r="G2339" s="36">
        <f>E2339*COS(RADIANS('IV. Inputs Solar'!$S$102))</f>
        <v>0</v>
      </c>
      <c r="H2339" s="36">
        <f>F2339+('IV. Inputs Solar'!$S$100-20)/80*E2339/10</f>
        <v>31</v>
      </c>
      <c r="I2339" s="36">
        <f>1+('IV. Inputs Solar'!$S$101*(H2339-25))</f>
        <v>0.97899999999999998</v>
      </c>
      <c r="J2339" s="36">
        <f>G2339*I2339*('IV. Inputs Solar'!$T$52*'IV. Inputs Solar'!$S$53)/1000</f>
        <v>0</v>
      </c>
      <c r="K2339" s="125">
        <f t="shared" si="140"/>
        <v>8.9666666666666668</v>
      </c>
      <c r="L2339" s="36">
        <f>IF(K2339&gt;0,MATCH(0,K2339:$K$8797,-1)-1,0)</f>
        <v>8</v>
      </c>
      <c r="M2339" s="126">
        <f>IF('IV. Inputs Solar'!$T$60=0,
     0,
     IF(K2338&gt;0,
          IF(T2338=0,
               IF(M2338&gt;='IV. Inputs Solar'!$S$108*'IV. Inputs Solar'!$T$60,
                    IF(M2338-MIN('IV. Inputs Solar'!$S$58/'IV. Inputs Solar'!$S$106,K2338/'IV. Inputs Solar'!$S$106)&lt;'IV. Inputs Solar'!$T$60*'IV. Inputs Solar'!$S$108,
                         'IV. Inputs Solar'!$T$60*'IV. Inputs Solar'!$S$108,
                         M2338-MIN('IV. Inputs Solar'!$S$58/'IV. Inputs Solar'!$S$106,K2338/'IV. Inputs Solar'!$S$106)),
                    IF(M2338+MIN('IV. Inputs Solar'!$S$66-K2338,'IV. Inputs Solar'!$S$58)*'IV. Inputs Solar'!$S$106&gt;'IV. Inputs Solar'!$T$60,
                         'IV. Inputs Solar'!$T$60,
                         M2338+MIN('IV. Inputs Solar'!$S$66-K2338,'IV. Inputs Solar'!$S$58)*'IV. Inputs Solar'!$S$106)),
               IF(M2338-'IV. Inputs Solar'!$S$108*'IV. Inputs Solar'!$T$60&lt;MIN('IV. Inputs Solar'!$T$60,'IV. Inputs Solar'!$T$60*'IV. Inputs Solar'!$S$108+SUM(INDEX(K2339:$K$8797,MATCH(L2339,L2339:$L$8797,0),1):INDEX(K2339:$K$8797,MATCH(L2339,L2339:$L$8797,0)+L2339-1,1))/'IV. Inputs Solar'!$S$106),
                    IF(M2338+MIN('IV. Inputs Solar'!$S$66-K2338,'IV. Inputs Solar'!$S$58)*'IV. Inputs Solar'!$S$106&gt;MIN('IV. Inputs Solar'!$T$60,'IV. Inputs Solar'!$T$60*'IV. Inputs Solar'!$S$108+SUM(INDEX(K2339:$K$8797,MATCH(L2339,L2339:$L$8797,0),1):INDEX(K2339:$K$8797,MATCH(L2339,L2339:$L$8797,0)+L2339-1,1))/'IV. Inputs Solar'!$S$106),
                         MIN('IV. Inputs Solar'!$T$60,'IV. Inputs Solar'!$T$60*'IV. Inputs Solar'!$S$108+SUM(INDEX(K2339:$K$8797,MATCH(L2339,L2339:$L$8797,0),1):INDEX(K2339:$K$8797,MATCH(L2339,L2339:$L$8797,0)+L2339-1,1))/'IV. Inputs Solar'!$S$106),
                         M2338+MIN('IV. Inputs Solar'!$S$66-K2338,'IV. Inputs Solar'!$S$58)*'IV. Inputs Solar'!$S$106),
                    M2338)),
          IF(M2338&lt;'IV. Inputs Solar'!$T$60,
               IF(M2338-MAX((-1)*'IV. Inputs Solar'!$S$58*'IV. Inputs Solar'!$S$106,K2338*'IV. Inputs Solar'!$S$106)&gt;'IV. Inputs Solar'!$T$60,
                    'IV. Inputs Solar'!$T$60,
                    M2338-MAX((-1)*'IV. Inputs Solar'!$S$58*'IV. Inputs Solar'!$S$106,K2338*'IV. Inputs Solar'!$S$106)),
               M2338)))</f>
        <v>33.012518743181964</v>
      </c>
      <c r="N2339" s="98">
        <f>IF('IV. Inputs Solar'!$T$60=0,0,M2339/'IV. Inputs Solar'!$T$60)</f>
        <v>0.55020864571969941</v>
      </c>
      <c r="O2339" s="36">
        <f t="shared" si="142"/>
        <v>0</v>
      </c>
      <c r="P2339" s="36">
        <f t="shared" si="143"/>
        <v>0</v>
      </c>
      <c r="Q2339" s="36">
        <f t="shared" si="141"/>
        <v>0</v>
      </c>
      <c r="R2339" s="36">
        <f>ROUND(IF(K2339&lt;0,((M2339-M2340)/'IV. Inputs Solar'!$S$106)-K2339,0),2)</f>
        <v>0</v>
      </c>
      <c r="S2339" s="125">
        <f>ROUND(IF(K2339&gt;0,IF(T2339&gt;0,K2339,ABS((M2339-M2340)*'IV. Inputs Solar'!$S$106-K2339)),0),2)</f>
        <v>0</v>
      </c>
      <c r="T2339" s="151">
        <f>IF('IV. Inputs Solar'!$T$60&lt;&gt;0,
     IF(AND(M2339&lt;MIN('IV. Inputs Solar'!$T$60,'IV. Inputs Solar'!$T$60*'IV. Inputs Solar'!$S$108+SUM(INDEX(K2339:$K$8797,MATCH(L2339,L2339:$L$8797,0),1):INDEX(K2339:$K$8797,MATCH(L2339,L2339:$L$8797,0)+L2339-1,1))/'IV. Inputs Solar'!$S$106),K2339&gt;0),
          'IV. Inputs Solar'!$S$66,
          0),
     IF(K2339&gt;0,
          IF(K2339&lt;0.3*'IV. Inputs Solar'!$S$66,
               0.3*'IV. Inputs Solar'!$S$66,
               K2339),
          0))</f>
        <v>0</v>
      </c>
      <c r="U2339" s="151">
        <f>T2339/('III. Inputs Baseline Diesel'!$S$54*'III. Inputs Baseline Diesel'!$S$57)</f>
        <v>0</v>
      </c>
    </row>
    <row r="2340" spans="2:21" ht="14.25" customHeight="1" x14ac:dyDescent="0.25">
      <c r="B2340" s="635">
        <v>2303</v>
      </c>
      <c r="C2340" s="268">
        <f>INDEX('V. Load Profile'!$D$85:$K$108,IF(MOD(B2340,24)=0, 24,MOD(B2340,24)),4)</f>
        <v>7.2999999999999989</v>
      </c>
      <c r="D2340" s="605">
        <f>IF('III. Inputs Baseline Diesel'!$S$17&gt;0,IF(AND(C2340&gt;0, C2340&lt;'III. Inputs Baseline Diesel'!$S$17*'III. Inputs Baseline Diesel'!$S$50),'III. Inputs Baseline Diesel'!$S$50*'III. Inputs Baseline Diesel'!$S$17,C2340))</f>
        <v>7.2999999999999989</v>
      </c>
      <c r="E2340" s="23">
        <f>INDEX('IX. Irradiation Data'!$G$15:$I$8774,B2340,2)</f>
        <v>0</v>
      </c>
      <c r="F2340" s="36">
        <f>INDEX('IX. Irradiation Data'!$G$15:$I$8774,B2340, 3)</f>
        <v>30.5</v>
      </c>
      <c r="G2340" s="36">
        <f>E2340*COS(RADIANS('IV. Inputs Solar'!$S$102))</f>
        <v>0</v>
      </c>
      <c r="H2340" s="36">
        <f>F2340+('IV. Inputs Solar'!$S$100-20)/80*E2340/10</f>
        <v>30.5</v>
      </c>
      <c r="I2340" s="36">
        <f>1+('IV. Inputs Solar'!$S$101*(H2340-25))</f>
        <v>0.98075000000000001</v>
      </c>
      <c r="J2340" s="36">
        <f>G2340*I2340*('IV. Inputs Solar'!$T$52*'IV. Inputs Solar'!$S$53)/1000</f>
        <v>0</v>
      </c>
      <c r="K2340" s="125">
        <f t="shared" si="140"/>
        <v>7.2999999999999989</v>
      </c>
      <c r="L2340" s="36">
        <f>IF(K2340&gt;0,MATCH(0,K2340:$K$8797,-1)-1,0)</f>
        <v>7</v>
      </c>
      <c r="M2340" s="126">
        <f>IF('IV. Inputs Solar'!$T$60=0,
     0,
     IF(K2339&gt;0,
          IF(T2339=0,
               IF(M2339&gt;='IV. Inputs Solar'!$S$108*'IV. Inputs Solar'!$T$60,
                    IF(M2339-MIN('IV. Inputs Solar'!$S$58/'IV. Inputs Solar'!$S$106,K2339/'IV. Inputs Solar'!$S$106)&lt;'IV. Inputs Solar'!$T$60*'IV. Inputs Solar'!$S$108,
                         'IV. Inputs Solar'!$T$60*'IV. Inputs Solar'!$S$108,
                         M2339-MIN('IV. Inputs Solar'!$S$58/'IV. Inputs Solar'!$S$106,K2339/'IV. Inputs Solar'!$S$106)),
                    IF(M2339+MIN('IV. Inputs Solar'!$S$66-K2339,'IV. Inputs Solar'!$S$58)*'IV. Inputs Solar'!$S$106&gt;'IV. Inputs Solar'!$T$60,
                         'IV. Inputs Solar'!$T$60,
                         M2339+MIN('IV. Inputs Solar'!$S$66-K2339,'IV. Inputs Solar'!$S$58)*'IV. Inputs Solar'!$S$106)),
               IF(M2339-'IV. Inputs Solar'!$S$108*'IV. Inputs Solar'!$T$60&lt;MIN('IV. Inputs Solar'!$T$60,'IV. Inputs Solar'!$T$60*'IV. Inputs Solar'!$S$108+SUM(INDEX(K2340:$K$8797,MATCH(L2340,L2340:$L$8797,0),1):INDEX(K2340:$K$8797,MATCH(L2340,L2340:$L$8797,0)+L2340-1,1))/'IV. Inputs Solar'!$S$106),
                    IF(M2339+MIN('IV. Inputs Solar'!$S$66-K2339,'IV. Inputs Solar'!$S$58)*'IV. Inputs Solar'!$S$106&gt;MIN('IV. Inputs Solar'!$T$60,'IV. Inputs Solar'!$T$60*'IV. Inputs Solar'!$S$108+SUM(INDEX(K2340:$K$8797,MATCH(L2340,L2340:$L$8797,0),1):INDEX(K2340:$K$8797,MATCH(L2340,L2340:$L$8797,0)+L2340-1,1))/'IV. Inputs Solar'!$S$106),
                         MIN('IV. Inputs Solar'!$T$60,'IV. Inputs Solar'!$T$60*'IV. Inputs Solar'!$S$108+SUM(INDEX(K2340:$K$8797,MATCH(L2340,L2340:$L$8797,0),1):INDEX(K2340:$K$8797,MATCH(L2340,L2340:$L$8797,0)+L2340-1,1))/'IV. Inputs Solar'!$S$106),
                         M2339+MIN('IV. Inputs Solar'!$S$66-K2339,'IV. Inputs Solar'!$S$58)*'IV. Inputs Solar'!$S$106),
                    M2339)),
          IF(M2339&lt;'IV. Inputs Solar'!$T$60,
               IF(M2339-MAX((-1)*'IV. Inputs Solar'!$S$58*'IV. Inputs Solar'!$S$106,K2339*'IV. Inputs Solar'!$S$106)&gt;'IV. Inputs Solar'!$T$60,
                    'IV. Inputs Solar'!$T$60,
                    M2339-MAX((-1)*'IV. Inputs Solar'!$S$58*'IV. Inputs Solar'!$S$106,K2339*'IV. Inputs Solar'!$S$106)),
               M2339)))</f>
        <v>23.560822181123143</v>
      </c>
      <c r="N2340" s="98">
        <f>IF('IV. Inputs Solar'!$T$60=0,0,M2340/'IV. Inputs Solar'!$T$60)</f>
        <v>0.39268036968538572</v>
      </c>
      <c r="O2340" s="36">
        <f t="shared" si="142"/>
        <v>0</v>
      </c>
      <c r="P2340" s="36">
        <f t="shared" si="143"/>
        <v>0</v>
      </c>
      <c r="Q2340" s="36">
        <f t="shared" si="141"/>
        <v>0</v>
      </c>
      <c r="R2340" s="36">
        <f>ROUND(IF(K2340&lt;0,((M2340-M2341)/'IV. Inputs Solar'!$S$106)-K2340,0),2)</f>
        <v>0</v>
      </c>
      <c r="S2340" s="125">
        <f>ROUND(IF(K2340&gt;0,IF(T2340&gt;0,K2340,ABS((M2340-M2341)*'IV. Inputs Solar'!$S$106-K2340)),0),2)</f>
        <v>0</v>
      </c>
      <c r="T2340" s="151">
        <f>IF('IV. Inputs Solar'!$T$60&lt;&gt;0,
     IF(AND(M2340&lt;MIN('IV. Inputs Solar'!$T$60,'IV. Inputs Solar'!$T$60*'IV. Inputs Solar'!$S$108+SUM(INDEX(K2340:$K$8797,MATCH(L2340,L2340:$L$8797,0),1):INDEX(K2340:$K$8797,MATCH(L2340,L2340:$L$8797,0)+L2340-1,1))/'IV. Inputs Solar'!$S$106),K2340&gt;0),
          'IV. Inputs Solar'!$S$66,
          0),
     IF(K2340&gt;0,
          IF(K2340&lt;0.3*'IV. Inputs Solar'!$S$66,
               0.3*'IV. Inputs Solar'!$S$66,
               K2340),
          0))</f>
        <v>0</v>
      </c>
      <c r="U2340" s="151">
        <f>T2340/('III. Inputs Baseline Diesel'!$S$54*'III. Inputs Baseline Diesel'!$S$57)</f>
        <v>0</v>
      </c>
    </row>
    <row r="2341" spans="2:21" ht="14.25" customHeight="1" x14ac:dyDescent="0.25">
      <c r="B2341" s="635">
        <v>2304</v>
      </c>
      <c r="C2341" s="268">
        <f>INDEX('V. Load Profile'!$D$85:$K$108,IF(MOD(B2341,24)=0, 24,MOD(B2341,24)),4)</f>
        <v>1.6888888888888889</v>
      </c>
      <c r="D2341" s="605">
        <f>IF('III. Inputs Baseline Diesel'!$S$17&gt;0,IF(AND(C2341&gt;0, C2341&lt;'III. Inputs Baseline Diesel'!$S$17*'III. Inputs Baseline Diesel'!$S$50),'III. Inputs Baseline Diesel'!$S$50*'III. Inputs Baseline Diesel'!$S$17,C2341))</f>
        <v>3.2279999999999998</v>
      </c>
      <c r="E2341" s="23">
        <f>INDEX('IX. Irradiation Data'!$G$15:$I$8774,B2341,2)</f>
        <v>0</v>
      </c>
      <c r="F2341" s="36">
        <f>INDEX('IX. Irradiation Data'!$G$15:$I$8774,B2341, 3)</f>
        <v>30</v>
      </c>
      <c r="G2341" s="36">
        <f>E2341*COS(RADIANS('IV. Inputs Solar'!$S$102))</f>
        <v>0</v>
      </c>
      <c r="H2341" s="36">
        <f>F2341+('IV. Inputs Solar'!$S$100-20)/80*E2341/10</f>
        <v>30</v>
      </c>
      <c r="I2341" s="36">
        <f>1+('IV. Inputs Solar'!$S$101*(H2341-25))</f>
        <v>0.98250000000000004</v>
      </c>
      <c r="J2341" s="36">
        <f>G2341*I2341*('IV. Inputs Solar'!$T$52*'IV. Inputs Solar'!$S$53)/1000</f>
        <v>0</v>
      </c>
      <c r="K2341" s="125">
        <f t="shared" si="140"/>
        <v>1.6888888888888889</v>
      </c>
      <c r="L2341" s="36">
        <f>IF(K2341&gt;0,MATCH(0,K2341:$K$8797,-1)-1,0)</f>
        <v>6</v>
      </c>
      <c r="M2341" s="126">
        <f>IF('IV. Inputs Solar'!$T$60=0,
     0,
     IF(K2340&gt;0,
          IF(T2340=0,
               IF(M2340&gt;='IV. Inputs Solar'!$S$108*'IV. Inputs Solar'!$T$60,
                    IF(M2340-MIN('IV. Inputs Solar'!$S$58/'IV. Inputs Solar'!$S$106,K2340/'IV. Inputs Solar'!$S$106)&lt;'IV. Inputs Solar'!$T$60*'IV. Inputs Solar'!$S$108,
                         'IV. Inputs Solar'!$T$60*'IV. Inputs Solar'!$S$108,
                         M2340-MIN('IV. Inputs Solar'!$S$58/'IV. Inputs Solar'!$S$106,K2340/'IV. Inputs Solar'!$S$106)),
                    IF(M2340+MIN('IV. Inputs Solar'!$S$66-K2340,'IV. Inputs Solar'!$S$58)*'IV. Inputs Solar'!$S$106&gt;'IV. Inputs Solar'!$T$60,
                         'IV. Inputs Solar'!$T$60,
                         M2340+MIN('IV. Inputs Solar'!$S$66-K2340,'IV. Inputs Solar'!$S$58)*'IV. Inputs Solar'!$S$106)),
               IF(M2340-'IV. Inputs Solar'!$S$108*'IV. Inputs Solar'!$T$60&lt;MIN('IV. Inputs Solar'!$T$60,'IV. Inputs Solar'!$T$60*'IV. Inputs Solar'!$S$108+SUM(INDEX(K2341:$K$8797,MATCH(L2341,L2341:$L$8797,0),1):INDEX(K2341:$K$8797,MATCH(L2341,L2341:$L$8797,0)+L2341-1,1))/'IV. Inputs Solar'!$S$106),
                    IF(M2340+MIN('IV. Inputs Solar'!$S$66-K2340,'IV. Inputs Solar'!$S$58)*'IV. Inputs Solar'!$S$106&gt;MIN('IV. Inputs Solar'!$T$60,'IV. Inputs Solar'!$T$60*'IV. Inputs Solar'!$S$108+SUM(INDEX(K2341:$K$8797,MATCH(L2341,L2341:$L$8797,0),1):INDEX(K2341:$K$8797,MATCH(L2341,L2341:$L$8797,0)+L2341-1,1))/'IV. Inputs Solar'!$S$106),
                         MIN('IV. Inputs Solar'!$T$60,'IV. Inputs Solar'!$T$60*'IV. Inputs Solar'!$S$108+SUM(INDEX(K2341:$K$8797,MATCH(L2341,L2341:$L$8797,0),1):INDEX(K2341:$K$8797,MATCH(L2341,L2341:$L$8797,0)+L2341-1,1))/'IV. Inputs Solar'!$S$106),
                         M2340+MIN('IV. Inputs Solar'!$S$66-K2340,'IV. Inputs Solar'!$S$58)*'IV. Inputs Solar'!$S$106),
                    M2340)),
          IF(M2340&lt;'IV. Inputs Solar'!$T$60,
               IF(M2340-MAX((-1)*'IV. Inputs Solar'!$S$58*'IV. Inputs Solar'!$S$106,K2340*'IV. Inputs Solar'!$S$106)&gt;'IV. Inputs Solar'!$T$60,
                    'IV. Inputs Solar'!$T$60,
                    M2340-MAX((-1)*'IV. Inputs Solar'!$S$58*'IV. Inputs Solar'!$S$106,K2340*'IV. Inputs Solar'!$S$106)),
               M2340)))</f>
        <v>15.865946541380087</v>
      </c>
      <c r="N2341" s="98">
        <f>IF('IV. Inputs Solar'!$T$60=0,0,M2341/'IV. Inputs Solar'!$T$60)</f>
        <v>0.26443244235633478</v>
      </c>
      <c r="O2341" s="36">
        <f t="shared" si="142"/>
        <v>0</v>
      </c>
      <c r="P2341" s="36">
        <f t="shared" si="143"/>
        <v>0</v>
      </c>
      <c r="Q2341" s="36">
        <f t="shared" si="141"/>
        <v>0</v>
      </c>
      <c r="R2341" s="36">
        <f>ROUND(IF(K2341&lt;0,((M2341-M2342)/'IV. Inputs Solar'!$S$106)-K2341,0),2)</f>
        <v>0</v>
      </c>
      <c r="S2341" s="125">
        <f>ROUND(IF(K2341&gt;0,IF(T2341&gt;0,K2341,ABS((M2341-M2342)*'IV. Inputs Solar'!$S$106-K2341)),0),2)</f>
        <v>0</v>
      </c>
      <c r="T2341" s="151">
        <f>IF('IV. Inputs Solar'!$T$60&lt;&gt;0,
     IF(AND(M2341&lt;MIN('IV. Inputs Solar'!$T$60,'IV. Inputs Solar'!$T$60*'IV. Inputs Solar'!$S$108+SUM(INDEX(K2341:$K$8797,MATCH(L2341,L2341:$L$8797,0),1):INDEX(K2341:$K$8797,MATCH(L2341,L2341:$L$8797,0)+L2341-1,1))/'IV. Inputs Solar'!$S$106),K2341&gt;0),
          'IV. Inputs Solar'!$S$66,
          0),
     IF(K2341&gt;0,
          IF(K2341&lt;0.3*'IV. Inputs Solar'!$S$66,
               0.3*'IV. Inputs Solar'!$S$66,
               K2341),
          0))</f>
        <v>0</v>
      </c>
      <c r="U2341" s="151">
        <f>T2341/('III. Inputs Baseline Diesel'!$S$54*'III. Inputs Baseline Diesel'!$S$57)</f>
        <v>0</v>
      </c>
    </row>
    <row r="2342" spans="2:21" ht="14.25" customHeight="1" x14ac:dyDescent="0.25">
      <c r="B2342" s="635">
        <v>2305</v>
      </c>
      <c r="C2342" s="268">
        <f>INDEX('V. Load Profile'!$D$85:$K$108,IF(MOD(B2342,24)=0, 24,MOD(B2342,24)),4)</f>
        <v>1.1333333333333333</v>
      </c>
      <c r="D2342" s="605">
        <f>IF('III. Inputs Baseline Diesel'!$S$17&gt;0,IF(AND(C2342&gt;0, C2342&lt;'III. Inputs Baseline Diesel'!$S$17*'III. Inputs Baseline Diesel'!$S$50),'III. Inputs Baseline Diesel'!$S$50*'III. Inputs Baseline Diesel'!$S$17,C2342))</f>
        <v>3.2279999999999998</v>
      </c>
      <c r="E2342" s="23">
        <f>INDEX('IX. Irradiation Data'!$G$15:$I$8774,B2342,2)</f>
        <v>0</v>
      </c>
      <c r="F2342" s="36">
        <f>INDEX('IX. Irradiation Data'!$G$15:$I$8774,B2342, 3)</f>
        <v>29.5</v>
      </c>
      <c r="G2342" s="36">
        <f>E2342*COS(RADIANS('IV. Inputs Solar'!$S$102))</f>
        <v>0</v>
      </c>
      <c r="H2342" s="36">
        <f>F2342+('IV. Inputs Solar'!$S$100-20)/80*E2342/10</f>
        <v>29.5</v>
      </c>
      <c r="I2342" s="36">
        <f>1+('IV. Inputs Solar'!$S$101*(H2342-25))</f>
        <v>0.98424999999999996</v>
      </c>
      <c r="J2342" s="36">
        <f>G2342*I2342*('IV. Inputs Solar'!$T$52*'IV. Inputs Solar'!$S$53)/1000</f>
        <v>0</v>
      </c>
      <c r="K2342" s="125">
        <f t="shared" ref="K2342:K2405" si="144">C2342-J2342</f>
        <v>1.1333333333333333</v>
      </c>
      <c r="L2342" s="36">
        <f>IF(K2342&gt;0,MATCH(0,K2342:$K$8797,-1)-1,0)</f>
        <v>5</v>
      </c>
      <c r="M2342" s="126">
        <f>IF('IV. Inputs Solar'!$T$60=0,
     0,
     IF(K2341&gt;0,
          IF(T2341=0,
               IF(M2341&gt;='IV. Inputs Solar'!$S$108*'IV. Inputs Solar'!$T$60,
                    IF(M2341-MIN('IV. Inputs Solar'!$S$58/'IV. Inputs Solar'!$S$106,K2341/'IV. Inputs Solar'!$S$106)&lt;'IV. Inputs Solar'!$T$60*'IV. Inputs Solar'!$S$108,
                         'IV. Inputs Solar'!$T$60*'IV. Inputs Solar'!$S$108,
                         M2341-MIN('IV. Inputs Solar'!$S$58/'IV. Inputs Solar'!$S$106,K2341/'IV. Inputs Solar'!$S$106)),
                    IF(M2341+MIN('IV. Inputs Solar'!$S$66-K2341,'IV. Inputs Solar'!$S$58)*'IV. Inputs Solar'!$S$106&gt;'IV. Inputs Solar'!$T$60,
                         'IV. Inputs Solar'!$T$60,
                         M2341+MIN('IV. Inputs Solar'!$S$66-K2341,'IV. Inputs Solar'!$S$58)*'IV. Inputs Solar'!$S$106)),
               IF(M2341-'IV. Inputs Solar'!$S$108*'IV. Inputs Solar'!$T$60&lt;MIN('IV. Inputs Solar'!$T$60,'IV. Inputs Solar'!$T$60*'IV. Inputs Solar'!$S$108+SUM(INDEX(K2342:$K$8797,MATCH(L2342,L2342:$L$8797,0),1):INDEX(K2342:$K$8797,MATCH(L2342,L2342:$L$8797,0)+L2342-1,1))/'IV. Inputs Solar'!$S$106),
                    IF(M2341+MIN('IV. Inputs Solar'!$S$66-K2341,'IV. Inputs Solar'!$S$58)*'IV. Inputs Solar'!$S$106&gt;MIN('IV. Inputs Solar'!$T$60,'IV. Inputs Solar'!$T$60*'IV. Inputs Solar'!$S$108+SUM(INDEX(K2342:$K$8797,MATCH(L2342,L2342:$L$8797,0),1):INDEX(K2342:$K$8797,MATCH(L2342,L2342:$L$8797,0)+L2342-1,1))/'IV. Inputs Solar'!$S$106),
                         MIN('IV. Inputs Solar'!$T$60,'IV. Inputs Solar'!$T$60*'IV. Inputs Solar'!$S$108+SUM(INDEX(K2342:$K$8797,MATCH(L2342,L2342:$L$8797,0),1):INDEX(K2342:$K$8797,MATCH(L2342,L2342:$L$8797,0)+L2342-1,1))/'IV. Inputs Solar'!$S$106),
                         M2341+MIN('IV. Inputs Solar'!$S$66-K2341,'IV. Inputs Solar'!$S$58)*'IV. Inputs Solar'!$S$106),
                    M2341)),
          IF(M2341&lt;'IV. Inputs Solar'!$T$60,
               IF(M2341-MAX((-1)*'IV. Inputs Solar'!$S$58*'IV. Inputs Solar'!$S$106,K2341*'IV. Inputs Solar'!$S$106)&gt;'IV. Inputs Solar'!$T$60,
                    'IV. Inputs Solar'!$T$60,
                    M2341-MAX((-1)*'IV. Inputs Solar'!$S$58*'IV. Inputs Solar'!$S$106,K2341*'IV. Inputs Solar'!$S$106)),
               M2341)))</f>
        <v>14.08570134010011</v>
      </c>
      <c r="N2342" s="98">
        <f>IF('IV. Inputs Solar'!$T$60=0,0,M2342/'IV. Inputs Solar'!$T$60)</f>
        <v>0.23476168900166849</v>
      </c>
      <c r="O2342" s="36">
        <f t="shared" si="142"/>
        <v>0</v>
      </c>
      <c r="P2342" s="36">
        <f t="shared" si="143"/>
        <v>0</v>
      </c>
      <c r="Q2342" s="36">
        <f t="shared" si="141"/>
        <v>0</v>
      </c>
      <c r="R2342" s="36">
        <f>ROUND(IF(K2342&lt;0,((M2342-M2343)/'IV. Inputs Solar'!$S$106)-K2342,0),2)</f>
        <v>0</v>
      </c>
      <c r="S2342" s="125">
        <f>ROUND(IF(K2342&gt;0,IF(T2342&gt;0,K2342,ABS((M2342-M2343)*'IV. Inputs Solar'!$S$106-K2342)),0),2)</f>
        <v>0</v>
      </c>
      <c r="T2342" s="151">
        <f>IF('IV. Inputs Solar'!$T$60&lt;&gt;0,
     IF(AND(M2342&lt;MIN('IV. Inputs Solar'!$T$60,'IV. Inputs Solar'!$T$60*'IV. Inputs Solar'!$S$108+SUM(INDEX(K2342:$K$8797,MATCH(L2342,L2342:$L$8797,0),1):INDEX(K2342:$K$8797,MATCH(L2342,L2342:$L$8797,0)+L2342-1,1))/'IV. Inputs Solar'!$S$106),K2342&gt;0),
          'IV. Inputs Solar'!$S$66,
          0),
     IF(K2342&gt;0,
          IF(K2342&lt;0.3*'IV. Inputs Solar'!$S$66,
               0.3*'IV. Inputs Solar'!$S$66,
               K2342),
          0))</f>
        <v>0</v>
      </c>
      <c r="U2342" s="151">
        <f>T2342/('III. Inputs Baseline Diesel'!$S$54*'III. Inputs Baseline Diesel'!$S$57)</f>
        <v>0</v>
      </c>
    </row>
    <row r="2343" spans="2:21" ht="14.25" customHeight="1" x14ac:dyDescent="0.25">
      <c r="B2343" s="635">
        <v>2306</v>
      </c>
      <c r="C2343" s="268">
        <f>INDEX('V. Load Profile'!$D$85:$K$108,IF(MOD(B2343,24)=0, 24,MOD(B2343,24)),4)</f>
        <v>1.1333333333333333</v>
      </c>
      <c r="D2343" s="605">
        <f>IF('III. Inputs Baseline Diesel'!$S$17&gt;0,IF(AND(C2343&gt;0, C2343&lt;'III. Inputs Baseline Diesel'!$S$17*'III. Inputs Baseline Diesel'!$S$50),'III. Inputs Baseline Diesel'!$S$50*'III. Inputs Baseline Diesel'!$S$17,C2343))</f>
        <v>3.2279999999999998</v>
      </c>
      <c r="E2343" s="23">
        <f>INDEX('IX. Irradiation Data'!$G$15:$I$8774,B2343,2)</f>
        <v>0</v>
      </c>
      <c r="F2343" s="36">
        <f>INDEX('IX. Irradiation Data'!$G$15:$I$8774,B2343, 3)</f>
        <v>28.8</v>
      </c>
      <c r="G2343" s="36">
        <f>E2343*COS(RADIANS('IV. Inputs Solar'!$S$102))</f>
        <v>0</v>
      </c>
      <c r="H2343" s="36">
        <f>F2343+('IV. Inputs Solar'!$S$100-20)/80*E2343/10</f>
        <v>28.8</v>
      </c>
      <c r="I2343" s="36">
        <f>1+('IV. Inputs Solar'!$S$101*(H2343-25))</f>
        <v>0.98670000000000002</v>
      </c>
      <c r="J2343" s="36">
        <f>G2343*I2343*('IV. Inputs Solar'!$T$52*'IV. Inputs Solar'!$S$53)/1000</f>
        <v>0</v>
      </c>
      <c r="K2343" s="125">
        <f t="shared" si="144"/>
        <v>1.1333333333333333</v>
      </c>
      <c r="L2343" s="36">
        <f>IF(K2343&gt;0,MATCH(0,K2343:$K$8797,-1)-1,0)</f>
        <v>4</v>
      </c>
      <c r="M2343" s="126">
        <f>IF('IV. Inputs Solar'!$T$60=0,
     0,
     IF(K2342&gt;0,
          IF(T2342=0,
               IF(M2342&gt;='IV. Inputs Solar'!$S$108*'IV. Inputs Solar'!$T$60,
                    IF(M2342-MIN('IV. Inputs Solar'!$S$58/'IV. Inputs Solar'!$S$106,K2342/'IV. Inputs Solar'!$S$106)&lt;'IV. Inputs Solar'!$T$60*'IV. Inputs Solar'!$S$108,
                         'IV. Inputs Solar'!$T$60*'IV. Inputs Solar'!$S$108,
                         M2342-MIN('IV. Inputs Solar'!$S$58/'IV. Inputs Solar'!$S$106,K2342/'IV. Inputs Solar'!$S$106)),
                    IF(M2342+MIN('IV. Inputs Solar'!$S$66-K2342,'IV. Inputs Solar'!$S$58)*'IV. Inputs Solar'!$S$106&gt;'IV. Inputs Solar'!$T$60,
                         'IV. Inputs Solar'!$T$60,
                         M2342+MIN('IV. Inputs Solar'!$S$66-K2342,'IV. Inputs Solar'!$S$58)*'IV. Inputs Solar'!$S$106)),
               IF(M2342-'IV. Inputs Solar'!$S$108*'IV. Inputs Solar'!$T$60&lt;MIN('IV. Inputs Solar'!$T$60,'IV. Inputs Solar'!$T$60*'IV. Inputs Solar'!$S$108+SUM(INDEX(K2343:$K$8797,MATCH(L2343,L2343:$L$8797,0),1):INDEX(K2343:$K$8797,MATCH(L2343,L2343:$L$8797,0)+L2343-1,1))/'IV. Inputs Solar'!$S$106),
                    IF(M2342+MIN('IV. Inputs Solar'!$S$66-K2342,'IV. Inputs Solar'!$S$58)*'IV. Inputs Solar'!$S$106&gt;MIN('IV. Inputs Solar'!$T$60,'IV. Inputs Solar'!$T$60*'IV. Inputs Solar'!$S$108+SUM(INDEX(K2343:$K$8797,MATCH(L2343,L2343:$L$8797,0),1):INDEX(K2343:$K$8797,MATCH(L2343,L2343:$L$8797,0)+L2343-1,1))/'IV. Inputs Solar'!$S$106),
                         MIN('IV. Inputs Solar'!$T$60,'IV. Inputs Solar'!$T$60*'IV. Inputs Solar'!$S$108+SUM(INDEX(K2343:$K$8797,MATCH(L2343,L2343:$L$8797,0),1):INDEX(K2343:$K$8797,MATCH(L2343,L2343:$L$8797,0)+L2343-1,1))/'IV. Inputs Solar'!$S$106),
                         M2342+MIN('IV. Inputs Solar'!$S$66-K2342,'IV. Inputs Solar'!$S$58)*'IV. Inputs Solar'!$S$106),
                    M2342)),
          IF(M2342&lt;'IV. Inputs Solar'!$T$60,
               IF(M2342-MAX((-1)*'IV. Inputs Solar'!$S$58*'IV. Inputs Solar'!$S$106,K2342*'IV. Inputs Solar'!$S$106)&gt;'IV. Inputs Solar'!$T$60,
                    'IV. Inputs Solar'!$T$60,
                    M2342-MAX((-1)*'IV. Inputs Solar'!$S$58*'IV. Inputs Solar'!$S$106,K2342*'IV. Inputs Solar'!$S$106)),
               M2342)))</f>
        <v>12.891063112925389</v>
      </c>
      <c r="N2343" s="98">
        <f>IF('IV. Inputs Solar'!$T$60=0,0,M2343/'IV. Inputs Solar'!$T$60)</f>
        <v>0.21485105188208981</v>
      </c>
      <c r="O2343" s="36">
        <f t="shared" si="142"/>
        <v>0</v>
      </c>
      <c r="P2343" s="36">
        <f t="shared" si="143"/>
        <v>0</v>
      </c>
      <c r="Q2343" s="36">
        <f t="shared" ref="Q2343:Q2406" si="145">IF(P2343=1,1-N2342,0)</f>
        <v>0</v>
      </c>
      <c r="R2343" s="36">
        <f>ROUND(IF(K2343&lt;0,((M2343-M2344)/'IV. Inputs Solar'!$S$106)-K2343,0),2)</f>
        <v>0</v>
      </c>
      <c r="S2343" s="125">
        <f>ROUND(IF(K2343&gt;0,IF(T2343&gt;0,K2343,ABS((M2343-M2344)*'IV. Inputs Solar'!$S$106-K2343)),0),2)</f>
        <v>0.28999999999999998</v>
      </c>
      <c r="T2343" s="151">
        <f>IF('IV. Inputs Solar'!$T$60&lt;&gt;0,
     IF(AND(M2343&lt;MIN('IV. Inputs Solar'!$T$60,'IV. Inputs Solar'!$T$60*'IV. Inputs Solar'!$S$108+SUM(INDEX(K2343:$K$8797,MATCH(L2343,L2343:$L$8797,0),1):INDEX(K2343:$K$8797,MATCH(L2343,L2343:$L$8797,0)+L2343-1,1))/'IV. Inputs Solar'!$S$106),K2343&gt;0),
          'IV. Inputs Solar'!$S$66,
          0),
     IF(K2343&gt;0,
          IF(K2343&lt;0.3*'IV. Inputs Solar'!$S$66,
               0.3*'IV. Inputs Solar'!$S$66,
               K2343),
          0))</f>
        <v>0</v>
      </c>
      <c r="U2343" s="151">
        <f>T2343/('III. Inputs Baseline Diesel'!$S$54*'III. Inputs Baseline Diesel'!$S$57)</f>
        <v>0</v>
      </c>
    </row>
    <row r="2344" spans="2:21" ht="14.25" customHeight="1" x14ac:dyDescent="0.25">
      <c r="B2344" s="635">
        <v>2307</v>
      </c>
      <c r="C2344" s="268">
        <f>INDEX('V. Load Profile'!$D$85:$K$108,IF(MOD(B2344,24)=0, 24,MOD(B2344,24)),4)</f>
        <v>2.2222222222222223E-2</v>
      </c>
      <c r="D2344" s="605">
        <f>IF('III. Inputs Baseline Diesel'!$S$17&gt;0,IF(AND(C2344&gt;0, C2344&lt;'III. Inputs Baseline Diesel'!$S$17*'III. Inputs Baseline Diesel'!$S$50),'III. Inputs Baseline Diesel'!$S$50*'III. Inputs Baseline Diesel'!$S$17,C2344))</f>
        <v>3.2279999999999998</v>
      </c>
      <c r="E2344" s="23">
        <f>INDEX('IX. Irradiation Data'!$G$15:$I$8774,B2344,2)</f>
        <v>0</v>
      </c>
      <c r="F2344" s="36">
        <f>INDEX('IX. Irradiation Data'!$G$15:$I$8774,B2344, 3)</f>
        <v>28.2</v>
      </c>
      <c r="G2344" s="36">
        <f>E2344*COS(RADIANS('IV. Inputs Solar'!$S$102))</f>
        <v>0</v>
      </c>
      <c r="H2344" s="36">
        <f>F2344+('IV. Inputs Solar'!$S$100-20)/80*E2344/10</f>
        <v>28.2</v>
      </c>
      <c r="I2344" s="36">
        <f>1+('IV. Inputs Solar'!$S$101*(H2344-25))</f>
        <v>0.98880000000000001</v>
      </c>
      <c r="J2344" s="36">
        <f>G2344*I2344*('IV. Inputs Solar'!$T$52*'IV. Inputs Solar'!$S$53)/1000</f>
        <v>0</v>
      </c>
      <c r="K2344" s="125">
        <f t="shared" si="144"/>
        <v>2.2222222222222223E-2</v>
      </c>
      <c r="L2344" s="36">
        <f>IF(K2344&gt;0,MATCH(0,K2344:$K$8797,-1)-1,0)</f>
        <v>3</v>
      </c>
      <c r="M2344" s="126">
        <f>IF('IV. Inputs Solar'!$T$60=0,
     0,
     IF(K2343&gt;0,
          IF(T2343=0,
               IF(M2343&gt;='IV. Inputs Solar'!$S$108*'IV. Inputs Solar'!$T$60,
                    IF(M2343-MIN('IV. Inputs Solar'!$S$58/'IV. Inputs Solar'!$S$106,K2343/'IV. Inputs Solar'!$S$106)&lt;'IV. Inputs Solar'!$T$60*'IV. Inputs Solar'!$S$108,
                         'IV. Inputs Solar'!$T$60*'IV. Inputs Solar'!$S$108,
                         M2343-MIN('IV. Inputs Solar'!$S$58/'IV. Inputs Solar'!$S$106,K2343/'IV. Inputs Solar'!$S$106)),
                    IF(M2343+MIN('IV. Inputs Solar'!$S$66-K2343,'IV. Inputs Solar'!$S$58)*'IV. Inputs Solar'!$S$106&gt;'IV. Inputs Solar'!$T$60,
                         'IV. Inputs Solar'!$T$60,
                         M2343+MIN('IV. Inputs Solar'!$S$66-K2343,'IV. Inputs Solar'!$S$58)*'IV. Inputs Solar'!$S$106)),
               IF(M2343-'IV. Inputs Solar'!$S$108*'IV. Inputs Solar'!$T$60&lt;MIN('IV. Inputs Solar'!$T$60,'IV. Inputs Solar'!$T$60*'IV. Inputs Solar'!$S$108+SUM(INDEX(K2344:$K$8797,MATCH(L2344,L2344:$L$8797,0),1):INDEX(K2344:$K$8797,MATCH(L2344,L2344:$L$8797,0)+L2344-1,1))/'IV. Inputs Solar'!$S$106),
                    IF(M2343+MIN('IV. Inputs Solar'!$S$66-K2343,'IV. Inputs Solar'!$S$58)*'IV. Inputs Solar'!$S$106&gt;MIN('IV. Inputs Solar'!$T$60,'IV. Inputs Solar'!$T$60*'IV. Inputs Solar'!$S$108+SUM(INDEX(K2344:$K$8797,MATCH(L2344,L2344:$L$8797,0),1):INDEX(K2344:$K$8797,MATCH(L2344,L2344:$L$8797,0)+L2344-1,1))/'IV. Inputs Solar'!$S$106),
                         MIN('IV. Inputs Solar'!$T$60,'IV. Inputs Solar'!$T$60*'IV. Inputs Solar'!$S$108+SUM(INDEX(K2344:$K$8797,MATCH(L2344,L2344:$L$8797,0),1):INDEX(K2344:$K$8797,MATCH(L2344,L2344:$L$8797,0)+L2344-1,1))/'IV. Inputs Solar'!$S$106),
                         M2343+MIN('IV. Inputs Solar'!$S$66-K2343,'IV. Inputs Solar'!$S$58)*'IV. Inputs Solar'!$S$106),
                    M2343)),
          IF(M2343&lt;'IV. Inputs Solar'!$T$60,
               IF(M2343-MAX((-1)*'IV. Inputs Solar'!$S$58*'IV. Inputs Solar'!$S$106,K2343*'IV. Inputs Solar'!$S$106)&gt;'IV. Inputs Solar'!$T$60,
                    'IV. Inputs Solar'!$T$60,
                    M2343-MAX((-1)*'IV. Inputs Solar'!$S$58*'IV. Inputs Solar'!$S$106,K2343*'IV. Inputs Solar'!$S$106)),
               M2343)))</f>
        <v>12</v>
      </c>
      <c r="N2344" s="98">
        <f>IF('IV. Inputs Solar'!$T$60=0,0,M2344/'IV. Inputs Solar'!$T$60)</f>
        <v>0.2</v>
      </c>
      <c r="O2344" s="36">
        <f t="shared" ref="O2344:O2407" si="146">IF(M2344&gt;M2343,1,0)</f>
        <v>0</v>
      </c>
      <c r="P2344" s="36">
        <f t="shared" ref="P2344:P2407" si="147">IF(AND(O2344&lt;&gt;O2343,O2344=1),1,0)</f>
        <v>0</v>
      </c>
      <c r="Q2344" s="36">
        <f t="shared" si="145"/>
        <v>0</v>
      </c>
      <c r="R2344" s="36">
        <f>ROUND(IF(K2344&lt;0,((M2344-M2345)/'IV. Inputs Solar'!$S$106)-K2344,0),2)</f>
        <v>0</v>
      </c>
      <c r="S2344" s="125">
        <f>ROUND(IF(K2344&gt;0,IF(T2344&gt;0,K2344,ABS((M2344-M2345)*'IV. Inputs Solar'!$S$106-K2344)),0),2)</f>
        <v>0.02</v>
      </c>
      <c r="T2344" s="151">
        <f>IF('IV. Inputs Solar'!$T$60&lt;&gt;0,
     IF(AND(M2344&lt;MIN('IV. Inputs Solar'!$T$60,'IV. Inputs Solar'!$T$60*'IV. Inputs Solar'!$S$108+SUM(INDEX(K2344:$K$8797,MATCH(L2344,L2344:$L$8797,0),1):INDEX(K2344:$K$8797,MATCH(L2344,L2344:$L$8797,0)+L2344-1,1))/'IV. Inputs Solar'!$S$106),K2344&gt;0),
          'IV. Inputs Solar'!$S$66,
          0),
     IF(K2344&gt;0,
          IF(K2344&lt;0.3*'IV. Inputs Solar'!$S$66,
               0.3*'IV. Inputs Solar'!$S$66,
               K2344),
          0))</f>
        <v>0</v>
      </c>
      <c r="U2344" s="151">
        <f>T2344/('III. Inputs Baseline Diesel'!$S$54*'III. Inputs Baseline Diesel'!$S$57)</f>
        <v>0</v>
      </c>
    </row>
    <row r="2345" spans="2:21" ht="14.25" customHeight="1" x14ac:dyDescent="0.25">
      <c r="B2345" s="635">
        <v>2308</v>
      </c>
      <c r="C2345" s="268">
        <f>INDEX('V. Load Profile'!$D$85:$K$108,IF(MOD(B2345,24)=0, 24,MOD(B2345,24)),4)</f>
        <v>2.2222222222222223E-2</v>
      </c>
      <c r="D2345" s="605">
        <f>IF('III. Inputs Baseline Diesel'!$S$17&gt;0,IF(AND(C2345&gt;0, C2345&lt;'III. Inputs Baseline Diesel'!$S$17*'III. Inputs Baseline Diesel'!$S$50),'III. Inputs Baseline Diesel'!$S$50*'III. Inputs Baseline Diesel'!$S$17,C2345))</f>
        <v>3.2279999999999998</v>
      </c>
      <c r="E2345" s="23">
        <f>INDEX('IX. Irradiation Data'!$G$15:$I$8774,B2345,2)</f>
        <v>0</v>
      </c>
      <c r="F2345" s="36">
        <f>INDEX('IX. Irradiation Data'!$G$15:$I$8774,B2345, 3)</f>
        <v>27.5</v>
      </c>
      <c r="G2345" s="36">
        <f>E2345*COS(RADIANS('IV. Inputs Solar'!$S$102))</f>
        <v>0</v>
      </c>
      <c r="H2345" s="36">
        <f>F2345+('IV. Inputs Solar'!$S$100-20)/80*E2345/10</f>
        <v>27.5</v>
      </c>
      <c r="I2345" s="36">
        <f>1+('IV. Inputs Solar'!$S$101*(H2345-25))</f>
        <v>0.99124999999999996</v>
      </c>
      <c r="J2345" s="36">
        <f>G2345*I2345*('IV. Inputs Solar'!$T$52*'IV. Inputs Solar'!$S$53)/1000</f>
        <v>0</v>
      </c>
      <c r="K2345" s="125">
        <f t="shared" si="144"/>
        <v>2.2222222222222223E-2</v>
      </c>
      <c r="L2345" s="36">
        <f>IF(K2345&gt;0,MATCH(0,K2345:$K$8797,-1)-1,0)</f>
        <v>2</v>
      </c>
      <c r="M2345" s="126">
        <f>IF('IV. Inputs Solar'!$T$60=0,
     0,
     IF(K2344&gt;0,
          IF(T2344=0,
               IF(M2344&gt;='IV. Inputs Solar'!$S$108*'IV. Inputs Solar'!$T$60,
                    IF(M2344-MIN('IV. Inputs Solar'!$S$58/'IV. Inputs Solar'!$S$106,K2344/'IV. Inputs Solar'!$S$106)&lt;'IV. Inputs Solar'!$T$60*'IV. Inputs Solar'!$S$108,
                         'IV. Inputs Solar'!$T$60*'IV. Inputs Solar'!$S$108,
                         M2344-MIN('IV. Inputs Solar'!$S$58/'IV. Inputs Solar'!$S$106,K2344/'IV. Inputs Solar'!$S$106)),
                    IF(M2344+MIN('IV. Inputs Solar'!$S$66-K2344,'IV. Inputs Solar'!$S$58)*'IV. Inputs Solar'!$S$106&gt;'IV. Inputs Solar'!$T$60,
                         'IV. Inputs Solar'!$T$60,
                         M2344+MIN('IV. Inputs Solar'!$S$66-K2344,'IV. Inputs Solar'!$S$58)*'IV. Inputs Solar'!$S$106)),
               IF(M2344-'IV. Inputs Solar'!$S$108*'IV. Inputs Solar'!$T$60&lt;MIN('IV. Inputs Solar'!$T$60,'IV. Inputs Solar'!$T$60*'IV. Inputs Solar'!$S$108+SUM(INDEX(K2345:$K$8797,MATCH(L2345,L2345:$L$8797,0),1):INDEX(K2345:$K$8797,MATCH(L2345,L2345:$L$8797,0)+L2345-1,1))/'IV. Inputs Solar'!$S$106),
                    IF(M2344+MIN('IV. Inputs Solar'!$S$66-K2344,'IV. Inputs Solar'!$S$58)*'IV. Inputs Solar'!$S$106&gt;MIN('IV. Inputs Solar'!$T$60,'IV. Inputs Solar'!$T$60*'IV. Inputs Solar'!$S$108+SUM(INDEX(K2345:$K$8797,MATCH(L2345,L2345:$L$8797,0),1):INDEX(K2345:$K$8797,MATCH(L2345,L2345:$L$8797,0)+L2345-1,1))/'IV. Inputs Solar'!$S$106),
                         MIN('IV. Inputs Solar'!$T$60,'IV. Inputs Solar'!$T$60*'IV. Inputs Solar'!$S$108+SUM(INDEX(K2345:$K$8797,MATCH(L2345,L2345:$L$8797,0),1):INDEX(K2345:$K$8797,MATCH(L2345,L2345:$L$8797,0)+L2345-1,1))/'IV. Inputs Solar'!$S$106),
                         M2344+MIN('IV. Inputs Solar'!$S$66-K2344,'IV. Inputs Solar'!$S$58)*'IV. Inputs Solar'!$S$106),
                    M2344)),
          IF(M2344&lt;'IV. Inputs Solar'!$T$60,
               IF(M2344-MAX((-1)*'IV. Inputs Solar'!$S$58*'IV. Inputs Solar'!$S$106,K2344*'IV. Inputs Solar'!$S$106)&gt;'IV. Inputs Solar'!$T$60,
                    'IV. Inputs Solar'!$T$60,
                    M2344-MAX((-1)*'IV. Inputs Solar'!$S$58*'IV. Inputs Solar'!$S$106,K2344*'IV. Inputs Solar'!$S$106)),
               M2344)))</f>
        <v>12</v>
      </c>
      <c r="N2345" s="98">
        <f>IF('IV. Inputs Solar'!$T$60=0,0,M2345/'IV. Inputs Solar'!$T$60)</f>
        <v>0.2</v>
      </c>
      <c r="O2345" s="36">
        <f t="shared" si="146"/>
        <v>0</v>
      </c>
      <c r="P2345" s="36">
        <f t="shared" si="147"/>
        <v>0</v>
      </c>
      <c r="Q2345" s="36">
        <f t="shared" si="145"/>
        <v>0</v>
      </c>
      <c r="R2345" s="36">
        <f>ROUND(IF(K2345&lt;0,((M2345-M2346)/'IV. Inputs Solar'!$S$106)-K2345,0),2)</f>
        <v>0</v>
      </c>
      <c r="S2345" s="125">
        <f>ROUND(IF(K2345&gt;0,IF(T2345&gt;0,K2345,ABS((M2345-M2346)*'IV. Inputs Solar'!$S$106-K2345)),0),2)</f>
        <v>0.02</v>
      </c>
      <c r="T2345" s="151">
        <f>IF('IV. Inputs Solar'!$T$60&lt;&gt;0,
     IF(AND(M2345&lt;MIN('IV. Inputs Solar'!$T$60,'IV. Inputs Solar'!$T$60*'IV. Inputs Solar'!$S$108+SUM(INDEX(K2345:$K$8797,MATCH(L2345,L2345:$L$8797,0),1):INDEX(K2345:$K$8797,MATCH(L2345,L2345:$L$8797,0)+L2345-1,1))/'IV. Inputs Solar'!$S$106),K2345&gt;0),
          'IV. Inputs Solar'!$S$66,
          0),
     IF(K2345&gt;0,
          IF(K2345&lt;0.3*'IV. Inputs Solar'!$S$66,
               0.3*'IV. Inputs Solar'!$S$66,
               K2345),
          0))</f>
        <v>0</v>
      </c>
      <c r="U2345" s="151">
        <f>T2345/('III. Inputs Baseline Diesel'!$S$54*'III. Inputs Baseline Diesel'!$S$57)</f>
        <v>0</v>
      </c>
    </row>
    <row r="2346" spans="2:21" ht="14.25" customHeight="1" x14ac:dyDescent="0.25">
      <c r="B2346" s="635">
        <v>2309</v>
      </c>
      <c r="C2346" s="268">
        <f>INDEX('V. Load Profile'!$D$85:$K$108,IF(MOD(B2346,24)=0, 24,MOD(B2346,24)),4)</f>
        <v>2.2222222222222223E-2</v>
      </c>
      <c r="D2346" s="605">
        <f>IF('III. Inputs Baseline Diesel'!$S$17&gt;0,IF(AND(C2346&gt;0, C2346&lt;'III. Inputs Baseline Diesel'!$S$17*'III. Inputs Baseline Diesel'!$S$50),'III. Inputs Baseline Diesel'!$S$50*'III. Inputs Baseline Diesel'!$S$17,C2346))</f>
        <v>3.2279999999999998</v>
      </c>
      <c r="E2346" s="23">
        <f>INDEX('IX. Irradiation Data'!$G$15:$I$8774,B2346,2)</f>
        <v>0</v>
      </c>
      <c r="F2346" s="36">
        <f>INDEX('IX. Irradiation Data'!$G$15:$I$8774,B2346, 3)</f>
        <v>27.7</v>
      </c>
      <c r="G2346" s="36">
        <f>E2346*COS(RADIANS('IV. Inputs Solar'!$S$102))</f>
        <v>0</v>
      </c>
      <c r="H2346" s="36">
        <f>F2346+('IV. Inputs Solar'!$S$100-20)/80*E2346/10</f>
        <v>27.7</v>
      </c>
      <c r="I2346" s="36">
        <f>1+('IV. Inputs Solar'!$S$101*(H2346-25))</f>
        <v>0.99055000000000004</v>
      </c>
      <c r="J2346" s="36">
        <f>G2346*I2346*('IV. Inputs Solar'!$T$52*'IV. Inputs Solar'!$S$53)/1000</f>
        <v>0</v>
      </c>
      <c r="K2346" s="125">
        <f t="shared" si="144"/>
        <v>2.2222222222222223E-2</v>
      </c>
      <c r="L2346" s="36">
        <f>IF(K2346&gt;0,MATCH(0,K2346:$K$8797,-1)-1,0)</f>
        <v>1</v>
      </c>
      <c r="M2346" s="126">
        <f>IF('IV. Inputs Solar'!$T$60=0,
     0,
     IF(K2345&gt;0,
          IF(T2345=0,
               IF(M2345&gt;='IV. Inputs Solar'!$S$108*'IV. Inputs Solar'!$T$60,
                    IF(M2345-MIN('IV. Inputs Solar'!$S$58/'IV. Inputs Solar'!$S$106,K2345/'IV. Inputs Solar'!$S$106)&lt;'IV. Inputs Solar'!$T$60*'IV. Inputs Solar'!$S$108,
                         'IV. Inputs Solar'!$T$60*'IV. Inputs Solar'!$S$108,
                         M2345-MIN('IV. Inputs Solar'!$S$58/'IV. Inputs Solar'!$S$106,K2345/'IV. Inputs Solar'!$S$106)),
                    IF(M2345+MIN('IV. Inputs Solar'!$S$66-K2345,'IV. Inputs Solar'!$S$58)*'IV. Inputs Solar'!$S$106&gt;'IV. Inputs Solar'!$T$60,
                         'IV. Inputs Solar'!$T$60,
                         M2345+MIN('IV. Inputs Solar'!$S$66-K2345,'IV. Inputs Solar'!$S$58)*'IV. Inputs Solar'!$S$106)),
               IF(M2345-'IV. Inputs Solar'!$S$108*'IV. Inputs Solar'!$T$60&lt;MIN('IV. Inputs Solar'!$T$60,'IV. Inputs Solar'!$T$60*'IV. Inputs Solar'!$S$108+SUM(INDEX(K2346:$K$8797,MATCH(L2346,L2346:$L$8797,0),1):INDEX(K2346:$K$8797,MATCH(L2346,L2346:$L$8797,0)+L2346-1,1))/'IV. Inputs Solar'!$S$106),
                    IF(M2345+MIN('IV. Inputs Solar'!$S$66-K2345,'IV. Inputs Solar'!$S$58)*'IV. Inputs Solar'!$S$106&gt;MIN('IV. Inputs Solar'!$T$60,'IV. Inputs Solar'!$T$60*'IV. Inputs Solar'!$S$108+SUM(INDEX(K2346:$K$8797,MATCH(L2346,L2346:$L$8797,0),1):INDEX(K2346:$K$8797,MATCH(L2346,L2346:$L$8797,0)+L2346-1,1))/'IV. Inputs Solar'!$S$106),
                         MIN('IV. Inputs Solar'!$T$60,'IV. Inputs Solar'!$T$60*'IV. Inputs Solar'!$S$108+SUM(INDEX(K2346:$K$8797,MATCH(L2346,L2346:$L$8797,0),1):INDEX(K2346:$K$8797,MATCH(L2346,L2346:$L$8797,0)+L2346-1,1))/'IV. Inputs Solar'!$S$106),
                         M2345+MIN('IV. Inputs Solar'!$S$66-K2345,'IV. Inputs Solar'!$S$58)*'IV. Inputs Solar'!$S$106),
                    M2345)),
          IF(M2345&lt;'IV. Inputs Solar'!$T$60,
               IF(M2345-MAX((-1)*'IV. Inputs Solar'!$S$58*'IV. Inputs Solar'!$S$106,K2345*'IV. Inputs Solar'!$S$106)&gt;'IV. Inputs Solar'!$T$60,
                    'IV. Inputs Solar'!$T$60,
                    M2345-MAX((-1)*'IV. Inputs Solar'!$S$58*'IV. Inputs Solar'!$S$106,K2345*'IV. Inputs Solar'!$S$106)),
               M2345)))</f>
        <v>12</v>
      </c>
      <c r="N2346" s="98">
        <f>IF('IV. Inputs Solar'!$T$60=0,0,M2346/'IV. Inputs Solar'!$T$60)</f>
        <v>0.2</v>
      </c>
      <c r="O2346" s="36">
        <f t="shared" si="146"/>
        <v>0</v>
      </c>
      <c r="P2346" s="36">
        <f t="shared" si="147"/>
        <v>0</v>
      </c>
      <c r="Q2346" s="36">
        <f t="shared" si="145"/>
        <v>0</v>
      </c>
      <c r="R2346" s="36">
        <f>ROUND(IF(K2346&lt;0,((M2346-M2347)/'IV. Inputs Solar'!$S$106)-K2346,0),2)</f>
        <v>0</v>
      </c>
      <c r="S2346" s="125">
        <f>ROUND(IF(K2346&gt;0,IF(T2346&gt;0,K2346,ABS((M2346-M2347)*'IV. Inputs Solar'!$S$106-K2346)),0),2)</f>
        <v>0.02</v>
      </c>
      <c r="T2346" s="151">
        <f>IF('IV. Inputs Solar'!$T$60&lt;&gt;0,
     IF(AND(M2346&lt;MIN('IV. Inputs Solar'!$T$60,'IV. Inputs Solar'!$T$60*'IV. Inputs Solar'!$S$108+SUM(INDEX(K2346:$K$8797,MATCH(L2346,L2346:$L$8797,0),1):INDEX(K2346:$K$8797,MATCH(L2346,L2346:$L$8797,0)+L2346-1,1))/'IV. Inputs Solar'!$S$106),K2346&gt;0),
          'IV. Inputs Solar'!$S$66,
          0),
     IF(K2346&gt;0,
          IF(K2346&lt;0.3*'IV. Inputs Solar'!$S$66,
               0.3*'IV. Inputs Solar'!$S$66,
               K2346),
          0))</f>
        <v>0</v>
      </c>
      <c r="U2346" s="151">
        <f>T2346/('III. Inputs Baseline Diesel'!$S$54*'III. Inputs Baseline Diesel'!$S$57)</f>
        <v>0</v>
      </c>
    </row>
    <row r="2347" spans="2:21" ht="14.25" customHeight="1" x14ac:dyDescent="0.25">
      <c r="B2347" s="635">
        <v>2310</v>
      </c>
      <c r="C2347" s="268">
        <f>INDEX('V. Load Profile'!$D$85:$K$108,IF(MOD(B2347,24)=0, 24,MOD(B2347,24)),4)</f>
        <v>2.2222222222222223E-2</v>
      </c>
      <c r="D2347" s="605">
        <f>IF('III. Inputs Baseline Diesel'!$S$17&gt;0,IF(AND(C2347&gt;0, C2347&lt;'III. Inputs Baseline Diesel'!$S$17*'III. Inputs Baseline Diesel'!$S$50),'III. Inputs Baseline Diesel'!$S$50*'III. Inputs Baseline Diesel'!$S$17,C2347))</f>
        <v>3.2279999999999998</v>
      </c>
      <c r="E2347" s="23">
        <f>INDEX('IX. Irradiation Data'!$G$15:$I$8774,B2347,2)</f>
        <v>0</v>
      </c>
      <c r="F2347" s="36">
        <f>INDEX('IX. Irradiation Data'!$G$15:$I$8774,B2347, 3)</f>
        <v>27.8</v>
      </c>
      <c r="G2347" s="36">
        <f>E2347*COS(RADIANS('IV. Inputs Solar'!$S$102))</f>
        <v>0</v>
      </c>
      <c r="H2347" s="36">
        <f>F2347+('IV. Inputs Solar'!$S$100-20)/80*E2347/10</f>
        <v>27.8</v>
      </c>
      <c r="I2347" s="36">
        <f>1+('IV. Inputs Solar'!$S$101*(H2347-25))</f>
        <v>0.99019999999999997</v>
      </c>
      <c r="J2347" s="36">
        <f>G2347*I2347*('IV. Inputs Solar'!$T$52*'IV. Inputs Solar'!$S$53)/1000</f>
        <v>0</v>
      </c>
      <c r="K2347" s="125">
        <f t="shared" si="144"/>
        <v>2.2222222222222223E-2</v>
      </c>
      <c r="L2347" s="36">
        <f>IF(K2347&gt;0,MATCH(0,K2347:$K$8797,-1)-1,0)</f>
        <v>0</v>
      </c>
      <c r="M2347" s="126">
        <f>IF('IV. Inputs Solar'!$T$60=0,
     0,
     IF(K2346&gt;0,
          IF(T2346=0,
               IF(M2346&gt;='IV. Inputs Solar'!$S$108*'IV. Inputs Solar'!$T$60,
                    IF(M2346-MIN('IV. Inputs Solar'!$S$58/'IV. Inputs Solar'!$S$106,K2346/'IV. Inputs Solar'!$S$106)&lt;'IV. Inputs Solar'!$T$60*'IV. Inputs Solar'!$S$108,
                         'IV. Inputs Solar'!$T$60*'IV. Inputs Solar'!$S$108,
                         M2346-MIN('IV. Inputs Solar'!$S$58/'IV. Inputs Solar'!$S$106,K2346/'IV. Inputs Solar'!$S$106)),
                    IF(M2346+MIN('IV. Inputs Solar'!$S$66-K2346,'IV. Inputs Solar'!$S$58)*'IV. Inputs Solar'!$S$106&gt;'IV. Inputs Solar'!$T$60,
                         'IV. Inputs Solar'!$T$60,
                         M2346+MIN('IV. Inputs Solar'!$S$66-K2346,'IV. Inputs Solar'!$S$58)*'IV. Inputs Solar'!$S$106)),
               IF(M2346-'IV. Inputs Solar'!$S$108*'IV. Inputs Solar'!$T$60&lt;MIN('IV. Inputs Solar'!$T$60,'IV. Inputs Solar'!$T$60*'IV. Inputs Solar'!$S$108+SUM(INDEX(K2347:$K$8797,MATCH(L2347,L2347:$L$8797,0),1):INDEX(K2347:$K$8797,MATCH(L2347,L2347:$L$8797,0)+L2347-1,1))/'IV. Inputs Solar'!$S$106),
                    IF(M2346+MIN('IV. Inputs Solar'!$S$66-K2346,'IV. Inputs Solar'!$S$58)*'IV. Inputs Solar'!$S$106&gt;MIN('IV. Inputs Solar'!$T$60,'IV. Inputs Solar'!$T$60*'IV. Inputs Solar'!$S$108+SUM(INDEX(K2347:$K$8797,MATCH(L2347,L2347:$L$8797,0),1):INDEX(K2347:$K$8797,MATCH(L2347,L2347:$L$8797,0)+L2347-1,1))/'IV. Inputs Solar'!$S$106),
                         MIN('IV. Inputs Solar'!$T$60,'IV. Inputs Solar'!$T$60*'IV. Inputs Solar'!$S$108+SUM(INDEX(K2347:$K$8797,MATCH(L2347,L2347:$L$8797,0),1):INDEX(K2347:$K$8797,MATCH(L2347,L2347:$L$8797,0)+L2347-1,1))/'IV. Inputs Solar'!$S$106),
                         M2346+MIN('IV. Inputs Solar'!$S$66-K2346,'IV. Inputs Solar'!$S$58)*'IV. Inputs Solar'!$S$106),
                    M2346)),
          IF(M2346&lt;'IV. Inputs Solar'!$T$60,
               IF(M2346-MAX((-1)*'IV. Inputs Solar'!$S$58*'IV. Inputs Solar'!$S$106,K2346*'IV. Inputs Solar'!$S$106)&gt;'IV. Inputs Solar'!$T$60,
                    'IV. Inputs Solar'!$T$60,
                    M2346-MAX((-1)*'IV. Inputs Solar'!$S$58*'IV. Inputs Solar'!$S$106,K2346*'IV. Inputs Solar'!$S$106)),
               M2346)))</f>
        <v>12</v>
      </c>
      <c r="N2347" s="98">
        <f>IF('IV. Inputs Solar'!$T$60=0,0,M2347/'IV. Inputs Solar'!$T$60)</f>
        <v>0.2</v>
      </c>
      <c r="O2347" s="36">
        <f t="shared" si="146"/>
        <v>0</v>
      </c>
      <c r="P2347" s="36">
        <f t="shared" si="147"/>
        <v>0</v>
      </c>
      <c r="Q2347" s="36">
        <f t="shared" si="145"/>
        <v>0</v>
      </c>
      <c r="R2347" s="36">
        <f>ROUND(IF(K2347&lt;0,((M2347-M2348)/'IV. Inputs Solar'!$S$106)-K2347,0),2)</f>
        <v>0</v>
      </c>
      <c r="S2347" s="125">
        <f>ROUND(IF(K2347&gt;0,IF(T2347&gt;0,K2347,ABS((M2347-M2348)*'IV. Inputs Solar'!$S$106-K2347)),0),2)</f>
        <v>0.02</v>
      </c>
      <c r="T2347" s="151">
        <f>IF('IV. Inputs Solar'!$T$60&lt;&gt;0,
     IF(AND(M2347&lt;MIN('IV. Inputs Solar'!$T$60,'IV. Inputs Solar'!$T$60*'IV. Inputs Solar'!$S$108+SUM(INDEX(K2347:$K$8797,MATCH(L2347,L2347:$L$8797,0),1):INDEX(K2347:$K$8797,MATCH(L2347,L2347:$L$8797,0)+L2347-1,1))/'IV. Inputs Solar'!$S$106),K2347&gt;0),
          'IV. Inputs Solar'!$S$66,
          0),
     IF(K2347&gt;0,
          IF(K2347&lt;0.3*'IV. Inputs Solar'!$S$66,
               0.3*'IV. Inputs Solar'!$S$66,
               K2347),
          0))</f>
        <v>0</v>
      </c>
      <c r="U2347" s="151">
        <f>T2347/('III. Inputs Baseline Diesel'!$S$54*'III. Inputs Baseline Diesel'!$S$57)</f>
        <v>0</v>
      </c>
    </row>
    <row r="2348" spans="2:21" ht="14.25" customHeight="1" x14ac:dyDescent="0.25">
      <c r="B2348" s="635">
        <v>2311</v>
      </c>
      <c r="C2348" s="268">
        <f>INDEX('V. Load Profile'!$D$85:$K$108,IF(MOD(B2348,24)=0, 24,MOD(B2348,24)),4)</f>
        <v>2.2222222222222223E-2</v>
      </c>
      <c r="D2348" s="605">
        <f>IF('III. Inputs Baseline Diesel'!$S$17&gt;0,IF(AND(C2348&gt;0, C2348&lt;'III. Inputs Baseline Diesel'!$S$17*'III. Inputs Baseline Diesel'!$S$50),'III. Inputs Baseline Diesel'!$S$50*'III. Inputs Baseline Diesel'!$S$17,C2348))</f>
        <v>3.2279999999999998</v>
      </c>
      <c r="E2348" s="23">
        <f>INDEX('IX. Irradiation Data'!$G$15:$I$8774,B2348,2)</f>
        <v>15</v>
      </c>
      <c r="F2348" s="36">
        <f>INDEX('IX. Irradiation Data'!$G$15:$I$8774,B2348, 3)</f>
        <v>28</v>
      </c>
      <c r="G2348" s="36">
        <f>E2348*COS(RADIANS('IV. Inputs Solar'!$S$102))</f>
        <v>14.488887394336025</v>
      </c>
      <c r="H2348" s="36">
        <f>F2348+('IV. Inputs Solar'!$S$100-20)/80*E2348/10</f>
        <v>28.9375</v>
      </c>
      <c r="I2348" s="36">
        <f>1+('IV. Inputs Solar'!$S$101*(H2348-25))</f>
        <v>0.98621875000000003</v>
      </c>
      <c r="J2348" s="36">
        <f>G2348*I2348*('IV. Inputs Solar'!$T$52*'IV. Inputs Solar'!$S$53)/1000</f>
        <v>0.28578424829865662</v>
      </c>
      <c r="K2348" s="125">
        <f t="shared" si="144"/>
        <v>-0.26356202607643442</v>
      </c>
      <c r="L2348" s="36">
        <f>IF(K2348&gt;0,MATCH(0,K2348:$K$8797,-1)-1,0)</f>
        <v>0</v>
      </c>
      <c r="M2348" s="126">
        <f>IF('IV. Inputs Solar'!$T$60=0,
     0,
     IF(K2347&gt;0,
          IF(T2347=0,
               IF(M2347&gt;='IV. Inputs Solar'!$S$108*'IV. Inputs Solar'!$T$60,
                    IF(M2347-MIN('IV. Inputs Solar'!$S$58/'IV. Inputs Solar'!$S$106,K2347/'IV. Inputs Solar'!$S$106)&lt;'IV. Inputs Solar'!$T$60*'IV. Inputs Solar'!$S$108,
                         'IV. Inputs Solar'!$T$60*'IV. Inputs Solar'!$S$108,
                         M2347-MIN('IV. Inputs Solar'!$S$58/'IV. Inputs Solar'!$S$106,K2347/'IV. Inputs Solar'!$S$106)),
                    IF(M2347+MIN('IV. Inputs Solar'!$S$66-K2347,'IV. Inputs Solar'!$S$58)*'IV. Inputs Solar'!$S$106&gt;'IV. Inputs Solar'!$T$60,
                         'IV. Inputs Solar'!$T$60,
                         M2347+MIN('IV. Inputs Solar'!$S$66-K2347,'IV. Inputs Solar'!$S$58)*'IV. Inputs Solar'!$S$106)),
               IF(M2347-'IV. Inputs Solar'!$S$108*'IV. Inputs Solar'!$T$60&lt;MIN('IV. Inputs Solar'!$T$60,'IV. Inputs Solar'!$T$60*'IV. Inputs Solar'!$S$108+SUM(INDEX(K2348:$K$8797,MATCH(L2348,L2348:$L$8797,0),1):INDEX(K2348:$K$8797,MATCH(L2348,L2348:$L$8797,0)+L2348-1,1))/'IV. Inputs Solar'!$S$106),
                    IF(M2347+MIN('IV. Inputs Solar'!$S$66-K2347,'IV. Inputs Solar'!$S$58)*'IV. Inputs Solar'!$S$106&gt;MIN('IV. Inputs Solar'!$T$60,'IV. Inputs Solar'!$T$60*'IV. Inputs Solar'!$S$108+SUM(INDEX(K2348:$K$8797,MATCH(L2348,L2348:$L$8797,0),1):INDEX(K2348:$K$8797,MATCH(L2348,L2348:$L$8797,0)+L2348-1,1))/'IV. Inputs Solar'!$S$106),
                         MIN('IV. Inputs Solar'!$T$60,'IV. Inputs Solar'!$T$60*'IV. Inputs Solar'!$S$108+SUM(INDEX(K2348:$K$8797,MATCH(L2348,L2348:$L$8797,0),1):INDEX(K2348:$K$8797,MATCH(L2348,L2348:$L$8797,0)+L2348-1,1))/'IV. Inputs Solar'!$S$106),
                         M2347+MIN('IV. Inputs Solar'!$S$66-K2347,'IV. Inputs Solar'!$S$58)*'IV. Inputs Solar'!$S$106),
                    M2347)),
          IF(M2347&lt;'IV. Inputs Solar'!$T$60,
               IF(M2347-MAX((-1)*'IV. Inputs Solar'!$S$58*'IV. Inputs Solar'!$S$106,K2347*'IV. Inputs Solar'!$S$106)&gt;'IV. Inputs Solar'!$T$60,
                    'IV. Inputs Solar'!$T$60,
                    M2347-MAX((-1)*'IV. Inputs Solar'!$S$58*'IV. Inputs Solar'!$S$106,K2347*'IV. Inputs Solar'!$S$106)),
               M2347)))</f>
        <v>12</v>
      </c>
      <c r="N2348" s="98">
        <f>IF('IV. Inputs Solar'!$T$60=0,0,M2348/'IV. Inputs Solar'!$T$60)</f>
        <v>0.2</v>
      </c>
      <c r="O2348" s="36">
        <f t="shared" si="146"/>
        <v>0</v>
      </c>
      <c r="P2348" s="36">
        <f t="shared" si="147"/>
        <v>0</v>
      </c>
      <c r="Q2348" s="36">
        <f t="shared" si="145"/>
        <v>0</v>
      </c>
      <c r="R2348" s="36">
        <f>ROUND(IF(K2348&lt;0,((M2348-M2349)/'IV. Inputs Solar'!$S$106)-K2348,0),2)</f>
        <v>0</v>
      </c>
      <c r="S2348" s="125">
        <f>ROUND(IF(K2348&gt;0,IF(T2348&gt;0,K2348,ABS((M2348-M2349)*'IV. Inputs Solar'!$S$106-K2348)),0),2)</f>
        <v>0</v>
      </c>
      <c r="T2348" s="151">
        <f>IF('IV. Inputs Solar'!$T$60&lt;&gt;0,
     IF(AND(M2348&lt;MIN('IV. Inputs Solar'!$T$60,'IV. Inputs Solar'!$T$60*'IV. Inputs Solar'!$S$108+SUM(INDEX(K2348:$K$8797,MATCH(L2348,L2348:$L$8797,0),1):INDEX(K2348:$K$8797,MATCH(L2348,L2348:$L$8797,0)+L2348-1,1))/'IV. Inputs Solar'!$S$106),K2348&gt;0),
          'IV. Inputs Solar'!$S$66,
          0),
     IF(K2348&gt;0,
          IF(K2348&lt;0.3*'IV. Inputs Solar'!$S$66,
               0.3*'IV. Inputs Solar'!$S$66,
               K2348),
          0))</f>
        <v>0</v>
      </c>
      <c r="U2348" s="151">
        <f>T2348/('III. Inputs Baseline Diesel'!$S$54*'III. Inputs Baseline Diesel'!$S$57)</f>
        <v>0</v>
      </c>
    </row>
    <row r="2349" spans="2:21" ht="14.25" customHeight="1" x14ac:dyDescent="0.25">
      <c r="B2349" s="635">
        <v>2312</v>
      </c>
      <c r="C2349" s="268">
        <f>INDEX('V. Load Profile'!$D$85:$K$108,IF(MOD(B2349,24)=0, 24,MOD(B2349,24)),4)</f>
        <v>0.66666666666666674</v>
      </c>
      <c r="D2349" s="605">
        <f>IF('III. Inputs Baseline Diesel'!$S$17&gt;0,IF(AND(C2349&gt;0, C2349&lt;'III. Inputs Baseline Diesel'!$S$17*'III. Inputs Baseline Diesel'!$S$50),'III. Inputs Baseline Diesel'!$S$50*'III. Inputs Baseline Diesel'!$S$17,C2349))</f>
        <v>3.2279999999999998</v>
      </c>
      <c r="E2349" s="23">
        <f>INDEX('IX. Irradiation Data'!$G$15:$I$8774,B2349,2)</f>
        <v>161</v>
      </c>
      <c r="F2349" s="36">
        <f>INDEX('IX. Irradiation Data'!$G$15:$I$8774,B2349, 3)</f>
        <v>29.4</v>
      </c>
      <c r="G2349" s="36">
        <f>E2349*COS(RADIANS('IV. Inputs Solar'!$S$102))</f>
        <v>155.51405803253999</v>
      </c>
      <c r="H2349" s="36">
        <f>F2349+('IV. Inputs Solar'!$S$100-20)/80*E2349/10</f>
        <v>39.462499999999999</v>
      </c>
      <c r="I2349" s="36">
        <f>1+('IV. Inputs Solar'!$S$101*(H2349-25))</f>
        <v>0.94938124999999995</v>
      </c>
      <c r="J2349" s="36">
        <f>G2349*I2349*('IV. Inputs Solar'!$T$52*'IV. Inputs Solar'!$S$53)/1000</f>
        <v>2.9528426161501065</v>
      </c>
      <c r="K2349" s="125">
        <f t="shared" si="144"/>
        <v>-2.2861759494834395</v>
      </c>
      <c r="L2349" s="36">
        <f>IF(K2349&gt;0,MATCH(0,K2349:$K$8797,-1)-1,0)</f>
        <v>0</v>
      </c>
      <c r="M2349" s="126">
        <f>IF('IV. Inputs Solar'!$T$60=0,
     0,
     IF(K2348&gt;0,
          IF(T2348=0,
               IF(M2348&gt;='IV. Inputs Solar'!$S$108*'IV. Inputs Solar'!$T$60,
                    IF(M2348-MIN('IV. Inputs Solar'!$S$58/'IV. Inputs Solar'!$S$106,K2348/'IV. Inputs Solar'!$S$106)&lt;'IV. Inputs Solar'!$T$60*'IV. Inputs Solar'!$S$108,
                         'IV. Inputs Solar'!$T$60*'IV. Inputs Solar'!$S$108,
                         M2348-MIN('IV. Inputs Solar'!$S$58/'IV. Inputs Solar'!$S$106,K2348/'IV. Inputs Solar'!$S$106)),
                    IF(M2348+MIN('IV. Inputs Solar'!$S$66-K2348,'IV. Inputs Solar'!$S$58)*'IV. Inputs Solar'!$S$106&gt;'IV. Inputs Solar'!$T$60,
                         'IV. Inputs Solar'!$T$60,
                         M2348+MIN('IV. Inputs Solar'!$S$66-K2348,'IV. Inputs Solar'!$S$58)*'IV. Inputs Solar'!$S$106)),
               IF(M2348-'IV. Inputs Solar'!$S$108*'IV. Inputs Solar'!$T$60&lt;MIN('IV. Inputs Solar'!$T$60,'IV. Inputs Solar'!$T$60*'IV. Inputs Solar'!$S$108+SUM(INDEX(K2349:$K$8797,MATCH(L2349,L2349:$L$8797,0),1):INDEX(K2349:$K$8797,MATCH(L2349,L2349:$L$8797,0)+L2349-1,1))/'IV. Inputs Solar'!$S$106),
                    IF(M2348+MIN('IV. Inputs Solar'!$S$66-K2348,'IV. Inputs Solar'!$S$58)*'IV. Inputs Solar'!$S$106&gt;MIN('IV. Inputs Solar'!$T$60,'IV. Inputs Solar'!$T$60*'IV. Inputs Solar'!$S$108+SUM(INDEX(K2349:$K$8797,MATCH(L2349,L2349:$L$8797,0),1):INDEX(K2349:$K$8797,MATCH(L2349,L2349:$L$8797,0)+L2349-1,1))/'IV. Inputs Solar'!$S$106),
                         MIN('IV. Inputs Solar'!$T$60,'IV. Inputs Solar'!$T$60*'IV. Inputs Solar'!$S$108+SUM(INDEX(K2349:$K$8797,MATCH(L2349,L2349:$L$8797,0),1):INDEX(K2349:$K$8797,MATCH(L2349,L2349:$L$8797,0)+L2349-1,1))/'IV. Inputs Solar'!$S$106),
                         M2348+MIN('IV. Inputs Solar'!$S$66-K2348,'IV. Inputs Solar'!$S$58)*'IV. Inputs Solar'!$S$106),
                    M2348)),
          IF(M2348&lt;'IV. Inputs Solar'!$T$60,
               IF(M2348-MAX((-1)*'IV. Inputs Solar'!$S$58*'IV. Inputs Solar'!$S$106,K2348*'IV. Inputs Solar'!$S$106)&gt;'IV. Inputs Solar'!$T$60,
                    'IV. Inputs Solar'!$T$60,
                    M2348-MAX((-1)*'IV. Inputs Solar'!$S$58*'IV. Inputs Solar'!$S$106,K2348*'IV. Inputs Solar'!$S$106)),
               M2348)))</f>
        <v>12.250036892139068</v>
      </c>
      <c r="N2349" s="98">
        <f>IF('IV. Inputs Solar'!$T$60=0,0,M2349/'IV. Inputs Solar'!$T$60)</f>
        <v>0.20416728153565114</v>
      </c>
      <c r="O2349" s="36">
        <f t="shared" si="146"/>
        <v>1</v>
      </c>
      <c r="P2349" s="36">
        <f t="shared" si="147"/>
        <v>1</v>
      </c>
      <c r="Q2349" s="36">
        <f t="shared" si="145"/>
        <v>0.8</v>
      </c>
      <c r="R2349" s="36">
        <f>ROUND(IF(K2349&lt;0,((M2349-M2350)/'IV. Inputs Solar'!$S$106)-K2349,0),2)</f>
        <v>0</v>
      </c>
      <c r="S2349" s="125">
        <f>ROUND(IF(K2349&gt;0,IF(T2349&gt;0,K2349,ABS((M2349-M2350)*'IV. Inputs Solar'!$S$106-K2349)),0),2)</f>
        <v>0</v>
      </c>
      <c r="T2349" s="151">
        <f>IF('IV. Inputs Solar'!$T$60&lt;&gt;0,
     IF(AND(M2349&lt;MIN('IV. Inputs Solar'!$T$60,'IV. Inputs Solar'!$T$60*'IV. Inputs Solar'!$S$108+SUM(INDEX(K2349:$K$8797,MATCH(L2349,L2349:$L$8797,0),1):INDEX(K2349:$K$8797,MATCH(L2349,L2349:$L$8797,0)+L2349-1,1))/'IV. Inputs Solar'!$S$106),K2349&gt;0),
          'IV. Inputs Solar'!$S$66,
          0),
     IF(K2349&gt;0,
          IF(K2349&lt;0.3*'IV. Inputs Solar'!$S$66,
               0.3*'IV. Inputs Solar'!$S$66,
               K2349),
          0))</f>
        <v>0</v>
      </c>
      <c r="U2349" s="151">
        <f>T2349/('III. Inputs Baseline Diesel'!$S$54*'III. Inputs Baseline Diesel'!$S$57)</f>
        <v>0</v>
      </c>
    </row>
    <row r="2350" spans="2:21" ht="14.25" customHeight="1" x14ac:dyDescent="0.25">
      <c r="B2350" s="635">
        <v>2313</v>
      </c>
      <c r="C2350" s="268">
        <f>INDEX('V. Load Profile'!$D$85:$K$108,IF(MOD(B2350,24)=0, 24,MOD(B2350,24)),4)</f>
        <v>0.7777777777777779</v>
      </c>
      <c r="D2350" s="605">
        <f>IF('III. Inputs Baseline Diesel'!$S$17&gt;0,IF(AND(C2350&gt;0, C2350&lt;'III. Inputs Baseline Diesel'!$S$17*'III. Inputs Baseline Diesel'!$S$50),'III. Inputs Baseline Diesel'!$S$50*'III. Inputs Baseline Diesel'!$S$17,C2350))</f>
        <v>3.2279999999999998</v>
      </c>
      <c r="E2350" s="23">
        <f>INDEX('IX. Irradiation Data'!$G$15:$I$8774,B2350,2)</f>
        <v>381</v>
      </c>
      <c r="F2350" s="36">
        <f>INDEX('IX. Irradiation Data'!$G$15:$I$8774,B2350, 3)</f>
        <v>30.7</v>
      </c>
      <c r="G2350" s="36">
        <f>E2350*COS(RADIANS('IV. Inputs Solar'!$S$102))</f>
        <v>368.01773981613502</v>
      </c>
      <c r="H2350" s="36">
        <f>F2350+('IV. Inputs Solar'!$S$100-20)/80*E2350/10</f>
        <v>54.512500000000003</v>
      </c>
      <c r="I2350" s="36">
        <f>1+('IV. Inputs Solar'!$S$101*(H2350-25))</f>
        <v>0.89670625000000004</v>
      </c>
      <c r="J2350" s="36">
        <f>G2350*I2350*('IV. Inputs Solar'!$T$52*'IV. Inputs Solar'!$S$53)/1000</f>
        <v>6.6000761480800429</v>
      </c>
      <c r="K2350" s="125">
        <f t="shared" si="144"/>
        <v>-5.8222983703022653</v>
      </c>
      <c r="L2350" s="36">
        <f>IF(K2350&gt;0,MATCH(0,K2350:$K$8797,-1)-1,0)</f>
        <v>0</v>
      </c>
      <c r="M2350" s="126">
        <f>IF('IV. Inputs Solar'!$T$60=0,
     0,
     IF(K2349&gt;0,
          IF(T2349=0,
               IF(M2349&gt;='IV. Inputs Solar'!$S$108*'IV. Inputs Solar'!$T$60,
                    IF(M2349-MIN('IV. Inputs Solar'!$S$58/'IV. Inputs Solar'!$S$106,K2349/'IV. Inputs Solar'!$S$106)&lt;'IV. Inputs Solar'!$T$60*'IV. Inputs Solar'!$S$108,
                         'IV. Inputs Solar'!$T$60*'IV. Inputs Solar'!$S$108,
                         M2349-MIN('IV. Inputs Solar'!$S$58/'IV. Inputs Solar'!$S$106,K2349/'IV. Inputs Solar'!$S$106)),
                    IF(M2349+MIN('IV. Inputs Solar'!$S$66-K2349,'IV. Inputs Solar'!$S$58)*'IV. Inputs Solar'!$S$106&gt;'IV. Inputs Solar'!$T$60,
                         'IV. Inputs Solar'!$T$60,
                         M2349+MIN('IV. Inputs Solar'!$S$66-K2349,'IV. Inputs Solar'!$S$58)*'IV. Inputs Solar'!$S$106)),
               IF(M2349-'IV. Inputs Solar'!$S$108*'IV. Inputs Solar'!$T$60&lt;MIN('IV. Inputs Solar'!$T$60,'IV. Inputs Solar'!$T$60*'IV. Inputs Solar'!$S$108+SUM(INDEX(K2350:$K$8797,MATCH(L2350,L2350:$L$8797,0),1):INDEX(K2350:$K$8797,MATCH(L2350,L2350:$L$8797,0)+L2350-1,1))/'IV. Inputs Solar'!$S$106),
                    IF(M2349+MIN('IV. Inputs Solar'!$S$66-K2349,'IV. Inputs Solar'!$S$58)*'IV. Inputs Solar'!$S$106&gt;MIN('IV. Inputs Solar'!$T$60,'IV. Inputs Solar'!$T$60*'IV. Inputs Solar'!$S$108+SUM(INDEX(K2350:$K$8797,MATCH(L2350,L2350:$L$8797,0),1):INDEX(K2350:$K$8797,MATCH(L2350,L2350:$L$8797,0)+L2350-1,1))/'IV. Inputs Solar'!$S$106),
                         MIN('IV. Inputs Solar'!$T$60,'IV. Inputs Solar'!$T$60*'IV. Inputs Solar'!$S$108+SUM(INDEX(K2350:$K$8797,MATCH(L2350,L2350:$L$8797,0),1):INDEX(K2350:$K$8797,MATCH(L2350,L2350:$L$8797,0)+L2350-1,1))/'IV. Inputs Solar'!$S$106),
                         M2349+MIN('IV. Inputs Solar'!$S$66-K2349,'IV. Inputs Solar'!$S$58)*'IV. Inputs Solar'!$S$106),
                    M2349)),
          IF(M2349&lt;'IV. Inputs Solar'!$T$60,
               IF(M2349-MAX((-1)*'IV. Inputs Solar'!$S$58*'IV. Inputs Solar'!$S$106,K2349*'IV. Inputs Solar'!$S$106)&gt;'IV. Inputs Solar'!$T$60,
                    'IV. Inputs Solar'!$T$60,
                    M2349-MAX((-1)*'IV. Inputs Solar'!$S$58*'IV. Inputs Solar'!$S$106,K2349*'IV. Inputs Solar'!$S$106)),
               M2349)))</f>
        <v>14.418893831818782</v>
      </c>
      <c r="N2350" s="98">
        <f>IF('IV. Inputs Solar'!$T$60=0,0,M2350/'IV. Inputs Solar'!$T$60)</f>
        <v>0.24031489719697968</v>
      </c>
      <c r="O2350" s="36">
        <f t="shared" si="146"/>
        <v>1</v>
      </c>
      <c r="P2350" s="36">
        <f t="shared" si="147"/>
        <v>0</v>
      </c>
      <c r="Q2350" s="36">
        <f t="shared" si="145"/>
        <v>0</v>
      </c>
      <c r="R2350" s="36">
        <f>ROUND(IF(K2350&lt;0,((M2350-M2351)/'IV. Inputs Solar'!$S$106)-K2350,0),2)</f>
        <v>0</v>
      </c>
      <c r="S2350" s="125">
        <f>ROUND(IF(K2350&gt;0,IF(T2350&gt;0,K2350,ABS((M2350-M2351)*'IV. Inputs Solar'!$S$106-K2350)),0),2)</f>
        <v>0</v>
      </c>
      <c r="T2350" s="151">
        <f>IF('IV. Inputs Solar'!$T$60&lt;&gt;0,
     IF(AND(M2350&lt;MIN('IV. Inputs Solar'!$T$60,'IV. Inputs Solar'!$T$60*'IV. Inputs Solar'!$S$108+SUM(INDEX(K2350:$K$8797,MATCH(L2350,L2350:$L$8797,0),1):INDEX(K2350:$K$8797,MATCH(L2350,L2350:$L$8797,0)+L2350-1,1))/'IV. Inputs Solar'!$S$106),K2350&gt;0),
          'IV. Inputs Solar'!$S$66,
          0),
     IF(K2350&gt;0,
          IF(K2350&lt;0.3*'IV. Inputs Solar'!$S$66,
               0.3*'IV. Inputs Solar'!$S$66,
               K2350),
          0))</f>
        <v>0</v>
      </c>
      <c r="U2350" s="151">
        <f>T2350/('III. Inputs Baseline Diesel'!$S$54*'III. Inputs Baseline Diesel'!$S$57)</f>
        <v>0</v>
      </c>
    </row>
    <row r="2351" spans="2:21" ht="14.25" customHeight="1" x14ac:dyDescent="0.25">
      <c r="B2351" s="635">
        <v>2314</v>
      </c>
      <c r="C2351" s="268">
        <f>INDEX('V. Load Profile'!$D$85:$K$108,IF(MOD(B2351,24)=0, 24,MOD(B2351,24)),4)</f>
        <v>1.0444444444444445</v>
      </c>
      <c r="D2351" s="605">
        <f>IF('III. Inputs Baseline Diesel'!$S$17&gt;0,IF(AND(C2351&gt;0, C2351&lt;'III. Inputs Baseline Diesel'!$S$17*'III. Inputs Baseline Diesel'!$S$50),'III. Inputs Baseline Diesel'!$S$50*'III. Inputs Baseline Diesel'!$S$17,C2351))</f>
        <v>3.2279999999999998</v>
      </c>
      <c r="E2351" s="23">
        <f>INDEX('IX. Irradiation Data'!$G$15:$I$8774,B2351,2)</f>
        <v>598</v>
      </c>
      <c r="F2351" s="36">
        <f>INDEX('IX. Irradiation Data'!$G$15:$I$8774,B2351, 3)</f>
        <v>32.1</v>
      </c>
      <c r="G2351" s="36">
        <f>E2351*COS(RADIANS('IV. Inputs Solar'!$S$102))</f>
        <v>577.62364412086288</v>
      </c>
      <c r="H2351" s="36">
        <f>F2351+('IV. Inputs Solar'!$S$100-20)/80*E2351/10</f>
        <v>69.474999999999994</v>
      </c>
      <c r="I2351" s="36">
        <f>1+('IV. Inputs Solar'!$S$101*(H2351-25))</f>
        <v>0.84433749999999996</v>
      </c>
      <c r="J2351" s="36">
        <f>G2351*I2351*('IV. Inputs Solar'!$T$52*'IV. Inputs Solar'!$S$53)/1000</f>
        <v>9.7541860723579816</v>
      </c>
      <c r="K2351" s="125">
        <f t="shared" si="144"/>
        <v>-8.7097416279135373</v>
      </c>
      <c r="L2351" s="36">
        <f>IF(K2351&gt;0,MATCH(0,K2351:$K$8797,-1)-1,0)</f>
        <v>0</v>
      </c>
      <c r="M2351" s="126">
        <f>IF('IV. Inputs Solar'!$T$60=0,
     0,
     IF(K2350&gt;0,
          IF(T2350=0,
               IF(M2350&gt;='IV. Inputs Solar'!$S$108*'IV. Inputs Solar'!$T$60,
                    IF(M2350-MIN('IV. Inputs Solar'!$S$58/'IV. Inputs Solar'!$S$106,K2350/'IV. Inputs Solar'!$S$106)&lt;'IV. Inputs Solar'!$T$60*'IV. Inputs Solar'!$S$108,
                         'IV. Inputs Solar'!$T$60*'IV. Inputs Solar'!$S$108,
                         M2350-MIN('IV. Inputs Solar'!$S$58/'IV. Inputs Solar'!$S$106,K2350/'IV. Inputs Solar'!$S$106)),
                    IF(M2350+MIN('IV. Inputs Solar'!$S$66-K2350,'IV. Inputs Solar'!$S$58)*'IV. Inputs Solar'!$S$106&gt;'IV. Inputs Solar'!$T$60,
                         'IV. Inputs Solar'!$T$60,
                         M2350+MIN('IV. Inputs Solar'!$S$66-K2350,'IV. Inputs Solar'!$S$58)*'IV. Inputs Solar'!$S$106)),
               IF(M2350-'IV. Inputs Solar'!$S$108*'IV. Inputs Solar'!$T$60&lt;MIN('IV. Inputs Solar'!$T$60,'IV. Inputs Solar'!$T$60*'IV. Inputs Solar'!$S$108+SUM(INDEX(K2351:$K$8797,MATCH(L2351,L2351:$L$8797,0),1):INDEX(K2351:$K$8797,MATCH(L2351,L2351:$L$8797,0)+L2351-1,1))/'IV. Inputs Solar'!$S$106),
                    IF(M2350+MIN('IV. Inputs Solar'!$S$66-K2350,'IV. Inputs Solar'!$S$58)*'IV. Inputs Solar'!$S$106&gt;MIN('IV. Inputs Solar'!$T$60,'IV. Inputs Solar'!$T$60*'IV. Inputs Solar'!$S$108+SUM(INDEX(K2351:$K$8797,MATCH(L2351,L2351:$L$8797,0),1):INDEX(K2351:$K$8797,MATCH(L2351,L2351:$L$8797,0)+L2351-1,1))/'IV. Inputs Solar'!$S$106),
                         MIN('IV. Inputs Solar'!$T$60,'IV. Inputs Solar'!$T$60*'IV. Inputs Solar'!$S$108+SUM(INDEX(K2351:$K$8797,MATCH(L2351,L2351:$L$8797,0),1):INDEX(K2351:$K$8797,MATCH(L2351,L2351:$L$8797,0)+L2351-1,1))/'IV. Inputs Solar'!$S$106),
                         M2350+MIN('IV. Inputs Solar'!$S$66-K2350,'IV. Inputs Solar'!$S$58)*'IV. Inputs Solar'!$S$106),
                    M2350)),
          IF(M2350&lt;'IV. Inputs Solar'!$T$60,
               IF(M2350-MAX((-1)*'IV. Inputs Solar'!$S$58*'IV. Inputs Solar'!$S$106,K2350*'IV. Inputs Solar'!$S$106)&gt;'IV. Inputs Solar'!$T$60,
                    'IV. Inputs Solar'!$T$60,
                    M2350-MAX((-1)*'IV. Inputs Solar'!$S$58*'IV. Inputs Solar'!$S$106,K2350*'IV. Inputs Solar'!$S$106)),
               M2350)))</f>
        <v>19.942411051991265</v>
      </c>
      <c r="N2351" s="98">
        <f>IF('IV. Inputs Solar'!$T$60=0,0,M2351/'IV. Inputs Solar'!$T$60)</f>
        <v>0.33237351753318772</v>
      </c>
      <c r="O2351" s="36">
        <f t="shared" si="146"/>
        <v>1</v>
      </c>
      <c r="P2351" s="36">
        <f t="shared" si="147"/>
        <v>0</v>
      </c>
      <c r="Q2351" s="36">
        <f t="shared" si="145"/>
        <v>0</v>
      </c>
      <c r="R2351" s="36">
        <f>ROUND(IF(K2351&lt;0,((M2351-M2352)/'IV. Inputs Solar'!$S$106)-K2351,0),2)</f>
        <v>0</v>
      </c>
      <c r="S2351" s="125">
        <f>ROUND(IF(K2351&gt;0,IF(T2351&gt;0,K2351,ABS((M2351-M2352)*'IV. Inputs Solar'!$S$106-K2351)),0),2)</f>
        <v>0</v>
      </c>
      <c r="T2351" s="151">
        <f>IF('IV. Inputs Solar'!$T$60&lt;&gt;0,
     IF(AND(M2351&lt;MIN('IV. Inputs Solar'!$T$60,'IV. Inputs Solar'!$T$60*'IV. Inputs Solar'!$S$108+SUM(INDEX(K2351:$K$8797,MATCH(L2351,L2351:$L$8797,0),1):INDEX(K2351:$K$8797,MATCH(L2351,L2351:$L$8797,0)+L2351-1,1))/'IV. Inputs Solar'!$S$106),K2351&gt;0),
          'IV. Inputs Solar'!$S$66,
          0),
     IF(K2351&gt;0,
          IF(K2351&lt;0.3*'IV. Inputs Solar'!$S$66,
               0.3*'IV. Inputs Solar'!$S$66,
               K2351),
          0))</f>
        <v>0</v>
      </c>
      <c r="U2351" s="151">
        <f>T2351/('III. Inputs Baseline Diesel'!$S$54*'III. Inputs Baseline Diesel'!$S$57)</f>
        <v>0</v>
      </c>
    </row>
    <row r="2352" spans="2:21" ht="14.25" customHeight="1" x14ac:dyDescent="0.25">
      <c r="B2352" s="635">
        <v>2315</v>
      </c>
      <c r="C2352" s="268">
        <f>INDEX('V. Load Profile'!$D$85:$K$108,IF(MOD(B2352,24)=0, 24,MOD(B2352,24)),4)</f>
        <v>1.0444444444444445</v>
      </c>
      <c r="D2352" s="605">
        <f>IF('III. Inputs Baseline Diesel'!$S$17&gt;0,IF(AND(C2352&gt;0, C2352&lt;'III. Inputs Baseline Diesel'!$S$17*'III. Inputs Baseline Diesel'!$S$50),'III. Inputs Baseline Diesel'!$S$50*'III. Inputs Baseline Diesel'!$S$17,C2352))</f>
        <v>3.2279999999999998</v>
      </c>
      <c r="E2352" s="23">
        <f>INDEX('IX. Irradiation Data'!$G$15:$I$8774,B2352,2)</f>
        <v>693</v>
      </c>
      <c r="F2352" s="36">
        <f>INDEX('IX. Irradiation Data'!$G$15:$I$8774,B2352, 3)</f>
        <v>33</v>
      </c>
      <c r="G2352" s="36">
        <f>E2352*COS(RADIANS('IV. Inputs Solar'!$S$102))</f>
        <v>669.38659761832434</v>
      </c>
      <c r="H2352" s="36">
        <f>F2352+('IV. Inputs Solar'!$S$100-20)/80*E2352/10</f>
        <v>76.3125</v>
      </c>
      <c r="I2352" s="36">
        <f>1+('IV. Inputs Solar'!$S$101*(H2352-25))</f>
        <v>0.82040625</v>
      </c>
      <c r="J2352" s="36">
        <f>G2352*I2352*('IV. Inputs Solar'!$T$52*'IV. Inputs Solar'!$S$53)/1000</f>
        <v>10.983378967046169</v>
      </c>
      <c r="K2352" s="125">
        <f t="shared" si="144"/>
        <v>-9.9389345226017252</v>
      </c>
      <c r="L2352" s="36">
        <f>IF(K2352&gt;0,MATCH(0,K2352:$K$8797,-1)-1,0)</f>
        <v>0</v>
      </c>
      <c r="M2352" s="126">
        <f>IF('IV. Inputs Solar'!$T$60=0,
     0,
     IF(K2351&gt;0,
          IF(T2351=0,
               IF(M2351&gt;='IV. Inputs Solar'!$S$108*'IV. Inputs Solar'!$T$60,
                    IF(M2351-MIN('IV. Inputs Solar'!$S$58/'IV. Inputs Solar'!$S$106,K2351/'IV. Inputs Solar'!$S$106)&lt;'IV. Inputs Solar'!$T$60*'IV. Inputs Solar'!$S$108,
                         'IV. Inputs Solar'!$T$60*'IV. Inputs Solar'!$S$108,
                         M2351-MIN('IV. Inputs Solar'!$S$58/'IV. Inputs Solar'!$S$106,K2351/'IV. Inputs Solar'!$S$106)),
                    IF(M2351+MIN('IV. Inputs Solar'!$S$66-K2351,'IV. Inputs Solar'!$S$58)*'IV. Inputs Solar'!$S$106&gt;'IV. Inputs Solar'!$T$60,
                         'IV. Inputs Solar'!$T$60,
                         M2351+MIN('IV. Inputs Solar'!$S$66-K2351,'IV. Inputs Solar'!$S$58)*'IV. Inputs Solar'!$S$106)),
               IF(M2351-'IV. Inputs Solar'!$S$108*'IV. Inputs Solar'!$T$60&lt;MIN('IV. Inputs Solar'!$T$60,'IV. Inputs Solar'!$T$60*'IV. Inputs Solar'!$S$108+SUM(INDEX(K2352:$K$8797,MATCH(L2352,L2352:$L$8797,0),1):INDEX(K2352:$K$8797,MATCH(L2352,L2352:$L$8797,0)+L2352-1,1))/'IV. Inputs Solar'!$S$106),
                    IF(M2351+MIN('IV. Inputs Solar'!$S$66-K2351,'IV. Inputs Solar'!$S$58)*'IV. Inputs Solar'!$S$106&gt;MIN('IV. Inputs Solar'!$T$60,'IV. Inputs Solar'!$T$60*'IV. Inputs Solar'!$S$108+SUM(INDEX(K2352:$K$8797,MATCH(L2352,L2352:$L$8797,0),1):INDEX(K2352:$K$8797,MATCH(L2352,L2352:$L$8797,0)+L2352-1,1))/'IV. Inputs Solar'!$S$106),
                         MIN('IV. Inputs Solar'!$T$60,'IV. Inputs Solar'!$T$60*'IV. Inputs Solar'!$S$108+SUM(INDEX(K2352:$K$8797,MATCH(L2352,L2352:$L$8797,0),1):INDEX(K2352:$K$8797,MATCH(L2352,L2352:$L$8797,0)+L2352-1,1))/'IV. Inputs Solar'!$S$106),
                         M2351+MIN('IV. Inputs Solar'!$S$66-K2351,'IV. Inputs Solar'!$S$58)*'IV. Inputs Solar'!$S$106),
                    M2351)),
          IF(M2351&lt;'IV. Inputs Solar'!$T$60,
               IF(M2351-MAX((-1)*'IV. Inputs Solar'!$S$58*'IV. Inputs Solar'!$S$106,K2351*'IV. Inputs Solar'!$S$106)&gt;'IV. Inputs Solar'!$T$60,
                    'IV. Inputs Solar'!$T$60,
                    M2351-MAX((-1)*'IV. Inputs Solar'!$S$58*'IV. Inputs Solar'!$S$106,K2351*'IV. Inputs Solar'!$S$106)),
               M2351)))</f>
        <v>28.20519746472813</v>
      </c>
      <c r="N2352" s="98">
        <f>IF('IV. Inputs Solar'!$T$60=0,0,M2352/'IV. Inputs Solar'!$T$60)</f>
        <v>0.4700866244121355</v>
      </c>
      <c r="O2352" s="36">
        <f t="shared" si="146"/>
        <v>1</v>
      </c>
      <c r="P2352" s="36">
        <f t="shared" si="147"/>
        <v>0</v>
      </c>
      <c r="Q2352" s="36">
        <f t="shared" si="145"/>
        <v>0</v>
      </c>
      <c r="R2352" s="36">
        <f>ROUND(IF(K2352&lt;0,((M2352-M2353)/'IV. Inputs Solar'!$S$106)-K2352,0),2)</f>
        <v>0</v>
      </c>
      <c r="S2352" s="125">
        <f>ROUND(IF(K2352&gt;0,IF(T2352&gt;0,K2352,ABS((M2352-M2353)*'IV. Inputs Solar'!$S$106-K2352)),0),2)</f>
        <v>0</v>
      </c>
      <c r="T2352" s="151">
        <f>IF('IV. Inputs Solar'!$T$60&lt;&gt;0,
     IF(AND(M2352&lt;MIN('IV. Inputs Solar'!$T$60,'IV. Inputs Solar'!$T$60*'IV. Inputs Solar'!$S$108+SUM(INDEX(K2352:$K$8797,MATCH(L2352,L2352:$L$8797,0),1):INDEX(K2352:$K$8797,MATCH(L2352,L2352:$L$8797,0)+L2352-1,1))/'IV. Inputs Solar'!$S$106),K2352&gt;0),
          'IV. Inputs Solar'!$S$66,
          0),
     IF(K2352&gt;0,
          IF(K2352&lt;0.3*'IV. Inputs Solar'!$S$66,
               0.3*'IV. Inputs Solar'!$S$66,
               K2352),
          0))</f>
        <v>0</v>
      </c>
      <c r="U2352" s="151">
        <f>T2352/('III. Inputs Baseline Diesel'!$S$54*'III. Inputs Baseline Diesel'!$S$57)</f>
        <v>0</v>
      </c>
    </row>
    <row r="2353" spans="2:21" ht="14.25" customHeight="1" x14ac:dyDescent="0.25">
      <c r="B2353" s="635">
        <v>2316</v>
      </c>
      <c r="C2353" s="268">
        <f>INDEX('V. Load Profile'!$D$85:$K$108,IF(MOD(B2353,24)=0, 24,MOD(B2353,24)),4)</f>
        <v>1.6</v>
      </c>
      <c r="D2353" s="605">
        <f>IF('III. Inputs Baseline Diesel'!$S$17&gt;0,IF(AND(C2353&gt;0, C2353&lt;'III. Inputs Baseline Diesel'!$S$17*'III. Inputs Baseline Diesel'!$S$50),'III. Inputs Baseline Diesel'!$S$50*'III. Inputs Baseline Diesel'!$S$17,C2353))</f>
        <v>3.2279999999999998</v>
      </c>
      <c r="E2353" s="23">
        <f>INDEX('IX. Irradiation Data'!$G$15:$I$8774,B2353,2)</f>
        <v>695</v>
      </c>
      <c r="F2353" s="36">
        <f>INDEX('IX. Irradiation Data'!$G$15:$I$8774,B2353, 3)</f>
        <v>33.9</v>
      </c>
      <c r="G2353" s="36">
        <f>E2353*COS(RADIANS('IV. Inputs Solar'!$S$102))</f>
        <v>671.31844927090253</v>
      </c>
      <c r="H2353" s="36">
        <f>F2353+('IV. Inputs Solar'!$S$100-20)/80*E2353/10</f>
        <v>77.337500000000006</v>
      </c>
      <c r="I2353" s="36">
        <f>1+('IV. Inputs Solar'!$S$101*(H2353-25))</f>
        <v>0.81681874999999993</v>
      </c>
      <c r="J2353" s="36">
        <f>G2353*I2353*('IV. Inputs Solar'!$T$52*'IV. Inputs Solar'!$S$53)/1000</f>
        <v>10.96690993170794</v>
      </c>
      <c r="K2353" s="125">
        <f t="shared" si="144"/>
        <v>-9.3669099317079407</v>
      </c>
      <c r="L2353" s="36">
        <f>IF(K2353&gt;0,MATCH(0,K2353:$K$8797,-1)-1,0)</f>
        <v>0</v>
      </c>
      <c r="M2353" s="126">
        <f>IF('IV. Inputs Solar'!$T$60=0,
     0,
     IF(K2352&gt;0,
          IF(T2352=0,
               IF(M2352&gt;='IV. Inputs Solar'!$S$108*'IV. Inputs Solar'!$T$60,
                    IF(M2352-MIN('IV. Inputs Solar'!$S$58/'IV. Inputs Solar'!$S$106,K2352/'IV. Inputs Solar'!$S$106)&lt;'IV. Inputs Solar'!$T$60*'IV. Inputs Solar'!$S$108,
                         'IV. Inputs Solar'!$T$60*'IV. Inputs Solar'!$S$108,
                         M2352-MIN('IV. Inputs Solar'!$S$58/'IV. Inputs Solar'!$S$106,K2352/'IV. Inputs Solar'!$S$106)),
                    IF(M2352+MIN('IV. Inputs Solar'!$S$66-K2352,'IV. Inputs Solar'!$S$58)*'IV. Inputs Solar'!$S$106&gt;'IV. Inputs Solar'!$T$60,
                         'IV. Inputs Solar'!$T$60,
                         M2352+MIN('IV. Inputs Solar'!$S$66-K2352,'IV. Inputs Solar'!$S$58)*'IV. Inputs Solar'!$S$106)),
               IF(M2352-'IV. Inputs Solar'!$S$108*'IV. Inputs Solar'!$T$60&lt;MIN('IV. Inputs Solar'!$T$60,'IV. Inputs Solar'!$T$60*'IV. Inputs Solar'!$S$108+SUM(INDEX(K2353:$K$8797,MATCH(L2353,L2353:$L$8797,0),1):INDEX(K2353:$K$8797,MATCH(L2353,L2353:$L$8797,0)+L2353-1,1))/'IV. Inputs Solar'!$S$106),
                    IF(M2352+MIN('IV. Inputs Solar'!$S$66-K2352,'IV. Inputs Solar'!$S$58)*'IV. Inputs Solar'!$S$106&gt;MIN('IV. Inputs Solar'!$T$60,'IV. Inputs Solar'!$T$60*'IV. Inputs Solar'!$S$108+SUM(INDEX(K2353:$K$8797,MATCH(L2353,L2353:$L$8797,0),1):INDEX(K2353:$K$8797,MATCH(L2353,L2353:$L$8797,0)+L2353-1,1))/'IV. Inputs Solar'!$S$106),
                         MIN('IV. Inputs Solar'!$T$60,'IV. Inputs Solar'!$T$60*'IV. Inputs Solar'!$S$108+SUM(INDEX(K2353:$K$8797,MATCH(L2353,L2353:$L$8797,0),1):INDEX(K2353:$K$8797,MATCH(L2353,L2353:$L$8797,0)+L2353-1,1))/'IV. Inputs Solar'!$S$106),
                         M2352+MIN('IV. Inputs Solar'!$S$66-K2352,'IV. Inputs Solar'!$S$58)*'IV. Inputs Solar'!$S$106),
                    M2352)),
          IF(M2352&lt;'IV. Inputs Solar'!$T$60,
               IF(M2352-MAX((-1)*'IV. Inputs Solar'!$S$58*'IV. Inputs Solar'!$S$106,K2352*'IV. Inputs Solar'!$S$106)&gt;'IV. Inputs Solar'!$T$60,
                    'IV. Inputs Solar'!$T$60,
                    M2352-MAX((-1)*'IV. Inputs Solar'!$S$58*'IV. Inputs Solar'!$S$106,K2352*'IV. Inputs Solar'!$S$106)),
               M2352)))</f>
        <v>37.634098646738039</v>
      </c>
      <c r="N2353" s="98">
        <f>IF('IV. Inputs Solar'!$T$60=0,0,M2353/'IV. Inputs Solar'!$T$60)</f>
        <v>0.62723497744563395</v>
      </c>
      <c r="O2353" s="36">
        <f t="shared" si="146"/>
        <v>1</v>
      </c>
      <c r="P2353" s="36">
        <f t="shared" si="147"/>
        <v>0</v>
      </c>
      <c r="Q2353" s="36">
        <f t="shared" si="145"/>
        <v>0</v>
      </c>
      <c r="R2353" s="36">
        <f>ROUND(IF(K2353&lt;0,((M2353-M2354)/'IV. Inputs Solar'!$S$106)-K2353,0),2)</f>
        <v>0</v>
      </c>
      <c r="S2353" s="125">
        <f>ROUND(IF(K2353&gt;0,IF(T2353&gt;0,K2353,ABS((M2353-M2354)*'IV. Inputs Solar'!$S$106-K2353)),0),2)</f>
        <v>0</v>
      </c>
      <c r="T2353" s="151">
        <f>IF('IV. Inputs Solar'!$T$60&lt;&gt;0,
     IF(AND(M2353&lt;MIN('IV. Inputs Solar'!$T$60,'IV. Inputs Solar'!$T$60*'IV. Inputs Solar'!$S$108+SUM(INDEX(K2353:$K$8797,MATCH(L2353,L2353:$L$8797,0),1):INDEX(K2353:$K$8797,MATCH(L2353,L2353:$L$8797,0)+L2353-1,1))/'IV. Inputs Solar'!$S$106),K2353&gt;0),
          'IV. Inputs Solar'!$S$66,
          0),
     IF(K2353&gt;0,
          IF(K2353&lt;0.3*'IV. Inputs Solar'!$S$66,
               0.3*'IV. Inputs Solar'!$S$66,
               K2353),
          0))</f>
        <v>0</v>
      </c>
      <c r="U2353" s="151">
        <f>T2353/('III. Inputs Baseline Diesel'!$S$54*'III. Inputs Baseline Diesel'!$S$57)</f>
        <v>0</v>
      </c>
    </row>
    <row r="2354" spans="2:21" ht="14.25" customHeight="1" x14ac:dyDescent="0.25">
      <c r="B2354" s="635">
        <v>2317</v>
      </c>
      <c r="C2354" s="268">
        <f>INDEX('V. Load Profile'!$D$85:$K$108,IF(MOD(B2354,24)=0, 24,MOD(B2354,24)),4)</f>
        <v>1.377777777777778</v>
      </c>
      <c r="D2354" s="605">
        <f>IF('III. Inputs Baseline Diesel'!$S$17&gt;0,IF(AND(C2354&gt;0, C2354&lt;'III. Inputs Baseline Diesel'!$S$17*'III. Inputs Baseline Diesel'!$S$50),'III. Inputs Baseline Diesel'!$S$50*'III. Inputs Baseline Diesel'!$S$17,C2354))</f>
        <v>3.2279999999999998</v>
      </c>
      <c r="E2354" s="23">
        <f>INDEX('IX. Irradiation Data'!$G$15:$I$8774,B2354,2)</f>
        <v>609</v>
      </c>
      <c r="F2354" s="36">
        <f>INDEX('IX. Irradiation Data'!$G$15:$I$8774,B2354, 3)</f>
        <v>34.799999999999997</v>
      </c>
      <c r="G2354" s="36">
        <f>E2354*COS(RADIANS('IV. Inputs Solar'!$S$102))</f>
        <v>588.24882821004257</v>
      </c>
      <c r="H2354" s="36">
        <f>F2354+('IV. Inputs Solar'!$S$100-20)/80*E2354/10</f>
        <v>72.862499999999997</v>
      </c>
      <c r="I2354" s="36">
        <f>1+('IV. Inputs Solar'!$S$101*(H2354-25))</f>
        <v>0.83248125000000006</v>
      </c>
      <c r="J2354" s="36">
        <f>G2354*I2354*('IV. Inputs Solar'!$T$52*'IV. Inputs Solar'!$S$53)/1000</f>
        <v>9.79412239638663</v>
      </c>
      <c r="K2354" s="125">
        <f t="shared" si="144"/>
        <v>-8.4163446186088517</v>
      </c>
      <c r="L2354" s="36">
        <f>IF(K2354&gt;0,MATCH(0,K2354:$K$8797,-1)-1,0)</f>
        <v>0</v>
      </c>
      <c r="M2354" s="126">
        <f>IF('IV. Inputs Solar'!$T$60=0,
     0,
     IF(K2353&gt;0,
          IF(T2353=0,
               IF(M2353&gt;='IV. Inputs Solar'!$S$108*'IV. Inputs Solar'!$T$60,
                    IF(M2353-MIN('IV. Inputs Solar'!$S$58/'IV. Inputs Solar'!$S$106,K2353/'IV. Inputs Solar'!$S$106)&lt;'IV. Inputs Solar'!$T$60*'IV. Inputs Solar'!$S$108,
                         'IV. Inputs Solar'!$T$60*'IV. Inputs Solar'!$S$108,
                         M2353-MIN('IV. Inputs Solar'!$S$58/'IV. Inputs Solar'!$S$106,K2353/'IV. Inputs Solar'!$S$106)),
                    IF(M2353+MIN('IV. Inputs Solar'!$S$66-K2353,'IV. Inputs Solar'!$S$58)*'IV. Inputs Solar'!$S$106&gt;'IV. Inputs Solar'!$T$60,
                         'IV. Inputs Solar'!$T$60,
                         M2353+MIN('IV. Inputs Solar'!$S$66-K2353,'IV. Inputs Solar'!$S$58)*'IV. Inputs Solar'!$S$106)),
               IF(M2353-'IV. Inputs Solar'!$S$108*'IV. Inputs Solar'!$T$60&lt;MIN('IV. Inputs Solar'!$T$60,'IV. Inputs Solar'!$T$60*'IV. Inputs Solar'!$S$108+SUM(INDEX(K2354:$K$8797,MATCH(L2354,L2354:$L$8797,0),1):INDEX(K2354:$K$8797,MATCH(L2354,L2354:$L$8797,0)+L2354-1,1))/'IV. Inputs Solar'!$S$106),
                    IF(M2353+MIN('IV. Inputs Solar'!$S$66-K2353,'IV. Inputs Solar'!$S$58)*'IV. Inputs Solar'!$S$106&gt;MIN('IV. Inputs Solar'!$T$60,'IV. Inputs Solar'!$T$60*'IV. Inputs Solar'!$S$108+SUM(INDEX(K2354:$K$8797,MATCH(L2354,L2354:$L$8797,0),1):INDEX(K2354:$K$8797,MATCH(L2354,L2354:$L$8797,0)+L2354-1,1))/'IV. Inputs Solar'!$S$106),
                         MIN('IV. Inputs Solar'!$T$60,'IV. Inputs Solar'!$T$60*'IV. Inputs Solar'!$S$108+SUM(INDEX(K2354:$K$8797,MATCH(L2354,L2354:$L$8797,0),1):INDEX(K2354:$K$8797,MATCH(L2354,L2354:$L$8797,0)+L2354-1,1))/'IV. Inputs Solar'!$S$106),
                         M2353+MIN('IV. Inputs Solar'!$S$66-K2353,'IV. Inputs Solar'!$S$58)*'IV. Inputs Solar'!$S$106),
                    M2353)),
          IF(M2353&lt;'IV. Inputs Solar'!$T$60,
               IF(M2353-MAX((-1)*'IV. Inputs Solar'!$S$58*'IV. Inputs Solar'!$S$106,K2353*'IV. Inputs Solar'!$S$106)&gt;'IV. Inputs Solar'!$T$60,
                    'IV. Inputs Solar'!$T$60,
                    M2353-MAX((-1)*'IV. Inputs Solar'!$S$58*'IV. Inputs Solar'!$S$106,K2353*'IV. Inputs Solar'!$S$106)),
               M2353)))</f>
        <v>46.520329653292841</v>
      </c>
      <c r="N2354" s="98">
        <f>IF('IV. Inputs Solar'!$T$60=0,0,M2354/'IV. Inputs Solar'!$T$60)</f>
        <v>0.77533882755488071</v>
      </c>
      <c r="O2354" s="36">
        <f t="shared" si="146"/>
        <v>1</v>
      </c>
      <c r="P2354" s="36">
        <f t="shared" si="147"/>
        <v>0</v>
      </c>
      <c r="Q2354" s="36">
        <f t="shared" si="145"/>
        <v>0</v>
      </c>
      <c r="R2354" s="36">
        <f>ROUND(IF(K2354&lt;0,((M2354-M2355)/'IV. Inputs Solar'!$S$106)-K2354,0),2)</f>
        <v>0</v>
      </c>
      <c r="S2354" s="125">
        <f>ROUND(IF(K2354&gt;0,IF(T2354&gt;0,K2354,ABS((M2354-M2355)*'IV. Inputs Solar'!$S$106-K2354)),0),2)</f>
        <v>0</v>
      </c>
      <c r="T2354" s="151">
        <f>IF('IV. Inputs Solar'!$T$60&lt;&gt;0,
     IF(AND(M2354&lt;MIN('IV. Inputs Solar'!$T$60,'IV. Inputs Solar'!$T$60*'IV. Inputs Solar'!$S$108+SUM(INDEX(K2354:$K$8797,MATCH(L2354,L2354:$L$8797,0),1):INDEX(K2354:$K$8797,MATCH(L2354,L2354:$L$8797,0)+L2354-1,1))/'IV. Inputs Solar'!$S$106),K2354&gt;0),
          'IV. Inputs Solar'!$S$66,
          0),
     IF(K2354&gt;0,
          IF(K2354&lt;0.3*'IV. Inputs Solar'!$S$66,
               0.3*'IV. Inputs Solar'!$S$66,
               K2354),
          0))</f>
        <v>0</v>
      </c>
      <c r="U2354" s="151">
        <f>T2354/('III. Inputs Baseline Diesel'!$S$54*'III. Inputs Baseline Diesel'!$S$57)</f>
        <v>0</v>
      </c>
    </row>
    <row r="2355" spans="2:21" ht="14.25" customHeight="1" x14ac:dyDescent="0.25">
      <c r="B2355" s="635">
        <v>2318</v>
      </c>
      <c r="C2355" s="268">
        <f>INDEX('V. Load Profile'!$D$85:$K$108,IF(MOD(B2355,24)=0, 24,MOD(B2355,24)),4)</f>
        <v>1.1111111111111112</v>
      </c>
      <c r="D2355" s="605">
        <f>IF('III. Inputs Baseline Diesel'!$S$17&gt;0,IF(AND(C2355&gt;0, C2355&lt;'III. Inputs Baseline Diesel'!$S$17*'III. Inputs Baseline Diesel'!$S$50),'III. Inputs Baseline Diesel'!$S$50*'III. Inputs Baseline Diesel'!$S$17,C2355))</f>
        <v>3.2279999999999998</v>
      </c>
      <c r="E2355" s="23">
        <f>INDEX('IX. Irradiation Data'!$G$15:$I$8774,B2355,2)</f>
        <v>678</v>
      </c>
      <c r="F2355" s="36">
        <f>INDEX('IX. Irradiation Data'!$G$15:$I$8774,B2355, 3)</f>
        <v>35</v>
      </c>
      <c r="G2355" s="36">
        <f>E2355*COS(RADIANS('IV. Inputs Solar'!$S$102))</f>
        <v>654.89771022398827</v>
      </c>
      <c r="H2355" s="36">
        <f>F2355+('IV. Inputs Solar'!$S$100-20)/80*E2355/10</f>
        <v>77.375</v>
      </c>
      <c r="I2355" s="36">
        <f>1+('IV. Inputs Solar'!$S$101*(H2355-25))</f>
        <v>0.81668750000000001</v>
      </c>
      <c r="J2355" s="36">
        <f>G2355*I2355*('IV. Inputs Solar'!$T$52*'IV. Inputs Solar'!$S$53)/1000</f>
        <v>10.696935474371069</v>
      </c>
      <c r="K2355" s="125">
        <f t="shared" si="144"/>
        <v>-9.5858243632599578</v>
      </c>
      <c r="L2355" s="36">
        <f>IF(K2355&gt;0,MATCH(0,K2355:$K$8797,-1)-1,0)</f>
        <v>0</v>
      </c>
      <c r="M2355" s="126">
        <f>IF('IV. Inputs Solar'!$T$60=0,
     0,
     IF(K2354&gt;0,
          IF(T2354=0,
               IF(M2354&gt;='IV. Inputs Solar'!$S$108*'IV. Inputs Solar'!$T$60,
                    IF(M2354-MIN('IV. Inputs Solar'!$S$58/'IV. Inputs Solar'!$S$106,K2354/'IV. Inputs Solar'!$S$106)&lt;'IV. Inputs Solar'!$T$60*'IV. Inputs Solar'!$S$108,
                         'IV. Inputs Solar'!$T$60*'IV. Inputs Solar'!$S$108,
                         M2354-MIN('IV. Inputs Solar'!$S$58/'IV. Inputs Solar'!$S$106,K2354/'IV. Inputs Solar'!$S$106)),
                    IF(M2354+MIN('IV. Inputs Solar'!$S$66-K2354,'IV. Inputs Solar'!$S$58)*'IV. Inputs Solar'!$S$106&gt;'IV. Inputs Solar'!$T$60,
                         'IV. Inputs Solar'!$T$60,
                         M2354+MIN('IV. Inputs Solar'!$S$66-K2354,'IV. Inputs Solar'!$S$58)*'IV. Inputs Solar'!$S$106)),
               IF(M2354-'IV. Inputs Solar'!$S$108*'IV. Inputs Solar'!$T$60&lt;MIN('IV. Inputs Solar'!$T$60,'IV. Inputs Solar'!$T$60*'IV. Inputs Solar'!$S$108+SUM(INDEX(K2355:$K$8797,MATCH(L2355,L2355:$L$8797,0),1):INDEX(K2355:$K$8797,MATCH(L2355,L2355:$L$8797,0)+L2355-1,1))/'IV. Inputs Solar'!$S$106),
                    IF(M2354+MIN('IV. Inputs Solar'!$S$66-K2354,'IV. Inputs Solar'!$S$58)*'IV. Inputs Solar'!$S$106&gt;MIN('IV. Inputs Solar'!$T$60,'IV. Inputs Solar'!$T$60*'IV. Inputs Solar'!$S$108+SUM(INDEX(K2355:$K$8797,MATCH(L2355,L2355:$L$8797,0),1):INDEX(K2355:$K$8797,MATCH(L2355,L2355:$L$8797,0)+L2355-1,1))/'IV. Inputs Solar'!$S$106),
                         MIN('IV. Inputs Solar'!$T$60,'IV. Inputs Solar'!$T$60*'IV. Inputs Solar'!$S$108+SUM(INDEX(K2355:$K$8797,MATCH(L2355,L2355:$L$8797,0),1):INDEX(K2355:$K$8797,MATCH(L2355,L2355:$L$8797,0)+L2355-1,1))/'IV. Inputs Solar'!$S$106),
                         M2354+MIN('IV. Inputs Solar'!$S$66-K2354,'IV. Inputs Solar'!$S$58)*'IV. Inputs Solar'!$S$106),
                    M2354)),
          IF(M2354&lt;'IV. Inputs Solar'!$T$60,
               IF(M2354-MAX((-1)*'IV. Inputs Solar'!$S$58*'IV. Inputs Solar'!$S$106,K2354*'IV. Inputs Solar'!$S$106)&gt;'IV. Inputs Solar'!$T$60,
                    'IV. Inputs Solar'!$T$60,
                    M2354-MAX((-1)*'IV. Inputs Solar'!$S$58*'IV. Inputs Solar'!$S$106,K2354*'IV. Inputs Solar'!$S$106)),
               M2354)))</f>
        <v>54.504775223604383</v>
      </c>
      <c r="N2355" s="98">
        <f>IF('IV. Inputs Solar'!$T$60=0,0,M2355/'IV. Inputs Solar'!$T$60)</f>
        <v>0.90841292039340638</v>
      </c>
      <c r="O2355" s="36">
        <f t="shared" si="146"/>
        <v>1</v>
      </c>
      <c r="P2355" s="36">
        <f t="shared" si="147"/>
        <v>0</v>
      </c>
      <c r="Q2355" s="36">
        <f t="shared" si="145"/>
        <v>0</v>
      </c>
      <c r="R2355" s="36">
        <f>ROUND(IF(K2355&lt;0,((M2355-M2356)/'IV. Inputs Solar'!$S$106)-K2355,0),2)</f>
        <v>3.79</v>
      </c>
      <c r="S2355" s="125">
        <f>ROUND(IF(K2355&gt;0,IF(T2355&gt;0,K2355,ABS((M2355-M2356)*'IV. Inputs Solar'!$S$106-K2355)),0),2)</f>
        <v>0</v>
      </c>
      <c r="T2355" s="151">
        <f>IF('IV. Inputs Solar'!$T$60&lt;&gt;0,
     IF(AND(M2355&lt;MIN('IV. Inputs Solar'!$T$60,'IV. Inputs Solar'!$T$60*'IV. Inputs Solar'!$S$108+SUM(INDEX(K2355:$K$8797,MATCH(L2355,L2355:$L$8797,0),1):INDEX(K2355:$K$8797,MATCH(L2355,L2355:$L$8797,0)+L2355-1,1))/'IV. Inputs Solar'!$S$106),K2355&gt;0),
          'IV. Inputs Solar'!$S$66,
          0),
     IF(K2355&gt;0,
          IF(K2355&lt;0.3*'IV. Inputs Solar'!$S$66,
               0.3*'IV. Inputs Solar'!$S$66,
               K2355),
          0))</f>
        <v>0</v>
      </c>
      <c r="U2355" s="151">
        <f>T2355/('III. Inputs Baseline Diesel'!$S$54*'III. Inputs Baseline Diesel'!$S$57)</f>
        <v>0</v>
      </c>
    </row>
    <row r="2356" spans="2:21" ht="14.25" customHeight="1" x14ac:dyDescent="0.25">
      <c r="B2356" s="635">
        <v>2319</v>
      </c>
      <c r="C2356" s="268">
        <f>INDEX('V. Load Profile'!$D$85:$K$108,IF(MOD(B2356,24)=0, 24,MOD(B2356,24)),4)</f>
        <v>1.1111111111111112</v>
      </c>
      <c r="D2356" s="605">
        <f>IF('III. Inputs Baseline Diesel'!$S$17&gt;0,IF(AND(C2356&gt;0, C2356&lt;'III. Inputs Baseline Diesel'!$S$17*'III. Inputs Baseline Diesel'!$S$50),'III. Inputs Baseline Diesel'!$S$50*'III. Inputs Baseline Diesel'!$S$17,C2356))</f>
        <v>3.2279999999999998</v>
      </c>
      <c r="E2356" s="23">
        <f>INDEX('IX. Irradiation Data'!$G$15:$I$8774,B2356,2)</f>
        <v>655</v>
      </c>
      <c r="F2356" s="36">
        <f>INDEX('IX. Irradiation Data'!$G$15:$I$8774,B2356, 3)</f>
        <v>35.299999999999997</v>
      </c>
      <c r="G2356" s="36">
        <f>E2356*COS(RADIANS('IV. Inputs Solar'!$S$102))</f>
        <v>632.68141621933978</v>
      </c>
      <c r="H2356" s="36">
        <f>F2356+('IV. Inputs Solar'!$S$100-20)/80*E2356/10</f>
        <v>76.237499999999997</v>
      </c>
      <c r="I2356" s="36">
        <f>1+('IV. Inputs Solar'!$S$101*(H2356-25))</f>
        <v>0.82066875000000006</v>
      </c>
      <c r="J2356" s="36">
        <f>G2356*I2356*('IV. Inputs Solar'!$T$52*'IV. Inputs Solar'!$S$53)/1000</f>
        <v>10.384437339939106</v>
      </c>
      <c r="K2356" s="125">
        <f t="shared" si="144"/>
        <v>-9.2733262288279956</v>
      </c>
      <c r="L2356" s="36">
        <f>IF(K2356&gt;0,MATCH(0,K2356:$K$8797,-1)-1,0)</f>
        <v>0</v>
      </c>
      <c r="M2356" s="126">
        <f>IF('IV. Inputs Solar'!$T$60=0,
     0,
     IF(K2355&gt;0,
          IF(T2355=0,
               IF(M2355&gt;='IV. Inputs Solar'!$S$108*'IV. Inputs Solar'!$T$60,
                    IF(M2355-MIN('IV. Inputs Solar'!$S$58/'IV. Inputs Solar'!$S$106,K2355/'IV. Inputs Solar'!$S$106)&lt;'IV. Inputs Solar'!$T$60*'IV. Inputs Solar'!$S$108,
                         'IV. Inputs Solar'!$T$60*'IV. Inputs Solar'!$S$108,
                         M2355-MIN('IV. Inputs Solar'!$S$58/'IV. Inputs Solar'!$S$106,K2355/'IV. Inputs Solar'!$S$106)),
                    IF(M2355+MIN('IV. Inputs Solar'!$S$66-K2355,'IV. Inputs Solar'!$S$58)*'IV. Inputs Solar'!$S$106&gt;'IV. Inputs Solar'!$T$60,
                         'IV. Inputs Solar'!$T$60,
                         M2355+MIN('IV. Inputs Solar'!$S$66-K2355,'IV. Inputs Solar'!$S$58)*'IV. Inputs Solar'!$S$106)),
               IF(M2355-'IV. Inputs Solar'!$S$108*'IV. Inputs Solar'!$T$60&lt;MIN('IV. Inputs Solar'!$T$60,'IV. Inputs Solar'!$T$60*'IV. Inputs Solar'!$S$108+SUM(INDEX(K2356:$K$8797,MATCH(L2356,L2356:$L$8797,0),1):INDEX(K2356:$K$8797,MATCH(L2356,L2356:$L$8797,0)+L2356-1,1))/'IV. Inputs Solar'!$S$106),
                    IF(M2355+MIN('IV. Inputs Solar'!$S$66-K2355,'IV. Inputs Solar'!$S$58)*'IV. Inputs Solar'!$S$106&gt;MIN('IV. Inputs Solar'!$T$60,'IV. Inputs Solar'!$T$60*'IV. Inputs Solar'!$S$108+SUM(INDEX(K2356:$K$8797,MATCH(L2356,L2356:$L$8797,0),1):INDEX(K2356:$K$8797,MATCH(L2356,L2356:$L$8797,0)+L2356-1,1))/'IV. Inputs Solar'!$S$106),
                         MIN('IV. Inputs Solar'!$T$60,'IV. Inputs Solar'!$T$60*'IV. Inputs Solar'!$S$108+SUM(INDEX(K2356:$K$8797,MATCH(L2356,L2356:$L$8797,0),1):INDEX(K2356:$K$8797,MATCH(L2356,L2356:$L$8797,0)+L2356-1,1))/'IV. Inputs Solar'!$S$106),
                         M2355+MIN('IV. Inputs Solar'!$S$66-K2355,'IV. Inputs Solar'!$S$58)*'IV. Inputs Solar'!$S$106),
                    M2355)),
          IF(M2355&lt;'IV. Inputs Solar'!$T$60,
               IF(M2355-MAX((-1)*'IV. Inputs Solar'!$S$58*'IV. Inputs Solar'!$S$106,K2355*'IV. Inputs Solar'!$S$106)&gt;'IV. Inputs Solar'!$T$60,
                    'IV. Inputs Solar'!$T$60,
                    M2355-MAX((-1)*'IV. Inputs Solar'!$S$58*'IV. Inputs Solar'!$S$106,K2355*'IV. Inputs Solar'!$S$106)),
               M2355)))</f>
        <v>60</v>
      </c>
      <c r="N2356" s="98">
        <f>IF('IV. Inputs Solar'!$T$60=0,0,M2356/'IV. Inputs Solar'!$T$60)</f>
        <v>1</v>
      </c>
      <c r="O2356" s="36">
        <f t="shared" si="146"/>
        <v>1</v>
      </c>
      <c r="P2356" s="36">
        <f t="shared" si="147"/>
        <v>0</v>
      </c>
      <c r="Q2356" s="36">
        <f t="shared" si="145"/>
        <v>0</v>
      </c>
      <c r="R2356" s="36">
        <f>ROUND(IF(K2356&lt;0,((M2356-M2357)/'IV. Inputs Solar'!$S$106)-K2356,0),2)</f>
        <v>9.27</v>
      </c>
      <c r="S2356" s="125">
        <f>ROUND(IF(K2356&gt;0,IF(T2356&gt;0,K2356,ABS((M2356-M2357)*'IV. Inputs Solar'!$S$106-K2356)),0),2)</f>
        <v>0</v>
      </c>
      <c r="T2356" s="151">
        <f>IF('IV. Inputs Solar'!$T$60&lt;&gt;0,
     IF(AND(M2356&lt;MIN('IV. Inputs Solar'!$T$60,'IV. Inputs Solar'!$T$60*'IV. Inputs Solar'!$S$108+SUM(INDEX(K2356:$K$8797,MATCH(L2356,L2356:$L$8797,0),1):INDEX(K2356:$K$8797,MATCH(L2356,L2356:$L$8797,0)+L2356-1,1))/'IV. Inputs Solar'!$S$106),K2356&gt;0),
          'IV. Inputs Solar'!$S$66,
          0),
     IF(K2356&gt;0,
          IF(K2356&lt;0.3*'IV. Inputs Solar'!$S$66,
               0.3*'IV. Inputs Solar'!$S$66,
               K2356),
          0))</f>
        <v>0</v>
      </c>
      <c r="U2356" s="151">
        <f>T2356/('III. Inputs Baseline Diesel'!$S$54*'III. Inputs Baseline Diesel'!$S$57)</f>
        <v>0</v>
      </c>
    </row>
    <row r="2357" spans="2:21" ht="14.25" customHeight="1" x14ac:dyDescent="0.25">
      <c r="B2357" s="635">
        <v>2320</v>
      </c>
      <c r="C2357" s="268">
        <f>INDEX('V. Load Profile'!$D$85:$K$108,IF(MOD(B2357,24)=0, 24,MOD(B2357,24)),4)</f>
        <v>1</v>
      </c>
      <c r="D2357" s="605">
        <f>IF('III. Inputs Baseline Diesel'!$S$17&gt;0,IF(AND(C2357&gt;0, C2357&lt;'III. Inputs Baseline Diesel'!$S$17*'III. Inputs Baseline Diesel'!$S$50),'III. Inputs Baseline Diesel'!$S$50*'III. Inputs Baseline Diesel'!$S$17,C2357))</f>
        <v>3.2279999999999998</v>
      </c>
      <c r="E2357" s="23">
        <f>INDEX('IX. Irradiation Data'!$G$15:$I$8774,B2357,2)</f>
        <v>540</v>
      </c>
      <c r="F2357" s="36">
        <f>INDEX('IX. Irradiation Data'!$G$15:$I$8774,B2357, 3)</f>
        <v>35.5</v>
      </c>
      <c r="G2357" s="36">
        <f>E2357*COS(RADIANS('IV. Inputs Solar'!$S$102))</f>
        <v>521.59994619609688</v>
      </c>
      <c r="H2357" s="36">
        <f>F2357+('IV. Inputs Solar'!$S$100-20)/80*E2357/10</f>
        <v>69.25</v>
      </c>
      <c r="I2357" s="36">
        <f>1+('IV. Inputs Solar'!$S$101*(H2357-25))</f>
        <v>0.84512500000000002</v>
      </c>
      <c r="J2357" s="36">
        <f>G2357*I2357*('IV. Inputs Solar'!$T$52*'IV. Inputs Solar'!$S$53)/1000</f>
        <v>8.8163430905795277</v>
      </c>
      <c r="K2357" s="125">
        <f t="shared" si="144"/>
        <v>-7.8163430905795277</v>
      </c>
      <c r="L2357" s="36">
        <f>IF(K2357&gt;0,MATCH(0,K2357:$K$8797,-1)-1,0)</f>
        <v>0</v>
      </c>
      <c r="M2357" s="126">
        <f>IF('IV. Inputs Solar'!$T$60=0,
     0,
     IF(K2356&gt;0,
          IF(T2356=0,
               IF(M2356&gt;='IV. Inputs Solar'!$S$108*'IV. Inputs Solar'!$T$60,
                    IF(M2356-MIN('IV. Inputs Solar'!$S$58/'IV. Inputs Solar'!$S$106,K2356/'IV. Inputs Solar'!$S$106)&lt;'IV. Inputs Solar'!$T$60*'IV. Inputs Solar'!$S$108,
                         'IV. Inputs Solar'!$T$60*'IV. Inputs Solar'!$S$108,
                         M2356-MIN('IV. Inputs Solar'!$S$58/'IV. Inputs Solar'!$S$106,K2356/'IV. Inputs Solar'!$S$106)),
                    IF(M2356+MIN('IV. Inputs Solar'!$S$66-K2356,'IV. Inputs Solar'!$S$58)*'IV. Inputs Solar'!$S$106&gt;'IV. Inputs Solar'!$T$60,
                         'IV. Inputs Solar'!$T$60,
                         M2356+MIN('IV. Inputs Solar'!$S$66-K2356,'IV. Inputs Solar'!$S$58)*'IV. Inputs Solar'!$S$106)),
               IF(M2356-'IV. Inputs Solar'!$S$108*'IV. Inputs Solar'!$T$60&lt;MIN('IV. Inputs Solar'!$T$60,'IV. Inputs Solar'!$T$60*'IV. Inputs Solar'!$S$108+SUM(INDEX(K2357:$K$8797,MATCH(L2357,L2357:$L$8797,0),1):INDEX(K2357:$K$8797,MATCH(L2357,L2357:$L$8797,0)+L2357-1,1))/'IV. Inputs Solar'!$S$106),
                    IF(M2356+MIN('IV. Inputs Solar'!$S$66-K2356,'IV. Inputs Solar'!$S$58)*'IV. Inputs Solar'!$S$106&gt;MIN('IV. Inputs Solar'!$T$60,'IV. Inputs Solar'!$T$60*'IV. Inputs Solar'!$S$108+SUM(INDEX(K2357:$K$8797,MATCH(L2357,L2357:$L$8797,0),1):INDEX(K2357:$K$8797,MATCH(L2357,L2357:$L$8797,0)+L2357-1,1))/'IV. Inputs Solar'!$S$106),
                         MIN('IV. Inputs Solar'!$T$60,'IV. Inputs Solar'!$T$60*'IV. Inputs Solar'!$S$108+SUM(INDEX(K2357:$K$8797,MATCH(L2357,L2357:$L$8797,0),1):INDEX(K2357:$K$8797,MATCH(L2357,L2357:$L$8797,0)+L2357-1,1))/'IV. Inputs Solar'!$S$106),
                         M2356+MIN('IV. Inputs Solar'!$S$66-K2356,'IV. Inputs Solar'!$S$58)*'IV. Inputs Solar'!$S$106),
                    M2356)),
          IF(M2356&lt;'IV. Inputs Solar'!$T$60,
               IF(M2356-MAX((-1)*'IV. Inputs Solar'!$S$58*'IV. Inputs Solar'!$S$106,K2356*'IV. Inputs Solar'!$S$106)&gt;'IV. Inputs Solar'!$T$60,
                    'IV. Inputs Solar'!$T$60,
                    M2356-MAX((-1)*'IV. Inputs Solar'!$S$58*'IV. Inputs Solar'!$S$106,K2356*'IV. Inputs Solar'!$S$106)),
               M2356)))</f>
        <v>60</v>
      </c>
      <c r="N2357" s="98">
        <f>IF('IV. Inputs Solar'!$T$60=0,0,M2357/'IV. Inputs Solar'!$T$60)</f>
        <v>1</v>
      </c>
      <c r="O2357" s="36">
        <f t="shared" si="146"/>
        <v>0</v>
      </c>
      <c r="P2357" s="36">
        <f t="shared" si="147"/>
        <v>0</v>
      </c>
      <c r="Q2357" s="36">
        <f t="shared" si="145"/>
        <v>0</v>
      </c>
      <c r="R2357" s="36">
        <f>ROUND(IF(K2357&lt;0,((M2357-M2358)/'IV. Inputs Solar'!$S$106)-K2357,0),2)</f>
        <v>7.82</v>
      </c>
      <c r="S2357" s="125">
        <f>ROUND(IF(K2357&gt;0,IF(T2357&gt;0,K2357,ABS((M2357-M2358)*'IV. Inputs Solar'!$S$106-K2357)),0),2)</f>
        <v>0</v>
      </c>
      <c r="T2357" s="151">
        <f>IF('IV. Inputs Solar'!$T$60&lt;&gt;0,
     IF(AND(M2357&lt;MIN('IV. Inputs Solar'!$T$60,'IV. Inputs Solar'!$T$60*'IV. Inputs Solar'!$S$108+SUM(INDEX(K2357:$K$8797,MATCH(L2357,L2357:$L$8797,0),1):INDEX(K2357:$K$8797,MATCH(L2357,L2357:$L$8797,0)+L2357-1,1))/'IV. Inputs Solar'!$S$106),K2357&gt;0),
          'IV. Inputs Solar'!$S$66,
          0),
     IF(K2357&gt;0,
          IF(K2357&lt;0.3*'IV. Inputs Solar'!$S$66,
               0.3*'IV. Inputs Solar'!$S$66,
               K2357),
          0))</f>
        <v>0</v>
      </c>
      <c r="U2357" s="151">
        <f>T2357/('III. Inputs Baseline Diesel'!$S$54*'III. Inputs Baseline Diesel'!$S$57)</f>
        <v>0</v>
      </c>
    </row>
    <row r="2358" spans="2:21" ht="14.25" customHeight="1" x14ac:dyDescent="0.25">
      <c r="B2358" s="635">
        <v>2321</v>
      </c>
      <c r="C2358" s="268">
        <f>INDEX('V. Load Profile'!$D$85:$K$108,IF(MOD(B2358,24)=0, 24,MOD(B2358,24)),4)</f>
        <v>0.44444444444444448</v>
      </c>
      <c r="D2358" s="605">
        <f>IF('III. Inputs Baseline Diesel'!$S$17&gt;0,IF(AND(C2358&gt;0, C2358&lt;'III. Inputs Baseline Diesel'!$S$17*'III. Inputs Baseline Diesel'!$S$50),'III. Inputs Baseline Diesel'!$S$50*'III. Inputs Baseline Diesel'!$S$17,C2358))</f>
        <v>3.2279999999999998</v>
      </c>
      <c r="E2358" s="23">
        <f>INDEX('IX. Irradiation Data'!$G$15:$I$8774,B2358,2)</f>
        <v>313</v>
      </c>
      <c r="F2358" s="36">
        <f>INDEX('IX. Irradiation Data'!$G$15:$I$8774,B2358, 3)</f>
        <v>34.4</v>
      </c>
      <c r="G2358" s="36">
        <f>E2358*COS(RADIANS('IV. Inputs Solar'!$S$102))</f>
        <v>302.33478362847836</v>
      </c>
      <c r="H2358" s="36">
        <f>F2358+('IV. Inputs Solar'!$S$100-20)/80*E2358/10</f>
        <v>53.962499999999999</v>
      </c>
      <c r="I2358" s="36">
        <f>1+('IV. Inputs Solar'!$S$101*(H2358-25))</f>
        <v>0.89863124999999999</v>
      </c>
      <c r="J2358" s="36">
        <f>G2358*I2358*('IV. Inputs Solar'!$T$52*'IV. Inputs Solar'!$S$53)/1000</f>
        <v>5.4337496906107807</v>
      </c>
      <c r="K2358" s="125">
        <f t="shared" si="144"/>
        <v>-4.9893052461663361</v>
      </c>
      <c r="L2358" s="36">
        <f>IF(K2358&gt;0,MATCH(0,K2358:$K$8797,-1)-1,0)</f>
        <v>0</v>
      </c>
      <c r="M2358" s="126">
        <f>IF('IV. Inputs Solar'!$T$60=0,
     0,
     IF(K2357&gt;0,
          IF(T2357=0,
               IF(M2357&gt;='IV. Inputs Solar'!$S$108*'IV. Inputs Solar'!$T$60,
                    IF(M2357-MIN('IV. Inputs Solar'!$S$58/'IV. Inputs Solar'!$S$106,K2357/'IV. Inputs Solar'!$S$106)&lt;'IV. Inputs Solar'!$T$60*'IV. Inputs Solar'!$S$108,
                         'IV. Inputs Solar'!$T$60*'IV. Inputs Solar'!$S$108,
                         M2357-MIN('IV. Inputs Solar'!$S$58/'IV. Inputs Solar'!$S$106,K2357/'IV. Inputs Solar'!$S$106)),
                    IF(M2357+MIN('IV. Inputs Solar'!$S$66-K2357,'IV. Inputs Solar'!$S$58)*'IV. Inputs Solar'!$S$106&gt;'IV. Inputs Solar'!$T$60,
                         'IV. Inputs Solar'!$T$60,
                         M2357+MIN('IV. Inputs Solar'!$S$66-K2357,'IV. Inputs Solar'!$S$58)*'IV. Inputs Solar'!$S$106)),
               IF(M2357-'IV. Inputs Solar'!$S$108*'IV. Inputs Solar'!$T$60&lt;MIN('IV. Inputs Solar'!$T$60,'IV. Inputs Solar'!$T$60*'IV. Inputs Solar'!$S$108+SUM(INDEX(K2358:$K$8797,MATCH(L2358,L2358:$L$8797,0),1):INDEX(K2358:$K$8797,MATCH(L2358,L2358:$L$8797,0)+L2358-1,1))/'IV. Inputs Solar'!$S$106),
                    IF(M2357+MIN('IV. Inputs Solar'!$S$66-K2357,'IV. Inputs Solar'!$S$58)*'IV. Inputs Solar'!$S$106&gt;MIN('IV. Inputs Solar'!$T$60,'IV. Inputs Solar'!$T$60*'IV. Inputs Solar'!$S$108+SUM(INDEX(K2358:$K$8797,MATCH(L2358,L2358:$L$8797,0),1):INDEX(K2358:$K$8797,MATCH(L2358,L2358:$L$8797,0)+L2358-1,1))/'IV. Inputs Solar'!$S$106),
                         MIN('IV. Inputs Solar'!$T$60,'IV. Inputs Solar'!$T$60*'IV. Inputs Solar'!$S$108+SUM(INDEX(K2358:$K$8797,MATCH(L2358,L2358:$L$8797,0),1):INDEX(K2358:$K$8797,MATCH(L2358,L2358:$L$8797,0)+L2358-1,1))/'IV. Inputs Solar'!$S$106),
                         M2357+MIN('IV. Inputs Solar'!$S$66-K2357,'IV. Inputs Solar'!$S$58)*'IV. Inputs Solar'!$S$106),
                    M2357)),
          IF(M2357&lt;'IV. Inputs Solar'!$T$60,
               IF(M2357-MAX((-1)*'IV. Inputs Solar'!$S$58*'IV. Inputs Solar'!$S$106,K2357*'IV. Inputs Solar'!$S$106)&gt;'IV. Inputs Solar'!$T$60,
                    'IV. Inputs Solar'!$T$60,
                    M2357-MAX((-1)*'IV. Inputs Solar'!$S$58*'IV. Inputs Solar'!$S$106,K2357*'IV. Inputs Solar'!$S$106)),
               M2357)))</f>
        <v>60</v>
      </c>
      <c r="N2358" s="98">
        <f>IF('IV. Inputs Solar'!$T$60=0,0,M2358/'IV. Inputs Solar'!$T$60)</f>
        <v>1</v>
      </c>
      <c r="O2358" s="36">
        <f t="shared" si="146"/>
        <v>0</v>
      </c>
      <c r="P2358" s="36">
        <f t="shared" si="147"/>
        <v>0</v>
      </c>
      <c r="Q2358" s="36">
        <f t="shared" si="145"/>
        <v>0</v>
      </c>
      <c r="R2358" s="36">
        <f>ROUND(IF(K2358&lt;0,((M2358-M2359)/'IV. Inputs Solar'!$S$106)-K2358,0),2)</f>
        <v>4.99</v>
      </c>
      <c r="S2358" s="125">
        <f>ROUND(IF(K2358&gt;0,IF(T2358&gt;0,K2358,ABS((M2358-M2359)*'IV. Inputs Solar'!$S$106-K2358)),0),2)</f>
        <v>0</v>
      </c>
      <c r="T2358" s="151">
        <f>IF('IV. Inputs Solar'!$T$60&lt;&gt;0,
     IF(AND(M2358&lt;MIN('IV. Inputs Solar'!$T$60,'IV. Inputs Solar'!$T$60*'IV. Inputs Solar'!$S$108+SUM(INDEX(K2358:$K$8797,MATCH(L2358,L2358:$L$8797,0),1):INDEX(K2358:$K$8797,MATCH(L2358,L2358:$L$8797,0)+L2358-1,1))/'IV. Inputs Solar'!$S$106),K2358&gt;0),
          'IV. Inputs Solar'!$S$66,
          0),
     IF(K2358&gt;0,
          IF(K2358&lt;0.3*'IV. Inputs Solar'!$S$66,
               0.3*'IV. Inputs Solar'!$S$66,
               K2358),
          0))</f>
        <v>0</v>
      </c>
      <c r="U2358" s="151">
        <f>T2358/('III. Inputs Baseline Diesel'!$S$54*'III. Inputs Baseline Diesel'!$S$57)</f>
        <v>0</v>
      </c>
    </row>
    <row r="2359" spans="2:21" ht="14.25" customHeight="1" x14ac:dyDescent="0.25">
      <c r="B2359" s="635">
        <v>2322</v>
      </c>
      <c r="C2359" s="268">
        <f>INDEX('V. Load Profile'!$D$85:$K$108,IF(MOD(B2359,24)=0, 24,MOD(B2359,24)),4)</f>
        <v>0.44444444444444448</v>
      </c>
      <c r="D2359" s="605">
        <f>IF('III. Inputs Baseline Diesel'!$S$17&gt;0,IF(AND(C2359&gt;0, C2359&lt;'III. Inputs Baseline Diesel'!$S$17*'III. Inputs Baseline Diesel'!$S$50),'III. Inputs Baseline Diesel'!$S$50*'III. Inputs Baseline Diesel'!$S$17,C2359))</f>
        <v>3.2279999999999998</v>
      </c>
      <c r="E2359" s="23">
        <f>INDEX('IX. Irradiation Data'!$G$15:$I$8774,B2359,2)</f>
        <v>101</v>
      </c>
      <c r="F2359" s="36">
        <f>INDEX('IX. Irradiation Data'!$G$15:$I$8774,B2359, 3)</f>
        <v>33.299999999999997</v>
      </c>
      <c r="G2359" s="36">
        <f>E2359*COS(RADIANS('IV. Inputs Solar'!$S$102))</f>
        <v>97.558508455195906</v>
      </c>
      <c r="H2359" s="36">
        <f>F2359+('IV. Inputs Solar'!$S$100-20)/80*E2359/10</f>
        <v>39.612499999999997</v>
      </c>
      <c r="I2359" s="36">
        <f>1+('IV. Inputs Solar'!$S$101*(H2359-25))</f>
        <v>0.94885624999999996</v>
      </c>
      <c r="J2359" s="36">
        <f>G2359*I2359*('IV. Inputs Solar'!$T$52*'IV. Inputs Solar'!$S$53)/1000</f>
        <v>1.8513800097678095</v>
      </c>
      <c r="K2359" s="125">
        <f t="shared" si="144"/>
        <v>-1.4069355653233651</v>
      </c>
      <c r="L2359" s="36">
        <f>IF(K2359&gt;0,MATCH(0,K2359:$K$8797,-1)-1,0)</f>
        <v>0</v>
      </c>
      <c r="M2359" s="126">
        <f>IF('IV. Inputs Solar'!$T$60=0,
     0,
     IF(K2358&gt;0,
          IF(T2358=0,
               IF(M2358&gt;='IV. Inputs Solar'!$S$108*'IV. Inputs Solar'!$T$60,
                    IF(M2358-MIN('IV. Inputs Solar'!$S$58/'IV. Inputs Solar'!$S$106,K2358/'IV. Inputs Solar'!$S$106)&lt;'IV. Inputs Solar'!$T$60*'IV. Inputs Solar'!$S$108,
                         'IV. Inputs Solar'!$T$60*'IV. Inputs Solar'!$S$108,
                         M2358-MIN('IV. Inputs Solar'!$S$58/'IV. Inputs Solar'!$S$106,K2358/'IV. Inputs Solar'!$S$106)),
                    IF(M2358+MIN('IV. Inputs Solar'!$S$66-K2358,'IV. Inputs Solar'!$S$58)*'IV. Inputs Solar'!$S$106&gt;'IV. Inputs Solar'!$T$60,
                         'IV. Inputs Solar'!$T$60,
                         M2358+MIN('IV. Inputs Solar'!$S$66-K2358,'IV. Inputs Solar'!$S$58)*'IV. Inputs Solar'!$S$106)),
               IF(M2358-'IV. Inputs Solar'!$S$108*'IV. Inputs Solar'!$T$60&lt;MIN('IV. Inputs Solar'!$T$60,'IV. Inputs Solar'!$T$60*'IV. Inputs Solar'!$S$108+SUM(INDEX(K2359:$K$8797,MATCH(L2359,L2359:$L$8797,0),1):INDEX(K2359:$K$8797,MATCH(L2359,L2359:$L$8797,0)+L2359-1,1))/'IV. Inputs Solar'!$S$106),
                    IF(M2358+MIN('IV. Inputs Solar'!$S$66-K2358,'IV. Inputs Solar'!$S$58)*'IV. Inputs Solar'!$S$106&gt;MIN('IV. Inputs Solar'!$T$60,'IV. Inputs Solar'!$T$60*'IV. Inputs Solar'!$S$108+SUM(INDEX(K2359:$K$8797,MATCH(L2359,L2359:$L$8797,0),1):INDEX(K2359:$K$8797,MATCH(L2359,L2359:$L$8797,0)+L2359-1,1))/'IV. Inputs Solar'!$S$106),
                         MIN('IV. Inputs Solar'!$T$60,'IV. Inputs Solar'!$T$60*'IV. Inputs Solar'!$S$108+SUM(INDEX(K2359:$K$8797,MATCH(L2359,L2359:$L$8797,0),1):INDEX(K2359:$K$8797,MATCH(L2359,L2359:$L$8797,0)+L2359-1,1))/'IV. Inputs Solar'!$S$106),
                         M2358+MIN('IV. Inputs Solar'!$S$66-K2358,'IV. Inputs Solar'!$S$58)*'IV. Inputs Solar'!$S$106),
                    M2358)),
          IF(M2358&lt;'IV. Inputs Solar'!$T$60,
               IF(M2358-MAX((-1)*'IV. Inputs Solar'!$S$58*'IV. Inputs Solar'!$S$106,K2358*'IV. Inputs Solar'!$S$106)&gt;'IV. Inputs Solar'!$T$60,
                    'IV. Inputs Solar'!$T$60,
                    M2358-MAX((-1)*'IV. Inputs Solar'!$S$58*'IV. Inputs Solar'!$S$106,K2358*'IV. Inputs Solar'!$S$106)),
               M2358)))</f>
        <v>60</v>
      </c>
      <c r="N2359" s="98">
        <f>IF('IV. Inputs Solar'!$T$60=0,0,M2359/'IV. Inputs Solar'!$T$60)</f>
        <v>1</v>
      </c>
      <c r="O2359" s="36">
        <f t="shared" si="146"/>
        <v>0</v>
      </c>
      <c r="P2359" s="36">
        <f t="shared" si="147"/>
        <v>0</v>
      </c>
      <c r="Q2359" s="36">
        <f t="shared" si="145"/>
        <v>0</v>
      </c>
      <c r="R2359" s="36">
        <f>ROUND(IF(K2359&lt;0,((M2359-M2360)/'IV. Inputs Solar'!$S$106)-K2359,0),2)</f>
        <v>1.41</v>
      </c>
      <c r="S2359" s="125">
        <f>ROUND(IF(K2359&gt;0,IF(T2359&gt;0,K2359,ABS((M2359-M2360)*'IV. Inputs Solar'!$S$106-K2359)),0),2)</f>
        <v>0</v>
      </c>
      <c r="T2359" s="151">
        <f>IF('IV. Inputs Solar'!$T$60&lt;&gt;0,
     IF(AND(M2359&lt;MIN('IV. Inputs Solar'!$T$60,'IV. Inputs Solar'!$T$60*'IV. Inputs Solar'!$S$108+SUM(INDEX(K2359:$K$8797,MATCH(L2359,L2359:$L$8797,0),1):INDEX(K2359:$K$8797,MATCH(L2359,L2359:$L$8797,0)+L2359-1,1))/'IV. Inputs Solar'!$S$106),K2359&gt;0),
          'IV. Inputs Solar'!$S$66,
          0),
     IF(K2359&gt;0,
          IF(K2359&lt;0.3*'IV. Inputs Solar'!$S$66,
               0.3*'IV. Inputs Solar'!$S$66,
               K2359),
          0))</f>
        <v>0</v>
      </c>
      <c r="U2359" s="151">
        <f>T2359/('III. Inputs Baseline Diesel'!$S$54*'III. Inputs Baseline Diesel'!$S$57)</f>
        <v>0</v>
      </c>
    </row>
    <row r="2360" spans="2:21" ht="14.25" customHeight="1" x14ac:dyDescent="0.25">
      <c r="B2360" s="635">
        <v>2323</v>
      </c>
      <c r="C2360" s="268">
        <f>INDEX('V. Load Profile'!$D$85:$K$108,IF(MOD(B2360,24)=0, 24,MOD(B2360,24)),4)</f>
        <v>7.7444444444444436</v>
      </c>
      <c r="D2360" s="605">
        <f>IF('III. Inputs Baseline Diesel'!$S$17&gt;0,IF(AND(C2360&gt;0, C2360&lt;'III. Inputs Baseline Diesel'!$S$17*'III. Inputs Baseline Diesel'!$S$50),'III. Inputs Baseline Diesel'!$S$50*'III. Inputs Baseline Diesel'!$S$17,C2360))</f>
        <v>7.7444444444444436</v>
      </c>
      <c r="E2360" s="23">
        <f>INDEX('IX. Irradiation Data'!$G$15:$I$8774,B2360,2)</f>
        <v>5</v>
      </c>
      <c r="F2360" s="36">
        <f>INDEX('IX. Irradiation Data'!$G$15:$I$8774,B2360, 3)</f>
        <v>32.200000000000003</v>
      </c>
      <c r="G2360" s="36">
        <f>E2360*COS(RADIANS('IV. Inputs Solar'!$S$102))</f>
        <v>4.8296291314453415</v>
      </c>
      <c r="H2360" s="36">
        <f>F2360+('IV. Inputs Solar'!$S$100-20)/80*E2360/10</f>
        <v>32.512500000000003</v>
      </c>
      <c r="I2360" s="36">
        <f>1+('IV. Inputs Solar'!$S$101*(H2360-25))</f>
        <v>0.97370625</v>
      </c>
      <c r="J2360" s="36">
        <f>G2360*I2360*('IV. Inputs Solar'!$T$52*'IV. Inputs Solar'!$S$53)/1000</f>
        <v>9.4052801409408013E-2</v>
      </c>
      <c r="K2360" s="125">
        <f t="shared" si="144"/>
        <v>7.6503916430350358</v>
      </c>
      <c r="L2360" s="36">
        <f>IF(K2360&gt;0,MATCH(0,K2360:$K$8797,-1)-1,0)</f>
        <v>11</v>
      </c>
      <c r="M2360" s="126">
        <f>IF('IV. Inputs Solar'!$T$60=0,
     0,
     IF(K2359&gt;0,
          IF(T2359=0,
               IF(M2359&gt;='IV. Inputs Solar'!$S$108*'IV. Inputs Solar'!$T$60,
                    IF(M2359-MIN('IV. Inputs Solar'!$S$58/'IV. Inputs Solar'!$S$106,K2359/'IV. Inputs Solar'!$S$106)&lt;'IV. Inputs Solar'!$T$60*'IV. Inputs Solar'!$S$108,
                         'IV. Inputs Solar'!$T$60*'IV. Inputs Solar'!$S$108,
                         M2359-MIN('IV. Inputs Solar'!$S$58/'IV. Inputs Solar'!$S$106,K2359/'IV. Inputs Solar'!$S$106)),
                    IF(M2359+MIN('IV. Inputs Solar'!$S$66-K2359,'IV. Inputs Solar'!$S$58)*'IV. Inputs Solar'!$S$106&gt;'IV. Inputs Solar'!$T$60,
                         'IV. Inputs Solar'!$T$60,
                         M2359+MIN('IV. Inputs Solar'!$S$66-K2359,'IV. Inputs Solar'!$S$58)*'IV. Inputs Solar'!$S$106)),
               IF(M2359-'IV. Inputs Solar'!$S$108*'IV. Inputs Solar'!$T$60&lt;MIN('IV. Inputs Solar'!$T$60,'IV. Inputs Solar'!$T$60*'IV. Inputs Solar'!$S$108+SUM(INDEX(K2360:$K$8797,MATCH(L2360,L2360:$L$8797,0),1):INDEX(K2360:$K$8797,MATCH(L2360,L2360:$L$8797,0)+L2360-1,1))/'IV. Inputs Solar'!$S$106),
                    IF(M2359+MIN('IV. Inputs Solar'!$S$66-K2359,'IV. Inputs Solar'!$S$58)*'IV. Inputs Solar'!$S$106&gt;MIN('IV. Inputs Solar'!$T$60,'IV. Inputs Solar'!$T$60*'IV. Inputs Solar'!$S$108+SUM(INDEX(K2360:$K$8797,MATCH(L2360,L2360:$L$8797,0),1):INDEX(K2360:$K$8797,MATCH(L2360,L2360:$L$8797,0)+L2360-1,1))/'IV. Inputs Solar'!$S$106),
                         MIN('IV. Inputs Solar'!$T$60,'IV. Inputs Solar'!$T$60*'IV. Inputs Solar'!$S$108+SUM(INDEX(K2360:$K$8797,MATCH(L2360,L2360:$L$8797,0),1):INDEX(K2360:$K$8797,MATCH(L2360,L2360:$L$8797,0)+L2360-1,1))/'IV. Inputs Solar'!$S$106),
                         M2359+MIN('IV. Inputs Solar'!$S$66-K2359,'IV. Inputs Solar'!$S$58)*'IV. Inputs Solar'!$S$106),
                    M2359)),
          IF(M2359&lt;'IV. Inputs Solar'!$T$60,
               IF(M2359-MAX((-1)*'IV. Inputs Solar'!$S$58*'IV. Inputs Solar'!$S$106,K2359*'IV. Inputs Solar'!$S$106)&gt;'IV. Inputs Solar'!$T$60,
                    'IV. Inputs Solar'!$T$60,
                    M2359-MAX((-1)*'IV. Inputs Solar'!$S$58*'IV. Inputs Solar'!$S$106,K2359*'IV. Inputs Solar'!$S$106)),
               M2359)))</f>
        <v>60</v>
      </c>
      <c r="N2360" s="98">
        <f>IF('IV. Inputs Solar'!$T$60=0,0,M2360/'IV. Inputs Solar'!$T$60)</f>
        <v>1</v>
      </c>
      <c r="O2360" s="36">
        <f t="shared" si="146"/>
        <v>0</v>
      </c>
      <c r="P2360" s="36">
        <f t="shared" si="147"/>
        <v>0</v>
      </c>
      <c r="Q2360" s="36">
        <f t="shared" si="145"/>
        <v>0</v>
      </c>
      <c r="R2360" s="36">
        <f>ROUND(IF(K2360&lt;0,((M2360-M2361)/'IV. Inputs Solar'!$S$106)-K2360,0),2)</f>
        <v>0</v>
      </c>
      <c r="S2360" s="125">
        <f>ROUND(IF(K2360&gt;0,IF(T2360&gt;0,K2360,ABS((M2360-M2361)*'IV. Inputs Solar'!$S$106-K2360)),0),2)</f>
        <v>0</v>
      </c>
      <c r="T2360" s="151">
        <f>IF('IV. Inputs Solar'!$T$60&lt;&gt;0,
     IF(AND(M2360&lt;MIN('IV. Inputs Solar'!$T$60,'IV. Inputs Solar'!$T$60*'IV. Inputs Solar'!$S$108+SUM(INDEX(K2360:$K$8797,MATCH(L2360,L2360:$L$8797,0),1):INDEX(K2360:$K$8797,MATCH(L2360,L2360:$L$8797,0)+L2360-1,1))/'IV. Inputs Solar'!$S$106),K2360&gt;0),
          'IV. Inputs Solar'!$S$66,
          0),
     IF(K2360&gt;0,
          IF(K2360&lt;0.3*'IV. Inputs Solar'!$S$66,
               0.3*'IV. Inputs Solar'!$S$66,
               K2360),
          0))</f>
        <v>0</v>
      </c>
      <c r="U2360" s="151">
        <f>T2360/('III. Inputs Baseline Diesel'!$S$54*'III. Inputs Baseline Diesel'!$S$57)</f>
        <v>0</v>
      </c>
    </row>
    <row r="2361" spans="2:21" ht="14.25" customHeight="1" x14ac:dyDescent="0.25">
      <c r="B2361" s="635">
        <v>2324</v>
      </c>
      <c r="C2361" s="268">
        <f>INDEX('V. Load Profile'!$D$85:$K$108,IF(MOD(B2361,24)=0, 24,MOD(B2361,24)),4)</f>
        <v>8.9666666666666668</v>
      </c>
      <c r="D2361" s="605">
        <f>IF('III. Inputs Baseline Diesel'!$S$17&gt;0,IF(AND(C2361&gt;0, C2361&lt;'III. Inputs Baseline Diesel'!$S$17*'III. Inputs Baseline Diesel'!$S$50),'III. Inputs Baseline Diesel'!$S$50*'III. Inputs Baseline Diesel'!$S$17,C2361))</f>
        <v>8.9666666666666668</v>
      </c>
      <c r="E2361" s="23">
        <f>INDEX('IX. Irradiation Data'!$G$15:$I$8774,B2361,2)</f>
        <v>0</v>
      </c>
      <c r="F2361" s="36">
        <f>INDEX('IX. Irradiation Data'!$G$15:$I$8774,B2361, 3)</f>
        <v>31.7</v>
      </c>
      <c r="G2361" s="36">
        <f>E2361*COS(RADIANS('IV. Inputs Solar'!$S$102))</f>
        <v>0</v>
      </c>
      <c r="H2361" s="36">
        <f>F2361+('IV. Inputs Solar'!$S$100-20)/80*E2361/10</f>
        <v>31.7</v>
      </c>
      <c r="I2361" s="36">
        <f>1+('IV. Inputs Solar'!$S$101*(H2361-25))</f>
        <v>0.97655000000000003</v>
      </c>
      <c r="J2361" s="36">
        <f>G2361*I2361*('IV. Inputs Solar'!$T$52*'IV. Inputs Solar'!$S$53)/1000</f>
        <v>0</v>
      </c>
      <c r="K2361" s="125">
        <f t="shared" si="144"/>
        <v>8.9666666666666668</v>
      </c>
      <c r="L2361" s="36">
        <f>IF(K2361&gt;0,MATCH(0,K2361:$K$8797,-1)-1,0)</f>
        <v>10</v>
      </c>
      <c r="M2361" s="126">
        <f>IF('IV. Inputs Solar'!$T$60=0,
     0,
     IF(K2360&gt;0,
          IF(T2360=0,
               IF(M2360&gt;='IV. Inputs Solar'!$S$108*'IV. Inputs Solar'!$T$60,
                    IF(M2360-MIN('IV. Inputs Solar'!$S$58/'IV. Inputs Solar'!$S$106,K2360/'IV. Inputs Solar'!$S$106)&lt;'IV. Inputs Solar'!$T$60*'IV. Inputs Solar'!$S$108,
                         'IV. Inputs Solar'!$T$60*'IV. Inputs Solar'!$S$108,
                         M2360-MIN('IV. Inputs Solar'!$S$58/'IV. Inputs Solar'!$S$106,K2360/'IV. Inputs Solar'!$S$106)),
                    IF(M2360+MIN('IV. Inputs Solar'!$S$66-K2360,'IV. Inputs Solar'!$S$58)*'IV. Inputs Solar'!$S$106&gt;'IV. Inputs Solar'!$T$60,
                         'IV. Inputs Solar'!$T$60,
                         M2360+MIN('IV. Inputs Solar'!$S$66-K2360,'IV. Inputs Solar'!$S$58)*'IV. Inputs Solar'!$S$106)),
               IF(M2360-'IV. Inputs Solar'!$S$108*'IV. Inputs Solar'!$T$60&lt;MIN('IV. Inputs Solar'!$T$60,'IV. Inputs Solar'!$T$60*'IV. Inputs Solar'!$S$108+SUM(INDEX(K2361:$K$8797,MATCH(L2361,L2361:$L$8797,0),1):INDEX(K2361:$K$8797,MATCH(L2361,L2361:$L$8797,0)+L2361-1,1))/'IV. Inputs Solar'!$S$106),
                    IF(M2360+MIN('IV. Inputs Solar'!$S$66-K2360,'IV. Inputs Solar'!$S$58)*'IV. Inputs Solar'!$S$106&gt;MIN('IV. Inputs Solar'!$T$60,'IV. Inputs Solar'!$T$60*'IV. Inputs Solar'!$S$108+SUM(INDEX(K2361:$K$8797,MATCH(L2361,L2361:$L$8797,0),1):INDEX(K2361:$K$8797,MATCH(L2361,L2361:$L$8797,0)+L2361-1,1))/'IV. Inputs Solar'!$S$106),
                         MIN('IV. Inputs Solar'!$T$60,'IV. Inputs Solar'!$T$60*'IV. Inputs Solar'!$S$108+SUM(INDEX(K2361:$K$8797,MATCH(L2361,L2361:$L$8797,0),1):INDEX(K2361:$K$8797,MATCH(L2361,L2361:$L$8797,0)+L2361-1,1))/'IV. Inputs Solar'!$S$106),
                         M2360+MIN('IV. Inputs Solar'!$S$66-K2360,'IV. Inputs Solar'!$S$58)*'IV. Inputs Solar'!$S$106),
                    M2360)),
          IF(M2360&lt;'IV. Inputs Solar'!$T$60,
               IF(M2360-MAX((-1)*'IV. Inputs Solar'!$S$58*'IV. Inputs Solar'!$S$106,K2360*'IV. Inputs Solar'!$S$106)&gt;'IV. Inputs Solar'!$T$60,
                    'IV. Inputs Solar'!$T$60,
                    M2360-MAX((-1)*'IV. Inputs Solar'!$S$58*'IV. Inputs Solar'!$S$106,K2360*'IV. Inputs Solar'!$S$106)),
               M2360)))</f>
        <v>51.935779138563817</v>
      </c>
      <c r="N2361" s="98">
        <f>IF('IV. Inputs Solar'!$T$60=0,0,M2361/'IV. Inputs Solar'!$T$60)</f>
        <v>0.86559631897606359</v>
      </c>
      <c r="O2361" s="36">
        <f t="shared" si="146"/>
        <v>0</v>
      </c>
      <c r="P2361" s="36">
        <f t="shared" si="147"/>
        <v>0</v>
      </c>
      <c r="Q2361" s="36">
        <f t="shared" si="145"/>
        <v>0</v>
      </c>
      <c r="R2361" s="36">
        <f>ROUND(IF(K2361&lt;0,((M2361-M2362)/'IV. Inputs Solar'!$S$106)-K2361,0),2)</f>
        <v>0</v>
      </c>
      <c r="S2361" s="125">
        <f>ROUND(IF(K2361&gt;0,IF(T2361&gt;0,K2361,ABS((M2361-M2362)*'IV. Inputs Solar'!$S$106-K2361)),0),2)</f>
        <v>0</v>
      </c>
      <c r="T2361" s="151">
        <f>IF('IV. Inputs Solar'!$T$60&lt;&gt;0,
     IF(AND(M2361&lt;MIN('IV. Inputs Solar'!$T$60,'IV. Inputs Solar'!$T$60*'IV. Inputs Solar'!$S$108+SUM(INDEX(K2361:$K$8797,MATCH(L2361,L2361:$L$8797,0),1):INDEX(K2361:$K$8797,MATCH(L2361,L2361:$L$8797,0)+L2361-1,1))/'IV. Inputs Solar'!$S$106),K2361&gt;0),
          'IV. Inputs Solar'!$S$66,
          0),
     IF(K2361&gt;0,
          IF(K2361&lt;0.3*'IV. Inputs Solar'!$S$66,
               0.3*'IV. Inputs Solar'!$S$66,
               K2361),
          0))</f>
        <v>0</v>
      </c>
      <c r="U2361" s="151">
        <f>T2361/('III. Inputs Baseline Diesel'!$S$54*'III. Inputs Baseline Diesel'!$S$57)</f>
        <v>0</v>
      </c>
    </row>
    <row r="2362" spans="2:21" ht="14.25" customHeight="1" x14ac:dyDescent="0.25">
      <c r="B2362" s="635">
        <v>2325</v>
      </c>
      <c r="C2362" s="268">
        <f>INDEX('V. Load Profile'!$D$85:$K$108,IF(MOD(B2362,24)=0, 24,MOD(B2362,24)),4)</f>
        <v>8.9666666666666668</v>
      </c>
      <c r="D2362" s="605">
        <f>IF('III. Inputs Baseline Diesel'!$S$17&gt;0,IF(AND(C2362&gt;0, C2362&lt;'III. Inputs Baseline Diesel'!$S$17*'III. Inputs Baseline Diesel'!$S$50),'III. Inputs Baseline Diesel'!$S$50*'III. Inputs Baseline Diesel'!$S$17,C2362))</f>
        <v>8.9666666666666668</v>
      </c>
      <c r="E2362" s="23">
        <f>INDEX('IX. Irradiation Data'!$G$15:$I$8774,B2362,2)</f>
        <v>0</v>
      </c>
      <c r="F2362" s="36">
        <f>INDEX('IX. Irradiation Data'!$G$15:$I$8774,B2362, 3)</f>
        <v>31.1</v>
      </c>
      <c r="G2362" s="36">
        <f>E2362*COS(RADIANS('IV. Inputs Solar'!$S$102))</f>
        <v>0</v>
      </c>
      <c r="H2362" s="36">
        <f>F2362+('IV. Inputs Solar'!$S$100-20)/80*E2362/10</f>
        <v>31.1</v>
      </c>
      <c r="I2362" s="36">
        <f>1+('IV. Inputs Solar'!$S$101*(H2362-25))</f>
        <v>0.97865000000000002</v>
      </c>
      <c r="J2362" s="36">
        <f>G2362*I2362*('IV. Inputs Solar'!$T$52*'IV. Inputs Solar'!$S$53)/1000</f>
        <v>0</v>
      </c>
      <c r="K2362" s="125">
        <f t="shared" si="144"/>
        <v>8.9666666666666668</v>
      </c>
      <c r="L2362" s="36">
        <f>IF(K2362&gt;0,MATCH(0,K2362:$K$8797,-1)-1,0)</f>
        <v>9</v>
      </c>
      <c r="M2362" s="126">
        <f>IF('IV. Inputs Solar'!$T$60=0,
     0,
     IF(K2361&gt;0,
          IF(T2361=0,
               IF(M2361&gt;='IV. Inputs Solar'!$S$108*'IV. Inputs Solar'!$T$60,
                    IF(M2361-MIN('IV. Inputs Solar'!$S$58/'IV. Inputs Solar'!$S$106,K2361/'IV. Inputs Solar'!$S$106)&lt;'IV. Inputs Solar'!$T$60*'IV. Inputs Solar'!$S$108,
                         'IV. Inputs Solar'!$T$60*'IV. Inputs Solar'!$S$108,
                         M2361-MIN('IV. Inputs Solar'!$S$58/'IV. Inputs Solar'!$S$106,K2361/'IV. Inputs Solar'!$S$106)),
                    IF(M2361+MIN('IV. Inputs Solar'!$S$66-K2361,'IV. Inputs Solar'!$S$58)*'IV. Inputs Solar'!$S$106&gt;'IV. Inputs Solar'!$T$60,
                         'IV. Inputs Solar'!$T$60,
                         M2361+MIN('IV. Inputs Solar'!$S$66-K2361,'IV. Inputs Solar'!$S$58)*'IV. Inputs Solar'!$S$106)),
               IF(M2361-'IV. Inputs Solar'!$S$108*'IV. Inputs Solar'!$T$60&lt;MIN('IV. Inputs Solar'!$T$60,'IV. Inputs Solar'!$T$60*'IV. Inputs Solar'!$S$108+SUM(INDEX(K2362:$K$8797,MATCH(L2362,L2362:$L$8797,0),1):INDEX(K2362:$K$8797,MATCH(L2362,L2362:$L$8797,0)+L2362-1,1))/'IV. Inputs Solar'!$S$106),
                    IF(M2361+MIN('IV. Inputs Solar'!$S$66-K2361,'IV. Inputs Solar'!$S$58)*'IV. Inputs Solar'!$S$106&gt;MIN('IV. Inputs Solar'!$T$60,'IV. Inputs Solar'!$T$60*'IV. Inputs Solar'!$S$108+SUM(INDEX(K2362:$K$8797,MATCH(L2362,L2362:$L$8797,0),1):INDEX(K2362:$K$8797,MATCH(L2362,L2362:$L$8797,0)+L2362-1,1))/'IV. Inputs Solar'!$S$106),
                         MIN('IV. Inputs Solar'!$T$60,'IV. Inputs Solar'!$T$60*'IV. Inputs Solar'!$S$108+SUM(INDEX(K2362:$K$8797,MATCH(L2362,L2362:$L$8797,0),1):INDEX(K2362:$K$8797,MATCH(L2362,L2362:$L$8797,0)+L2362-1,1))/'IV. Inputs Solar'!$S$106),
                         M2361+MIN('IV. Inputs Solar'!$S$66-K2361,'IV. Inputs Solar'!$S$58)*'IV. Inputs Solar'!$S$106),
                    M2361)),
          IF(M2361&lt;'IV. Inputs Solar'!$T$60,
               IF(M2361-MAX((-1)*'IV. Inputs Solar'!$S$58*'IV. Inputs Solar'!$S$106,K2361*'IV. Inputs Solar'!$S$106)&gt;'IV. Inputs Solar'!$T$60,
                    'IV. Inputs Solar'!$T$60,
                    M2361-MAX((-1)*'IV. Inputs Solar'!$S$58*'IV. Inputs Solar'!$S$106,K2361*'IV. Inputs Solar'!$S$106)),
               M2361)))</f>
        <v>42.484082576504996</v>
      </c>
      <c r="N2362" s="98">
        <f>IF('IV. Inputs Solar'!$T$60=0,0,M2362/'IV. Inputs Solar'!$T$60)</f>
        <v>0.70806804294174996</v>
      </c>
      <c r="O2362" s="36">
        <f t="shared" si="146"/>
        <v>0</v>
      </c>
      <c r="P2362" s="36">
        <f t="shared" si="147"/>
        <v>0</v>
      </c>
      <c r="Q2362" s="36">
        <f t="shared" si="145"/>
        <v>0</v>
      </c>
      <c r="R2362" s="36">
        <f>ROUND(IF(K2362&lt;0,((M2362-M2363)/'IV. Inputs Solar'!$S$106)-K2362,0),2)</f>
        <v>0</v>
      </c>
      <c r="S2362" s="125">
        <f>ROUND(IF(K2362&gt;0,IF(T2362&gt;0,K2362,ABS((M2362-M2363)*'IV. Inputs Solar'!$S$106-K2362)),0),2)</f>
        <v>0</v>
      </c>
      <c r="T2362" s="151">
        <f>IF('IV. Inputs Solar'!$T$60&lt;&gt;0,
     IF(AND(M2362&lt;MIN('IV. Inputs Solar'!$T$60,'IV. Inputs Solar'!$T$60*'IV. Inputs Solar'!$S$108+SUM(INDEX(K2362:$K$8797,MATCH(L2362,L2362:$L$8797,0),1):INDEX(K2362:$K$8797,MATCH(L2362,L2362:$L$8797,0)+L2362-1,1))/'IV. Inputs Solar'!$S$106),K2362&gt;0),
          'IV. Inputs Solar'!$S$66,
          0),
     IF(K2362&gt;0,
          IF(K2362&lt;0.3*'IV. Inputs Solar'!$S$66,
               0.3*'IV. Inputs Solar'!$S$66,
               K2362),
          0))</f>
        <v>0</v>
      </c>
      <c r="U2362" s="151">
        <f>T2362/('III. Inputs Baseline Diesel'!$S$54*'III. Inputs Baseline Diesel'!$S$57)</f>
        <v>0</v>
      </c>
    </row>
    <row r="2363" spans="2:21" ht="14.25" customHeight="1" x14ac:dyDescent="0.25">
      <c r="B2363" s="635">
        <v>2326</v>
      </c>
      <c r="C2363" s="268">
        <f>INDEX('V. Load Profile'!$D$85:$K$108,IF(MOD(B2363,24)=0, 24,MOD(B2363,24)),4)</f>
        <v>8.9666666666666668</v>
      </c>
      <c r="D2363" s="605">
        <f>IF('III. Inputs Baseline Diesel'!$S$17&gt;0,IF(AND(C2363&gt;0, C2363&lt;'III. Inputs Baseline Diesel'!$S$17*'III. Inputs Baseline Diesel'!$S$50),'III. Inputs Baseline Diesel'!$S$50*'III. Inputs Baseline Diesel'!$S$17,C2363))</f>
        <v>8.9666666666666668</v>
      </c>
      <c r="E2363" s="23">
        <f>INDEX('IX. Irradiation Data'!$G$15:$I$8774,B2363,2)</f>
        <v>0</v>
      </c>
      <c r="F2363" s="36">
        <f>INDEX('IX. Irradiation Data'!$G$15:$I$8774,B2363, 3)</f>
        <v>30.6</v>
      </c>
      <c r="G2363" s="36">
        <f>E2363*COS(RADIANS('IV. Inputs Solar'!$S$102))</f>
        <v>0</v>
      </c>
      <c r="H2363" s="36">
        <f>F2363+('IV. Inputs Solar'!$S$100-20)/80*E2363/10</f>
        <v>30.6</v>
      </c>
      <c r="I2363" s="36">
        <f>1+('IV. Inputs Solar'!$S$101*(H2363-25))</f>
        <v>0.98039999999999994</v>
      </c>
      <c r="J2363" s="36">
        <f>G2363*I2363*('IV. Inputs Solar'!$T$52*'IV. Inputs Solar'!$S$53)/1000</f>
        <v>0</v>
      </c>
      <c r="K2363" s="125">
        <f t="shared" si="144"/>
        <v>8.9666666666666668</v>
      </c>
      <c r="L2363" s="36">
        <f>IF(K2363&gt;0,MATCH(0,K2363:$K$8797,-1)-1,0)</f>
        <v>8</v>
      </c>
      <c r="M2363" s="126">
        <f>IF('IV. Inputs Solar'!$T$60=0,
     0,
     IF(K2362&gt;0,
          IF(T2362=0,
               IF(M2362&gt;='IV. Inputs Solar'!$S$108*'IV. Inputs Solar'!$T$60,
                    IF(M2362-MIN('IV. Inputs Solar'!$S$58/'IV. Inputs Solar'!$S$106,K2362/'IV. Inputs Solar'!$S$106)&lt;'IV. Inputs Solar'!$T$60*'IV. Inputs Solar'!$S$108,
                         'IV. Inputs Solar'!$T$60*'IV. Inputs Solar'!$S$108,
                         M2362-MIN('IV. Inputs Solar'!$S$58/'IV. Inputs Solar'!$S$106,K2362/'IV. Inputs Solar'!$S$106)),
                    IF(M2362+MIN('IV. Inputs Solar'!$S$66-K2362,'IV. Inputs Solar'!$S$58)*'IV. Inputs Solar'!$S$106&gt;'IV. Inputs Solar'!$T$60,
                         'IV. Inputs Solar'!$T$60,
                         M2362+MIN('IV. Inputs Solar'!$S$66-K2362,'IV. Inputs Solar'!$S$58)*'IV. Inputs Solar'!$S$106)),
               IF(M2362-'IV. Inputs Solar'!$S$108*'IV. Inputs Solar'!$T$60&lt;MIN('IV. Inputs Solar'!$T$60,'IV. Inputs Solar'!$T$60*'IV. Inputs Solar'!$S$108+SUM(INDEX(K2363:$K$8797,MATCH(L2363,L2363:$L$8797,0),1):INDEX(K2363:$K$8797,MATCH(L2363,L2363:$L$8797,0)+L2363-1,1))/'IV. Inputs Solar'!$S$106),
                    IF(M2362+MIN('IV. Inputs Solar'!$S$66-K2362,'IV. Inputs Solar'!$S$58)*'IV. Inputs Solar'!$S$106&gt;MIN('IV. Inputs Solar'!$T$60,'IV. Inputs Solar'!$T$60*'IV. Inputs Solar'!$S$108+SUM(INDEX(K2363:$K$8797,MATCH(L2363,L2363:$L$8797,0),1):INDEX(K2363:$K$8797,MATCH(L2363,L2363:$L$8797,0)+L2363-1,1))/'IV. Inputs Solar'!$S$106),
                         MIN('IV. Inputs Solar'!$T$60,'IV. Inputs Solar'!$T$60*'IV. Inputs Solar'!$S$108+SUM(INDEX(K2363:$K$8797,MATCH(L2363,L2363:$L$8797,0),1):INDEX(K2363:$K$8797,MATCH(L2363,L2363:$L$8797,0)+L2363-1,1))/'IV. Inputs Solar'!$S$106),
                         M2362+MIN('IV. Inputs Solar'!$S$66-K2362,'IV. Inputs Solar'!$S$58)*'IV. Inputs Solar'!$S$106),
                    M2362)),
          IF(M2362&lt;'IV. Inputs Solar'!$T$60,
               IF(M2362-MAX((-1)*'IV. Inputs Solar'!$S$58*'IV. Inputs Solar'!$S$106,K2362*'IV. Inputs Solar'!$S$106)&gt;'IV. Inputs Solar'!$T$60,
                    'IV. Inputs Solar'!$T$60,
                    M2362-MAX((-1)*'IV. Inputs Solar'!$S$58*'IV. Inputs Solar'!$S$106,K2362*'IV. Inputs Solar'!$S$106)),
               M2362)))</f>
        <v>33.032386014446175</v>
      </c>
      <c r="N2363" s="98">
        <f>IF('IV. Inputs Solar'!$T$60=0,0,M2363/'IV. Inputs Solar'!$T$60)</f>
        <v>0.55053976690743622</v>
      </c>
      <c r="O2363" s="36">
        <f t="shared" si="146"/>
        <v>0</v>
      </c>
      <c r="P2363" s="36">
        <f t="shared" si="147"/>
        <v>0</v>
      </c>
      <c r="Q2363" s="36">
        <f t="shared" si="145"/>
        <v>0</v>
      </c>
      <c r="R2363" s="36">
        <f>ROUND(IF(K2363&lt;0,((M2363-M2364)/'IV. Inputs Solar'!$S$106)-K2363,0),2)</f>
        <v>0</v>
      </c>
      <c r="S2363" s="125">
        <f>ROUND(IF(K2363&gt;0,IF(T2363&gt;0,K2363,ABS((M2363-M2364)*'IV. Inputs Solar'!$S$106-K2363)),0),2)</f>
        <v>0</v>
      </c>
      <c r="T2363" s="151">
        <f>IF('IV. Inputs Solar'!$T$60&lt;&gt;0,
     IF(AND(M2363&lt;MIN('IV. Inputs Solar'!$T$60,'IV. Inputs Solar'!$T$60*'IV. Inputs Solar'!$S$108+SUM(INDEX(K2363:$K$8797,MATCH(L2363,L2363:$L$8797,0),1):INDEX(K2363:$K$8797,MATCH(L2363,L2363:$L$8797,0)+L2363-1,1))/'IV. Inputs Solar'!$S$106),K2363&gt;0),
          'IV. Inputs Solar'!$S$66,
          0),
     IF(K2363&gt;0,
          IF(K2363&lt;0.3*'IV. Inputs Solar'!$S$66,
               0.3*'IV. Inputs Solar'!$S$66,
               K2363),
          0))</f>
        <v>0</v>
      </c>
      <c r="U2363" s="151">
        <f>T2363/('III. Inputs Baseline Diesel'!$S$54*'III. Inputs Baseline Diesel'!$S$57)</f>
        <v>0</v>
      </c>
    </row>
    <row r="2364" spans="2:21" ht="14.25" customHeight="1" x14ac:dyDescent="0.25">
      <c r="B2364" s="635">
        <v>2327</v>
      </c>
      <c r="C2364" s="268">
        <f>INDEX('V. Load Profile'!$D$85:$K$108,IF(MOD(B2364,24)=0, 24,MOD(B2364,24)),4)</f>
        <v>7.2999999999999989</v>
      </c>
      <c r="D2364" s="605">
        <f>IF('III. Inputs Baseline Diesel'!$S$17&gt;0,IF(AND(C2364&gt;0, C2364&lt;'III. Inputs Baseline Diesel'!$S$17*'III. Inputs Baseline Diesel'!$S$50),'III. Inputs Baseline Diesel'!$S$50*'III. Inputs Baseline Diesel'!$S$17,C2364))</f>
        <v>7.2999999999999989</v>
      </c>
      <c r="E2364" s="23">
        <f>INDEX('IX. Irradiation Data'!$G$15:$I$8774,B2364,2)</f>
        <v>0</v>
      </c>
      <c r="F2364" s="36">
        <f>INDEX('IX. Irradiation Data'!$G$15:$I$8774,B2364, 3)</f>
        <v>30.3</v>
      </c>
      <c r="G2364" s="36">
        <f>E2364*COS(RADIANS('IV. Inputs Solar'!$S$102))</f>
        <v>0</v>
      </c>
      <c r="H2364" s="36">
        <f>F2364+('IV. Inputs Solar'!$S$100-20)/80*E2364/10</f>
        <v>30.3</v>
      </c>
      <c r="I2364" s="36">
        <f>1+('IV. Inputs Solar'!$S$101*(H2364-25))</f>
        <v>0.98145000000000004</v>
      </c>
      <c r="J2364" s="36">
        <f>G2364*I2364*('IV. Inputs Solar'!$T$52*'IV. Inputs Solar'!$S$53)/1000</f>
        <v>0</v>
      </c>
      <c r="K2364" s="125">
        <f t="shared" si="144"/>
        <v>7.2999999999999989</v>
      </c>
      <c r="L2364" s="36">
        <f>IF(K2364&gt;0,MATCH(0,K2364:$K$8797,-1)-1,0)</f>
        <v>7</v>
      </c>
      <c r="M2364" s="126">
        <f>IF('IV. Inputs Solar'!$T$60=0,
     0,
     IF(K2363&gt;0,
          IF(T2363=0,
               IF(M2363&gt;='IV. Inputs Solar'!$S$108*'IV. Inputs Solar'!$T$60,
                    IF(M2363-MIN('IV. Inputs Solar'!$S$58/'IV. Inputs Solar'!$S$106,K2363/'IV. Inputs Solar'!$S$106)&lt;'IV. Inputs Solar'!$T$60*'IV. Inputs Solar'!$S$108,
                         'IV. Inputs Solar'!$T$60*'IV. Inputs Solar'!$S$108,
                         M2363-MIN('IV. Inputs Solar'!$S$58/'IV. Inputs Solar'!$S$106,K2363/'IV. Inputs Solar'!$S$106)),
                    IF(M2363+MIN('IV. Inputs Solar'!$S$66-K2363,'IV. Inputs Solar'!$S$58)*'IV. Inputs Solar'!$S$106&gt;'IV. Inputs Solar'!$T$60,
                         'IV. Inputs Solar'!$T$60,
                         M2363+MIN('IV. Inputs Solar'!$S$66-K2363,'IV. Inputs Solar'!$S$58)*'IV. Inputs Solar'!$S$106)),
               IF(M2363-'IV. Inputs Solar'!$S$108*'IV. Inputs Solar'!$T$60&lt;MIN('IV. Inputs Solar'!$T$60,'IV. Inputs Solar'!$T$60*'IV. Inputs Solar'!$S$108+SUM(INDEX(K2364:$K$8797,MATCH(L2364,L2364:$L$8797,0),1):INDEX(K2364:$K$8797,MATCH(L2364,L2364:$L$8797,0)+L2364-1,1))/'IV. Inputs Solar'!$S$106),
                    IF(M2363+MIN('IV. Inputs Solar'!$S$66-K2363,'IV. Inputs Solar'!$S$58)*'IV. Inputs Solar'!$S$106&gt;MIN('IV. Inputs Solar'!$T$60,'IV. Inputs Solar'!$T$60*'IV. Inputs Solar'!$S$108+SUM(INDEX(K2364:$K$8797,MATCH(L2364,L2364:$L$8797,0),1):INDEX(K2364:$K$8797,MATCH(L2364,L2364:$L$8797,0)+L2364-1,1))/'IV. Inputs Solar'!$S$106),
                         MIN('IV. Inputs Solar'!$T$60,'IV. Inputs Solar'!$T$60*'IV. Inputs Solar'!$S$108+SUM(INDEX(K2364:$K$8797,MATCH(L2364,L2364:$L$8797,0),1):INDEX(K2364:$K$8797,MATCH(L2364,L2364:$L$8797,0)+L2364-1,1))/'IV. Inputs Solar'!$S$106),
                         M2363+MIN('IV. Inputs Solar'!$S$66-K2363,'IV. Inputs Solar'!$S$58)*'IV. Inputs Solar'!$S$106),
                    M2363)),
          IF(M2363&lt;'IV. Inputs Solar'!$T$60,
               IF(M2363-MAX((-1)*'IV. Inputs Solar'!$S$58*'IV. Inputs Solar'!$S$106,K2363*'IV. Inputs Solar'!$S$106)&gt;'IV. Inputs Solar'!$T$60,
                    'IV. Inputs Solar'!$T$60,
                    M2363-MAX((-1)*'IV. Inputs Solar'!$S$58*'IV. Inputs Solar'!$S$106,K2363*'IV. Inputs Solar'!$S$106)),
               M2363)))</f>
        <v>23.580689452387354</v>
      </c>
      <c r="N2364" s="98">
        <f>IF('IV. Inputs Solar'!$T$60=0,0,M2364/'IV. Inputs Solar'!$T$60)</f>
        <v>0.39301149087312254</v>
      </c>
      <c r="O2364" s="36">
        <f t="shared" si="146"/>
        <v>0</v>
      </c>
      <c r="P2364" s="36">
        <f t="shared" si="147"/>
        <v>0</v>
      </c>
      <c r="Q2364" s="36">
        <f t="shared" si="145"/>
        <v>0</v>
      </c>
      <c r="R2364" s="36">
        <f>ROUND(IF(K2364&lt;0,((M2364-M2365)/'IV. Inputs Solar'!$S$106)-K2364,0),2)</f>
        <v>0</v>
      </c>
      <c r="S2364" s="125">
        <f>ROUND(IF(K2364&gt;0,IF(T2364&gt;0,K2364,ABS((M2364-M2365)*'IV. Inputs Solar'!$S$106-K2364)),0),2)</f>
        <v>0</v>
      </c>
      <c r="T2364" s="151">
        <f>IF('IV. Inputs Solar'!$T$60&lt;&gt;0,
     IF(AND(M2364&lt;MIN('IV. Inputs Solar'!$T$60,'IV. Inputs Solar'!$T$60*'IV. Inputs Solar'!$S$108+SUM(INDEX(K2364:$K$8797,MATCH(L2364,L2364:$L$8797,0),1):INDEX(K2364:$K$8797,MATCH(L2364,L2364:$L$8797,0)+L2364-1,1))/'IV. Inputs Solar'!$S$106),K2364&gt;0),
          'IV. Inputs Solar'!$S$66,
          0),
     IF(K2364&gt;0,
          IF(K2364&lt;0.3*'IV. Inputs Solar'!$S$66,
               0.3*'IV. Inputs Solar'!$S$66,
               K2364),
          0))</f>
        <v>0</v>
      </c>
      <c r="U2364" s="151">
        <f>T2364/('III. Inputs Baseline Diesel'!$S$54*'III. Inputs Baseline Diesel'!$S$57)</f>
        <v>0</v>
      </c>
    </row>
    <row r="2365" spans="2:21" ht="14.25" customHeight="1" x14ac:dyDescent="0.25">
      <c r="B2365" s="635">
        <v>2328</v>
      </c>
      <c r="C2365" s="268">
        <f>INDEX('V. Load Profile'!$D$85:$K$108,IF(MOD(B2365,24)=0, 24,MOD(B2365,24)),4)</f>
        <v>1.6888888888888889</v>
      </c>
      <c r="D2365" s="605">
        <f>IF('III. Inputs Baseline Diesel'!$S$17&gt;0,IF(AND(C2365&gt;0, C2365&lt;'III. Inputs Baseline Diesel'!$S$17*'III. Inputs Baseline Diesel'!$S$50),'III. Inputs Baseline Diesel'!$S$50*'III. Inputs Baseline Diesel'!$S$17,C2365))</f>
        <v>3.2279999999999998</v>
      </c>
      <c r="E2365" s="23">
        <f>INDEX('IX. Irradiation Data'!$G$15:$I$8774,B2365,2)</f>
        <v>0</v>
      </c>
      <c r="F2365" s="36">
        <f>INDEX('IX. Irradiation Data'!$G$15:$I$8774,B2365, 3)</f>
        <v>30.1</v>
      </c>
      <c r="G2365" s="36">
        <f>E2365*COS(RADIANS('IV. Inputs Solar'!$S$102))</f>
        <v>0</v>
      </c>
      <c r="H2365" s="36">
        <f>F2365+('IV. Inputs Solar'!$S$100-20)/80*E2365/10</f>
        <v>30.1</v>
      </c>
      <c r="I2365" s="36">
        <f>1+('IV. Inputs Solar'!$S$101*(H2365-25))</f>
        <v>0.98214999999999997</v>
      </c>
      <c r="J2365" s="36">
        <f>G2365*I2365*('IV. Inputs Solar'!$T$52*'IV. Inputs Solar'!$S$53)/1000</f>
        <v>0</v>
      </c>
      <c r="K2365" s="125">
        <f t="shared" si="144"/>
        <v>1.6888888888888889</v>
      </c>
      <c r="L2365" s="36">
        <f>IF(K2365&gt;0,MATCH(0,K2365:$K$8797,-1)-1,0)</f>
        <v>6</v>
      </c>
      <c r="M2365" s="126">
        <f>IF('IV. Inputs Solar'!$T$60=0,
     0,
     IF(K2364&gt;0,
          IF(T2364=0,
               IF(M2364&gt;='IV. Inputs Solar'!$S$108*'IV. Inputs Solar'!$T$60,
                    IF(M2364-MIN('IV. Inputs Solar'!$S$58/'IV. Inputs Solar'!$S$106,K2364/'IV. Inputs Solar'!$S$106)&lt;'IV. Inputs Solar'!$T$60*'IV. Inputs Solar'!$S$108,
                         'IV. Inputs Solar'!$T$60*'IV. Inputs Solar'!$S$108,
                         M2364-MIN('IV. Inputs Solar'!$S$58/'IV. Inputs Solar'!$S$106,K2364/'IV. Inputs Solar'!$S$106)),
                    IF(M2364+MIN('IV. Inputs Solar'!$S$66-K2364,'IV. Inputs Solar'!$S$58)*'IV. Inputs Solar'!$S$106&gt;'IV. Inputs Solar'!$T$60,
                         'IV. Inputs Solar'!$T$60,
                         M2364+MIN('IV. Inputs Solar'!$S$66-K2364,'IV. Inputs Solar'!$S$58)*'IV. Inputs Solar'!$S$106)),
               IF(M2364-'IV. Inputs Solar'!$S$108*'IV. Inputs Solar'!$T$60&lt;MIN('IV. Inputs Solar'!$T$60,'IV. Inputs Solar'!$T$60*'IV. Inputs Solar'!$S$108+SUM(INDEX(K2365:$K$8797,MATCH(L2365,L2365:$L$8797,0),1):INDEX(K2365:$K$8797,MATCH(L2365,L2365:$L$8797,0)+L2365-1,1))/'IV. Inputs Solar'!$S$106),
                    IF(M2364+MIN('IV. Inputs Solar'!$S$66-K2364,'IV. Inputs Solar'!$S$58)*'IV. Inputs Solar'!$S$106&gt;MIN('IV. Inputs Solar'!$T$60,'IV. Inputs Solar'!$T$60*'IV. Inputs Solar'!$S$108+SUM(INDEX(K2365:$K$8797,MATCH(L2365,L2365:$L$8797,0),1):INDEX(K2365:$K$8797,MATCH(L2365,L2365:$L$8797,0)+L2365-1,1))/'IV. Inputs Solar'!$S$106),
                         MIN('IV. Inputs Solar'!$T$60,'IV. Inputs Solar'!$T$60*'IV. Inputs Solar'!$S$108+SUM(INDEX(K2365:$K$8797,MATCH(L2365,L2365:$L$8797,0),1):INDEX(K2365:$K$8797,MATCH(L2365,L2365:$L$8797,0)+L2365-1,1))/'IV. Inputs Solar'!$S$106),
                         M2364+MIN('IV. Inputs Solar'!$S$66-K2364,'IV. Inputs Solar'!$S$58)*'IV. Inputs Solar'!$S$106),
                    M2364)),
          IF(M2364&lt;'IV. Inputs Solar'!$T$60,
               IF(M2364-MAX((-1)*'IV. Inputs Solar'!$S$58*'IV. Inputs Solar'!$S$106,K2364*'IV. Inputs Solar'!$S$106)&gt;'IV. Inputs Solar'!$T$60,
                    'IV. Inputs Solar'!$T$60,
                    M2364-MAX((-1)*'IV. Inputs Solar'!$S$58*'IV. Inputs Solar'!$S$106,K2364*'IV. Inputs Solar'!$S$106)),
               M2364)))</f>
        <v>15.885813812644297</v>
      </c>
      <c r="N2365" s="98">
        <f>IF('IV. Inputs Solar'!$T$60=0,0,M2365/'IV. Inputs Solar'!$T$60)</f>
        <v>0.2647635635440716</v>
      </c>
      <c r="O2365" s="36">
        <f t="shared" si="146"/>
        <v>0</v>
      </c>
      <c r="P2365" s="36">
        <f t="shared" si="147"/>
        <v>0</v>
      </c>
      <c r="Q2365" s="36">
        <f t="shared" si="145"/>
        <v>0</v>
      </c>
      <c r="R2365" s="36">
        <f>ROUND(IF(K2365&lt;0,((M2365-M2366)/'IV. Inputs Solar'!$S$106)-K2365,0),2)</f>
        <v>0</v>
      </c>
      <c r="S2365" s="125">
        <f>ROUND(IF(K2365&gt;0,IF(T2365&gt;0,K2365,ABS((M2365-M2366)*'IV. Inputs Solar'!$S$106-K2365)),0),2)</f>
        <v>0</v>
      </c>
      <c r="T2365" s="151">
        <f>IF('IV. Inputs Solar'!$T$60&lt;&gt;0,
     IF(AND(M2365&lt;MIN('IV. Inputs Solar'!$T$60,'IV. Inputs Solar'!$T$60*'IV. Inputs Solar'!$S$108+SUM(INDEX(K2365:$K$8797,MATCH(L2365,L2365:$L$8797,0),1):INDEX(K2365:$K$8797,MATCH(L2365,L2365:$L$8797,0)+L2365-1,1))/'IV. Inputs Solar'!$S$106),K2365&gt;0),
          'IV. Inputs Solar'!$S$66,
          0),
     IF(K2365&gt;0,
          IF(K2365&lt;0.3*'IV. Inputs Solar'!$S$66,
               0.3*'IV. Inputs Solar'!$S$66,
               K2365),
          0))</f>
        <v>0</v>
      </c>
      <c r="U2365" s="151">
        <f>T2365/('III. Inputs Baseline Diesel'!$S$54*'III. Inputs Baseline Diesel'!$S$57)</f>
        <v>0</v>
      </c>
    </row>
    <row r="2366" spans="2:21" ht="14.25" customHeight="1" x14ac:dyDescent="0.25">
      <c r="B2366" s="635">
        <v>2329</v>
      </c>
      <c r="C2366" s="268">
        <f>INDEX('V. Load Profile'!$D$85:$K$108,IF(MOD(B2366,24)=0, 24,MOD(B2366,24)),4)</f>
        <v>1.1333333333333333</v>
      </c>
      <c r="D2366" s="605">
        <f>IF('III. Inputs Baseline Diesel'!$S$17&gt;0,IF(AND(C2366&gt;0, C2366&lt;'III. Inputs Baseline Diesel'!$S$17*'III. Inputs Baseline Diesel'!$S$50),'III. Inputs Baseline Diesel'!$S$50*'III. Inputs Baseline Diesel'!$S$17,C2366))</f>
        <v>3.2279999999999998</v>
      </c>
      <c r="E2366" s="23">
        <f>INDEX('IX. Irradiation Data'!$G$15:$I$8774,B2366,2)</f>
        <v>0</v>
      </c>
      <c r="F2366" s="36">
        <f>INDEX('IX. Irradiation Data'!$G$15:$I$8774,B2366, 3)</f>
        <v>29.8</v>
      </c>
      <c r="G2366" s="36">
        <f>E2366*COS(RADIANS('IV. Inputs Solar'!$S$102))</f>
        <v>0</v>
      </c>
      <c r="H2366" s="36">
        <f>F2366+('IV. Inputs Solar'!$S$100-20)/80*E2366/10</f>
        <v>29.8</v>
      </c>
      <c r="I2366" s="36">
        <f>1+('IV. Inputs Solar'!$S$101*(H2366-25))</f>
        <v>0.98319999999999996</v>
      </c>
      <c r="J2366" s="36">
        <f>G2366*I2366*('IV. Inputs Solar'!$T$52*'IV. Inputs Solar'!$S$53)/1000</f>
        <v>0</v>
      </c>
      <c r="K2366" s="125">
        <f t="shared" si="144"/>
        <v>1.1333333333333333</v>
      </c>
      <c r="L2366" s="36">
        <f>IF(K2366&gt;0,MATCH(0,K2366:$K$8797,-1)-1,0)</f>
        <v>5</v>
      </c>
      <c r="M2366" s="126">
        <f>IF('IV. Inputs Solar'!$T$60=0,
     0,
     IF(K2365&gt;0,
          IF(T2365=0,
               IF(M2365&gt;='IV. Inputs Solar'!$S$108*'IV. Inputs Solar'!$T$60,
                    IF(M2365-MIN('IV. Inputs Solar'!$S$58/'IV. Inputs Solar'!$S$106,K2365/'IV. Inputs Solar'!$S$106)&lt;'IV. Inputs Solar'!$T$60*'IV. Inputs Solar'!$S$108,
                         'IV. Inputs Solar'!$T$60*'IV. Inputs Solar'!$S$108,
                         M2365-MIN('IV. Inputs Solar'!$S$58/'IV. Inputs Solar'!$S$106,K2365/'IV. Inputs Solar'!$S$106)),
                    IF(M2365+MIN('IV. Inputs Solar'!$S$66-K2365,'IV. Inputs Solar'!$S$58)*'IV. Inputs Solar'!$S$106&gt;'IV. Inputs Solar'!$T$60,
                         'IV. Inputs Solar'!$T$60,
                         M2365+MIN('IV. Inputs Solar'!$S$66-K2365,'IV. Inputs Solar'!$S$58)*'IV. Inputs Solar'!$S$106)),
               IF(M2365-'IV. Inputs Solar'!$S$108*'IV. Inputs Solar'!$T$60&lt;MIN('IV. Inputs Solar'!$T$60,'IV. Inputs Solar'!$T$60*'IV. Inputs Solar'!$S$108+SUM(INDEX(K2366:$K$8797,MATCH(L2366,L2366:$L$8797,0),1):INDEX(K2366:$K$8797,MATCH(L2366,L2366:$L$8797,0)+L2366-1,1))/'IV. Inputs Solar'!$S$106),
                    IF(M2365+MIN('IV. Inputs Solar'!$S$66-K2365,'IV. Inputs Solar'!$S$58)*'IV. Inputs Solar'!$S$106&gt;MIN('IV. Inputs Solar'!$T$60,'IV. Inputs Solar'!$T$60*'IV. Inputs Solar'!$S$108+SUM(INDEX(K2366:$K$8797,MATCH(L2366,L2366:$L$8797,0),1):INDEX(K2366:$K$8797,MATCH(L2366,L2366:$L$8797,0)+L2366-1,1))/'IV. Inputs Solar'!$S$106),
                         MIN('IV. Inputs Solar'!$T$60,'IV. Inputs Solar'!$T$60*'IV. Inputs Solar'!$S$108+SUM(INDEX(K2366:$K$8797,MATCH(L2366,L2366:$L$8797,0),1):INDEX(K2366:$K$8797,MATCH(L2366,L2366:$L$8797,0)+L2366-1,1))/'IV. Inputs Solar'!$S$106),
                         M2365+MIN('IV. Inputs Solar'!$S$66-K2365,'IV. Inputs Solar'!$S$58)*'IV. Inputs Solar'!$S$106),
                    M2365)),
          IF(M2365&lt;'IV. Inputs Solar'!$T$60,
               IF(M2365-MAX((-1)*'IV. Inputs Solar'!$S$58*'IV. Inputs Solar'!$S$106,K2365*'IV. Inputs Solar'!$S$106)&gt;'IV. Inputs Solar'!$T$60,
                    'IV. Inputs Solar'!$T$60,
                    M2365-MAX((-1)*'IV. Inputs Solar'!$S$58*'IV. Inputs Solar'!$S$106,K2365*'IV. Inputs Solar'!$S$106)),
               M2365)))</f>
        <v>14.105568611364321</v>
      </c>
      <c r="N2366" s="98">
        <f>IF('IV. Inputs Solar'!$T$60=0,0,M2366/'IV. Inputs Solar'!$T$60)</f>
        <v>0.23509281018940534</v>
      </c>
      <c r="O2366" s="36">
        <f t="shared" si="146"/>
        <v>0</v>
      </c>
      <c r="P2366" s="36">
        <f t="shared" si="147"/>
        <v>0</v>
      </c>
      <c r="Q2366" s="36">
        <f t="shared" si="145"/>
        <v>0</v>
      </c>
      <c r="R2366" s="36">
        <f>ROUND(IF(K2366&lt;0,((M2366-M2367)/'IV. Inputs Solar'!$S$106)-K2366,0),2)</f>
        <v>0</v>
      </c>
      <c r="S2366" s="125">
        <f>ROUND(IF(K2366&gt;0,IF(T2366&gt;0,K2366,ABS((M2366-M2367)*'IV. Inputs Solar'!$S$106-K2366)),0),2)</f>
        <v>0</v>
      </c>
      <c r="T2366" s="151">
        <f>IF('IV. Inputs Solar'!$T$60&lt;&gt;0,
     IF(AND(M2366&lt;MIN('IV. Inputs Solar'!$T$60,'IV. Inputs Solar'!$T$60*'IV. Inputs Solar'!$S$108+SUM(INDEX(K2366:$K$8797,MATCH(L2366,L2366:$L$8797,0),1):INDEX(K2366:$K$8797,MATCH(L2366,L2366:$L$8797,0)+L2366-1,1))/'IV. Inputs Solar'!$S$106),K2366&gt;0),
          'IV. Inputs Solar'!$S$66,
          0),
     IF(K2366&gt;0,
          IF(K2366&lt;0.3*'IV. Inputs Solar'!$S$66,
               0.3*'IV. Inputs Solar'!$S$66,
               K2366),
          0))</f>
        <v>0</v>
      </c>
      <c r="U2366" s="151">
        <f>T2366/('III. Inputs Baseline Diesel'!$S$54*'III. Inputs Baseline Diesel'!$S$57)</f>
        <v>0</v>
      </c>
    </row>
    <row r="2367" spans="2:21" ht="14.25" customHeight="1" x14ac:dyDescent="0.25">
      <c r="B2367" s="635">
        <v>2330</v>
      </c>
      <c r="C2367" s="268">
        <f>INDEX('V. Load Profile'!$D$85:$K$108,IF(MOD(B2367,24)=0, 24,MOD(B2367,24)),4)</f>
        <v>1.1333333333333333</v>
      </c>
      <c r="D2367" s="605">
        <f>IF('III. Inputs Baseline Diesel'!$S$17&gt;0,IF(AND(C2367&gt;0, C2367&lt;'III. Inputs Baseline Diesel'!$S$17*'III. Inputs Baseline Diesel'!$S$50),'III. Inputs Baseline Diesel'!$S$50*'III. Inputs Baseline Diesel'!$S$17,C2367))</f>
        <v>3.2279999999999998</v>
      </c>
      <c r="E2367" s="23">
        <f>INDEX('IX. Irradiation Data'!$G$15:$I$8774,B2367,2)</f>
        <v>0</v>
      </c>
      <c r="F2367" s="36">
        <f>INDEX('IX. Irradiation Data'!$G$15:$I$8774,B2367, 3)</f>
        <v>29.3</v>
      </c>
      <c r="G2367" s="36">
        <f>E2367*COS(RADIANS('IV. Inputs Solar'!$S$102))</f>
        <v>0</v>
      </c>
      <c r="H2367" s="36">
        <f>F2367+('IV. Inputs Solar'!$S$100-20)/80*E2367/10</f>
        <v>29.3</v>
      </c>
      <c r="I2367" s="36">
        <f>1+('IV. Inputs Solar'!$S$101*(H2367-25))</f>
        <v>0.98494999999999999</v>
      </c>
      <c r="J2367" s="36">
        <f>G2367*I2367*('IV. Inputs Solar'!$T$52*'IV. Inputs Solar'!$S$53)/1000</f>
        <v>0</v>
      </c>
      <c r="K2367" s="125">
        <f t="shared" si="144"/>
        <v>1.1333333333333333</v>
      </c>
      <c r="L2367" s="36">
        <f>IF(K2367&gt;0,MATCH(0,K2367:$K$8797,-1)-1,0)</f>
        <v>4</v>
      </c>
      <c r="M2367" s="126">
        <f>IF('IV. Inputs Solar'!$T$60=0,
     0,
     IF(K2366&gt;0,
          IF(T2366=0,
               IF(M2366&gt;='IV. Inputs Solar'!$S$108*'IV. Inputs Solar'!$T$60,
                    IF(M2366-MIN('IV. Inputs Solar'!$S$58/'IV. Inputs Solar'!$S$106,K2366/'IV. Inputs Solar'!$S$106)&lt;'IV. Inputs Solar'!$T$60*'IV. Inputs Solar'!$S$108,
                         'IV. Inputs Solar'!$T$60*'IV. Inputs Solar'!$S$108,
                         M2366-MIN('IV. Inputs Solar'!$S$58/'IV. Inputs Solar'!$S$106,K2366/'IV. Inputs Solar'!$S$106)),
                    IF(M2366+MIN('IV. Inputs Solar'!$S$66-K2366,'IV. Inputs Solar'!$S$58)*'IV. Inputs Solar'!$S$106&gt;'IV. Inputs Solar'!$T$60,
                         'IV. Inputs Solar'!$T$60,
                         M2366+MIN('IV. Inputs Solar'!$S$66-K2366,'IV. Inputs Solar'!$S$58)*'IV. Inputs Solar'!$S$106)),
               IF(M2366-'IV. Inputs Solar'!$S$108*'IV. Inputs Solar'!$T$60&lt;MIN('IV. Inputs Solar'!$T$60,'IV. Inputs Solar'!$T$60*'IV. Inputs Solar'!$S$108+SUM(INDEX(K2367:$K$8797,MATCH(L2367,L2367:$L$8797,0),1):INDEX(K2367:$K$8797,MATCH(L2367,L2367:$L$8797,0)+L2367-1,1))/'IV. Inputs Solar'!$S$106),
                    IF(M2366+MIN('IV. Inputs Solar'!$S$66-K2366,'IV. Inputs Solar'!$S$58)*'IV. Inputs Solar'!$S$106&gt;MIN('IV. Inputs Solar'!$T$60,'IV. Inputs Solar'!$T$60*'IV. Inputs Solar'!$S$108+SUM(INDEX(K2367:$K$8797,MATCH(L2367,L2367:$L$8797,0),1):INDEX(K2367:$K$8797,MATCH(L2367,L2367:$L$8797,0)+L2367-1,1))/'IV. Inputs Solar'!$S$106),
                         MIN('IV. Inputs Solar'!$T$60,'IV. Inputs Solar'!$T$60*'IV. Inputs Solar'!$S$108+SUM(INDEX(K2367:$K$8797,MATCH(L2367,L2367:$L$8797,0),1):INDEX(K2367:$K$8797,MATCH(L2367,L2367:$L$8797,0)+L2367-1,1))/'IV. Inputs Solar'!$S$106),
                         M2366+MIN('IV. Inputs Solar'!$S$66-K2366,'IV. Inputs Solar'!$S$58)*'IV. Inputs Solar'!$S$106),
                    M2366)),
          IF(M2366&lt;'IV. Inputs Solar'!$T$60,
               IF(M2366-MAX((-1)*'IV. Inputs Solar'!$S$58*'IV. Inputs Solar'!$S$106,K2366*'IV. Inputs Solar'!$S$106)&gt;'IV. Inputs Solar'!$T$60,
                    'IV. Inputs Solar'!$T$60,
                    M2366-MAX((-1)*'IV. Inputs Solar'!$S$58*'IV. Inputs Solar'!$S$106,K2366*'IV. Inputs Solar'!$S$106)),
               M2366)))</f>
        <v>12.9109303841896</v>
      </c>
      <c r="N2367" s="98">
        <f>IF('IV. Inputs Solar'!$T$60=0,0,M2367/'IV. Inputs Solar'!$T$60)</f>
        <v>0.21518217306982665</v>
      </c>
      <c r="O2367" s="36">
        <f t="shared" si="146"/>
        <v>0</v>
      </c>
      <c r="P2367" s="36">
        <f t="shared" si="147"/>
        <v>0</v>
      </c>
      <c r="Q2367" s="36">
        <f t="shared" si="145"/>
        <v>0</v>
      </c>
      <c r="R2367" s="36">
        <f>ROUND(IF(K2367&lt;0,((M2367-M2368)/'IV. Inputs Solar'!$S$106)-K2367,0),2)</f>
        <v>0</v>
      </c>
      <c r="S2367" s="125">
        <f>ROUND(IF(K2367&gt;0,IF(T2367&gt;0,K2367,ABS((M2367-M2368)*'IV. Inputs Solar'!$S$106-K2367)),0),2)</f>
        <v>0.27</v>
      </c>
      <c r="T2367" s="151">
        <f>IF('IV. Inputs Solar'!$T$60&lt;&gt;0,
     IF(AND(M2367&lt;MIN('IV. Inputs Solar'!$T$60,'IV. Inputs Solar'!$T$60*'IV. Inputs Solar'!$S$108+SUM(INDEX(K2367:$K$8797,MATCH(L2367,L2367:$L$8797,0),1):INDEX(K2367:$K$8797,MATCH(L2367,L2367:$L$8797,0)+L2367-1,1))/'IV. Inputs Solar'!$S$106),K2367&gt;0),
          'IV. Inputs Solar'!$S$66,
          0),
     IF(K2367&gt;0,
          IF(K2367&lt;0.3*'IV. Inputs Solar'!$S$66,
               0.3*'IV. Inputs Solar'!$S$66,
               K2367),
          0))</f>
        <v>0</v>
      </c>
      <c r="U2367" s="151">
        <f>T2367/('III. Inputs Baseline Diesel'!$S$54*'III. Inputs Baseline Diesel'!$S$57)</f>
        <v>0</v>
      </c>
    </row>
    <row r="2368" spans="2:21" ht="14.25" customHeight="1" x14ac:dyDescent="0.25">
      <c r="B2368" s="635">
        <v>2331</v>
      </c>
      <c r="C2368" s="268">
        <f>INDEX('V. Load Profile'!$D$85:$K$108,IF(MOD(B2368,24)=0, 24,MOD(B2368,24)),4)</f>
        <v>2.2222222222222223E-2</v>
      </c>
      <c r="D2368" s="605">
        <f>IF('III. Inputs Baseline Diesel'!$S$17&gt;0,IF(AND(C2368&gt;0, C2368&lt;'III. Inputs Baseline Diesel'!$S$17*'III. Inputs Baseline Diesel'!$S$50),'III. Inputs Baseline Diesel'!$S$50*'III. Inputs Baseline Diesel'!$S$17,C2368))</f>
        <v>3.2279999999999998</v>
      </c>
      <c r="E2368" s="23">
        <f>INDEX('IX. Irradiation Data'!$G$15:$I$8774,B2368,2)</f>
        <v>0</v>
      </c>
      <c r="F2368" s="36">
        <f>INDEX('IX. Irradiation Data'!$G$15:$I$8774,B2368, 3)</f>
        <v>28.9</v>
      </c>
      <c r="G2368" s="36">
        <f>E2368*COS(RADIANS('IV. Inputs Solar'!$S$102))</f>
        <v>0</v>
      </c>
      <c r="H2368" s="36">
        <f>F2368+('IV. Inputs Solar'!$S$100-20)/80*E2368/10</f>
        <v>28.9</v>
      </c>
      <c r="I2368" s="36">
        <f>1+('IV. Inputs Solar'!$S$101*(H2368-25))</f>
        <v>0.98635000000000006</v>
      </c>
      <c r="J2368" s="36">
        <f>G2368*I2368*('IV. Inputs Solar'!$T$52*'IV. Inputs Solar'!$S$53)/1000</f>
        <v>0</v>
      </c>
      <c r="K2368" s="125">
        <f t="shared" si="144"/>
        <v>2.2222222222222223E-2</v>
      </c>
      <c r="L2368" s="36">
        <f>IF(K2368&gt;0,MATCH(0,K2368:$K$8797,-1)-1,0)</f>
        <v>3</v>
      </c>
      <c r="M2368" s="126">
        <f>IF('IV. Inputs Solar'!$T$60=0,
     0,
     IF(K2367&gt;0,
          IF(T2367=0,
               IF(M2367&gt;='IV. Inputs Solar'!$S$108*'IV. Inputs Solar'!$T$60,
                    IF(M2367-MIN('IV. Inputs Solar'!$S$58/'IV. Inputs Solar'!$S$106,K2367/'IV. Inputs Solar'!$S$106)&lt;'IV. Inputs Solar'!$T$60*'IV. Inputs Solar'!$S$108,
                         'IV. Inputs Solar'!$T$60*'IV. Inputs Solar'!$S$108,
                         M2367-MIN('IV. Inputs Solar'!$S$58/'IV. Inputs Solar'!$S$106,K2367/'IV. Inputs Solar'!$S$106)),
                    IF(M2367+MIN('IV. Inputs Solar'!$S$66-K2367,'IV. Inputs Solar'!$S$58)*'IV. Inputs Solar'!$S$106&gt;'IV. Inputs Solar'!$T$60,
                         'IV. Inputs Solar'!$T$60,
                         M2367+MIN('IV. Inputs Solar'!$S$66-K2367,'IV. Inputs Solar'!$S$58)*'IV. Inputs Solar'!$S$106)),
               IF(M2367-'IV. Inputs Solar'!$S$108*'IV. Inputs Solar'!$T$60&lt;MIN('IV. Inputs Solar'!$T$60,'IV. Inputs Solar'!$T$60*'IV. Inputs Solar'!$S$108+SUM(INDEX(K2368:$K$8797,MATCH(L2368,L2368:$L$8797,0),1):INDEX(K2368:$K$8797,MATCH(L2368,L2368:$L$8797,0)+L2368-1,1))/'IV. Inputs Solar'!$S$106),
                    IF(M2367+MIN('IV. Inputs Solar'!$S$66-K2367,'IV. Inputs Solar'!$S$58)*'IV. Inputs Solar'!$S$106&gt;MIN('IV. Inputs Solar'!$T$60,'IV. Inputs Solar'!$T$60*'IV. Inputs Solar'!$S$108+SUM(INDEX(K2368:$K$8797,MATCH(L2368,L2368:$L$8797,0),1):INDEX(K2368:$K$8797,MATCH(L2368,L2368:$L$8797,0)+L2368-1,1))/'IV. Inputs Solar'!$S$106),
                         MIN('IV. Inputs Solar'!$T$60,'IV. Inputs Solar'!$T$60*'IV. Inputs Solar'!$S$108+SUM(INDEX(K2368:$K$8797,MATCH(L2368,L2368:$L$8797,0),1):INDEX(K2368:$K$8797,MATCH(L2368,L2368:$L$8797,0)+L2368-1,1))/'IV. Inputs Solar'!$S$106),
                         M2367+MIN('IV. Inputs Solar'!$S$66-K2367,'IV. Inputs Solar'!$S$58)*'IV. Inputs Solar'!$S$106),
                    M2367)),
          IF(M2367&lt;'IV. Inputs Solar'!$T$60,
               IF(M2367-MAX((-1)*'IV. Inputs Solar'!$S$58*'IV. Inputs Solar'!$S$106,K2367*'IV. Inputs Solar'!$S$106)&gt;'IV. Inputs Solar'!$T$60,
                    'IV. Inputs Solar'!$T$60,
                    M2367-MAX((-1)*'IV. Inputs Solar'!$S$58*'IV. Inputs Solar'!$S$106,K2367*'IV. Inputs Solar'!$S$106)),
               M2367)))</f>
        <v>12</v>
      </c>
      <c r="N2368" s="98">
        <f>IF('IV. Inputs Solar'!$T$60=0,0,M2368/'IV. Inputs Solar'!$T$60)</f>
        <v>0.2</v>
      </c>
      <c r="O2368" s="36">
        <f t="shared" si="146"/>
        <v>0</v>
      </c>
      <c r="P2368" s="36">
        <f t="shared" si="147"/>
        <v>0</v>
      </c>
      <c r="Q2368" s="36">
        <f t="shared" si="145"/>
        <v>0</v>
      </c>
      <c r="R2368" s="36">
        <f>ROUND(IF(K2368&lt;0,((M2368-M2369)/'IV. Inputs Solar'!$S$106)-K2368,0),2)</f>
        <v>0</v>
      </c>
      <c r="S2368" s="125">
        <f>ROUND(IF(K2368&gt;0,IF(T2368&gt;0,K2368,ABS((M2368-M2369)*'IV. Inputs Solar'!$S$106-K2368)),0),2)</f>
        <v>0.02</v>
      </c>
      <c r="T2368" s="151">
        <f>IF('IV. Inputs Solar'!$T$60&lt;&gt;0,
     IF(AND(M2368&lt;MIN('IV. Inputs Solar'!$T$60,'IV. Inputs Solar'!$T$60*'IV. Inputs Solar'!$S$108+SUM(INDEX(K2368:$K$8797,MATCH(L2368,L2368:$L$8797,0),1):INDEX(K2368:$K$8797,MATCH(L2368,L2368:$L$8797,0)+L2368-1,1))/'IV. Inputs Solar'!$S$106),K2368&gt;0),
          'IV. Inputs Solar'!$S$66,
          0),
     IF(K2368&gt;0,
          IF(K2368&lt;0.3*'IV. Inputs Solar'!$S$66,
               0.3*'IV. Inputs Solar'!$S$66,
               K2368),
          0))</f>
        <v>0</v>
      </c>
      <c r="U2368" s="151">
        <f>T2368/('III. Inputs Baseline Diesel'!$S$54*'III. Inputs Baseline Diesel'!$S$57)</f>
        <v>0</v>
      </c>
    </row>
    <row r="2369" spans="2:21" ht="14.25" customHeight="1" x14ac:dyDescent="0.25">
      <c r="B2369" s="635">
        <v>2332</v>
      </c>
      <c r="C2369" s="268">
        <f>INDEX('V. Load Profile'!$D$85:$K$108,IF(MOD(B2369,24)=0, 24,MOD(B2369,24)),4)</f>
        <v>2.2222222222222223E-2</v>
      </c>
      <c r="D2369" s="605">
        <f>IF('III. Inputs Baseline Diesel'!$S$17&gt;0,IF(AND(C2369&gt;0, C2369&lt;'III. Inputs Baseline Diesel'!$S$17*'III. Inputs Baseline Diesel'!$S$50),'III. Inputs Baseline Diesel'!$S$50*'III. Inputs Baseline Diesel'!$S$17,C2369))</f>
        <v>3.2279999999999998</v>
      </c>
      <c r="E2369" s="23">
        <f>INDEX('IX. Irradiation Data'!$G$15:$I$8774,B2369,2)</f>
        <v>0</v>
      </c>
      <c r="F2369" s="36">
        <f>INDEX('IX. Irradiation Data'!$G$15:$I$8774,B2369, 3)</f>
        <v>28.4</v>
      </c>
      <c r="G2369" s="36">
        <f>E2369*COS(RADIANS('IV. Inputs Solar'!$S$102))</f>
        <v>0</v>
      </c>
      <c r="H2369" s="36">
        <f>F2369+('IV. Inputs Solar'!$S$100-20)/80*E2369/10</f>
        <v>28.4</v>
      </c>
      <c r="I2369" s="36">
        <f>1+('IV. Inputs Solar'!$S$101*(H2369-25))</f>
        <v>0.98809999999999998</v>
      </c>
      <c r="J2369" s="36">
        <f>G2369*I2369*('IV. Inputs Solar'!$T$52*'IV. Inputs Solar'!$S$53)/1000</f>
        <v>0</v>
      </c>
      <c r="K2369" s="125">
        <f t="shared" si="144"/>
        <v>2.2222222222222223E-2</v>
      </c>
      <c r="L2369" s="36">
        <f>IF(K2369&gt;0,MATCH(0,K2369:$K$8797,-1)-1,0)</f>
        <v>2</v>
      </c>
      <c r="M2369" s="126">
        <f>IF('IV. Inputs Solar'!$T$60=0,
     0,
     IF(K2368&gt;0,
          IF(T2368=0,
               IF(M2368&gt;='IV. Inputs Solar'!$S$108*'IV. Inputs Solar'!$T$60,
                    IF(M2368-MIN('IV. Inputs Solar'!$S$58/'IV. Inputs Solar'!$S$106,K2368/'IV. Inputs Solar'!$S$106)&lt;'IV. Inputs Solar'!$T$60*'IV. Inputs Solar'!$S$108,
                         'IV. Inputs Solar'!$T$60*'IV. Inputs Solar'!$S$108,
                         M2368-MIN('IV. Inputs Solar'!$S$58/'IV. Inputs Solar'!$S$106,K2368/'IV. Inputs Solar'!$S$106)),
                    IF(M2368+MIN('IV. Inputs Solar'!$S$66-K2368,'IV. Inputs Solar'!$S$58)*'IV. Inputs Solar'!$S$106&gt;'IV. Inputs Solar'!$T$60,
                         'IV. Inputs Solar'!$T$60,
                         M2368+MIN('IV. Inputs Solar'!$S$66-K2368,'IV. Inputs Solar'!$S$58)*'IV. Inputs Solar'!$S$106)),
               IF(M2368-'IV. Inputs Solar'!$S$108*'IV. Inputs Solar'!$T$60&lt;MIN('IV. Inputs Solar'!$T$60,'IV. Inputs Solar'!$T$60*'IV. Inputs Solar'!$S$108+SUM(INDEX(K2369:$K$8797,MATCH(L2369,L2369:$L$8797,0),1):INDEX(K2369:$K$8797,MATCH(L2369,L2369:$L$8797,0)+L2369-1,1))/'IV. Inputs Solar'!$S$106),
                    IF(M2368+MIN('IV. Inputs Solar'!$S$66-K2368,'IV. Inputs Solar'!$S$58)*'IV. Inputs Solar'!$S$106&gt;MIN('IV. Inputs Solar'!$T$60,'IV. Inputs Solar'!$T$60*'IV. Inputs Solar'!$S$108+SUM(INDEX(K2369:$K$8797,MATCH(L2369,L2369:$L$8797,0),1):INDEX(K2369:$K$8797,MATCH(L2369,L2369:$L$8797,0)+L2369-1,1))/'IV. Inputs Solar'!$S$106),
                         MIN('IV. Inputs Solar'!$T$60,'IV. Inputs Solar'!$T$60*'IV. Inputs Solar'!$S$108+SUM(INDEX(K2369:$K$8797,MATCH(L2369,L2369:$L$8797,0),1):INDEX(K2369:$K$8797,MATCH(L2369,L2369:$L$8797,0)+L2369-1,1))/'IV. Inputs Solar'!$S$106),
                         M2368+MIN('IV. Inputs Solar'!$S$66-K2368,'IV. Inputs Solar'!$S$58)*'IV. Inputs Solar'!$S$106),
                    M2368)),
          IF(M2368&lt;'IV. Inputs Solar'!$T$60,
               IF(M2368-MAX((-1)*'IV. Inputs Solar'!$S$58*'IV. Inputs Solar'!$S$106,K2368*'IV. Inputs Solar'!$S$106)&gt;'IV. Inputs Solar'!$T$60,
                    'IV. Inputs Solar'!$T$60,
                    M2368-MAX((-1)*'IV. Inputs Solar'!$S$58*'IV. Inputs Solar'!$S$106,K2368*'IV. Inputs Solar'!$S$106)),
               M2368)))</f>
        <v>12</v>
      </c>
      <c r="N2369" s="98">
        <f>IF('IV. Inputs Solar'!$T$60=0,0,M2369/'IV. Inputs Solar'!$T$60)</f>
        <v>0.2</v>
      </c>
      <c r="O2369" s="36">
        <f t="shared" si="146"/>
        <v>0</v>
      </c>
      <c r="P2369" s="36">
        <f t="shared" si="147"/>
        <v>0</v>
      </c>
      <c r="Q2369" s="36">
        <f t="shared" si="145"/>
        <v>0</v>
      </c>
      <c r="R2369" s="36">
        <f>ROUND(IF(K2369&lt;0,((M2369-M2370)/'IV. Inputs Solar'!$S$106)-K2369,0),2)</f>
        <v>0</v>
      </c>
      <c r="S2369" s="125">
        <f>ROUND(IF(K2369&gt;0,IF(T2369&gt;0,K2369,ABS((M2369-M2370)*'IV. Inputs Solar'!$S$106-K2369)),0),2)</f>
        <v>0.02</v>
      </c>
      <c r="T2369" s="151">
        <f>IF('IV. Inputs Solar'!$T$60&lt;&gt;0,
     IF(AND(M2369&lt;MIN('IV. Inputs Solar'!$T$60,'IV. Inputs Solar'!$T$60*'IV. Inputs Solar'!$S$108+SUM(INDEX(K2369:$K$8797,MATCH(L2369,L2369:$L$8797,0),1):INDEX(K2369:$K$8797,MATCH(L2369,L2369:$L$8797,0)+L2369-1,1))/'IV. Inputs Solar'!$S$106),K2369&gt;0),
          'IV. Inputs Solar'!$S$66,
          0),
     IF(K2369&gt;0,
          IF(K2369&lt;0.3*'IV. Inputs Solar'!$S$66,
               0.3*'IV. Inputs Solar'!$S$66,
               K2369),
          0))</f>
        <v>0</v>
      </c>
      <c r="U2369" s="151">
        <f>T2369/('III. Inputs Baseline Diesel'!$S$54*'III. Inputs Baseline Diesel'!$S$57)</f>
        <v>0</v>
      </c>
    </row>
    <row r="2370" spans="2:21" ht="14.25" customHeight="1" x14ac:dyDescent="0.25">
      <c r="B2370" s="635">
        <v>2333</v>
      </c>
      <c r="C2370" s="268">
        <f>INDEX('V. Load Profile'!$D$85:$K$108,IF(MOD(B2370,24)=0, 24,MOD(B2370,24)),4)</f>
        <v>2.2222222222222223E-2</v>
      </c>
      <c r="D2370" s="605">
        <f>IF('III. Inputs Baseline Diesel'!$S$17&gt;0,IF(AND(C2370&gt;0, C2370&lt;'III. Inputs Baseline Diesel'!$S$17*'III. Inputs Baseline Diesel'!$S$50),'III. Inputs Baseline Diesel'!$S$50*'III. Inputs Baseline Diesel'!$S$17,C2370))</f>
        <v>3.2279999999999998</v>
      </c>
      <c r="E2370" s="23">
        <f>INDEX('IX. Irradiation Data'!$G$15:$I$8774,B2370,2)</f>
        <v>0</v>
      </c>
      <c r="F2370" s="36">
        <f>INDEX('IX. Irradiation Data'!$G$15:$I$8774,B2370, 3)</f>
        <v>27.9</v>
      </c>
      <c r="G2370" s="36">
        <f>E2370*COS(RADIANS('IV. Inputs Solar'!$S$102))</f>
        <v>0</v>
      </c>
      <c r="H2370" s="36">
        <f>F2370+('IV. Inputs Solar'!$S$100-20)/80*E2370/10</f>
        <v>27.9</v>
      </c>
      <c r="I2370" s="36">
        <f>1+('IV. Inputs Solar'!$S$101*(H2370-25))</f>
        <v>0.98985000000000001</v>
      </c>
      <c r="J2370" s="36">
        <f>G2370*I2370*('IV. Inputs Solar'!$T$52*'IV. Inputs Solar'!$S$53)/1000</f>
        <v>0</v>
      </c>
      <c r="K2370" s="125">
        <f t="shared" si="144"/>
        <v>2.2222222222222223E-2</v>
      </c>
      <c r="L2370" s="36">
        <f>IF(K2370&gt;0,MATCH(0,K2370:$K$8797,-1)-1,0)</f>
        <v>1</v>
      </c>
      <c r="M2370" s="126">
        <f>IF('IV. Inputs Solar'!$T$60=0,
     0,
     IF(K2369&gt;0,
          IF(T2369=0,
               IF(M2369&gt;='IV. Inputs Solar'!$S$108*'IV. Inputs Solar'!$T$60,
                    IF(M2369-MIN('IV. Inputs Solar'!$S$58/'IV. Inputs Solar'!$S$106,K2369/'IV. Inputs Solar'!$S$106)&lt;'IV. Inputs Solar'!$T$60*'IV. Inputs Solar'!$S$108,
                         'IV. Inputs Solar'!$T$60*'IV. Inputs Solar'!$S$108,
                         M2369-MIN('IV. Inputs Solar'!$S$58/'IV. Inputs Solar'!$S$106,K2369/'IV. Inputs Solar'!$S$106)),
                    IF(M2369+MIN('IV. Inputs Solar'!$S$66-K2369,'IV. Inputs Solar'!$S$58)*'IV. Inputs Solar'!$S$106&gt;'IV. Inputs Solar'!$T$60,
                         'IV. Inputs Solar'!$T$60,
                         M2369+MIN('IV. Inputs Solar'!$S$66-K2369,'IV. Inputs Solar'!$S$58)*'IV. Inputs Solar'!$S$106)),
               IF(M2369-'IV. Inputs Solar'!$S$108*'IV. Inputs Solar'!$T$60&lt;MIN('IV. Inputs Solar'!$T$60,'IV. Inputs Solar'!$T$60*'IV. Inputs Solar'!$S$108+SUM(INDEX(K2370:$K$8797,MATCH(L2370,L2370:$L$8797,0),1):INDEX(K2370:$K$8797,MATCH(L2370,L2370:$L$8797,0)+L2370-1,1))/'IV. Inputs Solar'!$S$106),
                    IF(M2369+MIN('IV. Inputs Solar'!$S$66-K2369,'IV. Inputs Solar'!$S$58)*'IV. Inputs Solar'!$S$106&gt;MIN('IV. Inputs Solar'!$T$60,'IV. Inputs Solar'!$T$60*'IV. Inputs Solar'!$S$108+SUM(INDEX(K2370:$K$8797,MATCH(L2370,L2370:$L$8797,0),1):INDEX(K2370:$K$8797,MATCH(L2370,L2370:$L$8797,0)+L2370-1,1))/'IV. Inputs Solar'!$S$106),
                         MIN('IV. Inputs Solar'!$T$60,'IV. Inputs Solar'!$T$60*'IV. Inputs Solar'!$S$108+SUM(INDEX(K2370:$K$8797,MATCH(L2370,L2370:$L$8797,0),1):INDEX(K2370:$K$8797,MATCH(L2370,L2370:$L$8797,0)+L2370-1,1))/'IV. Inputs Solar'!$S$106),
                         M2369+MIN('IV. Inputs Solar'!$S$66-K2369,'IV. Inputs Solar'!$S$58)*'IV. Inputs Solar'!$S$106),
                    M2369)),
          IF(M2369&lt;'IV. Inputs Solar'!$T$60,
               IF(M2369-MAX((-1)*'IV. Inputs Solar'!$S$58*'IV. Inputs Solar'!$S$106,K2369*'IV. Inputs Solar'!$S$106)&gt;'IV. Inputs Solar'!$T$60,
                    'IV. Inputs Solar'!$T$60,
                    M2369-MAX((-1)*'IV. Inputs Solar'!$S$58*'IV. Inputs Solar'!$S$106,K2369*'IV. Inputs Solar'!$S$106)),
               M2369)))</f>
        <v>12</v>
      </c>
      <c r="N2370" s="98">
        <f>IF('IV. Inputs Solar'!$T$60=0,0,M2370/'IV. Inputs Solar'!$T$60)</f>
        <v>0.2</v>
      </c>
      <c r="O2370" s="36">
        <f t="shared" si="146"/>
        <v>0</v>
      </c>
      <c r="P2370" s="36">
        <f t="shared" si="147"/>
        <v>0</v>
      </c>
      <c r="Q2370" s="36">
        <f t="shared" si="145"/>
        <v>0</v>
      </c>
      <c r="R2370" s="36">
        <f>ROUND(IF(K2370&lt;0,((M2370-M2371)/'IV. Inputs Solar'!$S$106)-K2370,0),2)</f>
        <v>0</v>
      </c>
      <c r="S2370" s="125">
        <f>ROUND(IF(K2370&gt;0,IF(T2370&gt;0,K2370,ABS((M2370-M2371)*'IV. Inputs Solar'!$S$106-K2370)),0),2)</f>
        <v>0.02</v>
      </c>
      <c r="T2370" s="151">
        <f>IF('IV. Inputs Solar'!$T$60&lt;&gt;0,
     IF(AND(M2370&lt;MIN('IV. Inputs Solar'!$T$60,'IV. Inputs Solar'!$T$60*'IV. Inputs Solar'!$S$108+SUM(INDEX(K2370:$K$8797,MATCH(L2370,L2370:$L$8797,0),1):INDEX(K2370:$K$8797,MATCH(L2370,L2370:$L$8797,0)+L2370-1,1))/'IV. Inputs Solar'!$S$106),K2370&gt;0),
          'IV. Inputs Solar'!$S$66,
          0),
     IF(K2370&gt;0,
          IF(K2370&lt;0.3*'IV. Inputs Solar'!$S$66,
               0.3*'IV. Inputs Solar'!$S$66,
               K2370),
          0))</f>
        <v>0</v>
      </c>
      <c r="U2370" s="151">
        <f>T2370/('III. Inputs Baseline Diesel'!$S$54*'III. Inputs Baseline Diesel'!$S$57)</f>
        <v>0</v>
      </c>
    </row>
    <row r="2371" spans="2:21" ht="14.25" customHeight="1" x14ac:dyDescent="0.25">
      <c r="B2371" s="635">
        <v>2334</v>
      </c>
      <c r="C2371" s="268">
        <f>INDEX('V. Load Profile'!$D$85:$K$108,IF(MOD(B2371,24)=0, 24,MOD(B2371,24)),4)</f>
        <v>2.2222222222222223E-2</v>
      </c>
      <c r="D2371" s="605">
        <f>IF('III. Inputs Baseline Diesel'!$S$17&gt;0,IF(AND(C2371&gt;0, C2371&lt;'III. Inputs Baseline Diesel'!$S$17*'III. Inputs Baseline Diesel'!$S$50),'III. Inputs Baseline Diesel'!$S$50*'III. Inputs Baseline Diesel'!$S$17,C2371))</f>
        <v>3.2279999999999998</v>
      </c>
      <c r="E2371" s="23">
        <f>INDEX('IX. Irradiation Data'!$G$15:$I$8774,B2371,2)</f>
        <v>0</v>
      </c>
      <c r="F2371" s="36">
        <f>INDEX('IX. Irradiation Data'!$G$15:$I$8774,B2371, 3)</f>
        <v>27.5</v>
      </c>
      <c r="G2371" s="36">
        <f>E2371*COS(RADIANS('IV. Inputs Solar'!$S$102))</f>
        <v>0</v>
      </c>
      <c r="H2371" s="36">
        <f>F2371+('IV. Inputs Solar'!$S$100-20)/80*E2371/10</f>
        <v>27.5</v>
      </c>
      <c r="I2371" s="36">
        <f>1+('IV. Inputs Solar'!$S$101*(H2371-25))</f>
        <v>0.99124999999999996</v>
      </c>
      <c r="J2371" s="36">
        <f>G2371*I2371*('IV. Inputs Solar'!$T$52*'IV. Inputs Solar'!$S$53)/1000</f>
        <v>0</v>
      </c>
      <c r="K2371" s="125">
        <f t="shared" si="144"/>
        <v>2.2222222222222223E-2</v>
      </c>
      <c r="L2371" s="36">
        <f>IF(K2371&gt;0,MATCH(0,K2371:$K$8797,-1)-1,0)</f>
        <v>0</v>
      </c>
      <c r="M2371" s="126">
        <f>IF('IV. Inputs Solar'!$T$60=0,
     0,
     IF(K2370&gt;0,
          IF(T2370=0,
               IF(M2370&gt;='IV. Inputs Solar'!$S$108*'IV. Inputs Solar'!$T$60,
                    IF(M2370-MIN('IV. Inputs Solar'!$S$58/'IV. Inputs Solar'!$S$106,K2370/'IV. Inputs Solar'!$S$106)&lt;'IV. Inputs Solar'!$T$60*'IV. Inputs Solar'!$S$108,
                         'IV. Inputs Solar'!$T$60*'IV. Inputs Solar'!$S$108,
                         M2370-MIN('IV. Inputs Solar'!$S$58/'IV. Inputs Solar'!$S$106,K2370/'IV. Inputs Solar'!$S$106)),
                    IF(M2370+MIN('IV. Inputs Solar'!$S$66-K2370,'IV. Inputs Solar'!$S$58)*'IV. Inputs Solar'!$S$106&gt;'IV. Inputs Solar'!$T$60,
                         'IV. Inputs Solar'!$T$60,
                         M2370+MIN('IV. Inputs Solar'!$S$66-K2370,'IV. Inputs Solar'!$S$58)*'IV. Inputs Solar'!$S$106)),
               IF(M2370-'IV. Inputs Solar'!$S$108*'IV. Inputs Solar'!$T$60&lt;MIN('IV. Inputs Solar'!$T$60,'IV. Inputs Solar'!$T$60*'IV. Inputs Solar'!$S$108+SUM(INDEX(K2371:$K$8797,MATCH(L2371,L2371:$L$8797,0),1):INDEX(K2371:$K$8797,MATCH(L2371,L2371:$L$8797,0)+L2371-1,1))/'IV. Inputs Solar'!$S$106),
                    IF(M2370+MIN('IV. Inputs Solar'!$S$66-K2370,'IV. Inputs Solar'!$S$58)*'IV. Inputs Solar'!$S$106&gt;MIN('IV. Inputs Solar'!$T$60,'IV. Inputs Solar'!$T$60*'IV. Inputs Solar'!$S$108+SUM(INDEX(K2371:$K$8797,MATCH(L2371,L2371:$L$8797,0),1):INDEX(K2371:$K$8797,MATCH(L2371,L2371:$L$8797,0)+L2371-1,1))/'IV. Inputs Solar'!$S$106),
                         MIN('IV. Inputs Solar'!$T$60,'IV. Inputs Solar'!$T$60*'IV. Inputs Solar'!$S$108+SUM(INDEX(K2371:$K$8797,MATCH(L2371,L2371:$L$8797,0),1):INDEX(K2371:$K$8797,MATCH(L2371,L2371:$L$8797,0)+L2371-1,1))/'IV. Inputs Solar'!$S$106),
                         M2370+MIN('IV. Inputs Solar'!$S$66-K2370,'IV. Inputs Solar'!$S$58)*'IV. Inputs Solar'!$S$106),
                    M2370)),
          IF(M2370&lt;'IV. Inputs Solar'!$T$60,
               IF(M2370-MAX((-1)*'IV. Inputs Solar'!$S$58*'IV. Inputs Solar'!$S$106,K2370*'IV. Inputs Solar'!$S$106)&gt;'IV. Inputs Solar'!$T$60,
                    'IV. Inputs Solar'!$T$60,
                    M2370-MAX((-1)*'IV. Inputs Solar'!$S$58*'IV. Inputs Solar'!$S$106,K2370*'IV. Inputs Solar'!$S$106)),
               M2370)))</f>
        <v>12</v>
      </c>
      <c r="N2371" s="98">
        <f>IF('IV. Inputs Solar'!$T$60=0,0,M2371/'IV. Inputs Solar'!$T$60)</f>
        <v>0.2</v>
      </c>
      <c r="O2371" s="36">
        <f t="shared" si="146"/>
        <v>0</v>
      </c>
      <c r="P2371" s="36">
        <f t="shared" si="147"/>
        <v>0</v>
      </c>
      <c r="Q2371" s="36">
        <f t="shared" si="145"/>
        <v>0</v>
      </c>
      <c r="R2371" s="36">
        <f>ROUND(IF(K2371&lt;0,((M2371-M2372)/'IV. Inputs Solar'!$S$106)-K2371,0),2)</f>
        <v>0</v>
      </c>
      <c r="S2371" s="125">
        <f>ROUND(IF(K2371&gt;0,IF(T2371&gt;0,K2371,ABS((M2371-M2372)*'IV. Inputs Solar'!$S$106-K2371)),0),2)</f>
        <v>0.02</v>
      </c>
      <c r="T2371" s="151">
        <f>IF('IV. Inputs Solar'!$T$60&lt;&gt;0,
     IF(AND(M2371&lt;MIN('IV. Inputs Solar'!$T$60,'IV. Inputs Solar'!$T$60*'IV. Inputs Solar'!$S$108+SUM(INDEX(K2371:$K$8797,MATCH(L2371,L2371:$L$8797,0),1):INDEX(K2371:$K$8797,MATCH(L2371,L2371:$L$8797,0)+L2371-1,1))/'IV. Inputs Solar'!$S$106),K2371&gt;0),
          'IV. Inputs Solar'!$S$66,
          0),
     IF(K2371&gt;0,
          IF(K2371&lt;0.3*'IV. Inputs Solar'!$S$66,
               0.3*'IV. Inputs Solar'!$S$66,
               K2371),
          0))</f>
        <v>0</v>
      </c>
      <c r="U2371" s="151">
        <f>T2371/('III. Inputs Baseline Diesel'!$S$54*'III. Inputs Baseline Diesel'!$S$57)</f>
        <v>0</v>
      </c>
    </row>
    <row r="2372" spans="2:21" ht="14.25" customHeight="1" x14ac:dyDescent="0.25">
      <c r="B2372" s="635">
        <v>2335</v>
      </c>
      <c r="C2372" s="268">
        <f>INDEX('V. Load Profile'!$D$85:$K$108,IF(MOD(B2372,24)=0, 24,MOD(B2372,24)),4)</f>
        <v>2.2222222222222223E-2</v>
      </c>
      <c r="D2372" s="605">
        <f>IF('III. Inputs Baseline Diesel'!$S$17&gt;0,IF(AND(C2372&gt;0, C2372&lt;'III. Inputs Baseline Diesel'!$S$17*'III. Inputs Baseline Diesel'!$S$50),'III. Inputs Baseline Diesel'!$S$50*'III. Inputs Baseline Diesel'!$S$17,C2372))</f>
        <v>3.2279999999999998</v>
      </c>
      <c r="E2372" s="23">
        <f>INDEX('IX. Irradiation Data'!$G$15:$I$8774,B2372,2)</f>
        <v>8</v>
      </c>
      <c r="F2372" s="36">
        <f>INDEX('IX. Irradiation Data'!$G$15:$I$8774,B2372, 3)</f>
        <v>27</v>
      </c>
      <c r="G2372" s="36">
        <f>E2372*COS(RADIANS('IV. Inputs Solar'!$S$102))</f>
        <v>7.7274066103125465</v>
      </c>
      <c r="H2372" s="36">
        <f>F2372+('IV. Inputs Solar'!$S$100-20)/80*E2372/10</f>
        <v>27.5</v>
      </c>
      <c r="I2372" s="36">
        <f>1+('IV. Inputs Solar'!$S$101*(H2372-25))</f>
        <v>0.99124999999999996</v>
      </c>
      <c r="J2372" s="36">
        <f>G2372*I2372*('IV. Inputs Solar'!$T$52*'IV. Inputs Solar'!$S$53)/1000</f>
        <v>0.15319583604944623</v>
      </c>
      <c r="K2372" s="125">
        <f t="shared" si="144"/>
        <v>-0.130973613827224</v>
      </c>
      <c r="L2372" s="36">
        <f>IF(K2372&gt;0,MATCH(0,K2372:$K$8797,-1)-1,0)</f>
        <v>0</v>
      </c>
      <c r="M2372" s="126">
        <f>IF('IV. Inputs Solar'!$T$60=0,
     0,
     IF(K2371&gt;0,
          IF(T2371=0,
               IF(M2371&gt;='IV. Inputs Solar'!$S$108*'IV. Inputs Solar'!$T$60,
                    IF(M2371-MIN('IV. Inputs Solar'!$S$58/'IV. Inputs Solar'!$S$106,K2371/'IV. Inputs Solar'!$S$106)&lt;'IV. Inputs Solar'!$T$60*'IV. Inputs Solar'!$S$108,
                         'IV. Inputs Solar'!$T$60*'IV. Inputs Solar'!$S$108,
                         M2371-MIN('IV. Inputs Solar'!$S$58/'IV. Inputs Solar'!$S$106,K2371/'IV. Inputs Solar'!$S$106)),
                    IF(M2371+MIN('IV. Inputs Solar'!$S$66-K2371,'IV. Inputs Solar'!$S$58)*'IV. Inputs Solar'!$S$106&gt;'IV. Inputs Solar'!$T$60,
                         'IV. Inputs Solar'!$T$60,
                         M2371+MIN('IV. Inputs Solar'!$S$66-K2371,'IV. Inputs Solar'!$S$58)*'IV. Inputs Solar'!$S$106)),
               IF(M2371-'IV. Inputs Solar'!$S$108*'IV. Inputs Solar'!$T$60&lt;MIN('IV. Inputs Solar'!$T$60,'IV. Inputs Solar'!$T$60*'IV. Inputs Solar'!$S$108+SUM(INDEX(K2372:$K$8797,MATCH(L2372,L2372:$L$8797,0),1):INDEX(K2372:$K$8797,MATCH(L2372,L2372:$L$8797,0)+L2372-1,1))/'IV. Inputs Solar'!$S$106),
                    IF(M2371+MIN('IV. Inputs Solar'!$S$66-K2371,'IV. Inputs Solar'!$S$58)*'IV. Inputs Solar'!$S$106&gt;MIN('IV. Inputs Solar'!$T$60,'IV. Inputs Solar'!$T$60*'IV. Inputs Solar'!$S$108+SUM(INDEX(K2372:$K$8797,MATCH(L2372,L2372:$L$8797,0),1):INDEX(K2372:$K$8797,MATCH(L2372,L2372:$L$8797,0)+L2372-1,1))/'IV. Inputs Solar'!$S$106),
                         MIN('IV. Inputs Solar'!$T$60,'IV. Inputs Solar'!$T$60*'IV. Inputs Solar'!$S$108+SUM(INDEX(K2372:$K$8797,MATCH(L2372,L2372:$L$8797,0),1):INDEX(K2372:$K$8797,MATCH(L2372,L2372:$L$8797,0)+L2372-1,1))/'IV. Inputs Solar'!$S$106),
                         M2371+MIN('IV. Inputs Solar'!$S$66-K2371,'IV. Inputs Solar'!$S$58)*'IV. Inputs Solar'!$S$106),
                    M2371)),
          IF(M2371&lt;'IV. Inputs Solar'!$T$60,
               IF(M2371-MAX((-1)*'IV. Inputs Solar'!$S$58*'IV. Inputs Solar'!$S$106,K2371*'IV. Inputs Solar'!$S$106)&gt;'IV. Inputs Solar'!$T$60,
                    'IV. Inputs Solar'!$T$60,
                    M2371-MAX((-1)*'IV. Inputs Solar'!$S$58*'IV. Inputs Solar'!$S$106,K2371*'IV. Inputs Solar'!$S$106)),
               M2371)))</f>
        <v>12</v>
      </c>
      <c r="N2372" s="98">
        <f>IF('IV. Inputs Solar'!$T$60=0,0,M2372/'IV. Inputs Solar'!$T$60)</f>
        <v>0.2</v>
      </c>
      <c r="O2372" s="36">
        <f t="shared" si="146"/>
        <v>0</v>
      </c>
      <c r="P2372" s="36">
        <f t="shared" si="147"/>
        <v>0</v>
      </c>
      <c r="Q2372" s="36">
        <f t="shared" si="145"/>
        <v>0</v>
      </c>
      <c r="R2372" s="36">
        <f>ROUND(IF(K2372&lt;0,((M2372-M2373)/'IV. Inputs Solar'!$S$106)-K2372,0),2)</f>
        <v>0</v>
      </c>
      <c r="S2372" s="125">
        <f>ROUND(IF(K2372&gt;0,IF(T2372&gt;0,K2372,ABS((M2372-M2373)*'IV. Inputs Solar'!$S$106-K2372)),0),2)</f>
        <v>0</v>
      </c>
      <c r="T2372" s="151">
        <f>IF('IV. Inputs Solar'!$T$60&lt;&gt;0,
     IF(AND(M2372&lt;MIN('IV. Inputs Solar'!$T$60,'IV. Inputs Solar'!$T$60*'IV. Inputs Solar'!$S$108+SUM(INDEX(K2372:$K$8797,MATCH(L2372,L2372:$L$8797,0),1):INDEX(K2372:$K$8797,MATCH(L2372,L2372:$L$8797,0)+L2372-1,1))/'IV. Inputs Solar'!$S$106),K2372&gt;0),
          'IV. Inputs Solar'!$S$66,
          0),
     IF(K2372&gt;0,
          IF(K2372&lt;0.3*'IV. Inputs Solar'!$S$66,
               0.3*'IV. Inputs Solar'!$S$66,
               K2372),
          0))</f>
        <v>0</v>
      </c>
      <c r="U2372" s="151">
        <f>T2372/('III. Inputs Baseline Diesel'!$S$54*'III. Inputs Baseline Diesel'!$S$57)</f>
        <v>0</v>
      </c>
    </row>
    <row r="2373" spans="2:21" ht="14.25" customHeight="1" x14ac:dyDescent="0.25">
      <c r="B2373" s="635">
        <v>2336</v>
      </c>
      <c r="C2373" s="268">
        <f>INDEX('V. Load Profile'!$D$85:$K$108,IF(MOD(B2373,24)=0, 24,MOD(B2373,24)),4)</f>
        <v>0.66666666666666674</v>
      </c>
      <c r="D2373" s="605">
        <f>IF('III. Inputs Baseline Diesel'!$S$17&gt;0,IF(AND(C2373&gt;0, C2373&lt;'III. Inputs Baseline Diesel'!$S$17*'III. Inputs Baseline Diesel'!$S$50),'III. Inputs Baseline Diesel'!$S$50*'III. Inputs Baseline Diesel'!$S$17,C2373))</f>
        <v>3.2279999999999998</v>
      </c>
      <c r="E2373" s="23">
        <f>INDEX('IX. Irradiation Data'!$G$15:$I$8774,B2373,2)</f>
        <v>84</v>
      </c>
      <c r="F2373" s="36">
        <f>INDEX('IX. Irradiation Data'!$G$15:$I$8774,B2373, 3)</f>
        <v>27</v>
      </c>
      <c r="G2373" s="36">
        <f>E2373*COS(RADIANS('IV. Inputs Solar'!$S$102))</f>
        <v>81.137769408281741</v>
      </c>
      <c r="H2373" s="36">
        <f>F2373+('IV. Inputs Solar'!$S$100-20)/80*E2373/10</f>
        <v>32.25</v>
      </c>
      <c r="I2373" s="36">
        <f>1+('IV. Inputs Solar'!$S$101*(H2373-25))</f>
        <v>0.97462499999999996</v>
      </c>
      <c r="J2373" s="36">
        <f>G2373*I2373*('IV. Inputs Solar'!$T$52*'IV. Inputs Solar'!$S$53)/1000</f>
        <v>1.5815779701909318</v>
      </c>
      <c r="K2373" s="125">
        <f t="shared" si="144"/>
        <v>-0.91491130352426508</v>
      </c>
      <c r="L2373" s="36">
        <f>IF(K2373&gt;0,MATCH(0,K2373:$K$8797,-1)-1,0)</f>
        <v>0</v>
      </c>
      <c r="M2373" s="126">
        <f>IF('IV. Inputs Solar'!$T$60=0,
     0,
     IF(K2372&gt;0,
          IF(T2372=0,
               IF(M2372&gt;='IV. Inputs Solar'!$S$108*'IV. Inputs Solar'!$T$60,
                    IF(M2372-MIN('IV. Inputs Solar'!$S$58/'IV. Inputs Solar'!$S$106,K2372/'IV. Inputs Solar'!$S$106)&lt;'IV. Inputs Solar'!$T$60*'IV. Inputs Solar'!$S$108,
                         'IV. Inputs Solar'!$T$60*'IV. Inputs Solar'!$S$108,
                         M2372-MIN('IV. Inputs Solar'!$S$58/'IV. Inputs Solar'!$S$106,K2372/'IV. Inputs Solar'!$S$106)),
                    IF(M2372+MIN('IV. Inputs Solar'!$S$66-K2372,'IV. Inputs Solar'!$S$58)*'IV. Inputs Solar'!$S$106&gt;'IV. Inputs Solar'!$T$60,
                         'IV. Inputs Solar'!$T$60,
                         M2372+MIN('IV. Inputs Solar'!$S$66-K2372,'IV. Inputs Solar'!$S$58)*'IV. Inputs Solar'!$S$106)),
               IF(M2372-'IV. Inputs Solar'!$S$108*'IV. Inputs Solar'!$T$60&lt;MIN('IV. Inputs Solar'!$T$60,'IV. Inputs Solar'!$T$60*'IV. Inputs Solar'!$S$108+SUM(INDEX(K2373:$K$8797,MATCH(L2373,L2373:$L$8797,0),1):INDEX(K2373:$K$8797,MATCH(L2373,L2373:$L$8797,0)+L2373-1,1))/'IV. Inputs Solar'!$S$106),
                    IF(M2372+MIN('IV. Inputs Solar'!$S$66-K2372,'IV. Inputs Solar'!$S$58)*'IV. Inputs Solar'!$S$106&gt;MIN('IV. Inputs Solar'!$T$60,'IV. Inputs Solar'!$T$60*'IV. Inputs Solar'!$S$108+SUM(INDEX(K2373:$K$8797,MATCH(L2373,L2373:$L$8797,0),1):INDEX(K2373:$K$8797,MATCH(L2373,L2373:$L$8797,0)+L2373-1,1))/'IV. Inputs Solar'!$S$106),
                         MIN('IV. Inputs Solar'!$T$60,'IV. Inputs Solar'!$T$60*'IV. Inputs Solar'!$S$108+SUM(INDEX(K2373:$K$8797,MATCH(L2373,L2373:$L$8797,0),1):INDEX(K2373:$K$8797,MATCH(L2373,L2373:$L$8797,0)+L2373-1,1))/'IV. Inputs Solar'!$S$106),
                         M2372+MIN('IV. Inputs Solar'!$S$66-K2372,'IV. Inputs Solar'!$S$58)*'IV. Inputs Solar'!$S$106),
                    M2372)),
          IF(M2372&lt;'IV. Inputs Solar'!$T$60,
               IF(M2372-MAX((-1)*'IV. Inputs Solar'!$S$58*'IV. Inputs Solar'!$S$106,K2372*'IV. Inputs Solar'!$S$106)&gt;'IV. Inputs Solar'!$T$60,
                    'IV. Inputs Solar'!$T$60,
                    M2372-MAX((-1)*'IV. Inputs Solar'!$S$58*'IV. Inputs Solar'!$S$106,K2372*'IV. Inputs Solar'!$S$106)),
               M2372)))</f>
        <v>12.124252479923205</v>
      </c>
      <c r="N2373" s="98">
        <f>IF('IV. Inputs Solar'!$T$60=0,0,M2373/'IV. Inputs Solar'!$T$60)</f>
        <v>0.20207087466538676</v>
      </c>
      <c r="O2373" s="36">
        <f t="shared" si="146"/>
        <v>1</v>
      </c>
      <c r="P2373" s="36">
        <f t="shared" si="147"/>
        <v>1</v>
      </c>
      <c r="Q2373" s="36">
        <f t="shared" si="145"/>
        <v>0.8</v>
      </c>
      <c r="R2373" s="36">
        <f>ROUND(IF(K2373&lt;0,((M2373-M2374)/'IV. Inputs Solar'!$S$106)-K2373,0),2)</f>
        <v>0</v>
      </c>
      <c r="S2373" s="125">
        <f>ROUND(IF(K2373&gt;0,IF(T2373&gt;0,K2373,ABS((M2373-M2374)*'IV. Inputs Solar'!$S$106-K2373)),0),2)</f>
        <v>0</v>
      </c>
      <c r="T2373" s="151">
        <f>IF('IV. Inputs Solar'!$T$60&lt;&gt;0,
     IF(AND(M2373&lt;MIN('IV. Inputs Solar'!$T$60,'IV. Inputs Solar'!$T$60*'IV. Inputs Solar'!$S$108+SUM(INDEX(K2373:$K$8797,MATCH(L2373,L2373:$L$8797,0),1):INDEX(K2373:$K$8797,MATCH(L2373,L2373:$L$8797,0)+L2373-1,1))/'IV. Inputs Solar'!$S$106),K2373&gt;0),
          'IV. Inputs Solar'!$S$66,
          0),
     IF(K2373&gt;0,
          IF(K2373&lt;0.3*'IV. Inputs Solar'!$S$66,
               0.3*'IV. Inputs Solar'!$S$66,
               K2373),
          0))</f>
        <v>0</v>
      </c>
      <c r="U2373" s="151">
        <f>T2373/('III. Inputs Baseline Diesel'!$S$54*'III. Inputs Baseline Diesel'!$S$57)</f>
        <v>0</v>
      </c>
    </row>
    <row r="2374" spans="2:21" ht="14.25" customHeight="1" x14ac:dyDescent="0.25">
      <c r="B2374" s="635">
        <v>2337</v>
      </c>
      <c r="C2374" s="268">
        <f>INDEX('V. Load Profile'!$D$85:$K$108,IF(MOD(B2374,24)=0, 24,MOD(B2374,24)),4)</f>
        <v>0.7777777777777779</v>
      </c>
      <c r="D2374" s="605">
        <f>IF('III. Inputs Baseline Diesel'!$S$17&gt;0,IF(AND(C2374&gt;0, C2374&lt;'III. Inputs Baseline Diesel'!$S$17*'III. Inputs Baseline Diesel'!$S$50),'III. Inputs Baseline Diesel'!$S$50*'III. Inputs Baseline Diesel'!$S$17,C2374))</f>
        <v>3.2279999999999998</v>
      </c>
      <c r="E2374" s="23">
        <f>INDEX('IX. Irradiation Data'!$G$15:$I$8774,B2374,2)</f>
        <v>189</v>
      </c>
      <c r="F2374" s="36">
        <f>INDEX('IX. Irradiation Data'!$G$15:$I$8774,B2374, 3)</f>
        <v>27</v>
      </c>
      <c r="G2374" s="36">
        <f>E2374*COS(RADIANS('IV. Inputs Solar'!$S$102))</f>
        <v>182.55998116863393</v>
      </c>
      <c r="H2374" s="36">
        <f>F2374+('IV. Inputs Solar'!$S$100-20)/80*E2374/10</f>
        <v>38.8125</v>
      </c>
      <c r="I2374" s="36">
        <f>1+('IV. Inputs Solar'!$S$101*(H2374-25))</f>
        <v>0.95165624999999998</v>
      </c>
      <c r="J2374" s="36">
        <f>G2374*I2374*('IV. Inputs Solar'!$T$52*'IV. Inputs Solar'!$S$53)/1000</f>
        <v>3.4746869415802553</v>
      </c>
      <c r="K2374" s="125">
        <f t="shared" si="144"/>
        <v>-2.6969091638024771</v>
      </c>
      <c r="L2374" s="36">
        <f>IF(K2374&gt;0,MATCH(0,K2374:$K$8797,-1)-1,0)</f>
        <v>0</v>
      </c>
      <c r="M2374" s="126">
        <f>IF('IV. Inputs Solar'!$T$60=0,
     0,
     IF(K2373&gt;0,
          IF(T2373=0,
               IF(M2373&gt;='IV. Inputs Solar'!$S$108*'IV. Inputs Solar'!$T$60,
                    IF(M2373-MIN('IV. Inputs Solar'!$S$58/'IV. Inputs Solar'!$S$106,K2373/'IV. Inputs Solar'!$S$106)&lt;'IV. Inputs Solar'!$T$60*'IV. Inputs Solar'!$S$108,
                         'IV. Inputs Solar'!$T$60*'IV. Inputs Solar'!$S$108,
                         M2373-MIN('IV. Inputs Solar'!$S$58/'IV. Inputs Solar'!$S$106,K2373/'IV. Inputs Solar'!$S$106)),
                    IF(M2373+MIN('IV. Inputs Solar'!$S$66-K2373,'IV. Inputs Solar'!$S$58)*'IV. Inputs Solar'!$S$106&gt;'IV. Inputs Solar'!$T$60,
                         'IV. Inputs Solar'!$T$60,
                         M2373+MIN('IV. Inputs Solar'!$S$66-K2373,'IV. Inputs Solar'!$S$58)*'IV. Inputs Solar'!$S$106)),
               IF(M2373-'IV. Inputs Solar'!$S$108*'IV. Inputs Solar'!$T$60&lt;MIN('IV. Inputs Solar'!$T$60,'IV. Inputs Solar'!$T$60*'IV. Inputs Solar'!$S$108+SUM(INDEX(K2374:$K$8797,MATCH(L2374,L2374:$L$8797,0),1):INDEX(K2374:$K$8797,MATCH(L2374,L2374:$L$8797,0)+L2374-1,1))/'IV. Inputs Solar'!$S$106),
                    IF(M2373+MIN('IV. Inputs Solar'!$S$66-K2373,'IV. Inputs Solar'!$S$58)*'IV. Inputs Solar'!$S$106&gt;MIN('IV. Inputs Solar'!$T$60,'IV. Inputs Solar'!$T$60*'IV. Inputs Solar'!$S$108+SUM(INDEX(K2374:$K$8797,MATCH(L2374,L2374:$L$8797,0),1):INDEX(K2374:$K$8797,MATCH(L2374,L2374:$L$8797,0)+L2374-1,1))/'IV. Inputs Solar'!$S$106),
                         MIN('IV. Inputs Solar'!$T$60,'IV. Inputs Solar'!$T$60*'IV. Inputs Solar'!$S$108+SUM(INDEX(K2374:$K$8797,MATCH(L2374,L2374:$L$8797,0),1):INDEX(K2374:$K$8797,MATCH(L2374,L2374:$L$8797,0)+L2374-1,1))/'IV. Inputs Solar'!$S$106),
                         M2373+MIN('IV. Inputs Solar'!$S$66-K2373,'IV. Inputs Solar'!$S$58)*'IV. Inputs Solar'!$S$106),
                    M2373)),
          IF(M2373&lt;'IV. Inputs Solar'!$T$60,
               IF(M2373-MAX((-1)*'IV. Inputs Solar'!$S$58*'IV. Inputs Solar'!$S$106,K2373*'IV. Inputs Solar'!$S$106)&gt;'IV. Inputs Solar'!$T$60,
                    'IV. Inputs Solar'!$T$60,
                    M2373-MAX((-1)*'IV. Inputs Solar'!$S$58*'IV. Inputs Solar'!$S$106,K2373*'IV. Inputs Solar'!$S$106)),
               M2373)))</f>
        <v>12.992213552774301</v>
      </c>
      <c r="N2374" s="98">
        <f>IF('IV. Inputs Solar'!$T$60=0,0,M2374/'IV. Inputs Solar'!$T$60)</f>
        <v>0.21653689254623834</v>
      </c>
      <c r="O2374" s="36">
        <f t="shared" si="146"/>
        <v>1</v>
      </c>
      <c r="P2374" s="36">
        <f t="shared" si="147"/>
        <v>0</v>
      </c>
      <c r="Q2374" s="36">
        <f t="shared" si="145"/>
        <v>0</v>
      </c>
      <c r="R2374" s="36">
        <f>ROUND(IF(K2374&lt;0,((M2374-M2375)/'IV. Inputs Solar'!$S$106)-K2374,0),2)</f>
        <v>0</v>
      </c>
      <c r="S2374" s="125">
        <f>ROUND(IF(K2374&gt;0,IF(T2374&gt;0,K2374,ABS((M2374-M2375)*'IV. Inputs Solar'!$S$106-K2374)),0),2)</f>
        <v>0</v>
      </c>
      <c r="T2374" s="151">
        <f>IF('IV. Inputs Solar'!$T$60&lt;&gt;0,
     IF(AND(M2374&lt;MIN('IV. Inputs Solar'!$T$60,'IV. Inputs Solar'!$T$60*'IV. Inputs Solar'!$S$108+SUM(INDEX(K2374:$K$8797,MATCH(L2374,L2374:$L$8797,0),1):INDEX(K2374:$K$8797,MATCH(L2374,L2374:$L$8797,0)+L2374-1,1))/'IV. Inputs Solar'!$S$106),K2374&gt;0),
          'IV. Inputs Solar'!$S$66,
          0),
     IF(K2374&gt;0,
          IF(K2374&lt;0.3*'IV. Inputs Solar'!$S$66,
               0.3*'IV. Inputs Solar'!$S$66,
               K2374),
          0))</f>
        <v>0</v>
      </c>
      <c r="U2374" s="151">
        <f>T2374/('III. Inputs Baseline Diesel'!$S$54*'III. Inputs Baseline Diesel'!$S$57)</f>
        <v>0</v>
      </c>
    </row>
    <row r="2375" spans="2:21" ht="14.25" customHeight="1" x14ac:dyDescent="0.25">
      <c r="B2375" s="635">
        <v>2338</v>
      </c>
      <c r="C2375" s="268">
        <f>INDEX('V. Load Profile'!$D$85:$K$108,IF(MOD(B2375,24)=0, 24,MOD(B2375,24)),4)</f>
        <v>1.0444444444444445</v>
      </c>
      <c r="D2375" s="605">
        <f>IF('III. Inputs Baseline Diesel'!$S$17&gt;0,IF(AND(C2375&gt;0, C2375&lt;'III. Inputs Baseline Diesel'!$S$17*'III. Inputs Baseline Diesel'!$S$50),'III. Inputs Baseline Diesel'!$S$50*'III. Inputs Baseline Diesel'!$S$17,C2375))</f>
        <v>3.2279999999999998</v>
      </c>
      <c r="E2375" s="23">
        <f>INDEX('IX. Irradiation Data'!$G$15:$I$8774,B2375,2)</f>
        <v>285</v>
      </c>
      <c r="F2375" s="36">
        <f>INDEX('IX. Irradiation Data'!$G$15:$I$8774,B2375, 3)</f>
        <v>27</v>
      </c>
      <c r="G2375" s="36">
        <f>E2375*COS(RADIANS('IV. Inputs Solar'!$S$102))</f>
        <v>275.28886049238446</v>
      </c>
      <c r="H2375" s="36">
        <f>F2375+('IV. Inputs Solar'!$S$100-20)/80*E2375/10</f>
        <v>44.8125</v>
      </c>
      <c r="I2375" s="36">
        <f>1+('IV. Inputs Solar'!$S$101*(H2375-25))</f>
        <v>0.93065624999999996</v>
      </c>
      <c r="J2375" s="36">
        <f>G2375*I2375*('IV. Inputs Solar'!$T$52*'IV. Inputs Solar'!$S$53)/1000</f>
        <v>5.1239859714523126</v>
      </c>
      <c r="K2375" s="125">
        <f t="shared" si="144"/>
        <v>-4.0795415270078683</v>
      </c>
      <c r="L2375" s="36">
        <f>IF(K2375&gt;0,MATCH(0,K2375:$K$8797,-1)-1,0)</f>
        <v>0</v>
      </c>
      <c r="M2375" s="126">
        <f>IF('IV. Inputs Solar'!$T$60=0,
     0,
     IF(K2374&gt;0,
          IF(T2374=0,
               IF(M2374&gt;='IV. Inputs Solar'!$S$108*'IV. Inputs Solar'!$T$60,
                    IF(M2374-MIN('IV. Inputs Solar'!$S$58/'IV. Inputs Solar'!$S$106,K2374/'IV. Inputs Solar'!$S$106)&lt;'IV. Inputs Solar'!$T$60*'IV. Inputs Solar'!$S$108,
                         'IV. Inputs Solar'!$T$60*'IV. Inputs Solar'!$S$108,
                         M2374-MIN('IV. Inputs Solar'!$S$58/'IV. Inputs Solar'!$S$106,K2374/'IV. Inputs Solar'!$S$106)),
                    IF(M2374+MIN('IV. Inputs Solar'!$S$66-K2374,'IV. Inputs Solar'!$S$58)*'IV. Inputs Solar'!$S$106&gt;'IV. Inputs Solar'!$T$60,
                         'IV. Inputs Solar'!$T$60,
                         M2374+MIN('IV. Inputs Solar'!$S$66-K2374,'IV. Inputs Solar'!$S$58)*'IV. Inputs Solar'!$S$106)),
               IF(M2374-'IV. Inputs Solar'!$S$108*'IV. Inputs Solar'!$T$60&lt;MIN('IV. Inputs Solar'!$T$60,'IV. Inputs Solar'!$T$60*'IV. Inputs Solar'!$S$108+SUM(INDEX(K2375:$K$8797,MATCH(L2375,L2375:$L$8797,0),1):INDEX(K2375:$K$8797,MATCH(L2375,L2375:$L$8797,0)+L2375-1,1))/'IV. Inputs Solar'!$S$106),
                    IF(M2374+MIN('IV. Inputs Solar'!$S$66-K2374,'IV. Inputs Solar'!$S$58)*'IV. Inputs Solar'!$S$106&gt;MIN('IV. Inputs Solar'!$T$60,'IV. Inputs Solar'!$T$60*'IV. Inputs Solar'!$S$108+SUM(INDEX(K2375:$K$8797,MATCH(L2375,L2375:$L$8797,0),1):INDEX(K2375:$K$8797,MATCH(L2375,L2375:$L$8797,0)+L2375-1,1))/'IV. Inputs Solar'!$S$106),
                         MIN('IV. Inputs Solar'!$T$60,'IV. Inputs Solar'!$T$60*'IV. Inputs Solar'!$S$108+SUM(INDEX(K2375:$K$8797,MATCH(L2375,L2375:$L$8797,0),1):INDEX(K2375:$K$8797,MATCH(L2375,L2375:$L$8797,0)+L2375-1,1))/'IV. Inputs Solar'!$S$106),
                         M2374+MIN('IV. Inputs Solar'!$S$66-K2374,'IV. Inputs Solar'!$S$58)*'IV. Inputs Solar'!$S$106),
                    M2374)),
          IF(M2374&lt;'IV. Inputs Solar'!$T$60,
               IF(M2374-MAX((-1)*'IV. Inputs Solar'!$S$58*'IV. Inputs Solar'!$S$106,K2374*'IV. Inputs Solar'!$S$106)&gt;'IV. Inputs Solar'!$T$60,
                    'IV. Inputs Solar'!$T$60,
                    M2374-MAX((-1)*'IV. Inputs Solar'!$S$58*'IV. Inputs Solar'!$S$106,K2374*'IV. Inputs Solar'!$S$106)),
               M2374)))</f>
        <v>15.550726232833089</v>
      </c>
      <c r="N2375" s="98">
        <f>IF('IV. Inputs Solar'!$T$60=0,0,M2375/'IV. Inputs Solar'!$T$60)</f>
        <v>0.25917877054721816</v>
      </c>
      <c r="O2375" s="36">
        <f t="shared" si="146"/>
        <v>1</v>
      </c>
      <c r="P2375" s="36">
        <f t="shared" si="147"/>
        <v>0</v>
      </c>
      <c r="Q2375" s="36">
        <f t="shared" si="145"/>
        <v>0</v>
      </c>
      <c r="R2375" s="36">
        <f>ROUND(IF(K2375&lt;0,((M2375-M2376)/'IV. Inputs Solar'!$S$106)-K2375,0),2)</f>
        <v>0</v>
      </c>
      <c r="S2375" s="125">
        <f>ROUND(IF(K2375&gt;0,IF(T2375&gt;0,K2375,ABS((M2375-M2376)*'IV. Inputs Solar'!$S$106-K2375)),0),2)</f>
        <v>0</v>
      </c>
      <c r="T2375" s="151">
        <f>IF('IV. Inputs Solar'!$T$60&lt;&gt;0,
     IF(AND(M2375&lt;MIN('IV. Inputs Solar'!$T$60,'IV. Inputs Solar'!$T$60*'IV. Inputs Solar'!$S$108+SUM(INDEX(K2375:$K$8797,MATCH(L2375,L2375:$L$8797,0),1):INDEX(K2375:$K$8797,MATCH(L2375,L2375:$L$8797,0)+L2375-1,1))/'IV. Inputs Solar'!$S$106),K2375&gt;0),
          'IV. Inputs Solar'!$S$66,
          0),
     IF(K2375&gt;0,
          IF(K2375&lt;0.3*'IV. Inputs Solar'!$S$66,
               0.3*'IV. Inputs Solar'!$S$66,
               K2375),
          0))</f>
        <v>0</v>
      </c>
      <c r="U2375" s="151">
        <f>T2375/('III. Inputs Baseline Diesel'!$S$54*'III. Inputs Baseline Diesel'!$S$57)</f>
        <v>0</v>
      </c>
    </row>
    <row r="2376" spans="2:21" ht="14.25" customHeight="1" x14ac:dyDescent="0.25">
      <c r="B2376" s="635">
        <v>2339</v>
      </c>
      <c r="C2376" s="268">
        <f>INDEX('V. Load Profile'!$D$85:$K$108,IF(MOD(B2376,24)=0, 24,MOD(B2376,24)),4)</f>
        <v>1.0444444444444445</v>
      </c>
      <c r="D2376" s="605">
        <f>IF('III. Inputs Baseline Diesel'!$S$17&gt;0,IF(AND(C2376&gt;0, C2376&lt;'III. Inputs Baseline Diesel'!$S$17*'III. Inputs Baseline Diesel'!$S$50),'III. Inputs Baseline Diesel'!$S$50*'III. Inputs Baseline Diesel'!$S$17,C2376))</f>
        <v>3.2279999999999998</v>
      </c>
      <c r="E2376" s="23">
        <f>INDEX('IX. Irradiation Data'!$G$15:$I$8774,B2376,2)</f>
        <v>359</v>
      </c>
      <c r="F2376" s="36">
        <f>INDEX('IX. Irradiation Data'!$G$15:$I$8774,B2376, 3)</f>
        <v>26.8</v>
      </c>
      <c r="G2376" s="36">
        <f>E2376*COS(RADIANS('IV. Inputs Solar'!$S$102))</f>
        <v>346.76737163777551</v>
      </c>
      <c r="H2376" s="36">
        <f>F2376+('IV. Inputs Solar'!$S$100-20)/80*E2376/10</f>
        <v>49.237499999999997</v>
      </c>
      <c r="I2376" s="36">
        <f>1+('IV. Inputs Solar'!$S$101*(H2376-25))</f>
        <v>0.91516874999999998</v>
      </c>
      <c r="J2376" s="36">
        <f>G2376*I2376*('IV. Inputs Solar'!$T$52*'IV. Inputs Solar'!$S$53)/1000</f>
        <v>6.3470132408505693</v>
      </c>
      <c r="K2376" s="125">
        <f t="shared" si="144"/>
        <v>-5.302568796406125</v>
      </c>
      <c r="L2376" s="36">
        <f>IF(K2376&gt;0,MATCH(0,K2376:$K$8797,-1)-1,0)</f>
        <v>0</v>
      </c>
      <c r="M2376" s="126">
        <f>IF('IV. Inputs Solar'!$T$60=0,
     0,
     IF(K2375&gt;0,
          IF(T2375=0,
               IF(M2375&gt;='IV. Inputs Solar'!$S$108*'IV. Inputs Solar'!$T$60,
                    IF(M2375-MIN('IV. Inputs Solar'!$S$58/'IV. Inputs Solar'!$S$106,K2375/'IV. Inputs Solar'!$S$106)&lt;'IV. Inputs Solar'!$T$60*'IV. Inputs Solar'!$S$108,
                         'IV. Inputs Solar'!$T$60*'IV. Inputs Solar'!$S$108,
                         M2375-MIN('IV. Inputs Solar'!$S$58/'IV. Inputs Solar'!$S$106,K2375/'IV. Inputs Solar'!$S$106)),
                    IF(M2375+MIN('IV. Inputs Solar'!$S$66-K2375,'IV. Inputs Solar'!$S$58)*'IV. Inputs Solar'!$S$106&gt;'IV. Inputs Solar'!$T$60,
                         'IV. Inputs Solar'!$T$60,
                         M2375+MIN('IV. Inputs Solar'!$S$66-K2375,'IV. Inputs Solar'!$S$58)*'IV. Inputs Solar'!$S$106)),
               IF(M2375-'IV. Inputs Solar'!$S$108*'IV. Inputs Solar'!$T$60&lt;MIN('IV. Inputs Solar'!$T$60,'IV. Inputs Solar'!$T$60*'IV. Inputs Solar'!$S$108+SUM(INDEX(K2376:$K$8797,MATCH(L2376,L2376:$L$8797,0),1):INDEX(K2376:$K$8797,MATCH(L2376,L2376:$L$8797,0)+L2376-1,1))/'IV. Inputs Solar'!$S$106),
                    IF(M2375+MIN('IV. Inputs Solar'!$S$66-K2375,'IV. Inputs Solar'!$S$58)*'IV. Inputs Solar'!$S$106&gt;MIN('IV. Inputs Solar'!$T$60,'IV. Inputs Solar'!$T$60*'IV. Inputs Solar'!$S$108+SUM(INDEX(K2376:$K$8797,MATCH(L2376,L2376:$L$8797,0),1):INDEX(K2376:$K$8797,MATCH(L2376,L2376:$L$8797,0)+L2376-1,1))/'IV. Inputs Solar'!$S$106),
                         MIN('IV. Inputs Solar'!$T$60,'IV. Inputs Solar'!$T$60*'IV. Inputs Solar'!$S$108+SUM(INDEX(K2376:$K$8797,MATCH(L2376,L2376:$L$8797,0),1):INDEX(K2376:$K$8797,MATCH(L2376,L2376:$L$8797,0)+L2376-1,1))/'IV. Inputs Solar'!$S$106),
                         M2375+MIN('IV. Inputs Solar'!$S$66-K2375,'IV. Inputs Solar'!$S$58)*'IV. Inputs Solar'!$S$106),
                    M2375)),
          IF(M2375&lt;'IV. Inputs Solar'!$T$60,
               IF(M2375-MAX((-1)*'IV. Inputs Solar'!$S$58*'IV. Inputs Solar'!$S$106,K2375*'IV. Inputs Solar'!$S$106)&gt;'IV. Inputs Solar'!$T$60,
                    'IV. Inputs Solar'!$T$60,
                    M2375-MAX((-1)*'IV. Inputs Solar'!$S$58*'IV. Inputs Solar'!$S$106,K2375*'IV. Inputs Solar'!$S$106)),
               M2375)))</f>
        <v>19.420919143208941</v>
      </c>
      <c r="N2376" s="98">
        <f>IF('IV. Inputs Solar'!$T$60=0,0,M2376/'IV. Inputs Solar'!$T$60)</f>
        <v>0.323681985720149</v>
      </c>
      <c r="O2376" s="36">
        <f t="shared" si="146"/>
        <v>1</v>
      </c>
      <c r="P2376" s="36">
        <f t="shared" si="147"/>
        <v>0</v>
      </c>
      <c r="Q2376" s="36">
        <f t="shared" si="145"/>
        <v>0</v>
      </c>
      <c r="R2376" s="36">
        <f>ROUND(IF(K2376&lt;0,((M2376-M2377)/'IV. Inputs Solar'!$S$106)-K2376,0),2)</f>
        <v>0</v>
      </c>
      <c r="S2376" s="125">
        <f>ROUND(IF(K2376&gt;0,IF(T2376&gt;0,K2376,ABS((M2376-M2377)*'IV. Inputs Solar'!$S$106-K2376)),0),2)</f>
        <v>0</v>
      </c>
      <c r="T2376" s="151">
        <f>IF('IV. Inputs Solar'!$T$60&lt;&gt;0,
     IF(AND(M2376&lt;MIN('IV. Inputs Solar'!$T$60,'IV. Inputs Solar'!$T$60*'IV. Inputs Solar'!$S$108+SUM(INDEX(K2376:$K$8797,MATCH(L2376,L2376:$L$8797,0),1):INDEX(K2376:$K$8797,MATCH(L2376,L2376:$L$8797,0)+L2376-1,1))/'IV. Inputs Solar'!$S$106),K2376&gt;0),
          'IV. Inputs Solar'!$S$66,
          0),
     IF(K2376&gt;0,
          IF(K2376&lt;0.3*'IV. Inputs Solar'!$S$66,
               0.3*'IV. Inputs Solar'!$S$66,
               K2376),
          0))</f>
        <v>0</v>
      </c>
      <c r="U2376" s="151">
        <f>T2376/('III. Inputs Baseline Diesel'!$S$54*'III. Inputs Baseline Diesel'!$S$57)</f>
        <v>0</v>
      </c>
    </row>
    <row r="2377" spans="2:21" ht="14.25" customHeight="1" x14ac:dyDescent="0.25">
      <c r="B2377" s="635">
        <v>2340</v>
      </c>
      <c r="C2377" s="268">
        <f>INDEX('V. Load Profile'!$D$85:$K$108,IF(MOD(B2377,24)=0, 24,MOD(B2377,24)),4)</f>
        <v>1.6</v>
      </c>
      <c r="D2377" s="605">
        <f>IF('III. Inputs Baseline Diesel'!$S$17&gt;0,IF(AND(C2377&gt;0, C2377&lt;'III. Inputs Baseline Diesel'!$S$17*'III. Inputs Baseline Diesel'!$S$50),'III. Inputs Baseline Diesel'!$S$50*'III. Inputs Baseline Diesel'!$S$17,C2377))</f>
        <v>3.2279999999999998</v>
      </c>
      <c r="E2377" s="23">
        <f>INDEX('IX. Irradiation Data'!$G$15:$I$8774,B2377,2)</f>
        <v>402</v>
      </c>
      <c r="F2377" s="36">
        <f>INDEX('IX. Irradiation Data'!$G$15:$I$8774,B2377, 3)</f>
        <v>26.5</v>
      </c>
      <c r="G2377" s="36">
        <f>E2377*COS(RADIANS('IV. Inputs Solar'!$S$102))</f>
        <v>388.30218216820543</v>
      </c>
      <c r="H2377" s="36">
        <f>F2377+('IV. Inputs Solar'!$S$100-20)/80*E2377/10</f>
        <v>51.625</v>
      </c>
      <c r="I2377" s="36">
        <f>1+('IV. Inputs Solar'!$S$101*(H2377-25))</f>
        <v>0.90681250000000002</v>
      </c>
      <c r="J2377" s="36">
        <f>G2377*I2377*('IV. Inputs Solar'!$T$52*'IV. Inputs Solar'!$S$53)/1000</f>
        <v>7.0423454513481154</v>
      </c>
      <c r="K2377" s="125">
        <f t="shared" si="144"/>
        <v>-5.4423454513481158</v>
      </c>
      <c r="L2377" s="36">
        <f>IF(K2377&gt;0,MATCH(0,K2377:$K$8797,-1)-1,0)</f>
        <v>0</v>
      </c>
      <c r="M2377" s="126">
        <f>IF('IV. Inputs Solar'!$T$60=0,
     0,
     IF(K2376&gt;0,
          IF(T2376=0,
               IF(M2376&gt;='IV. Inputs Solar'!$S$108*'IV. Inputs Solar'!$T$60,
                    IF(M2376-MIN('IV. Inputs Solar'!$S$58/'IV. Inputs Solar'!$S$106,K2376/'IV. Inputs Solar'!$S$106)&lt;'IV. Inputs Solar'!$T$60*'IV. Inputs Solar'!$S$108,
                         'IV. Inputs Solar'!$T$60*'IV. Inputs Solar'!$S$108,
                         M2376-MIN('IV. Inputs Solar'!$S$58/'IV. Inputs Solar'!$S$106,K2376/'IV. Inputs Solar'!$S$106)),
                    IF(M2376+MIN('IV. Inputs Solar'!$S$66-K2376,'IV. Inputs Solar'!$S$58)*'IV. Inputs Solar'!$S$106&gt;'IV. Inputs Solar'!$T$60,
                         'IV. Inputs Solar'!$T$60,
                         M2376+MIN('IV. Inputs Solar'!$S$66-K2376,'IV. Inputs Solar'!$S$58)*'IV. Inputs Solar'!$S$106)),
               IF(M2376-'IV. Inputs Solar'!$S$108*'IV. Inputs Solar'!$T$60&lt;MIN('IV. Inputs Solar'!$T$60,'IV. Inputs Solar'!$T$60*'IV. Inputs Solar'!$S$108+SUM(INDEX(K2377:$K$8797,MATCH(L2377,L2377:$L$8797,0),1):INDEX(K2377:$K$8797,MATCH(L2377,L2377:$L$8797,0)+L2377-1,1))/'IV. Inputs Solar'!$S$106),
                    IF(M2376+MIN('IV. Inputs Solar'!$S$66-K2376,'IV. Inputs Solar'!$S$58)*'IV. Inputs Solar'!$S$106&gt;MIN('IV. Inputs Solar'!$T$60,'IV. Inputs Solar'!$T$60*'IV. Inputs Solar'!$S$108+SUM(INDEX(K2377:$K$8797,MATCH(L2377,L2377:$L$8797,0),1):INDEX(K2377:$K$8797,MATCH(L2377,L2377:$L$8797,0)+L2377-1,1))/'IV. Inputs Solar'!$S$106),
                         MIN('IV. Inputs Solar'!$T$60,'IV. Inputs Solar'!$T$60*'IV. Inputs Solar'!$S$108+SUM(INDEX(K2377:$K$8797,MATCH(L2377,L2377:$L$8797,0),1):INDEX(K2377:$K$8797,MATCH(L2377,L2377:$L$8797,0)+L2377-1,1))/'IV. Inputs Solar'!$S$106),
                         M2376+MIN('IV. Inputs Solar'!$S$66-K2376,'IV. Inputs Solar'!$S$58)*'IV. Inputs Solar'!$S$106),
                    M2376)),
          IF(M2376&lt;'IV. Inputs Solar'!$T$60,
               IF(M2376-MAX((-1)*'IV. Inputs Solar'!$S$58*'IV. Inputs Solar'!$S$106,K2376*'IV. Inputs Solar'!$S$106)&gt;'IV. Inputs Solar'!$T$60,
                    'IV. Inputs Solar'!$T$60,
                    M2376-MAX((-1)*'IV. Inputs Solar'!$S$58*'IV. Inputs Solar'!$S$106,K2376*'IV. Inputs Solar'!$S$106)),
               M2376)))</f>
        <v>24.451377597123248</v>
      </c>
      <c r="N2377" s="98">
        <f>IF('IV. Inputs Solar'!$T$60=0,0,M2377/'IV. Inputs Solar'!$T$60)</f>
        <v>0.40752295995205412</v>
      </c>
      <c r="O2377" s="36">
        <f t="shared" si="146"/>
        <v>1</v>
      </c>
      <c r="P2377" s="36">
        <f t="shared" si="147"/>
        <v>0</v>
      </c>
      <c r="Q2377" s="36">
        <f t="shared" si="145"/>
        <v>0</v>
      </c>
      <c r="R2377" s="36">
        <f>ROUND(IF(K2377&lt;0,((M2377-M2378)/'IV. Inputs Solar'!$S$106)-K2377,0),2)</f>
        <v>0</v>
      </c>
      <c r="S2377" s="125">
        <f>ROUND(IF(K2377&gt;0,IF(T2377&gt;0,K2377,ABS((M2377-M2378)*'IV. Inputs Solar'!$S$106-K2377)),0),2)</f>
        <v>0</v>
      </c>
      <c r="T2377" s="151">
        <f>IF('IV. Inputs Solar'!$T$60&lt;&gt;0,
     IF(AND(M2377&lt;MIN('IV. Inputs Solar'!$T$60,'IV. Inputs Solar'!$T$60*'IV. Inputs Solar'!$S$108+SUM(INDEX(K2377:$K$8797,MATCH(L2377,L2377:$L$8797,0),1):INDEX(K2377:$K$8797,MATCH(L2377,L2377:$L$8797,0)+L2377-1,1))/'IV. Inputs Solar'!$S$106),K2377&gt;0),
          'IV. Inputs Solar'!$S$66,
          0),
     IF(K2377&gt;0,
          IF(K2377&lt;0.3*'IV. Inputs Solar'!$S$66,
               0.3*'IV. Inputs Solar'!$S$66,
               K2377),
          0))</f>
        <v>0</v>
      </c>
      <c r="U2377" s="151">
        <f>T2377/('III. Inputs Baseline Diesel'!$S$54*'III. Inputs Baseline Diesel'!$S$57)</f>
        <v>0</v>
      </c>
    </row>
    <row r="2378" spans="2:21" ht="14.25" customHeight="1" x14ac:dyDescent="0.25">
      <c r="B2378" s="635">
        <v>2341</v>
      </c>
      <c r="C2378" s="268">
        <f>INDEX('V. Load Profile'!$D$85:$K$108,IF(MOD(B2378,24)=0, 24,MOD(B2378,24)),4)</f>
        <v>1.377777777777778</v>
      </c>
      <c r="D2378" s="605">
        <f>IF('III. Inputs Baseline Diesel'!$S$17&gt;0,IF(AND(C2378&gt;0, C2378&lt;'III. Inputs Baseline Diesel'!$S$17*'III. Inputs Baseline Diesel'!$S$50),'III. Inputs Baseline Diesel'!$S$50*'III. Inputs Baseline Diesel'!$S$17,C2378))</f>
        <v>3.2279999999999998</v>
      </c>
      <c r="E2378" s="23">
        <f>INDEX('IX. Irradiation Data'!$G$15:$I$8774,B2378,2)</f>
        <v>413</v>
      </c>
      <c r="F2378" s="36">
        <f>INDEX('IX. Irradiation Data'!$G$15:$I$8774,B2378, 3)</f>
        <v>26.3</v>
      </c>
      <c r="G2378" s="36">
        <f>E2378*COS(RADIANS('IV. Inputs Solar'!$S$102))</f>
        <v>398.92736625738519</v>
      </c>
      <c r="H2378" s="36">
        <f>F2378+('IV. Inputs Solar'!$S$100-20)/80*E2378/10</f>
        <v>52.112499999999997</v>
      </c>
      <c r="I2378" s="36">
        <f>1+('IV. Inputs Solar'!$S$101*(H2378-25))</f>
        <v>0.90510625</v>
      </c>
      <c r="J2378" s="36">
        <f>G2378*I2378*('IV. Inputs Solar'!$T$52*'IV. Inputs Solar'!$S$53)/1000</f>
        <v>7.2214330499119699</v>
      </c>
      <c r="K2378" s="125">
        <f t="shared" si="144"/>
        <v>-5.8436552721341917</v>
      </c>
      <c r="L2378" s="36">
        <f>IF(K2378&gt;0,MATCH(0,K2378:$K$8797,-1)-1,0)</f>
        <v>0</v>
      </c>
      <c r="M2378" s="126">
        <f>IF('IV. Inputs Solar'!$T$60=0,
     0,
     IF(K2377&gt;0,
          IF(T2377=0,
               IF(M2377&gt;='IV. Inputs Solar'!$S$108*'IV. Inputs Solar'!$T$60,
                    IF(M2377-MIN('IV. Inputs Solar'!$S$58/'IV. Inputs Solar'!$S$106,K2377/'IV. Inputs Solar'!$S$106)&lt;'IV. Inputs Solar'!$T$60*'IV. Inputs Solar'!$S$108,
                         'IV. Inputs Solar'!$T$60*'IV. Inputs Solar'!$S$108,
                         M2377-MIN('IV. Inputs Solar'!$S$58/'IV. Inputs Solar'!$S$106,K2377/'IV. Inputs Solar'!$S$106)),
                    IF(M2377+MIN('IV. Inputs Solar'!$S$66-K2377,'IV. Inputs Solar'!$S$58)*'IV. Inputs Solar'!$S$106&gt;'IV. Inputs Solar'!$T$60,
                         'IV. Inputs Solar'!$T$60,
                         M2377+MIN('IV. Inputs Solar'!$S$66-K2377,'IV. Inputs Solar'!$S$58)*'IV. Inputs Solar'!$S$106)),
               IF(M2377-'IV. Inputs Solar'!$S$108*'IV. Inputs Solar'!$T$60&lt;MIN('IV. Inputs Solar'!$T$60,'IV. Inputs Solar'!$T$60*'IV. Inputs Solar'!$S$108+SUM(INDEX(K2378:$K$8797,MATCH(L2378,L2378:$L$8797,0),1):INDEX(K2378:$K$8797,MATCH(L2378,L2378:$L$8797,0)+L2378-1,1))/'IV. Inputs Solar'!$S$106),
                    IF(M2377+MIN('IV. Inputs Solar'!$S$66-K2377,'IV. Inputs Solar'!$S$58)*'IV. Inputs Solar'!$S$106&gt;MIN('IV. Inputs Solar'!$T$60,'IV. Inputs Solar'!$T$60*'IV. Inputs Solar'!$S$108+SUM(INDEX(K2378:$K$8797,MATCH(L2378,L2378:$L$8797,0),1):INDEX(K2378:$K$8797,MATCH(L2378,L2378:$L$8797,0)+L2378-1,1))/'IV. Inputs Solar'!$S$106),
                         MIN('IV. Inputs Solar'!$T$60,'IV. Inputs Solar'!$T$60*'IV. Inputs Solar'!$S$108+SUM(INDEX(K2378:$K$8797,MATCH(L2378,L2378:$L$8797,0),1):INDEX(K2378:$K$8797,MATCH(L2378,L2378:$L$8797,0)+L2378-1,1))/'IV. Inputs Solar'!$S$106),
                         M2377+MIN('IV. Inputs Solar'!$S$66-K2377,'IV. Inputs Solar'!$S$58)*'IV. Inputs Solar'!$S$106),
                    M2377)),
          IF(M2377&lt;'IV. Inputs Solar'!$T$60,
               IF(M2377-MAX((-1)*'IV. Inputs Solar'!$S$58*'IV. Inputs Solar'!$S$106,K2377*'IV. Inputs Solar'!$S$106)&gt;'IV. Inputs Solar'!$T$60,
                    'IV. Inputs Solar'!$T$60,
                    M2377-MAX((-1)*'IV. Inputs Solar'!$S$58*'IV. Inputs Solar'!$S$106,K2377*'IV. Inputs Solar'!$S$106)),
               M2377)))</f>
        <v>29.614439829038389</v>
      </c>
      <c r="N2378" s="98">
        <f>IF('IV. Inputs Solar'!$T$60=0,0,M2378/'IV. Inputs Solar'!$T$60)</f>
        <v>0.49357399715063982</v>
      </c>
      <c r="O2378" s="36">
        <f t="shared" si="146"/>
        <v>1</v>
      </c>
      <c r="P2378" s="36">
        <f t="shared" si="147"/>
        <v>0</v>
      </c>
      <c r="Q2378" s="36">
        <f t="shared" si="145"/>
        <v>0</v>
      </c>
      <c r="R2378" s="36">
        <f>ROUND(IF(K2378&lt;0,((M2378-M2379)/'IV. Inputs Solar'!$S$106)-K2378,0),2)</f>
        <v>0</v>
      </c>
      <c r="S2378" s="125">
        <f>ROUND(IF(K2378&gt;0,IF(T2378&gt;0,K2378,ABS((M2378-M2379)*'IV. Inputs Solar'!$S$106-K2378)),0),2)</f>
        <v>0</v>
      </c>
      <c r="T2378" s="151">
        <f>IF('IV. Inputs Solar'!$T$60&lt;&gt;0,
     IF(AND(M2378&lt;MIN('IV. Inputs Solar'!$T$60,'IV. Inputs Solar'!$T$60*'IV. Inputs Solar'!$S$108+SUM(INDEX(K2378:$K$8797,MATCH(L2378,L2378:$L$8797,0),1):INDEX(K2378:$K$8797,MATCH(L2378,L2378:$L$8797,0)+L2378-1,1))/'IV. Inputs Solar'!$S$106),K2378&gt;0),
          'IV. Inputs Solar'!$S$66,
          0),
     IF(K2378&gt;0,
          IF(K2378&lt;0.3*'IV. Inputs Solar'!$S$66,
               0.3*'IV. Inputs Solar'!$S$66,
               K2378),
          0))</f>
        <v>0</v>
      </c>
      <c r="U2378" s="151">
        <f>T2378/('III. Inputs Baseline Diesel'!$S$54*'III. Inputs Baseline Diesel'!$S$57)</f>
        <v>0</v>
      </c>
    </row>
    <row r="2379" spans="2:21" ht="14.25" customHeight="1" x14ac:dyDescent="0.25">
      <c r="B2379" s="635">
        <v>2342</v>
      </c>
      <c r="C2379" s="268">
        <f>INDEX('V. Load Profile'!$D$85:$K$108,IF(MOD(B2379,24)=0, 24,MOD(B2379,24)),4)</f>
        <v>1.1111111111111112</v>
      </c>
      <c r="D2379" s="605">
        <f>IF('III. Inputs Baseline Diesel'!$S$17&gt;0,IF(AND(C2379&gt;0, C2379&lt;'III. Inputs Baseline Diesel'!$S$17*'III. Inputs Baseline Diesel'!$S$50),'III. Inputs Baseline Diesel'!$S$50*'III. Inputs Baseline Diesel'!$S$17,C2379))</f>
        <v>3.2279999999999998</v>
      </c>
      <c r="E2379" s="23">
        <f>INDEX('IX. Irradiation Data'!$G$15:$I$8774,B2379,2)</f>
        <v>391</v>
      </c>
      <c r="F2379" s="36">
        <f>INDEX('IX. Irradiation Data'!$G$15:$I$8774,B2379, 3)</f>
        <v>27</v>
      </c>
      <c r="G2379" s="36">
        <f>E2379*COS(RADIANS('IV. Inputs Solar'!$S$102))</f>
        <v>377.67699807902574</v>
      </c>
      <c r="H2379" s="36">
        <f>F2379+('IV. Inputs Solar'!$S$100-20)/80*E2379/10</f>
        <v>51.4375</v>
      </c>
      <c r="I2379" s="36">
        <f>1+('IV. Inputs Solar'!$S$101*(H2379-25))</f>
        <v>0.90746875000000005</v>
      </c>
      <c r="J2379" s="36">
        <f>G2379*I2379*('IV. Inputs Solar'!$T$52*'IV. Inputs Solar'!$S$53)/1000</f>
        <v>6.854601467010518</v>
      </c>
      <c r="K2379" s="125">
        <f t="shared" si="144"/>
        <v>-5.7434903558994073</v>
      </c>
      <c r="L2379" s="36">
        <f>IF(K2379&gt;0,MATCH(0,K2379:$K$8797,-1)-1,0)</f>
        <v>0</v>
      </c>
      <c r="M2379" s="126">
        <f>IF('IV. Inputs Solar'!$T$60=0,
     0,
     IF(K2378&gt;0,
          IF(T2378=0,
               IF(M2378&gt;='IV. Inputs Solar'!$S$108*'IV. Inputs Solar'!$T$60,
                    IF(M2378-MIN('IV. Inputs Solar'!$S$58/'IV. Inputs Solar'!$S$106,K2378/'IV. Inputs Solar'!$S$106)&lt;'IV. Inputs Solar'!$T$60*'IV. Inputs Solar'!$S$108,
                         'IV. Inputs Solar'!$T$60*'IV. Inputs Solar'!$S$108,
                         M2378-MIN('IV. Inputs Solar'!$S$58/'IV. Inputs Solar'!$S$106,K2378/'IV. Inputs Solar'!$S$106)),
                    IF(M2378+MIN('IV. Inputs Solar'!$S$66-K2378,'IV. Inputs Solar'!$S$58)*'IV. Inputs Solar'!$S$106&gt;'IV. Inputs Solar'!$T$60,
                         'IV. Inputs Solar'!$T$60,
                         M2378+MIN('IV. Inputs Solar'!$S$66-K2378,'IV. Inputs Solar'!$S$58)*'IV. Inputs Solar'!$S$106)),
               IF(M2378-'IV. Inputs Solar'!$S$108*'IV. Inputs Solar'!$T$60&lt;MIN('IV. Inputs Solar'!$T$60,'IV. Inputs Solar'!$T$60*'IV. Inputs Solar'!$S$108+SUM(INDEX(K2379:$K$8797,MATCH(L2379,L2379:$L$8797,0),1):INDEX(K2379:$K$8797,MATCH(L2379,L2379:$L$8797,0)+L2379-1,1))/'IV. Inputs Solar'!$S$106),
                    IF(M2378+MIN('IV. Inputs Solar'!$S$66-K2378,'IV. Inputs Solar'!$S$58)*'IV. Inputs Solar'!$S$106&gt;MIN('IV. Inputs Solar'!$T$60,'IV. Inputs Solar'!$T$60*'IV. Inputs Solar'!$S$108+SUM(INDEX(K2379:$K$8797,MATCH(L2379,L2379:$L$8797,0),1):INDEX(K2379:$K$8797,MATCH(L2379,L2379:$L$8797,0)+L2379-1,1))/'IV. Inputs Solar'!$S$106),
                         MIN('IV. Inputs Solar'!$T$60,'IV. Inputs Solar'!$T$60*'IV. Inputs Solar'!$S$108+SUM(INDEX(K2379:$K$8797,MATCH(L2379,L2379:$L$8797,0),1):INDEX(K2379:$K$8797,MATCH(L2379,L2379:$L$8797,0)+L2379-1,1))/'IV. Inputs Solar'!$S$106),
                         M2378+MIN('IV. Inputs Solar'!$S$66-K2378,'IV. Inputs Solar'!$S$58)*'IV. Inputs Solar'!$S$106),
                    M2378)),
          IF(M2378&lt;'IV. Inputs Solar'!$T$60,
               IF(M2378-MAX((-1)*'IV. Inputs Solar'!$S$58*'IV. Inputs Solar'!$S$106,K2378*'IV. Inputs Solar'!$S$106)&gt;'IV. Inputs Solar'!$T$60,
                    'IV. Inputs Solar'!$T$60,
                    M2378-MAX((-1)*'IV. Inputs Solar'!$S$58*'IV. Inputs Solar'!$S$106,K2378*'IV. Inputs Solar'!$S$106)),
               M2378)))</f>
        <v>35.158217985276927</v>
      </c>
      <c r="N2379" s="98">
        <f>IF('IV. Inputs Solar'!$T$60=0,0,M2379/'IV. Inputs Solar'!$T$60)</f>
        <v>0.58597029975461545</v>
      </c>
      <c r="O2379" s="36">
        <f t="shared" si="146"/>
        <v>1</v>
      </c>
      <c r="P2379" s="36">
        <f t="shared" si="147"/>
        <v>0</v>
      </c>
      <c r="Q2379" s="36">
        <f t="shared" si="145"/>
        <v>0</v>
      </c>
      <c r="R2379" s="36">
        <f>ROUND(IF(K2379&lt;0,((M2379-M2380)/'IV. Inputs Solar'!$S$106)-K2379,0),2)</f>
        <v>0</v>
      </c>
      <c r="S2379" s="125">
        <f>ROUND(IF(K2379&gt;0,IF(T2379&gt;0,K2379,ABS((M2379-M2380)*'IV. Inputs Solar'!$S$106-K2379)),0),2)</f>
        <v>0</v>
      </c>
      <c r="T2379" s="151">
        <f>IF('IV. Inputs Solar'!$T$60&lt;&gt;0,
     IF(AND(M2379&lt;MIN('IV. Inputs Solar'!$T$60,'IV. Inputs Solar'!$T$60*'IV. Inputs Solar'!$S$108+SUM(INDEX(K2379:$K$8797,MATCH(L2379,L2379:$L$8797,0),1):INDEX(K2379:$K$8797,MATCH(L2379,L2379:$L$8797,0)+L2379-1,1))/'IV. Inputs Solar'!$S$106),K2379&gt;0),
          'IV. Inputs Solar'!$S$66,
          0),
     IF(K2379&gt;0,
          IF(K2379&lt;0.3*'IV. Inputs Solar'!$S$66,
               0.3*'IV. Inputs Solar'!$S$66,
               K2379),
          0))</f>
        <v>0</v>
      </c>
      <c r="U2379" s="151">
        <f>T2379/('III. Inputs Baseline Diesel'!$S$54*'III. Inputs Baseline Diesel'!$S$57)</f>
        <v>0</v>
      </c>
    </row>
    <row r="2380" spans="2:21" ht="14.25" customHeight="1" x14ac:dyDescent="0.25">
      <c r="B2380" s="635">
        <v>2343</v>
      </c>
      <c r="C2380" s="268">
        <f>INDEX('V. Load Profile'!$D$85:$K$108,IF(MOD(B2380,24)=0, 24,MOD(B2380,24)),4)</f>
        <v>1.1111111111111112</v>
      </c>
      <c r="D2380" s="605">
        <f>IF('III. Inputs Baseline Diesel'!$S$17&gt;0,IF(AND(C2380&gt;0, C2380&lt;'III. Inputs Baseline Diesel'!$S$17*'III. Inputs Baseline Diesel'!$S$50),'III. Inputs Baseline Diesel'!$S$50*'III. Inputs Baseline Diesel'!$S$17,C2380))</f>
        <v>3.2279999999999998</v>
      </c>
      <c r="E2380" s="23">
        <f>INDEX('IX. Irradiation Data'!$G$15:$I$8774,B2380,2)</f>
        <v>336</v>
      </c>
      <c r="F2380" s="36">
        <f>INDEX('IX. Irradiation Data'!$G$15:$I$8774,B2380, 3)</f>
        <v>27.8</v>
      </c>
      <c r="G2380" s="36">
        <f>E2380*COS(RADIANS('IV. Inputs Solar'!$S$102))</f>
        <v>324.55107763312697</v>
      </c>
      <c r="H2380" s="36">
        <f>F2380+('IV. Inputs Solar'!$S$100-20)/80*E2380/10</f>
        <v>48.8</v>
      </c>
      <c r="I2380" s="36">
        <f>1+('IV. Inputs Solar'!$S$101*(H2380-25))</f>
        <v>0.91670000000000007</v>
      </c>
      <c r="J2380" s="36">
        <f>G2380*I2380*('IV. Inputs Solar'!$T$52*'IV. Inputs Solar'!$S$53)/1000</f>
        <v>5.9503194573257501</v>
      </c>
      <c r="K2380" s="125">
        <f t="shared" si="144"/>
        <v>-4.8392083462146385</v>
      </c>
      <c r="L2380" s="36">
        <f>IF(K2380&gt;0,MATCH(0,K2380:$K$8797,-1)-1,0)</f>
        <v>0</v>
      </c>
      <c r="M2380" s="126">
        <f>IF('IV. Inputs Solar'!$T$60=0,
     0,
     IF(K2379&gt;0,
          IF(T2379=0,
               IF(M2379&gt;='IV. Inputs Solar'!$S$108*'IV. Inputs Solar'!$T$60,
                    IF(M2379-MIN('IV. Inputs Solar'!$S$58/'IV. Inputs Solar'!$S$106,K2379/'IV. Inputs Solar'!$S$106)&lt;'IV. Inputs Solar'!$T$60*'IV. Inputs Solar'!$S$108,
                         'IV. Inputs Solar'!$T$60*'IV. Inputs Solar'!$S$108,
                         M2379-MIN('IV. Inputs Solar'!$S$58/'IV. Inputs Solar'!$S$106,K2379/'IV. Inputs Solar'!$S$106)),
                    IF(M2379+MIN('IV. Inputs Solar'!$S$66-K2379,'IV. Inputs Solar'!$S$58)*'IV. Inputs Solar'!$S$106&gt;'IV. Inputs Solar'!$T$60,
                         'IV. Inputs Solar'!$T$60,
                         M2379+MIN('IV. Inputs Solar'!$S$66-K2379,'IV. Inputs Solar'!$S$58)*'IV. Inputs Solar'!$S$106)),
               IF(M2379-'IV. Inputs Solar'!$S$108*'IV. Inputs Solar'!$T$60&lt;MIN('IV. Inputs Solar'!$T$60,'IV. Inputs Solar'!$T$60*'IV. Inputs Solar'!$S$108+SUM(INDEX(K2380:$K$8797,MATCH(L2380,L2380:$L$8797,0),1):INDEX(K2380:$K$8797,MATCH(L2380,L2380:$L$8797,0)+L2380-1,1))/'IV. Inputs Solar'!$S$106),
                    IF(M2379+MIN('IV. Inputs Solar'!$S$66-K2379,'IV. Inputs Solar'!$S$58)*'IV. Inputs Solar'!$S$106&gt;MIN('IV. Inputs Solar'!$T$60,'IV. Inputs Solar'!$T$60*'IV. Inputs Solar'!$S$108+SUM(INDEX(K2380:$K$8797,MATCH(L2380,L2380:$L$8797,0),1):INDEX(K2380:$K$8797,MATCH(L2380,L2380:$L$8797,0)+L2380-1,1))/'IV. Inputs Solar'!$S$106),
                         MIN('IV. Inputs Solar'!$T$60,'IV. Inputs Solar'!$T$60*'IV. Inputs Solar'!$S$108+SUM(INDEX(K2380:$K$8797,MATCH(L2380,L2380:$L$8797,0),1):INDEX(K2380:$K$8797,MATCH(L2380,L2380:$L$8797,0)+L2380-1,1))/'IV. Inputs Solar'!$S$106),
                         M2379+MIN('IV. Inputs Solar'!$S$66-K2379,'IV. Inputs Solar'!$S$58)*'IV. Inputs Solar'!$S$106),
                    M2379)),
          IF(M2379&lt;'IV. Inputs Solar'!$T$60,
               IF(M2379-MAX((-1)*'IV. Inputs Solar'!$S$58*'IV. Inputs Solar'!$S$106,K2379*'IV. Inputs Solar'!$S$106)&gt;'IV. Inputs Solar'!$T$60,
                    'IV. Inputs Solar'!$T$60,
                    M2379-MAX((-1)*'IV. Inputs Solar'!$S$58*'IV. Inputs Solar'!$S$106,K2379*'IV. Inputs Solar'!$S$106)),
               M2379)))</f>
        <v>40.606971358432894</v>
      </c>
      <c r="N2380" s="98">
        <f>IF('IV. Inputs Solar'!$T$60=0,0,M2380/'IV. Inputs Solar'!$T$60)</f>
        <v>0.67678285597388155</v>
      </c>
      <c r="O2380" s="36">
        <f t="shared" si="146"/>
        <v>1</v>
      </c>
      <c r="P2380" s="36">
        <f t="shared" si="147"/>
        <v>0</v>
      </c>
      <c r="Q2380" s="36">
        <f t="shared" si="145"/>
        <v>0</v>
      </c>
      <c r="R2380" s="36">
        <f>ROUND(IF(K2380&lt;0,((M2380-M2381)/'IV. Inputs Solar'!$S$106)-K2380,0),2)</f>
        <v>0</v>
      </c>
      <c r="S2380" s="125">
        <f>ROUND(IF(K2380&gt;0,IF(T2380&gt;0,K2380,ABS((M2380-M2381)*'IV. Inputs Solar'!$S$106-K2380)),0),2)</f>
        <v>0</v>
      </c>
      <c r="T2380" s="151">
        <f>IF('IV. Inputs Solar'!$T$60&lt;&gt;0,
     IF(AND(M2380&lt;MIN('IV. Inputs Solar'!$T$60,'IV. Inputs Solar'!$T$60*'IV. Inputs Solar'!$S$108+SUM(INDEX(K2380:$K$8797,MATCH(L2380,L2380:$L$8797,0),1):INDEX(K2380:$K$8797,MATCH(L2380,L2380:$L$8797,0)+L2380-1,1))/'IV. Inputs Solar'!$S$106),K2380&gt;0),
          'IV. Inputs Solar'!$S$66,
          0),
     IF(K2380&gt;0,
          IF(K2380&lt;0.3*'IV. Inputs Solar'!$S$66,
               0.3*'IV. Inputs Solar'!$S$66,
               K2380),
          0))</f>
        <v>0</v>
      </c>
      <c r="U2380" s="151">
        <f>T2380/('III. Inputs Baseline Diesel'!$S$54*'III. Inputs Baseline Diesel'!$S$57)</f>
        <v>0</v>
      </c>
    </row>
    <row r="2381" spans="2:21" ht="14.25" customHeight="1" x14ac:dyDescent="0.25">
      <c r="B2381" s="635">
        <v>2344</v>
      </c>
      <c r="C2381" s="268">
        <f>INDEX('V. Load Profile'!$D$85:$K$108,IF(MOD(B2381,24)=0, 24,MOD(B2381,24)),4)</f>
        <v>1</v>
      </c>
      <c r="D2381" s="605">
        <f>IF('III. Inputs Baseline Diesel'!$S$17&gt;0,IF(AND(C2381&gt;0, C2381&lt;'III. Inputs Baseline Diesel'!$S$17*'III. Inputs Baseline Diesel'!$S$50),'III. Inputs Baseline Diesel'!$S$50*'III. Inputs Baseline Diesel'!$S$17,C2381))</f>
        <v>3.2279999999999998</v>
      </c>
      <c r="E2381" s="23">
        <f>INDEX('IX. Irradiation Data'!$G$15:$I$8774,B2381,2)</f>
        <v>254</v>
      </c>
      <c r="F2381" s="36">
        <f>INDEX('IX. Irradiation Data'!$G$15:$I$8774,B2381, 3)</f>
        <v>28.5</v>
      </c>
      <c r="G2381" s="36">
        <f>E2381*COS(RADIANS('IV. Inputs Solar'!$S$102))</f>
        <v>245.34515987742336</v>
      </c>
      <c r="H2381" s="36">
        <f>F2381+('IV. Inputs Solar'!$S$100-20)/80*E2381/10</f>
        <v>44.375</v>
      </c>
      <c r="I2381" s="36">
        <f>1+('IV. Inputs Solar'!$S$101*(H2381-25))</f>
        <v>0.93218749999999995</v>
      </c>
      <c r="J2381" s="36">
        <f>G2381*I2381*('IV. Inputs Solar'!$T$52*'IV. Inputs Solar'!$S$53)/1000</f>
        <v>4.5741538244647115</v>
      </c>
      <c r="K2381" s="125">
        <f t="shared" si="144"/>
        <v>-3.5741538244647115</v>
      </c>
      <c r="L2381" s="36">
        <f>IF(K2381&gt;0,MATCH(0,K2381:$K$8797,-1)-1,0)</f>
        <v>0</v>
      </c>
      <c r="M2381" s="126">
        <f>IF('IV. Inputs Solar'!$T$60=0,
     0,
     IF(K2380&gt;0,
          IF(T2380=0,
               IF(M2380&gt;='IV. Inputs Solar'!$S$108*'IV. Inputs Solar'!$T$60,
                    IF(M2380-MIN('IV. Inputs Solar'!$S$58/'IV. Inputs Solar'!$S$106,K2380/'IV. Inputs Solar'!$S$106)&lt;'IV. Inputs Solar'!$T$60*'IV. Inputs Solar'!$S$108,
                         'IV. Inputs Solar'!$T$60*'IV. Inputs Solar'!$S$108,
                         M2380-MIN('IV. Inputs Solar'!$S$58/'IV. Inputs Solar'!$S$106,K2380/'IV. Inputs Solar'!$S$106)),
                    IF(M2380+MIN('IV. Inputs Solar'!$S$66-K2380,'IV. Inputs Solar'!$S$58)*'IV. Inputs Solar'!$S$106&gt;'IV. Inputs Solar'!$T$60,
                         'IV. Inputs Solar'!$T$60,
                         M2380+MIN('IV. Inputs Solar'!$S$66-K2380,'IV. Inputs Solar'!$S$58)*'IV. Inputs Solar'!$S$106)),
               IF(M2380-'IV. Inputs Solar'!$S$108*'IV. Inputs Solar'!$T$60&lt;MIN('IV. Inputs Solar'!$T$60,'IV. Inputs Solar'!$T$60*'IV. Inputs Solar'!$S$108+SUM(INDEX(K2381:$K$8797,MATCH(L2381,L2381:$L$8797,0),1):INDEX(K2381:$K$8797,MATCH(L2381,L2381:$L$8797,0)+L2381-1,1))/'IV. Inputs Solar'!$S$106),
                    IF(M2380+MIN('IV. Inputs Solar'!$S$66-K2380,'IV. Inputs Solar'!$S$58)*'IV. Inputs Solar'!$S$106&gt;MIN('IV. Inputs Solar'!$T$60,'IV. Inputs Solar'!$T$60*'IV. Inputs Solar'!$S$108+SUM(INDEX(K2381:$K$8797,MATCH(L2381,L2381:$L$8797,0),1):INDEX(K2381:$K$8797,MATCH(L2381,L2381:$L$8797,0)+L2381-1,1))/'IV. Inputs Solar'!$S$106),
                         MIN('IV. Inputs Solar'!$T$60,'IV. Inputs Solar'!$T$60*'IV. Inputs Solar'!$S$108+SUM(INDEX(K2381:$K$8797,MATCH(L2381,L2381:$L$8797,0),1):INDEX(K2381:$K$8797,MATCH(L2381,L2381:$L$8797,0)+L2381-1,1))/'IV. Inputs Solar'!$S$106),
                         M2380+MIN('IV. Inputs Solar'!$S$66-K2380,'IV. Inputs Solar'!$S$58)*'IV. Inputs Solar'!$S$106),
                    M2380)),
          IF(M2380&lt;'IV. Inputs Solar'!$T$60,
               IF(M2380-MAX((-1)*'IV. Inputs Solar'!$S$58*'IV. Inputs Solar'!$S$106,K2380*'IV. Inputs Solar'!$S$106)&gt;'IV. Inputs Solar'!$T$60,
                    'IV. Inputs Solar'!$T$60,
                    M2380-MAX((-1)*'IV. Inputs Solar'!$S$58*'IV. Inputs Solar'!$S$106,K2380*'IV. Inputs Solar'!$S$106)),
               M2380)))</f>
        <v>45.197847492273368</v>
      </c>
      <c r="N2381" s="98">
        <f>IF('IV. Inputs Solar'!$T$60=0,0,M2381/'IV. Inputs Solar'!$T$60)</f>
        <v>0.75329745820455618</v>
      </c>
      <c r="O2381" s="36">
        <f t="shared" si="146"/>
        <v>1</v>
      </c>
      <c r="P2381" s="36">
        <f t="shared" si="147"/>
        <v>0</v>
      </c>
      <c r="Q2381" s="36">
        <f t="shared" si="145"/>
        <v>0</v>
      </c>
      <c r="R2381" s="36">
        <f>ROUND(IF(K2381&lt;0,((M2381-M2382)/'IV. Inputs Solar'!$S$106)-K2381,0),2)</f>
        <v>0</v>
      </c>
      <c r="S2381" s="125">
        <f>ROUND(IF(K2381&gt;0,IF(T2381&gt;0,K2381,ABS((M2381-M2382)*'IV. Inputs Solar'!$S$106-K2381)),0),2)</f>
        <v>0</v>
      </c>
      <c r="T2381" s="151">
        <f>IF('IV. Inputs Solar'!$T$60&lt;&gt;0,
     IF(AND(M2381&lt;MIN('IV. Inputs Solar'!$T$60,'IV. Inputs Solar'!$T$60*'IV. Inputs Solar'!$S$108+SUM(INDEX(K2381:$K$8797,MATCH(L2381,L2381:$L$8797,0),1):INDEX(K2381:$K$8797,MATCH(L2381,L2381:$L$8797,0)+L2381-1,1))/'IV. Inputs Solar'!$S$106),K2381&gt;0),
          'IV. Inputs Solar'!$S$66,
          0),
     IF(K2381&gt;0,
          IF(K2381&lt;0.3*'IV. Inputs Solar'!$S$66,
               0.3*'IV. Inputs Solar'!$S$66,
               K2381),
          0))</f>
        <v>0</v>
      </c>
      <c r="U2381" s="151">
        <f>T2381/('III. Inputs Baseline Diesel'!$S$54*'III. Inputs Baseline Diesel'!$S$57)</f>
        <v>0</v>
      </c>
    </row>
    <row r="2382" spans="2:21" ht="14.25" customHeight="1" x14ac:dyDescent="0.25">
      <c r="B2382" s="635">
        <v>2345</v>
      </c>
      <c r="C2382" s="268">
        <f>INDEX('V. Load Profile'!$D$85:$K$108,IF(MOD(B2382,24)=0, 24,MOD(B2382,24)),4)</f>
        <v>0.44444444444444448</v>
      </c>
      <c r="D2382" s="605">
        <f>IF('III. Inputs Baseline Diesel'!$S$17&gt;0,IF(AND(C2382&gt;0, C2382&lt;'III. Inputs Baseline Diesel'!$S$17*'III. Inputs Baseline Diesel'!$S$50),'III. Inputs Baseline Diesel'!$S$50*'III. Inputs Baseline Diesel'!$S$17,C2382))</f>
        <v>3.2279999999999998</v>
      </c>
      <c r="E2382" s="23">
        <f>INDEX('IX. Irradiation Data'!$G$15:$I$8774,B2382,2)</f>
        <v>153</v>
      </c>
      <c r="F2382" s="36">
        <f>INDEX('IX. Irradiation Data'!$G$15:$I$8774,B2382, 3)</f>
        <v>28.3</v>
      </c>
      <c r="G2382" s="36">
        <f>E2382*COS(RADIANS('IV. Inputs Solar'!$S$102))</f>
        <v>147.78665142222746</v>
      </c>
      <c r="H2382" s="36">
        <f>F2382+('IV. Inputs Solar'!$S$100-20)/80*E2382/10</f>
        <v>37.862499999999997</v>
      </c>
      <c r="I2382" s="36">
        <f>1+('IV. Inputs Solar'!$S$101*(H2382-25))</f>
        <v>0.95498125</v>
      </c>
      <c r="J2382" s="36">
        <f>G2382*I2382*('IV. Inputs Solar'!$T$52*'IV. Inputs Solar'!$S$53)/1000</f>
        <v>2.822669622170261</v>
      </c>
      <c r="K2382" s="125">
        <f t="shared" si="144"/>
        <v>-2.3782251777258163</v>
      </c>
      <c r="L2382" s="36">
        <f>IF(K2382&gt;0,MATCH(0,K2382:$K$8797,-1)-1,0)</f>
        <v>0</v>
      </c>
      <c r="M2382" s="126">
        <f>IF('IV. Inputs Solar'!$T$60=0,
     0,
     IF(K2381&gt;0,
          IF(T2381=0,
               IF(M2381&gt;='IV. Inputs Solar'!$S$108*'IV. Inputs Solar'!$T$60,
                    IF(M2381-MIN('IV. Inputs Solar'!$S$58/'IV. Inputs Solar'!$S$106,K2381/'IV. Inputs Solar'!$S$106)&lt;'IV. Inputs Solar'!$T$60*'IV. Inputs Solar'!$S$108,
                         'IV. Inputs Solar'!$T$60*'IV. Inputs Solar'!$S$108,
                         M2381-MIN('IV. Inputs Solar'!$S$58/'IV. Inputs Solar'!$S$106,K2381/'IV. Inputs Solar'!$S$106)),
                    IF(M2381+MIN('IV. Inputs Solar'!$S$66-K2381,'IV. Inputs Solar'!$S$58)*'IV. Inputs Solar'!$S$106&gt;'IV. Inputs Solar'!$T$60,
                         'IV. Inputs Solar'!$T$60,
                         M2381+MIN('IV. Inputs Solar'!$S$66-K2381,'IV. Inputs Solar'!$S$58)*'IV. Inputs Solar'!$S$106)),
               IF(M2381-'IV. Inputs Solar'!$S$108*'IV. Inputs Solar'!$T$60&lt;MIN('IV. Inputs Solar'!$T$60,'IV. Inputs Solar'!$T$60*'IV. Inputs Solar'!$S$108+SUM(INDEX(K2382:$K$8797,MATCH(L2382,L2382:$L$8797,0),1):INDEX(K2382:$K$8797,MATCH(L2382,L2382:$L$8797,0)+L2382-1,1))/'IV. Inputs Solar'!$S$106),
                    IF(M2381+MIN('IV. Inputs Solar'!$S$66-K2381,'IV. Inputs Solar'!$S$58)*'IV. Inputs Solar'!$S$106&gt;MIN('IV. Inputs Solar'!$T$60,'IV. Inputs Solar'!$T$60*'IV. Inputs Solar'!$S$108+SUM(INDEX(K2382:$K$8797,MATCH(L2382,L2382:$L$8797,0),1):INDEX(K2382:$K$8797,MATCH(L2382,L2382:$L$8797,0)+L2382-1,1))/'IV. Inputs Solar'!$S$106),
                         MIN('IV. Inputs Solar'!$T$60,'IV. Inputs Solar'!$T$60*'IV. Inputs Solar'!$S$108+SUM(INDEX(K2382:$K$8797,MATCH(L2382,L2382:$L$8797,0),1):INDEX(K2382:$K$8797,MATCH(L2382,L2382:$L$8797,0)+L2382-1,1))/'IV. Inputs Solar'!$S$106),
                         M2381+MIN('IV. Inputs Solar'!$S$66-K2381,'IV. Inputs Solar'!$S$58)*'IV. Inputs Solar'!$S$106),
                    M2381)),
          IF(M2381&lt;'IV. Inputs Solar'!$T$60,
               IF(M2381-MAX((-1)*'IV. Inputs Solar'!$S$58*'IV. Inputs Solar'!$S$106,K2381*'IV. Inputs Solar'!$S$106)&gt;'IV. Inputs Solar'!$T$60,
                    'IV. Inputs Solar'!$T$60,
                    M2381-MAX((-1)*'IV. Inputs Solar'!$S$58*'IV. Inputs Solar'!$S$106,K2381*'IV. Inputs Solar'!$S$106)),
               M2381)))</f>
        <v>48.588587530206411</v>
      </c>
      <c r="N2382" s="98">
        <f>IF('IV. Inputs Solar'!$T$60=0,0,M2382/'IV. Inputs Solar'!$T$60)</f>
        <v>0.80980979217010685</v>
      </c>
      <c r="O2382" s="36">
        <f t="shared" si="146"/>
        <v>1</v>
      </c>
      <c r="P2382" s="36">
        <f t="shared" si="147"/>
        <v>0</v>
      </c>
      <c r="Q2382" s="36">
        <f t="shared" si="145"/>
        <v>0</v>
      </c>
      <c r="R2382" s="36">
        <f>ROUND(IF(K2382&lt;0,((M2382-M2383)/'IV. Inputs Solar'!$S$106)-K2382,0),2)</f>
        <v>0</v>
      </c>
      <c r="S2382" s="125">
        <f>ROUND(IF(K2382&gt;0,IF(T2382&gt;0,K2382,ABS((M2382-M2383)*'IV. Inputs Solar'!$S$106-K2382)),0),2)</f>
        <v>0</v>
      </c>
      <c r="T2382" s="151">
        <f>IF('IV. Inputs Solar'!$T$60&lt;&gt;0,
     IF(AND(M2382&lt;MIN('IV. Inputs Solar'!$T$60,'IV. Inputs Solar'!$T$60*'IV. Inputs Solar'!$S$108+SUM(INDEX(K2382:$K$8797,MATCH(L2382,L2382:$L$8797,0),1):INDEX(K2382:$K$8797,MATCH(L2382,L2382:$L$8797,0)+L2382-1,1))/'IV. Inputs Solar'!$S$106),K2382&gt;0),
          'IV. Inputs Solar'!$S$66,
          0),
     IF(K2382&gt;0,
          IF(K2382&lt;0.3*'IV. Inputs Solar'!$S$66,
               0.3*'IV. Inputs Solar'!$S$66,
               K2382),
          0))</f>
        <v>0</v>
      </c>
      <c r="U2382" s="151">
        <f>T2382/('III. Inputs Baseline Diesel'!$S$54*'III. Inputs Baseline Diesel'!$S$57)</f>
        <v>0</v>
      </c>
    </row>
    <row r="2383" spans="2:21" ht="14.25" customHeight="1" x14ac:dyDescent="0.25">
      <c r="B2383" s="635">
        <v>2346</v>
      </c>
      <c r="C2383" s="268">
        <f>INDEX('V. Load Profile'!$D$85:$K$108,IF(MOD(B2383,24)=0, 24,MOD(B2383,24)),4)</f>
        <v>0.44444444444444448</v>
      </c>
      <c r="D2383" s="605">
        <f>IF('III. Inputs Baseline Diesel'!$S$17&gt;0,IF(AND(C2383&gt;0, C2383&lt;'III. Inputs Baseline Diesel'!$S$17*'III. Inputs Baseline Diesel'!$S$50),'III. Inputs Baseline Diesel'!$S$50*'III. Inputs Baseline Diesel'!$S$17,C2383))</f>
        <v>3.2279999999999998</v>
      </c>
      <c r="E2383" s="23">
        <f>INDEX('IX. Irradiation Data'!$G$15:$I$8774,B2383,2)</f>
        <v>52</v>
      </c>
      <c r="F2383" s="36">
        <f>INDEX('IX. Irradiation Data'!$G$15:$I$8774,B2383, 3)</f>
        <v>28</v>
      </c>
      <c r="G2383" s="36">
        <f>E2383*COS(RADIANS('IV. Inputs Solar'!$S$102))</f>
        <v>50.228142967031552</v>
      </c>
      <c r="H2383" s="36">
        <f>F2383+('IV. Inputs Solar'!$S$100-20)/80*E2383/10</f>
        <v>31.25</v>
      </c>
      <c r="I2383" s="36">
        <f>1+('IV. Inputs Solar'!$S$101*(H2383-25))</f>
        <v>0.97812500000000002</v>
      </c>
      <c r="J2383" s="36">
        <f>G2383*I2383*('IV. Inputs Solar'!$T$52*'IV. Inputs Solar'!$S$53)/1000</f>
        <v>0.98258804679255474</v>
      </c>
      <c r="K2383" s="125">
        <f t="shared" si="144"/>
        <v>-0.53814360234811032</v>
      </c>
      <c r="L2383" s="36">
        <f>IF(K2383&gt;0,MATCH(0,K2383:$K$8797,-1)-1,0)</f>
        <v>0</v>
      </c>
      <c r="M2383" s="126">
        <f>IF('IV. Inputs Solar'!$T$60=0,
     0,
     IF(K2382&gt;0,
          IF(T2382=0,
               IF(M2382&gt;='IV. Inputs Solar'!$S$108*'IV. Inputs Solar'!$T$60,
                    IF(M2382-MIN('IV. Inputs Solar'!$S$58/'IV. Inputs Solar'!$S$106,K2382/'IV. Inputs Solar'!$S$106)&lt;'IV. Inputs Solar'!$T$60*'IV. Inputs Solar'!$S$108,
                         'IV. Inputs Solar'!$T$60*'IV. Inputs Solar'!$S$108,
                         M2382-MIN('IV. Inputs Solar'!$S$58/'IV. Inputs Solar'!$S$106,K2382/'IV. Inputs Solar'!$S$106)),
                    IF(M2382+MIN('IV. Inputs Solar'!$S$66-K2382,'IV. Inputs Solar'!$S$58)*'IV. Inputs Solar'!$S$106&gt;'IV. Inputs Solar'!$T$60,
                         'IV. Inputs Solar'!$T$60,
                         M2382+MIN('IV. Inputs Solar'!$S$66-K2382,'IV. Inputs Solar'!$S$58)*'IV. Inputs Solar'!$S$106)),
               IF(M2382-'IV. Inputs Solar'!$S$108*'IV. Inputs Solar'!$T$60&lt;MIN('IV. Inputs Solar'!$T$60,'IV. Inputs Solar'!$T$60*'IV. Inputs Solar'!$S$108+SUM(INDEX(K2383:$K$8797,MATCH(L2383,L2383:$L$8797,0),1):INDEX(K2383:$K$8797,MATCH(L2383,L2383:$L$8797,0)+L2383-1,1))/'IV. Inputs Solar'!$S$106),
                    IF(M2382+MIN('IV. Inputs Solar'!$S$66-K2382,'IV. Inputs Solar'!$S$58)*'IV. Inputs Solar'!$S$106&gt;MIN('IV. Inputs Solar'!$T$60,'IV. Inputs Solar'!$T$60*'IV. Inputs Solar'!$S$108+SUM(INDEX(K2383:$K$8797,MATCH(L2383,L2383:$L$8797,0),1):INDEX(K2383:$K$8797,MATCH(L2383,L2383:$L$8797,0)+L2383-1,1))/'IV. Inputs Solar'!$S$106),
                         MIN('IV. Inputs Solar'!$T$60,'IV. Inputs Solar'!$T$60*'IV. Inputs Solar'!$S$108+SUM(INDEX(K2383:$K$8797,MATCH(L2383,L2383:$L$8797,0),1):INDEX(K2383:$K$8797,MATCH(L2383,L2383:$L$8797,0)+L2383-1,1))/'IV. Inputs Solar'!$S$106),
                         M2382+MIN('IV. Inputs Solar'!$S$66-K2382,'IV. Inputs Solar'!$S$58)*'IV. Inputs Solar'!$S$106),
                    M2382)),
          IF(M2382&lt;'IV. Inputs Solar'!$T$60,
               IF(M2382-MAX((-1)*'IV. Inputs Solar'!$S$58*'IV. Inputs Solar'!$S$106,K2382*'IV. Inputs Solar'!$S$106)&gt;'IV. Inputs Solar'!$T$60,
                    'IV. Inputs Solar'!$T$60,
                    M2382-MAX((-1)*'IV. Inputs Solar'!$S$58*'IV. Inputs Solar'!$S$106,K2382*'IV. Inputs Solar'!$S$106)),
               M2382)))</f>
        <v>50.844770035318106</v>
      </c>
      <c r="N2383" s="98">
        <f>IF('IV. Inputs Solar'!$T$60=0,0,M2383/'IV. Inputs Solar'!$T$60)</f>
        <v>0.84741283392196842</v>
      </c>
      <c r="O2383" s="36">
        <f t="shared" si="146"/>
        <v>1</v>
      </c>
      <c r="P2383" s="36">
        <f t="shared" si="147"/>
        <v>0</v>
      </c>
      <c r="Q2383" s="36">
        <f t="shared" si="145"/>
        <v>0</v>
      </c>
      <c r="R2383" s="36">
        <f>ROUND(IF(K2383&lt;0,((M2383-M2384)/'IV. Inputs Solar'!$S$106)-K2383,0),2)</f>
        <v>0</v>
      </c>
      <c r="S2383" s="125">
        <f>ROUND(IF(K2383&gt;0,IF(T2383&gt;0,K2383,ABS((M2383-M2384)*'IV. Inputs Solar'!$S$106-K2383)),0),2)</f>
        <v>0</v>
      </c>
      <c r="T2383" s="151">
        <f>IF('IV. Inputs Solar'!$T$60&lt;&gt;0,
     IF(AND(M2383&lt;MIN('IV. Inputs Solar'!$T$60,'IV. Inputs Solar'!$T$60*'IV. Inputs Solar'!$S$108+SUM(INDEX(K2383:$K$8797,MATCH(L2383,L2383:$L$8797,0),1):INDEX(K2383:$K$8797,MATCH(L2383,L2383:$L$8797,0)+L2383-1,1))/'IV. Inputs Solar'!$S$106),K2383&gt;0),
          'IV. Inputs Solar'!$S$66,
          0),
     IF(K2383&gt;0,
          IF(K2383&lt;0.3*'IV. Inputs Solar'!$S$66,
               0.3*'IV. Inputs Solar'!$S$66,
               K2383),
          0))</f>
        <v>0</v>
      </c>
      <c r="U2383" s="151">
        <f>T2383/('III. Inputs Baseline Diesel'!$S$54*'III. Inputs Baseline Diesel'!$S$57)</f>
        <v>0</v>
      </c>
    </row>
    <row r="2384" spans="2:21" ht="14.25" customHeight="1" x14ac:dyDescent="0.25">
      <c r="B2384" s="635">
        <v>2347</v>
      </c>
      <c r="C2384" s="268">
        <f>INDEX('V. Load Profile'!$D$85:$K$108,IF(MOD(B2384,24)=0, 24,MOD(B2384,24)),4)</f>
        <v>7.7444444444444436</v>
      </c>
      <c r="D2384" s="605">
        <f>IF('III. Inputs Baseline Diesel'!$S$17&gt;0,IF(AND(C2384&gt;0, C2384&lt;'III. Inputs Baseline Diesel'!$S$17*'III. Inputs Baseline Diesel'!$S$50),'III. Inputs Baseline Diesel'!$S$50*'III. Inputs Baseline Diesel'!$S$17,C2384))</f>
        <v>7.7444444444444436</v>
      </c>
      <c r="E2384" s="23">
        <f>INDEX('IX. Irradiation Data'!$G$15:$I$8774,B2384,2)</f>
        <v>3</v>
      </c>
      <c r="F2384" s="36">
        <f>INDEX('IX. Irradiation Data'!$G$15:$I$8774,B2384, 3)</f>
        <v>27.8</v>
      </c>
      <c r="G2384" s="36">
        <f>E2384*COS(RADIANS('IV. Inputs Solar'!$S$102))</f>
        <v>2.897777478867205</v>
      </c>
      <c r="H2384" s="36">
        <f>F2384+('IV. Inputs Solar'!$S$100-20)/80*E2384/10</f>
        <v>27.987500000000001</v>
      </c>
      <c r="I2384" s="36">
        <f>1+('IV. Inputs Solar'!$S$101*(H2384-25))</f>
        <v>0.98954374999999994</v>
      </c>
      <c r="J2384" s="36">
        <f>G2384*I2384*('IV. Inputs Solar'!$T$52*'IV. Inputs Solar'!$S$53)/1000</f>
        <v>5.7349551862075993E-2</v>
      </c>
      <c r="K2384" s="125">
        <f t="shared" si="144"/>
        <v>7.6870948925823672</v>
      </c>
      <c r="L2384" s="36">
        <f>IF(K2384&gt;0,MATCH(0,K2384:$K$8797,-1)-1,0)</f>
        <v>11</v>
      </c>
      <c r="M2384" s="126">
        <f>IF('IV. Inputs Solar'!$T$60=0,
     0,
     IF(K2383&gt;0,
          IF(T2383=0,
               IF(M2383&gt;='IV. Inputs Solar'!$S$108*'IV. Inputs Solar'!$T$60,
                    IF(M2383-MIN('IV. Inputs Solar'!$S$58/'IV. Inputs Solar'!$S$106,K2383/'IV. Inputs Solar'!$S$106)&lt;'IV. Inputs Solar'!$T$60*'IV. Inputs Solar'!$S$108,
                         'IV. Inputs Solar'!$T$60*'IV. Inputs Solar'!$S$108,
                         M2383-MIN('IV. Inputs Solar'!$S$58/'IV. Inputs Solar'!$S$106,K2383/'IV. Inputs Solar'!$S$106)),
                    IF(M2383+MIN('IV. Inputs Solar'!$S$66-K2383,'IV. Inputs Solar'!$S$58)*'IV. Inputs Solar'!$S$106&gt;'IV. Inputs Solar'!$T$60,
                         'IV. Inputs Solar'!$T$60,
                         M2383+MIN('IV. Inputs Solar'!$S$66-K2383,'IV. Inputs Solar'!$S$58)*'IV. Inputs Solar'!$S$106)),
               IF(M2383-'IV. Inputs Solar'!$S$108*'IV. Inputs Solar'!$T$60&lt;MIN('IV. Inputs Solar'!$T$60,'IV. Inputs Solar'!$T$60*'IV. Inputs Solar'!$S$108+SUM(INDEX(K2384:$K$8797,MATCH(L2384,L2384:$L$8797,0),1):INDEX(K2384:$K$8797,MATCH(L2384,L2384:$L$8797,0)+L2384-1,1))/'IV. Inputs Solar'!$S$106),
                    IF(M2383+MIN('IV. Inputs Solar'!$S$66-K2383,'IV. Inputs Solar'!$S$58)*'IV. Inputs Solar'!$S$106&gt;MIN('IV. Inputs Solar'!$T$60,'IV. Inputs Solar'!$T$60*'IV. Inputs Solar'!$S$108+SUM(INDEX(K2384:$K$8797,MATCH(L2384,L2384:$L$8797,0),1):INDEX(K2384:$K$8797,MATCH(L2384,L2384:$L$8797,0)+L2384-1,1))/'IV. Inputs Solar'!$S$106),
                         MIN('IV. Inputs Solar'!$T$60,'IV. Inputs Solar'!$T$60*'IV. Inputs Solar'!$S$108+SUM(INDEX(K2384:$K$8797,MATCH(L2384,L2384:$L$8797,0),1):INDEX(K2384:$K$8797,MATCH(L2384,L2384:$L$8797,0)+L2384-1,1))/'IV. Inputs Solar'!$S$106),
                         M2383+MIN('IV. Inputs Solar'!$S$66-K2383,'IV. Inputs Solar'!$S$58)*'IV. Inputs Solar'!$S$106),
                    M2383)),
          IF(M2383&lt;'IV. Inputs Solar'!$T$60,
               IF(M2383-MAX((-1)*'IV. Inputs Solar'!$S$58*'IV. Inputs Solar'!$S$106,K2383*'IV. Inputs Solar'!$S$106)&gt;'IV. Inputs Solar'!$T$60,
                    'IV. Inputs Solar'!$T$60,
                    M2383-MAX((-1)*'IV. Inputs Solar'!$S$58*'IV. Inputs Solar'!$S$106,K2383*'IV. Inputs Solar'!$S$106)),
               M2383)))</f>
        <v>51.355297882818498</v>
      </c>
      <c r="N2384" s="98">
        <f>IF('IV. Inputs Solar'!$T$60=0,0,M2384/'IV. Inputs Solar'!$T$60)</f>
        <v>0.8559216313803083</v>
      </c>
      <c r="O2384" s="36">
        <f t="shared" si="146"/>
        <v>1</v>
      </c>
      <c r="P2384" s="36">
        <f t="shared" si="147"/>
        <v>0</v>
      </c>
      <c r="Q2384" s="36">
        <f t="shared" si="145"/>
        <v>0</v>
      </c>
      <c r="R2384" s="36">
        <f>ROUND(IF(K2384&lt;0,((M2384-M2385)/'IV. Inputs Solar'!$S$106)-K2384,0),2)</f>
        <v>0</v>
      </c>
      <c r="S2384" s="125">
        <f>ROUND(IF(K2384&gt;0,IF(T2384&gt;0,K2384,ABS((M2384-M2385)*'IV. Inputs Solar'!$S$106-K2384)),0),2)</f>
        <v>0</v>
      </c>
      <c r="T2384" s="151">
        <f>IF('IV. Inputs Solar'!$T$60&lt;&gt;0,
     IF(AND(M2384&lt;MIN('IV. Inputs Solar'!$T$60,'IV. Inputs Solar'!$T$60*'IV. Inputs Solar'!$S$108+SUM(INDEX(K2384:$K$8797,MATCH(L2384,L2384:$L$8797,0),1):INDEX(K2384:$K$8797,MATCH(L2384,L2384:$L$8797,0)+L2384-1,1))/'IV. Inputs Solar'!$S$106),K2384&gt;0),
          'IV. Inputs Solar'!$S$66,
          0),
     IF(K2384&gt;0,
          IF(K2384&lt;0.3*'IV. Inputs Solar'!$S$66,
               0.3*'IV. Inputs Solar'!$S$66,
               K2384),
          0))</f>
        <v>0</v>
      </c>
      <c r="U2384" s="151">
        <f>T2384/('III. Inputs Baseline Diesel'!$S$54*'III. Inputs Baseline Diesel'!$S$57)</f>
        <v>0</v>
      </c>
    </row>
    <row r="2385" spans="2:21" ht="14.25" customHeight="1" x14ac:dyDescent="0.25">
      <c r="B2385" s="635">
        <v>2348</v>
      </c>
      <c r="C2385" s="268">
        <f>INDEX('V. Load Profile'!$D$85:$K$108,IF(MOD(B2385,24)=0, 24,MOD(B2385,24)),4)</f>
        <v>8.9666666666666668</v>
      </c>
      <c r="D2385" s="605">
        <f>IF('III. Inputs Baseline Diesel'!$S$17&gt;0,IF(AND(C2385&gt;0, C2385&lt;'III. Inputs Baseline Diesel'!$S$17*'III. Inputs Baseline Diesel'!$S$50),'III. Inputs Baseline Diesel'!$S$50*'III. Inputs Baseline Diesel'!$S$17,C2385))</f>
        <v>8.9666666666666668</v>
      </c>
      <c r="E2385" s="23">
        <f>INDEX('IX. Irradiation Data'!$G$15:$I$8774,B2385,2)</f>
        <v>0</v>
      </c>
      <c r="F2385" s="36">
        <f>INDEX('IX. Irradiation Data'!$G$15:$I$8774,B2385, 3)</f>
        <v>27.5</v>
      </c>
      <c r="G2385" s="36">
        <f>E2385*COS(RADIANS('IV. Inputs Solar'!$S$102))</f>
        <v>0</v>
      </c>
      <c r="H2385" s="36">
        <f>F2385+('IV. Inputs Solar'!$S$100-20)/80*E2385/10</f>
        <v>27.5</v>
      </c>
      <c r="I2385" s="36">
        <f>1+('IV. Inputs Solar'!$S$101*(H2385-25))</f>
        <v>0.99124999999999996</v>
      </c>
      <c r="J2385" s="36">
        <f>G2385*I2385*('IV. Inputs Solar'!$T$52*'IV. Inputs Solar'!$S$53)/1000</f>
        <v>0</v>
      </c>
      <c r="K2385" s="125">
        <f t="shared" si="144"/>
        <v>8.9666666666666668</v>
      </c>
      <c r="L2385" s="36">
        <f>IF(K2385&gt;0,MATCH(0,K2385:$K$8797,-1)-1,0)</f>
        <v>10</v>
      </c>
      <c r="M2385" s="126">
        <f>IF('IV. Inputs Solar'!$T$60=0,
     0,
     IF(K2384&gt;0,
          IF(T2384=0,
               IF(M2384&gt;='IV. Inputs Solar'!$S$108*'IV. Inputs Solar'!$T$60,
                    IF(M2384-MIN('IV. Inputs Solar'!$S$58/'IV. Inputs Solar'!$S$106,K2384/'IV. Inputs Solar'!$S$106)&lt;'IV. Inputs Solar'!$T$60*'IV. Inputs Solar'!$S$108,
                         'IV. Inputs Solar'!$T$60*'IV. Inputs Solar'!$S$108,
                         M2384-MIN('IV. Inputs Solar'!$S$58/'IV. Inputs Solar'!$S$106,K2384/'IV. Inputs Solar'!$S$106)),
                    IF(M2384+MIN('IV. Inputs Solar'!$S$66-K2384,'IV. Inputs Solar'!$S$58)*'IV. Inputs Solar'!$S$106&gt;'IV. Inputs Solar'!$T$60,
                         'IV. Inputs Solar'!$T$60,
                         M2384+MIN('IV. Inputs Solar'!$S$66-K2384,'IV. Inputs Solar'!$S$58)*'IV. Inputs Solar'!$S$106)),
               IF(M2384-'IV. Inputs Solar'!$S$108*'IV. Inputs Solar'!$T$60&lt;MIN('IV. Inputs Solar'!$T$60,'IV. Inputs Solar'!$T$60*'IV. Inputs Solar'!$S$108+SUM(INDEX(K2385:$K$8797,MATCH(L2385,L2385:$L$8797,0),1):INDEX(K2385:$K$8797,MATCH(L2385,L2385:$L$8797,0)+L2385-1,1))/'IV. Inputs Solar'!$S$106),
                    IF(M2384+MIN('IV. Inputs Solar'!$S$66-K2384,'IV. Inputs Solar'!$S$58)*'IV. Inputs Solar'!$S$106&gt;MIN('IV. Inputs Solar'!$T$60,'IV. Inputs Solar'!$T$60*'IV. Inputs Solar'!$S$108+SUM(INDEX(K2385:$K$8797,MATCH(L2385,L2385:$L$8797,0),1):INDEX(K2385:$K$8797,MATCH(L2385,L2385:$L$8797,0)+L2385-1,1))/'IV. Inputs Solar'!$S$106),
                         MIN('IV. Inputs Solar'!$T$60,'IV. Inputs Solar'!$T$60*'IV. Inputs Solar'!$S$108+SUM(INDEX(K2385:$K$8797,MATCH(L2385,L2385:$L$8797,0),1):INDEX(K2385:$K$8797,MATCH(L2385,L2385:$L$8797,0)+L2385-1,1))/'IV. Inputs Solar'!$S$106),
                         M2384+MIN('IV. Inputs Solar'!$S$66-K2384,'IV. Inputs Solar'!$S$58)*'IV. Inputs Solar'!$S$106),
                    M2384)),
          IF(M2384&lt;'IV. Inputs Solar'!$T$60,
               IF(M2384-MAX((-1)*'IV. Inputs Solar'!$S$58*'IV. Inputs Solar'!$S$106,K2384*'IV. Inputs Solar'!$S$106)&gt;'IV. Inputs Solar'!$T$60,
                    'IV. Inputs Solar'!$T$60,
                    M2384-MAX((-1)*'IV. Inputs Solar'!$S$58*'IV. Inputs Solar'!$S$106,K2384*'IV. Inputs Solar'!$S$106)),
               M2384)))</f>
        <v>43.252388399349272</v>
      </c>
      <c r="N2385" s="98">
        <f>IF('IV. Inputs Solar'!$T$60=0,0,M2385/'IV. Inputs Solar'!$T$60)</f>
        <v>0.72087313998915448</v>
      </c>
      <c r="O2385" s="36">
        <f t="shared" si="146"/>
        <v>0</v>
      </c>
      <c r="P2385" s="36">
        <f t="shared" si="147"/>
        <v>0</v>
      </c>
      <c r="Q2385" s="36">
        <f t="shared" si="145"/>
        <v>0</v>
      </c>
      <c r="R2385" s="36">
        <f>ROUND(IF(K2385&lt;0,((M2385-M2386)/'IV. Inputs Solar'!$S$106)-K2385,0),2)</f>
        <v>0</v>
      </c>
      <c r="S2385" s="125">
        <f>ROUND(IF(K2385&gt;0,IF(T2385&gt;0,K2385,ABS((M2385-M2386)*'IV. Inputs Solar'!$S$106-K2385)),0),2)</f>
        <v>0</v>
      </c>
      <c r="T2385" s="151">
        <f>IF('IV. Inputs Solar'!$T$60&lt;&gt;0,
     IF(AND(M2385&lt;MIN('IV. Inputs Solar'!$T$60,'IV. Inputs Solar'!$T$60*'IV. Inputs Solar'!$S$108+SUM(INDEX(K2385:$K$8797,MATCH(L2385,L2385:$L$8797,0),1):INDEX(K2385:$K$8797,MATCH(L2385,L2385:$L$8797,0)+L2385-1,1))/'IV. Inputs Solar'!$S$106),K2385&gt;0),
          'IV. Inputs Solar'!$S$66,
          0),
     IF(K2385&gt;0,
          IF(K2385&lt;0.3*'IV. Inputs Solar'!$S$66,
               0.3*'IV. Inputs Solar'!$S$66,
               K2385),
          0))</f>
        <v>0</v>
      </c>
      <c r="U2385" s="151">
        <f>T2385/('III. Inputs Baseline Diesel'!$S$54*'III. Inputs Baseline Diesel'!$S$57)</f>
        <v>0</v>
      </c>
    </row>
    <row r="2386" spans="2:21" ht="14.25" customHeight="1" x14ac:dyDescent="0.25">
      <c r="B2386" s="635">
        <v>2349</v>
      </c>
      <c r="C2386" s="268">
        <f>INDEX('V. Load Profile'!$D$85:$K$108,IF(MOD(B2386,24)=0, 24,MOD(B2386,24)),4)</f>
        <v>8.9666666666666668</v>
      </c>
      <c r="D2386" s="605">
        <f>IF('III. Inputs Baseline Diesel'!$S$17&gt;0,IF(AND(C2386&gt;0, C2386&lt;'III. Inputs Baseline Diesel'!$S$17*'III. Inputs Baseline Diesel'!$S$50),'III. Inputs Baseline Diesel'!$S$50*'III. Inputs Baseline Diesel'!$S$17,C2386))</f>
        <v>8.9666666666666668</v>
      </c>
      <c r="E2386" s="23">
        <f>INDEX('IX. Irradiation Data'!$G$15:$I$8774,B2386,2)</f>
        <v>0</v>
      </c>
      <c r="F2386" s="36">
        <f>INDEX('IX. Irradiation Data'!$G$15:$I$8774,B2386, 3)</f>
        <v>27.2</v>
      </c>
      <c r="G2386" s="36">
        <f>E2386*COS(RADIANS('IV. Inputs Solar'!$S$102))</f>
        <v>0</v>
      </c>
      <c r="H2386" s="36">
        <f>F2386+('IV. Inputs Solar'!$S$100-20)/80*E2386/10</f>
        <v>27.2</v>
      </c>
      <c r="I2386" s="36">
        <f>1+('IV. Inputs Solar'!$S$101*(H2386-25))</f>
        <v>0.99229999999999996</v>
      </c>
      <c r="J2386" s="36">
        <f>G2386*I2386*('IV. Inputs Solar'!$T$52*'IV. Inputs Solar'!$S$53)/1000</f>
        <v>0</v>
      </c>
      <c r="K2386" s="125">
        <f t="shared" si="144"/>
        <v>8.9666666666666668</v>
      </c>
      <c r="L2386" s="36">
        <f>IF(K2386&gt;0,MATCH(0,K2386:$K$8797,-1)-1,0)</f>
        <v>9</v>
      </c>
      <c r="M2386" s="126">
        <f>IF('IV. Inputs Solar'!$T$60=0,
     0,
     IF(K2385&gt;0,
          IF(T2385=0,
               IF(M2385&gt;='IV. Inputs Solar'!$S$108*'IV. Inputs Solar'!$T$60,
                    IF(M2385-MIN('IV. Inputs Solar'!$S$58/'IV. Inputs Solar'!$S$106,K2385/'IV. Inputs Solar'!$S$106)&lt;'IV. Inputs Solar'!$T$60*'IV. Inputs Solar'!$S$108,
                         'IV. Inputs Solar'!$T$60*'IV. Inputs Solar'!$S$108,
                         M2385-MIN('IV. Inputs Solar'!$S$58/'IV. Inputs Solar'!$S$106,K2385/'IV. Inputs Solar'!$S$106)),
                    IF(M2385+MIN('IV. Inputs Solar'!$S$66-K2385,'IV. Inputs Solar'!$S$58)*'IV. Inputs Solar'!$S$106&gt;'IV. Inputs Solar'!$T$60,
                         'IV. Inputs Solar'!$T$60,
                         M2385+MIN('IV. Inputs Solar'!$S$66-K2385,'IV. Inputs Solar'!$S$58)*'IV. Inputs Solar'!$S$106)),
               IF(M2385-'IV. Inputs Solar'!$S$108*'IV. Inputs Solar'!$T$60&lt;MIN('IV. Inputs Solar'!$T$60,'IV. Inputs Solar'!$T$60*'IV. Inputs Solar'!$S$108+SUM(INDEX(K2386:$K$8797,MATCH(L2386,L2386:$L$8797,0),1):INDEX(K2386:$K$8797,MATCH(L2386,L2386:$L$8797,0)+L2386-1,1))/'IV. Inputs Solar'!$S$106),
                    IF(M2385+MIN('IV. Inputs Solar'!$S$66-K2385,'IV. Inputs Solar'!$S$58)*'IV. Inputs Solar'!$S$106&gt;MIN('IV. Inputs Solar'!$T$60,'IV. Inputs Solar'!$T$60*'IV. Inputs Solar'!$S$108+SUM(INDEX(K2386:$K$8797,MATCH(L2386,L2386:$L$8797,0),1):INDEX(K2386:$K$8797,MATCH(L2386,L2386:$L$8797,0)+L2386-1,1))/'IV. Inputs Solar'!$S$106),
                         MIN('IV. Inputs Solar'!$T$60,'IV. Inputs Solar'!$T$60*'IV. Inputs Solar'!$S$108+SUM(INDEX(K2386:$K$8797,MATCH(L2386,L2386:$L$8797,0),1):INDEX(K2386:$K$8797,MATCH(L2386,L2386:$L$8797,0)+L2386-1,1))/'IV. Inputs Solar'!$S$106),
                         M2385+MIN('IV. Inputs Solar'!$S$66-K2385,'IV. Inputs Solar'!$S$58)*'IV. Inputs Solar'!$S$106),
                    M2385)),
          IF(M2385&lt;'IV. Inputs Solar'!$T$60,
               IF(M2385-MAX((-1)*'IV. Inputs Solar'!$S$58*'IV. Inputs Solar'!$S$106,K2385*'IV. Inputs Solar'!$S$106)&gt;'IV. Inputs Solar'!$T$60,
                    'IV. Inputs Solar'!$T$60,
                    M2385-MAX((-1)*'IV. Inputs Solar'!$S$58*'IV. Inputs Solar'!$S$106,K2385*'IV. Inputs Solar'!$S$106)),
               M2385)))</f>
        <v>33.800691837290451</v>
      </c>
      <c r="N2386" s="98">
        <f>IF('IV. Inputs Solar'!$T$60=0,0,M2386/'IV. Inputs Solar'!$T$60)</f>
        <v>0.56334486395484085</v>
      </c>
      <c r="O2386" s="36">
        <f t="shared" si="146"/>
        <v>0</v>
      </c>
      <c r="P2386" s="36">
        <f t="shared" si="147"/>
        <v>0</v>
      </c>
      <c r="Q2386" s="36">
        <f t="shared" si="145"/>
        <v>0</v>
      </c>
      <c r="R2386" s="36">
        <f>ROUND(IF(K2386&lt;0,((M2386-M2387)/'IV. Inputs Solar'!$S$106)-K2386,0),2)</f>
        <v>0</v>
      </c>
      <c r="S2386" s="125">
        <f>ROUND(IF(K2386&gt;0,IF(T2386&gt;0,K2386,ABS((M2386-M2387)*'IV. Inputs Solar'!$S$106-K2386)),0),2)</f>
        <v>0</v>
      </c>
      <c r="T2386" s="151">
        <f>IF('IV. Inputs Solar'!$T$60&lt;&gt;0,
     IF(AND(M2386&lt;MIN('IV. Inputs Solar'!$T$60,'IV. Inputs Solar'!$T$60*'IV. Inputs Solar'!$S$108+SUM(INDEX(K2386:$K$8797,MATCH(L2386,L2386:$L$8797,0),1):INDEX(K2386:$K$8797,MATCH(L2386,L2386:$L$8797,0)+L2386-1,1))/'IV. Inputs Solar'!$S$106),K2386&gt;0),
          'IV. Inputs Solar'!$S$66,
          0),
     IF(K2386&gt;0,
          IF(K2386&lt;0.3*'IV. Inputs Solar'!$S$66,
               0.3*'IV. Inputs Solar'!$S$66,
               K2386),
          0))</f>
        <v>0</v>
      </c>
      <c r="U2386" s="151">
        <f>T2386/('III. Inputs Baseline Diesel'!$S$54*'III. Inputs Baseline Diesel'!$S$57)</f>
        <v>0</v>
      </c>
    </row>
    <row r="2387" spans="2:21" ht="14.25" customHeight="1" x14ac:dyDescent="0.25">
      <c r="B2387" s="635">
        <v>2350</v>
      </c>
      <c r="C2387" s="268">
        <f>INDEX('V. Load Profile'!$D$85:$K$108,IF(MOD(B2387,24)=0, 24,MOD(B2387,24)),4)</f>
        <v>8.9666666666666668</v>
      </c>
      <c r="D2387" s="605">
        <f>IF('III. Inputs Baseline Diesel'!$S$17&gt;0,IF(AND(C2387&gt;0, C2387&lt;'III. Inputs Baseline Diesel'!$S$17*'III. Inputs Baseline Diesel'!$S$50),'III. Inputs Baseline Diesel'!$S$50*'III. Inputs Baseline Diesel'!$S$17,C2387))</f>
        <v>8.9666666666666668</v>
      </c>
      <c r="E2387" s="23">
        <f>INDEX('IX. Irradiation Data'!$G$15:$I$8774,B2387,2)</f>
        <v>0</v>
      </c>
      <c r="F2387" s="36">
        <f>INDEX('IX. Irradiation Data'!$G$15:$I$8774,B2387, 3)</f>
        <v>26.9</v>
      </c>
      <c r="G2387" s="36">
        <f>E2387*COS(RADIANS('IV. Inputs Solar'!$S$102))</f>
        <v>0</v>
      </c>
      <c r="H2387" s="36">
        <f>F2387+('IV. Inputs Solar'!$S$100-20)/80*E2387/10</f>
        <v>26.9</v>
      </c>
      <c r="I2387" s="36">
        <f>1+('IV. Inputs Solar'!$S$101*(H2387-25))</f>
        <v>0.99334999999999996</v>
      </c>
      <c r="J2387" s="36">
        <f>G2387*I2387*('IV. Inputs Solar'!$T$52*'IV. Inputs Solar'!$S$53)/1000</f>
        <v>0</v>
      </c>
      <c r="K2387" s="125">
        <f t="shared" si="144"/>
        <v>8.9666666666666668</v>
      </c>
      <c r="L2387" s="36">
        <f>IF(K2387&gt;0,MATCH(0,K2387:$K$8797,-1)-1,0)</f>
        <v>8</v>
      </c>
      <c r="M2387" s="126">
        <f>IF('IV. Inputs Solar'!$T$60=0,
     0,
     IF(K2386&gt;0,
          IF(T2386=0,
               IF(M2386&gt;='IV. Inputs Solar'!$S$108*'IV. Inputs Solar'!$T$60,
                    IF(M2386-MIN('IV. Inputs Solar'!$S$58/'IV. Inputs Solar'!$S$106,K2386/'IV. Inputs Solar'!$S$106)&lt;'IV. Inputs Solar'!$T$60*'IV. Inputs Solar'!$S$108,
                         'IV. Inputs Solar'!$T$60*'IV. Inputs Solar'!$S$108,
                         M2386-MIN('IV. Inputs Solar'!$S$58/'IV. Inputs Solar'!$S$106,K2386/'IV. Inputs Solar'!$S$106)),
                    IF(M2386+MIN('IV. Inputs Solar'!$S$66-K2386,'IV. Inputs Solar'!$S$58)*'IV. Inputs Solar'!$S$106&gt;'IV. Inputs Solar'!$T$60,
                         'IV. Inputs Solar'!$T$60,
                         M2386+MIN('IV. Inputs Solar'!$S$66-K2386,'IV. Inputs Solar'!$S$58)*'IV. Inputs Solar'!$S$106)),
               IF(M2386-'IV. Inputs Solar'!$S$108*'IV. Inputs Solar'!$T$60&lt;MIN('IV. Inputs Solar'!$T$60,'IV. Inputs Solar'!$T$60*'IV. Inputs Solar'!$S$108+SUM(INDEX(K2387:$K$8797,MATCH(L2387,L2387:$L$8797,0),1):INDEX(K2387:$K$8797,MATCH(L2387,L2387:$L$8797,0)+L2387-1,1))/'IV. Inputs Solar'!$S$106),
                    IF(M2386+MIN('IV. Inputs Solar'!$S$66-K2386,'IV. Inputs Solar'!$S$58)*'IV. Inputs Solar'!$S$106&gt;MIN('IV. Inputs Solar'!$T$60,'IV. Inputs Solar'!$T$60*'IV. Inputs Solar'!$S$108+SUM(INDEX(K2387:$K$8797,MATCH(L2387,L2387:$L$8797,0),1):INDEX(K2387:$K$8797,MATCH(L2387,L2387:$L$8797,0)+L2387-1,1))/'IV. Inputs Solar'!$S$106),
                         MIN('IV. Inputs Solar'!$T$60,'IV. Inputs Solar'!$T$60*'IV. Inputs Solar'!$S$108+SUM(INDEX(K2387:$K$8797,MATCH(L2387,L2387:$L$8797,0),1):INDEX(K2387:$K$8797,MATCH(L2387,L2387:$L$8797,0)+L2387-1,1))/'IV. Inputs Solar'!$S$106),
                         M2386+MIN('IV. Inputs Solar'!$S$66-K2386,'IV. Inputs Solar'!$S$58)*'IV. Inputs Solar'!$S$106),
                    M2386)),
          IF(M2386&lt;'IV. Inputs Solar'!$T$60,
               IF(M2386-MAX((-1)*'IV. Inputs Solar'!$S$58*'IV. Inputs Solar'!$S$106,K2386*'IV. Inputs Solar'!$S$106)&gt;'IV. Inputs Solar'!$T$60,
                    'IV. Inputs Solar'!$T$60,
                    M2386-MAX((-1)*'IV. Inputs Solar'!$S$58*'IV. Inputs Solar'!$S$106,K2386*'IV. Inputs Solar'!$S$106)),
               M2386)))</f>
        <v>24.34899527523163</v>
      </c>
      <c r="N2387" s="98">
        <f>IF('IV. Inputs Solar'!$T$60=0,0,M2387/'IV. Inputs Solar'!$T$60)</f>
        <v>0.40581658792052716</v>
      </c>
      <c r="O2387" s="36">
        <f t="shared" si="146"/>
        <v>0</v>
      </c>
      <c r="P2387" s="36">
        <f t="shared" si="147"/>
        <v>0</v>
      </c>
      <c r="Q2387" s="36">
        <f t="shared" si="145"/>
        <v>0</v>
      </c>
      <c r="R2387" s="36">
        <f>ROUND(IF(K2387&lt;0,((M2387-M2388)/'IV. Inputs Solar'!$S$106)-K2387,0),2)</f>
        <v>0</v>
      </c>
      <c r="S2387" s="125">
        <f>ROUND(IF(K2387&gt;0,IF(T2387&gt;0,K2387,ABS((M2387-M2388)*'IV. Inputs Solar'!$S$106-K2387)),0),2)</f>
        <v>0</v>
      </c>
      <c r="T2387" s="151">
        <f>IF('IV. Inputs Solar'!$T$60&lt;&gt;0,
     IF(AND(M2387&lt;MIN('IV. Inputs Solar'!$T$60,'IV. Inputs Solar'!$T$60*'IV. Inputs Solar'!$S$108+SUM(INDEX(K2387:$K$8797,MATCH(L2387,L2387:$L$8797,0),1):INDEX(K2387:$K$8797,MATCH(L2387,L2387:$L$8797,0)+L2387-1,1))/'IV. Inputs Solar'!$S$106),K2387&gt;0),
          'IV. Inputs Solar'!$S$66,
          0),
     IF(K2387&gt;0,
          IF(K2387&lt;0.3*'IV. Inputs Solar'!$S$66,
               0.3*'IV. Inputs Solar'!$S$66,
               K2387),
          0))</f>
        <v>0</v>
      </c>
      <c r="U2387" s="151">
        <f>T2387/('III. Inputs Baseline Diesel'!$S$54*'III. Inputs Baseline Diesel'!$S$57)</f>
        <v>0</v>
      </c>
    </row>
    <row r="2388" spans="2:21" ht="14.25" customHeight="1" x14ac:dyDescent="0.25">
      <c r="B2388" s="635">
        <v>2351</v>
      </c>
      <c r="C2388" s="268">
        <f>INDEX('V. Load Profile'!$D$85:$K$108,IF(MOD(B2388,24)=0, 24,MOD(B2388,24)),4)</f>
        <v>7.2999999999999989</v>
      </c>
      <c r="D2388" s="605">
        <f>IF('III. Inputs Baseline Diesel'!$S$17&gt;0,IF(AND(C2388&gt;0, C2388&lt;'III. Inputs Baseline Diesel'!$S$17*'III. Inputs Baseline Diesel'!$S$50),'III. Inputs Baseline Diesel'!$S$50*'III. Inputs Baseline Diesel'!$S$17,C2388))</f>
        <v>7.2999999999999989</v>
      </c>
      <c r="E2388" s="23">
        <f>INDEX('IX. Irradiation Data'!$G$15:$I$8774,B2388,2)</f>
        <v>0</v>
      </c>
      <c r="F2388" s="36">
        <f>INDEX('IX. Irradiation Data'!$G$15:$I$8774,B2388, 3)</f>
        <v>26.7</v>
      </c>
      <c r="G2388" s="36">
        <f>E2388*COS(RADIANS('IV. Inputs Solar'!$S$102))</f>
        <v>0</v>
      </c>
      <c r="H2388" s="36">
        <f>F2388+('IV. Inputs Solar'!$S$100-20)/80*E2388/10</f>
        <v>26.7</v>
      </c>
      <c r="I2388" s="36">
        <f>1+('IV. Inputs Solar'!$S$101*(H2388-25))</f>
        <v>0.99404999999999999</v>
      </c>
      <c r="J2388" s="36">
        <f>G2388*I2388*('IV. Inputs Solar'!$T$52*'IV. Inputs Solar'!$S$53)/1000</f>
        <v>0</v>
      </c>
      <c r="K2388" s="125">
        <f t="shared" si="144"/>
        <v>7.2999999999999989</v>
      </c>
      <c r="L2388" s="36">
        <f>IF(K2388&gt;0,MATCH(0,K2388:$K$8797,-1)-1,0)</f>
        <v>7</v>
      </c>
      <c r="M2388" s="126">
        <f>IF('IV. Inputs Solar'!$T$60=0,
     0,
     IF(K2387&gt;0,
          IF(T2387=0,
               IF(M2387&gt;='IV. Inputs Solar'!$S$108*'IV. Inputs Solar'!$T$60,
                    IF(M2387-MIN('IV. Inputs Solar'!$S$58/'IV. Inputs Solar'!$S$106,K2387/'IV. Inputs Solar'!$S$106)&lt;'IV. Inputs Solar'!$T$60*'IV. Inputs Solar'!$S$108,
                         'IV. Inputs Solar'!$T$60*'IV. Inputs Solar'!$S$108,
                         M2387-MIN('IV. Inputs Solar'!$S$58/'IV. Inputs Solar'!$S$106,K2387/'IV. Inputs Solar'!$S$106)),
                    IF(M2387+MIN('IV. Inputs Solar'!$S$66-K2387,'IV. Inputs Solar'!$S$58)*'IV. Inputs Solar'!$S$106&gt;'IV. Inputs Solar'!$T$60,
                         'IV. Inputs Solar'!$T$60,
                         M2387+MIN('IV. Inputs Solar'!$S$66-K2387,'IV. Inputs Solar'!$S$58)*'IV. Inputs Solar'!$S$106)),
               IF(M2387-'IV. Inputs Solar'!$S$108*'IV. Inputs Solar'!$T$60&lt;MIN('IV. Inputs Solar'!$T$60,'IV. Inputs Solar'!$T$60*'IV. Inputs Solar'!$S$108+SUM(INDEX(K2388:$K$8797,MATCH(L2388,L2388:$L$8797,0),1):INDEX(K2388:$K$8797,MATCH(L2388,L2388:$L$8797,0)+L2388-1,1))/'IV. Inputs Solar'!$S$106),
                    IF(M2387+MIN('IV. Inputs Solar'!$S$66-K2387,'IV. Inputs Solar'!$S$58)*'IV. Inputs Solar'!$S$106&gt;MIN('IV. Inputs Solar'!$T$60,'IV. Inputs Solar'!$T$60*'IV. Inputs Solar'!$S$108+SUM(INDEX(K2388:$K$8797,MATCH(L2388,L2388:$L$8797,0),1):INDEX(K2388:$K$8797,MATCH(L2388,L2388:$L$8797,0)+L2388-1,1))/'IV. Inputs Solar'!$S$106),
                         MIN('IV. Inputs Solar'!$T$60,'IV. Inputs Solar'!$T$60*'IV. Inputs Solar'!$S$108+SUM(INDEX(K2388:$K$8797,MATCH(L2388,L2388:$L$8797,0),1):INDEX(K2388:$K$8797,MATCH(L2388,L2388:$L$8797,0)+L2388-1,1))/'IV. Inputs Solar'!$S$106),
                         M2387+MIN('IV. Inputs Solar'!$S$66-K2387,'IV. Inputs Solar'!$S$58)*'IV. Inputs Solar'!$S$106),
                    M2387)),
          IF(M2387&lt;'IV. Inputs Solar'!$T$60,
               IF(M2387-MAX((-1)*'IV. Inputs Solar'!$S$58*'IV. Inputs Solar'!$S$106,K2387*'IV. Inputs Solar'!$S$106)&gt;'IV. Inputs Solar'!$T$60,
                    'IV. Inputs Solar'!$T$60,
                    M2387-MAX((-1)*'IV. Inputs Solar'!$S$58*'IV. Inputs Solar'!$S$106,K2387*'IV. Inputs Solar'!$S$106)),
               M2387)))</f>
        <v>14.897298713172807</v>
      </c>
      <c r="N2388" s="98">
        <f>IF('IV. Inputs Solar'!$T$60=0,0,M2388/'IV. Inputs Solar'!$T$60)</f>
        <v>0.24828831188621345</v>
      </c>
      <c r="O2388" s="36">
        <f t="shared" si="146"/>
        <v>0</v>
      </c>
      <c r="P2388" s="36">
        <f t="shared" si="147"/>
        <v>0</v>
      </c>
      <c r="Q2388" s="36">
        <f t="shared" si="145"/>
        <v>0</v>
      </c>
      <c r="R2388" s="36">
        <f>ROUND(IF(K2388&lt;0,((M2388-M2389)/'IV. Inputs Solar'!$S$106)-K2388,0),2)</f>
        <v>0</v>
      </c>
      <c r="S2388" s="125">
        <f>ROUND(IF(K2388&gt;0,IF(T2388&gt;0,K2388,ABS((M2388-M2389)*'IV. Inputs Solar'!$S$106-K2388)),0),2)</f>
        <v>4.55</v>
      </c>
      <c r="T2388" s="151">
        <f>IF('IV. Inputs Solar'!$T$60&lt;&gt;0,
     IF(AND(M2388&lt;MIN('IV. Inputs Solar'!$T$60,'IV. Inputs Solar'!$T$60*'IV. Inputs Solar'!$S$108+SUM(INDEX(K2388:$K$8797,MATCH(L2388,L2388:$L$8797,0),1):INDEX(K2388:$K$8797,MATCH(L2388,L2388:$L$8797,0)+L2388-1,1))/'IV. Inputs Solar'!$S$106),K2388&gt;0),
          'IV. Inputs Solar'!$S$66,
          0),
     IF(K2388&gt;0,
          IF(K2388&lt;0.3*'IV. Inputs Solar'!$S$66,
               0.3*'IV. Inputs Solar'!$S$66,
               K2388),
          0))</f>
        <v>0</v>
      </c>
      <c r="U2388" s="151">
        <f>T2388/('III. Inputs Baseline Diesel'!$S$54*'III. Inputs Baseline Diesel'!$S$57)</f>
        <v>0</v>
      </c>
    </row>
    <row r="2389" spans="2:21" ht="14.25" customHeight="1" x14ac:dyDescent="0.25">
      <c r="B2389" s="635">
        <v>2352</v>
      </c>
      <c r="C2389" s="268">
        <f>INDEX('V. Load Profile'!$D$85:$K$108,IF(MOD(B2389,24)=0, 24,MOD(B2389,24)),4)</f>
        <v>1.6888888888888889</v>
      </c>
      <c r="D2389" s="605">
        <f>IF('III. Inputs Baseline Diesel'!$S$17&gt;0,IF(AND(C2389&gt;0, C2389&lt;'III. Inputs Baseline Diesel'!$S$17*'III. Inputs Baseline Diesel'!$S$50),'III. Inputs Baseline Diesel'!$S$50*'III. Inputs Baseline Diesel'!$S$17,C2389))</f>
        <v>3.2279999999999998</v>
      </c>
      <c r="E2389" s="23">
        <f>INDEX('IX. Irradiation Data'!$G$15:$I$8774,B2389,2)</f>
        <v>0</v>
      </c>
      <c r="F2389" s="36">
        <f>INDEX('IX. Irradiation Data'!$G$15:$I$8774,B2389, 3)</f>
        <v>26.5</v>
      </c>
      <c r="G2389" s="36">
        <f>E2389*COS(RADIANS('IV. Inputs Solar'!$S$102))</f>
        <v>0</v>
      </c>
      <c r="H2389" s="36">
        <f>F2389+('IV. Inputs Solar'!$S$100-20)/80*E2389/10</f>
        <v>26.5</v>
      </c>
      <c r="I2389" s="36">
        <f>1+('IV. Inputs Solar'!$S$101*(H2389-25))</f>
        <v>0.99475000000000002</v>
      </c>
      <c r="J2389" s="36">
        <f>G2389*I2389*('IV. Inputs Solar'!$T$52*'IV. Inputs Solar'!$S$53)/1000</f>
        <v>0</v>
      </c>
      <c r="K2389" s="125">
        <f t="shared" si="144"/>
        <v>1.6888888888888889</v>
      </c>
      <c r="L2389" s="36">
        <f>IF(K2389&gt;0,MATCH(0,K2389:$K$8797,-1)-1,0)</f>
        <v>6</v>
      </c>
      <c r="M2389" s="126">
        <f>IF('IV. Inputs Solar'!$T$60=0,
     0,
     IF(K2388&gt;0,
          IF(T2388=0,
               IF(M2388&gt;='IV. Inputs Solar'!$S$108*'IV. Inputs Solar'!$T$60,
                    IF(M2388-MIN('IV. Inputs Solar'!$S$58/'IV. Inputs Solar'!$S$106,K2388/'IV. Inputs Solar'!$S$106)&lt;'IV. Inputs Solar'!$T$60*'IV. Inputs Solar'!$S$108,
                         'IV. Inputs Solar'!$T$60*'IV. Inputs Solar'!$S$108,
                         M2388-MIN('IV. Inputs Solar'!$S$58/'IV. Inputs Solar'!$S$106,K2388/'IV. Inputs Solar'!$S$106)),
                    IF(M2388+MIN('IV. Inputs Solar'!$S$66-K2388,'IV. Inputs Solar'!$S$58)*'IV. Inputs Solar'!$S$106&gt;'IV. Inputs Solar'!$T$60,
                         'IV. Inputs Solar'!$T$60,
                         M2388+MIN('IV. Inputs Solar'!$S$66-K2388,'IV. Inputs Solar'!$S$58)*'IV. Inputs Solar'!$S$106)),
               IF(M2388-'IV. Inputs Solar'!$S$108*'IV. Inputs Solar'!$T$60&lt;MIN('IV. Inputs Solar'!$T$60,'IV. Inputs Solar'!$T$60*'IV. Inputs Solar'!$S$108+SUM(INDEX(K2389:$K$8797,MATCH(L2389,L2389:$L$8797,0),1):INDEX(K2389:$K$8797,MATCH(L2389,L2389:$L$8797,0)+L2389-1,1))/'IV. Inputs Solar'!$S$106),
                    IF(M2388+MIN('IV. Inputs Solar'!$S$66-K2388,'IV. Inputs Solar'!$S$58)*'IV. Inputs Solar'!$S$106&gt;MIN('IV. Inputs Solar'!$T$60,'IV. Inputs Solar'!$T$60*'IV. Inputs Solar'!$S$108+SUM(INDEX(K2389:$K$8797,MATCH(L2389,L2389:$L$8797,0),1):INDEX(K2389:$K$8797,MATCH(L2389,L2389:$L$8797,0)+L2389-1,1))/'IV. Inputs Solar'!$S$106),
                         MIN('IV. Inputs Solar'!$T$60,'IV. Inputs Solar'!$T$60*'IV. Inputs Solar'!$S$108+SUM(INDEX(K2389:$K$8797,MATCH(L2389,L2389:$L$8797,0),1):INDEX(K2389:$K$8797,MATCH(L2389,L2389:$L$8797,0)+L2389-1,1))/'IV. Inputs Solar'!$S$106),
                         M2388+MIN('IV. Inputs Solar'!$S$66-K2388,'IV. Inputs Solar'!$S$58)*'IV. Inputs Solar'!$S$106),
                    M2388)),
          IF(M2388&lt;'IV. Inputs Solar'!$T$60,
               IF(M2388-MAX((-1)*'IV. Inputs Solar'!$S$58*'IV. Inputs Solar'!$S$106,K2388*'IV. Inputs Solar'!$S$106)&gt;'IV. Inputs Solar'!$T$60,
                    'IV. Inputs Solar'!$T$60,
                    M2388-MAX((-1)*'IV. Inputs Solar'!$S$58*'IV. Inputs Solar'!$S$106,K2388*'IV. Inputs Solar'!$S$106)),
               M2388)))</f>
        <v>12</v>
      </c>
      <c r="N2389" s="98">
        <f>IF('IV. Inputs Solar'!$T$60=0,0,M2389/'IV. Inputs Solar'!$T$60)</f>
        <v>0.2</v>
      </c>
      <c r="O2389" s="36">
        <f t="shared" si="146"/>
        <v>0</v>
      </c>
      <c r="P2389" s="36">
        <f t="shared" si="147"/>
        <v>0</v>
      </c>
      <c r="Q2389" s="36">
        <f t="shared" si="145"/>
        <v>0</v>
      </c>
      <c r="R2389" s="36">
        <f>ROUND(IF(K2389&lt;0,((M2389-M2390)/'IV. Inputs Solar'!$S$106)-K2389,0),2)</f>
        <v>0</v>
      </c>
      <c r="S2389" s="125">
        <f>ROUND(IF(K2389&gt;0,IF(T2389&gt;0,K2389,ABS((M2389-M2390)*'IV. Inputs Solar'!$S$106-K2389)),0),2)</f>
        <v>1.69</v>
      </c>
      <c r="T2389" s="151">
        <f>IF('IV. Inputs Solar'!$T$60&lt;&gt;0,
     IF(AND(M2389&lt;MIN('IV. Inputs Solar'!$T$60,'IV. Inputs Solar'!$T$60*'IV. Inputs Solar'!$S$108+SUM(INDEX(K2389:$K$8797,MATCH(L2389,L2389:$L$8797,0),1):INDEX(K2389:$K$8797,MATCH(L2389,L2389:$L$8797,0)+L2389-1,1))/'IV. Inputs Solar'!$S$106),K2389&gt;0),
          'IV. Inputs Solar'!$S$66,
          0),
     IF(K2389&gt;0,
          IF(K2389&lt;0.3*'IV. Inputs Solar'!$S$66,
               0.3*'IV. Inputs Solar'!$S$66,
               K2389),
          0))</f>
        <v>0</v>
      </c>
      <c r="U2389" s="151">
        <f>T2389/('III. Inputs Baseline Diesel'!$S$54*'III. Inputs Baseline Diesel'!$S$57)</f>
        <v>0</v>
      </c>
    </row>
    <row r="2390" spans="2:21" ht="14.25" customHeight="1" x14ac:dyDescent="0.25">
      <c r="B2390" s="635">
        <v>2353</v>
      </c>
      <c r="C2390" s="268">
        <f>INDEX('V. Load Profile'!$D$85:$K$108,IF(MOD(B2390,24)=0, 24,MOD(B2390,24)),4)</f>
        <v>1.1333333333333333</v>
      </c>
      <c r="D2390" s="605">
        <f>IF('III. Inputs Baseline Diesel'!$S$17&gt;0,IF(AND(C2390&gt;0, C2390&lt;'III. Inputs Baseline Diesel'!$S$17*'III. Inputs Baseline Diesel'!$S$50),'III. Inputs Baseline Diesel'!$S$50*'III. Inputs Baseline Diesel'!$S$17,C2390))</f>
        <v>3.2279999999999998</v>
      </c>
      <c r="E2390" s="23">
        <f>INDEX('IX. Irradiation Data'!$G$15:$I$8774,B2390,2)</f>
        <v>0</v>
      </c>
      <c r="F2390" s="36">
        <f>INDEX('IX. Irradiation Data'!$G$15:$I$8774,B2390, 3)</f>
        <v>26.3</v>
      </c>
      <c r="G2390" s="36">
        <f>E2390*COS(RADIANS('IV. Inputs Solar'!$S$102))</f>
        <v>0</v>
      </c>
      <c r="H2390" s="36">
        <f>F2390+('IV. Inputs Solar'!$S$100-20)/80*E2390/10</f>
        <v>26.3</v>
      </c>
      <c r="I2390" s="36">
        <f>1+('IV. Inputs Solar'!$S$101*(H2390-25))</f>
        <v>0.99544999999999995</v>
      </c>
      <c r="J2390" s="36">
        <f>G2390*I2390*('IV. Inputs Solar'!$T$52*'IV. Inputs Solar'!$S$53)/1000</f>
        <v>0</v>
      </c>
      <c r="K2390" s="125">
        <f t="shared" si="144"/>
        <v>1.1333333333333333</v>
      </c>
      <c r="L2390" s="36">
        <f>IF(K2390&gt;0,MATCH(0,K2390:$K$8797,-1)-1,0)</f>
        <v>5</v>
      </c>
      <c r="M2390" s="126">
        <f>IF('IV. Inputs Solar'!$T$60=0,
     0,
     IF(K2389&gt;0,
          IF(T2389=0,
               IF(M2389&gt;='IV. Inputs Solar'!$S$108*'IV. Inputs Solar'!$T$60,
                    IF(M2389-MIN('IV. Inputs Solar'!$S$58/'IV. Inputs Solar'!$S$106,K2389/'IV. Inputs Solar'!$S$106)&lt;'IV. Inputs Solar'!$T$60*'IV. Inputs Solar'!$S$108,
                         'IV. Inputs Solar'!$T$60*'IV. Inputs Solar'!$S$108,
                         M2389-MIN('IV. Inputs Solar'!$S$58/'IV. Inputs Solar'!$S$106,K2389/'IV. Inputs Solar'!$S$106)),
                    IF(M2389+MIN('IV. Inputs Solar'!$S$66-K2389,'IV. Inputs Solar'!$S$58)*'IV. Inputs Solar'!$S$106&gt;'IV. Inputs Solar'!$T$60,
                         'IV. Inputs Solar'!$T$60,
                         M2389+MIN('IV. Inputs Solar'!$S$66-K2389,'IV. Inputs Solar'!$S$58)*'IV. Inputs Solar'!$S$106)),
               IF(M2389-'IV. Inputs Solar'!$S$108*'IV. Inputs Solar'!$T$60&lt;MIN('IV. Inputs Solar'!$T$60,'IV. Inputs Solar'!$T$60*'IV. Inputs Solar'!$S$108+SUM(INDEX(K2390:$K$8797,MATCH(L2390,L2390:$L$8797,0),1):INDEX(K2390:$K$8797,MATCH(L2390,L2390:$L$8797,0)+L2390-1,1))/'IV. Inputs Solar'!$S$106),
                    IF(M2389+MIN('IV. Inputs Solar'!$S$66-K2389,'IV. Inputs Solar'!$S$58)*'IV. Inputs Solar'!$S$106&gt;MIN('IV. Inputs Solar'!$T$60,'IV. Inputs Solar'!$T$60*'IV. Inputs Solar'!$S$108+SUM(INDEX(K2390:$K$8797,MATCH(L2390,L2390:$L$8797,0),1):INDEX(K2390:$K$8797,MATCH(L2390,L2390:$L$8797,0)+L2390-1,1))/'IV. Inputs Solar'!$S$106),
                         MIN('IV. Inputs Solar'!$T$60,'IV. Inputs Solar'!$T$60*'IV. Inputs Solar'!$S$108+SUM(INDEX(K2390:$K$8797,MATCH(L2390,L2390:$L$8797,0),1):INDEX(K2390:$K$8797,MATCH(L2390,L2390:$L$8797,0)+L2390-1,1))/'IV. Inputs Solar'!$S$106),
                         M2389+MIN('IV. Inputs Solar'!$S$66-K2389,'IV. Inputs Solar'!$S$58)*'IV. Inputs Solar'!$S$106),
                    M2389)),
          IF(M2389&lt;'IV. Inputs Solar'!$T$60,
               IF(M2389-MAX((-1)*'IV. Inputs Solar'!$S$58*'IV. Inputs Solar'!$S$106,K2389*'IV. Inputs Solar'!$S$106)&gt;'IV. Inputs Solar'!$T$60,
                    'IV. Inputs Solar'!$T$60,
                    M2389-MAX((-1)*'IV. Inputs Solar'!$S$58*'IV. Inputs Solar'!$S$106,K2389*'IV. Inputs Solar'!$S$106)),
               M2389)))</f>
        <v>12</v>
      </c>
      <c r="N2390" s="98">
        <f>IF('IV. Inputs Solar'!$T$60=0,0,M2390/'IV. Inputs Solar'!$T$60)</f>
        <v>0.2</v>
      </c>
      <c r="O2390" s="36">
        <f t="shared" si="146"/>
        <v>0</v>
      </c>
      <c r="P2390" s="36">
        <f t="shared" si="147"/>
        <v>0</v>
      </c>
      <c r="Q2390" s="36">
        <f t="shared" si="145"/>
        <v>0</v>
      </c>
      <c r="R2390" s="36">
        <f>ROUND(IF(K2390&lt;0,((M2390-M2391)/'IV. Inputs Solar'!$S$106)-K2390,0),2)</f>
        <v>0</v>
      </c>
      <c r="S2390" s="125">
        <f>ROUND(IF(K2390&gt;0,IF(T2390&gt;0,K2390,ABS((M2390-M2391)*'IV. Inputs Solar'!$S$106-K2390)),0),2)</f>
        <v>1.1299999999999999</v>
      </c>
      <c r="T2390" s="151">
        <f>IF('IV. Inputs Solar'!$T$60&lt;&gt;0,
     IF(AND(M2390&lt;MIN('IV. Inputs Solar'!$T$60,'IV. Inputs Solar'!$T$60*'IV. Inputs Solar'!$S$108+SUM(INDEX(K2390:$K$8797,MATCH(L2390,L2390:$L$8797,0),1):INDEX(K2390:$K$8797,MATCH(L2390,L2390:$L$8797,0)+L2390-1,1))/'IV. Inputs Solar'!$S$106),K2390&gt;0),
          'IV. Inputs Solar'!$S$66,
          0),
     IF(K2390&gt;0,
          IF(K2390&lt;0.3*'IV. Inputs Solar'!$S$66,
               0.3*'IV. Inputs Solar'!$S$66,
               K2390),
          0))</f>
        <v>0</v>
      </c>
      <c r="U2390" s="151">
        <f>T2390/('III. Inputs Baseline Diesel'!$S$54*'III. Inputs Baseline Diesel'!$S$57)</f>
        <v>0</v>
      </c>
    </row>
    <row r="2391" spans="2:21" ht="14.25" customHeight="1" x14ac:dyDescent="0.25">
      <c r="B2391" s="635">
        <v>2354</v>
      </c>
      <c r="C2391" s="268">
        <f>INDEX('V. Load Profile'!$D$85:$K$108,IF(MOD(B2391,24)=0, 24,MOD(B2391,24)),4)</f>
        <v>1.1333333333333333</v>
      </c>
      <c r="D2391" s="605">
        <f>IF('III. Inputs Baseline Diesel'!$S$17&gt;0,IF(AND(C2391&gt;0, C2391&lt;'III. Inputs Baseline Diesel'!$S$17*'III. Inputs Baseline Diesel'!$S$50),'III. Inputs Baseline Diesel'!$S$50*'III. Inputs Baseline Diesel'!$S$17,C2391))</f>
        <v>3.2279999999999998</v>
      </c>
      <c r="E2391" s="23">
        <f>INDEX('IX. Irradiation Data'!$G$15:$I$8774,B2391,2)</f>
        <v>0</v>
      </c>
      <c r="F2391" s="36">
        <f>INDEX('IX. Irradiation Data'!$G$15:$I$8774,B2391, 3)</f>
        <v>26.2</v>
      </c>
      <c r="G2391" s="36">
        <f>E2391*COS(RADIANS('IV. Inputs Solar'!$S$102))</f>
        <v>0</v>
      </c>
      <c r="H2391" s="36">
        <f>F2391+('IV. Inputs Solar'!$S$100-20)/80*E2391/10</f>
        <v>26.2</v>
      </c>
      <c r="I2391" s="36">
        <f>1+('IV. Inputs Solar'!$S$101*(H2391-25))</f>
        <v>0.99580000000000002</v>
      </c>
      <c r="J2391" s="36">
        <f>G2391*I2391*('IV. Inputs Solar'!$T$52*'IV. Inputs Solar'!$S$53)/1000</f>
        <v>0</v>
      </c>
      <c r="K2391" s="125">
        <f t="shared" si="144"/>
        <v>1.1333333333333333</v>
      </c>
      <c r="L2391" s="36">
        <f>IF(K2391&gt;0,MATCH(0,K2391:$K$8797,-1)-1,0)</f>
        <v>4</v>
      </c>
      <c r="M2391" s="126">
        <f>IF('IV. Inputs Solar'!$T$60=0,
     0,
     IF(K2390&gt;0,
          IF(T2390=0,
               IF(M2390&gt;='IV. Inputs Solar'!$S$108*'IV. Inputs Solar'!$T$60,
                    IF(M2390-MIN('IV. Inputs Solar'!$S$58/'IV. Inputs Solar'!$S$106,K2390/'IV. Inputs Solar'!$S$106)&lt;'IV. Inputs Solar'!$T$60*'IV. Inputs Solar'!$S$108,
                         'IV. Inputs Solar'!$T$60*'IV. Inputs Solar'!$S$108,
                         M2390-MIN('IV. Inputs Solar'!$S$58/'IV. Inputs Solar'!$S$106,K2390/'IV. Inputs Solar'!$S$106)),
                    IF(M2390+MIN('IV. Inputs Solar'!$S$66-K2390,'IV. Inputs Solar'!$S$58)*'IV. Inputs Solar'!$S$106&gt;'IV. Inputs Solar'!$T$60,
                         'IV. Inputs Solar'!$T$60,
                         M2390+MIN('IV. Inputs Solar'!$S$66-K2390,'IV. Inputs Solar'!$S$58)*'IV. Inputs Solar'!$S$106)),
               IF(M2390-'IV. Inputs Solar'!$S$108*'IV. Inputs Solar'!$T$60&lt;MIN('IV. Inputs Solar'!$T$60,'IV. Inputs Solar'!$T$60*'IV. Inputs Solar'!$S$108+SUM(INDEX(K2391:$K$8797,MATCH(L2391,L2391:$L$8797,0),1):INDEX(K2391:$K$8797,MATCH(L2391,L2391:$L$8797,0)+L2391-1,1))/'IV. Inputs Solar'!$S$106),
                    IF(M2390+MIN('IV. Inputs Solar'!$S$66-K2390,'IV. Inputs Solar'!$S$58)*'IV. Inputs Solar'!$S$106&gt;MIN('IV. Inputs Solar'!$T$60,'IV. Inputs Solar'!$T$60*'IV. Inputs Solar'!$S$108+SUM(INDEX(K2391:$K$8797,MATCH(L2391,L2391:$L$8797,0),1):INDEX(K2391:$K$8797,MATCH(L2391,L2391:$L$8797,0)+L2391-1,1))/'IV. Inputs Solar'!$S$106),
                         MIN('IV. Inputs Solar'!$T$60,'IV. Inputs Solar'!$T$60*'IV. Inputs Solar'!$S$108+SUM(INDEX(K2391:$K$8797,MATCH(L2391,L2391:$L$8797,0),1):INDEX(K2391:$K$8797,MATCH(L2391,L2391:$L$8797,0)+L2391-1,1))/'IV. Inputs Solar'!$S$106),
                         M2390+MIN('IV. Inputs Solar'!$S$66-K2390,'IV. Inputs Solar'!$S$58)*'IV. Inputs Solar'!$S$106),
                    M2390)),
          IF(M2390&lt;'IV. Inputs Solar'!$T$60,
               IF(M2390-MAX((-1)*'IV. Inputs Solar'!$S$58*'IV. Inputs Solar'!$S$106,K2390*'IV. Inputs Solar'!$S$106)&gt;'IV. Inputs Solar'!$T$60,
                    'IV. Inputs Solar'!$T$60,
                    M2390-MAX((-1)*'IV. Inputs Solar'!$S$58*'IV. Inputs Solar'!$S$106,K2390*'IV. Inputs Solar'!$S$106)),
               M2390)))</f>
        <v>12</v>
      </c>
      <c r="N2391" s="98">
        <f>IF('IV. Inputs Solar'!$T$60=0,0,M2391/'IV. Inputs Solar'!$T$60)</f>
        <v>0.2</v>
      </c>
      <c r="O2391" s="36">
        <f t="shared" si="146"/>
        <v>0</v>
      </c>
      <c r="P2391" s="36">
        <f t="shared" si="147"/>
        <v>0</v>
      </c>
      <c r="Q2391" s="36">
        <f t="shared" si="145"/>
        <v>0</v>
      </c>
      <c r="R2391" s="36">
        <f>ROUND(IF(K2391&lt;0,((M2391-M2392)/'IV. Inputs Solar'!$S$106)-K2391,0),2)</f>
        <v>0</v>
      </c>
      <c r="S2391" s="125">
        <f>ROUND(IF(K2391&gt;0,IF(T2391&gt;0,K2391,ABS((M2391-M2392)*'IV. Inputs Solar'!$S$106-K2391)),0),2)</f>
        <v>1.1299999999999999</v>
      </c>
      <c r="T2391" s="151">
        <f>IF('IV. Inputs Solar'!$T$60&lt;&gt;0,
     IF(AND(M2391&lt;MIN('IV. Inputs Solar'!$T$60,'IV. Inputs Solar'!$T$60*'IV. Inputs Solar'!$S$108+SUM(INDEX(K2391:$K$8797,MATCH(L2391,L2391:$L$8797,0),1):INDEX(K2391:$K$8797,MATCH(L2391,L2391:$L$8797,0)+L2391-1,1))/'IV. Inputs Solar'!$S$106),K2391&gt;0),
          'IV. Inputs Solar'!$S$66,
          0),
     IF(K2391&gt;0,
          IF(K2391&lt;0.3*'IV. Inputs Solar'!$S$66,
               0.3*'IV. Inputs Solar'!$S$66,
               K2391),
          0))</f>
        <v>0</v>
      </c>
      <c r="U2391" s="151">
        <f>T2391/('III. Inputs Baseline Diesel'!$S$54*'III. Inputs Baseline Diesel'!$S$57)</f>
        <v>0</v>
      </c>
    </row>
    <row r="2392" spans="2:21" ht="14.25" customHeight="1" x14ac:dyDescent="0.25">
      <c r="B2392" s="635">
        <v>2355</v>
      </c>
      <c r="C2392" s="268">
        <f>INDEX('V. Load Profile'!$D$85:$K$108,IF(MOD(B2392,24)=0, 24,MOD(B2392,24)),4)</f>
        <v>2.2222222222222223E-2</v>
      </c>
      <c r="D2392" s="605">
        <f>IF('III. Inputs Baseline Diesel'!$S$17&gt;0,IF(AND(C2392&gt;0, C2392&lt;'III. Inputs Baseline Diesel'!$S$17*'III. Inputs Baseline Diesel'!$S$50),'III. Inputs Baseline Diesel'!$S$50*'III. Inputs Baseline Diesel'!$S$17,C2392))</f>
        <v>3.2279999999999998</v>
      </c>
      <c r="E2392" s="23">
        <f>INDEX('IX. Irradiation Data'!$G$15:$I$8774,B2392,2)</f>
        <v>0</v>
      </c>
      <c r="F2392" s="36">
        <f>INDEX('IX. Irradiation Data'!$G$15:$I$8774,B2392, 3)</f>
        <v>26</v>
      </c>
      <c r="G2392" s="36">
        <f>E2392*COS(RADIANS('IV. Inputs Solar'!$S$102))</f>
        <v>0</v>
      </c>
      <c r="H2392" s="36">
        <f>F2392+('IV. Inputs Solar'!$S$100-20)/80*E2392/10</f>
        <v>26</v>
      </c>
      <c r="I2392" s="36">
        <f>1+('IV. Inputs Solar'!$S$101*(H2392-25))</f>
        <v>0.99650000000000005</v>
      </c>
      <c r="J2392" s="36">
        <f>G2392*I2392*('IV. Inputs Solar'!$T$52*'IV. Inputs Solar'!$S$53)/1000</f>
        <v>0</v>
      </c>
      <c r="K2392" s="125">
        <f t="shared" si="144"/>
        <v>2.2222222222222223E-2</v>
      </c>
      <c r="L2392" s="36">
        <f>IF(K2392&gt;0,MATCH(0,K2392:$K$8797,-1)-1,0)</f>
        <v>3</v>
      </c>
      <c r="M2392" s="126">
        <f>IF('IV. Inputs Solar'!$T$60=0,
     0,
     IF(K2391&gt;0,
          IF(T2391=0,
               IF(M2391&gt;='IV. Inputs Solar'!$S$108*'IV. Inputs Solar'!$T$60,
                    IF(M2391-MIN('IV. Inputs Solar'!$S$58/'IV. Inputs Solar'!$S$106,K2391/'IV. Inputs Solar'!$S$106)&lt;'IV. Inputs Solar'!$T$60*'IV. Inputs Solar'!$S$108,
                         'IV. Inputs Solar'!$T$60*'IV. Inputs Solar'!$S$108,
                         M2391-MIN('IV. Inputs Solar'!$S$58/'IV. Inputs Solar'!$S$106,K2391/'IV. Inputs Solar'!$S$106)),
                    IF(M2391+MIN('IV. Inputs Solar'!$S$66-K2391,'IV. Inputs Solar'!$S$58)*'IV. Inputs Solar'!$S$106&gt;'IV. Inputs Solar'!$T$60,
                         'IV. Inputs Solar'!$T$60,
                         M2391+MIN('IV. Inputs Solar'!$S$66-K2391,'IV. Inputs Solar'!$S$58)*'IV. Inputs Solar'!$S$106)),
               IF(M2391-'IV. Inputs Solar'!$S$108*'IV. Inputs Solar'!$T$60&lt;MIN('IV. Inputs Solar'!$T$60,'IV. Inputs Solar'!$T$60*'IV. Inputs Solar'!$S$108+SUM(INDEX(K2392:$K$8797,MATCH(L2392,L2392:$L$8797,0),1):INDEX(K2392:$K$8797,MATCH(L2392,L2392:$L$8797,0)+L2392-1,1))/'IV. Inputs Solar'!$S$106),
                    IF(M2391+MIN('IV. Inputs Solar'!$S$66-K2391,'IV. Inputs Solar'!$S$58)*'IV. Inputs Solar'!$S$106&gt;MIN('IV. Inputs Solar'!$T$60,'IV. Inputs Solar'!$T$60*'IV. Inputs Solar'!$S$108+SUM(INDEX(K2392:$K$8797,MATCH(L2392,L2392:$L$8797,0),1):INDEX(K2392:$K$8797,MATCH(L2392,L2392:$L$8797,0)+L2392-1,1))/'IV. Inputs Solar'!$S$106),
                         MIN('IV. Inputs Solar'!$T$60,'IV. Inputs Solar'!$T$60*'IV. Inputs Solar'!$S$108+SUM(INDEX(K2392:$K$8797,MATCH(L2392,L2392:$L$8797,0),1):INDEX(K2392:$K$8797,MATCH(L2392,L2392:$L$8797,0)+L2392-1,1))/'IV. Inputs Solar'!$S$106),
                         M2391+MIN('IV. Inputs Solar'!$S$66-K2391,'IV. Inputs Solar'!$S$58)*'IV. Inputs Solar'!$S$106),
                    M2391)),
          IF(M2391&lt;'IV. Inputs Solar'!$T$60,
               IF(M2391-MAX((-1)*'IV. Inputs Solar'!$S$58*'IV. Inputs Solar'!$S$106,K2391*'IV. Inputs Solar'!$S$106)&gt;'IV. Inputs Solar'!$T$60,
                    'IV. Inputs Solar'!$T$60,
                    M2391-MAX((-1)*'IV. Inputs Solar'!$S$58*'IV. Inputs Solar'!$S$106,K2391*'IV. Inputs Solar'!$S$106)),
               M2391)))</f>
        <v>12</v>
      </c>
      <c r="N2392" s="98">
        <f>IF('IV. Inputs Solar'!$T$60=0,0,M2392/'IV. Inputs Solar'!$T$60)</f>
        <v>0.2</v>
      </c>
      <c r="O2392" s="36">
        <f t="shared" si="146"/>
        <v>0</v>
      </c>
      <c r="P2392" s="36">
        <f t="shared" si="147"/>
        <v>0</v>
      </c>
      <c r="Q2392" s="36">
        <f t="shared" si="145"/>
        <v>0</v>
      </c>
      <c r="R2392" s="36">
        <f>ROUND(IF(K2392&lt;0,((M2392-M2393)/'IV. Inputs Solar'!$S$106)-K2392,0),2)</f>
        <v>0</v>
      </c>
      <c r="S2392" s="125">
        <f>ROUND(IF(K2392&gt;0,IF(T2392&gt;0,K2392,ABS((M2392-M2393)*'IV. Inputs Solar'!$S$106-K2392)),0),2)</f>
        <v>0.02</v>
      </c>
      <c r="T2392" s="151">
        <f>IF('IV. Inputs Solar'!$T$60&lt;&gt;0,
     IF(AND(M2392&lt;MIN('IV. Inputs Solar'!$T$60,'IV. Inputs Solar'!$T$60*'IV. Inputs Solar'!$S$108+SUM(INDEX(K2392:$K$8797,MATCH(L2392,L2392:$L$8797,0),1):INDEX(K2392:$K$8797,MATCH(L2392,L2392:$L$8797,0)+L2392-1,1))/'IV. Inputs Solar'!$S$106),K2392&gt;0),
          'IV. Inputs Solar'!$S$66,
          0),
     IF(K2392&gt;0,
          IF(K2392&lt;0.3*'IV. Inputs Solar'!$S$66,
               0.3*'IV. Inputs Solar'!$S$66,
               K2392),
          0))</f>
        <v>0</v>
      </c>
      <c r="U2392" s="151">
        <f>T2392/('III. Inputs Baseline Diesel'!$S$54*'III. Inputs Baseline Diesel'!$S$57)</f>
        <v>0</v>
      </c>
    </row>
    <row r="2393" spans="2:21" ht="14.25" customHeight="1" x14ac:dyDescent="0.25">
      <c r="B2393" s="635">
        <v>2356</v>
      </c>
      <c r="C2393" s="268">
        <f>INDEX('V. Load Profile'!$D$85:$K$108,IF(MOD(B2393,24)=0, 24,MOD(B2393,24)),4)</f>
        <v>2.2222222222222223E-2</v>
      </c>
      <c r="D2393" s="605">
        <f>IF('III. Inputs Baseline Diesel'!$S$17&gt;0,IF(AND(C2393&gt;0, C2393&lt;'III. Inputs Baseline Diesel'!$S$17*'III. Inputs Baseline Diesel'!$S$50),'III. Inputs Baseline Diesel'!$S$50*'III. Inputs Baseline Diesel'!$S$17,C2393))</f>
        <v>3.2279999999999998</v>
      </c>
      <c r="E2393" s="23">
        <f>INDEX('IX. Irradiation Data'!$G$15:$I$8774,B2393,2)</f>
        <v>0</v>
      </c>
      <c r="F2393" s="36">
        <f>INDEX('IX. Irradiation Data'!$G$15:$I$8774,B2393, 3)</f>
        <v>25.9</v>
      </c>
      <c r="G2393" s="36">
        <f>E2393*COS(RADIANS('IV. Inputs Solar'!$S$102))</f>
        <v>0</v>
      </c>
      <c r="H2393" s="36">
        <f>F2393+('IV. Inputs Solar'!$S$100-20)/80*E2393/10</f>
        <v>25.9</v>
      </c>
      <c r="I2393" s="36">
        <f>1+('IV. Inputs Solar'!$S$101*(H2393-25))</f>
        <v>0.99685000000000001</v>
      </c>
      <c r="J2393" s="36">
        <f>G2393*I2393*('IV. Inputs Solar'!$T$52*'IV. Inputs Solar'!$S$53)/1000</f>
        <v>0</v>
      </c>
      <c r="K2393" s="125">
        <f t="shared" si="144"/>
        <v>2.2222222222222223E-2</v>
      </c>
      <c r="L2393" s="36">
        <f>IF(K2393&gt;0,MATCH(0,K2393:$K$8797,-1)-1,0)</f>
        <v>2</v>
      </c>
      <c r="M2393" s="126">
        <f>IF('IV. Inputs Solar'!$T$60=0,
     0,
     IF(K2392&gt;0,
          IF(T2392=0,
               IF(M2392&gt;='IV. Inputs Solar'!$S$108*'IV. Inputs Solar'!$T$60,
                    IF(M2392-MIN('IV. Inputs Solar'!$S$58/'IV. Inputs Solar'!$S$106,K2392/'IV. Inputs Solar'!$S$106)&lt;'IV. Inputs Solar'!$T$60*'IV. Inputs Solar'!$S$108,
                         'IV. Inputs Solar'!$T$60*'IV. Inputs Solar'!$S$108,
                         M2392-MIN('IV. Inputs Solar'!$S$58/'IV. Inputs Solar'!$S$106,K2392/'IV. Inputs Solar'!$S$106)),
                    IF(M2392+MIN('IV. Inputs Solar'!$S$66-K2392,'IV. Inputs Solar'!$S$58)*'IV. Inputs Solar'!$S$106&gt;'IV. Inputs Solar'!$T$60,
                         'IV. Inputs Solar'!$T$60,
                         M2392+MIN('IV. Inputs Solar'!$S$66-K2392,'IV. Inputs Solar'!$S$58)*'IV. Inputs Solar'!$S$106)),
               IF(M2392-'IV. Inputs Solar'!$S$108*'IV. Inputs Solar'!$T$60&lt;MIN('IV. Inputs Solar'!$T$60,'IV. Inputs Solar'!$T$60*'IV. Inputs Solar'!$S$108+SUM(INDEX(K2393:$K$8797,MATCH(L2393,L2393:$L$8797,0),1):INDEX(K2393:$K$8797,MATCH(L2393,L2393:$L$8797,0)+L2393-1,1))/'IV. Inputs Solar'!$S$106),
                    IF(M2392+MIN('IV. Inputs Solar'!$S$66-K2392,'IV. Inputs Solar'!$S$58)*'IV. Inputs Solar'!$S$106&gt;MIN('IV. Inputs Solar'!$T$60,'IV. Inputs Solar'!$T$60*'IV. Inputs Solar'!$S$108+SUM(INDEX(K2393:$K$8797,MATCH(L2393,L2393:$L$8797,0),1):INDEX(K2393:$K$8797,MATCH(L2393,L2393:$L$8797,0)+L2393-1,1))/'IV. Inputs Solar'!$S$106),
                         MIN('IV. Inputs Solar'!$T$60,'IV. Inputs Solar'!$T$60*'IV. Inputs Solar'!$S$108+SUM(INDEX(K2393:$K$8797,MATCH(L2393,L2393:$L$8797,0),1):INDEX(K2393:$K$8797,MATCH(L2393,L2393:$L$8797,0)+L2393-1,1))/'IV. Inputs Solar'!$S$106),
                         M2392+MIN('IV. Inputs Solar'!$S$66-K2392,'IV. Inputs Solar'!$S$58)*'IV. Inputs Solar'!$S$106),
                    M2392)),
          IF(M2392&lt;'IV. Inputs Solar'!$T$60,
               IF(M2392-MAX((-1)*'IV. Inputs Solar'!$S$58*'IV. Inputs Solar'!$S$106,K2392*'IV. Inputs Solar'!$S$106)&gt;'IV. Inputs Solar'!$T$60,
                    'IV. Inputs Solar'!$T$60,
                    M2392-MAX((-1)*'IV. Inputs Solar'!$S$58*'IV. Inputs Solar'!$S$106,K2392*'IV. Inputs Solar'!$S$106)),
               M2392)))</f>
        <v>12</v>
      </c>
      <c r="N2393" s="98">
        <f>IF('IV. Inputs Solar'!$T$60=0,0,M2393/'IV. Inputs Solar'!$T$60)</f>
        <v>0.2</v>
      </c>
      <c r="O2393" s="36">
        <f t="shared" si="146"/>
        <v>0</v>
      </c>
      <c r="P2393" s="36">
        <f t="shared" si="147"/>
        <v>0</v>
      </c>
      <c r="Q2393" s="36">
        <f t="shared" si="145"/>
        <v>0</v>
      </c>
      <c r="R2393" s="36">
        <f>ROUND(IF(K2393&lt;0,((M2393-M2394)/'IV. Inputs Solar'!$S$106)-K2393,0),2)</f>
        <v>0</v>
      </c>
      <c r="S2393" s="125">
        <f>ROUND(IF(K2393&gt;0,IF(T2393&gt;0,K2393,ABS((M2393-M2394)*'IV. Inputs Solar'!$S$106-K2393)),0),2)</f>
        <v>0.02</v>
      </c>
      <c r="T2393" s="151">
        <f>IF('IV. Inputs Solar'!$T$60&lt;&gt;0,
     IF(AND(M2393&lt;MIN('IV. Inputs Solar'!$T$60,'IV. Inputs Solar'!$T$60*'IV. Inputs Solar'!$S$108+SUM(INDEX(K2393:$K$8797,MATCH(L2393,L2393:$L$8797,0),1):INDEX(K2393:$K$8797,MATCH(L2393,L2393:$L$8797,0)+L2393-1,1))/'IV. Inputs Solar'!$S$106),K2393&gt;0),
          'IV. Inputs Solar'!$S$66,
          0),
     IF(K2393&gt;0,
          IF(K2393&lt;0.3*'IV. Inputs Solar'!$S$66,
               0.3*'IV. Inputs Solar'!$S$66,
               K2393),
          0))</f>
        <v>0</v>
      </c>
      <c r="U2393" s="151">
        <f>T2393/('III. Inputs Baseline Diesel'!$S$54*'III. Inputs Baseline Diesel'!$S$57)</f>
        <v>0</v>
      </c>
    </row>
    <row r="2394" spans="2:21" ht="14.25" customHeight="1" x14ac:dyDescent="0.25">
      <c r="B2394" s="635">
        <v>2357</v>
      </c>
      <c r="C2394" s="268">
        <f>INDEX('V. Load Profile'!$D$85:$K$108,IF(MOD(B2394,24)=0, 24,MOD(B2394,24)),4)</f>
        <v>2.2222222222222223E-2</v>
      </c>
      <c r="D2394" s="605">
        <f>IF('III. Inputs Baseline Diesel'!$S$17&gt;0,IF(AND(C2394&gt;0, C2394&lt;'III. Inputs Baseline Diesel'!$S$17*'III. Inputs Baseline Diesel'!$S$50),'III. Inputs Baseline Diesel'!$S$50*'III. Inputs Baseline Diesel'!$S$17,C2394))</f>
        <v>3.2279999999999998</v>
      </c>
      <c r="E2394" s="23">
        <f>INDEX('IX. Irradiation Data'!$G$15:$I$8774,B2394,2)</f>
        <v>0</v>
      </c>
      <c r="F2394" s="36">
        <f>INDEX('IX. Irradiation Data'!$G$15:$I$8774,B2394, 3)</f>
        <v>25.9</v>
      </c>
      <c r="G2394" s="36">
        <f>E2394*COS(RADIANS('IV. Inputs Solar'!$S$102))</f>
        <v>0</v>
      </c>
      <c r="H2394" s="36">
        <f>F2394+('IV. Inputs Solar'!$S$100-20)/80*E2394/10</f>
        <v>25.9</v>
      </c>
      <c r="I2394" s="36">
        <f>1+('IV. Inputs Solar'!$S$101*(H2394-25))</f>
        <v>0.99685000000000001</v>
      </c>
      <c r="J2394" s="36">
        <f>G2394*I2394*('IV. Inputs Solar'!$T$52*'IV. Inputs Solar'!$S$53)/1000</f>
        <v>0</v>
      </c>
      <c r="K2394" s="125">
        <f t="shared" si="144"/>
        <v>2.2222222222222223E-2</v>
      </c>
      <c r="L2394" s="36">
        <f>IF(K2394&gt;0,MATCH(0,K2394:$K$8797,-1)-1,0)</f>
        <v>1</v>
      </c>
      <c r="M2394" s="126">
        <f>IF('IV. Inputs Solar'!$T$60=0,
     0,
     IF(K2393&gt;0,
          IF(T2393=0,
               IF(M2393&gt;='IV. Inputs Solar'!$S$108*'IV. Inputs Solar'!$T$60,
                    IF(M2393-MIN('IV. Inputs Solar'!$S$58/'IV. Inputs Solar'!$S$106,K2393/'IV. Inputs Solar'!$S$106)&lt;'IV. Inputs Solar'!$T$60*'IV. Inputs Solar'!$S$108,
                         'IV. Inputs Solar'!$T$60*'IV. Inputs Solar'!$S$108,
                         M2393-MIN('IV. Inputs Solar'!$S$58/'IV. Inputs Solar'!$S$106,K2393/'IV. Inputs Solar'!$S$106)),
                    IF(M2393+MIN('IV. Inputs Solar'!$S$66-K2393,'IV. Inputs Solar'!$S$58)*'IV. Inputs Solar'!$S$106&gt;'IV. Inputs Solar'!$T$60,
                         'IV. Inputs Solar'!$T$60,
                         M2393+MIN('IV. Inputs Solar'!$S$66-K2393,'IV. Inputs Solar'!$S$58)*'IV. Inputs Solar'!$S$106)),
               IF(M2393-'IV. Inputs Solar'!$S$108*'IV. Inputs Solar'!$T$60&lt;MIN('IV. Inputs Solar'!$T$60,'IV. Inputs Solar'!$T$60*'IV. Inputs Solar'!$S$108+SUM(INDEX(K2394:$K$8797,MATCH(L2394,L2394:$L$8797,0),1):INDEX(K2394:$K$8797,MATCH(L2394,L2394:$L$8797,0)+L2394-1,1))/'IV. Inputs Solar'!$S$106),
                    IF(M2393+MIN('IV. Inputs Solar'!$S$66-K2393,'IV. Inputs Solar'!$S$58)*'IV. Inputs Solar'!$S$106&gt;MIN('IV. Inputs Solar'!$T$60,'IV. Inputs Solar'!$T$60*'IV. Inputs Solar'!$S$108+SUM(INDEX(K2394:$K$8797,MATCH(L2394,L2394:$L$8797,0),1):INDEX(K2394:$K$8797,MATCH(L2394,L2394:$L$8797,0)+L2394-1,1))/'IV. Inputs Solar'!$S$106),
                         MIN('IV. Inputs Solar'!$T$60,'IV. Inputs Solar'!$T$60*'IV. Inputs Solar'!$S$108+SUM(INDEX(K2394:$K$8797,MATCH(L2394,L2394:$L$8797,0),1):INDEX(K2394:$K$8797,MATCH(L2394,L2394:$L$8797,0)+L2394-1,1))/'IV. Inputs Solar'!$S$106),
                         M2393+MIN('IV. Inputs Solar'!$S$66-K2393,'IV. Inputs Solar'!$S$58)*'IV. Inputs Solar'!$S$106),
                    M2393)),
          IF(M2393&lt;'IV. Inputs Solar'!$T$60,
               IF(M2393-MAX((-1)*'IV. Inputs Solar'!$S$58*'IV. Inputs Solar'!$S$106,K2393*'IV. Inputs Solar'!$S$106)&gt;'IV. Inputs Solar'!$T$60,
                    'IV. Inputs Solar'!$T$60,
                    M2393-MAX((-1)*'IV. Inputs Solar'!$S$58*'IV. Inputs Solar'!$S$106,K2393*'IV. Inputs Solar'!$S$106)),
               M2393)))</f>
        <v>12</v>
      </c>
      <c r="N2394" s="98">
        <f>IF('IV. Inputs Solar'!$T$60=0,0,M2394/'IV. Inputs Solar'!$T$60)</f>
        <v>0.2</v>
      </c>
      <c r="O2394" s="36">
        <f t="shared" si="146"/>
        <v>0</v>
      </c>
      <c r="P2394" s="36">
        <f t="shared" si="147"/>
        <v>0</v>
      </c>
      <c r="Q2394" s="36">
        <f t="shared" si="145"/>
        <v>0</v>
      </c>
      <c r="R2394" s="36">
        <f>ROUND(IF(K2394&lt;0,((M2394-M2395)/'IV. Inputs Solar'!$S$106)-K2394,0),2)</f>
        <v>0</v>
      </c>
      <c r="S2394" s="125">
        <f>ROUND(IF(K2394&gt;0,IF(T2394&gt;0,K2394,ABS((M2394-M2395)*'IV. Inputs Solar'!$S$106-K2394)),0),2)</f>
        <v>0.02</v>
      </c>
      <c r="T2394" s="151">
        <f>IF('IV. Inputs Solar'!$T$60&lt;&gt;0,
     IF(AND(M2394&lt;MIN('IV. Inputs Solar'!$T$60,'IV. Inputs Solar'!$T$60*'IV. Inputs Solar'!$S$108+SUM(INDEX(K2394:$K$8797,MATCH(L2394,L2394:$L$8797,0),1):INDEX(K2394:$K$8797,MATCH(L2394,L2394:$L$8797,0)+L2394-1,1))/'IV. Inputs Solar'!$S$106),K2394&gt;0),
          'IV. Inputs Solar'!$S$66,
          0),
     IF(K2394&gt;0,
          IF(K2394&lt;0.3*'IV. Inputs Solar'!$S$66,
               0.3*'IV. Inputs Solar'!$S$66,
               K2394),
          0))</f>
        <v>0</v>
      </c>
      <c r="U2394" s="151">
        <f>T2394/('III. Inputs Baseline Diesel'!$S$54*'III. Inputs Baseline Diesel'!$S$57)</f>
        <v>0</v>
      </c>
    </row>
    <row r="2395" spans="2:21" ht="14.25" customHeight="1" x14ac:dyDescent="0.25">
      <c r="B2395" s="635">
        <v>2358</v>
      </c>
      <c r="C2395" s="268">
        <f>INDEX('V. Load Profile'!$D$85:$K$108,IF(MOD(B2395,24)=0, 24,MOD(B2395,24)),4)</f>
        <v>2.2222222222222223E-2</v>
      </c>
      <c r="D2395" s="605">
        <f>IF('III. Inputs Baseline Diesel'!$S$17&gt;0,IF(AND(C2395&gt;0, C2395&lt;'III. Inputs Baseline Diesel'!$S$17*'III. Inputs Baseline Diesel'!$S$50),'III. Inputs Baseline Diesel'!$S$50*'III. Inputs Baseline Diesel'!$S$17,C2395))</f>
        <v>3.2279999999999998</v>
      </c>
      <c r="E2395" s="23">
        <f>INDEX('IX. Irradiation Data'!$G$15:$I$8774,B2395,2)</f>
        <v>0</v>
      </c>
      <c r="F2395" s="36">
        <f>INDEX('IX. Irradiation Data'!$G$15:$I$8774,B2395, 3)</f>
        <v>25.8</v>
      </c>
      <c r="G2395" s="36">
        <f>E2395*COS(RADIANS('IV. Inputs Solar'!$S$102))</f>
        <v>0</v>
      </c>
      <c r="H2395" s="36">
        <f>F2395+('IV. Inputs Solar'!$S$100-20)/80*E2395/10</f>
        <v>25.8</v>
      </c>
      <c r="I2395" s="36">
        <f>1+('IV. Inputs Solar'!$S$101*(H2395-25))</f>
        <v>0.99719999999999998</v>
      </c>
      <c r="J2395" s="36">
        <f>G2395*I2395*('IV. Inputs Solar'!$T$52*'IV. Inputs Solar'!$S$53)/1000</f>
        <v>0</v>
      </c>
      <c r="K2395" s="125">
        <f t="shared" si="144"/>
        <v>2.2222222222222223E-2</v>
      </c>
      <c r="L2395" s="36">
        <f>IF(K2395&gt;0,MATCH(0,K2395:$K$8797,-1)-1,0)</f>
        <v>0</v>
      </c>
      <c r="M2395" s="126">
        <f>IF('IV. Inputs Solar'!$T$60=0,
     0,
     IF(K2394&gt;0,
          IF(T2394=0,
               IF(M2394&gt;='IV. Inputs Solar'!$S$108*'IV. Inputs Solar'!$T$60,
                    IF(M2394-MIN('IV. Inputs Solar'!$S$58/'IV. Inputs Solar'!$S$106,K2394/'IV. Inputs Solar'!$S$106)&lt;'IV. Inputs Solar'!$T$60*'IV. Inputs Solar'!$S$108,
                         'IV. Inputs Solar'!$T$60*'IV. Inputs Solar'!$S$108,
                         M2394-MIN('IV. Inputs Solar'!$S$58/'IV. Inputs Solar'!$S$106,K2394/'IV. Inputs Solar'!$S$106)),
                    IF(M2394+MIN('IV. Inputs Solar'!$S$66-K2394,'IV. Inputs Solar'!$S$58)*'IV. Inputs Solar'!$S$106&gt;'IV. Inputs Solar'!$T$60,
                         'IV. Inputs Solar'!$T$60,
                         M2394+MIN('IV. Inputs Solar'!$S$66-K2394,'IV. Inputs Solar'!$S$58)*'IV. Inputs Solar'!$S$106)),
               IF(M2394-'IV. Inputs Solar'!$S$108*'IV. Inputs Solar'!$T$60&lt;MIN('IV. Inputs Solar'!$T$60,'IV. Inputs Solar'!$T$60*'IV. Inputs Solar'!$S$108+SUM(INDEX(K2395:$K$8797,MATCH(L2395,L2395:$L$8797,0),1):INDEX(K2395:$K$8797,MATCH(L2395,L2395:$L$8797,0)+L2395-1,1))/'IV. Inputs Solar'!$S$106),
                    IF(M2394+MIN('IV. Inputs Solar'!$S$66-K2394,'IV. Inputs Solar'!$S$58)*'IV. Inputs Solar'!$S$106&gt;MIN('IV. Inputs Solar'!$T$60,'IV. Inputs Solar'!$T$60*'IV. Inputs Solar'!$S$108+SUM(INDEX(K2395:$K$8797,MATCH(L2395,L2395:$L$8797,0),1):INDEX(K2395:$K$8797,MATCH(L2395,L2395:$L$8797,0)+L2395-1,1))/'IV. Inputs Solar'!$S$106),
                         MIN('IV. Inputs Solar'!$T$60,'IV. Inputs Solar'!$T$60*'IV. Inputs Solar'!$S$108+SUM(INDEX(K2395:$K$8797,MATCH(L2395,L2395:$L$8797,0),1):INDEX(K2395:$K$8797,MATCH(L2395,L2395:$L$8797,0)+L2395-1,1))/'IV. Inputs Solar'!$S$106),
                         M2394+MIN('IV. Inputs Solar'!$S$66-K2394,'IV. Inputs Solar'!$S$58)*'IV. Inputs Solar'!$S$106),
                    M2394)),
          IF(M2394&lt;'IV. Inputs Solar'!$T$60,
               IF(M2394-MAX((-1)*'IV. Inputs Solar'!$S$58*'IV. Inputs Solar'!$S$106,K2394*'IV. Inputs Solar'!$S$106)&gt;'IV. Inputs Solar'!$T$60,
                    'IV. Inputs Solar'!$T$60,
                    M2394-MAX((-1)*'IV. Inputs Solar'!$S$58*'IV. Inputs Solar'!$S$106,K2394*'IV. Inputs Solar'!$S$106)),
               M2394)))</f>
        <v>12</v>
      </c>
      <c r="N2395" s="98">
        <f>IF('IV. Inputs Solar'!$T$60=0,0,M2395/'IV. Inputs Solar'!$T$60)</f>
        <v>0.2</v>
      </c>
      <c r="O2395" s="36">
        <f t="shared" si="146"/>
        <v>0</v>
      </c>
      <c r="P2395" s="36">
        <f t="shared" si="147"/>
        <v>0</v>
      </c>
      <c r="Q2395" s="36">
        <f t="shared" si="145"/>
        <v>0</v>
      </c>
      <c r="R2395" s="36">
        <f>ROUND(IF(K2395&lt;0,((M2395-M2396)/'IV. Inputs Solar'!$S$106)-K2395,0),2)</f>
        <v>0</v>
      </c>
      <c r="S2395" s="125">
        <f>ROUND(IF(K2395&gt;0,IF(T2395&gt;0,K2395,ABS((M2395-M2396)*'IV. Inputs Solar'!$S$106-K2395)),0),2)</f>
        <v>0.02</v>
      </c>
      <c r="T2395" s="151">
        <f>IF('IV. Inputs Solar'!$T$60&lt;&gt;0,
     IF(AND(M2395&lt;MIN('IV. Inputs Solar'!$T$60,'IV. Inputs Solar'!$T$60*'IV. Inputs Solar'!$S$108+SUM(INDEX(K2395:$K$8797,MATCH(L2395,L2395:$L$8797,0),1):INDEX(K2395:$K$8797,MATCH(L2395,L2395:$L$8797,0)+L2395-1,1))/'IV. Inputs Solar'!$S$106),K2395&gt;0),
          'IV. Inputs Solar'!$S$66,
          0),
     IF(K2395&gt;0,
          IF(K2395&lt;0.3*'IV. Inputs Solar'!$S$66,
               0.3*'IV. Inputs Solar'!$S$66,
               K2395),
          0))</f>
        <v>0</v>
      </c>
      <c r="U2395" s="151">
        <f>T2395/('III. Inputs Baseline Diesel'!$S$54*'III. Inputs Baseline Diesel'!$S$57)</f>
        <v>0</v>
      </c>
    </row>
    <row r="2396" spans="2:21" ht="14.25" customHeight="1" x14ac:dyDescent="0.25">
      <c r="B2396" s="635">
        <v>2359</v>
      </c>
      <c r="C2396" s="268">
        <f>INDEX('V. Load Profile'!$D$85:$K$108,IF(MOD(B2396,24)=0, 24,MOD(B2396,24)),4)</f>
        <v>2.2222222222222223E-2</v>
      </c>
      <c r="D2396" s="605">
        <f>IF('III. Inputs Baseline Diesel'!$S$17&gt;0,IF(AND(C2396&gt;0, C2396&lt;'III. Inputs Baseline Diesel'!$S$17*'III. Inputs Baseline Diesel'!$S$50),'III. Inputs Baseline Diesel'!$S$50*'III. Inputs Baseline Diesel'!$S$17,C2396))</f>
        <v>3.2279999999999998</v>
      </c>
      <c r="E2396" s="23">
        <f>INDEX('IX. Irradiation Data'!$G$15:$I$8774,B2396,2)</f>
        <v>16</v>
      </c>
      <c r="F2396" s="36">
        <f>INDEX('IX. Irradiation Data'!$G$15:$I$8774,B2396, 3)</f>
        <v>25.8</v>
      </c>
      <c r="G2396" s="36">
        <f>E2396*COS(RADIANS('IV. Inputs Solar'!$S$102))</f>
        <v>15.454813220625093</v>
      </c>
      <c r="H2396" s="36">
        <f>F2396+('IV. Inputs Solar'!$S$100-20)/80*E2396/10</f>
        <v>26.8</v>
      </c>
      <c r="I2396" s="36">
        <f>1+('IV. Inputs Solar'!$S$101*(H2396-25))</f>
        <v>0.99370000000000003</v>
      </c>
      <c r="J2396" s="36">
        <f>G2396*I2396*('IV. Inputs Solar'!$T$52*'IV. Inputs Solar'!$S$53)/1000</f>
        <v>0.30714895794670316</v>
      </c>
      <c r="K2396" s="125">
        <f t="shared" si="144"/>
        <v>-0.28492673572448096</v>
      </c>
      <c r="L2396" s="36">
        <f>IF(K2396&gt;0,MATCH(0,K2396:$K$8797,-1)-1,0)</f>
        <v>0</v>
      </c>
      <c r="M2396" s="126">
        <f>IF('IV. Inputs Solar'!$T$60=0,
     0,
     IF(K2395&gt;0,
          IF(T2395=0,
               IF(M2395&gt;='IV. Inputs Solar'!$S$108*'IV. Inputs Solar'!$T$60,
                    IF(M2395-MIN('IV. Inputs Solar'!$S$58/'IV. Inputs Solar'!$S$106,K2395/'IV. Inputs Solar'!$S$106)&lt;'IV. Inputs Solar'!$T$60*'IV. Inputs Solar'!$S$108,
                         'IV. Inputs Solar'!$T$60*'IV. Inputs Solar'!$S$108,
                         M2395-MIN('IV. Inputs Solar'!$S$58/'IV. Inputs Solar'!$S$106,K2395/'IV. Inputs Solar'!$S$106)),
                    IF(M2395+MIN('IV. Inputs Solar'!$S$66-K2395,'IV. Inputs Solar'!$S$58)*'IV. Inputs Solar'!$S$106&gt;'IV. Inputs Solar'!$T$60,
                         'IV. Inputs Solar'!$T$60,
                         M2395+MIN('IV. Inputs Solar'!$S$66-K2395,'IV. Inputs Solar'!$S$58)*'IV. Inputs Solar'!$S$106)),
               IF(M2395-'IV. Inputs Solar'!$S$108*'IV. Inputs Solar'!$T$60&lt;MIN('IV. Inputs Solar'!$T$60,'IV. Inputs Solar'!$T$60*'IV. Inputs Solar'!$S$108+SUM(INDEX(K2396:$K$8797,MATCH(L2396,L2396:$L$8797,0),1):INDEX(K2396:$K$8797,MATCH(L2396,L2396:$L$8797,0)+L2396-1,1))/'IV. Inputs Solar'!$S$106),
                    IF(M2395+MIN('IV. Inputs Solar'!$S$66-K2395,'IV. Inputs Solar'!$S$58)*'IV. Inputs Solar'!$S$106&gt;MIN('IV. Inputs Solar'!$T$60,'IV. Inputs Solar'!$T$60*'IV. Inputs Solar'!$S$108+SUM(INDEX(K2396:$K$8797,MATCH(L2396,L2396:$L$8797,0),1):INDEX(K2396:$K$8797,MATCH(L2396,L2396:$L$8797,0)+L2396-1,1))/'IV. Inputs Solar'!$S$106),
                         MIN('IV. Inputs Solar'!$T$60,'IV. Inputs Solar'!$T$60*'IV. Inputs Solar'!$S$108+SUM(INDEX(K2396:$K$8797,MATCH(L2396,L2396:$L$8797,0),1):INDEX(K2396:$K$8797,MATCH(L2396,L2396:$L$8797,0)+L2396-1,1))/'IV. Inputs Solar'!$S$106),
                         M2395+MIN('IV. Inputs Solar'!$S$66-K2395,'IV. Inputs Solar'!$S$58)*'IV. Inputs Solar'!$S$106),
                    M2395)),
          IF(M2395&lt;'IV. Inputs Solar'!$T$60,
               IF(M2395-MAX((-1)*'IV. Inputs Solar'!$S$58*'IV. Inputs Solar'!$S$106,K2395*'IV. Inputs Solar'!$S$106)&gt;'IV. Inputs Solar'!$T$60,
                    'IV. Inputs Solar'!$T$60,
                    M2395-MAX((-1)*'IV. Inputs Solar'!$S$58*'IV. Inputs Solar'!$S$106,K2395*'IV. Inputs Solar'!$S$106)),
               M2395)))</f>
        <v>12</v>
      </c>
      <c r="N2396" s="98">
        <f>IF('IV. Inputs Solar'!$T$60=0,0,M2396/'IV. Inputs Solar'!$T$60)</f>
        <v>0.2</v>
      </c>
      <c r="O2396" s="36">
        <f t="shared" si="146"/>
        <v>0</v>
      </c>
      <c r="P2396" s="36">
        <f t="shared" si="147"/>
        <v>0</v>
      </c>
      <c r="Q2396" s="36">
        <f t="shared" si="145"/>
        <v>0</v>
      </c>
      <c r="R2396" s="36">
        <f>ROUND(IF(K2396&lt;0,((M2396-M2397)/'IV. Inputs Solar'!$S$106)-K2396,0),2)</f>
        <v>0</v>
      </c>
      <c r="S2396" s="125">
        <f>ROUND(IF(K2396&gt;0,IF(T2396&gt;0,K2396,ABS((M2396-M2397)*'IV. Inputs Solar'!$S$106-K2396)),0),2)</f>
        <v>0</v>
      </c>
      <c r="T2396" s="151">
        <f>IF('IV. Inputs Solar'!$T$60&lt;&gt;0,
     IF(AND(M2396&lt;MIN('IV. Inputs Solar'!$T$60,'IV. Inputs Solar'!$T$60*'IV. Inputs Solar'!$S$108+SUM(INDEX(K2396:$K$8797,MATCH(L2396,L2396:$L$8797,0),1):INDEX(K2396:$K$8797,MATCH(L2396,L2396:$L$8797,0)+L2396-1,1))/'IV. Inputs Solar'!$S$106),K2396&gt;0),
          'IV. Inputs Solar'!$S$66,
          0),
     IF(K2396&gt;0,
          IF(K2396&lt;0.3*'IV. Inputs Solar'!$S$66,
               0.3*'IV. Inputs Solar'!$S$66,
               K2396),
          0))</f>
        <v>0</v>
      </c>
      <c r="U2396" s="151">
        <f>T2396/('III. Inputs Baseline Diesel'!$S$54*'III. Inputs Baseline Diesel'!$S$57)</f>
        <v>0</v>
      </c>
    </row>
    <row r="2397" spans="2:21" ht="14.25" customHeight="1" x14ac:dyDescent="0.25">
      <c r="B2397" s="635">
        <v>2360</v>
      </c>
      <c r="C2397" s="268">
        <f>INDEX('V. Load Profile'!$D$85:$K$108,IF(MOD(B2397,24)=0, 24,MOD(B2397,24)),4)</f>
        <v>0.66666666666666674</v>
      </c>
      <c r="D2397" s="605">
        <f>IF('III. Inputs Baseline Diesel'!$S$17&gt;0,IF(AND(C2397&gt;0, C2397&lt;'III. Inputs Baseline Diesel'!$S$17*'III. Inputs Baseline Diesel'!$S$50),'III. Inputs Baseline Diesel'!$S$50*'III. Inputs Baseline Diesel'!$S$17,C2397))</f>
        <v>3.2279999999999998</v>
      </c>
      <c r="E2397" s="23">
        <f>INDEX('IX. Irradiation Data'!$G$15:$I$8774,B2397,2)</f>
        <v>158</v>
      </c>
      <c r="F2397" s="36">
        <f>INDEX('IX. Irradiation Data'!$G$15:$I$8774,B2397, 3)</f>
        <v>26.8</v>
      </c>
      <c r="G2397" s="36">
        <f>E2397*COS(RADIANS('IV. Inputs Solar'!$S$102))</f>
        <v>152.61628055367279</v>
      </c>
      <c r="H2397" s="36">
        <f>F2397+('IV. Inputs Solar'!$S$100-20)/80*E2397/10</f>
        <v>36.674999999999997</v>
      </c>
      <c r="I2397" s="36">
        <f>1+('IV. Inputs Solar'!$S$101*(H2397-25))</f>
        <v>0.95913749999999998</v>
      </c>
      <c r="J2397" s="36">
        <f>G2397*I2397*('IV. Inputs Solar'!$T$52*'IV. Inputs Solar'!$S$53)/1000</f>
        <v>2.9275999557909662</v>
      </c>
      <c r="K2397" s="125">
        <f t="shared" si="144"/>
        <v>-2.2609332891242993</v>
      </c>
      <c r="L2397" s="36">
        <f>IF(K2397&gt;0,MATCH(0,K2397:$K$8797,-1)-1,0)</f>
        <v>0</v>
      </c>
      <c r="M2397" s="126">
        <f>IF('IV. Inputs Solar'!$T$60=0,
     0,
     IF(K2396&gt;0,
          IF(T2396=0,
               IF(M2396&gt;='IV. Inputs Solar'!$S$108*'IV. Inputs Solar'!$T$60,
                    IF(M2396-MIN('IV. Inputs Solar'!$S$58/'IV. Inputs Solar'!$S$106,K2396/'IV. Inputs Solar'!$S$106)&lt;'IV. Inputs Solar'!$T$60*'IV. Inputs Solar'!$S$108,
                         'IV. Inputs Solar'!$T$60*'IV. Inputs Solar'!$S$108,
                         M2396-MIN('IV. Inputs Solar'!$S$58/'IV. Inputs Solar'!$S$106,K2396/'IV. Inputs Solar'!$S$106)),
                    IF(M2396+MIN('IV. Inputs Solar'!$S$66-K2396,'IV. Inputs Solar'!$S$58)*'IV. Inputs Solar'!$S$106&gt;'IV. Inputs Solar'!$T$60,
                         'IV. Inputs Solar'!$T$60,
                         M2396+MIN('IV. Inputs Solar'!$S$66-K2396,'IV. Inputs Solar'!$S$58)*'IV. Inputs Solar'!$S$106)),
               IF(M2396-'IV. Inputs Solar'!$S$108*'IV. Inputs Solar'!$T$60&lt;MIN('IV. Inputs Solar'!$T$60,'IV. Inputs Solar'!$T$60*'IV. Inputs Solar'!$S$108+SUM(INDEX(K2397:$K$8797,MATCH(L2397,L2397:$L$8797,0),1):INDEX(K2397:$K$8797,MATCH(L2397,L2397:$L$8797,0)+L2397-1,1))/'IV. Inputs Solar'!$S$106),
                    IF(M2396+MIN('IV. Inputs Solar'!$S$66-K2396,'IV. Inputs Solar'!$S$58)*'IV. Inputs Solar'!$S$106&gt;MIN('IV. Inputs Solar'!$T$60,'IV. Inputs Solar'!$T$60*'IV. Inputs Solar'!$S$108+SUM(INDEX(K2397:$K$8797,MATCH(L2397,L2397:$L$8797,0),1):INDEX(K2397:$K$8797,MATCH(L2397,L2397:$L$8797,0)+L2397-1,1))/'IV. Inputs Solar'!$S$106),
                         MIN('IV. Inputs Solar'!$T$60,'IV. Inputs Solar'!$T$60*'IV. Inputs Solar'!$S$108+SUM(INDEX(K2397:$K$8797,MATCH(L2397,L2397:$L$8797,0),1):INDEX(K2397:$K$8797,MATCH(L2397,L2397:$L$8797,0)+L2397-1,1))/'IV. Inputs Solar'!$S$106),
                         M2396+MIN('IV. Inputs Solar'!$S$66-K2396,'IV. Inputs Solar'!$S$58)*'IV. Inputs Solar'!$S$106),
                    M2396)),
          IF(M2396&lt;'IV. Inputs Solar'!$T$60,
               IF(M2396-MAX((-1)*'IV. Inputs Solar'!$S$58*'IV. Inputs Solar'!$S$106,K2396*'IV. Inputs Solar'!$S$106)&gt;'IV. Inputs Solar'!$T$60,
                    'IV. Inputs Solar'!$T$60,
                    M2396-MAX((-1)*'IV. Inputs Solar'!$S$58*'IV. Inputs Solar'!$S$106,K2396*'IV. Inputs Solar'!$S$106)),
               M2396)))</f>
        <v>12.270305235349868</v>
      </c>
      <c r="N2397" s="98">
        <f>IF('IV. Inputs Solar'!$T$60=0,0,M2397/'IV. Inputs Solar'!$T$60)</f>
        <v>0.20450508725583114</v>
      </c>
      <c r="O2397" s="36">
        <f t="shared" si="146"/>
        <v>1</v>
      </c>
      <c r="P2397" s="36">
        <f t="shared" si="147"/>
        <v>1</v>
      </c>
      <c r="Q2397" s="36">
        <f t="shared" si="145"/>
        <v>0.8</v>
      </c>
      <c r="R2397" s="36">
        <f>ROUND(IF(K2397&lt;0,((M2397-M2398)/'IV. Inputs Solar'!$S$106)-K2397,0),2)</f>
        <v>0</v>
      </c>
      <c r="S2397" s="125">
        <f>ROUND(IF(K2397&gt;0,IF(T2397&gt;0,K2397,ABS((M2397-M2398)*'IV. Inputs Solar'!$S$106-K2397)),0),2)</f>
        <v>0</v>
      </c>
      <c r="T2397" s="151">
        <f>IF('IV. Inputs Solar'!$T$60&lt;&gt;0,
     IF(AND(M2397&lt;MIN('IV. Inputs Solar'!$T$60,'IV. Inputs Solar'!$T$60*'IV. Inputs Solar'!$S$108+SUM(INDEX(K2397:$K$8797,MATCH(L2397,L2397:$L$8797,0),1):INDEX(K2397:$K$8797,MATCH(L2397,L2397:$L$8797,0)+L2397-1,1))/'IV. Inputs Solar'!$S$106),K2397&gt;0),
          'IV. Inputs Solar'!$S$66,
          0),
     IF(K2397&gt;0,
          IF(K2397&lt;0.3*'IV. Inputs Solar'!$S$66,
               0.3*'IV. Inputs Solar'!$S$66,
               K2397),
          0))</f>
        <v>0</v>
      </c>
      <c r="U2397" s="151">
        <f>T2397/('III. Inputs Baseline Diesel'!$S$54*'III. Inputs Baseline Diesel'!$S$57)</f>
        <v>0</v>
      </c>
    </row>
    <row r="2398" spans="2:21" ht="14.25" customHeight="1" x14ac:dyDescent="0.25">
      <c r="B2398" s="635">
        <v>2361</v>
      </c>
      <c r="C2398" s="268">
        <f>INDEX('V. Load Profile'!$D$85:$K$108,IF(MOD(B2398,24)=0, 24,MOD(B2398,24)),4)</f>
        <v>0.7777777777777779</v>
      </c>
      <c r="D2398" s="605">
        <f>IF('III. Inputs Baseline Diesel'!$S$17&gt;0,IF(AND(C2398&gt;0, C2398&lt;'III. Inputs Baseline Diesel'!$S$17*'III. Inputs Baseline Diesel'!$S$50),'III. Inputs Baseline Diesel'!$S$50*'III. Inputs Baseline Diesel'!$S$17,C2398))</f>
        <v>3.2279999999999998</v>
      </c>
      <c r="E2398" s="23">
        <f>INDEX('IX. Irradiation Data'!$G$15:$I$8774,B2398,2)</f>
        <v>352</v>
      </c>
      <c r="F2398" s="36">
        <f>INDEX('IX. Irradiation Data'!$G$15:$I$8774,B2398, 3)</f>
        <v>27.8</v>
      </c>
      <c r="G2398" s="36">
        <f>E2398*COS(RADIANS('IV. Inputs Solar'!$S$102))</f>
        <v>340.00589085375202</v>
      </c>
      <c r="H2398" s="36">
        <f>F2398+('IV. Inputs Solar'!$S$100-20)/80*E2398/10</f>
        <v>49.8</v>
      </c>
      <c r="I2398" s="36">
        <f>1+('IV. Inputs Solar'!$S$101*(H2398-25))</f>
        <v>0.91320000000000001</v>
      </c>
      <c r="J2398" s="36">
        <f>G2398*I2398*('IV. Inputs Solar'!$T$52*'IV. Inputs Solar'!$S$53)/1000</f>
        <v>6.2098675905529275</v>
      </c>
      <c r="K2398" s="125">
        <f t="shared" si="144"/>
        <v>-5.4320898127751498</v>
      </c>
      <c r="L2398" s="36">
        <f>IF(K2398&gt;0,MATCH(0,K2398:$K$8797,-1)-1,0)</f>
        <v>0</v>
      </c>
      <c r="M2398" s="126">
        <f>IF('IV. Inputs Solar'!$T$60=0,
     0,
     IF(K2397&gt;0,
          IF(T2397=0,
               IF(M2397&gt;='IV. Inputs Solar'!$S$108*'IV. Inputs Solar'!$T$60,
                    IF(M2397-MIN('IV. Inputs Solar'!$S$58/'IV. Inputs Solar'!$S$106,K2397/'IV. Inputs Solar'!$S$106)&lt;'IV. Inputs Solar'!$T$60*'IV. Inputs Solar'!$S$108,
                         'IV. Inputs Solar'!$T$60*'IV. Inputs Solar'!$S$108,
                         M2397-MIN('IV. Inputs Solar'!$S$58/'IV. Inputs Solar'!$S$106,K2397/'IV. Inputs Solar'!$S$106)),
                    IF(M2397+MIN('IV. Inputs Solar'!$S$66-K2397,'IV. Inputs Solar'!$S$58)*'IV. Inputs Solar'!$S$106&gt;'IV. Inputs Solar'!$T$60,
                         'IV. Inputs Solar'!$T$60,
                         M2397+MIN('IV. Inputs Solar'!$S$66-K2397,'IV. Inputs Solar'!$S$58)*'IV. Inputs Solar'!$S$106)),
               IF(M2397-'IV. Inputs Solar'!$S$108*'IV. Inputs Solar'!$T$60&lt;MIN('IV. Inputs Solar'!$T$60,'IV. Inputs Solar'!$T$60*'IV. Inputs Solar'!$S$108+SUM(INDEX(K2398:$K$8797,MATCH(L2398,L2398:$L$8797,0),1):INDEX(K2398:$K$8797,MATCH(L2398,L2398:$L$8797,0)+L2398-1,1))/'IV. Inputs Solar'!$S$106),
                    IF(M2397+MIN('IV. Inputs Solar'!$S$66-K2397,'IV. Inputs Solar'!$S$58)*'IV. Inputs Solar'!$S$106&gt;MIN('IV. Inputs Solar'!$T$60,'IV. Inputs Solar'!$T$60*'IV. Inputs Solar'!$S$108+SUM(INDEX(K2398:$K$8797,MATCH(L2398,L2398:$L$8797,0),1):INDEX(K2398:$K$8797,MATCH(L2398,L2398:$L$8797,0)+L2398-1,1))/'IV. Inputs Solar'!$S$106),
                         MIN('IV. Inputs Solar'!$T$60,'IV. Inputs Solar'!$T$60*'IV. Inputs Solar'!$S$108+SUM(INDEX(K2398:$K$8797,MATCH(L2398,L2398:$L$8797,0),1):INDEX(K2398:$K$8797,MATCH(L2398,L2398:$L$8797,0)+L2398-1,1))/'IV. Inputs Solar'!$S$106),
                         M2397+MIN('IV. Inputs Solar'!$S$66-K2397,'IV. Inputs Solar'!$S$58)*'IV. Inputs Solar'!$S$106),
                    M2397)),
          IF(M2397&lt;'IV. Inputs Solar'!$T$60,
               IF(M2397-MAX((-1)*'IV. Inputs Solar'!$S$58*'IV. Inputs Solar'!$S$106,K2397*'IV. Inputs Solar'!$S$106)&gt;'IV. Inputs Solar'!$T$60,
                    'IV. Inputs Solar'!$T$60,
                    M2397-MAX((-1)*'IV. Inputs Solar'!$S$58*'IV. Inputs Solar'!$S$106,K2397*'IV. Inputs Solar'!$S$106)),
               M2397)))</f>
        <v>14.415214884748504</v>
      </c>
      <c r="N2398" s="98">
        <f>IF('IV. Inputs Solar'!$T$60=0,0,M2398/'IV. Inputs Solar'!$T$60)</f>
        <v>0.24025358141247508</v>
      </c>
      <c r="O2398" s="36">
        <f t="shared" si="146"/>
        <v>1</v>
      </c>
      <c r="P2398" s="36">
        <f t="shared" si="147"/>
        <v>0</v>
      </c>
      <c r="Q2398" s="36">
        <f t="shared" si="145"/>
        <v>0</v>
      </c>
      <c r="R2398" s="36">
        <f>ROUND(IF(K2398&lt;0,((M2398-M2399)/'IV. Inputs Solar'!$S$106)-K2398,0),2)</f>
        <v>0</v>
      </c>
      <c r="S2398" s="125">
        <f>ROUND(IF(K2398&gt;0,IF(T2398&gt;0,K2398,ABS((M2398-M2399)*'IV. Inputs Solar'!$S$106-K2398)),0),2)</f>
        <v>0</v>
      </c>
      <c r="T2398" s="151">
        <f>IF('IV. Inputs Solar'!$T$60&lt;&gt;0,
     IF(AND(M2398&lt;MIN('IV. Inputs Solar'!$T$60,'IV. Inputs Solar'!$T$60*'IV. Inputs Solar'!$S$108+SUM(INDEX(K2398:$K$8797,MATCH(L2398,L2398:$L$8797,0),1):INDEX(K2398:$K$8797,MATCH(L2398,L2398:$L$8797,0)+L2398-1,1))/'IV. Inputs Solar'!$S$106),K2398&gt;0),
          'IV. Inputs Solar'!$S$66,
          0),
     IF(K2398&gt;0,
          IF(K2398&lt;0.3*'IV. Inputs Solar'!$S$66,
               0.3*'IV. Inputs Solar'!$S$66,
               K2398),
          0))</f>
        <v>0</v>
      </c>
      <c r="U2398" s="151">
        <f>T2398/('III. Inputs Baseline Diesel'!$S$54*'III. Inputs Baseline Diesel'!$S$57)</f>
        <v>0</v>
      </c>
    </row>
    <row r="2399" spans="2:21" ht="14.25" customHeight="1" x14ac:dyDescent="0.25">
      <c r="B2399" s="635">
        <v>2362</v>
      </c>
      <c r="C2399" s="268">
        <f>INDEX('V. Load Profile'!$D$85:$K$108,IF(MOD(B2399,24)=0, 24,MOD(B2399,24)),4)</f>
        <v>1.0444444444444445</v>
      </c>
      <c r="D2399" s="605">
        <f>IF('III. Inputs Baseline Diesel'!$S$17&gt;0,IF(AND(C2399&gt;0, C2399&lt;'III. Inputs Baseline Diesel'!$S$17*'III. Inputs Baseline Diesel'!$S$50),'III. Inputs Baseline Diesel'!$S$50*'III. Inputs Baseline Diesel'!$S$17,C2399))</f>
        <v>3.2279999999999998</v>
      </c>
      <c r="E2399" s="23">
        <f>INDEX('IX. Irradiation Data'!$G$15:$I$8774,B2399,2)</f>
        <v>529</v>
      </c>
      <c r="F2399" s="36">
        <f>INDEX('IX. Irradiation Data'!$G$15:$I$8774,B2399, 3)</f>
        <v>28.8</v>
      </c>
      <c r="G2399" s="36">
        <f>E2399*COS(RADIANS('IV. Inputs Solar'!$S$102))</f>
        <v>510.97476210691713</v>
      </c>
      <c r="H2399" s="36">
        <f>F2399+('IV. Inputs Solar'!$S$100-20)/80*E2399/10</f>
        <v>61.862499999999997</v>
      </c>
      <c r="I2399" s="36">
        <f>1+('IV. Inputs Solar'!$S$101*(H2399-25))</f>
        <v>0.87098125000000004</v>
      </c>
      <c r="J2399" s="36">
        <f>G2399*I2399*('IV. Inputs Solar'!$T$52*'IV. Inputs Solar'!$S$53)/1000</f>
        <v>8.9009887403667047</v>
      </c>
      <c r="K2399" s="125">
        <f t="shared" si="144"/>
        <v>-7.8565442959222604</v>
      </c>
      <c r="L2399" s="36">
        <f>IF(K2399&gt;0,MATCH(0,K2399:$K$8797,-1)-1,0)</f>
        <v>0</v>
      </c>
      <c r="M2399" s="126">
        <f>IF('IV. Inputs Solar'!$T$60=0,
     0,
     IF(K2398&gt;0,
          IF(T2398=0,
               IF(M2398&gt;='IV. Inputs Solar'!$S$108*'IV. Inputs Solar'!$T$60,
                    IF(M2398-MIN('IV. Inputs Solar'!$S$58/'IV. Inputs Solar'!$S$106,K2398/'IV. Inputs Solar'!$S$106)&lt;'IV. Inputs Solar'!$T$60*'IV. Inputs Solar'!$S$108,
                         'IV. Inputs Solar'!$T$60*'IV. Inputs Solar'!$S$108,
                         M2398-MIN('IV. Inputs Solar'!$S$58/'IV. Inputs Solar'!$S$106,K2398/'IV. Inputs Solar'!$S$106)),
                    IF(M2398+MIN('IV. Inputs Solar'!$S$66-K2398,'IV. Inputs Solar'!$S$58)*'IV. Inputs Solar'!$S$106&gt;'IV. Inputs Solar'!$T$60,
                         'IV. Inputs Solar'!$T$60,
                         M2398+MIN('IV. Inputs Solar'!$S$66-K2398,'IV. Inputs Solar'!$S$58)*'IV. Inputs Solar'!$S$106)),
               IF(M2398-'IV. Inputs Solar'!$S$108*'IV. Inputs Solar'!$T$60&lt;MIN('IV. Inputs Solar'!$T$60,'IV. Inputs Solar'!$T$60*'IV. Inputs Solar'!$S$108+SUM(INDEX(K2399:$K$8797,MATCH(L2399,L2399:$L$8797,0),1):INDEX(K2399:$K$8797,MATCH(L2399,L2399:$L$8797,0)+L2399-1,1))/'IV. Inputs Solar'!$S$106),
                    IF(M2398+MIN('IV. Inputs Solar'!$S$66-K2398,'IV. Inputs Solar'!$S$58)*'IV. Inputs Solar'!$S$106&gt;MIN('IV. Inputs Solar'!$T$60,'IV. Inputs Solar'!$T$60*'IV. Inputs Solar'!$S$108+SUM(INDEX(K2399:$K$8797,MATCH(L2399,L2399:$L$8797,0),1):INDEX(K2399:$K$8797,MATCH(L2399,L2399:$L$8797,0)+L2399-1,1))/'IV. Inputs Solar'!$S$106),
                         MIN('IV. Inputs Solar'!$T$60,'IV. Inputs Solar'!$T$60*'IV. Inputs Solar'!$S$108+SUM(INDEX(K2399:$K$8797,MATCH(L2399,L2399:$L$8797,0),1):INDEX(K2399:$K$8797,MATCH(L2399,L2399:$L$8797,0)+L2399-1,1))/'IV. Inputs Solar'!$S$106),
                         M2398+MIN('IV. Inputs Solar'!$S$66-K2398,'IV. Inputs Solar'!$S$58)*'IV. Inputs Solar'!$S$106),
                    M2398)),
          IF(M2398&lt;'IV. Inputs Solar'!$T$60,
               IF(M2398-MAX((-1)*'IV. Inputs Solar'!$S$58*'IV. Inputs Solar'!$S$106,K2398*'IV. Inputs Solar'!$S$106)&gt;'IV. Inputs Solar'!$T$60,
                    'IV. Inputs Solar'!$T$60,
                    M2398-MAX((-1)*'IV. Inputs Solar'!$S$58*'IV. Inputs Solar'!$S$106,K2398*'IV. Inputs Solar'!$S$106)),
               M2398)))</f>
        <v>19.56854776363863</v>
      </c>
      <c r="N2399" s="98">
        <f>IF('IV. Inputs Solar'!$T$60=0,0,M2399/'IV. Inputs Solar'!$T$60)</f>
        <v>0.32614246272731051</v>
      </c>
      <c r="O2399" s="36">
        <f t="shared" si="146"/>
        <v>1</v>
      </c>
      <c r="P2399" s="36">
        <f t="shared" si="147"/>
        <v>0</v>
      </c>
      <c r="Q2399" s="36">
        <f t="shared" si="145"/>
        <v>0</v>
      </c>
      <c r="R2399" s="36">
        <f>ROUND(IF(K2399&lt;0,((M2399-M2400)/'IV. Inputs Solar'!$S$106)-K2399,0),2)</f>
        <v>0</v>
      </c>
      <c r="S2399" s="125">
        <f>ROUND(IF(K2399&gt;0,IF(T2399&gt;0,K2399,ABS((M2399-M2400)*'IV. Inputs Solar'!$S$106-K2399)),0),2)</f>
        <v>0</v>
      </c>
      <c r="T2399" s="151">
        <f>IF('IV. Inputs Solar'!$T$60&lt;&gt;0,
     IF(AND(M2399&lt;MIN('IV. Inputs Solar'!$T$60,'IV. Inputs Solar'!$T$60*'IV. Inputs Solar'!$S$108+SUM(INDEX(K2399:$K$8797,MATCH(L2399,L2399:$L$8797,0),1):INDEX(K2399:$K$8797,MATCH(L2399,L2399:$L$8797,0)+L2399-1,1))/'IV. Inputs Solar'!$S$106),K2399&gt;0),
          'IV. Inputs Solar'!$S$66,
          0),
     IF(K2399&gt;0,
          IF(K2399&lt;0.3*'IV. Inputs Solar'!$S$66,
               0.3*'IV. Inputs Solar'!$S$66,
               K2399),
          0))</f>
        <v>0</v>
      </c>
      <c r="U2399" s="151">
        <f>T2399/('III. Inputs Baseline Diesel'!$S$54*'III. Inputs Baseline Diesel'!$S$57)</f>
        <v>0</v>
      </c>
    </row>
    <row r="2400" spans="2:21" ht="14.25" customHeight="1" x14ac:dyDescent="0.25">
      <c r="B2400" s="635">
        <v>2363</v>
      </c>
      <c r="C2400" s="268">
        <f>INDEX('V. Load Profile'!$D$85:$K$108,IF(MOD(B2400,24)=0, 24,MOD(B2400,24)),4)</f>
        <v>1.0444444444444445</v>
      </c>
      <c r="D2400" s="605">
        <f>IF('III. Inputs Baseline Diesel'!$S$17&gt;0,IF(AND(C2400&gt;0, C2400&lt;'III. Inputs Baseline Diesel'!$S$17*'III. Inputs Baseline Diesel'!$S$50),'III. Inputs Baseline Diesel'!$S$50*'III. Inputs Baseline Diesel'!$S$17,C2400))</f>
        <v>3.2279999999999998</v>
      </c>
      <c r="E2400" s="23">
        <f>INDEX('IX. Irradiation Data'!$G$15:$I$8774,B2400,2)</f>
        <v>664</v>
      </c>
      <c r="F2400" s="36">
        <f>INDEX('IX. Irradiation Data'!$G$15:$I$8774,B2400, 3)</f>
        <v>30.4</v>
      </c>
      <c r="G2400" s="36">
        <f>E2400*COS(RADIANS('IV. Inputs Solar'!$S$102))</f>
        <v>641.3747486559414</v>
      </c>
      <c r="H2400" s="36">
        <f>F2400+('IV. Inputs Solar'!$S$100-20)/80*E2400/10</f>
        <v>71.900000000000006</v>
      </c>
      <c r="I2400" s="36">
        <f>1+('IV. Inputs Solar'!$S$101*(H2400-25))</f>
        <v>0.83584999999999998</v>
      </c>
      <c r="J2400" s="36">
        <f>G2400*I2400*('IV. Inputs Solar'!$T$52*'IV. Inputs Solar'!$S$53)/1000</f>
        <v>10.721861673281371</v>
      </c>
      <c r="K2400" s="125">
        <f t="shared" si="144"/>
        <v>-9.6774172288369265</v>
      </c>
      <c r="L2400" s="36">
        <f>IF(K2400&gt;0,MATCH(0,K2400:$K$8797,-1)-1,0)</f>
        <v>0</v>
      </c>
      <c r="M2400" s="126">
        <f>IF('IV. Inputs Solar'!$T$60=0,
     0,
     IF(K2399&gt;0,
          IF(T2399=0,
               IF(M2399&gt;='IV. Inputs Solar'!$S$108*'IV. Inputs Solar'!$T$60,
                    IF(M2399-MIN('IV. Inputs Solar'!$S$58/'IV. Inputs Solar'!$S$106,K2399/'IV. Inputs Solar'!$S$106)&lt;'IV. Inputs Solar'!$T$60*'IV. Inputs Solar'!$S$108,
                         'IV. Inputs Solar'!$T$60*'IV. Inputs Solar'!$S$108,
                         M2399-MIN('IV. Inputs Solar'!$S$58/'IV. Inputs Solar'!$S$106,K2399/'IV. Inputs Solar'!$S$106)),
                    IF(M2399+MIN('IV. Inputs Solar'!$S$66-K2399,'IV. Inputs Solar'!$S$58)*'IV. Inputs Solar'!$S$106&gt;'IV. Inputs Solar'!$T$60,
                         'IV. Inputs Solar'!$T$60,
                         M2399+MIN('IV. Inputs Solar'!$S$66-K2399,'IV. Inputs Solar'!$S$58)*'IV. Inputs Solar'!$S$106)),
               IF(M2399-'IV. Inputs Solar'!$S$108*'IV. Inputs Solar'!$T$60&lt;MIN('IV. Inputs Solar'!$T$60,'IV. Inputs Solar'!$T$60*'IV. Inputs Solar'!$S$108+SUM(INDEX(K2400:$K$8797,MATCH(L2400,L2400:$L$8797,0),1):INDEX(K2400:$K$8797,MATCH(L2400,L2400:$L$8797,0)+L2400-1,1))/'IV. Inputs Solar'!$S$106),
                    IF(M2399+MIN('IV. Inputs Solar'!$S$66-K2399,'IV. Inputs Solar'!$S$58)*'IV. Inputs Solar'!$S$106&gt;MIN('IV. Inputs Solar'!$T$60,'IV. Inputs Solar'!$T$60*'IV. Inputs Solar'!$S$108+SUM(INDEX(K2400:$K$8797,MATCH(L2400,L2400:$L$8797,0),1):INDEX(K2400:$K$8797,MATCH(L2400,L2400:$L$8797,0)+L2400-1,1))/'IV. Inputs Solar'!$S$106),
                         MIN('IV. Inputs Solar'!$T$60,'IV. Inputs Solar'!$T$60*'IV. Inputs Solar'!$S$108+SUM(INDEX(K2400:$K$8797,MATCH(L2400,L2400:$L$8797,0),1):INDEX(K2400:$K$8797,MATCH(L2400,L2400:$L$8797,0)+L2400-1,1))/'IV. Inputs Solar'!$S$106),
                         M2399+MIN('IV. Inputs Solar'!$S$66-K2399,'IV. Inputs Solar'!$S$58)*'IV. Inputs Solar'!$S$106),
                    M2399)),
          IF(M2399&lt;'IV. Inputs Solar'!$T$60,
               IF(M2399-MAX((-1)*'IV. Inputs Solar'!$S$58*'IV. Inputs Solar'!$S$106,K2399*'IV. Inputs Solar'!$S$106)&gt;'IV. Inputs Solar'!$T$60,
                    'IV. Inputs Solar'!$T$60,
                    M2399-MAX((-1)*'IV. Inputs Solar'!$S$58*'IV. Inputs Solar'!$S$106,K2399*'IV. Inputs Solar'!$S$106)),
               M2399)))</f>
        <v>27.021920117574112</v>
      </c>
      <c r="N2400" s="98">
        <f>IF('IV. Inputs Solar'!$T$60=0,0,M2400/'IV. Inputs Solar'!$T$60)</f>
        <v>0.45036533529290185</v>
      </c>
      <c r="O2400" s="36">
        <f t="shared" si="146"/>
        <v>1</v>
      </c>
      <c r="P2400" s="36">
        <f t="shared" si="147"/>
        <v>0</v>
      </c>
      <c r="Q2400" s="36">
        <f t="shared" si="145"/>
        <v>0</v>
      </c>
      <c r="R2400" s="36">
        <f>ROUND(IF(K2400&lt;0,((M2400-M2401)/'IV. Inputs Solar'!$S$106)-K2400,0),2)</f>
        <v>0</v>
      </c>
      <c r="S2400" s="125">
        <f>ROUND(IF(K2400&gt;0,IF(T2400&gt;0,K2400,ABS((M2400-M2401)*'IV. Inputs Solar'!$S$106-K2400)),0),2)</f>
        <v>0</v>
      </c>
      <c r="T2400" s="151">
        <f>IF('IV. Inputs Solar'!$T$60&lt;&gt;0,
     IF(AND(M2400&lt;MIN('IV. Inputs Solar'!$T$60,'IV. Inputs Solar'!$T$60*'IV. Inputs Solar'!$S$108+SUM(INDEX(K2400:$K$8797,MATCH(L2400,L2400:$L$8797,0),1):INDEX(K2400:$K$8797,MATCH(L2400,L2400:$L$8797,0)+L2400-1,1))/'IV. Inputs Solar'!$S$106),K2400&gt;0),
          'IV. Inputs Solar'!$S$66,
          0),
     IF(K2400&gt;0,
          IF(K2400&lt;0.3*'IV. Inputs Solar'!$S$66,
               0.3*'IV. Inputs Solar'!$S$66,
               K2400),
          0))</f>
        <v>0</v>
      </c>
      <c r="U2400" s="151">
        <f>T2400/('III. Inputs Baseline Diesel'!$S$54*'III. Inputs Baseline Diesel'!$S$57)</f>
        <v>0</v>
      </c>
    </row>
    <row r="2401" spans="2:21" ht="14.25" customHeight="1" x14ac:dyDescent="0.25">
      <c r="B2401" s="635">
        <v>2364</v>
      </c>
      <c r="C2401" s="268">
        <f>INDEX('V. Load Profile'!$D$85:$K$108,IF(MOD(B2401,24)=0, 24,MOD(B2401,24)),4)</f>
        <v>1.6</v>
      </c>
      <c r="D2401" s="605">
        <f>IF('III. Inputs Baseline Diesel'!$S$17&gt;0,IF(AND(C2401&gt;0, C2401&lt;'III. Inputs Baseline Diesel'!$S$17*'III. Inputs Baseline Diesel'!$S$50),'III. Inputs Baseline Diesel'!$S$50*'III. Inputs Baseline Diesel'!$S$17,C2401))</f>
        <v>3.2279999999999998</v>
      </c>
      <c r="E2401" s="23">
        <f>INDEX('IX. Irradiation Data'!$G$15:$I$8774,B2401,2)</f>
        <v>745</v>
      </c>
      <c r="F2401" s="36">
        <f>INDEX('IX. Irradiation Data'!$G$15:$I$8774,B2401, 3)</f>
        <v>31.9</v>
      </c>
      <c r="G2401" s="36">
        <f>E2401*COS(RADIANS('IV. Inputs Solar'!$S$102))</f>
        <v>719.61474058535589</v>
      </c>
      <c r="H2401" s="36">
        <f>F2401+('IV. Inputs Solar'!$S$100-20)/80*E2401/10</f>
        <v>78.462500000000006</v>
      </c>
      <c r="I2401" s="36">
        <f>1+('IV. Inputs Solar'!$S$101*(H2401-25))</f>
        <v>0.81288125</v>
      </c>
      <c r="J2401" s="36">
        <f>G2401*I2401*('IV. Inputs Solar'!$T$52*'IV. Inputs Solar'!$S$53)/1000</f>
        <v>11.699226596908996</v>
      </c>
      <c r="K2401" s="125">
        <f t="shared" si="144"/>
        <v>-10.099226596908997</v>
      </c>
      <c r="L2401" s="36">
        <f>IF(K2401&gt;0,MATCH(0,K2401:$K$8797,-1)-1,0)</f>
        <v>0</v>
      </c>
      <c r="M2401" s="126">
        <f>IF('IV. Inputs Solar'!$T$60=0,
     0,
     IF(K2400&gt;0,
          IF(T2400=0,
               IF(M2400&gt;='IV. Inputs Solar'!$S$108*'IV. Inputs Solar'!$T$60,
                    IF(M2400-MIN('IV. Inputs Solar'!$S$58/'IV. Inputs Solar'!$S$106,K2400/'IV. Inputs Solar'!$S$106)&lt;'IV. Inputs Solar'!$T$60*'IV. Inputs Solar'!$S$108,
                         'IV. Inputs Solar'!$T$60*'IV. Inputs Solar'!$S$108,
                         M2400-MIN('IV. Inputs Solar'!$S$58/'IV. Inputs Solar'!$S$106,K2400/'IV. Inputs Solar'!$S$106)),
                    IF(M2400+MIN('IV. Inputs Solar'!$S$66-K2400,'IV. Inputs Solar'!$S$58)*'IV. Inputs Solar'!$S$106&gt;'IV. Inputs Solar'!$T$60,
                         'IV. Inputs Solar'!$T$60,
                         M2400+MIN('IV. Inputs Solar'!$S$66-K2400,'IV. Inputs Solar'!$S$58)*'IV. Inputs Solar'!$S$106)),
               IF(M2400-'IV. Inputs Solar'!$S$108*'IV. Inputs Solar'!$T$60&lt;MIN('IV. Inputs Solar'!$T$60,'IV. Inputs Solar'!$T$60*'IV. Inputs Solar'!$S$108+SUM(INDEX(K2401:$K$8797,MATCH(L2401,L2401:$L$8797,0),1):INDEX(K2401:$K$8797,MATCH(L2401,L2401:$L$8797,0)+L2401-1,1))/'IV. Inputs Solar'!$S$106),
                    IF(M2400+MIN('IV. Inputs Solar'!$S$66-K2400,'IV. Inputs Solar'!$S$58)*'IV. Inputs Solar'!$S$106&gt;MIN('IV. Inputs Solar'!$T$60,'IV. Inputs Solar'!$T$60*'IV. Inputs Solar'!$S$108+SUM(INDEX(K2401:$K$8797,MATCH(L2401,L2401:$L$8797,0),1):INDEX(K2401:$K$8797,MATCH(L2401,L2401:$L$8797,0)+L2401-1,1))/'IV. Inputs Solar'!$S$106),
                         MIN('IV. Inputs Solar'!$T$60,'IV. Inputs Solar'!$T$60*'IV. Inputs Solar'!$S$108+SUM(INDEX(K2401:$K$8797,MATCH(L2401,L2401:$L$8797,0),1):INDEX(K2401:$K$8797,MATCH(L2401,L2401:$L$8797,0)+L2401-1,1))/'IV. Inputs Solar'!$S$106),
                         M2400+MIN('IV. Inputs Solar'!$S$66-K2400,'IV. Inputs Solar'!$S$58)*'IV. Inputs Solar'!$S$106),
                    M2400)),
          IF(M2400&lt;'IV. Inputs Solar'!$T$60,
               IF(M2400-MAX((-1)*'IV. Inputs Solar'!$S$58*'IV. Inputs Solar'!$S$106,K2400*'IV. Inputs Solar'!$S$106)&gt;'IV. Inputs Solar'!$T$60,
                    'IV. Inputs Solar'!$T$60,
                    M2400-MAX((-1)*'IV. Inputs Solar'!$S$58*'IV. Inputs Solar'!$S$106,K2400*'IV. Inputs Solar'!$S$106)),
               M2400)))</f>
        <v>36.202724210837992</v>
      </c>
      <c r="N2401" s="98">
        <f>IF('IV. Inputs Solar'!$T$60=0,0,M2401/'IV. Inputs Solar'!$T$60)</f>
        <v>0.60337873684729992</v>
      </c>
      <c r="O2401" s="36">
        <f t="shared" si="146"/>
        <v>1</v>
      </c>
      <c r="P2401" s="36">
        <f t="shared" si="147"/>
        <v>0</v>
      </c>
      <c r="Q2401" s="36">
        <f t="shared" si="145"/>
        <v>0</v>
      </c>
      <c r="R2401" s="36">
        <f>ROUND(IF(K2401&lt;0,((M2401-M2402)/'IV. Inputs Solar'!$S$106)-K2401,0),2)</f>
        <v>0</v>
      </c>
      <c r="S2401" s="125">
        <f>ROUND(IF(K2401&gt;0,IF(T2401&gt;0,K2401,ABS((M2401-M2402)*'IV. Inputs Solar'!$S$106-K2401)),0),2)</f>
        <v>0</v>
      </c>
      <c r="T2401" s="151">
        <f>IF('IV. Inputs Solar'!$T$60&lt;&gt;0,
     IF(AND(M2401&lt;MIN('IV. Inputs Solar'!$T$60,'IV. Inputs Solar'!$T$60*'IV. Inputs Solar'!$S$108+SUM(INDEX(K2401:$K$8797,MATCH(L2401,L2401:$L$8797,0),1):INDEX(K2401:$K$8797,MATCH(L2401,L2401:$L$8797,0)+L2401-1,1))/'IV. Inputs Solar'!$S$106),K2401&gt;0),
          'IV. Inputs Solar'!$S$66,
          0),
     IF(K2401&gt;0,
          IF(K2401&lt;0.3*'IV. Inputs Solar'!$S$66,
               0.3*'IV. Inputs Solar'!$S$66,
               K2401),
          0))</f>
        <v>0</v>
      </c>
      <c r="U2401" s="151">
        <f>T2401/('III. Inputs Baseline Diesel'!$S$54*'III. Inputs Baseline Diesel'!$S$57)</f>
        <v>0</v>
      </c>
    </row>
    <row r="2402" spans="2:21" ht="14.25" customHeight="1" x14ac:dyDescent="0.25">
      <c r="B2402" s="635">
        <v>2365</v>
      </c>
      <c r="C2402" s="268">
        <f>INDEX('V. Load Profile'!$D$85:$K$108,IF(MOD(B2402,24)=0, 24,MOD(B2402,24)),4)</f>
        <v>1.377777777777778</v>
      </c>
      <c r="D2402" s="605">
        <f>IF('III. Inputs Baseline Diesel'!$S$17&gt;0,IF(AND(C2402&gt;0, C2402&lt;'III. Inputs Baseline Diesel'!$S$17*'III. Inputs Baseline Diesel'!$S$50),'III. Inputs Baseline Diesel'!$S$50*'III. Inputs Baseline Diesel'!$S$17,C2402))</f>
        <v>3.2279999999999998</v>
      </c>
      <c r="E2402" s="23">
        <f>INDEX('IX. Irradiation Data'!$G$15:$I$8774,B2402,2)</f>
        <v>766</v>
      </c>
      <c r="F2402" s="36">
        <f>INDEX('IX. Irradiation Data'!$G$15:$I$8774,B2402, 3)</f>
        <v>33.5</v>
      </c>
      <c r="G2402" s="36">
        <f>E2402*COS(RADIANS('IV. Inputs Solar'!$S$102))</f>
        <v>739.8991829374263</v>
      </c>
      <c r="H2402" s="36">
        <f>F2402+('IV. Inputs Solar'!$S$100-20)/80*E2402/10</f>
        <v>81.375</v>
      </c>
      <c r="I2402" s="36">
        <f>1+('IV. Inputs Solar'!$S$101*(H2402-25))</f>
        <v>0.8026875</v>
      </c>
      <c r="J2402" s="36">
        <f>G2402*I2402*('IV. Inputs Solar'!$T$52*'IV. Inputs Solar'!$S$53)/1000</f>
        <v>11.878156508081709</v>
      </c>
      <c r="K2402" s="125">
        <f t="shared" si="144"/>
        <v>-10.500378730303931</v>
      </c>
      <c r="L2402" s="36">
        <f>IF(K2402&gt;0,MATCH(0,K2402:$K$8797,-1)-1,0)</f>
        <v>0</v>
      </c>
      <c r="M2402" s="126">
        <f>IF('IV. Inputs Solar'!$T$60=0,
     0,
     IF(K2401&gt;0,
          IF(T2401=0,
               IF(M2401&gt;='IV. Inputs Solar'!$S$108*'IV. Inputs Solar'!$T$60,
                    IF(M2401-MIN('IV. Inputs Solar'!$S$58/'IV. Inputs Solar'!$S$106,K2401/'IV. Inputs Solar'!$S$106)&lt;'IV. Inputs Solar'!$T$60*'IV. Inputs Solar'!$S$108,
                         'IV. Inputs Solar'!$T$60*'IV. Inputs Solar'!$S$108,
                         M2401-MIN('IV. Inputs Solar'!$S$58/'IV. Inputs Solar'!$S$106,K2401/'IV. Inputs Solar'!$S$106)),
                    IF(M2401+MIN('IV. Inputs Solar'!$S$66-K2401,'IV. Inputs Solar'!$S$58)*'IV. Inputs Solar'!$S$106&gt;'IV. Inputs Solar'!$T$60,
                         'IV. Inputs Solar'!$T$60,
                         M2401+MIN('IV. Inputs Solar'!$S$66-K2401,'IV. Inputs Solar'!$S$58)*'IV. Inputs Solar'!$S$106)),
               IF(M2401-'IV. Inputs Solar'!$S$108*'IV. Inputs Solar'!$T$60&lt;MIN('IV. Inputs Solar'!$T$60,'IV. Inputs Solar'!$T$60*'IV. Inputs Solar'!$S$108+SUM(INDEX(K2402:$K$8797,MATCH(L2402,L2402:$L$8797,0),1):INDEX(K2402:$K$8797,MATCH(L2402,L2402:$L$8797,0)+L2402-1,1))/'IV. Inputs Solar'!$S$106),
                    IF(M2401+MIN('IV. Inputs Solar'!$S$66-K2401,'IV. Inputs Solar'!$S$58)*'IV. Inputs Solar'!$S$106&gt;MIN('IV. Inputs Solar'!$T$60,'IV. Inputs Solar'!$T$60*'IV. Inputs Solar'!$S$108+SUM(INDEX(K2402:$K$8797,MATCH(L2402,L2402:$L$8797,0),1):INDEX(K2402:$K$8797,MATCH(L2402,L2402:$L$8797,0)+L2402-1,1))/'IV. Inputs Solar'!$S$106),
                         MIN('IV. Inputs Solar'!$T$60,'IV. Inputs Solar'!$T$60*'IV. Inputs Solar'!$S$108+SUM(INDEX(K2402:$K$8797,MATCH(L2402,L2402:$L$8797,0),1):INDEX(K2402:$K$8797,MATCH(L2402,L2402:$L$8797,0)+L2402-1,1))/'IV. Inputs Solar'!$S$106),
                         M2401+MIN('IV. Inputs Solar'!$S$66-K2401,'IV. Inputs Solar'!$S$58)*'IV. Inputs Solar'!$S$106),
                    M2401)),
          IF(M2401&lt;'IV. Inputs Solar'!$T$60,
               IF(M2401-MAX((-1)*'IV. Inputs Solar'!$S$58*'IV. Inputs Solar'!$S$106,K2401*'IV. Inputs Solar'!$S$106)&gt;'IV. Inputs Solar'!$T$60,
                    'IV. Inputs Solar'!$T$60,
                    M2401-MAX((-1)*'IV. Inputs Solar'!$S$58*'IV. Inputs Solar'!$S$106,K2401*'IV. Inputs Solar'!$S$106)),
               M2401)))</f>
        <v>45.783691806553087</v>
      </c>
      <c r="N2402" s="98">
        <f>IF('IV. Inputs Solar'!$T$60=0,0,M2402/'IV. Inputs Solar'!$T$60)</f>
        <v>0.76306153010921807</v>
      </c>
      <c r="O2402" s="36">
        <f t="shared" si="146"/>
        <v>1</v>
      </c>
      <c r="P2402" s="36">
        <f t="shared" si="147"/>
        <v>0</v>
      </c>
      <c r="Q2402" s="36">
        <f t="shared" si="145"/>
        <v>0</v>
      </c>
      <c r="R2402" s="36">
        <f>ROUND(IF(K2402&lt;0,((M2402-M2403)/'IV. Inputs Solar'!$S$106)-K2402,0),2)</f>
        <v>0</v>
      </c>
      <c r="S2402" s="125">
        <f>ROUND(IF(K2402&gt;0,IF(T2402&gt;0,K2402,ABS((M2402-M2403)*'IV. Inputs Solar'!$S$106-K2402)),0),2)</f>
        <v>0</v>
      </c>
      <c r="T2402" s="151">
        <f>IF('IV. Inputs Solar'!$T$60&lt;&gt;0,
     IF(AND(M2402&lt;MIN('IV. Inputs Solar'!$T$60,'IV. Inputs Solar'!$T$60*'IV. Inputs Solar'!$S$108+SUM(INDEX(K2402:$K$8797,MATCH(L2402,L2402:$L$8797,0),1):INDEX(K2402:$K$8797,MATCH(L2402,L2402:$L$8797,0)+L2402-1,1))/'IV. Inputs Solar'!$S$106),K2402&gt;0),
          'IV. Inputs Solar'!$S$66,
          0),
     IF(K2402&gt;0,
          IF(K2402&lt;0.3*'IV. Inputs Solar'!$S$66,
               0.3*'IV. Inputs Solar'!$S$66,
               K2402),
          0))</f>
        <v>0</v>
      </c>
      <c r="U2402" s="151">
        <f>T2402/('III. Inputs Baseline Diesel'!$S$54*'III. Inputs Baseline Diesel'!$S$57)</f>
        <v>0</v>
      </c>
    </row>
    <row r="2403" spans="2:21" ht="14.25" customHeight="1" x14ac:dyDescent="0.25">
      <c r="B2403" s="635">
        <v>2366</v>
      </c>
      <c r="C2403" s="268">
        <f>INDEX('V. Load Profile'!$D$85:$K$108,IF(MOD(B2403,24)=0, 24,MOD(B2403,24)),4)</f>
        <v>1.1111111111111112</v>
      </c>
      <c r="D2403" s="605">
        <f>IF('III. Inputs Baseline Diesel'!$S$17&gt;0,IF(AND(C2403&gt;0, C2403&lt;'III. Inputs Baseline Diesel'!$S$17*'III. Inputs Baseline Diesel'!$S$50),'III. Inputs Baseline Diesel'!$S$50*'III. Inputs Baseline Diesel'!$S$17,C2403))</f>
        <v>3.2279999999999998</v>
      </c>
      <c r="E2403" s="23">
        <f>INDEX('IX. Irradiation Data'!$G$15:$I$8774,B2403,2)</f>
        <v>725</v>
      </c>
      <c r="F2403" s="36">
        <f>INDEX('IX. Irradiation Data'!$G$15:$I$8774,B2403, 3)</f>
        <v>33.9</v>
      </c>
      <c r="G2403" s="36">
        <f>E2403*COS(RADIANS('IV. Inputs Solar'!$S$102))</f>
        <v>700.29622405957457</v>
      </c>
      <c r="H2403" s="36">
        <f>F2403+('IV. Inputs Solar'!$S$100-20)/80*E2403/10</f>
        <v>79.212500000000006</v>
      </c>
      <c r="I2403" s="36">
        <f>1+('IV. Inputs Solar'!$S$101*(H2403-25))</f>
        <v>0.81025625000000001</v>
      </c>
      <c r="J2403" s="36">
        <f>G2403*I2403*('IV. Inputs Solar'!$T$52*'IV. Inputs Solar'!$S$53)/1000</f>
        <v>11.348387847913415</v>
      </c>
      <c r="K2403" s="125">
        <f t="shared" si="144"/>
        <v>-10.237276736802304</v>
      </c>
      <c r="L2403" s="36">
        <f>IF(K2403&gt;0,MATCH(0,K2403:$K$8797,-1)-1,0)</f>
        <v>0</v>
      </c>
      <c r="M2403" s="126">
        <f>IF('IV. Inputs Solar'!$T$60=0,
     0,
     IF(K2402&gt;0,
          IF(T2402=0,
               IF(M2402&gt;='IV. Inputs Solar'!$S$108*'IV. Inputs Solar'!$T$60,
                    IF(M2402-MIN('IV. Inputs Solar'!$S$58/'IV. Inputs Solar'!$S$106,K2402/'IV. Inputs Solar'!$S$106)&lt;'IV. Inputs Solar'!$T$60*'IV. Inputs Solar'!$S$108,
                         'IV. Inputs Solar'!$T$60*'IV. Inputs Solar'!$S$108,
                         M2402-MIN('IV. Inputs Solar'!$S$58/'IV. Inputs Solar'!$S$106,K2402/'IV. Inputs Solar'!$S$106)),
                    IF(M2402+MIN('IV. Inputs Solar'!$S$66-K2402,'IV. Inputs Solar'!$S$58)*'IV. Inputs Solar'!$S$106&gt;'IV. Inputs Solar'!$T$60,
                         'IV. Inputs Solar'!$T$60,
                         M2402+MIN('IV. Inputs Solar'!$S$66-K2402,'IV. Inputs Solar'!$S$58)*'IV. Inputs Solar'!$S$106)),
               IF(M2402-'IV. Inputs Solar'!$S$108*'IV. Inputs Solar'!$T$60&lt;MIN('IV. Inputs Solar'!$T$60,'IV. Inputs Solar'!$T$60*'IV. Inputs Solar'!$S$108+SUM(INDEX(K2403:$K$8797,MATCH(L2403,L2403:$L$8797,0),1):INDEX(K2403:$K$8797,MATCH(L2403,L2403:$L$8797,0)+L2403-1,1))/'IV. Inputs Solar'!$S$106),
                    IF(M2402+MIN('IV. Inputs Solar'!$S$66-K2402,'IV. Inputs Solar'!$S$58)*'IV. Inputs Solar'!$S$106&gt;MIN('IV. Inputs Solar'!$T$60,'IV. Inputs Solar'!$T$60*'IV. Inputs Solar'!$S$108+SUM(INDEX(K2403:$K$8797,MATCH(L2403,L2403:$L$8797,0),1):INDEX(K2403:$K$8797,MATCH(L2403,L2403:$L$8797,0)+L2403-1,1))/'IV. Inputs Solar'!$S$106),
                         MIN('IV. Inputs Solar'!$T$60,'IV. Inputs Solar'!$T$60*'IV. Inputs Solar'!$S$108+SUM(INDEX(K2403:$K$8797,MATCH(L2403,L2403:$L$8797,0),1):INDEX(K2403:$K$8797,MATCH(L2403,L2403:$L$8797,0)+L2403-1,1))/'IV. Inputs Solar'!$S$106),
                         M2402+MIN('IV. Inputs Solar'!$S$66-K2402,'IV. Inputs Solar'!$S$58)*'IV. Inputs Solar'!$S$106),
                    M2402)),
          IF(M2402&lt;'IV. Inputs Solar'!$T$60,
               IF(M2402-MAX((-1)*'IV. Inputs Solar'!$S$58*'IV. Inputs Solar'!$S$106,K2402*'IV. Inputs Solar'!$S$106)&gt;'IV. Inputs Solar'!$T$60,
                    'IV. Inputs Solar'!$T$60,
                    M2402-MAX((-1)*'IV. Inputs Solar'!$S$58*'IV. Inputs Solar'!$S$106,K2402*'IV. Inputs Solar'!$S$106)),
               M2402)))</f>
        <v>55.745225731197287</v>
      </c>
      <c r="N2403" s="98">
        <f>IF('IV. Inputs Solar'!$T$60=0,0,M2403/'IV. Inputs Solar'!$T$60)</f>
        <v>0.92908709551995483</v>
      </c>
      <c r="O2403" s="36">
        <f t="shared" si="146"/>
        <v>1</v>
      </c>
      <c r="P2403" s="36">
        <f t="shared" si="147"/>
        <v>0</v>
      </c>
      <c r="Q2403" s="36">
        <f t="shared" si="145"/>
        <v>0</v>
      </c>
      <c r="R2403" s="36">
        <f>ROUND(IF(K2403&lt;0,((M2403-M2404)/'IV. Inputs Solar'!$S$106)-K2403,0),2)</f>
        <v>5.75</v>
      </c>
      <c r="S2403" s="125">
        <f>ROUND(IF(K2403&gt;0,IF(T2403&gt;0,K2403,ABS((M2403-M2404)*'IV. Inputs Solar'!$S$106-K2403)),0),2)</f>
        <v>0</v>
      </c>
      <c r="T2403" s="151">
        <f>IF('IV. Inputs Solar'!$T$60&lt;&gt;0,
     IF(AND(M2403&lt;MIN('IV. Inputs Solar'!$T$60,'IV. Inputs Solar'!$T$60*'IV. Inputs Solar'!$S$108+SUM(INDEX(K2403:$K$8797,MATCH(L2403,L2403:$L$8797,0),1):INDEX(K2403:$K$8797,MATCH(L2403,L2403:$L$8797,0)+L2403-1,1))/'IV. Inputs Solar'!$S$106),K2403&gt;0),
          'IV. Inputs Solar'!$S$66,
          0),
     IF(K2403&gt;0,
          IF(K2403&lt;0.3*'IV. Inputs Solar'!$S$66,
               0.3*'IV. Inputs Solar'!$S$66,
               K2403),
          0))</f>
        <v>0</v>
      </c>
      <c r="U2403" s="151">
        <f>T2403/('III. Inputs Baseline Diesel'!$S$54*'III. Inputs Baseline Diesel'!$S$57)</f>
        <v>0</v>
      </c>
    </row>
    <row r="2404" spans="2:21" ht="14.25" customHeight="1" x14ac:dyDescent="0.25">
      <c r="B2404" s="635">
        <v>2367</v>
      </c>
      <c r="C2404" s="268">
        <f>INDEX('V. Load Profile'!$D$85:$K$108,IF(MOD(B2404,24)=0, 24,MOD(B2404,24)),4)</f>
        <v>1.1111111111111112</v>
      </c>
      <c r="D2404" s="605">
        <f>IF('III. Inputs Baseline Diesel'!$S$17&gt;0,IF(AND(C2404&gt;0, C2404&lt;'III. Inputs Baseline Diesel'!$S$17*'III. Inputs Baseline Diesel'!$S$50),'III. Inputs Baseline Diesel'!$S$50*'III. Inputs Baseline Diesel'!$S$17,C2404))</f>
        <v>3.2279999999999998</v>
      </c>
      <c r="E2404" s="23">
        <f>INDEX('IX. Irradiation Data'!$G$15:$I$8774,B2404,2)</f>
        <v>625</v>
      </c>
      <c r="F2404" s="36">
        <f>INDEX('IX. Irradiation Data'!$G$15:$I$8774,B2404, 3)</f>
        <v>34.299999999999997</v>
      </c>
      <c r="G2404" s="36">
        <f>E2404*COS(RADIANS('IV. Inputs Solar'!$S$102))</f>
        <v>603.70364143066774</v>
      </c>
      <c r="H2404" s="36">
        <f>F2404+('IV. Inputs Solar'!$S$100-20)/80*E2404/10</f>
        <v>73.362499999999997</v>
      </c>
      <c r="I2404" s="36">
        <f>1+('IV. Inputs Solar'!$S$101*(H2404-25))</f>
        <v>0.83073125000000003</v>
      </c>
      <c r="J2404" s="36">
        <f>G2404*I2404*('IV. Inputs Solar'!$T$52*'IV. Inputs Solar'!$S$53)/1000</f>
        <v>10.030309613505009</v>
      </c>
      <c r="K2404" s="125">
        <f t="shared" si="144"/>
        <v>-8.9191985023938987</v>
      </c>
      <c r="L2404" s="36">
        <f>IF(K2404&gt;0,MATCH(0,K2404:$K$8797,-1)-1,0)</f>
        <v>0</v>
      </c>
      <c r="M2404" s="126">
        <f>IF('IV. Inputs Solar'!$T$60=0,
     0,
     IF(K2403&gt;0,
          IF(T2403=0,
               IF(M2403&gt;='IV. Inputs Solar'!$S$108*'IV. Inputs Solar'!$T$60,
                    IF(M2403-MIN('IV. Inputs Solar'!$S$58/'IV. Inputs Solar'!$S$106,K2403/'IV. Inputs Solar'!$S$106)&lt;'IV. Inputs Solar'!$T$60*'IV. Inputs Solar'!$S$108,
                         'IV. Inputs Solar'!$T$60*'IV. Inputs Solar'!$S$108,
                         M2403-MIN('IV. Inputs Solar'!$S$58/'IV. Inputs Solar'!$S$106,K2403/'IV. Inputs Solar'!$S$106)),
                    IF(M2403+MIN('IV. Inputs Solar'!$S$66-K2403,'IV. Inputs Solar'!$S$58)*'IV. Inputs Solar'!$S$106&gt;'IV. Inputs Solar'!$T$60,
                         'IV. Inputs Solar'!$T$60,
                         M2403+MIN('IV. Inputs Solar'!$S$66-K2403,'IV. Inputs Solar'!$S$58)*'IV. Inputs Solar'!$S$106)),
               IF(M2403-'IV. Inputs Solar'!$S$108*'IV. Inputs Solar'!$T$60&lt;MIN('IV. Inputs Solar'!$T$60,'IV. Inputs Solar'!$T$60*'IV. Inputs Solar'!$S$108+SUM(INDEX(K2404:$K$8797,MATCH(L2404,L2404:$L$8797,0),1):INDEX(K2404:$K$8797,MATCH(L2404,L2404:$L$8797,0)+L2404-1,1))/'IV. Inputs Solar'!$S$106),
                    IF(M2403+MIN('IV. Inputs Solar'!$S$66-K2403,'IV. Inputs Solar'!$S$58)*'IV. Inputs Solar'!$S$106&gt;MIN('IV. Inputs Solar'!$T$60,'IV. Inputs Solar'!$T$60*'IV. Inputs Solar'!$S$108+SUM(INDEX(K2404:$K$8797,MATCH(L2404,L2404:$L$8797,0),1):INDEX(K2404:$K$8797,MATCH(L2404,L2404:$L$8797,0)+L2404-1,1))/'IV. Inputs Solar'!$S$106),
                         MIN('IV. Inputs Solar'!$T$60,'IV. Inputs Solar'!$T$60*'IV. Inputs Solar'!$S$108+SUM(INDEX(K2404:$K$8797,MATCH(L2404,L2404:$L$8797,0),1):INDEX(K2404:$K$8797,MATCH(L2404,L2404:$L$8797,0)+L2404-1,1))/'IV. Inputs Solar'!$S$106),
                         M2403+MIN('IV. Inputs Solar'!$S$66-K2403,'IV. Inputs Solar'!$S$58)*'IV. Inputs Solar'!$S$106),
                    M2403)),
          IF(M2403&lt;'IV. Inputs Solar'!$T$60,
               IF(M2403-MAX((-1)*'IV. Inputs Solar'!$S$58*'IV. Inputs Solar'!$S$106,K2403*'IV. Inputs Solar'!$S$106)&gt;'IV. Inputs Solar'!$T$60,
                    'IV. Inputs Solar'!$T$60,
                    M2403-MAX((-1)*'IV. Inputs Solar'!$S$58*'IV. Inputs Solar'!$S$106,K2403*'IV. Inputs Solar'!$S$106)),
               M2403)))</f>
        <v>60</v>
      </c>
      <c r="N2404" s="98">
        <f>IF('IV. Inputs Solar'!$T$60=0,0,M2404/'IV. Inputs Solar'!$T$60)</f>
        <v>1</v>
      </c>
      <c r="O2404" s="36">
        <f t="shared" si="146"/>
        <v>1</v>
      </c>
      <c r="P2404" s="36">
        <f t="shared" si="147"/>
        <v>0</v>
      </c>
      <c r="Q2404" s="36">
        <f t="shared" si="145"/>
        <v>0</v>
      </c>
      <c r="R2404" s="36">
        <f>ROUND(IF(K2404&lt;0,((M2404-M2405)/'IV. Inputs Solar'!$S$106)-K2404,0),2)</f>
        <v>8.92</v>
      </c>
      <c r="S2404" s="125">
        <f>ROUND(IF(K2404&gt;0,IF(T2404&gt;0,K2404,ABS((M2404-M2405)*'IV. Inputs Solar'!$S$106-K2404)),0),2)</f>
        <v>0</v>
      </c>
      <c r="T2404" s="151">
        <f>IF('IV. Inputs Solar'!$T$60&lt;&gt;0,
     IF(AND(M2404&lt;MIN('IV. Inputs Solar'!$T$60,'IV. Inputs Solar'!$T$60*'IV. Inputs Solar'!$S$108+SUM(INDEX(K2404:$K$8797,MATCH(L2404,L2404:$L$8797,0),1):INDEX(K2404:$K$8797,MATCH(L2404,L2404:$L$8797,0)+L2404-1,1))/'IV. Inputs Solar'!$S$106),K2404&gt;0),
          'IV. Inputs Solar'!$S$66,
          0),
     IF(K2404&gt;0,
          IF(K2404&lt;0.3*'IV. Inputs Solar'!$S$66,
               0.3*'IV. Inputs Solar'!$S$66,
               K2404),
          0))</f>
        <v>0</v>
      </c>
      <c r="U2404" s="151">
        <f>T2404/('III. Inputs Baseline Diesel'!$S$54*'III. Inputs Baseline Diesel'!$S$57)</f>
        <v>0</v>
      </c>
    </row>
    <row r="2405" spans="2:21" ht="14.25" customHeight="1" x14ac:dyDescent="0.25">
      <c r="B2405" s="635">
        <v>2368</v>
      </c>
      <c r="C2405" s="268">
        <f>INDEX('V. Load Profile'!$D$85:$K$108,IF(MOD(B2405,24)=0, 24,MOD(B2405,24)),4)</f>
        <v>1</v>
      </c>
      <c r="D2405" s="605">
        <f>IF('III. Inputs Baseline Diesel'!$S$17&gt;0,IF(AND(C2405&gt;0, C2405&lt;'III. Inputs Baseline Diesel'!$S$17*'III. Inputs Baseline Diesel'!$S$50),'III. Inputs Baseline Diesel'!$S$50*'III. Inputs Baseline Diesel'!$S$17,C2405))</f>
        <v>3.2279999999999998</v>
      </c>
      <c r="E2405" s="23">
        <f>INDEX('IX. Irradiation Data'!$G$15:$I$8774,B2405,2)</f>
        <v>473</v>
      </c>
      <c r="F2405" s="36">
        <f>INDEX('IX. Irradiation Data'!$G$15:$I$8774,B2405, 3)</f>
        <v>34.700000000000003</v>
      </c>
      <c r="G2405" s="36">
        <f>E2405*COS(RADIANS('IV. Inputs Solar'!$S$102))</f>
        <v>456.88291583472932</v>
      </c>
      <c r="H2405" s="36">
        <f>F2405+('IV. Inputs Solar'!$S$100-20)/80*E2405/10</f>
        <v>64.262500000000003</v>
      </c>
      <c r="I2405" s="36">
        <f>1+('IV. Inputs Solar'!$S$101*(H2405-25))</f>
        <v>0.86258124999999997</v>
      </c>
      <c r="J2405" s="36">
        <f>G2405*I2405*('IV. Inputs Solar'!$T$52*'IV. Inputs Solar'!$S$53)/1000</f>
        <v>7.881972732887311</v>
      </c>
      <c r="K2405" s="125">
        <f t="shared" si="144"/>
        <v>-6.881972732887311</v>
      </c>
      <c r="L2405" s="36">
        <f>IF(K2405&gt;0,MATCH(0,K2405:$K$8797,-1)-1,0)</f>
        <v>0</v>
      </c>
      <c r="M2405" s="126">
        <f>IF('IV. Inputs Solar'!$T$60=0,
     0,
     IF(K2404&gt;0,
          IF(T2404=0,
               IF(M2404&gt;='IV. Inputs Solar'!$S$108*'IV. Inputs Solar'!$T$60,
                    IF(M2404-MIN('IV. Inputs Solar'!$S$58/'IV. Inputs Solar'!$S$106,K2404/'IV. Inputs Solar'!$S$106)&lt;'IV. Inputs Solar'!$T$60*'IV. Inputs Solar'!$S$108,
                         'IV. Inputs Solar'!$T$60*'IV. Inputs Solar'!$S$108,
                         M2404-MIN('IV. Inputs Solar'!$S$58/'IV. Inputs Solar'!$S$106,K2404/'IV. Inputs Solar'!$S$106)),
                    IF(M2404+MIN('IV. Inputs Solar'!$S$66-K2404,'IV. Inputs Solar'!$S$58)*'IV. Inputs Solar'!$S$106&gt;'IV. Inputs Solar'!$T$60,
                         'IV. Inputs Solar'!$T$60,
                         M2404+MIN('IV. Inputs Solar'!$S$66-K2404,'IV. Inputs Solar'!$S$58)*'IV. Inputs Solar'!$S$106)),
               IF(M2404-'IV. Inputs Solar'!$S$108*'IV. Inputs Solar'!$T$60&lt;MIN('IV. Inputs Solar'!$T$60,'IV. Inputs Solar'!$T$60*'IV. Inputs Solar'!$S$108+SUM(INDEX(K2405:$K$8797,MATCH(L2405,L2405:$L$8797,0),1):INDEX(K2405:$K$8797,MATCH(L2405,L2405:$L$8797,0)+L2405-1,1))/'IV. Inputs Solar'!$S$106),
                    IF(M2404+MIN('IV. Inputs Solar'!$S$66-K2404,'IV. Inputs Solar'!$S$58)*'IV. Inputs Solar'!$S$106&gt;MIN('IV. Inputs Solar'!$T$60,'IV. Inputs Solar'!$T$60*'IV. Inputs Solar'!$S$108+SUM(INDEX(K2405:$K$8797,MATCH(L2405,L2405:$L$8797,0),1):INDEX(K2405:$K$8797,MATCH(L2405,L2405:$L$8797,0)+L2405-1,1))/'IV. Inputs Solar'!$S$106),
                         MIN('IV. Inputs Solar'!$T$60,'IV. Inputs Solar'!$T$60*'IV. Inputs Solar'!$S$108+SUM(INDEX(K2405:$K$8797,MATCH(L2405,L2405:$L$8797,0),1):INDEX(K2405:$K$8797,MATCH(L2405,L2405:$L$8797,0)+L2405-1,1))/'IV. Inputs Solar'!$S$106),
                         M2404+MIN('IV. Inputs Solar'!$S$66-K2404,'IV. Inputs Solar'!$S$58)*'IV. Inputs Solar'!$S$106),
                    M2404)),
          IF(M2404&lt;'IV. Inputs Solar'!$T$60,
               IF(M2404-MAX((-1)*'IV. Inputs Solar'!$S$58*'IV. Inputs Solar'!$S$106,K2404*'IV. Inputs Solar'!$S$106)&gt;'IV. Inputs Solar'!$T$60,
                    'IV. Inputs Solar'!$T$60,
                    M2404-MAX((-1)*'IV. Inputs Solar'!$S$58*'IV. Inputs Solar'!$S$106,K2404*'IV. Inputs Solar'!$S$106)),
               M2404)))</f>
        <v>60</v>
      </c>
      <c r="N2405" s="98">
        <f>IF('IV. Inputs Solar'!$T$60=0,0,M2405/'IV. Inputs Solar'!$T$60)</f>
        <v>1</v>
      </c>
      <c r="O2405" s="36">
        <f t="shared" si="146"/>
        <v>0</v>
      </c>
      <c r="P2405" s="36">
        <f t="shared" si="147"/>
        <v>0</v>
      </c>
      <c r="Q2405" s="36">
        <f t="shared" si="145"/>
        <v>0</v>
      </c>
      <c r="R2405" s="36">
        <f>ROUND(IF(K2405&lt;0,((M2405-M2406)/'IV. Inputs Solar'!$S$106)-K2405,0),2)</f>
        <v>6.88</v>
      </c>
      <c r="S2405" s="125">
        <f>ROUND(IF(K2405&gt;0,IF(T2405&gt;0,K2405,ABS((M2405-M2406)*'IV. Inputs Solar'!$S$106-K2405)),0),2)</f>
        <v>0</v>
      </c>
      <c r="T2405" s="151">
        <f>IF('IV. Inputs Solar'!$T$60&lt;&gt;0,
     IF(AND(M2405&lt;MIN('IV. Inputs Solar'!$T$60,'IV. Inputs Solar'!$T$60*'IV. Inputs Solar'!$S$108+SUM(INDEX(K2405:$K$8797,MATCH(L2405,L2405:$L$8797,0),1):INDEX(K2405:$K$8797,MATCH(L2405,L2405:$L$8797,0)+L2405-1,1))/'IV. Inputs Solar'!$S$106),K2405&gt;0),
          'IV. Inputs Solar'!$S$66,
          0),
     IF(K2405&gt;0,
          IF(K2405&lt;0.3*'IV. Inputs Solar'!$S$66,
               0.3*'IV. Inputs Solar'!$S$66,
               K2405),
          0))</f>
        <v>0</v>
      </c>
      <c r="U2405" s="151">
        <f>T2405/('III. Inputs Baseline Diesel'!$S$54*'III. Inputs Baseline Diesel'!$S$57)</f>
        <v>0</v>
      </c>
    </row>
    <row r="2406" spans="2:21" ht="14.25" customHeight="1" x14ac:dyDescent="0.25">
      <c r="B2406" s="635">
        <v>2369</v>
      </c>
      <c r="C2406" s="268">
        <f>INDEX('V. Load Profile'!$D$85:$K$108,IF(MOD(B2406,24)=0, 24,MOD(B2406,24)),4)</f>
        <v>0.44444444444444448</v>
      </c>
      <c r="D2406" s="605">
        <f>IF('III. Inputs Baseline Diesel'!$S$17&gt;0,IF(AND(C2406&gt;0, C2406&lt;'III. Inputs Baseline Diesel'!$S$17*'III. Inputs Baseline Diesel'!$S$50),'III. Inputs Baseline Diesel'!$S$50*'III. Inputs Baseline Diesel'!$S$17,C2406))</f>
        <v>3.2279999999999998</v>
      </c>
      <c r="E2406" s="23">
        <f>INDEX('IX. Irradiation Data'!$G$15:$I$8774,B2406,2)</f>
        <v>249</v>
      </c>
      <c r="F2406" s="36">
        <f>INDEX('IX. Irradiation Data'!$G$15:$I$8774,B2406, 3)</f>
        <v>33.6</v>
      </c>
      <c r="G2406" s="36">
        <f>E2406*COS(RADIANS('IV. Inputs Solar'!$S$102))</f>
        <v>240.515530745978</v>
      </c>
      <c r="H2406" s="36">
        <f>F2406+('IV. Inputs Solar'!$S$100-20)/80*E2406/10</f>
        <v>49.162500000000001</v>
      </c>
      <c r="I2406" s="36">
        <f>1+('IV. Inputs Solar'!$S$101*(H2406-25))</f>
        <v>0.91543125000000003</v>
      </c>
      <c r="J2406" s="36">
        <f>G2406*I2406*('IV. Inputs Solar'!$T$52*'IV. Inputs Solar'!$S$53)/1000</f>
        <v>4.403508659104082</v>
      </c>
      <c r="K2406" s="125">
        <f t="shared" ref="K2406:K2469" si="148">C2406-J2406</f>
        <v>-3.9590642146596373</v>
      </c>
      <c r="L2406" s="36">
        <f>IF(K2406&gt;0,MATCH(0,K2406:$K$8797,-1)-1,0)</f>
        <v>0</v>
      </c>
      <c r="M2406" s="126">
        <f>IF('IV. Inputs Solar'!$T$60=0,
     0,
     IF(K2405&gt;0,
          IF(T2405=0,
               IF(M2405&gt;='IV. Inputs Solar'!$S$108*'IV. Inputs Solar'!$T$60,
                    IF(M2405-MIN('IV. Inputs Solar'!$S$58/'IV. Inputs Solar'!$S$106,K2405/'IV. Inputs Solar'!$S$106)&lt;'IV. Inputs Solar'!$T$60*'IV. Inputs Solar'!$S$108,
                         'IV. Inputs Solar'!$T$60*'IV. Inputs Solar'!$S$108,
                         M2405-MIN('IV. Inputs Solar'!$S$58/'IV. Inputs Solar'!$S$106,K2405/'IV. Inputs Solar'!$S$106)),
                    IF(M2405+MIN('IV. Inputs Solar'!$S$66-K2405,'IV. Inputs Solar'!$S$58)*'IV. Inputs Solar'!$S$106&gt;'IV. Inputs Solar'!$T$60,
                         'IV. Inputs Solar'!$T$60,
                         M2405+MIN('IV. Inputs Solar'!$S$66-K2405,'IV. Inputs Solar'!$S$58)*'IV. Inputs Solar'!$S$106)),
               IF(M2405-'IV. Inputs Solar'!$S$108*'IV. Inputs Solar'!$T$60&lt;MIN('IV. Inputs Solar'!$T$60,'IV. Inputs Solar'!$T$60*'IV. Inputs Solar'!$S$108+SUM(INDEX(K2406:$K$8797,MATCH(L2406,L2406:$L$8797,0),1):INDEX(K2406:$K$8797,MATCH(L2406,L2406:$L$8797,0)+L2406-1,1))/'IV. Inputs Solar'!$S$106),
                    IF(M2405+MIN('IV. Inputs Solar'!$S$66-K2405,'IV. Inputs Solar'!$S$58)*'IV. Inputs Solar'!$S$106&gt;MIN('IV. Inputs Solar'!$T$60,'IV. Inputs Solar'!$T$60*'IV. Inputs Solar'!$S$108+SUM(INDEX(K2406:$K$8797,MATCH(L2406,L2406:$L$8797,0),1):INDEX(K2406:$K$8797,MATCH(L2406,L2406:$L$8797,0)+L2406-1,1))/'IV. Inputs Solar'!$S$106),
                         MIN('IV. Inputs Solar'!$T$60,'IV. Inputs Solar'!$T$60*'IV. Inputs Solar'!$S$108+SUM(INDEX(K2406:$K$8797,MATCH(L2406,L2406:$L$8797,0),1):INDEX(K2406:$K$8797,MATCH(L2406,L2406:$L$8797,0)+L2406-1,1))/'IV. Inputs Solar'!$S$106),
                         M2405+MIN('IV. Inputs Solar'!$S$66-K2405,'IV. Inputs Solar'!$S$58)*'IV. Inputs Solar'!$S$106),
                    M2405)),
          IF(M2405&lt;'IV. Inputs Solar'!$T$60,
               IF(M2405-MAX((-1)*'IV. Inputs Solar'!$S$58*'IV. Inputs Solar'!$S$106,K2405*'IV. Inputs Solar'!$S$106)&gt;'IV. Inputs Solar'!$T$60,
                    'IV. Inputs Solar'!$T$60,
                    M2405-MAX((-1)*'IV. Inputs Solar'!$S$58*'IV. Inputs Solar'!$S$106,K2405*'IV. Inputs Solar'!$S$106)),
               M2405)))</f>
        <v>60</v>
      </c>
      <c r="N2406" s="98">
        <f>IF('IV. Inputs Solar'!$T$60=0,0,M2406/'IV. Inputs Solar'!$T$60)</f>
        <v>1</v>
      </c>
      <c r="O2406" s="36">
        <f t="shared" si="146"/>
        <v>0</v>
      </c>
      <c r="P2406" s="36">
        <f t="shared" si="147"/>
        <v>0</v>
      </c>
      <c r="Q2406" s="36">
        <f t="shared" si="145"/>
        <v>0</v>
      </c>
      <c r="R2406" s="36">
        <f>ROUND(IF(K2406&lt;0,((M2406-M2407)/'IV. Inputs Solar'!$S$106)-K2406,0),2)</f>
        <v>3.96</v>
      </c>
      <c r="S2406" s="125">
        <f>ROUND(IF(K2406&gt;0,IF(T2406&gt;0,K2406,ABS((M2406-M2407)*'IV. Inputs Solar'!$S$106-K2406)),0),2)</f>
        <v>0</v>
      </c>
      <c r="T2406" s="151">
        <f>IF('IV. Inputs Solar'!$T$60&lt;&gt;0,
     IF(AND(M2406&lt;MIN('IV. Inputs Solar'!$T$60,'IV. Inputs Solar'!$T$60*'IV. Inputs Solar'!$S$108+SUM(INDEX(K2406:$K$8797,MATCH(L2406,L2406:$L$8797,0),1):INDEX(K2406:$K$8797,MATCH(L2406,L2406:$L$8797,0)+L2406-1,1))/'IV. Inputs Solar'!$S$106),K2406&gt;0),
          'IV. Inputs Solar'!$S$66,
          0),
     IF(K2406&gt;0,
          IF(K2406&lt;0.3*'IV. Inputs Solar'!$S$66,
               0.3*'IV. Inputs Solar'!$S$66,
               K2406),
          0))</f>
        <v>0</v>
      </c>
      <c r="U2406" s="151">
        <f>T2406/('III. Inputs Baseline Diesel'!$S$54*'III. Inputs Baseline Diesel'!$S$57)</f>
        <v>0</v>
      </c>
    </row>
    <row r="2407" spans="2:21" ht="14.25" customHeight="1" x14ac:dyDescent="0.25">
      <c r="B2407" s="635">
        <v>2370</v>
      </c>
      <c r="C2407" s="268">
        <f>INDEX('V. Load Profile'!$D$85:$K$108,IF(MOD(B2407,24)=0, 24,MOD(B2407,24)),4)</f>
        <v>0.44444444444444448</v>
      </c>
      <c r="D2407" s="605">
        <f>IF('III. Inputs Baseline Diesel'!$S$17&gt;0,IF(AND(C2407&gt;0, C2407&lt;'III. Inputs Baseline Diesel'!$S$17*'III. Inputs Baseline Diesel'!$S$50),'III. Inputs Baseline Diesel'!$S$50*'III. Inputs Baseline Diesel'!$S$17,C2407))</f>
        <v>3.2279999999999998</v>
      </c>
      <c r="E2407" s="23">
        <f>INDEX('IX. Irradiation Data'!$G$15:$I$8774,B2407,2)</f>
        <v>69</v>
      </c>
      <c r="F2407" s="36">
        <f>INDEX('IX. Irradiation Data'!$G$15:$I$8774,B2407, 3)</f>
        <v>32.6</v>
      </c>
      <c r="G2407" s="36">
        <f>E2407*COS(RADIANS('IV. Inputs Solar'!$S$102))</f>
        <v>66.648882013945709</v>
      </c>
      <c r="H2407" s="36">
        <f>F2407+('IV. Inputs Solar'!$S$100-20)/80*E2407/10</f>
        <v>36.912500000000001</v>
      </c>
      <c r="I2407" s="36">
        <f>1+('IV. Inputs Solar'!$S$101*(H2407-25))</f>
        <v>0.95830625000000003</v>
      </c>
      <c r="J2407" s="36">
        <f>G2407*I2407*('IV. Inputs Solar'!$T$52*'IV. Inputs Solar'!$S$53)/1000</f>
        <v>1.2774008037895352</v>
      </c>
      <c r="K2407" s="125">
        <f t="shared" si="148"/>
        <v>-0.83295635934509082</v>
      </c>
      <c r="L2407" s="36">
        <f>IF(K2407&gt;0,MATCH(0,K2407:$K$8797,-1)-1,0)</f>
        <v>0</v>
      </c>
      <c r="M2407" s="126">
        <f>IF('IV. Inputs Solar'!$T$60=0,
     0,
     IF(K2406&gt;0,
          IF(T2406=0,
               IF(M2406&gt;='IV. Inputs Solar'!$S$108*'IV. Inputs Solar'!$T$60,
                    IF(M2406-MIN('IV. Inputs Solar'!$S$58/'IV. Inputs Solar'!$S$106,K2406/'IV. Inputs Solar'!$S$106)&lt;'IV. Inputs Solar'!$T$60*'IV. Inputs Solar'!$S$108,
                         'IV. Inputs Solar'!$T$60*'IV. Inputs Solar'!$S$108,
                         M2406-MIN('IV. Inputs Solar'!$S$58/'IV. Inputs Solar'!$S$106,K2406/'IV. Inputs Solar'!$S$106)),
                    IF(M2406+MIN('IV. Inputs Solar'!$S$66-K2406,'IV. Inputs Solar'!$S$58)*'IV. Inputs Solar'!$S$106&gt;'IV. Inputs Solar'!$T$60,
                         'IV. Inputs Solar'!$T$60,
                         M2406+MIN('IV. Inputs Solar'!$S$66-K2406,'IV. Inputs Solar'!$S$58)*'IV. Inputs Solar'!$S$106)),
               IF(M2406-'IV. Inputs Solar'!$S$108*'IV. Inputs Solar'!$T$60&lt;MIN('IV. Inputs Solar'!$T$60,'IV. Inputs Solar'!$T$60*'IV. Inputs Solar'!$S$108+SUM(INDEX(K2407:$K$8797,MATCH(L2407,L2407:$L$8797,0),1):INDEX(K2407:$K$8797,MATCH(L2407,L2407:$L$8797,0)+L2407-1,1))/'IV. Inputs Solar'!$S$106),
                    IF(M2406+MIN('IV. Inputs Solar'!$S$66-K2406,'IV. Inputs Solar'!$S$58)*'IV. Inputs Solar'!$S$106&gt;MIN('IV. Inputs Solar'!$T$60,'IV. Inputs Solar'!$T$60*'IV. Inputs Solar'!$S$108+SUM(INDEX(K2407:$K$8797,MATCH(L2407,L2407:$L$8797,0),1):INDEX(K2407:$K$8797,MATCH(L2407,L2407:$L$8797,0)+L2407-1,1))/'IV. Inputs Solar'!$S$106),
                         MIN('IV. Inputs Solar'!$T$60,'IV. Inputs Solar'!$T$60*'IV. Inputs Solar'!$S$108+SUM(INDEX(K2407:$K$8797,MATCH(L2407,L2407:$L$8797,0),1):INDEX(K2407:$K$8797,MATCH(L2407,L2407:$L$8797,0)+L2407-1,1))/'IV. Inputs Solar'!$S$106),
                         M2406+MIN('IV. Inputs Solar'!$S$66-K2406,'IV. Inputs Solar'!$S$58)*'IV. Inputs Solar'!$S$106),
                    M2406)),
          IF(M2406&lt;'IV. Inputs Solar'!$T$60,
               IF(M2406-MAX((-1)*'IV. Inputs Solar'!$S$58*'IV. Inputs Solar'!$S$106,K2406*'IV. Inputs Solar'!$S$106)&gt;'IV. Inputs Solar'!$T$60,
                    'IV. Inputs Solar'!$T$60,
                    M2406-MAX((-1)*'IV. Inputs Solar'!$S$58*'IV. Inputs Solar'!$S$106,K2406*'IV. Inputs Solar'!$S$106)),
               M2406)))</f>
        <v>60</v>
      </c>
      <c r="N2407" s="98">
        <f>IF('IV. Inputs Solar'!$T$60=0,0,M2407/'IV. Inputs Solar'!$T$60)</f>
        <v>1</v>
      </c>
      <c r="O2407" s="36">
        <f t="shared" si="146"/>
        <v>0</v>
      </c>
      <c r="P2407" s="36">
        <f t="shared" si="147"/>
        <v>0</v>
      </c>
      <c r="Q2407" s="36">
        <f t="shared" ref="Q2407:Q2470" si="149">IF(P2407=1,1-N2406,0)</f>
        <v>0</v>
      </c>
      <c r="R2407" s="36">
        <f>ROUND(IF(K2407&lt;0,((M2407-M2408)/'IV. Inputs Solar'!$S$106)-K2407,0),2)</f>
        <v>0.83</v>
      </c>
      <c r="S2407" s="125">
        <f>ROUND(IF(K2407&gt;0,IF(T2407&gt;0,K2407,ABS((M2407-M2408)*'IV. Inputs Solar'!$S$106-K2407)),0),2)</f>
        <v>0</v>
      </c>
      <c r="T2407" s="151">
        <f>IF('IV. Inputs Solar'!$T$60&lt;&gt;0,
     IF(AND(M2407&lt;MIN('IV. Inputs Solar'!$T$60,'IV. Inputs Solar'!$T$60*'IV. Inputs Solar'!$S$108+SUM(INDEX(K2407:$K$8797,MATCH(L2407,L2407:$L$8797,0),1):INDEX(K2407:$K$8797,MATCH(L2407,L2407:$L$8797,0)+L2407-1,1))/'IV. Inputs Solar'!$S$106),K2407&gt;0),
          'IV. Inputs Solar'!$S$66,
          0),
     IF(K2407&gt;0,
          IF(K2407&lt;0.3*'IV. Inputs Solar'!$S$66,
               0.3*'IV. Inputs Solar'!$S$66,
               K2407),
          0))</f>
        <v>0</v>
      </c>
      <c r="U2407" s="151">
        <f>T2407/('III. Inputs Baseline Diesel'!$S$54*'III. Inputs Baseline Diesel'!$S$57)</f>
        <v>0</v>
      </c>
    </row>
    <row r="2408" spans="2:21" ht="14.25" customHeight="1" x14ac:dyDescent="0.25">
      <c r="B2408" s="635">
        <v>2371</v>
      </c>
      <c r="C2408" s="268">
        <f>INDEX('V. Load Profile'!$D$85:$K$108,IF(MOD(B2408,24)=0, 24,MOD(B2408,24)),4)</f>
        <v>7.7444444444444436</v>
      </c>
      <c r="D2408" s="605">
        <f>IF('III. Inputs Baseline Diesel'!$S$17&gt;0,IF(AND(C2408&gt;0, C2408&lt;'III. Inputs Baseline Diesel'!$S$17*'III. Inputs Baseline Diesel'!$S$50),'III. Inputs Baseline Diesel'!$S$50*'III. Inputs Baseline Diesel'!$S$17,C2408))</f>
        <v>7.7444444444444436</v>
      </c>
      <c r="E2408" s="23">
        <f>INDEX('IX. Irradiation Data'!$G$15:$I$8774,B2408,2)</f>
        <v>3</v>
      </c>
      <c r="F2408" s="36">
        <f>INDEX('IX. Irradiation Data'!$G$15:$I$8774,B2408, 3)</f>
        <v>31.5</v>
      </c>
      <c r="G2408" s="36">
        <f>E2408*COS(RADIANS('IV. Inputs Solar'!$S$102))</f>
        <v>2.897777478867205</v>
      </c>
      <c r="H2408" s="36">
        <f>F2408+('IV. Inputs Solar'!$S$100-20)/80*E2408/10</f>
        <v>31.6875</v>
      </c>
      <c r="I2408" s="36">
        <f>1+('IV. Inputs Solar'!$S$101*(H2408-25))</f>
        <v>0.97659375000000004</v>
      </c>
      <c r="J2408" s="36">
        <f>G2408*I2408*('IV. Inputs Solar'!$T$52*'IV. Inputs Solar'!$S$53)/1000</f>
        <v>5.65990274950494E-2</v>
      </c>
      <c r="K2408" s="125">
        <f t="shared" si="148"/>
        <v>7.6878454169493944</v>
      </c>
      <c r="L2408" s="36">
        <f>IF(K2408&gt;0,MATCH(0,K2408:$K$8797,-1)-1,0)</f>
        <v>11</v>
      </c>
      <c r="M2408" s="126">
        <f>IF('IV. Inputs Solar'!$T$60=0,
     0,
     IF(K2407&gt;0,
          IF(T2407=0,
               IF(M2407&gt;='IV. Inputs Solar'!$S$108*'IV. Inputs Solar'!$T$60,
                    IF(M2407-MIN('IV. Inputs Solar'!$S$58/'IV. Inputs Solar'!$S$106,K2407/'IV. Inputs Solar'!$S$106)&lt;'IV. Inputs Solar'!$T$60*'IV. Inputs Solar'!$S$108,
                         'IV. Inputs Solar'!$T$60*'IV. Inputs Solar'!$S$108,
                         M2407-MIN('IV. Inputs Solar'!$S$58/'IV. Inputs Solar'!$S$106,K2407/'IV. Inputs Solar'!$S$106)),
                    IF(M2407+MIN('IV. Inputs Solar'!$S$66-K2407,'IV. Inputs Solar'!$S$58)*'IV. Inputs Solar'!$S$106&gt;'IV. Inputs Solar'!$T$60,
                         'IV. Inputs Solar'!$T$60,
                         M2407+MIN('IV. Inputs Solar'!$S$66-K2407,'IV. Inputs Solar'!$S$58)*'IV. Inputs Solar'!$S$106)),
               IF(M2407-'IV. Inputs Solar'!$S$108*'IV. Inputs Solar'!$T$60&lt;MIN('IV. Inputs Solar'!$T$60,'IV. Inputs Solar'!$T$60*'IV. Inputs Solar'!$S$108+SUM(INDEX(K2408:$K$8797,MATCH(L2408,L2408:$L$8797,0),1):INDEX(K2408:$K$8797,MATCH(L2408,L2408:$L$8797,0)+L2408-1,1))/'IV. Inputs Solar'!$S$106),
                    IF(M2407+MIN('IV. Inputs Solar'!$S$66-K2407,'IV. Inputs Solar'!$S$58)*'IV. Inputs Solar'!$S$106&gt;MIN('IV. Inputs Solar'!$T$60,'IV. Inputs Solar'!$T$60*'IV. Inputs Solar'!$S$108+SUM(INDEX(K2408:$K$8797,MATCH(L2408,L2408:$L$8797,0),1):INDEX(K2408:$K$8797,MATCH(L2408,L2408:$L$8797,0)+L2408-1,1))/'IV. Inputs Solar'!$S$106),
                         MIN('IV. Inputs Solar'!$T$60,'IV. Inputs Solar'!$T$60*'IV. Inputs Solar'!$S$108+SUM(INDEX(K2408:$K$8797,MATCH(L2408,L2408:$L$8797,0),1):INDEX(K2408:$K$8797,MATCH(L2408,L2408:$L$8797,0)+L2408-1,1))/'IV. Inputs Solar'!$S$106),
                         M2407+MIN('IV. Inputs Solar'!$S$66-K2407,'IV. Inputs Solar'!$S$58)*'IV. Inputs Solar'!$S$106),
                    M2407)),
          IF(M2407&lt;'IV. Inputs Solar'!$T$60,
               IF(M2407-MAX((-1)*'IV. Inputs Solar'!$S$58*'IV. Inputs Solar'!$S$106,K2407*'IV. Inputs Solar'!$S$106)&gt;'IV. Inputs Solar'!$T$60,
                    'IV. Inputs Solar'!$T$60,
                    M2407-MAX((-1)*'IV. Inputs Solar'!$S$58*'IV. Inputs Solar'!$S$106,K2407*'IV. Inputs Solar'!$S$106)),
               M2407)))</f>
        <v>60</v>
      </c>
      <c r="N2408" s="98">
        <f>IF('IV. Inputs Solar'!$T$60=0,0,M2408/'IV. Inputs Solar'!$T$60)</f>
        <v>1</v>
      </c>
      <c r="O2408" s="36">
        <f t="shared" ref="O2408:O2471" si="150">IF(M2408&gt;M2407,1,0)</f>
        <v>0</v>
      </c>
      <c r="P2408" s="36">
        <f t="shared" ref="P2408:P2471" si="151">IF(AND(O2408&lt;&gt;O2407,O2408=1),1,0)</f>
        <v>0</v>
      </c>
      <c r="Q2408" s="36">
        <f t="shared" si="149"/>
        <v>0</v>
      </c>
      <c r="R2408" s="36">
        <f>ROUND(IF(K2408&lt;0,((M2408-M2409)/'IV. Inputs Solar'!$S$106)-K2408,0),2)</f>
        <v>0</v>
      </c>
      <c r="S2408" s="125">
        <f>ROUND(IF(K2408&gt;0,IF(T2408&gt;0,K2408,ABS((M2408-M2409)*'IV. Inputs Solar'!$S$106-K2408)),0),2)</f>
        <v>0</v>
      </c>
      <c r="T2408" s="151">
        <f>IF('IV. Inputs Solar'!$T$60&lt;&gt;0,
     IF(AND(M2408&lt;MIN('IV. Inputs Solar'!$T$60,'IV. Inputs Solar'!$T$60*'IV. Inputs Solar'!$S$108+SUM(INDEX(K2408:$K$8797,MATCH(L2408,L2408:$L$8797,0),1):INDEX(K2408:$K$8797,MATCH(L2408,L2408:$L$8797,0)+L2408-1,1))/'IV. Inputs Solar'!$S$106),K2408&gt;0),
          'IV. Inputs Solar'!$S$66,
          0),
     IF(K2408&gt;0,
          IF(K2408&lt;0.3*'IV. Inputs Solar'!$S$66,
               0.3*'IV. Inputs Solar'!$S$66,
               K2408),
          0))</f>
        <v>0</v>
      </c>
      <c r="U2408" s="151">
        <f>T2408/('III. Inputs Baseline Diesel'!$S$54*'III. Inputs Baseline Diesel'!$S$57)</f>
        <v>0</v>
      </c>
    </row>
    <row r="2409" spans="2:21" ht="14.25" customHeight="1" x14ac:dyDescent="0.25">
      <c r="B2409" s="635">
        <v>2372</v>
      </c>
      <c r="C2409" s="268">
        <f>INDEX('V. Load Profile'!$D$85:$K$108,IF(MOD(B2409,24)=0, 24,MOD(B2409,24)),4)</f>
        <v>8.9666666666666668</v>
      </c>
      <c r="D2409" s="605">
        <f>IF('III. Inputs Baseline Diesel'!$S$17&gt;0,IF(AND(C2409&gt;0, C2409&lt;'III. Inputs Baseline Diesel'!$S$17*'III. Inputs Baseline Diesel'!$S$50),'III. Inputs Baseline Diesel'!$S$50*'III. Inputs Baseline Diesel'!$S$17,C2409))</f>
        <v>8.9666666666666668</v>
      </c>
      <c r="E2409" s="23">
        <f>INDEX('IX. Irradiation Data'!$G$15:$I$8774,B2409,2)</f>
        <v>0</v>
      </c>
      <c r="F2409" s="36">
        <f>INDEX('IX. Irradiation Data'!$G$15:$I$8774,B2409, 3)</f>
        <v>30.4</v>
      </c>
      <c r="G2409" s="36">
        <f>E2409*COS(RADIANS('IV. Inputs Solar'!$S$102))</f>
        <v>0</v>
      </c>
      <c r="H2409" s="36">
        <f>F2409+('IV. Inputs Solar'!$S$100-20)/80*E2409/10</f>
        <v>30.4</v>
      </c>
      <c r="I2409" s="36">
        <f>1+('IV. Inputs Solar'!$S$101*(H2409-25))</f>
        <v>0.98109999999999997</v>
      </c>
      <c r="J2409" s="36">
        <f>G2409*I2409*('IV. Inputs Solar'!$T$52*'IV. Inputs Solar'!$S$53)/1000</f>
        <v>0</v>
      </c>
      <c r="K2409" s="125">
        <f t="shared" si="148"/>
        <v>8.9666666666666668</v>
      </c>
      <c r="L2409" s="36">
        <f>IF(K2409&gt;0,MATCH(0,K2409:$K$8797,-1)-1,0)</f>
        <v>10</v>
      </c>
      <c r="M2409" s="126">
        <f>IF('IV. Inputs Solar'!$T$60=0,
     0,
     IF(K2408&gt;0,
          IF(T2408=0,
               IF(M2408&gt;='IV. Inputs Solar'!$S$108*'IV. Inputs Solar'!$T$60,
                    IF(M2408-MIN('IV. Inputs Solar'!$S$58/'IV. Inputs Solar'!$S$106,K2408/'IV. Inputs Solar'!$S$106)&lt;'IV. Inputs Solar'!$T$60*'IV. Inputs Solar'!$S$108,
                         'IV. Inputs Solar'!$T$60*'IV. Inputs Solar'!$S$108,
                         M2408-MIN('IV. Inputs Solar'!$S$58/'IV. Inputs Solar'!$S$106,K2408/'IV. Inputs Solar'!$S$106)),
                    IF(M2408+MIN('IV. Inputs Solar'!$S$66-K2408,'IV. Inputs Solar'!$S$58)*'IV. Inputs Solar'!$S$106&gt;'IV. Inputs Solar'!$T$60,
                         'IV. Inputs Solar'!$T$60,
                         M2408+MIN('IV. Inputs Solar'!$S$66-K2408,'IV. Inputs Solar'!$S$58)*'IV. Inputs Solar'!$S$106)),
               IF(M2408-'IV. Inputs Solar'!$S$108*'IV. Inputs Solar'!$T$60&lt;MIN('IV. Inputs Solar'!$T$60,'IV. Inputs Solar'!$T$60*'IV. Inputs Solar'!$S$108+SUM(INDEX(K2409:$K$8797,MATCH(L2409,L2409:$L$8797,0),1):INDEX(K2409:$K$8797,MATCH(L2409,L2409:$L$8797,0)+L2409-1,1))/'IV. Inputs Solar'!$S$106),
                    IF(M2408+MIN('IV. Inputs Solar'!$S$66-K2408,'IV. Inputs Solar'!$S$58)*'IV. Inputs Solar'!$S$106&gt;MIN('IV. Inputs Solar'!$T$60,'IV. Inputs Solar'!$T$60*'IV. Inputs Solar'!$S$108+SUM(INDEX(K2409:$K$8797,MATCH(L2409,L2409:$L$8797,0),1):INDEX(K2409:$K$8797,MATCH(L2409,L2409:$L$8797,0)+L2409-1,1))/'IV. Inputs Solar'!$S$106),
                         MIN('IV. Inputs Solar'!$T$60,'IV. Inputs Solar'!$T$60*'IV. Inputs Solar'!$S$108+SUM(INDEX(K2409:$K$8797,MATCH(L2409,L2409:$L$8797,0),1):INDEX(K2409:$K$8797,MATCH(L2409,L2409:$L$8797,0)+L2409-1,1))/'IV. Inputs Solar'!$S$106),
                         M2408+MIN('IV. Inputs Solar'!$S$66-K2408,'IV. Inputs Solar'!$S$58)*'IV. Inputs Solar'!$S$106),
                    M2408)),
          IF(M2408&lt;'IV. Inputs Solar'!$T$60,
               IF(M2408-MAX((-1)*'IV. Inputs Solar'!$S$58*'IV. Inputs Solar'!$S$106,K2408*'IV. Inputs Solar'!$S$106)&gt;'IV. Inputs Solar'!$T$60,
                    'IV. Inputs Solar'!$T$60,
                    M2408-MAX((-1)*'IV. Inputs Solar'!$S$58*'IV. Inputs Solar'!$S$106,K2408*'IV. Inputs Solar'!$S$106)),
               M2408)))</f>
        <v>51.896299394384357</v>
      </c>
      <c r="N2409" s="98">
        <f>IF('IV. Inputs Solar'!$T$60=0,0,M2409/'IV. Inputs Solar'!$T$60)</f>
        <v>0.86493832323973929</v>
      </c>
      <c r="O2409" s="36">
        <f t="shared" si="150"/>
        <v>0</v>
      </c>
      <c r="P2409" s="36">
        <f t="shared" si="151"/>
        <v>0</v>
      </c>
      <c r="Q2409" s="36">
        <f t="shared" si="149"/>
        <v>0</v>
      </c>
      <c r="R2409" s="36">
        <f>ROUND(IF(K2409&lt;0,((M2409-M2410)/'IV. Inputs Solar'!$S$106)-K2409,0),2)</f>
        <v>0</v>
      </c>
      <c r="S2409" s="125">
        <f>ROUND(IF(K2409&gt;0,IF(T2409&gt;0,K2409,ABS((M2409-M2410)*'IV. Inputs Solar'!$S$106-K2409)),0),2)</f>
        <v>0</v>
      </c>
      <c r="T2409" s="151">
        <f>IF('IV. Inputs Solar'!$T$60&lt;&gt;0,
     IF(AND(M2409&lt;MIN('IV. Inputs Solar'!$T$60,'IV. Inputs Solar'!$T$60*'IV. Inputs Solar'!$S$108+SUM(INDEX(K2409:$K$8797,MATCH(L2409,L2409:$L$8797,0),1):INDEX(K2409:$K$8797,MATCH(L2409,L2409:$L$8797,0)+L2409-1,1))/'IV. Inputs Solar'!$S$106),K2409&gt;0),
          'IV. Inputs Solar'!$S$66,
          0),
     IF(K2409&gt;0,
          IF(K2409&lt;0.3*'IV. Inputs Solar'!$S$66,
               0.3*'IV. Inputs Solar'!$S$66,
               K2409),
          0))</f>
        <v>0</v>
      </c>
      <c r="U2409" s="151">
        <f>T2409/('III. Inputs Baseline Diesel'!$S$54*'III. Inputs Baseline Diesel'!$S$57)</f>
        <v>0</v>
      </c>
    </row>
    <row r="2410" spans="2:21" ht="14.25" customHeight="1" x14ac:dyDescent="0.25">
      <c r="B2410" s="635">
        <v>2373</v>
      </c>
      <c r="C2410" s="268">
        <f>INDEX('V. Load Profile'!$D$85:$K$108,IF(MOD(B2410,24)=0, 24,MOD(B2410,24)),4)</f>
        <v>8.9666666666666668</v>
      </c>
      <c r="D2410" s="605">
        <f>IF('III. Inputs Baseline Diesel'!$S$17&gt;0,IF(AND(C2410&gt;0, C2410&lt;'III. Inputs Baseline Diesel'!$S$17*'III. Inputs Baseline Diesel'!$S$50),'III. Inputs Baseline Diesel'!$S$50*'III. Inputs Baseline Diesel'!$S$17,C2410))</f>
        <v>8.9666666666666668</v>
      </c>
      <c r="E2410" s="23">
        <f>INDEX('IX. Irradiation Data'!$G$15:$I$8774,B2410,2)</f>
        <v>0</v>
      </c>
      <c r="F2410" s="36">
        <f>INDEX('IX. Irradiation Data'!$G$15:$I$8774,B2410, 3)</f>
        <v>29.3</v>
      </c>
      <c r="G2410" s="36">
        <f>E2410*COS(RADIANS('IV. Inputs Solar'!$S$102))</f>
        <v>0</v>
      </c>
      <c r="H2410" s="36">
        <f>F2410+('IV. Inputs Solar'!$S$100-20)/80*E2410/10</f>
        <v>29.3</v>
      </c>
      <c r="I2410" s="36">
        <f>1+('IV. Inputs Solar'!$S$101*(H2410-25))</f>
        <v>0.98494999999999999</v>
      </c>
      <c r="J2410" s="36">
        <f>G2410*I2410*('IV. Inputs Solar'!$T$52*'IV. Inputs Solar'!$S$53)/1000</f>
        <v>0</v>
      </c>
      <c r="K2410" s="125">
        <f t="shared" si="148"/>
        <v>8.9666666666666668</v>
      </c>
      <c r="L2410" s="36">
        <f>IF(K2410&gt;0,MATCH(0,K2410:$K$8797,-1)-1,0)</f>
        <v>9</v>
      </c>
      <c r="M2410" s="126">
        <f>IF('IV. Inputs Solar'!$T$60=0,
     0,
     IF(K2409&gt;0,
          IF(T2409=0,
               IF(M2409&gt;='IV. Inputs Solar'!$S$108*'IV. Inputs Solar'!$T$60,
                    IF(M2409-MIN('IV. Inputs Solar'!$S$58/'IV. Inputs Solar'!$S$106,K2409/'IV. Inputs Solar'!$S$106)&lt;'IV. Inputs Solar'!$T$60*'IV. Inputs Solar'!$S$108,
                         'IV. Inputs Solar'!$T$60*'IV. Inputs Solar'!$S$108,
                         M2409-MIN('IV. Inputs Solar'!$S$58/'IV. Inputs Solar'!$S$106,K2409/'IV. Inputs Solar'!$S$106)),
                    IF(M2409+MIN('IV. Inputs Solar'!$S$66-K2409,'IV. Inputs Solar'!$S$58)*'IV. Inputs Solar'!$S$106&gt;'IV. Inputs Solar'!$T$60,
                         'IV. Inputs Solar'!$T$60,
                         M2409+MIN('IV. Inputs Solar'!$S$66-K2409,'IV. Inputs Solar'!$S$58)*'IV. Inputs Solar'!$S$106)),
               IF(M2409-'IV. Inputs Solar'!$S$108*'IV. Inputs Solar'!$T$60&lt;MIN('IV. Inputs Solar'!$T$60,'IV. Inputs Solar'!$T$60*'IV. Inputs Solar'!$S$108+SUM(INDEX(K2410:$K$8797,MATCH(L2410,L2410:$L$8797,0),1):INDEX(K2410:$K$8797,MATCH(L2410,L2410:$L$8797,0)+L2410-1,1))/'IV. Inputs Solar'!$S$106),
                    IF(M2409+MIN('IV. Inputs Solar'!$S$66-K2409,'IV. Inputs Solar'!$S$58)*'IV. Inputs Solar'!$S$106&gt;MIN('IV. Inputs Solar'!$T$60,'IV. Inputs Solar'!$T$60*'IV. Inputs Solar'!$S$108+SUM(INDEX(K2410:$K$8797,MATCH(L2410,L2410:$L$8797,0),1):INDEX(K2410:$K$8797,MATCH(L2410,L2410:$L$8797,0)+L2410-1,1))/'IV. Inputs Solar'!$S$106),
                         MIN('IV. Inputs Solar'!$T$60,'IV. Inputs Solar'!$T$60*'IV. Inputs Solar'!$S$108+SUM(INDEX(K2410:$K$8797,MATCH(L2410,L2410:$L$8797,0),1):INDEX(K2410:$K$8797,MATCH(L2410,L2410:$L$8797,0)+L2410-1,1))/'IV. Inputs Solar'!$S$106),
                         M2409+MIN('IV. Inputs Solar'!$S$66-K2409,'IV. Inputs Solar'!$S$58)*'IV. Inputs Solar'!$S$106),
                    M2409)),
          IF(M2409&lt;'IV. Inputs Solar'!$T$60,
               IF(M2409-MAX((-1)*'IV. Inputs Solar'!$S$58*'IV. Inputs Solar'!$S$106,K2409*'IV. Inputs Solar'!$S$106)&gt;'IV. Inputs Solar'!$T$60,
                    'IV. Inputs Solar'!$T$60,
                    M2409-MAX((-1)*'IV. Inputs Solar'!$S$58*'IV. Inputs Solar'!$S$106,K2409*'IV. Inputs Solar'!$S$106)),
               M2409)))</f>
        <v>42.444602832325536</v>
      </c>
      <c r="N2410" s="98">
        <f>IF('IV. Inputs Solar'!$T$60=0,0,M2410/'IV. Inputs Solar'!$T$60)</f>
        <v>0.70741004720542555</v>
      </c>
      <c r="O2410" s="36">
        <f t="shared" si="150"/>
        <v>0</v>
      </c>
      <c r="P2410" s="36">
        <f t="shared" si="151"/>
        <v>0</v>
      </c>
      <c r="Q2410" s="36">
        <f t="shared" si="149"/>
        <v>0</v>
      </c>
      <c r="R2410" s="36">
        <f>ROUND(IF(K2410&lt;0,((M2410-M2411)/'IV. Inputs Solar'!$S$106)-K2410,0),2)</f>
        <v>0</v>
      </c>
      <c r="S2410" s="125">
        <f>ROUND(IF(K2410&gt;0,IF(T2410&gt;0,K2410,ABS((M2410-M2411)*'IV. Inputs Solar'!$S$106-K2410)),0),2)</f>
        <v>0</v>
      </c>
      <c r="T2410" s="151">
        <f>IF('IV. Inputs Solar'!$T$60&lt;&gt;0,
     IF(AND(M2410&lt;MIN('IV. Inputs Solar'!$T$60,'IV. Inputs Solar'!$T$60*'IV. Inputs Solar'!$S$108+SUM(INDEX(K2410:$K$8797,MATCH(L2410,L2410:$L$8797,0),1):INDEX(K2410:$K$8797,MATCH(L2410,L2410:$L$8797,0)+L2410-1,1))/'IV. Inputs Solar'!$S$106),K2410&gt;0),
          'IV. Inputs Solar'!$S$66,
          0),
     IF(K2410&gt;0,
          IF(K2410&lt;0.3*'IV. Inputs Solar'!$S$66,
               0.3*'IV. Inputs Solar'!$S$66,
               K2410),
          0))</f>
        <v>0</v>
      </c>
      <c r="U2410" s="151">
        <f>T2410/('III. Inputs Baseline Diesel'!$S$54*'III. Inputs Baseline Diesel'!$S$57)</f>
        <v>0</v>
      </c>
    </row>
    <row r="2411" spans="2:21" ht="14.25" customHeight="1" x14ac:dyDescent="0.25">
      <c r="B2411" s="635">
        <v>2374</v>
      </c>
      <c r="C2411" s="268">
        <f>INDEX('V. Load Profile'!$D$85:$K$108,IF(MOD(B2411,24)=0, 24,MOD(B2411,24)),4)</f>
        <v>8.9666666666666668</v>
      </c>
      <c r="D2411" s="605">
        <f>IF('III. Inputs Baseline Diesel'!$S$17&gt;0,IF(AND(C2411&gt;0, C2411&lt;'III. Inputs Baseline Diesel'!$S$17*'III. Inputs Baseline Diesel'!$S$50),'III. Inputs Baseline Diesel'!$S$50*'III. Inputs Baseline Diesel'!$S$17,C2411))</f>
        <v>8.9666666666666668</v>
      </c>
      <c r="E2411" s="23">
        <f>INDEX('IX. Irradiation Data'!$G$15:$I$8774,B2411,2)</f>
        <v>0</v>
      </c>
      <c r="F2411" s="36">
        <f>INDEX('IX. Irradiation Data'!$G$15:$I$8774,B2411, 3)</f>
        <v>28.2</v>
      </c>
      <c r="G2411" s="36">
        <f>E2411*COS(RADIANS('IV. Inputs Solar'!$S$102))</f>
        <v>0</v>
      </c>
      <c r="H2411" s="36">
        <f>F2411+('IV. Inputs Solar'!$S$100-20)/80*E2411/10</f>
        <v>28.2</v>
      </c>
      <c r="I2411" s="36">
        <f>1+('IV. Inputs Solar'!$S$101*(H2411-25))</f>
        <v>0.98880000000000001</v>
      </c>
      <c r="J2411" s="36">
        <f>G2411*I2411*('IV. Inputs Solar'!$T$52*'IV. Inputs Solar'!$S$53)/1000</f>
        <v>0</v>
      </c>
      <c r="K2411" s="125">
        <f t="shared" si="148"/>
        <v>8.9666666666666668</v>
      </c>
      <c r="L2411" s="36">
        <f>IF(K2411&gt;0,MATCH(0,K2411:$K$8797,-1)-1,0)</f>
        <v>8</v>
      </c>
      <c r="M2411" s="126">
        <f>IF('IV. Inputs Solar'!$T$60=0,
     0,
     IF(K2410&gt;0,
          IF(T2410=0,
               IF(M2410&gt;='IV. Inputs Solar'!$S$108*'IV. Inputs Solar'!$T$60,
                    IF(M2410-MIN('IV. Inputs Solar'!$S$58/'IV. Inputs Solar'!$S$106,K2410/'IV. Inputs Solar'!$S$106)&lt;'IV. Inputs Solar'!$T$60*'IV. Inputs Solar'!$S$108,
                         'IV. Inputs Solar'!$T$60*'IV. Inputs Solar'!$S$108,
                         M2410-MIN('IV. Inputs Solar'!$S$58/'IV. Inputs Solar'!$S$106,K2410/'IV. Inputs Solar'!$S$106)),
                    IF(M2410+MIN('IV. Inputs Solar'!$S$66-K2410,'IV. Inputs Solar'!$S$58)*'IV. Inputs Solar'!$S$106&gt;'IV. Inputs Solar'!$T$60,
                         'IV. Inputs Solar'!$T$60,
                         M2410+MIN('IV. Inputs Solar'!$S$66-K2410,'IV. Inputs Solar'!$S$58)*'IV. Inputs Solar'!$S$106)),
               IF(M2410-'IV. Inputs Solar'!$S$108*'IV. Inputs Solar'!$T$60&lt;MIN('IV. Inputs Solar'!$T$60,'IV. Inputs Solar'!$T$60*'IV. Inputs Solar'!$S$108+SUM(INDEX(K2411:$K$8797,MATCH(L2411,L2411:$L$8797,0),1):INDEX(K2411:$K$8797,MATCH(L2411,L2411:$L$8797,0)+L2411-1,1))/'IV. Inputs Solar'!$S$106),
                    IF(M2410+MIN('IV. Inputs Solar'!$S$66-K2410,'IV. Inputs Solar'!$S$58)*'IV. Inputs Solar'!$S$106&gt;MIN('IV. Inputs Solar'!$T$60,'IV. Inputs Solar'!$T$60*'IV. Inputs Solar'!$S$108+SUM(INDEX(K2411:$K$8797,MATCH(L2411,L2411:$L$8797,0),1):INDEX(K2411:$K$8797,MATCH(L2411,L2411:$L$8797,0)+L2411-1,1))/'IV. Inputs Solar'!$S$106),
                         MIN('IV. Inputs Solar'!$T$60,'IV. Inputs Solar'!$T$60*'IV. Inputs Solar'!$S$108+SUM(INDEX(K2411:$K$8797,MATCH(L2411,L2411:$L$8797,0),1):INDEX(K2411:$K$8797,MATCH(L2411,L2411:$L$8797,0)+L2411-1,1))/'IV. Inputs Solar'!$S$106),
                         M2410+MIN('IV. Inputs Solar'!$S$66-K2410,'IV. Inputs Solar'!$S$58)*'IV. Inputs Solar'!$S$106),
                    M2410)),
          IF(M2410&lt;'IV. Inputs Solar'!$T$60,
               IF(M2410-MAX((-1)*'IV. Inputs Solar'!$S$58*'IV. Inputs Solar'!$S$106,K2410*'IV. Inputs Solar'!$S$106)&gt;'IV. Inputs Solar'!$T$60,
                    'IV. Inputs Solar'!$T$60,
                    M2410-MAX((-1)*'IV. Inputs Solar'!$S$58*'IV. Inputs Solar'!$S$106,K2410*'IV. Inputs Solar'!$S$106)),
               M2410)))</f>
        <v>32.992906270266715</v>
      </c>
      <c r="N2411" s="98">
        <f>IF('IV. Inputs Solar'!$T$60=0,0,M2411/'IV. Inputs Solar'!$T$60)</f>
        <v>0.54988177117111192</v>
      </c>
      <c r="O2411" s="36">
        <f t="shared" si="150"/>
        <v>0</v>
      </c>
      <c r="P2411" s="36">
        <f t="shared" si="151"/>
        <v>0</v>
      </c>
      <c r="Q2411" s="36">
        <f t="shared" si="149"/>
        <v>0</v>
      </c>
      <c r="R2411" s="36">
        <f>ROUND(IF(K2411&lt;0,((M2411-M2412)/'IV. Inputs Solar'!$S$106)-K2411,0),2)</f>
        <v>0</v>
      </c>
      <c r="S2411" s="125">
        <f>ROUND(IF(K2411&gt;0,IF(T2411&gt;0,K2411,ABS((M2411-M2412)*'IV. Inputs Solar'!$S$106-K2411)),0),2)</f>
        <v>0</v>
      </c>
      <c r="T2411" s="151">
        <f>IF('IV. Inputs Solar'!$T$60&lt;&gt;0,
     IF(AND(M2411&lt;MIN('IV. Inputs Solar'!$T$60,'IV. Inputs Solar'!$T$60*'IV. Inputs Solar'!$S$108+SUM(INDEX(K2411:$K$8797,MATCH(L2411,L2411:$L$8797,0),1):INDEX(K2411:$K$8797,MATCH(L2411,L2411:$L$8797,0)+L2411-1,1))/'IV. Inputs Solar'!$S$106),K2411&gt;0),
          'IV. Inputs Solar'!$S$66,
          0),
     IF(K2411&gt;0,
          IF(K2411&lt;0.3*'IV. Inputs Solar'!$S$66,
               0.3*'IV. Inputs Solar'!$S$66,
               K2411),
          0))</f>
        <v>0</v>
      </c>
      <c r="U2411" s="151">
        <f>T2411/('III. Inputs Baseline Diesel'!$S$54*'III. Inputs Baseline Diesel'!$S$57)</f>
        <v>0</v>
      </c>
    </row>
    <row r="2412" spans="2:21" ht="14.25" customHeight="1" x14ac:dyDescent="0.25">
      <c r="B2412" s="635">
        <v>2375</v>
      </c>
      <c r="C2412" s="268">
        <f>INDEX('V. Load Profile'!$D$85:$K$108,IF(MOD(B2412,24)=0, 24,MOD(B2412,24)),4)</f>
        <v>7.2999999999999989</v>
      </c>
      <c r="D2412" s="605">
        <f>IF('III. Inputs Baseline Diesel'!$S$17&gt;0,IF(AND(C2412&gt;0, C2412&lt;'III. Inputs Baseline Diesel'!$S$17*'III. Inputs Baseline Diesel'!$S$50),'III. Inputs Baseline Diesel'!$S$50*'III. Inputs Baseline Diesel'!$S$17,C2412))</f>
        <v>7.2999999999999989</v>
      </c>
      <c r="E2412" s="23">
        <f>INDEX('IX. Irradiation Data'!$G$15:$I$8774,B2412,2)</f>
        <v>0</v>
      </c>
      <c r="F2412" s="36">
        <f>INDEX('IX. Irradiation Data'!$G$15:$I$8774,B2412, 3)</f>
        <v>27.7</v>
      </c>
      <c r="G2412" s="36">
        <f>E2412*COS(RADIANS('IV. Inputs Solar'!$S$102))</f>
        <v>0</v>
      </c>
      <c r="H2412" s="36">
        <f>F2412+('IV. Inputs Solar'!$S$100-20)/80*E2412/10</f>
        <v>27.7</v>
      </c>
      <c r="I2412" s="36">
        <f>1+('IV. Inputs Solar'!$S$101*(H2412-25))</f>
        <v>0.99055000000000004</v>
      </c>
      <c r="J2412" s="36">
        <f>G2412*I2412*('IV. Inputs Solar'!$T$52*'IV. Inputs Solar'!$S$53)/1000</f>
        <v>0</v>
      </c>
      <c r="K2412" s="125">
        <f t="shared" si="148"/>
        <v>7.2999999999999989</v>
      </c>
      <c r="L2412" s="36">
        <f>IF(K2412&gt;0,MATCH(0,K2412:$K$8797,-1)-1,0)</f>
        <v>7</v>
      </c>
      <c r="M2412" s="126">
        <f>IF('IV. Inputs Solar'!$T$60=0,
     0,
     IF(K2411&gt;0,
          IF(T2411=0,
               IF(M2411&gt;='IV. Inputs Solar'!$S$108*'IV. Inputs Solar'!$T$60,
                    IF(M2411-MIN('IV. Inputs Solar'!$S$58/'IV. Inputs Solar'!$S$106,K2411/'IV. Inputs Solar'!$S$106)&lt;'IV. Inputs Solar'!$T$60*'IV. Inputs Solar'!$S$108,
                         'IV. Inputs Solar'!$T$60*'IV. Inputs Solar'!$S$108,
                         M2411-MIN('IV. Inputs Solar'!$S$58/'IV. Inputs Solar'!$S$106,K2411/'IV. Inputs Solar'!$S$106)),
                    IF(M2411+MIN('IV. Inputs Solar'!$S$66-K2411,'IV. Inputs Solar'!$S$58)*'IV. Inputs Solar'!$S$106&gt;'IV. Inputs Solar'!$T$60,
                         'IV. Inputs Solar'!$T$60,
                         M2411+MIN('IV. Inputs Solar'!$S$66-K2411,'IV. Inputs Solar'!$S$58)*'IV. Inputs Solar'!$S$106)),
               IF(M2411-'IV. Inputs Solar'!$S$108*'IV. Inputs Solar'!$T$60&lt;MIN('IV. Inputs Solar'!$T$60,'IV. Inputs Solar'!$T$60*'IV. Inputs Solar'!$S$108+SUM(INDEX(K2412:$K$8797,MATCH(L2412,L2412:$L$8797,0),1):INDEX(K2412:$K$8797,MATCH(L2412,L2412:$L$8797,0)+L2412-1,1))/'IV. Inputs Solar'!$S$106),
                    IF(M2411+MIN('IV. Inputs Solar'!$S$66-K2411,'IV. Inputs Solar'!$S$58)*'IV. Inputs Solar'!$S$106&gt;MIN('IV. Inputs Solar'!$T$60,'IV. Inputs Solar'!$T$60*'IV. Inputs Solar'!$S$108+SUM(INDEX(K2412:$K$8797,MATCH(L2412,L2412:$L$8797,0),1):INDEX(K2412:$K$8797,MATCH(L2412,L2412:$L